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ctrlProps/ctrlProp5.xml" ContentType="application/vnd.ms-excel.controlproperties+xml"/>
  <Override PartName="/xl/ctrlProps/ctrlProp6.xml" ContentType="application/vnd.ms-excel.controlproperties+xml"/>
  <Override PartName="/xl/drawings/drawing32.xml" ContentType="application/vnd.openxmlformats-officedocument.drawing+xml"/>
  <Override PartName="/xl/ctrlProps/ctrlProp7.xml" ContentType="application/vnd.ms-excel.controlproperties+xml"/>
  <Override PartName="/xl/ctrlProps/ctrlProp8.xml" ContentType="application/vnd.ms-excel.controlproperties+xml"/>
  <Override PartName="/xl/drawings/drawing33.xml" ContentType="application/vnd.openxmlformats-officedocument.drawing+xml"/>
  <Override PartName="/xl/comments3.xml" ContentType="application/vnd.openxmlformats-officedocument.spreadsheetml.comments+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drawings/drawing37.xml" ContentType="application/vnd.openxmlformats-officedocument.drawing+xml"/>
  <Override PartName="/xl/ctrlProps/ctrlProp9.xml" ContentType="application/vnd.ms-excel.controlproperties+xml"/>
  <Override PartName="/xl/ctrlProps/ctrlProp10.xml" ContentType="application/vnd.ms-excel.controlproperties+xml"/>
  <Override PartName="/xl/drawings/drawing38.xml" ContentType="application/vnd.openxmlformats-officedocument.drawing+xml"/>
  <Override PartName="/xl/ctrlProps/ctrlProp11.xml" ContentType="application/vnd.ms-excel.controlproperties+xml"/>
  <Override PartName="/xl/ctrlProps/ctrlProp12.xml" ContentType="application/vnd.ms-excel.controlproperties+xml"/>
  <Override PartName="/xl/drawings/drawing39.xml" ContentType="application/vnd.openxmlformats-officedocument.drawing+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trlProps/ctrlProp23.xml" ContentType="application/vnd.ms-excel.controlproperties+xml"/>
  <Override PartName="/xl/ctrlProps/ctrlProp24.xml" ContentType="application/vnd.ms-excel.controlproperties+xml"/>
  <Override PartName="/xl/ctrlProps/ctrlProp25.xml" ContentType="application/vnd.ms-excel.controlproperties+xml"/>
  <Override PartName="/xl/ctrlProps/ctrlProp26.xml" ContentType="application/vnd.ms-excel.controlproperties+xml"/>
  <Override PartName="/xl/ctrlProps/ctrlProp27.xml" ContentType="application/vnd.ms-excel.controlproperties+xml"/>
  <Override PartName="/xl/ctrlProps/ctrlProp28.xml" ContentType="application/vnd.ms-excel.controlproperties+xml"/>
  <Override PartName="/xl/ctrlProps/ctrlProp29.xml" ContentType="application/vnd.ms-excel.controlproperties+xml"/>
  <Override PartName="/xl/ctrlProps/ctrlProp30.xml" ContentType="application/vnd.ms-excel.controlproperties+xml"/>
  <Override PartName="/xl/ctrlProps/ctrlProp31.xml" ContentType="application/vnd.ms-excel.controlproperties+xml"/>
  <Override PartName="/xl/ctrlProps/ctrlProp32.xml" ContentType="application/vnd.ms-excel.controlproperties+xml"/>
  <Override PartName="/xl/ctrlProps/ctrlProp33.xml" ContentType="application/vnd.ms-excel.controlproperties+xml"/>
  <Override PartName="/xl/ctrlProps/ctrlProp34.xml" ContentType="application/vnd.ms-excel.controlproperties+xml"/>
  <Override PartName="/xl/ctrlProps/ctrlProp35.xml" ContentType="application/vnd.ms-excel.controlproperties+xml"/>
  <Override PartName="/xl/ctrlProps/ctrlProp36.xml" ContentType="application/vnd.ms-excel.controlproperties+xml"/>
  <Override PartName="/xl/ctrlProps/ctrlProp37.xml" ContentType="application/vnd.ms-excel.controlproperties+xml"/>
  <Override PartName="/xl/ctrlProps/ctrlProp38.xml" ContentType="application/vnd.ms-excel.controlproperties+xml"/>
  <Override PartName="/xl/ctrlProps/ctrlProp39.xml" ContentType="application/vnd.ms-excel.controlproperties+xml"/>
  <Override PartName="/xl/ctrlProps/ctrlProp40.xml" ContentType="application/vnd.ms-excel.controlproperties+xml"/>
  <Override PartName="/xl/ctrlProps/ctrlProp41.xml" ContentType="application/vnd.ms-excel.controlproperties+xml"/>
  <Override PartName="/xl/ctrlProps/ctrlProp42.xml" ContentType="application/vnd.ms-excel.controlproperties+xml"/>
  <Override PartName="/xl/ctrlProps/ctrlProp43.xml" ContentType="application/vnd.ms-excel.controlproperties+xml"/>
  <Override PartName="/xl/ctrlProps/ctrlProp44.xml" ContentType="application/vnd.ms-excel.controlproperties+xml"/>
  <Override PartName="/xl/ctrlProps/ctrlProp45.xml" ContentType="application/vnd.ms-excel.controlproperties+xml"/>
  <Override PartName="/xl/ctrlProps/ctrlProp46.xml" ContentType="application/vnd.ms-excel.controlproperties+xml"/>
  <Override PartName="/xl/ctrlProps/ctrlProp47.xml" ContentType="application/vnd.ms-excel.controlproperties+xml"/>
  <Override PartName="/xl/ctrlProps/ctrlProp48.xml" ContentType="application/vnd.ms-excel.controlproperties+xml"/>
  <Override PartName="/xl/ctrlProps/ctrlProp49.xml" ContentType="application/vnd.ms-excel.controlproperties+xml"/>
  <Override PartName="/xl/ctrlProps/ctrlProp50.xml" ContentType="application/vnd.ms-excel.controlproperties+xml"/>
  <Override PartName="/xl/ctrlProps/ctrlProp51.xml" ContentType="application/vnd.ms-excel.controlproperties+xml"/>
  <Override PartName="/xl/ctrlProps/ctrlProp52.xml" ContentType="application/vnd.ms-excel.controlproperties+xml"/>
  <Override PartName="/xl/ctrlProps/ctrlProp53.xml" ContentType="application/vnd.ms-excel.controlproperties+xml"/>
  <Override PartName="/xl/ctrlProps/ctrlProp54.xml" ContentType="application/vnd.ms-excel.controlproperties+xml"/>
  <Override PartName="/xl/ctrlProps/ctrlProp55.xml" ContentType="application/vnd.ms-excel.controlproperties+xml"/>
  <Override PartName="/xl/ctrlProps/ctrlProp56.xml" ContentType="application/vnd.ms-excel.controlproperties+xml"/>
  <Override PartName="/xl/ctrlProps/ctrlProp57.xml" ContentType="application/vnd.ms-excel.controlproperties+xml"/>
  <Override PartName="/xl/ctrlProps/ctrlProp58.xml" ContentType="application/vnd.ms-excel.controlproperties+xml"/>
  <Override PartName="/xl/ctrlProps/ctrlProp59.xml" ContentType="application/vnd.ms-excel.controlproperties+xml"/>
  <Override PartName="/xl/ctrlProps/ctrlProp60.xml" ContentType="application/vnd.ms-excel.controlproperties+xml"/>
  <Override PartName="/xl/ctrlProps/ctrlProp61.xml" ContentType="application/vnd.ms-excel.controlproperties+xml"/>
  <Override PartName="/xl/ctrlProps/ctrlProp62.xml" ContentType="application/vnd.ms-excel.controlproperties+xml"/>
  <Override PartName="/xl/ctrlProps/ctrlProp63.xml" ContentType="application/vnd.ms-excel.controlproperties+xml"/>
  <Override PartName="/xl/ctrlProps/ctrlProp64.xml" ContentType="application/vnd.ms-excel.controlproperties+xml"/>
  <Override PartName="/xl/ctrlProps/ctrlProp65.xml" ContentType="application/vnd.ms-excel.controlproperties+xml"/>
  <Override PartName="/xl/ctrlProps/ctrlProp66.xml" ContentType="application/vnd.ms-excel.controlproperties+xml"/>
  <Override PartName="/xl/ctrlProps/ctrlProp67.xml" ContentType="application/vnd.ms-excel.controlproperties+xml"/>
  <Override PartName="/xl/ctrlProps/ctrlProp68.xml" ContentType="application/vnd.ms-excel.controlproperties+xml"/>
  <Override PartName="/xl/ctrlProps/ctrlProp69.xml" ContentType="application/vnd.ms-excel.controlproperties+xml"/>
  <Override PartName="/xl/ctrlProps/ctrlProp70.xml" ContentType="application/vnd.ms-excel.controlproperties+xml"/>
  <Override PartName="/xl/ctrlProps/ctrlProp71.xml" ContentType="application/vnd.ms-excel.controlproperties+xml"/>
  <Override PartName="/xl/ctrlProps/ctrlProp72.xml" ContentType="application/vnd.ms-excel.controlproperties+xml"/>
  <Override PartName="/xl/ctrlProps/ctrlProp73.xml" ContentType="application/vnd.ms-excel.controlproperties+xml"/>
  <Override PartName="/xl/ctrlProps/ctrlProp74.xml" ContentType="application/vnd.ms-excel.controlproperties+xml"/>
  <Override PartName="/xl/ctrlProps/ctrlProp75.xml" ContentType="application/vnd.ms-excel.controlproperties+xml"/>
  <Override PartName="/xl/ctrlProps/ctrlProp76.xml" ContentType="application/vnd.ms-excel.controlproperties+xml"/>
  <Override PartName="/xl/ctrlProps/ctrlProp77.xml" ContentType="application/vnd.ms-excel.controlproperties+xml"/>
  <Override PartName="/xl/ctrlProps/ctrlProp78.xml" ContentType="application/vnd.ms-excel.controlproperties+xml"/>
  <Override PartName="/xl/ctrlProps/ctrlProp79.xml" ContentType="application/vnd.ms-excel.controlproperties+xml"/>
  <Override PartName="/xl/ctrlProps/ctrlProp80.xml" ContentType="application/vnd.ms-excel.controlproperties+xml"/>
  <Override PartName="/xl/drawings/drawing40.xml" ContentType="application/vnd.openxmlformats-officedocument.drawing+xml"/>
  <Override PartName="/xl/ctrlProps/ctrlProp81.xml" ContentType="application/vnd.ms-excel.controlproperties+xml"/>
  <Override PartName="/xl/ctrlProps/ctrlProp82.xml" ContentType="application/vnd.ms-excel.controlproperties+xml"/>
  <Override PartName="/xl/ctrlProps/ctrlProp83.xml" ContentType="application/vnd.ms-excel.controlproperties+xml"/>
  <Override PartName="/xl/drawings/drawing41.xml" ContentType="application/vnd.openxmlformats-officedocument.drawing+xml"/>
  <Override PartName="/xl/ctrlProps/ctrlProp84.xml" ContentType="application/vnd.ms-excel.controlproperties+xml"/>
  <Override PartName="/xl/ctrlProps/ctrlProp85.xml" ContentType="application/vnd.ms-excel.controlproperties+xml"/>
  <Override PartName="/xl/ctrlProps/ctrlProp86.xml" ContentType="application/vnd.ms-excel.controlproperties+xml"/>
  <Override PartName="/xl/ctrlProps/ctrlProp87.xml" ContentType="application/vnd.ms-excel.controlproperties+xml"/>
  <Override PartName="/xl/drawings/drawing42.xml" ContentType="application/vnd.openxmlformats-officedocument.drawing+xml"/>
  <Override PartName="/xl/activeX/activeX1.xml" ContentType="application/vnd.ms-office.activeX+xml"/>
  <Override PartName="/xl/activeX/activeX1.bin" ContentType="application/vnd.ms-office.activeX"/>
  <Override PartName="/xl/activeX/activeX2.xml" ContentType="application/vnd.ms-office.activeX+xml"/>
  <Override PartName="/xl/activeX/activeX2.bin" ContentType="application/vnd.ms-office.activeX"/>
  <Override PartName="/xl/activeX/activeX3.xml" ContentType="application/vnd.ms-office.activeX+xml"/>
  <Override PartName="/xl/activeX/activeX3.bin" ContentType="application/vnd.ms-office.activeX"/>
  <Override PartName="/xl/activeX/activeX4.xml" ContentType="application/vnd.ms-office.activeX+xml"/>
  <Override PartName="/xl/activeX/activeX4.bin" ContentType="application/vnd.ms-office.activeX"/>
  <Override PartName="/xl/ctrlProps/ctrlProp88.xml" ContentType="application/vnd.ms-excel.controlproperties+xml"/>
  <Override PartName="/xl/ctrlProps/ctrlProp89.xml" ContentType="application/vnd.ms-excel.controlproperties+xml"/>
  <Override PartName="/xl/drawings/drawing43.xml" ContentType="application/vnd.openxmlformats-officedocument.drawing+xml"/>
  <Override PartName="/xl/ctrlProps/ctrlProp90.xml" ContentType="application/vnd.ms-excel.controlproperties+xml"/>
  <Override PartName="/xl/ctrlProps/ctrlProp91.xml" ContentType="application/vnd.ms-excel.controlproperties+xml"/>
  <Override PartName="/xl/comments4.xml" ContentType="application/vnd.openxmlformats-officedocument.spreadsheetml.comments+xml"/>
  <Override PartName="/xl/calcChain.xml" ContentType="application/vnd.openxmlformats-officedocument.spreadsheetml.calcChain+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51196F13-6AD0-C1B8-E2B4-A1F9AE17003E}"/>
  <workbookPr codeName="ThisWorkbook" hidePivotFieldList="1" defaultThemeVersion="124226"/>
  <mc:AlternateContent xmlns:mc="http://schemas.openxmlformats.org/markup-compatibility/2006">
    <mc:Choice Requires="x15">
      <x15ac:absPath xmlns:x15ac="http://schemas.microsoft.com/office/spreadsheetml/2010/11/ac" url="C:\Users\dominykas-po\Desktop\"/>
    </mc:Choice>
  </mc:AlternateContent>
  <bookViews>
    <workbookView xWindow="0" yWindow="0" windowWidth="28800" windowHeight="11610" firstSheet="6" activeTab="6"/>
  </bookViews>
  <sheets>
    <sheet name="Data0" sheetId="31" state="veryHidden" r:id="rId1"/>
    <sheet name="Data1" sheetId="35" state="veryHidden" r:id="rId2"/>
    <sheet name="Data2" sheetId="33" state="veryHidden" r:id="rId3"/>
    <sheet name="Data3" sheetId="59" state="veryHidden" r:id="rId4"/>
    <sheet name="Data4" sheetId="60" state="veryHidden" r:id="rId5"/>
    <sheet name="Data5" sheetId="71" state="veryHidden" r:id="rId6"/>
    <sheet name="1" sheetId="32" r:id="rId7"/>
    <sheet name="A.1" sheetId="34" state="hidden" r:id="rId8"/>
    <sheet name="A.2" sheetId="36" state="hidden" r:id="rId9"/>
    <sheet name="A.3" sheetId="37" state="hidden" r:id="rId10"/>
    <sheet name="A.4" sheetId="38" state="hidden" r:id="rId11"/>
    <sheet name="A.5" sheetId="39" state="hidden" r:id="rId12"/>
    <sheet name="A.6" sheetId="40" state="hidden" r:id="rId13"/>
    <sheet name="B.1" sheetId="41" state="hidden" r:id="rId14"/>
    <sheet name="B.2" sheetId="42" state="hidden" r:id="rId15"/>
    <sheet name="B.3" sheetId="43" state="hidden" r:id="rId16"/>
    <sheet name="B.4" sheetId="44" state="hidden" r:id="rId17"/>
    <sheet name="B.5" sheetId="45" state="hidden" r:id="rId18"/>
    <sheet name="B.6" sheetId="46" state="hidden" r:id="rId19"/>
    <sheet name="C.1" sheetId="47" state="hidden" r:id="rId20"/>
    <sheet name="C.2" sheetId="48" state="hidden" r:id="rId21"/>
    <sheet name="C.3" sheetId="49" state="hidden" r:id="rId22"/>
    <sheet name="C.4" sheetId="50" state="hidden" r:id="rId23"/>
    <sheet name="C.5" sheetId="51" state="hidden" r:id="rId24"/>
    <sheet name="C.6" sheetId="52" state="hidden" r:id="rId25"/>
    <sheet name="D.1" sheetId="53" state="hidden" r:id="rId26"/>
    <sheet name="D.2" sheetId="54" state="hidden" r:id="rId27"/>
    <sheet name="D.3" sheetId="55" state="hidden" r:id="rId28"/>
    <sheet name="D.4" sheetId="56" state="hidden" r:id="rId29"/>
    <sheet name="D.5" sheetId="57" state="hidden" r:id="rId30"/>
    <sheet name="D.6" sheetId="58" state="hidden" r:id="rId31"/>
    <sheet name="A.0" sheetId="67" state="hidden" r:id="rId32"/>
    <sheet name="B.0" sheetId="68" state="hidden" r:id="rId33"/>
    <sheet name="C.0" sheetId="69" state="hidden" r:id="rId34"/>
    <sheet name="D.0" sheetId="70" state="hidden" r:id="rId35"/>
    <sheet name="3" sheetId="61" r:id="rId36"/>
    <sheet name="4" sheetId="62" r:id="rId37"/>
    <sheet name="5.1" sheetId="65" r:id="rId38"/>
    <sheet name="5.2" sheetId="63" r:id="rId39"/>
    <sheet name="5.3" sheetId="64" r:id="rId40"/>
    <sheet name="5.4" sheetId="66" r:id="rId41"/>
    <sheet name="5.5" sheetId="72" r:id="rId42"/>
    <sheet name="6.1" sheetId="76" state="hidden" r:id="rId43"/>
    <sheet name="6.2" sheetId="77" state="hidden" r:id="rId44"/>
    <sheet name="6.3" sheetId="81" state="hidden" r:id="rId45"/>
    <sheet name="6.4" sheetId="82" state="hidden" r:id="rId46"/>
    <sheet name="7.1" sheetId="83" state="hidden" r:id="rId47"/>
    <sheet name="7.2" sheetId="84" state="hidden" r:id="rId48"/>
    <sheet name="Prielaidos_energ_urbanist" sheetId="80" state="hidden" r:id="rId49"/>
    <sheet name="Prielaidos" sheetId="79" r:id="rId50"/>
  </sheets>
  <functionGroups builtInGroupCount="18"/>
  <definedNames>
    <definedName name="_xlnm._FilterDatabase" localSheetId="3" hidden="1">Data3!$A$1:$I$196</definedName>
    <definedName name="Alternatyvos_A">Data0!$N$2:$N$7</definedName>
    <definedName name="Alternatyvos_B">Data0!$N$8:$N$13</definedName>
    <definedName name="Alternatyvos_C">Data0!$N$14:$N$19</definedName>
    <definedName name="Alternatyvos_D">Data0!$N$20:$N$25</definedName>
    <definedName name="alternatyvu_masyvas">Data0!$A$20:$D$85</definedName>
    <definedName name="EVS_kodas">Data0!$Y$2:$Y$15</definedName>
    <definedName name="EVS_pavadinimas">Data0!$Z$2:$Z$15</definedName>
    <definedName name="EVS_projekto_tipo_kodas">Data0!$AA$2:$AA$50</definedName>
    <definedName name="EVS_projekto_tipo_pavadinimas">Data0!$AB$2:$AB$50</definedName>
    <definedName name="FDN">'1'!$I$26</definedName>
    <definedName name="Infliacija">'1'!$I$24</definedName>
    <definedName name="Investiciju_metu_skaicius">'1'!$I$20</definedName>
    <definedName name="IO_kodas">Data0!$W$2:$W$17</definedName>
    <definedName name="IO_pavadinimas">Data0!$X$2:$X$17</definedName>
    <definedName name="IOR_kodas">Data0!$U$2:$U$6</definedName>
    <definedName name="IOR_pavadinimas">Data0!$V$2:$V$6</definedName>
    <definedName name="JA_kintamieji">'5.2'!$DC$8:$DD$36</definedName>
    <definedName name="Kalba">'1'!$G$5</definedName>
    <definedName name="Kalbos_pasirinkimas">Data0!$E$4:$E$5</definedName>
    <definedName name="Klaidu_pranesimai">Data0!$S$2:$T$11</definedName>
    <definedName name="Komponento_parinkimas">IF(Data4!A$2&gt;=Data4!$L1,INDEX(Data3!$B$2:$F$196,MATCH(Data4!$C1,Data3!$B$2:$B$196,0),MATCH(Data4!A$2,Data3!$B$1:$F$1,0))*Data4!$K1,0)</definedName>
    <definedName name="Naudos_Zalos">Data3!$F$2:$F$196</definedName>
    <definedName name="Naudos_Zalos_kodas">Data3!$E$2:$E$196</definedName>
    <definedName name="Naudos_Zalos_pav">Data3!$D$2:$D$196</definedName>
    <definedName name="PAL">'1'!$I$18</definedName>
    <definedName name="Pardavimo_PVM">Data1!$C$13:$C$14</definedName>
    <definedName name="Pasirenkami_tipai">Data0!$AC$2:$AC$5</definedName>
    <definedName name="Pasirinktos_alternatyvos">Data0!$M$2</definedName>
    <definedName name="PIL">Data0!$J$2:$J$11</definedName>
    <definedName name="Pirkimo_PVM">Data1!$C$3:$C$10</definedName>
    <definedName name="Pirkimo_PVM_II">Data1!$C$18:$C$23</definedName>
    <definedName name="_xlnm.Print_Area" localSheetId="41">'5.5'!$A$1:$N$42</definedName>
    <definedName name="_xlnm.Print_Titles" localSheetId="36">'4'!$A:$E</definedName>
    <definedName name="_xlnm.Print_Titles" localSheetId="37">'5.1'!$A:$E</definedName>
    <definedName name="_xlnm.Print_Titles" localSheetId="38">'5.2'!$A:$E</definedName>
    <definedName name="_xlnm.Print_Titles" localSheetId="39">'5.3'!$A:$E</definedName>
    <definedName name="_xlnm.Print_Titles" localSheetId="40">'5.4'!$A:$E</definedName>
    <definedName name="_xlnm.Print_Titles" localSheetId="42">'6.1'!$A:$E</definedName>
    <definedName name="_xlnm.Print_Titles" localSheetId="43">'6.2'!$A:$E</definedName>
    <definedName name="_xlnm.Print_Titles" localSheetId="46">'7.1'!$A:$E</definedName>
    <definedName name="_xlnm.Print_Titles" localSheetId="31">A.0!$A:$E</definedName>
    <definedName name="_xlnm.Print_Titles" localSheetId="7">A.1!$A:$E</definedName>
    <definedName name="_xlnm.Print_Titles" localSheetId="8">A.2!$A:$E</definedName>
    <definedName name="_xlnm.Print_Titles" localSheetId="9">A.3!$A:$E</definedName>
    <definedName name="_xlnm.Print_Titles" localSheetId="10">A.4!$A:$E</definedName>
    <definedName name="_xlnm.Print_Titles" localSheetId="11">A.5!$A:$E</definedName>
    <definedName name="_xlnm.Print_Titles" localSheetId="12">A.6!$A:$E</definedName>
    <definedName name="_xlnm.Print_Titles" localSheetId="32">B.0!$A:$E</definedName>
    <definedName name="_xlnm.Print_Titles" localSheetId="13">B.1!$A:$E</definedName>
    <definedName name="_xlnm.Print_Titles" localSheetId="14">B.2!$A:$E</definedName>
    <definedName name="_xlnm.Print_Titles" localSheetId="15">B.3!$A:$E</definedName>
    <definedName name="_xlnm.Print_Titles" localSheetId="16">B.4!$A:$E</definedName>
    <definedName name="_xlnm.Print_Titles" localSheetId="17">B.5!$A:$E</definedName>
    <definedName name="_xlnm.Print_Titles" localSheetId="18">B.6!$A:$E</definedName>
    <definedName name="_xlnm.Print_Titles" localSheetId="33">'C.0'!$A:$E</definedName>
    <definedName name="_xlnm.Print_Titles" localSheetId="19">'C.1'!$A:$E</definedName>
    <definedName name="_xlnm.Print_Titles" localSheetId="20">'C.2'!$A:$E</definedName>
    <definedName name="_xlnm.Print_Titles" localSheetId="21">'C.3'!$A:$E</definedName>
    <definedName name="_xlnm.Print_Titles" localSheetId="22">'C.4'!$A:$E</definedName>
    <definedName name="_xlnm.Print_Titles" localSheetId="23">'C.5'!$A:$E</definedName>
    <definedName name="_xlnm.Print_Titles" localSheetId="24">'C.6'!$A:$E</definedName>
    <definedName name="_xlnm.Print_Titles" localSheetId="34">D.0!$A:$E</definedName>
    <definedName name="_xlnm.Print_Titles" localSheetId="25">D.1!$A:$E</definedName>
    <definedName name="_xlnm.Print_Titles" localSheetId="26">D.2!$A:$E</definedName>
    <definedName name="_xlnm.Print_Titles" localSheetId="27">D.3!$A:$E</definedName>
    <definedName name="_xlnm.Print_Titles" localSheetId="28">D.4!$A:$E</definedName>
    <definedName name="_xlnm.Print_Titles" localSheetId="29">D.5!$A:$E</definedName>
    <definedName name="_xlnm.Print_Titles" localSheetId="30">D.6!$A:$E</definedName>
    <definedName name="_xlnm.Print_Titles" localSheetId="0">Data0!$A:$E</definedName>
    <definedName name="pvm_susigrazinimas">Data0!$AE$2</definedName>
    <definedName name="Rizikos">'6.3'!$M$6:$M$9</definedName>
    <definedName name="SA_kintamieji">Data0!$AD$2:$AD$32</definedName>
    <definedName name="SavoAdresas" localSheetId="42">IF(LEN('3'!$D$8)=0,0,INDIRECT("'"&amp;'3'!$D$8&amp;"'!"&amp;CELL("address",'6.1'!A1)))</definedName>
    <definedName name="SavoAdresas">IF(LEN('3'!$D$8)=0,0,INDIRECT("'"&amp;'3'!$D$8&amp;"'!"&amp;CELL("address",'4'!A1)))</definedName>
    <definedName name="SavoAdresas1" localSheetId="42">IF(LEN('3'!$D$9)=0,0,INDIRECT("'"&amp;'3'!$D$9&amp;"'!"&amp;CELL("address",'6.1'!A1)))</definedName>
    <definedName name="SavoAdresas1">IF(LEN('3'!$D$9)=0,0,INDIRECT("'"&amp;'3'!$D$9&amp;"'!"&amp;CELL("address",'4'!A1)))</definedName>
    <definedName name="SavoAdresas2" localSheetId="42">IF(LEN('3'!$D$10)=0,0,INDIRECT("'"&amp;'3'!$D$10&amp;"'!"&amp;CELL("address",'6.1'!A1)))</definedName>
    <definedName name="SavoAdresas2">IF(LEN('3'!$D$10)=0,0,INDIRECT("'"&amp;'3'!$D$10&amp;"'!"&amp;CELL("address",'4'!A1)))</definedName>
    <definedName name="SavoAdresas3" localSheetId="42">IF(LEN('3'!$D$11)=0,0,INDIRECT("'"&amp;'3'!$D$11&amp;"'!"&amp;CELL("address",'6.1'!A1)))</definedName>
    <definedName name="SavoAdresas3">IF(LEN('3'!$D$11)=0,0,INDIRECT("'"&amp;'3'!$D$11&amp;"'!"&amp;CELL("address",'4'!A1)))</definedName>
    <definedName name="SDN">'1'!$I$32</definedName>
    <definedName name="solver_adj" localSheetId="47" hidden="1">'7.2'!$D$18</definedName>
    <definedName name="solver_cvg" localSheetId="47" hidden="1">0.0001</definedName>
    <definedName name="solver_drv" localSheetId="47" hidden="1">1</definedName>
    <definedName name="solver_eng" localSheetId="47" hidden="1">1</definedName>
    <definedName name="solver_est" localSheetId="47" hidden="1">1</definedName>
    <definedName name="solver_itr" localSheetId="47" hidden="1">2147483647</definedName>
    <definedName name="solver_mip" localSheetId="47" hidden="1">2147483647</definedName>
    <definedName name="solver_mni" localSheetId="47" hidden="1">30</definedName>
    <definedName name="solver_mrt" localSheetId="47" hidden="1">0.075</definedName>
    <definedName name="solver_msl" localSheetId="47" hidden="1">2</definedName>
    <definedName name="solver_neg" localSheetId="47" hidden="1">1</definedName>
    <definedName name="solver_nod" localSheetId="47" hidden="1">2147483647</definedName>
    <definedName name="solver_num" localSheetId="47" hidden="1">0</definedName>
    <definedName name="solver_nwt" localSheetId="47" hidden="1">1</definedName>
    <definedName name="solver_opt" localSheetId="47" hidden="1">'7.2'!$D$123</definedName>
    <definedName name="solver_pre" localSheetId="47" hidden="1">0.000001</definedName>
    <definedName name="solver_rbv" localSheetId="47" hidden="1">1</definedName>
    <definedName name="solver_rlx" localSheetId="47" hidden="1">2</definedName>
    <definedName name="solver_rsd" localSheetId="47" hidden="1">0</definedName>
    <definedName name="solver_scl" localSheetId="47" hidden="1">1</definedName>
    <definedName name="solver_sho" localSheetId="47" hidden="1">2</definedName>
    <definedName name="solver_ssz" localSheetId="47" hidden="1">100</definedName>
    <definedName name="solver_tim" localSheetId="47" hidden="1">2147483647</definedName>
    <definedName name="solver_typ" localSheetId="47" hidden="1">3</definedName>
    <definedName name="solver_tol" localSheetId="47" hidden="1">0.01</definedName>
    <definedName name="solver_val" localSheetId="47" hidden="1">0.1</definedName>
    <definedName name="solver_ver" localSheetId="47" hidden="1">3</definedName>
    <definedName name="Veiklu_pradzia">'1'!$I$22</definedName>
    <definedName name="VPSP">Data0!$E$2</definedName>
  </definedNames>
  <calcPr calcId="162913"/>
</workbook>
</file>

<file path=xl/calcChain.xml><?xml version="1.0" encoding="utf-8"?>
<calcChain xmlns="http://schemas.openxmlformats.org/spreadsheetml/2006/main">
  <c r="G38" i="80" l="1"/>
  <c r="F38" i="80"/>
  <c r="E38" i="80"/>
  <c r="D38" i="80"/>
  <c r="C38" i="80"/>
  <c r="G43" i="80" l="1"/>
  <c r="G45" i="80" s="1"/>
  <c r="G33" i="80"/>
  <c r="E43" i="80"/>
  <c r="C43" i="80"/>
  <c r="C45" i="80" s="1"/>
  <c r="F43" i="80" l="1"/>
  <c r="H43" i="80" s="1"/>
  <c r="H45" i="80" s="1"/>
  <c r="E45" i="80"/>
  <c r="G42" i="80"/>
  <c r="G41" i="80"/>
  <c r="G40" i="80"/>
  <c r="F32" i="80"/>
  <c r="E42" i="80" s="1"/>
  <c r="E32" i="80"/>
  <c r="E41" i="80" s="1"/>
  <c r="J49" i="80" l="1"/>
  <c r="F45" i="80"/>
  <c r="G44" i="80"/>
  <c r="H12" i="80"/>
  <c r="H13" i="80"/>
  <c r="H11" i="80"/>
  <c r="G64" i="58" l="1"/>
  <c r="H64" i="58"/>
  <c r="I64" i="58"/>
  <c r="J64" i="58"/>
  <c r="K64" i="58"/>
  <c r="L64" i="58"/>
  <c r="M64" i="58"/>
  <c r="N64" i="58"/>
  <c r="O64" i="58"/>
  <c r="P64" i="58"/>
  <c r="Q64" i="58"/>
  <c r="R64" i="58"/>
  <c r="S64" i="58"/>
  <c r="T64" i="58"/>
  <c r="U64" i="58"/>
  <c r="V64" i="58"/>
  <c r="W64" i="58"/>
  <c r="X64" i="58"/>
  <c r="Y64" i="58"/>
  <c r="Z64" i="58"/>
  <c r="AA64" i="58"/>
  <c r="AB64" i="58"/>
  <c r="AC64" i="58"/>
  <c r="AD64" i="58"/>
  <c r="AE64" i="58"/>
  <c r="AF64" i="58"/>
  <c r="AG64" i="58"/>
  <c r="AH64" i="58"/>
  <c r="AI64" i="58"/>
  <c r="AJ64" i="58"/>
  <c r="AK64" i="58"/>
  <c r="AL64" i="58"/>
  <c r="AM64" i="58"/>
  <c r="AN64" i="58"/>
  <c r="AO64" i="58"/>
  <c r="AP64" i="58"/>
  <c r="AQ64" i="58"/>
  <c r="AR64" i="58"/>
  <c r="AS64" i="58"/>
  <c r="AT64" i="58"/>
  <c r="AU64" i="58"/>
  <c r="AV64" i="58"/>
  <c r="AW64" i="58"/>
  <c r="AX64" i="58"/>
  <c r="AY64" i="58"/>
  <c r="AZ64" i="58"/>
  <c r="BA64" i="58"/>
  <c r="BB64" i="58"/>
  <c r="BC64" i="58"/>
  <c r="BD64" i="58"/>
  <c r="BE64" i="58"/>
  <c r="BF64" i="58"/>
  <c r="BG64" i="58"/>
  <c r="BH64" i="58"/>
  <c r="BI64" i="58"/>
  <c r="BJ64" i="58"/>
  <c r="BK64" i="58"/>
  <c r="BL64" i="58"/>
  <c r="BM64" i="58"/>
  <c r="BN64" i="58"/>
  <c r="BO64" i="58"/>
  <c r="BP64" i="58"/>
  <c r="BQ64" i="58"/>
  <c r="BR64" i="58"/>
  <c r="BS64" i="58"/>
  <c r="BT64" i="58"/>
  <c r="BU64" i="58"/>
  <c r="BV64" i="58"/>
  <c r="BW64" i="58"/>
  <c r="BX64" i="58"/>
  <c r="BY64" i="58"/>
  <c r="BZ64" i="58"/>
  <c r="CA64" i="58"/>
  <c r="CB64" i="58"/>
  <c r="CC64" i="58"/>
  <c r="CD64" i="58"/>
  <c r="CE64" i="58"/>
  <c r="CF64" i="58"/>
  <c r="CG64" i="58"/>
  <c r="CH64" i="58"/>
  <c r="CI64" i="58"/>
  <c r="CJ64" i="58"/>
  <c r="CK64" i="58"/>
  <c r="CL64" i="58"/>
  <c r="CM64" i="58"/>
  <c r="CN64" i="58"/>
  <c r="CO64" i="58"/>
  <c r="CP64" i="58"/>
  <c r="CQ64" i="58"/>
  <c r="CR64" i="58"/>
  <c r="CS64" i="58"/>
  <c r="CT64" i="58"/>
  <c r="CU64" i="58"/>
  <c r="CV64" i="58"/>
  <c r="CW64" i="58"/>
  <c r="CX64" i="58"/>
  <c r="CY64" i="58"/>
  <c r="CZ64" i="58"/>
  <c r="DA64" i="58"/>
  <c r="F64" i="58"/>
  <c r="G64" i="57"/>
  <c r="H64" i="57"/>
  <c r="I64" i="57"/>
  <c r="J64" i="57"/>
  <c r="K64" i="57"/>
  <c r="L64" i="57"/>
  <c r="M64" i="57"/>
  <c r="N64" i="57"/>
  <c r="O64" i="57"/>
  <c r="P64" i="57"/>
  <c r="Q64" i="57"/>
  <c r="R64" i="57"/>
  <c r="S64" i="57"/>
  <c r="T64" i="57"/>
  <c r="U64" i="57"/>
  <c r="V64" i="57"/>
  <c r="W64" i="57"/>
  <c r="X64" i="57"/>
  <c r="Y64" i="57"/>
  <c r="Z64" i="57"/>
  <c r="AA64" i="57"/>
  <c r="AB64" i="57"/>
  <c r="AC64" i="57"/>
  <c r="AD64" i="57"/>
  <c r="AE64" i="57"/>
  <c r="AF64" i="57"/>
  <c r="AG64" i="57"/>
  <c r="AH64" i="57"/>
  <c r="AI64" i="57"/>
  <c r="AJ64" i="57"/>
  <c r="AK64" i="57"/>
  <c r="AL64" i="57"/>
  <c r="AM64" i="57"/>
  <c r="AN64" i="57"/>
  <c r="AO64" i="57"/>
  <c r="AP64" i="57"/>
  <c r="AQ64" i="57"/>
  <c r="AR64" i="57"/>
  <c r="AS64" i="57"/>
  <c r="AT64" i="57"/>
  <c r="AU64" i="57"/>
  <c r="AV64" i="57"/>
  <c r="AW64" i="57"/>
  <c r="AX64" i="57"/>
  <c r="AY64" i="57"/>
  <c r="AZ64" i="57"/>
  <c r="BA64" i="57"/>
  <c r="BB64" i="57"/>
  <c r="BC64" i="57"/>
  <c r="BD64" i="57"/>
  <c r="BE64" i="57"/>
  <c r="BF64" i="57"/>
  <c r="BG64" i="57"/>
  <c r="BH64" i="57"/>
  <c r="BI64" i="57"/>
  <c r="BJ64" i="57"/>
  <c r="BK64" i="57"/>
  <c r="BL64" i="57"/>
  <c r="BM64" i="57"/>
  <c r="BN64" i="57"/>
  <c r="BO64" i="57"/>
  <c r="BP64" i="57"/>
  <c r="BQ64" i="57"/>
  <c r="BR64" i="57"/>
  <c r="BS64" i="57"/>
  <c r="BT64" i="57"/>
  <c r="BU64" i="57"/>
  <c r="BV64" i="57"/>
  <c r="BW64" i="57"/>
  <c r="BX64" i="57"/>
  <c r="BY64" i="57"/>
  <c r="BZ64" i="57"/>
  <c r="CA64" i="57"/>
  <c r="CB64" i="57"/>
  <c r="CC64" i="57"/>
  <c r="CD64" i="57"/>
  <c r="CE64" i="57"/>
  <c r="CF64" i="57"/>
  <c r="CG64" i="57"/>
  <c r="CH64" i="57"/>
  <c r="CI64" i="57"/>
  <c r="CJ64" i="57"/>
  <c r="CK64" i="57"/>
  <c r="CL64" i="57"/>
  <c r="CM64" i="57"/>
  <c r="CN64" i="57"/>
  <c r="CO64" i="57"/>
  <c r="CP64" i="57"/>
  <c r="CQ64" i="57"/>
  <c r="CR64" i="57"/>
  <c r="CS64" i="57"/>
  <c r="CT64" i="57"/>
  <c r="CU64" i="57"/>
  <c r="CV64" i="57"/>
  <c r="CW64" i="57"/>
  <c r="CX64" i="57"/>
  <c r="CY64" i="57"/>
  <c r="CZ64" i="57"/>
  <c r="DA64" i="57"/>
  <c r="F64" i="57"/>
  <c r="G64" i="56"/>
  <c r="H64" i="56"/>
  <c r="I64" i="56"/>
  <c r="J64" i="56"/>
  <c r="K64" i="56"/>
  <c r="L64" i="56"/>
  <c r="M64" i="56"/>
  <c r="N64" i="56"/>
  <c r="O64" i="56"/>
  <c r="P64" i="56"/>
  <c r="Q64" i="56"/>
  <c r="R64" i="56"/>
  <c r="S64" i="56"/>
  <c r="T64" i="56"/>
  <c r="U64" i="56"/>
  <c r="V64" i="56"/>
  <c r="W64" i="56"/>
  <c r="X64" i="56"/>
  <c r="Y64" i="56"/>
  <c r="Z64" i="56"/>
  <c r="AA64" i="56"/>
  <c r="AB64" i="56"/>
  <c r="AC64" i="56"/>
  <c r="AD64" i="56"/>
  <c r="AE64" i="56"/>
  <c r="AF64" i="56"/>
  <c r="AG64" i="56"/>
  <c r="AH64" i="56"/>
  <c r="AI64" i="56"/>
  <c r="AJ64" i="56"/>
  <c r="AK64" i="56"/>
  <c r="AL64" i="56"/>
  <c r="AM64" i="56"/>
  <c r="AN64" i="56"/>
  <c r="AO64" i="56"/>
  <c r="AP64" i="56"/>
  <c r="AQ64" i="56"/>
  <c r="AR64" i="56"/>
  <c r="AS64" i="56"/>
  <c r="AT64" i="56"/>
  <c r="AU64" i="56"/>
  <c r="AV64" i="56"/>
  <c r="AW64" i="56"/>
  <c r="AX64" i="56"/>
  <c r="AY64" i="56"/>
  <c r="AZ64" i="56"/>
  <c r="BA64" i="56"/>
  <c r="BB64" i="56"/>
  <c r="BC64" i="56"/>
  <c r="BD64" i="56"/>
  <c r="BE64" i="56"/>
  <c r="BF64" i="56"/>
  <c r="BG64" i="56"/>
  <c r="BH64" i="56"/>
  <c r="BI64" i="56"/>
  <c r="BJ64" i="56"/>
  <c r="BK64" i="56"/>
  <c r="BL64" i="56"/>
  <c r="BM64" i="56"/>
  <c r="BN64" i="56"/>
  <c r="BO64" i="56"/>
  <c r="BP64" i="56"/>
  <c r="BQ64" i="56"/>
  <c r="BR64" i="56"/>
  <c r="BS64" i="56"/>
  <c r="BT64" i="56"/>
  <c r="BU64" i="56"/>
  <c r="BV64" i="56"/>
  <c r="BW64" i="56"/>
  <c r="BX64" i="56"/>
  <c r="BY64" i="56"/>
  <c r="BZ64" i="56"/>
  <c r="CA64" i="56"/>
  <c r="CB64" i="56"/>
  <c r="CC64" i="56"/>
  <c r="CD64" i="56"/>
  <c r="CE64" i="56"/>
  <c r="CF64" i="56"/>
  <c r="CG64" i="56"/>
  <c r="CH64" i="56"/>
  <c r="CI64" i="56"/>
  <c r="CJ64" i="56"/>
  <c r="CK64" i="56"/>
  <c r="CL64" i="56"/>
  <c r="CM64" i="56"/>
  <c r="CN64" i="56"/>
  <c r="CO64" i="56"/>
  <c r="CP64" i="56"/>
  <c r="CQ64" i="56"/>
  <c r="CR64" i="56"/>
  <c r="CS64" i="56"/>
  <c r="CT64" i="56"/>
  <c r="CU64" i="56"/>
  <c r="CV64" i="56"/>
  <c r="CW64" i="56"/>
  <c r="CX64" i="56"/>
  <c r="CY64" i="56"/>
  <c r="CZ64" i="56"/>
  <c r="DA64" i="56"/>
  <c r="F64" i="56"/>
  <c r="G64" i="55"/>
  <c r="H64" i="55"/>
  <c r="I64" i="55"/>
  <c r="J64" i="55"/>
  <c r="K64" i="55"/>
  <c r="L64" i="55"/>
  <c r="M64" i="55"/>
  <c r="N64" i="55"/>
  <c r="O64" i="55"/>
  <c r="P64" i="55"/>
  <c r="Q64" i="55"/>
  <c r="R64" i="55"/>
  <c r="S64" i="55"/>
  <c r="T64" i="55"/>
  <c r="U64" i="55"/>
  <c r="V64" i="55"/>
  <c r="W64" i="55"/>
  <c r="X64" i="55"/>
  <c r="Y64" i="55"/>
  <c r="Z64" i="55"/>
  <c r="AA64" i="55"/>
  <c r="AB64" i="55"/>
  <c r="AC64" i="55"/>
  <c r="AD64" i="55"/>
  <c r="AE64" i="55"/>
  <c r="AF64" i="55"/>
  <c r="AG64" i="55"/>
  <c r="AH64" i="55"/>
  <c r="AI64" i="55"/>
  <c r="AJ64" i="55"/>
  <c r="AK64" i="55"/>
  <c r="AL64" i="55"/>
  <c r="AM64" i="55"/>
  <c r="AN64" i="55"/>
  <c r="AO64" i="55"/>
  <c r="AP64" i="55"/>
  <c r="AQ64" i="55"/>
  <c r="AR64" i="55"/>
  <c r="AS64" i="55"/>
  <c r="AT64" i="55"/>
  <c r="AU64" i="55"/>
  <c r="AV64" i="55"/>
  <c r="AW64" i="55"/>
  <c r="AX64" i="55"/>
  <c r="AY64" i="55"/>
  <c r="AZ64" i="55"/>
  <c r="BA64" i="55"/>
  <c r="BB64" i="55"/>
  <c r="BC64" i="55"/>
  <c r="BD64" i="55"/>
  <c r="BE64" i="55"/>
  <c r="BF64" i="55"/>
  <c r="BG64" i="55"/>
  <c r="BH64" i="55"/>
  <c r="BI64" i="55"/>
  <c r="BJ64" i="55"/>
  <c r="BK64" i="55"/>
  <c r="BL64" i="55"/>
  <c r="BM64" i="55"/>
  <c r="BN64" i="55"/>
  <c r="BO64" i="55"/>
  <c r="BP64" i="55"/>
  <c r="BQ64" i="55"/>
  <c r="BR64" i="55"/>
  <c r="BS64" i="55"/>
  <c r="BT64" i="55"/>
  <c r="BU64" i="55"/>
  <c r="BV64" i="55"/>
  <c r="BW64" i="55"/>
  <c r="BX64" i="55"/>
  <c r="BY64" i="55"/>
  <c r="BZ64" i="55"/>
  <c r="CA64" i="55"/>
  <c r="CB64" i="55"/>
  <c r="CC64" i="55"/>
  <c r="CD64" i="55"/>
  <c r="CE64" i="55"/>
  <c r="CF64" i="55"/>
  <c r="CG64" i="55"/>
  <c r="CH64" i="55"/>
  <c r="CI64" i="55"/>
  <c r="CJ64" i="55"/>
  <c r="CK64" i="55"/>
  <c r="CL64" i="55"/>
  <c r="CM64" i="55"/>
  <c r="CN64" i="55"/>
  <c r="CO64" i="55"/>
  <c r="CP64" i="55"/>
  <c r="CQ64" i="55"/>
  <c r="CR64" i="55"/>
  <c r="CS64" i="55"/>
  <c r="CT64" i="55"/>
  <c r="CU64" i="55"/>
  <c r="CV64" i="55"/>
  <c r="CW64" i="55"/>
  <c r="CX64" i="55"/>
  <c r="CY64" i="55"/>
  <c r="CZ64" i="55"/>
  <c r="DA64" i="55"/>
  <c r="F64" i="55"/>
  <c r="G64" i="54"/>
  <c r="H64" i="54"/>
  <c r="I64" i="54"/>
  <c r="J64" i="54"/>
  <c r="K64" i="54"/>
  <c r="L64" i="54"/>
  <c r="M64" i="54"/>
  <c r="N64" i="54"/>
  <c r="O64" i="54"/>
  <c r="P64" i="54"/>
  <c r="Q64" i="54"/>
  <c r="R64" i="54"/>
  <c r="S64" i="54"/>
  <c r="T64" i="54"/>
  <c r="U64" i="54"/>
  <c r="V64" i="54"/>
  <c r="W64" i="54"/>
  <c r="X64" i="54"/>
  <c r="Y64" i="54"/>
  <c r="Z64" i="54"/>
  <c r="AA64" i="54"/>
  <c r="AB64" i="54"/>
  <c r="AC64" i="54"/>
  <c r="AD64" i="54"/>
  <c r="AE64" i="54"/>
  <c r="AF64" i="54"/>
  <c r="AG64" i="54"/>
  <c r="AH64" i="54"/>
  <c r="AI64" i="54"/>
  <c r="AJ64" i="54"/>
  <c r="AK64" i="54"/>
  <c r="AL64" i="54"/>
  <c r="AM64" i="54"/>
  <c r="AN64" i="54"/>
  <c r="AO64" i="54"/>
  <c r="AP64" i="54"/>
  <c r="AQ64" i="54"/>
  <c r="AR64" i="54"/>
  <c r="AS64" i="54"/>
  <c r="AT64" i="54"/>
  <c r="AU64" i="54"/>
  <c r="AV64" i="54"/>
  <c r="AW64" i="54"/>
  <c r="AX64" i="54"/>
  <c r="AY64" i="54"/>
  <c r="AZ64" i="54"/>
  <c r="BA64" i="54"/>
  <c r="BB64" i="54"/>
  <c r="BC64" i="54"/>
  <c r="BD64" i="54"/>
  <c r="BE64" i="54"/>
  <c r="BF64" i="54"/>
  <c r="BG64" i="54"/>
  <c r="BH64" i="54"/>
  <c r="BI64" i="54"/>
  <c r="BJ64" i="54"/>
  <c r="BK64" i="54"/>
  <c r="BL64" i="54"/>
  <c r="BM64" i="54"/>
  <c r="BN64" i="54"/>
  <c r="BO64" i="54"/>
  <c r="BP64" i="54"/>
  <c r="BQ64" i="54"/>
  <c r="BR64" i="54"/>
  <c r="BS64" i="54"/>
  <c r="BT64" i="54"/>
  <c r="BU64" i="54"/>
  <c r="BV64" i="54"/>
  <c r="BW64" i="54"/>
  <c r="BX64" i="54"/>
  <c r="BY64" i="54"/>
  <c r="BZ64" i="54"/>
  <c r="CA64" i="54"/>
  <c r="CB64" i="54"/>
  <c r="CC64" i="54"/>
  <c r="CD64" i="54"/>
  <c r="CE64" i="54"/>
  <c r="CF64" i="54"/>
  <c r="CG64" i="54"/>
  <c r="CH64" i="54"/>
  <c r="CI64" i="54"/>
  <c r="CJ64" i="54"/>
  <c r="CK64" i="54"/>
  <c r="CL64" i="54"/>
  <c r="CM64" i="54"/>
  <c r="CN64" i="54"/>
  <c r="CO64" i="54"/>
  <c r="CP64" i="54"/>
  <c r="CQ64" i="54"/>
  <c r="CR64" i="54"/>
  <c r="CS64" i="54"/>
  <c r="CT64" i="54"/>
  <c r="CU64" i="54"/>
  <c r="CV64" i="54"/>
  <c r="CW64" i="54"/>
  <c r="CX64" i="54"/>
  <c r="CY64" i="54"/>
  <c r="CZ64" i="54"/>
  <c r="DA64" i="54"/>
  <c r="F64" i="54"/>
  <c r="G64" i="53"/>
  <c r="H64" i="53"/>
  <c r="I64" i="53"/>
  <c r="J64" i="53"/>
  <c r="K64" i="53"/>
  <c r="L64" i="53"/>
  <c r="M64" i="53"/>
  <c r="N64" i="53"/>
  <c r="O64" i="53"/>
  <c r="P64" i="53"/>
  <c r="Q64" i="53"/>
  <c r="R64" i="53"/>
  <c r="S64" i="53"/>
  <c r="T64" i="53"/>
  <c r="U64" i="53"/>
  <c r="V64" i="53"/>
  <c r="W64" i="53"/>
  <c r="X64" i="53"/>
  <c r="Y64" i="53"/>
  <c r="Z64" i="53"/>
  <c r="AA64" i="53"/>
  <c r="AB64" i="53"/>
  <c r="AC64" i="53"/>
  <c r="AD64" i="53"/>
  <c r="AE64" i="53"/>
  <c r="AF64" i="53"/>
  <c r="AG64" i="53"/>
  <c r="AH64" i="53"/>
  <c r="AI64" i="53"/>
  <c r="AJ64" i="53"/>
  <c r="AK64" i="53"/>
  <c r="AL64" i="53"/>
  <c r="AM64" i="53"/>
  <c r="AN64" i="53"/>
  <c r="AO64" i="53"/>
  <c r="AP64" i="53"/>
  <c r="AQ64" i="53"/>
  <c r="AR64" i="53"/>
  <c r="AS64" i="53"/>
  <c r="AT64" i="53"/>
  <c r="AU64" i="53"/>
  <c r="AV64" i="53"/>
  <c r="AW64" i="53"/>
  <c r="AX64" i="53"/>
  <c r="AY64" i="53"/>
  <c r="AZ64" i="53"/>
  <c r="BA64" i="53"/>
  <c r="BB64" i="53"/>
  <c r="BC64" i="53"/>
  <c r="BD64" i="53"/>
  <c r="BE64" i="53"/>
  <c r="BF64" i="53"/>
  <c r="BG64" i="53"/>
  <c r="BH64" i="53"/>
  <c r="BI64" i="53"/>
  <c r="BJ64" i="53"/>
  <c r="BK64" i="53"/>
  <c r="BL64" i="53"/>
  <c r="BM64" i="53"/>
  <c r="BN64" i="53"/>
  <c r="BO64" i="53"/>
  <c r="BP64" i="53"/>
  <c r="BQ64" i="53"/>
  <c r="BR64" i="53"/>
  <c r="BS64" i="53"/>
  <c r="BT64" i="53"/>
  <c r="BU64" i="53"/>
  <c r="BV64" i="53"/>
  <c r="BW64" i="53"/>
  <c r="BX64" i="53"/>
  <c r="BY64" i="53"/>
  <c r="BZ64" i="53"/>
  <c r="CA64" i="53"/>
  <c r="CB64" i="53"/>
  <c r="CC64" i="53"/>
  <c r="CD64" i="53"/>
  <c r="CE64" i="53"/>
  <c r="CF64" i="53"/>
  <c r="CG64" i="53"/>
  <c r="CH64" i="53"/>
  <c r="CI64" i="53"/>
  <c r="CJ64" i="53"/>
  <c r="CK64" i="53"/>
  <c r="CL64" i="53"/>
  <c r="CM64" i="53"/>
  <c r="CN64" i="53"/>
  <c r="CO64" i="53"/>
  <c r="CP64" i="53"/>
  <c r="CQ64" i="53"/>
  <c r="CR64" i="53"/>
  <c r="CS64" i="53"/>
  <c r="CT64" i="53"/>
  <c r="CU64" i="53"/>
  <c r="CV64" i="53"/>
  <c r="CW64" i="53"/>
  <c r="CX64" i="53"/>
  <c r="CY64" i="53"/>
  <c r="CZ64" i="53"/>
  <c r="DA64" i="53"/>
  <c r="F64" i="53"/>
  <c r="G64" i="52"/>
  <c r="H64" i="52"/>
  <c r="I64" i="52"/>
  <c r="J64" i="52"/>
  <c r="K64" i="52"/>
  <c r="L64" i="52"/>
  <c r="M64" i="52"/>
  <c r="N64" i="52"/>
  <c r="O64" i="52"/>
  <c r="P64" i="52"/>
  <c r="Q64" i="52"/>
  <c r="R64" i="52"/>
  <c r="S64" i="52"/>
  <c r="T64" i="52"/>
  <c r="U64" i="52"/>
  <c r="V64" i="52"/>
  <c r="W64" i="52"/>
  <c r="X64" i="52"/>
  <c r="Y64" i="52"/>
  <c r="Z64" i="52"/>
  <c r="AA64" i="52"/>
  <c r="AB64" i="52"/>
  <c r="AC64" i="52"/>
  <c r="AD64" i="52"/>
  <c r="AE64" i="52"/>
  <c r="AF64" i="52"/>
  <c r="AG64" i="52"/>
  <c r="AH64" i="52"/>
  <c r="AI64" i="52"/>
  <c r="AJ64" i="52"/>
  <c r="AK64" i="52"/>
  <c r="AL64" i="52"/>
  <c r="AM64" i="52"/>
  <c r="AN64" i="52"/>
  <c r="AO64" i="52"/>
  <c r="AP64" i="52"/>
  <c r="AQ64" i="52"/>
  <c r="AR64" i="52"/>
  <c r="AS64" i="52"/>
  <c r="AT64" i="52"/>
  <c r="AU64" i="52"/>
  <c r="AV64" i="52"/>
  <c r="AW64" i="52"/>
  <c r="AX64" i="52"/>
  <c r="AY64" i="52"/>
  <c r="AZ64" i="52"/>
  <c r="BA64" i="52"/>
  <c r="BB64" i="52"/>
  <c r="BC64" i="52"/>
  <c r="BD64" i="52"/>
  <c r="BE64" i="52"/>
  <c r="BF64" i="52"/>
  <c r="BG64" i="52"/>
  <c r="BH64" i="52"/>
  <c r="BI64" i="52"/>
  <c r="BJ64" i="52"/>
  <c r="BK64" i="52"/>
  <c r="BL64" i="52"/>
  <c r="BM64" i="52"/>
  <c r="BN64" i="52"/>
  <c r="BO64" i="52"/>
  <c r="BP64" i="52"/>
  <c r="BQ64" i="52"/>
  <c r="BR64" i="52"/>
  <c r="BS64" i="52"/>
  <c r="BT64" i="52"/>
  <c r="BU64" i="52"/>
  <c r="BV64" i="52"/>
  <c r="BW64" i="52"/>
  <c r="BX64" i="52"/>
  <c r="BY64" i="52"/>
  <c r="BZ64" i="52"/>
  <c r="CA64" i="52"/>
  <c r="CB64" i="52"/>
  <c r="CC64" i="52"/>
  <c r="CD64" i="52"/>
  <c r="CE64" i="52"/>
  <c r="CF64" i="52"/>
  <c r="CG64" i="52"/>
  <c r="CH64" i="52"/>
  <c r="CI64" i="52"/>
  <c r="CJ64" i="52"/>
  <c r="CK64" i="52"/>
  <c r="CL64" i="52"/>
  <c r="CM64" i="52"/>
  <c r="CN64" i="52"/>
  <c r="CO64" i="52"/>
  <c r="CP64" i="52"/>
  <c r="CQ64" i="52"/>
  <c r="CR64" i="52"/>
  <c r="CS64" i="52"/>
  <c r="CT64" i="52"/>
  <c r="CU64" i="52"/>
  <c r="CV64" i="52"/>
  <c r="CW64" i="52"/>
  <c r="CX64" i="52"/>
  <c r="CY64" i="52"/>
  <c r="CZ64" i="52"/>
  <c r="DA64" i="52"/>
  <c r="F64" i="52" l="1"/>
  <c r="G64" i="51"/>
  <c r="H64" i="51"/>
  <c r="I64" i="51"/>
  <c r="J64" i="51"/>
  <c r="K64" i="51"/>
  <c r="L64" i="51"/>
  <c r="M64" i="51"/>
  <c r="N64" i="51"/>
  <c r="O64" i="51"/>
  <c r="P64" i="51"/>
  <c r="Q64" i="51"/>
  <c r="R64" i="51"/>
  <c r="S64" i="51"/>
  <c r="T64" i="51"/>
  <c r="U64" i="51"/>
  <c r="V64" i="51"/>
  <c r="W64" i="51"/>
  <c r="X64" i="51"/>
  <c r="Y64" i="51"/>
  <c r="Z64" i="51"/>
  <c r="AA64" i="51"/>
  <c r="AB64" i="51"/>
  <c r="AC64" i="51"/>
  <c r="AD64" i="51"/>
  <c r="AE64" i="51"/>
  <c r="AF64" i="51"/>
  <c r="AG64" i="51"/>
  <c r="AH64" i="51"/>
  <c r="AI64" i="51"/>
  <c r="AJ64" i="51"/>
  <c r="AK64" i="51"/>
  <c r="AL64" i="51"/>
  <c r="AM64" i="51"/>
  <c r="AN64" i="51"/>
  <c r="AO64" i="51"/>
  <c r="AP64" i="51"/>
  <c r="AQ64" i="51"/>
  <c r="AR64" i="51"/>
  <c r="AS64" i="51"/>
  <c r="AT64" i="51"/>
  <c r="AU64" i="51"/>
  <c r="AV64" i="51"/>
  <c r="AW64" i="51"/>
  <c r="AX64" i="51"/>
  <c r="AY64" i="51"/>
  <c r="AZ64" i="51"/>
  <c r="BA64" i="51"/>
  <c r="BB64" i="51"/>
  <c r="BC64" i="51"/>
  <c r="BD64" i="51"/>
  <c r="BE64" i="51"/>
  <c r="BF64" i="51"/>
  <c r="BG64" i="51"/>
  <c r="BH64" i="51"/>
  <c r="BI64" i="51"/>
  <c r="BJ64" i="51"/>
  <c r="BK64" i="51"/>
  <c r="BL64" i="51"/>
  <c r="BM64" i="51"/>
  <c r="BN64" i="51"/>
  <c r="BO64" i="51"/>
  <c r="BP64" i="51"/>
  <c r="BQ64" i="51"/>
  <c r="BR64" i="51"/>
  <c r="BS64" i="51"/>
  <c r="BT64" i="51"/>
  <c r="BU64" i="51"/>
  <c r="BV64" i="51"/>
  <c r="BW64" i="51"/>
  <c r="BX64" i="51"/>
  <c r="BY64" i="51"/>
  <c r="BZ64" i="51"/>
  <c r="CA64" i="51"/>
  <c r="CB64" i="51"/>
  <c r="CC64" i="51"/>
  <c r="CD64" i="51"/>
  <c r="CE64" i="51"/>
  <c r="CF64" i="51"/>
  <c r="CG64" i="51"/>
  <c r="CH64" i="51"/>
  <c r="CI64" i="51"/>
  <c r="CJ64" i="51"/>
  <c r="CK64" i="51"/>
  <c r="CL64" i="51"/>
  <c r="CM64" i="51"/>
  <c r="CN64" i="51"/>
  <c r="CO64" i="51"/>
  <c r="CP64" i="51"/>
  <c r="CQ64" i="51"/>
  <c r="CR64" i="51"/>
  <c r="CS64" i="51"/>
  <c r="CT64" i="51"/>
  <c r="CU64" i="51"/>
  <c r="CV64" i="51"/>
  <c r="CW64" i="51"/>
  <c r="CX64" i="51"/>
  <c r="CY64" i="51"/>
  <c r="CZ64" i="51"/>
  <c r="DA64" i="51"/>
  <c r="F64" i="51"/>
  <c r="I64" i="50"/>
  <c r="J64" i="50"/>
  <c r="K64" i="50"/>
  <c r="L64" i="50"/>
  <c r="M64" i="50"/>
  <c r="N64" i="50"/>
  <c r="O64" i="50"/>
  <c r="P64" i="50"/>
  <c r="Q64" i="50"/>
  <c r="R64" i="50"/>
  <c r="S64" i="50"/>
  <c r="T64" i="50"/>
  <c r="U64" i="50"/>
  <c r="V64" i="50"/>
  <c r="W64" i="50"/>
  <c r="X64" i="50"/>
  <c r="Y64" i="50"/>
  <c r="Z64" i="50"/>
  <c r="AA64" i="50"/>
  <c r="AB64" i="50"/>
  <c r="AC64" i="50"/>
  <c r="AD64" i="50"/>
  <c r="AE64" i="50"/>
  <c r="AF64" i="50"/>
  <c r="AG64" i="50"/>
  <c r="AH64" i="50"/>
  <c r="AI64" i="50"/>
  <c r="AJ64" i="50"/>
  <c r="AK64" i="50"/>
  <c r="AL64" i="50"/>
  <c r="AM64" i="50"/>
  <c r="AN64" i="50"/>
  <c r="AO64" i="50"/>
  <c r="AP64" i="50"/>
  <c r="AQ64" i="50"/>
  <c r="AR64" i="50"/>
  <c r="AS64" i="50"/>
  <c r="AT64" i="50"/>
  <c r="AU64" i="50"/>
  <c r="AV64" i="50"/>
  <c r="AW64" i="50"/>
  <c r="AX64" i="50"/>
  <c r="AY64" i="50"/>
  <c r="AZ64" i="50"/>
  <c r="BA64" i="50"/>
  <c r="BB64" i="50"/>
  <c r="BC64" i="50"/>
  <c r="BD64" i="50"/>
  <c r="BE64" i="50"/>
  <c r="BF64" i="50"/>
  <c r="BG64" i="50"/>
  <c r="BH64" i="50"/>
  <c r="BI64" i="50"/>
  <c r="BJ64" i="50"/>
  <c r="BK64" i="50"/>
  <c r="BL64" i="50"/>
  <c r="BM64" i="50"/>
  <c r="BN64" i="50"/>
  <c r="BO64" i="50"/>
  <c r="BP64" i="50"/>
  <c r="BQ64" i="50"/>
  <c r="BR64" i="50"/>
  <c r="BS64" i="50"/>
  <c r="BT64" i="50"/>
  <c r="BU64" i="50"/>
  <c r="BV64" i="50"/>
  <c r="BW64" i="50"/>
  <c r="BX64" i="50"/>
  <c r="BY64" i="50"/>
  <c r="BZ64" i="50"/>
  <c r="CA64" i="50"/>
  <c r="CB64" i="50"/>
  <c r="CC64" i="50"/>
  <c r="CD64" i="50"/>
  <c r="CE64" i="50"/>
  <c r="CF64" i="50"/>
  <c r="CG64" i="50"/>
  <c r="CH64" i="50"/>
  <c r="CI64" i="50"/>
  <c r="CJ64" i="50"/>
  <c r="CK64" i="50"/>
  <c r="CL64" i="50"/>
  <c r="CM64" i="50"/>
  <c r="CN64" i="50"/>
  <c r="CO64" i="50"/>
  <c r="CP64" i="50"/>
  <c r="CQ64" i="50"/>
  <c r="CR64" i="50"/>
  <c r="CS64" i="50"/>
  <c r="CT64" i="50"/>
  <c r="CU64" i="50"/>
  <c r="CV64" i="50"/>
  <c r="CW64" i="50"/>
  <c r="CX64" i="50"/>
  <c r="CY64" i="50"/>
  <c r="CZ64" i="50"/>
  <c r="DA64" i="50"/>
  <c r="G64" i="50"/>
  <c r="H64" i="50"/>
  <c r="F64" i="50"/>
  <c r="G64" i="49"/>
  <c r="H64" i="49"/>
  <c r="I64" i="49"/>
  <c r="J64" i="49"/>
  <c r="K64" i="49"/>
  <c r="L64" i="49"/>
  <c r="M64" i="49"/>
  <c r="N64" i="49"/>
  <c r="O64" i="49"/>
  <c r="P64" i="49"/>
  <c r="Q64" i="49"/>
  <c r="R64" i="49"/>
  <c r="S64" i="49"/>
  <c r="T64" i="49"/>
  <c r="U64" i="49"/>
  <c r="V64" i="49"/>
  <c r="W64" i="49"/>
  <c r="X64" i="49"/>
  <c r="Y64" i="49"/>
  <c r="Z64" i="49"/>
  <c r="AA64" i="49"/>
  <c r="AB64" i="49"/>
  <c r="AC64" i="49"/>
  <c r="AD64" i="49"/>
  <c r="AE64" i="49"/>
  <c r="AF64" i="49"/>
  <c r="AG64" i="49"/>
  <c r="AH64" i="49"/>
  <c r="AI64" i="49"/>
  <c r="AJ64" i="49"/>
  <c r="AK64" i="49"/>
  <c r="AL64" i="49"/>
  <c r="AM64" i="49"/>
  <c r="AN64" i="49"/>
  <c r="AO64" i="49"/>
  <c r="AP64" i="49"/>
  <c r="AQ64" i="49"/>
  <c r="AR64" i="49"/>
  <c r="AS64" i="49"/>
  <c r="AT64" i="49"/>
  <c r="AU64" i="49"/>
  <c r="AV64" i="49"/>
  <c r="AW64" i="49"/>
  <c r="AX64" i="49"/>
  <c r="AY64" i="49"/>
  <c r="AZ64" i="49"/>
  <c r="BA64" i="49"/>
  <c r="BB64" i="49"/>
  <c r="BC64" i="49"/>
  <c r="BD64" i="49"/>
  <c r="BE64" i="49"/>
  <c r="BF64" i="49"/>
  <c r="BG64" i="49"/>
  <c r="BH64" i="49"/>
  <c r="BI64" i="49"/>
  <c r="BJ64" i="49"/>
  <c r="BK64" i="49"/>
  <c r="BL64" i="49"/>
  <c r="BM64" i="49"/>
  <c r="BN64" i="49"/>
  <c r="BO64" i="49"/>
  <c r="BP64" i="49"/>
  <c r="BQ64" i="49"/>
  <c r="BR64" i="49"/>
  <c r="BS64" i="49"/>
  <c r="BT64" i="49"/>
  <c r="BU64" i="49"/>
  <c r="BV64" i="49"/>
  <c r="BW64" i="49"/>
  <c r="BX64" i="49"/>
  <c r="BY64" i="49"/>
  <c r="BZ64" i="49"/>
  <c r="CA64" i="49"/>
  <c r="CB64" i="49"/>
  <c r="CC64" i="49"/>
  <c r="CD64" i="49"/>
  <c r="CE64" i="49"/>
  <c r="CF64" i="49"/>
  <c r="CG64" i="49"/>
  <c r="CH64" i="49"/>
  <c r="CI64" i="49"/>
  <c r="CJ64" i="49"/>
  <c r="CK64" i="49"/>
  <c r="CL64" i="49"/>
  <c r="CM64" i="49"/>
  <c r="CN64" i="49"/>
  <c r="CO64" i="49"/>
  <c r="CP64" i="49"/>
  <c r="CQ64" i="49"/>
  <c r="CR64" i="49"/>
  <c r="CS64" i="49"/>
  <c r="CT64" i="49"/>
  <c r="CU64" i="49"/>
  <c r="CV64" i="49"/>
  <c r="CW64" i="49"/>
  <c r="CX64" i="49"/>
  <c r="CY64" i="49"/>
  <c r="CZ64" i="49"/>
  <c r="DA64" i="49"/>
  <c r="F64" i="49"/>
  <c r="G64" i="48"/>
  <c r="H64" i="48"/>
  <c r="I64" i="48"/>
  <c r="J64" i="48"/>
  <c r="K64" i="48"/>
  <c r="L64" i="48"/>
  <c r="M64" i="48"/>
  <c r="N64" i="48"/>
  <c r="O64" i="48"/>
  <c r="P64" i="48"/>
  <c r="Q64" i="48"/>
  <c r="R64" i="48"/>
  <c r="S64" i="48"/>
  <c r="T64" i="48"/>
  <c r="U64" i="48"/>
  <c r="V64" i="48"/>
  <c r="W64" i="48"/>
  <c r="X64" i="48"/>
  <c r="Y64" i="48"/>
  <c r="Z64" i="48"/>
  <c r="AA64" i="48"/>
  <c r="AB64" i="48"/>
  <c r="AC64" i="48"/>
  <c r="AD64" i="48"/>
  <c r="AE64" i="48"/>
  <c r="AF64" i="48"/>
  <c r="AG64" i="48"/>
  <c r="AH64" i="48"/>
  <c r="AI64" i="48"/>
  <c r="AJ64" i="48"/>
  <c r="AK64" i="48"/>
  <c r="AL64" i="48"/>
  <c r="AM64" i="48"/>
  <c r="AN64" i="48"/>
  <c r="AO64" i="48"/>
  <c r="AP64" i="48"/>
  <c r="AQ64" i="48"/>
  <c r="AR64" i="48"/>
  <c r="AS64" i="48"/>
  <c r="AT64" i="48"/>
  <c r="AU64" i="48"/>
  <c r="AV64" i="48"/>
  <c r="AW64" i="48"/>
  <c r="AX64" i="48"/>
  <c r="AY64" i="48"/>
  <c r="AZ64" i="48"/>
  <c r="BA64" i="48"/>
  <c r="BB64" i="48"/>
  <c r="BC64" i="48"/>
  <c r="BD64" i="48"/>
  <c r="BE64" i="48"/>
  <c r="BF64" i="48"/>
  <c r="BG64" i="48"/>
  <c r="BH64" i="48"/>
  <c r="BI64" i="48"/>
  <c r="BJ64" i="48"/>
  <c r="BK64" i="48"/>
  <c r="BL64" i="48"/>
  <c r="BM64" i="48"/>
  <c r="BN64" i="48"/>
  <c r="BO64" i="48"/>
  <c r="BP64" i="48"/>
  <c r="BQ64" i="48"/>
  <c r="BR64" i="48"/>
  <c r="BS64" i="48"/>
  <c r="BT64" i="48"/>
  <c r="BU64" i="48"/>
  <c r="BV64" i="48"/>
  <c r="BW64" i="48"/>
  <c r="BX64" i="48"/>
  <c r="BY64" i="48"/>
  <c r="BZ64" i="48"/>
  <c r="CA64" i="48"/>
  <c r="CB64" i="48"/>
  <c r="CC64" i="48"/>
  <c r="CD64" i="48"/>
  <c r="CE64" i="48"/>
  <c r="CF64" i="48"/>
  <c r="CG64" i="48"/>
  <c r="CH64" i="48"/>
  <c r="CI64" i="48"/>
  <c r="CJ64" i="48"/>
  <c r="CK64" i="48"/>
  <c r="CL64" i="48"/>
  <c r="CM64" i="48"/>
  <c r="CN64" i="48"/>
  <c r="CO64" i="48"/>
  <c r="CP64" i="48"/>
  <c r="CQ64" i="48"/>
  <c r="CR64" i="48"/>
  <c r="CS64" i="48"/>
  <c r="CT64" i="48"/>
  <c r="CU64" i="48"/>
  <c r="CV64" i="48"/>
  <c r="CW64" i="48"/>
  <c r="CX64" i="48"/>
  <c r="CY64" i="48"/>
  <c r="CZ64" i="48"/>
  <c r="DA64" i="48"/>
  <c r="F64" i="48"/>
  <c r="G64" i="47"/>
  <c r="H64" i="47"/>
  <c r="I64" i="47"/>
  <c r="J64" i="47"/>
  <c r="K64" i="47"/>
  <c r="L64" i="47"/>
  <c r="M64" i="47"/>
  <c r="N64" i="47"/>
  <c r="O64" i="47"/>
  <c r="P64" i="47"/>
  <c r="Q64" i="47"/>
  <c r="R64" i="47"/>
  <c r="S64" i="47"/>
  <c r="T64" i="47"/>
  <c r="U64" i="47"/>
  <c r="V64" i="47"/>
  <c r="W64" i="47"/>
  <c r="X64" i="47"/>
  <c r="Y64" i="47"/>
  <c r="Z64" i="47"/>
  <c r="AA64" i="47"/>
  <c r="AB64" i="47"/>
  <c r="AC64" i="47"/>
  <c r="AD64" i="47"/>
  <c r="AE64" i="47"/>
  <c r="AF64" i="47"/>
  <c r="AG64" i="47"/>
  <c r="AH64" i="47"/>
  <c r="AI64" i="47"/>
  <c r="AJ64" i="47"/>
  <c r="AK64" i="47"/>
  <c r="AL64" i="47"/>
  <c r="AM64" i="47"/>
  <c r="AN64" i="47"/>
  <c r="AO64" i="47"/>
  <c r="AP64" i="47"/>
  <c r="AQ64" i="47"/>
  <c r="AR64" i="47"/>
  <c r="AS64" i="47"/>
  <c r="AT64" i="47"/>
  <c r="AU64" i="47"/>
  <c r="AV64" i="47"/>
  <c r="AW64" i="47"/>
  <c r="AX64" i="47"/>
  <c r="AY64" i="47"/>
  <c r="AZ64" i="47"/>
  <c r="BA64" i="47"/>
  <c r="BB64" i="47"/>
  <c r="BC64" i="47"/>
  <c r="BD64" i="47"/>
  <c r="BE64" i="47"/>
  <c r="BF64" i="47"/>
  <c r="BG64" i="47"/>
  <c r="BH64" i="47"/>
  <c r="BI64" i="47"/>
  <c r="BJ64" i="47"/>
  <c r="BK64" i="47"/>
  <c r="BL64" i="47"/>
  <c r="BM64" i="47"/>
  <c r="BN64" i="47"/>
  <c r="BO64" i="47"/>
  <c r="BP64" i="47"/>
  <c r="BQ64" i="47"/>
  <c r="BR64" i="47"/>
  <c r="BS64" i="47"/>
  <c r="BT64" i="47"/>
  <c r="BU64" i="47"/>
  <c r="BV64" i="47"/>
  <c r="BW64" i="47"/>
  <c r="BX64" i="47"/>
  <c r="BY64" i="47"/>
  <c r="BZ64" i="47"/>
  <c r="CA64" i="47"/>
  <c r="CB64" i="47"/>
  <c r="CC64" i="47"/>
  <c r="CD64" i="47"/>
  <c r="CE64" i="47"/>
  <c r="CF64" i="47"/>
  <c r="CG64" i="47"/>
  <c r="CH64" i="47"/>
  <c r="CI64" i="47"/>
  <c r="CJ64" i="47"/>
  <c r="CK64" i="47"/>
  <c r="CL64" i="47"/>
  <c r="CM64" i="47"/>
  <c r="CN64" i="47"/>
  <c r="CO64" i="47"/>
  <c r="CP64" i="47"/>
  <c r="CQ64" i="47"/>
  <c r="CR64" i="47"/>
  <c r="CS64" i="47"/>
  <c r="CT64" i="47"/>
  <c r="CU64" i="47"/>
  <c r="CV64" i="47"/>
  <c r="CW64" i="47"/>
  <c r="CX64" i="47"/>
  <c r="CY64" i="47"/>
  <c r="CZ64" i="47"/>
  <c r="DA64" i="47"/>
  <c r="F64" i="47"/>
  <c r="G64" i="46"/>
  <c r="H64" i="46"/>
  <c r="I64" i="46"/>
  <c r="J64" i="46"/>
  <c r="K64" i="46"/>
  <c r="L64" i="46"/>
  <c r="M64" i="46"/>
  <c r="N64" i="46"/>
  <c r="O64" i="46"/>
  <c r="P64" i="46"/>
  <c r="Q64" i="46"/>
  <c r="R64" i="46"/>
  <c r="S64" i="46"/>
  <c r="T64" i="46"/>
  <c r="U64" i="46"/>
  <c r="V64" i="46"/>
  <c r="W64" i="46"/>
  <c r="X64" i="46"/>
  <c r="Y64" i="46"/>
  <c r="Z64" i="46"/>
  <c r="AA64" i="46"/>
  <c r="AB64" i="46"/>
  <c r="AC64" i="46"/>
  <c r="AD64" i="46"/>
  <c r="AE64" i="46"/>
  <c r="AF64" i="46"/>
  <c r="AG64" i="46"/>
  <c r="AH64" i="46"/>
  <c r="AI64" i="46"/>
  <c r="AJ64" i="46"/>
  <c r="AK64" i="46"/>
  <c r="AL64" i="46"/>
  <c r="AM64" i="46"/>
  <c r="AN64" i="46"/>
  <c r="AO64" i="46"/>
  <c r="AP64" i="46"/>
  <c r="AQ64" i="46"/>
  <c r="AR64" i="46"/>
  <c r="AS64" i="46"/>
  <c r="AT64" i="46"/>
  <c r="AU64" i="46"/>
  <c r="AV64" i="46"/>
  <c r="AW64" i="46"/>
  <c r="AX64" i="46"/>
  <c r="AY64" i="46"/>
  <c r="AZ64" i="46"/>
  <c r="BA64" i="46"/>
  <c r="BB64" i="46"/>
  <c r="BC64" i="46"/>
  <c r="BD64" i="46"/>
  <c r="BE64" i="46"/>
  <c r="BF64" i="46"/>
  <c r="BG64" i="46"/>
  <c r="BH64" i="46"/>
  <c r="BI64" i="46"/>
  <c r="BJ64" i="46"/>
  <c r="BK64" i="46"/>
  <c r="BL64" i="46"/>
  <c r="BM64" i="46"/>
  <c r="BN64" i="46"/>
  <c r="BO64" i="46"/>
  <c r="BP64" i="46"/>
  <c r="BQ64" i="46"/>
  <c r="BR64" i="46"/>
  <c r="BS64" i="46"/>
  <c r="BT64" i="46"/>
  <c r="BU64" i="46"/>
  <c r="BV64" i="46"/>
  <c r="BW64" i="46"/>
  <c r="BX64" i="46"/>
  <c r="BY64" i="46"/>
  <c r="BZ64" i="46"/>
  <c r="CA64" i="46"/>
  <c r="CB64" i="46"/>
  <c r="CC64" i="46"/>
  <c r="CD64" i="46"/>
  <c r="CE64" i="46"/>
  <c r="CF64" i="46"/>
  <c r="CG64" i="46"/>
  <c r="CH64" i="46"/>
  <c r="CI64" i="46"/>
  <c r="CJ64" i="46"/>
  <c r="CK64" i="46"/>
  <c r="CL64" i="46"/>
  <c r="CM64" i="46"/>
  <c r="CN64" i="46"/>
  <c r="CO64" i="46"/>
  <c r="CP64" i="46"/>
  <c r="CQ64" i="46"/>
  <c r="CR64" i="46"/>
  <c r="CS64" i="46"/>
  <c r="CT64" i="46"/>
  <c r="CU64" i="46"/>
  <c r="CV64" i="46"/>
  <c r="CW64" i="46"/>
  <c r="CX64" i="46"/>
  <c r="CY64" i="46"/>
  <c r="CZ64" i="46"/>
  <c r="DA64" i="46"/>
  <c r="F64" i="46"/>
  <c r="G64" i="45"/>
  <c r="H64" i="45"/>
  <c r="I64" i="45"/>
  <c r="J64" i="45"/>
  <c r="K64" i="45"/>
  <c r="L64" i="45"/>
  <c r="M64" i="45"/>
  <c r="N64" i="45"/>
  <c r="O64" i="45"/>
  <c r="P64" i="45"/>
  <c r="Q64" i="45"/>
  <c r="R64" i="45"/>
  <c r="S64" i="45"/>
  <c r="T64" i="45"/>
  <c r="U64" i="45"/>
  <c r="V64" i="45"/>
  <c r="W64" i="45"/>
  <c r="X64" i="45"/>
  <c r="Y64" i="45"/>
  <c r="Z64" i="45"/>
  <c r="AA64" i="45"/>
  <c r="AB64" i="45"/>
  <c r="AC64" i="45"/>
  <c r="AD64" i="45"/>
  <c r="AE64" i="45"/>
  <c r="AF64" i="45"/>
  <c r="AG64" i="45"/>
  <c r="AH64" i="45"/>
  <c r="AI64" i="45"/>
  <c r="AJ64" i="45"/>
  <c r="AK64" i="45"/>
  <c r="AL64" i="45"/>
  <c r="AM64" i="45"/>
  <c r="AN64" i="45"/>
  <c r="AO64" i="45"/>
  <c r="AP64" i="45"/>
  <c r="AQ64" i="45"/>
  <c r="AR64" i="45"/>
  <c r="AS64" i="45"/>
  <c r="AT64" i="45"/>
  <c r="AU64" i="45"/>
  <c r="AV64" i="45"/>
  <c r="AW64" i="45"/>
  <c r="AX64" i="45"/>
  <c r="AY64" i="45"/>
  <c r="AZ64" i="45"/>
  <c r="BA64" i="45"/>
  <c r="BB64" i="45"/>
  <c r="BC64" i="45"/>
  <c r="BD64" i="45"/>
  <c r="BE64" i="45"/>
  <c r="BF64" i="45"/>
  <c r="BG64" i="45"/>
  <c r="BH64" i="45"/>
  <c r="BI64" i="45"/>
  <c r="BJ64" i="45"/>
  <c r="BK64" i="45"/>
  <c r="BL64" i="45"/>
  <c r="BM64" i="45"/>
  <c r="BN64" i="45"/>
  <c r="BO64" i="45"/>
  <c r="BP64" i="45"/>
  <c r="BQ64" i="45"/>
  <c r="BR64" i="45"/>
  <c r="BS64" i="45"/>
  <c r="BT64" i="45"/>
  <c r="BU64" i="45"/>
  <c r="BV64" i="45"/>
  <c r="BW64" i="45"/>
  <c r="BX64" i="45"/>
  <c r="BY64" i="45"/>
  <c r="BZ64" i="45"/>
  <c r="CA64" i="45"/>
  <c r="CB64" i="45"/>
  <c r="CC64" i="45"/>
  <c r="CD64" i="45"/>
  <c r="CE64" i="45"/>
  <c r="CF64" i="45"/>
  <c r="CG64" i="45"/>
  <c r="CH64" i="45"/>
  <c r="CI64" i="45"/>
  <c r="CJ64" i="45"/>
  <c r="CK64" i="45"/>
  <c r="CL64" i="45"/>
  <c r="CM64" i="45"/>
  <c r="CN64" i="45"/>
  <c r="CO64" i="45"/>
  <c r="CP64" i="45"/>
  <c r="CQ64" i="45"/>
  <c r="CR64" i="45"/>
  <c r="CS64" i="45"/>
  <c r="CT64" i="45"/>
  <c r="CU64" i="45"/>
  <c r="CV64" i="45"/>
  <c r="CW64" i="45"/>
  <c r="CX64" i="45"/>
  <c r="CY64" i="45"/>
  <c r="CZ64" i="45"/>
  <c r="DA64" i="45"/>
  <c r="F64" i="45"/>
  <c r="G64" i="44"/>
  <c r="H64" i="44"/>
  <c r="I64" i="44"/>
  <c r="J64" i="44"/>
  <c r="K64" i="44"/>
  <c r="L64" i="44"/>
  <c r="M64" i="44"/>
  <c r="N64" i="44"/>
  <c r="O64" i="44"/>
  <c r="P64" i="44"/>
  <c r="Q64" i="44"/>
  <c r="R64" i="44"/>
  <c r="S64" i="44"/>
  <c r="T64" i="44"/>
  <c r="U64" i="44"/>
  <c r="V64" i="44"/>
  <c r="W64" i="44"/>
  <c r="X64" i="44"/>
  <c r="Y64" i="44"/>
  <c r="Z64" i="44"/>
  <c r="AA64" i="44"/>
  <c r="AB64" i="44"/>
  <c r="AC64" i="44"/>
  <c r="AD64" i="44"/>
  <c r="AE64" i="44"/>
  <c r="AF64" i="44"/>
  <c r="AG64" i="44"/>
  <c r="AH64" i="44"/>
  <c r="AI64" i="44"/>
  <c r="AJ64" i="44"/>
  <c r="AK64" i="44"/>
  <c r="AL64" i="44"/>
  <c r="AM64" i="44"/>
  <c r="AN64" i="44"/>
  <c r="AO64" i="44"/>
  <c r="AP64" i="44"/>
  <c r="AQ64" i="44"/>
  <c r="AR64" i="44"/>
  <c r="AS64" i="44"/>
  <c r="AT64" i="44"/>
  <c r="AU64" i="44"/>
  <c r="AV64" i="44"/>
  <c r="AW64" i="44"/>
  <c r="AX64" i="44"/>
  <c r="AY64" i="44"/>
  <c r="AZ64" i="44"/>
  <c r="BA64" i="44"/>
  <c r="BB64" i="44"/>
  <c r="BC64" i="44"/>
  <c r="BD64" i="44"/>
  <c r="BE64" i="44"/>
  <c r="BF64" i="44"/>
  <c r="BG64" i="44"/>
  <c r="BH64" i="44"/>
  <c r="BI64" i="44"/>
  <c r="BJ64" i="44"/>
  <c r="BK64" i="44"/>
  <c r="BL64" i="44"/>
  <c r="BM64" i="44"/>
  <c r="BN64" i="44"/>
  <c r="BO64" i="44"/>
  <c r="BP64" i="44"/>
  <c r="BQ64" i="44"/>
  <c r="BR64" i="44"/>
  <c r="BS64" i="44"/>
  <c r="BT64" i="44"/>
  <c r="BU64" i="44"/>
  <c r="BV64" i="44"/>
  <c r="BW64" i="44"/>
  <c r="BX64" i="44"/>
  <c r="BY64" i="44"/>
  <c r="BZ64" i="44"/>
  <c r="CA64" i="44"/>
  <c r="CB64" i="44"/>
  <c r="CC64" i="44"/>
  <c r="CD64" i="44"/>
  <c r="CE64" i="44"/>
  <c r="CF64" i="44"/>
  <c r="CG64" i="44"/>
  <c r="CH64" i="44"/>
  <c r="CI64" i="44"/>
  <c r="CJ64" i="44"/>
  <c r="CK64" i="44"/>
  <c r="CL64" i="44"/>
  <c r="CM64" i="44"/>
  <c r="CN64" i="44"/>
  <c r="CO64" i="44"/>
  <c r="CP64" i="44"/>
  <c r="CQ64" i="44"/>
  <c r="CR64" i="44"/>
  <c r="CS64" i="44"/>
  <c r="CT64" i="44"/>
  <c r="CU64" i="44"/>
  <c r="CV64" i="44"/>
  <c r="CW64" i="44"/>
  <c r="CX64" i="44"/>
  <c r="CY64" i="44"/>
  <c r="CZ64" i="44"/>
  <c r="DA64" i="44"/>
  <c r="F64" i="44"/>
  <c r="G64" i="43"/>
  <c r="H64" i="43"/>
  <c r="I64" i="43"/>
  <c r="J64" i="43"/>
  <c r="K64" i="43"/>
  <c r="L64" i="43"/>
  <c r="M64" i="43"/>
  <c r="N64" i="43"/>
  <c r="O64" i="43"/>
  <c r="P64" i="43"/>
  <c r="Q64" i="43"/>
  <c r="R64" i="43"/>
  <c r="S64" i="43"/>
  <c r="T64" i="43"/>
  <c r="U64" i="43"/>
  <c r="V64" i="43"/>
  <c r="W64" i="43"/>
  <c r="X64" i="43"/>
  <c r="Y64" i="43"/>
  <c r="Z64" i="43"/>
  <c r="AA64" i="43"/>
  <c r="AB64" i="43"/>
  <c r="AC64" i="43"/>
  <c r="AD64" i="43"/>
  <c r="AE64" i="43"/>
  <c r="AF64" i="43"/>
  <c r="AG64" i="43"/>
  <c r="AH64" i="43"/>
  <c r="AI64" i="43"/>
  <c r="AJ64" i="43"/>
  <c r="AK64" i="43"/>
  <c r="AL64" i="43"/>
  <c r="AM64" i="43"/>
  <c r="AN64" i="43"/>
  <c r="AO64" i="43"/>
  <c r="AP64" i="43"/>
  <c r="AQ64" i="43"/>
  <c r="AR64" i="43"/>
  <c r="AS64" i="43"/>
  <c r="AT64" i="43"/>
  <c r="AU64" i="43"/>
  <c r="AV64" i="43"/>
  <c r="AW64" i="43"/>
  <c r="AX64" i="43"/>
  <c r="AY64" i="43"/>
  <c r="AZ64" i="43"/>
  <c r="BA64" i="43"/>
  <c r="BB64" i="43"/>
  <c r="BC64" i="43"/>
  <c r="BD64" i="43"/>
  <c r="BE64" i="43"/>
  <c r="BF64" i="43"/>
  <c r="BG64" i="43"/>
  <c r="BH64" i="43"/>
  <c r="BI64" i="43"/>
  <c r="BJ64" i="43"/>
  <c r="BK64" i="43"/>
  <c r="BL64" i="43"/>
  <c r="BM64" i="43"/>
  <c r="BN64" i="43"/>
  <c r="BO64" i="43"/>
  <c r="BP64" i="43"/>
  <c r="BQ64" i="43"/>
  <c r="BR64" i="43"/>
  <c r="BS64" i="43"/>
  <c r="BT64" i="43"/>
  <c r="BU64" i="43"/>
  <c r="BV64" i="43"/>
  <c r="BW64" i="43"/>
  <c r="BX64" i="43"/>
  <c r="BY64" i="43"/>
  <c r="BZ64" i="43"/>
  <c r="CA64" i="43"/>
  <c r="CB64" i="43"/>
  <c r="CC64" i="43"/>
  <c r="CD64" i="43"/>
  <c r="CE64" i="43"/>
  <c r="CF64" i="43"/>
  <c r="CG64" i="43"/>
  <c r="CH64" i="43"/>
  <c r="CI64" i="43"/>
  <c r="CJ64" i="43"/>
  <c r="CK64" i="43"/>
  <c r="CL64" i="43"/>
  <c r="CM64" i="43"/>
  <c r="CN64" i="43"/>
  <c r="CO64" i="43"/>
  <c r="CP64" i="43"/>
  <c r="CQ64" i="43"/>
  <c r="CR64" i="43"/>
  <c r="CS64" i="43"/>
  <c r="CT64" i="43"/>
  <c r="CU64" i="43"/>
  <c r="CV64" i="43"/>
  <c r="CW64" i="43"/>
  <c r="CX64" i="43"/>
  <c r="CY64" i="43"/>
  <c r="CZ64" i="43"/>
  <c r="DA64" i="43"/>
  <c r="F64" i="43"/>
  <c r="G64" i="42"/>
  <c r="H64" i="42"/>
  <c r="I64" i="42"/>
  <c r="J64" i="42"/>
  <c r="K64" i="42"/>
  <c r="L64" i="42"/>
  <c r="M64" i="42"/>
  <c r="N64" i="42"/>
  <c r="O64" i="42"/>
  <c r="P64" i="42"/>
  <c r="Q64" i="42"/>
  <c r="R64" i="42"/>
  <c r="S64" i="42"/>
  <c r="T64" i="42"/>
  <c r="U64" i="42"/>
  <c r="V64" i="42"/>
  <c r="W64" i="42"/>
  <c r="X64" i="42"/>
  <c r="Y64" i="42"/>
  <c r="Z64" i="42"/>
  <c r="AA64" i="42"/>
  <c r="AB64" i="42"/>
  <c r="AC64" i="42"/>
  <c r="AD64" i="42"/>
  <c r="AE64" i="42"/>
  <c r="AF64" i="42"/>
  <c r="AG64" i="42"/>
  <c r="AH64" i="42"/>
  <c r="AI64" i="42"/>
  <c r="AJ64" i="42"/>
  <c r="AK64" i="42"/>
  <c r="AL64" i="42"/>
  <c r="AM64" i="42"/>
  <c r="AN64" i="42"/>
  <c r="AO64" i="42"/>
  <c r="AP64" i="42"/>
  <c r="AQ64" i="42"/>
  <c r="AR64" i="42"/>
  <c r="AS64" i="42"/>
  <c r="AT64" i="42"/>
  <c r="AU64" i="42"/>
  <c r="AV64" i="42"/>
  <c r="AW64" i="42"/>
  <c r="AX64" i="42"/>
  <c r="AY64" i="42"/>
  <c r="AZ64" i="42"/>
  <c r="BA64" i="42"/>
  <c r="BB64" i="42"/>
  <c r="BC64" i="42"/>
  <c r="BD64" i="42"/>
  <c r="BE64" i="42"/>
  <c r="BF64" i="42"/>
  <c r="BG64" i="42"/>
  <c r="BH64" i="42"/>
  <c r="BI64" i="42"/>
  <c r="BJ64" i="42"/>
  <c r="BK64" i="42"/>
  <c r="BL64" i="42"/>
  <c r="BM64" i="42"/>
  <c r="BN64" i="42"/>
  <c r="BO64" i="42"/>
  <c r="BP64" i="42"/>
  <c r="BQ64" i="42"/>
  <c r="BR64" i="42"/>
  <c r="BS64" i="42"/>
  <c r="BT64" i="42"/>
  <c r="BU64" i="42"/>
  <c r="BV64" i="42"/>
  <c r="BW64" i="42"/>
  <c r="BX64" i="42"/>
  <c r="BY64" i="42"/>
  <c r="BZ64" i="42"/>
  <c r="CA64" i="42"/>
  <c r="CB64" i="42"/>
  <c r="CC64" i="42"/>
  <c r="CD64" i="42"/>
  <c r="CE64" i="42"/>
  <c r="CF64" i="42"/>
  <c r="CG64" i="42"/>
  <c r="CH64" i="42"/>
  <c r="CI64" i="42"/>
  <c r="CJ64" i="42"/>
  <c r="CK64" i="42"/>
  <c r="CL64" i="42"/>
  <c r="CM64" i="42"/>
  <c r="CN64" i="42"/>
  <c r="CO64" i="42"/>
  <c r="CP64" i="42"/>
  <c r="CQ64" i="42"/>
  <c r="CR64" i="42"/>
  <c r="CS64" i="42"/>
  <c r="CT64" i="42"/>
  <c r="CU64" i="42"/>
  <c r="CV64" i="42"/>
  <c r="CW64" i="42"/>
  <c r="CX64" i="42"/>
  <c r="CY64" i="42"/>
  <c r="CZ64" i="42"/>
  <c r="DA64" i="42"/>
  <c r="F64" i="42"/>
  <c r="G64" i="41"/>
  <c r="H64" i="41"/>
  <c r="I64" i="41"/>
  <c r="J64" i="41"/>
  <c r="K64" i="41"/>
  <c r="L64" i="41"/>
  <c r="M64" i="41"/>
  <c r="N64" i="41"/>
  <c r="O64" i="41"/>
  <c r="P64" i="41"/>
  <c r="Q64" i="41"/>
  <c r="R64" i="41"/>
  <c r="S64" i="41"/>
  <c r="T64" i="41"/>
  <c r="U64" i="41"/>
  <c r="V64" i="41"/>
  <c r="W64" i="41"/>
  <c r="X64" i="41"/>
  <c r="Y64" i="41"/>
  <c r="Z64" i="41"/>
  <c r="AA64" i="41"/>
  <c r="AB64" i="41"/>
  <c r="AC64" i="41"/>
  <c r="AD64" i="41"/>
  <c r="AE64" i="41"/>
  <c r="AF64" i="41"/>
  <c r="AG64" i="41"/>
  <c r="AH64" i="41"/>
  <c r="AI64" i="41"/>
  <c r="AJ64" i="41"/>
  <c r="AK64" i="41"/>
  <c r="AL64" i="41"/>
  <c r="AM64" i="41"/>
  <c r="AN64" i="41"/>
  <c r="AO64" i="41"/>
  <c r="AP64" i="41"/>
  <c r="AQ64" i="41"/>
  <c r="AR64" i="41"/>
  <c r="AS64" i="41"/>
  <c r="AT64" i="41"/>
  <c r="AU64" i="41"/>
  <c r="AV64" i="41"/>
  <c r="AW64" i="41"/>
  <c r="AX64" i="41"/>
  <c r="AY64" i="41"/>
  <c r="AZ64" i="41"/>
  <c r="BA64" i="41"/>
  <c r="BB64" i="41"/>
  <c r="BC64" i="41"/>
  <c r="BD64" i="41"/>
  <c r="BE64" i="41"/>
  <c r="BF64" i="41"/>
  <c r="BG64" i="41"/>
  <c r="BH64" i="41"/>
  <c r="BI64" i="41"/>
  <c r="BJ64" i="41"/>
  <c r="BK64" i="41"/>
  <c r="BL64" i="41"/>
  <c r="BM64" i="41"/>
  <c r="BN64" i="41"/>
  <c r="BO64" i="41"/>
  <c r="BP64" i="41"/>
  <c r="BQ64" i="41"/>
  <c r="BR64" i="41"/>
  <c r="BS64" i="41"/>
  <c r="BT64" i="41"/>
  <c r="BU64" i="41"/>
  <c r="BV64" i="41"/>
  <c r="BW64" i="41"/>
  <c r="BX64" i="41"/>
  <c r="BY64" i="41"/>
  <c r="BZ64" i="41"/>
  <c r="CA64" i="41"/>
  <c r="CB64" i="41"/>
  <c r="CC64" i="41"/>
  <c r="CD64" i="41"/>
  <c r="CE64" i="41"/>
  <c r="CF64" i="41"/>
  <c r="CG64" i="41"/>
  <c r="CH64" i="41"/>
  <c r="CI64" i="41"/>
  <c r="CJ64" i="41"/>
  <c r="CK64" i="41"/>
  <c r="CL64" i="41"/>
  <c r="CM64" i="41"/>
  <c r="CN64" i="41"/>
  <c r="CO64" i="41"/>
  <c r="CP64" i="41"/>
  <c r="CQ64" i="41"/>
  <c r="CR64" i="41"/>
  <c r="CS64" i="41"/>
  <c r="CT64" i="41"/>
  <c r="CU64" i="41"/>
  <c r="CV64" i="41"/>
  <c r="CW64" i="41"/>
  <c r="CX64" i="41"/>
  <c r="CY64" i="41"/>
  <c r="CZ64" i="41"/>
  <c r="DA64" i="41"/>
  <c r="F64" i="41"/>
  <c r="G64" i="40"/>
  <c r="H64" i="40"/>
  <c r="I64" i="40"/>
  <c r="J64" i="40"/>
  <c r="K64" i="40"/>
  <c r="L64" i="40"/>
  <c r="M64" i="40"/>
  <c r="N64" i="40"/>
  <c r="O64" i="40"/>
  <c r="P64" i="40"/>
  <c r="Q64" i="40"/>
  <c r="R64" i="40"/>
  <c r="S64" i="40"/>
  <c r="T64" i="40"/>
  <c r="U64" i="40"/>
  <c r="V64" i="40"/>
  <c r="W64" i="40"/>
  <c r="X64" i="40"/>
  <c r="Y64" i="40"/>
  <c r="Z64" i="40"/>
  <c r="AA64" i="40"/>
  <c r="AB64" i="40"/>
  <c r="AC64" i="40"/>
  <c r="AD64" i="40"/>
  <c r="AE64" i="40"/>
  <c r="AF64" i="40"/>
  <c r="AG64" i="40"/>
  <c r="AH64" i="40"/>
  <c r="AI64" i="40"/>
  <c r="AJ64" i="40"/>
  <c r="AK64" i="40"/>
  <c r="AL64" i="40"/>
  <c r="AM64" i="40"/>
  <c r="AN64" i="40"/>
  <c r="AO64" i="40"/>
  <c r="AP64" i="40"/>
  <c r="AQ64" i="40"/>
  <c r="AR64" i="40"/>
  <c r="AS64" i="40"/>
  <c r="AT64" i="40"/>
  <c r="AU64" i="40"/>
  <c r="AV64" i="40"/>
  <c r="AW64" i="40"/>
  <c r="AX64" i="40"/>
  <c r="AY64" i="40"/>
  <c r="AZ64" i="40"/>
  <c r="BA64" i="40"/>
  <c r="BB64" i="40"/>
  <c r="BC64" i="40"/>
  <c r="BD64" i="40"/>
  <c r="BE64" i="40"/>
  <c r="BF64" i="40"/>
  <c r="BG64" i="40"/>
  <c r="BH64" i="40"/>
  <c r="BI64" i="40"/>
  <c r="BJ64" i="40"/>
  <c r="BK64" i="40"/>
  <c r="BL64" i="40"/>
  <c r="BM64" i="40"/>
  <c r="BN64" i="40"/>
  <c r="BO64" i="40"/>
  <c r="BP64" i="40"/>
  <c r="BQ64" i="40"/>
  <c r="BR64" i="40"/>
  <c r="BS64" i="40"/>
  <c r="BT64" i="40"/>
  <c r="BU64" i="40"/>
  <c r="BV64" i="40"/>
  <c r="BW64" i="40"/>
  <c r="BX64" i="40"/>
  <c r="BY64" i="40"/>
  <c r="BZ64" i="40"/>
  <c r="CA64" i="40"/>
  <c r="CB64" i="40"/>
  <c r="CC64" i="40"/>
  <c r="CD64" i="40"/>
  <c r="CE64" i="40"/>
  <c r="CF64" i="40"/>
  <c r="CG64" i="40"/>
  <c r="CH64" i="40"/>
  <c r="CI64" i="40"/>
  <c r="CJ64" i="40"/>
  <c r="CK64" i="40"/>
  <c r="CL64" i="40"/>
  <c r="CM64" i="40"/>
  <c r="CN64" i="40"/>
  <c r="CO64" i="40"/>
  <c r="CP64" i="40"/>
  <c r="CQ64" i="40"/>
  <c r="CR64" i="40"/>
  <c r="CS64" i="40"/>
  <c r="CT64" i="40"/>
  <c r="CU64" i="40"/>
  <c r="CV64" i="40"/>
  <c r="CW64" i="40"/>
  <c r="CX64" i="40"/>
  <c r="CY64" i="40"/>
  <c r="CZ64" i="40"/>
  <c r="DA64" i="40"/>
  <c r="F64" i="40"/>
  <c r="G64" i="39"/>
  <c r="H64" i="39"/>
  <c r="I64" i="39"/>
  <c r="J64" i="39"/>
  <c r="K64" i="39"/>
  <c r="L64" i="39"/>
  <c r="M64" i="39"/>
  <c r="N64" i="39"/>
  <c r="O64" i="39"/>
  <c r="P64" i="39"/>
  <c r="Q64" i="39"/>
  <c r="R64" i="39"/>
  <c r="S64" i="39"/>
  <c r="T64" i="39"/>
  <c r="U64" i="39"/>
  <c r="V64" i="39"/>
  <c r="W64" i="39"/>
  <c r="X64" i="39"/>
  <c r="Y64" i="39"/>
  <c r="Z64" i="39"/>
  <c r="AA64" i="39"/>
  <c r="AB64" i="39"/>
  <c r="AC64" i="39"/>
  <c r="AD64" i="39"/>
  <c r="AE64" i="39"/>
  <c r="AF64" i="39"/>
  <c r="AG64" i="39"/>
  <c r="AH64" i="39"/>
  <c r="AI64" i="39"/>
  <c r="AJ64" i="39"/>
  <c r="AK64" i="39"/>
  <c r="AL64" i="39"/>
  <c r="AM64" i="39"/>
  <c r="AN64" i="39"/>
  <c r="AO64" i="39"/>
  <c r="AP64" i="39"/>
  <c r="AQ64" i="39"/>
  <c r="AR64" i="39"/>
  <c r="AS64" i="39"/>
  <c r="AT64" i="39"/>
  <c r="AU64" i="39"/>
  <c r="AV64" i="39"/>
  <c r="AW64" i="39"/>
  <c r="AX64" i="39"/>
  <c r="AY64" i="39"/>
  <c r="AZ64" i="39"/>
  <c r="BA64" i="39"/>
  <c r="BB64" i="39"/>
  <c r="BC64" i="39"/>
  <c r="BD64" i="39"/>
  <c r="BE64" i="39"/>
  <c r="BF64" i="39"/>
  <c r="BG64" i="39"/>
  <c r="BH64" i="39"/>
  <c r="BI64" i="39"/>
  <c r="BJ64" i="39"/>
  <c r="BK64" i="39"/>
  <c r="BL64" i="39"/>
  <c r="BM64" i="39"/>
  <c r="BN64" i="39"/>
  <c r="BO64" i="39"/>
  <c r="BP64" i="39"/>
  <c r="BQ64" i="39"/>
  <c r="BR64" i="39"/>
  <c r="BS64" i="39"/>
  <c r="BT64" i="39"/>
  <c r="BU64" i="39"/>
  <c r="BV64" i="39"/>
  <c r="BW64" i="39"/>
  <c r="BX64" i="39"/>
  <c r="BY64" i="39"/>
  <c r="BZ64" i="39"/>
  <c r="CA64" i="39"/>
  <c r="CB64" i="39"/>
  <c r="CC64" i="39"/>
  <c r="CD64" i="39"/>
  <c r="CE64" i="39"/>
  <c r="CF64" i="39"/>
  <c r="CG64" i="39"/>
  <c r="CH64" i="39"/>
  <c r="CI64" i="39"/>
  <c r="CJ64" i="39"/>
  <c r="CK64" i="39"/>
  <c r="CL64" i="39"/>
  <c r="CM64" i="39"/>
  <c r="CN64" i="39"/>
  <c r="CO64" i="39"/>
  <c r="CP64" i="39"/>
  <c r="CQ64" i="39"/>
  <c r="CR64" i="39"/>
  <c r="CS64" i="39"/>
  <c r="CT64" i="39"/>
  <c r="CU64" i="39"/>
  <c r="CV64" i="39"/>
  <c r="CW64" i="39"/>
  <c r="CX64" i="39"/>
  <c r="CY64" i="39"/>
  <c r="CZ64" i="39"/>
  <c r="DA64" i="39"/>
  <c r="F64" i="39"/>
  <c r="G64" i="38"/>
  <c r="H64" i="38"/>
  <c r="I64" i="38"/>
  <c r="J64" i="38"/>
  <c r="K64" i="38"/>
  <c r="L64" i="38"/>
  <c r="M64" i="38"/>
  <c r="N64" i="38"/>
  <c r="O64" i="38"/>
  <c r="P64" i="38"/>
  <c r="Q64" i="38"/>
  <c r="R64" i="38"/>
  <c r="S64" i="38"/>
  <c r="T64" i="38"/>
  <c r="U64" i="38"/>
  <c r="V64" i="38"/>
  <c r="W64" i="38"/>
  <c r="X64" i="38"/>
  <c r="Y64" i="38"/>
  <c r="Z64" i="38"/>
  <c r="AA64" i="38"/>
  <c r="AB64" i="38"/>
  <c r="AC64" i="38"/>
  <c r="AD64" i="38"/>
  <c r="AE64" i="38"/>
  <c r="AF64" i="38"/>
  <c r="AG64" i="38"/>
  <c r="AH64" i="38"/>
  <c r="AI64" i="38"/>
  <c r="AJ64" i="38"/>
  <c r="AK64" i="38"/>
  <c r="AL64" i="38"/>
  <c r="AM64" i="38"/>
  <c r="AN64" i="38"/>
  <c r="AO64" i="38"/>
  <c r="AP64" i="38"/>
  <c r="AQ64" i="38"/>
  <c r="AR64" i="38"/>
  <c r="AS64" i="38"/>
  <c r="AT64" i="38"/>
  <c r="AU64" i="38"/>
  <c r="AV64" i="38"/>
  <c r="AW64" i="38"/>
  <c r="AX64" i="38"/>
  <c r="AY64" i="38"/>
  <c r="AZ64" i="38"/>
  <c r="BA64" i="38"/>
  <c r="BB64" i="38"/>
  <c r="BC64" i="38"/>
  <c r="BD64" i="38"/>
  <c r="BE64" i="38"/>
  <c r="BF64" i="38"/>
  <c r="BG64" i="38"/>
  <c r="BH64" i="38"/>
  <c r="BI64" i="38"/>
  <c r="BJ64" i="38"/>
  <c r="BK64" i="38"/>
  <c r="BL64" i="38"/>
  <c r="BM64" i="38"/>
  <c r="BN64" i="38"/>
  <c r="BO64" i="38"/>
  <c r="BP64" i="38"/>
  <c r="BQ64" i="38"/>
  <c r="BR64" i="38"/>
  <c r="BS64" i="38"/>
  <c r="BT64" i="38"/>
  <c r="BU64" i="38"/>
  <c r="BV64" i="38"/>
  <c r="BW64" i="38"/>
  <c r="BX64" i="38"/>
  <c r="BY64" i="38"/>
  <c r="BZ64" i="38"/>
  <c r="CA64" i="38"/>
  <c r="CB64" i="38"/>
  <c r="CC64" i="38"/>
  <c r="CD64" i="38"/>
  <c r="CE64" i="38"/>
  <c r="CF64" i="38"/>
  <c r="CG64" i="38"/>
  <c r="CH64" i="38"/>
  <c r="CI64" i="38"/>
  <c r="CJ64" i="38"/>
  <c r="CK64" i="38"/>
  <c r="CL64" i="38"/>
  <c r="CM64" i="38"/>
  <c r="CN64" i="38"/>
  <c r="CO64" i="38"/>
  <c r="CP64" i="38"/>
  <c r="CQ64" i="38"/>
  <c r="CR64" i="38"/>
  <c r="CS64" i="38"/>
  <c r="CT64" i="38"/>
  <c r="CU64" i="38"/>
  <c r="CV64" i="38"/>
  <c r="CW64" i="38"/>
  <c r="CX64" i="38"/>
  <c r="CY64" i="38"/>
  <c r="CZ64" i="38"/>
  <c r="DA64" i="38"/>
  <c r="F64" i="38"/>
  <c r="K64" i="37"/>
  <c r="L64" i="37"/>
  <c r="M64" i="37"/>
  <c r="N64" i="37"/>
  <c r="O64" i="37"/>
  <c r="P64" i="37"/>
  <c r="Q64" i="37"/>
  <c r="R64" i="37"/>
  <c r="S64" i="37"/>
  <c r="T64" i="37"/>
  <c r="U64" i="37"/>
  <c r="V64" i="37"/>
  <c r="W64" i="37"/>
  <c r="X64" i="37"/>
  <c r="Y64" i="37"/>
  <c r="Z64" i="37"/>
  <c r="AA64" i="37"/>
  <c r="AB64" i="37"/>
  <c r="AC64" i="37"/>
  <c r="AD64" i="37"/>
  <c r="AE64" i="37"/>
  <c r="AF64" i="37"/>
  <c r="AG64" i="37"/>
  <c r="AH64" i="37"/>
  <c r="AI64" i="37"/>
  <c r="AJ64" i="37"/>
  <c r="AK64" i="37"/>
  <c r="AL64" i="37"/>
  <c r="AM64" i="37"/>
  <c r="AN64" i="37"/>
  <c r="AO64" i="37"/>
  <c r="AP64" i="37"/>
  <c r="AQ64" i="37"/>
  <c r="AR64" i="37"/>
  <c r="AS64" i="37"/>
  <c r="AT64" i="37"/>
  <c r="AU64" i="37"/>
  <c r="AV64" i="37"/>
  <c r="AW64" i="37"/>
  <c r="AX64" i="37"/>
  <c r="AY64" i="37"/>
  <c r="AZ64" i="37"/>
  <c r="BA64" i="37"/>
  <c r="BB64" i="37"/>
  <c r="BC64" i="37"/>
  <c r="BD64" i="37"/>
  <c r="BE64" i="37"/>
  <c r="BF64" i="37"/>
  <c r="BG64" i="37"/>
  <c r="BH64" i="37"/>
  <c r="BI64" i="37"/>
  <c r="BJ64" i="37"/>
  <c r="BK64" i="37"/>
  <c r="BL64" i="37"/>
  <c r="BM64" i="37"/>
  <c r="BN64" i="37"/>
  <c r="BO64" i="37"/>
  <c r="BP64" i="37"/>
  <c r="BQ64" i="37"/>
  <c r="BR64" i="37"/>
  <c r="BS64" i="37"/>
  <c r="BT64" i="37"/>
  <c r="BU64" i="37"/>
  <c r="BV64" i="37"/>
  <c r="BW64" i="37"/>
  <c r="BX64" i="37"/>
  <c r="BY64" i="37"/>
  <c r="BZ64" i="37"/>
  <c r="CA64" i="37"/>
  <c r="CB64" i="37"/>
  <c r="CC64" i="37"/>
  <c r="CD64" i="37"/>
  <c r="CE64" i="37"/>
  <c r="CF64" i="37"/>
  <c r="CG64" i="37"/>
  <c r="CH64" i="37"/>
  <c r="CI64" i="37"/>
  <c r="CJ64" i="37"/>
  <c r="CK64" i="37"/>
  <c r="CL64" i="37"/>
  <c r="CM64" i="37"/>
  <c r="CN64" i="37"/>
  <c r="CO64" i="37"/>
  <c r="CP64" i="37"/>
  <c r="CQ64" i="37"/>
  <c r="CR64" i="37"/>
  <c r="CS64" i="37"/>
  <c r="CT64" i="37"/>
  <c r="CU64" i="37"/>
  <c r="CV64" i="37"/>
  <c r="CW64" i="37"/>
  <c r="CX64" i="37"/>
  <c r="CY64" i="37"/>
  <c r="CZ64" i="37"/>
  <c r="DA64" i="37"/>
  <c r="G64" i="37"/>
  <c r="H64" i="37"/>
  <c r="I64" i="37"/>
  <c r="J64" i="37"/>
  <c r="F64" i="37"/>
  <c r="G64" i="36"/>
  <c r="H64" i="36"/>
  <c r="I64" i="36"/>
  <c r="J64" i="36"/>
  <c r="K64" i="36"/>
  <c r="L64" i="36"/>
  <c r="M64" i="36"/>
  <c r="N64" i="36"/>
  <c r="O64" i="36"/>
  <c r="P64" i="36"/>
  <c r="Q64" i="36"/>
  <c r="R64" i="36"/>
  <c r="S64" i="36"/>
  <c r="T64" i="36"/>
  <c r="U64" i="36"/>
  <c r="V64" i="36"/>
  <c r="W64" i="36"/>
  <c r="X64" i="36"/>
  <c r="Y64" i="36"/>
  <c r="Z64" i="36"/>
  <c r="AA64" i="36"/>
  <c r="AB64" i="36"/>
  <c r="AC64" i="36"/>
  <c r="AD64" i="36"/>
  <c r="AE64" i="36"/>
  <c r="AF64" i="36"/>
  <c r="AG64" i="36"/>
  <c r="AH64" i="36"/>
  <c r="AI64" i="36"/>
  <c r="AJ64" i="36"/>
  <c r="AK64" i="36"/>
  <c r="AL64" i="36"/>
  <c r="AM64" i="36"/>
  <c r="AN64" i="36"/>
  <c r="AO64" i="36"/>
  <c r="AP64" i="36"/>
  <c r="AQ64" i="36"/>
  <c r="AR64" i="36"/>
  <c r="AS64" i="36"/>
  <c r="AT64" i="36"/>
  <c r="AU64" i="36"/>
  <c r="AV64" i="36"/>
  <c r="AW64" i="36"/>
  <c r="AX64" i="36"/>
  <c r="AY64" i="36"/>
  <c r="AZ64" i="36"/>
  <c r="BA64" i="36"/>
  <c r="BB64" i="36"/>
  <c r="BC64" i="36"/>
  <c r="BD64" i="36"/>
  <c r="BE64" i="36"/>
  <c r="BF64" i="36"/>
  <c r="BG64" i="36"/>
  <c r="BH64" i="36"/>
  <c r="BI64" i="36"/>
  <c r="BJ64" i="36"/>
  <c r="BK64" i="36"/>
  <c r="BL64" i="36"/>
  <c r="BM64" i="36"/>
  <c r="BN64" i="36"/>
  <c r="BO64" i="36"/>
  <c r="BP64" i="36"/>
  <c r="BQ64" i="36"/>
  <c r="BR64" i="36"/>
  <c r="BS64" i="36"/>
  <c r="BT64" i="36"/>
  <c r="BU64" i="36"/>
  <c r="BV64" i="36"/>
  <c r="BW64" i="36"/>
  <c r="BX64" i="36"/>
  <c r="BY64" i="36"/>
  <c r="BZ64" i="36"/>
  <c r="CA64" i="36"/>
  <c r="CB64" i="36"/>
  <c r="CC64" i="36"/>
  <c r="CD64" i="36"/>
  <c r="CE64" i="36"/>
  <c r="CF64" i="36"/>
  <c r="CG64" i="36"/>
  <c r="CH64" i="36"/>
  <c r="CI64" i="36"/>
  <c r="CJ64" i="36"/>
  <c r="CK64" i="36"/>
  <c r="CL64" i="36"/>
  <c r="CM64" i="36"/>
  <c r="CN64" i="36"/>
  <c r="CO64" i="36"/>
  <c r="CP64" i="36"/>
  <c r="CQ64" i="36"/>
  <c r="CR64" i="36"/>
  <c r="CS64" i="36"/>
  <c r="CT64" i="36"/>
  <c r="CU64" i="36"/>
  <c r="CV64" i="36"/>
  <c r="CW64" i="36"/>
  <c r="CX64" i="36"/>
  <c r="CY64" i="36"/>
  <c r="CZ64" i="36"/>
  <c r="DA64" i="36"/>
  <c r="F64" i="36"/>
  <c r="G64" i="34"/>
  <c r="H64" i="34"/>
  <c r="I64" i="34"/>
  <c r="J64" i="34"/>
  <c r="K64" i="34"/>
  <c r="L64" i="34"/>
  <c r="M64" i="34"/>
  <c r="N64" i="34"/>
  <c r="O64" i="34"/>
  <c r="P64" i="34"/>
  <c r="Q64" i="34"/>
  <c r="R64" i="34"/>
  <c r="S64" i="34"/>
  <c r="T64" i="34"/>
  <c r="U64" i="34"/>
  <c r="V64" i="34"/>
  <c r="W64" i="34"/>
  <c r="X64" i="34"/>
  <c r="Y64" i="34"/>
  <c r="Z64" i="34"/>
  <c r="AA64" i="34"/>
  <c r="AB64" i="34"/>
  <c r="AC64" i="34"/>
  <c r="AD64" i="34"/>
  <c r="AE64" i="34"/>
  <c r="AF64" i="34"/>
  <c r="AG64" i="34"/>
  <c r="AH64" i="34"/>
  <c r="AI64" i="34"/>
  <c r="AJ64" i="34"/>
  <c r="AK64" i="34"/>
  <c r="AL64" i="34"/>
  <c r="AM64" i="34"/>
  <c r="AN64" i="34"/>
  <c r="AO64" i="34"/>
  <c r="AP64" i="34"/>
  <c r="AQ64" i="34"/>
  <c r="AR64" i="34"/>
  <c r="AS64" i="34"/>
  <c r="AT64" i="34"/>
  <c r="AU64" i="34"/>
  <c r="AV64" i="34"/>
  <c r="AW64" i="34"/>
  <c r="AX64" i="34"/>
  <c r="AY64" i="34"/>
  <c r="AZ64" i="34"/>
  <c r="BA64" i="34"/>
  <c r="BB64" i="34"/>
  <c r="BC64" i="34"/>
  <c r="BD64" i="34"/>
  <c r="BE64" i="34"/>
  <c r="BF64" i="34"/>
  <c r="BG64" i="34"/>
  <c r="BH64" i="34"/>
  <c r="BI64" i="34"/>
  <c r="BJ64" i="34"/>
  <c r="BK64" i="34"/>
  <c r="BL64" i="34"/>
  <c r="BM64" i="34"/>
  <c r="BN64" i="34"/>
  <c r="BO64" i="34"/>
  <c r="BP64" i="34"/>
  <c r="BQ64" i="34"/>
  <c r="BR64" i="34"/>
  <c r="BS64" i="34"/>
  <c r="BT64" i="34"/>
  <c r="BU64" i="34"/>
  <c r="BV64" i="34"/>
  <c r="BW64" i="34"/>
  <c r="BX64" i="34"/>
  <c r="BY64" i="34"/>
  <c r="BZ64" i="34"/>
  <c r="CA64" i="34"/>
  <c r="CB64" i="34"/>
  <c r="CC64" i="34"/>
  <c r="CD64" i="34"/>
  <c r="CE64" i="34"/>
  <c r="CF64" i="34"/>
  <c r="CG64" i="34"/>
  <c r="CH64" i="34"/>
  <c r="CI64" i="34"/>
  <c r="CJ64" i="34"/>
  <c r="CK64" i="34"/>
  <c r="CL64" i="34"/>
  <c r="CM64" i="34"/>
  <c r="CN64" i="34"/>
  <c r="CO64" i="34"/>
  <c r="CP64" i="34"/>
  <c r="CQ64" i="34"/>
  <c r="CR64" i="34"/>
  <c r="CS64" i="34"/>
  <c r="CT64" i="34"/>
  <c r="CU64" i="34"/>
  <c r="CV64" i="34"/>
  <c r="CW64" i="34"/>
  <c r="CX64" i="34"/>
  <c r="CY64" i="34"/>
  <c r="CZ64" i="34"/>
  <c r="DA64" i="34"/>
  <c r="D70" i="34"/>
  <c r="F64" i="34"/>
  <c r="D20" i="80" l="1"/>
  <c r="F14" i="80"/>
  <c r="F23" i="80" s="1"/>
  <c r="E14" i="80"/>
  <c r="E23" i="80" s="1"/>
  <c r="D14" i="80"/>
  <c r="D23" i="80" s="1"/>
  <c r="G14" i="80"/>
  <c r="G69" i="80"/>
  <c r="C69" i="80"/>
  <c r="B69" i="80"/>
  <c r="G65" i="80"/>
  <c r="H65" i="80" s="1"/>
  <c r="F65" i="80"/>
  <c r="C71" i="80" s="1"/>
  <c r="G64" i="80"/>
  <c r="E61" i="80"/>
  <c r="D61" i="80"/>
  <c r="F60" i="80"/>
  <c r="F59" i="80"/>
  <c r="F58" i="80"/>
  <c r="G57" i="80"/>
  <c r="G58" i="80" s="1"/>
  <c r="F57" i="80"/>
  <c r="F56" i="80"/>
  <c r="H56" i="80" s="1"/>
  <c r="H9" i="80" l="1"/>
  <c r="H10" i="80"/>
  <c r="G23" i="80"/>
  <c r="D27" i="80" s="1"/>
  <c r="D32" i="80" s="1"/>
  <c r="G59" i="80"/>
  <c r="G60" i="80" s="1"/>
  <c r="H60" i="80" s="1"/>
  <c r="H58" i="80"/>
  <c r="H57" i="80"/>
  <c r="F61" i="80"/>
  <c r="B71" i="80" s="1"/>
  <c r="D71" i="80" s="1"/>
  <c r="C75" i="80" s="1"/>
  <c r="H32" i="80" l="1"/>
  <c r="E40" i="80"/>
  <c r="E44" i="80" s="1"/>
  <c r="H59" i="80"/>
  <c r="H61" i="80" s="1"/>
  <c r="G71" i="80" s="1"/>
  <c r="H71" i="80" s="1"/>
  <c r="J71" i="80" s="1"/>
  <c r="E25" i="80"/>
  <c r="H14" i="80"/>
  <c r="E27" i="80"/>
  <c r="F27" i="80"/>
  <c r="D25" i="80"/>
  <c r="F25" i="80"/>
  <c r="F71" i="80"/>
  <c r="E18" i="80" l="1"/>
  <c r="G27" i="80"/>
  <c r="G25" i="80"/>
  <c r="BG79" i="80"/>
  <c r="BC79" i="80"/>
  <c r="AY79" i="80"/>
  <c r="AU79" i="80"/>
  <c r="AQ79" i="80"/>
  <c r="AM79" i="80"/>
  <c r="AI79" i="80"/>
  <c r="AE79" i="80"/>
  <c r="AA79" i="80"/>
  <c r="W79" i="80"/>
  <c r="S79" i="80"/>
  <c r="O79" i="80"/>
  <c r="BE79" i="80"/>
  <c r="AS79" i="80"/>
  <c r="AK79" i="80"/>
  <c r="Y79" i="80"/>
  <c r="Q79" i="80"/>
  <c r="AZ79" i="80"/>
  <c r="AN79" i="80"/>
  <c r="AF79" i="80"/>
  <c r="T79" i="80"/>
  <c r="L79" i="80"/>
  <c r="BF79" i="80"/>
  <c r="BB79" i="80"/>
  <c r="AX79" i="80"/>
  <c r="AT79" i="80"/>
  <c r="AP79" i="80"/>
  <c r="AL79" i="80"/>
  <c r="AH79" i="80"/>
  <c r="AD79" i="80"/>
  <c r="Z79" i="80"/>
  <c r="V79" i="80"/>
  <c r="R79" i="80"/>
  <c r="N79" i="80"/>
  <c r="BA79" i="80"/>
  <c r="AW79" i="80"/>
  <c r="AO79" i="80"/>
  <c r="AG79" i="80"/>
  <c r="AC79" i="80"/>
  <c r="U79" i="80"/>
  <c r="M79" i="80"/>
  <c r="BD79" i="80"/>
  <c r="AV79" i="80"/>
  <c r="AR79" i="80"/>
  <c r="AJ79" i="80"/>
  <c r="AB79" i="80"/>
  <c r="X79" i="80"/>
  <c r="P79" i="80"/>
  <c r="E20" i="80" l="1"/>
  <c r="D30" i="80"/>
  <c r="D31" i="80" s="1"/>
  <c r="D40" i="80" s="1"/>
  <c r="F30" i="80"/>
  <c r="F33" i="80" s="1"/>
  <c r="E30" i="80"/>
  <c r="E31" i="80" s="1"/>
  <c r="D41" i="80" s="1"/>
  <c r="H63" i="70"/>
  <c r="I63" i="70" s="1"/>
  <c r="J63" i="70" s="1"/>
  <c r="K63" i="70" s="1"/>
  <c r="L63" i="70" s="1"/>
  <c r="M63" i="70" s="1"/>
  <c r="N63" i="70" s="1"/>
  <c r="O63" i="70" s="1"/>
  <c r="P63" i="70" s="1"/>
  <c r="Q63" i="70" s="1"/>
  <c r="R63" i="70" s="1"/>
  <c r="S63" i="70" s="1"/>
  <c r="T63" i="70" s="1"/>
  <c r="U63" i="70" s="1"/>
  <c r="V63" i="70" s="1"/>
  <c r="W63" i="70" s="1"/>
  <c r="X63" i="70" s="1"/>
  <c r="Y63" i="70" s="1"/>
  <c r="Z63" i="70" s="1"/>
  <c r="AA63" i="70" s="1"/>
  <c r="AB63" i="70" s="1"/>
  <c r="AC63" i="70" s="1"/>
  <c r="AD63" i="70" s="1"/>
  <c r="AE63" i="70" s="1"/>
  <c r="AF63" i="70" s="1"/>
  <c r="AG63" i="70" s="1"/>
  <c r="AH63" i="70" s="1"/>
  <c r="AI63" i="70" s="1"/>
  <c r="AJ63" i="70" s="1"/>
  <c r="AK63" i="70" s="1"/>
  <c r="AL63" i="70" s="1"/>
  <c r="AM63" i="70" s="1"/>
  <c r="AN63" i="70" s="1"/>
  <c r="AO63" i="70" s="1"/>
  <c r="AP63" i="70" s="1"/>
  <c r="AQ63" i="70" s="1"/>
  <c r="AR63" i="70" s="1"/>
  <c r="AS63" i="70" s="1"/>
  <c r="AT63" i="70" s="1"/>
  <c r="AU63" i="70" s="1"/>
  <c r="AV63" i="70" s="1"/>
  <c r="AW63" i="70" s="1"/>
  <c r="AX63" i="70" s="1"/>
  <c r="AY63" i="70" s="1"/>
  <c r="AZ63" i="70" s="1"/>
  <c r="BA63" i="70" s="1"/>
  <c r="BB63" i="70" s="1"/>
  <c r="BC63" i="70" s="1"/>
  <c r="BD63" i="70" s="1"/>
  <c r="BE63" i="70" s="1"/>
  <c r="BF63" i="70" s="1"/>
  <c r="BG63" i="70" s="1"/>
  <c r="BH63" i="70" s="1"/>
  <c r="BI63" i="70" s="1"/>
  <c r="BJ63" i="70" s="1"/>
  <c r="BK63" i="70" s="1"/>
  <c r="BL63" i="70" s="1"/>
  <c r="BM63" i="70" s="1"/>
  <c r="BN63" i="70" s="1"/>
  <c r="BO63" i="70" s="1"/>
  <c r="BP63" i="70" s="1"/>
  <c r="BQ63" i="70" s="1"/>
  <c r="BR63" i="70" s="1"/>
  <c r="BS63" i="70" s="1"/>
  <c r="BT63" i="70" s="1"/>
  <c r="BU63" i="70" s="1"/>
  <c r="BV63" i="70" s="1"/>
  <c r="BW63" i="70" s="1"/>
  <c r="BX63" i="70" s="1"/>
  <c r="BY63" i="70" s="1"/>
  <c r="BZ63" i="70" s="1"/>
  <c r="CA63" i="70" s="1"/>
  <c r="CB63" i="70" s="1"/>
  <c r="CC63" i="70" s="1"/>
  <c r="CD63" i="70" s="1"/>
  <c r="CE63" i="70" s="1"/>
  <c r="CF63" i="70" s="1"/>
  <c r="CG63" i="70" s="1"/>
  <c r="CH63" i="70" s="1"/>
  <c r="CI63" i="70" s="1"/>
  <c r="CJ63" i="70" s="1"/>
  <c r="CK63" i="70" s="1"/>
  <c r="CL63" i="70" s="1"/>
  <c r="CM63" i="70" s="1"/>
  <c r="CN63" i="70" s="1"/>
  <c r="CO63" i="70" s="1"/>
  <c r="CP63" i="70" s="1"/>
  <c r="CQ63" i="70" s="1"/>
  <c r="CR63" i="70" s="1"/>
  <c r="CS63" i="70" s="1"/>
  <c r="CT63" i="70" s="1"/>
  <c r="CU63" i="70" s="1"/>
  <c r="CV63" i="70" s="1"/>
  <c r="CW63" i="70" s="1"/>
  <c r="CX63" i="70" s="1"/>
  <c r="CY63" i="70" s="1"/>
  <c r="CZ63" i="70" s="1"/>
  <c r="DA63" i="70" s="1"/>
  <c r="G63" i="70"/>
  <c r="H63" i="69"/>
  <c r="I63" i="69" s="1"/>
  <c r="J63" i="69" s="1"/>
  <c r="K63" i="69" s="1"/>
  <c r="L63" i="69" s="1"/>
  <c r="M63" i="69" s="1"/>
  <c r="N63" i="69" s="1"/>
  <c r="O63" i="69" s="1"/>
  <c r="P63" i="69" s="1"/>
  <c r="Q63" i="69" s="1"/>
  <c r="R63" i="69" s="1"/>
  <c r="S63" i="69" s="1"/>
  <c r="T63" i="69" s="1"/>
  <c r="U63" i="69" s="1"/>
  <c r="V63" i="69" s="1"/>
  <c r="W63" i="69" s="1"/>
  <c r="X63" i="69" s="1"/>
  <c r="Y63" i="69" s="1"/>
  <c r="Z63" i="69" s="1"/>
  <c r="AA63" i="69" s="1"/>
  <c r="AB63" i="69" s="1"/>
  <c r="AC63" i="69" s="1"/>
  <c r="AD63" i="69" s="1"/>
  <c r="AE63" i="69" s="1"/>
  <c r="AF63" i="69" s="1"/>
  <c r="AG63" i="69" s="1"/>
  <c r="AH63" i="69" s="1"/>
  <c r="AI63" i="69" s="1"/>
  <c r="AJ63" i="69" s="1"/>
  <c r="AK63" i="69" s="1"/>
  <c r="AL63" i="69" s="1"/>
  <c r="AM63" i="69" s="1"/>
  <c r="AN63" i="69" s="1"/>
  <c r="AO63" i="69" s="1"/>
  <c r="AP63" i="69" s="1"/>
  <c r="AQ63" i="69" s="1"/>
  <c r="AR63" i="69" s="1"/>
  <c r="AS63" i="69" s="1"/>
  <c r="AT63" i="69" s="1"/>
  <c r="AU63" i="69" s="1"/>
  <c r="AV63" i="69" s="1"/>
  <c r="AW63" i="69" s="1"/>
  <c r="AX63" i="69" s="1"/>
  <c r="AY63" i="69" s="1"/>
  <c r="AZ63" i="69" s="1"/>
  <c r="BA63" i="69" s="1"/>
  <c r="BB63" i="69" s="1"/>
  <c r="BC63" i="69" s="1"/>
  <c r="BD63" i="69" s="1"/>
  <c r="BE63" i="69" s="1"/>
  <c r="BF63" i="69" s="1"/>
  <c r="BG63" i="69" s="1"/>
  <c r="BH63" i="69" s="1"/>
  <c r="BI63" i="69" s="1"/>
  <c r="BJ63" i="69" s="1"/>
  <c r="BK63" i="69" s="1"/>
  <c r="BL63" i="69" s="1"/>
  <c r="BM63" i="69" s="1"/>
  <c r="BN63" i="69" s="1"/>
  <c r="BO63" i="69" s="1"/>
  <c r="BP63" i="69" s="1"/>
  <c r="BQ63" i="69" s="1"/>
  <c r="BR63" i="69" s="1"/>
  <c r="BS63" i="69" s="1"/>
  <c r="BT63" i="69" s="1"/>
  <c r="BU63" i="69" s="1"/>
  <c r="BV63" i="69" s="1"/>
  <c r="BW63" i="69" s="1"/>
  <c r="BX63" i="69" s="1"/>
  <c r="BY63" i="69" s="1"/>
  <c r="BZ63" i="69" s="1"/>
  <c r="CA63" i="69" s="1"/>
  <c r="CB63" i="69" s="1"/>
  <c r="CC63" i="69" s="1"/>
  <c r="CD63" i="69" s="1"/>
  <c r="CE63" i="69" s="1"/>
  <c r="CF63" i="69" s="1"/>
  <c r="CG63" i="69" s="1"/>
  <c r="CH63" i="69" s="1"/>
  <c r="CI63" i="69" s="1"/>
  <c r="CJ63" i="69" s="1"/>
  <c r="CK63" i="69" s="1"/>
  <c r="CL63" i="69" s="1"/>
  <c r="CM63" i="69" s="1"/>
  <c r="CN63" i="69" s="1"/>
  <c r="CO63" i="69" s="1"/>
  <c r="CP63" i="69" s="1"/>
  <c r="CQ63" i="69" s="1"/>
  <c r="CR63" i="69" s="1"/>
  <c r="CS63" i="69" s="1"/>
  <c r="CT63" i="69" s="1"/>
  <c r="CU63" i="69" s="1"/>
  <c r="CV63" i="69" s="1"/>
  <c r="CW63" i="69" s="1"/>
  <c r="CX63" i="69" s="1"/>
  <c r="CY63" i="69" s="1"/>
  <c r="CZ63" i="69" s="1"/>
  <c r="DA63" i="69" s="1"/>
  <c r="G63" i="69"/>
  <c r="H63" i="68"/>
  <c r="I63" i="68" s="1"/>
  <c r="J63" i="68" s="1"/>
  <c r="K63" i="68" s="1"/>
  <c r="L63" i="68" s="1"/>
  <c r="M63" i="68" s="1"/>
  <c r="N63" i="68" s="1"/>
  <c r="O63" i="68" s="1"/>
  <c r="P63" i="68" s="1"/>
  <c r="Q63" i="68" s="1"/>
  <c r="R63" i="68" s="1"/>
  <c r="S63" i="68" s="1"/>
  <c r="T63" i="68" s="1"/>
  <c r="U63" i="68" s="1"/>
  <c r="V63" i="68" s="1"/>
  <c r="W63" i="68" s="1"/>
  <c r="X63" i="68" s="1"/>
  <c r="Y63" i="68" s="1"/>
  <c r="Z63" i="68" s="1"/>
  <c r="AA63" i="68" s="1"/>
  <c r="AB63" i="68" s="1"/>
  <c r="AC63" i="68" s="1"/>
  <c r="AD63" i="68" s="1"/>
  <c r="AE63" i="68" s="1"/>
  <c r="AF63" i="68" s="1"/>
  <c r="AG63" i="68" s="1"/>
  <c r="AH63" i="68" s="1"/>
  <c r="AI63" i="68" s="1"/>
  <c r="AJ63" i="68" s="1"/>
  <c r="AK63" i="68" s="1"/>
  <c r="AL63" i="68" s="1"/>
  <c r="AM63" i="68" s="1"/>
  <c r="AN63" i="68" s="1"/>
  <c r="AO63" i="68" s="1"/>
  <c r="AP63" i="68" s="1"/>
  <c r="AQ63" i="68" s="1"/>
  <c r="AR63" i="68" s="1"/>
  <c r="AS63" i="68" s="1"/>
  <c r="AT63" i="68" s="1"/>
  <c r="AU63" i="68" s="1"/>
  <c r="AV63" i="68" s="1"/>
  <c r="AW63" i="68" s="1"/>
  <c r="AX63" i="68" s="1"/>
  <c r="AY63" i="68" s="1"/>
  <c r="AZ63" i="68" s="1"/>
  <c r="BA63" i="68" s="1"/>
  <c r="BB63" i="68" s="1"/>
  <c r="BC63" i="68" s="1"/>
  <c r="BD63" i="68" s="1"/>
  <c r="BE63" i="68" s="1"/>
  <c r="BF63" i="68" s="1"/>
  <c r="BG63" i="68" s="1"/>
  <c r="BH63" i="68" s="1"/>
  <c r="BI63" i="68" s="1"/>
  <c r="BJ63" i="68" s="1"/>
  <c r="BK63" i="68" s="1"/>
  <c r="BL63" i="68" s="1"/>
  <c r="BM63" i="68" s="1"/>
  <c r="BN63" i="68" s="1"/>
  <c r="BO63" i="68" s="1"/>
  <c r="BP63" i="68" s="1"/>
  <c r="BQ63" i="68" s="1"/>
  <c r="BR63" i="68" s="1"/>
  <c r="BS63" i="68" s="1"/>
  <c r="BT63" i="68" s="1"/>
  <c r="BU63" i="68" s="1"/>
  <c r="BV63" i="68" s="1"/>
  <c r="BW63" i="68" s="1"/>
  <c r="BX63" i="68" s="1"/>
  <c r="BY63" i="68" s="1"/>
  <c r="BZ63" i="68" s="1"/>
  <c r="CA63" i="68" s="1"/>
  <c r="CB63" i="68" s="1"/>
  <c r="CC63" i="68" s="1"/>
  <c r="CD63" i="68" s="1"/>
  <c r="CE63" i="68" s="1"/>
  <c r="CF63" i="68" s="1"/>
  <c r="CG63" i="68" s="1"/>
  <c r="CH63" i="68" s="1"/>
  <c r="CI63" i="68" s="1"/>
  <c r="CJ63" i="68" s="1"/>
  <c r="CK63" i="68" s="1"/>
  <c r="CL63" i="68" s="1"/>
  <c r="CM63" i="68" s="1"/>
  <c r="CN63" i="68" s="1"/>
  <c r="CO63" i="68" s="1"/>
  <c r="CP63" i="68" s="1"/>
  <c r="CQ63" i="68" s="1"/>
  <c r="CR63" i="68" s="1"/>
  <c r="CS63" i="68" s="1"/>
  <c r="CT63" i="68" s="1"/>
  <c r="CU63" i="68" s="1"/>
  <c r="CV63" i="68" s="1"/>
  <c r="CW63" i="68" s="1"/>
  <c r="CX63" i="68" s="1"/>
  <c r="CY63" i="68" s="1"/>
  <c r="CZ63" i="68" s="1"/>
  <c r="DA63" i="68" s="1"/>
  <c r="G63" i="68"/>
  <c r="H63" i="67"/>
  <c r="I63" i="67" s="1"/>
  <c r="J63" i="67" s="1"/>
  <c r="K63" i="67" s="1"/>
  <c r="L63" i="67" s="1"/>
  <c r="M63" i="67" s="1"/>
  <c r="N63" i="67" s="1"/>
  <c r="O63" i="67" s="1"/>
  <c r="P63" i="67" s="1"/>
  <c r="Q63" i="67" s="1"/>
  <c r="R63" i="67" s="1"/>
  <c r="S63" i="67" s="1"/>
  <c r="T63" i="67" s="1"/>
  <c r="U63" i="67" s="1"/>
  <c r="V63" i="67" s="1"/>
  <c r="W63" i="67" s="1"/>
  <c r="X63" i="67" s="1"/>
  <c r="Y63" i="67" s="1"/>
  <c r="Z63" i="67" s="1"/>
  <c r="AA63" i="67" s="1"/>
  <c r="AB63" i="67" s="1"/>
  <c r="AC63" i="67" s="1"/>
  <c r="AD63" i="67" s="1"/>
  <c r="AE63" i="67" s="1"/>
  <c r="AF63" i="67" s="1"/>
  <c r="AG63" i="67" s="1"/>
  <c r="AH63" i="67" s="1"/>
  <c r="AI63" i="67" s="1"/>
  <c r="AJ63" i="67" s="1"/>
  <c r="AK63" i="67" s="1"/>
  <c r="AL63" i="67" s="1"/>
  <c r="AM63" i="67" s="1"/>
  <c r="AN63" i="67" s="1"/>
  <c r="AO63" i="67" s="1"/>
  <c r="AP63" i="67" s="1"/>
  <c r="AQ63" i="67" s="1"/>
  <c r="AR63" i="67" s="1"/>
  <c r="AS63" i="67" s="1"/>
  <c r="AT63" i="67" s="1"/>
  <c r="AU63" i="67" s="1"/>
  <c r="AV63" i="67" s="1"/>
  <c r="AW63" i="67" s="1"/>
  <c r="AX63" i="67" s="1"/>
  <c r="AY63" i="67" s="1"/>
  <c r="AZ63" i="67" s="1"/>
  <c r="BA63" i="67" s="1"/>
  <c r="BB63" i="67" s="1"/>
  <c r="BC63" i="67" s="1"/>
  <c r="BD63" i="67" s="1"/>
  <c r="BE63" i="67" s="1"/>
  <c r="BF63" i="67" s="1"/>
  <c r="BG63" i="67" s="1"/>
  <c r="BH63" i="67" s="1"/>
  <c r="BI63" i="67" s="1"/>
  <c r="BJ63" i="67" s="1"/>
  <c r="BK63" i="67" s="1"/>
  <c r="BL63" i="67" s="1"/>
  <c r="BM63" i="67" s="1"/>
  <c r="BN63" i="67" s="1"/>
  <c r="BO63" i="67" s="1"/>
  <c r="BP63" i="67" s="1"/>
  <c r="BQ63" i="67" s="1"/>
  <c r="BR63" i="67" s="1"/>
  <c r="BS63" i="67" s="1"/>
  <c r="BT63" i="67" s="1"/>
  <c r="BU63" i="67" s="1"/>
  <c r="BV63" i="67" s="1"/>
  <c r="BW63" i="67" s="1"/>
  <c r="BX63" i="67" s="1"/>
  <c r="BY63" i="67" s="1"/>
  <c r="BZ63" i="67" s="1"/>
  <c r="CA63" i="67" s="1"/>
  <c r="CB63" i="67" s="1"/>
  <c r="CC63" i="67" s="1"/>
  <c r="CD63" i="67" s="1"/>
  <c r="CE63" i="67" s="1"/>
  <c r="CF63" i="67" s="1"/>
  <c r="CG63" i="67" s="1"/>
  <c r="CH63" i="67" s="1"/>
  <c r="CI63" i="67" s="1"/>
  <c r="CJ63" i="67" s="1"/>
  <c r="CK63" i="67" s="1"/>
  <c r="CL63" i="67" s="1"/>
  <c r="CM63" i="67" s="1"/>
  <c r="CN63" i="67" s="1"/>
  <c r="CO63" i="67" s="1"/>
  <c r="CP63" i="67" s="1"/>
  <c r="CQ63" i="67" s="1"/>
  <c r="CR63" i="67" s="1"/>
  <c r="CS63" i="67" s="1"/>
  <c r="CT63" i="67" s="1"/>
  <c r="CU63" i="67" s="1"/>
  <c r="CV63" i="67" s="1"/>
  <c r="CW63" i="67" s="1"/>
  <c r="CX63" i="67" s="1"/>
  <c r="CY63" i="67" s="1"/>
  <c r="CZ63" i="67" s="1"/>
  <c r="DA63" i="67" s="1"/>
  <c r="G63" i="67"/>
  <c r="H63" i="58"/>
  <c r="I63" i="58" s="1"/>
  <c r="J63" i="58" s="1"/>
  <c r="K63" i="58" s="1"/>
  <c r="L63" i="58" s="1"/>
  <c r="M63" i="58" s="1"/>
  <c r="N63" i="58" s="1"/>
  <c r="O63" i="58" s="1"/>
  <c r="P63" i="58" s="1"/>
  <c r="Q63" i="58" s="1"/>
  <c r="R63" i="58" s="1"/>
  <c r="S63" i="58" s="1"/>
  <c r="T63" i="58" s="1"/>
  <c r="U63" i="58" s="1"/>
  <c r="V63" i="58" s="1"/>
  <c r="W63" i="58" s="1"/>
  <c r="X63" i="58" s="1"/>
  <c r="Y63" i="58" s="1"/>
  <c r="Z63" i="58" s="1"/>
  <c r="AA63" i="58" s="1"/>
  <c r="AB63" i="58" s="1"/>
  <c r="AC63" i="58" s="1"/>
  <c r="AD63" i="58" s="1"/>
  <c r="AE63" i="58" s="1"/>
  <c r="AF63" i="58" s="1"/>
  <c r="AG63" i="58" s="1"/>
  <c r="AH63" i="58" s="1"/>
  <c r="AI63" i="58" s="1"/>
  <c r="AJ63" i="58" s="1"/>
  <c r="AK63" i="58" s="1"/>
  <c r="AL63" i="58" s="1"/>
  <c r="AM63" i="58" s="1"/>
  <c r="AN63" i="58" s="1"/>
  <c r="AO63" i="58" s="1"/>
  <c r="AP63" i="58" s="1"/>
  <c r="AQ63" i="58" s="1"/>
  <c r="AR63" i="58" s="1"/>
  <c r="AS63" i="58" s="1"/>
  <c r="AT63" i="58" s="1"/>
  <c r="AU63" i="58" s="1"/>
  <c r="AV63" i="58" s="1"/>
  <c r="AW63" i="58" s="1"/>
  <c r="AX63" i="58" s="1"/>
  <c r="AY63" i="58" s="1"/>
  <c r="AZ63" i="58" s="1"/>
  <c r="BA63" i="58" s="1"/>
  <c r="BB63" i="58" s="1"/>
  <c r="BC63" i="58" s="1"/>
  <c r="BD63" i="58" s="1"/>
  <c r="BE63" i="58" s="1"/>
  <c r="BF63" i="58" s="1"/>
  <c r="BG63" i="58" s="1"/>
  <c r="BH63" i="58" s="1"/>
  <c r="BI63" i="58" s="1"/>
  <c r="BJ63" i="58" s="1"/>
  <c r="BK63" i="58" s="1"/>
  <c r="BL63" i="58" s="1"/>
  <c r="BM63" i="58" s="1"/>
  <c r="BN63" i="58" s="1"/>
  <c r="BO63" i="58" s="1"/>
  <c r="BP63" i="58" s="1"/>
  <c r="BQ63" i="58" s="1"/>
  <c r="BR63" i="58" s="1"/>
  <c r="BS63" i="58" s="1"/>
  <c r="BT63" i="58" s="1"/>
  <c r="BU63" i="58" s="1"/>
  <c r="BV63" i="58" s="1"/>
  <c r="BW63" i="58" s="1"/>
  <c r="BX63" i="58" s="1"/>
  <c r="BY63" i="58" s="1"/>
  <c r="BZ63" i="58" s="1"/>
  <c r="CA63" i="58" s="1"/>
  <c r="CB63" i="58" s="1"/>
  <c r="CC63" i="58" s="1"/>
  <c r="CD63" i="58" s="1"/>
  <c r="CE63" i="58" s="1"/>
  <c r="CF63" i="58" s="1"/>
  <c r="CG63" i="58" s="1"/>
  <c r="CH63" i="58" s="1"/>
  <c r="CI63" i="58" s="1"/>
  <c r="CJ63" i="58" s="1"/>
  <c r="CK63" i="58" s="1"/>
  <c r="CL63" i="58" s="1"/>
  <c r="CM63" i="58" s="1"/>
  <c r="CN63" i="58" s="1"/>
  <c r="CO63" i="58" s="1"/>
  <c r="CP63" i="58" s="1"/>
  <c r="CQ63" i="58" s="1"/>
  <c r="CR63" i="58" s="1"/>
  <c r="CS63" i="58" s="1"/>
  <c r="CT63" i="58" s="1"/>
  <c r="CU63" i="58" s="1"/>
  <c r="CV63" i="58" s="1"/>
  <c r="CW63" i="58" s="1"/>
  <c r="CX63" i="58" s="1"/>
  <c r="CY63" i="58" s="1"/>
  <c r="CZ63" i="58" s="1"/>
  <c r="DA63" i="58" s="1"/>
  <c r="G63" i="58"/>
  <c r="H63" i="57"/>
  <c r="I63" i="57"/>
  <c r="J63" i="57"/>
  <c r="K63" i="57"/>
  <c r="L63" i="57" s="1"/>
  <c r="M63" i="57" s="1"/>
  <c r="N63" i="57" s="1"/>
  <c r="O63" i="57" s="1"/>
  <c r="P63" i="57" s="1"/>
  <c r="Q63" i="57" s="1"/>
  <c r="R63" i="57" s="1"/>
  <c r="S63" i="57" s="1"/>
  <c r="T63" i="57" s="1"/>
  <c r="U63" i="57" s="1"/>
  <c r="V63" i="57" s="1"/>
  <c r="W63" i="57" s="1"/>
  <c r="X63" i="57" s="1"/>
  <c r="Y63" i="57" s="1"/>
  <c r="Z63" i="57" s="1"/>
  <c r="AA63" i="57" s="1"/>
  <c r="AB63" i="57" s="1"/>
  <c r="AC63" i="57" s="1"/>
  <c r="AD63" i="57" s="1"/>
  <c r="AE63" i="57" s="1"/>
  <c r="AF63" i="57" s="1"/>
  <c r="AG63" i="57" s="1"/>
  <c r="AH63" i="57" s="1"/>
  <c r="AI63" i="57" s="1"/>
  <c r="AJ63" i="57" s="1"/>
  <c r="AK63" i="57" s="1"/>
  <c r="AL63" i="57" s="1"/>
  <c r="AM63" i="57" s="1"/>
  <c r="AN63" i="57" s="1"/>
  <c r="AO63" i="57" s="1"/>
  <c r="AP63" i="57" s="1"/>
  <c r="AQ63" i="57" s="1"/>
  <c r="AR63" i="57" s="1"/>
  <c r="AS63" i="57" s="1"/>
  <c r="AT63" i="57" s="1"/>
  <c r="AU63" i="57" s="1"/>
  <c r="AV63" i="57" s="1"/>
  <c r="AW63" i="57" s="1"/>
  <c r="AX63" i="57" s="1"/>
  <c r="AY63" i="57" s="1"/>
  <c r="AZ63" i="57" s="1"/>
  <c r="BA63" i="57" s="1"/>
  <c r="BB63" i="57" s="1"/>
  <c r="BC63" i="57" s="1"/>
  <c r="BD63" i="57" s="1"/>
  <c r="BE63" i="57" s="1"/>
  <c r="BF63" i="57" s="1"/>
  <c r="BG63" i="57" s="1"/>
  <c r="BH63" i="57" s="1"/>
  <c r="BI63" i="57" s="1"/>
  <c r="BJ63" i="57" s="1"/>
  <c r="BK63" i="57" s="1"/>
  <c r="BL63" i="57" s="1"/>
  <c r="BM63" i="57" s="1"/>
  <c r="BN63" i="57" s="1"/>
  <c r="BO63" i="57" s="1"/>
  <c r="BP63" i="57" s="1"/>
  <c r="BQ63" i="57" s="1"/>
  <c r="BR63" i="57" s="1"/>
  <c r="BS63" i="57" s="1"/>
  <c r="BT63" i="57" s="1"/>
  <c r="BU63" i="57" s="1"/>
  <c r="BV63" i="57" s="1"/>
  <c r="BW63" i="57" s="1"/>
  <c r="BX63" i="57" s="1"/>
  <c r="BY63" i="57" s="1"/>
  <c r="BZ63" i="57" s="1"/>
  <c r="CA63" i="57" s="1"/>
  <c r="CB63" i="57" s="1"/>
  <c r="CC63" i="57" s="1"/>
  <c r="CD63" i="57" s="1"/>
  <c r="CE63" i="57" s="1"/>
  <c r="CF63" i="57" s="1"/>
  <c r="CG63" i="57" s="1"/>
  <c r="CH63" i="57" s="1"/>
  <c r="CI63" i="57" s="1"/>
  <c r="CJ63" i="57" s="1"/>
  <c r="CK63" i="57" s="1"/>
  <c r="CL63" i="57" s="1"/>
  <c r="CM63" i="57" s="1"/>
  <c r="CN63" i="57" s="1"/>
  <c r="CO63" i="57" s="1"/>
  <c r="CP63" i="57" s="1"/>
  <c r="CQ63" i="57" s="1"/>
  <c r="CR63" i="57" s="1"/>
  <c r="CS63" i="57" s="1"/>
  <c r="CT63" i="57" s="1"/>
  <c r="CU63" i="57" s="1"/>
  <c r="CV63" i="57" s="1"/>
  <c r="CW63" i="57" s="1"/>
  <c r="CX63" i="57" s="1"/>
  <c r="CY63" i="57" s="1"/>
  <c r="CZ63" i="57" s="1"/>
  <c r="DA63" i="57" s="1"/>
  <c r="G63" i="57"/>
  <c r="H63" i="56"/>
  <c r="I63" i="56" s="1"/>
  <c r="J63" i="56" s="1"/>
  <c r="K63" i="56" s="1"/>
  <c r="L63" i="56" s="1"/>
  <c r="M63" i="56" s="1"/>
  <c r="N63" i="56" s="1"/>
  <c r="O63" i="56" s="1"/>
  <c r="P63" i="56" s="1"/>
  <c r="Q63" i="56" s="1"/>
  <c r="R63" i="56" s="1"/>
  <c r="S63" i="56" s="1"/>
  <c r="T63" i="56" s="1"/>
  <c r="U63" i="56" s="1"/>
  <c r="V63" i="56" s="1"/>
  <c r="W63" i="56" s="1"/>
  <c r="X63" i="56" s="1"/>
  <c r="Y63" i="56" s="1"/>
  <c r="Z63" i="56" s="1"/>
  <c r="AA63" i="56" s="1"/>
  <c r="AB63" i="56" s="1"/>
  <c r="AC63" i="56" s="1"/>
  <c r="AD63" i="56" s="1"/>
  <c r="AE63" i="56" s="1"/>
  <c r="AF63" i="56" s="1"/>
  <c r="AG63" i="56" s="1"/>
  <c r="AH63" i="56" s="1"/>
  <c r="AI63" i="56" s="1"/>
  <c r="AJ63" i="56" s="1"/>
  <c r="AK63" i="56" s="1"/>
  <c r="AL63" i="56" s="1"/>
  <c r="AM63" i="56" s="1"/>
  <c r="AN63" i="56" s="1"/>
  <c r="AO63" i="56" s="1"/>
  <c r="AP63" i="56" s="1"/>
  <c r="AQ63" i="56" s="1"/>
  <c r="AR63" i="56" s="1"/>
  <c r="AS63" i="56" s="1"/>
  <c r="AT63" i="56" s="1"/>
  <c r="AU63" i="56" s="1"/>
  <c r="AV63" i="56" s="1"/>
  <c r="AW63" i="56" s="1"/>
  <c r="AX63" i="56" s="1"/>
  <c r="AY63" i="56" s="1"/>
  <c r="AZ63" i="56" s="1"/>
  <c r="BA63" i="56" s="1"/>
  <c r="BB63" i="56" s="1"/>
  <c r="BC63" i="56" s="1"/>
  <c r="BD63" i="56" s="1"/>
  <c r="BE63" i="56" s="1"/>
  <c r="BF63" i="56" s="1"/>
  <c r="BG63" i="56" s="1"/>
  <c r="BH63" i="56" s="1"/>
  <c r="BI63" i="56" s="1"/>
  <c r="BJ63" i="56" s="1"/>
  <c r="BK63" i="56" s="1"/>
  <c r="BL63" i="56" s="1"/>
  <c r="BM63" i="56" s="1"/>
  <c r="BN63" i="56" s="1"/>
  <c r="BO63" i="56" s="1"/>
  <c r="BP63" i="56" s="1"/>
  <c r="BQ63" i="56" s="1"/>
  <c r="BR63" i="56" s="1"/>
  <c r="BS63" i="56" s="1"/>
  <c r="BT63" i="56" s="1"/>
  <c r="BU63" i="56" s="1"/>
  <c r="BV63" i="56" s="1"/>
  <c r="BW63" i="56" s="1"/>
  <c r="BX63" i="56" s="1"/>
  <c r="BY63" i="56" s="1"/>
  <c r="BZ63" i="56" s="1"/>
  <c r="CA63" i="56" s="1"/>
  <c r="CB63" i="56" s="1"/>
  <c r="CC63" i="56" s="1"/>
  <c r="CD63" i="56" s="1"/>
  <c r="CE63" i="56" s="1"/>
  <c r="CF63" i="56" s="1"/>
  <c r="CG63" i="56" s="1"/>
  <c r="CH63" i="56" s="1"/>
  <c r="CI63" i="56" s="1"/>
  <c r="CJ63" i="56" s="1"/>
  <c r="CK63" i="56" s="1"/>
  <c r="CL63" i="56" s="1"/>
  <c r="CM63" i="56" s="1"/>
  <c r="CN63" i="56" s="1"/>
  <c r="CO63" i="56" s="1"/>
  <c r="CP63" i="56" s="1"/>
  <c r="CQ63" i="56" s="1"/>
  <c r="CR63" i="56" s="1"/>
  <c r="CS63" i="56" s="1"/>
  <c r="CT63" i="56" s="1"/>
  <c r="CU63" i="56" s="1"/>
  <c r="CV63" i="56" s="1"/>
  <c r="CW63" i="56" s="1"/>
  <c r="CX63" i="56" s="1"/>
  <c r="CY63" i="56" s="1"/>
  <c r="CZ63" i="56" s="1"/>
  <c r="DA63" i="56" s="1"/>
  <c r="G63" i="56"/>
  <c r="H63" i="55"/>
  <c r="I63" i="55" s="1"/>
  <c r="J63" i="55" s="1"/>
  <c r="K63" i="55" s="1"/>
  <c r="L63" i="55" s="1"/>
  <c r="M63" i="55" s="1"/>
  <c r="N63" i="55" s="1"/>
  <c r="O63" i="55" s="1"/>
  <c r="P63" i="55" s="1"/>
  <c r="Q63" i="55" s="1"/>
  <c r="R63" i="55" s="1"/>
  <c r="S63" i="55" s="1"/>
  <c r="T63" i="55" s="1"/>
  <c r="U63" i="55" s="1"/>
  <c r="V63" i="55" s="1"/>
  <c r="W63" i="55" s="1"/>
  <c r="X63" i="55" s="1"/>
  <c r="Y63" i="55" s="1"/>
  <c r="Z63" i="55" s="1"/>
  <c r="AA63" i="55" s="1"/>
  <c r="AB63" i="55" s="1"/>
  <c r="AC63" i="55" s="1"/>
  <c r="AD63" i="55" s="1"/>
  <c r="AE63" i="55" s="1"/>
  <c r="AF63" i="55" s="1"/>
  <c r="AG63" i="55" s="1"/>
  <c r="AH63" i="55" s="1"/>
  <c r="AI63" i="55" s="1"/>
  <c r="AJ63" i="55" s="1"/>
  <c r="AK63" i="55" s="1"/>
  <c r="AL63" i="55" s="1"/>
  <c r="AM63" i="55" s="1"/>
  <c r="AN63" i="55" s="1"/>
  <c r="AO63" i="55" s="1"/>
  <c r="AP63" i="55" s="1"/>
  <c r="AQ63" i="55" s="1"/>
  <c r="AR63" i="55" s="1"/>
  <c r="AS63" i="55" s="1"/>
  <c r="AT63" i="55" s="1"/>
  <c r="AU63" i="55" s="1"/>
  <c r="AV63" i="55" s="1"/>
  <c r="AW63" i="55" s="1"/>
  <c r="AX63" i="55" s="1"/>
  <c r="AY63" i="55" s="1"/>
  <c r="AZ63" i="55" s="1"/>
  <c r="BA63" i="55" s="1"/>
  <c r="BB63" i="55" s="1"/>
  <c r="BC63" i="55" s="1"/>
  <c r="BD63" i="55" s="1"/>
  <c r="BE63" i="55" s="1"/>
  <c r="BF63" i="55" s="1"/>
  <c r="BG63" i="55" s="1"/>
  <c r="BH63" i="55" s="1"/>
  <c r="BI63" i="55" s="1"/>
  <c r="BJ63" i="55" s="1"/>
  <c r="BK63" i="55" s="1"/>
  <c r="BL63" i="55" s="1"/>
  <c r="BM63" i="55" s="1"/>
  <c r="BN63" i="55" s="1"/>
  <c r="BO63" i="55" s="1"/>
  <c r="BP63" i="55" s="1"/>
  <c r="BQ63" i="55" s="1"/>
  <c r="BR63" i="55" s="1"/>
  <c r="BS63" i="55" s="1"/>
  <c r="BT63" i="55" s="1"/>
  <c r="BU63" i="55" s="1"/>
  <c r="BV63" i="55" s="1"/>
  <c r="BW63" i="55" s="1"/>
  <c r="BX63" i="55" s="1"/>
  <c r="BY63" i="55" s="1"/>
  <c r="BZ63" i="55" s="1"/>
  <c r="CA63" i="55" s="1"/>
  <c r="CB63" i="55" s="1"/>
  <c r="CC63" i="55" s="1"/>
  <c r="CD63" i="55" s="1"/>
  <c r="CE63" i="55" s="1"/>
  <c r="CF63" i="55" s="1"/>
  <c r="CG63" i="55" s="1"/>
  <c r="CH63" i="55" s="1"/>
  <c r="CI63" i="55" s="1"/>
  <c r="CJ63" i="55" s="1"/>
  <c r="CK63" i="55" s="1"/>
  <c r="CL63" i="55" s="1"/>
  <c r="CM63" i="55" s="1"/>
  <c r="CN63" i="55" s="1"/>
  <c r="CO63" i="55" s="1"/>
  <c r="CP63" i="55" s="1"/>
  <c r="CQ63" i="55" s="1"/>
  <c r="CR63" i="55" s="1"/>
  <c r="CS63" i="55" s="1"/>
  <c r="CT63" i="55" s="1"/>
  <c r="CU63" i="55" s="1"/>
  <c r="CV63" i="55" s="1"/>
  <c r="CW63" i="55" s="1"/>
  <c r="CX63" i="55" s="1"/>
  <c r="CY63" i="55" s="1"/>
  <c r="CZ63" i="55" s="1"/>
  <c r="DA63" i="55" s="1"/>
  <c r="G63" i="55"/>
  <c r="H63" i="54"/>
  <c r="I63" i="54" s="1"/>
  <c r="J63" i="54" s="1"/>
  <c r="K63" i="54" s="1"/>
  <c r="L63" i="54" s="1"/>
  <c r="M63" i="54" s="1"/>
  <c r="N63" i="54" s="1"/>
  <c r="O63" i="54" s="1"/>
  <c r="P63" i="54" s="1"/>
  <c r="Q63" i="54" s="1"/>
  <c r="R63" i="54" s="1"/>
  <c r="S63" i="54" s="1"/>
  <c r="T63" i="54" s="1"/>
  <c r="U63" i="54" s="1"/>
  <c r="V63" i="54" s="1"/>
  <c r="W63" i="54" s="1"/>
  <c r="X63" i="54" s="1"/>
  <c r="Y63" i="54" s="1"/>
  <c r="Z63" i="54" s="1"/>
  <c r="AA63" i="54" s="1"/>
  <c r="AB63" i="54" s="1"/>
  <c r="AC63" i="54" s="1"/>
  <c r="AD63" i="54" s="1"/>
  <c r="AE63" i="54" s="1"/>
  <c r="AF63" i="54" s="1"/>
  <c r="AG63" i="54" s="1"/>
  <c r="AH63" i="54" s="1"/>
  <c r="AI63" i="54" s="1"/>
  <c r="AJ63" i="54" s="1"/>
  <c r="AK63" i="54" s="1"/>
  <c r="AL63" i="54" s="1"/>
  <c r="AM63" i="54" s="1"/>
  <c r="AN63" i="54" s="1"/>
  <c r="AO63" i="54" s="1"/>
  <c r="AP63" i="54" s="1"/>
  <c r="AQ63" i="54" s="1"/>
  <c r="AR63" i="54" s="1"/>
  <c r="AS63" i="54" s="1"/>
  <c r="AT63" i="54" s="1"/>
  <c r="AU63" i="54" s="1"/>
  <c r="AV63" i="54" s="1"/>
  <c r="AW63" i="54" s="1"/>
  <c r="AX63" i="54" s="1"/>
  <c r="AY63" i="54" s="1"/>
  <c r="AZ63" i="54" s="1"/>
  <c r="BA63" i="54" s="1"/>
  <c r="BB63" i="54" s="1"/>
  <c r="BC63" i="54" s="1"/>
  <c r="BD63" i="54" s="1"/>
  <c r="BE63" i="54" s="1"/>
  <c r="BF63" i="54" s="1"/>
  <c r="BG63" i="54" s="1"/>
  <c r="BH63" i="54" s="1"/>
  <c r="BI63" i="54" s="1"/>
  <c r="BJ63" i="54" s="1"/>
  <c r="BK63" i="54" s="1"/>
  <c r="BL63" i="54" s="1"/>
  <c r="BM63" i="54" s="1"/>
  <c r="BN63" i="54" s="1"/>
  <c r="BO63" i="54" s="1"/>
  <c r="BP63" i="54" s="1"/>
  <c r="BQ63" i="54" s="1"/>
  <c r="BR63" i="54" s="1"/>
  <c r="BS63" i="54" s="1"/>
  <c r="BT63" i="54" s="1"/>
  <c r="BU63" i="54" s="1"/>
  <c r="BV63" i="54" s="1"/>
  <c r="BW63" i="54" s="1"/>
  <c r="BX63" i="54" s="1"/>
  <c r="BY63" i="54" s="1"/>
  <c r="BZ63" i="54" s="1"/>
  <c r="CA63" i="54" s="1"/>
  <c r="CB63" i="54" s="1"/>
  <c r="CC63" i="54" s="1"/>
  <c r="CD63" i="54" s="1"/>
  <c r="CE63" i="54" s="1"/>
  <c r="CF63" i="54" s="1"/>
  <c r="CG63" i="54" s="1"/>
  <c r="CH63" i="54" s="1"/>
  <c r="CI63" i="54" s="1"/>
  <c r="CJ63" i="54" s="1"/>
  <c r="CK63" i="54" s="1"/>
  <c r="CL63" i="54" s="1"/>
  <c r="CM63" i="54" s="1"/>
  <c r="CN63" i="54" s="1"/>
  <c r="CO63" i="54" s="1"/>
  <c r="CP63" i="54" s="1"/>
  <c r="CQ63" i="54" s="1"/>
  <c r="CR63" i="54" s="1"/>
  <c r="CS63" i="54" s="1"/>
  <c r="CT63" i="54" s="1"/>
  <c r="CU63" i="54" s="1"/>
  <c r="CV63" i="54" s="1"/>
  <c r="CW63" i="54" s="1"/>
  <c r="CX63" i="54" s="1"/>
  <c r="CY63" i="54" s="1"/>
  <c r="CZ63" i="54" s="1"/>
  <c r="DA63" i="54" s="1"/>
  <c r="G63" i="54"/>
  <c r="H63" i="53"/>
  <c r="I63" i="53" s="1"/>
  <c r="J63" i="53" s="1"/>
  <c r="K63" i="53" s="1"/>
  <c r="L63" i="53" s="1"/>
  <c r="M63" i="53" s="1"/>
  <c r="N63" i="53" s="1"/>
  <c r="O63" i="53" s="1"/>
  <c r="P63" i="53" s="1"/>
  <c r="Q63" i="53" s="1"/>
  <c r="R63" i="53" s="1"/>
  <c r="S63" i="53" s="1"/>
  <c r="T63" i="53" s="1"/>
  <c r="U63" i="53" s="1"/>
  <c r="V63" i="53" s="1"/>
  <c r="W63" i="53" s="1"/>
  <c r="X63" i="53" s="1"/>
  <c r="Y63" i="53" s="1"/>
  <c r="Z63" i="53" s="1"/>
  <c r="AA63" i="53" s="1"/>
  <c r="AB63" i="53" s="1"/>
  <c r="AC63" i="53" s="1"/>
  <c r="AD63" i="53" s="1"/>
  <c r="AE63" i="53" s="1"/>
  <c r="AF63" i="53" s="1"/>
  <c r="AG63" i="53" s="1"/>
  <c r="AH63" i="53" s="1"/>
  <c r="AI63" i="53" s="1"/>
  <c r="AJ63" i="53" s="1"/>
  <c r="AK63" i="53" s="1"/>
  <c r="AL63" i="53" s="1"/>
  <c r="AM63" i="53" s="1"/>
  <c r="AN63" i="53" s="1"/>
  <c r="AO63" i="53" s="1"/>
  <c r="AP63" i="53" s="1"/>
  <c r="AQ63" i="53" s="1"/>
  <c r="AR63" i="53" s="1"/>
  <c r="AS63" i="53" s="1"/>
  <c r="AT63" i="53" s="1"/>
  <c r="AU63" i="53" s="1"/>
  <c r="AV63" i="53" s="1"/>
  <c r="AW63" i="53" s="1"/>
  <c r="AX63" i="53" s="1"/>
  <c r="AY63" i="53" s="1"/>
  <c r="AZ63" i="53" s="1"/>
  <c r="BA63" i="53" s="1"/>
  <c r="BB63" i="53" s="1"/>
  <c r="BC63" i="53" s="1"/>
  <c r="BD63" i="53" s="1"/>
  <c r="BE63" i="53" s="1"/>
  <c r="BF63" i="53" s="1"/>
  <c r="BG63" i="53" s="1"/>
  <c r="BH63" i="53" s="1"/>
  <c r="BI63" i="53" s="1"/>
  <c r="BJ63" i="53" s="1"/>
  <c r="BK63" i="53" s="1"/>
  <c r="BL63" i="53" s="1"/>
  <c r="BM63" i="53" s="1"/>
  <c r="BN63" i="53" s="1"/>
  <c r="BO63" i="53" s="1"/>
  <c r="BP63" i="53" s="1"/>
  <c r="BQ63" i="53" s="1"/>
  <c r="BR63" i="53" s="1"/>
  <c r="BS63" i="53" s="1"/>
  <c r="BT63" i="53" s="1"/>
  <c r="BU63" i="53" s="1"/>
  <c r="BV63" i="53" s="1"/>
  <c r="BW63" i="53" s="1"/>
  <c r="BX63" i="53" s="1"/>
  <c r="BY63" i="53" s="1"/>
  <c r="BZ63" i="53" s="1"/>
  <c r="CA63" i="53" s="1"/>
  <c r="CB63" i="53" s="1"/>
  <c r="CC63" i="53" s="1"/>
  <c r="CD63" i="53" s="1"/>
  <c r="CE63" i="53" s="1"/>
  <c r="CF63" i="53" s="1"/>
  <c r="CG63" i="53" s="1"/>
  <c r="CH63" i="53" s="1"/>
  <c r="CI63" i="53" s="1"/>
  <c r="CJ63" i="53" s="1"/>
  <c r="CK63" i="53" s="1"/>
  <c r="CL63" i="53" s="1"/>
  <c r="CM63" i="53" s="1"/>
  <c r="CN63" i="53" s="1"/>
  <c r="CO63" i="53" s="1"/>
  <c r="CP63" i="53" s="1"/>
  <c r="CQ63" i="53" s="1"/>
  <c r="CR63" i="53" s="1"/>
  <c r="CS63" i="53" s="1"/>
  <c r="CT63" i="53" s="1"/>
  <c r="CU63" i="53" s="1"/>
  <c r="CV63" i="53" s="1"/>
  <c r="CW63" i="53" s="1"/>
  <c r="CX63" i="53" s="1"/>
  <c r="CY63" i="53" s="1"/>
  <c r="CZ63" i="53" s="1"/>
  <c r="DA63" i="53" s="1"/>
  <c r="G63" i="53"/>
  <c r="H63" i="52"/>
  <c r="I63" i="52" s="1"/>
  <c r="J63" i="52" s="1"/>
  <c r="K63" i="52" s="1"/>
  <c r="L63" i="52" s="1"/>
  <c r="M63" i="52" s="1"/>
  <c r="N63" i="52" s="1"/>
  <c r="O63" i="52" s="1"/>
  <c r="P63" i="52" s="1"/>
  <c r="Q63" i="52" s="1"/>
  <c r="R63" i="52" s="1"/>
  <c r="S63" i="52" s="1"/>
  <c r="T63" i="52" s="1"/>
  <c r="U63" i="52" s="1"/>
  <c r="V63" i="52" s="1"/>
  <c r="W63" i="52" s="1"/>
  <c r="X63" i="52" s="1"/>
  <c r="Y63" i="52" s="1"/>
  <c r="Z63" i="52" s="1"/>
  <c r="AA63" i="52" s="1"/>
  <c r="AB63" i="52" s="1"/>
  <c r="AC63" i="52" s="1"/>
  <c r="AD63" i="52" s="1"/>
  <c r="AE63" i="52" s="1"/>
  <c r="AF63" i="52" s="1"/>
  <c r="AG63" i="52" s="1"/>
  <c r="AH63" i="52" s="1"/>
  <c r="AI63" i="52" s="1"/>
  <c r="AJ63" i="52" s="1"/>
  <c r="AK63" i="52" s="1"/>
  <c r="AL63" i="52" s="1"/>
  <c r="AM63" i="52" s="1"/>
  <c r="AN63" i="52" s="1"/>
  <c r="AO63" i="52" s="1"/>
  <c r="AP63" i="52" s="1"/>
  <c r="AQ63" i="52" s="1"/>
  <c r="AR63" i="52" s="1"/>
  <c r="AS63" i="52" s="1"/>
  <c r="AT63" i="52" s="1"/>
  <c r="AU63" i="52" s="1"/>
  <c r="AV63" i="52" s="1"/>
  <c r="AW63" i="52" s="1"/>
  <c r="AX63" i="52" s="1"/>
  <c r="AY63" i="52" s="1"/>
  <c r="AZ63" i="52" s="1"/>
  <c r="BA63" i="52" s="1"/>
  <c r="BB63" i="52" s="1"/>
  <c r="BC63" i="52" s="1"/>
  <c r="BD63" i="52" s="1"/>
  <c r="BE63" i="52" s="1"/>
  <c r="BF63" i="52" s="1"/>
  <c r="BG63" i="52" s="1"/>
  <c r="BH63" i="52" s="1"/>
  <c r="BI63" i="52" s="1"/>
  <c r="BJ63" i="52" s="1"/>
  <c r="BK63" i="52" s="1"/>
  <c r="BL63" i="52" s="1"/>
  <c r="BM63" i="52" s="1"/>
  <c r="BN63" i="52" s="1"/>
  <c r="BO63" i="52" s="1"/>
  <c r="BP63" i="52" s="1"/>
  <c r="BQ63" i="52" s="1"/>
  <c r="BR63" i="52" s="1"/>
  <c r="BS63" i="52" s="1"/>
  <c r="BT63" i="52" s="1"/>
  <c r="BU63" i="52" s="1"/>
  <c r="BV63" i="52" s="1"/>
  <c r="BW63" i="52" s="1"/>
  <c r="BX63" i="52" s="1"/>
  <c r="BY63" i="52" s="1"/>
  <c r="BZ63" i="52" s="1"/>
  <c r="CA63" i="52" s="1"/>
  <c r="CB63" i="52" s="1"/>
  <c r="CC63" i="52" s="1"/>
  <c r="CD63" i="52" s="1"/>
  <c r="CE63" i="52" s="1"/>
  <c r="CF63" i="52" s="1"/>
  <c r="CG63" i="52" s="1"/>
  <c r="CH63" i="52" s="1"/>
  <c r="CI63" i="52" s="1"/>
  <c r="CJ63" i="52" s="1"/>
  <c r="CK63" i="52" s="1"/>
  <c r="CL63" i="52" s="1"/>
  <c r="CM63" i="52" s="1"/>
  <c r="CN63" i="52" s="1"/>
  <c r="CO63" i="52" s="1"/>
  <c r="CP63" i="52" s="1"/>
  <c r="CQ63" i="52" s="1"/>
  <c r="CR63" i="52" s="1"/>
  <c r="CS63" i="52" s="1"/>
  <c r="CT63" i="52" s="1"/>
  <c r="CU63" i="52" s="1"/>
  <c r="CV63" i="52" s="1"/>
  <c r="CW63" i="52" s="1"/>
  <c r="CX63" i="52" s="1"/>
  <c r="CY63" i="52" s="1"/>
  <c r="CZ63" i="52" s="1"/>
  <c r="DA63" i="52" s="1"/>
  <c r="G63" i="52"/>
  <c r="H63" i="51"/>
  <c r="I63" i="51" s="1"/>
  <c r="J63" i="51" s="1"/>
  <c r="K63" i="51" s="1"/>
  <c r="L63" i="51" s="1"/>
  <c r="M63" i="51" s="1"/>
  <c r="N63" i="51" s="1"/>
  <c r="O63" i="51" s="1"/>
  <c r="P63" i="51" s="1"/>
  <c r="Q63" i="51" s="1"/>
  <c r="R63" i="51" s="1"/>
  <c r="S63" i="51" s="1"/>
  <c r="T63" i="51" s="1"/>
  <c r="U63" i="51" s="1"/>
  <c r="V63" i="51" s="1"/>
  <c r="W63" i="51" s="1"/>
  <c r="X63" i="51" s="1"/>
  <c r="Y63" i="51" s="1"/>
  <c r="Z63" i="51" s="1"/>
  <c r="AA63" i="51" s="1"/>
  <c r="AB63" i="51" s="1"/>
  <c r="AC63" i="51" s="1"/>
  <c r="AD63" i="51" s="1"/>
  <c r="AE63" i="51" s="1"/>
  <c r="AF63" i="51" s="1"/>
  <c r="AG63" i="51" s="1"/>
  <c r="AH63" i="51" s="1"/>
  <c r="AI63" i="51" s="1"/>
  <c r="AJ63" i="51" s="1"/>
  <c r="AK63" i="51" s="1"/>
  <c r="AL63" i="51" s="1"/>
  <c r="AM63" i="51" s="1"/>
  <c r="AN63" i="51" s="1"/>
  <c r="AO63" i="51" s="1"/>
  <c r="AP63" i="51" s="1"/>
  <c r="AQ63" i="51" s="1"/>
  <c r="AR63" i="51" s="1"/>
  <c r="AS63" i="51" s="1"/>
  <c r="AT63" i="51" s="1"/>
  <c r="AU63" i="51" s="1"/>
  <c r="AV63" i="51" s="1"/>
  <c r="AW63" i="51" s="1"/>
  <c r="AX63" i="51" s="1"/>
  <c r="AY63" i="51" s="1"/>
  <c r="AZ63" i="51" s="1"/>
  <c r="BA63" i="51" s="1"/>
  <c r="BB63" i="51" s="1"/>
  <c r="BC63" i="51" s="1"/>
  <c r="BD63" i="51" s="1"/>
  <c r="BE63" i="51" s="1"/>
  <c r="BF63" i="51" s="1"/>
  <c r="BG63" i="51" s="1"/>
  <c r="BH63" i="51" s="1"/>
  <c r="BI63" i="51" s="1"/>
  <c r="BJ63" i="51" s="1"/>
  <c r="BK63" i="51" s="1"/>
  <c r="BL63" i="51" s="1"/>
  <c r="BM63" i="51" s="1"/>
  <c r="BN63" i="51" s="1"/>
  <c r="BO63" i="51" s="1"/>
  <c r="BP63" i="51" s="1"/>
  <c r="BQ63" i="51" s="1"/>
  <c r="BR63" i="51" s="1"/>
  <c r="BS63" i="51" s="1"/>
  <c r="BT63" i="51" s="1"/>
  <c r="BU63" i="51" s="1"/>
  <c r="BV63" i="51" s="1"/>
  <c r="BW63" i="51" s="1"/>
  <c r="BX63" i="51" s="1"/>
  <c r="BY63" i="51" s="1"/>
  <c r="BZ63" i="51" s="1"/>
  <c r="CA63" i="51" s="1"/>
  <c r="CB63" i="51" s="1"/>
  <c r="CC63" i="51" s="1"/>
  <c r="CD63" i="51" s="1"/>
  <c r="CE63" i="51" s="1"/>
  <c r="CF63" i="51" s="1"/>
  <c r="CG63" i="51" s="1"/>
  <c r="CH63" i="51" s="1"/>
  <c r="CI63" i="51" s="1"/>
  <c r="CJ63" i="51" s="1"/>
  <c r="CK63" i="51" s="1"/>
  <c r="CL63" i="51" s="1"/>
  <c r="CM63" i="51" s="1"/>
  <c r="CN63" i="51" s="1"/>
  <c r="CO63" i="51" s="1"/>
  <c r="CP63" i="51" s="1"/>
  <c r="CQ63" i="51" s="1"/>
  <c r="CR63" i="51" s="1"/>
  <c r="CS63" i="51" s="1"/>
  <c r="CT63" i="51" s="1"/>
  <c r="CU63" i="51" s="1"/>
  <c r="CV63" i="51" s="1"/>
  <c r="CW63" i="51" s="1"/>
  <c r="CX63" i="51" s="1"/>
  <c r="CY63" i="51" s="1"/>
  <c r="CZ63" i="51" s="1"/>
  <c r="DA63" i="51" s="1"/>
  <c r="G63" i="51"/>
  <c r="H63" i="50"/>
  <c r="I63" i="50" s="1"/>
  <c r="J63" i="50" s="1"/>
  <c r="K63" i="50" s="1"/>
  <c r="L63" i="50" s="1"/>
  <c r="M63" i="50" s="1"/>
  <c r="N63" i="50" s="1"/>
  <c r="O63" i="50" s="1"/>
  <c r="P63" i="50" s="1"/>
  <c r="Q63" i="50" s="1"/>
  <c r="R63" i="50" s="1"/>
  <c r="S63" i="50" s="1"/>
  <c r="T63" i="50" s="1"/>
  <c r="U63" i="50" s="1"/>
  <c r="V63" i="50" s="1"/>
  <c r="W63" i="50" s="1"/>
  <c r="X63" i="50" s="1"/>
  <c r="Y63" i="50" s="1"/>
  <c r="Z63" i="50" s="1"/>
  <c r="AA63" i="50" s="1"/>
  <c r="AB63" i="50" s="1"/>
  <c r="AC63" i="50" s="1"/>
  <c r="AD63" i="50" s="1"/>
  <c r="AE63" i="50" s="1"/>
  <c r="AF63" i="50" s="1"/>
  <c r="AG63" i="50" s="1"/>
  <c r="AH63" i="50" s="1"/>
  <c r="AI63" i="50" s="1"/>
  <c r="AJ63" i="50" s="1"/>
  <c r="AK63" i="50" s="1"/>
  <c r="AL63" i="50" s="1"/>
  <c r="AM63" i="50" s="1"/>
  <c r="AN63" i="50" s="1"/>
  <c r="AO63" i="50" s="1"/>
  <c r="AP63" i="50" s="1"/>
  <c r="AQ63" i="50" s="1"/>
  <c r="AR63" i="50" s="1"/>
  <c r="AS63" i="50" s="1"/>
  <c r="AT63" i="50" s="1"/>
  <c r="AU63" i="50" s="1"/>
  <c r="AV63" i="50" s="1"/>
  <c r="AW63" i="50" s="1"/>
  <c r="AX63" i="50" s="1"/>
  <c r="AY63" i="50" s="1"/>
  <c r="AZ63" i="50" s="1"/>
  <c r="BA63" i="50" s="1"/>
  <c r="BB63" i="50" s="1"/>
  <c r="BC63" i="50" s="1"/>
  <c r="BD63" i="50" s="1"/>
  <c r="BE63" i="50" s="1"/>
  <c r="BF63" i="50" s="1"/>
  <c r="BG63" i="50" s="1"/>
  <c r="BH63" i="50" s="1"/>
  <c r="BI63" i="50" s="1"/>
  <c r="BJ63" i="50" s="1"/>
  <c r="BK63" i="50" s="1"/>
  <c r="BL63" i="50" s="1"/>
  <c r="BM63" i="50" s="1"/>
  <c r="BN63" i="50" s="1"/>
  <c r="BO63" i="50" s="1"/>
  <c r="BP63" i="50" s="1"/>
  <c r="BQ63" i="50" s="1"/>
  <c r="BR63" i="50" s="1"/>
  <c r="BS63" i="50" s="1"/>
  <c r="BT63" i="50" s="1"/>
  <c r="BU63" i="50" s="1"/>
  <c r="BV63" i="50" s="1"/>
  <c r="BW63" i="50" s="1"/>
  <c r="BX63" i="50" s="1"/>
  <c r="BY63" i="50" s="1"/>
  <c r="BZ63" i="50" s="1"/>
  <c r="CA63" i="50" s="1"/>
  <c r="CB63" i="50" s="1"/>
  <c r="CC63" i="50" s="1"/>
  <c r="CD63" i="50" s="1"/>
  <c r="CE63" i="50" s="1"/>
  <c r="CF63" i="50" s="1"/>
  <c r="CG63" i="50" s="1"/>
  <c r="CH63" i="50" s="1"/>
  <c r="CI63" i="50" s="1"/>
  <c r="CJ63" i="50" s="1"/>
  <c r="CK63" i="50" s="1"/>
  <c r="CL63" i="50" s="1"/>
  <c r="CM63" i="50" s="1"/>
  <c r="CN63" i="50" s="1"/>
  <c r="CO63" i="50" s="1"/>
  <c r="CP63" i="50" s="1"/>
  <c r="CQ63" i="50" s="1"/>
  <c r="CR63" i="50" s="1"/>
  <c r="CS63" i="50" s="1"/>
  <c r="CT63" i="50" s="1"/>
  <c r="CU63" i="50" s="1"/>
  <c r="CV63" i="50" s="1"/>
  <c r="CW63" i="50" s="1"/>
  <c r="CX63" i="50" s="1"/>
  <c r="CY63" i="50" s="1"/>
  <c r="CZ63" i="50" s="1"/>
  <c r="DA63" i="50" s="1"/>
  <c r="G63" i="50"/>
  <c r="H63" i="49"/>
  <c r="I63" i="49" s="1"/>
  <c r="J63" i="49" s="1"/>
  <c r="K63" i="49" s="1"/>
  <c r="L63" i="49" s="1"/>
  <c r="M63" i="49" s="1"/>
  <c r="N63" i="49" s="1"/>
  <c r="O63" i="49" s="1"/>
  <c r="P63" i="49" s="1"/>
  <c r="Q63" i="49" s="1"/>
  <c r="R63" i="49" s="1"/>
  <c r="S63" i="49" s="1"/>
  <c r="T63" i="49" s="1"/>
  <c r="U63" i="49" s="1"/>
  <c r="V63" i="49" s="1"/>
  <c r="W63" i="49" s="1"/>
  <c r="X63" i="49" s="1"/>
  <c r="Y63" i="49" s="1"/>
  <c r="Z63" i="49" s="1"/>
  <c r="AA63" i="49" s="1"/>
  <c r="AB63" i="49" s="1"/>
  <c r="AC63" i="49" s="1"/>
  <c r="AD63" i="49" s="1"/>
  <c r="AE63" i="49" s="1"/>
  <c r="AF63" i="49" s="1"/>
  <c r="AG63" i="49" s="1"/>
  <c r="AH63" i="49" s="1"/>
  <c r="AI63" i="49" s="1"/>
  <c r="AJ63" i="49" s="1"/>
  <c r="AK63" i="49" s="1"/>
  <c r="AL63" i="49" s="1"/>
  <c r="AM63" i="49" s="1"/>
  <c r="AN63" i="49" s="1"/>
  <c r="AO63" i="49" s="1"/>
  <c r="AP63" i="49" s="1"/>
  <c r="AQ63" i="49" s="1"/>
  <c r="AR63" i="49" s="1"/>
  <c r="AS63" i="49" s="1"/>
  <c r="AT63" i="49" s="1"/>
  <c r="AU63" i="49" s="1"/>
  <c r="AV63" i="49" s="1"/>
  <c r="AW63" i="49" s="1"/>
  <c r="AX63" i="49" s="1"/>
  <c r="AY63" i="49" s="1"/>
  <c r="AZ63" i="49" s="1"/>
  <c r="BA63" i="49" s="1"/>
  <c r="BB63" i="49" s="1"/>
  <c r="BC63" i="49" s="1"/>
  <c r="BD63" i="49" s="1"/>
  <c r="BE63" i="49" s="1"/>
  <c r="BF63" i="49" s="1"/>
  <c r="BG63" i="49" s="1"/>
  <c r="BH63" i="49" s="1"/>
  <c r="BI63" i="49" s="1"/>
  <c r="BJ63" i="49" s="1"/>
  <c r="BK63" i="49" s="1"/>
  <c r="BL63" i="49" s="1"/>
  <c r="BM63" i="49" s="1"/>
  <c r="BN63" i="49" s="1"/>
  <c r="BO63" i="49" s="1"/>
  <c r="BP63" i="49" s="1"/>
  <c r="BQ63" i="49" s="1"/>
  <c r="BR63" i="49" s="1"/>
  <c r="BS63" i="49" s="1"/>
  <c r="BT63" i="49" s="1"/>
  <c r="BU63" i="49" s="1"/>
  <c r="BV63" i="49" s="1"/>
  <c r="BW63" i="49" s="1"/>
  <c r="BX63" i="49" s="1"/>
  <c r="BY63" i="49" s="1"/>
  <c r="BZ63" i="49" s="1"/>
  <c r="CA63" i="49" s="1"/>
  <c r="CB63" i="49" s="1"/>
  <c r="CC63" i="49" s="1"/>
  <c r="CD63" i="49" s="1"/>
  <c r="CE63" i="49" s="1"/>
  <c r="CF63" i="49" s="1"/>
  <c r="CG63" i="49" s="1"/>
  <c r="CH63" i="49" s="1"/>
  <c r="CI63" i="49" s="1"/>
  <c r="CJ63" i="49" s="1"/>
  <c r="CK63" i="49" s="1"/>
  <c r="CL63" i="49" s="1"/>
  <c r="CM63" i="49" s="1"/>
  <c r="CN63" i="49" s="1"/>
  <c r="CO63" i="49" s="1"/>
  <c r="CP63" i="49" s="1"/>
  <c r="CQ63" i="49" s="1"/>
  <c r="CR63" i="49" s="1"/>
  <c r="CS63" i="49" s="1"/>
  <c r="CT63" i="49" s="1"/>
  <c r="CU63" i="49" s="1"/>
  <c r="CV63" i="49" s="1"/>
  <c r="CW63" i="49" s="1"/>
  <c r="CX63" i="49" s="1"/>
  <c r="CY63" i="49" s="1"/>
  <c r="CZ63" i="49" s="1"/>
  <c r="DA63" i="49" s="1"/>
  <c r="G63" i="49"/>
  <c r="H63" i="48"/>
  <c r="I63" i="48" s="1"/>
  <c r="J63" i="48" s="1"/>
  <c r="K63" i="48" s="1"/>
  <c r="L63" i="48" s="1"/>
  <c r="M63" i="48" s="1"/>
  <c r="N63" i="48" s="1"/>
  <c r="O63" i="48" s="1"/>
  <c r="P63" i="48" s="1"/>
  <c r="Q63" i="48" s="1"/>
  <c r="R63" i="48" s="1"/>
  <c r="S63" i="48" s="1"/>
  <c r="T63" i="48" s="1"/>
  <c r="U63" i="48" s="1"/>
  <c r="V63" i="48" s="1"/>
  <c r="W63" i="48" s="1"/>
  <c r="X63" i="48" s="1"/>
  <c r="Y63" i="48" s="1"/>
  <c r="Z63" i="48" s="1"/>
  <c r="AA63" i="48" s="1"/>
  <c r="AB63" i="48" s="1"/>
  <c r="AC63" i="48" s="1"/>
  <c r="AD63" i="48" s="1"/>
  <c r="AE63" i="48" s="1"/>
  <c r="AF63" i="48" s="1"/>
  <c r="AG63" i="48" s="1"/>
  <c r="AH63" i="48" s="1"/>
  <c r="AI63" i="48" s="1"/>
  <c r="AJ63" i="48" s="1"/>
  <c r="AK63" i="48" s="1"/>
  <c r="AL63" i="48" s="1"/>
  <c r="AM63" i="48" s="1"/>
  <c r="AN63" i="48" s="1"/>
  <c r="AO63" i="48" s="1"/>
  <c r="AP63" i="48" s="1"/>
  <c r="AQ63" i="48" s="1"/>
  <c r="AR63" i="48" s="1"/>
  <c r="AS63" i="48" s="1"/>
  <c r="AT63" i="48" s="1"/>
  <c r="AU63" i="48" s="1"/>
  <c r="AV63" i="48" s="1"/>
  <c r="AW63" i="48" s="1"/>
  <c r="AX63" i="48" s="1"/>
  <c r="AY63" i="48" s="1"/>
  <c r="AZ63" i="48" s="1"/>
  <c r="BA63" i="48" s="1"/>
  <c r="BB63" i="48" s="1"/>
  <c r="BC63" i="48" s="1"/>
  <c r="BD63" i="48" s="1"/>
  <c r="BE63" i="48" s="1"/>
  <c r="BF63" i="48" s="1"/>
  <c r="BG63" i="48" s="1"/>
  <c r="BH63" i="48" s="1"/>
  <c r="BI63" i="48" s="1"/>
  <c r="BJ63" i="48" s="1"/>
  <c r="BK63" i="48" s="1"/>
  <c r="BL63" i="48" s="1"/>
  <c r="BM63" i="48" s="1"/>
  <c r="BN63" i="48" s="1"/>
  <c r="BO63" i="48" s="1"/>
  <c r="BP63" i="48" s="1"/>
  <c r="BQ63" i="48" s="1"/>
  <c r="BR63" i="48" s="1"/>
  <c r="BS63" i="48" s="1"/>
  <c r="BT63" i="48" s="1"/>
  <c r="BU63" i="48" s="1"/>
  <c r="BV63" i="48" s="1"/>
  <c r="BW63" i="48" s="1"/>
  <c r="BX63" i="48" s="1"/>
  <c r="BY63" i="48" s="1"/>
  <c r="BZ63" i="48" s="1"/>
  <c r="CA63" i="48" s="1"/>
  <c r="CB63" i="48" s="1"/>
  <c r="CC63" i="48" s="1"/>
  <c r="CD63" i="48" s="1"/>
  <c r="CE63" i="48" s="1"/>
  <c r="CF63" i="48" s="1"/>
  <c r="CG63" i="48" s="1"/>
  <c r="CH63" i="48" s="1"/>
  <c r="CI63" i="48" s="1"/>
  <c r="CJ63" i="48" s="1"/>
  <c r="CK63" i="48" s="1"/>
  <c r="CL63" i="48" s="1"/>
  <c r="CM63" i="48" s="1"/>
  <c r="CN63" i="48" s="1"/>
  <c r="CO63" i="48" s="1"/>
  <c r="CP63" i="48" s="1"/>
  <c r="CQ63" i="48" s="1"/>
  <c r="CR63" i="48" s="1"/>
  <c r="CS63" i="48" s="1"/>
  <c r="CT63" i="48" s="1"/>
  <c r="CU63" i="48" s="1"/>
  <c r="CV63" i="48" s="1"/>
  <c r="CW63" i="48" s="1"/>
  <c r="CX63" i="48" s="1"/>
  <c r="CY63" i="48" s="1"/>
  <c r="CZ63" i="48" s="1"/>
  <c r="DA63" i="48" s="1"/>
  <c r="G63" i="48"/>
  <c r="H63" i="47"/>
  <c r="I63" i="47" s="1"/>
  <c r="J63" i="47" s="1"/>
  <c r="K63" i="47" s="1"/>
  <c r="L63" i="47" s="1"/>
  <c r="M63" i="47" s="1"/>
  <c r="N63" i="47" s="1"/>
  <c r="O63" i="47" s="1"/>
  <c r="P63" i="47" s="1"/>
  <c r="Q63" i="47" s="1"/>
  <c r="R63" i="47" s="1"/>
  <c r="S63" i="47" s="1"/>
  <c r="T63" i="47" s="1"/>
  <c r="U63" i="47" s="1"/>
  <c r="V63" i="47" s="1"/>
  <c r="W63" i="47" s="1"/>
  <c r="X63" i="47" s="1"/>
  <c r="Y63" i="47" s="1"/>
  <c r="Z63" i="47" s="1"/>
  <c r="AA63" i="47" s="1"/>
  <c r="AB63" i="47" s="1"/>
  <c r="AC63" i="47" s="1"/>
  <c r="AD63" i="47" s="1"/>
  <c r="AE63" i="47" s="1"/>
  <c r="AF63" i="47" s="1"/>
  <c r="AG63" i="47" s="1"/>
  <c r="AH63" i="47" s="1"/>
  <c r="AI63" i="47" s="1"/>
  <c r="AJ63" i="47" s="1"/>
  <c r="AK63" i="47" s="1"/>
  <c r="AL63" i="47" s="1"/>
  <c r="AM63" i="47" s="1"/>
  <c r="AN63" i="47" s="1"/>
  <c r="AO63" i="47" s="1"/>
  <c r="AP63" i="47" s="1"/>
  <c r="AQ63" i="47" s="1"/>
  <c r="AR63" i="47" s="1"/>
  <c r="AS63" i="47" s="1"/>
  <c r="AT63" i="47" s="1"/>
  <c r="AU63" i="47" s="1"/>
  <c r="AV63" i="47" s="1"/>
  <c r="AW63" i="47" s="1"/>
  <c r="AX63" i="47" s="1"/>
  <c r="AY63" i="47" s="1"/>
  <c r="AZ63" i="47" s="1"/>
  <c r="BA63" i="47" s="1"/>
  <c r="BB63" i="47" s="1"/>
  <c r="BC63" i="47" s="1"/>
  <c r="BD63" i="47" s="1"/>
  <c r="BE63" i="47" s="1"/>
  <c r="BF63" i="47" s="1"/>
  <c r="BG63" i="47" s="1"/>
  <c r="BH63" i="47" s="1"/>
  <c r="BI63" i="47" s="1"/>
  <c r="BJ63" i="47" s="1"/>
  <c r="BK63" i="47" s="1"/>
  <c r="BL63" i="47" s="1"/>
  <c r="BM63" i="47" s="1"/>
  <c r="BN63" i="47" s="1"/>
  <c r="BO63" i="47" s="1"/>
  <c r="BP63" i="47" s="1"/>
  <c r="BQ63" i="47" s="1"/>
  <c r="BR63" i="47" s="1"/>
  <c r="BS63" i="47" s="1"/>
  <c r="BT63" i="47" s="1"/>
  <c r="BU63" i="47" s="1"/>
  <c r="BV63" i="47" s="1"/>
  <c r="BW63" i="47" s="1"/>
  <c r="BX63" i="47" s="1"/>
  <c r="BY63" i="47" s="1"/>
  <c r="BZ63" i="47" s="1"/>
  <c r="CA63" i="47" s="1"/>
  <c r="CB63" i="47" s="1"/>
  <c r="CC63" i="47" s="1"/>
  <c r="CD63" i="47" s="1"/>
  <c r="CE63" i="47" s="1"/>
  <c r="CF63" i="47" s="1"/>
  <c r="CG63" i="47" s="1"/>
  <c r="CH63" i="47" s="1"/>
  <c r="CI63" i="47" s="1"/>
  <c r="CJ63" i="47" s="1"/>
  <c r="CK63" i="47" s="1"/>
  <c r="CL63" i="47" s="1"/>
  <c r="CM63" i="47" s="1"/>
  <c r="CN63" i="47" s="1"/>
  <c r="CO63" i="47" s="1"/>
  <c r="CP63" i="47" s="1"/>
  <c r="CQ63" i="47" s="1"/>
  <c r="CR63" i="47" s="1"/>
  <c r="CS63" i="47" s="1"/>
  <c r="CT63" i="47" s="1"/>
  <c r="CU63" i="47" s="1"/>
  <c r="CV63" i="47" s="1"/>
  <c r="CW63" i="47" s="1"/>
  <c r="CX63" i="47" s="1"/>
  <c r="CY63" i="47" s="1"/>
  <c r="CZ63" i="47" s="1"/>
  <c r="DA63" i="47" s="1"/>
  <c r="G63" i="47"/>
  <c r="H63" i="46"/>
  <c r="I63" i="46" s="1"/>
  <c r="J63" i="46" s="1"/>
  <c r="K63" i="46" s="1"/>
  <c r="L63" i="46" s="1"/>
  <c r="M63" i="46" s="1"/>
  <c r="N63" i="46" s="1"/>
  <c r="O63" i="46" s="1"/>
  <c r="P63" i="46" s="1"/>
  <c r="Q63" i="46" s="1"/>
  <c r="R63" i="46" s="1"/>
  <c r="S63" i="46" s="1"/>
  <c r="T63" i="46" s="1"/>
  <c r="U63" i="46" s="1"/>
  <c r="V63" i="46" s="1"/>
  <c r="W63" i="46" s="1"/>
  <c r="X63" i="46" s="1"/>
  <c r="Y63" i="46" s="1"/>
  <c r="Z63" i="46" s="1"/>
  <c r="AA63" i="46" s="1"/>
  <c r="AB63" i="46" s="1"/>
  <c r="AC63" i="46" s="1"/>
  <c r="AD63" i="46" s="1"/>
  <c r="AE63" i="46" s="1"/>
  <c r="AF63" i="46" s="1"/>
  <c r="AG63" i="46" s="1"/>
  <c r="AH63" i="46" s="1"/>
  <c r="AI63" i="46" s="1"/>
  <c r="AJ63" i="46" s="1"/>
  <c r="AK63" i="46" s="1"/>
  <c r="AL63" i="46" s="1"/>
  <c r="AM63" i="46" s="1"/>
  <c r="AN63" i="46" s="1"/>
  <c r="AO63" i="46" s="1"/>
  <c r="AP63" i="46" s="1"/>
  <c r="AQ63" i="46" s="1"/>
  <c r="AR63" i="46" s="1"/>
  <c r="AS63" i="46" s="1"/>
  <c r="AT63" i="46" s="1"/>
  <c r="AU63" i="46" s="1"/>
  <c r="AV63" i="46" s="1"/>
  <c r="AW63" i="46" s="1"/>
  <c r="AX63" i="46" s="1"/>
  <c r="AY63" i="46" s="1"/>
  <c r="AZ63" i="46" s="1"/>
  <c r="BA63" i="46" s="1"/>
  <c r="BB63" i="46" s="1"/>
  <c r="BC63" i="46" s="1"/>
  <c r="BD63" i="46" s="1"/>
  <c r="BE63" i="46" s="1"/>
  <c r="BF63" i="46" s="1"/>
  <c r="BG63" i="46" s="1"/>
  <c r="BH63" i="46" s="1"/>
  <c r="BI63" i="46" s="1"/>
  <c r="BJ63" i="46" s="1"/>
  <c r="BK63" i="46" s="1"/>
  <c r="BL63" i="46" s="1"/>
  <c r="BM63" i="46" s="1"/>
  <c r="BN63" i="46" s="1"/>
  <c r="BO63" i="46" s="1"/>
  <c r="BP63" i="46" s="1"/>
  <c r="BQ63" i="46" s="1"/>
  <c r="BR63" i="46" s="1"/>
  <c r="BS63" i="46" s="1"/>
  <c r="BT63" i="46" s="1"/>
  <c r="BU63" i="46" s="1"/>
  <c r="BV63" i="46" s="1"/>
  <c r="BW63" i="46" s="1"/>
  <c r="BX63" i="46" s="1"/>
  <c r="BY63" i="46" s="1"/>
  <c r="BZ63" i="46" s="1"/>
  <c r="CA63" i="46" s="1"/>
  <c r="CB63" i="46" s="1"/>
  <c r="CC63" i="46" s="1"/>
  <c r="CD63" i="46" s="1"/>
  <c r="CE63" i="46" s="1"/>
  <c r="CF63" i="46" s="1"/>
  <c r="CG63" i="46" s="1"/>
  <c r="CH63" i="46" s="1"/>
  <c r="CI63" i="46" s="1"/>
  <c r="CJ63" i="46" s="1"/>
  <c r="CK63" i="46" s="1"/>
  <c r="CL63" i="46" s="1"/>
  <c r="CM63" i="46" s="1"/>
  <c r="CN63" i="46" s="1"/>
  <c r="CO63" i="46" s="1"/>
  <c r="CP63" i="46" s="1"/>
  <c r="CQ63" i="46" s="1"/>
  <c r="CR63" i="46" s="1"/>
  <c r="CS63" i="46" s="1"/>
  <c r="CT63" i="46" s="1"/>
  <c r="CU63" i="46" s="1"/>
  <c r="CV63" i="46" s="1"/>
  <c r="CW63" i="46" s="1"/>
  <c r="CX63" i="46" s="1"/>
  <c r="CY63" i="46" s="1"/>
  <c r="CZ63" i="46" s="1"/>
  <c r="DA63" i="46" s="1"/>
  <c r="G63" i="46"/>
  <c r="H63" i="45"/>
  <c r="I63" i="45"/>
  <c r="J63" i="45" s="1"/>
  <c r="K63" i="45" s="1"/>
  <c r="L63" i="45" s="1"/>
  <c r="M63" i="45" s="1"/>
  <c r="N63" i="45" s="1"/>
  <c r="O63" i="45" s="1"/>
  <c r="P63" i="45" s="1"/>
  <c r="Q63" i="45" s="1"/>
  <c r="R63" i="45" s="1"/>
  <c r="S63" i="45" s="1"/>
  <c r="T63" i="45" s="1"/>
  <c r="U63" i="45" s="1"/>
  <c r="V63" i="45" s="1"/>
  <c r="W63" i="45" s="1"/>
  <c r="X63" i="45" s="1"/>
  <c r="Y63" i="45" s="1"/>
  <c r="Z63" i="45" s="1"/>
  <c r="AA63" i="45" s="1"/>
  <c r="AB63" i="45" s="1"/>
  <c r="AC63" i="45" s="1"/>
  <c r="AD63" i="45" s="1"/>
  <c r="AE63" i="45" s="1"/>
  <c r="AF63" i="45" s="1"/>
  <c r="AG63" i="45" s="1"/>
  <c r="AH63" i="45" s="1"/>
  <c r="AI63" i="45" s="1"/>
  <c r="AJ63" i="45" s="1"/>
  <c r="AK63" i="45" s="1"/>
  <c r="AL63" i="45" s="1"/>
  <c r="AM63" i="45" s="1"/>
  <c r="AN63" i="45" s="1"/>
  <c r="AO63" i="45" s="1"/>
  <c r="AP63" i="45" s="1"/>
  <c r="AQ63" i="45" s="1"/>
  <c r="AR63" i="45" s="1"/>
  <c r="AS63" i="45" s="1"/>
  <c r="AT63" i="45" s="1"/>
  <c r="AU63" i="45" s="1"/>
  <c r="AV63" i="45" s="1"/>
  <c r="AW63" i="45" s="1"/>
  <c r="AX63" i="45" s="1"/>
  <c r="AY63" i="45" s="1"/>
  <c r="AZ63" i="45" s="1"/>
  <c r="BA63" i="45" s="1"/>
  <c r="BB63" i="45" s="1"/>
  <c r="BC63" i="45" s="1"/>
  <c r="BD63" i="45" s="1"/>
  <c r="BE63" i="45" s="1"/>
  <c r="BF63" i="45" s="1"/>
  <c r="BG63" i="45" s="1"/>
  <c r="BH63" i="45" s="1"/>
  <c r="BI63" i="45" s="1"/>
  <c r="BJ63" i="45" s="1"/>
  <c r="BK63" i="45" s="1"/>
  <c r="BL63" i="45" s="1"/>
  <c r="BM63" i="45" s="1"/>
  <c r="BN63" i="45" s="1"/>
  <c r="BO63" i="45" s="1"/>
  <c r="BP63" i="45" s="1"/>
  <c r="BQ63" i="45" s="1"/>
  <c r="BR63" i="45" s="1"/>
  <c r="BS63" i="45" s="1"/>
  <c r="BT63" i="45" s="1"/>
  <c r="BU63" i="45" s="1"/>
  <c r="BV63" i="45" s="1"/>
  <c r="BW63" i="45" s="1"/>
  <c r="BX63" i="45" s="1"/>
  <c r="BY63" i="45" s="1"/>
  <c r="BZ63" i="45" s="1"/>
  <c r="CA63" i="45" s="1"/>
  <c r="CB63" i="45" s="1"/>
  <c r="CC63" i="45" s="1"/>
  <c r="CD63" i="45" s="1"/>
  <c r="CE63" i="45" s="1"/>
  <c r="CF63" i="45" s="1"/>
  <c r="CG63" i="45" s="1"/>
  <c r="CH63" i="45" s="1"/>
  <c r="CI63" i="45" s="1"/>
  <c r="CJ63" i="45" s="1"/>
  <c r="CK63" i="45" s="1"/>
  <c r="CL63" i="45" s="1"/>
  <c r="CM63" i="45" s="1"/>
  <c r="CN63" i="45" s="1"/>
  <c r="CO63" i="45" s="1"/>
  <c r="CP63" i="45" s="1"/>
  <c r="CQ63" i="45" s="1"/>
  <c r="CR63" i="45" s="1"/>
  <c r="CS63" i="45" s="1"/>
  <c r="CT63" i="45" s="1"/>
  <c r="CU63" i="45" s="1"/>
  <c r="CV63" i="45" s="1"/>
  <c r="CW63" i="45" s="1"/>
  <c r="CX63" i="45" s="1"/>
  <c r="CY63" i="45" s="1"/>
  <c r="CZ63" i="45" s="1"/>
  <c r="DA63" i="45" s="1"/>
  <c r="G63" i="45"/>
  <c r="H63" i="44"/>
  <c r="I63" i="44" s="1"/>
  <c r="J63" i="44" s="1"/>
  <c r="K63" i="44" s="1"/>
  <c r="L63" i="44" s="1"/>
  <c r="M63" i="44" s="1"/>
  <c r="N63" i="44" s="1"/>
  <c r="O63" i="44" s="1"/>
  <c r="P63" i="44" s="1"/>
  <c r="Q63" i="44" s="1"/>
  <c r="R63" i="44" s="1"/>
  <c r="S63" i="44" s="1"/>
  <c r="T63" i="44" s="1"/>
  <c r="U63" i="44" s="1"/>
  <c r="V63" i="44" s="1"/>
  <c r="W63" i="44" s="1"/>
  <c r="X63" i="44" s="1"/>
  <c r="Y63" i="44" s="1"/>
  <c r="Z63" i="44" s="1"/>
  <c r="AA63" i="44" s="1"/>
  <c r="AB63" i="44" s="1"/>
  <c r="AC63" i="44" s="1"/>
  <c r="AD63" i="44" s="1"/>
  <c r="AE63" i="44" s="1"/>
  <c r="AF63" i="44" s="1"/>
  <c r="AG63" i="44" s="1"/>
  <c r="AH63" i="44" s="1"/>
  <c r="AI63" i="44" s="1"/>
  <c r="AJ63" i="44" s="1"/>
  <c r="AK63" i="44" s="1"/>
  <c r="AL63" i="44" s="1"/>
  <c r="AM63" i="44" s="1"/>
  <c r="AN63" i="44" s="1"/>
  <c r="AO63" i="44" s="1"/>
  <c r="AP63" i="44" s="1"/>
  <c r="AQ63" i="44" s="1"/>
  <c r="AR63" i="44" s="1"/>
  <c r="AS63" i="44" s="1"/>
  <c r="AT63" i="44" s="1"/>
  <c r="AU63" i="44" s="1"/>
  <c r="AV63" i="44" s="1"/>
  <c r="AW63" i="44" s="1"/>
  <c r="AX63" i="44" s="1"/>
  <c r="AY63" i="44" s="1"/>
  <c r="AZ63" i="44" s="1"/>
  <c r="BA63" i="44" s="1"/>
  <c r="BB63" i="44" s="1"/>
  <c r="BC63" i="44" s="1"/>
  <c r="BD63" i="44" s="1"/>
  <c r="BE63" i="44" s="1"/>
  <c r="BF63" i="44" s="1"/>
  <c r="BG63" i="44" s="1"/>
  <c r="BH63" i="44" s="1"/>
  <c r="BI63" i="44" s="1"/>
  <c r="BJ63" i="44" s="1"/>
  <c r="BK63" i="44" s="1"/>
  <c r="BL63" i="44" s="1"/>
  <c r="BM63" i="44" s="1"/>
  <c r="BN63" i="44" s="1"/>
  <c r="BO63" i="44" s="1"/>
  <c r="BP63" i="44" s="1"/>
  <c r="BQ63" i="44" s="1"/>
  <c r="BR63" i="44" s="1"/>
  <c r="BS63" i="44" s="1"/>
  <c r="BT63" i="44" s="1"/>
  <c r="BU63" i="44" s="1"/>
  <c r="BV63" i="44" s="1"/>
  <c r="BW63" i="44" s="1"/>
  <c r="BX63" i="44" s="1"/>
  <c r="BY63" i="44" s="1"/>
  <c r="BZ63" i="44" s="1"/>
  <c r="CA63" i="44" s="1"/>
  <c r="CB63" i="44" s="1"/>
  <c r="CC63" i="44" s="1"/>
  <c r="CD63" i="44" s="1"/>
  <c r="CE63" i="44" s="1"/>
  <c r="CF63" i="44" s="1"/>
  <c r="CG63" i="44" s="1"/>
  <c r="CH63" i="44" s="1"/>
  <c r="CI63" i="44" s="1"/>
  <c r="CJ63" i="44" s="1"/>
  <c r="CK63" i="44" s="1"/>
  <c r="CL63" i="44" s="1"/>
  <c r="CM63" i="44" s="1"/>
  <c r="CN63" i="44" s="1"/>
  <c r="CO63" i="44" s="1"/>
  <c r="CP63" i="44" s="1"/>
  <c r="CQ63" i="44" s="1"/>
  <c r="CR63" i="44" s="1"/>
  <c r="CS63" i="44" s="1"/>
  <c r="CT63" i="44" s="1"/>
  <c r="CU63" i="44" s="1"/>
  <c r="CV63" i="44" s="1"/>
  <c r="CW63" i="44" s="1"/>
  <c r="CX63" i="44" s="1"/>
  <c r="CY63" i="44" s="1"/>
  <c r="CZ63" i="44" s="1"/>
  <c r="DA63" i="44" s="1"/>
  <c r="G63" i="44"/>
  <c r="H63" i="43"/>
  <c r="I63" i="43"/>
  <c r="J63" i="43"/>
  <c r="K63" i="43"/>
  <c r="L63" i="43" s="1"/>
  <c r="M63" i="43" s="1"/>
  <c r="N63" i="43" s="1"/>
  <c r="O63" i="43" s="1"/>
  <c r="P63" i="43" s="1"/>
  <c r="Q63" i="43" s="1"/>
  <c r="R63" i="43" s="1"/>
  <c r="S63" i="43" s="1"/>
  <c r="T63" i="43" s="1"/>
  <c r="U63" i="43" s="1"/>
  <c r="V63" i="43" s="1"/>
  <c r="W63" i="43" s="1"/>
  <c r="X63" i="43" s="1"/>
  <c r="Y63" i="43" s="1"/>
  <c r="Z63" i="43" s="1"/>
  <c r="AA63" i="43" s="1"/>
  <c r="AB63" i="43" s="1"/>
  <c r="AC63" i="43" s="1"/>
  <c r="AD63" i="43" s="1"/>
  <c r="AE63" i="43" s="1"/>
  <c r="AF63" i="43" s="1"/>
  <c r="AG63" i="43" s="1"/>
  <c r="AH63" i="43" s="1"/>
  <c r="AI63" i="43" s="1"/>
  <c r="AJ63" i="43" s="1"/>
  <c r="AK63" i="43" s="1"/>
  <c r="AL63" i="43" s="1"/>
  <c r="AM63" i="43" s="1"/>
  <c r="AN63" i="43" s="1"/>
  <c r="AO63" i="43" s="1"/>
  <c r="AP63" i="43" s="1"/>
  <c r="AQ63" i="43" s="1"/>
  <c r="AR63" i="43" s="1"/>
  <c r="AS63" i="43" s="1"/>
  <c r="AT63" i="43" s="1"/>
  <c r="AU63" i="43" s="1"/>
  <c r="AV63" i="43" s="1"/>
  <c r="AW63" i="43" s="1"/>
  <c r="AX63" i="43" s="1"/>
  <c r="AY63" i="43" s="1"/>
  <c r="AZ63" i="43" s="1"/>
  <c r="BA63" i="43" s="1"/>
  <c r="BB63" i="43" s="1"/>
  <c r="BC63" i="43" s="1"/>
  <c r="BD63" i="43" s="1"/>
  <c r="BE63" i="43" s="1"/>
  <c r="BF63" i="43" s="1"/>
  <c r="BG63" i="43" s="1"/>
  <c r="BH63" i="43" s="1"/>
  <c r="BI63" i="43" s="1"/>
  <c r="BJ63" i="43" s="1"/>
  <c r="BK63" i="43" s="1"/>
  <c r="BL63" i="43" s="1"/>
  <c r="BM63" i="43" s="1"/>
  <c r="BN63" i="43" s="1"/>
  <c r="BO63" i="43" s="1"/>
  <c r="BP63" i="43" s="1"/>
  <c r="BQ63" i="43" s="1"/>
  <c r="BR63" i="43" s="1"/>
  <c r="BS63" i="43" s="1"/>
  <c r="BT63" i="43" s="1"/>
  <c r="BU63" i="43" s="1"/>
  <c r="BV63" i="43" s="1"/>
  <c r="BW63" i="43" s="1"/>
  <c r="BX63" i="43" s="1"/>
  <c r="BY63" i="43" s="1"/>
  <c r="BZ63" i="43" s="1"/>
  <c r="CA63" i="43" s="1"/>
  <c r="CB63" i="43" s="1"/>
  <c r="CC63" i="43" s="1"/>
  <c r="CD63" i="43" s="1"/>
  <c r="CE63" i="43" s="1"/>
  <c r="CF63" i="43" s="1"/>
  <c r="CG63" i="43" s="1"/>
  <c r="CH63" i="43" s="1"/>
  <c r="CI63" i="43" s="1"/>
  <c r="CJ63" i="43" s="1"/>
  <c r="CK63" i="43" s="1"/>
  <c r="CL63" i="43" s="1"/>
  <c r="CM63" i="43" s="1"/>
  <c r="CN63" i="43" s="1"/>
  <c r="CO63" i="43" s="1"/>
  <c r="CP63" i="43" s="1"/>
  <c r="CQ63" i="43" s="1"/>
  <c r="CR63" i="43" s="1"/>
  <c r="CS63" i="43" s="1"/>
  <c r="CT63" i="43" s="1"/>
  <c r="CU63" i="43" s="1"/>
  <c r="CV63" i="43" s="1"/>
  <c r="CW63" i="43" s="1"/>
  <c r="CX63" i="43" s="1"/>
  <c r="CY63" i="43" s="1"/>
  <c r="CZ63" i="43" s="1"/>
  <c r="DA63" i="43" s="1"/>
  <c r="G63" i="43"/>
  <c r="H63" i="42"/>
  <c r="I63" i="42" s="1"/>
  <c r="J63" i="42" s="1"/>
  <c r="K63" i="42" s="1"/>
  <c r="L63" i="42" s="1"/>
  <c r="M63" i="42" s="1"/>
  <c r="N63" i="42" s="1"/>
  <c r="O63" i="42" s="1"/>
  <c r="P63" i="42" s="1"/>
  <c r="Q63" i="42" s="1"/>
  <c r="R63" i="42" s="1"/>
  <c r="S63" i="42" s="1"/>
  <c r="T63" i="42" s="1"/>
  <c r="U63" i="42" s="1"/>
  <c r="V63" i="42" s="1"/>
  <c r="W63" i="42" s="1"/>
  <c r="X63" i="42" s="1"/>
  <c r="Y63" i="42" s="1"/>
  <c r="Z63" i="42" s="1"/>
  <c r="AA63" i="42" s="1"/>
  <c r="AB63" i="42" s="1"/>
  <c r="AC63" i="42" s="1"/>
  <c r="AD63" i="42" s="1"/>
  <c r="AE63" i="42" s="1"/>
  <c r="AF63" i="42" s="1"/>
  <c r="AG63" i="42" s="1"/>
  <c r="AH63" i="42" s="1"/>
  <c r="AI63" i="42" s="1"/>
  <c r="AJ63" i="42" s="1"/>
  <c r="AK63" i="42" s="1"/>
  <c r="AL63" i="42" s="1"/>
  <c r="AM63" i="42" s="1"/>
  <c r="AN63" i="42" s="1"/>
  <c r="AO63" i="42" s="1"/>
  <c r="AP63" i="42" s="1"/>
  <c r="AQ63" i="42" s="1"/>
  <c r="AR63" i="42" s="1"/>
  <c r="AS63" i="42" s="1"/>
  <c r="AT63" i="42" s="1"/>
  <c r="AU63" i="42" s="1"/>
  <c r="AV63" i="42" s="1"/>
  <c r="AW63" i="42" s="1"/>
  <c r="AX63" i="42" s="1"/>
  <c r="AY63" i="42" s="1"/>
  <c r="AZ63" i="42" s="1"/>
  <c r="BA63" i="42" s="1"/>
  <c r="BB63" i="42" s="1"/>
  <c r="BC63" i="42" s="1"/>
  <c r="BD63" i="42" s="1"/>
  <c r="BE63" i="42" s="1"/>
  <c r="BF63" i="42" s="1"/>
  <c r="BG63" i="42" s="1"/>
  <c r="BH63" i="42" s="1"/>
  <c r="BI63" i="42" s="1"/>
  <c r="BJ63" i="42" s="1"/>
  <c r="BK63" i="42" s="1"/>
  <c r="BL63" i="42" s="1"/>
  <c r="BM63" i="42" s="1"/>
  <c r="BN63" i="42" s="1"/>
  <c r="BO63" i="42" s="1"/>
  <c r="BP63" i="42" s="1"/>
  <c r="BQ63" i="42" s="1"/>
  <c r="BR63" i="42" s="1"/>
  <c r="BS63" i="42" s="1"/>
  <c r="BT63" i="42" s="1"/>
  <c r="BU63" i="42" s="1"/>
  <c r="BV63" i="42" s="1"/>
  <c r="BW63" i="42" s="1"/>
  <c r="BX63" i="42" s="1"/>
  <c r="BY63" i="42" s="1"/>
  <c r="BZ63" i="42" s="1"/>
  <c r="CA63" i="42" s="1"/>
  <c r="CB63" i="42" s="1"/>
  <c r="CC63" i="42" s="1"/>
  <c r="CD63" i="42" s="1"/>
  <c r="CE63" i="42" s="1"/>
  <c r="CF63" i="42" s="1"/>
  <c r="CG63" i="42" s="1"/>
  <c r="CH63" i="42" s="1"/>
  <c r="CI63" i="42" s="1"/>
  <c r="CJ63" i="42" s="1"/>
  <c r="CK63" i="42" s="1"/>
  <c r="CL63" i="42" s="1"/>
  <c r="CM63" i="42" s="1"/>
  <c r="CN63" i="42" s="1"/>
  <c r="CO63" i="42" s="1"/>
  <c r="CP63" i="42" s="1"/>
  <c r="CQ63" i="42" s="1"/>
  <c r="CR63" i="42" s="1"/>
  <c r="CS63" i="42" s="1"/>
  <c r="CT63" i="42" s="1"/>
  <c r="CU63" i="42" s="1"/>
  <c r="CV63" i="42" s="1"/>
  <c r="CW63" i="42" s="1"/>
  <c r="CX63" i="42" s="1"/>
  <c r="CY63" i="42" s="1"/>
  <c r="CZ63" i="42" s="1"/>
  <c r="DA63" i="42" s="1"/>
  <c r="G63" i="42"/>
  <c r="H63" i="41"/>
  <c r="I63" i="41" s="1"/>
  <c r="J63" i="41" s="1"/>
  <c r="K63" i="41" s="1"/>
  <c r="L63" i="41" s="1"/>
  <c r="M63" i="41" s="1"/>
  <c r="N63" i="41" s="1"/>
  <c r="O63" i="41" s="1"/>
  <c r="P63" i="41" s="1"/>
  <c r="Q63" i="41" s="1"/>
  <c r="R63" i="41" s="1"/>
  <c r="S63" i="41" s="1"/>
  <c r="T63" i="41" s="1"/>
  <c r="U63" i="41" s="1"/>
  <c r="V63" i="41" s="1"/>
  <c r="W63" i="41" s="1"/>
  <c r="X63" i="41" s="1"/>
  <c r="Y63" i="41" s="1"/>
  <c r="Z63" i="41" s="1"/>
  <c r="AA63" i="41" s="1"/>
  <c r="AB63" i="41" s="1"/>
  <c r="AC63" i="41" s="1"/>
  <c r="AD63" i="41" s="1"/>
  <c r="AE63" i="41" s="1"/>
  <c r="AF63" i="41" s="1"/>
  <c r="AG63" i="41" s="1"/>
  <c r="AH63" i="41" s="1"/>
  <c r="AI63" i="41" s="1"/>
  <c r="AJ63" i="41" s="1"/>
  <c r="AK63" i="41" s="1"/>
  <c r="AL63" i="41" s="1"/>
  <c r="AM63" i="41" s="1"/>
  <c r="AN63" i="41" s="1"/>
  <c r="AO63" i="41" s="1"/>
  <c r="AP63" i="41" s="1"/>
  <c r="AQ63" i="41" s="1"/>
  <c r="AR63" i="41" s="1"/>
  <c r="AS63" i="41" s="1"/>
  <c r="AT63" i="41" s="1"/>
  <c r="AU63" i="41" s="1"/>
  <c r="AV63" i="41" s="1"/>
  <c r="AW63" i="41" s="1"/>
  <c r="AX63" i="41" s="1"/>
  <c r="AY63" i="41" s="1"/>
  <c r="AZ63" i="41" s="1"/>
  <c r="BA63" i="41" s="1"/>
  <c r="BB63" i="41" s="1"/>
  <c r="BC63" i="41" s="1"/>
  <c r="BD63" i="41" s="1"/>
  <c r="BE63" i="41" s="1"/>
  <c r="BF63" i="41" s="1"/>
  <c r="BG63" i="41" s="1"/>
  <c r="BH63" i="41" s="1"/>
  <c r="BI63" i="41" s="1"/>
  <c r="BJ63" i="41" s="1"/>
  <c r="BK63" i="41" s="1"/>
  <c r="BL63" i="41" s="1"/>
  <c r="BM63" i="41" s="1"/>
  <c r="BN63" i="41" s="1"/>
  <c r="BO63" i="41" s="1"/>
  <c r="BP63" i="41" s="1"/>
  <c r="BQ63" i="41" s="1"/>
  <c r="BR63" i="41" s="1"/>
  <c r="BS63" i="41" s="1"/>
  <c r="BT63" i="41" s="1"/>
  <c r="BU63" i="41" s="1"/>
  <c r="BV63" i="41" s="1"/>
  <c r="BW63" i="41" s="1"/>
  <c r="BX63" i="41" s="1"/>
  <c r="BY63" i="41" s="1"/>
  <c r="BZ63" i="41" s="1"/>
  <c r="CA63" i="41" s="1"/>
  <c r="CB63" i="41" s="1"/>
  <c r="CC63" i="41" s="1"/>
  <c r="CD63" i="41" s="1"/>
  <c r="CE63" i="41" s="1"/>
  <c r="CF63" i="41" s="1"/>
  <c r="CG63" i="41" s="1"/>
  <c r="CH63" i="41" s="1"/>
  <c r="CI63" i="41" s="1"/>
  <c r="CJ63" i="41" s="1"/>
  <c r="CK63" i="41" s="1"/>
  <c r="CL63" i="41" s="1"/>
  <c r="CM63" i="41" s="1"/>
  <c r="CN63" i="41" s="1"/>
  <c r="CO63" i="41" s="1"/>
  <c r="CP63" i="41" s="1"/>
  <c r="CQ63" i="41" s="1"/>
  <c r="CR63" i="41" s="1"/>
  <c r="CS63" i="41" s="1"/>
  <c r="CT63" i="41" s="1"/>
  <c r="CU63" i="41" s="1"/>
  <c r="CV63" i="41" s="1"/>
  <c r="CW63" i="41" s="1"/>
  <c r="CX63" i="41" s="1"/>
  <c r="CY63" i="41" s="1"/>
  <c r="CZ63" i="41" s="1"/>
  <c r="DA63" i="41" s="1"/>
  <c r="G63" i="41"/>
  <c r="H63" i="40"/>
  <c r="I63" i="40" s="1"/>
  <c r="J63" i="40" s="1"/>
  <c r="K63" i="40" s="1"/>
  <c r="L63" i="40" s="1"/>
  <c r="M63" i="40" s="1"/>
  <c r="N63" i="40" s="1"/>
  <c r="O63" i="40" s="1"/>
  <c r="P63" i="40" s="1"/>
  <c r="Q63" i="40" s="1"/>
  <c r="R63" i="40" s="1"/>
  <c r="S63" i="40" s="1"/>
  <c r="T63" i="40" s="1"/>
  <c r="U63" i="40" s="1"/>
  <c r="V63" i="40" s="1"/>
  <c r="W63" i="40" s="1"/>
  <c r="X63" i="40" s="1"/>
  <c r="Y63" i="40" s="1"/>
  <c r="Z63" i="40" s="1"/>
  <c r="AA63" i="40" s="1"/>
  <c r="AB63" i="40" s="1"/>
  <c r="AC63" i="40" s="1"/>
  <c r="AD63" i="40" s="1"/>
  <c r="AE63" i="40" s="1"/>
  <c r="AF63" i="40" s="1"/>
  <c r="AG63" i="40" s="1"/>
  <c r="AH63" i="40" s="1"/>
  <c r="AI63" i="40" s="1"/>
  <c r="AJ63" i="40" s="1"/>
  <c r="AK63" i="40" s="1"/>
  <c r="AL63" i="40" s="1"/>
  <c r="AM63" i="40" s="1"/>
  <c r="AN63" i="40" s="1"/>
  <c r="AO63" i="40" s="1"/>
  <c r="AP63" i="40" s="1"/>
  <c r="AQ63" i="40" s="1"/>
  <c r="AR63" i="40" s="1"/>
  <c r="AS63" i="40" s="1"/>
  <c r="AT63" i="40" s="1"/>
  <c r="AU63" i="40" s="1"/>
  <c r="AV63" i="40" s="1"/>
  <c r="AW63" i="40" s="1"/>
  <c r="AX63" i="40" s="1"/>
  <c r="AY63" i="40" s="1"/>
  <c r="AZ63" i="40" s="1"/>
  <c r="BA63" i="40" s="1"/>
  <c r="BB63" i="40" s="1"/>
  <c r="BC63" i="40" s="1"/>
  <c r="BD63" i="40" s="1"/>
  <c r="BE63" i="40" s="1"/>
  <c r="BF63" i="40" s="1"/>
  <c r="BG63" i="40" s="1"/>
  <c r="BH63" i="40" s="1"/>
  <c r="BI63" i="40" s="1"/>
  <c r="BJ63" i="40" s="1"/>
  <c r="BK63" i="40" s="1"/>
  <c r="BL63" i="40" s="1"/>
  <c r="BM63" i="40" s="1"/>
  <c r="BN63" i="40" s="1"/>
  <c r="BO63" i="40" s="1"/>
  <c r="BP63" i="40" s="1"/>
  <c r="BQ63" i="40" s="1"/>
  <c r="BR63" i="40" s="1"/>
  <c r="BS63" i="40" s="1"/>
  <c r="BT63" i="40" s="1"/>
  <c r="BU63" i="40" s="1"/>
  <c r="BV63" i="40" s="1"/>
  <c r="BW63" i="40" s="1"/>
  <c r="BX63" i="40" s="1"/>
  <c r="BY63" i="40" s="1"/>
  <c r="BZ63" i="40" s="1"/>
  <c r="CA63" i="40" s="1"/>
  <c r="CB63" i="40" s="1"/>
  <c r="CC63" i="40" s="1"/>
  <c r="CD63" i="40" s="1"/>
  <c r="CE63" i="40" s="1"/>
  <c r="CF63" i="40" s="1"/>
  <c r="CG63" i="40" s="1"/>
  <c r="CH63" i="40" s="1"/>
  <c r="CI63" i="40" s="1"/>
  <c r="CJ63" i="40" s="1"/>
  <c r="CK63" i="40" s="1"/>
  <c r="CL63" i="40" s="1"/>
  <c r="CM63" i="40" s="1"/>
  <c r="CN63" i="40" s="1"/>
  <c r="CO63" i="40" s="1"/>
  <c r="CP63" i="40" s="1"/>
  <c r="CQ63" i="40" s="1"/>
  <c r="CR63" i="40" s="1"/>
  <c r="CS63" i="40" s="1"/>
  <c r="CT63" i="40" s="1"/>
  <c r="CU63" i="40" s="1"/>
  <c r="CV63" i="40" s="1"/>
  <c r="CW63" i="40" s="1"/>
  <c r="CX63" i="40" s="1"/>
  <c r="CY63" i="40" s="1"/>
  <c r="CZ63" i="40" s="1"/>
  <c r="DA63" i="40" s="1"/>
  <c r="G63" i="40"/>
  <c r="H63" i="39"/>
  <c r="I63" i="39" s="1"/>
  <c r="J63" i="39" s="1"/>
  <c r="K63" i="39" s="1"/>
  <c r="L63" i="39" s="1"/>
  <c r="M63" i="39" s="1"/>
  <c r="N63" i="39" s="1"/>
  <c r="O63" i="39" s="1"/>
  <c r="P63" i="39" s="1"/>
  <c r="Q63" i="39" s="1"/>
  <c r="R63" i="39" s="1"/>
  <c r="S63" i="39" s="1"/>
  <c r="T63" i="39" s="1"/>
  <c r="U63" i="39" s="1"/>
  <c r="V63" i="39" s="1"/>
  <c r="W63" i="39" s="1"/>
  <c r="X63" i="39" s="1"/>
  <c r="Y63" i="39" s="1"/>
  <c r="Z63" i="39" s="1"/>
  <c r="AA63" i="39" s="1"/>
  <c r="AB63" i="39" s="1"/>
  <c r="AC63" i="39" s="1"/>
  <c r="AD63" i="39" s="1"/>
  <c r="AE63" i="39" s="1"/>
  <c r="AF63" i="39" s="1"/>
  <c r="AG63" i="39" s="1"/>
  <c r="AH63" i="39" s="1"/>
  <c r="AI63" i="39" s="1"/>
  <c r="AJ63" i="39" s="1"/>
  <c r="AK63" i="39" s="1"/>
  <c r="AL63" i="39" s="1"/>
  <c r="AM63" i="39" s="1"/>
  <c r="AN63" i="39" s="1"/>
  <c r="AO63" i="39" s="1"/>
  <c r="AP63" i="39" s="1"/>
  <c r="AQ63" i="39" s="1"/>
  <c r="AR63" i="39" s="1"/>
  <c r="AS63" i="39" s="1"/>
  <c r="AT63" i="39" s="1"/>
  <c r="AU63" i="39" s="1"/>
  <c r="AV63" i="39" s="1"/>
  <c r="AW63" i="39" s="1"/>
  <c r="AX63" i="39" s="1"/>
  <c r="AY63" i="39" s="1"/>
  <c r="AZ63" i="39" s="1"/>
  <c r="BA63" i="39" s="1"/>
  <c r="BB63" i="39" s="1"/>
  <c r="BC63" i="39" s="1"/>
  <c r="BD63" i="39" s="1"/>
  <c r="BE63" i="39" s="1"/>
  <c r="BF63" i="39" s="1"/>
  <c r="BG63" i="39" s="1"/>
  <c r="BH63" i="39" s="1"/>
  <c r="BI63" i="39" s="1"/>
  <c r="BJ63" i="39" s="1"/>
  <c r="BK63" i="39" s="1"/>
  <c r="BL63" i="39" s="1"/>
  <c r="BM63" i="39" s="1"/>
  <c r="BN63" i="39" s="1"/>
  <c r="BO63" i="39" s="1"/>
  <c r="BP63" i="39" s="1"/>
  <c r="BQ63" i="39" s="1"/>
  <c r="BR63" i="39" s="1"/>
  <c r="BS63" i="39" s="1"/>
  <c r="BT63" i="39" s="1"/>
  <c r="BU63" i="39" s="1"/>
  <c r="BV63" i="39" s="1"/>
  <c r="BW63" i="39" s="1"/>
  <c r="BX63" i="39" s="1"/>
  <c r="BY63" i="39" s="1"/>
  <c r="BZ63" i="39" s="1"/>
  <c r="CA63" i="39" s="1"/>
  <c r="CB63" i="39" s="1"/>
  <c r="CC63" i="39" s="1"/>
  <c r="CD63" i="39" s="1"/>
  <c r="CE63" i="39" s="1"/>
  <c r="CF63" i="39" s="1"/>
  <c r="CG63" i="39" s="1"/>
  <c r="CH63" i="39" s="1"/>
  <c r="CI63" i="39" s="1"/>
  <c r="CJ63" i="39" s="1"/>
  <c r="CK63" i="39" s="1"/>
  <c r="CL63" i="39" s="1"/>
  <c r="CM63" i="39" s="1"/>
  <c r="CN63" i="39" s="1"/>
  <c r="CO63" i="39" s="1"/>
  <c r="CP63" i="39" s="1"/>
  <c r="CQ63" i="39" s="1"/>
  <c r="CR63" i="39" s="1"/>
  <c r="CS63" i="39" s="1"/>
  <c r="CT63" i="39" s="1"/>
  <c r="CU63" i="39" s="1"/>
  <c r="CV63" i="39" s="1"/>
  <c r="CW63" i="39" s="1"/>
  <c r="CX63" i="39" s="1"/>
  <c r="CY63" i="39" s="1"/>
  <c r="CZ63" i="39" s="1"/>
  <c r="DA63" i="39" s="1"/>
  <c r="G63" i="39"/>
  <c r="H63" i="38"/>
  <c r="I63" i="38" s="1"/>
  <c r="J63" i="38" s="1"/>
  <c r="K63" i="38" s="1"/>
  <c r="L63" i="38" s="1"/>
  <c r="M63" i="38" s="1"/>
  <c r="N63" i="38" s="1"/>
  <c r="O63" i="38" s="1"/>
  <c r="P63" i="38" s="1"/>
  <c r="Q63" i="38" s="1"/>
  <c r="R63" i="38" s="1"/>
  <c r="S63" i="38" s="1"/>
  <c r="T63" i="38" s="1"/>
  <c r="U63" i="38" s="1"/>
  <c r="V63" i="38" s="1"/>
  <c r="W63" i="38" s="1"/>
  <c r="X63" i="38" s="1"/>
  <c r="Y63" i="38" s="1"/>
  <c r="Z63" i="38" s="1"/>
  <c r="AA63" i="38" s="1"/>
  <c r="AB63" i="38" s="1"/>
  <c r="AC63" i="38" s="1"/>
  <c r="AD63" i="38" s="1"/>
  <c r="AE63" i="38" s="1"/>
  <c r="AF63" i="38" s="1"/>
  <c r="AG63" i="38" s="1"/>
  <c r="AH63" i="38" s="1"/>
  <c r="AI63" i="38" s="1"/>
  <c r="AJ63" i="38" s="1"/>
  <c r="AK63" i="38" s="1"/>
  <c r="AL63" i="38" s="1"/>
  <c r="AM63" i="38" s="1"/>
  <c r="AN63" i="38" s="1"/>
  <c r="AO63" i="38" s="1"/>
  <c r="AP63" i="38" s="1"/>
  <c r="AQ63" i="38" s="1"/>
  <c r="AR63" i="38" s="1"/>
  <c r="AS63" i="38" s="1"/>
  <c r="AT63" i="38" s="1"/>
  <c r="AU63" i="38" s="1"/>
  <c r="AV63" i="38" s="1"/>
  <c r="AW63" i="38" s="1"/>
  <c r="AX63" i="38" s="1"/>
  <c r="AY63" i="38" s="1"/>
  <c r="AZ63" i="38" s="1"/>
  <c r="BA63" i="38" s="1"/>
  <c r="BB63" i="38" s="1"/>
  <c r="BC63" i="38" s="1"/>
  <c r="BD63" i="38" s="1"/>
  <c r="BE63" i="38" s="1"/>
  <c r="BF63" i="38" s="1"/>
  <c r="BG63" i="38" s="1"/>
  <c r="BH63" i="38" s="1"/>
  <c r="BI63" i="38" s="1"/>
  <c r="BJ63" i="38" s="1"/>
  <c r="BK63" i="38" s="1"/>
  <c r="BL63" i="38" s="1"/>
  <c r="BM63" i="38" s="1"/>
  <c r="BN63" i="38" s="1"/>
  <c r="BO63" i="38" s="1"/>
  <c r="BP63" i="38" s="1"/>
  <c r="BQ63" i="38" s="1"/>
  <c r="BR63" i="38" s="1"/>
  <c r="BS63" i="38" s="1"/>
  <c r="BT63" i="38" s="1"/>
  <c r="BU63" i="38" s="1"/>
  <c r="BV63" i="38" s="1"/>
  <c r="BW63" i="38" s="1"/>
  <c r="BX63" i="38" s="1"/>
  <c r="BY63" i="38" s="1"/>
  <c r="BZ63" i="38" s="1"/>
  <c r="CA63" i="38" s="1"/>
  <c r="CB63" i="38" s="1"/>
  <c r="CC63" i="38" s="1"/>
  <c r="CD63" i="38" s="1"/>
  <c r="CE63" i="38" s="1"/>
  <c r="CF63" i="38" s="1"/>
  <c r="CG63" i="38" s="1"/>
  <c r="CH63" i="38" s="1"/>
  <c r="CI63" i="38" s="1"/>
  <c r="CJ63" i="38" s="1"/>
  <c r="CK63" i="38" s="1"/>
  <c r="CL63" i="38" s="1"/>
  <c r="CM63" i="38" s="1"/>
  <c r="CN63" i="38" s="1"/>
  <c r="CO63" i="38" s="1"/>
  <c r="CP63" i="38" s="1"/>
  <c r="CQ63" i="38" s="1"/>
  <c r="CR63" i="38" s="1"/>
  <c r="CS63" i="38" s="1"/>
  <c r="CT63" i="38" s="1"/>
  <c r="CU63" i="38" s="1"/>
  <c r="CV63" i="38" s="1"/>
  <c r="CW63" i="38" s="1"/>
  <c r="CX63" i="38" s="1"/>
  <c r="CY63" i="38" s="1"/>
  <c r="CZ63" i="38" s="1"/>
  <c r="DA63" i="38" s="1"/>
  <c r="G63" i="38"/>
  <c r="H63" i="37"/>
  <c r="I63" i="37" s="1"/>
  <c r="J63" i="37" s="1"/>
  <c r="K63" i="37" s="1"/>
  <c r="L63" i="37" s="1"/>
  <c r="M63" i="37" s="1"/>
  <c r="N63" i="37" s="1"/>
  <c r="O63" i="37" s="1"/>
  <c r="P63" i="37" s="1"/>
  <c r="Q63" i="37" s="1"/>
  <c r="R63" i="37" s="1"/>
  <c r="S63" i="37" s="1"/>
  <c r="T63" i="37" s="1"/>
  <c r="U63" i="37" s="1"/>
  <c r="V63" i="37" s="1"/>
  <c r="W63" i="37" s="1"/>
  <c r="X63" i="37" s="1"/>
  <c r="Y63" i="37" s="1"/>
  <c r="Z63" i="37" s="1"/>
  <c r="AA63" i="37" s="1"/>
  <c r="AB63" i="37" s="1"/>
  <c r="AC63" i="37" s="1"/>
  <c r="AD63" i="37" s="1"/>
  <c r="AE63" i="37" s="1"/>
  <c r="AF63" i="37" s="1"/>
  <c r="AG63" i="37" s="1"/>
  <c r="AH63" i="37" s="1"/>
  <c r="AI63" i="37" s="1"/>
  <c r="AJ63" i="37" s="1"/>
  <c r="AK63" i="37" s="1"/>
  <c r="AL63" i="37" s="1"/>
  <c r="AM63" i="37" s="1"/>
  <c r="AN63" i="37" s="1"/>
  <c r="AO63" i="37" s="1"/>
  <c r="AP63" i="37" s="1"/>
  <c r="AQ63" i="37" s="1"/>
  <c r="AR63" i="37" s="1"/>
  <c r="AS63" i="37" s="1"/>
  <c r="AT63" i="37" s="1"/>
  <c r="AU63" i="37" s="1"/>
  <c r="AV63" i="37" s="1"/>
  <c r="AW63" i="37" s="1"/>
  <c r="AX63" i="37" s="1"/>
  <c r="AY63" i="37" s="1"/>
  <c r="AZ63" i="37" s="1"/>
  <c r="BA63" i="37" s="1"/>
  <c r="BB63" i="37" s="1"/>
  <c r="BC63" i="37" s="1"/>
  <c r="BD63" i="37" s="1"/>
  <c r="BE63" i="37" s="1"/>
  <c r="BF63" i="37" s="1"/>
  <c r="BG63" i="37" s="1"/>
  <c r="BH63" i="37" s="1"/>
  <c r="BI63" i="37" s="1"/>
  <c r="BJ63" i="37" s="1"/>
  <c r="BK63" i="37" s="1"/>
  <c r="BL63" i="37" s="1"/>
  <c r="BM63" i="37" s="1"/>
  <c r="BN63" i="37" s="1"/>
  <c r="BO63" i="37" s="1"/>
  <c r="BP63" i="37" s="1"/>
  <c r="BQ63" i="37" s="1"/>
  <c r="BR63" i="37" s="1"/>
  <c r="BS63" i="37" s="1"/>
  <c r="BT63" i="37" s="1"/>
  <c r="BU63" i="37" s="1"/>
  <c r="BV63" i="37" s="1"/>
  <c r="BW63" i="37" s="1"/>
  <c r="BX63" i="37" s="1"/>
  <c r="BY63" i="37" s="1"/>
  <c r="BZ63" i="37" s="1"/>
  <c r="CA63" i="37" s="1"/>
  <c r="CB63" i="37" s="1"/>
  <c r="CC63" i="37" s="1"/>
  <c r="CD63" i="37" s="1"/>
  <c r="CE63" i="37" s="1"/>
  <c r="CF63" i="37" s="1"/>
  <c r="CG63" i="37" s="1"/>
  <c r="CH63" i="37" s="1"/>
  <c r="CI63" i="37" s="1"/>
  <c r="CJ63" i="37" s="1"/>
  <c r="CK63" i="37" s="1"/>
  <c r="CL63" i="37" s="1"/>
  <c r="CM63" i="37" s="1"/>
  <c r="CN63" i="37" s="1"/>
  <c r="CO63" i="37" s="1"/>
  <c r="CP63" i="37" s="1"/>
  <c r="CQ63" i="37" s="1"/>
  <c r="CR63" i="37" s="1"/>
  <c r="CS63" i="37" s="1"/>
  <c r="CT63" i="37" s="1"/>
  <c r="CU63" i="37" s="1"/>
  <c r="CV63" i="37" s="1"/>
  <c r="CW63" i="37" s="1"/>
  <c r="CX63" i="37" s="1"/>
  <c r="CY63" i="37" s="1"/>
  <c r="CZ63" i="37" s="1"/>
  <c r="DA63" i="37" s="1"/>
  <c r="G63" i="37"/>
  <c r="DA63" i="36"/>
  <c r="H63" i="36"/>
  <c r="I63" i="36"/>
  <c r="J63" i="36" s="1"/>
  <c r="K63" i="36" s="1"/>
  <c r="L63" i="36" s="1"/>
  <c r="M63" i="36" s="1"/>
  <c r="N63" i="36" s="1"/>
  <c r="O63" i="36" s="1"/>
  <c r="P63" i="36" s="1"/>
  <c r="Q63" i="36" s="1"/>
  <c r="R63" i="36" s="1"/>
  <c r="S63" i="36" s="1"/>
  <c r="T63" i="36" s="1"/>
  <c r="U63" i="36" s="1"/>
  <c r="V63" i="36" s="1"/>
  <c r="W63" i="36" s="1"/>
  <c r="X63" i="36" s="1"/>
  <c r="Y63" i="36" s="1"/>
  <c r="Z63" i="36" s="1"/>
  <c r="AA63" i="36" s="1"/>
  <c r="AB63" i="36" s="1"/>
  <c r="AC63" i="36" s="1"/>
  <c r="AD63" i="36" s="1"/>
  <c r="AE63" i="36" s="1"/>
  <c r="AF63" i="36" s="1"/>
  <c r="AG63" i="36" s="1"/>
  <c r="AH63" i="36" s="1"/>
  <c r="AI63" i="36" s="1"/>
  <c r="AJ63" i="36" s="1"/>
  <c r="AK63" i="36" s="1"/>
  <c r="AL63" i="36" s="1"/>
  <c r="AM63" i="36" s="1"/>
  <c r="AN63" i="36" s="1"/>
  <c r="AO63" i="36" s="1"/>
  <c r="AP63" i="36" s="1"/>
  <c r="AQ63" i="36" s="1"/>
  <c r="AR63" i="36" s="1"/>
  <c r="AS63" i="36" s="1"/>
  <c r="AT63" i="36" s="1"/>
  <c r="AU63" i="36" s="1"/>
  <c r="AV63" i="36" s="1"/>
  <c r="AW63" i="36" s="1"/>
  <c r="AX63" i="36" s="1"/>
  <c r="AY63" i="36" s="1"/>
  <c r="AZ63" i="36" s="1"/>
  <c r="BA63" i="36" s="1"/>
  <c r="BB63" i="36" s="1"/>
  <c r="BC63" i="36" s="1"/>
  <c r="BD63" i="36" s="1"/>
  <c r="BE63" i="36" s="1"/>
  <c r="BF63" i="36" s="1"/>
  <c r="BG63" i="36" s="1"/>
  <c r="BH63" i="36" s="1"/>
  <c r="BI63" i="36" s="1"/>
  <c r="BJ63" i="36" s="1"/>
  <c r="BK63" i="36" s="1"/>
  <c r="BL63" i="36" s="1"/>
  <c r="BM63" i="36" s="1"/>
  <c r="BN63" i="36" s="1"/>
  <c r="BO63" i="36" s="1"/>
  <c r="BP63" i="36" s="1"/>
  <c r="BQ63" i="36" s="1"/>
  <c r="BR63" i="36" s="1"/>
  <c r="BS63" i="36" s="1"/>
  <c r="BT63" i="36" s="1"/>
  <c r="BU63" i="36" s="1"/>
  <c r="BV63" i="36" s="1"/>
  <c r="BW63" i="36" s="1"/>
  <c r="BX63" i="36" s="1"/>
  <c r="BY63" i="36" s="1"/>
  <c r="BZ63" i="36" s="1"/>
  <c r="CA63" i="36" s="1"/>
  <c r="CB63" i="36" s="1"/>
  <c r="CC63" i="36" s="1"/>
  <c r="CD63" i="36" s="1"/>
  <c r="CE63" i="36" s="1"/>
  <c r="CF63" i="36" s="1"/>
  <c r="CG63" i="36" s="1"/>
  <c r="CH63" i="36" s="1"/>
  <c r="CI63" i="36" s="1"/>
  <c r="CJ63" i="36" s="1"/>
  <c r="CK63" i="36" s="1"/>
  <c r="CL63" i="36" s="1"/>
  <c r="CM63" i="36" s="1"/>
  <c r="CN63" i="36" s="1"/>
  <c r="CO63" i="36" s="1"/>
  <c r="CP63" i="36" s="1"/>
  <c r="CQ63" i="36" s="1"/>
  <c r="CR63" i="36" s="1"/>
  <c r="CS63" i="36" s="1"/>
  <c r="CT63" i="36" s="1"/>
  <c r="CU63" i="36" s="1"/>
  <c r="CV63" i="36" s="1"/>
  <c r="CW63" i="36" s="1"/>
  <c r="CX63" i="36" s="1"/>
  <c r="CY63" i="36" s="1"/>
  <c r="CZ63" i="36" s="1"/>
  <c r="G63" i="36"/>
  <c r="C42" i="80" l="1"/>
  <c r="F42" i="80" s="1"/>
  <c r="H42" i="80" s="1"/>
  <c r="C40" i="80"/>
  <c r="F40" i="80" s="1"/>
  <c r="I49" i="80" s="1"/>
  <c r="C41" i="80"/>
  <c r="F41" i="80" s="1"/>
  <c r="D33" i="80"/>
  <c r="F31" i="80"/>
  <c r="D42" i="80" s="1"/>
  <c r="H30" i="80"/>
  <c r="H33" i="80" s="1"/>
  <c r="E33" i="80"/>
  <c r="H68" i="82"/>
  <c r="I68" i="82" s="1"/>
  <c r="J68" i="82" s="1"/>
  <c r="K68" i="82" s="1"/>
  <c r="L68" i="82" s="1"/>
  <c r="M68" i="82" s="1"/>
  <c r="N68" i="82" s="1"/>
  <c r="O68" i="82" s="1"/>
  <c r="P68" i="82" s="1"/>
  <c r="Q68" i="82" s="1"/>
  <c r="R68" i="82" s="1"/>
  <c r="S68" i="82" s="1"/>
  <c r="T68" i="82" s="1"/>
  <c r="U68" i="82" s="1"/>
  <c r="V68" i="82" s="1"/>
  <c r="W68" i="82" s="1"/>
  <c r="X68" i="82" s="1"/>
  <c r="Y68" i="82" s="1"/>
  <c r="Z68" i="82" s="1"/>
  <c r="AA68" i="82" s="1"/>
  <c r="AB68" i="82" s="1"/>
  <c r="AC68" i="82" s="1"/>
  <c r="AD68" i="82" s="1"/>
  <c r="AE68" i="82" s="1"/>
  <c r="H59" i="82"/>
  <c r="I59" i="82" s="1"/>
  <c r="J59" i="82" s="1"/>
  <c r="K59" i="82" s="1"/>
  <c r="L59" i="82" s="1"/>
  <c r="M59" i="82" s="1"/>
  <c r="N59" i="82" s="1"/>
  <c r="O59" i="82" s="1"/>
  <c r="P59" i="82" s="1"/>
  <c r="Q59" i="82" s="1"/>
  <c r="R59" i="82" s="1"/>
  <c r="S59" i="82" s="1"/>
  <c r="T59" i="82" s="1"/>
  <c r="U59" i="82" s="1"/>
  <c r="V59" i="82" s="1"/>
  <c r="W59" i="82" s="1"/>
  <c r="X59" i="82" s="1"/>
  <c r="Y59" i="82" s="1"/>
  <c r="Z59" i="82" s="1"/>
  <c r="AA59" i="82" s="1"/>
  <c r="AB59" i="82" s="1"/>
  <c r="AC59" i="82" s="1"/>
  <c r="AD59" i="82" s="1"/>
  <c r="AE59" i="82" s="1"/>
  <c r="H53" i="82"/>
  <c r="I53" i="82" s="1"/>
  <c r="J53" i="82" s="1"/>
  <c r="K53" i="82" s="1"/>
  <c r="L53" i="82" s="1"/>
  <c r="M53" i="82" s="1"/>
  <c r="N53" i="82" s="1"/>
  <c r="O53" i="82" s="1"/>
  <c r="P53" i="82" s="1"/>
  <c r="Q53" i="82" s="1"/>
  <c r="R53" i="82" s="1"/>
  <c r="S53" i="82" s="1"/>
  <c r="T53" i="82" s="1"/>
  <c r="U53" i="82" s="1"/>
  <c r="V53" i="82" s="1"/>
  <c r="W53" i="82" s="1"/>
  <c r="X53" i="82" s="1"/>
  <c r="Y53" i="82" s="1"/>
  <c r="Z53" i="82" s="1"/>
  <c r="AA53" i="82" s="1"/>
  <c r="AB53" i="82" s="1"/>
  <c r="AC53" i="82" s="1"/>
  <c r="AD53" i="82" s="1"/>
  <c r="AE53" i="82" s="1"/>
  <c r="H47" i="82"/>
  <c r="I47" i="82" s="1"/>
  <c r="J47" i="82" s="1"/>
  <c r="K47" i="82" s="1"/>
  <c r="L47" i="82" s="1"/>
  <c r="M47" i="82" s="1"/>
  <c r="N47" i="82" s="1"/>
  <c r="O47" i="82" s="1"/>
  <c r="P47" i="82" s="1"/>
  <c r="Q47" i="82" s="1"/>
  <c r="R47" i="82" s="1"/>
  <c r="S47" i="82" s="1"/>
  <c r="T47" i="82" s="1"/>
  <c r="U47" i="82" s="1"/>
  <c r="V47" i="82" s="1"/>
  <c r="W47" i="82" s="1"/>
  <c r="X47" i="82" s="1"/>
  <c r="Y47" i="82" s="1"/>
  <c r="Z47" i="82" s="1"/>
  <c r="AA47" i="82" s="1"/>
  <c r="AB47" i="82" s="1"/>
  <c r="AC47" i="82" s="1"/>
  <c r="AD47" i="82" s="1"/>
  <c r="AE47" i="82" s="1"/>
  <c r="D167" i="84"/>
  <c r="D159" i="84"/>
  <c r="D115" i="84"/>
  <c r="D110" i="84"/>
  <c r="D105" i="84"/>
  <c r="H41" i="80" l="1"/>
  <c r="H40" i="80"/>
  <c r="D44" i="80"/>
  <c r="I42" i="80"/>
  <c r="K42" i="80" s="1"/>
  <c r="I40" i="80"/>
  <c r="K40" i="80" s="1"/>
  <c r="I41" i="80"/>
  <c r="K41" i="80" s="1"/>
  <c r="H31" i="80"/>
  <c r="C44" i="80"/>
  <c r="F44" i="80"/>
  <c r="K32" i="84"/>
  <c r="H44" i="80" l="1"/>
  <c r="K44" i="80"/>
  <c r="I44" i="80"/>
  <c r="K52" i="32"/>
  <c r="J52" i="32"/>
  <c r="D227" i="84" l="1"/>
  <c r="J32" i="84"/>
  <c r="XFD165" i="82" l="1"/>
  <c r="XFC165" i="82"/>
  <c r="XFB165" i="82"/>
  <c r="XFA165" i="82"/>
  <c r="XEZ165" i="82"/>
  <c r="XEY165" i="82"/>
  <c r="XEX165" i="82"/>
  <c r="XEW165" i="82"/>
  <c r="XEV165" i="82"/>
  <c r="XEU165" i="82"/>
  <c r="XET165" i="82"/>
  <c r="XES165" i="82"/>
  <c r="XER165" i="82"/>
  <c r="XEQ165" i="82"/>
  <c r="XEP165" i="82"/>
  <c r="XEO165" i="82"/>
  <c r="XEN165" i="82"/>
  <c r="XEM165" i="82"/>
  <c r="XEL165" i="82"/>
  <c r="XEK165" i="82"/>
  <c r="XEJ165" i="82"/>
  <c r="XEI165" i="82"/>
  <c r="XEH165" i="82"/>
  <c r="XEG165" i="82"/>
  <c r="XEF165" i="82"/>
  <c r="XEE165" i="82"/>
  <c r="XED165" i="82"/>
  <c r="XEC165" i="82"/>
  <c r="XEB165" i="82"/>
  <c r="XEA165" i="82"/>
  <c r="XDZ165" i="82"/>
  <c r="XDY165" i="82"/>
  <c r="XDX165" i="82"/>
  <c r="XDW165" i="82"/>
  <c r="XDV165" i="82"/>
  <c r="XDU165" i="82"/>
  <c r="XDT165" i="82"/>
  <c r="XDS165" i="82"/>
  <c r="XDR165" i="82"/>
  <c r="XDQ165" i="82"/>
  <c r="XDP165" i="82"/>
  <c r="XDO165" i="82"/>
  <c r="XDN165" i="82"/>
  <c r="XDM165" i="82"/>
  <c r="XDL165" i="82"/>
  <c r="XDK165" i="82"/>
  <c r="XDJ165" i="82"/>
  <c r="XDI165" i="82"/>
  <c r="XDH165" i="82"/>
  <c r="XDG165" i="82"/>
  <c r="XDF165" i="82"/>
  <c r="XDE165" i="82"/>
  <c r="XDD165" i="82"/>
  <c r="XDC165" i="82"/>
  <c r="XDB165" i="82"/>
  <c r="XDA165" i="82"/>
  <c r="XCZ165" i="82"/>
  <c r="XCY165" i="82"/>
  <c r="XCX165" i="82"/>
  <c r="XCW165" i="82"/>
  <c r="XCV165" i="82"/>
  <c r="XCU165" i="82"/>
  <c r="XCT165" i="82"/>
  <c r="XCS165" i="82"/>
  <c r="XCR165" i="82"/>
  <c r="XCQ165" i="82"/>
  <c r="XCP165" i="82"/>
  <c r="XCO165" i="82"/>
  <c r="XCN165" i="82"/>
  <c r="XCM165" i="82"/>
  <c r="XCL165" i="82"/>
  <c r="XCK165" i="82"/>
  <c r="XCJ165" i="82"/>
  <c r="XCI165" i="82"/>
  <c r="XCH165" i="82"/>
  <c r="XCG165" i="82"/>
  <c r="XCF165" i="82"/>
  <c r="XCE165" i="82"/>
  <c r="XCD165" i="82"/>
  <c r="XCC165" i="82"/>
  <c r="XCB165" i="82"/>
  <c r="XCA165" i="82"/>
  <c r="XBZ165" i="82"/>
  <c r="XBY165" i="82"/>
  <c r="XBX165" i="82"/>
  <c r="XBW165" i="82"/>
  <c r="XBV165" i="82"/>
  <c r="XBU165" i="82"/>
  <c r="XBT165" i="82"/>
  <c r="XBS165" i="82"/>
  <c r="XBR165" i="82"/>
  <c r="XBQ165" i="82"/>
  <c r="XBP165" i="82"/>
  <c r="XBO165" i="82"/>
  <c r="XBN165" i="82"/>
  <c r="XBM165" i="82"/>
  <c r="XBL165" i="82"/>
  <c r="XBK165" i="82"/>
  <c r="XBJ165" i="82"/>
  <c r="XBI165" i="82"/>
  <c r="XBH165" i="82"/>
  <c r="XBG165" i="82"/>
  <c r="XBF165" i="82"/>
  <c r="XBE165" i="82"/>
  <c r="XBD165" i="82"/>
  <c r="XBC165" i="82"/>
  <c r="XBB165" i="82"/>
  <c r="XBA165" i="82"/>
  <c r="XAZ165" i="82"/>
  <c r="XAY165" i="82"/>
  <c r="XAX165" i="82"/>
  <c r="XAW165" i="82"/>
  <c r="XAV165" i="82"/>
  <c r="XAU165" i="82"/>
  <c r="XAT165" i="82"/>
  <c r="XAS165" i="82"/>
  <c r="XAR165" i="82"/>
  <c r="XAQ165" i="82"/>
  <c r="XAP165" i="82"/>
  <c r="XAO165" i="82"/>
  <c r="XAN165" i="82"/>
  <c r="XAM165" i="82"/>
  <c r="XAL165" i="82"/>
  <c r="XAK165" i="82"/>
  <c r="XAJ165" i="82"/>
  <c r="XAI165" i="82"/>
  <c r="XAH165" i="82"/>
  <c r="XAG165" i="82"/>
  <c r="XAF165" i="82"/>
  <c r="XAE165" i="82"/>
  <c r="XAD165" i="82"/>
  <c r="XAC165" i="82"/>
  <c r="XAB165" i="82"/>
  <c r="XAA165" i="82"/>
  <c r="WZZ165" i="82"/>
  <c r="WZY165" i="82"/>
  <c r="WZX165" i="82"/>
  <c r="WZW165" i="82"/>
  <c r="WZV165" i="82"/>
  <c r="WZU165" i="82"/>
  <c r="WZT165" i="82"/>
  <c r="WZS165" i="82"/>
  <c r="WZR165" i="82"/>
  <c r="WZQ165" i="82"/>
  <c r="WZP165" i="82"/>
  <c r="WZO165" i="82"/>
  <c r="WZN165" i="82"/>
  <c r="WZM165" i="82"/>
  <c r="WZL165" i="82"/>
  <c r="WZK165" i="82"/>
  <c r="WZJ165" i="82"/>
  <c r="WZI165" i="82"/>
  <c r="WZH165" i="82"/>
  <c r="WZG165" i="82"/>
  <c r="WZF165" i="82"/>
  <c r="WZE165" i="82"/>
  <c r="WZD165" i="82"/>
  <c r="WZC165" i="82"/>
  <c r="WZB165" i="82"/>
  <c r="WZA165" i="82"/>
  <c r="WYZ165" i="82"/>
  <c r="WYY165" i="82"/>
  <c r="WYX165" i="82"/>
  <c r="WYW165" i="82"/>
  <c r="WYV165" i="82"/>
  <c r="WYU165" i="82"/>
  <c r="WYT165" i="82"/>
  <c r="WYS165" i="82"/>
  <c r="WYR165" i="82"/>
  <c r="WYQ165" i="82"/>
  <c r="WYP165" i="82"/>
  <c r="WYO165" i="82"/>
  <c r="WYN165" i="82"/>
  <c r="WYM165" i="82"/>
  <c r="WYL165" i="82"/>
  <c r="WYK165" i="82"/>
  <c r="WYJ165" i="82"/>
  <c r="WYI165" i="82"/>
  <c r="WYH165" i="82"/>
  <c r="WYG165" i="82"/>
  <c r="WYF165" i="82"/>
  <c r="WYE165" i="82"/>
  <c r="WYD165" i="82"/>
  <c r="WYC165" i="82"/>
  <c r="WYB165" i="82"/>
  <c r="WYA165" i="82"/>
  <c r="WXZ165" i="82"/>
  <c r="WXY165" i="82"/>
  <c r="WXX165" i="82"/>
  <c r="WXW165" i="82"/>
  <c r="WXV165" i="82"/>
  <c r="WXU165" i="82"/>
  <c r="WXT165" i="82"/>
  <c r="WXS165" i="82"/>
  <c r="WXR165" i="82"/>
  <c r="WXQ165" i="82"/>
  <c r="WXP165" i="82"/>
  <c r="WXO165" i="82"/>
  <c r="WXN165" i="82"/>
  <c r="WXM165" i="82"/>
  <c r="WXL165" i="82"/>
  <c r="WXK165" i="82"/>
  <c r="WXJ165" i="82"/>
  <c r="WXI165" i="82"/>
  <c r="WXH165" i="82"/>
  <c r="WXG165" i="82"/>
  <c r="WXF165" i="82"/>
  <c r="WXE165" i="82"/>
  <c r="WXD165" i="82"/>
  <c r="WXC165" i="82"/>
  <c r="WXB165" i="82"/>
  <c r="WXA165" i="82"/>
  <c r="WWZ165" i="82"/>
  <c r="WWY165" i="82"/>
  <c r="WWX165" i="82"/>
  <c r="WWW165" i="82"/>
  <c r="WWV165" i="82"/>
  <c r="WWU165" i="82"/>
  <c r="WWT165" i="82"/>
  <c r="WWS165" i="82"/>
  <c r="WWR165" i="82"/>
  <c r="WWQ165" i="82"/>
  <c r="WWP165" i="82"/>
  <c r="WWO165" i="82"/>
  <c r="WWN165" i="82"/>
  <c r="WWM165" i="82"/>
  <c r="WWL165" i="82"/>
  <c r="WWK165" i="82"/>
  <c r="WWJ165" i="82"/>
  <c r="WWI165" i="82"/>
  <c r="WWH165" i="82"/>
  <c r="WWG165" i="82"/>
  <c r="WWF165" i="82"/>
  <c r="WWE165" i="82"/>
  <c r="WWD165" i="82"/>
  <c r="WWC165" i="82"/>
  <c r="WWB165" i="82"/>
  <c r="WWA165" i="82"/>
  <c r="WVZ165" i="82"/>
  <c r="WVY165" i="82"/>
  <c r="WVX165" i="82"/>
  <c r="WVW165" i="82"/>
  <c r="WVV165" i="82"/>
  <c r="WVU165" i="82"/>
  <c r="WVT165" i="82"/>
  <c r="WVS165" i="82"/>
  <c r="WVR165" i="82"/>
  <c r="WVQ165" i="82"/>
  <c r="WVP165" i="82"/>
  <c r="WVO165" i="82"/>
  <c r="WVN165" i="82"/>
  <c r="WVM165" i="82"/>
  <c r="WVL165" i="82"/>
  <c r="WVK165" i="82"/>
  <c r="WVJ165" i="82"/>
  <c r="WVI165" i="82"/>
  <c r="WVH165" i="82"/>
  <c r="WVG165" i="82"/>
  <c r="WVF165" i="82"/>
  <c r="WVE165" i="82"/>
  <c r="WVD165" i="82"/>
  <c r="WVC165" i="82"/>
  <c r="WVB165" i="82"/>
  <c r="WVA165" i="82"/>
  <c r="WUZ165" i="82"/>
  <c r="WUY165" i="82"/>
  <c r="WUX165" i="82"/>
  <c r="WUW165" i="82"/>
  <c r="WUV165" i="82"/>
  <c r="WUU165" i="82"/>
  <c r="WUT165" i="82"/>
  <c r="WUS165" i="82"/>
  <c r="WUR165" i="82"/>
  <c r="WUQ165" i="82"/>
  <c r="WUP165" i="82"/>
  <c r="WUO165" i="82"/>
  <c r="WUN165" i="82"/>
  <c r="WUM165" i="82"/>
  <c r="WUL165" i="82"/>
  <c r="WUK165" i="82"/>
  <c r="WUJ165" i="82"/>
  <c r="WUI165" i="82"/>
  <c r="WUH165" i="82"/>
  <c r="WUG165" i="82"/>
  <c r="WUF165" i="82"/>
  <c r="WUE165" i="82"/>
  <c r="WUD165" i="82"/>
  <c r="WUC165" i="82"/>
  <c r="WUB165" i="82"/>
  <c r="WUA165" i="82"/>
  <c r="WTZ165" i="82"/>
  <c r="WTY165" i="82"/>
  <c r="WTX165" i="82"/>
  <c r="WTW165" i="82"/>
  <c r="WTV165" i="82"/>
  <c r="WTU165" i="82"/>
  <c r="WTT165" i="82"/>
  <c r="WTS165" i="82"/>
  <c r="WTR165" i="82"/>
  <c r="WTQ165" i="82"/>
  <c r="WTP165" i="82"/>
  <c r="WTO165" i="82"/>
  <c r="WTN165" i="82"/>
  <c r="WTM165" i="82"/>
  <c r="WTL165" i="82"/>
  <c r="WTK165" i="82"/>
  <c r="WTJ165" i="82"/>
  <c r="WTI165" i="82"/>
  <c r="WTH165" i="82"/>
  <c r="WTG165" i="82"/>
  <c r="WTF165" i="82"/>
  <c r="WTE165" i="82"/>
  <c r="WTD165" i="82"/>
  <c r="WTC165" i="82"/>
  <c r="WTB165" i="82"/>
  <c r="WTA165" i="82"/>
  <c r="WSZ165" i="82"/>
  <c r="WSY165" i="82"/>
  <c r="WSX165" i="82"/>
  <c r="WSW165" i="82"/>
  <c r="WSV165" i="82"/>
  <c r="WSU165" i="82"/>
  <c r="WST165" i="82"/>
  <c r="WSS165" i="82"/>
  <c r="WSR165" i="82"/>
  <c r="WSQ165" i="82"/>
  <c r="WSP165" i="82"/>
  <c r="WSO165" i="82"/>
  <c r="WSN165" i="82"/>
  <c r="WSM165" i="82"/>
  <c r="WSL165" i="82"/>
  <c r="WSK165" i="82"/>
  <c r="WSJ165" i="82"/>
  <c r="WSI165" i="82"/>
  <c r="WSH165" i="82"/>
  <c r="WSG165" i="82"/>
  <c r="WSF165" i="82"/>
  <c r="WSE165" i="82"/>
  <c r="WSD165" i="82"/>
  <c r="WSC165" i="82"/>
  <c r="WSB165" i="82"/>
  <c r="WSA165" i="82"/>
  <c r="WRZ165" i="82"/>
  <c r="WRY165" i="82"/>
  <c r="WRX165" i="82"/>
  <c r="WRW165" i="82"/>
  <c r="WRV165" i="82"/>
  <c r="WRU165" i="82"/>
  <c r="WRT165" i="82"/>
  <c r="WRS165" i="82"/>
  <c r="WRR165" i="82"/>
  <c r="WRQ165" i="82"/>
  <c r="WRP165" i="82"/>
  <c r="WRO165" i="82"/>
  <c r="WRN165" i="82"/>
  <c r="WRM165" i="82"/>
  <c r="WRL165" i="82"/>
  <c r="WRK165" i="82"/>
  <c r="WRJ165" i="82"/>
  <c r="WRI165" i="82"/>
  <c r="WRH165" i="82"/>
  <c r="WRG165" i="82"/>
  <c r="WRF165" i="82"/>
  <c r="WRE165" i="82"/>
  <c r="WRD165" i="82"/>
  <c r="WRC165" i="82"/>
  <c r="WRB165" i="82"/>
  <c r="WRA165" i="82"/>
  <c r="WQZ165" i="82"/>
  <c r="WQY165" i="82"/>
  <c r="WQX165" i="82"/>
  <c r="WQW165" i="82"/>
  <c r="WQV165" i="82"/>
  <c r="WQU165" i="82"/>
  <c r="WQT165" i="82"/>
  <c r="WQS165" i="82"/>
  <c r="WQR165" i="82"/>
  <c r="WQQ165" i="82"/>
  <c r="WQP165" i="82"/>
  <c r="WQO165" i="82"/>
  <c r="WQN165" i="82"/>
  <c r="WQM165" i="82"/>
  <c r="WQL165" i="82"/>
  <c r="WQK165" i="82"/>
  <c r="WQJ165" i="82"/>
  <c r="WQI165" i="82"/>
  <c r="WQH165" i="82"/>
  <c r="WQG165" i="82"/>
  <c r="WQF165" i="82"/>
  <c r="WQE165" i="82"/>
  <c r="WQD165" i="82"/>
  <c r="WQC165" i="82"/>
  <c r="WQB165" i="82"/>
  <c r="WQA165" i="82"/>
  <c r="WPZ165" i="82"/>
  <c r="WPY165" i="82"/>
  <c r="WPX165" i="82"/>
  <c r="WPW165" i="82"/>
  <c r="WPV165" i="82"/>
  <c r="WPU165" i="82"/>
  <c r="WPT165" i="82"/>
  <c r="WPS165" i="82"/>
  <c r="WPR165" i="82"/>
  <c r="WPQ165" i="82"/>
  <c r="WPP165" i="82"/>
  <c r="WPO165" i="82"/>
  <c r="WPN165" i="82"/>
  <c r="WPM165" i="82"/>
  <c r="WPL165" i="82"/>
  <c r="WPK165" i="82"/>
  <c r="WPJ165" i="82"/>
  <c r="WPI165" i="82"/>
  <c r="WPH165" i="82"/>
  <c r="WPG165" i="82"/>
  <c r="WPF165" i="82"/>
  <c r="WPE165" i="82"/>
  <c r="WPD165" i="82"/>
  <c r="WPC165" i="82"/>
  <c r="WPB165" i="82"/>
  <c r="WPA165" i="82"/>
  <c r="WOZ165" i="82"/>
  <c r="WOY165" i="82"/>
  <c r="WOX165" i="82"/>
  <c r="WOW165" i="82"/>
  <c r="WOV165" i="82"/>
  <c r="WOU165" i="82"/>
  <c r="WOT165" i="82"/>
  <c r="WOS165" i="82"/>
  <c r="WOR165" i="82"/>
  <c r="WOQ165" i="82"/>
  <c r="WOP165" i="82"/>
  <c r="WOO165" i="82"/>
  <c r="WON165" i="82"/>
  <c r="WOM165" i="82"/>
  <c r="WOL165" i="82"/>
  <c r="WOK165" i="82"/>
  <c r="WOJ165" i="82"/>
  <c r="WOI165" i="82"/>
  <c r="WOH165" i="82"/>
  <c r="WOG165" i="82"/>
  <c r="WOF165" i="82"/>
  <c r="WOE165" i="82"/>
  <c r="WOD165" i="82"/>
  <c r="WOC165" i="82"/>
  <c r="WOB165" i="82"/>
  <c r="WOA165" i="82"/>
  <c r="WNZ165" i="82"/>
  <c r="WNY165" i="82"/>
  <c r="WNX165" i="82"/>
  <c r="WNW165" i="82"/>
  <c r="WNV165" i="82"/>
  <c r="WNU165" i="82"/>
  <c r="WNT165" i="82"/>
  <c r="WNS165" i="82"/>
  <c r="WNR165" i="82"/>
  <c r="WNQ165" i="82"/>
  <c r="WNP165" i="82"/>
  <c r="WNO165" i="82"/>
  <c r="WNN165" i="82"/>
  <c r="WNM165" i="82"/>
  <c r="WNL165" i="82"/>
  <c r="WNK165" i="82"/>
  <c r="WNJ165" i="82"/>
  <c r="WNI165" i="82"/>
  <c r="WNH165" i="82"/>
  <c r="WNG165" i="82"/>
  <c r="WNF165" i="82"/>
  <c r="WNE165" i="82"/>
  <c r="WND165" i="82"/>
  <c r="WNC165" i="82"/>
  <c r="WNB165" i="82"/>
  <c r="WNA165" i="82"/>
  <c r="WMZ165" i="82"/>
  <c r="WMY165" i="82"/>
  <c r="WMX165" i="82"/>
  <c r="WMW165" i="82"/>
  <c r="WMV165" i="82"/>
  <c r="WMU165" i="82"/>
  <c r="WMT165" i="82"/>
  <c r="WMS165" i="82"/>
  <c r="WMR165" i="82"/>
  <c r="WMQ165" i="82"/>
  <c r="WMP165" i="82"/>
  <c r="WMO165" i="82"/>
  <c r="WMN165" i="82"/>
  <c r="WMM165" i="82"/>
  <c r="WML165" i="82"/>
  <c r="WMK165" i="82"/>
  <c r="WMJ165" i="82"/>
  <c r="WMI165" i="82"/>
  <c r="WMH165" i="82"/>
  <c r="WMG165" i="82"/>
  <c r="WMF165" i="82"/>
  <c r="WME165" i="82"/>
  <c r="WMD165" i="82"/>
  <c r="WMC165" i="82"/>
  <c r="WMB165" i="82"/>
  <c r="WMA165" i="82"/>
  <c r="WLZ165" i="82"/>
  <c r="WLY165" i="82"/>
  <c r="WLX165" i="82"/>
  <c r="WLW165" i="82"/>
  <c r="WLV165" i="82"/>
  <c r="WLU165" i="82"/>
  <c r="WLT165" i="82"/>
  <c r="WLS165" i="82"/>
  <c r="WLR165" i="82"/>
  <c r="WLQ165" i="82"/>
  <c r="WLP165" i="82"/>
  <c r="WLO165" i="82"/>
  <c r="WLN165" i="82"/>
  <c r="WLM165" i="82"/>
  <c r="WLL165" i="82"/>
  <c r="WLK165" i="82"/>
  <c r="WLJ165" i="82"/>
  <c r="WLI165" i="82"/>
  <c r="WLH165" i="82"/>
  <c r="WLG165" i="82"/>
  <c r="WLF165" i="82"/>
  <c r="WLE165" i="82"/>
  <c r="WLD165" i="82"/>
  <c r="WLC165" i="82"/>
  <c r="WLB165" i="82"/>
  <c r="WLA165" i="82"/>
  <c r="WKZ165" i="82"/>
  <c r="WKY165" i="82"/>
  <c r="WKX165" i="82"/>
  <c r="WKW165" i="82"/>
  <c r="WKV165" i="82"/>
  <c r="WKU165" i="82"/>
  <c r="WKT165" i="82"/>
  <c r="WKS165" i="82"/>
  <c r="WKR165" i="82"/>
  <c r="WKQ165" i="82"/>
  <c r="WKP165" i="82"/>
  <c r="WKO165" i="82"/>
  <c r="WKN165" i="82"/>
  <c r="WKM165" i="82"/>
  <c r="WKL165" i="82"/>
  <c r="WKK165" i="82"/>
  <c r="WKJ165" i="82"/>
  <c r="WKI165" i="82"/>
  <c r="WKH165" i="82"/>
  <c r="WKG165" i="82"/>
  <c r="WKF165" i="82"/>
  <c r="WKE165" i="82"/>
  <c r="WKD165" i="82"/>
  <c r="WKC165" i="82"/>
  <c r="WKB165" i="82"/>
  <c r="WKA165" i="82"/>
  <c r="WJZ165" i="82"/>
  <c r="WJY165" i="82"/>
  <c r="WJX165" i="82"/>
  <c r="WJW165" i="82"/>
  <c r="WJV165" i="82"/>
  <c r="WJU165" i="82"/>
  <c r="WJT165" i="82"/>
  <c r="WJS165" i="82"/>
  <c r="WJR165" i="82"/>
  <c r="WJQ165" i="82"/>
  <c r="WJP165" i="82"/>
  <c r="WJO165" i="82"/>
  <c r="WJN165" i="82"/>
  <c r="WJM165" i="82"/>
  <c r="WJL165" i="82"/>
  <c r="WJK165" i="82"/>
  <c r="WJJ165" i="82"/>
  <c r="WJI165" i="82"/>
  <c r="WJH165" i="82"/>
  <c r="WJG165" i="82"/>
  <c r="WJF165" i="82"/>
  <c r="WJE165" i="82"/>
  <c r="WJD165" i="82"/>
  <c r="WJC165" i="82"/>
  <c r="WJB165" i="82"/>
  <c r="WJA165" i="82"/>
  <c r="WIZ165" i="82"/>
  <c r="WIY165" i="82"/>
  <c r="WIX165" i="82"/>
  <c r="WIW165" i="82"/>
  <c r="WIV165" i="82"/>
  <c r="WIU165" i="82"/>
  <c r="WIT165" i="82"/>
  <c r="WIS165" i="82"/>
  <c r="WIR165" i="82"/>
  <c r="WIQ165" i="82"/>
  <c r="WIP165" i="82"/>
  <c r="WIO165" i="82"/>
  <c r="WIN165" i="82"/>
  <c r="WIM165" i="82"/>
  <c r="WIL165" i="82"/>
  <c r="WIK165" i="82"/>
  <c r="WIJ165" i="82"/>
  <c r="WII165" i="82"/>
  <c r="WIH165" i="82"/>
  <c r="WIG165" i="82"/>
  <c r="WIF165" i="82"/>
  <c r="WIE165" i="82"/>
  <c r="WID165" i="82"/>
  <c r="WIC165" i="82"/>
  <c r="WIB165" i="82"/>
  <c r="WIA165" i="82"/>
  <c r="WHZ165" i="82"/>
  <c r="WHY165" i="82"/>
  <c r="WHX165" i="82"/>
  <c r="WHW165" i="82"/>
  <c r="WHV165" i="82"/>
  <c r="WHU165" i="82"/>
  <c r="WHT165" i="82"/>
  <c r="WHS165" i="82"/>
  <c r="WHR165" i="82"/>
  <c r="WHQ165" i="82"/>
  <c r="WHP165" i="82"/>
  <c r="WHO165" i="82"/>
  <c r="WHN165" i="82"/>
  <c r="WHM165" i="82"/>
  <c r="WHL165" i="82"/>
  <c r="WHK165" i="82"/>
  <c r="WHJ165" i="82"/>
  <c r="WHI165" i="82"/>
  <c r="WHH165" i="82"/>
  <c r="WHG165" i="82"/>
  <c r="WHF165" i="82"/>
  <c r="WHE165" i="82"/>
  <c r="WHD165" i="82"/>
  <c r="WHC165" i="82"/>
  <c r="WHB165" i="82"/>
  <c r="WHA165" i="82"/>
  <c r="WGZ165" i="82"/>
  <c r="WGY165" i="82"/>
  <c r="WGX165" i="82"/>
  <c r="WGW165" i="82"/>
  <c r="WGV165" i="82"/>
  <c r="WGU165" i="82"/>
  <c r="WGT165" i="82"/>
  <c r="WGS165" i="82"/>
  <c r="WGR165" i="82"/>
  <c r="WGQ165" i="82"/>
  <c r="WGP165" i="82"/>
  <c r="WGO165" i="82"/>
  <c r="WGN165" i="82"/>
  <c r="WGM165" i="82"/>
  <c r="WGL165" i="82"/>
  <c r="WGK165" i="82"/>
  <c r="WGJ165" i="82"/>
  <c r="WGI165" i="82"/>
  <c r="WGH165" i="82"/>
  <c r="WGG165" i="82"/>
  <c r="WGF165" i="82"/>
  <c r="WGE165" i="82"/>
  <c r="WGD165" i="82"/>
  <c r="WGC165" i="82"/>
  <c r="WGB165" i="82"/>
  <c r="WGA165" i="82"/>
  <c r="WFZ165" i="82"/>
  <c r="WFY165" i="82"/>
  <c r="WFX165" i="82"/>
  <c r="WFW165" i="82"/>
  <c r="WFV165" i="82"/>
  <c r="WFU165" i="82"/>
  <c r="WFT165" i="82"/>
  <c r="WFS165" i="82"/>
  <c r="WFR165" i="82"/>
  <c r="WFQ165" i="82"/>
  <c r="WFP165" i="82"/>
  <c r="WFO165" i="82"/>
  <c r="WFN165" i="82"/>
  <c r="WFM165" i="82"/>
  <c r="WFL165" i="82"/>
  <c r="WFK165" i="82"/>
  <c r="WFJ165" i="82"/>
  <c r="WFI165" i="82"/>
  <c r="WFH165" i="82"/>
  <c r="WFG165" i="82"/>
  <c r="WFF165" i="82"/>
  <c r="WFE165" i="82"/>
  <c r="WFD165" i="82"/>
  <c r="WFC165" i="82"/>
  <c r="WFB165" i="82"/>
  <c r="WFA165" i="82"/>
  <c r="WEZ165" i="82"/>
  <c r="WEY165" i="82"/>
  <c r="WEX165" i="82"/>
  <c r="WEW165" i="82"/>
  <c r="WEV165" i="82"/>
  <c r="WEU165" i="82"/>
  <c r="WET165" i="82"/>
  <c r="WES165" i="82"/>
  <c r="WER165" i="82"/>
  <c r="WEQ165" i="82"/>
  <c r="WEP165" i="82"/>
  <c r="WEO165" i="82"/>
  <c r="WEN165" i="82"/>
  <c r="WEM165" i="82"/>
  <c r="WEL165" i="82"/>
  <c r="WEK165" i="82"/>
  <c r="WEJ165" i="82"/>
  <c r="WEI165" i="82"/>
  <c r="WEH165" i="82"/>
  <c r="WEG165" i="82"/>
  <c r="WEF165" i="82"/>
  <c r="WEE165" i="82"/>
  <c r="WED165" i="82"/>
  <c r="WEC165" i="82"/>
  <c r="WEB165" i="82"/>
  <c r="WEA165" i="82"/>
  <c r="WDZ165" i="82"/>
  <c r="WDY165" i="82"/>
  <c r="WDX165" i="82"/>
  <c r="WDW165" i="82"/>
  <c r="WDV165" i="82"/>
  <c r="WDU165" i="82"/>
  <c r="WDT165" i="82"/>
  <c r="WDS165" i="82"/>
  <c r="WDR165" i="82"/>
  <c r="WDQ165" i="82"/>
  <c r="WDP165" i="82"/>
  <c r="WDO165" i="82"/>
  <c r="WDN165" i="82"/>
  <c r="WDM165" i="82"/>
  <c r="WDL165" i="82"/>
  <c r="WDK165" i="82"/>
  <c r="WDJ165" i="82"/>
  <c r="WDI165" i="82"/>
  <c r="WDH165" i="82"/>
  <c r="WDG165" i="82"/>
  <c r="WDF165" i="82"/>
  <c r="WDE165" i="82"/>
  <c r="WDD165" i="82"/>
  <c r="WDC165" i="82"/>
  <c r="WDB165" i="82"/>
  <c r="WDA165" i="82"/>
  <c r="WCZ165" i="82"/>
  <c r="WCY165" i="82"/>
  <c r="WCX165" i="82"/>
  <c r="WCW165" i="82"/>
  <c r="WCV165" i="82"/>
  <c r="WCU165" i="82"/>
  <c r="WCT165" i="82"/>
  <c r="WCS165" i="82"/>
  <c r="WCR165" i="82"/>
  <c r="WCQ165" i="82"/>
  <c r="WCP165" i="82"/>
  <c r="WCO165" i="82"/>
  <c r="WCN165" i="82"/>
  <c r="WCM165" i="82"/>
  <c r="WCL165" i="82"/>
  <c r="WCK165" i="82"/>
  <c r="WCJ165" i="82"/>
  <c r="WCI165" i="82"/>
  <c r="WCH165" i="82"/>
  <c r="WCG165" i="82"/>
  <c r="WCF165" i="82"/>
  <c r="WCE165" i="82"/>
  <c r="WCD165" i="82"/>
  <c r="WCC165" i="82"/>
  <c r="WCB165" i="82"/>
  <c r="WCA165" i="82"/>
  <c r="WBZ165" i="82"/>
  <c r="WBY165" i="82"/>
  <c r="WBX165" i="82"/>
  <c r="WBW165" i="82"/>
  <c r="WBV165" i="82"/>
  <c r="WBU165" i="82"/>
  <c r="WBT165" i="82"/>
  <c r="WBS165" i="82"/>
  <c r="WBR165" i="82"/>
  <c r="WBQ165" i="82"/>
  <c r="WBP165" i="82"/>
  <c r="WBO165" i="82"/>
  <c r="WBN165" i="82"/>
  <c r="WBM165" i="82"/>
  <c r="WBL165" i="82"/>
  <c r="WBK165" i="82"/>
  <c r="WBJ165" i="82"/>
  <c r="WBI165" i="82"/>
  <c r="WBH165" i="82"/>
  <c r="WBG165" i="82"/>
  <c r="WBF165" i="82"/>
  <c r="WBE165" i="82"/>
  <c r="WBD165" i="82"/>
  <c r="WBC165" i="82"/>
  <c r="WBB165" i="82"/>
  <c r="WBA165" i="82"/>
  <c r="WAZ165" i="82"/>
  <c r="WAY165" i="82"/>
  <c r="WAX165" i="82"/>
  <c r="WAW165" i="82"/>
  <c r="WAV165" i="82"/>
  <c r="WAU165" i="82"/>
  <c r="WAT165" i="82"/>
  <c r="WAS165" i="82"/>
  <c r="WAR165" i="82"/>
  <c r="WAQ165" i="82"/>
  <c r="WAP165" i="82"/>
  <c r="WAO165" i="82"/>
  <c r="WAN165" i="82"/>
  <c r="WAM165" i="82"/>
  <c r="WAL165" i="82"/>
  <c r="WAK165" i="82"/>
  <c r="WAJ165" i="82"/>
  <c r="WAI165" i="82"/>
  <c r="WAH165" i="82"/>
  <c r="WAG165" i="82"/>
  <c r="WAF165" i="82"/>
  <c r="WAE165" i="82"/>
  <c r="WAD165" i="82"/>
  <c r="WAC165" i="82"/>
  <c r="WAB165" i="82"/>
  <c r="WAA165" i="82"/>
  <c r="VZZ165" i="82"/>
  <c r="VZY165" i="82"/>
  <c r="VZX165" i="82"/>
  <c r="VZW165" i="82"/>
  <c r="VZV165" i="82"/>
  <c r="VZU165" i="82"/>
  <c r="VZT165" i="82"/>
  <c r="VZS165" i="82"/>
  <c r="VZR165" i="82"/>
  <c r="VZQ165" i="82"/>
  <c r="VZP165" i="82"/>
  <c r="VZO165" i="82"/>
  <c r="VZN165" i="82"/>
  <c r="VZM165" i="82"/>
  <c r="VZL165" i="82"/>
  <c r="VZK165" i="82"/>
  <c r="VZJ165" i="82"/>
  <c r="VZI165" i="82"/>
  <c r="VZH165" i="82"/>
  <c r="VZG165" i="82"/>
  <c r="VZF165" i="82"/>
  <c r="VZE165" i="82"/>
  <c r="VZD165" i="82"/>
  <c r="VZC165" i="82"/>
  <c r="VZB165" i="82"/>
  <c r="VZA165" i="82"/>
  <c r="VYZ165" i="82"/>
  <c r="VYY165" i="82"/>
  <c r="VYX165" i="82"/>
  <c r="VYW165" i="82"/>
  <c r="VYV165" i="82"/>
  <c r="VYU165" i="82"/>
  <c r="VYT165" i="82"/>
  <c r="VYS165" i="82"/>
  <c r="VYR165" i="82"/>
  <c r="VYQ165" i="82"/>
  <c r="VYP165" i="82"/>
  <c r="VYO165" i="82"/>
  <c r="VYN165" i="82"/>
  <c r="VYM165" i="82"/>
  <c r="VYL165" i="82"/>
  <c r="VYK165" i="82"/>
  <c r="VYJ165" i="82"/>
  <c r="VYI165" i="82"/>
  <c r="VYH165" i="82"/>
  <c r="VYG165" i="82"/>
  <c r="VYF165" i="82"/>
  <c r="VYE165" i="82"/>
  <c r="VYD165" i="82"/>
  <c r="VYC165" i="82"/>
  <c r="VYB165" i="82"/>
  <c r="VYA165" i="82"/>
  <c r="VXZ165" i="82"/>
  <c r="VXY165" i="82"/>
  <c r="VXX165" i="82"/>
  <c r="VXW165" i="82"/>
  <c r="VXV165" i="82"/>
  <c r="VXU165" i="82"/>
  <c r="VXT165" i="82"/>
  <c r="VXS165" i="82"/>
  <c r="VXR165" i="82"/>
  <c r="VXQ165" i="82"/>
  <c r="VXP165" i="82"/>
  <c r="VXO165" i="82"/>
  <c r="VXN165" i="82"/>
  <c r="VXM165" i="82"/>
  <c r="VXL165" i="82"/>
  <c r="VXK165" i="82"/>
  <c r="VXJ165" i="82"/>
  <c r="VXI165" i="82"/>
  <c r="VXH165" i="82"/>
  <c r="VXG165" i="82"/>
  <c r="VXF165" i="82"/>
  <c r="VXE165" i="82"/>
  <c r="VXD165" i="82"/>
  <c r="VXC165" i="82"/>
  <c r="VXB165" i="82"/>
  <c r="VXA165" i="82"/>
  <c r="VWZ165" i="82"/>
  <c r="VWY165" i="82"/>
  <c r="VWX165" i="82"/>
  <c r="VWW165" i="82"/>
  <c r="VWV165" i="82"/>
  <c r="VWU165" i="82"/>
  <c r="VWT165" i="82"/>
  <c r="VWS165" i="82"/>
  <c r="VWR165" i="82"/>
  <c r="VWQ165" i="82"/>
  <c r="VWP165" i="82"/>
  <c r="VWO165" i="82"/>
  <c r="VWN165" i="82"/>
  <c r="VWM165" i="82"/>
  <c r="VWL165" i="82"/>
  <c r="VWK165" i="82"/>
  <c r="VWJ165" i="82"/>
  <c r="VWI165" i="82"/>
  <c r="VWH165" i="82"/>
  <c r="VWG165" i="82"/>
  <c r="VWF165" i="82"/>
  <c r="VWE165" i="82"/>
  <c r="VWD165" i="82"/>
  <c r="VWC165" i="82"/>
  <c r="VWB165" i="82"/>
  <c r="VWA165" i="82"/>
  <c r="VVZ165" i="82"/>
  <c r="VVY165" i="82"/>
  <c r="VVX165" i="82"/>
  <c r="VVW165" i="82"/>
  <c r="VVV165" i="82"/>
  <c r="VVU165" i="82"/>
  <c r="VVT165" i="82"/>
  <c r="VVS165" i="82"/>
  <c r="VVR165" i="82"/>
  <c r="VVQ165" i="82"/>
  <c r="VVP165" i="82"/>
  <c r="VVO165" i="82"/>
  <c r="VVN165" i="82"/>
  <c r="VVM165" i="82"/>
  <c r="VVL165" i="82"/>
  <c r="VVK165" i="82"/>
  <c r="VVJ165" i="82"/>
  <c r="VVI165" i="82"/>
  <c r="VVH165" i="82"/>
  <c r="VVG165" i="82"/>
  <c r="VVF165" i="82"/>
  <c r="VVE165" i="82"/>
  <c r="VVD165" i="82"/>
  <c r="VVC165" i="82"/>
  <c r="VVB165" i="82"/>
  <c r="VVA165" i="82"/>
  <c r="VUZ165" i="82"/>
  <c r="VUY165" i="82"/>
  <c r="VUX165" i="82"/>
  <c r="VUW165" i="82"/>
  <c r="VUV165" i="82"/>
  <c r="VUU165" i="82"/>
  <c r="VUT165" i="82"/>
  <c r="VUS165" i="82"/>
  <c r="VUR165" i="82"/>
  <c r="VUQ165" i="82"/>
  <c r="VUP165" i="82"/>
  <c r="VUO165" i="82"/>
  <c r="VUN165" i="82"/>
  <c r="VUM165" i="82"/>
  <c r="VUL165" i="82"/>
  <c r="VUK165" i="82"/>
  <c r="VUJ165" i="82"/>
  <c r="VUI165" i="82"/>
  <c r="VUH165" i="82"/>
  <c r="VUG165" i="82"/>
  <c r="VUF165" i="82"/>
  <c r="VUE165" i="82"/>
  <c r="VUD165" i="82"/>
  <c r="VUC165" i="82"/>
  <c r="VUB165" i="82"/>
  <c r="VUA165" i="82"/>
  <c r="VTZ165" i="82"/>
  <c r="VTY165" i="82"/>
  <c r="VTX165" i="82"/>
  <c r="VTW165" i="82"/>
  <c r="VTV165" i="82"/>
  <c r="VTU165" i="82"/>
  <c r="VTT165" i="82"/>
  <c r="VTS165" i="82"/>
  <c r="VTR165" i="82"/>
  <c r="VTQ165" i="82"/>
  <c r="VTP165" i="82"/>
  <c r="VTO165" i="82"/>
  <c r="VTN165" i="82"/>
  <c r="VTM165" i="82"/>
  <c r="VTL165" i="82"/>
  <c r="VTK165" i="82"/>
  <c r="VTJ165" i="82"/>
  <c r="VTI165" i="82"/>
  <c r="VTH165" i="82"/>
  <c r="VTG165" i="82"/>
  <c r="VTF165" i="82"/>
  <c r="VTE165" i="82"/>
  <c r="VTD165" i="82"/>
  <c r="VTC165" i="82"/>
  <c r="VTB165" i="82"/>
  <c r="VTA165" i="82"/>
  <c r="VSZ165" i="82"/>
  <c r="VSY165" i="82"/>
  <c r="VSX165" i="82"/>
  <c r="VSW165" i="82"/>
  <c r="VSV165" i="82"/>
  <c r="VSU165" i="82"/>
  <c r="VST165" i="82"/>
  <c r="VSS165" i="82"/>
  <c r="VSR165" i="82"/>
  <c r="VSQ165" i="82"/>
  <c r="VSP165" i="82"/>
  <c r="VSO165" i="82"/>
  <c r="VSN165" i="82"/>
  <c r="VSM165" i="82"/>
  <c r="VSL165" i="82"/>
  <c r="VSK165" i="82"/>
  <c r="VSJ165" i="82"/>
  <c r="VSI165" i="82"/>
  <c r="VSH165" i="82"/>
  <c r="VSG165" i="82"/>
  <c r="VSF165" i="82"/>
  <c r="VSE165" i="82"/>
  <c r="VSD165" i="82"/>
  <c r="VSC165" i="82"/>
  <c r="VSB165" i="82"/>
  <c r="VSA165" i="82"/>
  <c r="VRZ165" i="82"/>
  <c r="VRY165" i="82"/>
  <c r="VRX165" i="82"/>
  <c r="VRW165" i="82"/>
  <c r="VRV165" i="82"/>
  <c r="VRU165" i="82"/>
  <c r="VRT165" i="82"/>
  <c r="VRS165" i="82"/>
  <c r="VRR165" i="82"/>
  <c r="VRQ165" i="82"/>
  <c r="VRP165" i="82"/>
  <c r="VRO165" i="82"/>
  <c r="VRN165" i="82"/>
  <c r="VRM165" i="82"/>
  <c r="VRL165" i="82"/>
  <c r="VRK165" i="82"/>
  <c r="VRJ165" i="82"/>
  <c r="VRI165" i="82"/>
  <c r="VRH165" i="82"/>
  <c r="VRG165" i="82"/>
  <c r="VRF165" i="82"/>
  <c r="VRE165" i="82"/>
  <c r="VRD165" i="82"/>
  <c r="VRC165" i="82"/>
  <c r="VRB165" i="82"/>
  <c r="VRA165" i="82"/>
  <c r="VQZ165" i="82"/>
  <c r="VQY165" i="82"/>
  <c r="VQX165" i="82"/>
  <c r="VQW165" i="82"/>
  <c r="VQV165" i="82"/>
  <c r="VQU165" i="82"/>
  <c r="VQT165" i="82"/>
  <c r="VQS165" i="82"/>
  <c r="VQR165" i="82"/>
  <c r="VQQ165" i="82"/>
  <c r="VQP165" i="82"/>
  <c r="VQO165" i="82"/>
  <c r="VQN165" i="82"/>
  <c r="VQM165" i="82"/>
  <c r="VQL165" i="82"/>
  <c r="VQK165" i="82"/>
  <c r="VQJ165" i="82"/>
  <c r="VQI165" i="82"/>
  <c r="VQH165" i="82"/>
  <c r="VQG165" i="82"/>
  <c r="VQF165" i="82"/>
  <c r="VQE165" i="82"/>
  <c r="VQD165" i="82"/>
  <c r="VQC165" i="82"/>
  <c r="VQB165" i="82"/>
  <c r="VQA165" i="82"/>
  <c r="VPZ165" i="82"/>
  <c r="VPY165" i="82"/>
  <c r="VPX165" i="82"/>
  <c r="VPW165" i="82"/>
  <c r="VPV165" i="82"/>
  <c r="VPU165" i="82"/>
  <c r="VPT165" i="82"/>
  <c r="VPS165" i="82"/>
  <c r="VPR165" i="82"/>
  <c r="VPQ165" i="82"/>
  <c r="VPP165" i="82"/>
  <c r="VPO165" i="82"/>
  <c r="VPN165" i="82"/>
  <c r="VPM165" i="82"/>
  <c r="VPL165" i="82"/>
  <c r="VPK165" i="82"/>
  <c r="VPJ165" i="82"/>
  <c r="VPI165" i="82"/>
  <c r="VPH165" i="82"/>
  <c r="VPG165" i="82"/>
  <c r="VPF165" i="82"/>
  <c r="VPE165" i="82"/>
  <c r="VPD165" i="82"/>
  <c r="VPC165" i="82"/>
  <c r="VPB165" i="82"/>
  <c r="VPA165" i="82"/>
  <c r="VOZ165" i="82"/>
  <c r="VOY165" i="82"/>
  <c r="VOX165" i="82"/>
  <c r="VOW165" i="82"/>
  <c r="VOV165" i="82"/>
  <c r="VOU165" i="82"/>
  <c r="VOT165" i="82"/>
  <c r="VOS165" i="82"/>
  <c r="VOR165" i="82"/>
  <c r="VOQ165" i="82"/>
  <c r="VOP165" i="82"/>
  <c r="VOO165" i="82"/>
  <c r="VON165" i="82"/>
  <c r="VOM165" i="82"/>
  <c r="VOL165" i="82"/>
  <c r="VOK165" i="82"/>
  <c r="VOJ165" i="82"/>
  <c r="VOI165" i="82"/>
  <c r="VOH165" i="82"/>
  <c r="VOG165" i="82"/>
  <c r="VOF165" i="82"/>
  <c r="VOE165" i="82"/>
  <c r="VOD165" i="82"/>
  <c r="VOC165" i="82"/>
  <c r="VOB165" i="82"/>
  <c r="VOA165" i="82"/>
  <c r="VNZ165" i="82"/>
  <c r="VNY165" i="82"/>
  <c r="VNX165" i="82"/>
  <c r="VNW165" i="82"/>
  <c r="VNV165" i="82"/>
  <c r="VNU165" i="82"/>
  <c r="VNT165" i="82"/>
  <c r="VNS165" i="82"/>
  <c r="VNR165" i="82"/>
  <c r="VNQ165" i="82"/>
  <c r="VNP165" i="82"/>
  <c r="VNO165" i="82"/>
  <c r="VNN165" i="82"/>
  <c r="VNM165" i="82"/>
  <c r="VNL165" i="82"/>
  <c r="VNK165" i="82"/>
  <c r="VNJ165" i="82"/>
  <c r="VNI165" i="82"/>
  <c r="VNH165" i="82"/>
  <c r="VNG165" i="82"/>
  <c r="VNF165" i="82"/>
  <c r="VNE165" i="82"/>
  <c r="VND165" i="82"/>
  <c r="VNC165" i="82"/>
  <c r="VNB165" i="82"/>
  <c r="VNA165" i="82"/>
  <c r="VMZ165" i="82"/>
  <c r="VMY165" i="82"/>
  <c r="VMX165" i="82"/>
  <c r="VMW165" i="82"/>
  <c r="VMV165" i="82"/>
  <c r="VMU165" i="82"/>
  <c r="VMT165" i="82"/>
  <c r="VMS165" i="82"/>
  <c r="VMR165" i="82"/>
  <c r="VMQ165" i="82"/>
  <c r="VMP165" i="82"/>
  <c r="VMO165" i="82"/>
  <c r="VMN165" i="82"/>
  <c r="VMM165" i="82"/>
  <c r="VML165" i="82"/>
  <c r="VMK165" i="82"/>
  <c r="VMJ165" i="82"/>
  <c r="VMI165" i="82"/>
  <c r="VMH165" i="82"/>
  <c r="VMG165" i="82"/>
  <c r="VMF165" i="82"/>
  <c r="VME165" i="82"/>
  <c r="VMD165" i="82"/>
  <c r="VMC165" i="82"/>
  <c r="VMB165" i="82"/>
  <c r="VMA165" i="82"/>
  <c r="VLZ165" i="82"/>
  <c r="VLY165" i="82"/>
  <c r="VLX165" i="82"/>
  <c r="VLW165" i="82"/>
  <c r="VLV165" i="82"/>
  <c r="VLU165" i="82"/>
  <c r="VLT165" i="82"/>
  <c r="VLS165" i="82"/>
  <c r="VLR165" i="82"/>
  <c r="VLQ165" i="82"/>
  <c r="VLP165" i="82"/>
  <c r="VLO165" i="82"/>
  <c r="VLN165" i="82"/>
  <c r="VLM165" i="82"/>
  <c r="VLL165" i="82"/>
  <c r="VLK165" i="82"/>
  <c r="VLJ165" i="82"/>
  <c r="VLI165" i="82"/>
  <c r="VLH165" i="82"/>
  <c r="VLG165" i="82"/>
  <c r="VLF165" i="82"/>
  <c r="VLE165" i="82"/>
  <c r="VLD165" i="82"/>
  <c r="VLC165" i="82"/>
  <c r="VLB165" i="82"/>
  <c r="VLA165" i="82"/>
  <c r="VKZ165" i="82"/>
  <c r="VKY165" i="82"/>
  <c r="VKX165" i="82"/>
  <c r="VKW165" i="82"/>
  <c r="VKV165" i="82"/>
  <c r="VKU165" i="82"/>
  <c r="VKT165" i="82"/>
  <c r="VKS165" i="82"/>
  <c r="VKR165" i="82"/>
  <c r="VKQ165" i="82"/>
  <c r="VKP165" i="82"/>
  <c r="VKO165" i="82"/>
  <c r="VKN165" i="82"/>
  <c r="VKM165" i="82"/>
  <c r="VKL165" i="82"/>
  <c r="VKK165" i="82"/>
  <c r="VKJ165" i="82"/>
  <c r="VKI165" i="82"/>
  <c r="VKH165" i="82"/>
  <c r="VKG165" i="82"/>
  <c r="VKF165" i="82"/>
  <c r="VKE165" i="82"/>
  <c r="VKD165" i="82"/>
  <c r="VKC165" i="82"/>
  <c r="VKB165" i="82"/>
  <c r="VKA165" i="82"/>
  <c r="VJZ165" i="82"/>
  <c r="VJY165" i="82"/>
  <c r="VJX165" i="82"/>
  <c r="VJW165" i="82"/>
  <c r="VJV165" i="82"/>
  <c r="VJU165" i="82"/>
  <c r="VJT165" i="82"/>
  <c r="VJS165" i="82"/>
  <c r="VJR165" i="82"/>
  <c r="VJQ165" i="82"/>
  <c r="VJP165" i="82"/>
  <c r="VJO165" i="82"/>
  <c r="VJN165" i="82"/>
  <c r="VJM165" i="82"/>
  <c r="VJL165" i="82"/>
  <c r="VJK165" i="82"/>
  <c r="VJJ165" i="82"/>
  <c r="VJI165" i="82"/>
  <c r="VJH165" i="82"/>
  <c r="VJG165" i="82"/>
  <c r="VJF165" i="82"/>
  <c r="VJE165" i="82"/>
  <c r="VJD165" i="82"/>
  <c r="VJC165" i="82"/>
  <c r="VJB165" i="82"/>
  <c r="VJA165" i="82"/>
  <c r="VIZ165" i="82"/>
  <c r="VIY165" i="82"/>
  <c r="VIX165" i="82"/>
  <c r="VIW165" i="82"/>
  <c r="VIV165" i="82"/>
  <c r="VIU165" i="82"/>
  <c r="VIT165" i="82"/>
  <c r="VIS165" i="82"/>
  <c r="VIR165" i="82"/>
  <c r="VIQ165" i="82"/>
  <c r="VIP165" i="82"/>
  <c r="VIO165" i="82"/>
  <c r="VIN165" i="82"/>
  <c r="VIM165" i="82"/>
  <c r="VIL165" i="82"/>
  <c r="VIK165" i="82"/>
  <c r="VIJ165" i="82"/>
  <c r="VII165" i="82"/>
  <c r="VIH165" i="82"/>
  <c r="VIG165" i="82"/>
  <c r="VIF165" i="82"/>
  <c r="VIE165" i="82"/>
  <c r="VID165" i="82"/>
  <c r="VIC165" i="82"/>
  <c r="VIB165" i="82"/>
  <c r="VIA165" i="82"/>
  <c r="VHZ165" i="82"/>
  <c r="VHY165" i="82"/>
  <c r="VHX165" i="82"/>
  <c r="VHW165" i="82"/>
  <c r="VHV165" i="82"/>
  <c r="VHU165" i="82"/>
  <c r="VHT165" i="82"/>
  <c r="VHS165" i="82"/>
  <c r="VHR165" i="82"/>
  <c r="VHQ165" i="82"/>
  <c r="VHP165" i="82"/>
  <c r="VHO165" i="82"/>
  <c r="VHN165" i="82"/>
  <c r="VHM165" i="82"/>
  <c r="VHL165" i="82"/>
  <c r="VHK165" i="82"/>
  <c r="VHJ165" i="82"/>
  <c r="VHI165" i="82"/>
  <c r="VHH165" i="82"/>
  <c r="VHG165" i="82"/>
  <c r="VHF165" i="82"/>
  <c r="VHE165" i="82"/>
  <c r="VHD165" i="82"/>
  <c r="VHC165" i="82"/>
  <c r="VHB165" i="82"/>
  <c r="VHA165" i="82"/>
  <c r="VGZ165" i="82"/>
  <c r="VGY165" i="82"/>
  <c r="VGX165" i="82"/>
  <c r="VGW165" i="82"/>
  <c r="VGV165" i="82"/>
  <c r="VGU165" i="82"/>
  <c r="VGT165" i="82"/>
  <c r="VGS165" i="82"/>
  <c r="VGR165" i="82"/>
  <c r="VGQ165" i="82"/>
  <c r="VGP165" i="82"/>
  <c r="VGO165" i="82"/>
  <c r="VGN165" i="82"/>
  <c r="VGM165" i="82"/>
  <c r="VGL165" i="82"/>
  <c r="VGK165" i="82"/>
  <c r="VGJ165" i="82"/>
  <c r="VGI165" i="82"/>
  <c r="VGH165" i="82"/>
  <c r="VGG165" i="82"/>
  <c r="VGF165" i="82"/>
  <c r="VGE165" i="82"/>
  <c r="VGD165" i="82"/>
  <c r="VGC165" i="82"/>
  <c r="VGB165" i="82"/>
  <c r="VGA165" i="82"/>
  <c r="VFZ165" i="82"/>
  <c r="VFY165" i="82"/>
  <c r="VFX165" i="82"/>
  <c r="VFW165" i="82"/>
  <c r="VFV165" i="82"/>
  <c r="VFU165" i="82"/>
  <c r="VFT165" i="82"/>
  <c r="VFS165" i="82"/>
  <c r="VFR165" i="82"/>
  <c r="VFQ165" i="82"/>
  <c r="VFP165" i="82"/>
  <c r="VFO165" i="82"/>
  <c r="VFN165" i="82"/>
  <c r="VFM165" i="82"/>
  <c r="VFL165" i="82"/>
  <c r="VFK165" i="82"/>
  <c r="VFJ165" i="82"/>
  <c r="VFI165" i="82"/>
  <c r="VFH165" i="82"/>
  <c r="VFG165" i="82"/>
  <c r="VFF165" i="82"/>
  <c r="VFE165" i="82"/>
  <c r="VFD165" i="82"/>
  <c r="VFC165" i="82"/>
  <c r="VFB165" i="82"/>
  <c r="VFA165" i="82"/>
  <c r="VEZ165" i="82"/>
  <c r="VEY165" i="82"/>
  <c r="VEX165" i="82"/>
  <c r="VEW165" i="82"/>
  <c r="VEV165" i="82"/>
  <c r="VEU165" i="82"/>
  <c r="VET165" i="82"/>
  <c r="VES165" i="82"/>
  <c r="VER165" i="82"/>
  <c r="VEQ165" i="82"/>
  <c r="VEP165" i="82"/>
  <c r="VEO165" i="82"/>
  <c r="VEN165" i="82"/>
  <c r="VEM165" i="82"/>
  <c r="VEL165" i="82"/>
  <c r="VEK165" i="82"/>
  <c r="VEJ165" i="82"/>
  <c r="VEI165" i="82"/>
  <c r="VEH165" i="82"/>
  <c r="VEG165" i="82"/>
  <c r="VEF165" i="82"/>
  <c r="VEE165" i="82"/>
  <c r="VED165" i="82"/>
  <c r="VEC165" i="82"/>
  <c r="VEB165" i="82"/>
  <c r="VEA165" i="82"/>
  <c r="VDZ165" i="82"/>
  <c r="VDY165" i="82"/>
  <c r="VDX165" i="82"/>
  <c r="VDW165" i="82"/>
  <c r="VDV165" i="82"/>
  <c r="VDU165" i="82"/>
  <c r="VDT165" i="82"/>
  <c r="VDS165" i="82"/>
  <c r="VDR165" i="82"/>
  <c r="VDQ165" i="82"/>
  <c r="VDP165" i="82"/>
  <c r="VDO165" i="82"/>
  <c r="VDN165" i="82"/>
  <c r="VDM165" i="82"/>
  <c r="VDL165" i="82"/>
  <c r="VDK165" i="82"/>
  <c r="VDJ165" i="82"/>
  <c r="VDI165" i="82"/>
  <c r="VDH165" i="82"/>
  <c r="VDG165" i="82"/>
  <c r="VDF165" i="82"/>
  <c r="VDE165" i="82"/>
  <c r="VDD165" i="82"/>
  <c r="VDC165" i="82"/>
  <c r="VDB165" i="82"/>
  <c r="VDA165" i="82"/>
  <c r="VCZ165" i="82"/>
  <c r="VCY165" i="82"/>
  <c r="VCX165" i="82"/>
  <c r="VCW165" i="82"/>
  <c r="VCV165" i="82"/>
  <c r="VCU165" i="82"/>
  <c r="VCT165" i="82"/>
  <c r="VCS165" i="82"/>
  <c r="VCR165" i="82"/>
  <c r="VCQ165" i="82"/>
  <c r="VCP165" i="82"/>
  <c r="VCO165" i="82"/>
  <c r="VCN165" i="82"/>
  <c r="VCM165" i="82"/>
  <c r="VCL165" i="82"/>
  <c r="VCK165" i="82"/>
  <c r="VCJ165" i="82"/>
  <c r="VCI165" i="82"/>
  <c r="VCH165" i="82"/>
  <c r="VCG165" i="82"/>
  <c r="VCF165" i="82"/>
  <c r="VCE165" i="82"/>
  <c r="VCD165" i="82"/>
  <c r="VCC165" i="82"/>
  <c r="VCB165" i="82"/>
  <c r="VCA165" i="82"/>
  <c r="VBZ165" i="82"/>
  <c r="VBY165" i="82"/>
  <c r="VBX165" i="82"/>
  <c r="VBW165" i="82"/>
  <c r="VBV165" i="82"/>
  <c r="VBU165" i="82"/>
  <c r="VBT165" i="82"/>
  <c r="VBS165" i="82"/>
  <c r="VBR165" i="82"/>
  <c r="VBQ165" i="82"/>
  <c r="VBP165" i="82"/>
  <c r="VBO165" i="82"/>
  <c r="VBN165" i="82"/>
  <c r="VBM165" i="82"/>
  <c r="VBL165" i="82"/>
  <c r="VBK165" i="82"/>
  <c r="VBJ165" i="82"/>
  <c r="VBI165" i="82"/>
  <c r="VBH165" i="82"/>
  <c r="VBG165" i="82"/>
  <c r="VBF165" i="82"/>
  <c r="VBE165" i="82"/>
  <c r="VBD165" i="82"/>
  <c r="VBC165" i="82"/>
  <c r="VBB165" i="82"/>
  <c r="VBA165" i="82"/>
  <c r="VAZ165" i="82"/>
  <c r="VAY165" i="82"/>
  <c r="VAX165" i="82"/>
  <c r="VAW165" i="82"/>
  <c r="VAV165" i="82"/>
  <c r="VAU165" i="82"/>
  <c r="VAT165" i="82"/>
  <c r="VAS165" i="82"/>
  <c r="VAR165" i="82"/>
  <c r="VAQ165" i="82"/>
  <c r="VAP165" i="82"/>
  <c r="VAO165" i="82"/>
  <c r="VAN165" i="82"/>
  <c r="VAM165" i="82"/>
  <c r="VAL165" i="82"/>
  <c r="VAK165" i="82"/>
  <c r="VAJ165" i="82"/>
  <c r="VAI165" i="82"/>
  <c r="VAH165" i="82"/>
  <c r="VAG165" i="82"/>
  <c r="VAF165" i="82"/>
  <c r="VAE165" i="82"/>
  <c r="VAD165" i="82"/>
  <c r="VAC165" i="82"/>
  <c r="VAB165" i="82"/>
  <c r="VAA165" i="82"/>
  <c r="UZZ165" i="82"/>
  <c r="UZY165" i="82"/>
  <c r="UZX165" i="82"/>
  <c r="UZW165" i="82"/>
  <c r="UZV165" i="82"/>
  <c r="UZU165" i="82"/>
  <c r="UZT165" i="82"/>
  <c r="UZS165" i="82"/>
  <c r="UZR165" i="82"/>
  <c r="UZQ165" i="82"/>
  <c r="UZP165" i="82"/>
  <c r="UZO165" i="82"/>
  <c r="UZN165" i="82"/>
  <c r="UZM165" i="82"/>
  <c r="UZL165" i="82"/>
  <c r="UZK165" i="82"/>
  <c r="UZJ165" i="82"/>
  <c r="UZI165" i="82"/>
  <c r="UZH165" i="82"/>
  <c r="UZG165" i="82"/>
  <c r="UZF165" i="82"/>
  <c r="UZE165" i="82"/>
  <c r="UZD165" i="82"/>
  <c r="UZC165" i="82"/>
  <c r="UZB165" i="82"/>
  <c r="UZA165" i="82"/>
  <c r="UYZ165" i="82"/>
  <c r="UYY165" i="82"/>
  <c r="UYX165" i="82"/>
  <c r="UYW165" i="82"/>
  <c r="UYV165" i="82"/>
  <c r="UYU165" i="82"/>
  <c r="UYT165" i="82"/>
  <c r="UYS165" i="82"/>
  <c r="UYR165" i="82"/>
  <c r="UYQ165" i="82"/>
  <c r="UYP165" i="82"/>
  <c r="UYO165" i="82"/>
  <c r="UYN165" i="82"/>
  <c r="UYM165" i="82"/>
  <c r="UYL165" i="82"/>
  <c r="UYK165" i="82"/>
  <c r="UYJ165" i="82"/>
  <c r="UYI165" i="82"/>
  <c r="UYH165" i="82"/>
  <c r="UYG165" i="82"/>
  <c r="UYF165" i="82"/>
  <c r="UYE165" i="82"/>
  <c r="UYD165" i="82"/>
  <c r="UYC165" i="82"/>
  <c r="UYB165" i="82"/>
  <c r="UYA165" i="82"/>
  <c r="UXZ165" i="82"/>
  <c r="UXY165" i="82"/>
  <c r="UXX165" i="82"/>
  <c r="UXW165" i="82"/>
  <c r="UXV165" i="82"/>
  <c r="UXU165" i="82"/>
  <c r="UXT165" i="82"/>
  <c r="UXS165" i="82"/>
  <c r="UXR165" i="82"/>
  <c r="UXQ165" i="82"/>
  <c r="UXP165" i="82"/>
  <c r="UXO165" i="82"/>
  <c r="UXN165" i="82"/>
  <c r="UXM165" i="82"/>
  <c r="UXL165" i="82"/>
  <c r="UXK165" i="82"/>
  <c r="UXJ165" i="82"/>
  <c r="UXI165" i="82"/>
  <c r="UXH165" i="82"/>
  <c r="UXG165" i="82"/>
  <c r="UXF165" i="82"/>
  <c r="UXE165" i="82"/>
  <c r="UXD165" i="82"/>
  <c r="UXC165" i="82"/>
  <c r="UXB165" i="82"/>
  <c r="UXA165" i="82"/>
  <c r="UWZ165" i="82"/>
  <c r="UWY165" i="82"/>
  <c r="UWX165" i="82"/>
  <c r="UWW165" i="82"/>
  <c r="UWV165" i="82"/>
  <c r="UWU165" i="82"/>
  <c r="UWT165" i="82"/>
  <c r="UWS165" i="82"/>
  <c r="UWR165" i="82"/>
  <c r="UWQ165" i="82"/>
  <c r="UWP165" i="82"/>
  <c r="UWO165" i="82"/>
  <c r="UWN165" i="82"/>
  <c r="UWM165" i="82"/>
  <c r="UWL165" i="82"/>
  <c r="UWK165" i="82"/>
  <c r="UWJ165" i="82"/>
  <c r="UWI165" i="82"/>
  <c r="UWH165" i="82"/>
  <c r="UWG165" i="82"/>
  <c r="UWF165" i="82"/>
  <c r="UWE165" i="82"/>
  <c r="UWD165" i="82"/>
  <c r="UWC165" i="82"/>
  <c r="UWB165" i="82"/>
  <c r="UWA165" i="82"/>
  <c r="UVZ165" i="82"/>
  <c r="UVY165" i="82"/>
  <c r="UVX165" i="82"/>
  <c r="UVW165" i="82"/>
  <c r="UVV165" i="82"/>
  <c r="UVU165" i="82"/>
  <c r="UVT165" i="82"/>
  <c r="UVS165" i="82"/>
  <c r="UVR165" i="82"/>
  <c r="UVQ165" i="82"/>
  <c r="UVP165" i="82"/>
  <c r="UVO165" i="82"/>
  <c r="UVN165" i="82"/>
  <c r="UVM165" i="82"/>
  <c r="UVL165" i="82"/>
  <c r="UVK165" i="82"/>
  <c r="UVJ165" i="82"/>
  <c r="UVI165" i="82"/>
  <c r="UVH165" i="82"/>
  <c r="UVG165" i="82"/>
  <c r="UVF165" i="82"/>
  <c r="UVE165" i="82"/>
  <c r="UVD165" i="82"/>
  <c r="UVC165" i="82"/>
  <c r="UVB165" i="82"/>
  <c r="UVA165" i="82"/>
  <c r="UUZ165" i="82"/>
  <c r="UUY165" i="82"/>
  <c r="UUX165" i="82"/>
  <c r="UUW165" i="82"/>
  <c r="UUV165" i="82"/>
  <c r="UUU165" i="82"/>
  <c r="UUT165" i="82"/>
  <c r="UUS165" i="82"/>
  <c r="UUR165" i="82"/>
  <c r="UUQ165" i="82"/>
  <c r="UUP165" i="82"/>
  <c r="UUO165" i="82"/>
  <c r="UUN165" i="82"/>
  <c r="UUM165" i="82"/>
  <c r="UUL165" i="82"/>
  <c r="UUK165" i="82"/>
  <c r="UUJ165" i="82"/>
  <c r="UUI165" i="82"/>
  <c r="UUH165" i="82"/>
  <c r="UUG165" i="82"/>
  <c r="UUF165" i="82"/>
  <c r="UUE165" i="82"/>
  <c r="UUD165" i="82"/>
  <c r="UUC165" i="82"/>
  <c r="UUB165" i="82"/>
  <c r="UUA165" i="82"/>
  <c r="UTZ165" i="82"/>
  <c r="UTY165" i="82"/>
  <c r="UTX165" i="82"/>
  <c r="UTW165" i="82"/>
  <c r="UTV165" i="82"/>
  <c r="UTU165" i="82"/>
  <c r="UTT165" i="82"/>
  <c r="UTS165" i="82"/>
  <c r="UTR165" i="82"/>
  <c r="UTQ165" i="82"/>
  <c r="UTP165" i="82"/>
  <c r="UTO165" i="82"/>
  <c r="UTN165" i="82"/>
  <c r="UTM165" i="82"/>
  <c r="UTL165" i="82"/>
  <c r="UTK165" i="82"/>
  <c r="UTJ165" i="82"/>
  <c r="UTI165" i="82"/>
  <c r="UTH165" i="82"/>
  <c r="UTG165" i="82"/>
  <c r="UTF165" i="82"/>
  <c r="UTE165" i="82"/>
  <c r="UTD165" i="82"/>
  <c r="UTC165" i="82"/>
  <c r="UTB165" i="82"/>
  <c r="UTA165" i="82"/>
  <c r="USZ165" i="82"/>
  <c r="USY165" i="82"/>
  <c r="USX165" i="82"/>
  <c r="USW165" i="82"/>
  <c r="USV165" i="82"/>
  <c r="USU165" i="82"/>
  <c r="UST165" i="82"/>
  <c r="USS165" i="82"/>
  <c r="USR165" i="82"/>
  <c r="USQ165" i="82"/>
  <c r="USP165" i="82"/>
  <c r="USO165" i="82"/>
  <c r="USN165" i="82"/>
  <c r="USM165" i="82"/>
  <c r="USL165" i="82"/>
  <c r="USK165" i="82"/>
  <c r="USJ165" i="82"/>
  <c r="USI165" i="82"/>
  <c r="USH165" i="82"/>
  <c r="USG165" i="82"/>
  <c r="USF165" i="82"/>
  <c r="USE165" i="82"/>
  <c r="USD165" i="82"/>
  <c r="USC165" i="82"/>
  <c r="USB165" i="82"/>
  <c r="USA165" i="82"/>
  <c r="URZ165" i="82"/>
  <c r="URY165" i="82"/>
  <c r="URX165" i="82"/>
  <c r="URW165" i="82"/>
  <c r="URV165" i="82"/>
  <c r="URU165" i="82"/>
  <c r="URT165" i="82"/>
  <c r="URS165" i="82"/>
  <c r="URR165" i="82"/>
  <c r="URQ165" i="82"/>
  <c r="URP165" i="82"/>
  <c r="URO165" i="82"/>
  <c r="URN165" i="82"/>
  <c r="URM165" i="82"/>
  <c r="URL165" i="82"/>
  <c r="URK165" i="82"/>
  <c r="URJ165" i="82"/>
  <c r="URI165" i="82"/>
  <c r="URH165" i="82"/>
  <c r="URG165" i="82"/>
  <c r="URF165" i="82"/>
  <c r="URE165" i="82"/>
  <c r="URD165" i="82"/>
  <c r="URC165" i="82"/>
  <c r="URB165" i="82"/>
  <c r="URA165" i="82"/>
  <c r="UQZ165" i="82"/>
  <c r="UQY165" i="82"/>
  <c r="UQX165" i="82"/>
  <c r="UQW165" i="82"/>
  <c r="UQV165" i="82"/>
  <c r="UQU165" i="82"/>
  <c r="UQT165" i="82"/>
  <c r="UQS165" i="82"/>
  <c r="UQR165" i="82"/>
  <c r="UQQ165" i="82"/>
  <c r="UQP165" i="82"/>
  <c r="UQO165" i="82"/>
  <c r="UQN165" i="82"/>
  <c r="UQM165" i="82"/>
  <c r="UQL165" i="82"/>
  <c r="UQK165" i="82"/>
  <c r="UQJ165" i="82"/>
  <c r="UQI165" i="82"/>
  <c r="UQH165" i="82"/>
  <c r="UQG165" i="82"/>
  <c r="UQF165" i="82"/>
  <c r="UQE165" i="82"/>
  <c r="UQD165" i="82"/>
  <c r="UQC165" i="82"/>
  <c r="UQB165" i="82"/>
  <c r="UQA165" i="82"/>
  <c r="UPZ165" i="82"/>
  <c r="UPY165" i="82"/>
  <c r="UPX165" i="82"/>
  <c r="UPW165" i="82"/>
  <c r="UPV165" i="82"/>
  <c r="UPU165" i="82"/>
  <c r="UPT165" i="82"/>
  <c r="UPS165" i="82"/>
  <c r="UPR165" i="82"/>
  <c r="UPQ165" i="82"/>
  <c r="UPP165" i="82"/>
  <c r="UPO165" i="82"/>
  <c r="UPN165" i="82"/>
  <c r="UPM165" i="82"/>
  <c r="UPL165" i="82"/>
  <c r="UPK165" i="82"/>
  <c r="UPJ165" i="82"/>
  <c r="UPI165" i="82"/>
  <c r="UPH165" i="82"/>
  <c r="UPG165" i="82"/>
  <c r="UPF165" i="82"/>
  <c r="UPE165" i="82"/>
  <c r="UPD165" i="82"/>
  <c r="UPC165" i="82"/>
  <c r="UPB165" i="82"/>
  <c r="UPA165" i="82"/>
  <c r="UOZ165" i="82"/>
  <c r="UOY165" i="82"/>
  <c r="UOX165" i="82"/>
  <c r="UOW165" i="82"/>
  <c r="UOV165" i="82"/>
  <c r="UOU165" i="82"/>
  <c r="UOT165" i="82"/>
  <c r="UOS165" i="82"/>
  <c r="UOR165" i="82"/>
  <c r="UOQ165" i="82"/>
  <c r="UOP165" i="82"/>
  <c r="UOO165" i="82"/>
  <c r="UON165" i="82"/>
  <c r="UOM165" i="82"/>
  <c r="UOL165" i="82"/>
  <c r="UOK165" i="82"/>
  <c r="UOJ165" i="82"/>
  <c r="UOI165" i="82"/>
  <c r="UOH165" i="82"/>
  <c r="UOG165" i="82"/>
  <c r="UOF165" i="82"/>
  <c r="UOE165" i="82"/>
  <c r="UOD165" i="82"/>
  <c r="UOC165" i="82"/>
  <c r="UOB165" i="82"/>
  <c r="UOA165" i="82"/>
  <c r="UNZ165" i="82"/>
  <c r="UNY165" i="82"/>
  <c r="UNX165" i="82"/>
  <c r="UNW165" i="82"/>
  <c r="UNV165" i="82"/>
  <c r="UNU165" i="82"/>
  <c r="UNT165" i="82"/>
  <c r="UNS165" i="82"/>
  <c r="UNR165" i="82"/>
  <c r="UNQ165" i="82"/>
  <c r="UNP165" i="82"/>
  <c r="UNO165" i="82"/>
  <c r="UNN165" i="82"/>
  <c r="UNM165" i="82"/>
  <c r="UNL165" i="82"/>
  <c r="UNK165" i="82"/>
  <c r="UNJ165" i="82"/>
  <c r="UNI165" i="82"/>
  <c r="UNH165" i="82"/>
  <c r="UNG165" i="82"/>
  <c r="UNF165" i="82"/>
  <c r="UNE165" i="82"/>
  <c r="UND165" i="82"/>
  <c r="UNC165" i="82"/>
  <c r="UNB165" i="82"/>
  <c r="UNA165" i="82"/>
  <c r="UMZ165" i="82"/>
  <c r="UMY165" i="82"/>
  <c r="UMX165" i="82"/>
  <c r="UMW165" i="82"/>
  <c r="UMV165" i="82"/>
  <c r="UMU165" i="82"/>
  <c r="UMT165" i="82"/>
  <c r="UMS165" i="82"/>
  <c r="UMR165" i="82"/>
  <c r="UMQ165" i="82"/>
  <c r="UMP165" i="82"/>
  <c r="UMO165" i="82"/>
  <c r="UMN165" i="82"/>
  <c r="UMM165" i="82"/>
  <c r="UML165" i="82"/>
  <c r="UMK165" i="82"/>
  <c r="UMJ165" i="82"/>
  <c r="UMI165" i="82"/>
  <c r="UMH165" i="82"/>
  <c r="UMG165" i="82"/>
  <c r="UMF165" i="82"/>
  <c r="UME165" i="82"/>
  <c r="UMD165" i="82"/>
  <c r="UMC165" i="82"/>
  <c r="UMB165" i="82"/>
  <c r="UMA165" i="82"/>
  <c r="ULZ165" i="82"/>
  <c r="ULY165" i="82"/>
  <c r="ULX165" i="82"/>
  <c r="ULW165" i="82"/>
  <c r="ULV165" i="82"/>
  <c r="ULU165" i="82"/>
  <c r="ULT165" i="82"/>
  <c r="ULS165" i="82"/>
  <c r="ULR165" i="82"/>
  <c r="ULQ165" i="82"/>
  <c r="ULP165" i="82"/>
  <c r="ULO165" i="82"/>
  <c r="ULN165" i="82"/>
  <c r="ULM165" i="82"/>
  <c r="ULL165" i="82"/>
  <c r="ULK165" i="82"/>
  <c r="ULJ165" i="82"/>
  <c r="ULI165" i="82"/>
  <c r="ULH165" i="82"/>
  <c r="ULG165" i="82"/>
  <c r="ULF165" i="82"/>
  <c r="ULE165" i="82"/>
  <c r="ULD165" i="82"/>
  <c r="ULC165" i="82"/>
  <c r="ULB165" i="82"/>
  <c r="ULA165" i="82"/>
  <c r="UKZ165" i="82"/>
  <c r="UKY165" i="82"/>
  <c r="UKX165" i="82"/>
  <c r="UKW165" i="82"/>
  <c r="UKV165" i="82"/>
  <c r="UKU165" i="82"/>
  <c r="UKT165" i="82"/>
  <c r="UKS165" i="82"/>
  <c r="UKR165" i="82"/>
  <c r="UKQ165" i="82"/>
  <c r="UKP165" i="82"/>
  <c r="UKO165" i="82"/>
  <c r="UKN165" i="82"/>
  <c r="UKM165" i="82"/>
  <c r="UKL165" i="82"/>
  <c r="UKK165" i="82"/>
  <c r="UKJ165" i="82"/>
  <c r="UKI165" i="82"/>
  <c r="UKH165" i="82"/>
  <c r="UKG165" i="82"/>
  <c r="UKF165" i="82"/>
  <c r="UKE165" i="82"/>
  <c r="UKD165" i="82"/>
  <c r="UKC165" i="82"/>
  <c r="UKB165" i="82"/>
  <c r="UKA165" i="82"/>
  <c r="UJZ165" i="82"/>
  <c r="UJY165" i="82"/>
  <c r="UJX165" i="82"/>
  <c r="UJW165" i="82"/>
  <c r="UJV165" i="82"/>
  <c r="UJU165" i="82"/>
  <c r="UJT165" i="82"/>
  <c r="UJS165" i="82"/>
  <c r="UJR165" i="82"/>
  <c r="UJQ165" i="82"/>
  <c r="UJP165" i="82"/>
  <c r="UJO165" i="82"/>
  <c r="UJN165" i="82"/>
  <c r="UJM165" i="82"/>
  <c r="UJL165" i="82"/>
  <c r="UJK165" i="82"/>
  <c r="UJJ165" i="82"/>
  <c r="UJI165" i="82"/>
  <c r="UJH165" i="82"/>
  <c r="UJG165" i="82"/>
  <c r="UJF165" i="82"/>
  <c r="UJE165" i="82"/>
  <c r="UJD165" i="82"/>
  <c r="UJC165" i="82"/>
  <c r="UJB165" i="82"/>
  <c r="UJA165" i="82"/>
  <c r="UIZ165" i="82"/>
  <c r="UIY165" i="82"/>
  <c r="UIX165" i="82"/>
  <c r="UIW165" i="82"/>
  <c r="UIV165" i="82"/>
  <c r="UIU165" i="82"/>
  <c r="UIT165" i="82"/>
  <c r="UIS165" i="82"/>
  <c r="UIR165" i="82"/>
  <c r="UIQ165" i="82"/>
  <c r="UIP165" i="82"/>
  <c r="UIO165" i="82"/>
  <c r="UIN165" i="82"/>
  <c r="UIM165" i="82"/>
  <c r="UIL165" i="82"/>
  <c r="UIK165" i="82"/>
  <c r="UIJ165" i="82"/>
  <c r="UII165" i="82"/>
  <c r="UIH165" i="82"/>
  <c r="UIG165" i="82"/>
  <c r="UIF165" i="82"/>
  <c r="UIE165" i="82"/>
  <c r="UID165" i="82"/>
  <c r="UIC165" i="82"/>
  <c r="UIB165" i="82"/>
  <c r="UIA165" i="82"/>
  <c r="UHZ165" i="82"/>
  <c r="UHY165" i="82"/>
  <c r="UHX165" i="82"/>
  <c r="UHW165" i="82"/>
  <c r="UHV165" i="82"/>
  <c r="UHU165" i="82"/>
  <c r="UHT165" i="82"/>
  <c r="UHS165" i="82"/>
  <c r="UHR165" i="82"/>
  <c r="UHQ165" i="82"/>
  <c r="UHP165" i="82"/>
  <c r="UHO165" i="82"/>
  <c r="UHN165" i="82"/>
  <c r="UHM165" i="82"/>
  <c r="UHL165" i="82"/>
  <c r="UHK165" i="82"/>
  <c r="UHJ165" i="82"/>
  <c r="UHI165" i="82"/>
  <c r="UHH165" i="82"/>
  <c r="UHG165" i="82"/>
  <c r="UHF165" i="82"/>
  <c r="UHE165" i="82"/>
  <c r="UHD165" i="82"/>
  <c r="UHC165" i="82"/>
  <c r="UHB165" i="82"/>
  <c r="UHA165" i="82"/>
  <c r="UGZ165" i="82"/>
  <c r="UGY165" i="82"/>
  <c r="UGX165" i="82"/>
  <c r="UGW165" i="82"/>
  <c r="UGV165" i="82"/>
  <c r="UGU165" i="82"/>
  <c r="UGT165" i="82"/>
  <c r="UGS165" i="82"/>
  <c r="UGR165" i="82"/>
  <c r="UGQ165" i="82"/>
  <c r="UGP165" i="82"/>
  <c r="UGO165" i="82"/>
  <c r="UGN165" i="82"/>
  <c r="UGM165" i="82"/>
  <c r="UGL165" i="82"/>
  <c r="UGK165" i="82"/>
  <c r="UGJ165" i="82"/>
  <c r="UGI165" i="82"/>
  <c r="UGH165" i="82"/>
  <c r="UGG165" i="82"/>
  <c r="UGF165" i="82"/>
  <c r="UGE165" i="82"/>
  <c r="UGD165" i="82"/>
  <c r="UGC165" i="82"/>
  <c r="UGB165" i="82"/>
  <c r="UGA165" i="82"/>
  <c r="UFZ165" i="82"/>
  <c r="UFY165" i="82"/>
  <c r="UFX165" i="82"/>
  <c r="UFW165" i="82"/>
  <c r="UFV165" i="82"/>
  <c r="UFU165" i="82"/>
  <c r="UFT165" i="82"/>
  <c r="UFS165" i="82"/>
  <c r="UFR165" i="82"/>
  <c r="UFQ165" i="82"/>
  <c r="UFP165" i="82"/>
  <c r="UFO165" i="82"/>
  <c r="UFN165" i="82"/>
  <c r="UFM165" i="82"/>
  <c r="UFL165" i="82"/>
  <c r="UFK165" i="82"/>
  <c r="UFJ165" i="82"/>
  <c r="UFI165" i="82"/>
  <c r="UFH165" i="82"/>
  <c r="UFG165" i="82"/>
  <c r="UFF165" i="82"/>
  <c r="UFE165" i="82"/>
  <c r="UFD165" i="82"/>
  <c r="UFC165" i="82"/>
  <c r="UFB165" i="82"/>
  <c r="UFA165" i="82"/>
  <c r="UEZ165" i="82"/>
  <c r="UEY165" i="82"/>
  <c r="UEX165" i="82"/>
  <c r="UEW165" i="82"/>
  <c r="UEV165" i="82"/>
  <c r="UEU165" i="82"/>
  <c r="UET165" i="82"/>
  <c r="UES165" i="82"/>
  <c r="UER165" i="82"/>
  <c r="UEQ165" i="82"/>
  <c r="UEP165" i="82"/>
  <c r="UEO165" i="82"/>
  <c r="UEN165" i="82"/>
  <c r="UEM165" i="82"/>
  <c r="UEL165" i="82"/>
  <c r="UEK165" i="82"/>
  <c r="UEJ165" i="82"/>
  <c r="UEI165" i="82"/>
  <c r="UEH165" i="82"/>
  <c r="UEG165" i="82"/>
  <c r="UEF165" i="82"/>
  <c r="UEE165" i="82"/>
  <c r="UED165" i="82"/>
  <c r="UEC165" i="82"/>
  <c r="UEB165" i="82"/>
  <c r="UEA165" i="82"/>
  <c r="UDZ165" i="82"/>
  <c r="UDY165" i="82"/>
  <c r="UDX165" i="82"/>
  <c r="UDW165" i="82"/>
  <c r="UDV165" i="82"/>
  <c r="UDU165" i="82"/>
  <c r="UDT165" i="82"/>
  <c r="UDS165" i="82"/>
  <c r="UDR165" i="82"/>
  <c r="UDQ165" i="82"/>
  <c r="UDP165" i="82"/>
  <c r="UDO165" i="82"/>
  <c r="UDN165" i="82"/>
  <c r="UDM165" i="82"/>
  <c r="UDL165" i="82"/>
  <c r="UDK165" i="82"/>
  <c r="UDJ165" i="82"/>
  <c r="UDI165" i="82"/>
  <c r="UDH165" i="82"/>
  <c r="UDG165" i="82"/>
  <c r="UDF165" i="82"/>
  <c r="UDE165" i="82"/>
  <c r="UDD165" i="82"/>
  <c r="UDC165" i="82"/>
  <c r="UDB165" i="82"/>
  <c r="UDA165" i="82"/>
  <c r="UCZ165" i="82"/>
  <c r="UCY165" i="82"/>
  <c r="UCX165" i="82"/>
  <c r="UCW165" i="82"/>
  <c r="UCV165" i="82"/>
  <c r="UCU165" i="82"/>
  <c r="UCT165" i="82"/>
  <c r="UCS165" i="82"/>
  <c r="UCR165" i="82"/>
  <c r="UCQ165" i="82"/>
  <c r="UCP165" i="82"/>
  <c r="UCO165" i="82"/>
  <c r="UCN165" i="82"/>
  <c r="UCM165" i="82"/>
  <c r="UCL165" i="82"/>
  <c r="UCK165" i="82"/>
  <c r="UCJ165" i="82"/>
  <c r="UCI165" i="82"/>
  <c r="UCH165" i="82"/>
  <c r="UCG165" i="82"/>
  <c r="UCF165" i="82"/>
  <c r="UCE165" i="82"/>
  <c r="UCD165" i="82"/>
  <c r="UCC165" i="82"/>
  <c r="UCB165" i="82"/>
  <c r="UCA165" i="82"/>
  <c r="UBZ165" i="82"/>
  <c r="UBY165" i="82"/>
  <c r="UBX165" i="82"/>
  <c r="UBW165" i="82"/>
  <c r="UBV165" i="82"/>
  <c r="UBU165" i="82"/>
  <c r="UBT165" i="82"/>
  <c r="UBS165" i="82"/>
  <c r="UBR165" i="82"/>
  <c r="UBQ165" i="82"/>
  <c r="UBP165" i="82"/>
  <c r="UBO165" i="82"/>
  <c r="UBN165" i="82"/>
  <c r="UBM165" i="82"/>
  <c r="UBL165" i="82"/>
  <c r="UBK165" i="82"/>
  <c r="UBJ165" i="82"/>
  <c r="UBI165" i="82"/>
  <c r="UBH165" i="82"/>
  <c r="UBG165" i="82"/>
  <c r="UBF165" i="82"/>
  <c r="UBE165" i="82"/>
  <c r="UBD165" i="82"/>
  <c r="UBC165" i="82"/>
  <c r="UBB165" i="82"/>
  <c r="UBA165" i="82"/>
  <c r="UAZ165" i="82"/>
  <c r="UAY165" i="82"/>
  <c r="UAX165" i="82"/>
  <c r="UAW165" i="82"/>
  <c r="UAV165" i="82"/>
  <c r="UAU165" i="82"/>
  <c r="UAT165" i="82"/>
  <c r="UAS165" i="82"/>
  <c r="UAR165" i="82"/>
  <c r="UAQ165" i="82"/>
  <c r="UAP165" i="82"/>
  <c r="UAO165" i="82"/>
  <c r="UAN165" i="82"/>
  <c r="UAM165" i="82"/>
  <c r="UAL165" i="82"/>
  <c r="UAK165" i="82"/>
  <c r="UAJ165" i="82"/>
  <c r="UAI165" i="82"/>
  <c r="UAH165" i="82"/>
  <c r="UAG165" i="82"/>
  <c r="UAF165" i="82"/>
  <c r="UAE165" i="82"/>
  <c r="UAD165" i="82"/>
  <c r="UAC165" i="82"/>
  <c r="UAB165" i="82"/>
  <c r="UAA165" i="82"/>
  <c r="TZZ165" i="82"/>
  <c r="TZY165" i="82"/>
  <c r="TZX165" i="82"/>
  <c r="TZW165" i="82"/>
  <c r="TZV165" i="82"/>
  <c r="TZU165" i="82"/>
  <c r="TZT165" i="82"/>
  <c r="TZS165" i="82"/>
  <c r="TZR165" i="82"/>
  <c r="TZQ165" i="82"/>
  <c r="TZP165" i="82"/>
  <c r="TZO165" i="82"/>
  <c r="TZN165" i="82"/>
  <c r="TZM165" i="82"/>
  <c r="TZL165" i="82"/>
  <c r="TZK165" i="82"/>
  <c r="TZJ165" i="82"/>
  <c r="TZI165" i="82"/>
  <c r="TZH165" i="82"/>
  <c r="TZG165" i="82"/>
  <c r="TZF165" i="82"/>
  <c r="TZE165" i="82"/>
  <c r="TZD165" i="82"/>
  <c r="TZC165" i="82"/>
  <c r="TZB165" i="82"/>
  <c r="TZA165" i="82"/>
  <c r="TYZ165" i="82"/>
  <c r="TYY165" i="82"/>
  <c r="TYX165" i="82"/>
  <c r="TYW165" i="82"/>
  <c r="TYV165" i="82"/>
  <c r="TYU165" i="82"/>
  <c r="TYT165" i="82"/>
  <c r="TYS165" i="82"/>
  <c r="TYR165" i="82"/>
  <c r="TYQ165" i="82"/>
  <c r="TYP165" i="82"/>
  <c r="TYO165" i="82"/>
  <c r="TYN165" i="82"/>
  <c r="TYM165" i="82"/>
  <c r="TYL165" i="82"/>
  <c r="TYK165" i="82"/>
  <c r="TYJ165" i="82"/>
  <c r="TYI165" i="82"/>
  <c r="TYH165" i="82"/>
  <c r="TYG165" i="82"/>
  <c r="TYF165" i="82"/>
  <c r="TYE165" i="82"/>
  <c r="TYD165" i="82"/>
  <c r="TYC165" i="82"/>
  <c r="TYB165" i="82"/>
  <c r="TYA165" i="82"/>
  <c r="TXZ165" i="82"/>
  <c r="TXY165" i="82"/>
  <c r="TXX165" i="82"/>
  <c r="TXW165" i="82"/>
  <c r="TXV165" i="82"/>
  <c r="TXU165" i="82"/>
  <c r="TXT165" i="82"/>
  <c r="TXS165" i="82"/>
  <c r="TXR165" i="82"/>
  <c r="TXQ165" i="82"/>
  <c r="TXP165" i="82"/>
  <c r="TXO165" i="82"/>
  <c r="TXN165" i="82"/>
  <c r="TXM165" i="82"/>
  <c r="TXL165" i="82"/>
  <c r="TXK165" i="82"/>
  <c r="TXJ165" i="82"/>
  <c r="TXI165" i="82"/>
  <c r="TXH165" i="82"/>
  <c r="TXG165" i="82"/>
  <c r="TXF165" i="82"/>
  <c r="TXE165" i="82"/>
  <c r="TXD165" i="82"/>
  <c r="TXC165" i="82"/>
  <c r="TXB165" i="82"/>
  <c r="TXA165" i="82"/>
  <c r="TWZ165" i="82"/>
  <c r="TWY165" i="82"/>
  <c r="TWX165" i="82"/>
  <c r="TWW165" i="82"/>
  <c r="TWV165" i="82"/>
  <c r="TWU165" i="82"/>
  <c r="TWT165" i="82"/>
  <c r="TWS165" i="82"/>
  <c r="TWR165" i="82"/>
  <c r="TWQ165" i="82"/>
  <c r="TWP165" i="82"/>
  <c r="TWO165" i="82"/>
  <c r="TWN165" i="82"/>
  <c r="TWM165" i="82"/>
  <c r="TWL165" i="82"/>
  <c r="TWK165" i="82"/>
  <c r="TWJ165" i="82"/>
  <c r="TWI165" i="82"/>
  <c r="TWH165" i="82"/>
  <c r="TWG165" i="82"/>
  <c r="TWF165" i="82"/>
  <c r="TWE165" i="82"/>
  <c r="TWD165" i="82"/>
  <c r="TWC165" i="82"/>
  <c r="TWB165" i="82"/>
  <c r="TWA165" i="82"/>
  <c r="TVZ165" i="82"/>
  <c r="TVY165" i="82"/>
  <c r="TVX165" i="82"/>
  <c r="TVW165" i="82"/>
  <c r="TVV165" i="82"/>
  <c r="TVU165" i="82"/>
  <c r="TVT165" i="82"/>
  <c r="TVS165" i="82"/>
  <c r="TVR165" i="82"/>
  <c r="TVQ165" i="82"/>
  <c r="TVP165" i="82"/>
  <c r="TVO165" i="82"/>
  <c r="TVN165" i="82"/>
  <c r="TVM165" i="82"/>
  <c r="TVL165" i="82"/>
  <c r="TVK165" i="82"/>
  <c r="TVJ165" i="82"/>
  <c r="TVI165" i="82"/>
  <c r="TVH165" i="82"/>
  <c r="TVG165" i="82"/>
  <c r="TVF165" i="82"/>
  <c r="TVE165" i="82"/>
  <c r="TVD165" i="82"/>
  <c r="TVC165" i="82"/>
  <c r="TVB165" i="82"/>
  <c r="TVA165" i="82"/>
  <c r="TUZ165" i="82"/>
  <c r="TUY165" i="82"/>
  <c r="TUX165" i="82"/>
  <c r="TUW165" i="82"/>
  <c r="TUV165" i="82"/>
  <c r="TUU165" i="82"/>
  <c r="TUT165" i="82"/>
  <c r="TUS165" i="82"/>
  <c r="TUR165" i="82"/>
  <c r="TUQ165" i="82"/>
  <c r="TUP165" i="82"/>
  <c r="TUO165" i="82"/>
  <c r="TUN165" i="82"/>
  <c r="TUM165" i="82"/>
  <c r="TUL165" i="82"/>
  <c r="TUK165" i="82"/>
  <c r="TUJ165" i="82"/>
  <c r="TUI165" i="82"/>
  <c r="TUH165" i="82"/>
  <c r="TUG165" i="82"/>
  <c r="TUF165" i="82"/>
  <c r="TUE165" i="82"/>
  <c r="TUD165" i="82"/>
  <c r="TUC165" i="82"/>
  <c r="TUB165" i="82"/>
  <c r="TUA165" i="82"/>
  <c r="TTZ165" i="82"/>
  <c r="TTY165" i="82"/>
  <c r="TTX165" i="82"/>
  <c r="TTW165" i="82"/>
  <c r="TTV165" i="82"/>
  <c r="TTU165" i="82"/>
  <c r="TTT165" i="82"/>
  <c r="TTS165" i="82"/>
  <c r="TTR165" i="82"/>
  <c r="TTQ165" i="82"/>
  <c r="TTP165" i="82"/>
  <c r="TTO165" i="82"/>
  <c r="TTN165" i="82"/>
  <c r="TTM165" i="82"/>
  <c r="TTL165" i="82"/>
  <c r="TTK165" i="82"/>
  <c r="TTJ165" i="82"/>
  <c r="TTI165" i="82"/>
  <c r="TTH165" i="82"/>
  <c r="TTG165" i="82"/>
  <c r="TTF165" i="82"/>
  <c r="TTE165" i="82"/>
  <c r="TTD165" i="82"/>
  <c r="TTC165" i="82"/>
  <c r="TTB165" i="82"/>
  <c r="TTA165" i="82"/>
  <c r="TSZ165" i="82"/>
  <c r="TSY165" i="82"/>
  <c r="TSX165" i="82"/>
  <c r="TSW165" i="82"/>
  <c r="TSV165" i="82"/>
  <c r="TSU165" i="82"/>
  <c r="TST165" i="82"/>
  <c r="TSS165" i="82"/>
  <c r="TSR165" i="82"/>
  <c r="TSQ165" i="82"/>
  <c r="TSP165" i="82"/>
  <c r="TSO165" i="82"/>
  <c r="TSN165" i="82"/>
  <c r="TSM165" i="82"/>
  <c r="TSL165" i="82"/>
  <c r="TSK165" i="82"/>
  <c r="TSJ165" i="82"/>
  <c r="TSI165" i="82"/>
  <c r="TSH165" i="82"/>
  <c r="TSG165" i="82"/>
  <c r="TSF165" i="82"/>
  <c r="TSE165" i="82"/>
  <c r="TSD165" i="82"/>
  <c r="TSC165" i="82"/>
  <c r="TSB165" i="82"/>
  <c r="TSA165" i="82"/>
  <c r="TRZ165" i="82"/>
  <c r="TRY165" i="82"/>
  <c r="TRX165" i="82"/>
  <c r="TRW165" i="82"/>
  <c r="TRV165" i="82"/>
  <c r="TRU165" i="82"/>
  <c r="TRT165" i="82"/>
  <c r="TRS165" i="82"/>
  <c r="TRR165" i="82"/>
  <c r="TRQ165" i="82"/>
  <c r="TRP165" i="82"/>
  <c r="TRO165" i="82"/>
  <c r="TRN165" i="82"/>
  <c r="TRM165" i="82"/>
  <c r="TRL165" i="82"/>
  <c r="TRK165" i="82"/>
  <c r="TRJ165" i="82"/>
  <c r="TRI165" i="82"/>
  <c r="TRH165" i="82"/>
  <c r="TRG165" i="82"/>
  <c r="TRF165" i="82"/>
  <c r="TRE165" i="82"/>
  <c r="TRD165" i="82"/>
  <c r="TRC165" i="82"/>
  <c r="TRB165" i="82"/>
  <c r="TRA165" i="82"/>
  <c r="TQZ165" i="82"/>
  <c r="TQY165" i="82"/>
  <c r="TQX165" i="82"/>
  <c r="TQW165" i="82"/>
  <c r="TQV165" i="82"/>
  <c r="TQU165" i="82"/>
  <c r="TQT165" i="82"/>
  <c r="TQS165" i="82"/>
  <c r="TQR165" i="82"/>
  <c r="TQQ165" i="82"/>
  <c r="TQP165" i="82"/>
  <c r="TQO165" i="82"/>
  <c r="TQN165" i="82"/>
  <c r="TQM165" i="82"/>
  <c r="TQL165" i="82"/>
  <c r="TQK165" i="82"/>
  <c r="TQJ165" i="82"/>
  <c r="TQI165" i="82"/>
  <c r="TQH165" i="82"/>
  <c r="TQG165" i="82"/>
  <c r="TQF165" i="82"/>
  <c r="TQE165" i="82"/>
  <c r="TQD165" i="82"/>
  <c r="TQC165" i="82"/>
  <c r="TQB165" i="82"/>
  <c r="TQA165" i="82"/>
  <c r="TPZ165" i="82"/>
  <c r="TPY165" i="82"/>
  <c r="TPX165" i="82"/>
  <c r="TPW165" i="82"/>
  <c r="TPV165" i="82"/>
  <c r="TPU165" i="82"/>
  <c r="TPT165" i="82"/>
  <c r="TPS165" i="82"/>
  <c r="TPR165" i="82"/>
  <c r="TPQ165" i="82"/>
  <c r="TPP165" i="82"/>
  <c r="TPO165" i="82"/>
  <c r="TPN165" i="82"/>
  <c r="TPM165" i="82"/>
  <c r="TPL165" i="82"/>
  <c r="TPK165" i="82"/>
  <c r="TPJ165" i="82"/>
  <c r="TPI165" i="82"/>
  <c r="TPH165" i="82"/>
  <c r="TPG165" i="82"/>
  <c r="TPF165" i="82"/>
  <c r="TPE165" i="82"/>
  <c r="TPD165" i="82"/>
  <c r="TPC165" i="82"/>
  <c r="TPB165" i="82"/>
  <c r="TPA165" i="82"/>
  <c r="TOZ165" i="82"/>
  <c r="TOY165" i="82"/>
  <c r="TOX165" i="82"/>
  <c r="TOW165" i="82"/>
  <c r="TOV165" i="82"/>
  <c r="TOU165" i="82"/>
  <c r="TOT165" i="82"/>
  <c r="TOS165" i="82"/>
  <c r="TOR165" i="82"/>
  <c r="TOQ165" i="82"/>
  <c r="TOP165" i="82"/>
  <c r="TOO165" i="82"/>
  <c r="TON165" i="82"/>
  <c r="TOM165" i="82"/>
  <c r="TOL165" i="82"/>
  <c r="TOK165" i="82"/>
  <c r="TOJ165" i="82"/>
  <c r="TOI165" i="82"/>
  <c r="TOH165" i="82"/>
  <c r="TOG165" i="82"/>
  <c r="TOF165" i="82"/>
  <c r="TOE165" i="82"/>
  <c r="TOD165" i="82"/>
  <c r="TOC165" i="82"/>
  <c r="TOB165" i="82"/>
  <c r="TOA165" i="82"/>
  <c r="TNZ165" i="82"/>
  <c r="TNY165" i="82"/>
  <c r="TNX165" i="82"/>
  <c r="TNW165" i="82"/>
  <c r="TNV165" i="82"/>
  <c r="TNU165" i="82"/>
  <c r="TNT165" i="82"/>
  <c r="TNS165" i="82"/>
  <c r="TNR165" i="82"/>
  <c r="TNQ165" i="82"/>
  <c r="TNP165" i="82"/>
  <c r="TNO165" i="82"/>
  <c r="TNN165" i="82"/>
  <c r="TNM165" i="82"/>
  <c r="TNL165" i="82"/>
  <c r="TNK165" i="82"/>
  <c r="TNJ165" i="82"/>
  <c r="TNI165" i="82"/>
  <c r="TNH165" i="82"/>
  <c r="TNG165" i="82"/>
  <c r="TNF165" i="82"/>
  <c r="TNE165" i="82"/>
  <c r="TND165" i="82"/>
  <c r="TNC165" i="82"/>
  <c r="TNB165" i="82"/>
  <c r="TNA165" i="82"/>
  <c r="TMZ165" i="82"/>
  <c r="TMY165" i="82"/>
  <c r="TMX165" i="82"/>
  <c r="TMW165" i="82"/>
  <c r="TMV165" i="82"/>
  <c r="TMU165" i="82"/>
  <c r="TMT165" i="82"/>
  <c r="TMS165" i="82"/>
  <c r="TMR165" i="82"/>
  <c r="TMQ165" i="82"/>
  <c r="TMP165" i="82"/>
  <c r="TMO165" i="82"/>
  <c r="TMN165" i="82"/>
  <c r="TMM165" i="82"/>
  <c r="TML165" i="82"/>
  <c r="TMK165" i="82"/>
  <c r="TMJ165" i="82"/>
  <c r="TMI165" i="82"/>
  <c r="TMH165" i="82"/>
  <c r="TMG165" i="82"/>
  <c r="TMF165" i="82"/>
  <c r="TME165" i="82"/>
  <c r="TMD165" i="82"/>
  <c r="TMC165" i="82"/>
  <c r="TMB165" i="82"/>
  <c r="TMA165" i="82"/>
  <c r="TLZ165" i="82"/>
  <c r="TLY165" i="82"/>
  <c r="TLX165" i="82"/>
  <c r="TLW165" i="82"/>
  <c r="TLV165" i="82"/>
  <c r="TLU165" i="82"/>
  <c r="TLT165" i="82"/>
  <c r="TLS165" i="82"/>
  <c r="TLR165" i="82"/>
  <c r="TLQ165" i="82"/>
  <c r="TLP165" i="82"/>
  <c r="TLO165" i="82"/>
  <c r="TLN165" i="82"/>
  <c r="TLM165" i="82"/>
  <c r="TLL165" i="82"/>
  <c r="TLK165" i="82"/>
  <c r="TLJ165" i="82"/>
  <c r="TLI165" i="82"/>
  <c r="TLH165" i="82"/>
  <c r="TLG165" i="82"/>
  <c r="TLF165" i="82"/>
  <c r="TLE165" i="82"/>
  <c r="TLD165" i="82"/>
  <c r="TLC165" i="82"/>
  <c r="TLB165" i="82"/>
  <c r="TLA165" i="82"/>
  <c r="TKZ165" i="82"/>
  <c r="TKY165" i="82"/>
  <c r="TKX165" i="82"/>
  <c r="TKW165" i="82"/>
  <c r="TKV165" i="82"/>
  <c r="TKU165" i="82"/>
  <c r="TKT165" i="82"/>
  <c r="TKS165" i="82"/>
  <c r="TKR165" i="82"/>
  <c r="TKQ165" i="82"/>
  <c r="TKP165" i="82"/>
  <c r="TKO165" i="82"/>
  <c r="TKN165" i="82"/>
  <c r="TKM165" i="82"/>
  <c r="TKL165" i="82"/>
  <c r="TKK165" i="82"/>
  <c r="TKJ165" i="82"/>
  <c r="TKI165" i="82"/>
  <c r="TKH165" i="82"/>
  <c r="TKG165" i="82"/>
  <c r="TKF165" i="82"/>
  <c r="TKE165" i="82"/>
  <c r="TKD165" i="82"/>
  <c r="TKC165" i="82"/>
  <c r="TKB165" i="82"/>
  <c r="TKA165" i="82"/>
  <c r="TJZ165" i="82"/>
  <c r="TJY165" i="82"/>
  <c r="TJX165" i="82"/>
  <c r="TJW165" i="82"/>
  <c r="TJV165" i="82"/>
  <c r="TJU165" i="82"/>
  <c r="TJT165" i="82"/>
  <c r="TJS165" i="82"/>
  <c r="TJR165" i="82"/>
  <c r="TJQ165" i="82"/>
  <c r="TJP165" i="82"/>
  <c r="TJO165" i="82"/>
  <c r="TJN165" i="82"/>
  <c r="TJM165" i="82"/>
  <c r="TJL165" i="82"/>
  <c r="TJK165" i="82"/>
  <c r="TJJ165" i="82"/>
  <c r="TJI165" i="82"/>
  <c r="TJH165" i="82"/>
  <c r="TJG165" i="82"/>
  <c r="TJF165" i="82"/>
  <c r="TJE165" i="82"/>
  <c r="TJD165" i="82"/>
  <c r="TJC165" i="82"/>
  <c r="TJB165" i="82"/>
  <c r="TJA165" i="82"/>
  <c r="TIZ165" i="82"/>
  <c r="TIY165" i="82"/>
  <c r="TIX165" i="82"/>
  <c r="TIW165" i="82"/>
  <c r="TIV165" i="82"/>
  <c r="TIU165" i="82"/>
  <c r="TIT165" i="82"/>
  <c r="TIS165" i="82"/>
  <c r="TIR165" i="82"/>
  <c r="TIQ165" i="82"/>
  <c r="TIP165" i="82"/>
  <c r="TIO165" i="82"/>
  <c r="TIN165" i="82"/>
  <c r="TIM165" i="82"/>
  <c r="TIL165" i="82"/>
  <c r="TIK165" i="82"/>
  <c r="TIJ165" i="82"/>
  <c r="TII165" i="82"/>
  <c r="TIH165" i="82"/>
  <c r="TIG165" i="82"/>
  <c r="TIF165" i="82"/>
  <c r="TIE165" i="82"/>
  <c r="TID165" i="82"/>
  <c r="TIC165" i="82"/>
  <c r="TIB165" i="82"/>
  <c r="TIA165" i="82"/>
  <c r="THZ165" i="82"/>
  <c r="THY165" i="82"/>
  <c r="THX165" i="82"/>
  <c r="THW165" i="82"/>
  <c r="THV165" i="82"/>
  <c r="THU165" i="82"/>
  <c r="THT165" i="82"/>
  <c r="THS165" i="82"/>
  <c r="THR165" i="82"/>
  <c r="THQ165" i="82"/>
  <c r="THP165" i="82"/>
  <c r="THO165" i="82"/>
  <c r="THN165" i="82"/>
  <c r="THM165" i="82"/>
  <c r="THL165" i="82"/>
  <c r="THK165" i="82"/>
  <c r="THJ165" i="82"/>
  <c r="THI165" i="82"/>
  <c r="THH165" i="82"/>
  <c r="THG165" i="82"/>
  <c r="THF165" i="82"/>
  <c r="THE165" i="82"/>
  <c r="THD165" i="82"/>
  <c r="THC165" i="82"/>
  <c r="THB165" i="82"/>
  <c r="THA165" i="82"/>
  <c r="TGZ165" i="82"/>
  <c r="TGY165" i="82"/>
  <c r="TGX165" i="82"/>
  <c r="TGW165" i="82"/>
  <c r="TGV165" i="82"/>
  <c r="TGU165" i="82"/>
  <c r="TGT165" i="82"/>
  <c r="TGS165" i="82"/>
  <c r="TGR165" i="82"/>
  <c r="TGQ165" i="82"/>
  <c r="TGP165" i="82"/>
  <c r="TGO165" i="82"/>
  <c r="TGN165" i="82"/>
  <c r="TGM165" i="82"/>
  <c r="TGL165" i="82"/>
  <c r="TGK165" i="82"/>
  <c r="TGJ165" i="82"/>
  <c r="TGI165" i="82"/>
  <c r="TGH165" i="82"/>
  <c r="TGG165" i="82"/>
  <c r="TGF165" i="82"/>
  <c r="TGE165" i="82"/>
  <c r="TGD165" i="82"/>
  <c r="TGC165" i="82"/>
  <c r="TGB165" i="82"/>
  <c r="TGA165" i="82"/>
  <c r="TFZ165" i="82"/>
  <c r="TFY165" i="82"/>
  <c r="TFX165" i="82"/>
  <c r="TFW165" i="82"/>
  <c r="TFV165" i="82"/>
  <c r="TFU165" i="82"/>
  <c r="TFT165" i="82"/>
  <c r="TFS165" i="82"/>
  <c r="TFR165" i="82"/>
  <c r="TFQ165" i="82"/>
  <c r="TFP165" i="82"/>
  <c r="TFO165" i="82"/>
  <c r="TFN165" i="82"/>
  <c r="TFM165" i="82"/>
  <c r="TFL165" i="82"/>
  <c r="TFK165" i="82"/>
  <c r="TFJ165" i="82"/>
  <c r="TFI165" i="82"/>
  <c r="TFH165" i="82"/>
  <c r="TFG165" i="82"/>
  <c r="TFF165" i="82"/>
  <c r="TFE165" i="82"/>
  <c r="TFD165" i="82"/>
  <c r="TFC165" i="82"/>
  <c r="TFB165" i="82"/>
  <c r="TFA165" i="82"/>
  <c r="TEZ165" i="82"/>
  <c r="TEY165" i="82"/>
  <c r="TEX165" i="82"/>
  <c r="TEW165" i="82"/>
  <c r="TEV165" i="82"/>
  <c r="TEU165" i="82"/>
  <c r="TET165" i="82"/>
  <c r="TES165" i="82"/>
  <c r="TER165" i="82"/>
  <c r="TEQ165" i="82"/>
  <c r="TEP165" i="82"/>
  <c r="TEO165" i="82"/>
  <c r="TEN165" i="82"/>
  <c r="TEM165" i="82"/>
  <c r="TEL165" i="82"/>
  <c r="TEK165" i="82"/>
  <c r="TEJ165" i="82"/>
  <c r="TEI165" i="82"/>
  <c r="TEH165" i="82"/>
  <c r="TEG165" i="82"/>
  <c r="TEF165" i="82"/>
  <c r="TEE165" i="82"/>
  <c r="TED165" i="82"/>
  <c r="TEC165" i="82"/>
  <c r="TEB165" i="82"/>
  <c r="TEA165" i="82"/>
  <c r="TDZ165" i="82"/>
  <c r="TDY165" i="82"/>
  <c r="TDX165" i="82"/>
  <c r="TDW165" i="82"/>
  <c r="TDV165" i="82"/>
  <c r="TDU165" i="82"/>
  <c r="TDT165" i="82"/>
  <c r="TDS165" i="82"/>
  <c r="TDR165" i="82"/>
  <c r="TDQ165" i="82"/>
  <c r="TDP165" i="82"/>
  <c r="TDO165" i="82"/>
  <c r="TDN165" i="82"/>
  <c r="TDM165" i="82"/>
  <c r="TDL165" i="82"/>
  <c r="TDK165" i="82"/>
  <c r="TDJ165" i="82"/>
  <c r="TDI165" i="82"/>
  <c r="TDH165" i="82"/>
  <c r="TDG165" i="82"/>
  <c r="TDF165" i="82"/>
  <c r="TDE165" i="82"/>
  <c r="TDD165" i="82"/>
  <c r="TDC165" i="82"/>
  <c r="TDB165" i="82"/>
  <c r="TDA165" i="82"/>
  <c r="TCZ165" i="82"/>
  <c r="TCY165" i="82"/>
  <c r="TCX165" i="82"/>
  <c r="TCW165" i="82"/>
  <c r="TCV165" i="82"/>
  <c r="TCU165" i="82"/>
  <c r="TCT165" i="82"/>
  <c r="TCS165" i="82"/>
  <c r="TCR165" i="82"/>
  <c r="TCQ165" i="82"/>
  <c r="TCP165" i="82"/>
  <c r="TCO165" i="82"/>
  <c r="TCN165" i="82"/>
  <c r="TCM165" i="82"/>
  <c r="TCL165" i="82"/>
  <c r="TCK165" i="82"/>
  <c r="TCJ165" i="82"/>
  <c r="TCI165" i="82"/>
  <c r="TCH165" i="82"/>
  <c r="TCG165" i="82"/>
  <c r="TCF165" i="82"/>
  <c r="TCE165" i="82"/>
  <c r="TCD165" i="82"/>
  <c r="TCC165" i="82"/>
  <c r="TCB165" i="82"/>
  <c r="TCA165" i="82"/>
  <c r="TBZ165" i="82"/>
  <c r="TBY165" i="82"/>
  <c r="TBX165" i="82"/>
  <c r="TBW165" i="82"/>
  <c r="TBV165" i="82"/>
  <c r="TBU165" i="82"/>
  <c r="TBT165" i="82"/>
  <c r="TBS165" i="82"/>
  <c r="TBR165" i="82"/>
  <c r="TBQ165" i="82"/>
  <c r="TBP165" i="82"/>
  <c r="TBO165" i="82"/>
  <c r="TBN165" i="82"/>
  <c r="TBM165" i="82"/>
  <c r="TBL165" i="82"/>
  <c r="TBK165" i="82"/>
  <c r="TBJ165" i="82"/>
  <c r="TBI165" i="82"/>
  <c r="TBH165" i="82"/>
  <c r="TBG165" i="82"/>
  <c r="TBF165" i="82"/>
  <c r="TBE165" i="82"/>
  <c r="TBD165" i="82"/>
  <c r="TBC165" i="82"/>
  <c r="TBB165" i="82"/>
  <c r="TBA165" i="82"/>
  <c r="TAZ165" i="82"/>
  <c r="TAY165" i="82"/>
  <c r="TAX165" i="82"/>
  <c r="TAW165" i="82"/>
  <c r="TAV165" i="82"/>
  <c r="TAU165" i="82"/>
  <c r="TAT165" i="82"/>
  <c r="TAS165" i="82"/>
  <c r="TAR165" i="82"/>
  <c r="TAQ165" i="82"/>
  <c r="TAP165" i="82"/>
  <c r="TAO165" i="82"/>
  <c r="TAN165" i="82"/>
  <c r="TAM165" i="82"/>
  <c r="TAL165" i="82"/>
  <c r="TAK165" i="82"/>
  <c r="TAJ165" i="82"/>
  <c r="TAI165" i="82"/>
  <c r="TAH165" i="82"/>
  <c r="TAG165" i="82"/>
  <c r="TAF165" i="82"/>
  <c r="TAE165" i="82"/>
  <c r="TAD165" i="82"/>
  <c r="TAC165" i="82"/>
  <c r="TAB165" i="82"/>
  <c r="TAA165" i="82"/>
  <c r="SZZ165" i="82"/>
  <c r="SZY165" i="82"/>
  <c r="SZX165" i="82"/>
  <c r="SZW165" i="82"/>
  <c r="SZV165" i="82"/>
  <c r="SZU165" i="82"/>
  <c r="SZT165" i="82"/>
  <c r="SZS165" i="82"/>
  <c r="SZR165" i="82"/>
  <c r="SZQ165" i="82"/>
  <c r="SZP165" i="82"/>
  <c r="SZO165" i="82"/>
  <c r="SZN165" i="82"/>
  <c r="SZM165" i="82"/>
  <c r="SZL165" i="82"/>
  <c r="SZK165" i="82"/>
  <c r="SZJ165" i="82"/>
  <c r="SZI165" i="82"/>
  <c r="SZH165" i="82"/>
  <c r="SZG165" i="82"/>
  <c r="SZF165" i="82"/>
  <c r="SZE165" i="82"/>
  <c r="SZD165" i="82"/>
  <c r="SZC165" i="82"/>
  <c r="SZB165" i="82"/>
  <c r="SZA165" i="82"/>
  <c r="SYZ165" i="82"/>
  <c r="SYY165" i="82"/>
  <c r="SYX165" i="82"/>
  <c r="SYW165" i="82"/>
  <c r="SYV165" i="82"/>
  <c r="SYU165" i="82"/>
  <c r="SYT165" i="82"/>
  <c r="SYS165" i="82"/>
  <c r="SYR165" i="82"/>
  <c r="SYQ165" i="82"/>
  <c r="SYP165" i="82"/>
  <c r="SYO165" i="82"/>
  <c r="SYN165" i="82"/>
  <c r="SYM165" i="82"/>
  <c r="SYL165" i="82"/>
  <c r="SYK165" i="82"/>
  <c r="SYJ165" i="82"/>
  <c r="SYI165" i="82"/>
  <c r="SYH165" i="82"/>
  <c r="SYG165" i="82"/>
  <c r="SYF165" i="82"/>
  <c r="SYE165" i="82"/>
  <c r="SYD165" i="82"/>
  <c r="SYC165" i="82"/>
  <c r="SYB165" i="82"/>
  <c r="SYA165" i="82"/>
  <c r="SXZ165" i="82"/>
  <c r="SXY165" i="82"/>
  <c r="SXX165" i="82"/>
  <c r="SXW165" i="82"/>
  <c r="SXV165" i="82"/>
  <c r="SXU165" i="82"/>
  <c r="SXT165" i="82"/>
  <c r="SXS165" i="82"/>
  <c r="SXR165" i="82"/>
  <c r="SXQ165" i="82"/>
  <c r="SXP165" i="82"/>
  <c r="SXO165" i="82"/>
  <c r="SXN165" i="82"/>
  <c r="SXM165" i="82"/>
  <c r="SXL165" i="82"/>
  <c r="SXK165" i="82"/>
  <c r="SXJ165" i="82"/>
  <c r="SXI165" i="82"/>
  <c r="SXH165" i="82"/>
  <c r="SXG165" i="82"/>
  <c r="SXF165" i="82"/>
  <c r="SXE165" i="82"/>
  <c r="SXD165" i="82"/>
  <c r="SXC165" i="82"/>
  <c r="SXB165" i="82"/>
  <c r="SXA165" i="82"/>
  <c r="SWZ165" i="82"/>
  <c r="SWY165" i="82"/>
  <c r="SWX165" i="82"/>
  <c r="SWW165" i="82"/>
  <c r="SWV165" i="82"/>
  <c r="SWU165" i="82"/>
  <c r="SWT165" i="82"/>
  <c r="SWS165" i="82"/>
  <c r="SWR165" i="82"/>
  <c r="SWQ165" i="82"/>
  <c r="SWP165" i="82"/>
  <c r="SWO165" i="82"/>
  <c r="SWN165" i="82"/>
  <c r="SWM165" i="82"/>
  <c r="SWL165" i="82"/>
  <c r="SWK165" i="82"/>
  <c r="SWJ165" i="82"/>
  <c r="SWI165" i="82"/>
  <c r="SWH165" i="82"/>
  <c r="SWG165" i="82"/>
  <c r="SWF165" i="82"/>
  <c r="SWE165" i="82"/>
  <c r="SWD165" i="82"/>
  <c r="SWC165" i="82"/>
  <c r="SWB165" i="82"/>
  <c r="SWA165" i="82"/>
  <c r="SVZ165" i="82"/>
  <c r="SVY165" i="82"/>
  <c r="SVX165" i="82"/>
  <c r="SVW165" i="82"/>
  <c r="SVV165" i="82"/>
  <c r="SVU165" i="82"/>
  <c r="SVT165" i="82"/>
  <c r="SVS165" i="82"/>
  <c r="SVR165" i="82"/>
  <c r="SVQ165" i="82"/>
  <c r="SVP165" i="82"/>
  <c r="SVO165" i="82"/>
  <c r="SVN165" i="82"/>
  <c r="SVM165" i="82"/>
  <c r="SVL165" i="82"/>
  <c r="SVK165" i="82"/>
  <c r="SVJ165" i="82"/>
  <c r="SVI165" i="82"/>
  <c r="SVH165" i="82"/>
  <c r="SVG165" i="82"/>
  <c r="SVF165" i="82"/>
  <c r="SVE165" i="82"/>
  <c r="SVD165" i="82"/>
  <c r="SVC165" i="82"/>
  <c r="SVB165" i="82"/>
  <c r="SVA165" i="82"/>
  <c r="SUZ165" i="82"/>
  <c r="SUY165" i="82"/>
  <c r="SUX165" i="82"/>
  <c r="SUW165" i="82"/>
  <c r="SUV165" i="82"/>
  <c r="SUU165" i="82"/>
  <c r="SUT165" i="82"/>
  <c r="SUS165" i="82"/>
  <c r="SUR165" i="82"/>
  <c r="SUQ165" i="82"/>
  <c r="SUP165" i="82"/>
  <c r="SUO165" i="82"/>
  <c r="SUN165" i="82"/>
  <c r="SUM165" i="82"/>
  <c r="SUL165" i="82"/>
  <c r="SUK165" i="82"/>
  <c r="SUJ165" i="82"/>
  <c r="SUI165" i="82"/>
  <c r="SUH165" i="82"/>
  <c r="SUG165" i="82"/>
  <c r="SUF165" i="82"/>
  <c r="SUE165" i="82"/>
  <c r="SUD165" i="82"/>
  <c r="SUC165" i="82"/>
  <c r="SUB165" i="82"/>
  <c r="SUA165" i="82"/>
  <c r="STZ165" i="82"/>
  <c r="STY165" i="82"/>
  <c r="STX165" i="82"/>
  <c r="STW165" i="82"/>
  <c r="STV165" i="82"/>
  <c r="STU165" i="82"/>
  <c r="STT165" i="82"/>
  <c r="STS165" i="82"/>
  <c r="STR165" i="82"/>
  <c r="STQ165" i="82"/>
  <c r="STP165" i="82"/>
  <c r="STO165" i="82"/>
  <c r="STN165" i="82"/>
  <c r="STM165" i="82"/>
  <c r="STL165" i="82"/>
  <c r="STK165" i="82"/>
  <c r="STJ165" i="82"/>
  <c r="STI165" i="82"/>
  <c r="STH165" i="82"/>
  <c r="STG165" i="82"/>
  <c r="STF165" i="82"/>
  <c r="STE165" i="82"/>
  <c r="STD165" i="82"/>
  <c r="STC165" i="82"/>
  <c r="STB165" i="82"/>
  <c r="STA165" i="82"/>
  <c r="SSZ165" i="82"/>
  <c r="SSY165" i="82"/>
  <c r="SSX165" i="82"/>
  <c r="SSW165" i="82"/>
  <c r="SSV165" i="82"/>
  <c r="SSU165" i="82"/>
  <c r="SST165" i="82"/>
  <c r="SSS165" i="82"/>
  <c r="SSR165" i="82"/>
  <c r="SSQ165" i="82"/>
  <c r="SSP165" i="82"/>
  <c r="SSO165" i="82"/>
  <c r="SSN165" i="82"/>
  <c r="SSM165" i="82"/>
  <c r="SSL165" i="82"/>
  <c r="SSK165" i="82"/>
  <c r="SSJ165" i="82"/>
  <c r="SSI165" i="82"/>
  <c r="SSH165" i="82"/>
  <c r="SSG165" i="82"/>
  <c r="SSF165" i="82"/>
  <c r="SSE165" i="82"/>
  <c r="SSD165" i="82"/>
  <c r="SSC165" i="82"/>
  <c r="SSB165" i="82"/>
  <c r="SSA165" i="82"/>
  <c r="SRZ165" i="82"/>
  <c r="SRY165" i="82"/>
  <c r="SRX165" i="82"/>
  <c r="SRW165" i="82"/>
  <c r="SRV165" i="82"/>
  <c r="SRU165" i="82"/>
  <c r="SRT165" i="82"/>
  <c r="SRS165" i="82"/>
  <c r="SRR165" i="82"/>
  <c r="SRQ165" i="82"/>
  <c r="SRP165" i="82"/>
  <c r="SRO165" i="82"/>
  <c r="SRN165" i="82"/>
  <c r="SRM165" i="82"/>
  <c r="SRL165" i="82"/>
  <c r="SRK165" i="82"/>
  <c r="SRJ165" i="82"/>
  <c r="SRI165" i="82"/>
  <c r="SRH165" i="82"/>
  <c r="SRG165" i="82"/>
  <c r="SRF165" i="82"/>
  <c r="SRE165" i="82"/>
  <c r="SRD165" i="82"/>
  <c r="SRC165" i="82"/>
  <c r="SRB165" i="82"/>
  <c r="SRA165" i="82"/>
  <c r="SQZ165" i="82"/>
  <c r="SQY165" i="82"/>
  <c r="SQX165" i="82"/>
  <c r="SQW165" i="82"/>
  <c r="SQV165" i="82"/>
  <c r="SQU165" i="82"/>
  <c r="SQT165" i="82"/>
  <c r="SQS165" i="82"/>
  <c r="SQR165" i="82"/>
  <c r="SQQ165" i="82"/>
  <c r="SQP165" i="82"/>
  <c r="SQO165" i="82"/>
  <c r="SQN165" i="82"/>
  <c r="SQM165" i="82"/>
  <c r="SQL165" i="82"/>
  <c r="SQK165" i="82"/>
  <c r="SQJ165" i="82"/>
  <c r="SQI165" i="82"/>
  <c r="SQH165" i="82"/>
  <c r="SQG165" i="82"/>
  <c r="SQF165" i="82"/>
  <c r="SQE165" i="82"/>
  <c r="SQD165" i="82"/>
  <c r="SQC165" i="82"/>
  <c r="SQB165" i="82"/>
  <c r="SQA165" i="82"/>
  <c r="SPZ165" i="82"/>
  <c r="SPY165" i="82"/>
  <c r="SPX165" i="82"/>
  <c r="SPW165" i="82"/>
  <c r="SPV165" i="82"/>
  <c r="SPU165" i="82"/>
  <c r="SPT165" i="82"/>
  <c r="SPS165" i="82"/>
  <c r="SPR165" i="82"/>
  <c r="SPQ165" i="82"/>
  <c r="SPP165" i="82"/>
  <c r="SPO165" i="82"/>
  <c r="SPN165" i="82"/>
  <c r="SPM165" i="82"/>
  <c r="SPL165" i="82"/>
  <c r="SPK165" i="82"/>
  <c r="SPJ165" i="82"/>
  <c r="SPI165" i="82"/>
  <c r="SPH165" i="82"/>
  <c r="SPG165" i="82"/>
  <c r="SPF165" i="82"/>
  <c r="SPE165" i="82"/>
  <c r="SPD165" i="82"/>
  <c r="SPC165" i="82"/>
  <c r="SPB165" i="82"/>
  <c r="SPA165" i="82"/>
  <c r="SOZ165" i="82"/>
  <c r="SOY165" i="82"/>
  <c r="SOX165" i="82"/>
  <c r="SOW165" i="82"/>
  <c r="SOV165" i="82"/>
  <c r="SOU165" i="82"/>
  <c r="SOT165" i="82"/>
  <c r="SOS165" i="82"/>
  <c r="SOR165" i="82"/>
  <c r="SOQ165" i="82"/>
  <c r="SOP165" i="82"/>
  <c r="SOO165" i="82"/>
  <c r="SON165" i="82"/>
  <c r="SOM165" i="82"/>
  <c r="SOL165" i="82"/>
  <c r="SOK165" i="82"/>
  <c r="SOJ165" i="82"/>
  <c r="SOI165" i="82"/>
  <c r="SOH165" i="82"/>
  <c r="SOG165" i="82"/>
  <c r="SOF165" i="82"/>
  <c r="SOE165" i="82"/>
  <c r="SOD165" i="82"/>
  <c r="SOC165" i="82"/>
  <c r="SOB165" i="82"/>
  <c r="SOA165" i="82"/>
  <c r="SNZ165" i="82"/>
  <c r="SNY165" i="82"/>
  <c r="SNX165" i="82"/>
  <c r="SNW165" i="82"/>
  <c r="SNV165" i="82"/>
  <c r="SNU165" i="82"/>
  <c r="SNT165" i="82"/>
  <c r="SNS165" i="82"/>
  <c r="SNR165" i="82"/>
  <c r="SNQ165" i="82"/>
  <c r="SNP165" i="82"/>
  <c r="SNO165" i="82"/>
  <c r="SNN165" i="82"/>
  <c r="SNM165" i="82"/>
  <c r="SNL165" i="82"/>
  <c r="SNK165" i="82"/>
  <c r="SNJ165" i="82"/>
  <c r="SNI165" i="82"/>
  <c r="SNH165" i="82"/>
  <c r="SNG165" i="82"/>
  <c r="SNF165" i="82"/>
  <c r="SNE165" i="82"/>
  <c r="SND165" i="82"/>
  <c r="SNC165" i="82"/>
  <c r="SNB165" i="82"/>
  <c r="SNA165" i="82"/>
  <c r="SMZ165" i="82"/>
  <c r="SMY165" i="82"/>
  <c r="SMX165" i="82"/>
  <c r="SMW165" i="82"/>
  <c r="SMV165" i="82"/>
  <c r="SMU165" i="82"/>
  <c r="SMT165" i="82"/>
  <c r="SMS165" i="82"/>
  <c r="SMR165" i="82"/>
  <c r="SMQ165" i="82"/>
  <c r="SMP165" i="82"/>
  <c r="SMO165" i="82"/>
  <c r="SMN165" i="82"/>
  <c r="SMM165" i="82"/>
  <c r="SML165" i="82"/>
  <c r="SMK165" i="82"/>
  <c r="SMJ165" i="82"/>
  <c r="SMI165" i="82"/>
  <c r="SMH165" i="82"/>
  <c r="SMG165" i="82"/>
  <c r="SMF165" i="82"/>
  <c r="SME165" i="82"/>
  <c r="SMD165" i="82"/>
  <c r="SMC165" i="82"/>
  <c r="SMB165" i="82"/>
  <c r="SMA165" i="82"/>
  <c r="SLZ165" i="82"/>
  <c r="SLY165" i="82"/>
  <c r="SLX165" i="82"/>
  <c r="SLW165" i="82"/>
  <c r="SLV165" i="82"/>
  <c r="SLU165" i="82"/>
  <c r="SLT165" i="82"/>
  <c r="SLS165" i="82"/>
  <c r="SLR165" i="82"/>
  <c r="SLQ165" i="82"/>
  <c r="SLP165" i="82"/>
  <c r="SLO165" i="82"/>
  <c r="SLN165" i="82"/>
  <c r="SLM165" i="82"/>
  <c r="SLL165" i="82"/>
  <c r="SLK165" i="82"/>
  <c r="SLJ165" i="82"/>
  <c r="SLI165" i="82"/>
  <c r="SLH165" i="82"/>
  <c r="SLG165" i="82"/>
  <c r="SLF165" i="82"/>
  <c r="SLE165" i="82"/>
  <c r="SLD165" i="82"/>
  <c r="SLC165" i="82"/>
  <c r="SLB165" i="82"/>
  <c r="SLA165" i="82"/>
  <c r="SKZ165" i="82"/>
  <c r="SKY165" i="82"/>
  <c r="SKX165" i="82"/>
  <c r="SKW165" i="82"/>
  <c r="SKV165" i="82"/>
  <c r="SKU165" i="82"/>
  <c r="SKT165" i="82"/>
  <c r="SKS165" i="82"/>
  <c r="SKR165" i="82"/>
  <c r="SKQ165" i="82"/>
  <c r="SKP165" i="82"/>
  <c r="SKO165" i="82"/>
  <c r="SKN165" i="82"/>
  <c r="SKM165" i="82"/>
  <c r="SKL165" i="82"/>
  <c r="SKK165" i="82"/>
  <c r="SKJ165" i="82"/>
  <c r="SKI165" i="82"/>
  <c r="SKH165" i="82"/>
  <c r="SKG165" i="82"/>
  <c r="SKF165" i="82"/>
  <c r="SKE165" i="82"/>
  <c r="SKD165" i="82"/>
  <c r="SKC165" i="82"/>
  <c r="SKB165" i="82"/>
  <c r="SKA165" i="82"/>
  <c r="SJZ165" i="82"/>
  <c r="SJY165" i="82"/>
  <c r="SJX165" i="82"/>
  <c r="SJW165" i="82"/>
  <c r="SJV165" i="82"/>
  <c r="SJU165" i="82"/>
  <c r="SJT165" i="82"/>
  <c r="SJS165" i="82"/>
  <c r="SJR165" i="82"/>
  <c r="SJQ165" i="82"/>
  <c r="SJP165" i="82"/>
  <c r="SJO165" i="82"/>
  <c r="SJN165" i="82"/>
  <c r="SJM165" i="82"/>
  <c r="SJL165" i="82"/>
  <c r="SJK165" i="82"/>
  <c r="SJJ165" i="82"/>
  <c r="SJI165" i="82"/>
  <c r="SJH165" i="82"/>
  <c r="SJG165" i="82"/>
  <c r="SJF165" i="82"/>
  <c r="SJE165" i="82"/>
  <c r="SJD165" i="82"/>
  <c r="SJC165" i="82"/>
  <c r="SJB165" i="82"/>
  <c r="SJA165" i="82"/>
  <c r="SIZ165" i="82"/>
  <c r="SIY165" i="82"/>
  <c r="SIX165" i="82"/>
  <c r="SIW165" i="82"/>
  <c r="SIV165" i="82"/>
  <c r="SIU165" i="82"/>
  <c r="SIT165" i="82"/>
  <c r="SIS165" i="82"/>
  <c r="SIR165" i="82"/>
  <c r="SIQ165" i="82"/>
  <c r="SIP165" i="82"/>
  <c r="SIO165" i="82"/>
  <c r="SIN165" i="82"/>
  <c r="SIM165" i="82"/>
  <c r="SIL165" i="82"/>
  <c r="SIK165" i="82"/>
  <c r="SIJ165" i="82"/>
  <c r="SII165" i="82"/>
  <c r="SIH165" i="82"/>
  <c r="SIG165" i="82"/>
  <c r="SIF165" i="82"/>
  <c r="SIE165" i="82"/>
  <c r="SID165" i="82"/>
  <c r="SIC165" i="82"/>
  <c r="SIB165" i="82"/>
  <c r="SIA165" i="82"/>
  <c r="SHZ165" i="82"/>
  <c r="SHY165" i="82"/>
  <c r="SHX165" i="82"/>
  <c r="SHW165" i="82"/>
  <c r="SHV165" i="82"/>
  <c r="SHU165" i="82"/>
  <c r="SHT165" i="82"/>
  <c r="SHS165" i="82"/>
  <c r="SHR165" i="82"/>
  <c r="SHQ165" i="82"/>
  <c r="SHP165" i="82"/>
  <c r="SHO165" i="82"/>
  <c r="SHN165" i="82"/>
  <c r="SHM165" i="82"/>
  <c r="SHL165" i="82"/>
  <c r="SHK165" i="82"/>
  <c r="SHJ165" i="82"/>
  <c r="SHI165" i="82"/>
  <c r="SHH165" i="82"/>
  <c r="SHG165" i="82"/>
  <c r="SHF165" i="82"/>
  <c r="SHE165" i="82"/>
  <c r="SHD165" i="82"/>
  <c r="SHC165" i="82"/>
  <c r="SHB165" i="82"/>
  <c r="SHA165" i="82"/>
  <c r="SGZ165" i="82"/>
  <c r="SGY165" i="82"/>
  <c r="SGX165" i="82"/>
  <c r="SGW165" i="82"/>
  <c r="SGV165" i="82"/>
  <c r="SGU165" i="82"/>
  <c r="SGT165" i="82"/>
  <c r="SGS165" i="82"/>
  <c r="SGR165" i="82"/>
  <c r="SGQ165" i="82"/>
  <c r="SGP165" i="82"/>
  <c r="SGO165" i="82"/>
  <c r="SGN165" i="82"/>
  <c r="SGM165" i="82"/>
  <c r="SGL165" i="82"/>
  <c r="SGK165" i="82"/>
  <c r="SGJ165" i="82"/>
  <c r="SGI165" i="82"/>
  <c r="SGH165" i="82"/>
  <c r="SGG165" i="82"/>
  <c r="SGF165" i="82"/>
  <c r="SGE165" i="82"/>
  <c r="SGD165" i="82"/>
  <c r="SGC165" i="82"/>
  <c r="SGB165" i="82"/>
  <c r="SGA165" i="82"/>
  <c r="SFZ165" i="82"/>
  <c r="SFY165" i="82"/>
  <c r="SFX165" i="82"/>
  <c r="SFW165" i="82"/>
  <c r="SFV165" i="82"/>
  <c r="SFU165" i="82"/>
  <c r="SFT165" i="82"/>
  <c r="SFS165" i="82"/>
  <c r="SFR165" i="82"/>
  <c r="SFQ165" i="82"/>
  <c r="SFP165" i="82"/>
  <c r="SFO165" i="82"/>
  <c r="SFN165" i="82"/>
  <c r="SFM165" i="82"/>
  <c r="SFL165" i="82"/>
  <c r="SFK165" i="82"/>
  <c r="SFJ165" i="82"/>
  <c r="SFI165" i="82"/>
  <c r="SFH165" i="82"/>
  <c r="SFG165" i="82"/>
  <c r="SFF165" i="82"/>
  <c r="SFE165" i="82"/>
  <c r="SFD165" i="82"/>
  <c r="SFC165" i="82"/>
  <c r="SFB165" i="82"/>
  <c r="SFA165" i="82"/>
  <c r="SEZ165" i="82"/>
  <c r="SEY165" i="82"/>
  <c r="SEX165" i="82"/>
  <c r="SEW165" i="82"/>
  <c r="SEV165" i="82"/>
  <c r="SEU165" i="82"/>
  <c r="SET165" i="82"/>
  <c r="SES165" i="82"/>
  <c r="SER165" i="82"/>
  <c r="SEQ165" i="82"/>
  <c r="SEP165" i="82"/>
  <c r="SEO165" i="82"/>
  <c r="SEN165" i="82"/>
  <c r="SEM165" i="82"/>
  <c r="SEL165" i="82"/>
  <c r="SEK165" i="82"/>
  <c r="SEJ165" i="82"/>
  <c r="SEI165" i="82"/>
  <c r="SEH165" i="82"/>
  <c r="SEG165" i="82"/>
  <c r="SEF165" i="82"/>
  <c r="SEE165" i="82"/>
  <c r="SED165" i="82"/>
  <c r="SEC165" i="82"/>
  <c r="SEB165" i="82"/>
  <c r="SEA165" i="82"/>
  <c r="SDZ165" i="82"/>
  <c r="SDY165" i="82"/>
  <c r="SDX165" i="82"/>
  <c r="SDW165" i="82"/>
  <c r="SDV165" i="82"/>
  <c r="SDU165" i="82"/>
  <c r="SDT165" i="82"/>
  <c r="SDS165" i="82"/>
  <c r="SDR165" i="82"/>
  <c r="SDQ165" i="82"/>
  <c r="SDP165" i="82"/>
  <c r="SDO165" i="82"/>
  <c r="SDN165" i="82"/>
  <c r="SDM165" i="82"/>
  <c r="SDL165" i="82"/>
  <c r="SDK165" i="82"/>
  <c r="SDJ165" i="82"/>
  <c r="SDI165" i="82"/>
  <c r="SDH165" i="82"/>
  <c r="SDG165" i="82"/>
  <c r="SDF165" i="82"/>
  <c r="SDE165" i="82"/>
  <c r="SDD165" i="82"/>
  <c r="SDC165" i="82"/>
  <c r="SDB165" i="82"/>
  <c r="SDA165" i="82"/>
  <c r="SCZ165" i="82"/>
  <c r="SCY165" i="82"/>
  <c r="SCX165" i="82"/>
  <c r="SCW165" i="82"/>
  <c r="SCV165" i="82"/>
  <c r="SCU165" i="82"/>
  <c r="SCT165" i="82"/>
  <c r="SCS165" i="82"/>
  <c r="SCR165" i="82"/>
  <c r="SCQ165" i="82"/>
  <c r="SCP165" i="82"/>
  <c r="SCO165" i="82"/>
  <c r="SCN165" i="82"/>
  <c r="SCM165" i="82"/>
  <c r="SCL165" i="82"/>
  <c r="SCK165" i="82"/>
  <c r="SCJ165" i="82"/>
  <c r="SCI165" i="82"/>
  <c r="SCH165" i="82"/>
  <c r="SCG165" i="82"/>
  <c r="SCF165" i="82"/>
  <c r="SCE165" i="82"/>
  <c r="SCD165" i="82"/>
  <c r="SCC165" i="82"/>
  <c r="SCB165" i="82"/>
  <c r="SCA165" i="82"/>
  <c r="SBZ165" i="82"/>
  <c r="SBY165" i="82"/>
  <c r="SBX165" i="82"/>
  <c r="SBW165" i="82"/>
  <c r="SBV165" i="82"/>
  <c r="SBU165" i="82"/>
  <c r="SBT165" i="82"/>
  <c r="SBS165" i="82"/>
  <c r="SBR165" i="82"/>
  <c r="SBQ165" i="82"/>
  <c r="SBP165" i="82"/>
  <c r="SBO165" i="82"/>
  <c r="SBN165" i="82"/>
  <c r="SBM165" i="82"/>
  <c r="SBL165" i="82"/>
  <c r="SBK165" i="82"/>
  <c r="SBJ165" i="82"/>
  <c r="SBI165" i="82"/>
  <c r="SBH165" i="82"/>
  <c r="SBG165" i="82"/>
  <c r="SBF165" i="82"/>
  <c r="SBE165" i="82"/>
  <c r="SBD165" i="82"/>
  <c r="SBC165" i="82"/>
  <c r="SBB165" i="82"/>
  <c r="SBA165" i="82"/>
  <c r="SAZ165" i="82"/>
  <c r="SAY165" i="82"/>
  <c r="SAX165" i="82"/>
  <c r="SAW165" i="82"/>
  <c r="SAV165" i="82"/>
  <c r="SAU165" i="82"/>
  <c r="SAT165" i="82"/>
  <c r="SAS165" i="82"/>
  <c r="SAR165" i="82"/>
  <c r="SAQ165" i="82"/>
  <c r="SAP165" i="82"/>
  <c r="SAO165" i="82"/>
  <c r="SAN165" i="82"/>
  <c r="SAM165" i="82"/>
  <c r="SAL165" i="82"/>
  <c r="SAK165" i="82"/>
  <c r="SAJ165" i="82"/>
  <c r="SAI165" i="82"/>
  <c r="SAH165" i="82"/>
  <c r="SAG165" i="82"/>
  <c r="SAF165" i="82"/>
  <c r="SAE165" i="82"/>
  <c r="SAD165" i="82"/>
  <c r="SAC165" i="82"/>
  <c r="SAB165" i="82"/>
  <c r="SAA165" i="82"/>
  <c r="RZZ165" i="82"/>
  <c r="RZY165" i="82"/>
  <c r="RZX165" i="82"/>
  <c r="RZW165" i="82"/>
  <c r="RZV165" i="82"/>
  <c r="RZU165" i="82"/>
  <c r="RZT165" i="82"/>
  <c r="RZS165" i="82"/>
  <c r="RZR165" i="82"/>
  <c r="RZQ165" i="82"/>
  <c r="RZP165" i="82"/>
  <c r="RZO165" i="82"/>
  <c r="RZN165" i="82"/>
  <c r="RZM165" i="82"/>
  <c r="RZL165" i="82"/>
  <c r="RZK165" i="82"/>
  <c r="RZJ165" i="82"/>
  <c r="RZI165" i="82"/>
  <c r="RZH165" i="82"/>
  <c r="RZG165" i="82"/>
  <c r="RZF165" i="82"/>
  <c r="RZE165" i="82"/>
  <c r="RZD165" i="82"/>
  <c r="RZC165" i="82"/>
  <c r="RZB165" i="82"/>
  <c r="RZA165" i="82"/>
  <c r="RYZ165" i="82"/>
  <c r="RYY165" i="82"/>
  <c r="RYX165" i="82"/>
  <c r="RYW165" i="82"/>
  <c r="RYV165" i="82"/>
  <c r="RYU165" i="82"/>
  <c r="RYT165" i="82"/>
  <c r="RYS165" i="82"/>
  <c r="RYR165" i="82"/>
  <c r="RYQ165" i="82"/>
  <c r="RYP165" i="82"/>
  <c r="RYO165" i="82"/>
  <c r="RYN165" i="82"/>
  <c r="RYM165" i="82"/>
  <c r="RYL165" i="82"/>
  <c r="RYK165" i="82"/>
  <c r="RYJ165" i="82"/>
  <c r="RYI165" i="82"/>
  <c r="RYH165" i="82"/>
  <c r="RYG165" i="82"/>
  <c r="RYF165" i="82"/>
  <c r="RYE165" i="82"/>
  <c r="RYD165" i="82"/>
  <c r="RYC165" i="82"/>
  <c r="RYB165" i="82"/>
  <c r="RYA165" i="82"/>
  <c r="RXZ165" i="82"/>
  <c r="RXY165" i="82"/>
  <c r="RXX165" i="82"/>
  <c r="RXW165" i="82"/>
  <c r="RXV165" i="82"/>
  <c r="RXU165" i="82"/>
  <c r="RXT165" i="82"/>
  <c r="RXS165" i="82"/>
  <c r="RXR165" i="82"/>
  <c r="RXQ165" i="82"/>
  <c r="RXP165" i="82"/>
  <c r="RXO165" i="82"/>
  <c r="RXN165" i="82"/>
  <c r="RXM165" i="82"/>
  <c r="RXL165" i="82"/>
  <c r="RXK165" i="82"/>
  <c r="RXJ165" i="82"/>
  <c r="RXI165" i="82"/>
  <c r="RXH165" i="82"/>
  <c r="RXG165" i="82"/>
  <c r="RXF165" i="82"/>
  <c r="RXE165" i="82"/>
  <c r="RXD165" i="82"/>
  <c r="RXC165" i="82"/>
  <c r="RXB165" i="82"/>
  <c r="RXA165" i="82"/>
  <c r="RWZ165" i="82"/>
  <c r="RWY165" i="82"/>
  <c r="RWX165" i="82"/>
  <c r="RWW165" i="82"/>
  <c r="RWV165" i="82"/>
  <c r="RWU165" i="82"/>
  <c r="RWT165" i="82"/>
  <c r="RWS165" i="82"/>
  <c r="RWR165" i="82"/>
  <c r="RWQ165" i="82"/>
  <c r="RWP165" i="82"/>
  <c r="RWO165" i="82"/>
  <c r="RWN165" i="82"/>
  <c r="RWM165" i="82"/>
  <c r="RWL165" i="82"/>
  <c r="RWK165" i="82"/>
  <c r="RWJ165" i="82"/>
  <c r="RWI165" i="82"/>
  <c r="RWH165" i="82"/>
  <c r="RWG165" i="82"/>
  <c r="RWF165" i="82"/>
  <c r="RWE165" i="82"/>
  <c r="RWD165" i="82"/>
  <c r="RWC165" i="82"/>
  <c r="RWB165" i="82"/>
  <c r="RWA165" i="82"/>
  <c r="RVZ165" i="82"/>
  <c r="RVY165" i="82"/>
  <c r="RVX165" i="82"/>
  <c r="RVW165" i="82"/>
  <c r="RVV165" i="82"/>
  <c r="RVU165" i="82"/>
  <c r="RVT165" i="82"/>
  <c r="RVS165" i="82"/>
  <c r="RVR165" i="82"/>
  <c r="RVQ165" i="82"/>
  <c r="RVP165" i="82"/>
  <c r="RVO165" i="82"/>
  <c r="RVN165" i="82"/>
  <c r="RVM165" i="82"/>
  <c r="RVL165" i="82"/>
  <c r="RVK165" i="82"/>
  <c r="RVJ165" i="82"/>
  <c r="RVI165" i="82"/>
  <c r="RVH165" i="82"/>
  <c r="RVG165" i="82"/>
  <c r="RVF165" i="82"/>
  <c r="RVE165" i="82"/>
  <c r="RVD165" i="82"/>
  <c r="RVC165" i="82"/>
  <c r="RVB165" i="82"/>
  <c r="RVA165" i="82"/>
  <c r="RUZ165" i="82"/>
  <c r="RUY165" i="82"/>
  <c r="RUX165" i="82"/>
  <c r="RUW165" i="82"/>
  <c r="RUV165" i="82"/>
  <c r="RUU165" i="82"/>
  <c r="RUT165" i="82"/>
  <c r="RUS165" i="82"/>
  <c r="RUR165" i="82"/>
  <c r="RUQ165" i="82"/>
  <c r="RUP165" i="82"/>
  <c r="RUO165" i="82"/>
  <c r="RUN165" i="82"/>
  <c r="RUM165" i="82"/>
  <c r="RUL165" i="82"/>
  <c r="RUK165" i="82"/>
  <c r="RUJ165" i="82"/>
  <c r="RUI165" i="82"/>
  <c r="RUH165" i="82"/>
  <c r="RUG165" i="82"/>
  <c r="RUF165" i="82"/>
  <c r="RUE165" i="82"/>
  <c r="RUD165" i="82"/>
  <c r="RUC165" i="82"/>
  <c r="RUB165" i="82"/>
  <c r="RUA165" i="82"/>
  <c r="RTZ165" i="82"/>
  <c r="RTY165" i="82"/>
  <c r="RTX165" i="82"/>
  <c r="RTW165" i="82"/>
  <c r="RTV165" i="82"/>
  <c r="RTU165" i="82"/>
  <c r="RTT165" i="82"/>
  <c r="RTS165" i="82"/>
  <c r="RTR165" i="82"/>
  <c r="RTQ165" i="82"/>
  <c r="RTP165" i="82"/>
  <c r="RTO165" i="82"/>
  <c r="RTN165" i="82"/>
  <c r="RTM165" i="82"/>
  <c r="RTL165" i="82"/>
  <c r="RTK165" i="82"/>
  <c r="RTJ165" i="82"/>
  <c r="RTI165" i="82"/>
  <c r="RTH165" i="82"/>
  <c r="RTG165" i="82"/>
  <c r="RTF165" i="82"/>
  <c r="RTE165" i="82"/>
  <c r="RTD165" i="82"/>
  <c r="RTC165" i="82"/>
  <c r="RTB165" i="82"/>
  <c r="RTA165" i="82"/>
  <c r="RSZ165" i="82"/>
  <c r="RSY165" i="82"/>
  <c r="RSX165" i="82"/>
  <c r="RSW165" i="82"/>
  <c r="RSV165" i="82"/>
  <c r="RSU165" i="82"/>
  <c r="RST165" i="82"/>
  <c r="RSS165" i="82"/>
  <c r="RSR165" i="82"/>
  <c r="RSQ165" i="82"/>
  <c r="RSP165" i="82"/>
  <c r="RSO165" i="82"/>
  <c r="RSN165" i="82"/>
  <c r="RSM165" i="82"/>
  <c r="RSL165" i="82"/>
  <c r="RSK165" i="82"/>
  <c r="RSJ165" i="82"/>
  <c r="RSI165" i="82"/>
  <c r="RSH165" i="82"/>
  <c r="RSG165" i="82"/>
  <c r="RSF165" i="82"/>
  <c r="RSE165" i="82"/>
  <c r="RSD165" i="82"/>
  <c r="RSC165" i="82"/>
  <c r="RSB165" i="82"/>
  <c r="RSA165" i="82"/>
  <c r="RRZ165" i="82"/>
  <c r="RRY165" i="82"/>
  <c r="RRX165" i="82"/>
  <c r="RRW165" i="82"/>
  <c r="RRV165" i="82"/>
  <c r="RRU165" i="82"/>
  <c r="RRT165" i="82"/>
  <c r="RRS165" i="82"/>
  <c r="RRR165" i="82"/>
  <c r="RRQ165" i="82"/>
  <c r="RRP165" i="82"/>
  <c r="RRO165" i="82"/>
  <c r="RRN165" i="82"/>
  <c r="RRM165" i="82"/>
  <c r="RRL165" i="82"/>
  <c r="RRK165" i="82"/>
  <c r="RRJ165" i="82"/>
  <c r="RRI165" i="82"/>
  <c r="RRH165" i="82"/>
  <c r="RRG165" i="82"/>
  <c r="RRF165" i="82"/>
  <c r="RRE165" i="82"/>
  <c r="RRD165" i="82"/>
  <c r="RRC165" i="82"/>
  <c r="RRB165" i="82"/>
  <c r="RRA165" i="82"/>
  <c r="RQZ165" i="82"/>
  <c r="RQY165" i="82"/>
  <c r="RQX165" i="82"/>
  <c r="RQW165" i="82"/>
  <c r="RQV165" i="82"/>
  <c r="RQU165" i="82"/>
  <c r="RQT165" i="82"/>
  <c r="RQS165" i="82"/>
  <c r="RQR165" i="82"/>
  <c r="RQQ165" i="82"/>
  <c r="RQP165" i="82"/>
  <c r="RQO165" i="82"/>
  <c r="RQN165" i="82"/>
  <c r="RQM165" i="82"/>
  <c r="RQL165" i="82"/>
  <c r="RQK165" i="82"/>
  <c r="RQJ165" i="82"/>
  <c r="RQI165" i="82"/>
  <c r="RQH165" i="82"/>
  <c r="RQG165" i="82"/>
  <c r="RQF165" i="82"/>
  <c r="RQE165" i="82"/>
  <c r="RQD165" i="82"/>
  <c r="RQC165" i="82"/>
  <c r="RQB165" i="82"/>
  <c r="RQA165" i="82"/>
  <c r="RPZ165" i="82"/>
  <c r="RPY165" i="82"/>
  <c r="RPX165" i="82"/>
  <c r="RPW165" i="82"/>
  <c r="RPV165" i="82"/>
  <c r="RPU165" i="82"/>
  <c r="RPT165" i="82"/>
  <c r="RPS165" i="82"/>
  <c r="RPR165" i="82"/>
  <c r="RPQ165" i="82"/>
  <c r="RPP165" i="82"/>
  <c r="RPO165" i="82"/>
  <c r="RPN165" i="82"/>
  <c r="RPM165" i="82"/>
  <c r="RPL165" i="82"/>
  <c r="RPK165" i="82"/>
  <c r="RPJ165" i="82"/>
  <c r="RPI165" i="82"/>
  <c r="RPH165" i="82"/>
  <c r="RPG165" i="82"/>
  <c r="RPF165" i="82"/>
  <c r="RPE165" i="82"/>
  <c r="RPD165" i="82"/>
  <c r="RPC165" i="82"/>
  <c r="RPB165" i="82"/>
  <c r="RPA165" i="82"/>
  <c r="ROZ165" i="82"/>
  <c r="ROY165" i="82"/>
  <c r="ROX165" i="82"/>
  <c r="ROW165" i="82"/>
  <c r="ROV165" i="82"/>
  <c r="ROU165" i="82"/>
  <c r="ROT165" i="82"/>
  <c r="ROS165" i="82"/>
  <c r="ROR165" i="82"/>
  <c r="ROQ165" i="82"/>
  <c r="ROP165" i="82"/>
  <c r="ROO165" i="82"/>
  <c r="RON165" i="82"/>
  <c r="ROM165" i="82"/>
  <c r="ROL165" i="82"/>
  <c r="ROK165" i="82"/>
  <c r="ROJ165" i="82"/>
  <c r="ROI165" i="82"/>
  <c r="ROH165" i="82"/>
  <c r="ROG165" i="82"/>
  <c r="ROF165" i="82"/>
  <c r="ROE165" i="82"/>
  <c r="ROD165" i="82"/>
  <c r="ROC165" i="82"/>
  <c r="ROB165" i="82"/>
  <c r="ROA165" i="82"/>
  <c r="RNZ165" i="82"/>
  <c r="RNY165" i="82"/>
  <c r="RNX165" i="82"/>
  <c r="RNW165" i="82"/>
  <c r="RNV165" i="82"/>
  <c r="RNU165" i="82"/>
  <c r="RNT165" i="82"/>
  <c r="RNS165" i="82"/>
  <c r="RNR165" i="82"/>
  <c r="RNQ165" i="82"/>
  <c r="RNP165" i="82"/>
  <c r="RNO165" i="82"/>
  <c r="RNN165" i="82"/>
  <c r="RNM165" i="82"/>
  <c r="RNL165" i="82"/>
  <c r="RNK165" i="82"/>
  <c r="RNJ165" i="82"/>
  <c r="RNI165" i="82"/>
  <c r="RNH165" i="82"/>
  <c r="RNG165" i="82"/>
  <c r="RNF165" i="82"/>
  <c r="RNE165" i="82"/>
  <c r="RND165" i="82"/>
  <c r="RNC165" i="82"/>
  <c r="RNB165" i="82"/>
  <c r="RNA165" i="82"/>
  <c r="RMZ165" i="82"/>
  <c r="RMY165" i="82"/>
  <c r="RMX165" i="82"/>
  <c r="RMW165" i="82"/>
  <c r="RMV165" i="82"/>
  <c r="RMU165" i="82"/>
  <c r="RMT165" i="82"/>
  <c r="RMS165" i="82"/>
  <c r="RMR165" i="82"/>
  <c r="RMQ165" i="82"/>
  <c r="RMP165" i="82"/>
  <c r="RMO165" i="82"/>
  <c r="RMN165" i="82"/>
  <c r="RMM165" i="82"/>
  <c r="RML165" i="82"/>
  <c r="RMK165" i="82"/>
  <c r="RMJ165" i="82"/>
  <c r="RMI165" i="82"/>
  <c r="RMH165" i="82"/>
  <c r="RMG165" i="82"/>
  <c r="RMF165" i="82"/>
  <c r="RME165" i="82"/>
  <c r="RMD165" i="82"/>
  <c r="RMC165" i="82"/>
  <c r="RMB165" i="82"/>
  <c r="RMA165" i="82"/>
  <c r="RLZ165" i="82"/>
  <c r="RLY165" i="82"/>
  <c r="RLX165" i="82"/>
  <c r="RLW165" i="82"/>
  <c r="RLV165" i="82"/>
  <c r="RLU165" i="82"/>
  <c r="RLT165" i="82"/>
  <c r="RLS165" i="82"/>
  <c r="RLR165" i="82"/>
  <c r="RLQ165" i="82"/>
  <c r="RLP165" i="82"/>
  <c r="RLO165" i="82"/>
  <c r="RLN165" i="82"/>
  <c r="RLM165" i="82"/>
  <c r="RLL165" i="82"/>
  <c r="RLK165" i="82"/>
  <c r="RLJ165" i="82"/>
  <c r="RLI165" i="82"/>
  <c r="RLH165" i="82"/>
  <c r="RLG165" i="82"/>
  <c r="RLF165" i="82"/>
  <c r="RLE165" i="82"/>
  <c r="RLD165" i="82"/>
  <c r="RLC165" i="82"/>
  <c r="RLB165" i="82"/>
  <c r="RLA165" i="82"/>
  <c r="RKZ165" i="82"/>
  <c r="RKY165" i="82"/>
  <c r="RKX165" i="82"/>
  <c r="RKW165" i="82"/>
  <c r="RKV165" i="82"/>
  <c r="RKU165" i="82"/>
  <c r="RKT165" i="82"/>
  <c r="RKS165" i="82"/>
  <c r="RKR165" i="82"/>
  <c r="RKQ165" i="82"/>
  <c r="RKP165" i="82"/>
  <c r="RKO165" i="82"/>
  <c r="RKN165" i="82"/>
  <c r="RKM165" i="82"/>
  <c r="RKL165" i="82"/>
  <c r="RKK165" i="82"/>
  <c r="RKJ165" i="82"/>
  <c r="RKI165" i="82"/>
  <c r="RKH165" i="82"/>
  <c r="RKG165" i="82"/>
  <c r="RKF165" i="82"/>
  <c r="RKE165" i="82"/>
  <c r="RKD165" i="82"/>
  <c r="RKC165" i="82"/>
  <c r="RKB165" i="82"/>
  <c r="RKA165" i="82"/>
  <c r="RJZ165" i="82"/>
  <c r="RJY165" i="82"/>
  <c r="RJX165" i="82"/>
  <c r="RJW165" i="82"/>
  <c r="RJV165" i="82"/>
  <c r="RJU165" i="82"/>
  <c r="RJT165" i="82"/>
  <c r="RJS165" i="82"/>
  <c r="RJR165" i="82"/>
  <c r="RJQ165" i="82"/>
  <c r="RJP165" i="82"/>
  <c r="RJO165" i="82"/>
  <c r="RJN165" i="82"/>
  <c r="RJM165" i="82"/>
  <c r="RJL165" i="82"/>
  <c r="RJK165" i="82"/>
  <c r="RJJ165" i="82"/>
  <c r="RJI165" i="82"/>
  <c r="RJH165" i="82"/>
  <c r="RJG165" i="82"/>
  <c r="RJF165" i="82"/>
  <c r="RJE165" i="82"/>
  <c r="RJD165" i="82"/>
  <c r="RJC165" i="82"/>
  <c r="RJB165" i="82"/>
  <c r="RJA165" i="82"/>
  <c r="RIZ165" i="82"/>
  <c r="RIY165" i="82"/>
  <c r="RIX165" i="82"/>
  <c r="RIW165" i="82"/>
  <c r="RIV165" i="82"/>
  <c r="RIU165" i="82"/>
  <c r="RIT165" i="82"/>
  <c r="RIS165" i="82"/>
  <c r="RIR165" i="82"/>
  <c r="RIQ165" i="82"/>
  <c r="RIP165" i="82"/>
  <c r="RIO165" i="82"/>
  <c r="RIN165" i="82"/>
  <c r="RIM165" i="82"/>
  <c r="RIL165" i="82"/>
  <c r="RIK165" i="82"/>
  <c r="RIJ165" i="82"/>
  <c r="RII165" i="82"/>
  <c r="RIH165" i="82"/>
  <c r="RIG165" i="82"/>
  <c r="RIF165" i="82"/>
  <c r="RIE165" i="82"/>
  <c r="RID165" i="82"/>
  <c r="RIC165" i="82"/>
  <c r="RIB165" i="82"/>
  <c r="RIA165" i="82"/>
  <c r="RHZ165" i="82"/>
  <c r="RHY165" i="82"/>
  <c r="RHX165" i="82"/>
  <c r="RHW165" i="82"/>
  <c r="RHV165" i="82"/>
  <c r="RHU165" i="82"/>
  <c r="RHT165" i="82"/>
  <c r="RHS165" i="82"/>
  <c r="RHR165" i="82"/>
  <c r="RHQ165" i="82"/>
  <c r="RHP165" i="82"/>
  <c r="RHO165" i="82"/>
  <c r="RHN165" i="82"/>
  <c r="RHM165" i="82"/>
  <c r="RHL165" i="82"/>
  <c r="RHK165" i="82"/>
  <c r="RHJ165" i="82"/>
  <c r="RHI165" i="82"/>
  <c r="RHH165" i="82"/>
  <c r="RHG165" i="82"/>
  <c r="RHF165" i="82"/>
  <c r="RHE165" i="82"/>
  <c r="RHD165" i="82"/>
  <c r="RHC165" i="82"/>
  <c r="RHB165" i="82"/>
  <c r="RHA165" i="82"/>
  <c r="RGZ165" i="82"/>
  <c r="RGY165" i="82"/>
  <c r="RGX165" i="82"/>
  <c r="RGW165" i="82"/>
  <c r="RGV165" i="82"/>
  <c r="RGU165" i="82"/>
  <c r="RGT165" i="82"/>
  <c r="RGS165" i="82"/>
  <c r="RGR165" i="82"/>
  <c r="RGQ165" i="82"/>
  <c r="RGP165" i="82"/>
  <c r="RGO165" i="82"/>
  <c r="RGN165" i="82"/>
  <c r="RGM165" i="82"/>
  <c r="RGL165" i="82"/>
  <c r="RGK165" i="82"/>
  <c r="RGJ165" i="82"/>
  <c r="RGI165" i="82"/>
  <c r="RGH165" i="82"/>
  <c r="RGG165" i="82"/>
  <c r="RGF165" i="82"/>
  <c r="RGE165" i="82"/>
  <c r="RGD165" i="82"/>
  <c r="RGC165" i="82"/>
  <c r="RGB165" i="82"/>
  <c r="RGA165" i="82"/>
  <c r="RFZ165" i="82"/>
  <c r="RFY165" i="82"/>
  <c r="RFX165" i="82"/>
  <c r="RFW165" i="82"/>
  <c r="RFV165" i="82"/>
  <c r="RFU165" i="82"/>
  <c r="RFT165" i="82"/>
  <c r="RFS165" i="82"/>
  <c r="RFR165" i="82"/>
  <c r="RFQ165" i="82"/>
  <c r="RFP165" i="82"/>
  <c r="RFO165" i="82"/>
  <c r="RFN165" i="82"/>
  <c r="RFM165" i="82"/>
  <c r="RFL165" i="82"/>
  <c r="RFK165" i="82"/>
  <c r="RFJ165" i="82"/>
  <c r="RFI165" i="82"/>
  <c r="RFH165" i="82"/>
  <c r="RFG165" i="82"/>
  <c r="RFF165" i="82"/>
  <c r="RFE165" i="82"/>
  <c r="RFD165" i="82"/>
  <c r="RFC165" i="82"/>
  <c r="RFB165" i="82"/>
  <c r="RFA165" i="82"/>
  <c r="REZ165" i="82"/>
  <c r="REY165" i="82"/>
  <c r="REX165" i="82"/>
  <c r="REW165" i="82"/>
  <c r="REV165" i="82"/>
  <c r="REU165" i="82"/>
  <c r="RET165" i="82"/>
  <c r="RES165" i="82"/>
  <c r="RER165" i="82"/>
  <c r="REQ165" i="82"/>
  <c r="REP165" i="82"/>
  <c r="REO165" i="82"/>
  <c r="REN165" i="82"/>
  <c r="REM165" i="82"/>
  <c r="REL165" i="82"/>
  <c r="REK165" i="82"/>
  <c r="REJ165" i="82"/>
  <c r="REI165" i="82"/>
  <c r="REH165" i="82"/>
  <c r="REG165" i="82"/>
  <c r="REF165" i="82"/>
  <c r="REE165" i="82"/>
  <c r="RED165" i="82"/>
  <c r="REC165" i="82"/>
  <c r="REB165" i="82"/>
  <c r="REA165" i="82"/>
  <c r="RDZ165" i="82"/>
  <c r="RDY165" i="82"/>
  <c r="RDX165" i="82"/>
  <c r="RDW165" i="82"/>
  <c r="RDV165" i="82"/>
  <c r="RDU165" i="82"/>
  <c r="RDT165" i="82"/>
  <c r="RDS165" i="82"/>
  <c r="RDR165" i="82"/>
  <c r="RDQ165" i="82"/>
  <c r="RDP165" i="82"/>
  <c r="RDO165" i="82"/>
  <c r="RDN165" i="82"/>
  <c r="RDM165" i="82"/>
  <c r="RDL165" i="82"/>
  <c r="RDK165" i="82"/>
  <c r="RDJ165" i="82"/>
  <c r="RDI165" i="82"/>
  <c r="RDH165" i="82"/>
  <c r="RDG165" i="82"/>
  <c r="RDF165" i="82"/>
  <c r="RDE165" i="82"/>
  <c r="RDD165" i="82"/>
  <c r="RDC165" i="82"/>
  <c r="RDB165" i="82"/>
  <c r="RDA165" i="82"/>
  <c r="RCZ165" i="82"/>
  <c r="RCY165" i="82"/>
  <c r="RCX165" i="82"/>
  <c r="RCW165" i="82"/>
  <c r="RCV165" i="82"/>
  <c r="RCU165" i="82"/>
  <c r="RCT165" i="82"/>
  <c r="RCS165" i="82"/>
  <c r="RCR165" i="82"/>
  <c r="RCQ165" i="82"/>
  <c r="RCP165" i="82"/>
  <c r="RCO165" i="82"/>
  <c r="RCN165" i="82"/>
  <c r="RCM165" i="82"/>
  <c r="RCL165" i="82"/>
  <c r="RCK165" i="82"/>
  <c r="RCJ165" i="82"/>
  <c r="RCI165" i="82"/>
  <c r="RCH165" i="82"/>
  <c r="RCG165" i="82"/>
  <c r="RCF165" i="82"/>
  <c r="RCE165" i="82"/>
  <c r="RCD165" i="82"/>
  <c r="RCC165" i="82"/>
  <c r="RCB165" i="82"/>
  <c r="RCA165" i="82"/>
  <c r="RBZ165" i="82"/>
  <c r="RBY165" i="82"/>
  <c r="RBX165" i="82"/>
  <c r="RBW165" i="82"/>
  <c r="RBV165" i="82"/>
  <c r="RBU165" i="82"/>
  <c r="RBT165" i="82"/>
  <c r="RBS165" i="82"/>
  <c r="RBR165" i="82"/>
  <c r="RBQ165" i="82"/>
  <c r="RBP165" i="82"/>
  <c r="RBO165" i="82"/>
  <c r="RBN165" i="82"/>
  <c r="RBM165" i="82"/>
  <c r="RBL165" i="82"/>
  <c r="RBK165" i="82"/>
  <c r="RBJ165" i="82"/>
  <c r="RBI165" i="82"/>
  <c r="RBH165" i="82"/>
  <c r="RBG165" i="82"/>
  <c r="RBF165" i="82"/>
  <c r="RBE165" i="82"/>
  <c r="RBD165" i="82"/>
  <c r="RBC165" i="82"/>
  <c r="RBB165" i="82"/>
  <c r="RBA165" i="82"/>
  <c r="RAZ165" i="82"/>
  <c r="RAY165" i="82"/>
  <c r="RAX165" i="82"/>
  <c r="RAW165" i="82"/>
  <c r="RAV165" i="82"/>
  <c r="RAU165" i="82"/>
  <c r="RAT165" i="82"/>
  <c r="RAS165" i="82"/>
  <c r="RAR165" i="82"/>
  <c r="RAQ165" i="82"/>
  <c r="RAP165" i="82"/>
  <c r="RAO165" i="82"/>
  <c r="RAN165" i="82"/>
  <c r="RAM165" i="82"/>
  <c r="RAL165" i="82"/>
  <c r="RAK165" i="82"/>
  <c r="RAJ165" i="82"/>
  <c r="RAI165" i="82"/>
  <c r="RAH165" i="82"/>
  <c r="RAG165" i="82"/>
  <c r="RAF165" i="82"/>
  <c r="RAE165" i="82"/>
  <c r="RAD165" i="82"/>
  <c r="RAC165" i="82"/>
  <c r="RAB165" i="82"/>
  <c r="RAA165" i="82"/>
  <c r="QZZ165" i="82"/>
  <c r="QZY165" i="82"/>
  <c r="QZX165" i="82"/>
  <c r="QZW165" i="82"/>
  <c r="QZV165" i="82"/>
  <c r="QZU165" i="82"/>
  <c r="QZT165" i="82"/>
  <c r="QZS165" i="82"/>
  <c r="QZR165" i="82"/>
  <c r="QZQ165" i="82"/>
  <c r="QZP165" i="82"/>
  <c r="QZO165" i="82"/>
  <c r="QZN165" i="82"/>
  <c r="QZM165" i="82"/>
  <c r="QZL165" i="82"/>
  <c r="QZK165" i="82"/>
  <c r="QZJ165" i="82"/>
  <c r="QZI165" i="82"/>
  <c r="QZH165" i="82"/>
  <c r="QZG165" i="82"/>
  <c r="QZF165" i="82"/>
  <c r="QZE165" i="82"/>
  <c r="QZD165" i="82"/>
  <c r="QZC165" i="82"/>
  <c r="QZB165" i="82"/>
  <c r="QZA165" i="82"/>
  <c r="QYZ165" i="82"/>
  <c r="QYY165" i="82"/>
  <c r="QYX165" i="82"/>
  <c r="QYW165" i="82"/>
  <c r="QYV165" i="82"/>
  <c r="QYU165" i="82"/>
  <c r="QYT165" i="82"/>
  <c r="QYS165" i="82"/>
  <c r="QYR165" i="82"/>
  <c r="QYQ165" i="82"/>
  <c r="QYP165" i="82"/>
  <c r="QYO165" i="82"/>
  <c r="QYN165" i="82"/>
  <c r="QYM165" i="82"/>
  <c r="QYL165" i="82"/>
  <c r="QYK165" i="82"/>
  <c r="QYJ165" i="82"/>
  <c r="QYI165" i="82"/>
  <c r="QYH165" i="82"/>
  <c r="QYG165" i="82"/>
  <c r="QYF165" i="82"/>
  <c r="QYE165" i="82"/>
  <c r="QYD165" i="82"/>
  <c r="QYC165" i="82"/>
  <c r="QYB165" i="82"/>
  <c r="QYA165" i="82"/>
  <c r="QXZ165" i="82"/>
  <c r="QXY165" i="82"/>
  <c r="QXX165" i="82"/>
  <c r="QXW165" i="82"/>
  <c r="QXV165" i="82"/>
  <c r="QXU165" i="82"/>
  <c r="QXT165" i="82"/>
  <c r="QXS165" i="82"/>
  <c r="QXR165" i="82"/>
  <c r="QXQ165" i="82"/>
  <c r="QXP165" i="82"/>
  <c r="QXO165" i="82"/>
  <c r="QXN165" i="82"/>
  <c r="QXM165" i="82"/>
  <c r="QXL165" i="82"/>
  <c r="QXK165" i="82"/>
  <c r="QXJ165" i="82"/>
  <c r="QXI165" i="82"/>
  <c r="QXH165" i="82"/>
  <c r="QXG165" i="82"/>
  <c r="QXF165" i="82"/>
  <c r="QXE165" i="82"/>
  <c r="QXD165" i="82"/>
  <c r="QXC165" i="82"/>
  <c r="QXB165" i="82"/>
  <c r="QXA165" i="82"/>
  <c r="QWZ165" i="82"/>
  <c r="QWY165" i="82"/>
  <c r="QWX165" i="82"/>
  <c r="QWW165" i="82"/>
  <c r="QWV165" i="82"/>
  <c r="QWU165" i="82"/>
  <c r="QWT165" i="82"/>
  <c r="QWS165" i="82"/>
  <c r="QWR165" i="82"/>
  <c r="QWQ165" i="82"/>
  <c r="QWP165" i="82"/>
  <c r="QWO165" i="82"/>
  <c r="QWN165" i="82"/>
  <c r="QWM165" i="82"/>
  <c r="QWL165" i="82"/>
  <c r="QWK165" i="82"/>
  <c r="QWJ165" i="82"/>
  <c r="QWI165" i="82"/>
  <c r="QWH165" i="82"/>
  <c r="QWG165" i="82"/>
  <c r="QWF165" i="82"/>
  <c r="QWE165" i="82"/>
  <c r="QWD165" i="82"/>
  <c r="QWC165" i="82"/>
  <c r="QWB165" i="82"/>
  <c r="QWA165" i="82"/>
  <c r="QVZ165" i="82"/>
  <c r="QVY165" i="82"/>
  <c r="QVX165" i="82"/>
  <c r="QVW165" i="82"/>
  <c r="QVV165" i="82"/>
  <c r="QVU165" i="82"/>
  <c r="QVT165" i="82"/>
  <c r="QVS165" i="82"/>
  <c r="QVR165" i="82"/>
  <c r="QVQ165" i="82"/>
  <c r="QVP165" i="82"/>
  <c r="QVO165" i="82"/>
  <c r="QVN165" i="82"/>
  <c r="QVM165" i="82"/>
  <c r="QVL165" i="82"/>
  <c r="QVK165" i="82"/>
  <c r="QVJ165" i="82"/>
  <c r="QVI165" i="82"/>
  <c r="QVH165" i="82"/>
  <c r="QVG165" i="82"/>
  <c r="QVF165" i="82"/>
  <c r="QVE165" i="82"/>
  <c r="QVD165" i="82"/>
  <c r="QVC165" i="82"/>
  <c r="QVB165" i="82"/>
  <c r="QVA165" i="82"/>
  <c r="QUZ165" i="82"/>
  <c r="QUY165" i="82"/>
  <c r="QUX165" i="82"/>
  <c r="QUW165" i="82"/>
  <c r="QUV165" i="82"/>
  <c r="QUU165" i="82"/>
  <c r="QUT165" i="82"/>
  <c r="QUS165" i="82"/>
  <c r="QUR165" i="82"/>
  <c r="QUQ165" i="82"/>
  <c r="QUP165" i="82"/>
  <c r="QUO165" i="82"/>
  <c r="QUN165" i="82"/>
  <c r="QUM165" i="82"/>
  <c r="QUL165" i="82"/>
  <c r="QUK165" i="82"/>
  <c r="QUJ165" i="82"/>
  <c r="QUI165" i="82"/>
  <c r="QUH165" i="82"/>
  <c r="QUG165" i="82"/>
  <c r="QUF165" i="82"/>
  <c r="QUE165" i="82"/>
  <c r="QUD165" i="82"/>
  <c r="QUC165" i="82"/>
  <c r="QUB165" i="82"/>
  <c r="QUA165" i="82"/>
  <c r="QTZ165" i="82"/>
  <c r="QTY165" i="82"/>
  <c r="QTX165" i="82"/>
  <c r="QTW165" i="82"/>
  <c r="QTV165" i="82"/>
  <c r="QTU165" i="82"/>
  <c r="QTT165" i="82"/>
  <c r="QTS165" i="82"/>
  <c r="QTR165" i="82"/>
  <c r="QTQ165" i="82"/>
  <c r="QTP165" i="82"/>
  <c r="QTO165" i="82"/>
  <c r="QTN165" i="82"/>
  <c r="QTM165" i="82"/>
  <c r="QTL165" i="82"/>
  <c r="QTK165" i="82"/>
  <c r="QTJ165" i="82"/>
  <c r="QTI165" i="82"/>
  <c r="QTH165" i="82"/>
  <c r="QTG165" i="82"/>
  <c r="QTF165" i="82"/>
  <c r="QTE165" i="82"/>
  <c r="QTD165" i="82"/>
  <c r="QTC165" i="82"/>
  <c r="QTB165" i="82"/>
  <c r="QTA165" i="82"/>
  <c r="QSZ165" i="82"/>
  <c r="QSY165" i="82"/>
  <c r="QSX165" i="82"/>
  <c r="QSW165" i="82"/>
  <c r="QSV165" i="82"/>
  <c r="QSU165" i="82"/>
  <c r="QST165" i="82"/>
  <c r="QSS165" i="82"/>
  <c r="QSR165" i="82"/>
  <c r="QSQ165" i="82"/>
  <c r="QSP165" i="82"/>
  <c r="QSO165" i="82"/>
  <c r="QSN165" i="82"/>
  <c r="QSM165" i="82"/>
  <c r="QSL165" i="82"/>
  <c r="QSK165" i="82"/>
  <c r="QSJ165" i="82"/>
  <c r="QSI165" i="82"/>
  <c r="QSH165" i="82"/>
  <c r="QSG165" i="82"/>
  <c r="QSF165" i="82"/>
  <c r="QSE165" i="82"/>
  <c r="QSD165" i="82"/>
  <c r="QSC165" i="82"/>
  <c r="QSB165" i="82"/>
  <c r="QSA165" i="82"/>
  <c r="QRZ165" i="82"/>
  <c r="QRY165" i="82"/>
  <c r="QRX165" i="82"/>
  <c r="QRW165" i="82"/>
  <c r="QRV165" i="82"/>
  <c r="QRU165" i="82"/>
  <c r="QRT165" i="82"/>
  <c r="QRS165" i="82"/>
  <c r="QRR165" i="82"/>
  <c r="QRQ165" i="82"/>
  <c r="QRP165" i="82"/>
  <c r="QRO165" i="82"/>
  <c r="QRN165" i="82"/>
  <c r="QRM165" i="82"/>
  <c r="QRL165" i="82"/>
  <c r="QRK165" i="82"/>
  <c r="QRJ165" i="82"/>
  <c r="QRI165" i="82"/>
  <c r="QRH165" i="82"/>
  <c r="QRG165" i="82"/>
  <c r="QRF165" i="82"/>
  <c r="QRE165" i="82"/>
  <c r="QRD165" i="82"/>
  <c r="QRC165" i="82"/>
  <c r="QRB165" i="82"/>
  <c r="QRA165" i="82"/>
  <c r="QQZ165" i="82"/>
  <c r="QQY165" i="82"/>
  <c r="QQX165" i="82"/>
  <c r="QQW165" i="82"/>
  <c r="QQV165" i="82"/>
  <c r="QQU165" i="82"/>
  <c r="QQT165" i="82"/>
  <c r="QQS165" i="82"/>
  <c r="QQR165" i="82"/>
  <c r="QQQ165" i="82"/>
  <c r="QQP165" i="82"/>
  <c r="QQO165" i="82"/>
  <c r="QQN165" i="82"/>
  <c r="QQM165" i="82"/>
  <c r="QQL165" i="82"/>
  <c r="QQK165" i="82"/>
  <c r="QQJ165" i="82"/>
  <c r="QQI165" i="82"/>
  <c r="QQH165" i="82"/>
  <c r="QQG165" i="82"/>
  <c r="QQF165" i="82"/>
  <c r="QQE165" i="82"/>
  <c r="QQD165" i="82"/>
  <c r="QQC165" i="82"/>
  <c r="QQB165" i="82"/>
  <c r="QQA165" i="82"/>
  <c r="QPZ165" i="82"/>
  <c r="QPY165" i="82"/>
  <c r="QPX165" i="82"/>
  <c r="QPW165" i="82"/>
  <c r="QPV165" i="82"/>
  <c r="QPU165" i="82"/>
  <c r="QPT165" i="82"/>
  <c r="QPS165" i="82"/>
  <c r="QPR165" i="82"/>
  <c r="QPQ165" i="82"/>
  <c r="QPP165" i="82"/>
  <c r="QPO165" i="82"/>
  <c r="QPN165" i="82"/>
  <c r="QPM165" i="82"/>
  <c r="QPL165" i="82"/>
  <c r="QPK165" i="82"/>
  <c r="QPJ165" i="82"/>
  <c r="QPI165" i="82"/>
  <c r="QPH165" i="82"/>
  <c r="QPG165" i="82"/>
  <c r="QPF165" i="82"/>
  <c r="QPE165" i="82"/>
  <c r="QPD165" i="82"/>
  <c r="QPC165" i="82"/>
  <c r="QPB165" i="82"/>
  <c r="QPA165" i="82"/>
  <c r="QOZ165" i="82"/>
  <c r="QOY165" i="82"/>
  <c r="QOX165" i="82"/>
  <c r="QOW165" i="82"/>
  <c r="QOV165" i="82"/>
  <c r="QOU165" i="82"/>
  <c r="QOT165" i="82"/>
  <c r="QOS165" i="82"/>
  <c r="QOR165" i="82"/>
  <c r="QOQ165" i="82"/>
  <c r="QOP165" i="82"/>
  <c r="QOO165" i="82"/>
  <c r="QON165" i="82"/>
  <c r="QOM165" i="82"/>
  <c r="QOL165" i="82"/>
  <c r="QOK165" i="82"/>
  <c r="QOJ165" i="82"/>
  <c r="QOI165" i="82"/>
  <c r="QOH165" i="82"/>
  <c r="QOG165" i="82"/>
  <c r="QOF165" i="82"/>
  <c r="QOE165" i="82"/>
  <c r="QOD165" i="82"/>
  <c r="QOC165" i="82"/>
  <c r="QOB165" i="82"/>
  <c r="QOA165" i="82"/>
  <c r="QNZ165" i="82"/>
  <c r="QNY165" i="82"/>
  <c r="QNX165" i="82"/>
  <c r="QNW165" i="82"/>
  <c r="QNV165" i="82"/>
  <c r="QNU165" i="82"/>
  <c r="QNT165" i="82"/>
  <c r="QNS165" i="82"/>
  <c r="QNR165" i="82"/>
  <c r="QNQ165" i="82"/>
  <c r="QNP165" i="82"/>
  <c r="QNO165" i="82"/>
  <c r="QNN165" i="82"/>
  <c r="QNM165" i="82"/>
  <c r="QNL165" i="82"/>
  <c r="QNK165" i="82"/>
  <c r="QNJ165" i="82"/>
  <c r="QNI165" i="82"/>
  <c r="QNH165" i="82"/>
  <c r="QNG165" i="82"/>
  <c r="QNF165" i="82"/>
  <c r="QNE165" i="82"/>
  <c r="QND165" i="82"/>
  <c r="QNC165" i="82"/>
  <c r="QNB165" i="82"/>
  <c r="QNA165" i="82"/>
  <c r="QMZ165" i="82"/>
  <c r="QMY165" i="82"/>
  <c r="QMX165" i="82"/>
  <c r="QMW165" i="82"/>
  <c r="QMV165" i="82"/>
  <c r="QMU165" i="82"/>
  <c r="QMT165" i="82"/>
  <c r="QMS165" i="82"/>
  <c r="QMR165" i="82"/>
  <c r="QMQ165" i="82"/>
  <c r="QMP165" i="82"/>
  <c r="QMO165" i="82"/>
  <c r="QMN165" i="82"/>
  <c r="QMM165" i="82"/>
  <c r="QML165" i="82"/>
  <c r="QMK165" i="82"/>
  <c r="QMJ165" i="82"/>
  <c r="QMI165" i="82"/>
  <c r="QMH165" i="82"/>
  <c r="QMG165" i="82"/>
  <c r="QMF165" i="82"/>
  <c r="QME165" i="82"/>
  <c r="QMD165" i="82"/>
  <c r="QMC165" i="82"/>
  <c r="QMB165" i="82"/>
  <c r="QMA165" i="82"/>
  <c r="QLZ165" i="82"/>
  <c r="QLY165" i="82"/>
  <c r="QLX165" i="82"/>
  <c r="QLW165" i="82"/>
  <c r="QLV165" i="82"/>
  <c r="QLU165" i="82"/>
  <c r="QLT165" i="82"/>
  <c r="QLS165" i="82"/>
  <c r="QLR165" i="82"/>
  <c r="QLQ165" i="82"/>
  <c r="QLP165" i="82"/>
  <c r="QLO165" i="82"/>
  <c r="QLN165" i="82"/>
  <c r="QLM165" i="82"/>
  <c r="QLL165" i="82"/>
  <c r="QLK165" i="82"/>
  <c r="QLJ165" i="82"/>
  <c r="QLI165" i="82"/>
  <c r="QLH165" i="82"/>
  <c r="QLG165" i="82"/>
  <c r="QLF165" i="82"/>
  <c r="QLE165" i="82"/>
  <c r="QLD165" i="82"/>
  <c r="QLC165" i="82"/>
  <c r="QLB165" i="82"/>
  <c r="QLA165" i="82"/>
  <c r="QKZ165" i="82"/>
  <c r="QKY165" i="82"/>
  <c r="QKX165" i="82"/>
  <c r="QKW165" i="82"/>
  <c r="QKV165" i="82"/>
  <c r="QKU165" i="82"/>
  <c r="QKT165" i="82"/>
  <c r="QKS165" i="82"/>
  <c r="QKR165" i="82"/>
  <c r="QKQ165" i="82"/>
  <c r="QKP165" i="82"/>
  <c r="QKO165" i="82"/>
  <c r="QKN165" i="82"/>
  <c r="QKM165" i="82"/>
  <c r="QKL165" i="82"/>
  <c r="QKK165" i="82"/>
  <c r="QKJ165" i="82"/>
  <c r="QKI165" i="82"/>
  <c r="QKH165" i="82"/>
  <c r="QKG165" i="82"/>
  <c r="QKF165" i="82"/>
  <c r="QKE165" i="82"/>
  <c r="QKD165" i="82"/>
  <c r="QKC165" i="82"/>
  <c r="QKB165" i="82"/>
  <c r="QKA165" i="82"/>
  <c r="QJZ165" i="82"/>
  <c r="QJY165" i="82"/>
  <c r="QJX165" i="82"/>
  <c r="QJW165" i="82"/>
  <c r="QJV165" i="82"/>
  <c r="QJU165" i="82"/>
  <c r="QJT165" i="82"/>
  <c r="QJS165" i="82"/>
  <c r="QJR165" i="82"/>
  <c r="QJQ165" i="82"/>
  <c r="QJP165" i="82"/>
  <c r="QJO165" i="82"/>
  <c r="QJN165" i="82"/>
  <c r="QJM165" i="82"/>
  <c r="QJL165" i="82"/>
  <c r="QJK165" i="82"/>
  <c r="QJJ165" i="82"/>
  <c r="QJI165" i="82"/>
  <c r="QJH165" i="82"/>
  <c r="QJG165" i="82"/>
  <c r="QJF165" i="82"/>
  <c r="QJE165" i="82"/>
  <c r="QJD165" i="82"/>
  <c r="QJC165" i="82"/>
  <c r="QJB165" i="82"/>
  <c r="QJA165" i="82"/>
  <c r="QIZ165" i="82"/>
  <c r="QIY165" i="82"/>
  <c r="QIX165" i="82"/>
  <c r="QIW165" i="82"/>
  <c r="QIV165" i="82"/>
  <c r="QIU165" i="82"/>
  <c r="QIT165" i="82"/>
  <c r="QIS165" i="82"/>
  <c r="QIR165" i="82"/>
  <c r="QIQ165" i="82"/>
  <c r="QIP165" i="82"/>
  <c r="QIO165" i="82"/>
  <c r="QIN165" i="82"/>
  <c r="QIM165" i="82"/>
  <c r="QIL165" i="82"/>
  <c r="QIK165" i="82"/>
  <c r="QIJ165" i="82"/>
  <c r="QII165" i="82"/>
  <c r="QIH165" i="82"/>
  <c r="QIG165" i="82"/>
  <c r="QIF165" i="82"/>
  <c r="QIE165" i="82"/>
  <c r="QID165" i="82"/>
  <c r="QIC165" i="82"/>
  <c r="QIB165" i="82"/>
  <c r="QIA165" i="82"/>
  <c r="QHZ165" i="82"/>
  <c r="QHY165" i="82"/>
  <c r="QHX165" i="82"/>
  <c r="QHW165" i="82"/>
  <c r="QHV165" i="82"/>
  <c r="QHU165" i="82"/>
  <c r="QHT165" i="82"/>
  <c r="QHS165" i="82"/>
  <c r="QHR165" i="82"/>
  <c r="QHQ165" i="82"/>
  <c r="QHP165" i="82"/>
  <c r="QHO165" i="82"/>
  <c r="QHN165" i="82"/>
  <c r="QHM165" i="82"/>
  <c r="QHL165" i="82"/>
  <c r="QHK165" i="82"/>
  <c r="QHJ165" i="82"/>
  <c r="QHI165" i="82"/>
  <c r="QHH165" i="82"/>
  <c r="QHG165" i="82"/>
  <c r="QHF165" i="82"/>
  <c r="QHE165" i="82"/>
  <c r="QHD165" i="82"/>
  <c r="QHC165" i="82"/>
  <c r="QHB165" i="82"/>
  <c r="QHA165" i="82"/>
  <c r="QGZ165" i="82"/>
  <c r="QGY165" i="82"/>
  <c r="QGX165" i="82"/>
  <c r="QGW165" i="82"/>
  <c r="QGV165" i="82"/>
  <c r="QGU165" i="82"/>
  <c r="QGT165" i="82"/>
  <c r="QGS165" i="82"/>
  <c r="QGR165" i="82"/>
  <c r="QGQ165" i="82"/>
  <c r="QGP165" i="82"/>
  <c r="QGO165" i="82"/>
  <c r="QGN165" i="82"/>
  <c r="QGM165" i="82"/>
  <c r="QGL165" i="82"/>
  <c r="QGK165" i="82"/>
  <c r="QGJ165" i="82"/>
  <c r="QGI165" i="82"/>
  <c r="QGH165" i="82"/>
  <c r="QGG165" i="82"/>
  <c r="QGF165" i="82"/>
  <c r="QGE165" i="82"/>
  <c r="QGD165" i="82"/>
  <c r="QGC165" i="82"/>
  <c r="QGB165" i="82"/>
  <c r="QGA165" i="82"/>
  <c r="QFZ165" i="82"/>
  <c r="QFY165" i="82"/>
  <c r="QFX165" i="82"/>
  <c r="QFW165" i="82"/>
  <c r="QFV165" i="82"/>
  <c r="QFU165" i="82"/>
  <c r="QFT165" i="82"/>
  <c r="QFS165" i="82"/>
  <c r="QFR165" i="82"/>
  <c r="QFQ165" i="82"/>
  <c r="QFP165" i="82"/>
  <c r="QFO165" i="82"/>
  <c r="QFN165" i="82"/>
  <c r="QFM165" i="82"/>
  <c r="QFL165" i="82"/>
  <c r="QFK165" i="82"/>
  <c r="QFJ165" i="82"/>
  <c r="QFI165" i="82"/>
  <c r="QFH165" i="82"/>
  <c r="QFG165" i="82"/>
  <c r="QFF165" i="82"/>
  <c r="QFE165" i="82"/>
  <c r="QFD165" i="82"/>
  <c r="QFC165" i="82"/>
  <c r="QFB165" i="82"/>
  <c r="QFA165" i="82"/>
  <c r="QEZ165" i="82"/>
  <c r="QEY165" i="82"/>
  <c r="QEX165" i="82"/>
  <c r="QEW165" i="82"/>
  <c r="QEV165" i="82"/>
  <c r="QEU165" i="82"/>
  <c r="QET165" i="82"/>
  <c r="QES165" i="82"/>
  <c r="QER165" i="82"/>
  <c r="QEQ165" i="82"/>
  <c r="QEP165" i="82"/>
  <c r="QEO165" i="82"/>
  <c r="QEN165" i="82"/>
  <c r="QEM165" i="82"/>
  <c r="QEL165" i="82"/>
  <c r="QEK165" i="82"/>
  <c r="QEJ165" i="82"/>
  <c r="QEI165" i="82"/>
  <c r="QEH165" i="82"/>
  <c r="QEG165" i="82"/>
  <c r="QEF165" i="82"/>
  <c r="QEE165" i="82"/>
  <c r="QED165" i="82"/>
  <c r="QEC165" i="82"/>
  <c r="QEB165" i="82"/>
  <c r="QEA165" i="82"/>
  <c r="QDZ165" i="82"/>
  <c r="QDY165" i="82"/>
  <c r="QDX165" i="82"/>
  <c r="QDW165" i="82"/>
  <c r="QDV165" i="82"/>
  <c r="QDU165" i="82"/>
  <c r="QDT165" i="82"/>
  <c r="QDS165" i="82"/>
  <c r="QDR165" i="82"/>
  <c r="QDQ165" i="82"/>
  <c r="QDP165" i="82"/>
  <c r="QDO165" i="82"/>
  <c r="QDN165" i="82"/>
  <c r="QDM165" i="82"/>
  <c r="QDL165" i="82"/>
  <c r="QDK165" i="82"/>
  <c r="QDJ165" i="82"/>
  <c r="QDI165" i="82"/>
  <c r="QDH165" i="82"/>
  <c r="QDG165" i="82"/>
  <c r="QDF165" i="82"/>
  <c r="QDE165" i="82"/>
  <c r="QDD165" i="82"/>
  <c r="QDC165" i="82"/>
  <c r="QDB165" i="82"/>
  <c r="QDA165" i="82"/>
  <c r="QCZ165" i="82"/>
  <c r="QCY165" i="82"/>
  <c r="QCX165" i="82"/>
  <c r="QCW165" i="82"/>
  <c r="QCV165" i="82"/>
  <c r="QCU165" i="82"/>
  <c r="QCT165" i="82"/>
  <c r="QCS165" i="82"/>
  <c r="QCR165" i="82"/>
  <c r="QCQ165" i="82"/>
  <c r="QCP165" i="82"/>
  <c r="QCO165" i="82"/>
  <c r="QCN165" i="82"/>
  <c r="QCM165" i="82"/>
  <c r="QCL165" i="82"/>
  <c r="QCK165" i="82"/>
  <c r="QCJ165" i="82"/>
  <c r="QCI165" i="82"/>
  <c r="QCH165" i="82"/>
  <c r="QCG165" i="82"/>
  <c r="QCF165" i="82"/>
  <c r="QCE165" i="82"/>
  <c r="QCD165" i="82"/>
  <c r="QCC165" i="82"/>
  <c r="QCB165" i="82"/>
  <c r="QCA165" i="82"/>
  <c r="QBZ165" i="82"/>
  <c r="QBY165" i="82"/>
  <c r="QBX165" i="82"/>
  <c r="QBW165" i="82"/>
  <c r="QBV165" i="82"/>
  <c r="QBU165" i="82"/>
  <c r="QBT165" i="82"/>
  <c r="QBS165" i="82"/>
  <c r="QBR165" i="82"/>
  <c r="QBQ165" i="82"/>
  <c r="QBP165" i="82"/>
  <c r="QBO165" i="82"/>
  <c r="QBN165" i="82"/>
  <c r="QBM165" i="82"/>
  <c r="QBL165" i="82"/>
  <c r="QBK165" i="82"/>
  <c r="QBJ165" i="82"/>
  <c r="QBI165" i="82"/>
  <c r="QBH165" i="82"/>
  <c r="QBG165" i="82"/>
  <c r="QBF165" i="82"/>
  <c r="QBE165" i="82"/>
  <c r="QBD165" i="82"/>
  <c r="QBC165" i="82"/>
  <c r="QBB165" i="82"/>
  <c r="QBA165" i="82"/>
  <c r="QAZ165" i="82"/>
  <c r="QAY165" i="82"/>
  <c r="QAX165" i="82"/>
  <c r="QAW165" i="82"/>
  <c r="QAV165" i="82"/>
  <c r="QAU165" i="82"/>
  <c r="QAT165" i="82"/>
  <c r="QAS165" i="82"/>
  <c r="QAR165" i="82"/>
  <c r="QAQ165" i="82"/>
  <c r="QAP165" i="82"/>
  <c r="QAO165" i="82"/>
  <c r="QAN165" i="82"/>
  <c r="QAM165" i="82"/>
  <c r="QAL165" i="82"/>
  <c r="QAK165" i="82"/>
  <c r="QAJ165" i="82"/>
  <c r="QAI165" i="82"/>
  <c r="QAH165" i="82"/>
  <c r="QAG165" i="82"/>
  <c r="QAF165" i="82"/>
  <c r="QAE165" i="82"/>
  <c r="QAD165" i="82"/>
  <c r="QAC165" i="82"/>
  <c r="QAB165" i="82"/>
  <c r="QAA165" i="82"/>
  <c r="PZZ165" i="82"/>
  <c r="PZY165" i="82"/>
  <c r="PZX165" i="82"/>
  <c r="PZW165" i="82"/>
  <c r="PZV165" i="82"/>
  <c r="PZU165" i="82"/>
  <c r="PZT165" i="82"/>
  <c r="PZS165" i="82"/>
  <c r="PZR165" i="82"/>
  <c r="PZQ165" i="82"/>
  <c r="PZP165" i="82"/>
  <c r="PZO165" i="82"/>
  <c r="PZN165" i="82"/>
  <c r="PZM165" i="82"/>
  <c r="PZL165" i="82"/>
  <c r="PZK165" i="82"/>
  <c r="PZJ165" i="82"/>
  <c r="PZI165" i="82"/>
  <c r="PZH165" i="82"/>
  <c r="PZG165" i="82"/>
  <c r="PZF165" i="82"/>
  <c r="PZE165" i="82"/>
  <c r="PZD165" i="82"/>
  <c r="PZC165" i="82"/>
  <c r="PZB165" i="82"/>
  <c r="PZA165" i="82"/>
  <c r="PYZ165" i="82"/>
  <c r="PYY165" i="82"/>
  <c r="PYX165" i="82"/>
  <c r="PYW165" i="82"/>
  <c r="PYV165" i="82"/>
  <c r="PYU165" i="82"/>
  <c r="PYT165" i="82"/>
  <c r="PYS165" i="82"/>
  <c r="PYR165" i="82"/>
  <c r="PYQ165" i="82"/>
  <c r="PYP165" i="82"/>
  <c r="PYO165" i="82"/>
  <c r="PYN165" i="82"/>
  <c r="PYM165" i="82"/>
  <c r="PYL165" i="82"/>
  <c r="PYK165" i="82"/>
  <c r="PYJ165" i="82"/>
  <c r="PYI165" i="82"/>
  <c r="PYH165" i="82"/>
  <c r="PYG165" i="82"/>
  <c r="PYF165" i="82"/>
  <c r="PYE165" i="82"/>
  <c r="PYD165" i="82"/>
  <c r="PYC165" i="82"/>
  <c r="PYB165" i="82"/>
  <c r="PYA165" i="82"/>
  <c r="PXZ165" i="82"/>
  <c r="PXY165" i="82"/>
  <c r="PXX165" i="82"/>
  <c r="PXW165" i="82"/>
  <c r="PXV165" i="82"/>
  <c r="PXU165" i="82"/>
  <c r="PXT165" i="82"/>
  <c r="PXS165" i="82"/>
  <c r="PXR165" i="82"/>
  <c r="PXQ165" i="82"/>
  <c r="PXP165" i="82"/>
  <c r="PXO165" i="82"/>
  <c r="PXN165" i="82"/>
  <c r="PXM165" i="82"/>
  <c r="PXL165" i="82"/>
  <c r="PXK165" i="82"/>
  <c r="PXJ165" i="82"/>
  <c r="PXI165" i="82"/>
  <c r="PXH165" i="82"/>
  <c r="PXG165" i="82"/>
  <c r="PXF165" i="82"/>
  <c r="PXE165" i="82"/>
  <c r="PXD165" i="82"/>
  <c r="PXC165" i="82"/>
  <c r="PXB165" i="82"/>
  <c r="PXA165" i="82"/>
  <c r="PWZ165" i="82"/>
  <c r="PWY165" i="82"/>
  <c r="PWX165" i="82"/>
  <c r="PWW165" i="82"/>
  <c r="PWV165" i="82"/>
  <c r="PWU165" i="82"/>
  <c r="PWT165" i="82"/>
  <c r="PWS165" i="82"/>
  <c r="PWR165" i="82"/>
  <c r="PWQ165" i="82"/>
  <c r="PWP165" i="82"/>
  <c r="PWO165" i="82"/>
  <c r="PWN165" i="82"/>
  <c r="PWM165" i="82"/>
  <c r="PWL165" i="82"/>
  <c r="PWK165" i="82"/>
  <c r="PWJ165" i="82"/>
  <c r="PWI165" i="82"/>
  <c r="PWH165" i="82"/>
  <c r="PWG165" i="82"/>
  <c r="PWF165" i="82"/>
  <c r="PWE165" i="82"/>
  <c r="PWD165" i="82"/>
  <c r="PWC165" i="82"/>
  <c r="PWB165" i="82"/>
  <c r="PWA165" i="82"/>
  <c r="PVZ165" i="82"/>
  <c r="PVY165" i="82"/>
  <c r="PVX165" i="82"/>
  <c r="PVW165" i="82"/>
  <c r="PVV165" i="82"/>
  <c r="PVU165" i="82"/>
  <c r="PVT165" i="82"/>
  <c r="PVS165" i="82"/>
  <c r="PVR165" i="82"/>
  <c r="PVQ165" i="82"/>
  <c r="PVP165" i="82"/>
  <c r="PVO165" i="82"/>
  <c r="PVN165" i="82"/>
  <c r="PVM165" i="82"/>
  <c r="PVL165" i="82"/>
  <c r="PVK165" i="82"/>
  <c r="PVJ165" i="82"/>
  <c r="PVI165" i="82"/>
  <c r="PVH165" i="82"/>
  <c r="PVG165" i="82"/>
  <c r="PVF165" i="82"/>
  <c r="PVE165" i="82"/>
  <c r="PVD165" i="82"/>
  <c r="PVC165" i="82"/>
  <c r="PVB165" i="82"/>
  <c r="PVA165" i="82"/>
  <c r="PUZ165" i="82"/>
  <c r="PUY165" i="82"/>
  <c r="PUX165" i="82"/>
  <c r="PUW165" i="82"/>
  <c r="PUV165" i="82"/>
  <c r="PUU165" i="82"/>
  <c r="PUT165" i="82"/>
  <c r="PUS165" i="82"/>
  <c r="PUR165" i="82"/>
  <c r="PUQ165" i="82"/>
  <c r="PUP165" i="82"/>
  <c r="PUO165" i="82"/>
  <c r="PUN165" i="82"/>
  <c r="PUM165" i="82"/>
  <c r="PUL165" i="82"/>
  <c r="PUK165" i="82"/>
  <c r="PUJ165" i="82"/>
  <c r="PUI165" i="82"/>
  <c r="PUH165" i="82"/>
  <c r="PUG165" i="82"/>
  <c r="PUF165" i="82"/>
  <c r="PUE165" i="82"/>
  <c r="PUD165" i="82"/>
  <c r="PUC165" i="82"/>
  <c r="PUB165" i="82"/>
  <c r="PUA165" i="82"/>
  <c r="PTZ165" i="82"/>
  <c r="PTY165" i="82"/>
  <c r="PTX165" i="82"/>
  <c r="PTW165" i="82"/>
  <c r="PTV165" i="82"/>
  <c r="PTU165" i="82"/>
  <c r="PTT165" i="82"/>
  <c r="PTS165" i="82"/>
  <c r="PTR165" i="82"/>
  <c r="PTQ165" i="82"/>
  <c r="PTP165" i="82"/>
  <c r="PTO165" i="82"/>
  <c r="PTN165" i="82"/>
  <c r="PTM165" i="82"/>
  <c r="PTL165" i="82"/>
  <c r="PTK165" i="82"/>
  <c r="PTJ165" i="82"/>
  <c r="PTI165" i="82"/>
  <c r="PTH165" i="82"/>
  <c r="PTG165" i="82"/>
  <c r="PTF165" i="82"/>
  <c r="PTE165" i="82"/>
  <c r="PTD165" i="82"/>
  <c r="PTC165" i="82"/>
  <c r="PTB165" i="82"/>
  <c r="PTA165" i="82"/>
  <c r="PSZ165" i="82"/>
  <c r="PSY165" i="82"/>
  <c r="PSX165" i="82"/>
  <c r="PSW165" i="82"/>
  <c r="PSV165" i="82"/>
  <c r="PSU165" i="82"/>
  <c r="PST165" i="82"/>
  <c r="PSS165" i="82"/>
  <c r="PSR165" i="82"/>
  <c r="PSQ165" i="82"/>
  <c r="PSP165" i="82"/>
  <c r="PSO165" i="82"/>
  <c r="PSN165" i="82"/>
  <c r="PSM165" i="82"/>
  <c r="PSL165" i="82"/>
  <c r="PSK165" i="82"/>
  <c r="PSJ165" i="82"/>
  <c r="PSI165" i="82"/>
  <c r="PSH165" i="82"/>
  <c r="PSG165" i="82"/>
  <c r="PSF165" i="82"/>
  <c r="PSE165" i="82"/>
  <c r="PSD165" i="82"/>
  <c r="PSC165" i="82"/>
  <c r="PSB165" i="82"/>
  <c r="PSA165" i="82"/>
  <c r="PRZ165" i="82"/>
  <c r="PRY165" i="82"/>
  <c r="PRX165" i="82"/>
  <c r="PRW165" i="82"/>
  <c r="PRV165" i="82"/>
  <c r="PRU165" i="82"/>
  <c r="PRT165" i="82"/>
  <c r="PRS165" i="82"/>
  <c r="PRR165" i="82"/>
  <c r="PRQ165" i="82"/>
  <c r="PRP165" i="82"/>
  <c r="PRO165" i="82"/>
  <c r="PRN165" i="82"/>
  <c r="PRM165" i="82"/>
  <c r="PRL165" i="82"/>
  <c r="PRK165" i="82"/>
  <c r="PRJ165" i="82"/>
  <c r="PRI165" i="82"/>
  <c r="PRH165" i="82"/>
  <c r="PRG165" i="82"/>
  <c r="PRF165" i="82"/>
  <c r="PRE165" i="82"/>
  <c r="PRD165" i="82"/>
  <c r="PRC165" i="82"/>
  <c r="PRB165" i="82"/>
  <c r="PRA165" i="82"/>
  <c r="PQZ165" i="82"/>
  <c r="PQY165" i="82"/>
  <c r="PQX165" i="82"/>
  <c r="PQW165" i="82"/>
  <c r="PQV165" i="82"/>
  <c r="PQU165" i="82"/>
  <c r="PQT165" i="82"/>
  <c r="PQS165" i="82"/>
  <c r="PQR165" i="82"/>
  <c r="PQQ165" i="82"/>
  <c r="PQP165" i="82"/>
  <c r="PQO165" i="82"/>
  <c r="PQN165" i="82"/>
  <c r="PQM165" i="82"/>
  <c r="PQL165" i="82"/>
  <c r="PQK165" i="82"/>
  <c r="PQJ165" i="82"/>
  <c r="PQI165" i="82"/>
  <c r="PQH165" i="82"/>
  <c r="PQG165" i="82"/>
  <c r="PQF165" i="82"/>
  <c r="PQE165" i="82"/>
  <c r="PQD165" i="82"/>
  <c r="PQC165" i="82"/>
  <c r="PQB165" i="82"/>
  <c r="PQA165" i="82"/>
  <c r="PPZ165" i="82"/>
  <c r="PPY165" i="82"/>
  <c r="PPX165" i="82"/>
  <c r="PPW165" i="82"/>
  <c r="PPV165" i="82"/>
  <c r="PPU165" i="82"/>
  <c r="PPT165" i="82"/>
  <c r="PPS165" i="82"/>
  <c r="PPR165" i="82"/>
  <c r="PPQ165" i="82"/>
  <c r="PPP165" i="82"/>
  <c r="PPO165" i="82"/>
  <c r="PPN165" i="82"/>
  <c r="PPM165" i="82"/>
  <c r="PPL165" i="82"/>
  <c r="PPK165" i="82"/>
  <c r="PPJ165" i="82"/>
  <c r="PPI165" i="82"/>
  <c r="PPH165" i="82"/>
  <c r="PPG165" i="82"/>
  <c r="PPF165" i="82"/>
  <c r="PPE165" i="82"/>
  <c r="PPD165" i="82"/>
  <c r="PPC165" i="82"/>
  <c r="PPB165" i="82"/>
  <c r="PPA165" i="82"/>
  <c r="POZ165" i="82"/>
  <c r="POY165" i="82"/>
  <c r="POX165" i="82"/>
  <c r="POW165" i="82"/>
  <c r="POV165" i="82"/>
  <c r="POU165" i="82"/>
  <c r="POT165" i="82"/>
  <c r="POS165" i="82"/>
  <c r="POR165" i="82"/>
  <c r="POQ165" i="82"/>
  <c r="POP165" i="82"/>
  <c r="POO165" i="82"/>
  <c r="PON165" i="82"/>
  <c r="POM165" i="82"/>
  <c r="POL165" i="82"/>
  <c r="POK165" i="82"/>
  <c r="POJ165" i="82"/>
  <c r="POI165" i="82"/>
  <c r="POH165" i="82"/>
  <c r="POG165" i="82"/>
  <c r="POF165" i="82"/>
  <c r="POE165" i="82"/>
  <c r="POD165" i="82"/>
  <c r="POC165" i="82"/>
  <c r="POB165" i="82"/>
  <c r="POA165" i="82"/>
  <c r="PNZ165" i="82"/>
  <c r="PNY165" i="82"/>
  <c r="PNX165" i="82"/>
  <c r="PNW165" i="82"/>
  <c r="PNV165" i="82"/>
  <c r="PNU165" i="82"/>
  <c r="PNT165" i="82"/>
  <c r="PNS165" i="82"/>
  <c r="PNR165" i="82"/>
  <c r="PNQ165" i="82"/>
  <c r="PNP165" i="82"/>
  <c r="PNO165" i="82"/>
  <c r="PNN165" i="82"/>
  <c r="PNM165" i="82"/>
  <c r="PNL165" i="82"/>
  <c r="PNK165" i="82"/>
  <c r="PNJ165" i="82"/>
  <c r="PNI165" i="82"/>
  <c r="PNH165" i="82"/>
  <c r="PNG165" i="82"/>
  <c r="PNF165" i="82"/>
  <c r="PNE165" i="82"/>
  <c r="PND165" i="82"/>
  <c r="PNC165" i="82"/>
  <c r="PNB165" i="82"/>
  <c r="PNA165" i="82"/>
  <c r="PMZ165" i="82"/>
  <c r="PMY165" i="82"/>
  <c r="PMX165" i="82"/>
  <c r="PMW165" i="82"/>
  <c r="PMV165" i="82"/>
  <c r="PMU165" i="82"/>
  <c r="PMT165" i="82"/>
  <c r="PMS165" i="82"/>
  <c r="PMR165" i="82"/>
  <c r="PMQ165" i="82"/>
  <c r="PMP165" i="82"/>
  <c r="PMO165" i="82"/>
  <c r="PMN165" i="82"/>
  <c r="PMM165" i="82"/>
  <c r="PML165" i="82"/>
  <c r="PMK165" i="82"/>
  <c r="PMJ165" i="82"/>
  <c r="PMI165" i="82"/>
  <c r="PMH165" i="82"/>
  <c r="PMG165" i="82"/>
  <c r="PMF165" i="82"/>
  <c r="PME165" i="82"/>
  <c r="PMD165" i="82"/>
  <c r="PMC165" i="82"/>
  <c r="PMB165" i="82"/>
  <c r="PMA165" i="82"/>
  <c r="PLZ165" i="82"/>
  <c r="PLY165" i="82"/>
  <c r="PLX165" i="82"/>
  <c r="PLW165" i="82"/>
  <c r="PLV165" i="82"/>
  <c r="PLU165" i="82"/>
  <c r="PLT165" i="82"/>
  <c r="PLS165" i="82"/>
  <c r="PLR165" i="82"/>
  <c r="PLQ165" i="82"/>
  <c r="PLP165" i="82"/>
  <c r="PLO165" i="82"/>
  <c r="PLN165" i="82"/>
  <c r="PLM165" i="82"/>
  <c r="PLL165" i="82"/>
  <c r="PLK165" i="82"/>
  <c r="PLJ165" i="82"/>
  <c r="PLI165" i="82"/>
  <c r="PLH165" i="82"/>
  <c r="PLG165" i="82"/>
  <c r="PLF165" i="82"/>
  <c r="PLE165" i="82"/>
  <c r="PLD165" i="82"/>
  <c r="PLC165" i="82"/>
  <c r="PLB165" i="82"/>
  <c r="PLA165" i="82"/>
  <c r="PKZ165" i="82"/>
  <c r="PKY165" i="82"/>
  <c r="PKX165" i="82"/>
  <c r="PKW165" i="82"/>
  <c r="PKV165" i="82"/>
  <c r="PKU165" i="82"/>
  <c r="PKT165" i="82"/>
  <c r="PKS165" i="82"/>
  <c r="PKR165" i="82"/>
  <c r="PKQ165" i="82"/>
  <c r="PKP165" i="82"/>
  <c r="PKO165" i="82"/>
  <c r="PKN165" i="82"/>
  <c r="PKM165" i="82"/>
  <c r="PKL165" i="82"/>
  <c r="PKK165" i="82"/>
  <c r="PKJ165" i="82"/>
  <c r="PKI165" i="82"/>
  <c r="PKH165" i="82"/>
  <c r="PKG165" i="82"/>
  <c r="PKF165" i="82"/>
  <c r="PKE165" i="82"/>
  <c r="PKD165" i="82"/>
  <c r="PKC165" i="82"/>
  <c r="PKB165" i="82"/>
  <c r="PKA165" i="82"/>
  <c r="PJZ165" i="82"/>
  <c r="PJY165" i="82"/>
  <c r="PJX165" i="82"/>
  <c r="PJW165" i="82"/>
  <c r="PJV165" i="82"/>
  <c r="PJU165" i="82"/>
  <c r="PJT165" i="82"/>
  <c r="PJS165" i="82"/>
  <c r="PJR165" i="82"/>
  <c r="PJQ165" i="82"/>
  <c r="PJP165" i="82"/>
  <c r="PJO165" i="82"/>
  <c r="PJN165" i="82"/>
  <c r="PJM165" i="82"/>
  <c r="PJL165" i="82"/>
  <c r="PJK165" i="82"/>
  <c r="PJJ165" i="82"/>
  <c r="PJI165" i="82"/>
  <c r="PJH165" i="82"/>
  <c r="PJG165" i="82"/>
  <c r="PJF165" i="82"/>
  <c r="PJE165" i="82"/>
  <c r="PJD165" i="82"/>
  <c r="PJC165" i="82"/>
  <c r="PJB165" i="82"/>
  <c r="PJA165" i="82"/>
  <c r="PIZ165" i="82"/>
  <c r="PIY165" i="82"/>
  <c r="PIX165" i="82"/>
  <c r="PIW165" i="82"/>
  <c r="PIV165" i="82"/>
  <c r="PIU165" i="82"/>
  <c r="PIT165" i="82"/>
  <c r="PIS165" i="82"/>
  <c r="PIR165" i="82"/>
  <c r="PIQ165" i="82"/>
  <c r="PIP165" i="82"/>
  <c r="PIO165" i="82"/>
  <c r="PIN165" i="82"/>
  <c r="PIM165" i="82"/>
  <c r="PIL165" i="82"/>
  <c r="PIK165" i="82"/>
  <c r="PIJ165" i="82"/>
  <c r="PII165" i="82"/>
  <c r="PIH165" i="82"/>
  <c r="PIG165" i="82"/>
  <c r="PIF165" i="82"/>
  <c r="PIE165" i="82"/>
  <c r="PID165" i="82"/>
  <c r="PIC165" i="82"/>
  <c r="PIB165" i="82"/>
  <c r="PIA165" i="82"/>
  <c r="PHZ165" i="82"/>
  <c r="PHY165" i="82"/>
  <c r="PHX165" i="82"/>
  <c r="PHW165" i="82"/>
  <c r="PHV165" i="82"/>
  <c r="PHU165" i="82"/>
  <c r="PHT165" i="82"/>
  <c r="PHS165" i="82"/>
  <c r="PHR165" i="82"/>
  <c r="PHQ165" i="82"/>
  <c r="PHP165" i="82"/>
  <c r="PHO165" i="82"/>
  <c r="PHN165" i="82"/>
  <c r="PHM165" i="82"/>
  <c r="PHL165" i="82"/>
  <c r="PHK165" i="82"/>
  <c r="PHJ165" i="82"/>
  <c r="PHI165" i="82"/>
  <c r="PHH165" i="82"/>
  <c r="PHG165" i="82"/>
  <c r="PHF165" i="82"/>
  <c r="PHE165" i="82"/>
  <c r="PHD165" i="82"/>
  <c r="PHC165" i="82"/>
  <c r="PHB165" i="82"/>
  <c r="PHA165" i="82"/>
  <c r="PGZ165" i="82"/>
  <c r="PGY165" i="82"/>
  <c r="PGX165" i="82"/>
  <c r="PGW165" i="82"/>
  <c r="PGV165" i="82"/>
  <c r="PGU165" i="82"/>
  <c r="PGT165" i="82"/>
  <c r="PGS165" i="82"/>
  <c r="PGR165" i="82"/>
  <c r="PGQ165" i="82"/>
  <c r="PGP165" i="82"/>
  <c r="PGO165" i="82"/>
  <c r="PGN165" i="82"/>
  <c r="PGM165" i="82"/>
  <c r="PGL165" i="82"/>
  <c r="PGK165" i="82"/>
  <c r="PGJ165" i="82"/>
  <c r="PGI165" i="82"/>
  <c r="PGH165" i="82"/>
  <c r="PGG165" i="82"/>
  <c r="PGF165" i="82"/>
  <c r="PGE165" i="82"/>
  <c r="PGD165" i="82"/>
  <c r="PGC165" i="82"/>
  <c r="PGB165" i="82"/>
  <c r="PGA165" i="82"/>
  <c r="PFZ165" i="82"/>
  <c r="PFY165" i="82"/>
  <c r="PFX165" i="82"/>
  <c r="PFW165" i="82"/>
  <c r="PFV165" i="82"/>
  <c r="PFU165" i="82"/>
  <c r="PFT165" i="82"/>
  <c r="PFS165" i="82"/>
  <c r="PFR165" i="82"/>
  <c r="PFQ165" i="82"/>
  <c r="PFP165" i="82"/>
  <c r="PFO165" i="82"/>
  <c r="PFN165" i="82"/>
  <c r="PFM165" i="82"/>
  <c r="PFL165" i="82"/>
  <c r="PFK165" i="82"/>
  <c r="PFJ165" i="82"/>
  <c r="PFI165" i="82"/>
  <c r="PFH165" i="82"/>
  <c r="PFG165" i="82"/>
  <c r="PFF165" i="82"/>
  <c r="PFE165" i="82"/>
  <c r="PFD165" i="82"/>
  <c r="PFC165" i="82"/>
  <c r="PFB165" i="82"/>
  <c r="PFA165" i="82"/>
  <c r="PEZ165" i="82"/>
  <c r="PEY165" i="82"/>
  <c r="PEX165" i="82"/>
  <c r="PEW165" i="82"/>
  <c r="PEV165" i="82"/>
  <c r="PEU165" i="82"/>
  <c r="PET165" i="82"/>
  <c r="PES165" i="82"/>
  <c r="PER165" i="82"/>
  <c r="PEQ165" i="82"/>
  <c r="PEP165" i="82"/>
  <c r="PEO165" i="82"/>
  <c r="PEN165" i="82"/>
  <c r="PEM165" i="82"/>
  <c r="PEL165" i="82"/>
  <c r="PEK165" i="82"/>
  <c r="PEJ165" i="82"/>
  <c r="PEI165" i="82"/>
  <c r="PEH165" i="82"/>
  <c r="PEG165" i="82"/>
  <c r="PEF165" i="82"/>
  <c r="PEE165" i="82"/>
  <c r="PED165" i="82"/>
  <c r="PEC165" i="82"/>
  <c r="PEB165" i="82"/>
  <c r="PEA165" i="82"/>
  <c r="PDZ165" i="82"/>
  <c r="PDY165" i="82"/>
  <c r="PDX165" i="82"/>
  <c r="PDW165" i="82"/>
  <c r="PDV165" i="82"/>
  <c r="PDU165" i="82"/>
  <c r="PDT165" i="82"/>
  <c r="PDS165" i="82"/>
  <c r="PDR165" i="82"/>
  <c r="PDQ165" i="82"/>
  <c r="PDP165" i="82"/>
  <c r="PDO165" i="82"/>
  <c r="PDN165" i="82"/>
  <c r="PDM165" i="82"/>
  <c r="PDL165" i="82"/>
  <c r="PDK165" i="82"/>
  <c r="PDJ165" i="82"/>
  <c r="PDI165" i="82"/>
  <c r="PDH165" i="82"/>
  <c r="PDG165" i="82"/>
  <c r="PDF165" i="82"/>
  <c r="PDE165" i="82"/>
  <c r="PDD165" i="82"/>
  <c r="PDC165" i="82"/>
  <c r="PDB165" i="82"/>
  <c r="PDA165" i="82"/>
  <c r="PCZ165" i="82"/>
  <c r="PCY165" i="82"/>
  <c r="PCX165" i="82"/>
  <c r="PCW165" i="82"/>
  <c r="PCV165" i="82"/>
  <c r="PCU165" i="82"/>
  <c r="PCT165" i="82"/>
  <c r="PCS165" i="82"/>
  <c r="PCR165" i="82"/>
  <c r="PCQ165" i="82"/>
  <c r="PCP165" i="82"/>
  <c r="PCO165" i="82"/>
  <c r="PCN165" i="82"/>
  <c r="PCM165" i="82"/>
  <c r="PCL165" i="82"/>
  <c r="PCK165" i="82"/>
  <c r="PCJ165" i="82"/>
  <c r="PCI165" i="82"/>
  <c r="PCH165" i="82"/>
  <c r="PCG165" i="82"/>
  <c r="PCF165" i="82"/>
  <c r="PCE165" i="82"/>
  <c r="PCD165" i="82"/>
  <c r="PCC165" i="82"/>
  <c r="PCB165" i="82"/>
  <c r="PCA165" i="82"/>
  <c r="PBZ165" i="82"/>
  <c r="PBY165" i="82"/>
  <c r="PBX165" i="82"/>
  <c r="PBW165" i="82"/>
  <c r="PBV165" i="82"/>
  <c r="PBU165" i="82"/>
  <c r="PBT165" i="82"/>
  <c r="PBS165" i="82"/>
  <c r="PBR165" i="82"/>
  <c r="PBQ165" i="82"/>
  <c r="PBP165" i="82"/>
  <c r="PBO165" i="82"/>
  <c r="PBN165" i="82"/>
  <c r="PBM165" i="82"/>
  <c r="PBL165" i="82"/>
  <c r="PBK165" i="82"/>
  <c r="PBJ165" i="82"/>
  <c r="PBI165" i="82"/>
  <c r="PBH165" i="82"/>
  <c r="PBG165" i="82"/>
  <c r="PBF165" i="82"/>
  <c r="PBE165" i="82"/>
  <c r="PBD165" i="82"/>
  <c r="PBC165" i="82"/>
  <c r="PBB165" i="82"/>
  <c r="PBA165" i="82"/>
  <c r="PAZ165" i="82"/>
  <c r="PAY165" i="82"/>
  <c r="PAX165" i="82"/>
  <c r="PAW165" i="82"/>
  <c r="PAV165" i="82"/>
  <c r="PAU165" i="82"/>
  <c r="PAT165" i="82"/>
  <c r="PAS165" i="82"/>
  <c r="PAR165" i="82"/>
  <c r="PAQ165" i="82"/>
  <c r="PAP165" i="82"/>
  <c r="PAO165" i="82"/>
  <c r="PAN165" i="82"/>
  <c r="PAM165" i="82"/>
  <c r="PAL165" i="82"/>
  <c r="PAK165" i="82"/>
  <c r="PAJ165" i="82"/>
  <c r="PAI165" i="82"/>
  <c r="PAH165" i="82"/>
  <c r="PAG165" i="82"/>
  <c r="PAF165" i="82"/>
  <c r="PAE165" i="82"/>
  <c r="PAD165" i="82"/>
  <c r="PAC165" i="82"/>
  <c r="PAB165" i="82"/>
  <c r="PAA165" i="82"/>
  <c r="OZZ165" i="82"/>
  <c r="OZY165" i="82"/>
  <c r="OZX165" i="82"/>
  <c r="OZW165" i="82"/>
  <c r="OZV165" i="82"/>
  <c r="OZU165" i="82"/>
  <c r="OZT165" i="82"/>
  <c r="OZS165" i="82"/>
  <c r="OZR165" i="82"/>
  <c r="OZQ165" i="82"/>
  <c r="OZP165" i="82"/>
  <c r="OZO165" i="82"/>
  <c r="OZN165" i="82"/>
  <c r="OZM165" i="82"/>
  <c r="OZL165" i="82"/>
  <c r="OZK165" i="82"/>
  <c r="OZJ165" i="82"/>
  <c r="OZI165" i="82"/>
  <c r="OZH165" i="82"/>
  <c r="OZG165" i="82"/>
  <c r="OZF165" i="82"/>
  <c r="OZE165" i="82"/>
  <c r="OZD165" i="82"/>
  <c r="OZC165" i="82"/>
  <c r="OZB165" i="82"/>
  <c r="OZA165" i="82"/>
  <c r="OYZ165" i="82"/>
  <c r="OYY165" i="82"/>
  <c r="OYX165" i="82"/>
  <c r="OYW165" i="82"/>
  <c r="OYV165" i="82"/>
  <c r="OYU165" i="82"/>
  <c r="OYT165" i="82"/>
  <c r="OYS165" i="82"/>
  <c r="OYR165" i="82"/>
  <c r="OYQ165" i="82"/>
  <c r="OYP165" i="82"/>
  <c r="OYO165" i="82"/>
  <c r="OYN165" i="82"/>
  <c r="OYM165" i="82"/>
  <c r="OYL165" i="82"/>
  <c r="OYK165" i="82"/>
  <c r="OYJ165" i="82"/>
  <c r="OYI165" i="82"/>
  <c r="OYH165" i="82"/>
  <c r="OYG165" i="82"/>
  <c r="OYF165" i="82"/>
  <c r="OYE165" i="82"/>
  <c r="OYD165" i="82"/>
  <c r="OYC165" i="82"/>
  <c r="OYB165" i="82"/>
  <c r="OYA165" i="82"/>
  <c r="OXZ165" i="82"/>
  <c r="OXY165" i="82"/>
  <c r="OXX165" i="82"/>
  <c r="OXW165" i="82"/>
  <c r="OXV165" i="82"/>
  <c r="OXU165" i="82"/>
  <c r="OXT165" i="82"/>
  <c r="OXS165" i="82"/>
  <c r="OXR165" i="82"/>
  <c r="OXQ165" i="82"/>
  <c r="OXP165" i="82"/>
  <c r="OXO165" i="82"/>
  <c r="OXN165" i="82"/>
  <c r="OXM165" i="82"/>
  <c r="OXL165" i="82"/>
  <c r="OXK165" i="82"/>
  <c r="OXJ165" i="82"/>
  <c r="OXI165" i="82"/>
  <c r="OXH165" i="82"/>
  <c r="OXG165" i="82"/>
  <c r="OXF165" i="82"/>
  <c r="OXE165" i="82"/>
  <c r="OXD165" i="82"/>
  <c r="OXC165" i="82"/>
  <c r="OXB165" i="82"/>
  <c r="OXA165" i="82"/>
  <c r="OWZ165" i="82"/>
  <c r="OWY165" i="82"/>
  <c r="OWX165" i="82"/>
  <c r="OWW165" i="82"/>
  <c r="OWV165" i="82"/>
  <c r="OWU165" i="82"/>
  <c r="OWT165" i="82"/>
  <c r="OWS165" i="82"/>
  <c r="OWR165" i="82"/>
  <c r="OWQ165" i="82"/>
  <c r="OWP165" i="82"/>
  <c r="OWO165" i="82"/>
  <c r="OWN165" i="82"/>
  <c r="OWM165" i="82"/>
  <c r="OWL165" i="82"/>
  <c r="OWK165" i="82"/>
  <c r="OWJ165" i="82"/>
  <c r="OWI165" i="82"/>
  <c r="OWH165" i="82"/>
  <c r="OWG165" i="82"/>
  <c r="OWF165" i="82"/>
  <c r="OWE165" i="82"/>
  <c r="OWD165" i="82"/>
  <c r="OWC165" i="82"/>
  <c r="OWB165" i="82"/>
  <c r="OWA165" i="82"/>
  <c r="OVZ165" i="82"/>
  <c r="OVY165" i="82"/>
  <c r="OVX165" i="82"/>
  <c r="OVW165" i="82"/>
  <c r="OVV165" i="82"/>
  <c r="OVU165" i="82"/>
  <c r="OVT165" i="82"/>
  <c r="OVS165" i="82"/>
  <c r="OVR165" i="82"/>
  <c r="OVQ165" i="82"/>
  <c r="OVP165" i="82"/>
  <c r="OVO165" i="82"/>
  <c r="OVN165" i="82"/>
  <c r="OVM165" i="82"/>
  <c r="OVL165" i="82"/>
  <c r="OVK165" i="82"/>
  <c r="OVJ165" i="82"/>
  <c r="OVI165" i="82"/>
  <c r="OVH165" i="82"/>
  <c r="OVG165" i="82"/>
  <c r="OVF165" i="82"/>
  <c r="OVE165" i="82"/>
  <c r="OVD165" i="82"/>
  <c r="OVC165" i="82"/>
  <c r="OVB165" i="82"/>
  <c r="OVA165" i="82"/>
  <c r="OUZ165" i="82"/>
  <c r="OUY165" i="82"/>
  <c r="OUX165" i="82"/>
  <c r="OUW165" i="82"/>
  <c r="OUV165" i="82"/>
  <c r="OUU165" i="82"/>
  <c r="OUT165" i="82"/>
  <c r="OUS165" i="82"/>
  <c r="OUR165" i="82"/>
  <c r="OUQ165" i="82"/>
  <c r="OUP165" i="82"/>
  <c r="OUO165" i="82"/>
  <c r="OUN165" i="82"/>
  <c r="OUM165" i="82"/>
  <c r="OUL165" i="82"/>
  <c r="OUK165" i="82"/>
  <c r="OUJ165" i="82"/>
  <c r="OUI165" i="82"/>
  <c r="OUH165" i="82"/>
  <c r="OUG165" i="82"/>
  <c r="OUF165" i="82"/>
  <c r="OUE165" i="82"/>
  <c r="OUD165" i="82"/>
  <c r="OUC165" i="82"/>
  <c r="OUB165" i="82"/>
  <c r="OUA165" i="82"/>
  <c r="OTZ165" i="82"/>
  <c r="OTY165" i="82"/>
  <c r="OTX165" i="82"/>
  <c r="OTW165" i="82"/>
  <c r="OTV165" i="82"/>
  <c r="OTU165" i="82"/>
  <c r="OTT165" i="82"/>
  <c r="OTS165" i="82"/>
  <c r="OTR165" i="82"/>
  <c r="OTQ165" i="82"/>
  <c r="OTP165" i="82"/>
  <c r="OTO165" i="82"/>
  <c r="OTN165" i="82"/>
  <c r="OTM165" i="82"/>
  <c r="OTL165" i="82"/>
  <c r="OTK165" i="82"/>
  <c r="OTJ165" i="82"/>
  <c r="OTI165" i="82"/>
  <c r="OTH165" i="82"/>
  <c r="OTG165" i="82"/>
  <c r="OTF165" i="82"/>
  <c r="OTE165" i="82"/>
  <c r="OTD165" i="82"/>
  <c r="OTC165" i="82"/>
  <c r="OTB165" i="82"/>
  <c r="OTA165" i="82"/>
  <c r="OSZ165" i="82"/>
  <c r="OSY165" i="82"/>
  <c r="OSX165" i="82"/>
  <c r="OSW165" i="82"/>
  <c r="OSV165" i="82"/>
  <c r="OSU165" i="82"/>
  <c r="OST165" i="82"/>
  <c r="OSS165" i="82"/>
  <c r="OSR165" i="82"/>
  <c r="OSQ165" i="82"/>
  <c r="OSP165" i="82"/>
  <c r="OSO165" i="82"/>
  <c r="OSN165" i="82"/>
  <c r="OSM165" i="82"/>
  <c r="OSL165" i="82"/>
  <c r="OSK165" i="82"/>
  <c r="OSJ165" i="82"/>
  <c r="OSI165" i="82"/>
  <c r="OSH165" i="82"/>
  <c r="OSG165" i="82"/>
  <c r="OSF165" i="82"/>
  <c r="OSE165" i="82"/>
  <c r="OSD165" i="82"/>
  <c r="OSC165" i="82"/>
  <c r="OSB165" i="82"/>
  <c r="OSA165" i="82"/>
  <c r="ORZ165" i="82"/>
  <c r="ORY165" i="82"/>
  <c r="ORX165" i="82"/>
  <c r="ORW165" i="82"/>
  <c r="ORV165" i="82"/>
  <c r="ORU165" i="82"/>
  <c r="ORT165" i="82"/>
  <c r="ORS165" i="82"/>
  <c r="ORR165" i="82"/>
  <c r="ORQ165" i="82"/>
  <c r="ORP165" i="82"/>
  <c r="ORO165" i="82"/>
  <c r="ORN165" i="82"/>
  <c r="ORM165" i="82"/>
  <c r="ORL165" i="82"/>
  <c r="ORK165" i="82"/>
  <c r="ORJ165" i="82"/>
  <c r="ORI165" i="82"/>
  <c r="ORH165" i="82"/>
  <c r="ORG165" i="82"/>
  <c r="ORF165" i="82"/>
  <c r="ORE165" i="82"/>
  <c r="ORD165" i="82"/>
  <c r="ORC165" i="82"/>
  <c r="ORB165" i="82"/>
  <c r="ORA165" i="82"/>
  <c r="OQZ165" i="82"/>
  <c r="OQY165" i="82"/>
  <c r="OQX165" i="82"/>
  <c r="OQW165" i="82"/>
  <c r="OQV165" i="82"/>
  <c r="OQU165" i="82"/>
  <c r="OQT165" i="82"/>
  <c r="OQS165" i="82"/>
  <c r="OQR165" i="82"/>
  <c r="OQQ165" i="82"/>
  <c r="OQP165" i="82"/>
  <c r="OQO165" i="82"/>
  <c r="OQN165" i="82"/>
  <c r="OQM165" i="82"/>
  <c r="OQL165" i="82"/>
  <c r="OQK165" i="82"/>
  <c r="OQJ165" i="82"/>
  <c r="OQI165" i="82"/>
  <c r="OQH165" i="82"/>
  <c r="OQG165" i="82"/>
  <c r="OQF165" i="82"/>
  <c r="OQE165" i="82"/>
  <c r="OQD165" i="82"/>
  <c r="OQC165" i="82"/>
  <c r="OQB165" i="82"/>
  <c r="OQA165" i="82"/>
  <c r="OPZ165" i="82"/>
  <c r="OPY165" i="82"/>
  <c r="OPX165" i="82"/>
  <c r="OPW165" i="82"/>
  <c r="OPV165" i="82"/>
  <c r="OPU165" i="82"/>
  <c r="OPT165" i="82"/>
  <c r="OPS165" i="82"/>
  <c r="OPR165" i="82"/>
  <c r="OPQ165" i="82"/>
  <c r="OPP165" i="82"/>
  <c r="OPO165" i="82"/>
  <c r="OPN165" i="82"/>
  <c r="OPM165" i="82"/>
  <c r="OPL165" i="82"/>
  <c r="OPK165" i="82"/>
  <c r="OPJ165" i="82"/>
  <c r="OPI165" i="82"/>
  <c r="OPH165" i="82"/>
  <c r="OPG165" i="82"/>
  <c r="OPF165" i="82"/>
  <c r="OPE165" i="82"/>
  <c r="OPD165" i="82"/>
  <c r="OPC165" i="82"/>
  <c r="OPB165" i="82"/>
  <c r="OPA165" i="82"/>
  <c r="OOZ165" i="82"/>
  <c r="OOY165" i="82"/>
  <c r="OOX165" i="82"/>
  <c r="OOW165" i="82"/>
  <c r="OOV165" i="82"/>
  <c r="OOU165" i="82"/>
  <c r="OOT165" i="82"/>
  <c r="OOS165" i="82"/>
  <c r="OOR165" i="82"/>
  <c r="OOQ165" i="82"/>
  <c r="OOP165" i="82"/>
  <c r="OOO165" i="82"/>
  <c r="OON165" i="82"/>
  <c r="OOM165" i="82"/>
  <c r="OOL165" i="82"/>
  <c r="OOK165" i="82"/>
  <c r="OOJ165" i="82"/>
  <c r="OOI165" i="82"/>
  <c r="OOH165" i="82"/>
  <c r="OOG165" i="82"/>
  <c r="OOF165" i="82"/>
  <c r="OOE165" i="82"/>
  <c r="OOD165" i="82"/>
  <c r="OOC165" i="82"/>
  <c r="OOB165" i="82"/>
  <c r="OOA165" i="82"/>
  <c r="ONZ165" i="82"/>
  <c r="ONY165" i="82"/>
  <c r="ONX165" i="82"/>
  <c r="ONW165" i="82"/>
  <c r="ONV165" i="82"/>
  <c r="ONU165" i="82"/>
  <c r="ONT165" i="82"/>
  <c r="ONS165" i="82"/>
  <c r="ONR165" i="82"/>
  <c r="ONQ165" i="82"/>
  <c r="ONP165" i="82"/>
  <c r="ONO165" i="82"/>
  <c r="ONN165" i="82"/>
  <c r="ONM165" i="82"/>
  <c r="ONL165" i="82"/>
  <c r="ONK165" i="82"/>
  <c r="ONJ165" i="82"/>
  <c r="ONI165" i="82"/>
  <c r="ONH165" i="82"/>
  <c r="ONG165" i="82"/>
  <c r="ONF165" i="82"/>
  <c r="ONE165" i="82"/>
  <c r="OND165" i="82"/>
  <c r="ONC165" i="82"/>
  <c r="ONB165" i="82"/>
  <c r="ONA165" i="82"/>
  <c r="OMZ165" i="82"/>
  <c r="OMY165" i="82"/>
  <c r="OMX165" i="82"/>
  <c r="OMW165" i="82"/>
  <c r="OMV165" i="82"/>
  <c r="OMU165" i="82"/>
  <c r="OMT165" i="82"/>
  <c r="OMS165" i="82"/>
  <c r="OMR165" i="82"/>
  <c r="OMQ165" i="82"/>
  <c r="OMP165" i="82"/>
  <c r="OMO165" i="82"/>
  <c r="OMN165" i="82"/>
  <c r="OMM165" i="82"/>
  <c r="OML165" i="82"/>
  <c r="OMK165" i="82"/>
  <c r="OMJ165" i="82"/>
  <c r="OMI165" i="82"/>
  <c r="OMH165" i="82"/>
  <c r="OMG165" i="82"/>
  <c r="OMF165" i="82"/>
  <c r="OME165" i="82"/>
  <c r="OMD165" i="82"/>
  <c r="OMC165" i="82"/>
  <c r="OMB165" i="82"/>
  <c r="OMA165" i="82"/>
  <c r="OLZ165" i="82"/>
  <c r="OLY165" i="82"/>
  <c r="OLX165" i="82"/>
  <c r="OLW165" i="82"/>
  <c r="OLV165" i="82"/>
  <c r="OLU165" i="82"/>
  <c r="OLT165" i="82"/>
  <c r="OLS165" i="82"/>
  <c r="OLR165" i="82"/>
  <c r="OLQ165" i="82"/>
  <c r="OLP165" i="82"/>
  <c r="OLO165" i="82"/>
  <c r="OLN165" i="82"/>
  <c r="OLM165" i="82"/>
  <c r="OLL165" i="82"/>
  <c r="OLK165" i="82"/>
  <c r="OLJ165" i="82"/>
  <c r="OLI165" i="82"/>
  <c r="OLH165" i="82"/>
  <c r="OLG165" i="82"/>
  <c r="OLF165" i="82"/>
  <c r="OLE165" i="82"/>
  <c r="OLD165" i="82"/>
  <c r="OLC165" i="82"/>
  <c r="OLB165" i="82"/>
  <c r="OLA165" i="82"/>
  <c r="OKZ165" i="82"/>
  <c r="OKY165" i="82"/>
  <c r="OKX165" i="82"/>
  <c r="OKW165" i="82"/>
  <c r="OKV165" i="82"/>
  <c r="OKU165" i="82"/>
  <c r="OKT165" i="82"/>
  <c r="OKS165" i="82"/>
  <c r="OKR165" i="82"/>
  <c r="OKQ165" i="82"/>
  <c r="OKP165" i="82"/>
  <c r="OKO165" i="82"/>
  <c r="OKN165" i="82"/>
  <c r="OKM165" i="82"/>
  <c r="OKL165" i="82"/>
  <c r="OKK165" i="82"/>
  <c r="OKJ165" i="82"/>
  <c r="OKI165" i="82"/>
  <c r="OKH165" i="82"/>
  <c r="OKG165" i="82"/>
  <c r="OKF165" i="82"/>
  <c r="OKE165" i="82"/>
  <c r="OKD165" i="82"/>
  <c r="OKC165" i="82"/>
  <c r="OKB165" i="82"/>
  <c r="OKA165" i="82"/>
  <c r="OJZ165" i="82"/>
  <c r="OJY165" i="82"/>
  <c r="OJX165" i="82"/>
  <c r="OJW165" i="82"/>
  <c r="OJV165" i="82"/>
  <c r="OJU165" i="82"/>
  <c r="OJT165" i="82"/>
  <c r="OJS165" i="82"/>
  <c r="OJR165" i="82"/>
  <c r="OJQ165" i="82"/>
  <c r="OJP165" i="82"/>
  <c r="OJO165" i="82"/>
  <c r="OJN165" i="82"/>
  <c r="OJM165" i="82"/>
  <c r="OJL165" i="82"/>
  <c r="OJK165" i="82"/>
  <c r="OJJ165" i="82"/>
  <c r="OJI165" i="82"/>
  <c r="OJH165" i="82"/>
  <c r="OJG165" i="82"/>
  <c r="OJF165" i="82"/>
  <c r="OJE165" i="82"/>
  <c r="OJD165" i="82"/>
  <c r="OJC165" i="82"/>
  <c r="OJB165" i="82"/>
  <c r="OJA165" i="82"/>
  <c r="OIZ165" i="82"/>
  <c r="OIY165" i="82"/>
  <c r="OIX165" i="82"/>
  <c r="OIW165" i="82"/>
  <c r="OIV165" i="82"/>
  <c r="OIU165" i="82"/>
  <c r="OIT165" i="82"/>
  <c r="OIS165" i="82"/>
  <c r="OIR165" i="82"/>
  <c r="OIQ165" i="82"/>
  <c r="OIP165" i="82"/>
  <c r="OIO165" i="82"/>
  <c r="OIN165" i="82"/>
  <c r="OIM165" i="82"/>
  <c r="OIL165" i="82"/>
  <c r="OIK165" i="82"/>
  <c r="OIJ165" i="82"/>
  <c r="OII165" i="82"/>
  <c r="OIH165" i="82"/>
  <c r="OIG165" i="82"/>
  <c r="OIF165" i="82"/>
  <c r="OIE165" i="82"/>
  <c r="OID165" i="82"/>
  <c r="OIC165" i="82"/>
  <c r="OIB165" i="82"/>
  <c r="OIA165" i="82"/>
  <c r="OHZ165" i="82"/>
  <c r="OHY165" i="82"/>
  <c r="OHX165" i="82"/>
  <c r="OHW165" i="82"/>
  <c r="OHV165" i="82"/>
  <c r="OHU165" i="82"/>
  <c r="OHT165" i="82"/>
  <c r="OHS165" i="82"/>
  <c r="OHR165" i="82"/>
  <c r="OHQ165" i="82"/>
  <c r="OHP165" i="82"/>
  <c r="OHO165" i="82"/>
  <c r="OHN165" i="82"/>
  <c r="OHM165" i="82"/>
  <c r="OHL165" i="82"/>
  <c r="OHK165" i="82"/>
  <c r="OHJ165" i="82"/>
  <c r="OHI165" i="82"/>
  <c r="OHH165" i="82"/>
  <c r="OHG165" i="82"/>
  <c r="OHF165" i="82"/>
  <c r="OHE165" i="82"/>
  <c r="OHD165" i="82"/>
  <c r="OHC165" i="82"/>
  <c r="OHB165" i="82"/>
  <c r="OHA165" i="82"/>
  <c r="OGZ165" i="82"/>
  <c r="OGY165" i="82"/>
  <c r="OGX165" i="82"/>
  <c r="OGW165" i="82"/>
  <c r="OGV165" i="82"/>
  <c r="OGU165" i="82"/>
  <c r="OGT165" i="82"/>
  <c r="OGS165" i="82"/>
  <c r="OGR165" i="82"/>
  <c r="OGQ165" i="82"/>
  <c r="OGP165" i="82"/>
  <c r="OGO165" i="82"/>
  <c r="OGN165" i="82"/>
  <c r="OGM165" i="82"/>
  <c r="OGL165" i="82"/>
  <c r="OGK165" i="82"/>
  <c r="OGJ165" i="82"/>
  <c r="OGI165" i="82"/>
  <c r="OGH165" i="82"/>
  <c r="OGG165" i="82"/>
  <c r="OGF165" i="82"/>
  <c r="OGE165" i="82"/>
  <c r="OGD165" i="82"/>
  <c r="OGC165" i="82"/>
  <c r="OGB165" i="82"/>
  <c r="OGA165" i="82"/>
  <c r="OFZ165" i="82"/>
  <c r="OFY165" i="82"/>
  <c r="OFX165" i="82"/>
  <c r="OFW165" i="82"/>
  <c r="OFV165" i="82"/>
  <c r="OFU165" i="82"/>
  <c r="OFT165" i="82"/>
  <c r="OFS165" i="82"/>
  <c r="OFR165" i="82"/>
  <c r="OFQ165" i="82"/>
  <c r="OFP165" i="82"/>
  <c r="OFO165" i="82"/>
  <c r="OFN165" i="82"/>
  <c r="OFM165" i="82"/>
  <c r="OFL165" i="82"/>
  <c r="OFK165" i="82"/>
  <c r="OFJ165" i="82"/>
  <c r="OFI165" i="82"/>
  <c r="OFH165" i="82"/>
  <c r="OFG165" i="82"/>
  <c r="OFF165" i="82"/>
  <c r="OFE165" i="82"/>
  <c r="OFD165" i="82"/>
  <c r="OFC165" i="82"/>
  <c r="OFB165" i="82"/>
  <c r="OFA165" i="82"/>
  <c r="OEZ165" i="82"/>
  <c r="OEY165" i="82"/>
  <c r="OEX165" i="82"/>
  <c r="OEW165" i="82"/>
  <c r="OEV165" i="82"/>
  <c r="OEU165" i="82"/>
  <c r="OET165" i="82"/>
  <c r="OES165" i="82"/>
  <c r="OER165" i="82"/>
  <c r="OEQ165" i="82"/>
  <c r="OEP165" i="82"/>
  <c r="OEO165" i="82"/>
  <c r="OEN165" i="82"/>
  <c r="OEM165" i="82"/>
  <c r="OEL165" i="82"/>
  <c r="OEK165" i="82"/>
  <c r="OEJ165" i="82"/>
  <c r="OEI165" i="82"/>
  <c r="OEH165" i="82"/>
  <c r="OEG165" i="82"/>
  <c r="OEF165" i="82"/>
  <c r="OEE165" i="82"/>
  <c r="OED165" i="82"/>
  <c r="OEC165" i="82"/>
  <c r="OEB165" i="82"/>
  <c r="OEA165" i="82"/>
  <c r="ODZ165" i="82"/>
  <c r="ODY165" i="82"/>
  <c r="ODX165" i="82"/>
  <c r="ODW165" i="82"/>
  <c r="ODV165" i="82"/>
  <c r="ODU165" i="82"/>
  <c r="ODT165" i="82"/>
  <c r="ODS165" i="82"/>
  <c r="ODR165" i="82"/>
  <c r="ODQ165" i="82"/>
  <c r="ODP165" i="82"/>
  <c r="ODO165" i="82"/>
  <c r="ODN165" i="82"/>
  <c r="ODM165" i="82"/>
  <c r="ODL165" i="82"/>
  <c r="ODK165" i="82"/>
  <c r="ODJ165" i="82"/>
  <c r="ODI165" i="82"/>
  <c r="ODH165" i="82"/>
  <c r="ODG165" i="82"/>
  <c r="ODF165" i="82"/>
  <c r="ODE165" i="82"/>
  <c r="ODD165" i="82"/>
  <c r="ODC165" i="82"/>
  <c r="ODB165" i="82"/>
  <c r="ODA165" i="82"/>
  <c r="OCZ165" i="82"/>
  <c r="OCY165" i="82"/>
  <c r="OCX165" i="82"/>
  <c r="OCW165" i="82"/>
  <c r="OCV165" i="82"/>
  <c r="OCU165" i="82"/>
  <c r="OCT165" i="82"/>
  <c r="OCS165" i="82"/>
  <c r="OCR165" i="82"/>
  <c r="OCQ165" i="82"/>
  <c r="OCP165" i="82"/>
  <c r="OCO165" i="82"/>
  <c r="OCN165" i="82"/>
  <c r="OCM165" i="82"/>
  <c r="OCL165" i="82"/>
  <c r="OCK165" i="82"/>
  <c r="OCJ165" i="82"/>
  <c r="OCI165" i="82"/>
  <c r="OCH165" i="82"/>
  <c r="OCG165" i="82"/>
  <c r="OCF165" i="82"/>
  <c r="OCE165" i="82"/>
  <c r="OCD165" i="82"/>
  <c r="OCC165" i="82"/>
  <c r="OCB165" i="82"/>
  <c r="OCA165" i="82"/>
  <c r="OBZ165" i="82"/>
  <c r="OBY165" i="82"/>
  <c r="OBX165" i="82"/>
  <c r="OBW165" i="82"/>
  <c r="OBV165" i="82"/>
  <c r="OBU165" i="82"/>
  <c r="OBT165" i="82"/>
  <c r="OBS165" i="82"/>
  <c r="OBR165" i="82"/>
  <c r="OBQ165" i="82"/>
  <c r="OBP165" i="82"/>
  <c r="OBO165" i="82"/>
  <c r="OBN165" i="82"/>
  <c r="OBM165" i="82"/>
  <c r="OBL165" i="82"/>
  <c r="OBK165" i="82"/>
  <c r="OBJ165" i="82"/>
  <c r="OBI165" i="82"/>
  <c r="OBH165" i="82"/>
  <c r="OBG165" i="82"/>
  <c r="OBF165" i="82"/>
  <c r="OBE165" i="82"/>
  <c r="OBD165" i="82"/>
  <c r="OBC165" i="82"/>
  <c r="OBB165" i="82"/>
  <c r="OBA165" i="82"/>
  <c r="OAZ165" i="82"/>
  <c r="OAY165" i="82"/>
  <c r="OAX165" i="82"/>
  <c r="OAW165" i="82"/>
  <c r="OAV165" i="82"/>
  <c r="OAU165" i="82"/>
  <c r="OAT165" i="82"/>
  <c r="OAS165" i="82"/>
  <c r="OAR165" i="82"/>
  <c r="OAQ165" i="82"/>
  <c r="OAP165" i="82"/>
  <c r="OAO165" i="82"/>
  <c r="OAN165" i="82"/>
  <c r="OAM165" i="82"/>
  <c r="OAL165" i="82"/>
  <c r="OAK165" i="82"/>
  <c r="OAJ165" i="82"/>
  <c r="OAI165" i="82"/>
  <c r="OAH165" i="82"/>
  <c r="OAG165" i="82"/>
  <c r="OAF165" i="82"/>
  <c r="OAE165" i="82"/>
  <c r="OAD165" i="82"/>
  <c r="OAC165" i="82"/>
  <c r="OAB165" i="82"/>
  <c r="OAA165" i="82"/>
  <c r="NZZ165" i="82"/>
  <c r="NZY165" i="82"/>
  <c r="NZX165" i="82"/>
  <c r="NZW165" i="82"/>
  <c r="NZV165" i="82"/>
  <c r="NZU165" i="82"/>
  <c r="NZT165" i="82"/>
  <c r="NZS165" i="82"/>
  <c r="NZR165" i="82"/>
  <c r="NZQ165" i="82"/>
  <c r="NZP165" i="82"/>
  <c r="NZO165" i="82"/>
  <c r="NZN165" i="82"/>
  <c r="NZM165" i="82"/>
  <c r="NZL165" i="82"/>
  <c r="NZK165" i="82"/>
  <c r="NZJ165" i="82"/>
  <c r="NZI165" i="82"/>
  <c r="NZH165" i="82"/>
  <c r="NZG165" i="82"/>
  <c r="NZF165" i="82"/>
  <c r="NZE165" i="82"/>
  <c r="NZD165" i="82"/>
  <c r="NZC165" i="82"/>
  <c r="NZB165" i="82"/>
  <c r="NZA165" i="82"/>
  <c r="NYZ165" i="82"/>
  <c r="NYY165" i="82"/>
  <c r="NYX165" i="82"/>
  <c r="NYW165" i="82"/>
  <c r="NYV165" i="82"/>
  <c r="NYU165" i="82"/>
  <c r="NYT165" i="82"/>
  <c r="NYS165" i="82"/>
  <c r="NYR165" i="82"/>
  <c r="NYQ165" i="82"/>
  <c r="NYP165" i="82"/>
  <c r="NYO165" i="82"/>
  <c r="NYN165" i="82"/>
  <c r="NYM165" i="82"/>
  <c r="NYL165" i="82"/>
  <c r="NYK165" i="82"/>
  <c r="NYJ165" i="82"/>
  <c r="NYI165" i="82"/>
  <c r="NYH165" i="82"/>
  <c r="NYG165" i="82"/>
  <c r="NYF165" i="82"/>
  <c r="NYE165" i="82"/>
  <c r="NYD165" i="82"/>
  <c r="NYC165" i="82"/>
  <c r="NYB165" i="82"/>
  <c r="NYA165" i="82"/>
  <c r="NXZ165" i="82"/>
  <c r="NXY165" i="82"/>
  <c r="NXX165" i="82"/>
  <c r="NXW165" i="82"/>
  <c r="NXV165" i="82"/>
  <c r="NXU165" i="82"/>
  <c r="NXT165" i="82"/>
  <c r="NXS165" i="82"/>
  <c r="NXR165" i="82"/>
  <c r="NXQ165" i="82"/>
  <c r="NXP165" i="82"/>
  <c r="NXO165" i="82"/>
  <c r="NXN165" i="82"/>
  <c r="NXM165" i="82"/>
  <c r="NXL165" i="82"/>
  <c r="NXK165" i="82"/>
  <c r="NXJ165" i="82"/>
  <c r="NXI165" i="82"/>
  <c r="NXH165" i="82"/>
  <c r="NXG165" i="82"/>
  <c r="NXF165" i="82"/>
  <c r="NXE165" i="82"/>
  <c r="NXD165" i="82"/>
  <c r="NXC165" i="82"/>
  <c r="NXB165" i="82"/>
  <c r="NXA165" i="82"/>
  <c r="NWZ165" i="82"/>
  <c r="NWY165" i="82"/>
  <c r="NWX165" i="82"/>
  <c r="NWW165" i="82"/>
  <c r="NWV165" i="82"/>
  <c r="NWU165" i="82"/>
  <c r="NWT165" i="82"/>
  <c r="NWS165" i="82"/>
  <c r="NWR165" i="82"/>
  <c r="NWQ165" i="82"/>
  <c r="NWP165" i="82"/>
  <c r="NWO165" i="82"/>
  <c r="NWN165" i="82"/>
  <c r="NWM165" i="82"/>
  <c r="NWL165" i="82"/>
  <c r="NWK165" i="82"/>
  <c r="NWJ165" i="82"/>
  <c r="NWI165" i="82"/>
  <c r="NWH165" i="82"/>
  <c r="NWG165" i="82"/>
  <c r="NWF165" i="82"/>
  <c r="NWE165" i="82"/>
  <c r="NWD165" i="82"/>
  <c r="NWC165" i="82"/>
  <c r="NWB165" i="82"/>
  <c r="NWA165" i="82"/>
  <c r="NVZ165" i="82"/>
  <c r="NVY165" i="82"/>
  <c r="NVX165" i="82"/>
  <c r="NVW165" i="82"/>
  <c r="NVV165" i="82"/>
  <c r="NVU165" i="82"/>
  <c r="NVT165" i="82"/>
  <c r="NVS165" i="82"/>
  <c r="NVR165" i="82"/>
  <c r="NVQ165" i="82"/>
  <c r="NVP165" i="82"/>
  <c r="NVO165" i="82"/>
  <c r="NVN165" i="82"/>
  <c r="NVM165" i="82"/>
  <c r="NVL165" i="82"/>
  <c r="NVK165" i="82"/>
  <c r="NVJ165" i="82"/>
  <c r="NVI165" i="82"/>
  <c r="NVH165" i="82"/>
  <c r="NVG165" i="82"/>
  <c r="NVF165" i="82"/>
  <c r="NVE165" i="82"/>
  <c r="NVD165" i="82"/>
  <c r="NVC165" i="82"/>
  <c r="NVB165" i="82"/>
  <c r="NVA165" i="82"/>
  <c r="NUZ165" i="82"/>
  <c r="NUY165" i="82"/>
  <c r="NUX165" i="82"/>
  <c r="NUW165" i="82"/>
  <c r="NUV165" i="82"/>
  <c r="NUU165" i="82"/>
  <c r="NUT165" i="82"/>
  <c r="NUS165" i="82"/>
  <c r="NUR165" i="82"/>
  <c r="NUQ165" i="82"/>
  <c r="NUP165" i="82"/>
  <c r="NUO165" i="82"/>
  <c r="NUN165" i="82"/>
  <c r="NUM165" i="82"/>
  <c r="NUL165" i="82"/>
  <c r="NUK165" i="82"/>
  <c r="NUJ165" i="82"/>
  <c r="NUI165" i="82"/>
  <c r="NUH165" i="82"/>
  <c r="NUG165" i="82"/>
  <c r="NUF165" i="82"/>
  <c r="NUE165" i="82"/>
  <c r="NUD165" i="82"/>
  <c r="NUC165" i="82"/>
  <c r="NUB165" i="82"/>
  <c r="NUA165" i="82"/>
  <c r="NTZ165" i="82"/>
  <c r="NTY165" i="82"/>
  <c r="NTX165" i="82"/>
  <c r="NTW165" i="82"/>
  <c r="NTV165" i="82"/>
  <c r="NTU165" i="82"/>
  <c r="NTT165" i="82"/>
  <c r="NTS165" i="82"/>
  <c r="NTR165" i="82"/>
  <c r="NTQ165" i="82"/>
  <c r="NTP165" i="82"/>
  <c r="NTO165" i="82"/>
  <c r="NTN165" i="82"/>
  <c r="NTM165" i="82"/>
  <c r="NTL165" i="82"/>
  <c r="NTK165" i="82"/>
  <c r="NTJ165" i="82"/>
  <c r="NTI165" i="82"/>
  <c r="NTH165" i="82"/>
  <c r="NTG165" i="82"/>
  <c r="NTF165" i="82"/>
  <c r="NTE165" i="82"/>
  <c r="NTD165" i="82"/>
  <c r="NTC165" i="82"/>
  <c r="NTB165" i="82"/>
  <c r="NTA165" i="82"/>
  <c r="NSZ165" i="82"/>
  <c r="NSY165" i="82"/>
  <c r="NSX165" i="82"/>
  <c r="NSW165" i="82"/>
  <c r="NSV165" i="82"/>
  <c r="NSU165" i="82"/>
  <c r="NST165" i="82"/>
  <c r="NSS165" i="82"/>
  <c r="NSR165" i="82"/>
  <c r="NSQ165" i="82"/>
  <c r="NSP165" i="82"/>
  <c r="NSO165" i="82"/>
  <c r="NSN165" i="82"/>
  <c r="NSM165" i="82"/>
  <c r="NSL165" i="82"/>
  <c r="NSK165" i="82"/>
  <c r="NSJ165" i="82"/>
  <c r="NSI165" i="82"/>
  <c r="NSH165" i="82"/>
  <c r="NSG165" i="82"/>
  <c r="NSF165" i="82"/>
  <c r="NSE165" i="82"/>
  <c r="NSD165" i="82"/>
  <c r="NSC165" i="82"/>
  <c r="NSB165" i="82"/>
  <c r="NSA165" i="82"/>
  <c r="NRZ165" i="82"/>
  <c r="NRY165" i="82"/>
  <c r="NRX165" i="82"/>
  <c r="NRW165" i="82"/>
  <c r="NRV165" i="82"/>
  <c r="NRU165" i="82"/>
  <c r="NRT165" i="82"/>
  <c r="NRS165" i="82"/>
  <c r="NRR165" i="82"/>
  <c r="NRQ165" i="82"/>
  <c r="NRP165" i="82"/>
  <c r="NRO165" i="82"/>
  <c r="NRN165" i="82"/>
  <c r="NRM165" i="82"/>
  <c r="NRL165" i="82"/>
  <c r="NRK165" i="82"/>
  <c r="NRJ165" i="82"/>
  <c r="NRI165" i="82"/>
  <c r="NRH165" i="82"/>
  <c r="NRG165" i="82"/>
  <c r="NRF165" i="82"/>
  <c r="NRE165" i="82"/>
  <c r="NRD165" i="82"/>
  <c r="NRC165" i="82"/>
  <c r="NRB165" i="82"/>
  <c r="NRA165" i="82"/>
  <c r="NQZ165" i="82"/>
  <c r="NQY165" i="82"/>
  <c r="NQX165" i="82"/>
  <c r="NQW165" i="82"/>
  <c r="NQV165" i="82"/>
  <c r="NQU165" i="82"/>
  <c r="NQT165" i="82"/>
  <c r="NQS165" i="82"/>
  <c r="NQR165" i="82"/>
  <c r="NQQ165" i="82"/>
  <c r="NQP165" i="82"/>
  <c r="NQO165" i="82"/>
  <c r="NQN165" i="82"/>
  <c r="NQM165" i="82"/>
  <c r="NQL165" i="82"/>
  <c r="NQK165" i="82"/>
  <c r="NQJ165" i="82"/>
  <c r="NQI165" i="82"/>
  <c r="NQH165" i="82"/>
  <c r="NQG165" i="82"/>
  <c r="NQF165" i="82"/>
  <c r="NQE165" i="82"/>
  <c r="NQD165" i="82"/>
  <c r="NQC165" i="82"/>
  <c r="NQB165" i="82"/>
  <c r="NQA165" i="82"/>
  <c r="NPZ165" i="82"/>
  <c r="NPY165" i="82"/>
  <c r="NPX165" i="82"/>
  <c r="NPW165" i="82"/>
  <c r="NPV165" i="82"/>
  <c r="NPU165" i="82"/>
  <c r="NPT165" i="82"/>
  <c r="NPS165" i="82"/>
  <c r="NPR165" i="82"/>
  <c r="NPQ165" i="82"/>
  <c r="NPP165" i="82"/>
  <c r="NPO165" i="82"/>
  <c r="NPN165" i="82"/>
  <c r="NPM165" i="82"/>
  <c r="NPL165" i="82"/>
  <c r="NPK165" i="82"/>
  <c r="NPJ165" i="82"/>
  <c r="NPI165" i="82"/>
  <c r="NPH165" i="82"/>
  <c r="NPG165" i="82"/>
  <c r="NPF165" i="82"/>
  <c r="NPE165" i="82"/>
  <c r="NPD165" i="82"/>
  <c r="NPC165" i="82"/>
  <c r="NPB165" i="82"/>
  <c r="NPA165" i="82"/>
  <c r="NOZ165" i="82"/>
  <c r="NOY165" i="82"/>
  <c r="NOX165" i="82"/>
  <c r="NOW165" i="82"/>
  <c r="NOV165" i="82"/>
  <c r="NOU165" i="82"/>
  <c r="NOT165" i="82"/>
  <c r="NOS165" i="82"/>
  <c r="NOR165" i="82"/>
  <c r="NOQ165" i="82"/>
  <c r="NOP165" i="82"/>
  <c r="NOO165" i="82"/>
  <c r="NON165" i="82"/>
  <c r="NOM165" i="82"/>
  <c r="NOL165" i="82"/>
  <c r="NOK165" i="82"/>
  <c r="NOJ165" i="82"/>
  <c r="NOI165" i="82"/>
  <c r="NOH165" i="82"/>
  <c r="NOG165" i="82"/>
  <c r="NOF165" i="82"/>
  <c r="NOE165" i="82"/>
  <c r="NOD165" i="82"/>
  <c r="NOC165" i="82"/>
  <c r="NOB165" i="82"/>
  <c r="NOA165" i="82"/>
  <c r="NNZ165" i="82"/>
  <c r="NNY165" i="82"/>
  <c r="NNX165" i="82"/>
  <c r="NNW165" i="82"/>
  <c r="NNV165" i="82"/>
  <c r="NNU165" i="82"/>
  <c r="NNT165" i="82"/>
  <c r="NNS165" i="82"/>
  <c r="NNR165" i="82"/>
  <c r="NNQ165" i="82"/>
  <c r="NNP165" i="82"/>
  <c r="NNO165" i="82"/>
  <c r="NNN165" i="82"/>
  <c r="NNM165" i="82"/>
  <c r="NNL165" i="82"/>
  <c r="NNK165" i="82"/>
  <c r="NNJ165" i="82"/>
  <c r="NNI165" i="82"/>
  <c r="NNH165" i="82"/>
  <c r="NNG165" i="82"/>
  <c r="NNF165" i="82"/>
  <c r="NNE165" i="82"/>
  <c r="NND165" i="82"/>
  <c r="NNC165" i="82"/>
  <c r="NNB165" i="82"/>
  <c r="NNA165" i="82"/>
  <c r="NMZ165" i="82"/>
  <c r="NMY165" i="82"/>
  <c r="NMX165" i="82"/>
  <c r="NMW165" i="82"/>
  <c r="NMV165" i="82"/>
  <c r="NMU165" i="82"/>
  <c r="NMT165" i="82"/>
  <c r="NMS165" i="82"/>
  <c r="NMR165" i="82"/>
  <c r="NMQ165" i="82"/>
  <c r="NMP165" i="82"/>
  <c r="NMO165" i="82"/>
  <c r="NMN165" i="82"/>
  <c r="NMM165" i="82"/>
  <c r="NML165" i="82"/>
  <c r="NMK165" i="82"/>
  <c r="NMJ165" i="82"/>
  <c r="NMI165" i="82"/>
  <c r="NMH165" i="82"/>
  <c r="NMG165" i="82"/>
  <c r="NMF165" i="82"/>
  <c r="NME165" i="82"/>
  <c r="NMD165" i="82"/>
  <c r="NMC165" i="82"/>
  <c r="NMB165" i="82"/>
  <c r="NMA165" i="82"/>
  <c r="NLZ165" i="82"/>
  <c r="NLY165" i="82"/>
  <c r="NLX165" i="82"/>
  <c r="NLW165" i="82"/>
  <c r="NLV165" i="82"/>
  <c r="NLU165" i="82"/>
  <c r="NLT165" i="82"/>
  <c r="NLS165" i="82"/>
  <c r="NLR165" i="82"/>
  <c r="NLQ165" i="82"/>
  <c r="NLP165" i="82"/>
  <c r="NLO165" i="82"/>
  <c r="NLN165" i="82"/>
  <c r="NLM165" i="82"/>
  <c r="NLL165" i="82"/>
  <c r="NLK165" i="82"/>
  <c r="NLJ165" i="82"/>
  <c r="NLI165" i="82"/>
  <c r="NLH165" i="82"/>
  <c r="NLG165" i="82"/>
  <c r="NLF165" i="82"/>
  <c r="NLE165" i="82"/>
  <c r="NLD165" i="82"/>
  <c r="NLC165" i="82"/>
  <c r="NLB165" i="82"/>
  <c r="NLA165" i="82"/>
  <c r="NKZ165" i="82"/>
  <c r="NKY165" i="82"/>
  <c r="NKX165" i="82"/>
  <c r="NKW165" i="82"/>
  <c r="NKV165" i="82"/>
  <c r="NKU165" i="82"/>
  <c r="NKT165" i="82"/>
  <c r="NKS165" i="82"/>
  <c r="NKR165" i="82"/>
  <c r="NKQ165" i="82"/>
  <c r="NKP165" i="82"/>
  <c r="NKO165" i="82"/>
  <c r="NKN165" i="82"/>
  <c r="NKM165" i="82"/>
  <c r="NKL165" i="82"/>
  <c r="NKK165" i="82"/>
  <c r="NKJ165" i="82"/>
  <c r="NKI165" i="82"/>
  <c r="NKH165" i="82"/>
  <c r="NKG165" i="82"/>
  <c r="NKF165" i="82"/>
  <c r="NKE165" i="82"/>
  <c r="NKD165" i="82"/>
  <c r="NKC165" i="82"/>
  <c r="NKB165" i="82"/>
  <c r="NKA165" i="82"/>
  <c r="NJZ165" i="82"/>
  <c r="NJY165" i="82"/>
  <c r="NJX165" i="82"/>
  <c r="NJW165" i="82"/>
  <c r="NJV165" i="82"/>
  <c r="NJU165" i="82"/>
  <c r="NJT165" i="82"/>
  <c r="NJS165" i="82"/>
  <c r="NJR165" i="82"/>
  <c r="NJQ165" i="82"/>
  <c r="NJP165" i="82"/>
  <c r="NJO165" i="82"/>
  <c r="NJN165" i="82"/>
  <c r="NJM165" i="82"/>
  <c r="NJL165" i="82"/>
  <c r="NJK165" i="82"/>
  <c r="NJJ165" i="82"/>
  <c r="NJI165" i="82"/>
  <c r="NJH165" i="82"/>
  <c r="NJG165" i="82"/>
  <c r="NJF165" i="82"/>
  <c r="NJE165" i="82"/>
  <c r="NJD165" i="82"/>
  <c r="NJC165" i="82"/>
  <c r="NJB165" i="82"/>
  <c r="NJA165" i="82"/>
  <c r="NIZ165" i="82"/>
  <c r="NIY165" i="82"/>
  <c r="NIX165" i="82"/>
  <c r="NIW165" i="82"/>
  <c r="NIV165" i="82"/>
  <c r="NIU165" i="82"/>
  <c r="NIT165" i="82"/>
  <c r="NIS165" i="82"/>
  <c r="NIR165" i="82"/>
  <c r="NIQ165" i="82"/>
  <c r="NIP165" i="82"/>
  <c r="NIO165" i="82"/>
  <c r="NIN165" i="82"/>
  <c r="NIM165" i="82"/>
  <c r="NIL165" i="82"/>
  <c r="NIK165" i="82"/>
  <c r="NIJ165" i="82"/>
  <c r="NII165" i="82"/>
  <c r="NIH165" i="82"/>
  <c r="NIG165" i="82"/>
  <c r="NIF165" i="82"/>
  <c r="NIE165" i="82"/>
  <c r="NID165" i="82"/>
  <c r="NIC165" i="82"/>
  <c r="NIB165" i="82"/>
  <c r="NIA165" i="82"/>
  <c r="NHZ165" i="82"/>
  <c r="NHY165" i="82"/>
  <c r="NHX165" i="82"/>
  <c r="NHW165" i="82"/>
  <c r="NHV165" i="82"/>
  <c r="NHU165" i="82"/>
  <c r="NHT165" i="82"/>
  <c r="NHS165" i="82"/>
  <c r="NHR165" i="82"/>
  <c r="NHQ165" i="82"/>
  <c r="NHP165" i="82"/>
  <c r="NHO165" i="82"/>
  <c r="NHN165" i="82"/>
  <c r="NHM165" i="82"/>
  <c r="NHL165" i="82"/>
  <c r="NHK165" i="82"/>
  <c r="NHJ165" i="82"/>
  <c r="NHI165" i="82"/>
  <c r="NHH165" i="82"/>
  <c r="NHG165" i="82"/>
  <c r="NHF165" i="82"/>
  <c r="NHE165" i="82"/>
  <c r="NHD165" i="82"/>
  <c r="NHC165" i="82"/>
  <c r="NHB165" i="82"/>
  <c r="NHA165" i="82"/>
  <c r="NGZ165" i="82"/>
  <c r="NGY165" i="82"/>
  <c r="NGX165" i="82"/>
  <c r="NGW165" i="82"/>
  <c r="NGV165" i="82"/>
  <c r="NGU165" i="82"/>
  <c r="NGT165" i="82"/>
  <c r="NGS165" i="82"/>
  <c r="NGR165" i="82"/>
  <c r="NGQ165" i="82"/>
  <c r="NGP165" i="82"/>
  <c r="NGO165" i="82"/>
  <c r="NGN165" i="82"/>
  <c r="NGM165" i="82"/>
  <c r="NGL165" i="82"/>
  <c r="NGK165" i="82"/>
  <c r="NGJ165" i="82"/>
  <c r="NGI165" i="82"/>
  <c r="NGH165" i="82"/>
  <c r="NGG165" i="82"/>
  <c r="NGF165" i="82"/>
  <c r="NGE165" i="82"/>
  <c r="NGD165" i="82"/>
  <c r="NGC165" i="82"/>
  <c r="NGB165" i="82"/>
  <c r="NGA165" i="82"/>
  <c r="NFZ165" i="82"/>
  <c r="NFY165" i="82"/>
  <c r="NFX165" i="82"/>
  <c r="NFW165" i="82"/>
  <c r="NFV165" i="82"/>
  <c r="NFU165" i="82"/>
  <c r="NFT165" i="82"/>
  <c r="NFS165" i="82"/>
  <c r="NFR165" i="82"/>
  <c r="NFQ165" i="82"/>
  <c r="NFP165" i="82"/>
  <c r="NFO165" i="82"/>
  <c r="NFN165" i="82"/>
  <c r="NFM165" i="82"/>
  <c r="NFL165" i="82"/>
  <c r="NFK165" i="82"/>
  <c r="NFJ165" i="82"/>
  <c r="NFI165" i="82"/>
  <c r="NFH165" i="82"/>
  <c r="NFG165" i="82"/>
  <c r="NFF165" i="82"/>
  <c r="NFE165" i="82"/>
  <c r="NFD165" i="82"/>
  <c r="NFC165" i="82"/>
  <c r="NFB165" i="82"/>
  <c r="NFA165" i="82"/>
  <c r="NEZ165" i="82"/>
  <c r="NEY165" i="82"/>
  <c r="NEX165" i="82"/>
  <c r="NEW165" i="82"/>
  <c r="NEV165" i="82"/>
  <c r="NEU165" i="82"/>
  <c r="NET165" i="82"/>
  <c r="NES165" i="82"/>
  <c r="NER165" i="82"/>
  <c r="NEQ165" i="82"/>
  <c r="NEP165" i="82"/>
  <c r="NEO165" i="82"/>
  <c r="NEN165" i="82"/>
  <c r="NEM165" i="82"/>
  <c r="NEL165" i="82"/>
  <c r="NEK165" i="82"/>
  <c r="NEJ165" i="82"/>
  <c r="NEI165" i="82"/>
  <c r="NEH165" i="82"/>
  <c r="NEG165" i="82"/>
  <c r="NEF165" i="82"/>
  <c r="NEE165" i="82"/>
  <c r="NED165" i="82"/>
  <c r="NEC165" i="82"/>
  <c r="NEB165" i="82"/>
  <c r="NEA165" i="82"/>
  <c r="NDZ165" i="82"/>
  <c r="NDY165" i="82"/>
  <c r="NDX165" i="82"/>
  <c r="NDW165" i="82"/>
  <c r="NDV165" i="82"/>
  <c r="NDU165" i="82"/>
  <c r="NDT165" i="82"/>
  <c r="NDS165" i="82"/>
  <c r="NDR165" i="82"/>
  <c r="NDQ165" i="82"/>
  <c r="NDP165" i="82"/>
  <c r="NDO165" i="82"/>
  <c r="NDN165" i="82"/>
  <c r="NDM165" i="82"/>
  <c r="NDL165" i="82"/>
  <c r="NDK165" i="82"/>
  <c r="NDJ165" i="82"/>
  <c r="NDI165" i="82"/>
  <c r="NDH165" i="82"/>
  <c r="NDG165" i="82"/>
  <c r="NDF165" i="82"/>
  <c r="NDE165" i="82"/>
  <c r="NDD165" i="82"/>
  <c r="NDC165" i="82"/>
  <c r="NDB165" i="82"/>
  <c r="NDA165" i="82"/>
  <c r="NCZ165" i="82"/>
  <c r="NCY165" i="82"/>
  <c r="NCX165" i="82"/>
  <c r="NCW165" i="82"/>
  <c r="NCV165" i="82"/>
  <c r="NCU165" i="82"/>
  <c r="NCT165" i="82"/>
  <c r="NCS165" i="82"/>
  <c r="NCR165" i="82"/>
  <c r="NCQ165" i="82"/>
  <c r="NCP165" i="82"/>
  <c r="NCO165" i="82"/>
  <c r="NCN165" i="82"/>
  <c r="NCM165" i="82"/>
  <c r="NCL165" i="82"/>
  <c r="NCK165" i="82"/>
  <c r="NCJ165" i="82"/>
  <c r="NCI165" i="82"/>
  <c r="NCH165" i="82"/>
  <c r="NCG165" i="82"/>
  <c r="NCF165" i="82"/>
  <c r="NCE165" i="82"/>
  <c r="NCD165" i="82"/>
  <c r="NCC165" i="82"/>
  <c r="NCB165" i="82"/>
  <c r="NCA165" i="82"/>
  <c r="NBZ165" i="82"/>
  <c r="NBY165" i="82"/>
  <c r="NBX165" i="82"/>
  <c r="NBW165" i="82"/>
  <c r="NBV165" i="82"/>
  <c r="NBU165" i="82"/>
  <c r="NBT165" i="82"/>
  <c r="NBS165" i="82"/>
  <c r="NBR165" i="82"/>
  <c r="NBQ165" i="82"/>
  <c r="NBP165" i="82"/>
  <c r="NBO165" i="82"/>
  <c r="NBN165" i="82"/>
  <c r="NBM165" i="82"/>
  <c r="NBL165" i="82"/>
  <c r="NBK165" i="82"/>
  <c r="NBJ165" i="82"/>
  <c r="NBI165" i="82"/>
  <c r="NBH165" i="82"/>
  <c r="NBG165" i="82"/>
  <c r="NBF165" i="82"/>
  <c r="NBE165" i="82"/>
  <c r="NBD165" i="82"/>
  <c r="NBC165" i="82"/>
  <c r="NBB165" i="82"/>
  <c r="NBA165" i="82"/>
  <c r="NAZ165" i="82"/>
  <c r="NAY165" i="82"/>
  <c r="NAX165" i="82"/>
  <c r="NAW165" i="82"/>
  <c r="NAV165" i="82"/>
  <c r="NAU165" i="82"/>
  <c r="NAT165" i="82"/>
  <c r="NAS165" i="82"/>
  <c r="NAR165" i="82"/>
  <c r="NAQ165" i="82"/>
  <c r="NAP165" i="82"/>
  <c r="NAO165" i="82"/>
  <c r="NAN165" i="82"/>
  <c r="NAM165" i="82"/>
  <c r="NAL165" i="82"/>
  <c r="NAK165" i="82"/>
  <c r="NAJ165" i="82"/>
  <c r="NAI165" i="82"/>
  <c r="NAH165" i="82"/>
  <c r="NAG165" i="82"/>
  <c r="NAF165" i="82"/>
  <c r="NAE165" i="82"/>
  <c r="NAD165" i="82"/>
  <c r="NAC165" i="82"/>
  <c r="NAB165" i="82"/>
  <c r="NAA165" i="82"/>
  <c r="MZZ165" i="82"/>
  <c r="MZY165" i="82"/>
  <c r="MZX165" i="82"/>
  <c r="MZW165" i="82"/>
  <c r="MZV165" i="82"/>
  <c r="MZU165" i="82"/>
  <c r="MZT165" i="82"/>
  <c r="MZS165" i="82"/>
  <c r="MZR165" i="82"/>
  <c r="MZQ165" i="82"/>
  <c r="MZP165" i="82"/>
  <c r="MZO165" i="82"/>
  <c r="MZN165" i="82"/>
  <c r="MZM165" i="82"/>
  <c r="MZL165" i="82"/>
  <c r="MZK165" i="82"/>
  <c r="MZJ165" i="82"/>
  <c r="MZI165" i="82"/>
  <c r="MZH165" i="82"/>
  <c r="MZG165" i="82"/>
  <c r="MZF165" i="82"/>
  <c r="MZE165" i="82"/>
  <c r="MZD165" i="82"/>
  <c r="MZC165" i="82"/>
  <c r="MZB165" i="82"/>
  <c r="MZA165" i="82"/>
  <c r="MYZ165" i="82"/>
  <c r="MYY165" i="82"/>
  <c r="MYX165" i="82"/>
  <c r="MYW165" i="82"/>
  <c r="MYV165" i="82"/>
  <c r="MYU165" i="82"/>
  <c r="MYT165" i="82"/>
  <c r="MYS165" i="82"/>
  <c r="MYR165" i="82"/>
  <c r="MYQ165" i="82"/>
  <c r="MYP165" i="82"/>
  <c r="MYO165" i="82"/>
  <c r="MYN165" i="82"/>
  <c r="MYM165" i="82"/>
  <c r="MYL165" i="82"/>
  <c r="MYK165" i="82"/>
  <c r="MYJ165" i="82"/>
  <c r="MYI165" i="82"/>
  <c r="MYH165" i="82"/>
  <c r="MYG165" i="82"/>
  <c r="MYF165" i="82"/>
  <c r="MYE165" i="82"/>
  <c r="MYD165" i="82"/>
  <c r="MYC165" i="82"/>
  <c r="MYB165" i="82"/>
  <c r="MYA165" i="82"/>
  <c r="MXZ165" i="82"/>
  <c r="MXY165" i="82"/>
  <c r="MXX165" i="82"/>
  <c r="MXW165" i="82"/>
  <c r="MXV165" i="82"/>
  <c r="MXU165" i="82"/>
  <c r="MXT165" i="82"/>
  <c r="MXS165" i="82"/>
  <c r="MXR165" i="82"/>
  <c r="MXQ165" i="82"/>
  <c r="MXP165" i="82"/>
  <c r="MXO165" i="82"/>
  <c r="MXN165" i="82"/>
  <c r="MXM165" i="82"/>
  <c r="MXL165" i="82"/>
  <c r="MXK165" i="82"/>
  <c r="MXJ165" i="82"/>
  <c r="MXI165" i="82"/>
  <c r="MXH165" i="82"/>
  <c r="MXG165" i="82"/>
  <c r="MXF165" i="82"/>
  <c r="MXE165" i="82"/>
  <c r="MXD165" i="82"/>
  <c r="MXC165" i="82"/>
  <c r="MXB165" i="82"/>
  <c r="MXA165" i="82"/>
  <c r="MWZ165" i="82"/>
  <c r="MWY165" i="82"/>
  <c r="MWX165" i="82"/>
  <c r="MWW165" i="82"/>
  <c r="MWV165" i="82"/>
  <c r="MWU165" i="82"/>
  <c r="MWT165" i="82"/>
  <c r="MWS165" i="82"/>
  <c r="MWR165" i="82"/>
  <c r="MWQ165" i="82"/>
  <c r="MWP165" i="82"/>
  <c r="MWO165" i="82"/>
  <c r="MWN165" i="82"/>
  <c r="MWM165" i="82"/>
  <c r="MWL165" i="82"/>
  <c r="MWK165" i="82"/>
  <c r="MWJ165" i="82"/>
  <c r="MWI165" i="82"/>
  <c r="MWH165" i="82"/>
  <c r="MWG165" i="82"/>
  <c r="MWF165" i="82"/>
  <c r="MWE165" i="82"/>
  <c r="MWD165" i="82"/>
  <c r="MWC165" i="82"/>
  <c r="MWB165" i="82"/>
  <c r="MWA165" i="82"/>
  <c r="MVZ165" i="82"/>
  <c r="MVY165" i="82"/>
  <c r="MVX165" i="82"/>
  <c r="MVW165" i="82"/>
  <c r="MVV165" i="82"/>
  <c r="MVU165" i="82"/>
  <c r="MVT165" i="82"/>
  <c r="MVS165" i="82"/>
  <c r="MVR165" i="82"/>
  <c r="MVQ165" i="82"/>
  <c r="MVP165" i="82"/>
  <c r="MVO165" i="82"/>
  <c r="MVN165" i="82"/>
  <c r="MVM165" i="82"/>
  <c r="MVL165" i="82"/>
  <c r="MVK165" i="82"/>
  <c r="MVJ165" i="82"/>
  <c r="MVI165" i="82"/>
  <c r="MVH165" i="82"/>
  <c r="MVG165" i="82"/>
  <c r="MVF165" i="82"/>
  <c r="MVE165" i="82"/>
  <c r="MVD165" i="82"/>
  <c r="MVC165" i="82"/>
  <c r="MVB165" i="82"/>
  <c r="MVA165" i="82"/>
  <c r="MUZ165" i="82"/>
  <c r="MUY165" i="82"/>
  <c r="MUX165" i="82"/>
  <c r="MUW165" i="82"/>
  <c r="MUV165" i="82"/>
  <c r="MUU165" i="82"/>
  <c r="MUT165" i="82"/>
  <c r="MUS165" i="82"/>
  <c r="MUR165" i="82"/>
  <c r="MUQ165" i="82"/>
  <c r="MUP165" i="82"/>
  <c r="MUO165" i="82"/>
  <c r="MUN165" i="82"/>
  <c r="MUM165" i="82"/>
  <c r="MUL165" i="82"/>
  <c r="MUK165" i="82"/>
  <c r="MUJ165" i="82"/>
  <c r="MUI165" i="82"/>
  <c r="MUH165" i="82"/>
  <c r="MUG165" i="82"/>
  <c r="MUF165" i="82"/>
  <c r="MUE165" i="82"/>
  <c r="MUD165" i="82"/>
  <c r="MUC165" i="82"/>
  <c r="MUB165" i="82"/>
  <c r="MUA165" i="82"/>
  <c r="MTZ165" i="82"/>
  <c r="MTY165" i="82"/>
  <c r="MTX165" i="82"/>
  <c r="MTW165" i="82"/>
  <c r="MTV165" i="82"/>
  <c r="MTU165" i="82"/>
  <c r="MTT165" i="82"/>
  <c r="MTS165" i="82"/>
  <c r="MTR165" i="82"/>
  <c r="MTQ165" i="82"/>
  <c r="MTP165" i="82"/>
  <c r="MTO165" i="82"/>
  <c r="MTN165" i="82"/>
  <c r="MTM165" i="82"/>
  <c r="MTL165" i="82"/>
  <c r="MTK165" i="82"/>
  <c r="MTJ165" i="82"/>
  <c r="MTI165" i="82"/>
  <c r="MTH165" i="82"/>
  <c r="MTG165" i="82"/>
  <c r="MTF165" i="82"/>
  <c r="MTE165" i="82"/>
  <c r="MTD165" i="82"/>
  <c r="MTC165" i="82"/>
  <c r="MTB165" i="82"/>
  <c r="MTA165" i="82"/>
  <c r="MSZ165" i="82"/>
  <c r="MSY165" i="82"/>
  <c r="MSX165" i="82"/>
  <c r="MSW165" i="82"/>
  <c r="MSV165" i="82"/>
  <c r="MSU165" i="82"/>
  <c r="MST165" i="82"/>
  <c r="MSS165" i="82"/>
  <c r="MSR165" i="82"/>
  <c r="MSQ165" i="82"/>
  <c r="MSP165" i="82"/>
  <c r="MSO165" i="82"/>
  <c r="MSN165" i="82"/>
  <c r="MSM165" i="82"/>
  <c r="MSL165" i="82"/>
  <c r="MSK165" i="82"/>
  <c r="MSJ165" i="82"/>
  <c r="MSI165" i="82"/>
  <c r="MSH165" i="82"/>
  <c r="MSG165" i="82"/>
  <c r="MSF165" i="82"/>
  <c r="MSE165" i="82"/>
  <c r="MSD165" i="82"/>
  <c r="MSC165" i="82"/>
  <c r="MSB165" i="82"/>
  <c r="MSA165" i="82"/>
  <c r="MRZ165" i="82"/>
  <c r="MRY165" i="82"/>
  <c r="MRX165" i="82"/>
  <c r="MRW165" i="82"/>
  <c r="MRV165" i="82"/>
  <c r="MRU165" i="82"/>
  <c r="MRT165" i="82"/>
  <c r="MRS165" i="82"/>
  <c r="MRR165" i="82"/>
  <c r="MRQ165" i="82"/>
  <c r="MRP165" i="82"/>
  <c r="MRO165" i="82"/>
  <c r="MRN165" i="82"/>
  <c r="MRM165" i="82"/>
  <c r="MRL165" i="82"/>
  <c r="MRK165" i="82"/>
  <c r="MRJ165" i="82"/>
  <c r="MRI165" i="82"/>
  <c r="MRH165" i="82"/>
  <c r="MRG165" i="82"/>
  <c r="MRF165" i="82"/>
  <c r="MRE165" i="82"/>
  <c r="MRD165" i="82"/>
  <c r="MRC165" i="82"/>
  <c r="MRB165" i="82"/>
  <c r="MRA165" i="82"/>
  <c r="MQZ165" i="82"/>
  <c r="MQY165" i="82"/>
  <c r="MQX165" i="82"/>
  <c r="MQW165" i="82"/>
  <c r="MQV165" i="82"/>
  <c r="MQU165" i="82"/>
  <c r="MQT165" i="82"/>
  <c r="MQS165" i="82"/>
  <c r="MQR165" i="82"/>
  <c r="MQQ165" i="82"/>
  <c r="MQP165" i="82"/>
  <c r="MQO165" i="82"/>
  <c r="MQN165" i="82"/>
  <c r="MQM165" i="82"/>
  <c r="MQL165" i="82"/>
  <c r="MQK165" i="82"/>
  <c r="MQJ165" i="82"/>
  <c r="MQI165" i="82"/>
  <c r="MQH165" i="82"/>
  <c r="MQG165" i="82"/>
  <c r="MQF165" i="82"/>
  <c r="MQE165" i="82"/>
  <c r="MQD165" i="82"/>
  <c r="MQC165" i="82"/>
  <c r="MQB165" i="82"/>
  <c r="MQA165" i="82"/>
  <c r="MPZ165" i="82"/>
  <c r="MPY165" i="82"/>
  <c r="MPX165" i="82"/>
  <c r="MPW165" i="82"/>
  <c r="MPV165" i="82"/>
  <c r="MPU165" i="82"/>
  <c r="MPT165" i="82"/>
  <c r="MPS165" i="82"/>
  <c r="MPR165" i="82"/>
  <c r="MPQ165" i="82"/>
  <c r="MPP165" i="82"/>
  <c r="MPO165" i="82"/>
  <c r="MPN165" i="82"/>
  <c r="MPM165" i="82"/>
  <c r="MPL165" i="82"/>
  <c r="MPK165" i="82"/>
  <c r="MPJ165" i="82"/>
  <c r="MPI165" i="82"/>
  <c r="MPH165" i="82"/>
  <c r="MPG165" i="82"/>
  <c r="MPF165" i="82"/>
  <c r="MPE165" i="82"/>
  <c r="MPD165" i="82"/>
  <c r="MPC165" i="82"/>
  <c r="MPB165" i="82"/>
  <c r="MPA165" i="82"/>
  <c r="MOZ165" i="82"/>
  <c r="MOY165" i="82"/>
  <c r="MOX165" i="82"/>
  <c r="MOW165" i="82"/>
  <c r="MOV165" i="82"/>
  <c r="MOU165" i="82"/>
  <c r="MOT165" i="82"/>
  <c r="MOS165" i="82"/>
  <c r="MOR165" i="82"/>
  <c r="MOQ165" i="82"/>
  <c r="MOP165" i="82"/>
  <c r="MOO165" i="82"/>
  <c r="MON165" i="82"/>
  <c r="MOM165" i="82"/>
  <c r="MOL165" i="82"/>
  <c r="MOK165" i="82"/>
  <c r="MOJ165" i="82"/>
  <c r="MOI165" i="82"/>
  <c r="MOH165" i="82"/>
  <c r="MOG165" i="82"/>
  <c r="MOF165" i="82"/>
  <c r="MOE165" i="82"/>
  <c r="MOD165" i="82"/>
  <c r="MOC165" i="82"/>
  <c r="MOB165" i="82"/>
  <c r="MOA165" i="82"/>
  <c r="MNZ165" i="82"/>
  <c r="MNY165" i="82"/>
  <c r="MNX165" i="82"/>
  <c r="MNW165" i="82"/>
  <c r="MNV165" i="82"/>
  <c r="MNU165" i="82"/>
  <c r="MNT165" i="82"/>
  <c r="MNS165" i="82"/>
  <c r="MNR165" i="82"/>
  <c r="MNQ165" i="82"/>
  <c r="MNP165" i="82"/>
  <c r="MNO165" i="82"/>
  <c r="MNN165" i="82"/>
  <c r="MNM165" i="82"/>
  <c r="MNL165" i="82"/>
  <c r="MNK165" i="82"/>
  <c r="MNJ165" i="82"/>
  <c r="MNI165" i="82"/>
  <c r="MNH165" i="82"/>
  <c r="MNG165" i="82"/>
  <c r="MNF165" i="82"/>
  <c r="MNE165" i="82"/>
  <c r="MND165" i="82"/>
  <c r="MNC165" i="82"/>
  <c r="MNB165" i="82"/>
  <c r="MNA165" i="82"/>
  <c r="MMZ165" i="82"/>
  <c r="MMY165" i="82"/>
  <c r="MMX165" i="82"/>
  <c r="MMW165" i="82"/>
  <c r="MMV165" i="82"/>
  <c r="MMU165" i="82"/>
  <c r="MMT165" i="82"/>
  <c r="MMS165" i="82"/>
  <c r="MMR165" i="82"/>
  <c r="MMQ165" i="82"/>
  <c r="MMP165" i="82"/>
  <c r="MMO165" i="82"/>
  <c r="MMN165" i="82"/>
  <c r="MMM165" i="82"/>
  <c r="MML165" i="82"/>
  <c r="MMK165" i="82"/>
  <c r="MMJ165" i="82"/>
  <c r="MMI165" i="82"/>
  <c r="MMH165" i="82"/>
  <c r="MMG165" i="82"/>
  <c r="MMF165" i="82"/>
  <c r="MME165" i="82"/>
  <c r="MMD165" i="82"/>
  <c r="MMC165" i="82"/>
  <c r="MMB165" i="82"/>
  <c r="MMA165" i="82"/>
  <c r="MLZ165" i="82"/>
  <c r="MLY165" i="82"/>
  <c r="MLX165" i="82"/>
  <c r="MLW165" i="82"/>
  <c r="MLV165" i="82"/>
  <c r="MLU165" i="82"/>
  <c r="MLT165" i="82"/>
  <c r="MLS165" i="82"/>
  <c r="MLR165" i="82"/>
  <c r="MLQ165" i="82"/>
  <c r="MLP165" i="82"/>
  <c r="MLO165" i="82"/>
  <c r="MLN165" i="82"/>
  <c r="MLM165" i="82"/>
  <c r="MLL165" i="82"/>
  <c r="MLK165" i="82"/>
  <c r="MLJ165" i="82"/>
  <c r="MLI165" i="82"/>
  <c r="MLH165" i="82"/>
  <c r="MLG165" i="82"/>
  <c r="MLF165" i="82"/>
  <c r="MLE165" i="82"/>
  <c r="MLD165" i="82"/>
  <c r="MLC165" i="82"/>
  <c r="MLB165" i="82"/>
  <c r="MLA165" i="82"/>
  <c r="MKZ165" i="82"/>
  <c r="MKY165" i="82"/>
  <c r="MKX165" i="82"/>
  <c r="MKW165" i="82"/>
  <c r="MKV165" i="82"/>
  <c r="MKU165" i="82"/>
  <c r="MKT165" i="82"/>
  <c r="MKS165" i="82"/>
  <c r="MKR165" i="82"/>
  <c r="MKQ165" i="82"/>
  <c r="MKP165" i="82"/>
  <c r="MKO165" i="82"/>
  <c r="MKN165" i="82"/>
  <c r="MKM165" i="82"/>
  <c r="MKL165" i="82"/>
  <c r="MKK165" i="82"/>
  <c r="MKJ165" i="82"/>
  <c r="MKI165" i="82"/>
  <c r="MKH165" i="82"/>
  <c r="MKG165" i="82"/>
  <c r="MKF165" i="82"/>
  <c r="MKE165" i="82"/>
  <c r="MKD165" i="82"/>
  <c r="MKC165" i="82"/>
  <c r="MKB165" i="82"/>
  <c r="MKA165" i="82"/>
  <c r="MJZ165" i="82"/>
  <c r="MJY165" i="82"/>
  <c r="MJX165" i="82"/>
  <c r="MJW165" i="82"/>
  <c r="MJV165" i="82"/>
  <c r="MJU165" i="82"/>
  <c r="MJT165" i="82"/>
  <c r="MJS165" i="82"/>
  <c r="MJR165" i="82"/>
  <c r="MJQ165" i="82"/>
  <c r="MJP165" i="82"/>
  <c r="MJO165" i="82"/>
  <c r="MJN165" i="82"/>
  <c r="MJM165" i="82"/>
  <c r="MJL165" i="82"/>
  <c r="MJK165" i="82"/>
  <c r="MJJ165" i="82"/>
  <c r="MJI165" i="82"/>
  <c r="MJH165" i="82"/>
  <c r="MJG165" i="82"/>
  <c r="MJF165" i="82"/>
  <c r="MJE165" i="82"/>
  <c r="MJD165" i="82"/>
  <c r="MJC165" i="82"/>
  <c r="MJB165" i="82"/>
  <c r="MJA165" i="82"/>
  <c r="MIZ165" i="82"/>
  <c r="MIY165" i="82"/>
  <c r="MIX165" i="82"/>
  <c r="MIW165" i="82"/>
  <c r="MIV165" i="82"/>
  <c r="MIU165" i="82"/>
  <c r="MIT165" i="82"/>
  <c r="MIS165" i="82"/>
  <c r="MIR165" i="82"/>
  <c r="MIQ165" i="82"/>
  <c r="MIP165" i="82"/>
  <c r="MIO165" i="82"/>
  <c r="MIN165" i="82"/>
  <c r="MIM165" i="82"/>
  <c r="MIL165" i="82"/>
  <c r="MIK165" i="82"/>
  <c r="MIJ165" i="82"/>
  <c r="MII165" i="82"/>
  <c r="MIH165" i="82"/>
  <c r="MIG165" i="82"/>
  <c r="MIF165" i="82"/>
  <c r="MIE165" i="82"/>
  <c r="MID165" i="82"/>
  <c r="MIC165" i="82"/>
  <c r="MIB165" i="82"/>
  <c r="MIA165" i="82"/>
  <c r="MHZ165" i="82"/>
  <c r="MHY165" i="82"/>
  <c r="MHX165" i="82"/>
  <c r="MHW165" i="82"/>
  <c r="MHV165" i="82"/>
  <c r="MHU165" i="82"/>
  <c r="MHT165" i="82"/>
  <c r="MHS165" i="82"/>
  <c r="MHR165" i="82"/>
  <c r="MHQ165" i="82"/>
  <c r="MHP165" i="82"/>
  <c r="MHO165" i="82"/>
  <c r="MHN165" i="82"/>
  <c r="MHM165" i="82"/>
  <c r="MHL165" i="82"/>
  <c r="MHK165" i="82"/>
  <c r="MHJ165" i="82"/>
  <c r="MHI165" i="82"/>
  <c r="MHH165" i="82"/>
  <c r="MHG165" i="82"/>
  <c r="MHF165" i="82"/>
  <c r="MHE165" i="82"/>
  <c r="MHD165" i="82"/>
  <c r="MHC165" i="82"/>
  <c r="MHB165" i="82"/>
  <c r="MHA165" i="82"/>
  <c r="MGZ165" i="82"/>
  <c r="MGY165" i="82"/>
  <c r="MGX165" i="82"/>
  <c r="MGW165" i="82"/>
  <c r="MGV165" i="82"/>
  <c r="MGU165" i="82"/>
  <c r="MGT165" i="82"/>
  <c r="MGS165" i="82"/>
  <c r="MGR165" i="82"/>
  <c r="MGQ165" i="82"/>
  <c r="MGP165" i="82"/>
  <c r="MGO165" i="82"/>
  <c r="MGN165" i="82"/>
  <c r="MGM165" i="82"/>
  <c r="MGL165" i="82"/>
  <c r="MGK165" i="82"/>
  <c r="MGJ165" i="82"/>
  <c r="MGI165" i="82"/>
  <c r="MGH165" i="82"/>
  <c r="MGG165" i="82"/>
  <c r="MGF165" i="82"/>
  <c r="MGE165" i="82"/>
  <c r="MGD165" i="82"/>
  <c r="MGC165" i="82"/>
  <c r="MGB165" i="82"/>
  <c r="MGA165" i="82"/>
  <c r="MFZ165" i="82"/>
  <c r="MFY165" i="82"/>
  <c r="MFX165" i="82"/>
  <c r="MFW165" i="82"/>
  <c r="MFV165" i="82"/>
  <c r="MFU165" i="82"/>
  <c r="MFT165" i="82"/>
  <c r="MFS165" i="82"/>
  <c r="MFR165" i="82"/>
  <c r="MFQ165" i="82"/>
  <c r="MFP165" i="82"/>
  <c r="MFO165" i="82"/>
  <c r="MFN165" i="82"/>
  <c r="MFM165" i="82"/>
  <c r="MFL165" i="82"/>
  <c r="MFK165" i="82"/>
  <c r="MFJ165" i="82"/>
  <c r="MFI165" i="82"/>
  <c r="MFH165" i="82"/>
  <c r="MFG165" i="82"/>
  <c r="MFF165" i="82"/>
  <c r="MFE165" i="82"/>
  <c r="MFD165" i="82"/>
  <c r="MFC165" i="82"/>
  <c r="MFB165" i="82"/>
  <c r="MFA165" i="82"/>
  <c r="MEZ165" i="82"/>
  <c r="MEY165" i="82"/>
  <c r="MEX165" i="82"/>
  <c r="MEW165" i="82"/>
  <c r="MEV165" i="82"/>
  <c r="MEU165" i="82"/>
  <c r="MET165" i="82"/>
  <c r="MES165" i="82"/>
  <c r="MER165" i="82"/>
  <c r="MEQ165" i="82"/>
  <c r="MEP165" i="82"/>
  <c r="MEO165" i="82"/>
  <c r="MEN165" i="82"/>
  <c r="MEM165" i="82"/>
  <c r="MEL165" i="82"/>
  <c r="MEK165" i="82"/>
  <c r="MEJ165" i="82"/>
  <c r="MEI165" i="82"/>
  <c r="MEH165" i="82"/>
  <c r="MEG165" i="82"/>
  <c r="MEF165" i="82"/>
  <c r="MEE165" i="82"/>
  <c r="MED165" i="82"/>
  <c r="MEC165" i="82"/>
  <c r="MEB165" i="82"/>
  <c r="MEA165" i="82"/>
  <c r="MDZ165" i="82"/>
  <c r="MDY165" i="82"/>
  <c r="MDX165" i="82"/>
  <c r="MDW165" i="82"/>
  <c r="MDV165" i="82"/>
  <c r="MDU165" i="82"/>
  <c r="MDT165" i="82"/>
  <c r="MDS165" i="82"/>
  <c r="MDR165" i="82"/>
  <c r="MDQ165" i="82"/>
  <c r="MDP165" i="82"/>
  <c r="MDO165" i="82"/>
  <c r="MDN165" i="82"/>
  <c r="MDM165" i="82"/>
  <c r="MDL165" i="82"/>
  <c r="MDK165" i="82"/>
  <c r="MDJ165" i="82"/>
  <c r="MDI165" i="82"/>
  <c r="MDH165" i="82"/>
  <c r="MDG165" i="82"/>
  <c r="MDF165" i="82"/>
  <c r="MDE165" i="82"/>
  <c r="MDD165" i="82"/>
  <c r="MDC165" i="82"/>
  <c r="MDB165" i="82"/>
  <c r="MDA165" i="82"/>
  <c r="MCZ165" i="82"/>
  <c r="MCY165" i="82"/>
  <c r="MCX165" i="82"/>
  <c r="MCW165" i="82"/>
  <c r="MCV165" i="82"/>
  <c r="MCU165" i="82"/>
  <c r="MCT165" i="82"/>
  <c r="MCS165" i="82"/>
  <c r="MCR165" i="82"/>
  <c r="MCQ165" i="82"/>
  <c r="MCP165" i="82"/>
  <c r="MCO165" i="82"/>
  <c r="MCN165" i="82"/>
  <c r="MCM165" i="82"/>
  <c r="MCL165" i="82"/>
  <c r="MCK165" i="82"/>
  <c r="MCJ165" i="82"/>
  <c r="MCI165" i="82"/>
  <c r="MCH165" i="82"/>
  <c r="MCG165" i="82"/>
  <c r="MCF165" i="82"/>
  <c r="MCE165" i="82"/>
  <c r="MCD165" i="82"/>
  <c r="MCC165" i="82"/>
  <c r="MCB165" i="82"/>
  <c r="MCA165" i="82"/>
  <c r="MBZ165" i="82"/>
  <c r="MBY165" i="82"/>
  <c r="MBX165" i="82"/>
  <c r="MBW165" i="82"/>
  <c r="MBV165" i="82"/>
  <c r="MBU165" i="82"/>
  <c r="MBT165" i="82"/>
  <c r="MBS165" i="82"/>
  <c r="MBR165" i="82"/>
  <c r="MBQ165" i="82"/>
  <c r="MBP165" i="82"/>
  <c r="MBO165" i="82"/>
  <c r="MBN165" i="82"/>
  <c r="MBM165" i="82"/>
  <c r="MBL165" i="82"/>
  <c r="MBK165" i="82"/>
  <c r="MBJ165" i="82"/>
  <c r="MBI165" i="82"/>
  <c r="MBH165" i="82"/>
  <c r="MBG165" i="82"/>
  <c r="MBF165" i="82"/>
  <c r="MBE165" i="82"/>
  <c r="MBD165" i="82"/>
  <c r="MBC165" i="82"/>
  <c r="MBB165" i="82"/>
  <c r="MBA165" i="82"/>
  <c r="MAZ165" i="82"/>
  <c r="MAY165" i="82"/>
  <c r="MAX165" i="82"/>
  <c r="MAW165" i="82"/>
  <c r="MAV165" i="82"/>
  <c r="MAU165" i="82"/>
  <c r="MAT165" i="82"/>
  <c r="MAS165" i="82"/>
  <c r="MAR165" i="82"/>
  <c r="MAQ165" i="82"/>
  <c r="MAP165" i="82"/>
  <c r="MAO165" i="82"/>
  <c r="MAN165" i="82"/>
  <c r="MAM165" i="82"/>
  <c r="MAL165" i="82"/>
  <c r="MAK165" i="82"/>
  <c r="MAJ165" i="82"/>
  <c r="MAI165" i="82"/>
  <c r="MAH165" i="82"/>
  <c r="MAG165" i="82"/>
  <c r="MAF165" i="82"/>
  <c r="MAE165" i="82"/>
  <c r="MAD165" i="82"/>
  <c r="MAC165" i="82"/>
  <c r="MAB165" i="82"/>
  <c r="MAA165" i="82"/>
  <c r="LZZ165" i="82"/>
  <c r="LZY165" i="82"/>
  <c r="LZX165" i="82"/>
  <c r="LZW165" i="82"/>
  <c r="LZV165" i="82"/>
  <c r="LZU165" i="82"/>
  <c r="LZT165" i="82"/>
  <c r="LZS165" i="82"/>
  <c r="LZR165" i="82"/>
  <c r="LZQ165" i="82"/>
  <c r="LZP165" i="82"/>
  <c r="LZO165" i="82"/>
  <c r="LZN165" i="82"/>
  <c r="LZM165" i="82"/>
  <c r="LZL165" i="82"/>
  <c r="LZK165" i="82"/>
  <c r="LZJ165" i="82"/>
  <c r="LZI165" i="82"/>
  <c r="LZH165" i="82"/>
  <c r="LZG165" i="82"/>
  <c r="LZF165" i="82"/>
  <c r="LZE165" i="82"/>
  <c r="LZD165" i="82"/>
  <c r="LZC165" i="82"/>
  <c r="LZB165" i="82"/>
  <c r="LZA165" i="82"/>
  <c r="LYZ165" i="82"/>
  <c r="LYY165" i="82"/>
  <c r="LYX165" i="82"/>
  <c r="LYW165" i="82"/>
  <c r="LYV165" i="82"/>
  <c r="LYU165" i="82"/>
  <c r="LYT165" i="82"/>
  <c r="LYS165" i="82"/>
  <c r="LYR165" i="82"/>
  <c r="LYQ165" i="82"/>
  <c r="LYP165" i="82"/>
  <c r="LYO165" i="82"/>
  <c r="LYN165" i="82"/>
  <c r="LYM165" i="82"/>
  <c r="LYL165" i="82"/>
  <c r="LYK165" i="82"/>
  <c r="LYJ165" i="82"/>
  <c r="LYI165" i="82"/>
  <c r="LYH165" i="82"/>
  <c r="LYG165" i="82"/>
  <c r="LYF165" i="82"/>
  <c r="LYE165" i="82"/>
  <c r="LYD165" i="82"/>
  <c r="LYC165" i="82"/>
  <c r="LYB165" i="82"/>
  <c r="LYA165" i="82"/>
  <c r="LXZ165" i="82"/>
  <c r="LXY165" i="82"/>
  <c r="LXX165" i="82"/>
  <c r="LXW165" i="82"/>
  <c r="LXV165" i="82"/>
  <c r="LXU165" i="82"/>
  <c r="LXT165" i="82"/>
  <c r="LXS165" i="82"/>
  <c r="LXR165" i="82"/>
  <c r="LXQ165" i="82"/>
  <c r="LXP165" i="82"/>
  <c r="LXO165" i="82"/>
  <c r="LXN165" i="82"/>
  <c r="LXM165" i="82"/>
  <c r="LXL165" i="82"/>
  <c r="LXK165" i="82"/>
  <c r="LXJ165" i="82"/>
  <c r="LXI165" i="82"/>
  <c r="LXH165" i="82"/>
  <c r="LXG165" i="82"/>
  <c r="LXF165" i="82"/>
  <c r="LXE165" i="82"/>
  <c r="LXD165" i="82"/>
  <c r="LXC165" i="82"/>
  <c r="LXB165" i="82"/>
  <c r="LXA165" i="82"/>
  <c r="LWZ165" i="82"/>
  <c r="LWY165" i="82"/>
  <c r="LWX165" i="82"/>
  <c r="LWW165" i="82"/>
  <c r="LWV165" i="82"/>
  <c r="LWU165" i="82"/>
  <c r="LWT165" i="82"/>
  <c r="LWS165" i="82"/>
  <c r="LWR165" i="82"/>
  <c r="LWQ165" i="82"/>
  <c r="LWP165" i="82"/>
  <c r="LWO165" i="82"/>
  <c r="LWN165" i="82"/>
  <c r="LWM165" i="82"/>
  <c r="LWL165" i="82"/>
  <c r="LWK165" i="82"/>
  <c r="LWJ165" i="82"/>
  <c r="LWI165" i="82"/>
  <c r="LWH165" i="82"/>
  <c r="LWG165" i="82"/>
  <c r="LWF165" i="82"/>
  <c r="LWE165" i="82"/>
  <c r="LWD165" i="82"/>
  <c r="LWC165" i="82"/>
  <c r="LWB165" i="82"/>
  <c r="LWA165" i="82"/>
  <c r="LVZ165" i="82"/>
  <c r="LVY165" i="82"/>
  <c r="LVX165" i="82"/>
  <c r="LVW165" i="82"/>
  <c r="LVV165" i="82"/>
  <c r="LVU165" i="82"/>
  <c r="LVT165" i="82"/>
  <c r="LVS165" i="82"/>
  <c r="LVR165" i="82"/>
  <c r="LVQ165" i="82"/>
  <c r="LVP165" i="82"/>
  <c r="LVO165" i="82"/>
  <c r="LVN165" i="82"/>
  <c r="LVM165" i="82"/>
  <c r="LVL165" i="82"/>
  <c r="LVK165" i="82"/>
  <c r="LVJ165" i="82"/>
  <c r="LVI165" i="82"/>
  <c r="LVH165" i="82"/>
  <c r="LVG165" i="82"/>
  <c r="LVF165" i="82"/>
  <c r="LVE165" i="82"/>
  <c r="LVD165" i="82"/>
  <c r="LVC165" i="82"/>
  <c r="LVB165" i="82"/>
  <c r="LVA165" i="82"/>
  <c r="LUZ165" i="82"/>
  <c r="LUY165" i="82"/>
  <c r="LUX165" i="82"/>
  <c r="LUW165" i="82"/>
  <c r="LUV165" i="82"/>
  <c r="LUU165" i="82"/>
  <c r="LUT165" i="82"/>
  <c r="LUS165" i="82"/>
  <c r="LUR165" i="82"/>
  <c r="LUQ165" i="82"/>
  <c r="LUP165" i="82"/>
  <c r="LUO165" i="82"/>
  <c r="LUN165" i="82"/>
  <c r="LUM165" i="82"/>
  <c r="LUL165" i="82"/>
  <c r="LUK165" i="82"/>
  <c r="LUJ165" i="82"/>
  <c r="LUI165" i="82"/>
  <c r="LUH165" i="82"/>
  <c r="LUG165" i="82"/>
  <c r="LUF165" i="82"/>
  <c r="LUE165" i="82"/>
  <c r="LUD165" i="82"/>
  <c r="LUC165" i="82"/>
  <c r="LUB165" i="82"/>
  <c r="LUA165" i="82"/>
  <c r="LTZ165" i="82"/>
  <c r="LTY165" i="82"/>
  <c r="LTX165" i="82"/>
  <c r="LTW165" i="82"/>
  <c r="LTV165" i="82"/>
  <c r="LTU165" i="82"/>
  <c r="LTT165" i="82"/>
  <c r="LTS165" i="82"/>
  <c r="LTR165" i="82"/>
  <c r="LTQ165" i="82"/>
  <c r="LTP165" i="82"/>
  <c r="LTO165" i="82"/>
  <c r="LTN165" i="82"/>
  <c r="LTM165" i="82"/>
  <c r="LTL165" i="82"/>
  <c r="LTK165" i="82"/>
  <c r="LTJ165" i="82"/>
  <c r="LTI165" i="82"/>
  <c r="LTH165" i="82"/>
  <c r="LTG165" i="82"/>
  <c r="LTF165" i="82"/>
  <c r="LTE165" i="82"/>
  <c r="LTD165" i="82"/>
  <c r="LTC165" i="82"/>
  <c r="LTB165" i="82"/>
  <c r="LTA165" i="82"/>
  <c r="LSZ165" i="82"/>
  <c r="LSY165" i="82"/>
  <c r="LSX165" i="82"/>
  <c r="LSW165" i="82"/>
  <c r="LSV165" i="82"/>
  <c r="LSU165" i="82"/>
  <c r="LST165" i="82"/>
  <c r="LSS165" i="82"/>
  <c r="LSR165" i="82"/>
  <c r="LSQ165" i="82"/>
  <c r="LSP165" i="82"/>
  <c r="LSO165" i="82"/>
  <c r="LSN165" i="82"/>
  <c r="LSM165" i="82"/>
  <c r="LSL165" i="82"/>
  <c r="LSK165" i="82"/>
  <c r="LSJ165" i="82"/>
  <c r="LSI165" i="82"/>
  <c r="LSH165" i="82"/>
  <c r="LSG165" i="82"/>
  <c r="LSF165" i="82"/>
  <c r="LSE165" i="82"/>
  <c r="LSD165" i="82"/>
  <c r="LSC165" i="82"/>
  <c r="LSB165" i="82"/>
  <c r="LSA165" i="82"/>
  <c r="LRZ165" i="82"/>
  <c r="LRY165" i="82"/>
  <c r="LRX165" i="82"/>
  <c r="LRW165" i="82"/>
  <c r="LRV165" i="82"/>
  <c r="LRU165" i="82"/>
  <c r="LRT165" i="82"/>
  <c r="LRS165" i="82"/>
  <c r="LRR165" i="82"/>
  <c r="LRQ165" i="82"/>
  <c r="LRP165" i="82"/>
  <c r="LRO165" i="82"/>
  <c r="LRN165" i="82"/>
  <c r="LRM165" i="82"/>
  <c r="LRL165" i="82"/>
  <c r="LRK165" i="82"/>
  <c r="LRJ165" i="82"/>
  <c r="LRI165" i="82"/>
  <c r="LRH165" i="82"/>
  <c r="LRG165" i="82"/>
  <c r="LRF165" i="82"/>
  <c r="LRE165" i="82"/>
  <c r="LRD165" i="82"/>
  <c r="LRC165" i="82"/>
  <c r="LRB165" i="82"/>
  <c r="LRA165" i="82"/>
  <c r="LQZ165" i="82"/>
  <c r="LQY165" i="82"/>
  <c r="LQX165" i="82"/>
  <c r="LQW165" i="82"/>
  <c r="LQV165" i="82"/>
  <c r="LQU165" i="82"/>
  <c r="LQT165" i="82"/>
  <c r="LQS165" i="82"/>
  <c r="LQR165" i="82"/>
  <c r="LQQ165" i="82"/>
  <c r="LQP165" i="82"/>
  <c r="LQO165" i="82"/>
  <c r="LQN165" i="82"/>
  <c r="LQM165" i="82"/>
  <c r="LQL165" i="82"/>
  <c r="LQK165" i="82"/>
  <c r="LQJ165" i="82"/>
  <c r="LQI165" i="82"/>
  <c r="LQH165" i="82"/>
  <c r="LQG165" i="82"/>
  <c r="LQF165" i="82"/>
  <c r="LQE165" i="82"/>
  <c r="LQD165" i="82"/>
  <c r="LQC165" i="82"/>
  <c r="LQB165" i="82"/>
  <c r="LQA165" i="82"/>
  <c r="LPZ165" i="82"/>
  <c r="LPY165" i="82"/>
  <c r="LPX165" i="82"/>
  <c r="LPW165" i="82"/>
  <c r="LPV165" i="82"/>
  <c r="LPU165" i="82"/>
  <c r="LPT165" i="82"/>
  <c r="LPS165" i="82"/>
  <c r="LPR165" i="82"/>
  <c r="LPQ165" i="82"/>
  <c r="LPP165" i="82"/>
  <c r="LPO165" i="82"/>
  <c r="LPN165" i="82"/>
  <c r="LPM165" i="82"/>
  <c r="LPL165" i="82"/>
  <c r="LPK165" i="82"/>
  <c r="LPJ165" i="82"/>
  <c r="LPI165" i="82"/>
  <c r="LPH165" i="82"/>
  <c r="LPG165" i="82"/>
  <c r="LPF165" i="82"/>
  <c r="LPE165" i="82"/>
  <c r="LPD165" i="82"/>
  <c r="LPC165" i="82"/>
  <c r="LPB165" i="82"/>
  <c r="LPA165" i="82"/>
  <c r="LOZ165" i="82"/>
  <c r="LOY165" i="82"/>
  <c r="LOX165" i="82"/>
  <c r="LOW165" i="82"/>
  <c r="LOV165" i="82"/>
  <c r="LOU165" i="82"/>
  <c r="LOT165" i="82"/>
  <c r="LOS165" i="82"/>
  <c r="LOR165" i="82"/>
  <c r="LOQ165" i="82"/>
  <c r="LOP165" i="82"/>
  <c r="LOO165" i="82"/>
  <c r="LON165" i="82"/>
  <c r="LOM165" i="82"/>
  <c r="LOL165" i="82"/>
  <c r="LOK165" i="82"/>
  <c r="LOJ165" i="82"/>
  <c r="LOI165" i="82"/>
  <c r="LOH165" i="82"/>
  <c r="LOG165" i="82"/>
  <c r="LOF165" i="82"/>
  <c r="LOE165" i="82"/>
  <c r="LOD165" i="82"/>
  <c r="LOC165" i="82"/>
  <c r="LOB165" i="82"/>
  <c r="LOA165" i="82"/>
  <c r="LNZ165" i="82"/>
  <c r="LNY165" i="82"/>
  <c r="LNX165" i="82"/>
  <c r="LNW165" i="82"/>
  <c r="LNV165" i="82"/>
  <c r="LNU165" i="82"/>
  <c r="LNT165" i="82"/>
  <c r="LNS165" i="82"/>
  <c r="LNR165" i="82"/>
  <c r="LNQ165" i="82"/>
  <c r="LNP165" i="82"/>
  <c r="LNO165" i="82"/>
  <c r="LNN165" i="82"/>
  <c r="LNM165" i="82"/>
  <c r="LNL165" i="82"/>
  <c r="LNK165" i="82"/>
  <c r="LNJ165" i="82"/>
  <c r="LNI165" i="82"/>
  <c r="LNH165" i="82"/>
  <c r="LNG165" i="82"/>
  <c r="LNF165" i="82"/>
  <c r="LNE165" i="82"/>
  <c r="LND165" i="82"/>
  <c r="LNC165" i="82"/>
  <c r="LNB165" i="82"/>
  <c r="LNA165" i="82"/>
  <c r="LMZ165" i="82"/>
  <c r="LMY165" i="82"/>
  <c r="LMX165" i="82"/>
  <c r="LMW165" i="82"/>
  <c r="LMV165" i="82"/>
  <c r="LMU165" i="82"/>
  <c r="LMT165" i="82"/>
  <c r="LMS165" i="82"/>
  <c r="LMR165" i="82"/>
  <c r="LMQ165" i="82"/>
  <c r="LMP165" i="82"/>
  <c r="LMO165" i="82"/>
  <c r="LMN165" i="82"/>
  <c r="LMM165" i="82"/>
  <c r="LML165" i="82"/>
  <c r="LMK165" i="82"/>
  <c r="LMJ165" i="82"/>
  <c r="LMI165" i="82"/>
  <c r="LMH165" i="82"/>
  <c r="LMG165" i="82"/>
  <c r="LMF165" i="82"/>
  <c r="LME165" i="82"/>
  <c r="LMD165" i="82"/>
  <c r="LMC165" i="82"/>
  <c r="LMB165" i="82"/>
  <c r="LMA165" i="82"/>
  <c r="LLZ165" i="82"/>
  <c r="LLY165" i="82"/>
  <c r="LLX165" i="82"/>
  <c r="LLW165" i="82"/>
  <c r="LLV165" i="82"/>
  <c r="LLU165" i="82"/>
  <c r="LLT165" i="82"/>
  <c r="LLS165" i="82"/>
  <c r="LLR165" i="82"/>
  <c r="LLQ165" i="82"/>
  <c r="LLP165" i="82"/>
  <c r="LLO165" i="82"/>
  <c r="LLN165" i="82"/>
  <c r="LLM165" i="82"/>
  <c r="LLL165" i="82"/>
  <c r="LLK165" i="82"/>
  <c r="LLJ165" i="82"/>
  <c r="LLI165" i="82"/>
  <c r="LLH165" i="82"/>
  <c r="LLG165" i="82"/>
  <c r="LLF165" i="82"/>
  <c r="LLE165" i="82"/>
  <c r="LLD165" i="82"/>
  <c r="LLC165" i="82"/>
  <c r="LLB165" i="82"/>
  <c r="LLA165" i="82"/>
  <c r="LKZ165" i="82"/>
  <c r="LKY165" i="82"/>
  <c r="LKX165" i="82"/>
  <c r="LKW165" i="82"/>
  <c r="LKV165" i="82"/>
  <c r="LKU165" i="82"/>
  <c r="LKT165" i="82"/>
  <c r="LKS165" i="82"/>
  <c r="LKR165" i="82"/>
  <c r="LKQ165" i="82"/>
  <c r="LKP165" i="82"/>
  <c r="LKO165" i="82"/>
  <c r="LKN165" i="82"/>
  <c r="LKM165" i="82"/>
  <c r="LKL165" i="82"/>
  <c r="LKK165" i="82"/>
  <c r="LKJ165" i="82"/>
  <c r="LKI165" i="82"/>
  <c r="LKH165" i="82"/>
  <c r="LKG165" i="82"/>
  <c r="LKF165" i="82"/>
  <c r="LKE165" i="82"/>
  <c r="LKD165" i="82"/>
  <c r="LKC165" i="82"/>
  <c r="LKB165" i="82"/>
  <c r="LKA165" i="82"/>
  <c r="LJZ165" i="82"/>
  <c r="LJY165" i="82"/>
  <c r="LJX165" i="82"/>
  <c r="LJW165" i="82"/>
  <c r="LJV165" i="82"/>
  <c r="LJU165" i="82"/>
  <c r="LJT165" i="82"/>
  <c r="LJS165" i="82"/>
  <c r="LJR165" i="82"/>
  <c r="LJQ165" i="82"/>
  <c r="LJP165" i="82"/>
  <c r="LJO165" i="82"/>
  <c r="LJN165" i="82"/>
  <c r="LJM165" i="82"/>
  <c r="LJL165" i="82"/>
  <c r="LJK165" i="82"/>
  <c r="LJJ165" i="82"/>
  <c r="LJI165" i="82"/>
  <c r="LJH165" i="82"/>
  <c r="LJG165" i="82"/>
  <c r="LJF165" i="82"/>
  <c r="LJE165" i="82"/>
  <c r="LJD165" i="82"/>
  <c r="LJC165" i="82"/>
  <c r="LJB165" i="82"/>
  <c r="LJA165" i="82"/>
  <c r="LIZ165" i="82"/>
  <c r="LIY165" i="82"/>
  <c r="LIX165" i="82"/>
  <c r="LIW165" i="82"/>
  <c r="LIV165" i="82"/>
  <c r="LIU165" i="82"/>
  <c r="LIT165" i="82"/>
  <c r="LIS165" i="82"/>
  <c r="LIR165" i="82"/>
  <c r="LIQ165" i="82"/>
  <c r="LIP165" i="82"/>
  <c r="LIO165" i="82"/>
  <c r="LIN165" i="82"/>
  <c r="LIM165" i="82"/>
  <c r="LIL165" i="82"/>
  <c r="LIK165" i="82"/>
  <c r="LIJ165" i="82"/>
  <c r="LII165" i="82"/>
  <c r="LIH165" i="82"/>
  <c r="LIG165" i="82"/>
  <c r="LIF165" i="82"/>
  <c r="LIE165" i="82"/>
  <c r="LID165" i="82"/>
  <c r="LIC165" i="82"/>
  <c r="LIB165" i="82"/>
  <c r="LIA165" i="82"/>
  <c r="LHZ165" i="82"/>
  <c r="LHY165" i="82"/>
  <c r="LHX165" i="82"/>
  <c r="LHW165" i="82"/>
  <c r="LHV165" i="82"/>
  <c r="LHU165" i="82"/>
  <c r="LHT165" i="82"/>
  <c r="LHS165" i="82"/>
  <c r="LHR165" i="82"/>
  <c r="LHQ165" i="82"/>
  <c r="LHP165" i="82"/>
  <c r="LHO165" i="82"/>
  <c r="LHN165" i="82"/>
  <c r="LHM165" i="82"/>
  <c r="LHL165" i="82"/>
  <c r="LHK165" i="82"/>
  <c r="LHJ165" i="82"/>
  <c r="LHI165" i="82"/>
  <c r="LHH165" i="82"/>
  <c r="LHG165" i="82"/>
  <c r="LHF165" i="82"/>
  <c r="LHE165" i="82"/>
  <c r="LHD165" i="82"/>
  <c r="LHC165" i="82"/>
  <c r="LHB165" i="82"/>
  <c r="LHA165" i="82"/>
  <c r="LGZ165" i="82"/>
  <c r="LGY165" i="82"/>
  <c r="LGX165" i="82"/>
  <c r="LGW165" i="82"/>
  <c r="LGV165" i="82"/>
  <c r="LGU165" i="82"/>
  <c r="LGT165" i="82"/>
  <c r="LGS165" i="82"/>
  <c r="LGR165" i="82"/>
  <c r="LGQ165" i="82"/>
  <c r="LGP165" i="82"/>
  <c r="LGO165" i="82"/>
  <c r="LGN165" i="82"/>
  <c r="LGM165" i="82"/>
  <c r="LGL165" i="82"/>
  <c r="LGK165" i="82"/>
  <c r="LGJ165" i="82"/>
  <c r="LGI165" i="82"/>
  <c r="LGH165" i="82"/>
  <c r="LGG165" i="82"/>
  <c r="LGF165" i="82"/>
  <c r="LGE165" i="82"/>
  <c r="LGD165" i="82"/>
  <c r="LGC165" i="82"/>
  <c r="LGB165" i="82"/>
  <c r="LGA165" i="82"/>
  <c r="LFZ165" i="82"/>
  <c r="LFY165" i="82"/>
  <c r="LFX165" i="82"/>
  <c r="LFW165" i="82"/>
  <c r="LFV165" i="82"/>
  <c r="LFU165" i="82"/>
  <c r="LFT165" i="82"/>
  <c r="LFS165" i="82"/>
  <c r="LFR165" i="82"/>
  <c r="LFQ165" i="82"/>
  <c r="LFP165" i="82"/>
  <c r="LFO165" i="82"/>
  <c r="LFN165" i="82"/>
  <c r="LFM165" i="82"/>
  <c r="LFL165" i="82"/>
  <c r="LFK165" i="82"/>
  <c r="LFJ165" i="82"/>
  <c r="LFI165" i="82"/>
  <c r="LFH165" i="82"/>
  <c r="LFG165" i="82"/>
  <c r="LFF165" i="82"/>
  <c r="LFE165" i="82"/>
  <c r="LFD165" i="82"/>
  <c r="LFC165" i="82"/>
  <c r="LFB165" i="82"/>
  <c r="LFA165" i="82"/>
  <c r="LEZ165" i="82"/>
  <c r="LEY165" i="82"/>
  <c r="LEX165" i="82"/>
  <c r="LEW165" i="82"/>
  <c r="LEV165" i="82"/>
  <c r="LEU165" i="82"/>
  <c r="LET165" i="82"/>
  <c r="LES165" i="82"/>
  <c r="LER165" i="82"/>
  <c r="LEQ165" i="82"/>
  <c r="LEP165" i="82"/>
  <c r="LEO165" i="82"/>
  <c r="LEN165" i="82"/>
  <c r="LEM165" i="82"/>
  <c r="LEL165" i="82"/>
  <c r="LEK165" i="82"/>
  <c r="LEJ165" i="82"/>
  <c r="LEI165" i="82"/>
  <c r="LEH165" i="82"/>
  <c r="LEG165" i="82"/>
  <c r="LEF165" i="82"/>
  <c r="LEE165" i="82"/>
  <c r="LED165" i="82"/>
  <c r="LEC165" i="82"/>
  <c r="LEB165" i="82"/>
  <c r="LEA165" i="82"/>
  <c r="LDZ165" i="82"/>
  <c r="LDY165" i="82"/>
  <c r="LDX165" i="82"/>
  <c r="LDW165" i="82"/>
  <c r="LDV165" i="82"/>
  <c r="LDU165" i="82"/>
  <c r="LDT165" i="82"/>
  <c r="LDS165" i="82"/>
  <c r="LDR165" i="82"/>
  <c r="LDQ165" i="82"/>
  <c r="LDP165" i="82"/>
  <c r="LDO165" i="82"/>
  <c r="LDN165" i="82"/>
  <c r="LDM165" i="82"/>
  <c r="LDL165" i="82"/>
  <c r="LDK165" i="82"/>
  <c r="LDJ165" i="82"/>
  <c r="LDI165" i="82"/>
  <c r="LDH165" i="82"/>
  <c r="LDG165" i="82"/>
  <c r="LDF165" i="82"/>
  <c r="LDE165" i="82"/>
  <c r="LDD165" i="82"/>
  <c r="LDC165" i="82"/>
  <c r="LDB165" i="82"/>
  <c r="LDA165" i="82"/>
  <c r="LCZ165" i="82"/>
  <c r="LCY165" i="82"/>
  <c r="LCX165" i="82"/>
  <c r="LCW165" i="82"/>
  <c r="LCV165" i="82"/>
  <c r="LCU165" i="82"/>
  <c r="LCT165" i="82"/>
  <c r="LCS165" i="82"/>
  <c r="LCR165" i="82"/>
  <c r="LCQ165" i="82"/>
  <c r="LCP165" i="82"/>
  <c r="LCO165" i="82"/>
  <c r="LCN165" i="82"/>
  <c r="LCM165" i="82"/>
  <c r="LCL165" i="82"/>
  <c r="LCK165" i="82"/>
  <c r="LCJ165" i="82"/>
  <c r="LCI165" i="82"/>
  <c r="LCH165" i="82"/>
  <c r="LCG165" i="82"/>
  <c r="LCF165" i="82"/>
  <c r="LCE165" i="82"/>
  <c r="LCD165" i="82"/>
  <c r="LCC165" i="82"/>
  <c r="LCB165" i="82"/>
  <c r="LCA165" i="82"/>
  <c r="LBZ165" i="82"/>
  <c r="LBY165" i="82"/>
  <c r="LBX165" i="82"/>
  <c r="LBW165" i="82"/>
  <c r="LBV165" i="82"/>
  <c r="LBU165" i="82"/>
  <c r="LBT165" i="82"/>
  <c r="LBS165" i="82"/>
  <c r="LBR165" i="82"/>
  <c r="LBQ165" i="82"/>
  <c r="LBP165" i="82"/>
  <c r="LBO165" i="82"/>
  <c r="LBN165" i="82"/>
  <c r="LBM165" i="82"/>
  <c r="LBL165" i="82"/>
  <c r="LBK165" i="82"/>
  <c r="LBJ165" i="82"/>
  <c r="LBI165" i="82"/>
  <c r="LBH165" i="82"/>
  <c r="LBG165" i="82"/>
  <c r="LBF165" i="82"/>
  <c r="LBE165" i="82"/>
  <c r="LBD165" i="82"/>
  <c r="LBC165" i="82"/>
  <c r="LBB165" i="82"/>
  <c r="LBA165" i="82"/>
  <c r="LAZ165" i="82"/>
  <c r="LAY165" i="82"/>
  <c r="LAX165" i="82"/>
  <c r="LAW165" i="82"/>
  <c r="LAV165" i="82"/>
  <c r="LAU165" i="82"/>
  <c r="LAT165" i="82"/>
  <c r="LAS165" i="82"/>
  <c r="LAR165" i="82"/>
  <c r="LAQ165" i="82"/>
  <c r="LAP165" i="82"/>
  <c r="LAO165" i="82"/>
  <c r="LAN165" i="82"/>
  <c r="LAM165" i="82"/>
  <c r="LAL165" i="82"/>
  <c r="LAK165" i="82"/>
  <c r="LAJ165" i="82"/>
  <c r="LAI165" i="82"/>
  <c r="LAH165" i="82"/>
  <c r="LAG165" i="82"/>
  <c r="LAF165" i="82"/>
  <c r="LAE165" i="82"/>
  <c r="LAD165" i="82"/>
  <c r="LAC165" i="82"/>
  <c r="LAB165" i="82"/>
  <c r="LAA165" i="82"/>
  <c r="KZZ165" i="82"/>
  <c r="KZY165" i="82"/>
  <c r="KZX165" i="82"/>
  <c r="KZW165" i="82"/>
  <c r="KZV165" i="82"/>
  <c r="KZU165" i="82"/>
  <c r="KZT165" i="82"/>
  <c r="KZS165" i="82"/>
  <c r="KZR165" i="82"/>
  <c r="KZQ165" i="82"/>
  <c r="KZP165" i="82"/>
  <c r="KZO165" i="82"/>
  <c r="KZN165" i="82"/>
  <c r="KZM165" i="82"/>
  <c r="KZL165" i="82"/>
  <c r="KZK165" i="82"/>
  <c r="KZJ165" i="82"/>
  <c r="KZI165" i="82"/>
  <c r="KZH165" i="82"/>
  <c r="KZG165" i="82"/>
  <c r="KZF165" i="82"/>
  <c r="KZE165" i="82"/>
  <c r="KZD165" i="82"/>
  <c r="KZC165" i="82"/>
  <c r="KZB165" i="82"/>
  <c r="KZA165" i="82"/>
  <c r="KYZ165" i="82"/>
  <c r="KYY165" i="82"/>
  <c r="KYX165" i="82"/>
  <c r="KYW165" i="82"/>
  <c r="KYV165" i="82"/>
  <c r="KYU165" i="82"/>
  <c r="KYT165" i="82"/>
  <c r="KYS165" i="82"/>
  <c r="KYR165" i="82"/>
  <c r="KYQ165" i="82"/>
  <c r="KYP165" i="82"/>
  <c r="KYO165" i="82"/>
  <c r="KYN165" i="82"/>
  <c r="KYM165" i="82"/>
  <c r="KYL165" i="82"/>
  <c r="KYK165" i="82"/>
  <c r="KYJ165" i="82"/>
  <c r="KYI165" i="82"/>
  <c r="KYH165" i="82"/>
  <c r="KYG165" i="82"/>
  <c r="KYF165" i="82"/>
  <c r="KYE165" i="82"/>
  <c r="KYD165" i="82"/>
  <c r="KYC165" i="82"/>
  <c r="KYB165" i="82"/>
  <c r="KYA165" i="82"/>
  <c r="KXZ165" i="82"/>
  <c r="KXY165" i="82"/>
  <c r="KXX165" i="82"/>
  <c r="KXW165" i="82"/>
  <c r="KXV165" i="82"/>
  <c r="KXU165" i="82"/>
  <c r="KXT165" i="82"/>
  <c r="KXS165" i="82"/>
  <c r="KXR165" i="82"/>
  <c r="KXQ165" i="82"/>
  <c r="KXP165" i="82"/>
  <c r="KXO165" i="82"/>
  <c r="KXN165" i="82"/>
  <c r="KXM165" i="82"/>
  <c r="KXL165" i="82"/>
  <c r="KXK165" i="82"/>
  <c r="KXJ165" i="82"/>
  <c r="KXI165" i="82"/>
  <c r="KXH165" i="82"/>
  <c r="KXG165" i="82"/>
  <c r="KXF165" i="82"/>
  <c r="KXE165" i="82"/>
  <c r="KXD165" i="82"/>
  <c r="KXC165" i="82"/>
  <c r="KXB165" i="82"/>
  <c r="KXA165" i="82"/>
  <c r="KWZ165" i="82"/>
  <c r="KWY165" i="82"/>
  <c r="KWX165" i="82"/>
  <c r="KWW165" i="82"/>
  <c r="KWV165" i="82"/>
  <c r="KWU165" i="82"/>
  <c r="KWT165" i="82"/>
  <c r="KWS165" i="82"/>
  <c r="KWR165" i="82"/>
  <c r="KWQ165" i="82"/>
  <c r="KWP165" i="82"/>
  <c r="KWO165" i="82"/>
  <c r="KWN165" i="82"/>
  <c r="KWM165" i="82"/>
  <c r="KWL165" i="82"/>
  <c r="KWK165" i="82"/>
  <c r="KWJ165" i="82"/>
  <c r="KWI165" i="82"/>
  <c r="KWH165" i="82"/>
  <c r="KWG165" i="82"/>
  <c r="KWF165" i="82"/>
  <c r="KWE165" i="82"/>
  <c r="KWD165" i="82"/>
  <c r="KWC165" i="82"/>
  <c r="KWB165" i="82"/>
  <c r="KWA165" i="82"/>
  <c r="KVZ165" i="82"/>
  <c r="KVY165" i="82"/>
  <c r="KVX165" i="82"/>
  <c r="KVW165" i="82"/>
  <c r="KVV165" i="82"/>
  <c r="KVU165" i="82"/>
  <c r="KVT165" i="82"/>
  <c r="KVS165" i="82"/>
  <c r="KVR165" i="82"/>
  <c r="KVQ165" i="82"/>
  <c r="KVP165" i="82"/>
  <c r="KVO165" i="82"/>
  <c r="KVN165" i="82"/>
  <c r="KVM165" i="82"/>
  <c r="KVL165" i="82"/>
  <c r="KVK165" i="82"/>
  <c r="KVJ165" i="82"/>
  <c r="KVI165" i="82"/>
  <c r="KVH165" i="82"/>
  <c r="KVG165" i="82"/>
  <c r="KVF165" i="82"/>
  <c r="KVE165" i="82"/>
  <c r="KVD165" i="82"/>
  <c r="KVC165" i="82"/>
  <c r="KVB165" i="82"/>
  <c r="KVA165" i="82"/>
  <c r="KUZ165" i="82"/>
  <c r="KUY165" i="82"/>
  <c r="KUX165" i="82"/>
  <c r="KUW165" i="82"/>
  <c r="KUV165" i="82"/>
  <c r="KUU165" i="82"/>
  <c r="KUT165" i="82"/>
  <c r="KUS165" i="82"/>
  <c r="KUR165" i="82"/>
  <c r="KUQ165" i="82"/>
  <c r="KUP165" i="82"/>
  <c r="KUO165" i="82"/>
  <c r="KUN165" i="82"/>
  <c r="KUM165" i="82"/>
  <c r="KUL165" i="82"/>
  <c r="KUK165" i="82"/>
  <c r="KUJ165" i="82"/>
  <c r="KUI165" i="82"/>
  <c r="KUH165" i="82"/>
  <c r="KUG165" i="82"/>
  <c r="KUF165" i="82"/>
  <c r="KUE165" i="82"/>
  <c r="KUD165" i="82"/>
  <c r="KUC165" i="82"/>
  <c r="KUB165" i="82"/>
  <c r="KUA165" i="82"/>
  <c r="KTZ165" i="82"/>
  <c r="KTY165" i="82"/>
  <c r="KTX165" i="82"/>
  <c r="KTW165" i="82"/>
  <c r="KTV165" i="82"/>
  <c r="KTU165" i="82"/>
  <c r="KTT165" i="82"/>
  <c r="KTS165" i="82"/>
  <c r="KTR165" i="82"/>
  <c r="KTQ165" i="82"/>
  <c r="KTP165" i="82"/>
  <c r="KTO165" i="82"/>
  <c r="KTN165" i="82"/>
  <c r="KTM165" i="82"/>
  <c r="KTL165" i="82"/>
  <c r="KTK165" i="82"/>
  <c r="KTJ165" i="82"/>
  <c r="KTI165" i="82"/>
  <c r="KTH165" i="82"/>
  <c r="KTG165" i="82"/>
  <c r="KTF165" i="82"/>
  <c r="KTE165" i="82"/>
  <c r="KTD165" i="82"/>
  <c r="KTC165" i="82"/>
  <c r="KTB165" i="82"/>
  <c r="KTA165" i="82"/>
  <c r="KSZ165" i="82"/>
  <c r="KSY165" i="82"/>
  <c r="KSX165" i="82"/>
  <c r="KSW165" i="82"/>
  <c r="KSV165" i="82"/>
  <c r="KSU165" i="82"/>
  <c r="KST165" i="82"/>
  <c r="KSS165" i="82"/>
  <c r="KSR165" i="82"/>
  <c r="KSQ165" i="82"/>
  <c r="KSP165" i="82"/>
  <c r="KSO165" i="82"/>
  <c r="KSN165" i="82"/>
  <c r="KSM165" i="82"/>
  <c r="KSL165" i="82"/>
  <c r="KSK165" i="82"/>
  <c r="KSJ165" i="82"/>
  <c r="KSI165" i="82"/>
  <c r="KSH165" i="82"/>
  <c r="KSG165" i="82"/>
  <c r="KSF165" i="82"/>
  <c r="KSE165" i="82"/>
  <c r="KSD165" i="82"/>
  <c r="KSC165" i="82"/>
  <c r="KSB165" i="82"/>
  <c r="KSA165" i="82"/>
  <c r="KRZ165" i="82"/>
  <c r="KRY165" i="82"/>
  <c r="KRX165" i="82"/>
  <c r="KRW165" i="82"/>
  <c r="KRV165" i="82"/>
  <c r="KRU165" i="82"/>
  <c r="KRT165" i="82"/>
  <c r="KRS165" i="82"/>
  <c r="KRR165" i="82"/>
  <c r="KRQ165" i="82"/>
  <c r="KRP165" i="82"/>
  <c r="KRO165" i="82"/>
  <c r="KRN165" i="82"/>
  <c r="KRM165" i="82"/>
  <c r="KRL165" i="82"/>
  <c r="KRK165" i="82"/>
  <c r="KRJ165" i="82"/>
  <c r="KRI165" i="82"/>
  <c r="KRH165" i="82"/>
  <c r="KRG165" i="82"/>
  <c r="KRF165" i="82"/>
  <c r="KRE165" i="82"/>
  <c r="KRD165" i="82"/>
  <c r="KRC165" i="82"/>
  <c r="KRB165" i="82"/>
  <c r="KRA165" i="82"/>
  <c r="KQZ165" i="82"/>
  <c r="KQY165" i="82"/>
  <c r="KQX165" i="82"/>
  <c r="KQW165" i="82"/>
  <c r="KQV165" i="82"/>
  <c r="KQU165" i="82"/>
  <c r="KQT165" i="82"/>
  <c r="KQS165" i="82"/>
  <c r="KQR165" i="82"/>
  <c r="KQQ165" i="82"/>
  <c r="KQP165" i="82"/>
  <c r="KQO165" i="82"/>
  <c r="KQN165" i="82"/>
  <c r="KQM165" i="82"/>
  <c r="KQL165" i="82"/>
  <c r="KQK165" i="82"/>
  <c r="KQJ165" i="82"/>
  <c r="KQI165" i="82"/>
  <c r="KQH165" i="82"/>
  <c r="KQG165" i="82"/>
  <c r="KQF165" i="82"/>
  <c r="KQE165" i="82"/>
  <c r="KQD165" i="82"/>
  <c r="KQC165" i="82"/>
  <c r="KQB165" i="82"/>
  <c r="KQA165" i="82"/>
  <c r="KPZ165" i="82"/>
  <c r="KPY165" i="82"/>
  <c r="KPX165" i="82"/>
  <c r="KPW165" i="82"/>
  <c r="KPV165" i="82"/>
  <c r="KPU165" i="82"/>
  <c r="KPT165" i="82"/>
  <c r="KPS165" i="82"/>
  <c r="KPR165" i="82"/>
  <c r="KPQ165" i="82"/>
  <c r="KPP165" i="82"/>
  <c r="KPO165" i="82"/>
  <c r="KPN165" i="82"/>
  <c r="KPM165" i="82"/>
  <c r="KPL165" i="82"/>
  <c r="KPK165" i="82"/>
  <c r="KPJ165" i="82"/>
  <c r="KPI165" i="82"/>
  <c r="KPH165" i="82"/>
  <c r="KPG165" i="82"/>
  <c r="KPF165" i="82"/>
  <c r="KPE165" i="82"/>
  <c r="KPD165" i="82"/>
  <c r="KPC165" i="82"/>
  <c r="KPB165" i="82"/>
  <c r="KPA165" i="82"/>
  <c r="KOZ165" i="82"/>
  <c r="KOY165" i="82"/>
  <c r="KOX165" i="82"/>
  <c r="KOW165" i="82"/>
  <c r="KOV165" i="82"/>
  <c r="KOU165" i="82"/>
  <c r="KOT165" i="82"/>
  <c r="KOS165" i="82"/>
  <c r="KOR165" i="82"/>
  <c r="KOQ165" i="82"/>
  <c r="KOP165" i="82"/>
  <c r="KOO165" i="82"/>
  <c r="KON165" i="82"/>
  <c r="KOM165" i="82"/>
  <c r="KOL165" i="82"/>
  <c r="KOK165" i="82"/>
  <c r="KOJ165" i="82"/>
  <c r="KOI165" i="82"/>
  <c r="KOH165" i="82"/>
  <c r="KOG165" i="82"/>
  <c r="KOF165" i="82"/>
  <c r="KOE165" i="82"/>
  <c r="KOD165" i="82"/>
  <c r="KOC165" i="82"/>
  <c r="KOB165" i="82"/>
  <c r="KOA165" i="82"/>
  <c r="KNZ165" i="82"/>
  <c r="KNY165" i="82"/>
  <c r="KNX165" i="82"/>
  <c r="KNW165" i="82"/>
  <c r="KNV165" i="82"/>
  <c r="KNU165" i="82"/>
  <c r="KNT165" i="82"/>
  <c r="KNS165" i="82"/>
  <c r="KNR165" i="82"/>
  <c r="KNQ165" i="82"/>
  <c r="KNP165" i="82"/>
  <c r="KNO165" i="82"/>
  <c r="KNN165" i="82"/>
  <c r="KNM165" i="82"/>
  <c r="KNL165" i="82"/>
  <c r="KNK165" i="82"/>
  <c r="KNJ165" i="82"/>
  <c r="KNI165" i="82"/>
  <c r="KNH165" i="82"/>
  <c r="KNG165" i="82"/>
  <c r="KNF165" i="82"/>
  <c r="KNE165" i="82"/>
  <c r="KND165" i="82"/>
  <c r="KNC165" i="82"/>
  <c r="KNB165" i="82"/>
  <c r="KNA165" i="82"/>
  <c r="KMZ165" i="82"/>
  <c r="KMY165" i="82"/>
  <c r="KMX165" i="82"/>
  <c r="KMW165" i="82"/>
  <c r="KMV165" i="82"/>
  <c r="KMU165" i="82"/>
  <c r="KMT165" i="82"/>
  <c r="KMS165" i="82"/>
  <c r="KMR165" i="82"/>
  <c r="KMQ165" i="82"/>
  <c r="KMP165" i="82"/>
  <c r="KMO165" i="82"/>
  <c r="KMN165" i="82"/>
  <c r="KMM165" i="82"/>
  <c r="KML165" i="82"/>
  <c r="KMK165" i="82"/>
  <c r="KMJ165" i="82"/>
  <c r="KMI165" i="82"/>
  <c r="KMH165" i="82"/>
  <c r="KMG165" i="82"/>
  <c r="KMF165" i="82"/>
  <c r="KME165" i="82"/>
  <c r="KMD165" i="82"/>
  <c r="KMC165" i="82"/>
  <c r="KMB165" i="82"/>
  <c r="KMA165" i="82"/>
  <c r="KLZ165" i="82"/>
  <c r="KLY165" i="82"/>
  <c r="KLX165" i="82"/>
  <c r="KLW165" i="82"/>
  <c r="KLV165" i="82"/>
  <c r="KLU165" i="82"/>
  <c r="KLT165" i="82"/>
  <c r="KLS165" i="82"/>
  <c r="KLR165" i="82"/>
  <c r="KLQ165" i="82"/>
  <c r="KLP165" i="82"/>
  <c r="KLO165" i="82"/>
  <c r="KLN165" i="82"/>
  <c r="KLM165" i="82"/>
  <c r="KLL165" i="82"/>
  <c r="KLK165" i="82"/>
  <c r="KLJ165" i="82"/>
  <c r="KLI165" i="82"/>
  <c r="KLH165" i="82"/>
  <c r="KLG165" i="82"/>
  <c r="KLF165" i="82"/>
  <c r="KLE165" i="82"/>
  <c r="KLD165" i="82"/>
  <c r="KLC165" i="82"/>
  <c r="KLB165" i="82"/>
  <c r="KLA165" i="82"/>
  <c r="KKZ165" i="82"/>
  <c r="KKY165" i="82"/>
  <c r="KKX165" i="82"/>
  <c r="KKW165" i="82"/>
  <c r="KKV165" i="82"/>
  <c r="KKU165" i="82"/>
  <c r="KKT165" i="82"/>
  <c r="KKS165" i="82"/>
  <c r="KKR165" i="82"/>
  <c r="KKQ165" i="82"/>
  <c r="KKP165" i="82"/>
  <c r="KKO165" i="82"/>
  <c r="KKN165" i="82"/>
  <c r="KKM165" i="82"/>
  <c r="KKL165" i="82"/>
  <c r="KKK165" i="82"/>
  <c r="KKJ165" i="82"/>
  <c r="KKI165" i="82"/>
  <c r="KKH165" i="82"/>
  <c r="KKG165" i="82"/>
  <c r="KKF165" i="82"/>
  <c r="KKE165" i="82"/>
  <c r="KKD165" i="82"/>
  <c r="KKC165" i="82"/>
  <c r="KKB165" i="82"/>
  <c r="KKA165" i="82"/>
  <c r="KJZ165" i="82"/>
  <c r="KJY165" i="82"/>
  <c r="KJX165" i="82"/>
  <c r="KJW165" i="82"/>
  <c r="KJV165" i="82"/>
  <c r="KJU165" i="82"/>
  <c r="KJT165" i="82"/>
  <c r="KJS165" i="82"/>
  <c r="KJR165" i="82"/>
  <c r="KJQ165" i="82"/>
  <c r="KJP165" i="82"/>
  <c r="KJO165" i="82"/>
  <c r="KJN165" i="82"/>
  <c r="KJM165" i="82"/>
  <c r="KJL165" i="82"/>
  <c r="KJK165" i="82"/>
  <c r="KJJ165" i="82"/>
  <c r="KJI165" i="82"/>
  <c r="KJH165" i="82"/>
  <c r="KJG165" i="82"/>
  <c r="KJF165" i="82"/>
  <c r="KJE165" i="82"/>
  <c r="KJD165" i="82"/>
  <c r="KJC165" i="82"/>
  <c r="KJB165" i="82"/>
  <c r="KJA165" i="82"/>
  <c r="KIZ165" i="82"/>
  <c r="KIY165" i="82"/>
  <c r="KIX165" i="82"/>
  <c r="KIW165" i="82"/>
  <c r="KIV165" i="82"/>
  <c r="KIU165" i="82"/>
  <c r="KIT165" i="82"/>
  <c r="KIS165" i="82"/>
  <c r="KIR165" i="82"/>
  <c r="KIQ165" i="82"/>
  <c r="KIP165" i="82"/>
  <c r="KIO165" i="82"/>
  <c r="KIN165" i="82"/>
  <c r="KIM165" i="82"/>
  <c r="KIL165" i="82"/>
  <c r="KIK165" i="82"/>
  <c r="KIJ165" i="82"/>
  <c r="KII165" i="82"/>
  <c r="KIH165" i="82"/>
  <c r="KIG165" i="82"/>
  <c r="KIF165" i="82"/>
  <c r="KIE165" i="82"/>
  <c r="KID165" i="82"/>
  <c r="KIC165" i="82"/>
  <c r="KIB165" i="82"/>
  <c r="KIA165" i="82"/>
  <c r="KHZ165" i="82"/>
  <c r="KHY165" i="82"/>
  <c r="KHX165" i="82"/>
  <c r="KHW165" i="82"/>
  <c r="KHV165" i="82"/>
  <c r="KHU165" i="82"/>
  <c r="KHT165" i="82"/>
  <c r="KHS165" i="82"/>
  <c r="KHR165" i="82"/>
  <c r="KHQ165" i="82"/>
  <c r="KHP165" i="82"/>
  <c r="KHO165" i="82"/>
  <c r="KHN165" i="82"/>
  <c r="KHM165" i="82"/>
  <c r="KHL165" i="82"/>
  <c r="KHK165" i="82"/>
  <c r="KHJ165" i="82"/>
  <c r="KHI165" i="82"/>
  <c r="KHH165" i="82"/>
  <c r="KHG165" i="82"/>
  <c r="KHF165" i="82"/>
  <c r="KHE165" i="82"/>
  <c r="KHD165" i="82"/>
  <c r="KHC165" i="82"/>
  <c r="KHB165" i="82"/>
  <c r="KHA165" i="82"/>
  <c r="KGZ165" i="82"/>
  <c r="KGY165" i="82"/>
  <c r="KGX165" i="82"/>
  <c r="KGW165" i="82"/>
  <c r="KGV165" i="82"/>
  <c r="KGU165" i="82"/>
  <c r="KGT165" i="82"/>
  <c r="KGS165" i="82"/>
  <c r="KGR165" i="82"/>
  <c r="KGQ165" i="82"/>
  <c r="KGP165" i="82"/>
  <c r="KGO165" i="82"/>
  <c r="KGN165" i="82"/>
  <c r="KGM165" i="82"/>
  <c r="KGL165" i="82"/>
  <c r="KGK165" i="82"/>
  <c r="KGJ165" i="82"/>
  <c r="KGI165" i="82"/>
  <c r="KGH165" i="82"/>
  <c r="KGG165" i="82"/>
  <c r="KGF165" i="82"/>
  <c r="KGE165" i="82"/>
  <c r="KGD165" i="82"/>
  <c r="KGC165" i="82"/>
  <c r="KGB165" i="82"/>
  <c r="KGA165" i="82"/>
  <c r="KFZ165" i="82"/>
  <c r="KFY165" i="82"/>
  <c r="KFX165" i="82"/>
  <c r="KFW165" i="82"/>
  <c r="KFV165" i="82"/>
  <c r="KFU165" i="82"/>
  <c r="KFT165" i="82"/>
  <c r="KFS165" i="82"/>
  <c r="KFR165" i="82"/>
  <c r="KFQ165" i="82"/>
  <c r="KFP165" i="82"/>
  <c r="KFO165" i="82"/>
  <c r="KFN165" i="82"/>
  <c r="KFM165" i="82"/>
  <c r="KFL165" i="82"/>
  <c r="KFK165" i="82"/>
  <c r="KFJ165" i="82"/>
  <c r="KFI165" i="82"/>
  <c r="KFH165" i="82"/>
  <c r="KFG165" i="82"/>
  <c r="KFF165" i="82"/>
  <c r="KFE165" i="82"/>
  <c r="KFD165" i="82"/>
  <c r="KFC165" i="82"/>
  <c r="KFB165" i="82"/>
  <c r="KFA165" i="82"/>
  <c r="KEZ165" i="82"/>
  <c r="KEY165" i="82"/>
  <c r="KEX165" i="82"/>
  <c r="KEW165" i="82"/>
  <c r="KEV165" i="82"/>
  <c r="KEU165" i="82"/>
  <c r="KET165" i="82"/>
  <c r="KES165" i="82"/>
  <c r="KER165" i="82"/>
  <c r="KEQ165" i="82"/>
  <c r="KEP165" i="82"/>
  <c r="KEO165" i="82"/>
  <c r="KEN165" i="82"/>
  <c r="KEM165" i="82"/>
  <c r="KEL165" i="82"/>
  <c r="KEK165" i="82"/>
  <c r="KEJ165" i="82"/>
  <c r="KEI165" i="82"/>
  <c r="KEH165" i="82"/>
  <c r="KEG165" i="82"/>
  <c r="KEF165" i="82"/>
  <c r="KEE165" i="82"/>
  <c r="KED165" i="82"/>
  <c r="KEC165" i="82"/>
  <c r="KEB165" i="82"/>
  <c r="KEA165" i="82"/>
  <c r="KDZ165" i="82"/>
  <c r="KDY165" i="82"/>
  <c r="KDX165" i="82"/>
  <c r="KDW165" i="82"/>
  <c r="KDV165" i="82"/>
  <c r="KDU165" i="82"/>
  <c r="KDT165" i="82"/>
  <c r="KDS165" i="82"/>
  <c r="KDR165" i="82"/>
  <c r="KDQ165" i="82"/>
  <c r="KDP165" i="82"/>
  <c r="KDO165" i="82"/>
  <c r="KDN165" i="82"/>
  <c r="KDM165" i="82"/>
  <c r="KDL165" i="82"/>
  <c r="KDK165" i="82"/>
  <c r="KDJ165" i="82"/>
  <c r="KDI165" i="82"/>
  <c r="KDH165" i="82"/>
  <c r="KDG165" i="82"/>
  <c r="KDF165" i="82"/>
  <c r="KDE165" i="82"/>
  <c r="KDD165" i="82"/>
  <c r="KDC165" i="82"/>
  <c r="KDB165" i="82"/>
  <c r="KDA165" i="82"/>
  <c r="KCZ165" i="82"/>
  <c r="KCY165" i="82"/>
  <c r="KCX165" i="82"/>
  <c r="KCW165" i="82"/>
  <c r="KCV165" i="82"/>
  <c r="KCU165" i="82"/>
  <c r="KCT165" i="82"/>
  <c r="KCS165" i="82"/>
  <c r="KCR165" i="82"/>
  <c r="KCQ165" i="82"/>
  <c r="KCP165" i="82"/>
  <c r="KCO165" i="82"/>
  <c r="KCN165" i="82"/>
  <c r="KCM165" i="82"/>
  <c r="KCL165" i="82"/>
  <c r="KCK165" i="82"/>
  <c r="KCJ165" i="82"/>
  <c r="KCI165" i="82"/>
  <c r="KCH165" i="82"/>
  <c r="KCG165" i="82"/>
  <c r="KCF165" i="82"/>
  <c r="KCE165" i="82"/>
  <c r="KCD165" i="82"/>
  <c r="KCC165" i="82"/>
  <c r="KCB165" i="82"/>
  <c r="KCA165" i="82"/>
  <c r="KBZ165" i="82"/>
  <c r="KBY165" i="82"/>
  <c r="KBX165" i="82"/>
  <c r="KBW165" i="82"/>
  <c r="KBV165" i="82"/>
  <c r="KBU165" i="82"/>
  <c r="KBT165" i="82"/>
  <c r="KBS165" i="82"/>
  <c r="KBR165" i="82"/>
  <c r="KBQ165" i="82"/>
  <c r="KBP165" i="82"/>
  <c r="KBO165" i="82"/>
  <c r="KBN165" i="82"/>
  <c r="KBM165" i="82"/>
  <c r="KBL165" i="82"/>
  <c r="KBK165" i="82"/>
  <c r="KBJ165" i="82"/>
  <c r="KBI165" i="82"/>
  <c r="KBH165" i="82"/>
  <c r="KBG165" i="82"/>
  <c r="KBF165" i="82"/>
  <c r="KBE165" i="82"/>
  <c r="KBD165" i="82"/>
  <c r="KBC165" i="82"/>
  <c r="KBB165" i="82"/>
  <c r="KBA165" i="82"/>
  <c r="KAZ165" i="82"/>
  <c r="KAY165" i="82"/>
  <c r="KAX165" i="82"/>
  <c r="KAW165" i="82"/>
  <c r="KAV165" i="82"/>
  <c r="KAU165" i="82"/>
  <c r="KAT165" i="82"/>
  <c r="KAS165" i="82"/>
  <c r="KAR165" i="82"/>
  <c r="KAQ165" i="82"/>
  <c r="KAP165" i="82"/>
  <c r="KAO165" i="82"/>
  <c r="KAN165" i="82"/>
  <c r="KAM165" i="82"/>
  <c r="KAL165" i="82"/>
  <c r="KAK165" i="82"/>
  <c r="KAJ165" i="82"/>
  <c r="KAI165" i="82"/>
  <c r="KAH165" i="82"/>
  <c r="KAG165" i="82"/>
  <c r="KAF165" i="82"/>
  <c r="KAE165" i="82"/>
  <c r="KAD165" i="82"/>
  <c r="KAC165" i="82"/>
  <c r="KAB165" i="82"/>
  <c r="KAA165" i="82"/>
  <c r="JZZ165" i="82"/>
  <c r="JZY165" i="82"/>
  <c r="JZX165" i="82"/>
  <c r="JZW165" i="82"/>
  <c r="JZV165" i="82"/>
  <c r="JZU165" i="82"/>
  <c r="JZT165" i="82"/>
  <c r="JZS165" i="82"/>
  <c r="JZR165" i="82"/>
  <c r="JZQ165" i="82"/>
  <c r="JZP165" i="82"/>
  <c r="JZO165" i="82"/>
  <c r="JZN165" i="82"/>
  <c r="JZM165" i="82"/>
  <c r="JZL165" i="82"/>
  <c r="JZK165" i="82"/>
  <c r="JZJ165" i="82"/>
  <c r="JZI165" i="82"/>
  <c r="JZH165" i="82"/>
  <c r="JZG165" i="82"/>
  <c r="JZF165" i="82"/>
  <c r="JZE165" i="82"/>
  <c r="JZD165" i="82"/>
  <c r="JZC165" i="82"/>
  <c r="JZB165" i="82"/>
  <c r="JZA165" i="82"/>
  <c r="JYZ165" i="82"/>
  <c r="JYY165" i="82"/>
  <c r="JYX165" i="82"/>
  <c r="JYW165" i="82"/>
  <c r="JYV165" i="82"/>
  <c r="JYU165" i="82"/>
  <c r="JYT165" i="82"/>
  <c r="JYS165" i="82"/>
  <c r="JYR165" i="82"/>
  <c r="JYQ165" i="82"/>
  <c r="JYP165" i="82"/>
  <c r="JYO165" i="82"/>
  <c r="JYN165" i="82"/>
  <c r="JYM165" i="82"/>
  <c r="JYL165" i="82"/>
  <c r="JYK165" i="82"/>
  <c r="JYJ165" i="82"/>
  <c r="JYI165" i="82"/>
  <c r="JYH165" i="82"/>
  <c r="JYG165" i="82"/>
  <c r="JYF165" i="82"/>
  <c r="JYE165" i="82"/>
  <c r="JYD165" i="82"/>
  <c r="JYC165" i="82"/>
  <c r="JYB165" i="82"/>
  <c r="JYA165" i="82"/>
  <c r="JXZ165" i="82"/>
  <c r="JXY165" i="82"/>
  <c r="JXX165" i="82"/>
  <c r="JXW165" i="82"/>
  <c r="JXV165" i="82"/>
  <c r="JXU165" i="82"/>
  <c r="JXT165" i="82"/>
  <c r="JXS165" i="82"/>
  <c r="JXR165" i="82"/>
  <c r="JXQ165" i="82"/>
  <c r="JXP165" i="82"/>
  <c r="JXO165" i="82"/>
  <c r="JXN165" i="82"/>
  <c r="JXM165" i="82"/>
  <c r="JXL165" i="82"/>
  <c r="JXK165" i="82"/>
  <c r="JXJ165" i="82"/>
  <c r="JXI165" i="82"/>
  <c r="JXH165" i="82"/>
  <c r="JXG165" i="82"/>
  <c r="JXF165" i="82"/>
  <c r="JXE165" i="82"/>
  <c r="JXD165" i="82"/>
  <c r="JXC165" i="82"/>
  <c r="JXB165" i="82"/>
  <c r="JXA165" i="82"/>
  <c r="JWZ165" i="82"/>
  <c r="JWY165" i="82"/>
  <c r="JWX165" i="82"/>
  <c r="JWW165" i="82"/>
  <c r="JWV165" i="82"/>
  <c r="JWU165" i="82"/>
  <c r="JWT165" i="82"/>
  <c r="JWS165" i="82"/>
  <c r="JWR165" i="82"/>
  <c r="JWQ165" i="82"/>
  <c r="JWP165" i="82"/>
  <c r="JWO165" i="82"/>
  <c r="JWN165" i="82"/>
  <c r="JWM165" i="82"/>
  <c r="JWL165" i="82"/>
  <c r="JWK165" i="82"/>
  <c r="JWJ165" i="82"/>
  <c r="JWI165" i="82"/>
  <c r="JWH165" i="82"/>
  <c r="JWG165" i="82"/>
  <c r="JWF165" i="82"/>
  <c r="JWE165" i="82"/>
  <c r="JWD165" i="82"/>
  <c r="JWC165" i="82"/>
  <c r="JWB165" i="82"/>
  <c r="JWA165" i="82"/>
  <c r="JVZ165" i="82"/>
  <c r="JVY165" i="82"/>
  <c r="JVX165" i="82"/>
  <c r="JVW165" i="82"/>
  <c r="JVV165" i="82"/>
  <c r="JVU165" i="82"/>
  <c r="JVT165" i="82"/>
  <c r="JVS165" i="82"/>
  <c r="JVR165" i="82"/>
  <c r="JVQ165" i="82"/>
  <c r="JVP165" i="82"/>
  <c r="JVO165" i="82"/>
  <c r="JVN165" i="82"/>
  <c r="JVM165" i="82"/>
  <c r="JVL165" i="82"/>
  <c r="JVK165" i="82"/>
  <c r="JVJ165" i="82"/>
  <c r="JVI165" i="82"/>
  <c r="JVH165" i="82"/>
  <c r="JVG165" i="82"/>
  <c r="JVF165" i="82"/>
  <c r="JVE165" i="82"/>
  <c r="JVD165" i="82"/>
  <c r="JVC165" i="82"/>
  <c r="JVB165" i="82"/>
  <c r="JVA165" i="82"/>
  <c r="JUZ165" i="82"/>
  <c r="JUY165" i="82"/>
  <c r="JUX165" i="82"/>
  <c r="JUW165" i="82"/>
  <c r="JUV165" i="82"/>
  <c r="JUU165" i="82"/>
  <c r="JUT165" i="82"/>
  <c r="JUS165" i="82"/>
  <c r="JUR165" i="82"/>
  <c r="JUQ165" i="82"/>
  <c r="JUP165" i="82"/>
  <c r="JUO165" i="82"/>
  <c r="JUN165" i="82"/>
  <c r="JUM165" i="82"/>
  <c r="JUL165" i="82"/>
  <c r="JUK165" i="82"/>
  <c r="JUJ165" i="82"/>
  <c r="JUI165" i="82"/>
  <c r="JUH165" i="82"/>
  <c r="JUG165" i="82"/>
  <c r="JUF165" i="82"/>
  <c r="JUE165" i="82"/>
  <c r="JUD165" i="82"/>
  <c r="JUC165" i="82"/>
  <c r="JUB165" i="82"/>
  <c r="JUA165" i="82"/>
  <c r="JTZ165" i="82"/>
  <c r="JTY165" i="82"/>
  <c r="JTX165" i="82"/>
  <c r="JTW165" i="82"/>
  <c r="JTV165" i="82"/>
  <c r="JTU165" i="82"/>
  <c r="JTT165" i="82"/>
  <c r="JTS165" i="82"/>
  <c r="JTR165" i="82"/>
  <c r="JTQ165" i="82"/>
  <c r="JTP165" i="82"/>
  <c r="JTO165" i="82"/>
  <c r="JTN165" i="82"/>
  <c r="JTM165" i="82"/>
  <c r="JTL165" i="82"/>
  <c r="JTK165" i="82"/>
  <c r="JTJ165" i="82"/>
  <c r="JTI165" i="82"/>
  <c r="JTH165" i="82"/>
  <c r="JTG165" i="82"/>
  <c r="JTF165" i="82"/>
  <c r="JTE165" i="82"/>
  <c r="JTD165" i="82"/>
  <c r="JTC165" i="82"/>
  <c r="JTB165" i="82"/>
  <c r="JTA165" i="82"/>
  <c r="JSZ165" i="82"/>
  <c r="JSY165" i="82"/>
  <c r="JSX165" i="82"/>
  <c r="JSW165" i="82"/>
  <c r="JSV165" i="82"/>
  <c r="JSU165" i="82"/>
  <c r="JST165" i="82"/>
  <c r="JSS165" i="82"/>
  <c r="JSR165" i="82"/>
  <c r="JSQ165" i="82"/>
  <c r="JSP165" i="82"/>
  <c r="JSO165" i="82"/>
  <c r="JSN165" i="82"/>
  <c r="JSM165" i="82"/>
  <c r="JSL165" i="82"/>
  <c r="JSK165" i="82"/>
  <c r="JSJ165" i="82"/>
  <c r="JSI165" i="82"/>
  <c r="JSH165" i="82"/>
  <c r="JSG165" i="82"/>
  <c r="JSF165" i="82"/>
  <c r="JSE165" i="82"/>
  <c r="JSD165" i="82"/>
  <c r="JSC165" i="82"/>
  <c r="JSB165" i="82"/>
  <c r="JSA165" i="82"/>
  <c r="JRZ165" i="82"/>
  <c r="JRY165" i="82"/>
  <c r="JRX165" i="82"/>
  <c r="JRW165" i="82"/>
  <c r="JRV165" i="82"/>
  <c r="JRU165" i="82"/>
  <c r="JRT165" i="82"/>
  <c r="JRS165" i="82"/>
  <c r="JRR165" i="82"/>
  <c r="JRQ165" i="82"/>
  <c r="JRP165" i="82"/>
  <c r="JRO165" i="82"/>
  <c r="JRN165" i="82"/>
  <c r="JRM165" i="82"/>
  <c r="JRL165" i="82"/>
  <c r="JRK165" i="82"/>
  <c r="JRJ165" i="82"/>
  <c r="JRI165" i="82"/>
  <c r="JRH165" i="82"/>
  <c r="JRG165" i="82"/>
  <c r="JRF165" i="82"/>
  <c r="JRE165" i="82"/>
  <c r="JRD165" i="82"/>
  <c r="JRC165" i="82"/>
  <c r="JRB165" i="82"/>
  <c r="JRA165" i="82"/>
  <c r="JQZ165" i="82"/>
  <c r="JQY165" i="82"/>
  <c r="JQX165" i="82"/>
  <c r="JQW165" i="82"/>
  <c r="JQV165" i="82"/>
  <c r="JQU165" i="82"/>
  <c r="JQT165" i="82"/>
  <c r="JQS165" i="82"/>
  <c r="JQR165" i="82"/>
  <c r="JQQ165" i="82"/>
  <c r="JQP165" i="82"/>
  <c r="JQO165" i="82"/>
  <c r="JQN165" i="82"/>
  <c r="JQM165" i="82"/>
  <c r="JQL165" i="82"/>
  <c r="JQK165" i="82"/>
  <c r="JQJ165" i="82"/>
  <c r="JQI165" i="82"/>
  <c r="JQH165" i="82"/>
  <c r="JQG165" i="82"/>
  <c r="JQF165" i="82"/>
  <c r="JQE165" i="82"/>
  <c r="JQD165" i="82"/>
  <c r="JQC165" i="82"/>
  <c r="JQB165" i="82"/>
  <c r="JQA165" i="82"/>
  <c r="JPZ165" i="82"/>
  <c r="JPY165" i="82"/>
  <c r="JPX165" i="82"/>
  <c r="JPW165" i="82"/>
  <c r="JPV165" i="82"/>
  <c r="JPU165" i="82"/>
  <c r="JPT165" i="82"/>
  <c r="JPS165" i="82"/>
  <c r="JPR165" i="82"/>
  <c r="JPQ165" i="82"/>
  <c r="JPP165" i="82"/>
  <c r="JPO165" i="82"/>
  <c r="JPN165" i="82"/>
  <c r="JPM165" i="82"/>
  <c r="JPL165" i="82"/>
  <c r="JPK165" i="82"/>
  <c r="JPJ165" i="82"/>
  <c r="JPI165" i="82"/>
  <c r="JPH165" i="82"/>
  <c r="JPG165" i="82"/>
  <c r="JPF165" i="82"/>
  <c r="JPE165" i="82"/>
  <c r="JPD165" i="82"/>
  <c r="JPC165" i="82"/>
  <c r="JPB165" i="82"/>
  <c r="JPA165" i="82"/>
  <c r="JOZ165" i="82"/>
  <c r="JOY165" i="82"/>
  <c r="JOX165" i="82"/>
  <c r="JOW165" i="82"/>
  <c r="JOV165" i="82"/>
  <c r="JOU165" i="82"/>
  <c r="JOT165" i="82"/>
  <c r="JOS165" i="82"/>
  <c r="JOR165" i="82"/>
  <c r="JOQ165" i="82"/>
  <c r="JOP165" i="82"/>
  <c r="JOO165" i="82"/>
  <c r="JON165" i="82"/>
  <c r="JOM165" i="82"/>
  <c r="JOL165" i="82"/>
  <c r="JOK165" i="82"/>
  <c r="JOJ165" i="82"/>
  <c r="JOI165" i="82"/>
  <c r="JOH165" i="82"/>
  <c r="JOG165" i="82"/>
  <c r="JOF165" i="82"/>
  <c r="JOE165" i="82"/>
  <c r="JOD165" i="82"/>
  <c r="JOC165" i="82"/>
  <c r="JOB165" i="82"/>
  <c r="JOA165" i="82"/>
  <c r="JNZ165" i="82"/>
  <c r="JNY165" i="82"/>
  <c r="JNX165" i="82"/>
  <c r="JNW165" i="82"/>
  <c r="JNV165" i="82"/>
  <c r="JNU165" i="82"/>
  <c r="JNT165" i="82"/>
  <c r="JNS165" i="82"/>
  <c r="JNR165" i="82"/>
  <c r="JNQ165" i="82"/>
  <c r="JNP165" i="82"/>
  <c r="JNO165" i="82"/>
  <c r="JNN165" i="82"/>
  <c r="JNM165" i="82"/>
  <c r="JNL165" i="82"/>
  <c r="JNK165" i="82"/>
  <c r="JNJ165" i="82"/>
  <c r="JNI165" i="82"/>
  <c r="JNH165" i="82"/>
  <c r="JNG165" i="82"/>
  <c r="JNF165" i="82"/>
  <c r="JNE165" i="82"/>
  <c r="JND165" i="82"/>
  <c r="JNC165" i="82"/>
  <c r="JNB165" i="82"/>
  <c r="JNA165" i="82"/>
  <c r="JMZ165" i="82"/>
  <c r="JMY165" i="82"/>
  <c r="JMX165" i="82"/>
  <c r="JMW165" i="82"/>
  <c r="JMV165" i="82"/>
  <c r="JMU165" i="82"/>
  <c r="JMT165" i="82"/>
  <c r="JMS165" i="82"/>
  <c r="JMR165" i="82"/>
  <c r="JMQ165" i="82"/>
  <c r="JMP165" i="82"/>
  <c r="JMO165" i="82"/>
  <c r="JMN165" i="82"/>
  <c r="JMM165" i="82"/>
  <c r="JML165" i="82"/>
  <c r="JMK165" i="82"/>
  <c r="JMJ165" i="82"/>
  <c r="JMI165" i="82"/>
  <c r="JMH165" i="82"/>
  <c r="JMG165" i="82"/>
  <c r="JMF165" i="82"/>
  <c r="JME165" i="82"/>
  <c r="JMD165" i="82"/>
  <c r="JMC165" i="82"/>
  <c r="JMB165" i="82"/>
  <c r="JMA165" i="82"/>
  <c r="JLZ165" i="82"/>
  <c r="JLY165" i="82"/>
  <c r="JLX165" i="82"/>
  <c r="JLW165" i="82"/>
  <c r="JLV165" i="82"/>
  <c r="JLU165" i="82"/>
  <c r="JLT165" i="82"/>
  <c r="JLS165" i="82"/>
  <c r="JLR165" i="82"/>
  <c r="JLQ165" i="82"/>
  <c r="JLP165" i="82"/>
  <c r="JLO165" i="82"/>
  <c r="JLN165" i="82"/>
  <c r="JLM165" i="82"/>
  <c r="JLL165" i="82"/>
  <c r="JLK165" i="82"/>
  <c r="JLJ165" i="82"/>
  <c r="JLI165" i="82"/>
  <c r="JLH165" i="82"/>
  <c r="JLG165" i="82"/>
  <c r="JLF165" i="82"/>
  <c r="JLE165" i="82"/>
  <c r="JLD165" i="82"/>
  <c r="JLC165" i="82"/>
  <c r="JLB165" i="82"/>
  <c r="JLA165" i="82"/>
  <c r="JKZ165" i="82"/>
  <c r="JKY165" i="82"/>
  <c r="JKX165" i="82"/>
  <c r="JKW165" i="82"/>
  <c r="JKV165" i="82"/>
  <c r="JKU165" i="82"/>
  <c r="JKT165" i="82"/>
  <c r="JKS165" i="82"/>
  <c r="JKR165" i="82"/>
  <c r="JKQ165" i="82"/>
  <c r="JKP165" i="82"/>
  <c r="JKO165" i="82"/>
  <c r="JKN165" i="82"/>
  <c r="JKM165" i="82"/>
  <c r="JKL165" i="82"/>
  <c r="JKK165" i="82"/>
  <c r="JKJ165" i="82"/>
  <c r="JKI165" i="82"/>
  <c r="JKH165" i="82"/>
  <c r="JKG165" i="82"/>
  <c r="JKF165" i="82"/>
  <c r="JKE165" i="82"/>
  <c r="JKD165" i="82"/>
  <c r="JKC165" i="82"/>
  <c r="JKB165" i="82"/>
  <c r="JKA165" i="82"/>
  <c r="JJZ165" i="82"/>
  <c r="JJY165" i="82"/>
  <c r="JJX165" i="82"/>
  <c r="JJW165" i="82"/>
  <c r="JJV165" i="82"/>
  <c r="JJU165" i="82"/>
  <c r="JJT165" i="82"/>
  <c r="JJS165" i="82"/>
  <c r="JJR165" i="82"/>
  <c r="JJQ165" i="82"/>
  <c r="JJP165" i="82"/>
  <c r="JJO165" i="82"/>
  <c r="JJN165" i="82"/>
  <c r="JJM165" i="82"/>
  <c r="JJL165" i="82"/>
  <c r="JJK165" i="82"/>
  <c r="JJJ165" i="82"/>
  <c r="JJI165" i="82"/>
  <c r="JJH165" i="82"/>
  <c r="JJG165" i="82"/>
  <c r="JJF165" i="82"/>
  <c r="JJE165" i="82"/>
  <c r="JJD165" i="82"/>
  <c r="JJC165" i="82"/>
  <c r="JJB165" i="82"/>
  <c r="JJA165" i="82"/>
  <c r="JIZ165" i="82"/>
  <c r="JIY165" i="82"/>
  <c r="JIX165" i="82"/>
  <c r="JIW165" i="82"/>
  <c r="JIV165" i="82"/>
  <c r="JIU165" i="82"/>
  <c r="JIT165" i="82"/>
  <c r="JIS165" i="82"/>
  <c r="JIR165" i="82"/>
  <c r="JIQ165" i="82"/>
  <c r="JIP165" i="82"/>
  <c r="JIO165" i="82"/>
  <c r="JIN165" i="82"/>
  <c r="JIM165" i="82"/>
  <c r="JIL165" i="82"/>
  <c r="JIK165" i="82"/>
  <c r="JIJ165" i="82"/>
  <c r="JII165" i="82"/>
  <c r="JIH165" i="82"/>
  <c r="JIG165" i="82"/>
  <c r="JIF165" i="82"/>
  <c r="JIE165" i="82"/>
  <c r="JID165" i="82"/>
  <c r="JIC165" i="82"/>
  <c r="JIB165" i="82"/>
  <c r="JIA165" i="82"/>
  <c r="JHZ165" i="82"/>
  <c r="JHY165" i="82"/>
  <c r="JHX165" i="82"/>
  <c r="JHW165" i="82"/>
  <c r="JHV165" i="82"/>
  <c r="JHU165" i="82"/>
  <c r="JHT165" i="82"/>
  <c r="JHS165" i="82"/>
  <c r="JHR165" i="82"/>
  <c r="JHQ165" i="82"/>
  <c r="JHP165" i="82"/>
  <c r="JHO165" i="82"/>
  <c r="JHN165" i="82"/>
  <c r="JHM165" i="82"/>
  <c r="JHL165" i="82"/>
  <c r="JHK165" i="82"/>
  <c r="JHJ165" i="82"/>
  <c r="JHI165" i="82"/>
  <c r="JHH165" i="82"/>
  <c r="JHG165" i="82"/>
  <c r="JHF165" i="82"/>
  <c r="JHE165" i="82"/>
  <c r="JHD165" i="82"/>
  <c r="JHC165" i="82"/>
  <c r="JHB165" i="82"/>
  <c r="JHA165" i="82"/>
  <c r="JGZ165" i="82"/>
  <c r="JGY165" i="82"/>
  <c r="JGX165" i="82"/>
  <c r="JGW165" i="82"/>
  <c r="JGV165" i="82"/>
  <c r="JGU165" i="82"/>
  <c r="JGT165" i="82"/>
  <c r="JGS165" i="82"/>
  <c r="JGR165" i="82"/>
  <c r="JGQ165" i="82"/>
  <c r="JGP165" i="82"/>
  <c r="JGO165" i="82"/>
  <c r="JGN165" i="82"/>
  <c r="JGM165" i="82"/>
  <c r="JGL165" i="82"/>
  <c r="JGK165" i="82"/>
  <c r="JGJ165" i="82"/>
  <c r="JGI165" i="82"/>
  <c r="JGH165" i="82"/>
  <c r="JGG165" i="82"/>
  <c r="JGF165" i="82"/>
  <c r="JGE165" i="82"/>
  <c r="JGD165" i="82"/>
  <c r="JGC165" i="82"/>
  <c r="JGB165" i="82"/>
  <c r="JGA165" i="82"/>
  <c r="JFZ165" i="82"/>
  <c r="JFY165" i="82"/>
  <c r="JFX165" i="82"/>
  <c r="JFW165" i="82"/>
  <c r="JFV165" i="82"/>
  <c r="JFU165" i="82"/>
  <c r="JFT165" i="82"/>
  <c r="JFS165" i="82"/>
  <c r="JFR165" i="82"/>
  <c r="JFQ165" i="82"/>
  <c r="JFP165" i="82"/>
  <c r="JFO165" i="82"/>
  <c r="JFN165" i="82"/>
  <c r="JFM165" i="82"/>
  <c r="JFL165" i="82"/>
  <c r="JFK165" i="82"/>
  <c r="JFJ165" i="82"/>
  <c r="JFI165" i="82"/>
  <c r="JFH165" i="82"/>
  <c r="JFG165" i="82"/>
  <c r="JFF165" i="82"/>
  <c r="JFE165" i="82"/>
  <c r="JFD165" i="82"/>
  <c r="JFC165" i="82"/>
  <c r="JFB165" i="82"/>
  <c r="JFA165" i="82"/>
  <c r="JEZ165" i="82"/>
  <c r="JEY165" i="82"/>
  <c r="JEX165" i="82"/>
  <c r="JEW165" i="82"/>
  <c r="JEV165" i="82"/>
  <c r="JEU165" i="82"/>
  <c r="JET165" i="82"/>
  <c r="JES165" i="82"/>
  <c r="JER165" i="82"/>
  <c r="JEQ165" i="82"/>
  <c r="JEP165" i="82"/>
  <c r="JEO165" i="82"/>
  <c r="JEN165" i="82"/>
  <c r="JEM165" i="82"/>
  <c r="JEL165" i="82"/>
  <c r="JEK165" i="82"/>
  <c r="JEJ165" i="82"/>
  <c r="JEI165" i="82"/>
  <c r="JEH165" i="82"/>
  <c r="JEG165" i="82"/>
  <c r="JEF165" i="82"/>
  <c r="JEE165" i="82"/>
  <c r="JED165" i="82"/>
  <c r="JEC165" i="82"/>
  <c r="JEB165" i="82"/>
  <c r="JEA165" i="82"/>
  <c r="JDZ165" i="82"/>
  <c r="JDY165" i="82"/>
  <c r="JDX165" i="82"/>
  <c r="JDW165" i="82"/>
  <c r="JDV165" i="82"/>
  <c r="JDU165" i="82"/>
  <c r="JDT165" i="82"/>
  <c r="JDS165" i="82"/>
  <c r="JDR165" i="82"/>
  <c r="JDQ165" i="82"/>
  <c r="JDP165" i="82"/>
  <c r="JDO165" i="82"/>
  <c r="JDN165" i="82"/>
  <c r="JDM165" i="82"/>
  <c r="JDL165" i="82"/>
  <c r="JDK165" i="82"/>
  <c r="JDJ165" i="82"/>
  <c r="JDI165" i="82"/>
  <c r="JDH165" i="82"/>
  <c r="JDG165" i="82"/>
  <c r="JDF165" i="82"/>
  <c r="JDE165" i="82"/>
  <c r="JDD165" i="82"/>
  <c r="JDC165" i="82"/>
  <c r="JDB165" i="82"/>
  <c r="JDA165" i="82"/>
  <c r="JCZ165" i="82"/>
  <c r="JCY165" i="82"/>
  <c r="JCX165" i="82"/>
  <c r="JCW165" i="82"/>
  <c r="JCV165" i="82"/>
  <c r="JCU165" i="82"/>
  <c r="JCT165" i="82"/>
  <c r="JCS165" i="82"/>
  <c r="JCR165" i="82"/>
  <c r="JCQ165" i="82"/>
  <c r="JCP165" i="82"/>
  <c r="JCO165" i="82"/>
  <c r="JCN165" i="82"/>
  <c r="JCM165" i="82"/>
  <c r="JCL165" i="82"/>
  <c r="JCK165" i="82"/>
  <c r="JCJ165" i="82"/>
  <c r="JCI165" i="82"/>
  <c r="JCH165" i="82"/>
  <c r="JCG165" i="82"/>
  <c r="JCF165" i="82"/>
  <c r="JCE165" i="82"/>
  <c r="JCD165" i="82"/>
  <c r="JCC165" i="82"/>
  <c r="JCB165" i="82"/>
  <c r="JCA165" i="82"/>
  <c r="JBZ165" i="82"/>
  <c r="JBY165" i="82"/>
  <c r="JBX165" i="82"/>
  <c r="JBW165" i="82"/>
  <c r="JBV165" i="82"/>
  <c r="JBU165" i="82"/>
  <c r="JBT165" i="82"/>
  <c r="JBS165" i="82"/>
  <c r="JBR165" i="82"/>
  <c r="JBQ165" i="82"/>
  <c r="JBP165" i="82"/>
  <c r="JBO165" i="82"/>
  <c r="JBN165" i="82"/>
  <c r="JBM165" i="82"/>
  <c r="JBL165" i="82"/>
  <c r="JBK165" i="82"/>
  <c r="JBJ165" i="82"/>
  <c r="JBI165" i="82"/>
  <c r="JBH165" i="82"/>
  <c r="JBG165" i="82"/>
  <c r="JBF165" i="82"/>
  <c r="JBE165" i="82"/>
  <c r="JBD165" i="82"/>
  <c r="JBC165" i="82"/>
  <c r="JBB165" i="82"/>
  <c r="JBA165" i="82"/>
  <c r="JAZ165" i="82"/>
  <c r="JAY165" i="82"/>
  <c r="JAX165" i="82"/>
  <c r="JAW165" i="82"/>
  <c r="JAV165" i="82"/>
  <c r="JAU165" i="82"/>
  <c r="JAT165" i="82"/>
  <c r="JAS165" i="82"/>
  <c r="JAR165" i="82"/>
  <c r="JAQ165" i="82"/>
  <c r="JAP165" i="82"/>
  <c r="JAO165" i="82"/>
  <c r="JAN165" i="82"/>
  <c r="JAM165" i="82"/>
  <c r="JAL165" i="82"/>
  <c r="JAK165" i="82"/>
  <c r="JAJ165" i="82"/>
  <c r="JAI165" i="82"/>
  <c r="JAH165" i="82"/>
  <c r="JAG165" i="82"/>
  <c r="JAF165" i="82"/>
  <c r="JAE165" i="82"/>
  <c r="JAD165" i="82"/>
  <c r="JAC165" i="82"/>
  <c r="JAB165" i="82"/>
  <c r="JAA165" i="82"/>
  <c r="IZZ165" i="82"/>
  <c r="IZY165" i="82"/>
  <c r="IZX165" i="82"/>
  <c r="IZW165" i="82"/>
  <c r="IZV165" i="82"/>
  <c r="IZU165" i="82"/>
  <c r="IZT165" i="82"/>
  <c r="IZS165" i="82"/>
  <c r="IZR165" i="82"/>
  <c r="IZQ165" i="82"/>
  <c r="IZP165" i="82"/>
  <c r="IZO165" i="82"/>
  <c r="IZN165" i="82"/>
  <c r="IZM165" i="82"/>
  <c r="IZL165" i="82"/>
  <c r="IZK165" i="82"/>
  <c r="IZJ165" i="82"/>
  <c r="IZI165" i="82"/>
  <c r="IZH165" i="82"/>
  <c r="IZG165" i="82"/>
  <c r="IZF165" i="82"/>
  <c r="IZE165" i="82"/>
  <c r="IZD165" i="82"/>
  <c r="IZC165" i="82"/>
  <c r="IZB165" i="82"/>
  <c r="IZA165" i="82"/>
  <c r="IYZ165" i="82"/>
  <c r="IYY165" i="82"/>
  <c r="IYX165" i="82"/>
  <c r="IYW165" i="82"/>
  <c r="IYV165" i="82"/>
  <c r="IYU165" i="82"/>
  <c r="IYT165" i="82"/>
  <c r="IYS165" i="82"/>
  <c r="IYR165" i="82"/>
  <c r="IYQ165" i="82"/>
  <c r="IYP165" i="82"/>
  <c r="IYO165" i="82"/>
  <c r="IYN165" i="82"/>
  <c r="IYM165" i="82"/>
  <c r="IYL165" i="82"/>
  <c r="IYK165" i="82"/>
  <c r="IYJ165" i="82"/>
  <c r="IYI165" i="82"/>
  <c r="IYH165" i="82"/>
  <c r="IYG165" i="82"/>
  <c r="IYF165" i="82"/>
  <c r="IYE165" i="82"/>
  <c r="IYD165" i="82"/>
  <c r="IYC165" i="82"/>
  <c r="IYB165" i="82"/>
  <c r="IYA165" i="82"/>
  <c r="IXZ165" i="82"/>
  <c r="IXY165" i="82"/>
  <c r="IXX165" i="82"/>
  <c r="IXW165" i="82"/>
  <c r="IXV165" i="82"/>
  <c r="IXU165" i="82"/>
  <c r="IXT165" i="82"/>
  <c r="IXS165" i="82"/>
  <c r="IXR165" i="82"/>
  <c r="IXQ165" i="82"/>
  <c r="IXP165" i="82"/>
  <c r="IXO165" i="82"/>
  <c r="IXN165" i="82"/>
  <c r="IXM165" i="82"/>
  <c r="IXL165" i="82"/>
  <c r="IXK165" i="82"/>
  <c r="IXJ165" i="82"/>
  <c r="IXI165" i="82"/>
  <c r="IXH165" i="82"/>
  <c r="IXG165" i="82"/>
  <c r="IXF165" i="82"/>
  <c r="IXE165" i="82"/>
  <c r="IXD165" i="82"/>
  <c r="IXC165" i="82"/>
  <c r="IXB165" i="82"/>
  <c r="IXA165" i="82"/>
  <c r="IWZ165" i="82"/>
  <c r="IWY165" i="82"/>
  <c r="IWX165" i="82"/>
  <c r="IWW165" i="82"/>
  <c r="IWV165" i="82"/>
  <c r="IWU165" i="82"/>
  <c r="IWT165" i="82"/>
  <c r="IWS165" i="82"/>
  <c r="IWR165" i="82"/>
  <c r="IWQ165" i="82"/>
  <c r="IWP165" i="82"/>
  <c r="IWO165" i="82"/>
  <c r="IWN165" i="82"/>
  <c r="IWM165" i="82"/>
  <c r="IWL165" i="82"/>
  <c r="IWK165" i="82"/>
  <c r="IWJ165" i="82"/>
  <c r="IWI165" i="82"/>
  <c r="IWH165" i="82"/>
  <c r="IWG165" i="82"/>
  <c r="IWF165" i="82"/>
  <c r="IWE165" i="82"/>
  <c r="IWD165" i="82"/>
  <c r="IWC165" i="82"/>
  <c r="IWB165" i="82"/>
  <c r="IWA165" i="82"/>
  <c r="IVZ165" i="82"/>
  <c r="IVY165" i="82"/>
  <c r="IVX165" i="82"/>
  <c r="IVW165" i="82"/>
  <c r="IVV165" i="82"/>
  <c r="IVU165" i="82"/>
  <c r="IVT165" i="82"/>
  <c r="IVS165" i="82"/>
  <c r="IVR165" i="82"/>
  <c r="IVQ165" i="82"/>
  <c r="IVP165" i="82"/>
  <c r="IVO165" i="82"/>
  <c r="IVN165" i="82"/>
  <c r="IVM165" i="82"/>
  <c r="IVL165" i="82"/>
  <c r="IVK165" i="82"/>
  <c r="IVJ165" i="82"/>
  <c r="IVI165" i="82"/>
  <c r="IVH165" i="82"/>
  <c r="IVG165" i="82"/>
  <c r="IVF165" i="82"/>
  <c r="IVE165" i="82"/>
  <c r="IVD165" i="82"/>
  <c r="IVC165" i="82"/>
  <c r="IVB165" i="82"/>
  <c r="IVA165" i="82"/>
  <c r="IUZ165" i="82"/>
  <c r="IUY165" i="82"/>
  <c r="IUX165" i="82"/>
  <c r="IUW165" i="82"/>
  <c r="IUV165" i="82"/>
  <c r="IUU165" i="82"/>
  <c r="IUT165" i="82"/>
  <c r="IUS165" i="82"/>
  <c r="IUR165" i="82"/>
  <c r="IUQ165" i="82"/>
  <c r="IUP165" i="82"/>
  <c r="IUO165" i="82"/>
  <c r="IUN165" i="82"/>
  <c r="IUM165" i="82"/>
  <c r="IUL165" i="82"/>
  <c r="IUK165" i="82"/>
  <c r="IUJ165" i="82"/>
  <c r="IUI165" i="82"/>
  <c r="IUH165" i="82"/>
  <c r="IUG165" i="82"/>
  <c r="IUF165" i="82"/>
  <c r="IUE165" i="82"/>
  <c r="IUD165" i="82"/>
  <c r="IUC165" i="82"/>
  <c r="IUB165" i="82"/>
  <c r="IUA165" i="82"/>
  <c r="ITZ165" i="82"/>
  <c r="ITY165" i="82"/>
  <c r="ITX165" i="82"/>
  <c r="ITW165" i="82"/>
  <c r="ITV165" i="82"/>
  <c r="ITU165" i="82"/>
  <c r="ITT165" i="82"/>
  <c r="ITS165" i="82"/>
  <c r="ITR165" i="82"/>
  <c r="ITQ165" i="82"/>
  <c r="ITP165" i="82"/>
  <c r="ITO165" i="82"/>
  <c r="ITN165" i="82"/>
  <c r="ITM165" i="82"/>
  <c r="ITL165" i="82"/>
  <c r="ITK165" i="82"/>
  <c r="ITJ165" i="82"/>
  <c r="ITI165" i="82"/>
  <c r="ITH165" i="82"/>
  <c r="ITG165" i="82"/>
  <c r="ITF165" i="82"/>
  <c r="ITE165" i="82"/>
  <c r="ITD165" i="82"/>
  <c r="ITC165" i="82"/>
  <c r="ITB165" i="82"/>
  <c r="ITA165" i="82"/>
  <c r="ISZ165" i="82"/>
  <c r="ISY165" i="82"/>
  <c r="ISX165" i="82"/>
  <c r="ISW165" i="82"/>
  <c r="ISV165" i="82"/>
  <c r="ISU165" i="82"/>
  <c r="IST165" i="82"/>
  <c r="ISS165" i="82"/>
  <c r="ISR165" i="82"/>
  <c r="ISQ165" i="82"/>
  <c r="ISP165" i="82"/>
  <c r="ISO165" i="82"/>
  <c r="ISN165" i="82"/>
  <c r="ISM165" i="82"/>
  <c r="ISL165" i="82"/>
  <c r="ISK165" i="82"/>
  <c r="ISJ165" i="82"/>
  <c r="ISI165" i="82"/>
  <c r="ISH165" i="82"/>
  <c r="ISG165" i="82"/>
  <c r="ISF165" i="82"/>
  <c r="ISE165" i="82"/>
  <c r="ISD165" i="82"/>
  <c r="ISC165" i="82"/>
  <c r="ISB165" i="82"/>
  <c r="ISA165" i="82"/>
  <c r="IRZ165" i="82"/>
  <c r="IRY165" i="82"/>
  <c r="IRX165" i="82"/>
  <c r="IRW165" i="82"/>
  <c r="IRV165" i="82"/>
  <c r="IRU165" i="82"/>
  <c r="IRT165" i="82"/>
  <c r="IRS165" i="82"/>
  <c r="IRR165" i="82"/>
  <c r="IRQ165" i="82"/>
  <c r="IRP165" i="82"/>
  <c r="IRO165" i="82"/>
  <c r="IRN165" i="82"/>
  <c r="IRM165" i="82"/>
  <c r="IRL165" i="82"/>
  <c r="IRK165" i="82"/>
  <c r="IRJ165" i="82"/>
  <c r="IRI165" i="82"/>
  <c r="IRH165" i="82"/>
  <c r="IRG165" i="82"/>
  <c r="IRF165" i="82"/>
  <c r="IRE165" i="82"/>
  <c r="IRD165" i="82"/>
  <c r="IRC165" i="82"/>
  <c r="IRB165" i="82"/>
  <c r="IRA165" i="82"/>
  <c r="IQZ165" i="82"/>
  <c r="IQY165" i="82"/>
  <c r="IQX165" i="82"/>
  <c r="IQW165" i="82"/>
  <c r="IQV165" i="82"/>
  <c r="IQU165" i="82"/>
  <c r="IQT165" i="82"/>
  <c r="IQS165" i="82"/>
  <c r="IQR165" i="82"/>
  <c r="IQQ165" i="82"/>
  <c r="IQP165" i="82"/>
  <c r="IQO165" i="82"/>
  <c r="IQN165" i="82"/>
  <c r="IQM165" i="82"/>
  <c r="IQL165" i="82"/>
  <c r="IQK165" i="82"/>
  <c r="IQJ165" i="82"/>
  <c r="IQI165" i="82"/>
  <c r="IQH165" i="82"/>
  <c r="IQG165" i="82"/>
  <c r="IQF165" i="82"/>
  <c r="IQE165" i="82"/>
  <c r="IQD165" i="82"/>
  <c r="IQC165" i="82"/>
  <c r="IQB165" i="82"/>
  <c r="IQA165" i="82"/>
  <c r="IPZ165" i="82"/>
  <c r="IPY165" i="82"/>
  <c r="IPX165" i="82"/>
  <c r="IPW165" i="82"/>
  <c r="IPV165" i="82"/>
  <c r="IPU165" i="82"/>
  <c r="IPT165" i="82"/>
  <c r="IPS165" i="82"/>
  <c r="IPR165" i="82"/>
  <c r="IPQ165" i="82"/>
  <c r="IPP165" i="82"/>
  <c r="IPO165" i="82"/>
  <c r="IPN165" i="82"/>
  <c r="IPM165" i="82"/>
  <c r="IPL165" i="82"/>
  <c r="IPK165" i="82"/>
  <c r="IPJ165" i="82"/>
  <c r="IPI165" i="82"/>
  <c r="IPH165" i="82"/>
  <c r="IPG165" i="82"/>
  <c r="IPF165" i="82"/>
  <c r="IPE165" i="82"/>
  <c r="IPD165" i="82"/>
  <c r="IPC165" i="82"/>
  <c r="IPB165" i="82"/>
  <c r="IPA165" i="82"/>
  <c r="IOZ165" i="82"/>
  <c r="IOY165" i="82"/>
  <c r="IOX165" i="82"/>
  <c r="IOW165" i="82"/>
  <c r="IOV165" i="82"/>
  <c r="IOU165" i="82"/>
  <c r="IOT165" i="82"/>
  <c r="IOS165" i="82"/>
  <c r="IOR165" i="82"/>
  <c r="IOQ165" i="82"/>
  <c r="IOP165" i="82"/>
  <c r="IOO165" i="82"/>
  <c r="ION165" i="82"/>
  <c r="IOM165" i="82"/>
  <c r="IOL165" i="82"/>
  <c r="IOK165" i="82"/>
  <c r="IOJ165" i="82"/>
  <c r="IOI165" i="82"/>
  <c r="IOH165" i="82"/>
  <c r="IOG165" i="82"/>
  <c r="IOF165" i="82"/>
  <c r="IOE165" i="82"/>
  <c r="IOD165" i="82"/>
  <c r="IOC165" i="82"/>
  <c r="IOB165" i="82"/>
  <c r="IOA165" i="82"/>
  <c r="INZ165" i="82"/>
  <c r="INY165" i="82"/>
  <c r="INX165" i="82"/>
  <c r="INW165" i="82"/>
  <c r="INV165" i="82"/>
  <c r="INU165" i="82"/>
  <c r="INT165" i="82"/>
  <c r="INS165" i="82"/>
  <c r="INR165" i="82"/>
  <c r="INQ165" i="82"/>
  <c r="INP165" i="82"/>
  <c r="INO165" i="82"/>
  <c r="INN165" i="82"/>
  <c r="INM165" i="82"/>
  <c r="INL165" i="82"/>
  <c r="INK165" i="82"/>
  <c r="INJ165" i="82"/>
  <c r="INI165" i="82"/>
  <c r="INH165" i="82"/>
  <c r="ING165" i="82"/>
  <c r="INF165" i="82"/>
  <c r="INE165" i="82"/>
  <c r="IND165" i="82"/>
  <c r="INC165" i="82"/>
  <c r="INB165" i="82"/>
  <c r="INA165" i="82"/>
  <c r="IMZ165" i="82"/>
  <c r="IMY165" i="82"/>
  <c r="IMX165" i="82"/>
  <c r="IMW165" i="82"/>
  <c r="IMV165" i="82"/>
  <c r="IMU165" i="82"/>
  <c r="IMT165" i="82"/>
  <c r="IMS165" i="82"/>
  <c r="IMR165" i="82"/>
  <c r="IMQ165" i="82"/>
  <c r="IMP165" i="82"/>
  <c r="IMO165" i="82"/>
  <c r="IMN165" i="82"/>
  <c r="IMM165" i="82"/>
  <c r="IML165" i="82"/>
  <c r="IMK165" i="82"/>
  <c r="IMJ165" i="82"/>
  <c r="IMI165" i="82"/>
  <c r="IMH165" i="82"/>
  <c r="IMG165" i="82"/>
  <c r="IMF165" i="82"/>
  <c r="IME165" i="82"/>
  <c r="IMD165" i="82"/>
  <c r="IMC165" i="82"/>
  <c r="IMB165" i="82"/>
  <c r="IMA165" i="82"/>
  <c r="ILZ165" i="82"/>
  <c r="ILY165" i="82"/>
  <c r="ILX165" i="82"/>
  <c r="ILW165" i="82"/>
  <c r="ILV165" i="82"/>
  <c r="ILU165" i="82"/>
  <c r="ILT165" i="82"/>
  <c r="ILS165" i="82"/>
  <c r="ILR165" i="82"/>
  <c r="ILQ165" i="82"/>
  <c r="ILP165" i="82"/>
  <c r="ILO165" i="82"/>
  <c r="ILN165" i="82"/>
  <c r="ILM165" i="82"/>
  <c r="ILL165" i="82"/>
  <c r="ILK165" i="82"/>
  <c r="ILJ165" i="82"/>
  <c r="ILI165" i="82"/>
  <c r="ILH165" i="82"/>
  <c r="ILG165" i="82"/>
  <c r="ILF165" i="82"/>
  <c r="ILE165" i="82"/>
  <c r="ILD165" i="82"/>
  <c r="ILC165" i="82"/>
  <c r="ILB165" i="82"/>
  <c r="ILA165" i="82"/>
  <c r="IKZ165" i="82"/>
  <c r="IKY165" i="82"/>
  <c r="IKX165" i="82"/>
  <c r="IKW165" i="82"/>
  <c r="IKV165" i="82"/>
  <c r="IKU165" i="82"/>
  <c r="IKT165" i="82"/>
  <c r="IKS165" i="82"/>
  <c r="IKR165" i="82"/>
  <c r="IKQ165" i="82"/>
  <c r="IKP165" i="82"/>
  <c r="IKO165" i="82"/>
  <c r="IKN165" i="82"/>
  <c r="IKM165" i="82"/>
  <c r="IKL165" i="82"/>
  <c r="IKK165" i="82"/>
  <c r="IKJ165" i="82"/>
  <c r="IKI165" i="82"/>
  <c r="IKH165" i="82"/>
  <c r="IKG165" i="82"/>
  <c r="IKF165" i="82"/>
  <c r="IKE165" i="82"/>
  <c r="IKD165" i="82"/>
  <c r="IKC165" i="82"/>
  <c r="IKB165" i="82"/>
  <c r="IKA165" i="82"/>
  <c r="IJZ165" i="82"/>
  <c r="IJY165" i="82"/>
  <c r="IJX165" i="82"/>
  <c r="IJW165" i="82"/>
  <c r="IJV165" i="82"/>
  <c r="IJU165" i="82"/>
  <c r="IJT165" i="82"/>
  <c r="IJS165" i="82"/>
  <c r="IJR165" i="82"/>
  <c r="IJQ165" i="82"/>
  <c r="IJP165" i="82"/>
  <c r="IJO165" i="82"/>
  <c r="IJN165" i="82"/>
  <c r="IJM165" i="82"/>
  <c r="IJL165" i="82"/>
  <c r="IJK165" i="82"/>
  <c r="IJJ165" i="82"/>
  <c r="IJI165" i="82"/>
  <c r="IJH165" i="82"/>
  <c r="IJG165" i="82"/>
  <c r="IJF165" i="82"/>
  <c r="IJE165" i="82"/>
  <c r="IJD165" i="82"/>
  <c r="IJC165" i="82"/>
  <c r="IJB165" i="82"/>
  <c r="IJA165" i="82"/>
  <c r="IIZ165" i="82"/>
  <c r="IIY165" i="82"/>
  <c r="IIX165" i="82"/>
  <c r="IIW165" i="82"/>
  <c r="IIV165" i="82"/>
  <c r="IIU165" i="82"/>
  <c r="IIT165" i="82"/>
  <c r="IIS165" i="82"/>
  <c r="IIR165" i="82"/>
  <c r="IIQ165" i="82"/>
  <c r="IIP165" i="82"/>
  <c r="IIO165" i="82"/>
  <c r="IIN165" i="82"/>
  <c r="IIM165" i="82"/>
  <c r="IIL165" i="82"/>
  <c r="IIK165" i="82"/>
  <c r="IIJ165" i="82"/>
  <c r="III165" i="82"/>
  <c r="IIH165" i="82"/>
  <c r="IIG165" i="82"/>
  <c r="IIF165" i="82"/>
  <c r="IIE165" i="82"/>
  <c r="IID165" i="82"/>
  <c r="IIC165" i="82"/>
  <c r="IIB165" i="82"/>
  <c r="IIA165" i="82"/>
  <c r="IHZ165" i="82"/>
  <c r="IHY165" i="82"/>
  <c r="IHX165" i="82"/>
  <c r="IHW165" i="82"/>
  <c r="IHV165" i="82"/>
  <c r="IHU165" i="82"/>
  <c r="IHT165" i="82"/>
  <c r="IHS165" i="82"/>
  <c r="IHR165" i="82"/>
  <c r="IHQ165" i="82"/>
  <c r="IHP165" i="82"/>
  <c r="IHO165" i="82"/>
  <c r="IHN165" i="82"/>
  <c r="IHM165" i="82"/>
  <c r="IHL165" i="82"/>
  <c r="IHK165" i="82"/>
  <c r="IHJ165" i="82"/>
  <c r="IHI165" i="82"/>
  <c r="IHH165" i="82"/>
  <c r="IHG165" i="82"/>
  <c r="IHF165" i="82"/>
  <c r="IHE165" i="82"/>
  <c r="IHD165" i="82"/>
  <c r="IHC165" i="82"/>
  <c r="IHB165" i="82"/>
  <c r="IHA165" i="82"/>
  <c r="IGZ165" i="82"/>
  <c r="IGY165" i="82"/>
  <c r="IGX165" i="82"/>
  <c r="IGW165" i="82"/>
  <c r="IGV165" i="82"/>
  <c r="IGU165" i="82"/>
  <c r="IGT165" i="82"/>
  <c r="IGS165" i="82"/>
  <c r="IGR165" i="82"/>
  <c r="IGQ165" i="82"/>
  <c r="IGP165" i="82"/>
  <c r="IGO165" i="82"/>
  <c r="IGN165" i="82"/>
  <c r="IGM165" i="82"/>
  <c r="IGL165" i="82"/>
  <c r="IGK165" i="82"/>
  <c r="IGJ165" i="82"/>
  <c r="IGI165" i="82"/>
  <c r="IGH165" i="82"/>
  <c r="IGG165" i="82"/>
  <c r="IGF165" i="82"/>
  <c r="IGE165" i="82"/>
  <c r="IGD165" i="82"/>
  <c r="IGC165" i="82"/>
  <c r="IGB165" i="82"/>
  <c r="IGA165" i="82"/>
  <c r="IFZ165" i="82"/>
  <c r="IFY165" i="82"/>
  <c r="IFX165" i="82"/>
  <c r="IFW165" i="82"/>
  <c r="IFV165" i="82"/>
  <c r="IFU165" i="82"/>
  <c r="IFT165" i="82"/>
  <c r="IFS165" i="82"/>
  <c r="IFR165" i="82"/>
  <c r="IFQ165" i="82"/>
  <c r="IFP165" i="82"/>
  <c r="IFO165" i="82"/>
  <c r="IFN165" i="82"/>
  <c r="IFM165" i="82"/>
  <c r="IFL165" i="82"/>
  <c r="IFK165" i="82"/>
  <c r="IFJ165" i="82"/>
  <c r="IFI165" i="82"/>
  <c r="IFH165" i="82"/>
  <c r="IFG165" i="82"/>
  <c r="IFF165" i="82"/>
  <c r="IFE165" i="82"/>
  <c r="IFD165" i="82"/>
  <c r="IFC165" i="82"/>
  <c r="IFB165" i="82"/>
  <c r="IFA165" i="82"/>
  <c r="IEZ165" i="82"/>
  <c r="IEY165" i="82"/>
  <c r="IEX165" i="82"/>
  <c r="IEW165" i="82"/>
  <c r="IEV165" i="82"/>
  <c r="IEU165" i="82"/>
  <c r="IET165" i="82"/>
  <c r="IES165" i="82"/>
  <c r="IER165" i="82"/>
  <c r="IEQ165" i="82"/>
  <c r="IEP165" i="82"/>
  <c r="IEO165" i="82"/>
  <c r="IEN165" i="82"/>
  <c r="IEM165" i="82"/>
  <c r="IEL165" i="82"/>
  <c r="IEK165" i="82"/>
  <c r="IEJ165" i="82"/>
  <c r="IEI165" i="82"/>
  <c r="IEH165" i="82"/>
  <c r="IEG165" i="82"/>
  <c r="IEF165" i="82"/>
  <c r="IEE165" i="82"/>
  <c r="IED165" i="82"/>
  <c r="IEC165" i="82"/>
  <c r="IEB165" i="82"/>
  <c r="IEA165" i="82"/>
  <c r="IDZ165" i="82"/>
  <c r="IDY165" i="82"/>
  <c r="IDX165" i="82"/>
  <c r="IDW165" i="82"/>
  <c r="IDV165" i="82"/>
  <c r="IDU165" i="82"/>
  <c r="IDT165" i="82"/>
  <c r="IDS165" i="82"/>
  <c r="IDR165" i="82"/>
  <c r="IDQ165" i="82"/>
  <c r="IDP165" i="82"/>
  <c r="IDO165" i="82"/>
  <c r="IDN165" i="82"/>
  <c r="IDM165" i="82"/>
  <c r="IDL165" i="82"/>
  <c r="IDK165" i="82"/>
  <c r="IDJ165" i="82"/>
  <c r="IDI165" i="82"/>
  <c r="IDH165" i="82"/>
  <c r="IDG165" i="82"/>
  <c r="IDF165" i="82"/>
  <c r="IDE165" i="82"/>
  <c r="IDD165" i="82"/>
  <c r="IDC165" i="82"/>
  <c r="IDB165" i="82"/>
  <c r="IDA165" i="82"/>
  <c r="ICZ165" i="82"/>
  <c r="ICY165" i="82"/>
  <c r="ICX165" i="82"/>
  <c r="ICW165" i="82"/>
  <c r="ICV165" i="82"/>
  <c r="ICU165" i="82"/>
  <c r="ICT165" i="82"/>
  <c r="ICS165" i="82"/>
  <c r="ICR165" i="82"/>
  <c r="ICQ165" i="82"/>
  <c r="ICP165" i="82"/>
  <c r="ICO165" i="82"/>
  <c r="ICN165" i="82"/>
  <c r="ICM165" i="82"/>
  <c r="ICL165" i="82"/>
  <c r="ICK165" i="82"/>
  <c r="ICJ165" i="82"/>
  <c r="ICI165" i="82"/>
  <c r="ICH165" i="82"/>
  <c r="ICG165" i="82"/>
  <c r="ICF165" i="82"/>
  <c r="ICE165" i="82"/>
  <c r="ICD165" i="82"/>
  <c r="ICC165" i="82"/>
  <c r="ICB165" i="82"/>
  <c r="ICA165" i="82"/>
  <c r="IBZ165" i="82"/>
  <c r="IBY165" i="82"/>
  <c r="IBX165" i="82"/>
  <c r="IBW165" i="82"/>
  <c r="IBV165" i="82"/>
  <c r="IBU165" i="82"/>
  <c r="IBT165" i="82"/>
  <c r="IBS165" i="82"/>
  <c r="IBR165" i="82"/>
  <c r="IBQ165" i="82"/>
  <c r="IBP165" i="82"/>
  <c r="IBO165" i="82"/>
  <c r="IBN165" i="82"/>
  <c r="IBM165" i="82"/>
  <c r="IBL165" i="82"/>
  <c r="IBK165" i="82"/>
  <c r="IBJ165" i="82"/>
  <c r="IBI165" i="82"/>
  <c r="IBH165" i="82"/>
  <c r="IBG165" i="82"/>
  <c r="IBF165" i="82"/>
  <c r="IBE165" i="82"/>
  <c r="IBD165" i="82"/>
  <c r="IBC165" i="82"/>
  <c r="IBB165" i="82"/>
  <c r="IBA165" i="82"/>
  <c r="IAZ165" i="82"/>
  <c r="IAY165" i="82"/>
  <c r="IAX165" i="82"/>
  <c r="IAW165" i="82"/>
  <c r="IAV165" i="82"/>
  <c r="IAU165" i="82"/>
  <c r="IAT165" i="82"/>
  <c r="IAS165" i="82"/>
  <c r="IAR165" i="82"/>
  <c r="IAQ165" i="82"/>
  <c r="IAP165" i="82"/>
  <c r="IAO165" i="82"/>
  <c r="IAN165" i="82"/>
  <c r="IAM165" i="82"/>
  <c r="IAL165" i="82"/>
  <c r="IAK165" i="82"/>
  <c r="IAJ165" i="82"/>
  <c r="IAI165" i="82"/>
  <c r="IAH165" i="82"/>
  <c r="IAG165" i="82"/>
  <c r="IAF165" i="82"/>
  <c r="IAE165" i="82"/>
  <c r="IAD165" i="82"/>
  <c r="IAC165" i="82"/>
  <c r="IAB165" i="82"/>
  <c r="IAA165" i="82"/>
  <c r="HZZ165" i="82"/>
  <c r="HZY165" i="82"/>
  <c r="HZX165" i="82"/>
  <c r="HZW165" i="82"/>
  <c r="HZV165" i="82"/>
  <c r="HZU165" i="82"/>
  <c r="HZT165" i="82"/>
  <c r="HZS165" i="82"/>
  <c r="HZR165" i="82"/>
  <c r="HZQ165" i="82"/>
  <c r="HZP165" i="82"/>
  <c r="HZO165" i="82"/>
  <c r="HZN165" i="82"/>
  <c r="HZM165" i="82"/>
  <c r="HZL165" i="82"/>
  <c r="HZK165" i="82"/>
  <c r="HZJ165" i="82"/>
  <c r="HZI165" i="82"/>
  <c r="HZH165" i="82"/>
  <c r="HZG165" i="82"/>
  <c r="HZF165" i="82"/>
  <c r="HZE165" i="82"/>
  <c r="HZD165" i="82"/>
  <c r="HZC165" i="82"/>
  <c r="HZB165" i="82"/>
  <c r="HZA165" i="82"/>
  <c r="HYZ165" i="82"/>
  <c r="HYY165" i="82"/>
  <c r="HYX165" i="82"/>
  <c r="HYW165" i="82"/>
  <c r="HYV165" i="82"/>
  <c r="HYU165" i="82"/>
  <c r="HYT165" i="82"/>
  <c r="HYS165" i="82"/>
  <c r="HYR165" i="82"/>
  <c r="HYQ165" i="82"/>
  <c r="HYP165" i="82"/>
  <c r="HYO165" i="82"/>
  <c r="HYN165" i="82"/>
  <c r="HYM165" i="82"/>
  <c r="HYL165" i="82"/>
  <c r="HYK165" i="82"/>
  <c r="HYJ165" i="82"/>
  <c r="HYI165" i="82"/>
  <c r="HYH165" i="82"/>
  <c r="HYG165" i="82"/>
  <c r="HYF165" i="82"/>
  <c r="HYE165" i="82"/>
  <c r="HYD165" i="82"/>
  <c r="HYC165" i="82"/>
  <c r="HYB165" i="82"/>
  <c r="HYA165" i="82"/>
  <c r="HXZ165" i="82"/>
  <c r="HXY165" i="82"/>
  <c r="HXX165" i="82"/>
  <c r="HXW165" i="82"/>
  <c r="HXV165" i="82"/>
  <c r="HXU165" i="82"/>
  <c r="HXT165" i="82"/>
  <c r="HXS165" i="82"/>
  <c r="HXR165" i="82"/>
  <c r="HXQ165" i="82"/>
  <c r="HXP165" i="82"/>
  <c r="HXO165" i="82"/>
  <c r="HXN165" i="82"/>
  <c r="HXM165" i="82"/>
  <c r="HXL165" i="82"/>
  <c r="HXK165" i="82"/>
  <c r="HXJ165" i="82"/>
  <c r="HXI165" i="82"/>
  <c r="HXH165" i="82"/>
  <c r="HXG165" i="82"/>
  <c r="HXF165" i="82"/>
  <c r="HXE165" i="82"/>
  <c r="HXD165" i="82"/>
  <c r="HXC165" i="82"/>
  <c r="HXB165" i="82"/>
  <c r="HXA165" i="82"/>
  <c r="HWZ165" i="82"/>
  <c r="HWY165" i="82"/>
  <c r="HWX165" i="82"/>
  <c r="HWW165" i="82"/>
  <c r="HWV165" i="82"/>
  <c r="HWU165" i="82"/>
  <c r="HWT165" i="82"/>
  <c r="HWS165" i="82"/>
  <c r="HWR165" i="82"/>
  <c r="HWQ165" i="82"/>
  <c r="HWP165" i="82"/>
  <c r="HWO165" i="82"/>
  <c r="HWN165" i="82"/>
  <c r="HWM165" i="82"/>
  <c r="HWL165" i="82"/>
  <c r="HWK165" i="82"/>
  <c r="HWJ165" i="82"/>
  <c r="HWI165" i="82"/>
  <c r="HWH165" i="82"/>
  <c r="HWG165" i="82"/>
  <c r="HWF165" i="82"/>
  <c r="HWE165" i="82"/>
  <c r="HWD165" i="82"/>
  <c r="HWC165" i="82"/>
  <c r="HWB165" i="82"/>
  <c r="HWA165" i="82"/>
  <c r="HVZ165" i="82"/>
  <c r="HVY165" i="82"/>
  <c r="HVX165" i="82"/>
  <c r="HVW165" i="82"/>
  <c r="HVV165" i="82"/>
  <c r="HVU165" i="82"/>
  <c r="HVT165" i="82"/>
  <c r="HVS165" i="82"/>
  <c r="HVR165" i="82"/>
  <c r="HVQ165" i="82"/>
  <c r="HVP165" i="82"/>
  <c r="HVO165" i="82"/>
  <c r="HVN165" i="82"/>
  <c r="HVM165" i="82"/>
  <c r="HVL165" i="82"/>
  <c r="HVK165" i="82"/>
  <c r="HVJ165" i="82"/>
  <c r="HVI165" i="82"/>
  <c r="HVH165" i="82"/>
  <c r="HVG165" i="82"/>
  <c r="HVF165" i="82"/>
  <c r="HVE165" i="82"/>
  <c r="HVD165" i="82"/>
  <c r="HVC165" i="82"/>
  <c r="HVB165" i="82"/>
  <c r="HVA165" i="82"/>
  <c r="HUZ165" i="82"/>
  <c r="HUY165" i="82"/>
  <c r="HUX165" i="82"/>
  <c r="HUW165" i="82"/>
  <c r="HUV165" i="82"/>
  <c r="HUU165" i="82"/>
  <c r="HUT165" i="82"/>
  <c r="HUS165" i="82"/>
  <c r="HUR165" i="82"/>
  <c r="HUQ165" i="82"/>
  <c r="HUP165" i="82"/>
  <c r="HUO165" i="82"/>
  <c r="HUN165" i="82"/>
  <c r="HUM165" i="82"/>
  <c r="HUL165" i="82"/>
  <c r="HUK165" i="82"/>
  <c r="HUJ165" i="82"/>
  <c r="HUI165" i="82"/>
  <c r="HUH165" i="82"/>
  <c r="HUG165" i="82"/>
  <c r="HUF165" i="82"/>
  <c r="HUE165" i="82"/>
  <c r="HUD165" i="82"/>
  <c r="HUC165" i="82"/>
  <c r="HUB165" i="82"/>
  <c r="HUA165" i="82"/>
  <c r="HTZ165" i="82"/>
  <c r="HTY165" i="82"/>
  <c r="HTX165" i="82"/>
  <c r="HTW165" i="82"/>
  <c r="HTV165" i="82"/>
  <c r="HTU165" i="82"/>
  <c r="HTT165" i="82"/>
  <c r="HTS165" i="82"/>
  <c r="HTR165" i="82"/>
  <c r="HTQ165" i="82"/>
  <c r="HTP165" i="82"/>
  <c r="HTO165" i="82"/>
  <c r="HTN165" i="82"/>
  <c r="HTM165" i="82"/>
  <c r="HTL165" i="82"/>
  <c r="HTK165" i="82"/>
  <c r="HTJ165" i="82"/>
  <c r="HTI165" i="82"/>
  <c r="HTH165" i="82"/>
  <c r="HTG165" i="82"/>
  <c r="HTF165" i="82"/>
  <c r="HTE165" i="82"/>
  <c r="HTD165" i="82"/>
  <c r="HTC165" i="82"/>
  <c r="HTB165" i="82"/>
  <c r="HTA165" i="82"/>
  <c r="HSZ165" i="82"/>
  <c r="HSY165" i="82"/>
  <c r="HSX165" i="82"/>
  <c r="HSW165" i="82"/>
  <c r="HSV165" i="82"/>
  <c r="HSU165" i="82"/>
  <c r="HST165" i="82"/>
  <c r="HSS165" i="82"/>
  <c r="HSR165" i="82"/>
  <c r="HSQ165" i="82"/>
  <c r="HSP165" i="82"/>
  <c r="HSO165" i="82"/>
  <c r="HSN165" i="82"/>
  <c r="HSM165" i="82"/>
  <c r="HSL165" i="82"/>
  <c r="HSK165" i="82"/>
  <c r="HSJ165" i="82"/>
  <c r="HSI165" i="82"/>
  <c r="HSH165" i="82"/>
  <c r="HSG165" i="82"/>
  <c r="HSF165" i="82"/>
  <c r="HSE165" i="82"/>
  <c r="HSD165" i="82"/>
  <c r="HSC165" i="82"/>
  <c r="HSB165" i="82"/>
  <c r="HSA165" i="82"/>
  <c r="HRZ165" i="82"/>
  <c r="HRY165" i="82"/>
  <c r="HRX165" i="82"/>
  <c r="HRW165" i="82"/>
  <c r="HRV165" i="82"/>
  <c r="HRU165" i="82"/>
  <c r="HRT165" i="82"/>
  <c r="HRS165" i="82"/>
  <c r="HRR165" i="82"/>
  <c r="HRQ165" i="82"/>
  <c r="HRP165" i="82"/>
  <c r="HRO165" i="82"/>
  <c r="HRN165" i="82"/>
  <c r="HRM165" i="82"/>
  <c r="HRL165" i="82"/>
  <c r="HRK165" i="82"/>
  <c r="HRJ165" i="82"/>
  <c r="HRI165" i="82"/>
  <c r="HRH165" i="82"/>
  <c r="HRG165" i="82"/>
  <c r="HRF165" i="82"/>
  <c r="HRE165" i="82"/>
  <c r="HRD165" i="82"/>
  <c r="HRC165" i="82"/>
  <c r="HRB165" i="82"/>
  <c r="HRA165" i="82"/>
  <c r="HQZ165" i="82"/>
  <c r="HQY165" i="82"/>
  <c r="HQX165" i="82"/>
  <c r="HQW165" i="82"/>
  <c r="HQV165" i="82"/>
  <c r="HQU165" i="82"/>
  <c r="HQT165" i="82"/>
  <c r="HQS165" i="82"/>
  <c r="HQR165" i="82"/>
  <c r="HQQ165" i="82"/>
  <c r="HQP165" i="82"/>
  <c r="HQO165" i="82"/>
  <c r="HQN165" i="82"/>
  <c r="HQM165" i="82"/>
  <c r="HQL165" i="82"/>
  <c r="HQK165" i="82"/>
  <c r="HQJ165" i="82"/>
  <c r="HQI165" i="82"/>
  <c r="HQH165" i="82"/>
  <c r="HQG165" i="82"/>
  <c r="HQF165" i="82"/>
  <c r="HQE165" i="82"/>
  <c r="HQD165" i="82"/>
  <c r="HQC165" i="82"/>
  <c r="HQB165" i="82"/>
  <c r="HQA165" i="82"/>
  <c r="HPZ165" i="82"/>
  <c r="HPY165" i="82"/>
  <c r="HPX165" i="82"/>
  <c r="HPW165" i="82"/>
  <c r="HPV165" i="82"/>
  <c r="HPU165" i="82"/>
  <c r="HPT165" i="82"/>
  <c r="HPS165" i="82"/>
  <c r="HPR165" i="82"/>
  <c r="HPQ165" i="82"/>
  <c r="HPP165" i="82"/>
  <c r="HPO165" i="82"/>
  <c r="HPN165" i="82"/>
  <c r="HPM165" i="82"/>
  <c r="HPL165" i="82"/>
  <c r="HPK165" i="82"/>
  <c r="HPJ165" i="82"/>
  <c r="HPI165" i="82"/>
  <c r="HPH165" i="82"/>
  <c r="HPG165" i="82"/>
  <c r="HPF165" i="82"/>
  <c r="HPE165" i="82"/>
  <c r="HPD165" i="82"/>
  <c r="HPC165" i="82"/>
  <c r="HPB165" i="82"/>
  <c r="HPA165" i="82"/>
  <c r="HOZ165" i="82"/>
  <c r="HOY165" i="82"/>
  <c r="HOX165" i="82"/>
  <c r="HOW165" i="82"/>
  <c r="HOV165" i="82"/>
  <c r="HOU165" i="82"/>
  <c r="HOT165" i="82"/>
  <c r="HOS165" i="82"/>
  <c r="HOR165" i="82"/>
  <c r="HOQ165" i="82"/>
  <c r="HOP165" i="82"/>
  <c r="HOO165" i="82"/>
  <c r="HON165" i="82"/>
  <c r="HOM165" i="82"/>
  <c r="HOL165" i="82"/>
  <c r="HOK165" i="82"/>
  <c r="HOJ165" i="82"/>
  <c r="HOI165" i="82"/>
  <c r="HOH165" i="82"/>
  <c r="HOG165" i="82"/>
  <c r="HOF165" i="82"/>
  <c r="HOE165" i="82"/>
  <c r="HOD165" i="82"/>
  <c r="HOC165" i="82"/>
  <c r="HOB165" i="82"/>
  <c r="HOA165" i="82"/>
  <c r="HNZ165" i="82"/>
  <c r="HNY165" i="82"/>
  <c r="HNX165" i="82"/>
  <c r="HNW165" i="82"/>
  <c r="HNV165" i="82"/>
  <c r="HNU165" i="82"/>
  <c r="HNT165" i="82"/>
  <c r="HNS165" i="82"/>
  <c r="HNR165" i="82"/>
  <c r="HNQ165" i="82"/>
  <c r="HNP165" i="82"/>
  <c r="HNO165" i="82"/>
  <c r="HNN165" i="82"/>
  <c r="HNM165" i="82"/>
  <c r="HNL165" i="82"/>
  <c r="HNK165" i="82"/>
  <c r="HNJ165" i="82"/>
  <c r="HNI165" i="82"/>
  <c r="HNH165" i="82"/>
  <c r="HNG165" i="82"/>
  <c r="HNF165" i="82"/>
  <c r="HNE165" i="82"/>
  <c r="HND165" i="82"/>
  <c r="HNC165" i="82"/>
  <c r="HNB165" i="82"/>
  <c r="HNA165" i="82"/>
  <c r="HMZ165" i="82"/>
  <c r="HMY165" i="82"/>
  <c r="HMX165" i="82"/>
  <c r="HMW165" i="82"/>
  <c r="HMV165" i="82"/>
  <c r="HMU165" i="82"/>
  <c r="HMT165" i="82"/>
  <c r="HMS165" i="82"/>
  <c r="HMR165" i="82"/>
  <c r="HMQ165" i="82"/>
  <c r="HMP165" i="82"/>
  <c r="HMO165" i="82"/>
  <c r="HMN165" i="82"/>
  <c r="HMM165" i="82"/>
  <c r="HML165" i="82"/>
  <c r="HMK165" i="82"/>
  <c r="HMJ165" i="82"/>
  <c r="HMI165" i="82"/>
  <c r="HMH165" i="82"/>
  <c r="HMG165" i="82"/>
  <c r="HMF165" i="82"/>
  <c r="HME165" i="82"/>
  <c r="HMD165" i="82"/>
  <c r="HMC165" i="82"/>
  <c r="HMB165" i="82"/>
  <c r="HMA165" i="82"/>
  <c r="HLZ165" i="82"/>
  <c r="HLY165" i="82"/>
  <c r="HLX165" i="82"/>
  <c r="HLW165" i="82"/>
  <c r="HLV165" i="82"/>
  <c r="HLU165" i="82"/>
  <c r="HLT165" i="82"/>
  <c r="HLS165" i="82"/>
  <c r="HLR165" i="82"/>
  <c r="HLQ165" i="82"/>
  <c r="HLP165" i="82"/>
  <c r="HLO165" i="82"/>
  <c r="HLN165" i="82"/>
  <c r="HLM165" i="82"/>
  <c r="HLL165" i="82"/>
  <c r="HLK165" i="82"/>
  <c r="HLJ165" i="82"/>
  <c r="HLI165" i="82"/>
  <c r="HLH165" i="82"/>
  <c r="HLG165" i="82"/>
  <c r="HLF165" i="82"/>
  <c r="HLE165" i="82"/>
  <c r="HLD165" i="82"/>
  <c r="HLC165" i="82"/>
  <c r="HLB165" i="82"/>
  <c r="HLA165" i="82"/>
  <c r="HKZ165" i="82"/>
  <c r="HKY165" i="82"/>
  <c r="HKX165" i="82"/>
  <c r="HKW165" i="82"/>
  <c r="HKV165" i="82"/>
  <c r="HKU165" i="82"/>
  <c r="HKT165" i="82"/>
  <c r="HKS165" i="82"/>
  <c r="HKR165" i="82"/>
  <c r="HKQ165" i="82"/>
  <c r="HKP165" i="82"/>
  <c r="HKO165" i="82"/>
  <c r="HKN165" i="82"/>
  <c r="HKM165" i="82"/>
  <c r="HKL165" i="82"/>
  <c r="HKK165" i="82"/>
  <c r="HKJ165" i="82"/>
  <c r="HKI165" i="82"/>
  <c r="HKH165" i="82"/>
  <c r="HKG165" i="82"/>
  <c r="HKF165" i="82"/>
  <c r="HKE165" i="82"/>
  <c r="HKD165" i="82"/>
  <c r="HKC165" i="82"/>
  <c r="HKB165" i="82"/>
  <c r="HKA165" i="82"/>
  <c r="HJZ165" i="82"/>
  <c r="HJY165" i="82"/>
  <c r="HJX165" i="82"/>
  <c r="HJW165" i="82"/>
  <c r="HJV165" i="82"/>
  <c r="HJU165" i="82"/>
  <c r="HJT165" i="82"/>
  <c r="HJS165" i="82"/>
  <c r="HJR165" i="82"/>
  <c r="HJQ165" i="82"/>
  <c r="HJP165" i="82"/>
  <c r="HJO165" i="82"/>
  <c r="HJN165" i="82"/>
  <c r="HJM165" i="82"/>
  <c r="HJL165" i="82"/>
  <c r="HJK165" i="82"/>
  <c r="HJJ165" i="82"/>
  <c r="HJI165" i="82"/>
  <c r="HJH165" i="82"/>
  <c r="HJG165" i="82"/>
  <c r="HJF165" i="82"/>
  <c r="HJE165" i="82"/>
  <c r="HJD165" i="82"/>
  <c r="HJC165" i="82"/>
  <c r="HJB165" i="82"/>
  <c r="HJA165" i="82"/>
  <c r="HIZ165" i="82"/>
  <c r="HIY165" i="82"/>
  <c r="HIX165" i="82"/>
  <c r="HIW165" i="82"/>
  <c r="HIV165" i="82"/>
  <c r="HIU165" i="82"/>
  <c r="HIT165" i="82"/>
  <c r="HIS165" i="82"/>
  <c r="HIR165" i="82"/>
  <c r="HIQ165" i="82"/>
  <c r="HIP165" i="82"/>
  <c r="HIO165" i="82"/>
  <c r="HIN165" i="82"/>
  <c r="HIM165" i="82"/>
  <c r="HIL165" i="82"/>
  <c r="HIK165" i="82"/>
  <c r="HIJ165" i="82"/>
  <c r="HII165" i="82"/>
  <c r="HIH165" i="82"/>
  <c r="HIG165" i="82"/>
  <c r="HIF165" i="82"/>
  <c r="HIE165" i="82"/>
  <c r="HID165" i="82"/>
  <c r="HIC165" i="82"/>
  <c r="HIB165" i="82"/>
  <c r="HIA165" i="82"/>
  <c r="HHZ165" i="82"/>
  <c r="HHY165" i="82"/>
  <c r="HHX165" i="82"/>
  <c r="HHW165" i="82"/>
  <c r="HHV165" i="82"/>
  <c r="HHU165" i="82"/>
  <c r="HHT165" i="82"/>
  <c r="HHS165" i="82"/>
  <c r="HHR165" i="82"/>
  <c r="HHQ165" i="82"/>
  <c r="HHP165" i="82"/>
  <c r="HHO165" i="82"/>
  <c r="HHN165" i="82"/>
  <c r="HHM165" i="82"/>
  <c r="HHL165" i="82"/>
  <c r="HHK165" i="82"/>
  <c r="HHJ165" i="82"/>
  <c r="HHI165" i="82"/>
  <c r="HHH165" i="82"/>
  <c r="HHG165" i="82"/>
  <c r="HHF165" i="82"/>
  <c r="HHE165" i="82"/>
  <c r="HHD165" i="82"/>
  <c r="HHC165" i="82"/>
  <c r="HHB165" i="82"/>
  <c r="HHA165" i="82"/>
  <c r="HGZ165" i="82"/>
  <c r="HGY165" i="82"/>
  <c r="HGX165" i="82"/>
  <c r="HGW165" i="82"/>
  <c r="HGV165" i="82"/>
  <c r="HGU165" i="82"/>
  <c r="HGT165" i="82"/>
  <c r="HGS165" i="82"/>
  <c r="HGR165" i="82"/>
  <c r="HGQ165" i="82"/>
  <c r="HGP165" i="82"/>
  <c r="HGO165" i="82"/>
  <c r="HGN165" i="82"/>
  <c r="HGM165" i="82"/>
  <c r="HGL165" i="82"/>
  <c r="HGK165" i="82"/>
  <c r="HGJ165" i="82"/>
  <c r="HGI165" i="82"/>
  <c r="HGH165" i="82"/>
  <c r="HGG165" i="82"/>
  <c r="HGF165" i="82"/>
  <c r="HGE165" i="82"/>
  <c r="HGD165" i="82"/>
  <c r="HGC165" i="82"/>
  <c r="HGB165" i="82"/>
  <c r="HGA165" i="82"/>
  <c r="HFZ165" i="82"/>
  <c r="HFY165" i="82"/>
  <c r="HFX165" i="82"/>
  <c r="HFW165" i="82"/>
  <c r="HFV165" i="82"/>
  <c r="HFU165" i="82"/>
  <c r="HFT165" i="82"/>
  <c r="HFS165" i="82"/>
  <c r="HFR165" i="82"/>
  <c r="HFQ165" i="82"/>
  <c r="HFP165" i="82"/>
  <c r="HFO165" i="82"/>
  <c r="HFN165" i="82"/>
  <c r="HFM165" i="82"/>
  <c r="HFL165" i="82"/>
  <c r="HFK165" i="82"/>
  <c r="HFJ165" i="82"/>
  <c r="HFI165" i="82"/>
  <c r="HFH165" i="82"/>
  <c r="HFG165" i="82"/>
  <c r="HFF165" i="82"/>
  <c r="HFE165" i="82"/>
  <c r="HFD165" i="82"/>
  <c r="HFC165" i="82"/>
  <c r="HFB165" i="82"/>
  <c r="HFA165" i="82"/>
  <c r="HEZ165" i="82"/>
  <c r="HEY165" i="82"/>
  <c r="HEX165" i="82"/>
  <c r="HEW165" i="82"/>
  <c r="HEV165" i="82"/>
  <c r="HEU165" i="82"/>
  <c r="HET165" i="82"/>
  <c r="HES165" i="82"/>
  <c r="HER165" i="82"/>
  <c r="HEQ165" i="82"/>
  <c r="HEP165" i="82"/>
  <c r="HEO165" i="82"/>
  <c r="HEN165" i="82"/>
  <c r="HEM165" i="82"/>
  <c r="HEL165" i="82"/>
  <c r="HEK165" i="82"/>
  <c r="HEJ165" i="82"/>
  <c r="HEI165" i="82"/>
  <c r="HEH165" i="82"/>
  <c r="HEG165" i="82"/>
  <c r="HEF165" i="82"/>
  <c r="HEE165" i="82"/>
  <c r="HED165" i="82"/>
  <c r="HEC165" i="82"/>
  <c r="HEB165" i="82"/>
  <c r="HEA165" i="82"/>
  <c r="HDZ165" i="82"/>
  <c r="HDY165" i="82"/>
  <c r="HDX165" i="82"/>
  <c r="HDW165" i="82"/>
  <c r="HDV165" i="82"/>
  <c r="HDU165" i="82"/>
  <c r="HDT165" i="82"/>
  <c r="HDS165" i="82"/>
  <c r="HDR165" i="82"/>
  <c r="HDQ165" i="82"/>
  <c r="HDP165" i="82"/>
  <c r="HDO165" i="82"/>
  <c r="HDN165" i="82"/>
  <c r="HDM165" i="82"/>
  <c r="HDL165" i="82"/>
  <c r="HDK165" i="82"/>
  <c r="HDJ165" i="82"/>
  <c r="HDI165" i="82"/>
  <c r="HDH165" i="82"/>
  <c r="HDG165" i="82"/>
  <c r="HDF165" i="82"/>
  <c r="HDE165" i="82"/>
  <c r="HDD165" i="82"/>
  <c r="HDC165" i="82"/>
  <c r="HDB165" i="82"/>
  <c r="HDA165" i="82"/>
  <c r="HCZ165" i="82"/>
  <c r="HCY165" i="82"/>
  <c r="HCX165" i="82"/>
  <c r="HCW165" i="82"/>
  <c r="HCV165" i="82"/>
  <c r="HCU165" i="82"/>
  <c r="HCT165" i="82"/>
  <c r="HCS165" i="82"/>
  <c r="HCR165" i="82"/>
  <c r="HCQ165" i="82"/>
  <c r="HCP165" i="82"/>
  <c r="HCO165" i="82"/>
  <c r="HCN165" i="82"/>
  <c r="HCM165" i="82"/>
  <c r="HCL165" i="82"/>
  <c r="HCK165" i="82"/>
  <c r="HCJ165" i="82"/>
  <c r="HCI165" i="82"/>
  <c r="HCH165" i="82"/>
  <c r="HCG165" i="82"/>
  <c r="HCF165" i="82"/>
  <c r="HCE165" i="82"/>
  <c r="HCD165" i="82"/>
  <c r="HCC165" i="82"/>
  <c r="HCB165" i="82"/>
  <c r="HCA165" i="82"/>
  <c r="HBZ165" i="82"/>
  <c r="HBY165" i="82"/>
  <c r="HBX165" i="82"/>
  <c r="HBW165" i="82"/>
  <c r="HBV165" i="82"/>
  <c r="HBU165" i="82"/>
  <c r="HBT165" i="82"/>
  <c r="HBS165" i="82"/>
  <c r="HBR165" i="82"/>
  <c r="HBQ165" i="82"/>
  <c r="HBP165" i="82"/>
  <c r="HBO165" i="82"/>
  <c r="HBN165" i="82"/>
  <c r="HBM165" i="82"/>
  <c r="HBL165" i="82"/>
  <c r="HBK165" i="82"/>
  <c r="HBJ165" i="82"/>
  <c r="HBI165" i="82"/>
  <c r="HBH165" i="82"/>
  <c r="HBG165" i="82"/>
  <c r="HBF165" i="82"/>
  <c r="HBE165" i="82"/>
  <c r="HBD165" i="82"/>
  <c r="HBC165" i="82"/>
  <c r="HBB165" i="82"/>
  <c r="HBA165" i="82"/>
  <c r="HAZ165" i="82"/>
  <c r="HAY165" i="82"/>
  <c r="HAX165" i="82"/>
  <c r="HAW165" i="82"/>
  <c r="HAV165" i="82"/>
  <c r="HAU165" i="82"/>
  <c r="HAT165" i="82"/>
  <c r="HAS165" i="82"/>
  <c r="HAR165" i="82"/>
  <c r="HAQ165" i="82"/>
  <c r="HAP165" i="82"/>
  <c r="HAO165" i="82"/>
  <c r="HAN165" i="82"/>
  <c r="HAM165" i="82"/>
  <c r="HAL165" i="82"/>
  <c r="HAK165" i="82"/>
  <c r="HAJ165" i="82"/>
  <c r="HAI165" i="82"/>
  <c r="HAH165" i="82"/>
  <c r="HAG165" i="82"/>
  <c r="HAF165" i="82"/>
  <c r="HAE165" i="82"/>
  <c r="HAD165" i="82"/>
  <c r="HAC165" i="82"/>
  <c r="HAB165" i="82"/>
  <c r="HAA165" i="82"/>
  <c r="GZZ165" i="82"/>
  <c r="GZY165" i="82"/>
  <c r="GZX165" i="82"/>
  <c r="GZW165" i="82"/>
  <c r="GZV165" i="82"/>
  <c r="GZU165" i="82"/>
  <c r="GZT165" i="82"/>
  <c r="GZS165" i="82"/>
  <c r="GZR165" i="82"/>
  <c r="GZQ165" i="82"/>
  <c r="GZP165" i="82"/>
  <c r="GZO165" i="82"/>
  <c r="GZN165" i="82"/>
  <c r="GZM165" i="82"/>
  <c r="GZL165" i="82"/>
  <c r="GZK165" i="82"/>
  <c r="GZJ165" i="82"/>
  <c r="GZI165" i="82"/>
  <c r="GZH165" i="82"/>
  <c r="GZG165" i="82"/>
  <c r="GZF165" i="82"/>
  <c r="GZE165" i="82"/>
  <c r="GZD165" i="82"/>
  <c r="GZC165" i="82"/>
  <c r="GZB165" i="82"/>
  <c r="GZA165" i="82"/>
  <c r="GYZ165" i="82"/>
  <c r="GYY165" i="82"/>
  <c r="GYX165" i="82"/>
  <c r="GYW165" i="82"/>
  <c r="GYV165" i="82"/>
  <c r="GYU165" i="82"/>
  <c r="GYT165" i="82"/>
  <c r="GYS165" i="82"/>
  <c r="GYR165" i="82"/>
  <c r="GYQ165" i="82"/>
  <c r="GYP165" i="82"/>
  <c r="GYO165" i="82"/>
  <c r="GYN165" i="82"/>
  <c r="GYM165" i="82"/>
  <c r="GYL165" i="82"/>
  <c r="GYK165" i="82"/>
  <c r="GYJ165" i="82"/>
  <c r="GYI165" i="82"/>
  <c r="GYH165" i="82"/>
  <c r="GYG165" i="82"/>
  <c r="GYF165" i="82"/>
  <c r="GYE165" i="82"/>
  <c r="GYD165" i="82"/>
  <c r="GYC165" i="82"/>
  <c r="GYB165" i="82"/>
  <c r="GYA165" i="82"/>
  <c r="GXZ165" i="82"/>
  <c r="GXY165" i="82"/>
  <c r="GXX165" i="82"/>
  <c r="GXW165" i="82"/>
  <c r="GXV165" i="82"/>
  <c r="GXU165" i="82"/>
  <c r="GXT165" i="82"/>
  <c r="GXS165" i="82"/>
  <c r="GXR165" i="82"/>
  <c r="GXQ165" i="82"/>
  <c r="GXP165" i="82"/>
  <c r="GXO165" i="82"/>
  <c r="GXN165" i="82"/>
  <c r="GXM165" i="82"/>
  <c r="GXL165" i="82"/>
  <c r="GXK165" i="82"/>
  <c r="GXJ165" i="82"/>
  <c r="GXI165" i="82"/>
  <c r="GXH165" i="82"/>
  <c r="GXG165" i="82"/>
  <c r="GXF165" i="82"/>
  <c r="GXE165" i="82"/>
  <c r="GXD165" i="82"/>
  <c r="GXC165" i="82"/>
  <c r="GXB165" i="82"/>
  <c r="GXA165" i="82"/>
  <c r="GWZ165" i="82"/>
  <c r="GWY165" i="82"/>
  <c r="GWX165" i="82"/>
  <c r="GWW165" i="82"/>
  <c r="GWV165" i="82"/>
  <c r="GWU165" i="82"/>
  <c r="GWT165" i="82"/>
  <c r="GWS165" i="82"/>
  <c r="GWR165" i="82"/>
  <c r="GWQ165" i="82"/>
  <c r="GWP165" i="82"/>
  <c r="GWO165" i="82"/>
  <c r="GWN165" i="82"/>
  <c r="GWM165" i="82"/>
  <c r="GWL165" i="82"/>
  <c r="GWK165" i="82"/>
  <c r="GWJ165" i="82"/>
  <c r="GWI165" i="82"/>
  <c r="GWH165" i="82"/>
  <c r="GWG165" i="82"/>
  <c r="GWF165" i="82"/>
  <c r="GWE165" i="82"/>
  <c r="GWD165" i="82"/>
  <c r="GWC165" i="82"/>
  <c r="GWB165" i="82"/>
  <c r="GWA165" i="82"/>
  <c r="GVZ165" i="82"/>
  <c r="GVY165" i="82"/>
  <c r="GVX165" i="82"/>
  <c r="GVW165" i="82"/>
  <c r="GVV165" i="82"/>
  <c r="GVU165" i="82"/>
  <c r="GVT165" i="82"/>
  <c r="GVS165" i="82"/>
  <c r="GVR165" i="82"/>
  <c r="GVQ165" i="82"/>
  <c r="GVP165" i="82"/>
  <c r="GVO165" i="82"/>
  <c r="GVN165" i="82"/>
  <c r="GVM165" i="82"/>
  <c r="GVL165" i="82"/>
  <c r="GVK165" i="82"/>
  <c r="GVJ165" i="82"/>
  <c r="GVI165" i="82"/>
  <c r="GVH165" i="82"/>
  <c r="GVG165" i="82"/>
  <c r="GVF165" i="82"/>
  <c r="GVE165" i="82"/>
  <c r="GVD165" i="82"/>
  <c r="GVC165" i="82"/>
  <c r="GVB165" i="82"/>
  <c r="GVA165" i="82"/>
  <c r="GUZ165" i="82"/>
  <c r="GUY165" i="82"/>
  <c r="GUX165" i="82"/>
  <c r="GUW165" i="82"/>
  <c r="GUV165" i="82"/>
  <c r="GUU165" i="82"/>
  <c r="GUT165" i="82"/>
  <c r="GUS165" i="82"/>
  <c r="GUR165" i="82"/>
  <c r="GUQ165" i="82"/>
  <c r="GUP165" i="82"/>
  <c r="GUO165" i="82"/>
  <c r="GUN165" i="82"/>
  <c r="GUM165" i="82"/>
  <c r="GUL165" i="82"/>
  <c r="GUK165" i="82"/>
  <c r="GUJ165" i="82"/>
  <c r="GUI165" i="82"/>
  <c r="GUH165" i="82"/>
  <c r="GUG165" i="82"/>
  <c r="GUF165" i="82"/>
  <c r="GUE165" i="82"/>
  <c r="GUD165" i="82"/>
  <c r="GUC165" i="82"/>
  <c r="GUB165" i="82"/>
  <c r="GUA165" i="82"/>
  <c r="GTZ165" i="82"/>
  <c r="GTY165" i="82"/>
  <c r="GTX165" i="82"/>
  <c r="GTW165" i="82"/>
  <c r="GTV165" i="82"/>
  <c r="GTU165" i="82"/>
  <c r="GTT165" i="82"/>
  <c r="GTS165" i="82"/>
  <c r="GTR165" i="82"/>
  <c r="GTQ165" i="82"/>
  <c r="GTP165" i="82"/>
  <c r="GTO165" i="82"/>
  <c r="GTN165" i="82"/>
  <c r="GTM165" i="82"/>
  <c r="GTL165" i="82"/>
  <c r="GTK165" i="82"/>
  <c r="GTJ165" i="82"/>
  <c r="GTI165" i="82"/>
  <c r="GTH165" i="82"/>
  <c r="GTG165" i="82"/>
  <c r="GTF165" i="82"/>
  <c r="GTE165" i="82"/>
  <c r="GTD165" i="82"/>
  <c r="GTC165" i="82"/>
  <c r="GTB165" i="82"/>
  <c r="GTA165" i="82"/>
  <c r="GSZ165" i="82"/>
  <c r="GSY165" i="82"/>
  <c r="GSX165" i="82"/>
  <c r="GSW165" i="82"/>
  <c r="GSV165" i="82"/>
  <c r="GSU165" i="82"/>
  <c r="GST165" i="82"/>
  <c r="GSS165" i="82"/>
  <c r="GSR165" i="82"/>
  <c r="GSQ165" i="82"/>
  <c r="GSP165" i="82"/>
  <c r="GSO165" i="82"/>
  <c r="GSN165" i="82"/>
  <c r="GSM165" i="82"/>
  <c r="GSL165" i="82"/>
  <c r="GSK165" i="82"/>
  <c r="GSJ165" i="82"/>
  <c r="GSI165" i="82"/>
  <c r="GSH165" i="82"/>
  <c r="GSG165" i="82"/>
  <c r="GSF165" i="82"/>
  <c r="GSE165" i="82"/>
  <c r="GSD165" i="82"/>
  <c r="GSC165" i="82"/>
  <c r="GSB165" i="82"/>
  <c r="GSA165" i="82"/>
  <c r="GRZ165" i="82"/>
  <c r="GRY165" i="82"/>
  <c r="GRX165" i="82"/>
  <c r="GRW165" i="82"/>
  <c r="GRV165" i="82"/>
  <c r="GRU165" i="82"/>
  <c r="GRT165" i="82"/>
  <c r="GRS165" i="82"/>
  <c r="GRR165" i="82"/>
  <c r="GRQ165" i="82"/>
  <c r="GRP165" i="82"/>
  <c r="GRO165" i="82"/>
  <c r="GRN165" i="82"/>
  <c r="GRM165" i="82"/>
  <c r="GRL165" i="82"/>
  <c r="GRK165" i="82"/>
  <c r="GRJ165" i="82"/>
  <c r="GRI165" i="82"/>
  <c r="GRH165" i="82"/>
  <c r="GRG165" i="82"/>
  <c r="GRF165" i="82"/>
  <c r="GRE165" i="82"/>
  <c r="GRD165" i="82"/>
  <c r="GRC165" i="82"/>
  <c r="GRB165" i="82"/>
  <c r="GRA165" i="82"/>
  <c r="GQZ165" i="82"/>
  <c r="GQY165" i="82"/>
  <c r="GQX165" i="82"/>
  <c r="GQW165" i="82"/>
  <c r="GQV165" i="82"/>
  <c r="GQU165" i="82"/>
  <c r="GQT165" i="82"/>
  <c r="GQS165" i="82"/>
  <c r="GQR165" i="82"/>
  <c r="GQQ165" i="82"/>
  <c r="GQP165" i="82"/>
  <c r="GQO165" i="82"/>
  <c r="GQN165" i="82"/>
  <c r="GQM165" i="82"/>
  <c r="GQL165" i="82"/>
  <c r="GQK165" i="82"/>
  <c r="GQJ165" i="82"/>
  <c r="GQI165" i="82"/>
  <c r="GQH165" i="82"/>
  <c r="GQG165" i="82"/>
  <c r="GQF165" i="82"/>
  <c r="GQE165" i="82"/>
  <c r="GQD165" i="82"/>
  <c r="GQC165" i="82"/>
  <c r="GQB165" i="82"/>
  <c r="GQA165" i="82"/>
  <c r="GPZ165" i="82"/>
  <c r="GPY165" i="82"/>
  <c r="GPX165" i="82"/>
  <c r="GPW165" i="82"/>
  <c r="GPV165" i="82"/>
  <c r="GPU165" i="82"/>
  <c r="GPT165" i="82"/>
  <c r="GPS165" i="82"/>
  <c r="GPR165" i="82"/>
  <c r="GPQ165" i="82"/>
  <c r="GPP165" i="82"/>
  <c r="GPO165" i="82"/>
  <c r="GPN165" i="82"/>
  <c r="GPM165" i="82"/>
  <c r="GPL165" i="82"/>
  <c r="GPK165" i="82"/>
  <c r="GPJ165" i="82"/>
  <c r="GPI165" i="82"/>
  <c r="GPH165" i="82"/>
  <c r="GPG165" i="82"/>
  <c r="GPF165" i="82"/>
  <c r="GPE165" i="82"/>
  <c r="GPD165" i="82"/>
  <c r="GPC165" i="82"/>
  <c r="GPB165" i="82"/>
  <c r="GPA165" i="82"/>
  <c r="GOZ165" i="82"/>
  <c r="GOY165" i="82"/>
  <c r="GOX165" i="82"/>
  <c r="GOW165" i="82"/>
  <c r="GOV165" i="82"/>
  <c r="GOU165" i="82"/>
  <c r="GOT165" i="82"/>
  <c r="GOS165" i="82"/>
  <c r="GOR165" i="82"/>
  <c r="GOQ165" i="82"/>
  <c r="GOP165" i="82"/>
  <c r="GOO165" i="82"/>
  <c r="GON165" i="82"/>
  <c r="GOM165" i="82"/>
  <c r="GOL165" i="82"/>
  <c r="GOK165" i="82"/>
  <c r="GOJ165" i="82"/>
  <c r="GOI165" i="82"/>
  <c r="GOH165" i="82"/>
  <c r="GOG165" i="82"/>
  <c r="GOF165" i="82"/>
  <c r="GOE165" i="82"/>
  <c r="GOD165" i="82"/>
  <c r="GOC165" i="82"/>
  <c r="GOB165" i="82"/>
  <c r="GOA165" i="82"/>
  <c r="GNZ165" i="82"/>
  <c r="GNY165" i="82"/>
  <c r="GNX165" i="82"/>
  <c r="GNW165" i="82"/>
  <c r="GNV165" i="82"/>
  <c r="GNU165" i="82"/>
  <c r="GNT165" i="82"/>
  <c r="GNS165" i="82"/>
  <c r="GNR165" i="82"/>
  <c r="GNQ165" i="82"/>
  <c r="GNP165" i="82"/>
  <c r="GNO165" i="82"/>
  <c r="GNN165" i="82"/>
  <c r="GNM165" i="82"/>
  <c r="GNL165" i="82"/>
  <c r="GNK165" i="82"/>
  <c r="GNJ165" i="82"/>
  <c r="GNI165" i="82"/>
  <c r="GNH165" i="82"/>
  <c r="GNG165" i="82"/>
  <c r="GNF165" i="82"/>
  <c r="GNE165" i="82"/>
  <c r="GND165" i="82"/>
  <c r="GNC165" i="82"/>
  <c r="GNB165" i="82"/>
  <c r="GNA165" i="82"/>
  <c r="GMZ165" i="82"/>
  <c r="GMY165" i="82"/>
  <c r="GMX165" i="82"/>
  <c r="GMW165" i="82"/>
  <c r="GMV165" i="82"/>
  <c r="GMU165" i="82"/>
  <c r="GMT165" i="82"/>
  <c r="GMS165" i="82"/>
  <c r="GMR165" i="82"/>
  <c r="GMQ165" i="82"/>
  <c r="GMP165" i="82"/>
  <c r="GMO165" i="82"/>
  <c r="GMN165" i="82"/>
  <c r="GMM165" i="82"/>
  <c r="GML165" i="82"/>
  <c r="GMK165" i="82"/>
  <c r="GMJ165" i="82"/>
  <c r="GMI165" i="82"/>
  <c r="GMH165" i="82"/>
  <c r="GMG165" i="82"/>
  <c r="GMF165" i="82"/>
  <c r="GME165" i="82"/>
  <c r="GMD165" i="82"/>
  <c r="GMC165" i="82"/>
  <c r="GMB165" i="82"/>
  <c r="GMA165" i="82"/>
  <c r="GLZ165" i="82"/>
  <c r="GLY165" i="82"/>
  <c r="GLX165" i="82"/>
  <c r="GLW165" i="82"/>
  <c r="GLV165" i="82"/>
  <c r="GLU165" i="82"/>
  <c r="GLT165" i="82"/>
  <c r="GLS165" i="82"/>
  <c r="GLR165" i="82"/>
  <c r="GLQ165" i="82"/>
  <c r="GLP165" i="82"/>
  <c r="GLO165" i="82"/>
  <c r="GLN165" i="82"/>
  <c r="GLM165" i="82"/>
  <c r="GLL165" i="82"/>
  <c r="GLK165" i="82"/>
  <c r="GLJ165" i="82"/>
  <c r="GLI165" i="82"/>
  <c r="GLH165" i="82"/>
  <c r="GLG165" i="82"/>
  <c r="GLF165" i="82"/>
  <c r="GLE165" i="82"/>
  <c r="GLD165" i="82"/>
  <c r="GLC165" i="82"/>
  <c r="GLB165" i="82"/>
  <c r="GLA165" i="82"/>
  <c r="GKZ165" i="82"/>
  <c r="GKY165" i="82"/>
  <c r="GKX165" i="82"/>
  <c r="GKW165" i="82"/>
  <c r="GKV165" i="82"/>
  <c r="GKU165" i="82"/>
  <c r="GKT165" i="82"/>
  <c r="GKS165" i="82"/>
  <c r="GKR165" i="82"/>
  <c r="GKQ165" i="82"/>
  <c r="GKP165" i="82"/>
  <c r="GKO165" i="82"/>
  <c r="GKN165" i="82"/>
  <c r="GKM165" i="82"/>
  <c r="GKL165" i="82"/>
  <c r="GKK165" i="82"/>
  <c r="GKJ165" i="82"/>
  <c r="GKI165" i="82"/>
  <c r="GKH165" i="82"/>
  <c r="GKG165" i="82"/>
  <c r="GKF165" i="82"/>
  <c r="GKE165" i="82"/>
  <c r="GKD165" i="82"/>
  <c r="GKC165" i="82"/>
  <c r="GKB165" i="82"/>
  <c r="GKA165" i="82"/>
  <c r="GJZ165" i="82"/>
  <c r="GJY165" i="82"/>
  <c r="GJX165" i="82"/>
  <c r="GJW165" i="82"/>
  <c r="GJV165" i="82"/>
  <c r="GJU165" i="82"/>
  <c r="GJT165" i="82"/>
  <c r="GJS165" i="82"/>
  <c r="GJR165" i="82"/>
  <c r="GJQ165" i="82"/>
  <c r="GJP165" i="82"/>
  <c r="GJO165" i="82"/>
  <c r="GJN165" i="82"/>
  <c r="GJM165" i="82"/>
  <c r="GJL165" i="82"/>
  <c r="GJK165" i="82"/>
  <c r="GJJ165" i="82"/>
  <c r="GJI165" i="82"/>
  <c r="GJH165" i="82"/>
  <c r="GJG165" i="82"/>
  <c r="GJF165" i="82"/>
  <c r="GJE165" i="82"/>
  <c r="GJD165" i="82"/>
  <c r="GJC165" i="82"/>
  <c r="GJB165" i="82"/>
  <c r="GJA165" i="82"/>
  <c r="GIZ165" i="82"/>
  <c r="GIY165" i="82"/>
  <c r="GIX165" i="82"/>
  <c r="GIW165" i="82"/>
  <c r="GIV165" i="82"/>
  <c r="GIU165" i="82"/>
  <c r="GIT165" i="82"/>
  <c r="GIS165" i="82"/>
  <c r="GIR165" i="82"/>
  <c r="GIQ165" i="82"/>
  <c r="GIP165" i="82"/>
  <c r="GIO165" i="82"/>
  <c r="GIN165" i="82"/>
  <c r="GIM165" i="82"/>
  <c r="GIL165" i="82"/>
  <c r="GIK165" i="82"/>
  <c r="GIJ165" i="82"/>
  <c r="GII165" i="82"/>
  <c r="GIH165" i="82"/>
  <c r="GIG165" i="82"/>
  <c r="GIF165" i="82"/>
  <c r="GIE165" i="82"/>
  <c r="GID165" i="82"/>
  <c r="GIC165" i="82"/>
  <c r="GIB165" i="82"/>
  <c r="GIA165" i="82"/>
  <c r="GHZ165" i="82"/>
  <c r="GHY165" i="82"/>
  <c r="GHX165" i="82"/>
  <c r="GHW165" i="82"/>
  <c r="GHV165" i="82"/>
  <c r="GHU165" i="82"/>
  <c r="GHT165" i="82"/>
  <c r="GHS165" i="82"/>
  <c r="GHR165" i="82"/>
  <c r="GHQ165" i="82"/>
  <c r="GHP165" i="82"/>
  <c r="GHO165" i="82"/>
  <c r="GHN165" i="82"/>
  <c r="GHM165" i="82"/>
  <c r="GHL165" i="82"/>
  <c r="GHK165" i="82"/>
  <c r="GHJ165" i="82"/>
  <c r="GHI165" i="82"/>
  <c r="GHH165" i="82"/>
  <c r="GHG165" i="82"/>
  <c r="GHF165" i="82"/>
  <c r="GHE165" i="82"/>
  <c r="GHD165" i="82"/>
  <c r="GHC165" i="82"/>
  <c r="GHB165" i="82"/>
  <c r="GHA165" i="82"/>
  <c r="GGZ165" i="82"/>
  <c r="GGY165" i="82"/>
  <c r="GGX165" i="82"/>
  <c r="GGW165" i="82"/>
  <c r="GGV165" i="82"/>
  <c r="GGU165" i="82"/>
  <c r="GGT165" i="82"/>
  <c r="GGS165" i="82"/>
  <c r="GGR165" i="82"/>
  <c r="GGQ165" i="82"/>
  <c r="GGP165" i="82"/>
  <c r="GGO165" i="82"/>
  <c r="GGN165" i="82"/>
  <c r="GGM165" i="82"/>
  <c r="GGL165" i="82"/>
  <c r="GGK165" i="82"/>
  <c r="GGJ165" i="82"/>
  <c r="GGI165" i="82"/>
  <c r="GGH165" i="82"/>
  <c r="GGG165" i="82"/>
  <c r="GGF165" i="82"/>
  <c r="GGE165" i="82"/>
  <c r="GGD165" i="82"/>
  <c r="GGC165" i="82"/>
  <c r="GGB165" i="82"/>
  <c r="GGA165" i="82"/>
  <c r="GFZ165" i="82"/>
  <c r="GFY165" i="82"/>
  <c r="GFX165" i="82"/>
  <c r="GFW165" i="82"/>
  <c r="GFV165" i="82"/>
  <c r="GFU165" i="82"/>
  <c r="GFT165" i="82"/>
  <c r="GFS165" i="82"/>
  <c r="GFR165" i="82"/>
  <c r="GFQ165" i="82"/>
  <c r="GFP165" i="82"/>
  <c r="GFO165" i="82"/>
  <c r="GFN165" i="82"/>
  <c r="GFM165" i="82"/>
  <c r="GFL165" i="82"/>
  <c r="GFK165" i="82"/>
  <c r="GFJ165" i="82"/>
  <c r="GFI165" i="82"/>
  <c r="GFH165" i="82"/>
  <c r="GFG165" i="82"/>
  <c r="GFF165" i="82"/>
  <c r="GFE165" i="82"/>
  <c r="GFD165" i="82"/>
  <c r="GFC165" i="82"/>
  <c r="GFB165" i="82"/>
  <c r="GFA165" i="82"/>
  <c r="GEZ165" i="82"/>
  <c r="GEY165" i="82"/>
  <c r="GEX165" i="82"/>
  <c r="GEW165" i="82"/>
  <c r="GEV165" i="82"/>
  <c r="GEU165" i="82"/>
  <c r="GET165" i="82"/>
  <c r="GES165" i="82"/>
  <c r="GER165" i="82"/>
  <c r="GEQ165" i="82"/>
  <c r="GEP165" i="82"/>
  <c r="GEO165" i="82"/>
  <c r="GEN165" i="82"/>
  <c r="GEM165" i="82"/>
  <c r="GEL165" i="82"/>
  <c r="GEK165" i="82"/>
  <c r="GEJ165" i="82"/>
  <c r="GEI165" i="82"/>
  <c r="GEH165" i="82"/>
  <c r="GEG165" i="82"/>
  <c r="GEF165" i="82"/>
  <c r="GEE165" i="82"/>
  <c r="GED165" i="82"/>
  <c r="GEC165" i="82"/>
  <c r="GEB165" i="82"/>
  <c r="GEA165" i="82"/>
  <c r="GDZ165" i="82"/>
  <c r="GDY165" i="82"/>
  <c r="GDX165" i="82"/>
  <c r="GDW165" i="82"/>
  <c r="GDV165" i="82"/>
  <c r="GDU165" i="82"/>
  <c r="GDT165" i="82"/>
  <c r="GDS165" i="82"/>
  <c r="GDR165" i="82"/>
  <c r="GDQ165" i="82"/>
  <c r="GDP165" i="82"/>
  <c r="GDO165" i="82"/>
  <c r="GDN165" i="82"/>
  <c r="GDM165" i="82"/>
  <c r="GDL165" i="82"/>
  <c r="GDK165" i="82"/>
  <c r="GDJ165" i="82"/>
  <c r="GDI165" i="82"/>
  <c r="GDH165" i="82"/>
  <c r="GDG165" i="82"/>
  <c r="GDF165" i="82"/>
  <c r="GDE165" i="82"/>
  <c r="GDD165" i="82"/>
  <c r="GDC165" i="82"/>
  <c r="GDB165" i="82"/>
  <c r="GDA165" i="82"/>
  <c r="GCZ165" i="82"/>
  <c r="GCY165" i="82"/>
  <c r="GCX165" i="82"/>
  <c r="GCW165" i="82"/>
  <c r="GCV165" i="82"/>
  <c r="GCU165" i="82"/>
  <c r="GCT165" i="82"/>
  <c r="GCS165" i="82"/>
  <c r="GCR165" i="82"/>
  <c r="GCQ165" i="82"/>
  <c r="GCP165" i="82"/>
  <c r="GCO165" i="82"/>
  <c r="GCN165" i="82"/>
  <c r="GCM165" i="82"/>
  <c r="GCL165" i="82"/>
  <c r="GCK165" i="82"/>
  <c r="GCJ165" i="82"/>
  <c r="GCI165" i="82"/>
  <c r="GCH165" i="82"/>
  <c r="GCG165" i="82"/>
  <c r="GCF165" i="82"/>
  <c r="GCE165" i="82"/>
  <c r="GCD165" i="82"/>
  <c r="GCC165" i="82"/>
  <c r="GCB165" i="82"/>
  <c r="GCA165" i="82"/>
  <c r="GBZ165" i="82"/>
  <c r="GBY165" i="82"/>
  <c r="GBX165" i="82"/>
  <c r="GBW165" i="82"/>
  <c r="GBV165" i="82"/>
  <c r="GBU165" i="82"/>
  <c r="GBT165" i="82"/>
  <c r="GBS165" i="82"/>
  <c r="GBR165" i="82"/>
  <c r="GBQ165" i="82"/>
  <c r="GBP165" i="82"/>
  <c r="GBO165" i="82"/>
  <c r="GBN165" i="82"/>
  <c r="GBM165" i="82"/>
  <c r="GBL165" i="82"/>
  <c r="GBK165" i="82"/>
  <c r="GBJ165" i="82"/>
  <c r="GBI165" i="82"/>
  <c r="GBH165" i="82"/>
  <c r="GBG165" i="82"/>
  <c r="GBF165" i="82"/>
  <c r="GBE165" i="82"/>
  <c r="GBD165" i="82"/>
  <c r="GBC165" i="82"/>
  <c r="GBB165" i="82"/>
  <c r="GBA165" i="82"/>
  <c r="GAZ165" i="82"/>
  <c r="GAY165" i="82"/>
  <c r="GAX165" i="82"/>
  <c r="GAW165" i="82"/>
  <c r="GAV165" i="82"/>
  <c r="GAU165" i="82"/>
  <c r="GAT165" i="82"/>
  <c r="GAS165" i="82"/>
  <c r="GAR165" i="82"/>
  <c r="GAQ165" i="82"/>
  <c r="GAP165" i="82"/>
  <c r="GAO165" i="82"/>
  <c r="GAN165" i="82"/>
  <c r="GAM165" i="82"/>
  <c r="GAL165" i="82"/>
  <c r="GAK165" i="82"/>
  <c r="GAJ165" i="82"/>
  <c r="GAI165" i="82"/>
  <c r="GAH165" i="82"/>
  <c r="GAG165" i="82"/>
  <c r="GAF165" i="82"/>
  <c r="GAE165" i="82"/>
  <c r="GAD165" i="82"/>
  <c r="GAC165" i="82"/>
  <c r="GAB165" i="82"/>
  <c r="GAA165" i="82"/>
  <c r="FZZ165" i="82"/>
  <c r="FZY165" i="82"/>
  <c r="FZX165" i="82"/>
  <c r="FZW165" i="82"/>
  <c r="FZV165" i="82"/>
  <c r="FZU165" i="82"/>
  <c r="FZT165" i="82"/>
  <c r="FZS165" i="82"/>
  <c r="FZR165" i="82"/>
  <c r="FZQ165" i="82"/>
  <c r="FZP165" i="82"/>
  <c r="FZO165" i="82"/>
  <c r="FZN165" i="82"/>
  <c r="FZM165" i="82"/>
  <c r="FZL165" i="82"/>
  <c r="FZK165" i="82"/>
  <c r="FZJ165" i="82"/>
  <c r="FZI165" i="82"/>
  <c r="FZH165" i="82"/>
  <c r="FZG165" i="82"/>
  <c r="FZF165" i="82"/>
  <c r="FZE165" i="82"/>
  <c r="FZD165" i="82"/>
  <c r="FZC165" i="82"/>
  <c r="FZB165" i="82"/>
  <c r="FZA165" i="82"/>
  <c r="FYZ165" i="82"/>
  <c r="FYY165" i="82"/>
  <c r="FYX165" i="82"/>
  <c r="FYW165" i="82"/>
  <c r="FYV165" i="82"/>
  <c r="FYU165" i="82"/>
  <c r="FYT165" i="82"/>
  <c r="FYS165" i="82"/>
  <c r="FYR165" i="82"/>
  <c r="FYQ165" i="82"/>
  <c r="FYP165" i="82"/>
  <c r="FYO165" i="82"/>
  <c r="FYN165" i="82"/>
  <c r="FYM165" i="82"/>
  <c r="FYL165" i="82"/>
  <c r="FYK165" i="82"/>
  <c r="FYJ165" i="82"/>
  <c r="FYI165" i="82"/>
  <c r="FYH165" i="82"/>
  <c r="FYG165" i="82"/>
  <c r="FYF165" i="82"/>
  <c r="FYE165" i="82"/>
  <c r="FYD165" i="82"/>
  <c r="FYC165" i="82"/>
  <c r="FYB165" i="82"/>
  <c r="FYA165" i="82"/>
  <c r="FXZ165" i="82"/>
  <c r="FXY165" i="82"/>
  <c r="FXX165" i="82"/>
  <c r="FXW165" i="82"/>
  <c r="FXV165" i="82"/>
  <c r="FXU165" i="82"/>
  <c r="FXT165" i="82"/>
  <c r="FXS165" i="82"/>
  <c r="FXR165" i="82"/>
  <c r="FXQ165" i="82"/>
  <c r="FXP165" i="82"/>
  <c r="FXO165" i="82"/>
  <c r="FXN165" i="82"/>
  <c r="FXM165" i="82"/>
  <c r="FXL165" i="82"/>
  <c r="FXK165" i="82"/>
  <c r="FXJ165" i="82"/>
  <c r="FXI165" i="82"/>
  <c r="FXH165" i="82"/>
  <c r="FXG165" i="82"/>
  <c r="FXF165" i="82"/>
  <c r="FXE165" i="82"/>
  <c r="FXD165" i="82"/>
  <c r="FXC165" i="82"/>
  <c r="FXB165" i="82"/>
  <c r="FXA165" i="82"/>
  <c r="FWZ165" i="82"/>
  <c r="FWY165" i="82"/>
  <c r="FWX165" i="82"/>
  <c r="FWW165" i="82"/>
  <c r="FWV165" i="82"/>
  <c r="FWU165" i="82"/>
  <c r="FWT165" i="82"/>
  <c r="FWS165" i="82"/>
  <c r="FWR165" i="82"/>
  <c r="FWQ165" i="82"/>
  <c r="FWP165" i="82"/>
  <c r="FWO165" i="82"/>
  <c r="FWN165" i="82"/>
  <c r="FWM165" i="82"/>
  <c r="FWL165" i="82"/>
  <c r="FWK165" i="82"/>
  <c r="FWJ165" i="82"/>
  <c r="FWI165" i="82"/>
  <c r="FWH165" i="82"/>
  <c r="FWG165" i="82"/>
  <c r="FWF165" i="82"/>
  <c r="FWE165" i="82"/>
  <c r="FWD165" i="82"/>
  <c r="FWC165" i="82"/>
  <c r="FWB165" i="82"/>
  <c r="FWA165" i="82"/>
  <c r="FVZ165" i="82"/>
  <c r="FVY165" i="82"/>
  <c r="FVX165" i="82"/>
  <c r="FVW165" i="82"/>
  <c r="FVV165" i="82"/>
  <c r="FVU165" i="82"/>
  <c r="FVT165" i="82"/>
  <c r="FVS165" i="82"/>
  <c r="FVR165" i="82"/>
  <c r="FVQ165" i="82"/>
  <c r="FVP165" i="82"/>
  <c r="FVO165" i="82"/>
  <c r="FVN165" i="82"/>
  <c r="FVM165" i="82"/>
  <c r="FVL165" i="82"/>
  <c r="FVK165" i="82"/>
  <c r="FVJ165" i="82"/>
  <c r="FVI165" i="82"/>
  <c r="FVH165" i="82"/>
  <c r="FVG165" i="82"/>
  <c r="FVF165" i="82"/>
  <c r="FVE165" i="82"/>
  <c r="FVD165" i="82"/>
  <c r="FVC165" i="82"/>
  <c r="FVB165" i="82"/>
  <c r="FVA165" i="82"/>
  <c r="FUZ165" i="82"/>
  <c r="FUY165" i="82"/>
  <c r="FUX165" i="82"/>
  <c r="FUW165" i="82"/>
  <c r="FUV165" i="82"/>
  <c r="FUU165" i="82"/>
  <c r="FUT165" i="82"/>
  <c r="FUS165" i="82"/>
  <c r="FUR165" i="82"/>
  <c r="FUQ165" i="82"/>
  <c r="FUP165" i="82"/>
  <c r="FUO165" i="82"/>
  <c r="FUN165" i="82"/>
  <c r="FUM165" i="82"/>
  <c r="FUL165" i="82"/>
  <c r="FUK165" i="82"/>
  <c r="FUJ165" i="82"/>
  <c r="FUI165" i="82"/>
  <c r="FUH165" i="82"/>
  <c r="FUG165" i="82"/>
  <c r="FUF165" i="82"/>
  <c r="FUE165" i="82"/>
  <c r="FUD165" i="82"/>
  <c r="FUC165" i="82"/>
  <c r="FUB165" i="82"/>
  <c r="FUA165" i="82"/>
  <c r="FTZ165" i="82"/>
  <c r="FTY165" i="82"/>
  <c r="FTX165" i="82"/>
  <c r="FTW165" i="82"/>
  <c r="FTV165" i="82"/>
  <c r="FTU165" i="82"/>
  <c r="FTT165" i="82"/>
  <c r="FTS165" i="82"/>
  <c r="FTR165" i="82"/>
  <c r="FTQ165" i="82"/>
  <c r="FTP165" i="82"/>
  <c r="FTO165" i="82"/>
  <c r="FTN165" i="82"/>
  <c r="FTM165" i="82"/>
  <c r="FTL165" i="82"/>
  <c r="FTK165" i="82"/>
  <c r="FTJ165" i="82"/>
  <c r="FTI165" i="82"/>
  <c r="FTH165" i="82"/>
  <c r="FTG165" i="82"/>
  <c r="FTF165" i="82"/>
  <c r="FTE165" i="82"/>
  <c r="FTD165" i="82"/>
  <c r="FTC165" i="82"/>
  <c r="FTB165" i="82"/>
  <c r="FTA165" i="82"/>
  <c r="FSZ165" i="82"/>
  <c r="FSY165" i="82"/>
  <c r="FSX165" i="82"/>
  <c r="FSW165" i="82"/>
  <c r="FSV165" i="82"/>
  <c r="FSU165" i="82"/>
  <c r="FST165" i="82"/>
  <c r="FSS165" i="82"/>
  <c r="FSR165" i="82"/>
  <c r="FSQ165" i="82"/>
  <c r="FSP165" i="82"/>
  <c r="FSO165" i="82"/>
  <c r="FSN165" i="82"/>
  <c r="FSM165" i="82"/>
  <c r="FSL165" i="82"/>
  <c r="FSK165" i="82"/>
  <c r="FSJ165" i="82"/>
  <c r="FSI165" i="82"/>
  <c r="FSH165" i="82"/>
  <c r="FSG165" i="82"/>
  <c r="FSF165" i="82"/>
  <c r="FSE165" i="82"/>
  <c r="FSD165" i="82"/>
  <c r="FSC165" i="82"/>
  <c r="FSB165" i="82"/>
  <c r="FSA165" i="82"/>
  <c r="FRZ165" i="82"/>
  <c r="FRY165" i="82"/>
  <c r="FRX165" i="82"/>
  <c r="FRW165" i="82"/>
  <c r="FRV165" i="82"/>
  <c r="FRU165" i="82"/>
  <c r="FRT165" i="82"/>
  <c r="FRS165" i="82"/>
  <c r="FRR165" i="82"/>
  <c r="FRQ165" i="82"/>
  <c r="FRP165" i="82"/>
  <c r="FRO165" i="82"/>
  <c r="FRN165" i="82"/>
  <c r="FRM165" i="82"/>
  <c r="FRL165" i="82"/>
  <c r="FRK165" i="82"/>
  <c r="FRJ165" i="82"/>
  <c r="FRI165" i="82"/>
  <c r="FRH165" i="82"/>
  <c r="FRG165" i="82"/>
  <c r="FRF165" i="82"/>
  <c r="FRE165" i="82"/>
  <c r="FRD165" i="82"/>
  <c r="FRC165" i="82"/>
  <c r="FRB165" i="82"/>
  <c r="FRA165" i="82"/>
  <c r="FQZ165" i="82"/>
  <c r="FQY165" i="82"/>
  <c r="FQX165" i="82"/>
  <c r="FQW165" i="82"/>
  <c r="FQV165" i="82"/>
  <c r="FQU165" i="82"/>
  <c r="FQT165" i="82"/>
  <c r="FQS165" i="82"/>
  <c r="FQR165" i="82"/>
  <c r="FQQ165" i="82"/>
  <c r="FQP165" i="82"/>
  <c r="FQO165" i="82"/>
  <c r="FQN165" i="82"/>
  <c r="FQM165" i="82"/>
  <c r="FQL165" i="82"/>
  <c r="FQK165" i="82"/>
  <c r="FQJ165" i="82"/>
  <c r="FQI165" i="82"/>
  <c r="FQH165" i="82"/>
  <c r="FQG165" i="82"/>
  <c r="FQF165" i="82"/>
  <c r="FQE165" i="82"/>
  <c r="FQD165" i="82"/>
  <c r="FQC165" i="82"/>
  <c r="FQB165" i="82"/>
  <c r="FQA165" i="82"/>
  <c r="FPZ165" i="82"/>
  <c r="FPY165" i="82"/>
  <c r="FPX165" i="82"/>
  <c r="FPW165" i="82"/>
  <c r="FPV165" i="82"/>
  <c r="FPU165" i="82"/>
  <c r="FPT165" i="82"/>
  <c r="FPS165" i="82"/>
  <c r="FPR165" i="82"/>
  <c r="FPQ165" i="82"/>
  <c r="FPP165" i="82"/>
  <c r="FPO165" i="82"/>
  <c r="FPN165" i="82"/>
  <c r="FPM165" i="82"/>
  <c r="FPL165" i="82"/>
  <c r="FPK165" i="82"/>
  <c r="FPJ165" i="82"/>
  <c r="FPI165" i="82"/>
  <c r="FPH165" i="82"/>
  <c r="FPG165" i="82"/>
  <c r="FPF165" i="82"/>
  <c r="FPE165" i="82"/>
  <c r="FPD165" i="82"/>
  <c r="FPC165" i="82"/>
  <c r="FPB165" i="82"/>
  <c r="FPA165" i="82"/>
  <c r="FOZ165" i="82"/>
  <c r="FOY165" i="82"/>
  <c r="FOX165" i="82"/>
  <c r="FOW165" i="82"/>
  <c r="FOV165" i="82"/>
  <c r="FOU165" i="82"/>
  <c r="FOT165" i="82"/>
  <c r="FOS165" i="82"/>
  <c r="FOR165" i="82"/>
  <c r="FOQ165" i="82"/>
  <c r="FOP165" i="82"/>
  <c r="FOO165" i="82"/>
  <c r="FON165" i="82"/>
  <c r="FOM165" i="82"/>
  <c r="FOL165" i="82"/>
  <c r="FOK165" i="82"/>
  <c r="FOJ165" i="82"/>
  <c r="FOI165" i="82"/>
  <c r="FOH165" i="82"/>
  <c r="FOG165" i="82"/>
  <c r="FOF165" i="82"/>
  <c r="FOE165" i="82"/>
  <c r="FOD165" i="82"/>
  <c r="FOC165" i="82"/>
  <c r="FOB165" i="82"/>
  <c r="FOA165" i="82"/>
  <c r="FNZ165" i="82"/>
  <c r="FNY165" i="82"/>
  <c r="FNX165" i="82"/>
  <c r="FNW165" i="82"/>
  <c r="FNV165" i="82"/>
  <c r="FNU165" i="82"/>
  <c r="FNT165" i="82"/>
  <c r="FNS165" i="82"/>
  <c r="FNR165" i="82"/>
  <c r="FNQ165" i="82"/>
  <c r="FNP165" i="82"/>
  <c r="FNO165" i="82"/>
  <c r="FNN165" i="82"/>
  <c r="FNM165" i="82"/>
  <c r="FNL165" i="82"/>
  <c r="FNK165" i="82"/>
  <c r="FNJ165" i="82"/>
  <c r="FNI165" i="82"/>
  <c r="FNH165" i="82"/>
  <c r="FNG165" i="82"/>
  <c r="FNF165" i="82"/>
  <c r="FNE165" i="82"/>
  <c r="FND165" i="82"/>
  <c r="FNC165" i="82"/>
  <c r="FNB165" i="82"/>
  <c r="FNA165" i="82"/>
  <c r="FMZ165" i="82"/>
  <c r="FMY165" i="82"/>
  <c r="FMX165" i="82"/>
  <c r="FMW165" i="82"/>
  <c r="FMV165" i="82"/>
  <c r="FMU165" i="82"/>
  <c r="FMT165" i="82"/>
  <c r="FMS165" i="82"/>
  <c r="FMR165" i="82"/>
  <c r="FMQ165" i="82"/>
  <c r="FMP165" i="82"/>
  <c r="FMO165" i="82"/>
  <c r="FMN165" i="82"/>
  <c r="FMM165" i="82"/>
  <c r="FML165" i="82"/>
  <c r="FMK165" i="82"/>
  <c r="FMJ165" i="82"/>
  <c r="FMI165" i="82"/>
  <c r="FMH165" i="82"/>
  <c r="FMG165" i="82"/>
  <c r="FMF165" i="82"/>
  <c r="FME165" i="82"/>
  <c r="FMD165" i="82"/>
  <c r="FMC165" i="82"/>
  <c r="FMB165" i="82"/>
  <c r="FMA165" i="82"/>
  <c r="FLZ165" i="82"/>
  <c r="FLY165" i="82"/>
  <c r="FLX165" i="82"/>
  <c r="FLW165" i="82"/>
  <c r="FLV165" i="82"/>
  <c r="FLU165" i="82"/>
  <c r="FLT165" i="82"/>
  <c r="FLS165" i="82"/>
  <c r="FLR165" i="82"/>
  <c r="FLQ165" i="82"/>
  <c r="FLP165" i="82"/>
  <c r="FLO165" i="82"/>
  <c r="FLN165" i="82"/>
  <c r="FLM165" i="82"/>
  <c r="FLL165" i="82"/>
  <c r="FLK165" i="82"/>
  <c r="FLJ165" i="82"/>
  <c r="FLI165" i="82"/>
  <c r="FLH165" i="82"/>
  <c r="FLG165" i="82"/>
  <c r="FLF165" i="82"/>
  <c r="FLE165" i="82"/>
  <c r="FLD165" i="82"/>
  <c r="FLC165" i="82"/>
  <c r="FLB165" i="82"/>
  <c r="FLA165" i="82"/>
  <c r="FKZ165" i="82"/>
  <c r="FKY165" i="82"/>
  <c r="FKX165" i="82"/>
  <c r="FKW165" i="82"/>
  <c r="FKV165" i="82"/>
  <c r="FKU165" i="82"/>
  <c r="FKT165" i="82"/>
  <c r="FKS165" i="82"/>
  <c r="FKR165" i="82"/>
  <c r="FKQ165" i="82"/>
  <c r="FKP165" i="82"/>
  <c r="FKO165" i="82"/>
  <c r="FKN165" i="82"/>
  <c r="FKM165" i="82"/>
  <c r="FKL165" i="82"/>
  <c r="FKK165" i="82"/>
  <c r="FKJ165" i="82"/>
  <c r="FKI165" i="82"/>
  <c r="FKH165" i="82"/>
  <c r="FKG165" i="82"/>
  <c r="FKF165" i="82"/>
  <c r="FKE165" i="82"/>
  <c r="FKD165" i="82"/>
  <c r="FKC165" i="82"/>
  <c r="FKB165" i="82"/>
  <c r="FKA165" i="82"/>
  <c r="FJZ165" i="82"/>
  <c r="FJY165" i="82"/>
  <c r="FJX165" i="82"/>
  <c r="FJW165" i="82"/>
  <c r="FJV165" i="82"/>
  <c r="FJU165" i="82"/>
  <c r="FJT165" i="82"/>
  <c r="FJS165" i="82"/>
  <c r="FJR165" i="82"/>
  <c r="FJQ165" i="82"/>
  <c r="FJP165" i="82"/>
  <c r="FJO165" i="82"/>
  <c r="FJN165" i="82"/>
  <c r="FJM165" i="82"/>
  <c r="FJL165" i="82"/>
  <c r="FJK165" i="82"/>
  <c r="FJJ165" i="82"/>
  <c r="FJI165" i="82"/>
  <c r="FJH165" i="82"/>
  <c r="FJG165" i="82"/>
  <c r="FJF165" i="82"/>
  <c r="FJE165" i="82"/>
  <c r="FJD165" i="82"/>
  <c r="FJC165" i="82"/>
  <c r="FJB165" i="82"/>
  <c r="FJA165" i="82"/>
  <c r="FIZ165" i="82"/>
  <c r="FIY165" i="82"/>
  <c r="FIX165" i="82"/>
  <c r="FIW165" i="82"/>
  <c r="FIV165" i="82"/>
  <c r="FIU165" i="82"/>
  <c r="FIT165" i="82"/>
  <c r="FIS165" i="82"/>
  <c r="FIR165" i="82"/>
  <c r="FIQ165" i="82"/>
  <c r="FIP165" i="82"/>
  <c r="FIO165" i="82"/>
  <c r="FIN165" i="82"/>
  <c r="FIM165" i="82"/>
  <c r="FIL165" i="82"/>
  <c r="FIK165" i="82"/>
  <c r="FIJ165" i="82"/>
  <c r="FII165" i="82"/>
  <c r="FIH165" i="82"/>
  <c r="FIG165" i="82"/>
  <c r="FIF165" i="82"/>
  <c r="FIE165" i="82"/>
  <c r="FID165" i="82"/>
  <c r="FIC165" i="82"/>
  <c r="FIB165" i="82"/>
  <c r="FIA165" i="82"/>
  <c r="FHZ165" i="82"/>
  <c r="FHY165" i="82"/>
  <c r="FHX165" i="82"/>
  <c r="FHW165" i="82"/>
  <c r="FHV165" i="82"/>
  <c r="FHU165" i="82"/>
  <c r="FHT165" i="82"/>
  <c r="FHS165" i="82"/>
  <c r="FHR165" i="82"/>
  <c r="FHQ165" i="82"/>
  <c r="FHP165" i="82"/>
  <c r="FHO165" i="82"/>
  <c r="FHN165" i="82"/>
  <c r="FHM165" i="82"/>
  <c r="FHL165" i="82"/>
  <c r="FHK165" i="82"/>
  <c r="FHJ165" i="82"/>
  <c r="FHI165" i="82"/>
  <c r="FHH165" i="82"/>
  <c r="FHG165" i="82"/>
  <c r="FHF165" i="82"/>
  <c r="FHE165" i="82"/>
  <c r="FHD165" i="82"/>
  <c r="FHC165" i="82"/>
  <c r="FHB165" i="82"/>
  <c r="FHA165" i="82"/>
  <c r="FGZ165" i="82"/>
  <c r="FGY165" i="82"/>
  <c r="FGX165" i="82"/>
  <c r="FGW165" i="82"/>
  <c r="FGV165" i="82"/>
  <c r="FGU165" i="82"/>
  <c r="FGT165" i="82"/>
  <c r="FGS165" i="82"/>
  <c r="FGR165" i="82"/>
  <c r="FGQ165" i="82"/>
  <c r="FGP165" i="82"/>
  <c r="FGO165" i="82"/>
  <c r="FGN165" i="82"/>
  <c r="FGM165" i="82"/>
  <c r="FGL165" i="82"/>
  <c r="FGK165" i="82"/>
  <c r="FGJ165" i="82"/>
  <c r="FGI165" i="82"/>
  <c r="FGH165" i="82"/>
  <c r="FGG165" i="82"/>
  <c r="FGF165" i="82"/>
  <c r="FGE165" i="82"/>
  <c r="FGD165" i="82"/>
  <c r="FGC165" i="82"/>
  <c r="FGB165" i="82"/>
  <c r="FGA165" i="82"/>
  <c r="FFZ165" i="82"/>
  <c r="FFY165" i="82"/>
  <c r="FFX165" i="82"/>
  <c r="FFW165" i="82"/>
  <c r="FFV165" i="82"/>
  <c r="FFU165" i="82"/>
  <c r="FFT165" i="82"/>
  <c r="FFS165" i="82"/>
  <c r="FFR165" i="82"/>
  <c r="FFQ165" i="82"/>
  <c r="FFP165" i="82"/>
  <c r="FFO165" i="82"/>
  <c r="FFN165" i="82"/>
  <c r="FFM165" i="82"/>
  <c r="FFL165" i="82"/>
  <c r="FFK165" i="82"/>
  <c r="FFJ165" i="82"/>
  <c r="FFI165" i="82"/>
  <c r="FFH165" i="82"/>
  <c r="FFG165" i="82"/>
  <c r="FFF165" i="82"/>
  <c r="FFE165" i="82"/>
  <c r="FFD165" i="82"/>
  <c r="FFC165" i="82"/>
  <c r="FFB165" i="82"/>
  <c r="FFA165" i="82"/>
  <c r="FEZ165" i="82"/>
  <c r="FEY165" i="82"/>
  <c r="FEX165" i="82"/>
  <c r="FEW165" i="82"/>
  <c r="FEV165" i="82"/>
  <c r="FEU165" i="82"/>
  <c r="FET165" i="82"/>
  <c r="FES165" i="82"/>
  <c r="FER165" i="82"/>
  <c r="FEQ165" i="82"/>
  <c r="FEP165" i="82"/>
  <c r="FEO165" i="82"/>
  <c r="FEN165" i="82"/>
  <c r="FEM165" i="82"/>
  <c r="FEL165" i="82"/>
  <c r="FEK165" i="82"/>
  <c r="FEJ165" i="82"/>
  <c r="FEI165" i="82"/>
  <c r="FEH165" i="82"/>
  <c r="FEG165" i="82"/>
  <c r="FEF165" i="82"/>
  <c r="FEE165" i="82"/>
  <c r="FED165" i="82"/>
  <c r="FEC165" i="82"/>
  <c r="FEB165" i="82"/>
  <c r="FEA165" i="82"/>
  <c r="FDZ165" i="82"/>
  <c r="FDY165" i="82"/>
  <c r="FDX165" i="82"/>
  <c r="FDW165" i="82"/>
  <c r="FDV165" i="82"/>
  <c r="FDU165" i="82"/>
  <c r="FDT165" i="82"/>
  <c r="FDS165" i="82"/>
  <c r="FDR165" i="82"/>
  <c r="FDQ165" i="82"/>
  <c r="FDP165" i="82"/>
  <c r="FDO165" i="82"/>
  <c r="FDN165" i="82"/>
  <c r="FDM165" i="82"/>
  <c r="FDL165" i="82"/>
  <c r="FDK165" i="82"/>
  <c r="FDJ165" i="82"/>
  <c r="FDI165" i="82"/>
  <c r="FDH165" i="82"/>
  <c r="FDG165" i="82"/>
  <c r="FDF165" i="82"/>
  <c r="FDE165" i="82"/>
  <c r="FDD165" i="82"/>
  <c r="FDC165" i="82"/>
  <c r="FDB165" i="82"/>
  <c r="FDA165" i="82"/>
  <c r="FCZ165" i="82"/>
  <c r="FCY165" i="82"/>
  <c r="FCX165" i="82"/>
  <c r="FCW165" i="82"/>
  <c r="FCV165" i="82"/>
  <c r="FCU165" i="82"/>
  <c r="FCT165" i="82"/>
  <c r="FCS165" i="82"/>
  <c r="FCR165" i="82"/>
  <c r="FCQ165" i="82"/>
  <c r="FCP165" i="82"/>
  <c r="FCO165" i="82"/>
  <c r="FCN165" i="82"/>
  <c r="FCM165" i="82"/>
  <c r="FCL165" i="82"/>
  <c r="FCK165" i="82"/>
  <c r="FCJ165" i="82"/>
  <c r="FCI165" i="82"/>
  <c r="FCH165" i="82"/>
  <c r="FCG165" i="82"/>
  <c r="FCF165" i="82"/>
  <c r="FCE165" i="82"/>
  <c r="FCD165" i="82"/>
  <c r="FCC165" i="82"/>
  <c r="FCB165" i="82"/>
  <c r="FCA165" i="82"/>
  <c r="FBZ165" i="82"/>
  <c r="FBY165" i="82"/>
  <c r="FBX165" i="82"/>
  <c r="FBW165" i="82"/>
  <c r="FBV165" i="82"/>
  <c r="FBU165" i="82"/>
  <c r="FBT165" i="82"/>
  <c r="FBS165" i="82"/>
  <c r="FBR165" i="82"/>
  <c r="FBQ165" i="82"/>
  <c r="FBP165" i="82"/>
  <c r="FBO165" i="82"/>
  <c r="FBN165" i="82"/>
  <c r="FBM165" i="82"/>
  <c r="FBL165" i="82"/>
  <c r="FBK165" i="82"/>
  <c r="FBJ165" i="82"/>
  <c r="FBI165" i="82"/>
  <c r="FBH165" i="82"/>
  <c r="FBG165" i="82"/>
  <c r="FBF165" i="82"/>
  <c r="FBE165" i="82"/>
  <c r="FBD165" i="82"/>
  <c r="FBC165" i="82"/>
  <c r="FBB165" i="82"/>
  <c r="FBA165" i="82"/>
  <c r="FAZ165" i="82"/>
  <c r="FAY165" i="82"/>
  <c r="FAX165" i="82"/>
  <c r="FAW165" i="82"/>
  <c r="FAV165" i="82"/>
  <c r="FAU165" i="82"/>
  <c r="FAT165" i="82"/>
  <c r="FAS165" i="82"/>
  <c r="FAR165" i="82"/>
  <c r="FAQ165" i="82"/>
  <c r="FAP165" i="82"/>
  <c r="FAO165" i="82"/>
  <c r="FAN165" i="82"/>
  <c r="FAM165" i="82"/>
  <c r="FAL165" i="82"/>
  <c r="FAK165" i="82"/>
  <c r="FAJ165" i="82"/>
  <c r="FAI165" i="82"/>
  <c r="FAH165" i="82"/>
  <c r="FAG165" i="82"/>
  <c r="FAF165" i="82"/>
  <c r="FAE165" i="82"/>
  <c r="FAD165" i="82"/>
  <c r="FAC165" i="82"/>
  <c r="FAB165" i="82"/>
  <c r="FAA165" i="82"/>
  <c r="EZZ165" i="82"/>
  <c r="EZY165" i="82"/>
  <c r="EZX165" i="82"/>
  <c r="EZW165" i="82"/>
  <c r="EZV165" i="82"/>
  <c r="EZU165" i="82"/>
  <c r="EZT165" i="82"/>
  <c r="EZS165" i="82"/>
  <c r="EZR165" i="82"/>
  <c r="EZQ165" i="82"/>
  <c r="EZP165" i="82"/>
  <c r="EZO165" i="82"/>
  <c r="EZN165" i="82"/>
  <c r="EZM165" i="82"/>
  <c r="EZL165" i="82"/>
  <c r="EZK165" i="82"/>
  <c r="EZJ165" i="82"/>
  <c r="EZI165" i="82"/>
  <c r="EZH165" i="82"/>
  <c r="EZG165" i="82"/>
  <c r="EZF165" i="82"/>
  <c r="EZE165" i="82"/>
  <c r="EZD165" i="82"/>
  <c r="EZC165" i="82"/>
  <c r="EZB165" i="82"/>
  <c r="EZA165" i="82"/>
  <c r="EYZ165" i="82"/>
  <c r="EYY165" i="82"/>
  <c r="EYX165" i="82"/>
  <c r="EYW165" i="82"/>
  <c r="EYV165" i="82"/>
  <c r="EYU165" i="82"/>
  <c r="EYT165" i="82"/>
  <c r="EYS165" i="82"/>
  <c r="EYR165" i="82"/>
  <c r="EYQ165" i="82"/>
  <c r="EYP165" i="82"/>
  <c r="EYO165" i="82"/>
  <c r="EYN165" i="82"/>
  <c r="EYM165" i="82"/>
  <c r="EYL165" i="82"/>
  <c r="EYK165" i="82"/>
  <c r="EYJ165" i="82"/>
  <c r="EYI165" i="82"/>
  <c r="EYH165" i="82"/>
  <c r="EYG165" i="82"/>
  <c r="EYF165" i="82"/>
  <c r="EYE165" i="82"/>
  <c r="EYD165" i="82"/>
  <c r="EYC165" i="82"/>
  <c r="EYB165" i="82"/>
  <c r="EYA165" i="82"/>
  <c r="EXZ165" i="82"/>
  <c r="EXY165" i="82"/>
  <c r="EXX165" i="82"/>
  <c r="EXW165" i="82"/>
  <c r="EXV165" i="82"/>
  <c r="EXU165" i="82"/>
  <c r="EXT165" i="82"/>
  <c r="EXS165" i="82"/>
  <c r="EXR165" i="82"/>
  <c r="EXQ165" i="82"/>
  <c r="EXP165" i="82"/>
  <c r="EXO165" i="82"/>
  <c r="EXN165" i="82"/>
  <c r="EXM165" i="82"/>
  <c r="EXL165" i="82"/>
  <c r="EXK165" i="82"/>
  <c r="EXJ165" i="82"/>
  <c r="EXI165" i="82"/>
  <c r="EXH165" i="82"/>
  <c r="EXG165" i="82"/>
  <c r="EXF165" i="82"/>
  <c r="EXE165" i="82"/>
  <c r="EXD165" i="82"/>
  <c r="EXC165" i="82"/>
  <c r="EXB165" i="82"/>
  <c r="EXA165" i="82"/>
  <c r="EWZ165" i="82"/>
  <c r="EWY165" i="82"/>
  <c r="EWX165" i="82"/>
  <c r="EWW165" i="82"/>
  <c r="EWV165" i="82"/>
  <c r="EWU165" i="82"/>
  <c r="EWT165" i="82"/>
  <c r="EWS165" i="82"/>
  <c r="EWR165" i="82"/>
  <c r="EWQ165" i="82"/>
  <c r="EWP165" i="82"/>
  <c r="EWO165" i="82"/>
  <c r="EWN165" i="82"/>
  <c r="EWM165" i="82"/>
  <c r="EWL165" i="82"/>
  <c r="EWK165" i="82"/>
  <c r="EWJ165" i="82"/>
  <c r="EWI165" i="82"/>
  <c r="EWH165" i="82"/>
  <c r="EWG165" i="82"/>
  <c r="EWF165" i="82"/>
  <c r="EWE165" i="82"/>
  <c r="EWD165" i="82"/>
  <c r="EWC165" i="82"/>
  <c r="EWB165" i="82"/>
  <c r="EWA165" i="82"/>
  <c r="EVZ165" i="82"/>
  <c r="EVY165" i="82"/>
  <c r="EVX165" i="82"/>
  <c r="EVW165" i="82"/>
  <c r="EVV165" i="82"/>
  <c r="EVU165" i="82"/>
  <c r="EVT165" i="82"/>
  <c r="EVS165" i="82"/>
  <c r="EVR165" i="82"/>
  <c r="EVQ165" i="82"/>
  <c r="EVP165" i="82"/>
  <c r="EVO165" i="82"/>
  <c r="EVN165" i="82"/>
  <c r="EVM165" i="82"/>
  <c r="EVL165" i="82"/>
  <c r="EVK165" i="82"/>
  <c r="EVJ165" i="82"/>
  <c r="EVI165" i="82"/>
  <c r="EVH165" i="82"/>
  <c r="EVG165" i="82"/>
  <c r="EVF165" i="82"/>
  <c r="EVE165" i="82"/>
  <c r="EVD165" i="82"/>
  <c r="EVC165" i="82"/>
  <c r="EVB165" i="82"/>
  <c r="EVA165" i="82"/>
  <c r="EUZ165" i="82"/>
  <c r="EUY165" i="82"/>
  <c r="EUX165" i="82"/>
  <c r="EUW165" i="82"/>
  <c r="EUV165" i="82"/>
  <c r="EUU165" i="82"/>
  <c r="EUT165" i="82"/>
  <c r="EUS165" i="82"/>
  <c r="EUR165" i="82"/>
  <c r="EUQ165" i="82"/>
  <c r="EUP165" i="82"/>
  <c r="EUO165" i="82"/>
  <c r="EUN165" i="82"/>
  <c r="EUM165" i="82"/>
  <c r="EUL165" i="82"/>
  <c r="EUK165" i="82"/>
  <c r="EUJ165" i="82"/>
  <c r="EUI165" i="82"/>
  <c r="EUH165" i="82"/>
  <c r="EUG165" i="82"/>
  <c r="EUF165" i="82"/>
  <c r="EUE165" i="82"/>
  <c r="EUD165" i="82"/>
  <c r="EUC165" i="82"/>
  <c r="EUB165" i="82"/>
  <c r="EUA165" i="82"/>
  <c r="ETZ165" i="82"/>
  <c r="ETY165" i="82"/>
  <c r="ETX165" i="82"/>
  <c r="ETW165" i="82"/>
  <c r="ETV165" i="82"/>
  <c r="ETU165" i="82"/>
  <c r="ETT165" i="82"/>
  <c r="ETS165" i="82"/>
  <c r="ETR165" i="82"/>
  <c r="ETQ165" i="82"/>
  <c r="ETP165" i="82"/>
  <c r="ETO165" i="82"/>
  <c r="ETN165" i="82"/>
  <c r="ETM165" i="82"/>
  <c r="ETL165" i="82"/>
  <c r="ETK165" i="82"/>
  <c r="ETJ165" i="82"/>
  <c r="ETI165" i="82"/>
  <c r="ETH165" i="82"/>
  <c r="ETG165" i="82"/>
  <c r="ETF165" i="82"/>
  <c r="ETE165" i="82"/>
  <c r="ETD165" i="82"/>
  <c r="ETC165" i="82"/>
  <c r="ETB165" i="82"/>
  <c r="ETA165" i="82"/>
  <c r="ESZ165" i="82"/>
  <c r="ESY165" i="82"/>
  <c r="ESX165" i="82"/>
  <c r="ESW165" i="82"/>
  <c r="ESV165" i="82"/>
  <c r="ESU165" i="82"/>
  <c r="EST165" i="82"/>
  <c r="ESS165" i="82"/>
  <c r="ESR165" i="82"/>
  <c r="ESQ165" i="82"/>
  <c r="ESP165" i="82"/>
  <c r="ESO165" i="82"/>
  <c r="ESN165" i="82"/>
  <c r="ESM165" i="82"/>
  <c r="ESL165" i="82"/>
  <c r="ESK165" i="82"/>
  <c r="ESJ165" i="82"/>
  <c r="ESI165" i="82"/>
  <c r="ESH165" i="82"/>
  <c r="ESG165" i="82"/>
  <c r="ESF165" i="82"/>
  <c r="ESE165" i="82"/>
  <c r="ESD165" i="82"/>
  <c r="ESC165" i="82"/>
  <c r="ESB165" i="82"/>
  <c r="ESA165" i="82"/>
  <c r="ERZ165" i="82"/>
  <c r="ERY165" i="82"/>
  <c r="ERX165" i="82"/>
  <c r="ERW165" i="82"/>
  <c r="ERV165" i="82"/>
  <c r="ERU165" i="82"/>
  <c r="ERT165" i="82"/>
  <c r="ERS165" i="82"/>
  <c r="ERR165" i="82"/>
  <c r="ERQ165" i="82"/>
  <c r="ERP165" i="82"/>
  <c r="ERO165" i="82"/>
  <c r="ERN165" i="82"/>
  <c r="ERM165" i="82"/>
  <c r="ERL165" i="82"/>
  <c r="ERK165" i="82"/>
  <c r="ERJ165" i="82"/>
  <c r="ERI165" i="82"/>
  <c r="ERH165" i="82"/>
  <c r="ERG165" i="82"/>
  <c r="ERF165" i="82"/>
  <c r="ERE165" i="82"/>
  <c r="ERD165" i="82"/>
  <c r="ERC165" i="82"/>
  <c r="ERB165" i="82"/>
  <c r="ERA165" i="82"/>
  <c r="EQZ165" i="82"/>
  <c r="EQY165" i="82"/>
  <c r="EQX165" i="82"/>
  <c r="EQW165" i="82"/>
  <c r="EQV165" i="82"/>
  <c r="EQU165" i="82"/>
  <c r="EQT165" i="82"/>
  <c r="EQS165" i="82"/>
  <c r="EQR165" i="82"/>
  <c r="EQQ165" i="82"/>
  <c r="EQP165" i="82"/>
  <c r="EQO165" i="82"/>
  <c r="EQN165" i="82"/>
  <c r="EQM165" i="82"/>
  <c r="EQL165" i="82"/>
  <c r="EQK165" i="82"/>
  <c r="EQJ165" i="82"/>
  <c r="EQI165" i="82"/>
  <c r="EQH165" i="82"/>
  <c r="EQG165" i="82"/>
  <c r="EQF165" i="82"/>
  <c r="EQE165" i="82"/>
  <c r="EQD165" i="82"/>
  <c r="EQC165" i="82"/>
  <c r="EQB165" i="82"/>
  <c r="EQA165" i="82"/>
  <c r="EPZ165" i="82"/>
  <c r="EPY165" i="82"/>
  <c r="EPX165" i="82"/>
  <c r="EPW165" i="82"/>
  <c r="EPV165" i="82"/>
  <c r="EPU165" i="82"/>
  <c r="EPT165" i="82"/>
  <c r="EPS165" i="82"/>
  <c r="EPR165" i="82"/>
  <c r="EPQ165" i="82"/>
  <c r="EPP165" i="82"/>
  <c r="EPO165" i="82"/>
  <c r="EPN165" i="82"/>
  <c r="EPM165" i="82"/>
  <c r="EPL165" i="82"/>
  <c r="EPK165" i="82"/>
  <c r="EPJ165" i="82"/>
  <c r="EPI165" i="82"/>
  <c r="EPH165" i="82"/>
  <c r="EPG165" i="82"/>
  <c r="EPF165" i="82"/>
  <c r="EPE165" i="82"/>
  <c r="EPD165" i="82"/>
  <c r="EPC165" i="82"/>
  <c r="EPB165" i="82"/>
  <c r="EPA165" i="82"/>
  <c r="EOZ165" i="82"/>
  <c r="EOY165" i="82"/>
  <c r="EOX165" i="82"/>
  <c r="EOW165" i="82"/>
  <c r="EOV165" i="82"/>
  <c r="EOU165" i="82"/>
  <c r="EOT165" i="82"/>
  <c r="EOS165" i="82"/>
  <c r="EOR165" i="82"/>
  <c r="EOQ165" i="82"/>
  <c r="EOP165" i="82"/>
  <c r="EOO165" i="82"/>
  <c r="EON165" i="82"/>
  <c r="EOM165" i="82"/>
  <c r="EOL165" i="82"/>
  <c r="EOK165" i="82"/>
  <c r="EOJ165" i="82"/>
  <c r="EOI165" i="82"/>
  <c r="EOH165" i="82"/>
  <c r="EOG165" i="82"/>
  <c r="EOF165" i="82"/>
  <c r="EOE165" i="82"/>
  <c r="EOD165" i="82"/>
  <c r="EOC165" i="82"/>
  <c r="EOB165" i="82"/>
  <c r="EOA165" i="82"/>
  <c r="ENZ165" i="82"/>
  <c r="ENY165" i="82"/>
  <c r="ENX165" i="82"/>
  <c r="ENW165" i="82"/>
  <c r="ENV165" i="82"/>
  <c r="ENU165" i="82"/>
  <c r="ENT165" i="82"/>
  <c r="ENS165" i="82"/>
  <c r="ENR165" i="82"/>
  <c r="ENQ165" i="82"/>
  <c r="ENP165" i="82"/>
  <c r="ENO165" i="82"/>
  <c r="ENN165" i="82"/>
  <c r="ENM165" i="82"/>
  <c r="ENL165" i="82"/>
  <c r="ENK165" i="82"/>
  <c r="ENJ165" i="82"/>
  <c r="ENI165" i="82"/>
  <c r="ENH165" i="82"/>
  <c r="ENG165" i="82"/>
  <c r="ENF165" i="82"/>
  <c r="ENE165" i="82"/>
  <c r="END165" i="82"/>
  <c r="ENC165" i="82"/>
  <c r="ENB165" i="82"/>
  <c r="ENA165" i="82"/>
  <c r="EMZ165" i="82"/>
  <c r="EMY165" i="82"/>
  <c r="EMX165" i="82"/>
  <c r="EMW165" i="82"/>
  <c r="EMV165" i="82"/>
  <c r="EMU165" i="82"/>
  <c r="EMT165" i="82"/>
  <c r="EMS165" i="82"/>
  <c r="EMR165" i="82"/>
  <c r="EMQ165" i="82"/>
  <c r="EMP165" i="82"/>
  <c r="EMO165" i="82"/>
  <c r="EMN165" i="82"/>
  <c r="EMM165" i="82"/>
  <c r="EML165" i="82"/>
  <c r="EMK165" i="82"/>
  <c r="EMJ165" i="82"/>
  <c r="EMI165" i="82"/>
  <c r="EMH165" i="82"/>
  <c r="EMG165" i="82"/>
  <c r="EMF165" i="82"/>
  <c r="EME165" i="82"/>
  <c r="EMD165" i="82"/>
  <c r="EMC165" i="82"/>
  <c r="EMB165" i="82"/>
  <c r="EMA165" i="82"/>
  <c r="ELZ165" i="82"/>
  <c r="ELY165" i="82"/>
  <c r="ELX165" i="82"/>
  <c r="ELW165" i="82"/>
  <c r="ELV165" i="82"/>
  <c r="ELU165" i="82"/>
  <c r="ELT165" i="82"/>
  <c r="ELS165" i="82"/>
  <c r="ELR165" i="82"/>
  <c r="ELQ165" i="82"/>
  <c r="ELP165" i="82"/>
  <c r="ELO165" i="82"/>
  <c r="ELN165" i="82"/>
  <c r="ELM165" i="82"/>
  <c r="ELL165" i="82"/>
  <c r="ELK165" i="82"/>
  <c r="ELJ165" i="82"/>
  <c r="ELI165" i="82"/>
  <c r="ELH165" i="82"/>
  <c r="ELG165" i="82"/>
  <c r="ELF165" i="82"/>
  <c r="ELE165" i="82"/>
  <c r="ELD165" i="82"/>
  <c r="ELC165" i="82"/>
  <c r="ELB165" i="82"/>
  <c r="ELA165" i="82"/>
  <c r="EKZ165" i="82"/>
  <c r="EKY165" i="82"/>
  <c r="EKX165" i="82"/>
  <c r="EKW165" i="82"/>
  <c r="EKV165" i="82"/>
  <c r="EKU165" i="82"/>
  <c r="EKT165" i="82"/>
  <c r="EKS165" i="82"/>
  <c r="EKR165" i="82"/>
  <c r="EKQ165" i="82"/>
  <c r="EKP165" i="82"/>
  <c r="EKO165" i="82"/>
  <c r="EKN165" i="82"/>
  <c r="EKM165" i="82"/>
  <c r="EKL165" i="82"/>
  <c r="EKK165" i="82"/>
  <c r="EKJ165" i="82"/>
  <c r="EKI165" i="82"/>
  <c r="EKH165" i="82"/>
  <c r="EKG165" i="82"/>
  <c r="EKF165" i="82"/>
  <c r="EKE165" i="82"/>
  <c r="EKD165" i="82"/>
  <c r="EKC165" i="82"/>
  <c r="EKB165" i="82"/>
  <c r="EKA165" i="82"/>
  <c r="EJZ165" i="82"/>
  <c r="EJY165" i="82"/>
  <c r="EJX165" i="82"/>
  <c r="EJW165" i="82"/>
  <c r="EJV165" i="82"/>
  <c r="EJU165" i="82"/>
  <c r="EJT165" i="82"/>
  <c r="EJS165" i="82"/>
  <c r="EJR165" i="82"/>
  <c r="EJQ165" i="82"/>
  <c r="EJP165" i="82"/>
  <c r="EJO165" i="82"/>
  <c r="EJN165" i="82"/>
  <c r="EJM165" i="82"/>
  <c r="EJL165" i="82"/>
  <c r="EJK165" i="82"/>
  <c r="EJJ165" i="82"/>
  <c r="EJI165" i="82"/>
  <c r="EJH165" i="82"/>
  <c r="EJG165" i="82"/>
  <c r="EJF165" i="82"/>
  <c r="EJE165" i="82"/>
  <c r="EJD165" i="82"/>
  <c r="EJC165" i="82"/>
  <c r="EJB165" i="82"/>
  <c r="EJA165" i="82"/>
  <c r="EIZ165" i="82"/>
  <c r="EIY165" i="82"/>
  <c r="EIX165" i="82"/>
  <c r="EIW165" i="82"/>
  <c r="EIV165" i="82"/>
  <c r="EIU165" i="82"/>
  <c r="EIT165" i="82"/>
  <c r="EIS165" i="82"/>
  <c r="EIR165" i="82"/>
  <c r="EIQ165" i="82"/>
  <c r="EIP165" i="82"/>
  <c r="EIO165" i="82"/>
  <c r="EIN165" i="82"/>
  <c r="EIM165" i="82"/>
  <c r="EIL165" i="82"/>
  <c r="EIK165" i="82"/>
  <c r="EIJ165" i="82"/>
  <c r="EII165" i="82"/>
  <c r="EIH165" i="82"/>
  <c r="EIG165" i="82"/>
  <c r="EIF165" i="82"/>
  <c r="EIE165" i="82"/>
  <c r="EID165" i="82"/>
  <c r="EIC165" i="82"/>
  <c r="EIB165" i="82"/>
  <c r="EIA165" i="82"/>
  <c r="EHZ165" i="82"/>
  <c r="EHY165" i="82"/>
  <c r="EHX165" i="82"/>
  <c r="EHW165" i="82"/>
  <c r="EHV165" i="82"/>
  <c r="EHU165" i="82"/>
  <c r="EHT165" i="82"/>
  <c r="EHS165" i="82"/>
  <c r="EHR165" i="82"/>
  <c r="EHQ165" i="82"/>
  <c r="EHP165" i="82"/>
  <c r="EHO165" i="82"/>
  <c r="EHN165" i="82"/>
  <c r="EHM165" i="82"/>
  <c r="EHL165" i="82"/>
  <c r="EHK165" i="82"/>
  <c r="EHJ165" i="82"/>
  <c r="EHI165" i="82"/>
  <c r="EHH165" i="82"/>
  <c r="EHG165" i="82"/>
  <c r="EHF165" i="82"/>
  <c r="EHE165" i="82"/>
  <c r="EHD165" i="82"/>
  <c r="EHC165" i="82"/>
  <c r="EHB165" i="82"/>
  <c r="EHA165" i="82"/>
  <c r="EGZ165" i="82"/>
  <c r="EGY165" i="82"/>
  <c r="EGX165" i="82"/>
  <c r="EGW165" i="82"/>
  <c r="EGV165" i="82"/>
  <c r="EGU165" i="82"/>
  <c r="EGT165" i="82"/>
  <c r="EGS165" i="82"/>
  <c r="EGR165" i="82"/>
  <c r="EGQ165" i="82"/>
  <c r="EGP165" i="82"/>
  <c r="EGO165" i="82"/>
  <c r="EGN165" i="82"/>
  <c r="EGM165" i="82"/>
  <c r="EGL165" i="82"/>
  <c r="EGK165" i="82"/>
  <c r="EGJ165" i="82"/>
  <c r="EGI165" i="82"/>
  <c r="EGH165" i="82"/>
  <c r="EGG165" i="82"/>
  <c r="EGF165" i="82"/>
  <c r="EGE165" i="82"/>
  <c r="EGD165" i="82"/>
  <c r="EGC165" i="82"/>
  <c r="EGB165" i="82"/>
  <c r="EGA165" i="82"/>
  <c r="EFZ165" i="82"/>
  <c r="EFY165" i="82"/>
  <c r="EFX165" i="82"/>
  <c r="EFW165" i="82"/>
  <c r="EFV165" i="82"/>
  <c r="EFU165" i="82"/>
  <c r="EFT165" i="82"/>
  <c r="EFS165" i="82"/>
  <c r="EFR165" i="82"/>
  <c r="EFQ165" i="82"/>
  <c r="EFP165" i="82"/>
  <c r="EFO165" i="82"/>
  <c r="EFN165" i="82"/>
  <c r="EFM165" i="82"/>
  <c r="EFL165" i="82"/>
  <c r="EFK165" i="82"/>
  <c r="EFJ165" i="82"/>
  <c r="EFI165" i="82"/>
  <c r="EFH165" i="82"/>
  <c r="EFG165" i="82"/>
  <c r="EFF165" i="82"/>
  <c r="EFE165" i="82"/>
  <c r="EFD165" i="82"/>
  <c r="EFC165" i="82"/>
  <c r="EFB165" i="82"/>
  <c r="EFA165" i="82"/>
  <c r="EEZ165" i="82"/>
  <c r="EEY165" i="82"/>
  <c r="EEX165" i="82"/>
  <c r="EEW165" i="82"/>
  <c r="EEV165" i="82"/>
  <c r="EEU165" i="82"/>
  <c r="EET165" i="82"/>
  <c r="EES165" i="82"/>
  <c r="EER165" i="82"/>
  <c r="EEQ165" i="82"/>
  <c r="EEP165" i="82"/>
  <c r="EEO165" i="82"/>
  <c r="EEN165" i="82"/>
  <c r="EEM165" i="82"/>
  <c r="EEL165" i="82"/>
  <c r="EEK165" i="82"/>
  <c r="EEJ165" i="82"/>
  <c r="EEI165" i="82"/>
  <c r="EEH165" i="82"/>
  <c r="EEG165" i="82"/>
  <c r="EEF165" i="82"/>
  <c r="EEE165" i="82"/>
  <c r="EED165" i="82"/>
  <c r="EEC165" i="82"/>
  <c r="EEB165" i="82"/>
  <c r="EEA165" i="82"/>
  <c r="EDZ165" i="82"/>
  <c r="EDY165" i="82"/>
  <c r="EDX165" i="82"/>
  <c r="EDW165" i="82"/>
  <c r="EDV165" i="82"/>
  <c r="EDU165" i="82"/>
  <c r="EDT165" i="82"/>
  <c r="EDS165" i="82"/>
  <c r="EDR165" i="82"/>
  <c r="EDQ165" i="82"/>
  <c r="EDP165" i="82"/>
  <c r="EDO165" i="82"/>
  <c r="EDN165" i="82"/>
  <c r="EDM165" i="82"/>
  <c r="EDL165" i="82"/>
  <c r="EDK165" i="82"/>
  <c r="EDJ165" i="82"/>
  <c r="EDI165" i="82"/>
  <c r="EDH165" i="82"/>
  <c r="EDG165" i="82"/>
  <c r="EDF165" i="82"/>
  <c r="EDE165" i="82"/>
  <c r="EDD165" i="82"/>
  <c r="EDC165" i="82"/>
  <c r="EDB165" i="82"/>
  <c r="EDA165" i="82"/>
  <c r="ECZ165" i="82"/>
  <c r="ECY165" i="82"/>
  <c r="ECX165" i="82"/>
  <c r="ECW165" i="82"/>
  <c r="ECV165" i="82"/>
  <c r="ECU165" i="82"/>
  <c r="ECT165" i="82"/>
  <c r="ECS165" i="82"/>
  <c r="ECR165" i="82"/>
  <c r="ECQ165" i="82"/>
  <c r="ECP165" i="82"/>
  <c r="ECO165" i="82"/>
  <c r="ECN165" i="82"/>
  <c r="ECM165" i="82"/>
  <c r="ECL165" i="82"/>
  <c r="ECK165" i="82"/>
  <c r="ECJ165" i="82"/>
  <c r="ECI165" i="82"/>
  <c r="ECH165" i="82"/>
  <c r="ECG165" i="82"/>
  <c r="ECF165" i="82"/>
  <c r="ECE165" i="82"/>
  <c r="ECD165" i="82"/>
  <c r="ECC165" i="82"/>
  <c r="ECB165" i="82"/>
  <c r="ECA165" i="82"/>
  <c r="EBZ165" i="82"/>
  <c r="EBY165" i="82"/>
  <c r="EBX165" i="82"/>
  <c r="EBW165" i="82"/>
  <c r="EBV165" i="82"/>
  <c r="EBU165" i="82"/>
  <c r="EBT165" i="82"/>
  <c r="EBS165" i="82"/>
  <c r="EBR165" i="82"/>
  <c r="EBQ165" i="82"/>
  <c r="EBP165" i="82"/>
  <c r="EBO165" i="82"/>
  <c r="EBN165" i="82"/>
  <c r="EBM165" i="82"/>
  <c r="EBL165" i="82"/>
  <c r="EBK165" i="82"/>
  <c r="EBJ165" i="82"/>
  <c r="EBI165" i="82"/>
  <c r="EBH165" i="82"/>
  <c r="EBG165" i="82"/>
  <c r="EBF165" i="82"/>
  <c r="EBE165" i="82"/>
  <c r="EBD165" i="82"/>
  <c r="EBC165" i="82"/>
  <c r="EBB165" i="82"/>
  <c r="EBA165" i="82"/>
  <c r="EAZ165" i="82"/>
  <c r="EAY165" i="82"/>
  <c r="EAX165" i="82"/>
  <c r="EAW165" i="82"/>
  <c r="EAV165" i="82"/>
  <c r="EAU165" i="82"/>
  <c r="EAT165" i="82"/>
  <c r="EAS165" i="82"/>
  <c r="EAR165" i="82"/>
  <c r="EAQ165" i="82"/>
  <c r="EAP165" i="82"/>
  <c r="EAO165" i="82"/>
  <c r="EAN165" i="82"/>
  <c r="EAM165" i="82"/>
  <c r="EAL165" i="82"/>
  <c r="EAK165" i="82"/>
  <c r="EAJ165" i="82"/>
  <c r="EAI165" i="82"/>
  <c r="EAH165" i="82"/>
  <c r="EAG165" i="82"/>
  <c r="EAF165" i="82"/>
  <c r="EAE165" i="82"/>
  <c r="EAD165" i="82"/>
  <c r="EAC165" i="82"/>
  <c r="EAB165" i="82"/>
  <c r="EAA165" i="82"/>
  <c r="DZZ165" i="82"/>
  <c r="DZY165" i="82"/>
  <c r="DZX165" i="82"/>
  <c r="DZW165" i="82"/>
  <c r="DZV165" i="82"/>
  <c r="DZU165" i="82"/>
  <c r="DZT165" i="82"/>
  <c r="DZS165" i="82"/>
  <c r="DZR165" i="82"/>
  <c r="DZQ165" i="82"/>
  <c r="DZP165" i="82"/>
  <c r="DZO165" i="82"/>
  <c r="DZN165" i="82"/>
  <c r="DZM165" i="82"/>
  <c r="DZL165" i="82"/>
  <c r="DZK165" i="82"/>
  <c r="DZJ165" i="82"/>
  <c r="DZI165" i="82"/>
  <c r="DZH165" i="82"/>
  <c r="DZG165" i="82"/>
  <c r="DZF165" i="82"/>
  <c r="DZE165" i="82"/>
  <c r="DZD165" i="82"/>
  <c r="DZC165" i="82"/>
  <c r="DZB165" i="82"/>
  <c r="DZA165" i="82"/>
  <c r="DYZ165" i="82"/>
  <c r="DYY165" i="82"/>
  <c r="DYX165" i="82"/>
  <c r="DYW165" i="82"/>
  <c r="DYV165" i="82"/>
  <c r="DYU165" i="82"/>
  <c r="DYT165" i="82"/>
  <c r="DYS165" i="82"/>
  <c r="DYR165" i="82"/>
  <c r="DYQ165" i="82"/>
  <c r="DYP165" i="82"/>
  <c r="DYO165" i="82"/>
  <c r="DYN165" i="82"/>
  <c r="DYM165" i="82"/>
  <c r="DYL165" i="82"/>
  <c r="DYK165" i="82"/>
  <c r="DYJ165" i="82"/>
  <c r="DYI165" i="82"/>
  <c r="DYH165" i="82"/>
  <c r="DYG165" i="82"/>
  <c r="DYF165" i="82"/>
  <c r="DYE165" i="82"/>
  <c r="DYD165" i="82"/>
  <c r="DYC165" i="82"/>
  <c r="DYB165" i="82"/>
  <c r="DYA165" i="82"/>
  <c r="DXZ165" i="82"/>
  <c r="DXY165" i="82"/>
  <c r="DXX165" i="82"/>
  <c r="DXW165" i="82"/>
  <c r="DXV165" i="82"/>
  <c r="DXU165" i="82"/>
  <c r="DXT165" i="82"/>
  <c r="DXS165" i="82"/>
  <c r="DXR165" i="82"/>
  <c r="DXQ165" i="82"/>
  <c r="DXP165" i="82"/>
  <c r="DXO165" i="82"/>
  <c r="DXN165" i="82"/>
  <c r="DXM165" i="82"/>
  <c r="DXL165" i="82"/>
  <c r="DXK165" i="82"/>
  <c r="DXJ165" i="82"/>
  <c r="DXI165" i="82"/>
  <c r="DXH165" i="82"/>
  <c r="DXG165" i="82"/>
  <c r="DXF165" i="82"/>
  <c r="DXE165" i="82"/>
  <c r="DXD165" i="82"/>
  <c r="DXC165" i="82"/>
  <c r="DXB165" i="82"/>
  <c r="DXA165" i="82"/>
  <c r="DWZ165" i="82"/>
  <c r="DWY165" i="82"/>
  <c r="DWX165" i="82"/>
  <c r="DWW165" i="82"/>
  <c r="DWV165" i="82"/>
  <c r="DWU165" i="82"/>
  <c r="DWT165" i="82"/>
  <c r="DWS165" i="82"/>
  <c r="DWR165" i="82"/>
  <c r="DWQ165" i="82"/>
  <c r="DWP165" i="82"/>
  <c r="DWO165" i="82"/>
  <c r="DWN165" i="82"/>
  <c r="DWM165" i="82"/>
  <c r="DWL165" i="82"/>
  <c r="DWK165" i="82"/>
  <c r="DWJ165" i="82"/>
  <c r="DWI165" i="82"/>
  <c r="DWH165" i="82"/>
  <c r="DWG165" i="82"/>
  <c r="DWF165" i="82"/>
  <c r="DWE165" i="82"/>
  <c r="DWD165" i="82"/>
  <c r="DWC165" i="82"/>
  <c r="DWB165" i="82"/>
  <c r="DWA165" i="82"/>
  <c r="DVZ165" i="82"/>
  <c r="DVY165" i="82"/>
  <c r="DVX165" i="82"/>
  <c r="DVW165" i="82"/>
  <c r="DVV165" i="82"/>
  <c r="DVU165" i="82"/>
  <c r="DVT165" i="82"/>
  <c r="DVS165" i="82"/>
  <c r="DVR165" i="82"/>
  <c r="DVQ165" i="82"/>
  <c r="DVP165" i="82"/>
  <c r="DVO165" i="82"/>
  <c r="DVN165" i="82"/>
  <c r="DVM165" i="82"/>
  <c r="DVL165" i="82"/>
  <c r="DVK165" i="82"/>
  <c r="DVJ165" i="82"/>
  <c r="DVI165" i="82"/>
  <c r="DVH165" i="82"/>
  <c r="DVG165" i="82"/>
  <c r="DVF165" i="82"/>
  <c r="DVE165" i="82"/>
  <c r="DVD165" i="82"/>
  <c r="DVC165" i="82"/>
  <c r="DVB165" i="82"/>
  <c r="DVA165" i="82"/>
  <c r="DUZ165" i="82"/>
  <c r="DUY165" i="82"/>
  <c r="DUX165" i="82"/>
  <c r="DUW165" i="82"/>
  <c r="DUV165" i="82"/>
  <c r="DUU165" i="82"/>
  <c r="DUT165" i="82"/>
  <c r="DUS165" i="82"/>
  <c r="DUR165" i="82"/>
  <c r="DUQ165" i="82"/>
  <c r="DUP165" i="82"/>
  <c r="DUO165" i="82"/>
  <c r="DUN165" i="82"/>
  <c r="DUM165" i="82"/>
  <c r="DUL165" i="82"/>
  <c r="DUK165" i="82"/>
  <c r="DUJ165" i="82"/>
  <c r="DUI165" i="82"/>
  <c r="DUH165" i="82"/>
  <c r="DUG165" i="82"/>
  <c r="DUF165" i="82"/>
  <c r="DUE165" i="82"/>
  <c r="DUD165" i="82"/>
  <c r="DUC165" i="82"/>
  <c r="DUB165" i="82"/>
  <c r="DUA165" i="82"/>
  <c r="DTZ165" i="82"/>
  <c r="DTY165" i="82"/>
  <c r="DTX165" i="82"/>
  <c r="DTW165" i="82"/>
  <c r="DTV165" i="82"/>
  <c r="DTU165" i="82"/>
  <c r="DTT165" i="82"/>
  <c r="DTS165" i="82"/>
  <c r="DTR165" i="82"/>
  <c r="DTQ165" i="82"/>
  <c r="DTP165" i="82"/>
  <c r="DTO165" i="82"/>
  <c r="DTN165" i="82"/>
  <c r="DTM165" i="82"/>
  <c r="DTL165" i="82"/>
  <c r="DTK165" i="82"/>
  <c r="DTJ165" i="82"/>
  <c r="DTI165" i="82"/>
  <c r="DTH165" i="82"/>
  <c r="DTG165" i="82"/>
  <c r="DTF165" i="82"/>
  <c r="DTE165" i="82"/>
  <c r="DTD165" i="82"/>
  <c r="DTC165" i="82"/>
  <c r="DTB165" i="82"/>
  <c r="DTA165" i="82"/>
  <c r="DSZ165" i="82"/>
  <c r="DSY165" i="82"/>
  <c r="DSX165" i="82"/>
  <c r="DSW165" i="82"/>
  <c r="DSV165" i="82"/>
  <c r="DSU165" i="82"/>
  <c r="DST165" i="82"/>
  <c r="DSS165" i="82"/>
  <c r="DSR165" i="82"/>
  <c r="DSQ165" i="82"/>
  <c r="DSP165" i="82"/>
  <c r="DSO165" i="82"/>
  <c r="DSN165" i="82"/>
  <c r="DSM165" i="82"/>
  <c r="DSL165" i="82"/>
  <c r="DSK165" i="82"/>
  <c r="DSJ165" i="82"/>
  <c r="DSI165" i="82"/>
  <c r="DSH165" i="82"/>
  <c r="DSG165" i="82"/>
  <c r="DSF165" i="82"/>
  <c r="DSE165" i="82"/>
  <c r="DSD165" i="82"/>
  <c r="DSC165" i="82"/>
  <c r="DSB165" i="82"/>
  <c r="DSA165" i="82"/>
  <c r="DRZ165" i="82"/>
  <c r="DRY165" i="82"/>
  <c r="DRX165" i="82"/>
  <c r="DRW165" i="82"/>
  <c r="DRV165" i="82"/>
  <c r="DRU165" i="82"/>
  <c r="DRT165" i="82"/>
  <c r="DRS165" i="82"/>
  <c r="DRR165" i="82"/>
  <c r="DRQ165" i="82"/>
  <c r="DRP165" i="82"/>
  <c r="DRO165" i="82"/>
  <c r="DRN165" i="82"/>
  <c r="DRM165" i="82"/>
  <c r="DRL165" i="82"/>
  <c r="DRK165" i="82"/>
  <c r="DRJ165" i="82"/>
  <c r="DRI165" i="82"/>
  <c r="DRH165" i="82"/>
  <c r="DRG165" i="82"/>
  <c r="DRF165" i="82"/>
  <c r="DRE165" i="82"/>
  <c r="DRD165" i="82"/>
  <c r="DRC165" i="82"/>
  <c r="DRB165" i="82"/>
  <c r="DRA165" i="82"/>
  <c r="DQZ165" i="82"/>
  <c r="DQY165" i="82"/>
  <c r="DQX165" i="82"/>
  <c r="DQW165" i="82"/>
  <c r="DQV165" i="82"/>
  <c r="DQU165" i="82"/>
  <c r="DQT165" i="82"/>
  <c r="DQS165" i="82"/>
  <c r="DQR165" i="82"/>
  <c r="DQQ165" i="82"/>
  <c r="DQP165" i="82"/>
  <c r="DQO165" i="82"/>
  <c r="DQN165" i="82"/>
  <c r="DQM165" i="82"/>
  <c r="DQL165" i="82"/>
  <c r="DQK165" i="82"/>
  <c r="DQJ165" i="82"/>
  <c r="DQI165" i="82"/>
  <c r="DQH165" i="82"/>
  <c r="DQG165" i="82"/>
  <c r="DQF165" i="82"/>
  <c r="DQE165" i="82"/>
  <c r="DQD165" i="82"/>
  <c r="DQC165" i="82"/>
  <c r="DQB165" i="82"/>
  <c r="DQA165" i="82"/>
  <c r="DPZ165" i="82"/>
  <c r="DPY165" i="82"/>
  <c r="DPX165" i="82"/>
  <c r="DPW165" i="82"/>
  <c r="DPV165" i="82"/>
  <c r="DPU165" i="82"/>
  <c r="DPT165" i="82"/>
  <c r="DPS165" i="82"/>
  <c r="DPR165" i="82"/>
  <c r="DPQ165" i="82"/>
  <c r="DPP165" i="82"/>
  <c r="DPO165" i="82"/>
  <c r="DPN165" i="82"/>
  <c r="DPM165" i="82"/>
  <c r="DPL165" i="82"/>
  <c r="DPK165" i="82"/>
  <c r="DPJ165" i="82"/>
  <c r="DPI165" i="82"/>
  <c r="DPH165" i="82"/>
  <c r="DPG165" i="82"/>
  <c r="DPF165" i="82"/>
  <c r="DPE165" i="82"/>
  <c r="DPD165" i="82"/>
  <c r="DPC165" i="82"/>
  <c r="DPB165" i="82"/>
  <c r="DPA165" i="82"/>
  <c r="DOZ165" i="82"/>
  <c r="DOY165" i="82"/>
  <c r="DOX165" i="82"/>
  <c r="DOW165" i="82"/>
  <c r="DOV165" i="82"/>
  <c r="DOU165" i="82"/>
  <c r="DOT165" i="82"/>
  <c r="DOS165" i="82"/>
  <c r="DOR165" i="82"/>
  <c r="DOQ165" i="82"/>
  <c r="DOP165" i="82"/>
  <c r="DOO165" i="82"/>
  <c r="DON165" i="82"/>
  <c r="DOM165" i="82"/>
  <c r="DOL165" i="82"/>
  <c r="DOK165" i="82"/>
  <c r="DOJ165" i="82"/>
  <c r="DOI165" i="82"/>
  <c r="DOH165" i="82"/>
  <c r="DOG165" i="82"/>
  <c r="DOF165" i="82"/>
  <c r="DOE165" i="82"/>
  <c r="DOD165" i="82"/>
  <c r="DOC165" i="82"/>
  <c r="DOB165" i="82"/>
  <c r="DOA165" i="82"/>
  <c r="DNZ165" i="82"/>
  <c r="DNY165" i="82"/>
  <c r="DNX165" i="82"/>
  <c r="DNW165" i="82"/>
  <c r="DNV165" i="82"/>
  <c r="DNU165" i="82"/>
  <c r="DNT165" i="82"/>
  <c r="DNS165" i="82"/>
  <c r="DNR165" i="82"/>
  <c r="DNQ165" i="82"/>
  <c r="DNP165" i="82"/>
  <c r="DNO165" i="82"/>
  <c r="DNN165" i="82"/>
  <c r="DNM165" i="82"/>
  <c r="DNL165" i="82"/>
  <c r="DNK165" i="82"/>
  <c r="DNJ165" i="82"/>
  <c r="DNI165" i="82"/>
  <c r="DNH165" i="82"/>
  <c r="DNG165" i="82"/>
  <c r="DNF165" i="82"/>
  <c r="DNE165" i="82"/>
  <c r="DND165" i="82"/>
  <c r="DNC165" i="82"/>
  <c r="DNB165" i="82"/>
  <c r="DNA165" i="82"/>
  <c r="DMZ165" i="82"/>
  <c r="DMY165" i="82"/>
  <c r="DMX165" i="82"/>
  <c r="DMW165" i="82"/>
  <c r="DMV165" i="82"/>
  <c r="DMU165" i="82"/>
  <c r="DMT165" i="82"/>
  <c r="DMS165" i="82"/>
  <c r="DMR165" i="82"/>
  <c r="DMQ165" i="82"/>
  <c r="DMP165" i="82"/>
  <c r="DMO165" i="82"/>
  <c r="DMN165" i="82"/>
  <c r="DMM165" i="82"/>
  <c r="DML165" i="82"/>
  <c r="DMK165" i="82"/>
  <c r="DMJ165" i="82"/>
  <c r="DMI165" i="82"/>
  <c r="DMH165" i="82"/>
  <c r="DMG165" i="82"/>
  <c r="DMF165" i="82"/>
  <c r="DME165" i="82"/>
  <c r="DMD165" i="82"/>
  <c r="DMC165" i="82"/>
  <c r="DMB165" i="82"/>
  <c r="DMA165" i="82"/>
  <c r="DLZ165" i="82"/>
  <c r="DLY165" i="82"/>
  <c r="DLX165" i="82"/>
  <c r="DLW165" i="82"/>
  <c r="DLV165" i="82"/>
  <c r="DLU165" i="82"/>
  <c r="DLT165" i="82"/>
  <c r="DLS165" i="82"/>
  <c r="DLR165" i="82"/>
  <c r="DLQ165" i="82"/>
  <c r="DLP165" i="82"/>
  <c r="DLO165" i="82"/>
  <c r="DLN165" i="82"/>
  <c r="DLM165" i="82"/>
  <c r="DLL165" i="82"/>
  <c r="DLK165" i="82"/>
  <c r="DLJ165" i="82"/>
  <c r="DLI165" i="82"/>
  <c r="DLH165" i="82"/>
  <c r="DLG165" i="82"/>
  <c r="DLF165" i="82"/>
  <c r="DLE165" i="82"/>
  <c r="DLD165" i="82"/>
  <c r="DLC165" i="82"/>
  <c r="DLB165" i="82"/>
  <c r="DLA165" i="82"/>
  <c r="DKZ165" i="82"/>
  <c r="DKY165" i="82"/>
  <c r="DKX165" i="82"/>
  <c r="DKW165" i="82"/>
  <c r="DKV165" i="82"/>
  <c r="DKU165" i="82"/>
  <c r="DKT165" i="82"/>
  <c r="DKS165" i="82"/>
  <c r="DKR165" i="82"/>
  <c r="DKQ165" i="82"/>
  <c r="DKP165" i="82"/>
  <c r="DKO165" i="82"/>
  <c r="DKN165" i="82"/>
  <c r="DKM165" i="82"/>
  <c r="DKL165" i="82"/>
  <c r="DKK165" i="82"/>
  <c r="DKJ165" i="82"/>
  <c r="DKI165" i="82"/>
  <c r="DKH165" i="82"/>
  <c r="DKG165" i="82"/>
  <c r="DKF165" i="82"/>
  <c r="DKE165" i="82"/>
  <c r="DKD165" i="82"/>
  <c r="DKC165" i="82"/>
  <c r="DKB165" i="82"/>
  <c r="DKA165" i="82"/>
  <c r="DJZ165" i="82"/>
  <c r="DJY165" i="82"/>
  <c r="DJX165" i="82"/>
  <c r="DJW165" i="82"/>
  <c r="DJV165" i="82"/>
  <c r="DJU165" i="82"/>
  <c r="DJT165" i="82"/>
  <c r="DJS165" i="82"/>
  <c r="DJR165" i="82"/>
  <c r="DJQ165" i="82"/>
  <c r="DJP165" i="82"/>
  <c r="DJO165" i="82"/>
  <c r="DJN165" i="82"/>
  <c r="DJM165" i="82"/>
  <c r="DJL165" i="82"/>
  <c r="DJK165" i="82"/>
  <c r="DJJ165" i="82"/>
  <c r="DJI165" i="82"/>
  <c r="DJH165" i="82"/>
  <c r="DJG165" i="82"/>
  <c r="DJF165" i="82"/>
  <c r="DJE165" i="82"/>
  <c r="DJD165" i="82"/>
  <c r="DJC165" i="82"/>
  <c r="DJB165" i="82"/>
  <c r="DJA165" i="82"/>
  <c r="DIZ165" i="82"/>
  <c r="DIY165" i="82"/>
  <c r="DIX165" i="82"/>
  <c r="DIW165" i="82"/>
  <c r="DIV165" i="82"/>
  <c r="DIU165" i="82"/>
  <c r="DIT165" i="82"/>
  <c r="DIS165" i="82"/>
  <c r="DIR165" i="82"/>
  <c r="DIQ165" i="82"/>
  <c r="DIP165" i="82"/>
  <c r="DIO165" i="82"/>
  <c r="DIN165" i="82"/>
  <c r="DIM165" i="82"/>
  <c r="DIL165" i="82"/>
  <c r="DIK165" i="82"/>
  <c r="DIJ165" i="82"/>
  <c r="DII165" i="82"/>
  <c r="DIH165" i="82"/>
  <c r="DIG165" i="82"/>
  <c r="DIF165" i="82"/>
  <c r="DIE165" i="82"/>
  <c r="DID165" i="82"/>
  <c r="DIC165" i="82"/>
  <c r="DIB165" i="82"/>
  <c r="DIA165" i="82"/>
  <c r="DHZ165" i="82"/>
  <c r="DHY165" i="82"/>
  <c r="DHX165" i="82"/>
  <c r="DHW165" i="82"/>
  <c r="DHV165" i="82"/>
  <c r="DHU165" i="82"/>
  <c r="DHT165" i="82"/>
  <c r="DHS165" i="82"/>
  <c r="DHR165" i="82"/>
  <c r="DHQ165" i="82"/>
  <c r="DHP165" i="82"/>
  <c r="DHO165" i="82"/>
  <c r="DHN165" i="82"/>
  <c r="DHM165" i="82"/>
  <c r="DHL165" i="82"/>
  <c r="DHK165" i="82"/>
  <c r="DHJ165" i="82"/>
  <c r="DHI165" i="82"/>
  <c r="DHH165" i="82"/>
  <c r="DHG165" i="82"/>
  <c r="DHF165" i="82"/>
  <c r="DHE165" i="82"/>
  <c r="DHD165" i="82"/>
  <c r="DHC165" i="82"/>
  <c r="DHB165" i="82"/>
  <c r="DHA165" i="82"/>
  <c r="DGZ165" i="82"/>
  <c r="DGY165" i="82"/>
  <c r="DGX165" i="82"/>
  <c r="DGW165" i="82"/>
  <c r="DGV165" i="82"/>
  <c r="DGU165" i="82"/>
  <c r="DGT165" i="82"/>
  <c r="DGS165" i="82"/>
  <c r="DGR165" i="82"/>
  <c r="DGQ165" i="82"/>
  <c r="DGP165" i="82"/>
  <c r="DGO165" i="82"/>
  <c r="DGN165" i="82"/>
  <c r="DGM165" i="82"/>
  <c r="DGL165" i="82"/>
  <c r="DGK165" i="82"/>
  <c r="DGJ165" i="82"/>
  <c r="DGI165" i="82"/>
  <c r="DGH165" i="82"/>
  <c r="DGG165" i="82"/>
  <c r="DGF165" i="82"/>
  <c r="DGE165" i="82"/>
  <c r="DGD165" i="82"/>
  <c r="DGC165" i="82"/>
  <c r="DGB165" i="82"/>
  <c r="DGA165" i="82"/>
  <c r="DFZ165" i="82"/>
  <c r="DFY165" i="82"/>
  <c r="DFX165" i="82"/>
  <c r="DFW165" i="82"/>
  <c r="DFV165" i="82"/>
  <c r="DFU165" i="82"/>
  <c r="DFT165" i="82"/>
  <c r="DFS165" i="82"/>
  <c r="DFR165" i="82"/>
  <c r="DFQ165" i="82"/>
  <c r="DFP165" i="82"/>
  <c r="DFO165" i="82"/>
  <c r="DFN165" i="82"/>
  <c r="DFM165" i="82"/>
  <c r="DFL165" i="82"/>
  <c r="DFK165" i="82"/>
  <c r="DFJ165" i="82"/>
  <c r="DFI165" i="82"/>
  <c r="DFH165" i="82"/>
  <c r="DFG165" i="82"/>
  <c r="DFF165" i="82"/>
  <c r="DFE165" i="82"/>
  <c r="DFD165" i="82"/>
  <c r="DFC165" i="82"/>
  <c r="DFB165" i="82"/>
  <c r="DFA165" i="82"/>
  <c r="DEZ165" i="82"/>
  <c r="DEY165" i="82"/>
  <c r="DEX165" i="82"/>
  <c r="DEW165" i="82"/>
  <c r="DEV165" i="82"/>
  <c r="DEU165" i="82"/>
  <c r="DET165" i="82"/>
  <c r="DES165" i="82"/>
  <c r="DER165" i="82"/>
  <c r="DEQ165" i="82"/>
  <c r="DEP165" i="82"/>
  <c r="DEO165" i="82"/>
  <c r="DEN165" i="82"/>
  <c r="DEM165" i="82"/>
  <c r="DEL165" i="82"/>
  <c r="DEK165" i="82"/>
  <c r="DEJ165" i="82"/>
  <c r="DEI165" i="82"/>
  <c r="DEH165" i="82"/>
  <c r="DEG165" i="82"/>
  <c r="DEF165" i="82"/>
  <c r="DEE165" i="82"/>
  <c r="DED165" i="82"/>
  <c r="DEC165" i="82"/>
  <c r="DEB165" i="82"/>
  <c r="DEA165" i="82"/>
  <c r="DDZ165" i="82"/>
  <c r="DDY165" i="82"/>
  <c r="DDX165" i="82"/>
  <c r="DDW165" i="82"/>
  <c r="DDV165" i="82"/>
  <c r="DDU165" i="82"/>
  <c r="DDT165" i="82"/>
  <c r="DDS165" i="82"/>
  <c r="DDR165" i="82"/>
  <c r="DDQ165" i="82"/>
  <c r="DDP165" i="82"/>
  <c r="DDO165" i="82"/>
  <c r="DDN165" i="82"/>
  <c r="DDM165" i="82"/>
  <c r="DDL165" i="82"/>
  <c r="DDK165" i="82"/>
  <c r="DDJ165" i="82"/>
  <c r="DDI165" i="82"/>
  <c r="DDH165" i="82"/>
  <c r="DDG165" i="82"/>
  <c r="DDF165" i="82"/>
  <c r="DDE165" i="82"/>
  <c r="DDD165" i="82"/>
  <c r="DDC165" i="82"/>
  <c r="DDB165" i="82"/>
  <c r="DDA165" i="82"/>
  <c r="DCZ165" i="82"/>
  <c r="DCY165" i="82"/>
  <c r="DCX165" i="82"/>
  <c r="DCW165" i="82"/>
  <c r="DCV165" i="82"/>
  <c r="DCU165" i="82"/>
  <c r="DCT165" i="82"/>
  <c r="DCS165" i="82"/>
  <c r="DCR165" i="82"/>
  <c r="DCQ165" i="82"/>
  <c r="DCP165" i="82"/>
  <c r="DCO165" i="82"/>
  <c r="DCN165" i="82"/>
  <c r="DCM165" i="82"/>
  <c r="DCL165" i="82"/>
  <c r="DCK165" i="82"/>
  <c r="DCJ165" i="82"/>
  <c r="DCI165" i="82"/>
  <c r="DCH165" i="82"/>
  <c r="DCG165" i="82"/>
  <c r="DCF165" i="82"/>
  <c r="DCE165" i="82"/>
  <c r="DCD165" i="82"/>
  <c r="DCC165" i="82"/>
  <c r="DCB165" i="82"/>
  <c r="DCA165" i="82"/>
  <c r="DBZ165" i="82"/>
  <c r="DBY165" i="82"/>
  <c r="DBX165" i="82"/>
  <c r="DBW165" i="82"/>
  <c r="DBV165" i="82"/>
  <c r="DBU165" i="82"/>
  <c r="DBT165" i="82"/>
  <c r="DBS165" i="82"/>
  <c r="DBR165" i="82"/>
  <c r="DBQ165" i="82"/>
  <c r="DBP165" i="82"/>
  <c r="DBO165" i="82"/>
  <c r="DBN165" i="82"/>
  <c r="DBM165" i="82"/>
  <c r="DBL165" i="82"/>
  <c r="DBK165" i="82"/>
  <c r="DBJ165" i="82"/>
  <c r="DBI165" i="82"/>
  <c r="DBH165" i="82"/>
  <c r="DBG165" i="82"/>
  <c r="DBF165" i="82"/>
  <c r="DBE165" i="82"/>
  <c r="DBD165" i="82"/>
  <c r="DBC165" i="82"/>
  <c r="DBB165" i="82"/>
  <c r="DBA165" i="82"/>
  <c r="DAZ165" i="82"/>
  <c r="DAY165" i="82"/>
  <c r="DAX165" i="82"/>
  <c r="DAW165" i="82"/>
  <c r="DAV165" i="82"/>
  <c r="DAU165" i="82"/>
  <c r="DAT165" i="82"/>
  <c r="DAS165" i="82"/>
  <c r="DAR165" i="82"/>
  <c r="DAQ165" i="82"/>
  <c r="DAP165" i="82"/>
  <c r="DAO165" i="82"/>
  <c r="DAN165" i="82"/>
  <c r="DAM165" i="82"/>
  <c r="DAL165" i="82"/>
  <c r="DAK165" i="82"/>
  <c r="DAJ165" i="82"/>
  <c r="DAI165" i="82"/>
  <c r="DAH165" i="82"/>
  <c r="DAG165" i="82"/>
  <c r="DAF165" i="82"/>
  <c r="DAE165" i="82"/>
  <c r="DAD165" i="82"/>
  <c r="DAC165" i="82"/>
  <c r="DAB165" i="82"/>
  <c r="DAA165" i="82"/>
  <c r="CZZ165" i="82"/>
  <c r="CZY165" i="82"/>
  <c r="CZX165" i="82"/>
  <c r="CZW165" i="82"/>
  <c r="CZV165" i="82"/>
  <c r="CZU165" i="82"/>
  <c r="CZT165" i="82"/>
  <c r="CZS165" i="82"/>
  <c r="CZR165" i="82"/>
  <c r="CZQ165" i="82"/>
  <c r="CZP165" i="82"/>
  <c r="CZO165" i="82"/>
  <c r="CZN165" i="82"/>
  <c r="CZM165" i="82"/>
  <c r="CZL165" i="82"/>
  <c r="CZK165" i="82"/>
  <c r="CZJ165" i="82"/>
  <c r="CZI165" i="82"/>
  <c r="CZH165" i="82"/>
  <c r="CZG165" i="82"/>
  <c r="CZF165" i="82"/>
  <c r="CZE165" i="82"/>
  <c r="CZD165" i="82"/>
  <c r="CZC165" i="82"/>
  <c r="CZB165" i="82"/>
  <c r="CZA165" i="82"/>
  <c r="CYZ165" i="82"/>
  <c r="CYY165" i="82"/>
  <c r="CYX165" i="82"/>
  <c r="CYW165" i="82"/>
  <c r="CYV165" i="82"/>
  <c r="CYU165" i="82"/>
  <c r="CYT165" i="82"/>
  <c r="CYS165" i="82"/>
  <c r="CYR165" i="82"/>
  <c r="CYQ165" i="82"/>
  <c r="CYP165" i="82"/>
  <c r="CYO165" i="82"/>
  <c r="CYN165" i="82"/>
  <c r="CYM165" i="82"/>
  <c r="CYL165" i="82"/>
  <c r="CYK165" i="82"/>
  <c r="CYJ165" i="82"/>
  <c r="CYI165" i="82"/>
  <c r="CYH165" i="82"/>
  <c r="CYG165" i="82"/>
  <c r="CYF165" i="82"/>
  <c r="CYE165" i="82"/>
  <c r="CYD165" i="82"/>
  <c r="CYC165" i="82"/>
  <c r="CYB165" i="82"/>
  <c r="CYA165" i="82"/>
  <c r="CXZ165" i="82"/>
  <c r="CXY165" i="82"/>
  <c r="CXX165" i="82"/>
  <c r="CXW165" i="82"/>
  <c r="CXV165" i="82"/>
  <c r="CXU165" i="82"/>
  <c r="CXT165" i="82"/>
  <c r="CXS165" i="82"/>
  <c r="CXR165" i="82"/>
  <c r="CXQ165" i="82"/>
  <c r="CXP165" i="82"/>
  <c r="CXO165" i="82"/>
  <c r="CXN165" i="82"/>
  <c r="CXM165" i="82"/>
  <c r="CXL165" i="82"/>
  <c r="CXK165" i="82"/>
  <c r="CXJ165" i="82"/>
  <c r="CXI165" i="82"/>
  <c r="CXH165" i="82"/>
  <c r="CXG165" i="82"/>
  <c r="CXF165" i="82"/>
  <c r="CXE165" i="82"/>
  <c r="CXD165" i="82"/>
  <c r="CXC165" i="82"/>
  <c r="CXB165" i="82"/>
  <c r="CXA165" i="82"/>
  <c r="CWZ165" i="82"/>
  <c r="CWY165" i="82"/>
  <c r="CWX165" i="82"/>
  <c r="CWW165" i="82"/>
  <c r="CWV165" i="82"/>
  <c r="CWU165" i="82"/>
  <c r="CWT165" i="82"/>
  <c r="CWS165" i="82"/>
  <c r="CWR165" i="82"/>
  <c r="CWQ165" i="82"/>
  <c r="CWP165" i="82"/>
  <c r="CWO165" i="82"/>
  <c r="CWN165" i="82"/>
  <c r="CWM165" i="82"/>
  <c r="CWL165" i="82"/>
  <c r="CWK165" i="82"/>
  <c r="CWJ165" i="82"/>
  <c r="CWI165" i="82"/>
  <c r="CWH165" i="82"/>
  <c r="CWG165" i="82"/>
  <c r="CWF165" i="82"/>
  <c r="CWE165" i="82"/>
  <c r="CWD165" i="82"/>
  <c r="CWC165" i="82"/>
  <c r="CWB165" i="82"/>
  <c r="CWA165" i="82"/>
  <c r="CVZ165" i="82"/>
  <c r="CVY165" i="82"/>
  <c r="CVX165" i="82"/>
  <c r="CVW165" i="82"/>
  <c r="CVV165" i="82"/>
  <c r="CVU165" i="82"/>
  <c r="CVT165" i="82"/>
  <c r="CVS165" i="82"/>
  <c r="CVR165" i="82"/>
  <c r="CVQ165" i="82"/>
  <c r="CVP165" i="82"/>
  <c r="CVO165" i="82"/>
  <c r="CVN165" i="82"/>
  <c r="CVM165" i="82"/>
  <c r="CVL165" i="82"/>
  <c r="CVK165" i="82"/>
  <c r="CVJ165" i="82"/>
  <c r="CVI165" i="82"/>
  <c r="CVH165" i="82"/>
  <c r="CVG165" i="82"/>
  <c r="CVF165" i="82"/>
  <c r="CVE165" i="82"/>
  <c r="CVD165" i="82"/>
  <c r="CVC165" i="82"/>
  <c r="CVB165" i="82"/>
  <c r="CVA165" i="82"/>
  <c r="CUZ165" i="82"/>
  <c r="CUY165" i="82"/>
  <c r="CUX165" i="82"/>
  <c r="CUW165" i="82"/>
  <c r="CUV165" i="82"/>
  <c r="CUU165" i="82"/>
  <c r="CUT165" i="82"/>
  <c r="CUS165" i="82"/>
  <c r="CUR165" i="82"/>
  <c r="CUQ165" i="82"/>
  <c r="CUP165" i="82"/>
  <c r="CUO165" i="82"/>
  <c r="CUN165" i="82"/>
  <c r="CUM165" i="82"/>
  <c r="CUL165" i="82"/>
  <c r="CUK165" i="82"/>
  <c r="CUJ165" i="82"/>
  <c r="CUI165" i="82"/>
  <c r="CUH165" i="82"/>
  <c r="CUG165" i="82"/>
  <c r="CUF165" i="82"/>
  <c r="CUE165" i="82"/>
  <c r="CUD165" i="82"/>
  <c r="CUC165" i="82"/>
  <c r="CUB165" i="82"/>
  <c r="CUA165" i="82"/>
  <c r="CTZ165" i="82"/>
  <c r="CTY165" i="82"/>
  <c r="CTX165" i="82"/>
  <c r="CTW165" i="82"/>
  <c r="CTV165" i="82"/>
  <c r="CTU165" i="82"/>
  <c r="CTT165" i="82"/>
  <c r="CTS165" i="82"/>
  <c r="CTR165" i="82"/>
  <c r="CTQ165" i="82"/>
  <c r="CTP165" i="82"/>
  <c r="CTO165" i="82"/>
  <c r="CTN165" i="82"/>
  <c r="CTM165" i="82"/>
  <c r="CTL165" i="82"/>
  <c r="CTK165" i="82"/>
  <c r="CTJ165" i="82"/>
  <c r="CTI165" i="82"/>
  <c r="CTH165" i="82"/>
  <c r="CTG165" i="82"/>
  <c r="CTF165" i="82"/>
  <c r="CTE165" i="82"/>
  <c r="CTD165" i="82"/>
  <c r="CTC165" i="82"/>
  <c r="CTB165" i="82"/>
  <c r="CTA165" i="82"/>
  <c r="CSZ165" i="82"/>
  <c r="CSY165" i="82"/>
  <c r="CSX165" i="82"/>
  <c r="CSW165" i="82"/>
  <c r="CSV165" i="82"/>
  <c r="CSU165" i="82"/>
  <c r="CST165" i="82"/>
  <c r="CSS165" i="82"/>
  <c r="CSR165" i="82"/>
  <c r="CSQ165" i="82"/>
  <c r="CSP165" i="82"/>
  <c r="CSO165" i="82"/>
  <c r="CSN165" i="82"/>
  <c r="CSM165" i="82"/>
  <c r="CSL165" i="82"/>
  <c r="CSK165" i="82"/>
  <c r="CSJ165" i="82"/>
  <c r="CSI165" i="82"/>
  <c r="CSH165" i="82"/>
  <c r="CSG165" i="82"/>
  <c r="CSF165" i="82"/>
  <c r="CSE165" i="82"/>
  <c r="CSD165" i="82"/>
  <c r="CSC165" i="82"/>
  <c r="CSB165" i="82"/>
  <c r="CSA165" i="82"/>
  <c r="CRZ165" i="82"/>
  <c r="CRY165" i="82"/>
  <c r="CRX165" i="82"/>
  <c r="CRW165" i="82"/>
  <c r="CRV165" i="82"/>
  <c r="CRU165" i="82"/>
  <c r="CRT165" i="82"/>
  <c r="CRS165" i="82"/>
  <c r="CRR165" i="82"/>
  <c r="CRQ165" i="82"/>
  <c r="CRP165" i="82"/>
  <c r="CRO165" i="82"/>
  <c r="CRN165" i="82"/>
  <c r="CRM165" i="82"/>
  <c r="CRL165" i="82"/>
  <c r="CRK165" i="82"/>
  <c r="CRJ165" i="82"/>
  <c r="CRI165" i="82"/>
  <c r="CRH165" i="82"/>
  <c r="CRG165" i="82"/>
  <c r="CRF165" i="82"/>
  <c r="CRE165" i="82"/>
  <c r="CRD165" i="82"/>
  <c r="CRC165" i="82"/>
  <c r="CRB165" i="82"/>
  <c r="CRA165" i="82"/>
  <c r="CQZ165" i="82"/>
  <c r="CQY165" i="82"/>
  <c r="CQX165" i="82"/>
  <c r="CQW165" i="82"/>
  <c r="CQV165" i="82"/>
  <c r="CQU165" i="82"/>
  <c r="CQT165" i="82"/>
  <c r="CQS165" i="82"/>
  <c r="CQR165" i="82"/>
  <c r="CQQ165" i="82"/>
  <c r="CQP165" i="82"/>
  <c r="CQO165" i="82"/>
  <c r="CQN165" i="82"/>
  <c r="CQM165" i="82"/>
  <c r="CQL165" i="82"/>
  <c r="CQK165" i="82"/>
  <c r="CQJ165" i="82"/>
  <c r="CQI165" i="82"/>
  <c r="CQH165" i="82"/>
  <c r="CQG165" i="82"/>
  <c r="CQF165" i="82"/>
  <c r="CQE165" i="82"/>
  <c r="CQD165" i="82"/>
  <c r="CQC165" i="82"/>
  <c r="CQB165" i="82"/>
  <c r="CQA165" i="82"/>
  <c r="CPZ165" i="82"/>
  <c r="CPY165" i="82"/>
  <c r="CPX165" i="82"/>
  <c r="CPW165" i="82"/>
  <c r="CPV165" i="82"/>
  <c r="CPU165" i="82"/>
  <c r="CPT165" i="82"/>
  <c r="CPS165" i="82"/>
  <c r="CPR165" i="82"/>
  <c r="CPQ165" i="82"/>
  <c r="CPP165" i="82"/>
  <c r="CPO165" i="82"/>
  <c r="CPN165" i="82"/>
  <c r="CPM165" i="82"/>
  <c r="CPL165" i="82"/>
  <c r="CPK165" i="82"/>
  <c r="CPJ165" i="82"/>
  <c r="CPI165" i="82"/>
  <c r="CPH165" i="82"/>
  <c r="CPG165" i="82"/>
  <c r="CPF165" i="82"/>
  <c r="CPE165" i="82"/>
  <c r="CPD165" i="82"/>
  <c r="CPC165" i="82"/>
  <c r="CPB165" i="82"/>
  <c r="CPA165" i="82"/>
  <c r="COZ165" i="82"/>
  <c r="COY165" i="82"/>
  <c r="COX165" i="82"/>
  <c r="COW165" i="82"/>
  <c r="COV165" i="82"/>
  <c r="COU165" i="82"/>
  <c r="COT165" i="82"/>
  <c r="COS165" i="82"/>
  <c r="COR165" i="82"/>
  <c r="COQ165" i="82"/>
  <c r="COP165" i="82"/>
  <c r="COO165" i="82"/>
  <c r="CON165" i="82"/>
  <c r="COM165" i="82"/>
  <c r="COL165" i="82"/>
  <c r="COK165" i="82"/>
  <c r="COJ165" i="82"/>
  <c r="COI165" i="82"/>
  <c r="COH165" i="82"/>
  <c r="COG165" i="82"/>
  <c r="COF165" i="82"/>
  <c r="COE165" i="82"/>
  <c r="COD165" i="82"/>
  <c r="COC165" i="82"/>
  <c r="COB165" i="82"/>
  <c r="COA165" i="82"/>
  <c r="CNZ165" i="82"/>
  <c r="CNY165" i="82"/>
  <c r="CNX165" i="82"/>
  <c r="CNW165" i="82"/>
  <c r="CNV165" i="82"/>
  <c r="CNU165" i="82"/>
  <c r="CNT165" i="82"/>
  <c r="CNS165" i="82"/>
  <c r="CNR165" i="82"/>
  <c r="CNQ165" i="82"/>
  <c r="CNP165" i="82"/>
  <c r="CNO165" i="82"/>
  <c r="CNN165" i="82"/>
  <c r="CNM165" i="82"/>
  <c r="CNL165" i="82"/>
  <c r="CNK165" i="82"/>
  <c r="CNJ165" i="82"/>
  <c r="CNI165" i="82"/>
  <c r="CNH165" i="82"/>
  <c r="CNG165" i="82"/>
  <c r="CNF165" i="82"/>
  <c r="CNE165" i="82"/>
  <c r="CND165" i="82"/>
  <c r="CNC165" i="82"/>
  <c r="CNB165" i="82"/>
  <c r="CNA165" i="82"/>
  <c r="CMZ165" i="82"/>
  <c r="CMY165" i="82"/>
  <c r="CMX165" i="82"/>
  <c r="CMW165" i="82"/>
  <c r="CMV165" i="82"/>
  <c r="CMU165" i="82"/>
  <c r="CMT165" i="82"/>
  <c r="CMS165" i="82"/>
  <c r="CMR165" i="82"/>
  <c r="CMQ165" i="82"/>
  <c r="CMP165" i="82"/>
  <c r="CMO165" i="82"/>
  <c r="CMN165" i="82"/>
  <c r="CMM165" i="82"/>
  <c r="CML165" i="82"/>
  <c r="CMK165" i="82"/>
  <c r="CMJ165" i="82"/>
  <c r="CMI165" i="82"/>
  <c r="CMH165" i="82"/>
  <c r="CMG165" i="82"/>
  <c r="CMF165" i="82"/>
  <c r="CME165" i="82"/>
  <c r="CMD165" i="82"/>
  <c r="CMC165" i="82"/>
  <c r="CMB165" i="82"/>
  <c r="CMA165" i="82"/>
  <c r="CLZ165" i="82"/>
  <c r="CLY165" i="82"/>
  <c r="CLX165" i="82"/>
  <c r="CLW165" i="82"/>
  <c r="CLV165" i="82"/>
  <c r="CLU165" i="82"/>
  <c r="CLT165" i="82"/>
  <c r="CLS165" i="82"/>
  <c r="CLR165" i="82"/>
  <c r="CLQ165" i="82"/>
  <c r="CLP165" i="82"/>
  <c r="CLO165" i="82"/>
  <c r="CLN165" i="82"/>
  <c r="CLM165" i="82"/>
  <c r="CLL165" i="82"/>
  <c r="CLK165" i="82"/>
  <c r="CLJ165" i="82"/>
  <c r="CLI165" i="82"/>
  <c r="CLH165" i="82"/>
  <c r="CLG165" i="82"/>
  <c r="CLF165" i="82"/>
  <c r="CLE165" i="82"/>
  <c r="CLD165" i="82"/>
  <c r="CLC165" i="82"/>
  <c r="CLB165" i="82"/>
  <c r="CLA165" i="82"/>
  <c r="CKZ165" i="82"/>
  <c r="CKY165" i="82"/>
  <c r="CKX165" i="82"/>
  <c r="CKW165" i="82"/>
  <c r="CKV165" i="82"/>
  <c r="CKU165" i="82"/>
  <c r="CKT165" i="82"/>
  <c r="CKS165" i="82"/>
  <c r="CKR165" i="82"/>
  <c r="CKQ165" i="82"/>
  <c r="CKP165" i="82"/>
  <c r="CKO165" i="82"/>
  <c r="CKN165" i="82"/>
  <c r="CKM165" i="82"/>
  <c r="CKL165" i="82"/>
  <c r="CKK165" i="82"/>
  <c r="CKJ165" i="82"/>
  <c r="CKI165" i="82"/>
  <c r="CKH165" i="82"/>
  <c r="CKG165" i="82"/>
  <c r="CKF165" i="82"/>
  <c r="CKE165" i="82"/>
  <c r="CKD165" i="82"/>
  <c r="CKC165" i="82"/>
  <c r="CKB165" i="82"/>
  <c r="CKA165" i="82"/>
  <c r="CJZ165" i="82"/>
  <c r="CJY165" i="82"/>
  <c r="CJX165" i="82"/>
  <c r="CJW165" i="82"/>
  <c r="CJV165" i="82"/>
  <c r="CJU165" i="82"/>
  <c r="CJT165" i="82"/>
  <c r="CJS165" i="82"/>
  <c r="CJR165" i="82"/>
  <c r="CJQ165" i="82"/>
  <c r="CJP165" i="82"/>
  <c r="CJO165" i="82"/>
  <c r="CJN165" i="82"/>
  <c r="CJM165" i="82"/>
  <c r="CJL165" i="82"/>
  <c r="CJK165" i="82"/>
  <c r="CJJ165" i="82"/>
  <c r="CJI165" i="82"/>
  <c r="CJH165" i="82"/>
  <c r="CJG165" i="82"/>
  <c r="CJF165" i="82"/>
  <c r="CJE165" i="82"/>
  <c r="CJD165" i="82"/>
  <c r="CJC165" i="82"/>
  <c r="CJB165" i="82"/>
  <c r="CJA165" i="82"/>
  <c r="CIZ165" i="82"/>
  <c r="CIY165" i="82"/>
  <c r="CIX165" i="82"/>
  <c r="CIW165" i="82"/>
  <c r="CIV165" i="82"/>
  <c r="CIU165" i="82"/>
  <c r="CIT165" i="82"/>
  <c r="CIS165" i="82"/>
  <c r="CIR165" i="82"/>
  <c r="CIQ165" i="82"/>
  <c r="CIP165" i="82"/>
  <c r="CIO165" i="82"/>
  <c r="CIN165" i="82"/>
  <c r="CIM165" i="82"/>
  <c r="CIL165" i="82"/>
  <c r="CIK165" i="82"/>
  <c r="CIJ165" i="82"/>
  <c r="CII165" i="82"/>
  <c r="CIH165" i="82"/>
  <c r="CIG165" i="82"/>
  <c r="CIF165" i="82"/>
  <c r="CIE165" i="82"/>
  <c r="CID165" i="82"/>
  <c r="CIC165" i="82"/>
  <c r="CIB165" i="82"/>
  <c r="CIA165" i="82"/>
  <c r="CHZ165" i="82"/>
  <c r="CHY165" i="82"/>
  <c r="CHX165" i="82"/>
  <c r="CHW165" i="82"/>
  <c r="CHV165" i="82"/>
  <c r="CHU165" i="82"/>
  <c r="CHT165" i="82"/>
  <c r="CHS165" i="82"/>
  <c r="CHR165" i="82"/>
  <c r="CHQ165" i="82"/>
  <c r="CHP165" i="82"/>
  <c r="CHO165" i="82"/>
  <c r="CHN165" i="82"/>
  <c r="CHM165" i="82"/>
  <c r="CHL165" i="82"/>
  <c r="CHK165" i="82"/>
  <c r="CHJ165" i="82"/>
  <c r="CHI165" i="82"/>
  <c r="CHH165" i="82"/>
  <c r="CHG165" i="82"/>
  <c r="CHF165" i="82"/>
  <c r="CHE165" i="82"/>
  <c r="CHD165" i="82"/>
  <c r="CHC165" i="82"/>
  <c r="CHB165" i="82"/>
  <c r="CHA165" i="82"/>
  <c r="CGZ165" i="82"/>
  <c r="CGY165" i="82"/>
  <c r="CGX165" i="82"/>
  <c r="CGW165" i="82"/>
  <c r="CGV165" i="82"/>
  <c r="CGU165" i="82"/>
  <c r="CGT165" i="82"/>
  <c r="CGS165" i="82"/>
  <c r="CGR165" i="82"/>
  <c r="CGQ165" i="82"/>
  <c r="CGP165" i="82"/>
  <c r="CGO165" i="82"/>
  <c r="CGN165" i="82"/>
  <c r="CGM165" i="82"/>
  <c r="CGL165" i="82"/>
  <c r="CGK165" i="82"/>
  <c r="CGJ165" i="82"/>
  <c r="CGI165" i="82"/>
  <c r="CGH165" i="82"/>
  <c r="CGG165" i="82"/>
  <c r="CGF165" i="82"/>
  <c r="CGE165" i="82"/>
  <c r="CGD165" i="82"/>
  <c r="CGC165" i="82"/>
  <c r="CGB165" i="82"/>
  <c r="CGA165" i="82"/>
  <c r="CFZ165" i="82"/>
  <c r="CFY165" i="82"/>
  <c r="CFX165" i="82"/>
  <c r="CFW165" i="82"/>
  <c r="CFV165" i="82"/>
  <c r="CFU165" i="82"/>
  <c r="CFT165" i="82"/>
  <c r="CFS165" i="82"/>
  <c r="CFR165" i="82"/>
  <c r="CFQ165" i="82"/>
  <c r="CFP165" i="82"/>
  <c r="CFO165" i="82"/>
  <c r="CFN165" i="82"/>
  <c r="CFM165" i="82"/>
  <c r="CFL165" i="82"/>
  <c r="CFK165" i="82"/>
  <c r="CFJ165" i="82"/>
  <c r="CFI165" i="82"/>
  <c r="CFH165" i="82"/>
  <c r="CFG165" i="82"/>
  <c r="CFF165" i="82"/>
  <c r="CFE165" i="82"/>
  <c r="CFD165" i="82"/>
  <c r="CFC165" i="82"/>
  <c r="CFB165" i="82"/>
  <c r="CFA165" i="82"/>
  <c r="CEZ165" i="82"/>
  <c r="CEY165" i="82"/>
  <c r="CEX165" i="82"/>
  <c r="CEW165" i="82"/>
  <c r="CEV165" i="82"/>
  <c r="CEU165" i="82"/>
  <c r="CET165" i="82"/>
  <c r="CES165" i="82"/>
  <c r="CER165" i="82"/>
  <c r="CEQ165" i="82"/>
  <c r="CEP165" i="82"/>
  <c r="CEO165" i="82"/>
  <c r="CEN165" i="82"/>
  <c r="CEM165" i="82"/>
  <c r="CEL165" i="82"/>
  <c r="CEK165" i="82"/>
  <c r="CEJ165" i="82"/>
  <c r="CEI165" i="82"/>
  <c r="CEH165" i="82"/>
  <c r="CEG165" i="82"/>
  <c r="CEF165" i="82"/>
  <c r="CEE165" i="82"/>
  <c r="CED165" i="82"/>
  <c r="CEC165" i="82"/>
  <c r="CEB165" i="82"/>
  <c r="CEA165" i="82"/>
  <c r="CDZ165" i="82"/>
  <c r="CDY165" i="82"/>
  <c r="CDX165" i="82"/>
  <c r="CDW165" i="82"/>
  <c r="CDV165" i="82"/>
  <c r="CDU165" i="82"/>
  <c r="CDT165" i="82"/>
  <c r="CDS165" i="82"/>
  <c r="CDR165" i="82"/>
  <c r="CDQ165" i="82"/>
  <c r="CDP165" i="82"/>
  <c r="CDO165" i="82"/>
  <c r="CDN165" i="82"/>
  <c r="CDM165" i="82"/>
  <c r="CDL165" i="82"/>
  <c r="CDK165" i="82"/>
  <c r="CDJ165" i="82"/>
  <c r="CDI165" i="82"/>
  <c r="CDH165" i="82"/>
  <c r="CDG165" i="82"/>
  <c r="CDF165" i="82"/>
  <c r="CDE165" i="82"/>
  <c r="CDD165" i="82"/>
  <c r="CDC165" i="82"/>
  <c r="CDB165" i="82"/>
  <c r="CDA165" i="82"/>
  <c r="CCZ165" i="82"/>
  <c r="CCY165" i="82"/>
  <c r="CCX165" i="82"/>
  <c r="CCW165" i="82"/>
  <c r="CCV165" i="82"/>
  <c r="CCU165" i="82"/>
  <c r="CCT165" i="82"/>
  <c r="CCS165" i="82"/>
  <c r="CCR165" i="82"/>
  <c r="CCQ165" i="82"/>
  <c r="CCP165" i="82"/>
  <c r="CCO165" i="82"/>
  <c r="CCN165" i="82"/>
  <c r="CCM165" i="82"/>
  <c r="CCL165" i="82"/>
  <c r="CCK165" i="82"/>
  <c r="CCJ165" i="82"/>
  <c r="CCI165" i="82"/>
  <c r="CCH165" i="82"/>
  <c r="CCG165" i="82"/>
  <c r="CCF165" i="82"/>
  <c r="CCE165" i="82"/>
  <c r="CCD165" i="82"/>
  <c r="CCC165" i="82"/>
  <c r="CCB165" i="82"/>
  <c r="CCA165" i="82"/>
  <c r="CBZ165" i="82"/>
  <c r="CBY165" i="82"/>
  <c r="CBX165" i="82"/>
  <c r="CBW165" i="82"/>
  <c r="CBV165" i="82"/>
  <c r="CBU165" i="82"/>
  <c r="CBT165" i="82"/>
  <c r="CBS165" i="82"/>
  <c r="CBR165" i="82"/>
  <c r="CBQ165" i="82"/>
  <c r="CBP165" i="82"/>
  <c r="CBO165" i="82"/>
  <c r="CBN165" i="82"/>
  <c r="CBM165" i="82"/>
  <c r="CBL165" i="82"/>
  <c r="CBK165" i="82"/>
  <c r="CBJ165" i="82"/>
  <c r="CBI165" i="82"/>
  <c r="CBH165" i="82"/>
  <c r="CBG165" i="82"/>
  <c r="CBF165" i="82"/>
  <c r="CBE165" i="82"/>
  <c r="CBD165" i="82"/>
  <c r="CBC165" i="82"/>
  <c r="CBB165" i="82"/>
  <c r="CBA165" i="82"/>
  <c r="CAZ165" i="82"/>
  <c r="CAY165" i="82"/>
  <c r="CAX165" i="82"/>
  <c r="CAW165" i="82"/>
  <c r="CAV165" i="82"/>
  <c r="CAU165" i="82"/>
  <c r="CAT165" i="82"/>
  <c r="CAS165" i="82"/>
  <c r="CAR165" i="82"/>
  <c r="CAQ165" i="82"/>
  <c r="CAP165" i="82"/>
  <c r="CAO165" i="82"/>
  <c r="CAN165" i="82"/>
  <c r="CAM165" i="82"/>
  <c r="CAL165" i="82"/>
  <c r="CAK165" i="82"/>
  <c r="CAJ165" i="82"/>
  <c r="CAI165" i="82"/>
  <c r="CAH165" i="82"/>
  <c r="CAG165" i="82"/>
  <c r="CAF165" i="82"/>
  <c r="CAE165" i="82"/>
  <c r="CAD165" i="82"/>
  <c r="CAC165" i="82"/>
  <c r="CAB165" i="82"/>
  <c r="CAA165" i="82"/>
  <c r="BZZ165" i="82"/>
  <c r="BZY165" i="82"/>
  <c r="BZX165" i="82"/>
  <c r="BZW165" i="82"/>
  <c r="BZV165" i="82"/>
  <c r="BZU165" i="82"/>
  <c r="BZT165" i="82"/>
  <c r="BZS165" i="82"/>
  <c r="BZR165" i="82"/>
  <c r="BZQ165" i="82"/>
  <c r="BZP165" i="82"/>
  <c r="BZO165" i="82"/>
  <c r="BZN165" i="82"/>
  <c r="BZM165" i="82"/>
  <c r="BZL165" i="82"/>
  <c r="BZK165" i="82"/>
  <c r="BZJ165" i="82"/>
  <c r="BZI165" i="82"/>
  <c r="BZH165" i="82"/>
  <c r="BZG165" i="82"/>
  <c r="BZF165" i="82"/>
  <c r="BZE165" i="82"/>
  <c r="BZD165" i="82"/>
  <c r="BZC165" i="82"/>
  <c r="BZB165" i="82"/>
  <c r="BZA165" i="82"/>
  <c r="BYZ165" i="82"/>
  <c r="BYY165" i="82"/>
  <c r="BYX165" i="82"/>
  <c r="BYW165" i="82"/>
  <c r="BYV165" i="82"/>
  <c r="BYU165" i="82"/>
  <c r="BYT165" i="82"/>
  <c r="BYS165" i="82"/>
  <c r="BYR165" i="82"/>
  <c r="BYQ165" i="82"/>
  <c r="BYP165" i="82"/>
  <c r="BYO165" i="82"/>
  <c r="BYN165" i="82"/>
  <c r="BYM165" i="82"/>
  <c r="BYL165" i="82"/>
  <c r="BYK165" i="82"/>
  <c r="BYJ165" i="82"/>
  <c r="BYI165" i="82"/>
  <c r="BYH165" i="82"/>
  <c r="BYG165" i="82"/>
  <c r="BYF165" i="82"/>
  <c r="BYE165" i="82"/>
  <c r="BYD165" i="82"/>
  <c r="BYC165" i="82"/>
  <c r="BYB165" i="82"/>
  <c r="BYA165" i="82"/>
  <c r="BXZ165" i="82"/>
  <c r="BXY165" i="82"/>
  <c r="BXX165" i="82"/>
  <c r="BXW165" i="82"/>
  <c r="BXV165" i="82"/>
  <c r="BXU165" i="82"/>
  <c r="BXT165" i="82"/>
  <c r="BXS165" i="82"/>
  <c r="BXR165" i="82"/>
  <c r="BXQ165" i="82"/>
  <c r="BXP165" i="82"/>
  <c r="BXO165" i="82"/>
  <c r="BXN165" i="82"/>
  <c r="BXM165" i="82"/>
  <c r="BXL165" i="82"/>
  <c r="BXK165" i="82"/>
  <c r="BXJ165" i="82"/>
  <c r="BXI165" i="82"/>
  <c r="BXH165" i="82"/>
  <c r="BXG165" i="82"/>
  <c r="BXF165" i="82"/>
  <c r="BXE165" i="82"/>
  <c r="BXD165" i="82"/>
  <c r="BXC165" i="82"/>
  <c r="BXB165" i="82"/>
  <c r="BXA165" i="82"/>
  <c r="BWZ165" i="82"/>
  <c r="BWY165" i="82"/>
  <c r="BWX165" i="82"/>
  <c r="BWW165" i="82"/>
  <c r="BWV165" i="82"/>
  <c r="BWU165" i="82"/>
  <c r="BWT165" i="82"/>
  <c r="BWS165" i="82"/>
  <c r="BWR165" i="82"/>
  <c r="BWQ165" i="82"/>
  <c r="BWP165" i="82"/>
  <c r="BWO165" i="82"/>
  <c r="BWN165" i="82"/>
  <c r="BWM165" i="82"/>
  <c r="BWL165" i="82"/>
  <c r="BWK165" i="82"/>
  <c r="BWJ165" i="82"/>
  <c r="BWI165" i="82"/>
  <c r="BWH165" i="82"/>
  <c r="BWG165" i="82"/>
  <c r="BWF165" i="82"/>
  <c r="BWE165" i="82"/>
  <c r="BWD165" i="82"/>
  <c r="BWC165" i="82"/>
  <c r="BWB165" i="82"/>
  <c r="BWA165" i="82"/>
  <c r="BVZ165" i="82"/>
  <c r="BVY165" i="82"/>
  <c r="BVX165" i="82"/>
  <c r="BVW165" i="82"/>
  <c r="BVV165" i="82"/>
  <c r="BVU165" i="82"/>
  <c r="BVT165" i="82"/>
  <c r="BVS165" i="82"/>
  <c r="BVR165" i="82"/>
  <c r="BVQ165" i="82"/>
  <c r="BVP165" i="82"/>
  <c r="BVO165" i="82"/>
  <c r="BVN165" i="82"/>
  <c r="BVM165" i="82"/>
  <c r="BVL165" i="82"/>
  <c r="BVK165" i="82"/>
  <c r="BVJ165" i="82"/>
  <c r="BVI165" i="82"/>
  <c r="BVH165" i="82"/>
  <c r="BVG165" i="82"/>
  <c r="BVF165" i="82"/>
  <c r="BVE165" i="82"/>
  <c r="BVD165" i="82"/>
  <c r="BVC165" i="82"/>
  <c r="BVB165" i="82"/>
  <c r="BVA165" i="82"/>
  <c r="BUZ165" i="82"/>
  <c r="BUY165" i="82"/>
  <c r="BUX165" i="82"/>
  <c r="BUW165" i="82"/>
  <c r="BUV165" i="82"/>
  <c r="BUU165" i="82"/>
  <c r="BUT165" i="82"/>
  <c r="BUS165" i="82"/>
  <c r="BUR165" i="82"/>
  <c r="BUQ165" i="82"/>
  <c r="BUP165" i="82"/>
  <c r="BUO165" i="82"/>
  <c r="BUN165" i="82"/>
  <c r="BUM165" i="82"/>
  <c r="BUL165" i="82"/>
  <c r="BUK165" i="82"/>
  <c r="BUJ165" i="82"/>
  <c r="BUI165" i="82"/>
  <c r="BUH165" i="82"/>
  <c r="BUG165" i="82"/>
  <c r="BUF165" i="82"/>
  <c r="BUE165" i="82"/>
  <c r="BUD165" i="82"/>
  <c r="BUC165" i="82"/>
  <c r="BUB165" i="82"/>
  <c r="BUA165" i="82"/>
  <c r="BTZ165" i="82"/>
  <c r="BTY165" i="82"/>
  <c r="BTX165" i="82"/>
  <c r="BTW165" i="82"/>
  <c r="BTV165" i="82"/>
  <c r="BTU165" i="82"/>
  <c r="BTT165" i="82"/>
  <c r="BTS165" i="82"/>
  <c r="BTR165" i="82"/>
  <c r="BTQ165" i="82"/>
  <c r="BTP165" i="82"/>
  <c r="BTO165" i="82"/>
  <c r="BTN165" i="82"/>
  <c r="BTM165" i="82"/>
  <c r="BTL165" i="82"/>
  <c r="BTK165" i="82"/>
  <c r="BTJ165" i="82"/>
  <c r="BTI165" i="82"/>
  <c r="BTH165" i="82"/>
  <c r="BTG165" i="82"/>
  <c r="BTF165" i="82"/>
  <c r="BTE165" i="82"/>
  <c r="BTD165" i="82"/>
  <c r="BTC165" i="82"/>
  <c r="BTB165" i="82"/>
  <c r="BTA165" i="82"/>
  <c r="BSZ165" i="82"/>
  <c r="BSY165" i="82"/>
  <c r="BSX165" i="82"/>
  <c r="BSW165" i="82"/>
  <c r="BSV165" i="82"/>
  <c r="BSU165" i="82"/>
  <c r="BST165" i="82"/>
  <c r="BSS165" i="82"/>
  <c r="BSR165" i="82"/>
  <c r="BSQ165" i="82"/>
  <c r="BSP165" i="82"/>
  <c r="BSO165" i="82"/>
  <c r="BSN165" i="82"/>
  <c r="BSM165" i="82"/>
  <c r="BSL165" i="82"/>
  <c r="BSK165" i="82"/>
  <c r="BSJ165" i="82"/>
  <c r="BSI165" i="82"/>
  <c r="BSH165" i="82"/>
  <c r="BSG165" i="82"/>
  <c r="BSF165" i="82"/>
  <c r="BSE165" i="82"/>
  <c r="BSD165" i="82"/>
  <c r="BSC165" i="82"/>
  <c r="BSB165" i="82"/>
  <c r="BSA165" i="82"/>
  <c r="BRZ165" i="82"/>
  <c r="BRY165" i="82"/>
  <c r="BRX165" i="82"/>
  <c r="BRW165" i="82"/>
  <c r="BRV165" i="82"/>
  <c r="BRU165" i="82"/>
  <c r="BRT165" i="82"/>
  <c r="BRS165" i="82"/>
  <c r="BRR165" i="82"/>
  <c r="BRQ165" i="82"/>
  <c r="BRP165" i="82"/>
  <c r="BRO165" i="82"/>
  <c r="BRN165" i="82"/>
  <c r="BRM165" i="82"/>
  <c r="BRL165" i="82"/>
  <c r="BRK165" i="82"/>
  <c r="BRJ165" i="82"/>
  <c r="BRI165" i="82"/>
  <c r="BRH165" i="82"/>
  <c r="BRG165" i="82"/>
  <c r="BRF165" i="82"/>
  <c r="BRE165" i="82"/>
  <c r="BRD165" i="82"/>
  <c r="BRC165" i="82"/>
  <c r="BRB165" i="82"/>
  <c r="BRA165" i="82"/>
  <c r="BQZ165" i="82"/>
  <c r="BQY165" i="82"/>
  <c r="BQX165" i="82"/>
  <c r="BQW165" i="82"/>
  <c r="BQV165" i="82"/>
  <c r="BQU165" i="82"/>
  <c r="BQT165" i="82"/>
  <c r="BQS165" i="82"/>
  <c r="BQR165" i="82"/>
  <c r="BQQ165" i="82"/>
  <c r="BQP165" i="82"/>
  <c r="BQO165" i="82"/>
  <c r="BQN165" i="82"/>
  <c r="BQM165" i="82"/>
  <c r="BQL165" i="82"/>
  <c r="BQK165" i="82"/>
  <c r="BQJ165" i="82"/>
  <c r="BQI165" i="82"/>
  <c r="BQH165" i="82"/>
  <c r="BQG165" i="82"/>
  <c r="BQF165" i="82"/>
  <c r="BQE165" i="82"/>
  <c r="BQD165" i="82"/>
  <c r="BQC165" i="82"/>
  <c r="BQB165" i="82"/>
  <c r="BQA165" i="82"/>
  <c r="BPZ165" i="82"/>
  <c r="BPY165" i="82"/>
  <c r="BPX165" i="82"/>
  <c r="BPW165" i="82"/>
  <c r="BPV165" i="82"/>
  <c r="BPU165" i="82"/>
  <c r="BPT165" i="82"/>
  <c r="BPS165" i="82"/>
  <c r="BPR165" i="82"/>
  <c r="BPQ165" i="82"/>
  <c r="BPP165" i="82"/>
  <c r="BPO165" i="82"/>
  <c r="BPN165" i="82"/>
  <c r="BPM165" i="82"/>
  <c r="BPL165" i="82"/>
  <c r="BPK165" i="82"/>
  <c r="BPJ165" i="82"/>
  <c r="BPI165" i="82"/>
  <c r="BPH165" i="82"/>
  <c r="BPG165" i="82"/>
  <c r="BPF165" i="82"/>
  <c r="BPE165" i="82"/>
  <c r="BPD165" i="82"/>
  <c r="BPC165" i="82"/>
  <c r="BPB165" i="82"/>
  <c r="BPA165" i="82"/>
  <c r="BOZ165" i="82"/>
  <c r="BOY165" i="82"/>
  <c r="BOX165" i="82"/>
  <c r="BOW165" i="82"/>
  <c r="BOV165" i="82"/>
  <c r="BOU165" i="82"/>
  <c r="BOT165" i="82"/>
  <c r="BOS165" i="82"/>
  <c r="BOR165" i="82"/>
  <c r="BOQ165" i="82"/>
  <c r="BOP165" i="82"/>
  <c r="BOO165" i="82"/>
  <c r="BON165" i="82"/>
  <c r="BOM165" i="82"/>
  <c r="BOL165" i="82"/>
  <c r="BOK165" i="82"/>
  <c r="BOJ165" i="82"/>
  <c r="BOI165" i="82"/>
  <c r="BOH165" i="82"/>
  <c r="BOG165" i="82"/>
  <c r="BOF165" i="82"/>
  <c r="BOE165" i="82"/>
  <c r="BOD165" i="82"/>
  <c r="BOC165" i="82"/>
  <c r="BOB165" i="82"/>
  <c r="BOA165" i="82"/>
  <c r="BNZ165" i="82"/>
  <c r="BNY165" i="82"/>
  <c r="BNX165" i="82"/>
  <c r="BNW165" i="82"/>
  <c r="BNV165" i="82"/>
  <c r="BNU165" i="82"/>
  <c r="BNT165" i="82"/>
  <c r="BNS165" i="82"/>
  <c r="BNR165" i="82"/>
  <c r="BNQ165" i="82"/>
  <c r="BNP165" i="82"/>
  <c r="BNO165" i="82"/>
  <c r="BNN165" i="82"/>
  <c r="BNM165" i="82"/>
  <c r="BNL165" i="82"/>
  <c r="BNK165" i="82"/>
  <c r="BNJ165" i="82"/>
  <c r="BNI165" i="82"/>
  <c r="BNH165" i="82"/>
  <c r="BNG165" i="82"/>
  <c r="BNF165" i="82"/>
  <c r="BNE165" i="82"/>
  <c r="BND165" i="82"/>
  <c r="BNC165" i="82"/>
  <c r="BNB165" i="82"/>
  <c r="BNA165" i="82"/>
  <c r="BMZ165" i="82"/>
  <c r="BMY165" i="82"/>
  <c r="BMX165" i="82"/>
  <c r="BMW165" i="82"/>
  <c r="BMV165" i="82"/>
  <c r="BMU165" i="82"/>
  <c r="BMT165" i="82"/>
  <c r="BMS165" i="82"/>
  <c r="BMR165" i="82"/>
  <c r="BMQ165" i="82"/>
  <c r="BMP165" i="82"/>
  <c r="BMO165" i="82"/>
  <c r="BMN165" i="82"/>
  <c r="BMM165" i="82"/>
  <c r="BML165" i="82"/>
  <c r="BMK165" i="82"/>
  <c r="BMJ165" i="82"/>
  <c r="BMI165" i="82"/>
  <c r="BMH165" i="82"/>
  <c r="BMG165" i="82"/>
  <c r="BMF165" i="82"/>
  <c r="BME165" i="82"/>
  <c r="BMD165" i="82"/>
  <c r="BMC165" i="82"/>
  <c r="BMB165" i="82"/>
  <c r="BMA165" i="82"/>
  <c r="BLZ165" i="82"/>
  <c r="BLY165" i="82"/>
  <c r="BLX165" i="82"/>
  <c r="BLW165" i="82"/>
  <c r="BLV165" i="82"/>
  <c r="BLU165" i="82"/>
  <c r="BLT165" i="82"/>
  <c r="BLS165" i="82"/>
  <c r="BLR165" i="82"/>
  <c r="BLQ165" i="82"/>
  <c r="BLP165" i="82"/>
  <c r="BLO165" i="82"/>
  <c r="BLN165" i="82"/>
  <c r="BLM165" i="82"/>
  <c r="BLL165" i="82"/>
  <c r="BLK165" i="82"/>
  <c r="BLJ165" i="82"/>
  <c r="BLI165" i="82"/>
  <c r="BLH165" i="82"/>
  <c r="BLG165" i="82"/>
  <c r="BLF165" i="82"/>
  <c r="BLE165" i="82"/>
  <c r="BLD165" i="82"/>
  <c r="BLC165" i="82"/>
  <c r="BLB165" i="82"/>
  <c r="BLA165" i="82"/>
  <c r="BKZ165" i="82"/>
  <c r="BKY165" i="82"/>
  <c r="BKX165" i="82"/>
  <c r="BKW165" i="82"/>
  <c r="BKV165" i="82"/>
  <c r="BKU165" i="82"/>
  <c r="BKT165" i="82"/>
  <c r="BKS165" i="82"/>
  <c r="BKR165" i="82"/>
  <c r="BKQ165" i="82"/>
  <c r="BKP165" i="82"/>
  <c r="BKO165" i="82"/>
  <c r="BKN165" i="82"/>
  <c r="BKM165" i="82"/>
  <c r="BKL165" i="82"/>
  <c r="BKK165" i="82"/>
  <c r="BKJ165" i="82"/>
  <c r="BKI165" i="82"/>
  <c r="BKH165" i="82"/>
  <c r="BKG165" i="82"/>
  <c r="BKF165" i="82"/>
  <c r="BKE165" i="82"/>
  <c r="BKD165" i="82"/>
  <c r="BKC165" i="82"/>
  <c r="BKB165" i="82"/>
  <c r="BKA165" i="82"/>
  <c r="BJZ165" i="82"/>
  <c r="BJY165" i="82"/>
  <c r="BJX165" i="82"/>
  <c r="BJW165" i="82"/>
  <c r="BJV165" i="82"/>
  <c r="BJU165" i="82"/>
  <c r="BJT165" i="82"/>
  <c r="BJS165" i="82"/>
  <c r="BJR165" i="82"/>
  <c r="BJQ165" i="82"/>
  <c r="BJP165" i="82"/>
  <c r="BJO165" i="82"/>
  <c r="BJN165" i="82"/>
  <c r="BJM165" i="82"/>
  <c r="BJL165" i="82"/>
  <c r="BJK165" i="82"/>
  <c r="BJJ165" i="82"/>
  <c r="BJI165" i="82"/>
  <c r="BJH165" i="82"/>
  <c r="BJG165" i="82"/>
  <c r="BJF165" i="82"/>
  <c r="BJE165" i="82"/>
  <c r="BJD165" i="82"/>
  <c r="BJC165" i="82"/>
  <c r="BJB165" i="82"/>
  <c r="BJA165" i="82"/>
  <c r="BIZ165" i="82"/>
  <c r="BIY165" i="82"/>
  <c r="BIX165" i="82"/>
  <c r="BIW165" i="82"/>
  <c r="BIV165" i="82"/>
  <c r="BIU165" i="82"/>
  <c r="BIT165" i="82"/>
  <c r="BIS165" i="82"/>
  <c r="BIR165" i="82"/>
  <c r="BIQ165" i="82"/>
  <c r="BIP165" i="82"/>
  <c r="BIO165" i="82"/>
  <c r="BIN165" i="82"/>
  <c r="BIM165" i="82"/>
  <c r="BIL165" i="82"/>
  <c r="BIK165" i="82"/>
  <c r="BIJ165" i="82"/>
  <c r="BII165" i="82"/>
  <c r="BIH165" i="82"/>
  <c r="BIG165" i="82"/>
  <c r="BIF165" i="82"/>
  <c r="BIE165" i="82"/>
  <c r="BID165" i="82"/>
  <c r="BIC165" i="82"/>
  <c r="BIB165" i="82"/>
  <c r="BIA165" i="82"/>
  <c r="BHZ165" i="82"/>
  <c r="BHY165" i="82"/>
  <c r="BHX165" i="82"/>
  <c r="BHW165" i="82"/>
  <c r="BHV165" i="82"/>
  <c r="BHU165" i="82"/>
  <c r="BHT165" i="82"/>
  <c r="BHS165" i="82"/>
  <c r="BHR165" i="82"/>
  <c r="BHQ165" i="82"/>
  <c r="BHP165" i="82"/>
  <c r="BHO165" i="82"/>
  <c r="BHN165" i="82"/>
  <c r="BHM165" i="82"/>
  <c r="BHL165" i="82"/>
  <c r="BHK165" i="82"/>
  <c r="BHJ165" i="82"/>
  <c r="BHI165" i="82"/>
  <c r="BHH165" i="82"/>
  <c r="BHG165" i="82"/>
  <c r="BHF165" i="82"/>
  <c r="BHE165" i="82"/>
  <c r="BHD165" i="82"/>
  <c r="BHC165" i="82"/>
  <c r="BHB165" i="82"/>
  <c r="BHA165" i="82"/>
  <c r="BGZ165" i="82"/>
  <c r="BGY165" i="82"/>
  <c r="BGX165" i="82"/>
  <c r="BGW165" i="82"/>
  <c r="BGV165" i="82"/>
  <c r="BGU165" i="82"/>
  <c r="BGT165" i="82"/>
  <c r="BGS165" i="82"/>
  <c r="BGR165" i="82"/>
  <c r="BGQ165" i="82"/>
  <c r="BGP165" i="82"/>
  <c r="BGO165" i="82"/>
  <c r="BGN165" i="82"/>
  <c r="BGM165" i="82"/>
  <c r="BGL165" i="82"/>
  <c r="BGK165" i="82"/>
  <c r="BGJ165" i="82"/>
  <c r="BGI165" i="82"/>
  <c r="BGH165" i="82"/>
  <c r="BGG165" i="82"/>
  <c r="BGF165" i="82"/>
  <c r="BGE165" i="82"/>
  <c r="BGD165" i="82"/>
  <c r="BGC165" i="82"/>
  <c r="BGB165" i="82"/>
  <c r="BGA165" i="82"/>
  <c r="BFZ165" i="82"/>
  <c r="BFY165" i="82"/>
  <c r="BFX165" i="82"/>
  <c r="BFW165" i="82"/>
  <c r="BFV165" i="82"/>
  <c r="BFU165" i="82"/>
  <c r="BFT165" i="82"/>
  <c r="BFS165" i="82"/>
  <c r="BFR165" i="82"/>
  <c r="BFQ165" i="82"/>
  <c r="BFP165" i="82"/>
  <c r="BFO165" i="82"/>
  <c r="BFN165" i="82"/>
  <c r="BFM165" i="82"/>
  <c r="BFL165" i="82"/>
  <c r="BFK165" i="82"/>
  <c r="BFJ165" i="82"/>
  <c r="BFI165" i="82"/>
  <c r="BFH165" i="82"/>
  <c r="BFG165" i="82"/>
  <c r="BFF165" i="82"/>
  <c r="BFE165" i="82"/>
  <c r="BFD165" i="82"/>
  <c r="BFC165" i="82"/>
  <c r="BFB165" i="82"/>
  <c r="BFA165" i="82"/>
  <c r="BEZ165" i="82"/>
  <c r="BEY165" i="82"/>
  <c r="BEX165" i="82"/>
  <c r="BEW165" i="82"/>
  <c r="BEV165" i="82"/>
  <c r="BEU165" i="82"/>
  <c r="BET165" i="82"/>
  <c r="BES165" i="82"/>
  <c r="BER165" i="82"/>
  <c r="BEQ165" i="82"/>
  <c r="BEP165" i="82"/>
  <c r="BEO165" i="82"/>
  <c r="BEN165" i="82"/>
  <c r="BEM165" i="82"/>
  <c r="BEL165" i="82"/>
  <c r="BEK165" i="82"/>
  <c r="BEJ165" i="82"/>
  <c r="BEI165" i="82"/>
  <c r="BEH165" i="82"/>
  <c r="BEG165" i="82"/>
  <c r="BEF165" i="82"/>
  <c r="BEE165" i="82"/>
  <c r="BED165" i="82"/>
  <c r="BEC165" i="82"/>
  <c r="BEB165" i="82"/>
  <c r="BEA165" i="82"/>
  <c r="BDZ165" i="82"/>
  <c r="BDY165" i="82"/>
  <c r="BDX165" i="82"/>
  <c r="BDW165" i="82"/>
  <c r="BDV165" i="82"/>
  <c r="BDU165" i="82"/>
  <c r="BDT165" i="82"/>
  <c r="BDS165" i="82"/>
  <c r="BDR165" i="82"/>
  <c r="BDQ165" i="82"/>
  <c r="BDP165" i="82"/>
  <c r="BDO165" i="82"/>
  <c r="BDN165" i="82"/>
  <c r="BDM165" i="82"/>
  <c r="BDL165" i="82"/>
  <c r="BDK165" i="82"/>
  <c r="BDJ165" i="82"/>
  <c r="BDI165" i="82"/>
  <c r="BDH165" i="82"/>
  <c r="BDG165" i="82"/>
  <c r="BDF165" i="82"/>
  <c r="BDE165" i="82"/>
  <c r="BDD165" i="82"/>
  <c r="BDC165" i="82"/>
  <c r="BDB165" i="82"/>
  <c r="BDA165" i="82"/>
  <c r="BCZ165" i="82"/>
  <c r="BCY165" i="82"/>
  <c r="BCX165" i="82"/>
  <c r="BCW165" i="82"/>
  <c r="BCV165" i="82"/>
  <c r="BCU165" i="82"/>
  <c r="BCT165" i="82"/>
  <c r="BCS165" i="82"/>
  <c r="BCR165" i="82"/>
  <c r="BCQ165" i="82"/>
  <c r="BCP165" i="82"/>
  <c r="BCO165" i="82"/>
  <c r="BCN165" i="82"/>
  <c r="BCM165" i="82"/>
  <c r="BCL165" i="82"/>
  <c r="BCK165" i="82"/>
  <c r="BCJ165" i="82"/>
  <c r="BCI165" i="82"/>
  <c r="BCH165" i="82"/>
  <c r="BCG165" i="82"/>
  <c r="BCF165" i="82"/>
  <c r="BCE165" i="82"/>
  <c r="BCD165" i="82"/>
  <c r="BCC165" i="82"/>
  <c r="BCB165" i="82"/>
  <c r="BCA165" i="82"/>
  <c r="BBZ165" i="82"/>
  <c r="BBY165" i="82"/>
  <c r="BBX165" i="82"/>
  <c r="BBW165" i="82"/>
  <c r="BBV165" i="82"/>
  <c r="BBU165" i="82"/>
  <c r="BBT165" i="82"/>
  <c r="BBS165" i="82"/>
  <c r="BBR165" i="82"/>
  <c r="BBQ165" i="82"/>
  <c r="BBP165" i="82"/>
  <c r="BBO165" i="82"/>
  <c r="BBN165" i="82"/>
  <c r="BBM165" i="82"/>
  <c r="BBL165" i="82"/>
  <c r="BBK165" i="82"/>
  <c r="BBJ165" i="82"/>
  <c r="BBI165" i="82"/>
  <c r="BBH165" i="82"/>
  <c r="BBG165" i="82"/>
  <c r="BBF165" i="82"/>
  <c r="BBE165" i="82"/>
  <c r="BBD165" i="82"/>
  <c r="BBC165" i="82"/>
  <c r="BBB165" i="82"/>
  <c r="BBA165" i="82"/>
  <c r="BAZ165" i="82"/>
  <c r="BAY165" i="82"/>
  <c r="BAX165" i="82"/>
  <c r="BAW165" i="82"/>
  <c r="BAV165" i="82"/>
  <c r="BAU165" i="82"/>
  <c r="BAT165" i="82"/>
  <c r="BAS165" i="82"/>
  <c r="BAR165" i="82"/>
  <c r="BAQ165" i="82"/>
  <c r="BAP165" i="82"/>
  <c r="BAO165" i="82"/>
  <c r="BAN165" i="82"/>
  <c r="BAM165" i="82"/>
  <c r="BAL165" i="82"/>
  <c r="BAK165" i="82"/>
  <c r="BAJ165" i="82"/>
  <c r="BAI165" i="82"/>
  <c r="BAH165" i="82"/>
  <c r="BAG165" i="82"/>
  <c r="BAF165" i="82"/>
  <c r="BAE165" i="82"/>
  <c r="BAD165" i="82"/>
  <c r="BAC165" i="82"/>
  <c r="BAB165" i="82"/>
  <c r="BAA165" i="82"/>
  <c r="AZZ165" i="82"/>
  <c r="AZY165" i="82"/>
  <c r="AZX165" i="82"/>
  <c r="AZW165" i="82"/>
  <c r="AZV165" i="82"/>
  <c r="AZU165" i="82"/>
  <c r="AZT165" i="82"/>
  <c r="AZS165" i="82"/>
  <c r="AZR165" i="82"/>
  <c r="AZQ165" i="82"/>
  <c r="AZP165" i="82"/>
  <c r="AZO165" i="82"/>
  <c r="AZN165" i="82"/>
  <c r="AZM165" i="82"/>
  <c r="AZL165" i="82"/>
  <c r="AZK165" i="82"/>
  <c r="AZJ165" i="82"/>
  <c r="AZI165" i="82"/>
  <c r="AZH165" i="82"/>
  <c r="AZG165" i="82"/>
  <c r="AZF165" i="82"/>
  <c r="AZE165" i="82"/>
  <c r="AZD165" i="82"/>
  <c r="AZC165" i="82"/>
  <c r="AZB165" i="82"/>
  <c r="AZA165" i="82"/>
  <c r="AYZ165" i="82"/>
  <c r="AYY165" i="82"/>
  <c r="AYX165" i="82"/>
  <c r="AYW165" i="82"/>
  <c r="AYV165" i="82"/>
  <c r="AYU165" i="82"/>
  <c r="AYT165" i="82"/>
  <c r="AYS165" i="82"/>
  <c r="AYR165" i="82"/>
  <c r="AYQ165" i="82"/>
  <c r="AYP165" i="82"/>
  <c r="AYO165" i="82"/>
  <c r="AYN165" i="82"/>
  <c r="AYM165" i="82"/>
  <c r="AYL165" i="82"/>
  <c r="AYK165" i="82"/>
  <c r="AYJ165" i="82"/>
  <c r="AYI165" i="82"/>
  <c r="AYH165" i="82"/>
  <c r="AYG165" i="82"/>
  <c r="AYF165" i="82"/>
  <c r="AYE165" i="82"/>
  <c r="AYD165" i="82"/>
  <c r="AYC165" i="82"/>
  <c r="AYB165" i="82"/>
  <c r="AYA165" i="82"/>
  <c r="AXZ165" i="82"/>
  <c r="AXY165" i="82"/>
  <c r="AXX165" i="82"/>
  <c r="AXW165" i="82"/>
  <c r="AXV165" i="82"/>
  <c r="AXU165" i="82"/>
  <c r="AXT165" i="82"/>
  <c r="AXS165" i="82"/>
  <c r="AXR165" i="82"/>
  <c r="AXQ165" i="82"/>
  <c r="AXP165" i="82"/>
  <c r="AXO165" i="82"/>
  <c r="AXN165" i="82"/>
  <c r="AXM165" i="82"/>
  <c r="AXL165" i="82"/>
  <c r="AXK165" i="82"/>
  <c r="AXJ165" i="82"/>
  <c r="AXI165" i="82"/>
  <c r="AXH165" i="82"/>
  <c r="AXG165" i="82"/>
  <c r="AXF165" i="82"/>
  <c r="AXE165" i="82"/>
  <c r="AXD165" i="82"/>
  <c r="AXC165" i="82"/>
  <c r="AXB165" i="82"/>
  <c r="AXA165" i="82"/>
  <c r="AWZ165" i="82"/>
  <c r="AWY165" i="82"/>
  <c r="AWX165" i="82"/>
  <c r="AWW165" i="82"/>
  <c r="AWV165" i="82"/>
  <c r="AWU165" i="82"/>
  <c r="AWT165" i="82"/>
  <c r="AWS165" i="82"/>
  <c r="AWR165" i="82"/>
  <c r="AWQ165" i="82"/>
  <c r="AWP165" i="82"/>
  <c r="AWO165" i="82"/>
  <c r="AWN165" i="82"/>
  <c r="AWM165" i="82"/>
  <c r="AWL165" i="82"/>
  <c r="AWK165" i="82"/>
  <c r="AWJ165" i="82"/>
  <c r="AWI165" i="82"/>
  <c r="AWH165" i="82"/>
  <c r="AWG165" i="82"/>
  <c r="AWF165" i="82"/>
  <c r="AWE165" i="82"/>
  <c r="AWD165" i="82"/>
  <c r="AWC165" i="82"/>
  <c r="AWB165" i="82"/>
  <c r="AWA165" i="82"/>
  <c r="AVZ165" i="82"/>
  <c r="AVY165" i="82"/>
  <c r="AVX165" i="82"/>
  <c r="AVW165" i="82"/>
  <c r="AVV165" i="82"/>
  <c r="AVU165" i="82"/>
  <c r="AVT165" i="82"/>
  <c r="AVS165" i="82"/>
  <c r="AVR165" i="82"/>
  <c r="AVQ165" i="82"/>
  <c r="AVP165" i="82"/>
  <c r="AVO165" i="82"/>
  <c r="AVN165" i="82"/>
  <c r="AVM165" i="82"/>
  <c r="AVL165" i="82"/>
  <c r="AVK165" i="82"/>
  <c r="AVJ165" i="82"/>
  <c r="AVI165" i="82"/>
  <c r="AVH165" i="82"/>
  <c r="AVG165" i="82"/>
  <c r="AVF165" i="82"/>
  <c r="AVE165" i="82"/>
  <c r="AVD165" i="82"/>
  <c r="AVC165" i="82"/>
  <c r="AVB165" i="82"/>
  <c r="AVA165" i="82"/>
  <c r="AUZ165" i="82"/>
  <c r="AUY165" i="82"/>
  <c r="AUX165" i="82"/>
  <c r="AUW165" i="82"/>
  <c r="AUV165" i="82"/>
  <c r="AUU165" i="82"/>
  <c r="AUT165" i="82"/>
  <c r="AUS165" i="82"/>
  <c r="AUR165" i="82"/>
  <c r="AUQ165" i="82"/>
  <c r="AUP165" i="82"/>
  <c r="AUO165" i="82"/>
  <c r="AUN165" i="82"/>
  <c r="AUM165" i="82"/>
  <c r="AUL165" i="82"/>
  <c r="AUK165" i="82"/>
  <c r="AUJ165" i="82"/>
  <c r="AUI165" i="82"/>
  <c r="AUH165" i="82"/>
  <c r="AUG165" i="82"/>
  <c r="AUF165" i="82"/>
  <c r="AUE165" i="82"/>
  <c r="AUD165" i="82"/>
  <c r="AUC165" i="82"/>
  <c r="AUB165" i="82"/>
  <c r="AUA165" i="82"/>
  <c r="ATZ165" i="82"/>
  <c r="ATY165" i="82"/>
  <c r="ATX165" i="82"/>
  <c r="ATW165" i="82"/>
  <c r="ATV165" i="82"/>
  <c r="ATU165" i="82"/>
  <c r="ATT165" i="82"/>
  <c r="ATS165" i="82"/>
  <c r="ATR165" i="82"/>
  <c r="ATQ165" i="82"/>
  <c r="ATP165" i="82"/>
  <c r="ATO165" i="82"/>
  <c r="ATN165" i="82"/>
  <c r="ATM165" i="82"/>
  <c r="ATL165" i="82"/>
  <c r="ATK165" i="82"/>
  <c r="ATJ165" i="82"/>
  <c r="ATI165" i="82"/>
  <c r="ATH165" i="82"/>
  <c r="ATG165" i="82"/>
  <c r="ATF165" i="82"/>
  <c r="ATE165" i="82"/>
  <c r="ATD165" i="82"/>
  <c r="ATC165" i="82"/>
  <c r="ATB165" i="82"/>
  <c r="ATA165" i="82"/>
  <c r="ASZ165" i="82"/>
  <c r="ASY165" i="82"/>
  <c r="ASX165" i="82"/>
  <c r="ASW165" i="82"/>
  <c r="ASV165" i="82"/>
  <c r="ASU165" i="82"/>
  <c r="AST165" i="82"/>
  <c r="ASS165" i="82"/>
  <c r="ASR165" i="82"/>
  <c r="ASQ165" i="82"/>
  <c r="ASP165" i="82"/>
  <c r="ASO165" i="82"/>
  <c r="ASN165" i="82"/>
  <c r="ASM165" i="82"/>
  <c r="ASL165" i="82"/>
  <c r="ASK165" i="82"/>
  <c r="ASJ165" i="82"/>
  <c r="ASI165" i="82"/>
  <c r="ASH165" i="82"/>
  <c r="ASG165" i="82"/>
  <c r="ASF165" i="82"/>
  <c r="ASE165" i="82"/>
  <c r="ASD165" i="82"/>
  <c r="ASC165" i="82"/>
  <c r="ASB165" i="82"/>
  <c r="ASA165" i="82"/>
  <c r="ARZ165" i="82"/>
  <c r="ARY165" i="82"/>
  <c r="ARX165" i="82"/>
  <c r="ARW165" i="82"/>
  <c r="ARV165" i="82"/>
  <c r="ARU165" i="82"/>
  <c r="ART165" i="82"/>
  <c r="ARS165" i="82"/>
  <c r="ARR165" i="82"/>
  <c r="ARQ165" i="82"/>
  <c r="ARP165" i="82"/>
  <c r="ARO165" i="82"/>
  <c r="ARN165" i="82"/>
  <c r="ARM165" i="82"/>
  <c r="ARL165" i="82"/>
  <c r="ARK165" i="82"/>
  <c r="ARJ165" i="82"/>
  <c r="ARI165" i="82"/>
  <c r="ARH165" i="82"/>
  <c r="ARG165" i="82"/>
  <c r="ARF165" i="82"/>
  <c r="ARE165" i="82"/>
  <c r="ARD165" i="82"/>
  <c r="ARC165" i="82"/>
  <c r="ARB165" i="82"/>
  <c r="ARA165" i="82"/>
  <c r="AQZ165" i="82"/>
  <c r="AQY165" i="82"/>
  <c r="AQX165" i="82"/>
  <c r="AQW165" i="82"/>
  <c r="AQV165" i="82"/>
  <c r="AQU165" i="82"/>
  <c r="AQT165" i="82"/>
  <c r="AQS165" i="82"/>
  <c r="AQR165" i="82"/>
  <c r="AQQ165" i="82"/>
  <c r="AQP165" i="82"/>
  <c r="AQO165" i="82"/>
  <c r="AQN165" i="82"/>
  <c r="AQM165" i="82"/>
  <c r="AQL165" i="82"/>
  <c r="AQK165" i="82"/>
  <c r="AQJ165" i="82"/>
  <c r="AQI165" i="82"/>
  <c r="AQH165" i="82"/>
  <c r="AQG165" i="82"/>
  <c r="AQF165" i="82"/>
  <c r="AQE165" i="82"/>
  <c r="AQD165" i="82"/>
  <c r="AQC165" i="82"/>
  <c r="AQB165" i="82"/>
  <c r="AQA165" i="82"/>
  <c r="APZ165" i="82"/>
  <c r="APY165" i="82"/>
  <c r="APX165" i="82"/>
  <c r="APW165" i="82"/>
  <c r="APV165" i="82"/>
  <c r="APU165" i="82"/>
  <c r="APT165" i="82"/>
  <c r="APS165" i="82"/>
  <c r="APR165" i="82"/>
  <c r="APQ165" i="82"/>
  <c r="APP165" i="82"/>
  <c r="APO165" i="82"/>
  <c r="APN165" i="82"/>
  <c r="APM165" i="82"/>
  <c r="APL165" i="82"/>
  <c r="APK165" i="82"/>
  <c r="APJ165" i="82"/>
  <c r="API165" i="82"/>
  <c r="APH165" i="82"/>
  <c r="APG165" i="82"/>
  <c r="APF165" i="82"/>
  <c r="APE165" i="82"/>
  <c r="APD165" i="82"/>
  <c r="APC165" i="82"/>
  <c r="APB165" i="82"/>
  <c r="APA165" i="82"/>
  <c r="AOZ165" i="82"/>
  <c r="AOY165" i="82"/>
  <c r="AOX165" i="82"/>
  <c r="AOW165" i="82"/>
  <c r="AOV165" i="82"/>
  <c r="AOU165" i="82"/>
  <c r="AOT165" i="82"/>
  <c r="AOS165" i="82"/>
  <c r="AOR165" i="82"/>
  <c r="AOQ165" i="82"/>
  <c r="AOP165" i="82"/>
  <c r="AOO165" i="82"/>
  <c r="AON165" i="82"/>
  <c r="AOM165" i="82"/>
  <c r="AOL165" i="82"/>
  <c r="AOK165" i="82"/>
  <c r="AOJ165" i="82"/>
  <c r="AOI165" i="82"/>
  <c r="AOH165" i="82"/>
  <c r="AOG165" i="82"/>
  <c r="AOF165" i="82"/>
  <c r="AOE165" i="82"/>
  <c r="AOD165" i="82"/>
  <c r="AOC165" i="82"/>
  <c r="AOB165" i="82"/>
  <c r="AOA165" i="82"/>
  <c r="ANZ165" i="82"/>
  <c r="ANY165" i="82"/>
  <c r="ANX165" i="82"/>
  <c r="ANW165" i="82"/>
  <c r="ANV165" i="82"/>
  <c r="ANU165" i="82"/>
  <c r="ANT165" i="82"/>
  <c r="ANS165" i="82"/>
  <c r="ANR165" i="82"/>
  <c r="ANQ165" i="82"/>
  <c r="ANP165" i="82"/>
  <c r="ANO165" i="82"/>
  <c r="ANN165" i="82"/>
  <c r="ANM165" i="82"/>
  <c r="ANL165" i="82"/>
  <c r="ANK165" i="82"/>
  <c r="ANJ165" i="82"/>
  <c r="ANI165" i="82"/>
  <c r="ANH165" i="82"/>
  <c r="ANG165" i="82"/>
  <c r="ANF165" i="82"/>
  <c r="ANE165" i="82"/>
  <c r="AND165" i="82"/>
  <c r="ANC165" i="82"/>
  <c r="ANB165" i="82"/>
  <c r="ANA165" i="82"/>
  <c r="AMZ165" i="82"/>
  <c r="AMY165" i="82"/>
  <c r="AMX165" i="82"/>
  <c r="AMW165" i="82"/>
  <c r="AMV165" i="82"/>
  <c r="AMU165" i="82"/>
  <c r="AMT165" i="82"/>
  <c r="AMS165" i="82"/>
  <c r="AMR165" i="82"/>
  <c r="AMQ165" i="82"/>
  <c r="AMP165" i="82"/>
  <c r="AMO165" i="82"/>
  <c r="AMN165" i="82"/>
  <c r="AMM165" i="82"/>
  <c r="AML165" i="82"/>
  <c r="AMK165" i="82"/>
  <c r="AMJ165" i="82"/>
  <c r="AMI165" i="82"/>
  <c r="AMH165" i="82"/>
  <c r="AMG165" i="82"/>
  <c r="AMF165" i="82"/>
  <c r="AME165" i="82"/>
  <c r="AMD165" i="82"/>
  <c r="AMC165" i="82"/>
  <c r="AMB165" i="82"/>
  <c r="AMA165" i="82"/>
  <c r="ALZ165" i="82"/>
  <c r="ALY165" i="82"/>
  <c r="ALX165" i="82"/>
  <c r="ALW165" i="82"/>
  <c r="ALV165" i="82"/>
  <c r="ALU165" i="82"/>
  <c r="ALT165" i="82"/>
  <c r="ALS165" i="82"/>
  <c r="ALR165" i="82"/>
  <c r="ALQ165" i="82"/>
  <c r="ALP165" i="82"/>
  <c r="ALO165" i="82"/>
  <c r="ALN165" i="82"/>
  <c r="ALM165" i="82"/>
  <c r="ALL165" i="82"/>
  <c r="ALK165" i="82"/>
  <c r="ALJ165" i="82"/>
  <c r="ALI165" i="82"/>
  <c r="ALH165" i="82"/>
  <c r="ALG165" i="82"/>
  <c r="ALF165" i="82"/>
  <c r="ALE165" i="82"/>
  <c r="ALD165" i="82"/>
  <c r="ALC165" i="82"/>
  <c r="ALB165" i="82"/>
  <c r="ALA165" i="82"/>
  <c r="AKZ165" i="82"/>
  <c r="AKY165" i="82"/>
  <c r="AKX165" i="82"/>
  <c r="AKW165" i="82"/>
  <c r="AKV165" i="82"/>
  <c r="AKU165" i="82"/>
  <c r="AKT165" i="82"/>
  <c r="AKS165" i="82"/>
  <c r="AKR165" i="82"/>
  <c r="AKQ165" i="82"/>
  <c r="AKP165" i="82"/>
  <c r="AKO165" i="82"/>
  <c r="AKN165" i="82"/>
  <c r="AKM165" i="82"/>
  <c r="AKL165" i="82"/>
  <c r="AKK165" i="82"/>
  <c r="AKJ165" i="82"/>
  <c r="AKI165" i="82"/>
  <c r="AKH165" i="82"/>
  <c r="AKG165" i="82"/>
  <c r="AKF165" i="82"/>
  <c r="AKE165" i="82"/>
  <c r="AKD165" i="82"/>
  <c r="AKC165" i="82"/>
  <c r="AKB165" i="82"/>
  <c r="AKA165" i="82"/>
  <c r="AJZ165" i="82"/>
  <c r="AJY165" i="82"/>
  <c r="AJX165" i="82"/>
  <c r="AJW165" i="82"/>
  <c r="AJV165" i="82"/>
  <c r="AJU165" i="82"/>
  <c r="AJT165" i="82"/>
  <c r="AJS165" i="82"/>
  <c r="AJR165" i="82"/>
  <c r="AJQ165" i="82"/>
  <c r="AJP165" i="82"/>
  <c r="AJO165" i="82"/>
  <c r="AJN165" i="82"/>
  <c r="AJM165" i="82"/>
  <c r="AJL165" i="82"/>
  <c r="AJK165" i="82"/>
  <c r="AJJ165" i="82"/>
  <c r="AJI165" i="82"/>
  <c r="AJH165" i="82"/>
  <c r="AJG165" i="82"/>
  <c r="AJF165" i="82"/>
  <c r="AJE165" i="82"/>
  <c r="AJD165" i="82"/>
  <c r="AJC165" i="82"/>
  <c r="AJB165" i="82"/>
  <c r="AJA165" i="82"/>
  <c r="AIZ165" i="82"/>
  <c r="AIY165" i="82"/>
  <c r="AIX165" i="82"/>
  <c r="AIW165" i="82"/>
  <c r="AIV165" i="82"/>
  <c r="AIU165" i="82"/>
  <c r="AIT165" i="82"/>
  <c r="AIS165" i="82"/>
  <c r="AIR165" i="82"/>
  <c r="AIQ165" i="82"/>
  <c r="AIP165" i="82"/>
  <c r="AIO165" i="82"/>
  <c r="AIN165" i="82"/>
  <c r="AIM165" i="82"/>
  <c r="AIL165" i="82"/>
  <c r="AIK165" i="82"/>
  <c r="AIJ165" i="82"/>
  <c r="AII165" i="82"/>
  <c r="AIH165" i="82"/>
  <c r="AIG165" i="82"/>
  <c r="AIF165" i="82"/>
  <c r="AIE165" i="82"/>
  <c r="AID165" i="82"/>
  <c r="AIC165" i="82"/>
  <c r="AIB165" i="82"/>
  <c r="AIA165" i="82"/>
  <c r="AHZ165" i="82"/>
  <c r="AHY165" i="82"/>
  <c r="AHX165" i="82"/>
  <c r="AHW165" i="82"/>
  <c r="AHV165" i="82"/>
  <c r="AHU165" i="82"/>
  <c r="AHT165" i="82"/>
  <c r="AHS165" i="82"/>
  <c r="AHR165" i="82"/>
  <c r="AHQ165" i="82"/>
  <c r="AHP165" i="82"/>
  <c r="AHO165" i="82"/>
  <c r="AHN165" i="82"/>
  <c r="AHM165" i="82"/>
  <c r="AHL165" i="82"/>
  <c r="AHK165" i="82"/>
  <c r="AHJ165" i="82"/>
  <c r="AHI165" i="82"/>
  <c r="AHH165" i="82"/>
  <c r="AHG165" i="82"/>
  <c r="AHF165" i="82"/>
  <c r="AHE165" i="82"/>
  <c r="AHD165" i="82"/>
  <c r="AHC165" i="82"/>
  <c r="AHB165" i="82"/>
  <c r="AHA165" i="82"/>
  <c r="AGZ165" i="82"/>
  <c r="AGY165" i="82"/>
  <c r="AGX165" i="82"/>
  <c r="AGW165" i="82"/>
  <c r="AGV165" i="82"/>
  <c r="AGU165" i="82"/>
  <c r="AGT165" i="82"/>
  <c r="AGS165" i="82"/>
  <c r="AGR165" i="82"/>
  <c r="AGQ165" i="82"/>
  <c r="AGP165" i="82"/>
  <c r="AGO165" i="82"/>
  <c r="AGN165" i="82"/>
  <c r="AGM165" i="82"/>
  <c r="AGL165" i="82"/>
  <c r="AGK165" i="82"/>
  <c r="AGJ165" i="82"/>
  <c r="AGI165" i="82"/>
  <c r="AGH165" i="82"/>
  <c r="AGG165" i="82"/>
  <c r="AGF165" i="82"/>
  <c r="AGE165" i="82"/>
  <c r="AGD165" i="82"/>
  <c r="AGC165" i="82"/>
  <c r="AGB165" i="82"/>
  <c r="AGA165" i="82"/>
  <c r="AFZ165" i="82"/>
  <c r="AFY165" i="82"/>
  <c r="AFX165" i="82"/>
  <c r="AFW165" i="82"/>
  <c r="AFV165" i="82"/>
  <c r="AFU165" i="82"/>
  <c r="AFT165" i="82"/>
  <c r="AFS165" i="82"/>
  <c r="AFR165" i="82"/>
  <c r="AFQ165" i="82"/>
  <c r="AFP165" i="82"/>
  <c r="AFO165" i="82"/>
  <c r="AFN165" i="82"/>
  <c r="AFM165" i="82"/>
  <c r="AFL165" i="82"/>
  <c r="AFK165" i="82"/>
  <c r="AFJ165" i="82"/>
  <c r="AFI165" i="82"/>
  <c r="AFH165" i="82"/>
  <c r="AFG165" i="82"/>
  <c r="AFF165" i="82"/>
  <c r="AFE165" i="82"/>
  <c r="AFD165" i="82"/>
  <c r="AFC165" i="82"/>
  <c r="AFB165" i="82"/>
  <c r="AFA165" i="82"/>
  <c r="AEZ165" i="82"/>
  <c r="AEY165" i="82"/>
  <c r="AEX165" i="82"/>
  <c r="AEW165" i="82"/>
  <c r="AEV165" i="82"/>
  <c r="AEU165" i="82"/>
  <c r="AET165" i="82"/>
  <c r="AES165" i="82"/>
  <c r="AER165" i="82"/>
  <c r="AEQ165" i="82"/>
  <c r="AEP165" i="82"/>
  <c r="AEO165" i="82"/>
  <c r="AEN165" i="82"/>
  <c r="AEM165" i="82"/>
  <c r="AEL165" i="82"/>
  <c r="AEK165" i="82"/>
  <c r="AEJ165" i="82"/>
  <c r="AEI165" i="82"/>
  <c r="AEH165" i="82"/>
  <c r="AEG165" i="82"/>
  <c r="AEF165" i="82"/>
  <c r="AEE165" i="82"/>
  <c r="AED165" i="82"/>
  <c r="AEC165" i="82"/>
  <c r="AEB165" i="82"/>
  <c r="AEA165" i="82"/>
  <c r="ADZ165" i="82"/>
  <c r="ADY165" i="82"/>
  <c r="ADX165" i="82"/>
  <c r="ADW165" i="82"/>
  <c r="ADV165" i="82"/>
  <c r="ADU165" i="82"/>
  <c r="ADT165" i="82"/>
  <c r="ADS165" i="82"/>
  <c r="ADR165" i="82"/>
  <c r="ADQ165" i="82"/>
  <c r="ADP165" i="82"/>
  <c r="ADO165" i="82"/>
  <c r="ADN165" i="82"/>
  <c r="ADM165" i="82"/>
  <c r="ADL165" i="82"/>
  <c r="ADK165" i="82"/>
  <c r="ADJ165" i="82"/>
  <c r="ADI165" i="82"/>
  <c r="ADH165" i="82"/>
  <c r="ADG165" i="82"/>
  <c r="ADF165" i="82"/>
  <c r="ADE165" i="82"/>
  <c r="ADD165" i="82"/>
  <c r="ADC165" i="82"/>
  <c r="ADB165" i="82"/>
  <c r="ADA165" i="82"/>
  <c r="ACZ165" i="82"/>
  <c r="ACY165" i="82"/>
  <c r="ACX165" i="82"/>
  <c r="ACW165" i="82"/>
  <c r="ACV165" i="82"/>
  <c r="ACU165" i="82"/>
  <c r="ACT165" i="82"/>
  <c r="ACS165" i="82"/>
  <c r="ACR165" i="82"/>
  <c r="ACQ165" i="82"/>
  <c r="ACP165" i="82"/>
  <c r="ACO165" i="82"/>
  <c r="ACN165" i="82"/>
  <c r="ACM165" i="82"/>
  <c r="ACL165" i="82"/>
  <c r="ACK165" i="82"/>
  <c r="ACJ165" i="82"/>
  <c r="ACI165" i="82"/>
  <c r="ACH165" i="82"/>
  <c r="ACG165" i="82"/>
  <c r="ACF165" i="82"/>
  <c r="ACE165" i="82"/>
  <c r="ACD165" i="82"/>
  <c r="ACC165" i="82"/>
  <c r="ACB165" i="82"/>
  <c r="ACA165" i="82"/>
  <c r="ABZ165" i="82"/>
  <c r="ABY165" i="82"/>
  <c r="ABX165" i="82"/>
  <c r="ABW165" i="82"/>
  <c r="ABV165" i="82"/>
  <c r="ABU165" i="82"/>
  <c r="ABT165" i="82"/>
  <c r="ABS165" i="82"/>
  <c r="ABR165" i="82"/>
  <c r="ABQ165" i="82"/>
  <c r="ABP165" i="82"/>
  <c r="ABO165" i="82"/>
  <c r="ABN165" i="82"/>
  <c r="ABM165" i="82"/>
  <c r="ABL165" i="82"/>
  <c r="ABK165" i="82"/>
  <c r="ABJ165" i="82"/>
  <c r="ABI165" i="82"/>
  <c r="ABH165" i="82"/>
  <c r="ABG165" i="82"/>
  <c r="ABF165" i="82"/>
  <c r="ABE165" i="82"/>
  <c r="ABD165" i="82"/>
  <c r="ABC165" i="82"/>
  <c r="ABB165" i="82"/>
  <c r="ABA165" i="82"/>
  <c r="AAZ165" i="82"/>
  <c r="AAY165" i="82"/>
  <c r="AAX165" i="82"/>
  <c r="AAW165" i="82"/>
  <c r="AAV165" i="82"/>
  <c r="AAU165" i="82"/>
  <c r="AAT165" i="82"/>
  <c r="AAS165" i="82"/>
  <c r="AAR165" i="82"/>
  <c r="AAQ165" i="82"/>
  <c r="AAP165" i="82"/>
  <c r="AAO165" i="82"/>
  <c r="AAN165" i="82"/>
  <c r="AAM165" i="82"/>
  <c r="AAL165" i="82"/>
  <c r="AAK165" i="82"/>
  <c r="AAJ165" i="82"/>
  <c r="AAI165" i="82"/>
  <c r="AAH165" i="82"/>
  <c r="AAG165" i="82"/>
  <c r="AAF165" i="82"/>
  <c r="AAE165" i="82"/>
  <c r="AAD165" i="82"/>
  <c r="AAC165" i="82"/>
  <c r="AAB165" i="82"/>
  <c r="AAA165" i="82"/>
  <c r="ZZ165" i="82"/>
  <c r="ZY165" i="82"/>
  <c r="ZX165" i="82"/>
  <c r="ZW165" i="82"/>
  <c r="ZV165" i="82"/>
  <c r="ZU165" i="82"/>
  <c r="ZT165" i="82"/>
  <c r="ZS165" i="82"/>
  <c r="ZR165" i="82"/>
  <c r="ZQ165" i="82"/>
  <c r="ZP165" i="82"/>
  <c r="ZO165" i="82"/>
  <c r="ZN165" i="82"/>
  <c r="ZM165" i="82"/>
  <c r="ZL165" i="82"/>
  <c r="ZK165" i="82"/>
  <c r="ZJ165" i="82"/>
  <c r="ZI165" i="82"/>
  <c r="ZH165" i="82"/>
  <c r="ZG165" i="82"/>
  <c r="ZF165" i="82"/>
  <c r="ZE165" i="82"/>
  <c r="ZD165" i="82"/>
  <c r="ZC165" i="82"/>
  <c r="ZB165" i="82"/>
  <c r="ZA165" i="82"/>
  <c r="YZ165" i="82"/>
  <c r="YY165" i="82"/>
  <c r="YX165" i="82"/>
  <c r="YW165" i="82"/>
  <c r="YV165" i="82"/>
  <c r="YU165" i="82"/>
  <c r="YT165" i="82"/>
  <c r="YS165" i="82"/>
  <c r="YR165" i="82"/>
  <c r="YQ165" i="82"/>
  <c r="YP165" i="82"/>
  <c r="YO165" i="82"/>
  <c r="YN165" i="82"/>
  <c r="YM165" i="82"/>
  <c r="YL165" i="82"/>
  <c r="YK165" i="82"/>
  <c r="YJ165" i="82"/>
  <c r="YI165" i="82"/>
  <c r="YH165" i="82"/>
  <c r="YG165" i="82"/>
  <c r="YF165" i="82"/>
  <c r="YE165" i="82"/>
  <c r="YD165" i="82"/>
  <c r="YC165" i="82"/>
  <c r="YB165" i="82"/>
  <c r="YA165" i="82"/>
  <c r="XZ165" i="82"/>
  <c r="XY165" i="82"/>
  <c r="XX165" i="82"/>
  <c r="XW165" i="82"/>
  <c r="XV165" i="82"/>
  <c r="XU165" i="82"/>
  <c r="XT165" i="82"/>
  <c r="XS165" i="82"/>
  <c r="XR165" i="82"/>
  <c r="XQ165" i="82"/>
  <c r="XP165" i="82"/>
  <c r="XO165" i="82"/>
  <c r="XN165" i="82"/>
  <c r="XM165" i="82"/>
  <c r="XL165" i="82"/>
  <c r="XK165" i="82"/>
  <c r="XJ165" i="82"/>
  <c r="XI165" i="82"/>
  <c r="XH165" i="82"/>
  <c r="XG165" i="82"/>
  <c r="XF165" i="82"/>
  <c r="XE165" i="82"/>
  <c r="XD165" i="82"/>
  <c r="XC165" i="82"/>
  <c r="XB165" i="82"/>
  <c r="XA165" i="82"/>
  <c r="WZ165" i="82"/>
  <c r="WY165" i="82"/>
  <c r="WX165" i="82"/>
  <c r="WW165" i="82"/>
  <c r="WV165" i="82"/>
  <c r="WU165" i="82"/>
  <c r="WT165" i="82"/>
  <c r="WS165" i="82"/>
  <c r="WR165" i="82"/>
  <c r="WQ165" i="82"/>
  <c r="WP165" i="82"/>
  <c r="WO165" i="82"/>
  <c r="WN165" i="82"/>
  <c r="WM165" i="82"/>
  <c r="WL165" i="82"/>
  <c r="WK165" i="82"/>
  <c r="WJ165" i="82"/>
  <c r="WI165" i="82"/>
  <c r="WH165" i="82"/>
  <c r="WG165" i="82"/>
  <c r="WF165" i="82"/>
  <c r="WE165" i="82"/>
  <c r="WD165" i="82"/>
  <c r="WC165" i="82"/>
  <c r="WB165" i="82"/>
  <c r="WA165" i="82"/>
  <c r="VZ165" i="82"/>
  <c r="VY165" i="82"/>
  <c r="VX165" i="82"/>
  <c r="VW165" i="82"/>
  <c r="VV165" i="82"/>
  <c r="VU165" i="82"/>
  <c r="VT165" i="82"/>
  <c r="VS165" i="82"/>
  <c r="VR165" i="82"/>
  <c r="VQ165" i="82"/>
  <c r="VP165" i="82"/>
  <c r="VO165" i="82"/>
  <c r="VN165" i="82"/>
  <c r="VM165" i="82"/>
  <c r="VL165" i="82"/>
  <c r="VK165" i="82"/>
  <c r="VJ165" i="82"/>
  <c r="VI165" i="82"/>
  <c r="VH165" i="82"/>
  <c r="VG165" i="82"/>
  <c r="VF165" i="82"/>
  <c r="VE165" i="82"/>
  <c r="VD165" i="82"/>
  <c r="VC165" i="82"/>
  <c r="VB165" i="82"/>
  <c r="VA165" i="82"/>
  <c r="UZ165" i="82"/>
  <c r="UY165" i="82"/>
  <c r="UX165" i="82"/>
  <c r="UW165" i="82"/>
  <c r="UV165" i="82"/>
  <c r="UU165" i="82"/>
  <c r="UT165" i="82"/>
  <c r="US165" i="82"/>
  <c r="UR165" i="82"/>
  <c r="UQ165" i="82"/>
  <c r="UP165" i="82"/>
  <c r="UO165" i="82"/>
  <c r="UN165" i="82"/>
  <c r="UM165" i="82"/>
  <c r="UL165" i="82"/>
  <c r="UK165" i="82"/>
  <c r="UJ165" i="82"/>
  <c r="UI165" i="82"/>
  <c r="UH165" i="82"/>
  <c r="UG165" i="82"/>
  <c r="UF165" i="82"/>
  <c r="UE165" i="82"/>
  <c r="UD165" i="82"/>
  <c r="UC165" i="82"/>
  <c r="UB165" i="82"/>
  <c r="UA165" i="82"/>
  <c r="TZ165" i="82"/>
  <c r="TY165" i="82"/>
  <c r="TX165" i="82"/>
  <c r="TW165" i="82"/>
  <c r="TV165" i="82"/>
  <c r="TU165" i="82"/>
  <c r="TT165" i="82"/>
  <c r="TS165" i="82"/>
  <c r="TR165" i="82"/>
  <c r="TQ165" i="82"/>
  <c r="TP165" i="82"/>
  <c r="TO165" i="82"/>
  <c r="TN165" i="82"/>
  <c r="TM165" i="82"/>
  <c r="TL165" i="82"/>
  <c r="TK165" i="82"/>
  <c r="TJ165" i="82"/>
  <c r="TI165" i="82"/>
  <c r="TH165" i="82"/>
  <c r="TG165" i="82"/>
  <c r="TF165" i="82"/>
  <c r="TE165" i="82"/>
  <c r="TD165" i="82"/>
  <c r="TC165" i="82"/>
  <c r="TB165" i="82"/>
  <c r="TA165" i="82"/>
  <c r="SZ165" i="82"/>
  <c r="SY165" i="82"/>
  <c r="SX165" i="82"/>
  <c r="SW165" i="82"/>
  <c r="SV165" i="82"/>
  <c r="SU165" i="82"/>
  <c r="ST165" i="82"/>
  <c r="SS165" i="82"/>
  <c r="SR165" i="82"/>
  <c r="SQ165" i="82"/>
  <c r="SP165" i="82"/>
  <c r="SO165" i="82"/>
  <c r="SN165" i="82"/>
  <c r="SM165" i="82"/>
  <c r="SL165" i="82"/>
  <c r="SK165" i="82"/>
  <c r="SJ165" i="82"/>
  <c r="SI165" i="82"/>
  <c r="SH165" i="82"/>
  <c r="SG165" i="82"/>
  <c r="SF165" i="82"/>
  <c r="SE165" i="82"/>
  <c r="SD165" i="82"/>
  <c r="SC165" i="82"/>
  <c r="SB165" i="82"/>
  <c r="SA165" i="82"/>
  <c r="RZ165" i="82"/>
  <c r="RY165" i="82"/>
  <c r="RX165" i="82"/>
  <c r="RW165" i="82"/>
  <c r="RV165" i="82"/>
  <c r="RU165" i="82"/>
  <c r="RT165" i="82"/>
  <c r="RS165" i="82"/>
  <c r="RR165" i="82"/>
  <c r="RQ165" i="82"/>
  <c r="RP165" i="82"/>
  <c r="RO165" i="82"/>
  <c r="RN165" i="82"/>
  <c r="RM165" i="82"/>
  <c r="RL165" i="82"/>
  <c r="RK165" i="82"/>
  <c r="RJ165" i="82"/>
  <c r="RI165" i="82"/>
  <c r="RH165" i="82"/>
  <c r="RG165" i="82"/>
  <c r="RF165" i="82"/>
  <c r="RE165" i="82"/>
  <c r="RD165" i="82"/>
  <c r="RC165" i="82"/>
  <c r="RB165" i="82"/>
  <c r="RA165" i="82"/>
  <c r="QZ165" i="82"/>
  <c r="QY165" i="82"/>
  <c r="QX165" i="82"/>
  <c r="QW165" i="82"/>
  <c r="QV165" i="82"/>
  <c r="QU165" i="82"/>
  <c r="QT165" i="82"/>
  <c r="QS165" i="82"/>
  <c r="QR165" i="82"/>
  <c r="QQ165" i="82"/>
  <c r="QP165" i="82"/>
  <c r="QO165" i="82"/>
  <c r="QN165" i="82"/>
  <c r="QM165" i="82"/>
  <c r="QL165" i="82"/>
  <c r="QK165" i="82"/>
  <c r="QJ165" i="82"/>
  <c r="QI165" i="82"/>
  <c r="QH165" i="82"/>
  <c r="QG165" i="82"/>
  <c r="QF165" i="82"/>
  <c r="QE165" i="82"/>
  <c r="QD165" i="82"/>
  <c r="QC165" i="82"/>
  <c r="QB165" i="82"/>
  <c r="QA165" i="82"/>
  <c r="PZ165" i="82"/>
  <c r="PY165" i="82"/>
  <c r="PX165" i="82"/>
  <c r="PW165" i="82"/>
  <c r="PV165" i="82"/>
  <c r="PU165" i="82"/>
  <c r="PT165" i="82"/>
  <c r="PS165" i="82"/>
  <c r="PR165" i="82"/>
  <c r="PQ165" i="82"/>
  <c r="PP165" i="82"/>
  <c r="PO165" i="82"/>
  <c r="PN165" i="82"/>
  <c r="PM165" i="82"/>
  <c r="PL165" i="82"/>
  <c r="PK165" i="82"/>
  <c r="PJ165" i="82"/>
  <c r="PI165" i="82"/>
  <c r="PH165" i="82"/>
  <c r="PG165" i="82"/>
  <c r="PF165" i="82"/>
  <c r="PE165" i="82"/>
  <c r="PD165" i="82"/>
  <c r="PC165" i="82"/>
  <c r="PB165" i="82"/>
  <c r="PA165" i="82"/>
  <c r="OZ165" i="82"/>
  <c r="OY165" i="82"/>
  <c r="OX165" i="82"/>
  <c r="OW165" i="82"/>
  <c r="OV165" i="82"/>
  <c r="OU165" i="82"/>
  <c r="OT165" i="82"/>
  <c r="OS165" i="82"/>
  <c r="OR165" i="82"/>
  <c r="OQ165" i="82"/>
  <c r="OP165" i="82"/>
  <c r="OO165" i="82"/>
  <c r="ON165" i="82"/>
  <c r="OM165" i="82"/>
  <c r="OL165" i="82"/>
  <c r="OK165" i="82"/>
  <c r="OJ165" i="82"/>
  <c r="OI165" i="82"/>
  <c r="OH165" i="82"/>
  <c r="OG165" i="82"/>
  <c r="OF165" i="82"/>
  <c r="OE165" i="82"/>
  <c r="OD165" i="82"/>
  <c r="OC165" i="82"/>
  <c r="OB165" i="82"/>
  <c r="OA165" i="82"/>
  <c r="NZ165" i="82"/>
  <c r="NY165" i="82"/>
  <c r="NX165" i="82"/>
  <c r="NW165" i="82"/>
  <c r="NV165" i="82"/>
  <c r="NU165" i="82"/>
  <c r="NT165" i="82"/>
  <c r="NS165" i="82"/>
  <c r="NR165" i="82"/>
  <c r="NQ165" i="82"/>
  <c r="NP165" i="82"/>
  <c r="NO165" i="82"/>
  <c r="NN165" i="82"/>
  <c r="NM165" i="82"/>
  <c r="NL165" i="82"/>
  <c r="NK165" i="82"/>
  <c r="NJ165" i="82"/>
  <c r="NI165" i="82"/>
  <c r="NH165" i="82"/>
  <c r="NG165" i="82"/>
  <c r="NF165" i="82"/>
  <c r="NE165" i="82"/>
  <c r="ND165" i="82"/>
  <c r="NC165" i="82"/>
  <c r="NB165" i="82"/>
  <c r="NA165" i="82"/>
  <c r="MZ165" i="82"/>
  <c r="MY165" i="82"/>
  <c r="MX165" i="82"/>
  <c r="MW165" i="82"/>
  <c r="MV165" i="82"/>
  <c r="MU165" i="82"/>
  <c r="MT165" i="82"/>
  <c r="MS165" i="82"/>
  <c r="MR165" i="82"/>
  <c r="MQ165" i="82"/>
  <c r="MP165" i="82"/>
  <c r="MO165" i="82"/>
  <c r="MN165" i="82"/>
  <c r="MM165" i="82"/>
  <c r="ML165" i="82"/>
  <c r="MK165" i="82"/>
  <c r="MJ165" i="82"/>
  <c r="MI165" i="82"/>
  <c r="MH165" i="82"/>
  <c r="MG165" i="82"/>
  <c r="MF165" i="82"/>
  <c r="ME165" i="82"/>
  <c r="MD165" i="82"/>
  <c r="MC165" i="82"/>
  <c r="MB165" i="82"/>
  <c r="MA165" i="82"/>
  <c r="LZ165" i="82"/>
  <c r="LY165" i="82"/>
  <c r="LX165" i="82"/>
  <c r="LW165" i="82"/>
  <c r="LV165" i="82"/>
  <c r="LU165" i="82"/>
  <c r="LT165" i="82"/>
  <c r="LS165" i="82"/>
  <c r="LR165" i="82"/>
  <c r="LQ165" i="82"/>
  <c r="LP165" i="82"/>
  <c r="LO165" i="82"/>
  <c r="LN165" i="82"/>
  <c r="LM165" i="82"/>
  <c r="LL165" i="82"/>
  <c r="LK165" i="82"/>
  <c r="LJ165" i="82"/>
  <c r="LI165" i="82"/>
  <c r="LH165" i="82"/>
  <c r="LG165" i="82"/>
  <c r="LF165" i="82"/>
  <c r="LE165" i="82"/>
  <c r="LD165" i="82"/>
  <c r="LC165" i="82"/>
  <c r="LB165" i="82"/>
  <c r="LA165" i="82"/>
  <c r="KZ165" i="82"/>
  <c r="KY165" i="82"/>
  <c r="KX165" i="82"/>
  <c r="KW165" i="82"/>
  <c r="KV165" i="82"/>
  <c r="KU165" i="82"/>
  <c r="KT165" i="82"/>
  <c r="KS165" i="82"/>
  <c r="KR165" i="82"/>
  <c r="KQ165" i="82"/>
  <c r="KP165" i="82"/>
  <c r="KO165" i="82"/>
  <c r="KN165" i="82"/>
  <c r="KM165" i="82"/>
  <c r="KL165" i="82"/>
  <c r="KK165" i="82"/>
  <c r="KJ165" i="82"/>
  <c r="KI165" i="82"/>
  <c r="KH165" i="82"/>
  <c r="KG165" i="82"/>
  <c r="KF165" i="82"/>
  <c r="KE165" i="82"/>
  <c r="KD165" i="82"/>
  <c r="KC165" i="82"/>
  <c r="KB165" i="82"/>
  <c r="KA165" i="82"/>
  <c r="JZ165" i="82"/>
  <c r="JY165" i="82"/>
  <c r="JX165" i="82"/>
  <c r="JW165" i="82"/>
  <c r="JV165" i="82"/>
  <c r="JU165" i="82"/>
  <c r="JT165" i="82"/>
  <c r="JS165" i="82"/>
  <c r="JR165" i="82"/>
  <c r="JQ165" i="82"/>
  <c r="JP165" i="82"/>
  <c r="JO165" i="82"/>
  <c r="JN165" i="82"/>
  <c r="JM165" i="82"/>
  <c r="JL165" i="82"/>
  <c r="JK165" i="82"/>
  <c r="JJ165" i="82"/>
  <c r="JI165" i="82"/>
  <c r="JH165" i="82"/>
  <c r="JG165" i="82"/>
  <c r="JF165" i="82"/>
  <c r="JE165" i="82"/>
  <c r="JD165" i="82"/>
  <c r="JC165" i="82"/>
  <c r="JB165" i="82"/>
  <c r="JA165" i="82"/>
  <c r="IZ165" i="82"/>
  <c r="IY165" i="82"/>
  <c r="IX165" i="82"/>
  <c r="IW165" i="82"/>
  <c r="IV165" i="82"/>
  <c r="IU165" i="82"/>
  <c r="IT165" i="82"/>
  <c r="IS165" i="82"/>
  <c r="IR165" i="82"/>
  <c r="IQ165" i="82"/>
  <c r="IP165" i="82"/>
  <c r="IO165" i="82"/>
  <c r="IN165" i="82"/>
  <c r="IM165" i="82"/>
  <c r="IL165" i="82"/>
  <c r="IK165" i="82"/>
  <c r="IJ165" i="82"/>
  <c r="II165" i="82"/>
  <c r="IH165" i="82"/>
  <c r="IG165" i="82"/>
  <c r="IF165" i="82"/>
  <c r="IE165" i="82"/>
  <c r="ID165" i="82"/>
  <c r="IC165" i="82"/>
  <c r="IB165" i="82"/>
  <c r="IA165" i="82"/>
  <c r="HZ165" i="82"/>
  <c r="HY165" i="82"/>
  <c r="HX165" i="82"/>
  <c r="HW165" i="82"/>
  <c r="HV165" i="82"/>
  <c r="HU165" i="82"/>
  <c r="HT165" i="82"/>
  <c r="HS165" i="82"/>
  <c r="HR165" i="82"/>
  <c r="HQ165" i="82"/>
  <c r="HP165" i="82"/>
  <c r="HO165" i="82"/>
  <c r="HN165" i="82"/>
  <c r="HM165" i="82"/>
  <c r="HL165" i="82"/>
  <c r="HK165" i="82"/>
  <c r="HJ165" i="82"/>
  <c r="HI165" i="82"/>
  <c r="HH165" i="82"/>
  <c r="HG165" i="82"/>
  <c r="HF165" i="82"/>
  <c r="HE165" i="82"/>
  <c r="HD165" i="82"/>
  <c r="HC165" i="82"/>
  <c r="HB165" i="82"/>
  <c r="HA165" i="82"/>
  <c r="GZ165" i="82"/>
  <c r="GY165" i="82"/>
  <c r="GX165" i="82"/>
  <c r="GW165" i="82"/>
  <c r="GV165" i="82"/>
  <c r="GU165" i="82"/>
  <c r="GT165" i="82"/>
  <c r="GS165" i="82"/>
  <c r="GR165" i="82"/>
  <c r="GQ165" i="82"/>
  <c r="GP165" i="82"/>
  <c r="GO165" i="82"/>
  <c r="GN165" i="82"/>
  <c r="GM165" i="82"/>
  <c r="GL165" i="82"/>
  <c r="GK165" i="82"/>
  <c r="GJ165" i="82"/>
  <c r="GI165" i="82"/>
  <c r="GH165" i="82"/>
  <c r="GG165" i="82"/>
  <c r="GF165" i="82"/>
  <c r="GE165" i="82"/>
  <c r="GD165" i="82"/>
  <c r="GC165" i="82"/>
  <c r="GB165" i="82"/>
  <c r="GA165" i="82"/>
  <c r="FZ165" i="82"/>
  <c r="FY165" i="82"/>
  <c r="FX165" i="82"/>
  <c r="FW165" i="82"/>
  <c r="FV165" i="82"/>
  <c r="FU165" i="82"/>
  <c r="FT165" i="82"/>
  <c r="FS165" i="82"/>
  <c r="FR165" i="82"/>
  <c r="FQ165" i="82"/>
  <c r="FP165" i="82"/>
  <c r="FO165" i="82"/>
  <c r="FN165" i="82"/>
  <c r="FM165" i="82"/>
  <c r="FL165" i="82"/>
  <c r="FK165" i="82"/>
  <c r="FJ165" i="82"/>
  <c r="FI165" i="82"/>
  <c r="FH165" i="82"/>
  <c r="FG165" i="82"/>
  <c r="FF165" i="82"/>
  <c r="FE165" i="82"/>
  <c r="FD165" i="82"/>
  <c r="FC165" i="82"/>
  <c r="FB165" i="82"/>
  <c r="FA165" i="82"/>
  <c r="EZ165" i="82"/>
  <c r="EY165" i="82"/>
  <c r="EX165" i="82"/>
  <c r="EW165" i="82"/>
  <c r="EV165" i="82"/>
  <c r="EU165" i="82"/>
  <c r="ET165" i="82"/>
  <c r="ES165" i="82"/>
  <c r="ER165" i="82"/>
  <c r="EQ165" i="82"/>
  <c r="EP165" i="82"/>
  <c r="EO165" i="82"/>
  <c r="EN165" i="82"/>
  <c r="EM165" i="82"/>
  <c r="EL165" i="82"/>
  <c r="EK165" i="82"/>
  <c r="EJ165" i="82"/>
  <c r="EI165" i="82"/>
  <c r="EH165" i="82"/>
  <c r="EG165" i="82"/>
  <c r="EF165" i="82"/>
  <c r="EE165" i="82"/>
  <c r="ED165" i="82"/>
  <c r="EC165" i="82"/>
  <c r="EB165" i="82"/>
  <c r="EA165" i="82"/>
  <c r="DZ165" i="82"/>
  <c r="DY165" i="82"/>
  <c r="DX165" i="82"/>
  <c r="DW165" i="82"/>
  <c r="DV165" i="82"/>
  <c r="DU165" i="82"/>
  <c r="DT165" i="82"/>
  <c r="DS165" i="82"/>
  <c r="DR165" i="82"/>
  <c r="DQ165" i="82"/>
  <c r="DP165" i="82"/>
  <c r="DO165" i="82"/>
  <c r="DN165" i="82"/>
  <c r="DM165" i="82"/>
  <c r="DL165" i="82"/>
  <c r="DK165" i="82"/>
  <c r="DJ165" i="82"/>
  <c r="DI165" i="82"/>
  <c r="DH165" i="82"/>
  <c r="DG165" i="82"/>
  <c r="DF165" i="82"/>
  <c r="DE165" i="82"/>
  <c r="DD165" i="82"/>
  <c r="DC165" i="82"/>
  <c r="XFD114" i="82"/>
  <c r="XFC114" i="82"/>
  <c r="XFB114" i="82"/>
  <c r="XFA114" i="82"/>
  <c r="XEZ114" i="82"/>
  <c r="XEY114" i="82"/>
  <c r="XEX114" i="82"/>
  <c r="XEW114" i="82"/>
  <c r="XEV114" i="82"/>
  <c r="XEU114" i="82"/>
  <c r="XET114" i="82"/>
  <c r="XES114" i="82"/>
  <c r="XER114" i="82"/>
  <c r="XEQ114" i="82"/>
  <c r="XEP114" i="82"/>
  <c r="XEO114" i="82"/>
  <c r="XEN114" i="82"/>
  <c r="XEM114" i="82"/>
  <c r="XEL114" i="82"/>
  <c r="XEK114" i="82"/>
  <c r="XEJ114" i="82"/>
  <c r="XEI114" i="82"/>
  <c r="XEH114" i="82"/>
  <c r="XEG114" i="82"/>
  <c r="XEF114" i="82"/>
  <c r="XEE114" i="82"/>
  <c r="XED114" i="82"/>
  <c r="XEC114" i="82"/>
  <c r="XEB114" i="82"/>
  <c r="XEA114" i="82"/>
  <c r="XDZ114" i="82"/>
  <c r="XDY114" i="82"/>
  <c r="XDX114" i="82"/>
  <c r="XDW114" i="82"/>
  <c r="XDV114" i="82"/>
  <c r="XDU114" i="82"/>
  <c r="XDT114" i="82"/>
  <c r="XDS114" i="82"/>
  <c r="XDR114" i="82"/>
  <c r="XDQ114" i="82"/>
  <c r="XDP114" i="82"/>
  <c r="XDO114" i="82"/>
  <c r="XDN114" i="82"/>
  <c r="XDM114" i="82"/>
  <c r="XDL114" i="82"/>
  <c r="XDK114" i="82"/>
  <c r="XDJ114" i="82"/>
  <c r="XDI114" i="82"/>
  <c r="XDH114" i="82"/>
  <c r="XDG114" i="82"/>
  <c r="XDF114" i="82"/>
  <c r="XDE114" i="82"/>
  <c r="XDD114" i="82"/>
  <c r="XDC114" i="82"/>
  <c r="XDB114" i="82"/>
  <c r="XDA114" i="82"/>
  <c r="XCZ114" i="82"/>
  <c r="XCY114" i="82"/>
  <c r="XCX114" i="82"/>
  <c r="XCW114" i="82"/>
  <c r="XCV114" i="82"/>
  <c r="XCU114" i="82"/>
  <c r="XCT114" i="82"/>
  <c r="XCS114" i="82"/>
  <c r="XCR114" i="82"/>
  <c r="XCQ114" i="82"/>
  <c r="XCP114" i="82"/>
  <c r="XCO114" i="82"/>
  <c r="XCN114" i="82"/>
  <c r="XCM114" i="82"/>
  <c r="XCL114" i="82"/>
  <c r="XCK114" i="82"/>
  <c r="XCJ114" i="82"/>
  <c r="XCI114" i="82"/>
  <c r="XCH114" i="82"/>
  <c r="XCG114" i="82"/>
  <c r="XCF114" i="82"/>
  <c r="XCE114" i="82"/>
  <c r="XCD114" i="82"/>
  <c r="XCC114" i="82"/>
  <c r="XCB114" i="82"/>
  <c r="XCA114" i="82"/>
  <c r="XBZ114" i="82"/>
  <c r="XBY114" i="82"/>
  <c r="XBX114" i="82"/>
  <c r="XBW114" i="82"/>
  <c r="XBV114" i="82"/>
  <c r="XBU114" i="82"/>
  <c r="XBT114" i="82"/>
  <c r="XBS114" i="82"/>
  <c r="XBR114" i="82"/>
  <c r="XBQ114" i="82"/>
  <c r="XBP114" i="82"/>
  <c r="XBO114" i="82"/>
  <c r="XBN114" i="82"/>
  <c r="XBM114" i="82"/>
  <c r="XBL114" i="82"/>
  <c r="XBK114" i="82"/>
  <c r="XBJ114" i="82"/>
  <c r="XBI114" i="82"/>
  <c r="XBH114" i="82"/>
  <c r="XBG114" i="82"/>
  <c r="XBF114" i="82"/>
  <c r="XBE114" i="82"/>
  <c r="XBD114" i="82"/>
  <c r="XBC114" i="82"/>
  <c r="XBB114" i="82"/>
  <c r="XBA114" i="82"/>
  <c r="XAZ114" i="82"/>
  <c r="XAY114" i="82"/>
  <c r="XAX114" i="82"/>
  <c r="XAW114" i="82"/>
  <c r="XAV114" i="82"/>
  <c r="XAU114" i="82"/>
  <c r="XAT114" i="82"/>
  <c r="XAS114" i="82"/>
  <c r="XAR114" i="82"/>
  <c r="XAQ114" i="82"/>
  <c r="XAP114" i="82"/>
  <c r="XAO114" i="82"/>
  <c r="XAN114" i="82"/>
  <c r="XAM114" i="82"/>
  <c r="XAL114" i="82"/>
  <c r="XAK114" i="82"/>
  <c r="XAJ114" i="82"/>
  <c r="XAI114" i="82"/>
  <c r="XAH114" i="82"/>
  <c r="XAG114" i="82"/>
  <c r="XAF114" i="82"/>
  <c r="XAE114" i="82"/>
  <c r="XAD114" i="82"/>
  <c r="XAC114" i="82"/>
  <c r="XAB114" i="82"/>
  <c r="XAA114" i="82"/>
  <c r="WZZ114" i="82"/>
  <c r="WZY114" i="82"/>
  <c r="WZX114" i="82"/>
  <c r="WZW114" i="82"/>
  <c r="WZV114" i="82"/>
  <c r="WZU114" i="82"/>
  <c r="WZT114" i="82"/>
  <c r="WZS114" i="82"/>
  <c r="WZR114" i="82"/>
  <c r="WZQ114" i="82"/>
  <c r="WZP114" i="82"/>
  <c r="WZO114" i="82"/>
  <c r="WZN114" i="82"/>
  <c r="WZM114" i="82"/>
  <c r="WZL114" i="82"/>
  <c r="WZK114" i="82"/>
  <c r="WZJ114" i="82"/>
  <c r="WZI114" i="82"/>
  <c r="WZH114" i="82"/>
  <c r="WZG114" i="82"/>
  <c r="WZF114" i="82"/>
  <c r="WZE114" i="82"/>
  <c r="WZD114" i="82"/>
  <c r="WZC114" i="82"/>
  <c r="WZB114" i="82"/>
  <c r="WZA114" i="82"/>
  <c r="WYZ114" i="82"/>
  <c r="WYY114" i="82"/>
  <c r="WYX114" i="82"/>
  <c r="WYW114" i="82"/>
  <c r="WYV114" i="82"/>
  <c r="WYU114" i="82"/>
  <c r="WYT114" i="82"/>
  <c r="WYS114" i="82"/>
  <c r="WYR114" i="82"/>
  <c r="WYQ114" i="82"/>
  <c r="WYP114" i="82"/>
  <c r="WYO114" i="82"/>
  <c r="WYN114" i="82"/>
  <c r="WYM114" i="82"/>
  <c r="WYL114" i="82"/>
  <c r="WYK114" i="82"/>
  <c r="WYJ114" i="82"/>
  <c r="WYI114" i="82"/>
  <c r="WYH114" i="82"/>
  <c r="WYG114" i="82"/>
  <c r="WYF114" i="82"/>
  <c r="WYE114" i="82"/>
  <c r="WYD114" i="82"/>
  <c r="WYC114" i="82"/>
  <c r="WYB114" i="82"/>
  <c r="WYA114" i="82"/>
  <c r="WXZ114" i="82"/>
  <c r="WXY114" i="82"/>
  <c r="WXX114" i="82"/>
  <c r="WXW114" i="82"/>
  <c r="WXV114" i="82"/>
  <c r="WXU114" i="82"/>
  <c r="WXT114" i="82"/>
  <c r="WXS114" i="82"/>
  <c r="WXR114" i="82"/>
  <c r="WXQ114" i="82"/>
  <c r="WXP114" i="82"/>
  <c r="WXO114" i="82"/>
  <c r="WXN114" i="82"/>
  <c r="WXM114" i="82"/>
  <c r="WXL114" i="82"/>
  <c r="WXK114" i="82"/>
  <c r="WXJ114" i="82"/>
  <c r="WXI114" i="82"/>
  <c r="WXH114" i="82"/>
  <c r="WXG114" i="82"/>
  <c r="WXF114" i="82"/>
  <c r="WXE114" i="82"/>
  <c r="WXD114" i="82"/>
  <c r="WXC114" i="82"/>
  <c r="WXB114" i="82"/>
  <c r="WXA114" i="82"/>
  <c r="WWZ114" i="82"/>
  <c r="WWY114" i="82"/>
  <c r="WWX114" i="82"/>
  <c r="WWW114" i="82"/>
  <c r="WWV114" i="82"/>
  <c r="WWU114" i="82"/>
  <c r="WWT114" i="82"/>
  <c r="WWS114" i="82"/>
  <c r="WWR114" i="82"/>
  <c r="WWQ114" i="82"/>
  <c r="WWP114" i="82"/>
  <c r="WWO114" i="82"/>
  <c r="WWN114" i="82"/>
  <c r="WWM114" i="82"/>
  <c r="WWL114" i="82"/>
  <c r="WWK114" i="82"/>
  <c r="WWJ114" i="82"/>
  <c r="WWI114" i="82"/>
  <c r="WWH114" i="82"/>
  <c r="WWG114" i="82"/>
  <c r="WWF114" i="82"/>
  <c r="WWE114" i="82"/>
  <c r="WWD114" i="82"/>
  <c r="WWC114" i="82"/>
  <c r="WWB114" i="82"/>
  <c r="WWA114" i="82"/>
  <c r="WVZ114" i="82"/>
  <c r="WVY114" i="82"/>
  <c r="WVX114" i="82"/>
  <c r="WVW114" i="82"/>
  <c r="WVV114" i="82"/>
  <c r="WVU114" i="82"/>
  <c r="WVT114" i="82"/>
  <c r="WVS114" i="82"/>
  <c r="WVR114" i="82"/>
  <c r="WVQ114" i="82"/>
  <c r="WVP114" i="82"/>
  <c r="WVO114" i="82"/>
  <c r="WVN114" i="82"/>
  <c r="WVM114" i="82"/>
  <c r="WVL114" i="82"/>
  <c r="WVK114" i="82"/>
  <c r="WVJ114" i="82"/>
  <c r="WVI114" i="82"/>
  <c r="WVH114" i="82"/>
  <c r="WVG114" i="82"/>
  <c r="WVF114" i="82"/>
  <c r="WVE114" i="82"/>
  <c r="WVD114" i="82"/>
  <c r="WVC114" i="82"/>
  <c r="WVB114" i="82"/>
  <c r="WVA114" i="82"/>
  <c r="WUZ114" i="82"/>
  <c r="WUY114" i="82"/>
  <c r="WUX114" i="82"/>
  <c r="WUW114" i="82"/>
  <c r="WUV114" i="82"/>
  <c r="WUU114" i="82"/>
  <c r="WUT114" i="82"/>
  <c r="WUS114" i="82"/>
  <c r="WUR114" i="82"/>
  <c r="WUQ114" i="82"/>
  <c r="WUP114" i="82"/>
  <c r="WUO114" i="82"/>
  <c r="WUN114" i="82"/>
  <c r="WUM114" i="82"/>
  <c r="WUL114" i="82"/>
  <c r="WUK114" i="82"/>
  <c r="WUJ114" i="82"/>
  <c r="WUI114" i="82"/>
  <c r="WUH114" i="82"/>
  <c r="WUG114" i="82"/>
  <c r="WUF114" i="82"/>
  <c r="WUE114" i="82"/>
  <c r="WUD114" i="82"/>
  <c r="WUC114" i="82"/>
  <c r="WUB114" i="82"/>
  <c r="WUA114" i="82"/>
  <c r="WTZ114" i="82"/>
  <c r="WTY114" i="82"/>
  <c r="WTX114" i="82"/>
  <c r="WTW114" i="82"/>
  <c r="WTV114" i="82"/>
  <c r="WTU114" i="82"/>
  <c r="WTT114" i="82"/>
  <c r="WTS114" i="82"/>
  <c r="WTR114" i="82"/>
  <c r="WTQ114" i="82"/>
  <c r="WTP114" i="82"/>
  <c r="WTO114" i="82"/>
  <c r="WTN114" i="82"/>
  <c r="WTM114" i="82"/>
  <c r="WTL114" i="82"/>
  <c r="WTK114" i="82"/>
  <c r="WTJ114" i="82"/>
  <c r="WTI114" i="82"/>
  <c r="WTH114" i="82"/>
  <c r="WTG114" i="82"/>
  <c r="WTF114" i="82"/>
  <c r="WTE114" i="82"/>
  <c r="WTD114" i="82"/>
  <c r="WTC114" i="82"/>
  <c r="WTB114" i="82"/>
  <c r="WTA114" i="82"/>
  <c r="WSZ114" i="82"/>
  <c r="WSY114" i="82"/>
  <c r="WSX114" i="82"/>
  <c r="WSW114" i="82"/>
  <c r="WSV114" i="82"/>
  <c r="WSU114" i="82"/>
  <c r="WST114" i="82"/>
  <c r="WSS114" i="82"/>
  <c r="WSR114" i="82"/>
  <c r="WSQ114" i="82"/>
  <c r="WSP114" i="82"/>
  <c r="WSO114" i="82"/>
  <c r="WSN114" i="82"/>
  <c r="WSM114" i="82"/>
  <c r="WSL114" i="82"/>
  <c r="WSK114" i="82"/>
  <c r="WSJ114" i="82"/>
  <c r="WSI114" i="82"/>
  <c r="WSH114" i="82"/>
  <c r="WSG114" i="82"/>
  <c r="WSF114" i="82"/>
  <c r="WSE114" i="82"/>
  <c r="WSD114" i="82"/>
  <c r="WSC114" i="82"/>
  <c r="WSB114" i="82"/>
  <c r="WSA114" i="82"/>
  <c r="WRZ114" i="82"/>
  <c r="WRY114" i="82"/>
  <c r="WRX114" i="82"/>
  <c r="WRW114" i="82"/>
  <c r="WRV114" i="82"/>
  <c r="WRU114" i="82"/>
  <c r="WRT114" i="82"/>
  <c r="WRS114" i="82"/>
  <c r="WRR114" i="82"/>
  <c r="WRQ114" i="82"/>
  <c r="WRP114" i="82"/>
  <c r="WRO114" i="82"/>
  <c r="WRN114" i="82"/>
  <c r="WRM114" i="82"/>
  <c r="WRL114" i="82"/>
  <c r="WRK114" i="82"/>
  <c r="WRJ114" i="82"/>
  <c r="WRI114" i="82"/>
  <c r="WRH114" i="82"/>
  <c r="WRG114" i="82"/>
  <c r="WRF114" i="82"/>
  <c r="WRE114" i="82"/>
  <c r="WRD114" i="82"/>
  <c r="WRC114" i="82"/>
  <c r="WRB114" i="82"/>
  <c r="WRA114" i="82"/>
  <c r="WQZ114" i="82"/>
  <c r="WQY114" i="82"/>
  <c r="WQX114" i="82"/>
  <c r="WQW114" i="82"/>
  <c r="WQV114" i="82"/>
  <c r="WQU114" i="82"/>
  <c r="WQT114" i="82"/>
  <c r="WQS114" i="82"/>
  <c r="WQR114" i="82"/>
  <c r="WQQ114" i="82"/>
  <c r="WQP114" i="82"/>
  <c r="WQO114" i="82"/>
  <c r="WQN114" i="82"/>
  <c r="WQM114" i="82"/>
  <c r="WQL114" i="82"/>
  <c r="WQK114" i="82"/>
  <c r="WQJ114" i="82"/>
  <c r="WQI114" i="82"/>
  <c r="WQH114" i="82"/>
  <c r="WQG114" i="82"/>
  <c r="WQF114" i="82"/>
  <c r="WQE114" i="82"/>
  <c r="WQD114" i="82"/>
  <c r="WQC114" i="82"/>
  <c r="WQB114" i="82"/>
  <c r="WQA114" i="82"/>
  <c r="WPZ114" i="82"/>
  <c r="WPY114" i="82"/>
  <c r="WPX114" i="82"/>
  <c r="WPW114" i="82"/>
  <c r="WPV114" i="82"/>
  <c r="WPU114" i="82"/>
  <c r="WPT114" i="82"/>
  <c r="WPS114" i="82"/>
  <c r="WPR114" i="82"/>
  <c r="WPQ114" i="82"/>
  <c r="WPP114" i="82"/>
  <c r="WPO114" i="82"/>
  <c r="WPN114" i="82"/>
  <c r="WPM114" i="82"/>
  <c r="WPL114" i="82"/>
  <c r="WPK114" i="82"/>
  <c r="WPJ114" i="82"/>
  <c r="WPI114" i="82"/>
  <c r="WPH114" i="82"/>
  <c r="WPG114" i="82"/>
  <c r="WPF114" i="82"/>
  <c r="WPE114" i="82"/>
  <c r="WPD114" i="82"/>
  <c r="WPC114" i="82"/>
  <c r="WPB114" i="82"/>
  <c r="WPA114" i="82"/>
  <c r="WOZ114" i="82"/>
  <c r="WOY114" i="82"/>
  <c r="WOX114" i="82"/>
  <c r="WOW114" i="82"/>
  <c r="WOV114" i="82"/>
  <c r="WOU114" i="82"/>
  <c r="WOT114" i="82"/>
  <c r="WOS114" i="82"/>
  <c r="WOR114" i="82"/>
  <c r="WOQ114" i="82"/>
  <c r="WOP114" i="82"/>
  <c r="WOO114" i="82"/>
  <c r="WON114" i="82"/>
  <c r="WOM114" i="82"/>
  <c r="WOL114" i="82"/>
  <c r="WOK114" i="82"/>
  <c r="WOJ114" i="82"/>
  <c r="WOI114" i="82"/>
  <c r="WOH114" i="82"/>
  <c r="WOG114" i="82"/>
  <c r="WOF114" i="82"/>
  <c r="WOE114" i="82"/>
  <c r="WOD114" i="82"/>
  <c r="WOC114" i="82"/>
  <c r="WOB114" i="82"/>
  <c r="WOA114" i="82"/>
  <c r="WNZ114" i="82"/>
  <c r="WNY114" i="82"/>
  <c r="WNX114" i="82"/>
  <c r="WNW114" i="82"/>
  <c r="WNV114" i="82"/>
  <c r="WNU114" i="82"/>
  <c r="WNT114" i="82"/>
  <c r="WNS114" i="82"/>
  <c r="WNR114" i="82"/>
  <c r="WNQ114" i="82"/>
  <c r="WNP114" i="82"/>
  <c r="WNO114" i="82"/>
  <c r="WNN114" i="82"/>
  <c r="WNM114" i="82"/>
  <c r="WNL114" i="82"/>
  <c r="WNK114" i="82"/>
  <c r="WNJ114" i="82"/>
  <c r="WNI114" i="82"/>
  <c r="WNH114" i="82"/>
  <c r="WNG114" i="82"/>
  <c r="WNF114" i="82"/>
  <c r="WNE114" i="82"/>
  <c r="WND114" i="82"/>
  <c r="WNC114" i="82"/>
  <c r="WNB114" i="82"/>
  <c r="WNA114" i="82"/>
  <c r="WMZ114" i="82"/>
  <c r="WMY114" i="82"/>
  <c r="WMX114" i="82"/>
  <c r="WMW114" i="82"/>
  <c r="WMV114" i="82"/>
  <c r="WMU114" i="82"/>
  <c r="WMT114" i="82"/>
  <c r="WMS114" i="82"/>
  <c r="WMR114" i="82"/>
  <c r="WMQ114" i="82"/>
  <c r="WMP114" i="82"/>
  <c r="WMO114" i="82"/>
  <c r="WMN114" i="82"/>
  <c r="WMM114" i="82"/>
  <c r="WML114" i="82"/>
  <c r="WMK114" i="82"/>
  <c r="WMJ114" i="82"/>
  <c r="WMI114" i="82"/>
  <c r="WMH114" i="82"/>
  <c r="WMG114" i="82"/>
  <c r="WMF114" i="82"/>
  <c r="WME114" i="82"/>
  <c r="WMD114" i="82"/>
  <c r="WMC114" i="82"/>
  <c r="WMB114" i="82"/>
  <c r="WMA114" i="82"/>
  <c r="WLZ114" i="82"/>
  <c r="WLY114" i="82"/>
  <c r="WLX114" i="82"/>
  <c r="WLW114" i="82"/>
  <c r="WLV114" i="82"/>
  <c r="WLU114" i="82"/>
  <c r="WLT114" i="82"/>
  <c r="WLS114" i="82"/>
  <c r="WLR114" i="82"/>
  <c r="WLQ114" i="82"/>
  <c r="WLP114" i="82"/>
  <c r="WLO114" i="82"/>
  <c r="WLN114" i="82"/>
  <c r="WLM114" i="82"/>
  <c r="WLL114" i="82"/>
  <c r="WLK114" i="82"/>
  <c r="WLJ114" i="82"/>
  <c r="WLI114" i="82"/>
  <c r="WLH114" i="82"/>
  <c r="WLG114" i="82"/>
  <c r="WLF114" i="82"/>
  <c r="WLE114" i="82"/>
  <c r="WLD114" i="82"/>
  <c r="WLC114" i="82"/>
  <c r="WLB114" i="82"/>
  <c r="WLA114" i="82"/>
  <c r="WKZ114" i="82"/>
  <c r="WKY114" i="82"/>
  <c r="WKX114" i="82"/>
  <c r="WKW114" i="82"/>
  <c r="WKV114" i="82"/>
  <c r="WKU114" i="82"/>
  <c r="WKT114" i="82"/>
  <c r="WKS114" i="82"/>
  <c r="WKR114" i="82"/>
  <c r="WKQ114" i="82"/>
  <c r="WKP114" i="82"/>
  <c r="WKO114" i="82"/>
  <c r="WKN114" i="82"/>
  <c r="WKM114" i="82"/>
  <c r="WKL114" i="82"/>
  <c r="WKK114" i="82"/>
  <c r="WKJ114" i="82"/>
  <c r="WKI114" i="82"/>
  <c r="WKH114" i="82"/>
  <c r="WKG114" i="82"/>
  <c r="WKF114" i="82"/>
  <c r="WKE114" i="82"/>
  <c r="WKD114" i="82"/>
  <c r="WKC114" i="82"/>
  <c r="WKB114" i="82"/>
  <c r="WKA114" i="82"/>
  <c r="WJZ114" i="82"/>
  <c r="WJY114" i="82"/>
  <c r="WJX114" i="82"/>
  <c r="WJW114" i="82"/>
  <c r="WJV114" i="82"/>
  <c r="WJU114" i="82"/>
  <c r="WJT114" i="82"/>
  <c r="WJS114" i="82"/>
  <c r="WJR114" i="82"/>
  <c r="WJQ114" i="82"/>
  <c r="WJP114" i="82"/>
  <c r="WJO114" i="82"/>
  <c r="WJN114" i="82"/>
  <c r="WJM114" i="82"/>
  <c r="WJL114" i="82"/>
  <c r="WJK114" i="82"/>
  <c r="WJJ114" i="82"/>
  <c r="WJI114" i="82"/>
  <c r="WJH114" i="82"/>
  <c r="WJG114" i="82"/>
  <c r="WJF114" i="82"/>
  <c r="WJE114" i="82"/>
  <c r="WJD114" i="82"/>
  <c r="WJC114" i="82"/>
  <c r="WJB114" i="82"/>
  <c r="WJA114" i="82"/>
  <c r="WIZ114" i="82"/>
  <c r="WIY114" i="82"/>
  <c r="WIX114" i="82"/>
  <c r="WIW114" i="82"/>
  <c r="WIV114" i="82"/>
  <c r="WIU114" i="82"/>
  <c r="WIT114" i="82"/>
  <c r="WIS114" i="82"/>
  <c r="WIR114" i="82"/>
  <c r="WIQ114" i="82"/>
  <c r="WIP114" i="82"/>
  <c r="WIO114" i="82"/>
  <c r="WIN114" i="82"/>
  <c r="WIM114" i="82"/>
  <c r="WIL114" i="82"/>
  <c r="WIK114" i="82"/>
  <c r="WIJ114" i="82"/>
  <c r="WII114" i="82"/>
  <c r="WIH114" i="82"/>
  <c r="WIG114" i="82"/>
  <c r="WIF114" i="82"/>
  <c r="WIE114" i="82"/>
  <c r="WID114" i="82"/>
  <c r="WIC114" i="82"/>
  <c r="WIB114" i="82"/>
  <c r="WIA114" i="82"/>
  <c r="WHZ114" i="82"/>
  <c r="WHY114" i="82"/>
  <c r="WHX114" i="82"/>
  <c r="WHW114" i="82"/>
  <c r="WHV114" i="82"/>
  <c r="WHU114" i="82"/>
  <c r="WHT114" i="82"/>
  <c r="WHS114" i="82"/>
  <c r="WHR114" i="82"/>
  <c r="WHQ114" i="82"/>
  <c r="WHP114" i="82"/>
  <c r="WHO114" i="82"/>
  <c r="WHN114" i="82"/>
  <c r="WHM114" i="82"/>
  <c r="WHL114" i="82"/>
  <c r="WHK114" i="82"/>
  <c r="WHJ114" i="82"/>
  <c r="WHI114" i="82"/>
  <c r="WHH114" i="82"/>
  <c r="WHG114" i="82"/>
  <c r="WHF114" i="82"/>
  <c r="WHE114" i="82"/>
  <c r="WHD114" i="82"/>
  <c r="WHC114" i="82"/>
  <c r="WHB114" i="82"/>
  <c r="WHA114" i="82"/>
  <c r="WGZ114" i="82"/>
  <c r="WGY114" i="82"/>
  <c r="WGX114" i="82"/>
  <c r="WGW114" i="82"/>
  <c r="WGV114" i="82"/>
  <c r="WGU114" i="82"/>
  <c r="WGT114" i="82"/>
  <c r="WGS114" i="82"/>
  <c r="WGR114" i="82"/>
  <c r="WGQ114" i="82"/>
  <c r="WGP114" i="82"/>
  <c r="WGO114" i="82"/>
  <c r="WGN114" i="82"/>
  <c r="WGM114" i="82"/>
  <c r="WGL114" i="82"/>
  <c r="WGK114" i="82"/>
  <c r="WGJ114" i="82"/>
  <c r="WGI114" i="82"/>
  <c r="WGH114" i="82"/>
  <c r="WGG114" i="82"/>
  <c r="WGF114" i="82"/>
  <c r="WGE114" i="82"/>
  <c r="WGD114" i="82"/>
  <c r="WGC114" i="82"/>
  <c r="WGB114" i="82"/>
  <c r="WGA114" i="82"/>
  <c r="WFZ114" i="82"/>
  <c r="WFY114" i="82"/>
  <c r="WFX114" i="82"/>
  <c r="WFW114" i="82"/>
  <c r="WFV114" i="82"/>
  <c r="WFU114" i="82"/>
  <c r="WFT114" i="82"/>
  <c r="WFS114" i="82"/>
  <c r="WFR114" i="82"/>
  <c r="WFQ114" i="82"/>
  <c r="WFP114" i="82"/>
  <c r="WFO114" i="82"/>
  <c r="WFN114" i="82"/>
  <c r="WFM114" i="82"/>
  <c r="WFL114" i="82"/>
  <c r="WFK114" i="82"/>
  <c r="WFJ114" i="82"/>
  <c r="WFI114" i="82"/>
  <c r="WFH114" i="82"/>
  <c r="WFG114" i="82"/>
  <c r="WFF114" i="82"/>
  <c r="WFE114" i="82"/>
  <c r="WFD114" i="82"/>
  <c r="WFC114" i="82"/>
  <c r="WFB114" i="82"/>
  <c r="WFA114" i="82"/>
  <c r="WEZ114" i="82"/>
  <c r="WEY114" i="82"/>
  <c r="WEX114" i="82"/>
  <c r="WEW114" i="82"/>
  <c r="WEV114" i="82"/>
  <c r="WEU114" i="82"/>
  <c r="WET114" i="82"/>
  <c r="WES114" i="82"/>
  <c r="WER114" i="82"/>
  <c r="WEQ114" i="82"/>
  <c r="WEP114" i="82"/>
  <c r="WEO114" i="82"/>
  <c r="WEN114" i="82"/>
  <c r="WEM114" i="82"/>
  <c r="WEL114" i="82"/>
  <c r="WEK114" i="82"/>
  <c r="WEJ114" i="82"/>
  <c r="WEI114" i="82"/>
  <c r="WEH114" i="82"/>
  <c r="WEG114" i="82"/>
  <c r="WEF114" i="82"/>
  <c r="WEE114" i="82"/>
  <c r="WED114" i="82"/>
  <c r="WEC114" i="82"/>
  <c r="WEB114" i="82"/>
  <c r="WEA114" i="82"/>
  <c r="WDZ114" i="82"/>
  <c r="WDY114" i="82"/>
  <c r="WDX114" i="82"/>
  <c r="WDW114" i="82"/>
  <c r="WDV114" i="82"/>
  <c r="WDU114" i="82"/>
  <c r="WDT114" i="82"/>
  <c r="WDS114" i="82"/>
  <c r="WDR114" i="82"/>
  <c r="WDQ114" i="82"/>
  <c r="WDP114" i="82"/>
  <c r="WDO114" i="82"/>
  <c r="WDN114" i="82"/>
  <c r="WDM114" i="82"/>
  <c r="WDL114" i="82"/>
  <c r="WDK114" i="82"/>
  <c r="WDJ114" i="82"/>
  <c r="WDI114" i="82"/>
  <c r="WDH114" i="82"/>
  <c r="WDG114" i="82"/>
  <c r="WDF114" i="82"/>
  <c r="WDE114" i="82"/>
  <c r="WDD114" i="82"/>
  <c r="WDC114" i="82"/>
  <c r="WDB114" i="82"/>
  <c r="WDA114" i="82"/>
  <c r="WCZ114" i="82"/>
  <c r="WCY114" i="82"/>
  <c r="WCX114" i="82"/>
  <c r="WCW114" i="82"/>
  <c r="WCV114" i="82"/>
  <c r="WCU114" i="82"/>
  <c r="WCT114" i="82"/>
  <c r="WCS114" i="82"/>
  <c r="WCR114" i="82"/>
  <c r="WCQ114" i="82"/>
  <c r="WCP114" i="82"/>
  <c r="WCO114" i="82"/>
  <c r="WCN114" i="82"/>
  <c r="WCM114" i="82"/>
  <c r="WCL114" i="82"/>
  <c r="WCK114" i="82"/>
  <c r="WCJ114" i="82"/>
  <c r="WCI114" i="82"/>
  <c r="WCH114" i="82"/>
  <c r="WCG114" i="82"/>
  <c r="WCF114" i="82"/>
  <c r="WCE114" i="82"/>
  <c r="WCD114" i="82"/>
  <c r="WCC114" i="82"/>
  <c r="WCB114" i="82"/>
  <c r="WCA114" i="82"/>
  <c r="WBZ114" i="82"/>
  <c r="WBY114" i="82"/>
  <c r="WBX114" i="82"/>
  <c r="WBW114" i="82"/>
  <c r="WBV114" i="82"/>
  <c r="WBU114" i="82"/>
  <c r="WBT114" i="82"/>
  <c r="WBS114" i="82"/>
  <c r="WBR114" i="82"/>
  <c r="WBQ114" i="82"/>
  <c r="WBP114" i="82"/>
  <c r="WBO114" i="82"/>
  <c r="WBN114" i="82"/>
  <c r="WBM114" i="82"/>
  <c r="WBL114" i="82"/>
  <c r="WBK114" i="82"/>
  <c r="WBJ114" i="82"/>
  <c r="WBI114" i="82"/>
  <c r="WBH114" i="82"/>
  <c r="WBG114" i="82"/>
  <c r="WBF114" i="82"/>
  <c r="WBE114" i="82"/>
  <c r="WBD114" i="82"/>
  <c r="WBC114" i="82"/>
  <c r="WBB114" i="82"/>
  <c r="WBA114" i="82"/>
  <c r="WAZ114" i="82"/>
  <c r="WAY114" i="82"/>
  <c r="WAX114" i="82"/>
  <c r="WAW114" i="82"/>
  <c r="WAV114" i="82"/>
  <c r="WAU114" i="82"/>
  <c r="WAT114" i="82"/>
  <c r="WAS114" i="82"/>
  <c r="WAR114" i="82"/>
  <c r="WAQ114" i="82"/>
  <c r="WAP114" i="82"/>
  <c r="WAO114" i="82"/>
  <c r="WAN114" i="82"/>
  <c r="WAM114" i="82"/>
  <c r="WAL114" i="82"/>
  <c r="WAK114" i="82"/>
  <c r="WAJ114" i="82"/>
  <c r="WAI114" i="82"/>
  <c r="WAH114" i="82"/>
  <c r="WAG114" i="82"/>
  <c r="WAF114" i="82"/>
  <c r="WAE114" i="82"/>
  <c r="WAD114" i="82"/>
  <c r="WAC114" i="82"/>
  <c r="WAB114" i="82"/>
  <c r="WAA114" i="82"/>
  <c r="VZZ114" i="82"/>
  <c r="VZY114" i="82"/>
  <c r="VZX114" i="82"/>
  <c r="VZW114" i="82"/>
  <c r="VZV114" i="82"/>
  <c r="VZU114" i="82"/>
  <c r="VZT114" i="82"/>
  <c r="VZS114" i="82"/>
  <c r="VZR114" i="82"/>
  <c r="VZQ114" i="82"/>
  <c r="VZP114" i="82"/>
  <c r="VZO114" i="82"/>
  <c r="VZN114" i="82"/>
  <c r="VZM114" i="82"/>
  <c r="VZL114" i="82"/>
  <c r="VZK114" i="82"/>
  <c r="VZJ114" i="82"/>
  <c r="VZI114" i="82"/>
  <c r="VZH114" i="82"/>
  <c r="VZG114" i="82"/>
  <c r="VZF114" i="82"/>
  <c r="VZE114" i="82"/>
  <c r="VZD114" i="82"/>
  <c r="VZC114" i="82"/>
  <c r="VZB114" i="82"/>
  <c r="VZA114" i="82"/>
  <c r="VYZ114" i="82"/>
  <c r="VYY114" i="82"/>
  <c r="VYX114" i="82"/>
  <c r="VYW114" i="82"/>
  <c r="VYV114" i="82"/>
  <c r="VYU114" i="82"/>
  <c r="VYT114" i="82"/>
  <c r="VYS114" i="82"/>
  <c r="VYR114" i="82"/>
  <c r="VYQ114" i="82"/>
  <c r="VYP114" i="82"/>
  <c r="VYO114" i="82"/>
  <c r="VYN114" i="82"/>
  <c r="VYM114" i="82"/>
  <c r="VYL114" i="82"/>
  <c r="VYK114" i="82"/>
  <c r="VYJ114" i="82"/>
  <c r="VYI114" i="82"/>
  <c r="VYH114" i="82"/>
  <c r="VYG114" i="82"/>
  <c r="VYF114" i="82"/>
  <c r="VYE114" i="82"/>
  <c r="VYD114" i="82"/>
  <c r="VYC114" i="82"/>
  <c r="VYB114" i="82"/>
  <c r="VYA114" i="82"/>
  <c r="VXZ114" i="82"/>
  <c r="VXY114" i="82"/>
  <c r="VXX114" i="82"/>
  <c r="VXW114" i="82"/>
  <c r="VXV114" i="82"/>
  <c r="VXU114" i="82"/>
  <c r="VXT114" i="82"/>
  <c r="VXS114" i="82"/>
  <c r="VXR114" i="82"/>
  <c r="VXQ114" i="82"/>
  <c r="VXP114" i="82"/>
  <c r="VXO114" i="82"/>
  <c r="VXN114" i="82"/>
  <c r="VXM114" i="82"/>
  <c r="VXL114" i="82"/>
  <c r="VXK114" i="82"/>
  <c r="VXJ114" i="82"/>
  <c r="VXI114" i="82"/>
  <c r="VXH114" i="82"/>
  <c r="VXG114" i="82"/>
  <c r="VXF114" i="82"/>
  <c r="VXE114" i="82"/>
  <c r="VXD114" i="82"/>
  <c r="VXC114" i="82"/>
  <c r="VXB114" i="82"/>
  <c r="VXA114" i="82"/>
  <c r="VWZ114" i="82"/>
  <c r="VWY114" i="82"/>
  <c r="VWX114" i="82"/>
  <c r="VWW114" i="82"/>
  <c r="VWV114" i="82"/>
  <c r="VWU114" i="82"/>
  <c r="VWT114" i="82"/>
  <c r="VWS114" i="82"/>
  <c r="VWR114" i="82"/>
  <c r="VWQ114" i="82"/>
  <c r="VWP114" i="82"/>
  <c r="VWO114" i="82"/>
  <c r="VWN114" i="82"/>
  <c r="VWM114" i="82"/>
  <c r="VWL114" i="82"/>
  <c r="VWK114" i="82"/>
  <c r="VWJ114" i="82"/>
  <c r="VWI114" i="82"/>
  <c r="VWH114" i="82"/>
  <c r="VWG114" i="82"/>
  <c r="VWF114" i="82"/>
  <c r="VWE114" i="82"/>
  <c r="VWD114" i="82"/>
  <c r="VWC114" i="82"/>
  <c r="VWB114" i="82"/>
  <c r="VWA114" i="82"/>
  <c r="VVZ114" i="82"/>
  <c r="VVY114" i="82"/>
  <c r="VVX114" i="82"/>
  <c r="VVW114" i="82"/>
  <c r="VVV114" i="82"/>
  <c r="VVU114" i="82"/>
  <c r="VVT114" i="82"/>
  <c r="VVS114" i="82"/>
  <c r="VVR114" i="82"/>
  <c r="VVQ114" i="82"/>
  <c r="VVP114" i="82"/>
  <c r="VVO114" i="82"/>
  <c r="VVN114" i="82"/>
  <c r="VVM114" i="82"/>
  <c r="VVL114" i="82"/>
  <c r="VVK114" i="82"/>
  <c r="VVJ114" i="82"/>
  <c r="VVI114" i="82"/>
  <c r="VVH114" i="82"/>
  <c r="VVG114" i="82"/>
  <c r="VVF114" i="82"/>
  <c r="VVE114" i="82"/>
  <c r="VVD114" i="82"/>
  <c r="VVC114" i="82"/>
  <c r="VVB114" i="82"/>
  <c r="VVA114" i="82"/>
  <c r="VUZ114" i="82"/>
  <c r="VUY114" i="82"/>
  <c r="VUX114" i="82"/>
  <c r="VUW114" i="82"/>
  <c r="VUV114" i="82"/>
  <c r="VUU114" i="82"/>
  <c r="VUT114" i="82"/>
  <c r="VUS114" i="82"/>
  <c r="VUR114" i="82"/>
  <c r="VUQ114" i="82"/>
  <c r="VUP114" i="82"/>
  <c r="VUO114" i="82"/>
  <c r="VUN114" i="82"/>
  <c r="VUM114" i="82"/>
  <c r="VUL114" i="82"/>
  <c r="VUK114" i="82"/>
  <c r="VUJ114" i="82"/>
  <c r="VUI114" i="82"/>
  <c r="VUH114" i="82"/>
  <c r="VUG114" i="82"/>
  <c r="VUF114" i="82"/>
  <c r="VUE114" i="82"/>
  <c r="VUD114" i="82"/>
  <c r="VUC114" i="82"/>
  <c r="VUB114" i="82"/>
  <c r="VUA114" i="82"/>
  <c r="VTZ114" i="82"/>
  <c r="VTY114" i="82"/>
  <c r="VTX114" i="82"/>
  <c r="VTW114" i="82"/>
  <c r="VTV114" i="82"/>
  <c r="VTU114" i="82"/>
  <c r="VTT114" i="82"/>
  <c r="VTS114" i="82"/>
  <c r="VTR114" i="82"/>
  <c r="VTQ114" i="82"/>
  <c r="VTP114" i="82"/>
  <c r="VTO114" i="82"/>
  <c r="VTN114" i="82"/>
  <c r="VTM114" i="82"/>
  <c r="VTL114" i="82"/>
  <c r="VTK114" i="82"/>
  <c r="VTJ114" i="82"/>
  <c r="VTI114" i="82"/>
  <c r="VTH114" i="82"/>
  <c r="VTG114" i="82"/>
  <c r="VTF114" i="82"/>
  <c r="VTE114" i="82"/>
  <c r="VTD114" i="82"/>
  <c r="VTC114" i="82"/>
  <c r="VTB114" i="82"/>
  <c r="VTA114" i="82"/>
  <c r="VSZ114" i="82"/>
  <c r="VSY114" i="82"/>
  <c r="VSX114" i="82"/>
  <c r="VSW114" i="82"/>
  <c r="VSV114" i="82"/>
  <c r="VSU114" i="82"/>
  <c r="VST114" i="82"/>
  <c r="VSS114" i="82"/>
  <c r="VSR114" i="82"/>
  <c r="VSQ114" i="82"/>
  <c r="VSP114" i="82"/>
  <c r="VSO114" i="82"/>
  <c r="VSN114" i="82"/>
  <c r="VSM114" i="82"/>
  <c r="VSL114" i="82"/>
  <c r="VSK114" i="82"/>
  <c r="VSJ114" i="82"/>
  <c r="VSI114" i="82"/>
  <c r="VSH114" i="82"/>
  <c r="VSG114" i="82"/>
  <c r="VSF114" i="82"/>
  <c r="VSE114" i="82"/>
  <c r="VSD114" i="82"/>
  <c r="VSC114" i="82"/>
  <c r="VSB114" i="82"/>
  <c r="VSA114" i="82"/>
  <c r="VRZ114" i="82"/>
  <c r="VRY114" i="82"/>
  <c r="VRX114" i="82"/>
  <c r="VRW114" i="82"/>
  <c r="VRV114" i="82"/>
  <c r="VRU114" i="82"/>
  <c r="VRT114" i="82"/>
  <c r="VRS114" i="82"/>
  <c r="VRR114" i="82"/>
  <c r="VRQ114" i="82"/>
  <c r="VRP114" i="82"/>
  <c r="VRO114" i="82"/>
  <c r="VRN114" i="82"/>
  <c r="VRM114" i="82"/>
  <c r="VRL114" i="82"/>
  <c r="VRK114" i="82"/>
  <c r="VRJ114" i="82"/>
  <c r="VRI114" i="82"/>
  <c r="VRH114" i="82"/>
  <c r="VRG114" i="82"/>
  <c r="VRF114" i="82"/>
  <c r="VRE114" i="82"/>
  <c r="VRD114" i="82"/>
  <c r="VRC114" i="82"/>
  <c r="VRB114" i="82"/>
  <c r="VRA114" i="82"/>
  <c r="VQZ114" i="82"/>
  <c r="VQY114" i="82"/>
  <c r="VQX114" i="82"/>
  <c r="VQW114" i="82"/>
  <c r="VQV114" i="82"/>
  <c r="VQU114" i="82"/>
  <c r="VQT114" i="82"/>
  <c r="VQS114" i="82"/>
  <c r="VQR114" i="82"/>
  <c r="VQQ114" i="82"/>
  <c r="VQP114" i="82"/>
  <c r="VQO114" i="82"/>
  <c r="VQN114" i="82"/>
  <c r="VQM114" i="82"/>
  <c r="VQL114" i="82"/>
  <c r="VQK114" i="82"/>
  <c r="VQJ114" i="82"/>
  <c r="VQI114" i="82"/>
  <c r="VQH114" i="82"/>
  <c r="VQG114" i="82"/>
  <c r="VQF114" i="82"/>
  <c r="VQE114" i="82"/>
  <c r="VQD114" i="82"/>
  <c r="VQC114" i="82"/>
  <c r="VQB114" i="82"/>
  <c r="VQA114" i="82"/>
  <c r="VPZ114" i="82"/>
  <c r="VPY114" i="82"/>
  <c r="VPX114" i="82"/>
  <c r="VPW114" i="82"/>
  <c r="VPV114" i="82"/>
  <c r="VPU114" i="82"/>
  <c r="VPT114" i="82"/>
  <c r="VPS114" i="82"/>
  <c r="VPR114" i="82"/>
  <c r="VPQ114" i="82"/>
  <c r="VPP114" i="82"/>
  <c r="VPO114" i="82"/>
  <c r="VPN114" i="82"/>
  <c r="VPM114" i="82"/>
  <c r="VPL114" i="82"/>
  <c r="VPK114" i="82"/>
  <c r="VPJ114" i="82"/>
  <c r="VPI114" i="82"/>
  <c r="VPH114" i="82"/>
  <c r="VPG114" i="82"/>
  <c r="VPF114" i="82"/>
  <c r="VPE114" i="82"/>
  <c r="VPD114" i="82"/>
  <c r="VPC114" i="82"/>
  <c r="VPB114" i="82"/>
  <c r="VPA114" i="82"/>
  <c r="VOZ114" i="82"/>
  <c r="VOY114" i="82"/>
  <c r="VOX114" i="82"/>
  <c r="VOW114" i="82"/>
  <c r="VOV114" i="82"/>
  <c r="VOU114" i="82"/>
  <c r="VOT114" i="82"/>
  <c r="VOS114" i="82"/>
  <c r="VOR114" i="82"/>
  <c r="VOQ114" i="82"/>
  <c r="VOP114" i="82"/>
  <c r="VOO114" i="82"/>
  <c r="VON114" i="82"/>
  <c r="VOM114" i="82"/>
  <c r="VOL114" i="82"/>
  <c r="VOK114" i="82"/>
  <c r="VOJ114" i="82"/>
  <c r="VOI114" i="82"/>
  <c r="VOH114" i="82"/>
  <c r="VOG114" i="82"/>
  <c r="VOF114" i="82"/>
  <c r="VOE114" i="82"/>
  <c r="VOD114" i="82"/>
  <c r="VOC114" i="82"/>
  <c r="VOB114" i="82"/>
  <c r="VOA114" i="82"/>
  <c r="VNZ114" i="82"/>
  <c r="VNY114" i="82"/>
  <c r="VNX114" i="82"/>
  <c r="VNW114" i="82"/>
  <c r="VNV114" i="82"/>
  <c r="VNU114" i="82"/>
  <c r="VNT114" i="82"/>
  <c r="VNS114" i="82"/>
  <c r="VNR114" i="82"/>
  <c r="VNQ114" i="82"/>
  <c r="VNP114" i="82"/>
  <c r="VNO114" i="82"/>
  <c r="VNN114" i="82"/>
  <c r="VNM114" i="82"/>
  <c r="VNL114" i="82"/>
  <c r="VNK114" i="82"/>
  <c r="VNJ114" i="82"/>
  <c r="VNI114" i="82"/>
  <c r="VNH114" i="82"/>
  <c r="VNG114" i="82"/>
  <c r="VNF114" i="82"/>
  <c r="VNE114" i="82"/>
  <c r="VND114" i="82"/>
  <c r="VNC114" i="82"/>
  <c r="VNB114" i="82"/>
  <c r="VNA114" i="82"/>
  <c r="VMZ114" i="82"/>
  <c r="VMY114" i="82"/>
  <c r="VMX114" i="82"/>
  <c r="VMW114" i="82"/>
  <c r="VMV114" i="82"/>
  <c r="VMU114" i="82"/>
  <c r="VMT114" i="82"/>
  <c r="VMS114" i="82"/>
  <c r="VMR114" i="82"/>
  <c r="VMQ114" i="82"/>
  <c r="VMP114" i="82"/>
  <c r="VMO114" i="82"/>
  <c r="VMN114" i="82"/>
  <c r="VMM114" i="82"/>
  <c r="VML114" i="82"/>
  <c r="VMK114" i="82"/>
  <c r="VMJ114" i="82"/>
  <c r="VMI114" i="82"/>
  <c r="VMH114" i="82"/>
  <c r="VMG114" i="82"/>
  <c r="VMF114" i="82"/>
  <c r="VME114" i="82"/>
  <c r="VMD114" i="82"/>
  <c r="VMC114" i="82"/>
  <c r="VMB114" i="82"/>
  <c r="VMA114" i="82"/>
  <c r="VLZ114" i="82"/>
  <c r="VLY114" i="82"/>
  <c r="VLX114" i="82"/>
  <c r="VLW114" i="82"/>
  <c r="VLV114" i="82"/>
  <c r="VLU114" i="82"/>
  <c r="VLT114" i="82"/>
  <c r="VLS114" i="82"/>
  <c r="VLR114" i="82"/>
  <c r="VLQ114" i="82"/>
  <c r="VLP114" i="82"/>
  <c r="VLO114" i="82"/>
  <c r="VLN114" i="82"/>
  <c r="VLM114" i="82"/>
  <c r="VLL114" i="82"/>
  <c r="VLK114" i="82"/>
  <c r="VLJ114" i="82"/>
  <c r="VLI114" i="82"/>
  <c r="VLH114" i="82"/>
  <c r="VLG114" i="82"/>
  <c r="VLF114" i="82"/>
  <c r="VLE114" i="82"/>
  <c r="VLD114" i="82"/>
  <c r="VLC114" i="82"/>
  <c r="VLB114" i="82"/>
  <c r="VLA114" i="82"/>
  <c r="VKZ114" i="82"/>
  <c r="VKY114" i="82"/>
  <c r="VKX114" i="82"/>
  <c r="VKW114" i="82"/>
  <c r="VKV114" i="82"/>
  <c r="VKU114" i="82"/>
  <c r="VKT114" i="82"/>
  <c r="VKS114" i="82"/>
  <c r="VKR114" i="82"/>
  <c r="VKQ114" i="82"/>
  <c r="VKP114" i="82"/>
  <c r="VKO114" i="82"/>
  <c r="VKN114" i="82"/>
  <c r="VKM114" i="82"/>
  <c r="VKL114" i="82"/>
  <c r="VKK114" i="82"/>
  <c r="VKJ114" i="82"/>
  <c r="VKI114" i="82"/>
  <c r="VKH114" i="82"/>
  <c r="VKG114" i="82"/>
  <c r="VKF114" i="82"/>
  <c r="VKE114" i="82"/>
  <c r="VKD114" i="82"/>
  <c r="VKC114" i="82"/>
  <c r="VKB114" i="82"/>
  <c r="VKA114" i="82"/>
  <c r="VJZ114" i="82"/>
  <c r="VJY114" i="82"/>
  <c r="VJX114" i="82"/>
  <c r="VJW114" i="82"/>
  <c r="VJV114" i="82"/>
  <c r="VJU114" i="82"/>
  <c r="VJT114" i="82"/>
  <c r="VJS114" i="82"/>
  <c r="VJR114" i="82"/>
  <c r="VJQ114" i="82"/>
  <c r="VJP114" i="82"/>
  <c r="VJO114" i="82"/>
  <c r="VJN114" i="82"/>
  <c r="VJM114" i="82"/>
  <c r="VJL114" i="82"/>
  <c r="VJK114" i="82"/>
  <c r="VJJ114" i="82"/>
  <c r="VJI114" i="82"/>
  <c r="VJH114" i="82"/>
  <c r="VJG114" i="82"/>
  <c r="VJF114" i="82"/>
  <c r="VJE114" i="82"/>
  <c r="VJD114" i="82"/>
  <c r="VJC114" i="82"/>
  <c r="VJB114" i="82"/>
  <c r="VJA114" i="82"/>
  <c r="VIZ114" i="82"/>
  <c r="VIY114" i="82"/>
  <c r="VIX114" i="82"/>
  <c r="VIW114" i="82"/>
  <c r="VIV114" i="82"/>
  <c r="VIU114" i="82"/>
  <c r="VIT114" i="82"/>
  <c r="VIS114" i="82"/>
  <c r="VIR114" i="82"/>
  <c r="VIQ114" i="82"/>
  <c r="VIP114" i="82"/>
  <c r="VIO114" i="82"/>
  <c r="VIN114" i="82"/>
  <c r="VIM114" i="82"/>
  <c r="VIL114" i="82"/>
  <c r="VIK114" i="82"/>
  <c r="VIJ114" i="82"/>
  <c r="VII114" i="82"/>
  <c r="VIH114" i="82"/>
  <c r="VIG114" i="82"/>
  <c r="VIF114" i="82"/>
  <c r="VIE114" i="82"/>
  <c r="VID114" i="82"/>
  <c r="VIC114" i="82"/>
  <c r="VIB114" i="82"/>
  <c r="VIA114" i="82"/>
  <c r="VHZ114" i="82"/>
  <c r="VHY114" i="82"/>
  <c r="VHX114" i="82"/>
  <c r="VHW114" i="82"/>
  <c r="VHV114" i="82"/>
  <c r="VHU114" i="82"/>
  <c r="VHT114" i="82"/>
  <c r="VHS114" i="82"/>
  <c r="VHR114" i="82"/>
  <c r="VHQ114" i="82"/>
  <c r="VHP114" i="82"/>
  <c r="VHO114" i="82"/>
  <c r="VHN114" i="82"/>
  <c r="VHM114" i="82"/>
  <c r="VHL114" i="82"/>
  <c r="VHK114" i="82"/>
  <c r="VHJ114" i="82"/>
  <c r="VHI114" i="82"/>
  <c r="VHH114" i="82"/>
  <c r="VHG114" i="82"/>
  <c r="VHF114" i="82"/>
  <c r="VHE114" i="82"/>
  <c r="VHD114" i="82"/>
  <c r="VHC114" i="82"/>
  <c r="VHB114" i="82"/>
  <c r="VHA114" i="82"/>
  <c r="VGZ114" i="82"/>
  <c r="VGY114" i="82"/>
  <c r="VGX114" i="82"/>
  <c r="VGW114" i="82"/>
  <c r="VGV114" i="82"/>
  <c r="VGU114" i="82"/>
  <c r="VGT114" i="82"/>
  <c r="VGS114" i="82"/>
  <c r="VGR114" i="82"/>
  <c r="VGQ114" i="82"/>
  <c r="VGP114" i="82"/>
  <c r="VGO114" i="82"/>
  <c r="VGN114" i="82"/>
  <c r="VGM114" i="82"/>
  <c r="VGL114" i="82"/>
  <c r="VGK114" i="82"/>
  <c r="VGJ114" i="82"/>
  <c r="VGI114" i="82"/>
  <c r="VGH114" i="82"/>
  <c r="VGG114" i="82"/>
  <c r="VGF114" i="82"/>
  <c r="VGE114" i="82"/>
  <c r="VGD114" i="82"/>
  <c r="VGC114" i="82"/>
  <c r="VGB114" i="82"/>
  <c r="VGA114" i="82"/>
  <c r="VFZ114" i="82"/>
  <c r="VFY114" i="82"/>
  <c r="VFX114" i="82"/>
  <c r="VFW114" i="82"/>
  <c r="VFV114" i="82"/>
  <c r="VFU114" i="82"/>
  <c r="VFT114" i="82"/>
  <c r="VFS114" i="82"/>
  <c r="VFR114" i="82"/>
  <c r="VFQ114" i="82"/>
  <c r="VFP114" i="82"/>
  <c r="VFO114" i="82"/>
  <c r="VFN114" i="82"/>
  <c r="VFM114" i="82"/>
  <c r="VFL114" i="82"/>
  <c r="VFK114" i="82"/>
  <c r="VFJ114" i="82"/>
  <c r="VFI114" i="82"/>
  <c r="VFH114" i="82"/>
  <c r="VFG114" i="82"/>
  <c r="VFF114" i="82"/>
  <c r="VFE114" i="82"/>
  <c r="VFD114" i="82"/>
  <c r="VFC114" i="82"/>
  <c r="VFB114" i="82"/>
  <c r="VFA114" i="82"/>
  <c r="VEZ114" i="82"/>
  <c r="VEY114" i="82"/>
  <c r="VEX114" i="82"/>
  <c r="VEW114" i="82"/>
  <c r="VEV114" i="82"/>
  <c r="VEU114" i="82"/>
  <c r="VET114" i="82"/>
  <c r="VES114" i="82"/>
  <c r="VER114" i="82"/>
  <c r="VEQ114" i="82"/>
  <c r="VEP114" i="82"/>
  <c r="VEO114" i="82"/>
  <c r="VEN114" i="82"/>
  <c r="VEM114" i="82"/>
  <c r="VEL114" i="82"/>
  <c r="VEK114" i="82"/>
  <c r="VEJ114" i="82"/>
  <c r="VEI114" i="82"/>
  <c r="VEH114" i="82"/>
  <c r="VEG114" i="82"/>
  <c r="VEF114" i="82"/>
  <c r="VEE114" i="82"/>
  <c r="VED114" i="82"/>
  <c r="VEC114" i="82"/>
  <c r="VEB114" i="82"/>
  <c r="VEA114" i="82"/>
  <c r="VDZ114" i="82"/>
  <c r="VDY114" i="82"/>
  <c r="VDX114" i="82"/>
  <c r="VDW114" i="82"/>
  <c r="VDV114" i="82"/>
  <c r="VDU114" i="82"/>
  <c r="VDT114" i="82"/>
  <c r="VDS114" i="82"/>
  <c r="VDR114" i="82"/>
  <c r="VDQ114" i="82"/>
  <c r="VDP114" i="82"/>
  <c r="VDO114" i="82"/>
  <c r="VDN114" i="82"/>
  <c r="VDM114" i="82"/>
  <c r="VDL114" i="82"/>
  <c r="VDK114" i="82"/>
  <c r="VDJ114" i="82"/>
  <c r="VDI114" i="82"/>
  <c r="VDH114" i="82"/>
  <c r="VDG114" i="82"/>
  <c r="VDF114" i="82"/>
  <c r="VDE114" i="82"/>
  <c r="VDD114" i="82"/>
  <c r="VDC114" i="82"/>
  <c r="VDB114" i="82"/>
  <c r="VDA114" i="82"/>
  <c r="VCZ114" i="82"/>
  <c r="VCY114" i="82"/>
  <c r="VCX114" i="82"/>
  <c r="VCW114" i="82"/>
  <c r="VCV114" i="82"/>
  <c r="VCU114" i="82"/>
  <c r="VCT114" i="82"/>
  <c r="VCS114" i="82"/>
  <c r="VCR114" i="82"/>
  <c r="VCQ114" i="82"/>
  <c r="VCP114" i="82"/>
  <c r="VCO114" i="82"/>
  <c r="VCN114" i="82"/>
  <c r="VCM114" i="82"/>
  <c r="VCL114" i="82"/>
  <c r="VCK114" i="82"/>
  <c r="VCJ114" i="82"/>
  <c r="VCI114" i="82"/>
  <c r="VCH114" i="82"/>
  <c r="VCG114" i="82"/>
  <c r="VCF114" i="82"/>
  <c r="VCE114" i="82"/>
  <c r="VCD114" i="82"/>
  <c r="VCC114" i="82"/>
  <c r="VCB114" i="82"/>
  <c r="VCA114" i="82"/>
  <c r="VBZ114" i="82"/>
  <c r="VBY114" i="82"/>
  <c r="VBX114" i="82"/>
  <c r="VBW114" i="82"/>
  <c r="VBV114" i="82"/>
  <c r="VBU114" i="82"/>
  <c r="VBT114" i="82"/>
  <c r="VBS114" i="82"/>
  <c r="VBR114" i="82"/>
  <c r="VBQ114" i="82"/>
  <c r="VBP114" i="82"/>
  <c r="VBO114" i="82"/>
  <c r="VBN114" i="82"/>
  <c r="VBM114" i="82"/>
  <c r="VBL114" i="82"/>
  <c r="VBK114" i="82"/>
  <c r="VBJ114" i="82"/>
  <c r="VBI114" i="82"/>
  <c r="VBH114" i="82"/>
  <c r="VBG114" i="82"/>
  <c r="VBF114" i="82"/>
  <c r="VBE114" i="82"/>
  <c r="VBD114" i="82"/>
  <c r="VBC114" i="82"/>
  <c r="VBB114" i="82"/>
  <c r="VBA114" i="82"/>
  <c r="VAZ114" i="82"/>
  <c r="VAY114" i="82"/>
  <c r="VAX114" i="82"/>
  <c r="VAW114" i="82"/>
  <c r="VAV114" i="82"/>
  <c r="VAU114" i="82"/>
  <c r="VAT114" i="82"/>
  <c r="VAS114" i="82"/>
  <c r="VAR114" i="82"/>
  <c r="VAQ114" i="82"/>
  <c r="VAP114" i="82"/>
  <c r="VAO114" i="82"/>
  <c r="VAN114" i="82"/>
  <c r="VAM114" i="82"/>
  <c r="VAL114" i="82"/>
  <c r="VAK114" i="82"/>
  <c r="VAJ114" i="82"/>
  <c r="VAI114" i="82"/>
  <c r="VAH114" i="82"/>
  <c r="VAG114" i="82"/>
  <c r="VAF114" i="82"/>
  <c r="VAE114" i="82"/>
  <c r="VAD114" i="82"/>
  <c r="VAC114" i="82"/>
  <c r="VAB114" i="82"/>
  <c r="VAA114" i="82"/>
  <c r="UZZ114" i="82"/>
  <c r="UZY114" i="82"/>
  <c r="UZX114" i="82"/>
  <c r="UZW114" i="82"/>
  <c r="UZV114" i="82"/>
  <c r="UZU114" i="82"/>
  <c r="UZT114" i="82"/>
  <c r="UZS114" i="82"/>
  <c r="UZR114" i="82"/>
  <c r="UZQ114" i="82"/>
  <c r="UZP114" i="82"/>
  <c r="UZO114" i="82"/>
  <c r="UZN114" i="82"/>
  <c r="UZM114" i="82"/>
  <c r="UZL114" i="82"/>
  <c r="UZK114" i="82"/>
  <c r="UZJ114" i="82"/>
  <c r="UZI114" i="82"/>
  <c r="UZH114" i="82"/>
  <c r="UZG114" i="82"/>
  <c r="UZF114" i="82"/>
  <c r="UZE114" i="82"/>
  <c r="UZD114" i="82"/>
  <c r="UZC114" i="82"/>
  <c r="UZB114" i="82"/>
  <c r="UZA114" i="82"/>
  <c r="UYZ114" i="82"/>
  <c r="UYY114" i="82"/>
  <c r="UYX114" i="82"/>
  <c r="UYW114" i="82"/>
  <c r="UYV114" i="82"/>
  <c r="UYU114" i="82"/>
  <c r="UYT114" i="82"/>
  <c r="UYS114" i="82"/>
  <c r="UYR114" i="82"/>
  <c r="UYQ114" i="82"/>
  <c r="UYP114" i="82"/>
  <c r="UYO114" i="82"/>
  <c r="UYN114" i="82"/>
  <c r="UYM114" i="82"/>
  <c r="UYL114" i="82"/>
  <c r="UYK114" i="82"/>
  <c r="UYJ114" i="82"/>
  <c r="UYI114" i="82"/>
  <c r="UYH114" i="82"/>
  <c r="UYG114" i="82"/>
  <c r="UYF114" i="82"/>
  <c r="UYE114" i="82"/>
  <c r="UYD114" i="82"/>
  <c r="UYC114" i="82"/>
  <c r="UYB114" i="82"/>
  <c r="UYA114" i="82"/>
  <c r="UXZ114" i="82"/>
  <c r="UXY114" i="82"/>
  <c r="UXX114" i="82"/>
  <c r="UXW114" i="82"/>
  <c r="UXV114" i="82"/>
  <c r="UXU114" i="82"/>
  <c r="UXT114" i="82"/>
  <c r="UXS114" i="82"/>
  <c r="UXR114" i="82"/>
  <c r="UXQ114" i="82"/>
  <c r="UXP114" i="82"/>
  <c r="UXO114" i="82"/>
  <c r="UXN114" i="82"/>
  <c r="UXM114" i="82"/>
  <c r="UXL114" i="82"/>
  <c r="UXK114" i="82"/>
  <c r="UXJ114" i="82"/>
  <c r="UXI114" i="82"/>
  <c r="UXH114" i="82"/>
  <c r="UXG114" i="82"/>
  <c r="UXF114" i="82"/>
  <c r="UXE114" i="82"/>
  <c r="UXD114" i="82"/>
  <c r="UXC114" i="82"/>
  <c r="UXB114" i="82"/>
  <c r="UXA114" i="82"/>
  <c r="UWZ114" i="82"/>
  <c r="UWY114" i="82"/>
  <c r="UWX114" i="82"/>
  <c r="UWW114" i="82"/>
  <c r="UWV114" i="82"/>
  <c r="UWU114" i="82"/>
  <c r="UWT114" i="82"/>
  <c r="UWS114" i="82"/>
  <c r="UWR114" i="82"/>
  <c r="UWQ114" i="82"/>
  <c r="UWP114" i="82"/>
  <c r="UWO114" i="82"/>
  <c r="UWN114" i="82"/>
  <c r="UWM114" i="82"/>
  <c r="UWL114" i="82"/>
  <c r="UWK114" i="82"/>
  <c r="UWJ114" i="82"/>
  <c r="UWI114" i="82"/>
  <c r="UWH114" i="82"/>
  <c r="UWG114" i="82"/>
  <c r="UWF114" i="82"/>
  <c r="UWE114" i="82"/>
  <c r="UWD114" i="82"/>
  <c r="UWC114" i="82"/>
  <c r="UWB114" i="82"/>
  <c r="UWA114" i="82"/>
  <c r="UVZ114" i="82"/>
  <c r="UVY114" i="82"/>
  <c r="UVX114" i="82"/>
  <c r="UVW114" i="82"/>
  <c r="UVV114" i="82"/>
  <c r="UVU114" i="82"/>
  <c r="UVT114" i="82"/>
  <c r="UVS114" i="82"/>
  <c r="UVR114" i="82"/>
  <c r="UVQ114" i="82"/>
  <c r="UVP114" i="82"/>
  <c r="UVO114" i="82"/>
  <c r="UVN114" i="82"/>
  <c r="UVM114" i="82"/>
  <c r="UVL114" i="82"/>
  <c r="UVK114" i="82"/>
  <c r="UVJ114" i="82"/>
  <c r="UVI114" i="82"/>
  <c r="UVH114" i="82"/>
  <c r="UVG114" i="82"/>
  <c r="UVF114" i="82"/>
  <c r="UVE114" i="82"/>
  <c r="UVD114" i="82"/>
  <c r="UVC114" i="82"/>
  <c r="UVB114" i="82"/>
  <c r="UVA114" i="82"/>
  <c r="UUZ114" i="82"/>
  <c r="UUY114" i="82"/>
  <c r="UUX114" i="82"/>
  <c r="UUW114" i="82"/>
  <c r="UUV114" i="82"/>
  <c r="UUU114" i="82"/>
  <c r="UUT114" i="82"/>
  <c r="UUS114" i="82"/>
  <c r="UUR114" i="82"/>
  <c r="UUQ114" i="82"/>
  <c r="UUP114" i="82"/>
  <c r="UUO114" i="82"/>
  <c r="UUN114" i="82"/>
  <c r="UUM114" i="82"/>
  <c r="UUL114" i="82"/>
  <c r="UUK114" i="82"/>
  <c r="UUJ114" i="82"/>
  <c r="UUI114" i="82"/>
  <c r="UUH114" i="82"/>
  <c r="UUG114" i="82"/>
  <c r="UUF114" i="82"/>
  <c r="UUE114" i="82"/>
  <c r="UUD114" i="82"/>
  <c r="UUC114" i="82"/>
  <c r="UUB114" i="82"/>
  <c r="UUA114" i="82"/>
  <c r="UTZ114" i="82"/>
  <c r="UTY114" i="82"/>
  <c r="UTX114" i="82"/>
  <c r="UTW114" i="82"/>
  <c r="UTV114" i="82"/>
  <c r="UTU114" i="82"/>
  <c r="UTT114" i="82"/>
  <c r="UTS114" i="82"/>
  <c r="UTR114" i="82"/>
  <c r="UTQ114" i="82"/>
  <c r="UTP114" i="82"/>
  <c r="UTO114" i="82"/>
  <c r="UTN114" i="82"/>
  <c r="UTM114" i="82"/>
  <c r="UTL114" i="82"/>
  <c r="UTK114" i="82"/>
  <c r="UTJ114" i="82"/>
  <c r="UTI114" i="82"/>
  <c r="UTH114" i="82"/>
  <c r="UTG114" i="82"/>
  <c r="UTF114" i="82"/>
  <c r="UTE114" i="82"/>
  <c r="UTD114" i="82"/>
  <c r="UTC114" i="82"/>
  <c r="UTB114" i="82"/>
  <c r="UTA114" i="82"/>
  <c r="USZ114" i="82"/>
  <c r="USY114" i="82"/>
  <c r="USX114" i="82"/>
  <c r="USW114" i="82"/>
  <c r="USV114" i="82"/>
  <c r="USU114" i="82"/>
  <c r="UST114" i="82"/>
  <c r="USS114" i="82"/>
  <c r="USR114" i="82"/>
  <c r="USQ114" i="82"/>
  <c r="USP114" i="82"/>
  <c r="USO114" i="82"/>
  <c r="USN114" i="82"/>
  <c r="USM114" i="82"/>
  <c r="USL114" i="82"/>
  <c r="USK114" i="82"/>
  <c r="USJ114" i="82"/>
  <c r="USI114" i="82"/>
  <c r="USH114" i="82"/>
  <c r="USG114" i="82"/>
  <c r="USF114" i="82"/>
  <c r="USE114" i="82"/>
  <c r="USD114" i="82"/>
  <c r="USC114" i="82"/>
  <c r="USB114" i="82"/>
  <c r="USA114" i="82"/>
  <c r="URZ114" i="82"/>
  <c r="URY114" i="82"/>
  <c r="URX114" i="82"/>
  <c r="URW114" i="82"/>
  <c r="URV114" i="82"/>
  <c r="URU114" i="82"/>
  <c r="URT114" i="82"/>
  <c r="URS114" i="82"/>
  <c r="URR114" i="82"/>
  <c r="URQ114" i="82"/>
  <c r="URP114" i="82"/>
  <c r="URO114" i="82"/>
  <c r="URN114" i="82"/>
  <c r="URM114" i="82"/>
  <c r="URL114" i="82"/>
  <c r="URK114" i="82"/>
  <c r="URJ114" i="82"/>
  <c r="URI114" i="82"/>
  <c r="URH114" i="82"/>
  <c r="URG114" i="82"/>
  <c r="URF114" i="82"/>
  <c r="URE114" i="82"/>
  <c r="URD114" i="82"/>
  <c r="URC114" i="82"/>
  <c r="URB114" i="82"/>
  <c r="URA114" i="82"/>
  <c r="UQZ114" i="82"/>
  <c r="UQY114" i="82"/>
  <c r="UQX114" i="82"/>
  <c r="UQW114" i="82"/>
  <c r="UQV114" i="82"/>
  <c r="UQU114" i="82"/>
  <c r="UQT114" i="82"/>
  <c r="UQS114" i="82"/>
  <c r="UQR114" i="82"/>
  <c r="UQQ114" i="82"/>
  <c r="UQP114" i="82"/>
  <c r="UQO114" i="82"/>
  <c r="UQN114" i="82"/>
  <c r="UQM114" i="82"/>
  <c r="UQL114" i="82"/>
  <c r="UQK114" i="82"/>
  <c r="UQJ114" i="82"/>
  <c r="UQI114" i="82"/>
  <c r="UQH114" i="82"/>
  <c r="UQG114" i="82"/>
  <c r="UQF114" i="82"/>
  <c r="UQE114" i="82"/>
  <c r="UQD114" i="82"/>
  <c r="UQC114" i="82"/>
  <c r="UQB114" i="82"/>
  <c r="UQA114" i="82"/>
  <c r="UPZ114" i="82"/>
  <c r="UPY114" i="82"/>
  <c r="UPX114" i="82"/>
  <c r="UPW114" i="82"/>
  <c r="UPV114" i="82"/>
  <c r="UPU114" i="82"/>
  <c r="UPT114" i="82"/>
  <c r="UPS114" i="82"/>
  <c r="UPR114" i="82"/>
  <c r="UPQ114" i="82"/>
  <c r="UPP114" i="82"/>
  <c r="UPO114" i="82"/>
  <c r="UPN114" i="82"/>
  <c r="UPM114" i="82"/>
  <c r="UPL114" i="82"/>
  <c r="UPK114" i="82"/>
  <c r="UPJ114" i="82"/>
  <c r="UPI114" i="82"/>
  <c r="UPH114" i="82"/>
  <c r="UPG114" i="82"/>
  <c r="UPF114" i="82"/>
  <c r="UPE114" i="82"/>
  <c r="UPD114" i="82"/>
  <c r="UPC114" i="82"/>
  <c r="UPB114" i="82"/>
  <c r="UPA114" i="82"/>
  <c r="UOZ114" i="82"/>
  <c r="UOY114" i="82"/>
  <c r="UOX114" i="82"/>
  <c r="UOW114" i="82"/>
  <c r="UOV114" i="82"/>
  <c r="UOU114" i="82"/>
  <c r="UOT114" i="82"/>
  <c r="UOS114" i="82"/>
  <c r="UOR114" i="82"/>
  <c r="UOQ114" i="82"/>
  <c r="UOP114" i="82"/>
  <c r="UOO114" i="82"/>
  <c r="UON114" i="82"/>
  <c r="UOM114" i="82"/>
  <c r="UOL114" i="82"/>
  <c r="UOK114" i="82"/>
  <c r="UOJ114" i="82"/>
  <c r="UOI114" i="82"/>
  <c r="UOH114" i="82"/>
  <c r="UOG114" i="82"/>
  <c r="UOF114" i="82"/>
  <c r="UOE114" i="82"/>
  <c r="UOD114" i="82"/>
  <c r="UOC114" i="82"/>
  <c r="UOB114" i="82"/>
  <c r="UOA114" i="82"/>
  <c r="UNZ114" i="82"/>
  <c r="UNY114" i="82"/>
  <c r="UNX114" i="82"/>
  <c r="UNW114" i="82"/>
  <c r="UNV114" i="82"/>
  <c r="UNU114" i="82"/>
  <c r="UNT114" i="82"/>
  <c r="UNS114" i="82"/>
  <c r="UNR114" i="82"/>
  <c r="UNQ114" i="82"/>
  <c r="UNP114" i="82"/>
  <c r="UNO114" i="82"/>
  <c r="UNN114" i="82"/>
  <c r="UNM114" i="82"/>
  <c r="UNL114" i="82"/>
  <c r="UNK114" i="82"/>
  <c r="UNJ114" i="82"/>
  <c r="UNI114" i="82"/>
  <c r="UNH114" i="82"/>
  <c r="UNG114" i="82"/>
  <c r="UNF114" i="82"/>
  <c r="UNE114" i="82"/>
  <c r="UND114" i="82"/>
  <c r="UNC114" i="82"/>
  <c r="UNB114" i="82"/>
  <c r="UNA114" i="82"/>
  <c r="UMZ114" i="82"/>
  <c r="UMY114" i="82"/>
  <c r="UMX114" i="82"/>
  <c r="UMW114" i="82"/>
  <c r="UMV114" i="82"/>
  <c r="UMU114" i="82"/>
  <c r="UMT114" i="82"/>
  <c r="UMS114" i="82"/>
  <c r="UMR114" i="82"/>
  <c r="UMQ114" i="82"/>
  <c r="UMP114" i="82"/>
  <c r="UMO114" i="82"/>
  <c r="UMN114" i="82"/>
  <c r="UMM114" i="82"/>
  <c r="UML114" i="82"/>
  <c r="UMK114" i="82"/>
  <c r="UMJ114" i="82"/>
  <c r="UMI114" i="82"/>
  <c r="UMH114" i="82"/>
  <c r="UMG114" i="82"/>
  <c r="UMF114" i="82"/>
  <c r="UME114" i="82"/>
  <c r="UMD114" i="82"/>
  <c r="UMC114" i="82"/>
  <c r="UMB114" i="82"/>
  <c r="UMA114" i="82"/>
  <c r="ULZ114" i="82"/>
  <c r="ULY114" i="82"/>
  <c r="ULX114" i="82"/>
  <c r="ULW114" i="82"/>
  <c r="ULV114" i="82"/>
  <c r="ULU114" i="82"/>
  <c r="ULT114" i="82"/>
  <c r="ULS114" i="82"/>
  <c r="ULR114" i="82"/>
  <c r="ULQ114" i="82"/>
  <c r="ULP114" i="82"/>
  <c r="ULO114" i="82"/>
  <c r="ULN114" i="82"/>
  <c r="ULM114" i="82"/>
  <c r="ULL114" i="82"/>
  <c r="ULK114" i="82"/>
  <c r="ULJ114" i="82"/>
  <c r="ULI114" i="82"/>
  <c r="ULH114" i="82"/>
  <c r="ULG114" i="82"/>
  <c r="ULF114" i="82"/>
  <c r="ULE114" i="82"/>
  <c r="ULD114" i="82"/>
  <c r="ULC114" i="82"/>
  <c r="ULB114" i="82"/>
  <c r="ULA114" i="82"/>
  <c r="UKZ114" i="82"/>
  <c r="UKY114" i="82"/>
  <c r="UKX114" i="82"/>
  <c r="UKW114" i="82"/>
  <c r="UKV114" i="82"/>
  <c r="UKU114" i="82"/>
  <c r="UKT114" i="82"/>
  <c r="UKS114" i="82"/>
  <c r="UKR114" i="82"/>
  <c r="UKQ114" i="82"/>
  <c r="UKP114" i="82"/>
  <c r="UKO114" i="82"/>
  <c r="UKN114" i="82"/>
  <c r="UKM114" i="82"/>
  <c r="UKL114" i="82"/>
  <c r="UKK114" i="82"/>
  <c r="UKJ114" i="82"/>
  <c r="UKI114" i="82"/>
  <c r="UKH114" i="82"/>
  <c r="UKG114" i="82"/>
  <c r="UKF114" i="82"/>
  <c r="UKE114" i="82"/>
  <c r="UKD114" i="82"/>
  <c r="UKC114" i="82"/>
  <c r="UKB114" i="82"/>
  <c r="UKA114" i="82"/>
  <c r="UJZ114" i="82"/>
  <c r="UJY114" i="82"/>
  <c r="UJX114" i="82"/>
  <c r="UJW114" i="82"/>
  <c r="UJV114" i="82"/>
  <c r="UJU114" i="82"/>
  <c r="UJT114" i="82"/>
  <c r="UJS114" i="82"/>
  <c r="UJR114" i="82"/>
  <c r="UJQ114" i="82"/>
  <c r="UJP114" i="82"/>
  <c r="UJO114" i="82"/>
  <c r="UJN114" i="82"/>
  <c r="UJM114" i="82"/>
  <c r="UJL114" i="82"/>
  <c r="UJK114" i="82"/>
  <c r="UJJ114" i="82"/>
  <c r="UJI114" i="82"/>
  <c r="UJH114" i="82"/>
  <c r="UJG114" i="82"/>
  <c r="UJF114" i="82"/>
  <c r="UJE114" i="82"/>
  <c r="UJD114" i="82"/>
  <c r="UJC114" i="82"/>
  <c r="UJB114" i="82"/>
  <c r="UJA114" i="82"/>
  <c r="UIZ114" i="82"/>
  <c r="UIY114" i="82"/>
  <c r="UIX114" i="82"/>
  <c r="UIW114" i="82"/>
  <c r="UIV114" i="82"/>
  <c r="UIU114" i="82"/>
  <c r="UIT114" i="82"/>
  <c r="UIS114" i="82"/>
  <c r="UIR114" i="82"/>
  <c r="UIQ114" i="82"/>
  <c r="UIP114" i="82"/>
  <c r="UIO114" i="82"/>
  <c r="UIN114" i="82"/>
  <c r="UIM114" i="82"/>
  <c r="UIL114" i="82"/>
  <c r="UIK114" i="82"/>
  <c r="UIJ114" i="82"/>
  <c r="UII114" i="82"/>
  <c r="UIH114" i="82"/>
  <c r="UIG114" i="82"/>
  <c r="UIF114" i="82"/>
  <c r="UIE114" i="82"/>
  <c r="UID114" i="82"/>
  <c r="UIC114" i="82"/>
  <c r="UIB114" i="82"/>
  <c r="UIA114" i="82"/>
  <c r="UHZ114" i="82"/>
  <c r="UHY114" i="82"/>
  <c r="UHX114" i="82"/>
  <c r="UHW114" i="82"/>
  <c r="UHV114" i="82"/>
  <c r="UHU114" i="82"/>
  <c r="UHT114" i="82"/>
  <c r="UHS114" i="82"/>
  <c r="UHR114" i="82"/>
  <c r="UHQ114" i="82"/>
  <c r="UHP114" i="82"/>
  <c r="UHO114" i="82"/>
  <c r="UHN114" i="82"/>
  <c r="UHM114" i="82"/>
  <c r="UHL114" i="82"/>
  <c r="UHK114" i="82"/>
  <c r="UHJ114" i="82"/>
  <c r="UHI114" i="82"/>
  <c r="UHH114" i="82"/>
  <c r="UHG114" i="82"/>
  <c r="UHF114" i="82"/>
  <c r="UHE114" i="82"/>
  <c r="UHD114" i="82"/>
  <c r="UHC114" i="82"/>
  <c r="UHB114" i="82"/>
  <c r="UHA114" i="82"/>
  <c r="UGZ114" i="82"/>
  <c r="UGY114" i="82"/>
  <c r="UGX114" i="82"/>
  <c r="UGW114" i="82"/>
  <c r="UGV114" i="82"/>
  <c r="UGU114" i="82"/>
  <c r="UGT114" i="82"/>
  <c r="UGS114" i="82"/>
  <c r="UGR114" i="82"/>
  <c r="UGQ114" i="82"/>
  <c r="UGP114" i="82"/>
  <c r="UGO114" i="82"/>
  <c r="UGN114" i="82"/>
  <c r="UGM114" i="82"/>
  <c r="UGL114" i="82"/>
  <c r="UGK114" i="82"/>
  <c r="UGJ114" i="82"/>
  <c r="UGI114" i="82"/>
  <c r="UGH114" i="82"/>
  <c r="UGG114" i="82"/>
  <c r="UGF114" i="82"/>
  <c r="UGE114" i="82"/>
  <c r="UGD114" i="82"/>
  <c r="UGC114" i="82"/>
  <c r="UGB114" i="82"/>
  <c r="UGA114" i="82"/>
  <c r="UFZ114" i="82"/>
  <c r="UFY114" i="82"/>
  <c r="UFX114" i="82"/>
  <c r="UFW114" i="82"/>
  <c r="UFV114" i="82"/>
  <c r="UFU114" i="82"/>
  <c r="UFT114" i="82"/>
  <c r="UFS114" i="82"/>
  <c r="UFR114" i="82"/>
  <c r="UFQ114" i="82"/>
  <c r="UFP114" i="82"/>
  <c r="UFO114" i="82"/>
  <c r="UFN114" i="82"/>
  <c r="UFM114" i="82"/>
  <c r="UFL114" i="82"/>
  <c r="UFK114" i="82"/>
  <c r="UFJ114" i="82"/>
  <c r="UFI114" i="82"/>
  <c r="UFH114" i="82"/>
  <c r="UFG114" i="82"/>
  <c r="UFF114" i="82"/>
  <c r="UFE114" i="82"/>
  <c r="UFD114" i="82"/>
  <c r="UFC114" i="82"/>
  <c r="UFB114" i="82"/>
  <c r="UFA114" i="82"/>
  <c r="UEZ114" i="82"/>
  <c r="UEY114" i="82"/>
  <c r="UEX114" i="82"/>
  <c r="UEW114" i="82"/>
  <c r="UEV114" i="82"/>
  <c r="UEU114" i="82"/>
  <c r="UET114" i="82"/>
  <c r="UES114" i="82"/>
  <c r="UER114" i="82"/>
  <c r="UEQ114" i="82"/>
  <c r="UEP114" i="82"/>
  <c r="UEO114" i="82"/>
  <c r="UEN114" i="82"/>
  <c r="UEM114" i="82"/>
  <c r="UEL114" i="82"/>
  <c r="UEK114" i="82"/>
  <c r="UEJ114" i="82"/>
  <c r="UEI114" i="82"/>
  <c r="UEH114" i="82"/>
  <c r="UEG114" i="82"/>
  <c r="UEF114" i="82"/>
  <c r="UEE114" i="82"/>
  <c r="UED114" i="82"/>
  <c r="UEC114" i="82"/>
  <c r="UEB114" i="82"/>
  <c r="UEA114" i="82"/>
  <c r="UDZ114" i="82"/>
  <c r="UDY114" i="82"/>
  <c r="UDX114" i="82"/>
  <c r="UDW114" i="82"/>
  <c r="UDV114" i="82"/>
  <c r="UDU114" i="82"/>
  <c r="UDT114" i="82"/>
  <c r="UDS114" i="82"/>
  <c r="UDR114" i="82"/>
  <c r="UDQ114" i="82"/>
  <c r="UDP114" i="82"/>
  <c r="UDO114" i="82"/>
  <c r="UDN114" i="82"/>
  <c r="UDM114" i="82"/>
  <c r="UDL114" i="82"/>
  <c r="UDK114" i="82"/>
  <c r="UDJ114" i="82"/>
  <c r="UDI114" i="82"/>
  <c r="UDH114" i="82"/>
  <c r="UDG114" i="82"/>
  <c r="UDF114" i="82"/>
  <c r="UDE114" i="82"/>
  <c r="UDD114" i="82"/>
  <c r="UDC114" i="82"/>
  <c r="UDB114" i="82"/>
  <c r="UDA114" i="82"/>
  <c r="UCZ114" i="82"/>
  <c r="UCY114" i="82"/>
  <c r="UCX114" i="82"/>
  <c r="UCW114" i="82"/>
  <c r="UCV114" i="82"/>
  <c r="UCU114" i="82"/>
  <c r="UCT114" i="82"/>
  <c r="UCS114" i="82"/>
  <c r="UCR114" i="82"/>
  <c r="UCQ114" i="82"/>
  <c r="UCP114" i="82"/>
  <c r="UCO114" i="82"/>
  <c r="UCN114" i="82"/>
  <c r="UCM114" i="82"/>
  <c r="UCL114" i="82"/>
  <c r="UCK114" i="82"/>
  <c r="UCJ114" i="82"/>
  <c r="UCI114" i="82"/>
  <c r="UCH114" i="82"/>
  <c r="UCG114" i="82"/>
  <c r="UCF114" i="82"/>
  <c r="UCE114" i="82"/>
  <c r="UCD114" i="82"/>
  <c r="UCC114" i="82"/>
  <c r="UCB114" i="82"/>
  <c r="UCA114" i="82"/>
  <c r="UBZ114" i="82"/>
  <c r="UBY114" i="82"/>
  <c r="UBX114" i="82"/>
  <c r="UBW114" i="82"/>
  <c r="UBV114" i="82"/>
  <c r="UBU114" i="82"/>
  <c r="UBT114" i="82"/>
  <c r="UBS114" i="82"/>
  <c r="UBR114" i="82"/>
  <c r="UBQ114" i="82"/>
  <c r="UBP114" i="82"/>
  <c r="UBO114" i="82"/>
  <c r="UBN114" i="82"/>
  <c r="UBM114" i="82"/>
  <c r="UBL114" i="82"/>
  <c r="UBK114" i="82"/>
  <c r="UBJ114" i="82"/>
  <c r="UBI114" i="82"/>
  <c r="UBH114" i="82"/>
  <c r="UBG114" i="82"/>
  <c r="UBF114" i="82"/>
  <c r="UBE114" i="82"/>
  <c r="UBD114" i="82"/>
  <c r="UBC114" i="82"/>
  <c r="UBB114" i="82"/>
  <c r="UBA114" i="82"/>
  <c r="UAZ114" i="82"/>
  <c r="UAY114" i="82"/>
  <c r="UAX114" i="82"/>
  <c r="UAW114" i="82"/>
  <c r="UAV114" i="82"/>
  <c r="UAU114" i="82"/>
  <c r="UAT114" i="82"/>
  <c r="UAS114" i="82"/>
  <c r="UAR114" i="82"/>
  <c r="UAQ114" i="82"/>
  <c r="UAP114" i="82"/>
  <c r="UAO114" i="82"/>
  <c r="UAN114" i="82"/>
  <c r="UAM114" i="82"/>
  <c r="UAL114" i="82"/>
  <c r="UAK114" i="82"/>
  <c r="UAJ114" i="82"/>
  <c r="UAI114" i="82"/>
  <c r="UAH114" i="82"/>
  <c r="UAG114" i="82"/>
  <c r="UAF114" i="82"/>
  <c r="UAE114" i="82"/>
  <c r="UAD114" i="82"/>
  <c r="UAC114" i="82"/>
  <c r="UAB114" i="82"/>
  <c r="UAA114" i="82"/>
  <c r="TZZ114" i="82"/>
  <c r="TZY114" i="82"/>
  <c r="TZX114" i="82"/>
  <c r="TZW114" i="82"/>
  <c r="TZV114" i="82"/>
  <c r="TZU114" i="82"/>
  <c r="TZT114" i="82"/>
  <c r="TZS114" i="82"/>
  <c r="TZR114" i="82"/>
  <c r="TZQ114" i="82"/>
  <c r="TZP114" i="82"/>
  <c r="TZO114" i="82"/>
  <c r="TZN114" i="82"/>
  <c r="TZM114" i="82"/>
  <c r="TZL114" i="82"/>
  <c r="TZK114" i="82"/>
  <c r="TZJ114" i="82"/>
  <c r="TZI114" i="82"/>
  <c r="TZH114" i="82"/>
  <c r="TZG114" i="82"/>
  <c r="TZF114" i="82"/>
  <c r="TZE114" i="82"/>
  <c r="TZD114" i="82"/>
  <c r="TZC114" i="82"/>
  <c r="TZB114" i="82"/>
  <c r="TZA114" i="82"/>
  <c r="TYZ114" i="82"/>
  <c r="TYY114" i="82"/>
  <c r="TYX114" i="82"/>
  <c r="TYW114" i="82"/>
  <c r="TYV114" i="82"/>
  <c r="TYU114" i="82"/>
  <c r="TYT114" i="82"/>
  <c r="TYS114" i="82"/>
  <c r="TYR114" i="82"/>
  <c r="TYQ114" i="82"/>
  <c r="TYP114" i="82"/>
  <c r="TYO114" i="82"/>
  <c r="TYN114" i="82"/>
  <c r="TYM114" i="82"/>
  <c r="TYL114" i="82"/>
  <c r="TYK114" i="82"/>
  <c r="TYJ114" i="82"/>
  <c r="TYI114" i="82"/>
  <c r="TYH114" i="82"/>
  <c r="TYG114" i="82"/>
  <c r="TYF114" i="82"/>
  <c r="TYE114" i="82"/>
  <c r="TYD114" i="82"/>
  <c r="TYC114" i="82"/>
  <c r="TYB114" i="82"/>
  <c r="TYA114" i="82"/>
  <c r="TXZ114" i="82"/>
  <c r="TXY114" i="82"/>
  <c r="TXX114" i="82"/>
  <c r="TXW114" i="82"/>
  <c r="TXV114" i="82"/>
  <c r="TXU114" i="82"/>
  <c r="TXT114" i="82"/>
  <c r="TXS114" i="82"/>
  <c r="TXR114" i="82"/>
  <c r="TXQ114" i="82"/>
  <c r="TXP114" i="82"/>
  <c r="TXO114" i="82"/>
  <c r="TXN114" i="82"/>
  <c r="TXM114" i="82"/>
  <c r="TXL114" i="82"/>
  <c r="TXK114" i="82"/>
  <c r="TXJ114" i="82"/>
  <c r="TXI114" i="82"/>
  <c r="TXH114" i="82"/>
  <c r="TXG114" i="82"/>
  <c r="TXF114" i="82"/>
  <c r="TXE114" i="82"/>
  <c r="TXD114" i="82"/>
  <c r="TXC114" i="82"/>
  <c r="TXB114" i="82"/>
  <c r="TXA114" i="82"/>
  <c r="TWZ114" i="82"/>
  <c r="TWY114" i="82"/>
  <c r="TWX114" i="82"/>
  <c r="TWW114" i="82"/>
  <c r="TWV114" i="82"/>
  <c r="TWU114" i="82"/>
  <c r="TWT114" i="82"/>
  <c r="TWS114" i="82"/>
  <c r="TWR114" i="82"/>
  <c r="TWQ114" i="82"/>
  <c r="TWP114" i="82"/>
  <c r="TWO114" i="82"/>
  <c r="TWN114" i="82"/>
  <c r="TWM114" i="82"/>
  <c r="TWL114" i="82"/>
  <c r="TWK114" i="82"/>
  <c r="TWJ114" i="82"/>
  <c r="TWI114" i="82"/>
  <c r="TWH114" i="82"/>
  <c r="TWG114" i="82"/>
  <c r="TWF114" i="82"/>
  <c r="TWE114" i="82"/>
  <c r="TWD114" i="82"/>
  <c r="TWC114" i="82"/>
  <c r="TWB114" i="82"/>
  <c r="TWA114" i="82"/>
  <c r="TVZ114" i="82"/>
  <c r="TVY114" i="82"/>
  <c r="TVX114" i="82"/>
  <c r="TVW114" i="82"/>
  <c r="TVV114" i="82"/>
  <c r="TVU114" i="82"/>
  <c r="TVT114" i="82"/>
  <c r="TVS114" i="82"/>
  <c r="TVR114" i="82"/>
  <c r="TVQ114" i="82"/>
  <c r="TVP114" i="82"/>
  <c r="TVO114" i="82"/>
  <c r="TVN114" i="82"/>
  <c r="TVM114" i="82"/>
  <c r="TVL114" i="82"/>
  <c r="TVK114" i="82"/>
  <c r="TVJ114" i="82"/>
  <c r="TVI114" i="82"/>
  <c r="TVH114" i="82"/>
  <c r="TVG114" i="82"/>
  <c r="TVF114" i="82"/>
  <c r="TVE114" i="82"/>
  <c r="TVD114" i="82"/>
  <c r="TVC114" i="82"/>
  <c r="TVB114" i="82"/>
  <c r="TVA114" i="82"/>
  <c r="TUZ114" i="82"/>
  <c r="TUY114" i="82"/>
  <c r="TUX114" i="82"/>
  <c r="TUW114" i="82"/>
  <c r="TUV114" i="82"/>
  <c r="TUU114" i="82"/>
  <c r="TUT114" i="82"/>
  <c r="TUS114" i="82"/>
  <c r="TUR114" i="82"/>
  <c r="TUQ114" i="82"/>
  <c r="TUP114" i="82"/>
  <c r="TUO114" i="82"/>
  <c r="TUN114" i="82"/>
  <c r="TUM114" i="82"/>
  <c r="TUL114" i="82"/>
  <c r="TUK114" i="82"/>
  <c r="TUJ114" i="82"/>
  <c r="TUI114" i="82"/>
  <c r="TUH114" i="82"/>
  <c r="TUG114" i="82"/>
  <c r="TUF114" i="82"/>
  <c r="TUE114" i="82"/>
  <c r="TUD114" i="82"/>
  <c r="TUC114" i="82"/>
  <c r="TUB114" i="82"/>
  <c r="TUA114" i="82"/>
  <c r="TTZ114" i="82"/>
  <c r="TTY114" i="82"/>
  <c r="TTX114" i="82"/>
  <c r="TTW114" i="82"/>
  <c r="TTV114" i="82"/>
  <c r="TTU114" i="82"/>
  <c r="TTT114" i="82"/>
  <c r="TTS114" i="82"/>
  <c r="TTR114" i="82"/>
  <c r="TTQ114" i="82"/>
  <c r="TTP114" i="82"/>
  <c r="TTO114" i="82"/>
  <c r="TTN114" i="82"/>
  <c r="TTM114" i="82"/>
  <c r="TTL114" i="82"/>
  <c r="TTK114" i="82"/>
  <c r="TTJ114" i="82"/>
  <c r="TTI114" i="82"/>
  <c r="TTH114" i="82"/>
  <c r="TTG114" i="82"/>
  <c r="TTF114" i="82"/>
  <c r="TTE114" i="82"/>
  <c r="TTD114" i="82"/>
  <c r="TTC114" i="82"/>
  <c r="TTB114" i="82"/>
  <c r="TTA114" i="82"/>
  <c r="TSZ114" i="82"/>
  <c r="TSY114" i="82"/>
  <c r="TSX114" i="82"/>
  <c r="TSW114" i="82"/>
  <c r="TSV114" i="82"/>
  <c r="TSU114" i="82"/>
  <c r="TST114" i="82"/>
  <c r="TSS114" i="82"/>
  <c r="TSR114" i="82"/>
  <c r="TSQ114" i="82"/>
  <c r="TSP114" i="82"/>
  <c r="TSO114" i="82"/>
  <c r="TSN114" i="82"/>
  <c r="TSM114" i="82"/>
  <c r="TSL114" i="82"/>
  <c r="TSK114" i="82"/>
  <c r="TSJ114" i="82"/>
  <c r="TSI114" i="82"/>
  <c r="TSH114" i="82"/>
  <c r="TSG114" i="82"/>
  <c r="TSF114" i="82"/>
  <c r="TSE114" i="82"/>
  <c r="TSD114" i="82"/>
  <c r="TSC114" i="82"/>
  <c r="TSB114" i="82"/>
  <c r="TSA114" i="82"/>
  <c r="TRZ114" i="82"/>
  <c r="TRY114" i="82"/>
  <c r="TRX114" i="82"/>
  <c r="TRW114" i="82"/>
  <c r="TRV114" i="82"/>
  <c r="TRU114" i="82"/>
  <c r="TRT114" i="82"/>
  <c r="TRS114" i="82"/>
  <c r="TRR114" i="82"/>
  <c r="TRQ114" i="82"/>
  <c r="TRP114" i="82"/>
  <c r="TRO114" i="82"/>
  <c r="TRN114" i="82"/>
  <c r="TRM114" i="82"/>
  <c r="TRL114" i="82"/>
  <c r="TRK114" i="82"/>
  <c r="TRJ114" i="82"/>
  <c r="TRI114" i="82"/>
  <c r="TRH114" i="82"/>
  <c r="TRG114" i="82"/>
  <c r="TRF114" i="82"/>
  <c r="TRE114" i="82"/>
  <c r="TRD114" i="82"/>
  <c r="TRC114" i="82"/>
  <c r="TRB114" i="82"/>
  <c r="TRA114" i="82"/>
  <c r="TQZ114" i="82"/>
  <c r="TQY114" i="82"/>
  <c r="TQX114" i="82"/>
  <c r="TQW114" i="82"/>
  <c r="TQV114" i="82"/>
  <c r="TQU114" i="82"/>
  <c r="TQT114" i="82"/>
  <c r="TQS114" i="82"/>
  <c r="TQR114" i="82"/>
  <c r="TQQ114" i="82"/>
  <c r="TQP114" i="82"/>
  <c r="TQO114" i="82"/>
  <c r="TQN114" i="82"/>
  <c r="TQM114" i="82"/>
  <c r="TQL114" i="82"/>
  <c r="TQK114" i="82"/>
  <c r="TQJ114" i="82"/>
  <c r="TQI114" i="82"/>
  <c r="TQH114" i="82"/>
  <c r="TQG114" i="82"/>
  <c r="TQF114" i="82"/>
  <c r="TQE114" i="82"/>
  <c r="TQD114" i="82"/>
  <c r="TQC114" i="82"/>
  <c r="TQB114" i="82"/>
  <c r="TQA114" i="82"/>
  <c r="TPZ114" i="82"/>
  <c r="TPY114" i="82"/>
  <c r="TPX114" i="82"/>
  <c r="TPW114" i="82"/>
  <c r="TPV114" i="82"/>
  <c r="TPU114" i="82"/>
  <c r="TPT114" i="82"/>
  <c r="TPS114" i="82"/>
  <c r="TPR114" i="82"/>
  <c r="TPQ114" i="82"/>
  <c r="TPP114" i="82"/>
  <c r="TPO114" i="82"/>
  <c r="TPN114" i="82"/>
  <c r="TPM114" i="82"/>
  <c r="TPL114" i="82"/>
  <c r="TPK114" i="82"/>
  <c r="TPJ114" i="82"/>
  <c r="TPI114" i="82"/>
  <c r="TPH114" i="82"/>
  <c r="TPG114" i="82"/>
  <c r="TPF114" i="82"/>
  <c r="TPE114" i="82"/>
  <c r="TPD114" i="82"/>
  <c r="TPC114" i="82"/>
  <c r="TPB114" i="82"/>
  <c r="TPA114" i="82"/>
  <c r="TOZ114" i="82"/>
  <c r="TOY114" i="82"/>
  <c r="TOX114" i="82"/>
  <c r="TOW114" i="82"/>
  <c r="TOV114" i="82"/>
  <c r="TOU114" i="82"/>
  <c r="TOT114" i="82"/>
  <c r="TOS114" i="82"/>
  <c r="TOR114" i="82"/>
  <c r="TOQ114" i="82"/>
  <c r="TOP114" i="82"/>
  <c r="TOO114" i="82"/>
  <c r="TON114" i="82"/>
  <c r="TOM114" i="82"/>
  <c r="TOL114" i="82"/>
  <c r="TOK114" i="82"/>
  <c r="TOJ114" i="82"/>
  <c r="TOI114" i="82"/>
  <c r="TOH114" i="82"/>
  <c r="TOG114" i="82"/>
  <c r="TOF114" i="82"/>
  <c r="TOE114" i="82"/>
  <c r="TOD114" i="82"/>
  <c r="TOC114" i="82"/>
  <c r="TOB114" i="82"/>
  <c r="TOA114" i="82"/>
  <c r="TNZ114" i="82"/>
  <c r="TNY114" i="82"/>
  <c r="TNX114" i="82"/>
  <c r="TNW114" i="82"/>
  <c r="TNV114" i="82"/>
  <c r="TNU114" i="82"/>
  <c r="TNT114" i="82"/>
  <c r="TNS114" i="82"/>
  <c r="TNR114" i="82"/>
  <c r="TNQ114" i="82"/>
  <c r="TNP114" i="82"/>
  <c r="TNO114" i="82"/>
  <c r="TNN114" i="82"/>
  <c r="TNM114" i="82"/>
  <c r="TNL114" i="82"/>
  <c r="TNK114" i="82"/>
  <c r="TNJ114" i="82"/>
  <c r="TNI114" i="82"/>
  <c r="TNH114" i="82"/>
  <c r="TNG114" i="82"/>
  <c r="TNF114" i="82"/>
  <c r="TNE114" i="82"/>
  <c r="TND114" i="82"/>
  <c r="TNC114" i="82"/>
  <c r="TNB114" i="82"/>
  <c r="TNA114" i="82"/>
  <c r="TMZ114" i="82"/>
  <c r="TMY114" i="82"/>
  <c r="TMX114" i="82"/>
  <c r="TMW114" i="82"/>
  <c r="TMV114" i="82"/>
  <c r="TMU114" i="82"/>
  <c r="TMT114" i="82"/>
  <c r="TMS114" i="82"/>
  <c r="TMR114" i="82"/>
  <c r="TMQ114" i="82"/>
  <c r="TMP114" i="82"/>
  <c r="TMO114" i="82"/>
  <c r="TMN114" i="82"/>
  <c r="TMM114" i="82"/>
  <c r="TML114" i="82"/>
  <c r="TMK114" i="82"/>
  <c r="TMJ114" i="82"/>
  <c r="TMI114" i="82"/>
  <c r="TMH114" i="82"/>
  <c r="TMG114" i="82"/>
  <c r="TMF114" i="82"/>
  <c r="TME114" i="82"/>
  <c r="TMD114" i="82"/>
  <c r="TMC114" i="82"/>
  <c r="TMB114" i="82"/>
  <c r="TMA114" i="82"/>
  <c r="TLZ114" i="82"/>
  <c r="TLY114" i="82"/>
  <c r="TLX114" i="82"/>
  <c r="TLW114" i="82"/>
  <c r="TLV114" i="82"/>
  <c r="TLU114" i="82"/>
  <c r="TLT114" i="82"/>
  <c r="TLS114" i="82"/>
  <c r="TLR114" i="82"/>
  <c r="TLQ114" i="82"/>
  <c r="TLP114" i="82"/>
  <c r="TLO114" i="82"/>
  <c r="TLN114" i="82"/>
  <c r="TLM114" i="82"/>
  <c r="TLL114" i="82"/>
  <c r="TLK114" i="82"/>
  <c r="TLJ114" i="82"/>
  <c r="TLI114" i="82"/>
  <c r="TLH114" i="82"/>
  <c r="TLG114" i="82"/>
  <c r="TLF114" i="82"/>
  <c r="TLE114" i="82"/>
  <c r="TLD114" i="82"/>
  <c r="TLC114" i="82"/>
  <c r="TLB114" i="82"/>
  <c r="TLA114" i="82"/>
  <c r="TKZ114" i="82"/>
  <c r="TKY114" i="82"/>
  <c r="TKX114" i="82"/>
  <c r="TKW114" i="82"/>
  <c r="TKV114" i="82"/>
  <c r="TKU114" i="82"/>
  <c r="TKT114" i="82"/>
  <c r="TKS114" i="82"/>
  <c r="TKR114" i="82"/>
  <c r="TKQ114" i="82"/>
  <c r="TKP114" i="82"/>
  <c r="TKO114" i="82"/>
  <c r="TKN114" i="82"/>
  <c r="TKM114" i="82"/>
  <c r="TKL114" i="82"/>
  <c r="TKK114" i="82"/>
  <c r="TKJ114" i="82"/>
  <c r="TKI114" i="82"/>
  <c r="TKH114" i="82"/>
  <c r="TKG114" i="82"/>
  <c r="TKF114" i="82"/>
  <c r="TKE114" i="82"/>
  <c r="TKD114" i="82"/>
  <c r="TKC114" i="82"/>
  <c r="TKB114" i="82"/>
  <c r="TKA114" i="82"/>
  <c r="TJZ114" i="82"/>
  <c r="TJY114" i="82"/>
  <c r="TJX114" i="82"/>
  <c r="TJW114" i="82"/>
  <c r="TJV114" i="82"/>
  <c r="TJU114" i="82"/>
  <c r="TJT114" i="82"/>
  <c r="TJS114" i="82"/>
  <c r="TJR114" i="82"/>
  <c r="TJQ114" i="82"/>
  <c r="TJP114" i="82"/>
  <c r="TJO114" i="82"/>
  <c r="TJN114" i="82"/>
  <c r="TJM114" i="82"/>
  <c r="TJL114" i="82"/>
  <c r="TJK114" i="82"/>
  <c r="TJJ114" i="82"/>
  <c r="TJI114" i="82"/>
  <c r="TJH114" i="82"/>
  <c r="TJG114" i="82"/>
  <c r="TJF114" i="82"/>
  <c r="TJE114" i="82"/>
  <c r="TJD114" i="82"/>
  <c r="TJC114" i="82"/>
  <c r="TJB114" i="82"/>
  <c r="TJA114" i="82"/>
  <c r="TIZ114" i="82"/>
  <c r="TIY114" i="82"/>
  <c r="TIX114" i="82"/>
  <c r="TIW114" i="82"/>
  <c r="TIV114" i="82"/>
  <c r="TIU114" i="82"/>
  <c r="TIT114" i="82"/>
  <c r="TIS114" i="82"/>
  <c r="TIR114" i="82"/>
  <c r="TIQ114" i="82"/>
  <c r="TIP114" i="82"/>
  <c r="TIO114" i="82"/>
  <c r="TIN114" i="82"/>
  <c r="TIM114" i="82"/>
  <c r="TIL114" i="82"/>
  <c r="TIK114" i="82"/>
  <c r="TIJ114" i="82"/>
  <c r="TII114" i="82"/>
  <c r="TIH114" i="82"/>
  <c r="TIG114" i="82"/>
  <c r="TIF114" i="82"/>
  <c r="TIE114" i="82"/>
  <c r="TID114" i="82"/>
  <c r="TIC114" i="82"/>
  <c r="TIB114" i="82"/>
  <c r="TIA114" i="82"/>
  <c r="THZ114" i="82"/>
  <c r="THY114" i="82"/>
  <c r="THX114" i="82"/>
  <c r="THW114" i="82"/>
  <c r="THV114" i="82"/>
  <c r="THU114" i="82"/>
  <c r="THT114" i="82"/>
  <c r="THS114" i="82"/>
  <c r="THR114" i="82"/>
  <c r="THQ114" i="82"/>
  <c r="THP114" i="82"/>
  <c r="THO114" i="82"/>
  <c r="THN114" i="82"/>
  <c r="THM114" i="82"/>
  <c r="THL114" i="82"/>
  <c r="THK114" i="82"/>
  <c r="THJ114" i="82"/>
  <c r="THI114" i="82"/>
  <c r="THH114" i="82"/>
  <c r="THG114" i="82"/>
  <c r="THF114" i="82"/>
  <c r="THE114" i="82"/>
  <c r="THD114" i="82"/>
  <c r="THC114" i="82"/>
  <c r="THB114" i="82"/>
  <c r="THA114" i="82"/>
  <c r="TGZ114" i="82"/>
  <c r="TGY114" i="82"/>
  <c r="TGX114" i="82"/>
  <c r="TGW114" i="82"/>
  <c r="TGV114" i="82"/>
  <c r="TGU114" i="82"/>
  <c r="TGT114" i="82"/>
  <c r="TGS114" i="82"/>
  <c r="TGR114" i="82"/>
  <c r="TGQ114" i="82"/>
  <c r="TGP114" i="82"/>
  <c r="TGO114" i="82"/>
  <c r="TGN114" i="82"/>
  <c r="TGM114" i="82"/>
  <c r="TGL114" i="82"/>
  <c r="TGK114" i="82"/>
  <c r="TGJ114" i="82"/>
  <c r="TGI114" i="82"/>
  <c r="TGH114" i="82"/>
  <c r="TGG114" i="82"/>
  <c r="TGF114" i="82"/>
  <c r="TGE114" i="82"/>
  <c r="TGD114" i="82"/>
  <c r="TGC114" i="82"/>
  <c r="TGB114" i="82"/>
  <c r="TGA114" i="82"/>
  <c r="TFZ114" i="82"/>
  <c r="TFY114" i="82"/>
  <c r="TFX114" i="82"/>
  <c r="TFW114" i="82"/>
  <c r="TFV114" i="82"/>
  <c r="TFU114" i="82"/>
  <c r="TFT114" i="82"/>
  <c r="TFS114" i="82"/>
  <c r="TFR114" i="82"/>
  <c r="TFQ114" i="82"/>
  <c r="TFP114" i="82"/>
  <c r="TFO114" i="82"/>
  <c r="TFN114" i="82"/>
  <c r="TFM114" i="82"/>
  <c r="TFL114" i="82"/>
  <c r="TFK114" i="82"/>
  <c r="TFJ114" i="82"/>
  <c r="TFI114" i="82"/>
  <c r="TFH114" i="82"/>
  <c r="TFG114" i="82"/>
  <c r="TFF114" i="82"/>
  <c r="TFE114" i="82"/>
  <c r="TFD114" i="82"/>
  <c r="TFC114" i="82"/>
  <c r="TFB114" i="82"/>
  <c r="TFA114" i="82"/>
  <c r="TEZ114" i="82"/>
  <c r="TEY114" i="82"/>
  <c r="TEX114" i="82"/>
  <c r="TEW114" i="82"/>
  <c r="TEV114" i="82"/>
  <c r="TEU114" i="82"/>
  <c r="TET114" i="82"/>
  <c r="TES114" i="82"/>
  <c r="TER114" i="82"/>
  <c r="TEQ114" i="82"/>
  <c r="TEP114" i="82"/>
  <c r="TEO114" i="82"/>
  <c r="TEN114" i="82"/>
  <c r="TEM114" i="82"/>
  <c r="TEL114" i="82"/>
  <c r="TEK114" i="82"/>
  <c r="TEJ114" i="82"/>
  <c r="TEI114" i="82"/>
  <c r="TEH114" i="82"/>
  <c r="TEG114" i="82"/>
  <c r="TEF114" i="82"/>
  <c r="TEE114" i="82"/>
  <c r="TED114" i="82"/>
  <c r="TEC114" i="82"/>
  <c r="TEB114" i="82"/>
  <c r="TEA114" i="82"/>
  <c r="TDZ114" i="82"/>
  <c r="TDY114" i="82"/>
  <c r="TDX114" i="82"/>
  <c r="TDW114" i="82"/>
  <c r="TDV114" i="82"/>
  <c r="TDU114" i="82"/>
  <c r="TDT114" i="82"/>
  <c r="TDS114" i="82"/>
  <c r="TDR114" i="82"/>
  <c r="TDQ114" i="82"/>
  <c r="TDP114" i="82"/>
  <c r="TDO114" i="82"/>
  <c r="TDN114" i="82"/>
  <c r="TDM114" i="82"/>
  <c r="TDL114" i="82"/>
  <c r="TDK114" i="82"/>
  <c r="TDJ114" i="82"/>
  <c r="TDI114" i="82"/>
  <c r="TDH114" i="82"/>
  <c r="TDG114" i="82"/>
  <c r="TDF114" i="82"/>
  <c r="TDE114" i="82"/>
  <c r="TDD114" i="82"/>
  <c r="TDC114" i="82"/>
  <c r="TDB114" i="82"/>
  <c r="TDA114" i="82"/>
  <c r="TCZ114" i="82"/>
  <c r="TCY114" i="82"/>
  <c r="TCX114" i="82"/>
  <c r="TCW114" i="82"/>
  <c r="TCV114" i="82"/>
  <c r="TCU114" i="82"/>
  <c r="TCT114" i="82"/>
  <c r="TCS114" i="82"/>
  <c r="TCR114" i="82"/>
  <c r="TCQ114" i="82"/>
  <c r="TCP114" i="82"/>
  <c r="TCO114" i="82"/>
  <c r="TCN114" i="82"/>
  <c r="TCM114" i="82"/>
  <c r="TCL114" i="82"/>
  <c r="TCK114" i="82"/>
  <c r="TCJ114" i="82"/>
  <c r="TCI114" i="82"/>
  <c r="TCH114" i="82"/>
  <c r="TCG114" i="82"/>
  <c r="TCF114" i="82"/>
  <c r="TCE114" i="82"/>
  <c r="TCD114" i="82"/>
  <c r="TCC114" i="82"/>
  <c r="TCB114" i="82"/>
  <c r="TCA114" i="82"/>
  <c r="TBZ114" i="82"/>
  <c r="TBY114" i="82"/>
  <c r="TBX114" i="82"/>
  <c r="TBW114" i="82"/>
  <c r="TBV114" i="82"/>
  <c r="TBU114" i="82"/>
  <c r="TBT114" i="82"/>
  <c r="TBS114" i="82"/>
  <c r="TBR114" i="82"/>
  <c r="TBQ114" i="82"/>
  <c r="TBP114" i="82"/>
  <c r="TBO114" i="82"/>
  <c r="TBN114" i="82"/>
  <c r="TBM114" i="82"/>
  <c r="TBL114" i="82"/>
  <c r="TBK114" i="82"/>
  <c r="TBJ114" i="82"/>
  <c r="TBI114" i="82"/>
  <c r="TBH114" i="82"/>
  <c r="TBG114" i="82"/>
  <c r="TBF114" i="82"/>
  <c r="TBE114" i="82"/>
  <c r="TBD114" i="82"/>
  <c r="TBC114" i="82"/>
  <c r="TBB114" i="82"/>
  <c r="TBA114" i="82"/>
  <c r="TAZ114" i="82"/>
  <c r="TAY114" i="82"/>
  <c r="TAX114" i="82"/>
  <c r="TAW114" i="82"/>
  <c r="TAV114" i="82"/>
  <c r="TAU114" i="82"/>
  <c r="TAT114" i="82"/>
  <c r="TAS114" i="82"/>
  <c r="TAR114" i="82"/>
  <c r="TAQ114" i="82"/>
  <c r="TAP114" i="82"/>
  <c r="TAO114" i="82"/>
  <c r="TAN114" i="82"/>
  <c r="TAM114" i="82"/>
  <c r="TAL114" i="82"/>
  <c r="TAK114" i="82"/>
  <c r="TAJ114" i="82"/>
  <c r="TAI114" i="82"/>
  <c r="TAH114" i="82"/>
  <c r="TAG114" i="82"/>
  <c r="TAF114" i="82"/>
  <c r="TAE114" i="82"/>
  <c r="TAD114" i="82"/>
  <c r="TAC114" i="82"/>
  <c r="TAB114" i="82"/>
  <c r="TAA114" i="82"/>
  <c r="SZZ114" i="82"/>
  <c r="SZY114" i="82"/>
  <c r="SZX114" i="82"/>
  <c r="SZW114" i="82"/>
  <c r="SZV114" i="82"/>
  <c r="SZU114" i="82"/>
  <c r="SZT114" i="82"/>
  <c r="SZS114" i="82"/>
  <c r="SZR114" i="82"/>
  <c r="SZQ114" i="82"/>
  <c r="SZP114" i="82"/>
  <c r="SZO114" i="82"/>
  <c r="SZN114" i="82"/>
  <c r="SZM114" i="82"/>
  <c r="SZL114" i="82"/>
  <c r="SZK114" i="82"/>
  <c r="SZJ114" i="82"/>
  <c r="SZI114" i="82"/>
  <c r="SZH114" i="82"/>
  <c r="SZG114" i="82"/>
  <c r="SZF114" i="82"/>
  <c r="SZE114" i="82"/>
  <c r="SZD114" i="82"/>
  <c r="SZC114" i="82"/>
  <c r="SZB114" i="82"/>
  <c r="SZA114" i="82"/>
  <c r="SYZ114" i="82"/>
  <c r="SYY114" i="82"/>
  <c r="SYX114" i="82"/>
  <c r="SYW114" i="82"/>
  <c r="SYV114" i="82"/>
  <c r="SYU114" i="82"/>
  <c r="SYT114" i="82"/>
  <c r="SYS114" i="82"/>
  <c r="SYR114" i="82"/>
  <c r="SYQ114" i="82"/>
  <c r="SYP114" i="82"/>
  <c r="SYO114" i="82"/>
  <c r="SYN114" i="82"/>
  <c r="SYM114" i="82"/>
  <c r="SYL114" i="82"/>
  <c r="SYK114" i="82"/>
  <c r="SYJ114" i="82"/>
  <c r="SYI114" i="82"/>
  <c r="SYH114" i="82"/>
  <c r="SYG114" i="82"/>
  <c r="SYF114" i="82"/>
  <c r="SYE114" i="82"/>
  <c r="SYD114" i="82"/>
  <c r="SYC114" i="82"/>
  <c r="SYB114" i="82"/>
  <c r="SYA114" i="82"/>
  <c r="SXZ114" i="82"/>
  <c r="SXY114" i="82"/>
  <c r="SXX114" i="82"/>
  <c r="SXW114" i="82"/>
  <c r="SXV114" i="82"/>
  <c r="SXU114" i="82"/>
  <c r="SXT114" i="82"/>
  <c r="SXS114" i="82"/>
  <c r="SXR114" i="82"/>
  <c r="SXQ114" i="82"/>
  <c r="SXP114" i="82"/>
  <c r="SXO114" i="82"/>
  <c r="SXN114" i="82"/>
  <c r="SXM114" i="82"/>
  <c r="SXL114" i="82"/>
  <c r="SXK114" i="82"/>
  <c r="SXJ114" i="82"/>
  <c r="SXI114" i="82"/>
  <c r="SXH114" i="82"/>
  <c r="SXG114" i="82"/>
  <c r="SXF114" i="82"/>
  <c r="SXE114" i="82"/>
  <c r="SXD114" i="82"/>
  <c r="SXC114" i="82"/>
  <c r="SXB114" i="82"/>
  <c r="SXA114" i="82"/>
  <c r="SWZ114" i="82"/>
  <c r="SWY114" i="82"/>
  <c r="SWX114" i="82"/>
  <c r="SWW114" i="82"/>
  <c r="SWV114" i="82"/>
  <c r="SWU114" i="82"/>
  <c r="SWT114" i="82"/>
  <c r="SWS114" i="82"/>
  <c r="SWR114" i="82"/>
  <c r="SWQ114" i="82"/>
  <c r="SWP114" i="82"/>
  <c r="SWO114" i="82"/>
  <c r="SWN114" i="82"/>
  <c r="SWM114" i="82"/>
  <c r="SWL114" i="82"/>
  <c r="SWK114" i="82"/>
  <c r="SWJ114" i="82"/>
  <c r="SWI114" i="82"/>
  <c r="SWH114" i="82"/>
  <c r="SWG114" i="82"/>
  <c r="SWF114" i="82"/>
  <c r="SWE114" i="82"/>
  <c r="SWD114" i="82"/>
  <c r="SWC114" i="82"/>
  <c r="SWB114" i="82"/>
  <c r="SWA114" i="82"/>
  <c r="SVZ114" i="82"/>
  <c r="SVY114" i="82"/>
  <c r="SVX114" i="82"/>
  <c r="SVW114" i="82"/>
  <c r="SVV114" i="82"/>
  <c r="SVU114" i="82"/>
  <c r="SVT114" i="82"/>
  <c r="SVS114" i="82"/>
  <c r="SVR114" i="82"/>
  <c r="SVQ114" i="82"/>
  <c r="SVP114" i="82"/>
  <c r="SVO114" i="82"/>
  <c r="SVN114" i="82"/>
  <c r="SVM114" i="82"/>
  <c r="SVL114" i="82"/>
  <c r="SVK114" i="82"/>
  <c r="SVJ114" i="82"/>
  <c r="SVI114" i="82"/>
  <c r="SVH114" i="82"/>
  <c r="SVG114" i="82"/>
  <c r="SVF114" i="82"/>
  <c r="SVE114" i="82"/>
  <c r="SVD114" i="82"/>
  <c r="SVC114" i="82"/>
  <c r="SVB114" i="82"/>
  <c r="SVA114" i="82"/>
  <c r="SUZ114" i="82"/>
  <c r="SUY114" i="82"/>
  <c r="SUX114" i="82"/>
  <c r="SUW114" i="82"/>
  <c r="SUV114" i="82"/>
  <c r="SUU114" i="82"/>
  <c r="SUT114" i="82"/>
  <c r="SUS114" i="82"/>
  <c r="SUR114" i="82"/>
  <c r="SUQ114" i="82"/>
  <c r="SUP114" i="82"/>
  <c r="SUO114" i="82"/>
  <c r="SUN114" i="82"/>
  <c r="SUM114" i="82"/>
  <c r="SUL114" i="82"/>
  <c r="SUK114" i="82"/>
  <c r="SUJ114" i="82"/>
  <c r="SUI114" i="82"/>
  <c r="SUH114" i="82"/>
  <c r="SUG114" i="82"/>
  <c r="SUF114" i="82"/>
  <c r="SUE114" i="82"/>
  <c r="SUD114" i="82"/>
  <c r="SUC114" i="82"/>
  <c r="SUB114" i="82"/>
  <c r="SUA114" i="82"/>
  <c r="STZ114" i="82"/>
  <c r="STY114" i="82"/>
  <c r="STX114" i="82"/>
  <c r="STW114" i="82"/>
  <c r="STV114" i="82"/>
  <c r="STU114" i="82"/>
  <c r="STT114" i="82"/>
  <c r="STS114" i="82"/>
  <c r="STR114" i="82"/>
  <c r="STQ114" i="82"/>
  <c r="STP114" i="82"/>
  <c r="STO114" i="82"/>
  <c r="STN114" i="82"/>
  <c r="STM114" i="82"/>
  <c r="STL114" i="82"/>
  <c r="STK114" i="82"/>
  <c r="STJ114" i="82"/>
  <c r="STI114" i="82"/>
  <c r="STH114" i="82"/>
  <c r="STG114" i="82"/>
  <c r="STF114" i="82"/>
  <c r="STE114" i="82"/>
  <c r="STD114" i="82"/>
  <c r="STC114" i="82"/>
  <c r="STB114" i="82"/>
  <c r="STA114" i="82"/>
  <c r="SSZ114" i="82"/>
  <c r="SSY114" i="82"/>
  <c r="SSX114" i="82"/>
  <c r="SSW114" i="82"/>
  <c r="SSV114" i="82"/>
  <c r="SSU114" i="82"/>
  <c r="SST114" i="82"/>
  <c r="SSS114" i="82"/>
  <c r="SSR114" i="82"/>
  <c r="SSQ114" i="82"/>
  <c r="SSP114" i="82"/>
  <c r="SSO114" i="82"/>
  <c r="SSN114" i="82"/>
  <c r="SSM114" i="82"/>
  <c r="SSL114" i="82"/>
  <c r="SSK114" i="82"/>
  <c r="SSJ114" i="82"/>
  <c r="SSI114" i="82"/>
  <c r="SSH114" i="82"/>
  <c r="SSG114" i="82"/>
  <c r="SSF114" i="82"/>
  <c r="SSE114" i="82"/>
  <c r="SSD114" i="82"/>
  <c r="SSC114" i="82"/>
  <c r="SSB114" i="82"/>
  <c r="SSA114" i="82"/>
  <c r="SRZ114" i="82"/>
  <c r="SRY114" i="82"/>
  <c r="SRX114" i="82"/>
  <c r="SRW114" i="82"/>
  <c r="SRV114" i="82"/>
  <c r="SRU114" i="82"/>
  <c r="SRT114" i="82"/>
  <c r="SRS114" i="82"/>
  <c r="SRR114" i="82"/>
  <c r="SRQ114" i="82"/>
  <c r="SRP114" i="82"/>
  <c r="SRO114" i="82"/>
  <c r="SRN114" i="82"/>
  <c r="SRM114" i="82"/>
  <c r="SRL114" i="82"/>
  <c r="SRK114" i="82"/>
  <c r="SRJ114" i="82"/>
  <c r="SRI114" i="82"/>
  <c r="SRH114" i="82"/>
  <c r="SRG114" i="82"/>
  <c r="SRF114" i="82"/>
  <c r="SRE114" i="82"/>
  <c r="SRD114" i="82"/>
  <c r="SRC114" i="82"/>
  <c r="SRB114" i="82"/>
  <c r="SRA114" i="82"/>
  <c r="SQZ114" i="82"/>
  <c r="SQY114" i="82"/>
  <c r="SQX114" i="82"/>
  <c r="SQW114" i="82"/>
  <c r="SQV114" i="82"/>
  <c r="SQU114" i="82"/>
  <c r="SQT114" i="82"/>
  <c r="SQS114" i="82"/>
  <c r="SQR114" i="82"/>
  <c r="SQQ114" i="82"/>
  <c r="SQP114" i="82"/>
  <c r="SQO114" i="82"/>
  <c r="SQN114" i="82"/>
  <c r="SQM114" i="82"/>
  <c r="SQL114" i="82"/>
  <c r="SQK114" i="82"/>
  <c r="SQJ114" i="82"/>
  <c r="SQI114" i="82"/>
  <c r="SQH114" i="82"/>
  <c r="SQG114" i="82"/>
  <c r="SQF114" i="82"/>
  <c r="SQE114" i="82"/>
  <c r="SQD114" i="82"/>
  <c r="SQC114" i="82"/>
  <c r="SQB114" i="82"/>
  <c r="SQA114" i="82"/>
  <c r="SPZ114" i="82"/>
  <c r="SPY114" i="82"/>
  <c r="SPX114" i="82"/>
  <c r="SPW114" i="82"/>
  <c r="SPV114" i="82"/>
  <c r="SPU114" i="82"/>
  <c r="SPT114" i="82"/>
  <c r="SPS114" i="82"/>
  <c r="SPR114" i="82"/>
  <c r="SPQ114" i="82"/>
  <c r="SPP114" i="82"/>
  <c r="SPO114" i="82"/>
  <c r="SPN114" i="82"/>
  <c r="SPM114" i="82"/>
  <c r="SPL114" i="82"/>
  <c r="SPK114" i="82"/>
  <c r="SPJ114" i="82"/>
  <c r="SPI114" i="82"/>
  <c r="SPH114" i="82"/>
  <c r="SPG114" i="82"/>
  <c r="SPF114" i="82"/>
  <c r="SPE114" i="82"/>
  <c r="SPD114" i="82"/>
  <c r="SPC114" i="82"/>
  <c r="SPB114" i="82"/>
  <c r="SPA114" i="82"/>
  <c r="SOZ114" i="82"/>
  <c r="SOY114" i="82"/>
  <c r="SOX114" i="82"/>
  <c r="SOW114" i="82"/>
  <c r="SOV114" i="82"/>
  <c r="SOU114" i="82"/>
  <c r="SOT114" i="82"/>
  <c r="SOS114" i="82"/>
  <c r="SOR114" i="82"/>
  <c r="SOQ114" i="82"/>
  <c r="SOP114" i="82"/>
  <c r="SOO114" i="82"/>
  <c r="SON114" i="82"/>
  <c r="SOM114" i="82"/>
  <c r="SOL114" i="82"/>
  <c r="SOK114" i="82"/>
  <c r="SOJ114" i="82"/>
  <c r="SOI114" i="82"/>
  <c r="SOH114" i="82"/>
  <c r="SOG114" i="82"/>
  <c r="SOF114" i="82"/>
  <c r="SOE114" i="82"/>
  <c r="SOD114" i="82"/>
  <c r="SOC114" i="82"/>
  <c r="SOB114" i="82"/>
  <c r="SOA114" i="82"/>
  <c r="SNZ114" i="82"/>
  <c r="SNY114" i="82"/>
  <c r="SNX114" i="82"/>
  <c r="SNW114" i="82"/>
  <c r="SNV114" i="82"/>
  <c r="SNU114" i="82"/>
  <c r="SNT114" i="82"/>
  <c r="SNS114" i="82"/>
  <c r="SNR114" i="82"/>
  <c r="SNQ114" i="82"/>
  <c r="SNP114" i="82"/>
  <c r="SNO114" i="82"/>
  <c r="SNN114" i="82"/>
  <c r="SNM114" i="82"/>
  <c r="SNL114" i="82"/>
  <c r="SNK114" i="82"/>
  <c r="SNJ114" i="82"/>
  <c r="SNI114" i="82"/>
  <c r="SNH114" i="82"/>
  <c r="SNG114" i="82"/>
  <c r="SNF114" i="82"/>
  <c r="SNE114" i="82"/>
  <c r="SND114" i="82"/>
  <c r="SNC114" i="82"/>
  <c r="SNB114" i="82"/>
  <c r="SNA114" i="82"/>
  <c r="SMZ114" i="82"/>
  <c r="SMY114" i="82"/>
  <c r="SMX114" i="82"/>
  <c r="SMW114" i="82"/>
  <c r="SMV114" i="82"/>
  <c r="SMU114" i="82"/>
  <c r="SMT114" i="82"/>
  <c r="SMS114" i="82"/>
  <c r="SMR114" i="82"/>
  <c r="SMQ114" i="82"/>
  <c r="SMP114" i="82"/>
  <c r="SMO114" i="82"/>
  <c r="SMN114" i="82"/>
  <c r="SMM114" i="82"/>
  <c r="SML114" i="82"/>
  <c r="SMK114" i="82"/>
  <c r="SMJ114" i="82"/>
  <c r="SMI114" i="82"/>
  <c r="SMH114" i="82"/>
  <c r="SMG114" i="82"/>
  <c r="SMF114" i="82"/>
  <c r="SME114" i="82"/>
  <c r="SMD114" i="82"/>
  <c r="SMC114" i="82"/>
  <c r="SMB114" i="82"/>
  <c r="SMA114" i="82"/>
  <c r="SLZ114" i="82"/>
  <c r="SLY114" i="82"/>
  <c r="SLX114" i="82"/>
  <c r="SLW114" i="82"/>
  <c r="SLV114" i="82"/>
  <c r="SLU114" i="82"/>
  <c r="SLT114" i="82"/>
  <c r="SLS114" i="82"/>
  <c r="SLR114" i="82"/>
  <c r="SLQ114" i="82"/>
  <c r="SLP114" i="82"/>
  <c r="SLO114" i="82"/>
  <c r="SLN114" i="82"/>
  <c r="SLM114" i="82"/>
  <c r="SLL114" i="82"/>
  <c r="SLK114" i="82"/>
  <c r="SLJ114" i="82"/>
  <c r="SLI114" i="82"/>
  <c r="SLH114" i="82"/>
  <c r="SLG114" i="82"/>
  <c r="SLF114" i="82"/>
  <c r="SLE114" i="82"/>
  <c r="SLD114" i="82"/>
  <c r="SLC114" i="82"/>
  <c r="SLB114" i="82"/>
  <c r="SLA114" i="82"/>
  <c r="SKZ114" i="82"/>
  <c r="SKY114" i="82"/>
  <c r="SKX114" i="82"/>
  <c r="SKW114" i="82"/>
  <c r="SKV114" i="82"/>
  <c r="SKU114" i="82"/>
  <c r="SKT114" i="82"/>
  <c r="SKS114" i="82"/>
  <c r="SKR114" i="82"/>
  <c r="SKQ114" i="82"/>
  <c r="SKP114" i="82"/>
  <c r="SKO114" i="82"/>
  <c r="SKN114" i="82"/>
  <c r="SKM114" i="82"/>
  <c r="SKL114" i="82"/>
  <c r="SKK114" i="82"/>
  <c r="SKJ114" i="82"/>
  <c r="SKI114" i="82"/>
  <c r="SKH114" i="82"/>
  <c r="SKG114" i="82"/>
  <c r="SKF114" i="82"/>
  <c r="SKE114" i="82"/>
  <c r="SKD114" i="82"/>
  <c r="SKC114" i="82"/>
  <c r="SKB114" i="82"/>
  <c r="SKA114" i="82"/>
  <c r="SJZ114" i="82"/>
  <c r="SJY114" i="82"/>
  <c r="SJX114" i="82"/>
  <c r="SJW114" i="82"/>
  <c r="SJV114" i="82"/>
  <c r="SJU114" i="82"/>
  <c r="SJT114" i="82"/>
  <c r="SJS114" i="82"/>
  <c r="SJR114" i="82"/>
  <c r="SJQ114" i="82"/>
  <c r="SJP114" i="82"/>
  <c r="SJO114" i="82"/>
  <c r="SJN114" i="82"/>
  <c r="SJM114" i="82"/>
  <c r="SJL114" i="82"/>
  <c r="SJK114" i="82"/>
  <c r="SJJ114" i="82"/>
  <c r="SJI114" i="82"/>
  <c r="SJH114" i="82"/>
  <c r="SJG114" i="82"/>
  <c r="SJF114" i="82"/>
  <c r="SJE114" i="82"/>
  <c r="SJD114" i="82"/>
  <c r="SJC114" i="82"/>
  <c r="SJB114" i="82"/>
  <c r="SJA114" i="82"/>
  <c r="SIZ114" i="82"/>
  <c r="SIY114" i="82"/>
  <c r="SIX114" i="82"/>
  <c r="SIW114" i="82"/>
  <c r="SIV114" i="82"/>
  <c r="SIU114" i="82"/>
  <c r="SIT114" i="82"/>
  <c r="SIS114" i="82"/>
  <c r="SIR114" i="82"/>
  <c r="SIQ114" i="82"/>
  <c r="SIP114" i="82"/>
  <c r="SIO114" i="82"/>
  <c r="SIN114" i="82"/>
  <c r="SIM114" i="82"/>
  <c r="SIL114" i="82"/>
  <c r="SIK114" i="82"/>
  <c r="SIJ114" i="82"/>
  <c r="SII114" i="82"/>
  <c r="SIH114" i="82"/>
  <c r="SIG114" i="82"/>
  <c r="SIF114" i="82"/>
  <c r="SIE114" i="82"/>
  <c r="SID114" i="82"/>
  <c r="SIC114" i="82"/>
  <c r="SIB114" i="82"/>
  <c r="SIA114" i="82"/>
  <c r="SHZ114" i="82"/>
  <c r="SHY114" i="82"/>
  <c r="SHX114" i="82"/>
  <c r="SHW114" i="82"/>
  <c r="SHV114" i="82"/>
  <c r="SHU114" i="82"/>
  <c r="SHT114" i="82"/>
  <c r="SHS114" i="82"/>
  <c r="SHR114" i="82"/>
  <c r="SHQ114" i="82"/>
  <c r="SHP114" i="82"/>
  <c r="SHO114" i="82"/>
  <c r="SHN114" i="82"/>
  <c r="SHM114" i="82"/>
  <c r="SHL114" i="82"/>
  <c r="SHK114" i="82"/>
  <c r="SHJ114" i="82"/>
  <c r="SHI114" i="82"/>
  <c r="SHH114" i="82"/>
  <c r="SHG114" i="82"/>
  <c r="SHF114" i="82"/>
  <c r="SHE114" i="82"/>
  <c r="SHD114" i="82"/>
  <c r="SHC114" i="82"/>
  <c r="SHB114" i="82"/>
  <c r="SHA114" i="82"/>
  <c r="SGZ114" i="82"/>
  <c r="SGY114" i="82"/>
  <c r="SGX114" i="82"/>
  <c r="SGW114" i="82"/>
  <c r="SGV114" i="82"/>
  <c r="SGU114" i="82"/>
  <c r="SGT114" i="82"/>
  <c r="SGS114" i="82"/>
  <c r="SGR114" i="82"/>
  <c r="SGQ114" i="82"/>
  <c r="SGP114" i="82"/>
  <c r="SGO114" i="82"/>
  <c r="SGN114" i="82"/>
  <c r="SGM114" i="82"/>
  <c r="SGL114" i="82"/>
  <c r="SGK114" i="82"/>
  <c r="SGJ114" i="82"/>
  <c r="SGI114" i="82"/>
  <c r="SGH114" i="82"/>
  <c r="SGG114" i="82"/>
  <c r="SGF114" i="82"/>
  <c r="SGE114" i="82"/>
  <c r="SGD114" i="82"/>
  <c r="SGC114" i="82"/>
  <c r="SGB114" i="82"/>
  <c r="SGA114" i="82"/>
  <c r="SFZ114" i="82"/>
  <c r="SFY114" i="82"/>
  <c r="SFX114" i="82"/>
  <c r="SFW114" i="82"/>
  <c r="SFV114" i="82"/>
  <c r="SFU114" i="82"/>
  <c r="SFT114" i="82"/>
  <c r="SFS114" i="82"/>
  <c r="SFR114" i="82"/>
  <c r="SFQ114" i="82"/>
  <c r="SFP114" i="82"/>
  <c r="SFO114" i="82"/>
  <c r="SFN114" i="82"/>
  <c r="SFM114" i="82"/>
  <c r="SFL114" i="82"/>
  <c r="SFK114" i="82"/>
  <c r="SFJ114" i="82"/>
  <c r="SFI114" i="82"/>
  <c r="SFH114" i="82"/>
  <c r="SFG114" i="82"/>
  <c r="SFF114" i="82"/>
  <c r="SFE114" i="82"/>
  <c r="SFD114" i="82"/>
  <c r="SFC114" i="82"/>
  <c r="SFB114" i="82"/>
  <c r="SFA114" i="82"/>
  <c r="SEZ114" i="82"/>
  <c r="SEY114" i="82"/>
  <c r="SEX114" i="82"/>
  <c r="SEW114" i="82"/>
  <c r="SEV114" i="82"/>
  <c r="SEU114" i="82"/>
  <c r="SET114" i="82"/>
  <c r="SES114" i="82"/>
  <c r="SER114" i="82"/>
  <c r="SEQ114" i="82"/>
  <c r="SEP114" i="82"/>
  <c r="SEO114" i="82"/>
  <c r="SEN114" i="82"/>
  <c r="SEM114" i="82"/>
  <c r="SEL114" i="82"/>
  <c r="SEK114" i="82"/>
  <c r="SEJ114" i="82"/>
  <c r="SEI114" i="82"/>
  <c r="SEH114" i="82"/>
  <c r="SEG114" i="82"/>
  <c r="SEF114" i="82"/>
  <c r="SEE114" i="82"/>
  <c r="SED114" i="82"/>
  <c r="SEC114" i="82"/>
  <c r="SEB114" i="82"/>
  <c r="SEA114" i="82"/>
  <c r="SDZ114" i="82"/>
  <c r="SDY114" i="82"/>
  <c r="SDX114" i="82"/>
  <c r="SDW114" i="82"/>
  <c r="SDV114" i="82"/>
  <c r="SDU114" i="82"/>
  <c r="SDT114" i="82"/>
  <c r="SDS114" i="82"/>
  <c r="SDR114" i="82"/>
  <c r="SDQ114" i="82"/>
  <c r="SDP114" i="82"/>
  <c r="SDO114" i="82"/>
  <c r="SDN114" i="82"/>
  <c r="SDM114" i="82"/>
  <c r="SDL114" i="82"/>
  <c r="SDK114" i="82"/>
  <c r="SDJ114" i="82"/>
  <c r="SDI114" i="82"/>
  <c r="SDH114" i="82"/>
  <c r="SDG114" i="82"/>
  <c r="SDF114" i="82"/>
  <c r="SDE114" i="82"/>
  <c r="SDD114" i="82"/>
  <c r="SDC114" i="82"/>
  <c r="SDB114" i="82"/>
  <c r="SDA114" i="82"/>
  <c r="SCZ114" i="82"/>
  <c r="SCY114" i="82"/>
  <c r="SCX114" i="82"/>
  <c r="SCW114" i="82"/>
  <c r="SCV114" i="82"/>
  <c r="SCU114" i="82"/>
  <c r="SCT114" i="82"/>
  <c r="SCS114" i="82"/>
  <c r="SCR114" i="82"/>
  <c r="SCQ114" i="82"/>
  <c r="SCP114" i="82"/>
  <c r="SCO114" i="82"/>
  <c r="SCN114" i="82"/>
  <c r="SCM114" i="82"/>
  <c r="SCL114" i="82"/>
  <c r="SCK114" i="82"/>
  <c r="SCJ114" i="82"/>
  <c r="SCI114" i="82"/>
  <c r="SCH114" i="82"/>
  <c r="SCG114" i="82"/>
  <c r="SCF114" i="82"/>
  <c r="SCE114" i="82"/>
  <c r="SCD114" i="82"/>
  <c r="SCC114" i="82"/>
  <c r="SCB114" i="82"/>
  <c r="SCA114" i="82"/>
  <c r="SBZ114" i="82"/>
  <c r="SBY114" i="82"/>
  <c r="SBX114" i="82"/>
  <c r="SBW114" i="82"/>
  <c r="SBV114" i="82"/>
  <c r="SBU114" i="82"/>
  <c r="SBT114" i="82"/>
  <c r="SBS114" i="82"/>
  <c r="SBR114" i="82"/>
  <c r="SBQ114" i="82"/>
  <c r="SBP114" i="82"/>
  <c r="SBO114" i="82"/>
  <c r="SBN114" i="82"/>
  <c r="SBM114" i="82"/>
  <c r="SBL114" i="82"/>
  <c r="SBK114" i="82"/>
  <c r="SBJ114" i="82"/>
  <c r="SBI114" i="82"/>
  <c r="SBH114" i="82"/>
  <c r="SBG114" i="82"/>
  <c r="SBF114" i="82"/>
  <c r="SBE114" i="82"/>
  <c r="SBD114" i="82"/>
  <c r="SBC114" i="82"/>
  <c r="SBB114" i="82"/>
  <c r="SBA114" i="82"/>
  <c r="SAZ114" i="82"/>
  <c r="SAY114" i="82"/>
  <c r="SAX114" i="82"/>
  <c r="SAW114" i="82"/>
  <c r="SAV114" i="82"/>
  <c r="SAU114" i="82"/>
  <c r="SAT114" i="82"/>
  <c r="SAS114" i="82"/>
  <c r="SAR114" i="82"/>
  <c r="SAQ114" i="82"/>
  <c r="SAP114" i="82"/>
  <c r="SAO114" i="82"/>
  <c r="SAN114" i="82"/>
  <c r="SAM114" i="82"/>
  <c r="SAL114" i="82"/>
  <c r="SAK114" i="82"/>
  <c r="SAJ114" i="82"/>
  <c r="SAI114" i="82"/>
  <c r="SAH114" i="82"/>
  <c r="SAG114" i="82"/>
  <c r="SAF114" i="82"/>
  <c r="SAE114" i="82"/>
  <c r="SAD114" i="82"/>
  <c r="SAC114" i="82"/>
  <c r="SAB114" i="82"/>
  <c r="SAA114" i="82"/>
  <c r="RZZ114" i="82"/>
  <c r="RZY114" i="82"/>
  <c r="RZX114" i="82"/>
  <c r="RZW114" i="82"/>
  <c r="RZV114" i="82"/>
  <c r="RZU114" i="82"/>
  <c r="RZT114" i="82"/>
  <c r="RZS114" i="82"/>
  <c r="RZR114" i="82"/>
  <c r="RZQ114" i="82"/>
  <c r="RZP114" i="82"/>
  <c r="RZO114" i="82"/>
  <c r="RZN114" i="82"/>
  <c r="RZM114" i="82"/>
  <c r="RZL114" i="82"/>
  <c r="RZK114" i="82"/>
  <c r="RZJ114" i="82"/>
  <c r="RZI114" i="82"/>
  <c r="RZH114" i="82"/>
  <c r="RZG114" i="82"/>
  <c r="RZF114" i="82"/>
  <c r="RZE114" i="82"/>
  <c r="RZD114" i="82"/>
  <c r="RZC114" i="82"/>
  <c r="RZB114" i="82"/>
  <c r="RZA114" i="82"/>
  <c r="RYZ114" i="82"/>
  <c r="RYY114" i="82"/>
  <c r="RYX114" i="82"/>
  <c r="RYW114" i="82"/>
  <c r="RYV114" i="82"/>
  <c r="RYU114" i="82"/>
  <c r="RYT114" i="82"/>
  <c r="RYS114" i="82"/>
  <c r="RYR114" i="82"/>
  <c r="RYQ114" i="82"/>
  <c r="RYP114" i="82"/>
  <c r="RYO114" i="82"/>
  <c r="RYN114" i="82"/>
  <c r="RYM114" i="82"/>
  <c r="RYL114" i="82"/>
  <c r="RYK114" i="82"/>
  <c r="RYJ114" i="82"/>
  <c r="RYI114" i="82"/>
  <c r="RYH114" i="82"/>
  <c r="RYG114" i="82"/>
  <c r="RYF114" i="82"/>
  <c r="RYE114" i="82"/>
  <c r="RYD114" i="82"/>
  <c r="RYC114" i="82"/>
  <c r="RYB114" i="82"/>
  <c r="RYA114" i="82"/>
  <c r="RXZ114" i="82"/>
  <c r="RXY114" i="82"/>
  <c r="RXX114" i="82"/>
  <c r="RXW114" i="82"/>
  <c r="RXV114" i="82"/>
  <c r="RXU114" i="82"/>
  <c r="RXT114" i="82"/>
  <c r="RXS114" i="82"/>
  <c r="RXR114" i="82"/>
  <c r="RXQ114" i="82"/>
  <c r="RXP114" i="82"/>
  <c r="RXO114" i="82"/>
  <c r="RXN114" i="82"/>
  <c r="RXM114" i="82"/>
  <c r="RXL114" i="82"/>
  <c r="RXK114" i="82"/>
  <c r="RXJ114" i="82"/>
  <c r="RXI114" i="82"/>
  <c r="RXH114" i="82"/>
  <c r="RXG114" i="82"/>
  <c r="RXF114" i="82"/>
  <c r="RXE114" i="82"/>
  <c r="RXD114" i="82"/>
  <c r="RXC114" i="82"/>
  <c r="RXB114" i="82"/>
  <c r="RXA114" i="82"/>
  <c r="RWZ114" i="82"/>
  <c r="RWY114" i="82"/>
  <c r="RWX114" i="82"/>
  <c r="RWW114" i="82"/>
  <c r="RWV114" i="82"/>
  <c r="RWU114" i="82"/>
  <c r="RWT114" i="82"/>
  <c r="RWS114" i="82"/>
  <c r="RWR114" i="82"/>
  <c r="RWQ114" i="82"/>
  <c r="RWP114" i="82"/>
  <c r="RWO114" i="82"/>
  <c r="RWN114" i="82"/>
  <c r="RWM114" i="82"/>
  <c r="RWL114" i="82"/>
  <c r="RWK114" i="82"/>
  <c r="RWJ114" i="82"/>
  <c r="RWI114" i="82"/>
  <c r="RWH114" i="82"/>
  <c r="RWG114" i="82"/>
  <c r="RWF114" i="82"/>
  <c r="RWE114" i="82"/>
  <c r="RWD114" i="82"/>
  <c r="RWC114" i="82"/>
  <c r="RWB114" i="82"/>
  <c r="RWA114" i="82"/>
  <c r="RVZ114" i="82"/>
  <c r="RVY114" i="82"/>
  <c r="RVX114" i="82"/>
  <c r="RVW114" i="82"/>
  <c r="RVV114" i="82"/>
  <c r="RVU114" i="82"/>
  <c r="RVT114" i="82"/>
  <c r="RVS114" i="82"/>
  <c r="RVR114" i="82"/>
  <c r="RVQ114" i="82"/>
  <c r="RVP114" i="82"/>
  <c r="RVO114" i="82"/>
  <c r="RVN114" i="82"/>
  <c r="RVM114" i="82"/>
  <c r="RVL114" i="82"/>
  <c r="RVK114" i="82"/>
  <c r="RVJ114" i="82"/>
  <c r="RVI114" i="82"/>
  <c r="RVH114" i="82"/>
  <c r="RVG114" i="82"/>
  <c r="RVF114" i="82"/>
  <c r="RVE114" i="82"/>
  <c r="RVD114" i="82"/>
  <c r="RVC114" i="82"/>
  <c r="RVB114" i="82"/>
  <c r="RVA114" i="82"/>
  <c r="RUZ114" i="82"/>
  <c r="RUY114" i="82"/>
  <c r="RUX114" i="82"/>
  <c r="RUW114" i="82"/>
  <c r="RUV114" i="82"/>
  <c r="RUU114" i="82"/>
  <c r="RUT114" i="82"/>
  <c r="RUS114" i="82"/>
  <c r="RUR114" i="82"/>
  <c r="RUQ114" i="82"/>
  <c r="RUP114" i="82"/>
  <c r="RUO114" i="82"/>
  <c r="RUN114" i="82"/>
  <c r="RUM114" i="82"/>
  <c r="RUL114" i="82"/>
  <c r="RUK114" i="82"/>
  <c r="RUJ114" i="82"/>
  <c r="RUI114" i="82"/>
  <c r="RUH114" i="82"/>
  <c r="RUG114" i="82"/>
  <c r="RUF114" i="82"/>
  <c r="RUE114" i="82"/>
  <c r="RUD114" i="82"/>
  <c r="RUC114" i="82"/>
  <c r="RUB114" i="82"/>
  <c r="RUA114" i="82"/>
  <c r="RTZ114" i="82"/>
  <c r="RTY114" i="82"/>
  <c r="RTX114" i="82"/>
  <c r="RTW114" i="82"/>
  <c r="RTV114" i="82"/>
  <c r="RTU114" i="82"/>
  <c r="RTT114" i="82"/>
  <c r="RTS114" i="82"/>
  <c r="RTR114" i="82"/>
  <c r="RTQ114" i="82"/>
  <c r="RTP114" i="82"/>
  <c r="RTO114" i="82"/>
  <c r="RTN114" i="82"/>
  <c r="RTM114" i="82"/>
  <c r="RTL114" i="82"/>
  <c r="RTK114" i="82"/>
  <c r="RTJ114" i="82"/>
  <c r="RTI114" i="82"/>
  <c r="RTH114" i="82"/>
  <c r="RTG114" i="82"/>
  <c r="RTF114" i="82"/>
  <c r="RTE114" i="82"/>
  <c r="RTD114" i="82"/>
  <c r="RTC114" i="82"/>
  <c r="RTB114" i="82"/>
  <c r="RTA114" i="82"/>
  <c r="RSZ114" i="82"/>
  <c r="RSY114" i="82"/>
  <c r="RSX114" i="82"/>
  <c r="RSW114" i="82"/>
  <c r="RSV114" i="82"/>
  <c r="RSU114" i="82"/>
  <c r="RST114" i="82"/>
  <c r="RSS114" i="82"/>
  <c r="RSR114" i="82"/>
  <c r="RSQ114" i="82"/>
  <c r="RSP114" i="82"/>
  <c r="RSO114" i="82"/>
  <c r="RSN114" i="82"/>
  <c r="RSM114" i="82"/>
  <c r="RSL114" i="82"/>
  <c r="RSK114" i="82"/>
  <c r="RSJ114" i="82"/>
  <c r="RSI114" i="82"/>
  <c r="RSH114" i="82"/>
  <c r="RSG114" i="82"/>
  <c r="RSF114" i="82"/>
  <c r="RSE114" i="82"/>
  <c r="RSD114" i="82"/>
  <c r="RSC114" i="82"/>
  <c r="RSB114" i="82"/>
  <c r="RSA114" i="82"/>
  <c r="RRZ114" i="82"/>
  <c r="RRY114" i="82"/>
  <c r="RRX114" i="82"/>
  <c r="RRW114" i="82"/>
  <c r="RRV114" i="82"/>
  <c r="RRU114" i="82"/>
  <c r="RRT114" i="82"/>
  <c r="RRS114" i="82"/>
  <c r="RRR114" i="82"/>
  <c r="RRQ114" i="82"/>
  <c r="RRP114" i="82"/>
  <c r="RRO114" i="82"/>
  <c r="RRN114" i="82"/>
  <c r="RRM114" i="82"/>
  <c r="RRL114" i="82"/>
  <c r="RRK114" i="82"/>
  <c r="RRJ114" i="82"/>
  <c r="RRI114" i="82"/>
  <c r="RRH114" i="82"/>
  <c r="RRG114" i="82"/>
  <c r="RRF114" i="82"/>
  <c r="RRE114" i="82"/>
  <c r="RRD114" i="82"/>
  <c r="RRC114" i="82"/>
  <c r="RRB114" i="82"/>
  <c r="RRA114" i="82"/>
  <c r="RQZ114" i="82"/>
  <c r="RQY114" i="82"/>
  <c r="RQX114" i="82"/>
  <c r="RQW114" i="82"/>
  <c r="RQV114" i="82"/>
  <c r="RQU114" i="82"/>
  <c r="RQT114" i="82"/>
  <c r="RQS114" i="82"/>
  <c r="RQR114" i="82"/>
  <c r="RQQ114" i="82"/>
  <c r="RQP114" i="82"/>
  <c r="RQO114" i="82"/>
  <c r="RQN114" i="82"/>
  <c r="RQM114" i="82"/>
  <c r="RQL114" i="82"/>
  <c r="RQK114" i="82"/>
  <c r="RQJ114" i="82"/>
  <c r="RQI114" i="82"/>
  <c r="RQH114" i="82"/>
  <c r="RQG114" i="82"/>
  <c r="RQF114" i="82"/>
  <c r="RQE114" i="82"/>
  <c r="RQD114" i="82"/>
  <c r="RQC114" i="82"/>
  <c r="RQB114" i="82"/>
  <c r="RQA114" i="82"/>
  <c r="RPZ114" i="82"/>
  <c r="RPY114" i="82"/>
  <c r="RPX114" i="82"/>
  <c r="RPW114" i="82"/>
  <c r="RPV114" i="82"/>
  <c r="RPU114" i="82"/>
  <c r="RPT114" i="82"/>
  <c r="RPS114" i="82"/>
  <c r="RPR114" i="82"/>
  <c r="RPQ114" i="82"/>
  <c r="RPP114" i="82"/>
  <c r="RPO114" i="82"/>
  <c r="RPN114" i="82"/>
  <c r="RPM114" i="82"/>
  <c r="RPL114" i="82"/>
  <c r="RPK114" i="82"/>
  <c r="RPJ114" i="82"/>
  <c r="RPI114" i="82"/>
  <c r="RPH114" i="82"/>
  <c r="RPG114" i="82"/>
  <c r="RPF114" i="82"/>
  <c r="RPE114" i="82"/>
  <c r="RPD114" i="82"/>
  <c r="RPC114" i="82"/>
  <c r="RPB114" i="82"/>
  <c r="RPA114" i="82"/>
  <c r="ROZ114" i="82"/>
  <c r="ROY114" i="82"/>
  <c r="ROX114" i="82"/>
  <c r="ROW114" i="82"/>
  <c r="ROV114" i="82"/>
  <c r="ROU114" i="82"/>
  <c r="ROT114" i="82"/>
  <c r="ROS114" i="82"/>
  <c r="ROR114" i="82"/>
  <c r="ROQ114" i="82"/>
  <c r="ROP114" i="82"/>
  <c r="ROO114" i="82"/>
  <c r="RON114" i="82"/>
  <c r="ROM114" i="82"/>
  <c r="ROL114" i="82"/>
  <c r="ROK114" i="82"/>
  <c r="ROJ114" i="82"/>
  <c r="ROI114" i="82"/>
  <c r="ROH114" i="82"/>
  <c r="ROG114" i="82"/>
  <c r="ROF114" i="82"/>
  <c r="ROE114" i="82"/>
  <c r="ROD114" i="82"/>
  <c r="ROC114" i="82"/>
  <c r="ROB114" i="82"/>
  <c r="ROA114" i="82"/>
  <c r="RNZ114" i="82"/>
  <c r="RNY114" i="82"/>
  <c r="RNX114" i="82"/>
  <c r="RNW114" i="82"/>
  <c r="RNV114" i="82"/>
  <c r="RNU114" i="82"/>
  <c r="RNT114" i="82"/>
  <c r="RNS114" i="82"/>
  <c r="RNR114" i="82"/>
  <c r="RNQ114" i="82"/>
  <c r="RNP114" i="82"/>
  <c r="RNO114" i="82"/>
  <c r="RNN114" i="82"/>
  <c r="RNM114" i="82"/>
  <c r="RNL114" i="82"/>
  <c r="RNK114" i="82"/>
  <c r="RNJ114" i="82"/>
  <c r="RNI114" i="82"/>
  <c r="RNH114" i="82"/>
  <c r="RNG114" i="82"/>
  <c r="RNF114" i="82"/>
  <c r="RNE114" i="82"/>
  <c r="RND114" i="82"/>
  <c r="RNC114" i="82"/>
  <c r="RNB114" i="82"/>
  <c r="RNA114" i="82"/>
  <c r="RMZ114" i="82"/>
  <c r="RMY114" i="82"/>
  <c r="RMX114" i="82"/>
  <c r="RMW114" i="82"/>
  <c r="RMV114" i="82"/>
  <c r="RMU114" i="82"/>
  <c r="RMT114" i="82"/>
  <c r="RMS114" i="82"/>
  <c r="RMR114" i="82"/>
  <c r="RMQ114" i="82"/>
  <c r="RMP114" i="82"/>
  <c r="RMO114" i="82"/>
  <c r="RMN114" i="82"/>
  <c r="RMM114" i="82"/>
  <c r="RML114" i="82"/>
  <c r="RMK114" i="82"/>
  <c r="RMJ114" i="82"/>
  <c r="RMI114" i="82"/>
  <c r="RMH114" i="82"/>
  <c r="RMG114" i="82"/>
  <c r="RMF114" i="82"/>
  <c r="RME114" i="82"/>
  <c r="RMD114" i="82"/>
  <c r="RMC114" i="82"/>
  <c r="RMB114" i="82"/>
  <c r="RMA114" i="82"/>
  <c r="RLZ114" i="82"/>
  <c r="RLY114" i="82"/>
  <c r="RLX114" i="82"/>
  <c r="RLW114" i="82"/>
  <c r="RLV114" i="82"/>
  <c r="RLU114" i="82"/>
  <c r="RLT114" i="82"/>
  <c r="RLS114" i="82"/>
  <c r="RLR114" i="82"/>
  <c r="RLQ114" i="82"/>
  <c r="RLP114" i="82"/>
  <c r="RLO114" i="82"/>
  <c r="RLN114" i="82"/>
  <c r="RLM114" i="82"/>
  <c r="RLL114" i="82"/>
  <c r="RLK114" i="82"/>
  <c r="RLJ114" i="82"/>
  <c r="RLI114" i="82"/>
  <c r="RLH114" i="82"/>
  <c r="RLG114" i="82"/>
  <c r="RLF114" i="82"/>
  <c r="RLE114" i="82"/>
  <c r="RLD114" i="82"/>
  <c r="RLC114" i="82"/>
  <c r="RLB114" i="82"/>
  <c r="RLA114" i="82"/>
  <c r="RKZ114" i="82"/>
  <c r="RKY114" i="82"/>
  <c r="RKX114" i="82"/>
  <c r="RKW114" i="82"/>
  <c r="RKV114" i="82"/>
  <c r="RKU114" i="82"/>
  <c r="RKT114" i="82"/>
  <c r="RKS114" i="82"/>
  <c r="RKR114" i="82"/>
  <c r="RKQ114" i="82"/>
  <c r="RKP114" i="82"/>
  <c r="RKO114" i="82"/>
  <c r="RKN114" i="82"/>
  <c r="RKM114" i="82"/>
  <c r="RKL114" i="82"/>
  <c r="RKK114" i="82"/>
  <c r="RKJ114" i="82"/>
  <c r="RKI114" i="82"/>
  <c r="RKH114" i="82"/>
  <c r="RKG114" i="82"/>
  <c r="RKF114" i="82"/>
  <c r="RKE114" i="82"/>
  <c r="RKD114" i="82"/>
  <c r="RKC114" i="82"/>
  <c r="RKB114" i="82"/>
  <c r="RKA114" i="82"/>
  <c r="RJZ114" i="82"/>
  <c r="RJY114" i="82"/>
  <c r="RJX114" i="82"/>
  <c r="RJW114" i="82"/>
  <c r="RJV114" i="82"/>
  <c r="RJU114" i="82"/>
  <c r="RJT114" i="82"/>
  <c r="RJS114" i="82"/>
  <c r="RJR114" i="82"/>
  <c r="RJQ114" i="82"/>
  <c r="RJP114" i="82"/>
  <c r="RJO114" i="82"/>
  <c r="RJN114" i="82"/>
  <c r="RJM114" i="82"/>
  <c r="RJL114" i="82"/>
  <c r="RJK114" i="82"/>
  <c r="RJJ114" i="82"/>
  <c r="RJI114" i="82"/>
  <c r="RJH114" i="82"/>
  <c r="RJG114" i="82"/>
  <c r="RJF114" i="82"/>
  <c r="RJE114" i="82"/>
  <c r="RJD114" i="82"/>
  <c r="RJC114" i="82"/>
  <c r="RJB114" i="82"/>
  <c r="RJA114" i="82"/>
  <c r="RIZ114" i="82"/>
  <c r="RIY114" i="82"/>
  <c r="RIX114" i="82"/>
  <c r="RIW114" i="82"/>
  <c r="RIV114" i="82"/>
  <c r="RIU114" i="82"/>
  <c r="RIT114" i="82"/>
  <c r="RIS114" i="82"/>
  <c r="RIR114" i="82"/>
  <c r="RIQ114" i="82"/>
  <c r="RIP114" i="82"/>
  <c r="RIO114" i="82"/>
  <c r="RIN114" i="82"/>
  <c r="RIM114" i="82"/>
  <c r="RIL114" i="82"/>
  <c r="RIK114" i="82"/>
  <c r="RIJ114" i="82"/>
  <c r="RII114" i="82"/>
  <c r="RIH114" i="82"/>
  <c r="RIG114" i="82"/>
  <c r="RIF114" i="82"/>
  <c r="RIE114" i="82"/>
  <c r="RID114" i="82"/>
  <c r="RIC114" i="82"/>
  <c r="RIB114" i="82"/>
  <c r="RIA114" i="82"/>
  <c r="RHZ114" i="82"/>
  <c r="RHY114" i="82"/>
  <c r="RHX114" i="82"/>
  <c r="RHW114" i="82"/>
  <c r="RHV114" i="82"/>
  <c r="RHU114" i="82"/>
  <c r="RHT114" i="82"/>
  <c r="RHS114" i="82"/>
  <c r="RHR114" i="82"/>
  <c r="RHQ114" i="82"/>
  <c r="RHP114" i="82"/>
  <c r="RHO114" i="82"/>
  <c r="RHN114" i="82"/>
  <c r="RHM114" i="82"/>
  <c r="RHL114" i="82"/>
  <c r="RHK114" i="82"/>
  <c r="RHJ114" i="82"/>
  <c r="RHI114" i="82"/>
  <c r="RHH114" i="82"/>
  <c r="RHG114" i="82"/>
  <c r="RHF114" i="82"/>
  <c r="RHE114" i="82"/>
  <c r="RHD114" i="82"/>
  <c r="RHC114" i="82"/>
  <c r="RHB114" i="82"/>
  <c r="RHA114" i="82"/>
  <c r="RGZ114" i="82"/>
  <c r="RGY114" i="82"/>
  <c r="RGX114" i="82"/>
  <c r="RGW114" i="82"/>
  <c r="RGV114" i="82"/>
  <c r="RGU114" i="82"/>
  <c r="RGT114" i="82"/>
  <c r="RGS114" i="82"/>
  <c r="RGR114" i="82"/>
  <c r="RGQ114" i="82"/>
  <c r="RGP114" i="82"/>
  <c r="RGO114" i="82"/>
  <c r="RGN114" i="82"/>
  <c r="RGM114" i="82"/>
  <c r="RGL114" i="82"/>
  <c r="RGK114" i="82"/>
  <c r="RGJ114" i="82"/>
  <c r="RGI114" i="82"/>
  <c r="RGH114" i="82"/>
  <c r="RGG114" i="82"/>
  <c r="RGF114" i="82"/>
  <c r="RGE114" i="82"/>
  <c r="RGD114" i="82"/>
  <c r="RGC114" i="82"/>
  <c r="RGB114" i="82"/>
  <c r="RGA114" i="82"/>
  <c r="RFZ114" i="82"/>
  <c r="RFY114" i="82"/>
  <c r="RFX114" i="82"/>
  <c r="RFW114" i="82"/>
  <c r="RFV114" i="82"/>
  <c r="RFU114" i="82"/>
  <c r="RFT114" i="82"/>
  <c r="RFS114" i="82"/>
  <c r="RFR114" i="82"/>
  <c r="RFQ114" i="82"/>
  <c r="RFP114" i="82"/>
  <c r="RFO114" i="82"/>
  <c r="RFN114" i="82"/>
  <c r="RFM114" i="82"/>
  <c r="RFL114" i="82"/>
  <c r="RFK114" i="82"/>
  <c r="RFJ114" i="82"/>
  <c r="RFI114" i="82"/>
  <c r="RFH114" i="82"/>
  <c r="RFG114" i="82"/>
  <c r="RFF114" i="82"/>
  <c r="RFE114" i="82"/>
  <c r="RFD114" i="82"/>
  <c r="RFC114" i="82"/>
  <c r="RFB114" i="82"/>
  <c r="RFA114" i="82"/>
  <c r="REZ114" i="82"/>
  <c r="REY114" i="82"/>
  <c r="REX114" i="82"/>
  <c r="REW114" i="82"/>
  <c r="REV114" i="82"/>
  <c r="REU114" i="82"/>
  <c r="RET114" i="82"/>
  <c r="RES114" i="82"/>
  <c r="RER114" i="82"/>
  <c r="REQ114" i="82"/>
  <c r="REP114" i="82"/>
  <c r="REO114" i="82"/>
  <c r="REN114" i="82"/>
  <c r="REM114" i="82"/>
  <c r="REL114" i="82"/>
  <c r="REK114" i="82"/>
  <c r="REJ114" i="82"/>
  <c r="REI114" i="82"/>
  <c r="REH114" i="82"/>
  <c r="REG114" i="82"/>
  <c r="REF114" i="82"/>
  <c r="REE114" i="82"/>
  <c r="RED114" i="82"/>
  <c r="REC114" i="82"/>
  <c r="REB114" i="82"/>
  <c r="REA114" i="82"/>
  <c r="RDZ114" i="82"/>
  <c r="RDY114" i="82"/>
  <c r="RDX114" i="82"/>
  <c r="RDW114" i="82"/>
  <c r="RDV114" i="82"/>
  <c r="RDU114" i="82"/>
  <c r="RDT114" i="82"/>
  <c r="RDS114" i="82"/>
  <c r="RDR114" i="82"/>
  <c r="RDQ114" i="82"/>
  <c r="RDP114" i="82"/>
  <c r="RDO114" i="82"/>
  <c r="RDN114" i="82"/>
  <c r="RDM114" i="82"/>
  <c r="RDL114" i="82"/>
  <c r="RDK114" i="82"/>
  <c r="RDJ114" i="82"/>
  <c r="RDI114" i="82"/>
  <c r="RDH114" i="82"/>
  <c r="RDG114" i="82"/>
  <c r="RDF114" i="82"/>
  <c r="RDE114" i="82"/>
  <c r="RDD114" i="82"/>
  <c r="RDC114" i="82"/>
  <c r="RDB114" i="82"/>
  <c r="RDA114" i="82"/>
  <c r="RCZ114" i="82"/>
  <c r="RCY114" i="82"/>
  <c r="RCX114" i="82"/>
  <c r="RCW114" i="82"/>
  <c r="RCV114" i="82"/>
  <c r="RCU114" i="82"/>
  <c r="RCT114" i="82"/>
  <c r="RCS114" i="82"/>
  <c r="RCR114" i="82"/>
  <c r="RCQ114" i="82"/>
  <c r="RCP114" i="82"/>
  <c r="RCO114" i="82"/>
  <c r="RCN114" i="82"/>
  <c r="RCM114" i="82"/>
  <c r="RCL114" i="82"/>
  <c r="RCK114" i="82"/>
  <c r="RCJ114" i="82"/>
  <c r="RCI114" i="82"/>
  <c r="RCH114" i="82"/>
  <c r="RCG114" i="82"/>
  <c r="RCF114" i="82"/>
  <c r="RCE114" i="82"/>
  <c r="RCD114" i="82"/>
  <c r="RCC114" i="82"/>
  <c r="RCB114" i="82"/>
  <c r="RCA114" i="82"/>
  <c r="RBZ114" i="82"/>
  <c r="RBY114" i="82"/>
  <c r="RBX114" i="82"/>
  <c r="RBW114" i="82"/>
  <c r="RBV114" i="82"/>
  <c r="RBU114" i="82"/>
  <c r="RBT114" i="82"/>
  <c r="RBS114" i="82"/>
  <c r="RBR114" i="82"/>
  <c r="RBQ114" i="82"/>
  <c r="RBP114" i="82"/>
  <c r="RBO114" i="82"/>
  <c r="RBN114" i="82"/>
  <c r="RBM114" i="82"/>
  <c r="RBL114" i="82"/>
  <c r="RBK114" i="82"/>
  <c r="RBJ114" i="82"/>
  <c r="RBI114" i="82"/>
  <c r="RBH114" i="82"/>
  <c r="RBG114" i="82"/>
  <c r="RBF114" i="82"/>
  <c r="RBE114" i="82"/>
  <c r="RBD114" i="82"/>
  <c r="RBC114" i="82"/>
  <c r="RBB114" i="82"/>
  <c r="RBA114" i="82"/>
  <c r="RAZ114" i="82"/>
  <c r="RAY114" i="82"/>
  <c r="RAX114" i="82"/>
  <c r="RAW114" i="82"/>
  <c r="RAV114" i="82"/>
  <c r="RAU114" i="82"/>
  <c r="RAT114" i="82"/>
  <c r="RAS114" i="82"/>
  <c r="RAR114" i="82"/>
  <c r="RAQ114" i="82"/>
  <c r="RAP114" i="82"/>
  <c r="RAO114" i="82"/>
  <c r="RAN114" i="82"/>
  <c r="RAM114" i="82"/>
  <c r="RAL114" i="82"/>
  <c r="RAK114" i="82"/>
  <c r="RAJ114" i="82"/>
  <c r="RAI114" i="82"/>
  <c r="RAH114" i="82"/>
  <c r="RAG114" i="82"/>
  <c r="RAF114" i="82"/>
  <c r="RAE114" i="82"/>
  <c r="RAD114" i="82"/>
  <c r="RAC114" i="82"/>
  <c r="RAB114" i="82"/>
  <c r="RAA114" i="82"/>
  <c r="QZZ114" i="82"/>
  <c r="QZY114" i="82"/>
  <c r="QZX114" i="82"/>
  <c r="QZW114" i="82"/>
  <c r="QZV114" i="82"/>
  <c r="QZU114" i="82"/>
  <c r="QZT114" i="82"/>
  <c r="QZS114" i="82"/>
  <c r="QZR114" i="82"/>
  <c r="QZQ114" i="82"/>
  <c r="QZP114" i="82"/>
  <c r="QZO114" i="82"/>
  <c r="QZN114" i="82"/>
  <c r="QZM114" i="82"/>
  <c r="QZL114" i="82"/>
  <c r="QZK114" i="82"/>
  <c r="QZJ114" i="82"/>
  <c r="QZI114" i="82"/>
  <c r="QZH114" i="82"/>
  <c r="QZG114" i="82"/>
  <c r="QZF114" i="82"/>
  <c r="QZE114" i="82"/>
  <c r="QZD114" i="82"/>
  <c r="QZC114" i="82"/>
  <c r="QZB114" i="82"/>
  <c r="QZA114" i="82"/>
  <c r="QYZ114" i="82"/>
  <c r="QYY114" i="82"/>
  <c r="QYX114" i="82"/>
  <c r="QYW114" i="82"/>
  <c r="QYV114" i="82"/>
  <c r="QYU114" i="82"/>
  <c r="QYT114" i="82"/>
  <c r="QYS114" i="82"/>
  <c r="QYR114" i="82"/>
  <c r="QYQ114" i="82"/>
  <c r="QYP114" i="82"/>
  <c r="QYO114" i="82"/>
  <c r="QYN114" i="82"/>
  <c r="QYM114" i="82"/>
  <c r="QYL114" i="82"/>
  <c r="QYK114" i="82"/>
  <c r="QYJ114" i="82"/>
  <c r="QYI114" i="82"/>
  <c r="QYH114" i="82"/>
  <c r="QYG114" i="82"/>
  <c r="QYF114" i="82"/>
  <c r="QYE114" i="82"/>
  <c r="QYD114" i="82"/>
  <c r="QYC114" i="82"/>
  <c r="QYB114" i="82"/>
  <c r="QYA114" i="82"/>
  <c r="QXZ114" i="82"/>
  <c r="QXY114" i="82"/>
  <c r="QXX114" i="82"/>
  <c r="QXW114" i="82"/>
  <c r="QXV114" i="82"/>
  <c r="QXU114" i="82"/>
  <c r="QXT114" i="82"/>
  <c r="QXS114" i="82"/>
  <c r="QXR114" i="82"/>
  <c r="QXQ114" i="82"/>
  <c r="QXP114" i="82"/>
  <c r="QXO114" i="82"/>
  <c r="QXN114" i="82"/>
  <c r="QXM114" i="82"/>
  <c r="QXL114" i="82"/>
  <c r="QXK114" i="82"/>
  <c r="QXJ114" i="82"/>
  <c r="QXI114" i="82"/>
  <c r="QXH114" i="82"/>
  <c r="QXG114" i="82"/>
  <c r="QXF114" i="82"/>
  <c r="QXE114" i="82"/>
  <c r="QXD114" i="82"/>
  <c r="QXC114" i="82"/>
  <c r="QXB114" i="82"/>
  <c r="QXA114" i="82"/>
  <c r="QWZ114" i="82"/>
  <c r="QWY114" i="82"/>
  <c r="QWX114" i="82"/>
  <c r="QWW114" i="82"/>
  <c r="QWV114" i="82"/>
  <c r="QWU114" i="82"/>
  <c r="QWT114" i="82"/>
  <c r="QWS114" i="82"/>
  <c r="QWR114" i="82"/>
  <c r="QWQ114" i="82"/>
  <c r="QWP114" i="82"/>
  <c r="QWO114" i="82"/>
  <c r="QWN114" i="82"/>
  <c r="QWM114" i="82"/>
  <c r="QWL114" i="82"/>
  <c r="QWK114" i="82"/>
  <c r="QWJ114" i="82"/>
  <c r="QWI114" i="82"/>
  <c r="QWH114" i="82"/>
  <c r="QWG114" i="82"/>
  <c r="QWF114" i="82"/>
  <c r="QWE114" i="82"/>
  <c r="QWD114" i="82"/>
  <c r="QWC114" i="82"/>
  <c r="QWB114" i="82"/>
  <c r="QWA114" i="82"/>
  <c r="QVZ114" i="82"/>
  <c r="QVY114" i="82"/>
  <c r="QVX114" i="82"/>
  <c r="QVW114" i="82"/>
  <c r="QVV114" i="82"/>
  <c r="QVU114" i="82"/>
  <c r="QVT114" i="82"/>
  <c r="QVS114" i="82"/>
  <c r="QVR114" i="82"/>
  <c r="QVQ114" i="82"/>
  <c r="QVP114" i="82"/>
  <c r="QVO114" i="82"/>
  <c r="QVN114" i="82"/>
  <c r="QVM114" i="82"/>
  <c r="QVL114" i="82"/>
  <c r="QVK114" i="82"/>
  <c r="QVJ114" i="82"/>
  <c r="QVI114" i="82"/>
  <c r="QVH114" i="82"/>
  <c r="QVG114" i="82"/>
  <c r="QVF114" i="82"/>
  <c r="QVE114" i="82"/>
  <c r="QVD114" i="82"/>
  <c r="QVC114" i="82"/>
  <c r="QVB114" i="82"/>
  <c r="QVA114" i="82"/>
  <c r="QUZ114" i="82"/>
  <c r="QUY114" i="82"/>
  <c r="QUX114" i="82"/>
  <c r="QUW114" i="82"/>
  <c r="QUV114" i="82"/>
  <c r="QUU114" i="82"/>
  <c r="QUT114" i="82"/>
  <c r="QUS114" i="82"/>
  <c r="QUR114" i="82"/>
  <c r="QUQ114" i="82"/>
  <c r="QUP114" i="82"/>
  <c r="QUO114" i="82"/>
  <c r="QUN114" i="82"/>
  <c r="QUM114" i="82"/>
  <c r="QUL114" i="82"/>
  <c r="QUK114" i="82"/>
  <c r="QUJ114" i="82"/>
  <c r="QUI114" i="82"/>
  <c r="QUH114" i="82"/>
  <c r="QUG114" i="82"/>
  <c r="QUF114" i="82"/>
  <c r="QUE114" i="82"/>
  <c r="QUD114" i="82"/>
  <c r="QUC114" i="82"/>
  <c r="QUB114" i="82"/>
  <c r="QUA114" i="82"/>
  <c r="QTZ114" i="82"/>
  <c r="QTY114" i="82"/>
  <c r="QTX114" i="82"/>
  <c r="QTW114" i="82"/>
  <c r="QTV114" i="82"/>
  <c r="QTU114" i="82"/>
  <c r="QTT114" i="82"/>
  <c r="QTS114" i="82"/>
  <c r="QTR114" i="82"/>
  <c r="QTQ114" i="82"/>
  <c r="QTP114" i="82"/>
  <c r="QTO114" i="82"/>
  <c r="QTN114" i="82"/>
  <c r="QTM114" i="82"/>
  <c r="QTL114" i="82"/>
  <c r="QTK114" i="82"/>
  <c r="QTJ114" i="82"/>
  <c r="QTI114" i="82"/>
  <c r="QTH114" i="82"/>
  <c r="QTG114" i="82"/>
  <c r="QTF114" i="82"/>
  <c r="QTE114" i="82"/>
  <c r="QTD114" i="82"/>
  <c r="QTC114" i="82"/>
  <c r="QTB114" i="82"/>
  <c r="QTA114" i="82"/>
  <c r="QSZ114" i="82"/>
  <c r="QSY114" i="82"/>
  <c r="QSX114" i="82"/>
  <c r="QSW114" i="82"/>
  <c r="QSV114" i="82"/>
  <c r="QSU114" i="82"/>
  <c r="QST114" i="82"/>
  <c r="QSS114" i="82"/>
  <c r="QSR114" i="82"/>
  <c r="QSQ114" i="82"/>
  <c r="QSP114" i="82"/>
  <c r="QSO114" i="82"/>
  <c r="QSN114" i="82"/>
  <c r="QSM114" i="82"/>
  <c r="QSL114" i="82"/>
  <c r="QSK114" i="82"/>
  <c r="QSJ114" i="82"/>
  <c r="QSI114" i="82"/>
  <c r="QSH114" i="82"/>
  <c r="QSG114" i="82"/>
  <c r="QSF114" i="82"/>
  <c r="QSE114" i="82"/>
  <c r="QSD114" i="82"/>
  <c r="QSC114" i="82"/>
  <c r="QSB114" i="82"/>
  <c r="QSA114" i="82"/>
  <c r="QRZ114" i="82"/>
  <c r="QRY114" i="82"/>
  <c r="QRX114" i="82"/>
  <c r="QRW114" i="82"/>
  <c r="QRV114" i="82"/>
  <c r="QRU114" i="82"/>
  <c r="QRT114" i="82"/>
  <c r="QRS114" i="82"/>
  <c r="QRR114" i="82"/>
  <c r="QRQ114" i="82"/>
  <c r="QRP114" i="82"/>
  <c r="QRO114" i="82"/>
  <c r="QRN114" i="82"/>
  <c r="QRM114" i="82"/>
  <c r="QRL114" i="82"/>
  <c r="QRK114" i="82"/>
  <c r="QRJ114" i="82"/>
  <c r="QRI114" i="82"/>
  <c r="QRH114" i="82"/>
  <c r="QRG114" i="82"/>
  <c r="QRF114" i="82"/>
  <c r="QRE114" i="82"/>
  <c r="QRD114" i="82"/>
  <c r="QRC114" i="82"/>
  <c r="QRB114" i="82"/>
  <c r="QRA114" i="82"/>
  <c r="QQZ114" i="82"/>
  <c r="QQY114" i="82"/>
  <c r="QQX114" i="82"/>
  <c r="QQW114" i="82"/>
  <c r="QQV114" i="82"/>
  <c r="QQU114" i="82"/>
  <c r="QQT114" i="82"/>
  <c r="QQS114" i="82"/>
  <c r="QQR114" i="82"/>
  <c r="QQQ114" i="82"/>
  <c r="QQP114" i="82"/>
  <c r="QQO114" i="82"/>
  <c r="QQN114" i="82"/>
  <c r="QQM114" i="82"/>
  <c r="QQL114" i="82"/>
  <c r="QQK114" i="82"/>
  <c r="QQJ114" i="82"/>
  <c r="QQI114" i="82"/>
  <c r="QQH114" i="82"/>
  <c r="QQG114" i="82"/>
  <c r="QQF114" i="82"/>
  <c r="QQE114" i="82"/>
  <c r="QQD114" i="82"/>
  <c r="QQC114" i="82"/>
  <c r="QQB114" i="82"/>
  <c r="QQA114" i="82"/>
  <c r="QPZ114" i="82"/>
  <c r="QPY114" i="82"/>
  <c r="QPX114" i="82"/>
  <c r="QPW114" i="82"/>
  <c r="QPV114" i="82"/>
  <c r="QPU114" i="82"/>
  <c r="QPT114" i="82"/>
  <c r="QPS114" i="82"/>
  <c r="QPR114" i="82"/>
  <c r="QPQ114" i="82"/>
  <c r="QPP114" i="82"/>
  <c r="QPO114" i="82"/>
  <c r="QPN114" i="82"/>
  <c r="QPM114" i="82"/>
  <c r="QPL114" i="82"/>
  <c r="QPK114" i="82"/>
  <c r="QPJ114" i="82"/>
  <c r="QPI114" i="82"/>
  <c r="QPH114" i="82"/>
  <c r="QPG114" i="82"/>
  <c r="QPF114" i="82"/>
  <c r="QPE114" i="82"/>
  <c r="QPD114" i="82"/>
  <c r="QPC114" i="82"/>
  <c r="QPB114" i="82"/>
  <c r="QPA114" i="82"/>
  <c r="QOZ114" i="82"/>
  <c r="QOY114" i="82"/>
  <c r="QOX114" i="82"/>
  <c r="QOW114" i="82"/>
  <c r="QOV114" i="82"/>
  <c r="QOU114" i="82"/>
  <c r="QOT114" i="82"/>
  <c r="QOS114" i="82"/>
  <c r="QOR114" i="82"/>
  <c r="QOQ114" i="82"/>
  <c r="QOP114" i="82"/>
  <c r="QOO114" i="82"/>
  <c r="QON114" i="82"/>
  <c r="QOM114" i="82"/>
  <c r="QOL114" i="82"/>
  <c r="QOK114" i="82"/>
  <c r="QOJ114" i="82"/>
  <c r="QOI114" i="82"/>
  <c r="QOH114" i="82"/>
  <c r="QOG114" i="82"/>
  <c r="QOF114" i="82"/>
  <c r="QOE114" i="82"/>
  <c r="QOD114" i="82"/>
  <c r="QOC114" i="82"/>
  <c r="QOB114" i="82"/>
  <c r="QOA114" i="82"/>
  <c r="QNZ114" i="82"/>
  <c r="QNY114" i="82"/>
  <c r="QNX114" i="82"/>
  <c r="QNW114" i="82"/>
  <c r="QNV114" i="82"/>
  <c r="QNU114" i="82"/>
  <c r="QNT114" i="82"/>
  <c r="QNS114" i="82"/>
  <c r="QNR114" i="82"/>
  <c r="QNQ114" i="82"/>
  <c r="QNP114" i="82"/>
  <c r="QNO114" i="82"/>
  <c r="QNN114" i="82"/>
  <c r="QNM114" i="82"/>
  <c r="QNL114" i="82"/>
  <c r="QNK114" i="82"/>
  <c r="QNJ114" i="82"/>
  <c r="QNI114" i="82"/>
  <c r="QNH114" i="82"/>
  <c r="QNG114" i="82"/>
  <c r="QNF114" i="82"/>
  <c r="QNE114" i="82"/>
  <c r="QND114" i="82"/>
  <c r="QNC114" i="82"/>
  <c r="QNB114" i="82"/>
  <c r="QNA114" i="82"/>
  <c r="QMZ114" i="82"/>
  <c r="QMY114" i="82"/>
  <c r="QMX114" i="82"/>
  <c r="QMW114" i="82"/>
  <c r="QMV114" i="82"/>
  <c r="QMU114" i="82"/>
  <c r="QMT114" i="82"/>
  <c r="QMS114" i="82"/>
  <c r="QMR114" i="82"/>
  <c r="QMQ114" i="82"/>
  <c r="QMP114" i="82"/>
  <c r="QMO114" i="82"/>
  <c r="QMN114" i="82"/>
  <c r="QMM114" i="82"/>
  <c r="QML114" i="82"/>
  <c r="QMK114" i="82"/>
  <c r="QMJ114" i="82"/>
  <c r="QMI114" i="82"/>
  <c r="QMH114" i="82"/>
  <c r="QMG114" i="82"/>
  <c r="QMF114" i="82"/>
  <c r="QME114" i="82"/>
  <c r="QMD114" i="82"/>
  <c r="QMC114" i="82"/>
  <c r="QMB114" i="82"/>
  <c r="QMA114" i="82"/>
  <c r="QLZ114" i="82"/>
  <c r="QLY114" i="82"/>
  <c r="QLX114" i="82"/>
  <c r="QLW114" i="82"/>
  <c r="QLV114" i="82"/>
  <c r="QLU114" i="82"/>
  <c r="QLT114" i="82"/>
  <c r="QLS114" i="82"/>
  <c r="QLR114" i="82"/>
  <c r="QLQ114" i="82"/>
  <c r="QLP114" i="82"/>
  <c r="QLO114" i="82"/>
  <c r="QLN114" i="82"/>
  <c r="QLM114" i="82"/>
  <c r="QLL114" i="82"/>
  <c r="QLK114" i="82"/>
  <c r="QLJ114" i="82"/>
  <c r="QLI114" i="82"/>
  <c r="QLH114" i="82"/>
  <c r="QLG114" i="82"/>
  <c r="QLF114" i="82"/>
  <c r="QLE114" i="82"/>
  <c r="QLD114" i="82"/>
  <c r="QLC114" i="82"/>
  <c r="QLB114" i="82"/>
  <c r="QLA114" i="82"/>
  <c r="QKZ114" i="82"/>
  <c r="QKY114" i="82"/>
  <c r="QKX114" i="82"/>
  <c r="QKW114" i="82"/>
  <c r="QKV114" i="82"/>
  <c r="QKU114" i="82"/>
  <c r="QKT114" i="82"/>
  <c r="QKS114" i="82"/>
  <c r="QKR114" i="82"/>
  <c r="QKQ114" i="82"/>
  <c r="QKP114" i="82"/>
  <c r="QKO114" i="82"/>
  <c r="QKN114" i="82"/>
  <c r="QKM114" i="82"/>
  <c r="QKL114" i="82"/>
  <c r="QKK114" i="82"/>
  <c r="QKJ114" i="82"/>
  <c r="QKI114" i="82"/>
  <c r="QKH114" i="82"/>
  <c r="QKG114" i="82"/>
  <c r="QKF114" i="82"/>
  <c r="QKE114" i="82"/>
  <c r="QKD114" i="82"/>
  <c r="QKC114" i="82"/>
  <c r="QKB114" i="82"/>
  <c r="QKA114" i="82"/>
  <c r="QJZ114" i="82"/>
  <c r="QJY114" i="82"/>
  <c r="QJX114" i="82"/>
  <c r="QJW114" i="82"/>
  <c r="QJV114" i="82"/>
  <c r="QJU114" i="82"/>
  <c r="QJT114" i="82"/>
  <c r="QJS114" i="82"/>
  <c r="QJR114" i="82"/>
  <c r="QJQ114" i="82"/>
  <c r="QJP114" i="82"/>
  <c r="QJO114" i="82"/>
  <c r="QJN114" i="82"/>
  <c r="QJM114" i="82"/>
  <c r="QJL114" i="82"/>
  <c r="QJK114" i="82"/>
  <c r="QJJ114" i="82"/>
  <c r="QJI114" i="82"/>
  <c r="QJH114" i="82"/>
  <c r="QJG114" i="82"/>
  <c r="QJF114" i="82"/>
  <c r="QJE114" i="82"/>
  <c r="QJD114" i="82"/>
  <c r="QJC114" i="82"/>
  <c r="QJB114" i="82"/>
  <c r="QJA114" i="82"/>
  <c r="QIZ114" i="82"/>
  <c r="QIY114" i="82"/>
  <c r="QIX114" i="82"/>
  <c r="QIW114" i="82"/>
  <c r="QIV114" i="82"/>
  <c r="QIU114" i="82"/>
  <c r="QIT114" i="82"/>
  <c r="QIS114" i="82"/>
  <c r="QIR114" i="82"/>
  <c r="QIQ114" i="82"/>
  <c r="QIP114" i="82"/>
  <c r="QIO114" i="82"/>
  <c r="QIN114" i="82"/>
  <c r="QIM114" i="82"/>
  <c r="QIL114" i="82"/>
  <c r="QIK114" i="82"/>
  <c r="QIJ114" i="82"/>
  <c r="QII114" i="82"/>
  <c r="QIH114" i="82"/>
  <c r="QIG114" i="82"/>
  <c r="QIF114" i="82"/>
  <c r="QIE114" i="82"/>
  <c r="QID114" i="82"/>
  <c r="QIC114" i="82"/>
  <c r="QIB114" i="82"/>
  <c r="QIA114" i="82"/>
  <c r="QHZ114" i="82"/>
  <c r="QHY114" i="82"/>
  <c r="QHX114" i="82"/>
  <c r="QHW114" i="82"/>
  <c r="QHV114" i="82"/>
  <c r="QHU114" i="82"/>
  <c r="QHT114" i="82"/>
  <c r="QHS114" i="82"/>
  <c r="QHR114" i="82"/>
  <c r="QHQ114" i="82"/>
  <c r="QHP114" i="82"/>
  <c r="QHO114" i="82"/>
  <c r="QHN114" i="82"/>
  <c r="QHM114" i="82"/>
  <c r="QHL114" i="82"/>
  <c r="QHK114" i="82"/>
  <c r="QHJ114" i="82"/>
  <c r="QHI114" i="82"/>
  <c r="QHH114" i="82"/>
  <c r="QHG114" i="82"/>
  <c r="QHF114" i="82"/>
  <c r="QHE114" i="82"/>
  <c r="QHD114" i="82"/>
  <c r="QHC114" i="82"/>
  <c r="QHB114" i="82"/>
  <c r="QHA114" i="82"/>
  <c r="QGZ114" i="82"/>
  <c r="QGY114" i="82"/>
  <c r="QGX114" i="82"/>
  <c r="QGW114" i="82"/>
  <c r="QGV114" i="82"/>
  <c r="QGU114" i="82"/>
  <c r="QGT114" i="82"/>
  <c r="QGS114" i="82"/>
  <c r="QGR114" i="82"/>
  <c r="QGQ114" i="82"/>
  <c r="QGP114" i="82"/>
  <c r="QGO114" i="82"/>
  <c r="QGN114" i="82"/>
  <c r="QGM114" i="82"/>
  <c r="QGL114" i="82"/>
  <c r="QGK114" i="82"/>
  <c r="QGJ114" i="82"/>
  <c r="QGI114" i="82"/>
  <c r="QGH114" i="82"/>
  <c r="QGG114" i="82"/>
  <c r="QGF114" i="82"/>
  <c r="QGE114" i="82"/>
  <c r="QGD114" i="82"/>
  <c r="QGC114" i="82"/>
  <c r="QGB114" i="82"/>
  <c r="QGA114" i="82"/>
  <c r="QFZ114" i="82"/>
  <c r="QFY114" i="82"/>
  <c r="QFX114" i="82"/>
  <c r="QFW114" i="82"/>
  <c r="QFV114" i="82"/>
  <c r="QFU114" i="82"/>
  <c r="QFT114" i="82"/>
  <c r="QFS114" i="82"/>
  <c r="QFR114" i="82"/>
  <c r="QFQ114" i="82"/>
  <c r="QFP114" i="82"/>
  <c r="QFO114" i="82"/>
  <c r="QFN114" i="82"/>
  <c r="QFM114" i="82"/>
  <c r="QFL114" i="82"/>
  <c r="QFK114" i="82"/>
  <c r="QFJ114" i="82"/>
  <c r="QFI114" i="82"/>
  <c r="QFH114" i="82"/>
  <c r="QFG114" i="82"/>
  <c r="QFF114" i="82"/>
  <c r="QFE114" i="82"/>
  <c r="QFD114" i="82"/>
  <c r="QFC114" i="82"/>
  <c r="QFB114" i="82"/>
  <c r="QFA114" i="82"/>
  <c r="QEZ114" i="82"/>
  <c r="QEY114" i="82"/>
  <c r="QEX114" i="82"/>
  <c r="QEW114" i="82"/>
  <c r="QEV114" i="82"/>
  <c r="QEU114" i="82"/>
  <c r="QET114" i="82"/>
  <c r="QES114" i="82"/>
  <c r="QER114" i="82"/>
  <c r="QEQ114" i="82"/>
  <c r="QEP114" i="82"/>
  <c r="QEO114" i="82"/>
  <c r="QEN114" i="82"/>
  <c r="QEM114" i="82"/>
  <c r="QEL114" i="82"/>
  <c r="QEK114" i="82"/>
  <c r="QEJ114" i="82"/>
  <c r="QEI114" i="82"/>
  <c r="QEH114" i="82"/>
  <c r="QEG114" i="82"/>
  <c r="QEF114" i="82"/>
  <c r="QEE114" i="82"/>
  <c r="QED114" i="82"/>
  <c r="QEC114" i="82"/>
  <c r="QEB114" i="82"/>
  <c r="QEA114" i="82"/>
  <c r="QDZ114" i="82"/>
  <c r="QDY114" i="82"/>
  <c r="QDX114" i="82"/>
  <c r="QDW114" i="82"/>
  <c r="QDV114" i="82"/>
  <c r="QDU114" i="82"/>
  <c r="QDT114" i="82"/>
  <c r="QDS114" i="82"/>
  <c r="QDR114" i="82"/>
  <c r="QDQ114" i="82"/>
  <c r="QDP114" i="82"/>
  <c r="QDO114" i="82"/>
  <c r="QDN114" i="82"/>
  <c r="QDM114" i="82"/>
  <c r="QDL114" i="82"/>
  <c r="QDK114" i="82"/>
  <c r="QDJ114" i="82"/>
  <c r="QDI114" i="82"/>
  <c r="QDH114" i="82"/>
  <c r="QDG114" i="82"/>
  <c r="QDF114" i="82"/>
  <c r="QDE114" i="82"/>
  <c r="QDD114" i="82"/>
  <c r="QDC114" i="82"/>
  <c r="QDB114" i="82"/>
  <c r="QDA114" i="82"/>
  <c r="QCZ114" i="82"/>
  <c r="QCY114" i="82"/>
  <c r="QCX114" i="82"/>
  <c r="QCW114" i="82"/>
  <c r="QCV114" i="82"/>
  <c r="QCU114" i="82"/>
  <c r="QCT114" i="82"/>
  <c r="QCS114" i="82"/>
  <c r="QCR114" i="82"/>
  <c r="QCQ114" i="82"/>
  <c r="QCP114" i="82"/>
  <c r="QCO114" i="82"/>
  <c r="QCN114" i="82"/>
  <c r="QCM114" i="82"/>
  <c r="QCL114" i="82"/>
  <c r="QCK114" i="82"/>
  <c r="QCJ114" i="82"/>
  <c r="QCI114" i="82"/>
  <c r="QCH114" i="82"/>
  <c r="QCG114" i="82"/>
  <c r="QCF114" i="82"/>
  <c r="QCE114" i="82"/>
  <c r="QCD114" i="82"/>
  <c r="QCC114" i="82"/>
  <c r="QCB114" i="82"/>
  <c r="QCA114" i="82"/>
  <c r="QBZ114" i="82"/>
  <c r="QBY114" i="82"/>
  <c r="QBX114" i="82"/>
  <c r="QBW114" i="82"/>
  <c r="QBV114" i="82"/>
  <c r="QBU114" i="82"/>
  <c r="QBT114" i="82"/>
  <c r="QBS114" i="82"/>
  <c r="QBR114" i="82"/>
  <c r="QBQ114" i="82"/>
  <c r="QBP114" i="82"/>
  <c r="QBO114" i="82"/>
  <c r="QBN114" i="82"/>
  <c r="QBM114" i="82"/>
  <c r="QBL114" i="82"/>
  <c r="QBK114" i="82"/>
  <c r="QBJ114" i="82"/>
  <c r="QBI114" i="82"/>
  <c r="QBH114" i="82"/>
  <c r="QBG114" i="82"/>
  <c r="QBF114" i="82"/>
  <c r="QBE114" i="82"/>
  <c r="QBD114" i="82"/>
  <c r="QBC114" i="82"/>
  <c r="QBB114" i="82"/>
  <c r="QBA114" i="82"/>
  <c r="QAZ114" i="82"/>
  <c r="QAY114" i="82"/>
  <c r="QAX114" i="82"/>
  <c r="QAW114" i="82"/>
  <c r="QAV114" i="82"/>
  <c r="QAU114" i="82"/>
  <c r="QAT114" i="82"/>
  <c r="QAS114" i="82"/>
  <c r="QAR114" i="82"/>
  <c r="QAQ114" i="82"/>
  <c r="QAP114" i="82"/>
  <c r="QAO114" i="82"/>
  <c r="QAN114" i="82"/>
  <c r="QAM114" i="82"/>
  <c r="QAL114" i="82"/>
  <c r="QAK114" i="82"/>
  <c r="QAJ114" i="82"/>
  <c r="QAI114" i="82"/>
  <c r="QAH114" i="82"/>
  <c r="QAG114" i="82"/>
  <c r="QAF114" i="82"/>
  <c r="QAE114" i="82"/>
  <c r="QAD114" i="82"/>
  <c r="QAC114" i="82"/>
  <c r="QAB114" i="82"/>
  <c r="QAA114" i="82"/>
  <c r="PZZ114" i="82"/>
  <c r="PZY114" i="82"/>
  <c r="PZX114" i="82"/>
  <c r="PZW114" i="82"/>
  <c r="PZV114" i="82"/>
  <c r="PZU114" i="82"/>
  <c r="PZT114" i="82"/>
  <c r="PZS114" i="82"/>
  <c r="PZR114" i="82"/>
  <c r="PZQ114" i="82"/>
  <c r="PZP114" i="82"/>
  <c r="PZO114" i="82"/>
  <c r="PZN114" i="82"/>
  <c r="PZM114" i="82"/>
  <c r="PZL114" i="82"/>
  <c r="PZK114" i="82"/>
  <c r="PZJ114" i="82"/>
  <c r="PZI114" i="82"/>
  <c r="PZH114" i="82"/>
  <c r="PZG114" i="82"/>
  <c r="PZF114" i="82"/>
  <c r="PZE114" i="82"/>
  <c r="PZD114" i="82"/>
  <c r="PZC114" i="82"/>
  <c r="PZB114" i="82"/>
  <c r="PZA114" i="82"/>
  <c r="PYZ114" i="82"/>
  <c r="PYY114" i="82"/>
  <c r="PYX114" i="82"/>
  <c r="PYW114" i="82"/>
  <c r="PYV114" i="82"/>
  <c r="PYU114" i="82"/>
  <c r="PYT114" i="82"/>
  <c r="PYS114" i="82"/>
  <c r="PYR114" i="82"/>
  <c r="PYQ114" i="82"/>
  <c r="PYP114" i="82"/>
  <c r="PYO114" i="82"/>
  <c r="PYN114" i="82"/>
  <c r="PYM114" i="82"/>
  <c r="PYL114" i="82"/>
  <c r="PYK114" i="82"/>
  <c r="PYJ114" i="82"/>
  <c r="PYI114" i="82"/>
  <c r="PYH114" i="82"/>
  <c r="PYG114" i="82"/>
  <c r="PYF114" i="82"/>
  <c r="PYE114" i="82"/>
  <c r="PYD114" i="82"/>
  <c r="PYC114" i="82"/>
  <c r="PYB114" i="82"/>
  <c r="PYA114" i="82"/>
  <c r="PXZ114" i="82"/>
  <c r="PXY114" i="82"/>
  <c r="PXX114" i="82"/>
  <c r="PXW114" i="82"/>
  <c r="PXV114" i="82"/>
  <c r="PXU114" i="82"/>
  <c r="PXT114" i="82"/>
  <c r="PXS114" i="82"/>
  <c r="PXR114" i="82"/>
  <c r="PXQ114" i="82"/>
  <c r="PXP114" i="82"/>
  <c r="PXO114" i="82"/>
  <c r="PXN114" i="82"/>
  <c r="PXM114" i="82"/>
  <c r="PXL114" i="82"/>
  <c r="PXK114" i="82"/>
  <c r="PXJ114" i="82"/>
  <c r="PXI114" i="82"/>
  <c r="PXH114" i="82"/>
  <c r="PXG114" i="82"/>
  <c r="PXF114" i="82"/>
  <c r="PXE114" i="82"/>
  <c r="PXD114" i="82"/>
  <c r="PXC114" i="82"/>
  <c r="PXB114" i="82"/>
  <c r="PXA114" i="82"/>
  <c r="PWZ114" i="82"/>
  <c r="PWY114" i="82"/>
  <c r="PWX114" i="82"/>
  <c r="PWW114" i="82"/>
  <c r="PWV114" i="82"/>
  <c r="PWU114" i="82"/>
  <c r="PWT114" i="82"/>
  <c r="PWS114" i="82"/>
  <c r="PWR114" i="82"/>
  <c r="PWQ114" i="82"/>
  <c r="PWP114" i="82"/>
  <c r="PWO114" i="82"/>
  <c r="PWN114" i="82"/>
  <c r="PWM114" i="82"/>
  <c r="PWL114" i="82"/>
  <c r="PWK114" i="82"/>
  <c r="PWJ114" i="82"/>
  <c r="PWI114" i="82"/>
  <c r="PWH114" i="82"/>
  <c r="PWG114" i="82"/>
  <c r="PWF114" i="82"/>
  <c r="PWE114" i="82"/>
  <c r="PWD114" i="82"/>
  <c r="PWC114" i="82"/>
  <c r="PWB114" i="82"/>
  <c r="PWA114" i="82"/>
  <c r="PVZ114" i="82"/>
  <c r="PVY114" i="82"/>
  <c r="PVX114" i="82"/>
  <c r="PVW114" i="82"/>
  <c r="PVV114" i="82"/>
  <c r="PVU114" i="82"/>
  <c r="PVT114" i="82"/>
  <c r="PVS114" i="82"/>
  <c r="PVR114" i="82"/>
  <c r="PVQ114" i="82"/>
  <c r="PVP114" i="82"/>
  <c r="PVO114" i="82"/>
  <c r="PVN114" i="82"/>
  <c r="PVM114" i="82"/>
  <c r="PVL114" i="82"/>
  <c r="PVK114" i="82"/>
  <c r="PVJ114" i="82"/>
  <c r="PVI114" i="82"/>
  <c r="PVH114" i="82"/>
  <c r="PVG114" i="82"/>
  <c r="PVF114" i="82"/>
  <c r="PVE114" i="82"/>
  <c r="PVD114" i="82"/>
  <c r="PVC114" i="82"/>
  <c r="PVB114" i="82"/>
  <c r="PVA114" i="82"/>
  <c r="PUZ114" i="82"/>
  <c r="PUY114" i="82"/>
  <c r="PUX114" i="82"/>
  <c r="PUW114" i="82"/>
  <c r="PUV114" i="82"/>
  <c r="PUU114" i="82"/>
  <c r="PUT114" i="82"/>
  <c r="PUS114" i="82"/>
  <c r="PUR114" i="82"/>
  <c r="PUQ114" i="82"/>
  <c r="PUP114" i="82"/>
  <c r="PUO114" i="82"/>
  <c r="PUN114" i="82"/>
  <c r="PUM114" i="82"/>
  <c r="PUL114" i="82"/>
  <c r="PUK114" i="82"/>
  <c r="PUJ114" i="82"/>
  <c r="PUI114" i="82"/>
  <c r="PUH114" i="82"/>
  <c r="PUG114" i="82"/>
  <c r="PUF114" i="82"/>
  <c r="PUE114" i="82"/>
  <c r="PUD114" i="82"/>
  <c r="PUC114" i="82"/>
  <c r="PUB114" i="82"/>
  <c r="PUA114" i="82"/>
  <c r="PTZ114" i="82"/>
  <c r="PTY114" i="82"/>
  <c r="PTX114" i="82"/>
  <c r="PTW114" i="82"/>
  <c r="PTV114" i="82"/>
  <c r="PTU114" i="82"/>
  <c r="PTT114" i="82"/>
  <c r="PTS114" i="82"/>
  <c r="PTR114" i="82"/>
  <c r="PTQ114" i="82"/>
  <c r="PTP114" i="82"/>
  <c r="PTO114" i="82"/>
  <c r="PTN114" i="82"/>
  <c r="PTM114" i="82"/>
  <c r="PTL114" i="82"/>
  <c r="PTK114" i="82"/>
  <c r="PTJ114" i="82"/>
  <c r="PTI114" i="82"/>
  <c r="PTH114" i="82"/>
  <c r="PTG114" i="82"/>
  <c r="PTF114" i="82"/>
  <c r="PTE114" i="82"/>
  <c r="PTD114" i="82"/>
  <c r="PTC114" i="82"/>
  <c r="PTB114" i="82"/>
  <c r="PTA114" i="82"/>
  <c r="PSZ114" i="82"/>
  <c r="PSY114" i="82"/>
  <c r="PSX114" i="82"/>
  <c r="PSW114" i="82"/>
  <c r="PSV114" i="82"/>
  <c r="PSU114" i="82"/>
  <c r="PST114" i="82"/>
  <c r="PSS114" i="82"/>
  <c r="PSR114" i="82"/>
  <c r="PSQ114" i="82"/>
  <c r="PSP114" i="82"/>
  <c r="PSO114" i="82"/>
  <c r="PSN114" i="82"/>
  <c r="PSM114" i="82"/>
  <c r="PSL114" i="82"/>
  <c r="PSK114" i="82"/>
  <c r="PSJ114" i="82"/>
  <c r="PSI114" i="82"/>
  <c r="PSH114" i="82"/>
  <c r="PSG114" i="82"/>
  <c r="PSF114" i="82"/>
  <c r="PSE114" i="82"/>
  <c r="PSD114" i="82"/>
  <c r="PSC114" i="82"/>
  <c r="PSB114" i="82"/>
  <c r="PSA114" i="82"/>
  <c r="PRZ114" i="82"/>
  <c r="PRY114" i="82"/>
  <c r="PRX114" i="82"/>
  <c r="PRW114" i="82"/>
  <c r="PRV114" i="82"/>
  <c r="PRU114" i="82"/>
  <c r="PRT114" i="82"/>
  <c r="PRS114" i="82"/>
  <c r="PRR114" i="82"/>
  <c r="PRQ114" i="82"/>
  <c r="PRP114" i="82"/>
  <c r="PRO114" i="82"/>
  <c r="PRN114" i="82"/>
  <c r="PRM114" i="82"/>
  <c r="PRL114" i="82"/>
  <c r="PRK114" i="82"/>
  <c r="PRJ114" i="82"/>
  <c r="PRI114" i="82"/>
  <c r="PRH114" i="82"/>
  <c r="PRG114" i="82"/>
  <c r="PRF114" i="82"/>
  <c r="PRE114" i="82"/>
  <c r="PRD114" i="82"/>
  <c r="PRC114" i="82"/>
  <c r="PRB114" i="82"/>
  <c r="PRA114" i="82"/>
  <c r="PQZ114" i="82"/>
  <c r="PQY114" i="82"/>
  <c r="PQX114" i="82"/>
  <c r="PQW114" i="82"/>
  <c r="PQV114" i="82"/>
  <c r="PQU114" i="82"/>
  <c r="PQT114" i="82"/>
  <c r="PQS114" i="82"/>
  <c r="PQR114" i="82"/>
  <c r="PQQ114" i="82"/>
  <c r="PQP114" i="82"/>
  <c r="PQO114" i="82"/>
  <c r="PQN114" i="82"/>
  <c r="PQM114" i="82"/>
  <c r="PQL114" i="82"/>
  <c r="PQK114" i="82"/>
  <c r="PQJ114" i="82"/>
  <c r="PQI114" i="82"/>
  <c r="PQH114" i="82"/>
  <c r="PQG114" i="82"/>
  <c r="PQF114" i="82"/>
  <c r="PQE114" i="82"/>
  <c r="PQD114" i="82"/>
  <c r="PQC114" i="82"/>
  <c r="PQB114" i="82"/>
  <c r="PQA114" i="82"/>
  <c r="PPZ114" i="82"/>
  <c r="PPY114" i="82"/>
  <c r="PPX114" i="82"/>
  <c r="PPW114" i="82"/>
  <c r="PPV114" i="82"/>
  <c r="PPU114" i="82"/>
  <c r="PPT114" i="82"/>
  <c r="PPS114" i="82"/>
  <c r="PPR114" i="82"/>
  <c r="PPQ114" i="82"/>
  <c r="PPP114" i="82"/>
  <c r="PPO114" i="82"/>
  <c r="PPN114" i="82"/>
  <c r="PPM114" i="82"/>
  <c r="PPL114" i="82"/>
  <c r="PPK114" i="82"/>
  <c r="PPJ114" i="82"/>
  <c r="PPI114" i="82"/>
  <c r="PPH114" i="82"/>
  <c r="PPG114" i="82"/>
  <c r="PPF114" i="82"/>
  <c r="PPE114" i="82"/>
  <c r="PPD114" i="82"/>
  <c r="PPC114" i="82"/>
  <c r="PPB114" i="82"/>
  <c r="PPA114" i="82"/>
  <c r="POZ114" i="82"/>
  <c r="POY114" i="82"/>
  <c r="POX114" i="82"/>
  <c r="POW114" i="82"/>
  <c r="POV114" i="82"/>
  <c r="POU114" i="82"/>
  <c r="POT114" i="82"/>
  <c r="POS114" i="82"/>
  <c r="POR114" i="82"/>
  <c r="POQ114" i="82"/>
  <c r="POP114" i="82"/>
  <c r="POO114" i="82"/>
  <c r="PON114" i="82"/>
  <c r="POM114" i="82"/>
  <c r="POL114" i="82"/>
  <c r="POK114" i="82"/>
  <c r="POJ114" i="82"/>
  <c r="POI114" i="82"/>
  <c r="POH114" i="82"/>
  <c r="POG114" i="82"/>
  <c r="POF114" i="82"/>
  <c r="POE114" i="82"/>
  <c r="POD114" i="82"/>
  <c r="POC114" i="82"/>
  <c r="POB114" i="82"/>
  <c r="POA114" i="82"/>
  <c r="PNZ114" i="82"/>
  <c r="PNY114" i="82"/>
  <c r="PNX114" i="82"/>
  <c r="PNW114" i="82"/>
  <c r="PNV114" i="82"/>
  <c r="PNU114" i="82"/>
  <c r="PNT114" i="82"/>
  <c r="PNS114" i="82"/>
  <c r="PNR114" i="82"/>
  <c r="PNQ114" i="82"/>
  <c r="PNP114" i="82"/>
  <c r="PNO114" i="82"/>
  <c r="PNN114" i="82"/>
  <c r="PNM114" i="82"/>
  <c r="PNL114" i="82"/>
  <c r="PNK114" i="82"/>
  <c r="PNJ114" i="82"/>
  <c r="PNI114" i="82"/>
  <c r="PNH114" i="82"/>
  <c r="PNG114" i="82"/>
  <c r="PNF114" i="82"/>
  <c r="PNE114" i="82"/>
  <c r="PND114" i="82"/>
  <c r="PNC114" i="82"/>
  <c r="PNB114" i="82"/>
  <c r="PNA114" i="82"/>
  <c r="PMZ114" i="82"/>
  <c r="PMY114" i="82"/>
  <c r="PMX114" i="82"/>
  <c r="PMW114" i="82"/>
  <c r="PMV114" i="82"/>
  <c r="PMU114" i="82"/>
  <c r="PMT114" i="82"/>
  <c r="PMS114" i="82"/>
  <c r="PMR114" i="82"/>
  <c r="PMQ114" i="82"/>
  <c r="PMP114" i="82"/>
  <c r="PMO114" i="82"/>
  <c r="PMN114" i="82"/>
  <c r="PMM114" i="82"/>
  <c r="PML114" i="82"/>
  <c r="PMK114" i="82"/>
  <c r="PMJ114" i="82"/>
  <c r="PMI114" i="82"/>
  <c r="PMH114" i="82"/>
  <c r="PMG114" i="82"/>
  <c r="PMF114" i="82"/>
  <c r="PME114" i="82"/>
  <c r="PMD114" i="82"/>
  <c r="PMC114" i="82"/>
  <c r="PMB114" i="82"/>
  <c r="PMA114" i="82"/>
  <c r="PLZ114" i="82"/>
  <c r="PLY114" i="82"/>
  <c r="PLX114" i="82"/>
  <c r="PLW114" i="82"/>
  <c r="PLV114" i="82"/>
  <c r="PLU114" i="82"/>
  <c r="PLT114" i="82"/>
  <c r="PLS114" i="82"/>
  <c r="PLR114" i="82"/>
  <c r="PLQ114" i="82"/>
  <c r="PLP114" i="82"/>
  <c r="PLO114" i="82"/>
  <c r="PLN114" i="82"/>
  <c r="PLM114" i="82"/>
  <c r="PLL114" i="82"/>
  <c r="PLK114" i="82"/>
  <c r="PLJ114" i="82"/>
  <c r="PLI114" i="82"/>
  <c r="PLH114" i="82"/>
  <c r="PLG114" i="82"/>
  <c r="PLF114" i="82"/>
  <c r="PLE114" i="82"/>
  <c r="PLD114" i="82"/>
  <c r="PLC114" i="82"/>
  <c r="PLB114" i="82"/>
  <c r="PLA114" i="82"/>
  <c r="PKZ114" i="82"/>
  <c r="PKY114" i="82"/>
  <c r="PKX114" i="82"/>
  <c r="PKW114" i="82"/>
  <c r="PKV114" i="82"/>
  <c r="PKU114" i="82"/>
  <c r="PKT114" i="82"/>
  <c r="PKS114" i="82"/>
  <c r="PKR114" i="82"/>
  <c r="PKQ114" i="82"/>
  <c r="PKP114" i="82"/>
  <c r="PKO114" i="82"/>
  <c r="PKN114" i="82"/>
  <c r="PKM114" i="82"/>
  <c r="PKL114" i="82"/>
  <c r="PKK114" i="82"/>
  <c r="PKJ114" i="82"/>
  <c r="PKI114" i="82"/>
  <c r="PKH114" i="82"/>
  <c r="PKG114" i="82"/>
  <c r="PKF114" i="82"/>
  <c r="PKE114" i="82"/>
  <c r="PKD114" i="82"/>
  <c r="PKC114" i="82"/>
  <c r="PKB114" i="82"/>
  <c r="PKA114" i="82"/>
  <c r="PJZ114" i="82"/>
  <c r="PJY114" i="82"/>
  <c r="PJX114" i="82"/>
  <c r="PJW114" i="82"/>
  <c r="PJV114" i="82"/>
  <c r="PJU114" i="82"/>
  <c r="PJT114" i="82"/>
  <c r="PJS114" i="82"/>
  <c r="PJR114" i="82"/>
  <c r="PJQ114" i="82"/>
  <c r="PJP114" i="82"/>
  <c r="PJO114" i="82"/>
  <c r="PJN114" i="82"/>
  <c r="PJM114" i="82"/>
  <c r="PJL114" i="82"/>
  <c r="PJK114" i="82"/>
  <c r="PJJ114" i="82"/>
  <c r="PJI114" i="82"/>
  <c r="PJH114" i="82"/>
  <c r="PJG114" i="82"/>
  <c r="PJF114" i="82"/>
  <c r="PJE114" i="82"/>
  <c r="PJD114" i="82"/>
  <c r="PJC114" i="82"/>
  <c r="PJB114" i="82"/>
  <c r="PJA114" i="82"/>
  <c r="PIZ114" i="82"/>
  <c r="PIY114" i="82"/>
  <c r="PIX114" i="82"/>
  <c r="PIW114" i="82"/>
  <c r="PIV114" i="82"/>
  <c r="PIU114" i="82"/>
  <c r="PIT114" i="82"/>
  <c r="PIS114" i="82"/>
  <c r="PIR114" i="82"/>
  <c r="PIQ114" i="82"/>
  <c r="PIP114" i="82"/>
  <c r="PIO114" i="82"/>
  <c r="PIN114" i="82"/>
  <c r="PIM114" i="82"/>
  <c r="PIL114" i="82"/>
  <c r="PIK114" i="82"/>
  <c r="PIJ114" i="82"/>
  <c r="PII114" i="82"/>
  <c r="PIH114" i="82"/>
  <c r="PIG114" i="82"/>
  <c r="PIF114" i="82"/>
  <c r="PIE114" i="82"/>
  <c r="PID114" i="82"/>
  <c r="PIC114" i="82"/>
  <c r="PIB114" i="82"/>
  <c r="PIA114" i="82"/>
  <c r="PHZ114" i="82"/>
  <c r="PHY114" i="82"/>
  <c r="PHX114" i="82"/>
  <c r="PHW114" i="82"/>
  <c r="PHV114" i="82"/>
  <c r="PHU114" i="82"/>
  <c r="PHT114" i="82"/>
  <c r="PHS114" i="82"/>
  <c r="PHR114" i="82"/>
  <c r="PHQ114" i="82"/>
  <c r="PHP114" i="82"/>
  <c r="PHO114" i="82"/>
  <c r="PHN114" i="82"/>
  <c r="PHM114" i="82"/>
  <c r="PHL114" i="82"/>
  <c r="PHK114" i="82"/>
  <c r="PHJ114" i="82"/>
  <c r="PHI114" i="82"/>
  <c r="PHH114" i="82"/>
  <c r="PHG114" i="82"/>
  <c r="PHF114" i="82"/>
  <c r="PHE114" i="82"/>
  <c r="PHD114" i="82"/>
  <c r="PHC114" i="82"/>
  <c r="PHB114" i="82"/>
  <c r="PHA114" i="82"/>
  <c r="PGZ114" i="82"/>
  <c r="PGY114" i="82"/>
  <c r="PGX114" i="82"/>
  <c r="PGW114" i="82"/>
  <c r="PGV114" i="82"/>
  <c r="PGU114" i="82"/>
  <c r="PGT114" i="82"/>
  <c r="PGS114" i="82"/>
  <c r="PGR114" i="82"/>
  <c r="PGQ114" i="82"/>
  <c r="PGP114" i="82"/>
  <c r="PGO114" i="82"/>
  <c r="PGN114" i="82"/>
  <c r="PGM114" i="82"/>
  <c r="PGL114" i="82"/>
  <c r="PGK114" i="82"/>
  <c r="PGJ114" i="82"/>
  <c r="PGI114" i="82"/>
  <c r="PGH114" i="82"/>
  <c r="PGG114" i="82"/>
  <c r="PGF114" i="82"/>
  <c r="PGE114" i="82"/>
  <c r="PGD114" i="82"/>
  <c r="PGC114" i="82"/>
  <c r="PGB114" i="82"/>
  <c r="PGA114" i="82"/>
  <c r="PFZ114" i="82"/>
  <c r="PFY114" i="82"/>
  <c r="PFX114" i="82"/>
  <c r="PFW114" i="82"/>
  <c r="PFV114" i="82"/>
  <c r="PFU114" i="82"/>
  <c r="PFT114" i="82"/>
  <c r="PFS114" i="82"/>
  <c r="PFR114" i="82"/>
  <c r="PFQ114" i="82"/>
  <c r="PFP114" i="82"/>
  <c r="PFO114" i="82"/>
  <c r="PFN114" i="82"/>
  <c r="PFM114" i="82"/>
  <c r="PFL114" i="82"/>
  <c r="PFK114" i="82"/>
  <c r="PFJ114" i="82"/>
  <c r="PFI114" i="82"/>
  <c r="PFH114" i="82"/>
  <c r="PFG114" i="82"/>
  <c r="PFF114" i="82"/>
  <c r="PFE114" i="82"/>
  <c r="PFD114" i="82"/>
  <c r="PFC114" i="82"/>
  <c r="PFB114" i="82"/>
  <c r="PFA114" i="82"/>
  <c r="PEZ114" i="82"/>
  <c r="PEY114" i="82"/>
  <c r="PEX114" i="82"/>
  <c r="PEW114" i="82"/>
  <c r="PEV114" i="82"/>
  <c r="PEU114" i="82"/>
  <c r="PET114" i="82"/>
  <c r="PES114" i="82"/>
  <c r="PER114" i="82"/>
  <c r="PEQ114" i="82"/>
  <c r="PEP114" i="82"/>
  <c r="PEO114" i="82"/>
  <c r="PEN114" i="82"/>
  <c r="PEM114" i="82"/>
  <c r="PEL114" i="82"/>
  <c r="PEK114" i="82"/>
  <c r="PEJ114" i="82"/>
  <c r="PEI114" i="82"/>
  <c r="PEH114" i="82"/>
  <c r="PEG114" i="82"/>
  <c r="PEF114" i="82"/>
  <c r="PEE114" i="82"/>
  <c r="PED114" i="82"/>
  <c r="PEC114" i="82"/>
  <c r="PEB114" i="82"/>
  <c r="PEA114" i="82"/>
  <c r="PDZ114" i="82"/>
  <c r="PDY114" i="82"/>
  <c r="PDX114" i="82"/>
  <c r="PDW114" i="82"/>
  <c r="PDV114" i="82"/>
  <c r="PDU114" i="82"/>
  <c r="PDT114" i="82"/>
  <c r="PDS114" i="82"/>
  <c r="PDR114" i="82"/>
  <c r="PDQ114" i="82"/>
  <c r="PDP114" i="82"/>
  <c r="PDO114" i="82"/>
  <c r="PDN114" i="82"/>
  <c r="PDM114" i="82"/>
  <c r="PDL114" i="82"/>
  <c r="PDK114" i="82"/>
  <c r="PDJ114" i="82"/>
  <c r="PDI114" i="82"/>
  <c r="PDH114" i="82"/>
  <c r="PDG114" i="82"/>
  <c r="PDF114" i="82"/>
  <c r="PDE114" i="82"/>
  <c r="PDD114" i="82"/>
  <c r="PDC114" i="82"/>
  <c r="PDB114" i="82"/>
  <c r="PDA114" i="82"/>
  <c r="PCZ114" i="82"/>
  <c r="PCY114" i="82"/>
  <c r="PCX114" i="82"/>
  <c r="PCW114" i="82"/>
  <c r="PCV114" i="82"/>
  <c r="PCU114" i="82"/>
  <c r="PCT114" i="82"/>
  <c r="PCS114" i="82"/>
  <c r="PCR114" i="82"/>
  <c r="PCQ114" i="82"/>
  <c r="PCP114" i="82"/>
  <c r="PCO114" i="82"/>
  <c r="PCN114" i="82"/>
  <c r="PCM114" i="82"/>
  <c r="PCL114" i="82"/>
  <c r="PCK114" i="82"/>
  <c r="PCJ114" i="82"/>
  <c r="PCI114" i="82"/>
  <c r="PCH114" i="82"/>
  <c r="PCG114" i="82"/>
  <c r="PCF114" i="82"/>
  <c r="PCE114" i="82"/>
  <c r="PCD114" i="82"/>
  <c r="PCC114" i="82"/>
  <c r="PCB114" i="82"/>
  <c r="PCA114" i="82"/>
  <c r="PBZ114" i="82"/>
  <c r="PBY114" i="82"/>
  <c r="PBX114" i="82"/>
  <c r="PBW114" i="82"/>
  <c r="PBV114" i="82"/>
  <c r="PBU114" i="82"/>
  <c r="PBT114" i="82"/>
  <c r="PBS114" i="82"/>
  <c r="PBR114" i="82"/>
  <c r="PBQ114" i="82"/>
  <c r="PBP114" i="82"/>
  <c r="PBO114" i="82"/>
  <c r="PBN114" i="82"/>
  <c r="PBM114" i="82"/>
  <c r="PBL114" i="82"/>
  <c r="PBK114" i="82"/>
  <c r="PBJ114" i="82"/>
  <c r="PBI114" i="82"/>
  <c r="PBH114" i="82"/>
  <c r="PBG114" i="82"/>
  <c r="PBF114" i="82"/>
  <c r="PBE114" i="82"/>
  <c r="PBD114" i="82"/>
  <c r="PBC114" i="82"/>
  <c r="PBB114" i="82"/>
  <c r="PBA114" i="82"/>
  <c r="PAZ114" i="82"/>
  <c r="PAY114" i="82"/>
  <c r="PAX114" i="82"/>
  <c r="PAW114" i="82"/>
  <c r="PAV114" i="82"/>
  <c r="PAU114" i="82"/>
  <c r="PAT114" i="82"/>
  <c r="PAS114" i="82"/>
  <c r="PAR114" i="82"/>
  <c r="PAQ114" i="82"/>
  <c r="PAP114" i="82"/>
  <c r="PAO114" i="82"/>
  <c r="PAN114" i="82"/>
  <c r="PAM114" i="82"/>
  <c r="PAL114" i="82"/>
  <c r="PAK114" i="82"/>
  <c r="PAJ114" i="82"/>
  <c r="PAI114" i="82"/>
  <c r="PAH114" i="82"/>
  <c r="PAG114" i="82"/>
  <c r="PAF114" i="82"/>
  <c r="PAE114" i="82"/>
  <c r="PAD114" i="82"/>
  <c r="PAC114" i="82"/>
  <c r="PAB114" i="82"/>
  <c r="PAA114" i="82"/>
  <c r="OZZ114" i="82"/>
  <c r="OZY114" i="82"/>
  <c r="OZX114" i="82"/>
  <c r="OZW114" i="82"/>
  <c r="OZV114" i="82"/>
  <c r="OZU114" i="82"/>
  <c r="OZT114" i="82"/>
  <c r="OZS114" i="82"/>
  <c r="OZR114" i="82"/>
  <c r="OZQ114" i="82"/>
  <c r="OZP114" i="82"/>
  <c r="OZO114" i="82"/>
  <c r="OZN114" i="82"/>
  <c r="OZM114" i="82"/>
  <c r="OZL114" i="82"/>
  <c r="OZK114" i="82"/>
  <c r="OZJ114" i="82"/>
  <c r="OZI114" i="82"/>
  <c r="OZH114" i="82"/>
  <c r="OZG114" i="82"/>
  <c r="OZF114" i="82"/>
  <c r="OZE114" i="82"/>
  <c r="OZD114" i="82"/>
  <c r="OZC114" i="82"/>
  <c r="OZB114" i="82"/>
  <c r="OZA114" i="82"/>
  <c r="OYZ114" i="82"/>
  <c r="OYY114" i="82"/>
  <c r="OYX114" i="82"/>
  <c r="OYW114" i="82"/>
  <c r="OYV114" i="82"/>
  <c r="OYU114" i="82"/>
  <c r="OYT114" i="82"/>
  <c r="OYS114" i="82"/>
  <c r="OYR114" i="82"/>
  <c r="OYQ114" i="82"/>
  <c r="OYP114" i="82"/>
  <c r="OYO114" i="82"/>
  <c r="OYN114" i="82"/>
  <c r="OYM114" i="82"/>
  <c r="OYL114" i="82"/>
  <c r="OYK114" i="82"/>
  <c r="OYJ114" i="82"/>
  <c r="OYI114" i="82"/>
  <c r="OYH114" i="82"/>
  <c r="OYG114" i="82"/>
  <c r="OYF114" i="82"/>
  <c r="OYE114" i="82"/>
  <c r="OYD114" i="82"/>
  <c r="OYC114" i="82"/>
  <c r="OYB114" i="82"/>
  <c r="OYA114" i="82"/>
  <c r="OXZ114" i="82"/>
  <c r="OXY114" i="82"/>
  <c r="OXX114" i="82"/>
  <c r="OXW114" i="82"/>
  <c r="OXV114" i="82"/>
  <c r="OXU114" i="82"/>
  <c r="OXT114" i="82"/>
  <c r="OXS114" i="82"/>
  <c r="OXR114" i="82"/>
  <c r="OXQ114" i="82"/>
  <c r="OXP114" i="82"/>
  <c r="OXO114" i="82"/>
  <c r="OXN114" i="82"/>
  <c r="OXM114" i="82"/>
  <c r="OXL114" i="82"/>
  <c r="OXK114" i="82"/>
  <c r="OXJ114" i="82"/>
  <c r="OXI114" i="82"/>
  <c r="OXH114" i="82"/>
  <c r="OXG114" i="82"/>
  <c r="OXF114" i="82"/>
  <c r="OXE114" i="82"/>
  <c r="OXD114" i="82"/>
  <c r="OXC114" i="82"/>
  <c r="OXB114" i="82"/>
  <c r="OXA114" i="82"/>
  <c r="OWZ114" i="82"/>
  <c r="OWY114" i="82"/>
  <c r="OWX114" i="82"/>
  <c r="OWW114" i="82"/>
  <c r="OWV114" i="82"/>
  <c r="OWU114" i="82"/>
  <c r="OWT114" i="82"/>
  <c r="OWS114" i="82"/>
  <c r="OWR114" i="82"/>
  <c r="OWQ114" i="82"/>
  <c r="OWP114" i="82"/>
  <c r="OWO114" i="82"/>
  <c r="OWN114" i="82"/>
  <c r="OWM114" i="82"/>
  <c r="OWL114" i="82"/>
  <c r="OWK114" i="82"/>
  <c r="OWJ114" i="82"/>
  <c r="OWI114" i="82"/>
  <c r="OWH114" i="82"/>
  <c r="OWG114" i="82"/>
  <c r="OWF114" i="82"/>
  <c r="OWE114" i="82"/>
  <c r="OWD114" i="82"/>
  <c r="OWC114" i="82"/>
  <c r="OWB114" i="82"/>
  <c r="OWA114" i="82"/>
  <c r="OVZ114" i="82"/>
  <c r="OVY114" i="82"/>
  <c r="OVX114" i="82"/>
  <c r="OVW114" i="82"/>
  <c r="OVV114" i="82"/>
  <c r="OVU114" i="82"/>
  <c r="OVT114" i="82"/>
  <c r="OVS114" i="82"/>
  <c r="OVR114" i="82"/>
  <c r="OVQ114" i="82"/>
  <c r="OVP114" i="82"/>
  <c r="OVO114" i="82"/>
  <c r="OVN114" i="82"/>
  <c r="OVM114" i="82"/>
  <c r="OVL114" i="82"/>
  <c r="OVK114" i="82"/>
  <c r="OVJ114" i="82"/>
  <c r="OVI114" i="82"/>
  <c r="OVH114" i="82"/>
  <c r="OVG114" i="82"/>
  <c r="OVF114" i="82"/>
  <c r="OVE114" i="82"/>
  <c r="OVD114" i="82"/>
  <c r="OVC114" i="82"/>
  <c r="OVB114" i="82"/>
  <c r="OVA114" i="82"/>
  <c r="OUZ114" i="82"/>
  <c r="OUY114" i="82"/>
  <c r="OUX114" i="82"/>
  <c r="OUW114" i="82"/>
  <c r="OUV114" i="82"/>
  <c r="OUU114" i="82"/>
  <c r="OUT114" i="82"/>
  <c r="OUS114" i="82"/>
  <c r="OUR114" i="82"/>
  <c r="OUQ114" i="82"/>
  <c r="OUP114" i="82"/>
  <c r="OUO114" i="82"/>
  <c r="OUN114" i="82"/>
  <c r="OUM114" i="82"/>
  <c r="OUL114" i="82"/>
  <c r="OUK114" i="82"/>
  <c r="OUJ114" i="82"/>
  <c r="OUI114" i="82"/>
  <c r="OUH114" i="82"/>
  <c r="OUG114" i="82"/>
  <c r="OUF114" i="82"/>
  <c r="OUE114" i="82"/>
  <c r="OUD114" i="82"/>
  <c r="OUC114" i="82"/>
  <c r="OUB114" i="82"/>
  <c r="OUA114" i="82"/>
  <c r="OTZ114" i="82"/>
  <c r="OTY114" i="82"/>
  <c r="OTX114" i="82"/>
  <c r="OTW114" i="82"/>
  <c r="OTV114" i="82"/>
  <c r="OTU114" i="82"/>
  <c r="OTT114" i="82"/>
  <c r="OTS114" i="82"/>
  <c r="OTR114" i="82"/>
  <c r="OTQ114" i="82"/>
  <c r="OTP114" i="82"/>
  <c r="OTO114" i="82"/>
  <c r="OTN114" i="82"/>
  <c r="OTM114" i="82"/>
  <c r="OTL114" i="82"/>
  <c r="OTK114" i="82"/>
  <c r="OTJ114" i="82"/>
  <c r="OTI114" i="82"/>
  <c r="OTH114" i="82"/>
  <c r="OTG114" i="82"/>
  <c r="OTF114" i="82"/>
  <c r="OTE114" i="82"/>
  <c r="OTD114" i="82"/>
  <c r="OTC114" i="82"/>
  <c r="OTB114" i="82"/>
  <c r="OTA114" i="82"/>
  <c r="OSZ114" i="82"/>
  <c r="OSY114" i="82"/>
  <c r="OSX114" i="82"/>
  <c r="OSW114" i="82"/>
  <c r="OSV114" i="82"/>
  <c r="OSU114" i="82"/>
  <c r="OST114" i="82"/>
  <c r="OSS114" i="82"/>
  <c r="OSR114" i="82"/>
  <c r="OSQ114" i="82"/>
  <c r="OSP114" i="82"/>
  <c r="OSO114" i="82"/>
  <c r="OSN114" i="82"/>
  <c r="OSM114" i="82"/>
  <c r="OSL114" i="82"/>
  <c r="OSK114" i="82"/>
  <c r="OSJ114" i="82"/>
  <c r="OSI114" i="82"/>
  <c r="OSH114" i="82"/>
  <c r="OSG114" i="82"/>
  <c r="OSF114" i="82"/>
  <c r="OSE114" i="82"/>
  <c r="OSD114" i="82"/>
  <c r="OSC114" i="82"/>
  <c r="OSB114" i="82"/>
  <c r="OSA114" i="82"/>
  <c r="ORZ114" i="82"/>
  <c r="ORY114" i="82"/>
  <c r="ORX114" i="82"/>
  <c r="ORW114" i="82"/>
  <c r="ORV114" i="82"/>
  <c r="ORU114" i="82"/>
  <c r="ORT114" i="82"/>
  <c r="ORS114" i="82"/>
  <c r="ORR114" i="82"/>
  <c r="ORQ114" i="82"/>
  <c r="ORP114" i="82"/>
  <c r="ORO114" i="82"/>
  <c r="ORN114" i="82"/>
  <c r="ORM114" i="82"/>
  <c r="ORL114" i="82"/>
  <c r="ORK114" i="82"/>
  <c r="ORJ114" i="82"/>
  <c r="ORI114" i="82"/>
  <c r="ORH114" i="82"/>
  <c r="ORG114" i="82"/>
  <c r="ORF114" i="82"/>
  <c r="ORE114" i="82"/>
  <c r="ORD114" i="82"/>
  <c r="ORC114" i="82"/>
  <c r="ORB114" i="82"/>
  <c r="ORA114" i="82"/>
  <c r="OQZ114" i="82"/>
  <c r="OQY114" i="82"/>
  <c r="OQX114" i="82"/>
  <c r="OQW114" i="82"/>
  <c r="OQV114" i="82"/>
  <c r="OQU114" i="82"/>
  <c r="OQT114" i="82"/>
  <c r="OQS114" i="82"/>
  <c r="OQR114" i="82"/>
  <c r="OQQ114" i="82"/>
  <c r="OQP114" i="82"/>
  <c r="OQO114" i="82"/>
  <c r="OQN114" i="82"/>
  <c r="OQM114" i="82"/>
  <c r="OQL114" i="82"/>
  <c r="OQK114" i="82"/>
  <c r="OQJ114" i="82"/>
  <c r="OQI114" i="82"/>
  <c r="OQH114" i="82"/>
  <c r="OQG114" i="82"/>
  <c r="OQF114" i="82"/>
  <c r="OQE114" i="82"/>
  <c r="OQD114" i="82"/>
  <c r="OQC114" i="82"/>
  <c r="OQB114" i="82"/>
  <c r="OQA114" i="82"/>
  <c r="OPZ114" i="82"/>
  <c r="OPY114" i="82"/>
  <c r="OPX114" i="82"/>
  <c r="OPW114" i="82"/>
  <c r="OPV114" i="82"/>
  <c r="OPU114" i="82"/>
  <c r="OPT114" i="82"/>
  <c r="OPS114" i="82"/>
  <c r="OPR114" i="82"/>
  <c r="OPQ114" i="82"/>
  <c r="OPP114" i="82"/>
  <c r="OPO114" i="82"/>
  <c r="OPN114" i="82"/>
  <c r="OPM114" i="82"/>
  <c r="OPL114" i="82"/>
  <c r="OPK114" i="82"/>
  <c r="OPJ114" i="82"/>
  <c r="OPI114" i="82"/>
  <c r="OPH114" i="82"/>
  <c r="OPG114" i="82"/>
  <c r="OPF114" i="82"/>
  <c r="OPE114" i="82"/>
  <c r="OPD114" i="82"/>
  <c r="OPC114" i="82"/>
  <c r="OPB114" i="82"/>
  <c r="OPA114" i="82"/>
  <c r="OOZ114" i="82"/>
  <c r="OOY114" i="82"/>
  <c r="OOX114" i="82"/>
  <c r="OOW114" i="82"/>
  <c r="OOV114" i="82"/>
  <c r="OOU114" i="82"/>
  <c r="OOT114" i="82"/>
  <c r="OOS114" i="82"/>
  <c r="OOR114" i="82"/>
  <c r="OOQ114" i="82"/>
  <c r="OOP114" i="82"/>
  <c r="OOO114" i="82"/>
  <c r="OON114" i="82"/>
  <c r="OOM114" i="82"/>
  <c r="OOL114" i="82"/>
  <c r="OOK114" i="82"/>
  <c r="OOJ114" i="82"/>
  <c r="OOI114" i="82"/>
  <c r="OOH114" i="82"/>
  <c r="OOG114" i="82"/>
  <c r="OOF114" i="82"/>
  <c r="OOE114" i="82"/>
  <c r="OOD114" i="82"/>
  <c r="OOC114" i="82"/>
  <c r="OOB114" i="82"/>
  <c r="OOA114" i="82"/>
  <c r="ONZ114" i="82"/>
  <c r="ONY114" i="82"/>
  <c r="ONX114" i="82"/>
  <c r="ONW114" i="82"/>
  <c r="ONV114" i="82"/>
  <c r="ONU114" i="82"/>
  <c r="ONT114" i="82"/>
  <c r="ONS114" i="82"/>
  <c r="ONR114" i="82"/>
  <c r="ONQ114" i="82"/>
  <c r="ONP114" i="82"/>
  <c r="ONO114" i="82"/>
  <c r="ONN114" i="82"/>
  <c r="ONM114" i="82"/>
  <c r="ONL114" i="82"/>
  <c r="ONK114" i="82"/>
  <c r="ONJ114" i="82"/>
  <c r="ONI114" i="82"/>
  <c r="ONH114" i="82"/>
  <c r="ONG114" i="82"/>
  <c r="ONF114" i="82"/>
  <c r="ONE114" i="82"/>
  <c r="OND114" i="82"/>
  <c r="ONC114" i="82"/>
  <c r="ONB114" i="82"/>
  <c r="ONA114" i="82"/>
  <c r="OMZ114" i="82"/>
  <c r="OMY114" i="82"/>
  <c r="OMX114" i="82"/>
  <c r="OMW114" i="82"/>
  <c r="OMV114" i="82"/>
  <c r="OMU114" i="82"/>
  <c r="OMT114" i="82"/>
  <c r="OMS114" i="82"/>
  <c r="OMR114" i="82"/>
  <c r="OMQ114" i="82"/>
  <c r="OMP114" i="82"/>
  <c r="OMO114" i="82"/>
  <c r="OMN114" i="82"/>
  <c r="OMM114" i="82"/>
  <c r="OML114" i="82"/>
  <c r="OMK114" i="82"/>
  <c r="OMJ114" i="82"/>
  <c r="OMI114" i="82"/>
  <c r="OMH114" i="82"/>
  <c r="OMG114" i="82"/>
  <c r="OMF114" i="82"/>
  <c r="OME114" i="82"/>
  <c r="OMD114" i="82"/>
  <c r="OMC114" i="82"/>
  <c r="OMB114" i="82"/>
  <c r="OMA114" i="82"/>
  <c r="OLZ114" i="82"/>
  <c r="OLY114" i="82"/>
  <c r="OLX114" i="82"/>
  <c r="OLW114" i="82"/>
  <c r="OLV114" i="82"/>
  <c r="OLU114" i="82"/>
  <c r="OLT114" i="82"/>
  <c r="OLS114" i="82"/>
  <c r="OLR114" i="82"/>
  <c r="OLQ114" i="82"/>
  <c r="OLP114" i="82"/>
  <c r="OLO114" i="82"/>
  <c r="OLN114" i="82"/>
  <c r="OLM114" i="82"/>
  <c r="OLL114" i="82"/>
  <c r="OLK114" i="82"/>
  <c r="OLJ114" i="82"/>
  <c r="OLI114" i="82"/>
  <c r="OLH114" i="82"/>
  <c r="OLG114" i="82"/>
  <c r="OLF114" i="82"/>
  <c r="OLE114" i="82"/>
  <c r="OLD114" i="82"/>
  <c r="OLC114" i="82"/>
  <c r="OLB114" i="82"/>
  <c r="OLA114" i="82"/>
  <c r="OKZ114" i="82"/>
  <c r="OKY114" i="82"/>
  <c r="OKX114" i="82"/>
  <c r="OKW114" i="82"/>
  <c r="OKV114" i="82"/>
  <c r="OKU114" i="82"/>
  <c r="OKT114" i="82"/>
  <c r="OKS114" i="82"/>
  <c r="OKR114" i="82"/>
  <c r="OKQ114" i="82"/>
  <c r="OKP114" i="82"/>
  <c r="OKO114" i="82"/>
  <c r="OKN114" i="82"/>
  <c r="OKM114" i="82"/>
  <c r="OKL114" i="82"/>
  <c r="OKK114" i="82"/>
  <c r="OKJ114" i="82"/>
  <c r="OKI114" i="82"/>
  <c r="OKH114" i="82"/>
  <c r="OKG114" i="82"/>
  <c r="OKF114" i="82"/>
  <c r="OKE114" i="82"/>
  <c r="OKD114" i="82"/>
  <c r="OKC114" i="82"/>
  <c r="OKB114" i="82"/>
  <c r="OKA114" i="82"/>
  <c r="OJZ114" i="82"/>
  <c r="OJY114" i="82"/>
  <c r="OJX114" i="82"/>
  <c r="OJW114" i="82"/>
  <c r="OJV114" i="82"/>
  <c r="OJU114" i="82"/>
  <c r="OJT114" i="82"/>
  <c r="OJS114" i="82"/>
  <c r="OJR114" i="82"/>
  <c r="OJQ114" i="82"/>
  <c r="OJP114" i="82"/>
  <c r="OJO114" i="82"/>
  <c r="OJN114" i="82"/>
  <c r="OJM114" i="82"/>
  <c r="OJL114" i="82"/>
  <c r="OJK114" i="82"/>
  <c r="OJJ114" i="82"/>
  <c r="OJI114" i="82"/>
  <c r="OJH114" i="82"/>
  <c r="OJG114" i="82"/>
  <c r="OJF114" i="82"/>
  <c r="OJE114" i="82"/>
  <c r="OJD114" i="82"/>
  <c r="OJC114" i="82"/>
  <c r="OJB114" i="82"/>
  <c r="OJA114" i="82"/>
  <c r="OIZ114" i="82"/>
  <c r="OIY114" i="82"/>
  <c r="OIX114" i="82"/>
  <c r="OIW114" i="82"/>
  <c r="OIV114" i="82"/>
  <c r="OIU114" i="82"/>
  <c r="OIT114" i="82"/>
  <c r="OIS114" i="82"/>
  <c r="OIR114" i="82"/>
  <c r="OIQ114" i="82"/>
  <c r="OIP114" i="82"/>
  <c r="OIO114" i="82"/>
  <c r="OIN114" i="82"/>
  <c r="OIM114" i="82"/>
  <c r="OIL114" i="82"/>
  <c r="OIK114" i="82"/>
  <c r="OIJ114" i="82"/>
  <c r="OII114" i="82"/>
  <c r="OIH114" i="82"/>
  <c r="OIG114" i="82"/>
  <c r="OIF114" i="82"/>
  <c r="OIE114" i="82"/>
  <c r="OID114" i="82"/>
  <c r="OIC114" i="82"/>
  <c r="OIB114" i="82"/>
  <c r="OIA114" i="82"/>
  <c r="OHZ114" i="82"/>
  <c r="OHY114" i="82"/>
  <c r="OHX114" i="82"/>
  <c r="OHW114" i="82"/>
  <c r="OHV114" i="82"/>
  <c r="OHU114" i="82"/>
  <c r="OHT114" i="82"/>
  <c r="OHS114" i="82"/>
  <c r="OHR114" i="82"/>
  <c r="OHQ114" i="82"/>
  <c r="OHP114" i="82"/>
  <c r="OHO114" i="82"/>
  <c r="OHN114" i="82"/>
  <c r="OHM114" i="82"/>
  <c r="OHL114" i="82"/>
  <c r="OHK114" i="82"/>
  <c r="OHJ114" i="82"/>
  <c r="OHI114" i="82"/>
  <c r="OHH114" i="82"/>
  <c r="OHG114" i="82"/>
  <c r="OHF114" i="82"/>
  <c r="OHE114" i="82"/>
  <c r="OHD114" i="82"/>
  <c r="OHC114" i="82"/>
  <c r="OHB114" i="82"/>
  <c r="OHA114" i="82"/>
  <c r="OGZ114" i="82"/>
  <c r="OGY114" i="82"/>
  <c r="OGX114" i="82"/>
  <c r="OGW114" i="82"/>
  <c r="OGV114" i="82"/>
  <c r="OGU114" i="82"/>
  <c r="OGT114" i="82"/>
  <c r="OGS114" i="82"/>
  <c r="OGR114" i="82"/>
  <c r="OGQ114" i="82"/>
  <c r="OGP114" i="82"/>
  <c r="OGO114" i="82"/>
  <c r="OGN114" i="82"/>
  <c r="OGM114" i="82"/>
  <c r="OGL114" i="82"/>
  <c r="OGK114" i="82"/>
  <c r="OGJ114" i="82"/>
  <c r="OGI114" i="82"/>
  <c r="OGH114" i="82"/>
  <c r="OGG114" i="82"/>
  <c r="OGF114" i="82"/>
  <c r="OGE114" i="82"/>
  <c r="OGD114" i="82"/>
  <c r="OGC114" i="82"/>
  <c r="OGB114" i="82"/>
  <c r="OGA114" i="82"/>
  <c r="OFZ114" i="82"/>
  <c r="OFY114" i="82"/>
  <c r="OFX114" i="82"/>
  <c r="OFW114" i="82"/>
  <c r="OFV114" i="82"/>
  <c r="OFU114" i="82"/>
  <c r="OFT114" i="82"/>
  <c r="OFS114" i="82"/>
  <c r="OFR114" i="82"/>
  <c r="OFQ114" i="82"/>
  <c r="OFP114" i="82"/>
  <c r="OFO114" i="82"/>
  <c r="OFN114" i="82"/>
  <c r="OFM114" i="82"/>
  <c r="OFL114" i="82"/>
  <c r="OFK114" i="82"/>
  <c r="OFJ114" i="82"/>
  <c r="OFI114" i="82"/>
  <c r="OFH114" i="82"/>
  <c r="OFG114" i="82"/>
  <c r="OFF114" i="82"/>
  <c r="OFE114" i="82"/>
  <c r="OFD114" i="82"/>
  <c r="OFC114" i="82"/>
  <c r="OFB114" i="82"/>
  <c r="OFA114" i="82"/>
  <c r="OEZ114" i="82"/>
  <c r="OEY114" i="82"/>
  <c r="OEX114" i="82"/>
  <c r="OEW114" i="82"/>
  <c r="OEV114" i="82"/>
  <c r="OEU114" i="82"/>
  <c r="OET114" i="82"/>
  <c r="OES114" i="82"/>
  <c r="OER114" i="82"/>
  <c r="OEQ114" i="82"/>
  <c r="OEP114" i="82"/>
  <c r="OEO114" i="82"/>
  <c r="OEN114" i="82"/>
  <c r="OEM114" i="82"/>
  <c r="OEL114" i="82"/>
  <c r="OEK114" i="82"/>
  <c r="OEJ114" i="82"/>
  <c r="OEI114" i="82"/>
  <c r="OEH114" i="82"/>
  <c r="OEG114" i="82"/>
  <c r="OEF114" i="82"/>
  <c r="OEE114" i="82"/>
  <c r="OED114" i="82"/>
  <c r="OEC114" i="82"/>
  <c r="OEB114" i="82"/>
  <c r="OEA114" i="82"/>
  <c r="ODZ114" i="82"/>
  <c r="ODY114" i="82"/>
  <c r="ODX114" i="82"/>
  <c r="ODW114" i="82"/>
  <c r="ODV114" i="82"/>
  <c r="ODU114" i="82"/>
  <c r="ODT114" i="82"/>
  <c r="ODS114" i="82"/>
  <c r="ODR114" i="82"/>
  <c r="ODQ114" i="82"/>
  <c r="ODP114" i="82"/>
  <c r="ODO114" i="82"/>
  <c r="ODN114" i="82"/>
  <c r="ODM114" i="82"/>
  <c r="ODL114" i="82"/>
  <c r="ODK114" i="82"/>
  <c r="ODJ114" i="82"/>
  <c r="ODI114" i="82"/>
  <c r="ODH114" i="82"/>
  <c r="ODG114" i="82"/>
  <c r="ODF114" i="82"/>
  <c r="ODE114" i="82"/>
  <c r="ODD114" i="82"/>
  <c r="ODC114" i="82"/>
  <c r="ODB114" i="82"/>
  <c r="ODA114" i="82"/>
  <c r="OCZ114" i="82"/>
  <c r="OCY114" i="82"/>
  <c r="OCX114" i="82"/>
  <c r="OCW114" i="82"/>
  <c r="OCV114" i="82"/>
  <c r="OCU114" i="82"/>
  <c r="OCT114" i="82"/>
  <c r="OCS114" i="82"/>
  <c r="OCR114" i="82"/>
  <c r="OCQ114" i="82"/>
  <c r="OCP114" i="82"/>
  <c r="OCO114" i="82"/>
  <c r="OCN114" i="82"/>
  <c r="OCM114" i="82"/>
  <c r="OCL114" i="82"/>
  <c r="OCK114" i="82"/>
  <c r="OCJ114" i="82"/>
  <c r="OCI114" i="82"/>
  <c r="OCH114" i="82"/>
  <c r="OCG114" i="82"/>
  <c r="OCF114" i="82"/>
  <c r="OCE114" i="82"/>
  <c r="OCD114" i="82"/>
  <c r="OCC114" i="82"/>
  <c r="OCB114" i="82"/>
  <c r="OCA114" i="82"/>
  <c r="OBZ114" i="82"/>
  <c r="OBY114" i="82"/>
  <c r="OBX114" i="82"/>
  <c r="OBW114" i="82"/>
  <c r="OBV114" i="82"/>
  <c r="OBU114" i="82"/>
  <c r="OBT114" i="82"/>
  <c r="OBS114" i="82"/>
  <c r="OBR114" i="82"/>
  <c r="OBQ114" i="82"/>
  <c r="OBP114" i="82"/>
  <c r="OBO114" i="82"/>
  <c r="OBN114" i="82"/>
  <c r="OBM114" i="82"/>
  <c r="OBL114" i="82"/>
  <c r="OBK114" i="82"/>
  <c r="OBJ114" i="82"/>
  <c r="OBI114" i="82"/>
  <c r="OBH114" i="82"/>
  <c r="OBG114" i="82"/>
  <c r="OBF114" i="82"/>
  <c r="OBE114" i="82"/>
  <c r="OBD114" i="82"/>
  <c r="OBC114" i="82"/>
  <c r="OBB114" i="82"/>
  <c r="OBA114" i="82"/>
  <c r="OAZ114" i="82"/>
  <c r="OAY114" i="82"/>
  <c r="OAX114" i="82"/>
  <c r="OAW114" i="82"/>
  <c r="OAV114" i="82"/>
  <c r="OAU114" i="82"/>
  <c r="OAT114" i="82"/>
  <c r="OAS114" i="82"/>
  <c r="OAR114" i="82"/>
  <c r="OAQ114" i="82"/>
  <c r="OAP114" i="82"/>
  <c r="OAO114" i="82"/>
  <c r="OAN114" i="82"/>
  <c r="OAM114" i="82"/>
  <c r="OAL114" i="82"/>
  <c r="OAK114" i="82"/>
  <c r="OAJ114" i="82"/>
  <c r="OAI114" i="82"/>
  <c r="OAH114" i="82"/>
  <c r="OAG114" i="82"/>
  <c r="OAF114" i="82"/>
  <c r="OAE114" i="82"/>
  <c r="OAD114" i="82"/>
  <c r="OAC114" i="82"/>
  <c r="OAB114" i="82"/>
  <c r="OAA114" i="82"/>
  <c r="NZZ114" i="82"/>
  <c r="NZY114" i="82"/>
  <c r="NZX114" i="82"/>
  <c r="NZW114" i="82"/>
  <c r="NZV114" i="82"/>
  <c r="NZU114" i="82"/>
  <c r="NZT114" i="82"/>
  <c r="NZS114" i="82"/>
  <c r="NZR114" i="82"/>
  <c r="NZQ114" i="82"/>
  <c r="NZP114" i="82"/>
  <c r="NZO114" i="82"/>
  <c r="NZN114" i="82"/>
  <c r="NZM114" i="82"/>
  <c r="NZL114" i="82"/>
  <c r="NZK114" i="82"/>
  <c r="NZJ114" i="82"/>
  <c r="NZI114" i="82"/>
  <c r="NZH114" i="82"/>
  <c r="NZG114" i="82"/>
  <c r="NZF114" i="82"/>
  <c r="NZE114" i="82"/>
  <c r="NZD114" i="82"/>
  <c r="NZC114" i="82"/>
  <c r="NZB114" i="82"/>
  <c r="NZA114" i="82"/>
  <c r="NYZ114" i="82"/>
  <c r="NYY114" i="82"/>
  <c r="NYX114" i="82"/>
  <c r="NYW114" i="82"/>
  <c r="NYV114" i="82"/>
  <c r="NYU114" i="82"/>
  <c r="NYT114" i="82"/>
  <c r="NYS114" i="82"/>
  <c r="NYR114" i="82"/>
  <c r="NYQ114" i="82"/>
  <c r="NYP114" i="82"/>
  <c r="NYO114" i="82"/>
  <c r="NYN114" i="82"/>
  <c r="NYM114" i="82"/>
  <c r="NYL114" i="82"/>
  <c r="NYK114" i="82"/>
  <c r="NYJ114" i="82"/>
  <c r="NYI114" i="82"/>
  <c r="NYH114" i="82"/>
  <c r="NYG114" i="82"/>
  <c r="NYF114" i="82"/>
  <c r="NYE114" i="82"/>
  <c r="NYD114" i="82"/>
  <c r="NYC114" i="82"/>
  <c r="NYB114" i="82"/>
  <c r="NYA114" i="82"/>
  <c r="NXZ114" i="82"/>
  <c r="NXY114" i="82"/>
  <c r="NXX114" i="82"/>
  <c r="NXW114" i="82"/>
  <c r="NXV114" i="82"/>
  <c r="NXU114" i="82"/>
  <c r="NXT114" i="82"/>
  <c r="NXS114" i="82"/>
  <c r="NXR114" i="82"/>
  <c r="NXQ114" i="82"/>
  <c r="NXP114" i="82"/>
  <c r="NXO114" i="82"/>
  <c r="NXN114" i="82"/>
  <c r="NXM114" i="82"/>
  <c r="NXL114" i="82"/>
  <c r="NXK114" i="82"/>
  <c r="NXJ114" i="82"/>
  <c r="NXI114" i="82"/>
  <c r="NXH114" i="82"/>
  <c r="NXG114" i="82"/>
  <c r="NXF114" i="82"/>
  <c r="NXE114" i="82"/>
  <c r="NXD114" i="82"/>
  <c r="NXC114" i="82"/>
  <c r="NXB114" i="82"/>
  <c r="NXA114" i="82"/>
  <c r="NWZ114" i="82"/>
  <c r="NWY114" i="82"/>
  <c r="NWX114" i="82"/>
  <c r="NWW114" i="82"/>
  <c r="NWV114" i="82"/>
  <c r="NWU114" i="82"/>
  <c r="NWT114" i="82"/>
  <c r="NWS114" i="82"/>
  <c r="NWR114" i="82"/>
  <c r="NWQ114" i="82"/>
  <c r="NWP114" i="82"/>
  <c r="NWO114" i="82"/>
  <c r="NWN114" i="82"/>
  <c r="NWM114" i="82"/>
  <c r="NWL114" i="82"/>
  <c r="NWK114" i="82"/>
  <c r="NWJ114" i="82"/>
  <c r="NWI114" i="82"/>
  <c r="NWH114" i="82"/>
  <c r="NWG114" i="82"/>
  <c r="NWF114" i="82"/>
  <c r="NWE114" i="82"/>
  <c r="NWD114" i="82"/>
  <c r="NWC114" i="82"/>
  <c r="NWB114" i="82"/>
  <c r="NWA114" i="82"/>
  <c r="NVZ114" i="82"/>
  <c r="NVY114" i="82"/>
  <c r="NVX114" i="82"/>
  <c r="NVW114" i="82"/>
  <c r="NVV114" i="82"/>
  <c r="NVU114" i="82"/>
  <c r="NVT114" i="82"/>
  <c r="NVS114" i="82"/>
  <c r="NVR114" i="82"/>
  <c r="NVQ114" i="82"/>
  <c r="NVP114" i="82"/>
  <c r="NVO114" i="82"/>
  <c r="NVN114" i="82"/>
  <c r="NVM114" i="82"/>
  <c r="NVL114" i="82"/>
  <c r="NVK114" i="82"/>
  <c r="NVJ114" i="82"/>
  <c r="NVI114" i="82"/>
  <c r="NVH114" i="82"/>
  <c r="NVG114" i="82"/>
  <c r="NVF114" i="82"/>
  <c r="NVE114" i="82"/>
  <c r="NVD114" i="82"/>
  <c r="NVC114" i="82"/>
  <c r="NVB114" i="82"/>
  <c r="NVA114" i="82"/>
  <c r="NUZ114" i="82"/>
  <c r="NUY114" i="82"/>
  <c r="NUX114" i="82"/>
  <c r="NUW114" i="82"/>
  <c r="NUV114" i="82"/>
  <c r="NUU114" i="82"/>
  <c r="NUT114" i="82"/>
  <c r="NUS114" i="82"/>
  <c r="NUR114" i="82"/>
  <c r="NUQ114" i="82"/>
  <c r="NUP114" i="82"/>
  <c r="NUO114" i="82"/>
  <c r="NUN114" i="82"/>
  <c r="NUM114" i="82"/>
  <c r="NUL114" i="82"/>
  <c r="NUK114" i="82"/>
  <c r="NUJ114" i="82"/>
  <c r="NUI114" i="82"/>
  <c r="NUH114" i="82"/>
  <c r="NUG114" i="82"/>
  <c r="NUF114" i="82"/>
  <c r="NUE114" i="82"/>
  <c r="NUD114" i="82"/>
  <c r="NUC114" i="82"/>
  <c r="NUB114" i="82"/>
  <c r="NUA114" i="82"/>
  <c r="NTZ114" i="82"/>
  <c r="NTY114" i="82"/>
  <c r="NTX114" i="82"/>
  <c r="NTW114" i="82"/>
  <c r="NTV114" i="82"/>
  <c r="NTU114" i="82"/>
  <c r="NTT114" i="82"/>
  <c r="NTS114" i="82"/>
  <c r="NTR114" i="82"/>
  <c r="NTQ114" i="82"/>
  <c r="NTP114" i="82"/>
  <c r="NTO114" i="82"/>
  <c r="NTN114" i="82"/>
  <c r="NTM114" i="82"/>
  <c r="NTL114" i="82"/>
  <c r="NTK114" i="82"/>
  <c r="NTJ114" i="82"/>
  <c r="NTI114" i="82"/>
  <c r="NTH114" i="82"/>
  <c r="NTG114" i="82"/>
  <c r="NTF114" i="82"/>
  <c r="NTE114" i="82"/>
  <c r="NTD114" i="82"/>
  <c r="NTC114" i="82"/>
  <c r="NTB114" i="82"/>
  <c r="NTA114" i="82"/>
  <c r="NSZ114" i="82"/>
  <c r="NSY114" i="82"/>
  <c r="NSX114" i="82"/>
  <c r="NSW114" i="82"/>
  <c r="NSV114" i="82"/>
  <c r="NSU114" i="82"/>
  <c r="NST114" i="82"/>
  <c r="NSS114" i="82"/>
  <c r="NSR114" i="82"/>
  <c r="NSQ114" i="82"/>
  <c r="NSP114" i="82"/>
  <c r="NSO114" i="82"/>
  <c r="NSN114" i="82"/>
  <c r="NSM114" i="82"/>
  <c r="NSL114" i="82"/>
  <c r="NSK114" i="82"/>
  <c r="NSJ114" i="82"/>
  <c r="NSI114" i="82"/>
  <c r="NSH114" i="82"/>
  <c r="NSG114" i="82"/>
  <c r="NSF114" i="82"/>
  <c r="NSE114" i="82"/>
  <c r="NSD114" i="82"/>
  <c r="NSC114" i="82"/>
  <c r="NSB114" i="82"/>
  <c r="NSA114" i="82"/>
  <c r="NRZ114" i="82"/>
  <c r="NRY114" i="82"/>
  <c r="NRX114" i="82"/>
  <c r="NRW114" i="82"/>
  <c r="NRV114" i="82"/>
  <c r="NRU114" i="82"/>
  <c r="NRT114" i="82"/>
  <c r="NRS114" i="82"/>
  <c r="NRR114" i="82"/>
  <c r="NRQ114" i="82"/>
  <c r="NRP114" i="82"/>
  <c r="NRO114" i="82"/>
  <c r="NRN114" i="82"/>
  <c r="NRM114" i="82"/>
  <c r="NRL114" i="82"/>
  <c r="NRK114" i="82"/>
  <c r="NRJ114" i="82"/>
  <c r="NRI114" i="82"/>
  <c r="NRH114" i="82"/>
  <c r="NRG114" i="82"/>
  <c r="NRF114" i="82"/>
  <c r="NRE114" i="82"/>
  <c r="NRD114" i="82"/>
  <c r="NRC114" i="82"/>
  <c r="NRB114" i="82"/>
  <c r="NRA114" i="82"/>
  <c r="NQZ114" i="82"/>
  <c r="NQY114" i="82"/>
  <c r="NQX114" i="82"/>
  <c r="NQW114" i="82"/>
  <c r="NQV114" i="82"/>
  <c r="NQU114" i="82"/>
  <c r="NQT114" i="82"/>
  <c r="NQS114" i="82"/>
  <c r="NQR114" i="82"/>
  <c r="NQQ114" i="82"/>
  <c r="NQP114" i="82"/>
  <c r="NQO114" i="82"/>
  <c r="NQN114" i="82"/>
  <c r="NQM114" i="82"/>
  <c r="NQL114" i="82"/>
  <c r="NQK114" i="82"/>
  <c r="NQJ114" i="82"/>
  <c r="NQI114" i="82"/>
  <c r="NQH114" i="82"/>
  <c r="NQG114" i="82"/>
  <c r="NQF114" i="82"/>
  <c r="NQE114" i="82"/>
  <c r="NQD114" i="82"/>
  <c r="NQC114" i="82"/>
  <c r="NQB114" i="82"/>
  <c r="NQA114" i="82"/>
  <c r="NPZ114" i="82"/>
  <c r="NPY114" i="82"/>
  <c r="NPX114" i="82"/>
  <c r="NPW114" i="82"/>
  <c r="NPV114" i="82"/>
  <c r="NPU114" i="82"/>
  <c r="NPT114" i="82"/>
  <c r="NPS114" i="82"/>
  <c r="NPR114" i="82"/>
  <c r="NPQ114" i="82"/>
  <c r="NPP114" i="82"/>
  <c r="NPO114" i="82"/>
  <c r="NPN114" i="82"/>
  <c r="NPM114" i="82"/>
  <c r="NPL114" i="82"/>
  <c r="NPK114" i="82"/>
  <c r="NPJ114" i="82"/>
  <c r="NPI114" i="82"/>
  <c r="NPH114" i="82"/>
  <c r="NPG114" i="82"/>
  <c r="NPF114" i="82"/>
  <c r="NPE114" i="82"/>
  <c r="NPD114" i="82"/>
  <c r="NPC114" i="82"/>
  <c r="NPB114" i="82"/>
  <c r="NPA114" i="82"/>
  <c r="NOZ114" i="82"/>
  <c r="NOY114" i="82"/>
  <c r="NOX114" i="82"/>
  <c r="NOW114" i="82"/>
  <c r="NOV114" i="82"/>
  <c r="NOU114" i="82"/>
  <c r="NOT114" i="82"/>
  <c r="NOS114" i="82"/>
  <c r="NOR114" i="82"/>
  <c r="NOQ114" i="82"/>
  <c r="NOP114" i="82"/>
  <c r="NOO114" i="82"/>
  <c r="NON114" i="82"/>
  <c r="NOM114" i="82"/>
  <c r="NOL114" i="82"/>
  <c r="NOK114" i="82"/>
  <c r="NOJ114" i="82"/>
  <c r="NOI114" i="82"/>
  <c r="NOH114" i="82"/>
  <c r="NOG114" i="82"/>
  <c r="NOF114" i="82"/>
  <c r="NOE114" i="82"/>
  <c r="NOD114" i="82"/>
  <c r="NOC114" i="82"/>
  <c r="NOB114" i="82"/>
  <c r="NOA114" i="82"/>
  <c r="NNZ114" i="82"/>
  <c r="NNY114" i="82"/>
  <c r="NNX114" i="82"/>
  <c r="NNW114" i="82"/>
  <c r="NNV114" i="82"/>
  <c r="NNU114" i="82"/>
  <c r="NNT114" i="82"/>
  <c r="NNS114" i="82"/>
  <c r="NNR114" i="82"/>
  <c r="NNQ114" i="82"/>
  <c r="NNP114" i="82"/>
  <c r="NNO114" i="82"/>
  <c r="NNN114" i="82"/>
  <c r="NNM114" i="82"/>
  <c r="NNL114" i="82"/>
  <c r="NNK114" i="82"/>
  <c r="NNJ114" i="82"/>
  <c r="NNI114" i="82"/>
  <c r="NNH114" i="82"/>
  <c r="NNG114" i="82"/>
  <c r="NNF114" i="82"/>
  <c r="NNE114" i="82"/>
  <c r="NND114" i="82"/>
  <c r="NNC114" i="82"/>
  <c r="NNB114" i="82"/>
  <c r="NNA114" i="82"/>
  <c r="NMZ114" i="82"/>
  <c r="NMY114" i="82"/>
  <c r="NMX114" i="82"/>
  <c r="NMW114" i="82"/>
  <c r="NMV114" i="82"/>
  <c r="NMU114" i="82"/>
  <c r="NMT114" i="82"/>
  <c r="NMS114" i="82"/>
  <c r="NMR114" i="82"/>
  <c r="NMQ114" i="82"/>
  <c r="NMP114" i="82"/>
  <c r="NMO114" i="82"/>
  <c r="NMN114" i="82"/>
  <c r="NMM114" i="82"/>
  <c r="NML114" i="82"/>
  <c r="NMK114" i="82"/>
  <c r="NMJ114" i="82"/>
  <c r="NMI114" i="82"/>
  <c r="NMH114" i="82"/>
  <c r="NMG114" i="82"/>
  <c r="NMF114" i="82"/>
  <c r="NME114" i="82"/>
  <c r="NMD114" i="82"/>
  <c r="NMC114" i="82"/>
  <c r="NMB114" i="82"/>
  <c r="NMA114" i="82"/>
  <c r="NLZ114" i="82"/>
  <c r="NLY114" i="82"/>
  <c r="NLX114" i="82"/>
  <c r="NLW114" i="82"/>
  <c r="NLV114" i="82"/>
  <c r="NLU114" i="82"/>
  <c r="NLT114" i="82"/>
  <c r="NLS114" i="82"/>
  <c r="NLR114" i="82"/>
  <c r="NLQ114" i="82"/>
  <c r="NLP114" i="82"/>
  <c r="NLO114" i="82"/>
  <c r="NLN114" i="82"/>
  <c r="NLM114" i="82"/>
  <c r="NLL114" i="82"/>
  <c r="NLK114" i="82"/>
  <c r="NLJ114" i="82"/>
  <c r="NLI114" i="82"/>
  <c r="NLH114" i="82"/>
  <c r="NLG114" i="82"/>
  <c r="NLF114" i="82"/>
  <c r="NLE114" i="82"/>
  <c r="NLD114" i="82"/>
  <c r="NLC114" i="82"/>
  <c r="NLB114" i="82"/>
  <c r="NLA114" i="82"/>
  <c r="NKZ114" i="82"/>
  <c r="NKY114" i="82"/>
  <c r="NKX114" i="82"/>
  <c r="NKW114" i="82"/>
  <c r="NKV114" i="82"/>
  <c r="NKU114" i="82"/>
  <c r="NKT114" i="82"/>
  <c r="NKS114" i="82"/>
  <c r="NKR114" i="82"/>
  <c r="NKQ114" i="82"/>
  <c r="NKP114" i="82"/>
  <c r="NKO114" i="82"/>
  <c r="NKN114" i="82"/>
  <c r="NKM114" i="82"/>
  <c r="NKL114" i="82"/>
  <c r="NKK114" i="82"/>
  <c r="NKJ114" i="82"/>
  <c r="NKI114" i="82"/>
  <c r="NKH114" i="82"/>
  <c r="NKG114" i="82"/>
  <c r="NKF114" i="82"/>
  <c r="NKE114" i="82"/>
  <c r="NKD114" i="82"/>
  <c r="NKC114" i="82"/>
  <c r="NKB114" i="82"/>
  <c r="NKA114" i="82"/>
  <c r="NJZ114" i="82"/>
  <c r="NJY114" i="82"/>
  <c r="NJX114" i="82"/>
  <c r="NJW114" i="82"/>
  <c r="NJV114" i="82"/>
  <c r="NJU114" i="82"/>
  <c r="NJT114" i="82"/>
  <c r="NJS114" i="82"/>
  <c r="NJR114" i="82"/>
  <c r="NJQ114" i="82"/>
  <c r="NJP114" i="82"/>
  <c r="NJO114" i="82"/>
  <c r="NJN114" i="82"/>
  <c r="NJM114" i="82"/>
  <c r="NJL114" i="82"/>
  <c r="NJK114" i="82"/>
  <c r="NJJ114" i="82"/>
  <c r="NJI114" i="82"/>
  <c r="NJH114" i="82"/>
  <c r="NJG114" i="82"/>
  <c r="NJF114" i="82"/>
  <c r="NJE114" i="82"/>
  <c r="NJD114" i="82"/>
  <c r="NJC114" i="82"/>
  <c r="NJB114" i="82"/>
  <c r="NJA114" i="82"/>
  <c r="NIZ114" i="82"/>
  <c r="NIY114" i="82"/>
  <c r="NIX114" i="82"/>
  <c r="NIW114" i="82"/>
  <c r="NIV114" i="82"/>
  <c r="NIU114" i="82"/>
  <c r="NIT114" i="82"/>
  <c r="NIS114" i="82"/>
  <c r="NIR114" i="82"/>
  <c r="NIQ114" i="82"/>
  <c r="NIP114" i="82"/>
  <c r="NIO114" i="82"/>
  <c r="NIN114" i="82"/>
  <c r="NIM114" i="82"/>
  <c r="NIL114" i="82"/>
  <c r="NIK114" i="82"/>
  <c r="NIJ114" i="82"/>
  <c r="NII114" i="82"/>
  <c r="NIH114" i="82"/>
  <c r="NIG114" i="82"/>
  <c r="NIF114" i="82"/>
  <c r="NIE114" i="82"/>
  <c r="NID114" i="82"/>
  <c r="NIC114" i="82"/>
  <c r="NIB114" i="82"/>
  <c r="NIA114" i="82"/>
  <c r="NHZ114" i="82"/>
  <c r="NHY114" i="82"/>
  <c r="NHX114" i="82"/>
  <c r="NHW114" i="82"/>
  <c r="NHV114" i="82"/>
  <c r="NHU114" i="82"/>
  <c r="NHT114" i="82"/>
  <c r="NHS114" i="82"/>
  <c r="NHR114" i="82"/>
  <c r="NHQ114" i="82"/>
  <c r="NHP114" i="82"/>
  <c r="NHO114" i="82"/>
  <c r="NHN114" i="82"/>
  <c r="NHM114" i="82"/>
  <c r="NHL114" i="82"/>
  <c r="NHK114" i="82"/>
  <c r="NHJ114" i="82"/>
  <c r="NHI114" i="82"/>
  <c r="NHH114" i="82"/>
  <c r="NHG114" i="82"/>
  <c r="NHF114" i="82"/>
  <c r="NHE114" i="82"/>
  <c r="NHD114" i="82"/>
  <c r="NHC114" i="82"/>
  <c r="NHB114" i="82"/>
  <c r="NHA114" i="82"/>
  <c r="NGZ114" i="82"/>
  <c r="NGY114" i="82"/>
  <c r="NGX114" i="82"/>
  <c r="NGW114" i="82"/>
  <c r="NGV114" i="82"/>
  <c r="NGU114" i="82"/>
  <c r="NGT114" i="82"/>
  <c r="NGS114" i="82"/>
  <c r="NGR114" i="82"/>
  <c r="NGQ114" i="82"/>
  <c r="NGP114" i="82"/>
  <c r="NGO114" i="82"/>
  <c r="NGN114" i="82"/>
  <c r="NGM114" i="82"/>
  <c r="NGL114" i="82"/>
  <c r="NGK114" i="82"/>
  <c r="NGJ114" i="82"/>
  <c r="NGI114" i="82"/>
  <c r="NGH114" i="82"/>
  <c r="NGG114" i="82"/>
  <c r="NGF114" i="82"/>
  <c r="NGE114" i="82"/>
  <c r="NGD114" i="82"/>
  <c r="NGC114" i="82"/>
  <c r="NGB114" i="82"/>
  <c r="NGA114" i="82"/>
  <c r="NFZ114" i="82"/>
  <c r="NFY114" i="82"/>
  <c r="NFX114" i="82"/>
  <c r="NFW114" i="82"/>
  <c r="NFV114" i="82"/>
  <c r="NFU114" i="82"/>
  <c r="NFT114" i="82"/>
  <c r="NFS114" i="82"/>
  <c r="NFR114" i="82"/>
  <c r="NFQ114" i="82"/>
  <c r="NFP114" i="82"/>
  <c r="NFO114" i="82"/>
  <c r="NFN114" i="82"/>
  <c r="NFM114" i="82"/>
  <c r="NFL114" i="82"/>
  <c r="NFK114" i="82"/>
  <c r="NFJ114" i="82"/>
  <c r="NFI114" i="82"/>
  <c r="NFH114" i="82"/>
  <c r="NFG114" i="82"/>
  <c r="NFF114" i="82"/>
  <c r="NFE114" i="82"/>
  <c r="NFD114" i="82"/>
  <c r="NFC114" i="82"/>
  <c r="NFB114" i="82"/>
  <c r="NFA114" i="82"/>
  <c r="NEZ114" i="82"/>
  <c r="NEY114" i="82"/>
  <c r="NEX114" i="82"/>
  <c r="NEW114" i="82"/>
  <c r="NEV114" i="82"/>
  <c r="NEU114" i="82"/>
  <c r="NET114" i="82"/>
  <c r="NES114" i="82"/>
  <c r="NER114" i="82"/>
  <c r="NEQ114" i="82"/>
  <c r="NEP114" i="82"/>
  <c r="NEO114" i="82"/>
  <c r="NEN114" i="82"/>
  <c r="NEM114" i="82"/>
  <c r="NEL114" i="82"/>
  <c r="NEK114" i="82"/>
  <c r="NEJ114" i="82"/>
  <c r="NEI114" i="82"/>
  <c r="NEH114" i="82"/>
  <c r="NEG114" i="82"/>
  <c r="NEF114" i="82"/>
  <c r="NEE114" i="82"/>
  <c r="NED114" i="82"/>
  <c r="NEC114" i="82"/>
  <c r="NEB114" i="82"/>
  <c r="NEA114" i="82"/>
  <c r="NDZ114" i="82"/>
  <c r="NDY114" i="82"/>
  <c r="NDX114" i="82"/>
  <c r="NDW114" i="82"/>
  <c r="NDV114" i="82"/>
  <c r="NDU114" i="82"/>
  <c r="NDT114" i="82"/>
  <c r="NDS114" i="82"/>
  <c r="NDR114" i="82"/>
  <c r="NDQ114" i="82"/>
  <c r="NDP114" i="82"/>
  <c r="NDO114" i="82"/>
  <c r="NDN114" i="82"/>
  <c r="NDM114" i="82"/>
  <c r="NDL114" i="82"/>
  <c r="NDK114" i="82"/>
  <c r="NDJ114" i="82"/>
  <c r="NDI114" i="82"/>
  <c r="NDH114" i="82"/>
  <c r="NDG114" i="82"/>
  <c r="NDF114" i="82"/>
  <c r="NDE114" i="82"/>
  <c r="NDD114" i="82"/>
  <c r="NDC114" i="82"/>
  <c r="NDB114" i="82"/>
  <c r="NDA114" i="82"/>
  <c r="NCZ114" i="82"/>
  <c r="NCY114" i="82"/>
  <c r="NCX114" i="82"/>
  <c r="NCW114" i="82"/>
  <c r="NCV114" i="82"/>
  <c r="NCU114" i="82"/>
  <c r="NCT114" i="82"/>
  <c r="NCS114" i="82"/>
  <c r="NCR114" i="82"/>
  <c r="NCQ114" i="82"/>
  <c r="NCP114" i="82"/>
  <c r="NCO114" i="82"/>
  <c r="NCN114" i="82"/>
  <c r="NCM114" i="82"/>
  <c r="NCL114" i="82"/>
  <c r="NCK114" i="82"/>
  <c r="NCJ114" i="82"/>
  <c r="NCI114" i="82"/>
  <c r="NCH114" i="82"/>
  <c r="NCG114" i="82"/>
  <c r="NCF114" i="82"/>
  <c r="NCE114" i="82"/>
  <c r="NCD114" i="82"/>
  <c r="NCC114" i="82"/>
  <c r="NCB114" i="82"/>
  <c r="NCA114" i="82"/>
  <c r="NBZ114" i="82"/>
  <c r="NBY114" i="82"/>
  <c r="NBX114" i="82"/>
  <c r="NBW114" i="82"/>
  <c r="NBV114" i="82"/>
  <c r="NBU114" i="82"/>
  <c r="NBT114" i="82"/>
  <c r="NBS114" i="82"/>
  <c r="NBR114" i="82"/>
  <c r="NBQ114" i="82"/>
  <c r="NBP114" i="82"/>
  <c r="NBO114" i="82"/>
  <c r="NBN114" i="82"/>
  <c r="NBM114" i="82"/>
  <c r="NBL114" i="82"/>
  <c r="NBK114" i="82"/>
  <c r="NBJ114" i="82"/>
  <c r="NBI114" i="82"/>
  <c r="NBH114" i="82"/>
  <c r="NBG114" i="82"/>
  <c r="NBF114" i="82"/>
  <c r="NBE114" i="82"/>
  <c r="NBD114" i="82"/>
  <c r="NBC114" i="82"/>
  <c r="NBB114" i="82"/>
  <c r="NBA114" i="82"/>
  <c r="NAZ114" i="82"/>
  <c r="NAY114" i="82"/>
  <c r="NAX114" i="82"/>
  <c r="NAW114" i="82"/>
  <c r="NAV114" i="82"/>
  <c r="NAU114" i="82"/>
  <c r="NAT114" i="82"/>
  <c r="NAS114" i="82"/>
  <c r="NAR114" i="82"/>
  <c r="NAQ114" i="82"/>
  <c r="NAP114" i="82"/>
  <c r="NAO114" i="82"/>
  <c r="NAN114" i="82"/>
  <c r="NAM114" i="82"/>
  <c r="NAL114" i="82"/>
  <c r="NAK114" i="82"/>
  <c r="NAJ114" i="82"/>
  <c r="NAI114" i="82"/>
  <c r="NAH114" i="82"/>
  <c r="NAG114" i="82"/>
  <c r="NAF114" i="82"/>
  <c r="NAE114" i="82"/>
  <c r="NAD114" i="82"/>
  <c r="NAC114" i="82"/>
  <c r="NAB114" i="82"/>
  <c r="NAA114" i="82"/>
  <c r="MZZ114" i="82"/>
  <c r="MZY114" i="82"/>
  <c r="MZX114" i="82"/>
  <c r="MZW114" i="82"/>
  <c r="MZV114" i="82"/>
  <c r="MZU114" i="82"/>
  <c r="MZT114" i="82"/>
  <c r="MZS114" i="82"/>
  <c r="MZR114" i="82"/>
  <c r="MZQ114" i="82"/>
  <c r="MZP114" i="82"/>
  <c r="MZO114" i="82"/>
  <c r="MZN114" i="82"/>
  <c r="MZM114" i="82"/>
  <c r="MZL114" i="82"/>
  <c r="MZK114" i="82"/>
  <c r="MZJ114" i="82"/>
  <c r="MZI114" i="82"/>
  <c r="MZH114" i="82"/>
  <c r="MZG114" i="82"/>
  <c r="MZF114" i="82"/>
  <c r="MZE114" i="82"/>
  <c r="MZD114" i="82"/>
  <c r="MZC114" i="82"/>
  <c r="MZB114" i="82"/>
  <c r="MZA114" i="82"/>
  <c r="MYZ114" i="82"/>
  <c r="MYY114" i="82"/>
  <c r="MYX114" i="82"/>
  <c r="MYW114" i="82"/>
  <c r="MYV114" i="82"/>
  <c r="MYU114" i="82"/>
  <c r="MYT114" i="82"/>
  <c r="MYS114" i="82"/>
  <c r="MYR114" i="82"/>
  <c r="MYQ114" i="82"/>
  <c r="MYP114" i="82"/>
  <c r="MYO114" i="82"/>
  <c r="MYN114" i="82"/>
  <c r="MYM114" i="82"/>
  <c r="MYL114" i="82"/>
  <c r="MYK114" i="82"/>
  <c r="MYJ114" i="82"/>
  <c r="MYI114" i="82"/>
  <c r="MYH114" i="82"/>
  <c r="MYG114" i="82"/>
  <c r="MYF114" i="82"/>
  <c r="MYE114" i="82"/>
  <c r="MYD114" i="82"/>
  <c r="MYC114" i="82"/>
  <c r="MYB114" i="82"/>
  <c r="MYA114" i="82"/>
  <c r="MXZ114" i="82"/>
  <c r="MXY114" i="82"/>
  <c r="MXX114" i="82"/>
  <c r="MXW114" i="82"/>
  <c r="MXV114" i="82"/>
  <c r="MXU114" i="82"/>
  <c r="MXT114" i="82"/>
  <c r="MXS114" i="82"/>
  <c r="MXR114" i="82"/>
  <c r="MXQ114" i="82"/>
  <c r="MXP114" i="82"/>
  <c r="MXO114" i="82"/>
  <c r="MXN114" i="82"/>
  <c r="MXM114" i="82"/>
  <c r="MXL114" i="82"/>
  <c r="MXK114" i="82"/>
  <c r="MXJ114" i="82"/>
  <c r="MXI114" i="82"/>
  <c r="MXH114" i="82"/>
  <c r="MXG114" i="82"/>
  <c r="MXF114" i="82"/>
  <c r="MXE114" i="82"/>
  <c r="MXD114" i="82"/>
  <c r="MXC114" i="82"/>
  <c r="MXB114" i="82"/>
  <c r="MXA114" i="82"/>
  <c r="MWZ114" i="82"/>
  <c r="MWY114" i="82"/>
  <c r="MWX114" i="82"/>
  <c r="MWW114" i="82"/>
  <c r="MWV114" i="82"/>
  <c r="MWU114" i="82"/>
  <c r="MWT114" i="82"/>
  <c r="MWS114" i="82"/>
  <c r="MWR114" i="82"/>
  <c r="MWQ114" i="82"/>
  <c r="MWP114" i="82"/>
  <c r="MWO114" i="82"/>
  <c r="MWN114" i="82"/>
  <c r="MWM114" i="82"/>
  <c r="MWL114" i="82"/>
  <c r="MWK114" i="82"/>
  <c r="MWJ114" i="82"/>
  <c r="MWI114" i="82"/>
  <c r="MWH114" i="82"/>
  <c r="MWG114" i="82"/>
  <c r="MWF114" i="82"/>
  <c r="MWE114" i="82"/>
  <c r="MWD114" i="82"/>
  <c r="MWC114" i="82"/>
  <c r="MWB114" i="82"/>
  <c r="MWA114" i="82"/>
  <c r="MVZ114" i="82"/>
  <c r="MVY114" i="82"/>
  <c r="MVX114" i="82"/>
  <c r="MVW114" i="82"/>
  <c r="MVV114" i="82"/>
  <c r="MVU114" i="82"/>
  <c r="MVT114" i="82"/>
  <c r="MVS114" i="82"/>
  <c r="MVR114" i="82"/>
  <c r="MVQ114" i="82"/>
  <c r="MVP114" i="82"/>
  <c r="MVO114" i="82"/>
  <c r="MVN114" i="82"/>
  <c r="MVM114" i="82"/>
  <c r="MVL114" i="82"/>
  <c r="MVK114" i="82"/>
  <c r="MVJ114" i="82"/>
  <c r="MVI114" i="82"/>
  <c r="MVH114" i="82"/>
  <c r="MVG114" i="82"/>
  <c r="MVF114" i="82"/>
  <c r="MVE114" i="82"/>
  <c r="MVD114" i="82"/>
  <c r="MVC114" i="82"/>
  <c r="MVB114" i="82"/>
  <c r="MVA114" i="82"/>
  <c r="MUZ114" i="82"/>
  <c r="MUY114" i="82"/>
  <c r="MUX114" i="82"/>
  <c r="MUW114" i="82"/>
  <c r="MUV114" i="82"/>
  <c r="MUU114" i="82"/>
  <c r="MUT114" i="82"/>
  <c r="MUS114" i="82"/>
  <c r="MUR114" i="82"/>
  <c r="MUQ114" i="82"/>
  <c r="MUP114" i="82"/>
  <c r="MUO114" i="82"/>
  <c r="MUN114" i="82"/>
  <c r="MUM114" i="82"/>
  <c r="MUL114" i="82"/>
  <c r="MUK114" i="82"/>
  <c r="MUJ114" i="82"/>
  <c r="MUI114" i="82"/>
  <c r="MUH114" i="82"/>
  <c r="MUG114" i="82"/>
  <c r="MUF114" i="82"/>
  <c r="MUE114" i="82"/>
  <c r="MUD114" i="82"/>
  <c r="MUC114" i="82"/>
  <c r="MUB114" i="82"/>
  <c r="MUA114" i="82"/>
  <c r="MTZ114" i="82"/>
  <c r="MTY114" i="82"/>
  <c r="MTX114" i="82"/>
  <c r="MTW114" i="82"/>
  <c r="MTV114" i="82"/>
  <c r="MTU114" i="82"/>
  <c r="MTT114" i="82"/>
  <c r="MTS114" i="82"/>
  <c r="MTR114" i="82"/>
  <c r="MTQ114" i="82"/>
  <c r="MTP114" i="82"/>
  <c r="MTO114" i="82"/>
  <c r="MTN114" i="82"/>
  <c r="MTM114" i="82"/>
  <c r="MTL114" i="82"/>
  <c r="MTK114" i="82"/>
  <c r="MTJ114" i="82"/>
  <c r="MTI114" i="82"/>
  <c r="MTH114" i="82"/>
  <c r="MTG114" i="82"/>
  <c r="MTF114" i="82"/>
  <c r="MTE114" i="82"/>
  <c r="MTD114" i="82"/>
  <c r="MTC114" i="82"/>
  <c r="MTB114" i="82"/>
  <c r="MTA114" i="82"/>
  <c r="MSZ114" i="82"/>
  <c r="MSY114" i="82"/>
  <c r="MSX114" i="82"/>
  <c r="MSW114" i="82"/>
  <c r="MSV114" i="82"/>
  <c r="MSU114" i="82"/>
  <c r="MST114" i="82"/>
  <c r="MSS114" i="82"/>
  <c r="MSR114" i="82"/>
  <c r="MSQ114" i="82"/>
  <c r="MSP114" i="82"/>
  <c r="MSO114" i="82"/>
  <c r="MSN114" i="82"/>
  <c r="MSM114" i="82"/>
  <c r="MSL114" i="82"/>
  <c r="MSK114" i="82"/>
  <c r="MSJ114" i="82"/>
  <c r="MSI114" i="82"/>
  <c r="MSH114" i="82"/>
  <c r="MSG114" i="82"/>
  <c r="MSF114" i="82"/>
  <c r="MSE114" i="82"/>
  <c r="MSD114" i="82"/>
  <c r="MSC114" i="82"/>
  <c r="MSB114" i="82"/>
  <c r="MSA114" i="82"/>
  <c r="MRZ114" i="82"/>
  <c r="MRY114" i="82"/>
  <c r="MRX114" i="82"/>
  <c r="MRW114" i="82"/>
  <c r="MRV114" i="82"/>
  <c r="MRU114" i="82"/>
  <c r="MRT114" i="82"/>
  <c r="MRS114" i="82"/>
  <c r="MRR114" i="82"/>
  <c r="MRQ114" i="82"/>
  <c r="MRP114" i="82"/>
  <c r="MRO114" i="82"/>
  <c r="MRN114" i="82"/>
  <c r="MRM114" i="82"/>
  <c r="MRL114" i="82"/>
  <c r="MRK114" i="82"/>
  <c r="MRJ114" i="82"/>
  <c r="MRI114" i="82"/>
  <c r="MRH114" i="82"/>
  <c r="MRG114" i="82"/>
  <c r="MRF114" i="82"/>
  <c r="MRE114" i="82"/>
  <c r="MRD114" i="82"/>
  <c r="MRC114" i="82"/>
  <c r="MRB114" i="82"/>
  <c r="MRA114" i="82"/>
  <c r="MQZ114" i="82"/>
  <c r="MQY114" i="82"/>
  <c r="MQX114" i="82"/>
  <c r="MQW114" i="82"/>
  <c r="MQV114" i="82"/>
  <c r="MQU114" i="82"/>
  <c r="MQT114" i="82"/>
  <c r="MQS114" i="82"/>
  <c r="MQR114" i="82"/>
  <c r="MQQ114" i="82"/>
  <c r="MQP114" i="82"/>
  <c r="MQO114" i="82"/>
  <c r="MQN114" i="82"/>
  <c r="MQM114" i="82"/>
  <c r="MQL114" i="82"/>
  <c r="MQK114" i="82"/>
  <c r="MQJ114" i="82"/>
  <c r="MQI114" i="82"/>
  <c r="MQH114" i="82"/>
  <c r="MQG114" i="82"/>
  <c r="MQF114" i="82"/>
  <c r="MQE114" i="82"/>
  <c r="MQD114" i="82"/>
  <c r="MQC114" i="82"/>
  <c r="MQB114" i="82"/>
  <c r="MQA114" i="82"/>
  <c r="MPZ114" i="82"/>
  <c r="MPY114" i="82"/>
  <c r="MPX114" i="82"/>
  <c r="MPW114" i="82"/>
  <c r="MPV114" i="82"/>
  <c r="MPU114" i="82"/>
  <c r="MPT114" i="82"/>
  <c r="MPS114" i="82"/>
  <c r="MPR114" i="82"/>
  <c r="MPQ114" i="82"/>
  <c r="MPP114" i="82"/>
  <c r="MPO114" i="82"/>
  <c r="MPN114" i="82"/>
  <c r="MPM114" i="82"/>
  <c r="MPL114" i="82"/>
  <c r="MPK114" i="82"/>
  <c r="MPJ114" i="82"/>
  <c r="MPI114" i="82"/>
  <c r="MPH114" i="82"/>
  <c r="MPG114" i="82"/>
  <c r="MPF114" i="82"/>
  <c r="MPE114" i="82"/>
  <c r="MPD114" i="82"/>
  <c r="MPC114" i="82"/>
  <c r="MPB114" i="82"/>
  <c r="MPA114" i="82"/>
  <c r="MOZ114" i="82"/>
  <c r="MOY114" i="82"/>
  <c r="MOX114" i="82"/>
  <c r="MOW114" i="82"/>
  <c r="MOV114" i="82"/>
  <c r="MOU114" i="82"/>
  <c r="MOT114" i="82"/>
  <c r="MOS114" i="82"/>
  <c r="MOR114" i="82"/>
  <c r="MOQ114" i="82"/>
  <c r="MOP114" i="82"/>
  <c r="MOO114" i="82"/>
  <c r="MON114" i="82"/>
  <c r="MOM114" i="82"/>
  <c r="MOL114" i="82"/>
  <c r="MOK114" i="82"/>
  <c r="MOJ114" i="82"/>
  <c r="MOI114" i="82"/>
  <c r="MOH114" i="82"/>
  <c r="MOG114" i="82"/>
  <c r="MOF114" i="82"/>
  <c r="MOE114" i="82"/>
  <c r="MOD114" i="82"/>
  <c r="MOC114" i="82"/>
  <c r="MOB114" i="82"/>
  <c r="MOA114" i="82"/>
  <c r="MNZ114" i="82"/>
  <c r="MNY114" i="82"/>
  <c r="MNX114" i="82"/>
  <c r="MNW114" i="82"/>
  <c r="MNV114" i="82"/>
  <c r="MNU114" i="82"/>
  <c r="MNT114" i="82"/>
  <c r="MNS114" i="82"/>
  <c r="MNR114" i="82"/>
  <c r="MNQ114" i="82"/>
  <c r="MNP114" i="82"/>
  <c r="MNO114" i="82"/>
  <c r="MNN114" i="82"/>
  <c r="MNM114" i="82"/>
  <c r="MNL114" i="82"/>
  <c r="MNK114" i="82"/>
  <c r="MNJ114" i="82"/>
  <c r="MNI114" i="82"/>
  <c r="MNH114" i="82"/>
  <c r="MNG114" i="82"/>
  <c r="MNF114" i="82"/>
  <c r="MNE114" i="82"/>
  <c r="MND114" i="82"/>
  <c r="MNC114" i="82"/>
  <c r="MNB114" i="82"/>
  <c r="MNA114" i="82"/>
  <c r="MMZ114" i="82"/>
  <c r="MMY114" i="82"/>
  <c r="MMX114" i="82"/>
  <c r="MMW114" i="82"/>
  <c r="MMV114" i="82"/>
  <c r="MMU114" i="82"/>
  <c r="MMT114" i="82"/>
  <c r="MMS114" i="82"/>
  <c r="MMR114" i="82"/>
  <c r="MMQ114" i="82"/>
  <c r="MMP114" i="82"/>
  <c r="MMO114" i="82"/>
  <c r="MMN114" i="82"/>
  <c r="MMM114" i="82"/>
  <c r="MML114" i="82"/>
  <c r="MMK114" i="82"/>
  <c r="MMJ114" i="82"/>
  <c r="MMI114" i="82"/>
  <c r="MMH114" i="82"/>
  <c r="MMG114" i="82"/>
  <c r="MMF114" i="82"/>
  <c r="MME114" i="82"/>
  <c r="MMD114" i="82"/>
  <c r="MMC114" i="82"/>
  <c r="MMB114" i="82"/>
  <c r="MMA114" i="82"/>
  <c r="MLZ114" i="82"/>
  <c r="MLY114" i="82"/>
  <c r="MLX114" i="82"/>
  <c r="MLW114" i="82"/>
  <c r="MLV114" i="82"/>
  <c r="MLU114" i="82"/>
  <c r="MLT114" i="82"/>
  <c r="MLS114" i="82"/>
  <c r="MLR114" i="82"/>
  <c r="MLQ114" i="82"/>
  <c r="MLP114" i="82"/>
  <c r="MLO114" i="82"/>
  <c r="MLN114" i="82"/>
  <c r="MLM114" i="82"/>
  <c r="MLL114" i="82"/>
  <c r="MLK114" i="82"/>
  <c r="MLJ114" i="82"/>
  <c r="MLI114" i="82"/>
  <c r="MLH114" i="82"/>
  <c r="MLG114" i="82"/>
  <c r="MLF114" i="82"/>
  <c r="MLE114" i="82"/>
  <c r="MLD114" i="82"/>
  <c r="MLC114" i="82"/>
  <c r="MLB114" i="82"/>
  <c r="MLA114" i="82"/>
  <c r="MKZ114" i="82"/>
  <c r="MKY114" i="82"/>
  <c r="MKX114" i="82"/>
  <c r="MKW114" i="82"/>
  <c r="MKV114" i="82"/>
  <c r="MKU114" i="82"/>
  <c r="MKT114" i="82"/>
  <c r="MKS114" i="82"/>
  <c r="MKR114" i="82"/>
  <c r="MKQ114" i="82"/>
  <c r="MKP114" i="82"/>
  <c r="MKO114" i="82"/>
  <c r="MKN114" i="82"/>
  <c r="MKM114" i="82"/>
  <c r="MKL114" i="82"/>
  <c r="MKK114" i="82"/>
  <c r="MKJ114" i="82"/>
  <c r="MKI114" i="82"/>
  <c r="MKH114" i="82"/>
  <c r="MKG114" i="82"/>
  <c r="MKF114" i="82"/>
  <c r="MKE114" i="82"/>
  <c r="MKD114" i="82"/>
  <c r="MKC114" i="82"/>
  <c r="MKB114" i="82"/>
  <c r="MKA114" i="82"/>
  <c r="MJZ114" i="82"/>
  <c r="MJY114" i="82"/>
  <c r="MJX114" i="82"/>
  <c r="MJW114" i="82"/>
  <c r="MJV114" i="82"/>
  <c r="MJU114" i="82"/>
  <c r="MJT114" i="82"/>
  <c r="MJS114" i="82"/>
  <c r="MJR114" i="82"/>
  <c r="MJQ114" i="82"/>
  <c r="MJP114" i="82"/>
  <c r="MJO114" i="82"/>
  <c r="MJN114" i="82"/>
  <c r="MJM114" i="82"/>
  <c r="MJL114" i="82"/>
  <c r="MJK114" i="82"/>
  <c r="MJJ114" i="82"/>
  <c r="MJI114" i="82"/>
  <c r="MJH114" i="82"/>
  <c r="MJG114" i="82"/>
  <c r="MJF114" i="82"/>
  <c r="MJE114" i="82"/>
  <c r="MJD114" i="82"/>
  <c r="MJC114" i="82"/>
  <c r="MJB114" i="82"/>
  <c r="MJA114" i="82"/>
  <c r="MIZ114" i="82"/>
  <c r="MIY114" i="82"/>
  <c r="MIX114" i="82"/>
  <c r="MIW114" i="82"/>
  <c r="MIV114" i="82"/>
  <c r="MIU114" i="82"/>
  <c r="MIT114" i="82"/>
  <c r="MIS114" i="82"/>
  <c r="MIR114" i="82"/>
  <c r="MIQ114" i="82"/>
  <c r="MIP114" i="82"/>
  <c r="MIO114" i="82"/>
  <c r="MIN114" i="82"/>
  <c r="MIM114" i="82"/>
  <c r="MIL114" i="82"/>
  <c r="MIK114" i="82"/>
  <c r="MIJ114" i="82"/>
  <c r="MII114" i="82"/>
  <c r="MIH114" i="82"/>
  <c r="MIG114" i="82"/>
  <c r="MIF114" i="82"/>
  <c r="MIE114" i="82"/>
  <c r="MID114" i="82"/>
  <c r="MIC114" i="82"/>
  <c r="MIB114" i="82"/>
  <c r="MIA114" i="82"/>
  <c r="MHZ114" i="82"/>
  <c r="MHY114" i="82"/>
  <c r="MHX114" i="82"/>
  <c r="MHW114" i="82"/>
  <c r="MHV114" i="82"/>
  <c r="MHU114" i="82"/>
  <c r="MHT114" i="82"/>
  <c r="MHS114" i="82"/>
  <c r="MHR114" i="82"/>
  <c r="MHQ114" i="82"/>
  <c r="MHP114" i="82"/>
  <c r="MHO114" i="82"/>
  <c r="MHN114" i="82"/>
  <c r="MHM114" i="82"/>
  <c r="MHL114" i="82"/>
  <c r="MHK114" i="82"/>
  <c r="MHJ114" i="82"/>
  <c r="MHI114" i="82"/>
  <c r="MHH114" i="82"/>
  <c r="MHG114" i="82"/>
  <c r="MHF114" i="82"/>
  <c r="MHE114" i="82"/>
  <c r="MHD114" i="82"/>
  <c r="MHC114" i="82"/>
  <c r="MHB114" i="82"/>
  <c r="MHA114" i="82"/>
  <c r="MGZ114" i="82"/>
  <c r="MGY114" i="82"/>
  <c r="MGX114" i="82"/>
  <c r="MGW114" i="82"/>
  <c r="MGV114" i="82"/>
  <c r="MGU114" i="82"/>
  <c r="MGT114" i="82"/>
  <c r="MGS114" i="82"/>
  <c r="MGR114" i="82"/>
  <c r="MGQ114" i="82"/>
  <c r="MGP114" i="82"/>
  <c r="MGO114" i="82"/>
  <c r="MGN114" i="82"/>
  <c r="MGM114" i="82"/>
  <c r="MGL114" i="82"/>
  <c r="MGK114" i="82"/>
  <c r="MGJ114" i="82"/>
  <c r="MGI114" i="82"/>
  <c r="MGH114" i="82"/>
  <c r="MGG114" i="82"/>
  <c r="MGF114" i="82"/>
  <c r="MGE114" i="82"/>
  <c r="MGD114" i="82"/>
  <c r="MGC114" i="82"/>
  <c r="MGB114" i="82"/>
  <c r="MGA114" i="82"/>
  <c r="MFZ114" i="82"/>
  <c r="MFY114" i="82"/>
  <c r="MFX114" i="82"/>
  <c r="MFW114" i="82"/>
  <c r="MFV114" i="82"/>
  <c r="MFU114" i="82"/>
  <c r="MFT114" i="82"/>
  <c r="MFS114" i="82"/>
  <c r="MFR114" i="82"/>
  <c r="MFQ114" i="82"/>
  <c r="MFP114" i="82"/>
  <c r="MFO114" i="82"/>
  <c r="MFN114" i="82"/>
  <c r="MFM114" i="82"/>
  <c r="MFL114" i="82"/>
  <c r="MFK114" i="82"/>
  <c r="MFJ114" i="82"/>
  <c r="MFI114" i="82"/>
  <c r="MFH114" i="82"/>
  <c r="MFG114" i="82"/>
  <c r="MFF114" i="82"/>
  <c r="MFE114" i="82"/>
  <c r="MFD114" i="82"/>
  <c r="MFC114" i="82"/>
  <c r="MFB114" i="82"/>
  <c r="MFA114" i="82"/>
  <c r="MEZ114" i="82"/>
  <c r="MEY114" i="82"/>
  <c r="MEX114" i="82"/>
  <c r="MEW114" i="82"/>
  <c r="MEV114" i="82"/>
  <c r="MEU114" i="82"/>
  <c r="MET114" i="82"/>
  <c r="MES114" i="82"/>
  <c r="MER114" i="82"/>
  <c r="MEQ114" i="82"/>
  <c r="MEP114" i="82"/>
  <c r="MEO114" i="82"/>
  <c r="MEN114" i="82"/>
  <c r="MEM114" i="82"/>
  <c r="MEL114" i="82"/>
  <c r="MEK114" i="82"/>
  <c r="MEJ114" i="82"/>
  <c r="MEI114" i="82"/>
  <c r="MEH114" i="82"/>
  <c r="MEG114" i="82"/>
  <c r="MEF114" i="82"/>
  <c r="MEE114" i="82"/>
  <c r="MED114" i="82"/>
  <c r="MEC114" i="82"/>
  <c r="MEB114" i="82"/>
  <c r="MEA114" i="82"/>
  <c r="MDZ114" i="82"/>
  <c r="MDY114" i="82"/>
  <c r="MDX114" i="82"/>
  <c r="MDW114" i="82"/>
  <c r="MDV114" i="82"/>
  <c r="MDU114" i="82"/>
  <c r="MDT114" i="82"/>
  <c r="MDS114" i="82"/>
  <c r="MDR114" i="82"/>
  <c r="MDQ114" i="82"/>
  <c r="MDP114" i="82"/>
  <c r="MDO114" i="82"/>
  <c r="MDN114" i="82"/>
  <c r="MDM114" i="82"/>
  <c r="MDL114" i="82"/>
  <c r="MDK114" i="82"/>
  <c r="MDJ114" i="82"/>
  <c r="MDI114" i="82"/>
  <c r="MDH114" i="82"/>
  <c r="MDG114" i="82"/>
  <c r="MDF114" i="82"/>
  <c r="MDE114" i="82"/>
  <c r="MDD114" i="82"/>
  <c r="MDC114" i="82"/>
  <c r="MDB114" i="82"/>
  <c r="MDA114" i="82"/>
  <c r="MCZ114" i="82"/>
  <c r="MCY114" i="82"/>
  <c r="MCX114" i="82"/>
  <c r="MCW114" i="82"/>
  <c r="MCV114" i="82"/>
  <c r="MCU114" i="82"/>
  <c r="MCT114" i="82"/>
  <c r="MCS114" i="82"/>
  <c r="MCR114" i="82"/>
  <c r="MCQ114" i="82"/>
  <c r="MCP114" i="82"/>
  <c r="MCO114" i="82"/>
  <c r="MCN114" i="82"/>
  <c r="MCM114" i="82"/>
  <c r="MCL114" i="82"/>
  <c r="MCK114" i="82"/>
  <c r="MCJ114" i="82"/>
  <c r="MCI114" i="82"/>
  <c r="MCH114" i="82"/>
  <c r="MCG114" i="82"/>
  <c r="MCF114" i="82"/>
  <c r="MCE114" i="82"/>
  <c r="MCD114" i="82"/>
  <c r="MCC114" i="82"/>
  <c r="MCB114" i="82"/>
  <c r="MCA114" i="82"/>
  <c r="MBZ114" i="82"/>
  <c r="MBY114" i="82"/>
  <c r="MBX114" i="82"/>
  <c r="MBW114" i="82"/>
  <c r="MBV114" i="82"/>
  <c r="MBU114" i="82"/>
  <c r="MBT114" i="82"/>
  <c r="MBS114" i="82"/>
  <c r="MBR114" i="82"/>
  <c r="MBQ114" i="82"/>
  <c r="MBP114" i="82"/>
  <c r="MBO114" i="82"/>
  <c r="MBN114" i="82"/>
  <c r="MBM114" i="82"/>
  <c r="MBL114" i="82"/>
  <c r="MBK114" i="82"/>
  <c r="MBJ114" i="82"/>
  <c r="MBI114" i="82"/>
  <c r="MBH114" i="82"/>
  <c r="MBG114" i="82"/>
  <c r="MBF114" i="82"/>
  <c r="MBE114" i="82"/>
  <c r="MBD114" i="82"/>
  <c r="MBC114" i="82"/>
  <c r="MBB114" i="82"/>
  <c r="MBA114" i="82"/>
  <c r="MAZ114" i="82"/>
  <c r="MAY114" i="82"/>
  <c r="MAX114" i="82"/>
  <c r="MAW114" i="82"/>
  <c r="MAV114" i="82"/>
  <c r="MAU114" i="82"/>
  <c r="MAT114" i="82"/>
  <c r="MAS114" i="82"/>
  <c r="MAR114" i="82"/>
  <c r="MAQ114" i="82"/>
  <c r="MAP114" i="82"/>
  <c r="MAO114" i="82"/>
  <c r="MAN114" i="82"/>
  <c r="MAM114" i="82"/>
  <c r="MAL114" i="82"/>
  <c r="MAK114" i="82"/>
  <c r="MAJ114" i="82"/>
  <c r="MAI114" i="82"/>
  <c r="MAH114" i="82"/>
  <c r="MAG114" i="82"/>
  <c r="MAF114" i="82"/>
  <c r="MAE114" i="82"/>
  <c r="MAD114" i="82"/>
  <c r="MAC114" i="82"/>
  <c r="MAB114" i="82"/>
  <c r="MAA114" i="82"/>
  <c r="LZZ114" i="82"/>
  <c r="LZY114" i="82"/>
  <c r="LZX114" i="82"/>
  <c r="LZW114" i="82"/>
  <c r="LZV114" i="82"/>
  <c r="LZU114" i="82"/>
  <c r="LZT114" i="82"/>
  <c r="LZS114" i="82"/>
  <c r="LZR114" i="82"/>
  <c r="LZQ114" i="82"/>
  <c r="LZP114" i="82"/>
  <c r="LZO114" i="82"/>
  <c r="LZN114" i="82"/>
  <c r="LZM114" i="82"/>
  <c r="LZL114" i="82"/>
  <c r="LZK114" i="82"/>
  <c r="LZJ114" i="82"/>
  <c r="LZI114" i="82"/>
  <c r="LZH114" i="82"/>
  <c r="LZG114" i="82"/>
  <c r="LZF114" i="82"/>
  <c r="LZE114" i="82"/>
  <c r="LZD114" i="82"/>
  <c r="LZC114" i="82"/>
  <c r="LZB114" i="82"/>
  <c r="LZA114" i="82"/>
  <c r="LYZ114" i="82"/>
  <c r="LYY114" i="82"/>
  <c r="LYX114" i="82"/>
  <c r="LYW114" i="82"/>
  <c r="LYV114" i="82"/>
  <c r="LYU114" i="82"/>
  <c r="LYT114" i="82"/>
  <c r="LYS114" i="82"/>
  <c r="LYR114" i="82"/>
  <c r="LYQ114" i="82"/>
  <c r="LYP114" i="82"/>
  <c r="LYO114" i="82"/>
  <c r="LYN114" i="82"/>
  <c r="LYM114" i="82"/>
  <c r="LYL114" i="82"/>
  <c r="LYK114" i="82"/>
  <c r="LYJ114" i="82"/>
  <c r="LYI114" i="82"/>
  <c r="LYH114" i="82"/>
  <c r="LYG114" i="82"/>
  <c r="LYF114" i="82"/>
  <c r="LYE114" i="82"/>
  <c r="LYD114" i="82"/>
  <c r="LYC114" i="82"/>
  <c r="LYB114" i="82"/>
  <c r="LYA114" i="82"/>
  <c r="LXZ114" i="82"/>
  <c r="LXY114" i="82"/>
  <c r="LXX114" i="82"/>
  <c r="LXW114" i="82"/>
  <c r="LXV114" i="82"/>
  <c r="LXU114" i="82"/>
  <c r="LXT114" i="82"/>
  <c r="LXS114" i="82"/>
  <c r="LXR114" i="82"/>
  <c r="LXQ114" i="82"/>
  <c r="LXP114" i="82"/>
  <c r="LXO114" i="82"/>
  <c r="LXN114" i="82"/>
  <c r="LXM114" i="82"/>
  <c r="LXL114" i="82"/>
  <c r="LXK114" i="82"/>
  <c r="LXJ114" i="82"/>
  <c r="LXI114" i="82"/>
  <c r="LXH114" i="82"/>
  <c r="LXG114" i="82"/>
  <c r="LXF114" i="82"/>
  <c r="LXE114" i="82"/>
  <c r="LXD114" i="82"/>
  <c r="LXC114" i="82"/>
  <c r="LXB114" i="82"/>
  <c r="LXA114" i="82"/>
  <c r="LWZ114" i="82"/>
  <c r="LWY114" i="82"/>
  <c r="LWX114" i="82"/>
  <c r="LWW114" i="82"/>
  <c r="LWV114" i="82"/>
  <c r="LWU114" i="82"/>
  <c r="LWT114" i="82"/>
  <c r="LWS114" i="82"/>
  <c r="LWR114" i="82"/>
  <c r="LWQ114" i="82"/>
  <c r="LWP114" i="82"/>
  <c r="LWO114" i="82"/>
  <c r="LWN114" i="82"/>
  <c r="LWM114" i="82"/>
  <c r="LWL114" i="82"/>
  <c r="LWK114" i="82"/>
  <c r="LWJ114" i="82"/>
  <c r="LWI114" i="82"/>
  <c r="LWH114" i="82"/>
  <c r="LWG114" i="82"/>
  <c r="LWF114" i="82"/>
  <c r="LWE114" i="82"/>
  <c r="LWD114" i="82"/>
  <c r="LWC114" i="82"/>
  <c r="LWB114" i="82"/>
  <c r="LWA114" i="82"/>
  <c r="LVZ114" i="82"/>
  <c r="LVY114" i="82"/>
  <c r="LVX114" i="82"/>
  <c r="LVW114" i="82"/>
  <c r="LVV114" i="82"/>
  <c r="LVU114" i="82"/>
  <c r="LVT114" i="82"/>
  <c r="LVS114" i="82"/>
  <c r="LVR114" i="82"/>
  <c r="LVQ114" i="82"/>
  <c r="LVP114" i="82"/>
  <c r="LVO114" i="82"/>
  <c r="LVN114" i="82"/>
  <c r="LVM114" i="82"/>
  <c r="LVL114" i="82"/>
  <c r="LVK114" i="82"/>
  <c r="LVJ114" i="82"/>
  <c r="LVI114" i="82"/>
  <c r="LVH114" i="82"/>
  <c r="LVG114" i="82"/>
  <c r="LVF114" i="82"/>
  <c r="LVE114" i="82"/>
  <c r="LVD114" i="82"/>
  <c r="LVC114" i="82"/>
  <c r="LVB114" i="82"/>
  <c r="LVA114" i="82"/>
  <c r="LUZ114" i="82"/>
  <c r="LUY114" i="82"/>
  <c r="LUX114" i="82"/>
  <c r="LUW114" i="82"/>
  <c r="LUV114" i="82"/>
  <c r="LUU114" i="82"/>
  <c r="LUT114" i="82"/>
  <c r="LUS114" i="82"/>
  <c r="LUR114" i="82"/>
  <c r="LUQ114" i="82"/>
  <c r="LUP114" i="82"/>
  <c r="LUO114" i="82"/>
  <c r="LUN114" i="82"/>
  <c r="LUM114" i="82"/>
  <c r="LUL114" i="82"/>
  <c r="LUK114" i="82"/>
  <c r="LUJ114" i="82"/>
  <c r="LUI114" i="82"/>
  <c r="LUH114" i="82"/>
  <c r="LUG114" i="82"/>
  <c r="LUF114" i="82"/>
  <c r="LUE114" i="82"/>
  <c r="LUD114" i="82"/>
  <c r="LUC114" i="82"/>
  <c r="LUB114" i="82"/>
  <c r="LUA114" i="82"/>
  <c r="LTZ114" i="82"/>
  <c r="LTY114" i="82"/>
  <c r="LTX114" i="82"/>
  <c r="LTW114" i="82"/>
  <c r="LTV114" i="82"/>
  <c r="LTU114" i="82"/>
  <c r="LTT114" i="82"/>
  <c r="LTS114" i="82"/>
  <c r="LTR114" i="82"/>
  <c r="LTQ114" i="82"/>
  <c r="LTP114" i="82"/>
  <c r="LTO114" i="82"/>
  <c r="LTN114" i="82"/>
  <c r="LTM114" i="82"/>
  <c r="LTL114" i="82"/>
  <c r="LTK114" i="82"/>
  <c r="LTJ114" i="82"/>
  <c r="LTI114" i="82"/>
  <c r="LTH114" i="82"/>
  <c r="LTG114" i="82"/>
  <c r="LTF114" i="82"/>
  <c r="LTE114" i="82"/>
  <c r="LTD114" i="82"/>
  <c r="LTC114" i="82"/>
  <c r="LTB114" i="82"/>
  <c r="LTA114" i="82"/>
  <c r="LSZ114" i="82"/>
  <c r="LSY114" i="82"/>
  <c r="LSX114" i="82"/>
  <c r="LSW114" i="82"/>
  <c r="LSV114" i="82"/>
  <c r="LSU114" i="82"/>
  <c r="LST114" i="82"/>
  <c r="LSS114" i="82"/>
  <c r="LSR114" i="82"/>
  <c r="LSQ114" i="82"/>
  <c r="LSP114" i="82"/>
  <c r="LSO114" i="82"/>
  <c r="LSN114" i="82"/>
  <c r="LSM114" i="82"/>
  <c r="LSL114" i="82"/>
  <c r="LSK114" i="82"/>
  <c r="LSJ114" i="82"/>
  <c r="LSI114" i="82"/>
  <c r="LSH114" i="82"/>
  <c r="LSG114" i="82"/>
  <c r="LSF114" i="82"/>
  <c r="LSE114" i="82"/>
  <c r="LSD114" i="82"/>
  <c r="LSC114" i="82"/>
  <c r="LSB114" i="82"/>
  <c r="LSA114" i="82"/>
  <c r="LRZ114" i="82"/>
  <c r="LRY114" i="82"/>
  <c r="LRX114" i="82"/>
  <c r="LRW114" i="82"/>
  <c r="LRV114" i="82"/>
  <c r="LRU114" i="82"/>
  <c r="LRT114" i="82"/>
  <c r="LRS114" i="82"/>
  <c r="LRR114" i="82"/>
  <c r="LRQ114" i="82"/>
  <c r="LRP114" i="82"/>
  <c r="LRO114" i="82"/>
  <c r="LRN114" i="82"/>
  <c r="LRM114" i="82"/>
  <c r="LRL114" i="82"/>
  <c r="LRK114" i="82"/>
  <c r="LRJ114" i="82"/>
  <c r="LRI114" i="82"/>
  <c r="LRH114" i="82"/>
  <c r="LRG114" i="82"/>
  <c r="LRF114" i="82"/>
  <c r="LRE114" i="82"/>
  <c r="LRD114" i="82"/>
  <c r="LRC114" i="82"/>
  <c r="LRB114" i="82"/>
  <c r="LRA114" i="82"/>
  <c r="LQZ114" i="82"/>
  <c r="LQY114" i="82"/>
  <c r="LQX114" i="82"/>
  <c r="LQW114" i="82"/>
  <c r="LQV114" i="82"/>
  <c r="LQU114" i="82"/>
  <c r="LQT114" i="82"/>
  <c r="LQS114" i="82"/>
  <c r="LQR114" i="82"/>
  <c r="LQQ114" i="82"/>
  <c r="LQP114" i="82"/>
  <c r="LQO114" i="82"/>
  <c r="LQN114" i="82"/>
  <c r="LQM114" i="82"/>
  <c r="LQL114" i="82"/>
  <c r="LQK114" i="82"/>
  <c r="LQJ114" i="82"/>
  <c r="LQI114" i="82"/>
  <c r="LQH114" i="82"/>
  <c r="LQG114" i="82"/>
  <c r="LQF114" i="82"/>
  <c r="LQE114" i="82"/>
  <c r="LQD114" i="82"/>
  <c r="LQC114" i="82"/>
  <c r="LQB114" i="82"/>
  <c r="LQA114" i="82"/>
  <c r="LPZ114" i="82"/>
  <c r="LPY114" i="82"/>
  <c r="LPX114" i="82"/>
  <c r="LPW114" i="82"/>
  <c r="LPV114" i="82"/>
  <c r="LPU114" i="82"/>
  <c r="LPT114" i="82"/>
  <c r="LPS114" i="82"/>
  <c r="LPR114" i="82"/>
  <c r="LPQ114" i="82"/>
  <c r="LPP114" i="82"/>
  <c r="LPO114" i="82"/>
  <c r="LPN114" i="82"/>
  <c r="LPM114" i="82"/>
  <c r="LPL114" i="82"/>
  <c r="LPK114" i="82"/>
  <c r="LPJ114" i="82"/>
  <c r="LPI114" i="82"/>
  <c r="LPH114" i="82"/>
  <c r="LPG114" i="82"/>
  <c r="LPF114" i="82"/>
  <c r="LPE114" i="82"/>
  <c r="LPD114" i="82"/>
  <c r="LPC114" i="82"/>
  <c r="LPB114" i="82"/>
  <c r="LPA114" i="82"/>
  <c r="LOZ114" i="82"/>
  <c r="LOY114" i="82"/>
  <c r="LOX114" i="82"/>
  <c r="LOW114" i="82"/>
  <c r="LOV114" i="82"/>
  <c r="LOU114" i="82"/>
  <c r="LOT114" i="82"/>
  <c r="LOS114" i="82"/>
  <c r="LOR114" i="82"/>
  <c r="LOQ114" i="82"/>
  <c r="LOP114" i="82"/>
  <c r="LOO114" i="82"/>
  <c r="LON114" i="82"/>
  <c r="LOM114" i="82"/>
  <c r="LOL114" i="82"/>
  <c r="LOK114" i="82"/>
  <c r="LOJ114" i="82"/>
  <c r="LOI114" i="82"/>
  <c r="LOH114" i="82"/>
  <c r="LOG114" i="82"/>
  <c r="LOF114" i="82"/>
  <c r="LOE114" i="82"/>
  <c r="LOD114" i="82"/>
  <c r="LOC114" i="82"/>
  <c r="LOB114" i="82"/>
  <c r="LOA114" i="82"/>
  <c r="LNZ114" i="82"/>
  <c r="LNY114" i="82"/>
  <c r="LNX114" i="82"/>
  <c r="LNW114" i="82"/>
  <c r="LNV114" i="82"/>
  <c r="LNU114" i="82"/>
  <c r="LNT114" i="82"/>
  <c r="LNS114" i="82"/>
  <c r="LNR114" i="82"/>
  <c r="LNQ114" i="82"/>
  <c r="LNP114" i="82"/>
  <c r="LNO114" i="82"/>
  <c r="LNN114" i="82"/>
  <c r="LNM114" i="82"/>
  <c r="LNL114" i="82"/>
  <c r="LNK114" i="82"/>
  <c r="LNJ114" i="82"/>
  <c r="LNI114" i="82"/>
  <c r="LNH114" i="82"/>
  <c r="LNG114" i="82"/>
  <c r="LNF114" i="82"/>
  <c r="LNE114" i="82"/>
  <c r="LND114" i="82"/>
  <c r="LNC114" i="82"/>
  <c r="LNB114" i="82"/>
  <c r="LNA114" i="82"/>
  <c r="LMZ114" i="82"/>
  <c r="LMY114" i="82"/>
  <c r="LMX114" i="82"/>
  <c r="LMW114" i="82"/>
  <c r="LMV114" i="82"/>
  <c r="LMU114" i="82"/>
  <c r="LMT114" i="82"/>
  <c r="LMS114" i="82"/>
  <c r="LMR114" i="82"/>
  <c r="LMQ114" i="82"/>
  <c r="LMP114" i="82"/>
  <c r="LMO114" i="82"/>
  <c r="LMN114" i="82"/>
  <c r="LMM114" i="82"/>
  <c r="LML114" i="82"/>
  <c r="LMK114" i="82"/>
  <c r="LMJ114" i="82"/>
  <c r="LMI114" i="82"/>
  <c r="LMH114" i="82"/>
  <c r="LMG114" i="82"/>
  <c r="LMF114" i="82"/>
  <c r="LME114" i="82"/>
  <c r="LMD114" i="82"/>
  <c r="LMC114" i="82"/>
  <c r="LMB114" i="82"/>
  <c r="LMA114" i="82"/>
  <c r="LLZ114" i="82"/>
  <c r="LLY114" i="82"/>
  <c r="LLX114" i="82"/>
  <c r="LLW114" i="82"/>
  <c r="LLV114" i="82"/>
  <c r="LLU114" i="82"/>
  <c r="LLT114" i="82"/>
  <c r="LLS114" i="82"/>
  <c r="LLR114" i="82"/>
  <c r="LLQ114" i="82"/>
  <c r="LLP114" i="82"/>
  <c r="LLO114" i="82"/>
  <c r="LLN114" i="82"/>
  <c r="LLM114" i="82"/>
  <c r="LLL114" i="82"/>
  <c r="LLK114" i="82"/>
  <c r="LLJ114" i="82"/>
  <c r="LLI114" i="82"/>
  <c r="LLH114" i="82"/>
  <c r="LLG114" i="82"/>
  <c r="LLF114" i="82"/>
  <c r="LLE114" i="82"/>
  <c r="LLD114" i="82"/>
  <c r="LLC114" i="82"/>
  <c r="LLB114" i="82"/>
  <c r="LLA114" i="82"/>
  <c r="LKZ114" i="82"/>
  <c r="LKY114" i="82"/>
  <c r="LKX114" i="82"/>
  <c r="LKW114" i="82"/>
  <c r="LKV114" i="82"/>
  <c r="LKU114" i="82"/>
  <c r="LKT114" i="82"/>
  <c r="LKS114" i="82"/>
  <c r="LKR114" i="82"/>
  <c r="LKQ114" i="82"/>
  <c r="LKP114" i="82"/>
  <c r="LKO114" i="82"/>
  <c r="LKN114" i="82"/>
  <c r="LKM114" i="82"/>
  <c r="LKL114" i="82"/>
  <c r="LKK114" i="82"/>
  <c r="LKJ114" i="82"/>
  <c r="LKI114" i="82"/>
  <c r="LKH114" i="82"/>
  <c r="LKG114" i="82"/>
  <c r="LKF114" i="82"/>
  <c r="LKE114" i="82"/>
  <c r="LKD114" i="82"/>
  <c r="LKC114" i="82"/>
  <c r="LKB114" i="82"/>
  <c r="LKA114" i="82"/>
  <c r="LJZ114" i="82"/>
  <c r="LJY114" i="82"/>
  <c r="LJX114" i="82"/>
  <c r="LJW114" i="82"/>
  <c r="LJV114" i="82"/>
  <c r="LJU114" i="82"/>
  <c r="LJT114" i="82"/>
  <c r="LJS114" i="82"/>
  <c r="LJR114" i="82"/>
  <c r="LJQ114" i="82"/>
  <c r="LJP114" i="82"/>
  <c r="LJO114" i="82"/>
  <c r="LJN114" i="82"/>
  <c r="LJM114" i="82"/>
  <c r="LJL114" i="82"/>
  <c r="LJK114" i="82"/>
  <c r="LJJ114" i="82"/>
  <c r="LJI114" i="82"/>
  <c r="LJH114" i="82"/>
  <c r="LJG114" i="82"/>
  <c r="LJF114" i="82"/>
  <c r="LJE114" i="82"/>
  <c r="LJD114" i="82"/>
  <c r="LJC114" i="82"/>
  <c r="LJB114" i="82"/>
  <c r="LJA114" i="82"/>
  <c r="LIZ114" i="82"/>
  <c r="LIY114" i="82"/>
  <c r="LIX114" i="82"/>
  <c r="LIW114" i="82"/>
  <c r="LIV114" i="82"/>
  <c r="LIU114" i="82"/>
  <c r="LIT114" i="82"/>
  <c r="LIS114" i="82"/>
  <c r="LIR114" i="82"/>
  <c r="LIQ114" i="82"/>
  <c r="LIP114" i="82"/>
  <c r="LIO114" i="82"/>
  <c r="LIN114" i="82"/>
  <c r="LIM114" i="82"/>
  <c r="LIL114" i="82"/>
  <c r="LIK114" i="82"/>
  <c r="LIJ114" i="82"/>
  <c r="LII114" i="82"/>
  <c r="LIH114" i="82"/>
  <c r="LIG114" i="82"/>
  <c r="LIF114" i="82"/>
  <c r="LIE114" i="82"/>
  <c r="LID114" i="82"/>
  <c r="LIC114" i="82"/>
  <c r="LIB114" i="82"/>
  <c r="LIA114" i="82"/>
  <c r="LHZ114" i="82"/>
  <c r="LHY114" i="82"/>
  <c r="LHX114" i="82"/>
  <c r="LHW114" i="82"/>
  <c r="LHV114" i="82"/>
  <c r="LHU114" i="82"/>
  <c r="LHT114" i="82"/>
  <c r="LHS114" i="82"/>
  <c r="LHR114" i="82"/>
  <c r="LHQ114" i="82"/>
  <c r="LHP114" i="82"/>
  <c r="LHO114" i="82"/>
  <c r="LHN114" i="82"/>
  <c r="LHM114" i="82"/>
  <c r="LHL114" i="82"/>
  <c r="LHK114" i="82"/>
  <c r="LHJ114" i="82"/>
  <c r="LHI114" i="82"/>
  <c r="LHH114" i="82"/>
  <c r="LHG114" i="82"/>
  <c r="LHF114" i="82"/>
  <c r="LHE114" i="82"/>
  <c r="LHD114" i="82"/>
  <c r="LHC114" i="82"/>
  <c r="LHB114" i="82"/>
  <c r="LHA114" i="82"/>
  <c r="LGZ114" i="82"/>
  <c r="LGY114" i="82"/>
  <c r="LGX114" i="82"/>
  <c r="LGW114" i="82"/>
  <c r="LGV114" i="82"/>
  <c r="LGU114" i="82"/>
  <c r="LGT114" i="82"/>
  <c r="LGS114" i="82"/>
  <c r="LGR114" i="82"/>
  <c r="LGQ114" i="82"/>
  <c r="LGP114" i="82"/>
  <c r="LGO114" i="82"/>
  <c r="LGN114" i="82"/>
  <c r="LGM114" i="82"/>
  <c r="LGL114" i="82"/>
  <c r="LGK114" i="82"/>
  <c r="LGJ114" i="82"/>
  <c r="LGI114" i="82"/>
  <c r="LGH114" i="82"/>
  <c r="LGG114" i="82"/>
  <c r="LGF114" i="82"/>
  <c r="LGE114" i="82"/>
  <c r="LGD114" i="82"/>
  <c r="LGC114" i="82"/>
  <c r="LGB114" i="82"/>
  <c r="LGA114" i="82"/>
  <c r="LFZ114" i="82"/>
  <c r="LFY114" i="82"/>
  <c r="LFX114" i="82"/>
  <c r="LFW114" i="82"/>
  <c r="LFV114" i="82"/>
  <c r="LFU114" i="82"/>
  <c r="LFT114" i="82"/>
  <c r="LFS114" i="82"/>
  <c r="LFR114" i="82"/>
  <c r="LFQ114" i="82"/>
  <c r="LFP114" i="82"/>
  <c r="LFO114" i="82"/>
  <c r="LFN114" i="82"/>
  <c r="LFM114" i="82"/>
  <c r="LFL114" i="82"/>
  <c r="LFK114" i="82"/>
  <c r="LFJ114" i="82"/>
  <c r="LFI114" i="82"/>
  <c r="LFH114" i="82"/>
  <c r="LFG114" i="82"/>
  <c r="LFF114" i="82"/>
  <c r="LFE114" i="82"/>
  <c r="LFD114" i="82"/>
  <c r="LFC114" i="82"/>
  <c r="LFB114" i="82"/>
  <c r="LFA114" i="82"/>
  <c r="LEZ114" i="82"/>
  <c r="LEY114" i="82"/>
  <c r="LEX114" i="82"/>
  <c r="LEW114" i="82"/>
  <c r="LEV114" i="82"/>
  <c r="LEU114" i="82"/>
  <c r="LET114" i="82"/>
  <c r="LES114" i="82"/>
  <c r="LER114" i="82"/>
  <c r="LEQ114" i="82"/>
  <c r="LEP114" i="82"/>
  <c r="LEO114" i="82"/>
  <c r="LEN114" i="82"/>
  <c r="LEM114" i="82"/>
  <c r="LEL114" i="82"/>
  <c r="LEK114" i="82"/>
  <c r="LEJ114" i="82"/>
  <c r="LEI114" i="82"/>
  <c r="LEH114" i="82"/>
  <c r="LEG114" i="82"/>
  <c r="LEF114" i="82"/>
  <c r="LEE114" i="82"/>
  <c r="LED114" i="82"/>
  <c r="LEC114" i="82"/>
  <c r="LEB114" i="82"/>
  <c r="LEA114" i="82"/>
  <c r="LDZ114" i="82"/>
  <c r="LDY114" i="82"/>
  <c r="LDX114" i="82"/>
  <c r="LDW114" i="82"/>
  <c r="LDV114" i="82"/>
  <c r="LDU114" i="82"/>
  <c r="LDT114" i="82"/>
  <c r="LDS114" i="82"/>
  <c r="LDR114" i="82"/>
  <c r="LDQ114" i="82"/>
  <c r="LDP114" i="82"/>
  <c r="LDO114" i="82"/>
  <c r="LDN114" i="82"/>
  <c r="LDM114" i="82"/>
  <c r="LDL114" i="82"/>
  <c r="LDK114" i="82"/>
  <c r="LDJ114" i="82"/>
  <c r="LDI114" i="82"/>
  <c r="LDH114" i="82"/>
  <c r="LDG114" i="82"/>
  <c r="LDF114" i="82"/>
  <c r="LDE114" i="82"/>
  <c r="LDD114" i="82"/>
  <c r="LDC114" i="82"/>
  <c r="LDB114" i="82"/>
  <c r="LDA114" i="82"/>
  <c r="LCZ114" i="82"/>
  <c r="LCY114" i="82"/>
  <c r="LCX114" i="82"/>
  <c r="LCW114" i="82"/>
  <c r="LCV114" i="82"/>
  <c r="LCU114" i="82"/>
  <c r="LCT114" i="82"/>
  <c r="LCS114" i="82"/>
  <c r="LCR114" i="82"/>
  <c r="LCQ114" i="82"/>
  <c r="LCP114" i="82"/>
  <c r="LCO114" i="82"/>
  <c r="LCN114" i="82"/>
  <c r="LCM114" i="82"/>
  <c r="LCL114" i="82"/>
  <c r="LCK114" i="82"/>
  <c r="LCJ114" i="82"/>
  <c r="LCI114" i="82"/>
  <c r="LCH114" i="82"/>
  <c r="LCG114" i="82"/>
  <c r="LCF114" i="82"/>
  <c r="LCE114" i="82"/>
  <c r="LCD114" i="82"/>
  <c r="LCC114" i="82"/>
  <c r="LCB114" i="82"/>
  <c r="LCA114" i="82"/>
  <c r="LBZ114" i="82"/>
  <c r="LBY114" i="82"/>
  <c r="LBX114" i="82"/>
  <c r="LBW114" i="82"/>
  <c r="LBV114" i="82"/>
  <c r="LBU114" i="82"/>
  <c r="LBT114" i="82"/>
  <c r="LBS114" i="82"/>
  <c r="LBR114" i="82"/>
  <c r="LBQ114" i="82"/>
  <c r="LBP114" i="82"/>
  <c r="LBO114" i="82"/>
  <c r="LBN114" i="82"/>
  <c r="LBM114" i="82"/>
  <c r="LBL114" i="82"/>
  <c r="LBK114" i="82"/>
  <c r="LBJ114" i="82"/>
  <c r="LBI114" i="82"/>
  <c r="LBH114" i="82"/>
  <c r="LBG114" i="82"/>
  <c r="LBF114" i="82"/>
  <c r="LBE114" i="82"/>
  <c r="LBD114" i="82"/>
  <c r="LBC114" i="82"/>
  <c r="LBB114" i="82"/>
  <c r="LBA114" i="82"/>
  <c r="LAZ114" i="82"/>
  <c r="LAY114" i="82"/>
  <c r="LAX114" i="82"/>
  <c r="LAW114" i="82"/>
  <c r="LAV114" i="82"/>
  <c r="LAU114" i="82"/>
  <c r="LAT114" i="82"/>
  <c r="LAS114" i="82"/>
  <c r="LAR114" i="82"/>
  <c r="LAQ114" i="82"/>
  <c r="LAP114" i="82"/>
  <c r="LAO114" i="82"/>
  <c r="LAN114" i="82"/>
  <c r="LAM114" i="82"/>
  <c r="LAL114" i="82"/>
  <c r="LAK114" i="82"/>
  <c r="LAJ114" i="82"/>
  <c r="LAI114" i="82"/>
  <c r="LAH114" i="82"/>
  <c r="LAG114" i="82"/>
  <c r="LAF114" i="82"/>
  <c r="LAE114" i="82"/>
  <c r="LAD114" i="82"/>
  <c r="LAC114" i="82"/>
  <c r="LAB114" i="82"/>
  <c r="LAA114" i="82"/>
  <c r="KZZ114" i="82"/>
  <c r="KZY114" i="82"/>
  <c r="KZX114" i="82"/>
  <c r="KZW114" i="82"/>
  <c r="KZV114" i="82"/>
  <c r="KZU114" i="82"/>
  <c r="KZT114" i="82"/>
  <c r="KZS114" i="82"/>
  <c r="KZR114" i="82"/>
  <c r="KZQ114" i="82"/>
  <c r="KZP114" i="82"/>
  <c r="KZO114" i="82"/>
  <c r="KZN114" i="82"/>
  <c r="KZM114" i="82"/>
  <c r="KZL114" i="82"/>
  <c r="KZK114" i="82"/>
  <c r="KZJ114" i="82"/>
  <c r="KZI114" i="82"/>
  <c r="KZH114" i="82"/>
  <c r="KZG114" i="82"/>
  <c r="KZF114" i="82"/>
  <c r="KZE114" i="82"/>
  <c r="KZD114" i="82"/>
  <c r="KZC114" i="82"/>
  <c r="KZB114" i="82"/>
  <c r="KZA114" i="82"/>
  <c r="KYZ114" i="82"/>
  <c r="KYY114" i="82"/>
  <c r="KYX114" i="82"/>
  <c r="KYW114" i="82"/>
  <c r="KYV114" i="82"/>
  <c r="KYU114" i="82"/>
  <c r="KYT114" i="82"/>
  <c r="KYS114" i="82"/>
  <c r="KYR114" i="82"/>
  <c r="KYQ114" i="82"/>
  <c r="KYP114" i="82"/>
  <c r="KYO114" i="82"/>
  <c r="KYN114" i="82"/>
  <c r="KYM114" i="82"/>
  <c r="KYL114" i="82"/>
  <c r="KYK114" i="82"/>
  <c r="KYJ114" i="82"/>
  <c r="KYI114" i="82"/>
  <c r="KYH114" i="82"/>
  <c r="KYG114" i="82"/>
  <c r="KYF114" i="82"/>
  <c r="KYE114" i="82"/>
  <c r="KYD114" i="82"/>
  <c r="KYC114" i="82"/>
  <c r="KYB114" i="82"/>
  <c r="KYA114" i="82"/>
  <c r="KXZ114" i="82"/>
  <c r="KXY114" i="82"/>
  <c r="KXX114" i="82"/>
  <c r="KXW114" i="82"/>
  <c r="KXV114" i="82"/>
  <c r="KXU114" i="82"/>
  <c r="KXT114" i="82"/>
  <c r="KXS114" i="82"/>
  <c r="KXR114" i="82"/>
  <c r="KXQ114" i="82"/>
  <c r="KXP114" i="82"/>
  <c r="KXO114" i="82"/>
  <c r="KXN114" i="82"/>
  <c r="KXM114" i="82"/>
  <c r="KXL114" i="82"/>
  <c r="KXK114" i="82"/>
  <c r="KXJ114" i="82"/>
  <c r="KXI114" i="82"/>
  <c r="KXH114" i="82"/>
  <c r="KXG114" i="82"/>
  <c r="KXF114" i="82"/>
  <c r="KXE114" i="82"/>
  <c r="KXD114" i="82"/>
  <c r="KXC114" i="82"/>
  <c r="KXB114" i="82"/>
  <c r="KXA114" i="82"/>
  <c r="KWZ114" i="82"/>
  <c r="KWY114" i="82"/>
  <c r="KWX114" i="82"/>
  <c r="KWW114" i="82"/>
  <c r="KWV114" i="82"/>
  <c r="KWU114" i="82"/>
  <c r="KWT114" i="82"/>
  <c r="KWS114" i="82"/>
  <c r="KWR114" i="82"/>
  <c r="KWQ114" i="82"/>
  <c r="KWP114" i="82"/>
  <c r="KWO114" i="82"/>
  <c r="KWN114" i="82"/>
  <c r="KWM114" i="82"/>
  <c r="KWL114" i="82"/>
  <c r="KWK114" i="82"/>
  <c r="KWJ114" i="82"/>
  <c r="KWI114" i="82"/>
  <c r="KWH114" i="82"/>
  <c r="KWG114" i="82"/>
  <c r="KWF114" i="82"/>
  <c r="KWE114" i="82"/>
  <c r="KWD114" i="82"/>
  <c r="KWC114" i="82"/>
  <c r="KWB114" i="82"/>
  <c r="KWA114" i="82"/>
  <c r="KVZ114" i="82"/>
  <c r="KVY114" i="82"/>
  <c r="KVX114" i="82"/>
  <c r="KVW114" i="82"/>
  <c r="KVV114" i="82"/>
  <c r="KVU114" i="82"/>
  <c r="KVT114" i="82"/>
  <c r="KVS114" i="82"/>
  <c r="KVR114" i="82"/>
  <c r="KVQ114" i="82"/>
  <c r="KVP114" i="82"/>
  <c r="KVO114" i="82"/>
  <c r="KVN114" i="82"/>
  <c r="KVM114" i="82"/>
  <c r="KVL114" i="82"/>
  <c r="KVK114" i="82"/>
  <c r="KVJ114" i="82"/>
  <c r="KVI114" i="82"/>
  <c r="KVH114" i="82"/>
  <c r="KVG114" i="82"/>
  <c r="KVF114" i="82"/>
  <c r="KVE114" i="82"/>
  <c r="KVD114" i="82"/>
  <c r="KVC114" i="82"/>
  <c r="KVB114" i="82"/>
  <c r="KVA114" i="82"/>
  <c r="KUZ114" i="82"/>
  <c r="KUY114" i="82"/>
  <c r="KUX114" i="82"/>
  <c r="KUW114" i="82"/>
  <c r="KUV114" i="82"/>
  <c r="KUU114" i="82"/>
  <c r="KUT114" i="82"/>
  <c r="KUS114" i="82"/>
  <c r="KUR114" i="82"/>
  <c r="KUQ114" i="82"/>
  <c r="KUP114" i="82"/>
  <c r="KUO114" i="82"/>
  <c r="KUN114" i="82"/>
  <c r="KUM114" i="82"/>
  <c r="KUL114" i="82"/>
  <c r="KUK114" i="82"/>
  <c r="KUJ114" i="82"/>
  <c r="KUI114" i="82"/>
  <c r="KUH114" i="82"/>
  <c r="KUG114" i="82"/>
  <c r="KUF114" i="82"/>
  <c r="KUE114" i="82"/>
  <c r="KUD114" i="82"/>
  <c r="KUC114" i="82"/>
  <c r="KUB114" i="82"/>
  <c r="KUA114" i="82"/>
  <c r="KTZ114" i="82"/>
  <c r="KTY114" i="82"/>
  <c r="KTX114" i="82"/>
  <c r="KTW114" i="82"/>
  <c r="KTV114" i="82"/>
  <c r="KTU114" i="82"/>
  <c r="KTT114" i="82"/>
  <c r="KTS114" i="82"/>
  <c r="KTR114" i="82"/>
  <c r="KTQ114" i="82"/>
  <c r="KTP114" i="82"/>
  <c r="KTO114" i="82"/>
  <c r="KTN114" i="82"/>
  <c r="KTM114" i="82"/>
  <c r="KTL114" i="82"/>
  <c r="KTK114" i="82"/>
  <c r="KTJ114" i="82"/>
  <c r="KTI114" i="82"/>
  <c r="KTH114" i="82"/>
  <c r="KTG114" i="82"/>
  <c r="KTF114" i="82"/>
  <c r="KTE114" i="82"/>
  <c r="KTD114" i="82"/>
  <c r="KTC114" i="82"/>
  <c r="KTB114" i="82"/>
  <c r="KTA114" i="82"/>
  <c r="KSZ114" i="82"/>
  <c r="KSY114" i="82"/>
  <c r="KSX114" i="82"/>
  <c r="KSW114" i="82"/>
  <c r="KSV114" i="82"/>
  <c r="KSU114" i="82"/>
  <c r="KST114" i="82"/>
  <c r="KSS114" i="82"/>
  <c r="KSR114" i="82"/>
  <c r="KSQ114" i="82"/>
  <c r="KSP114" i="82"/>
  <c r="KSO114" i="82"/>
  <c r="KSN114" i="82"/>
  <c r="KSM114" i="82"/>
  <c r="KSL114" i="82"/>
  <c r="KSK114" i="82"/>
  <c r="KSJ114" i="82"/>
  <c r="KSI114" i="82"/>
  <c r="KSH114" i="82"/>
  <c r="KSG114" i="82"/>
  <c r="KSF114" i="82"/>
  <c r="KSE114" i="82"/>
  <c r="KSD114" i="82"/>
  <c r="KSC114" i="82"/>
  <c r="KSB114" i="82"/>
  <c r="KSA114" i="82"/>
  <c r="KRZ114" i="82"/>
  <c r="KRY114" i="82"/>
  <c r="KRX114" i="82"/>
  <c r="KRW114" i="82"/>
  <c r="KRV114" i="82"/>
  <c r="KRU114" i="82"/>
  <c r="KRT114" i="82"/>
  <c r="KRS114" i="82"/>
  <c r="KRR114" i="82"/>
  <c r="KRQ114" i="82"/>
  <c r="KRP114" i="82"/>
  <c r="KRO114" i="82"/>
  <c r="KRN114" i="82"/>
  <c r="KRM114" i="82"/>
  <c r="KRL114" i="82"/>
  <c r="KRK114" i="82"/>
  <c r="KRJ114" i="82"/>
  <c r="KRI114" i="82"/>
  <c r="KRH114" i="82"/>
  <c r="KRG114" i="82"/>
  <c r="KRF114" i="82"/>
  <c r="KRE114" i="82"/>
  <c r="KRD114" i="82"/>
  <c r="KRC114" i="82"/>
  <c r="KRB114" i="82"/>
  <c r="KRA114" i="82"/>
  <c r="KQZ114" i="82"/>
  <c r="KQY114" i="82"/>
  <c r="KQX114" i="82"/>
  <c r="KQW114" i="82"/>
  <c r="KQV114" i="82"/>
  <c r="KQU114" i="82"/>
  <c r="KQT114" i="82"/>
  <c r="KQS114" i="82"/>
  <c r="KQR114" i="82"/>
  <c r="KQQ114" i="82"/>
  <c r="KQP114" i="82"/>
  <c r="KQO114" i="82"/>
  <c r="KQN114" i="82"/>
  <c r="KQM114" i="82"/>
  <c r="KQL114" i="82"/>
  <c r="KQK114" i="82"/>
  <c r="KQJ114" i="82"/>
  <c r="KQI114" i="82"/>
  <c r="KQH114" i="82"/>
  <c r="KQG114" i="82"/>
  <c r="KQF114" i="82"/>
  <c r="KQE114" i="82"/>
  <c r="KQD114" i="82"/>
  <c r="KQC114" i="82"/>
  <c r="KQB114" i="82"/>
  <c r="KQA114" i="82"/>
  <c r="KPZ114" i="82"/>
  <c r="KPY114" i="82"/>
  <c r="KPX114" i="82"/>
  <c r="KPW114" i="82"/>
  <c r="KPV114" i="82"/>
  <c r="KPU114" i="82"/>
  <c r="KPT114" i="82"/>
  <c r="KPS114" i="82"/>
  <c r="KPR114" i="82"/>
  <c r="KPQ114" i="82"/>
  <c r="KPP114" i="82"/>
  <c r="KPO114" i="82"/>
  <c r="KPN114" i="82"/>
  <c r="KPM114" i="82"/>
  <c r="KPL114" i="82"/>
  <c r="KPK114" i="82"/>
  <c r="KPJ114" i="82"/>
  <c r="KPI114" i="82"/>
  <c r="KPH114" i="82"/>
  <c r="KPG114" i="82"/>
  <c r="KPF114" i="82"/>
  <c r="KPE114" i="82"/>
  <c r="KPD114" i="82"/>
  <c r="KPC114" i="82"/>
  <c r="KPB114" i="82"/>
  <c r="KPA114" i="82"/>
  <c r="KOZ114" i="82"/>
  <c r="KOY114" i="82"/>
  <c r="KOX114" i="82"/>
  <c r="KOW114" i="82"/>
  <c r="KOV114" i="82"/>
  <c r="KOU114" i="82"/>
  <c r="KOT114" i="82"/>
  <c r="KOS114" i="82"/>
  <c r="KOR114" i="82"/>
  <c r="KOQ114" i="82"/>
  <c r="KOP114" i="82"/>
  <c r="KOO114" i="82"/>
  <c r="KON114" i="82"/>
  <c r="KOM114" i="82"/>
  <c r="KOL114" i="82"/>
  <c r="KOK114" i="82"/>
  <c r="KOJ114" i="82"/>
  <c r="KOI114" i="82"/>
  <c r="KOH114" i="82"/>
  <c r="KOG114" i="82"/>
  <c r="KOF114" i="82"/>
  <c r="KOE114" i="82"/>
  <c r="KOD114" i="82"/>
  <c r="KOC114" i="82"/>
  <c r="KOB114" i="82"/>
  <c r="KOA114" i="82"/>
  <c r="KNZ114" i="82"/>
  <c r="KNY114" i="82"/>
  <c r="KNX114" i="82"/>
  <c r="KNW114" i="82"/>
  <c r="KNV114" i="82"/>
  <c r="KNU114" i="82"/>
  <c r="KNT114" i="82"/>
  <c r="KNS114" i="82"/>
  <c r="KNR114" i="82"/>
  <c r="KNQ114" i="82"/>
  <c r="KNP114" i="82"/>
  <c r="KNO114" i="82"/>
  <c r="KNN114" i="82"/>
  <c r="KNM114" i="82"/>
  <c r="KNL114" i="82"/>
  <c r="KNK114" i="82"/>
  <c r="KNJ114" i="82"/>
  <c r="KNI114" i="82"/>
  <c r="KNH114" i="82"/>
  <c r="KNG114" i="82"/>
  <c r="KNF114" i="82"/>
  <c r="KNE114" i="82"/>
  <c r="KND114" i="82"/>
  <c r="KNC114" i="82"/>
  <c r="KNB114" i="82"/>
  <c r="KNA114" i="82"/>
  <c r="KMZ114" i="82"/>
  <c r="KMY114" i="82"/>
  <c r="KMX114" i="82"/>
  <c r="KMW114" i="82"/>
  <c r="KMV114" i="82"/>
  <c r="KMU114" i="82"/>
  <c r="KMT114" i="82"/>
  <c r="KMS114" i="82"/>
  <c r="KMR114" i="82"/>
  <c r="KMQ114" i="82"/>
  <c r="KMP114" i="82"/>
  <c r="KMO114" i="82"/>
  <c r="KMN114" i="82"/>
  <c r="KMM114" i="82"/>
  <c r="KML114" i="82"/>
  <c r="KMK114" i="82"/>
  <c r="KMJ114" i="82"/>
  <c r="KMI114" i="82"/>
  <c r="KMH114" i="82"/>
  <c r="KMG114" i="82"/>
  <c r="KMF114" i="82"/>
  <c r="KME114" i="82"/>
  <c r="KMD114" i="82"/>
  <c r="KMC114" i="82"/>
  <c r="KMB114" i="82"/>
  <c r="KMA114" i="82"/>
  <c r="KLZ114" i="82"/>
  <c r="KLY114" i="82"/>
  <c r="KLX114" i="82"/>
  <c r="KLW114" i="82"/>
  <c r="KLV114" i="82"/>
  <c r="KLU114" i="82"/>
  <c r="KLT114" i="82"/>
  <c r="KLS114" i="82"/>
  <c r="KLR114" i="82"/>
  <c r="KLQ114" i="82"/>
  <c r="KLP114" i="82"/>
  <c r="KLO114" i="82"/>
  <c r="KLN114" i="82"/>
  <c r="KLM114" i="82"/>
  <c r="KLL114" i="82"/>
  <c r="KLK114" i="82"/>
  <c r="KLJ114" i="82"/>
  <c r="KLI114" i="82"/>
  <c r="KLH114" i="82"/>
  <c r="KLG114" i="82"/>
  <c r="KLF114" i="82"/>
  <c r="KLE114" i="82"/>
  <c r="KLD114" i="82"/>
  <c r="KLC114" i="82"/>
  <c r="KLB114" i="82"/>
  <c r="KLA114" i="82"/>
  <c r="KKZ114" i="82"/>
  <c r="KKY114" i="82"/>
  <c r="KKX114" i="82"/>
  <c r="KKW114" i="82"/>
  <c r="KKV114" i="82"/>
  <c r="KKU114" i="82"/>
  <c r="KKT114" i="82"/>
  <c r="KKS114" i="82"/>
  <c r="KKR114" i="82"/>
  <c r="KKQ114" i="82"/>
  <c r="KKP114" i="82"/>
  <c r="KKO114" i="82"/>
  <c r="KKN114" i="82"/>
  <c r="KKM114" i="82"/>
  <c r="KKL114" i="82"/>
  <c r="KKK114" i="82"/>
  <c r="KKJ114" i="82"/>
  <c r="KKI114" i="82"/>
  <c r="KKH114" i="82"/>
  <c r="KKG114" i="82"/>
  <c r="KKF114" i="82"/>
  <c r="KKE114" i="82"/>
  <c r="KKD114" i="82"/>
  <c r="KKC114" i="82"/>
  <c r="KKB114" i="82"/>
  <c r="KKA114" i="82"/>
  <c r="KJZ114" i="82"/>
  <c r="KJY114" i="82"/>
  <c r="KJX114" i="82"/>
  <c r="KJW114" i="82"/>
  <c r="KJV114" i="82"/>
  <c r="KJU114" i="82"/>
  <c r="KJT114" i="82"/>
  <c r="KJS114" i="82"/>
  <c r="KJR114" i="82"/>
  <c r="KJQ114" i="82"/>
  <c r="KJP114" i="82"/>
  <c r="KJO114" i="82"/>
  <c r="KJN114" i="82"/>
  <c r="KJM114" i="82"/>
  <c r="KJL114" i="82"/>
  <c r="KJK114" i="82"/>
  <c r="KJJ114" i="82"/>
  <c r="KJI114" i="82"/>
  <c r="KJH114" i="82"/>
  <c r="KJG114" i="82"/>
  <c r="KJF114" i="82"/>
  <c r="KJE114" i="82"/>
  <c r="KJD114" i="82"/>
  <c r="KJC114" i="82"/>
  <c r="KJB114" i="82"/>
  <c r="KJA114" i="82"/>
  <c r="KIZ114" i="82"/>
  <c r="KIY114" i="82"/>
  <c r="KIX114" i="82"/>
  <c r="KIW114" i="82"/>
  <c r="KIV114" i="82"/>
  <c r="KIU114" i="82"/>
  <c r="KIT114" i="82"/>
  <c r="KIS114" i="82"/>
  <c r="KIR114" i="82"/>
  <c r="KIQ114" i="82"/>
  <c r="KIP114" i="82"/>
  <c r="KIO114" i="82"/>
  <c r="KIN114" i="82"/>
  <c r="KIM114" i="82"/>
  <c r="KIL114" i="82"/>
  <c r="KIK114" i="82"/>
  <c r="KIJ114" i="82"/>
  <c r="KII114" i="82"/>
  <c r="KIH114" i="82"/>
  <c r="KIG114" i="82"/>
  <c r="KIF114" i="82"/>
  <c r="KIE114" i="82"/>
  <c r="KID114" i="82"/>
  <c r="KIC114" i="82"/>
  <c r="KIB114" i="82"/>
  <c r="KIA114" i="82"/>
  <c r="KHZ114" i="82"/>
  <c r="KHY114" i="82"/>
  <c r="KHX114" i="82"/>
  <c r="KHW114" i="82"/>
  <c r="KHV114" i="82"/>
  <c r="KHU114" i="82"/>
  <c r="KHT114" i="82"/>
  <c r="KHS114" i="82"/>
  <c r="KHR114" i="82"/>
  <c r="KHQ114" i="82"/>
  <c r="KHP114" i="82"/>
  <c r="KHO114" i="82"/>
  <c r="KHN114" i="82"/>
  <c r="KHM114" i="82"/>
  <c r="KHL114" i="82"/>
  <c r="KHK114" i="82"/>
  <c r="KHJ114" i="82"/>
  <c r="KHI114" i="82"/>
  <c r="KHH114" i="82"/>
  <c r="KHG114" i="82"/>
  <c r="KHF114" i="82"/>
  <c r="KHE114" i="82"/>
  <c r="KHD114" i="82"/>
  <c r="KHC114" i="82"/>
  <c r="KHB114" i="82"/>
  <c r="KHA114" i="82"/>
  <c r="KGZ114" i="82"/>
  <c r="KGY114" i="82"/>
  <c r="KGX114" i="82"/>
  <c r="KGW114" i="82"/>
  <c r="KGV114" i="82"/>
  <c r="KGU114" i="82"/>
  <c r="KGT114" i="82"/>
  <c r="KGS114" i="82"/>
  <c r="KGR114" i="82"/>
  <c r="KGQ114" i="82"/>
  <c r="KGP114" i="82"/>
  <c r="KGO114" i="82"/>
  <c r="KGN114" i="82"/>
  <c r="KGM114" i="82"/>
  <c r="KGL114" i="82"/>
  <c r="KGK114" i="82"/>
  <c r="KGJ114" i="82"/>
  <c r="KGI114" i="82"/>
  <c r="KGH114" i="82"/>
  <c r="KGG114" i="82"/>
  <c r="KGF114" i="82"/>
  <c r="KGE114" i="82"/>
  <c r="KGD114" i="82"/>
  <c r="KGC114" i="82"/>
  <c r="KGB114" i="82"/>
  <c r="KGA114" i="82"/>
  <c r="KFZ114" i="82"/>
  <c r="KFY114" i="82"/>
  <c r="KFX114" i="82"/>
  <c r="KFW114" i="82"/>
  <c r="KFV114" i="82"/>
  <c r="KFU114" i="82"/>
  <c r="KFT114" i="82"/>
  <c r="KFS114" i="82"/>
  <c r="KFR114" i="82"/>
  <c r="KFQ114" i="82"/>
  <c r="KFP114" i="82"/>
  <c r="KFO114" i="82"/>
  <c r="KFN114" i="82"/>
  <c r="KFM114" i="82"/>
  <c r="KFL114" i="82"/>
  <c r="KFK114" i="82"/>
  <c r="KFJ114" i="82"/>
  <c r="KFI114" i="82"/>
  <c r="KFH114" i="82"/>
  <c r="KFG114" i="82"/>
  <c r="KFF114" i="82"/>
  <c r="KFE114" i="82"/>
  <c r="KFD114" i="82"/>
  <c r="KFC114" i="82"/>
  <c r="KFB114" i="82"/>
  <c r="KFA114" i="82"/>
  <c r="KEZ114" i="82"/>
  <c r="KEY114" i="82"/>
  <c r="KEX114" i="82"/>
  <c r="KEW114" i="82"/>
  <c r="KEV114" i="82"/>
  <c r="KEU114" i="82"/>
  <c r="KET114" i="82"/>
  <c r="KES114" i="82"/>
  <c r="KER114" i="82"/>
  <c r="KEQ114" i="82"/>
  <c r="KEP114" i="82"/>
  <c r="KEO114" i="82"/>
  <c r="KEN114" i="82"/>
  <c r="KEM114" i="82"/>
  <c r="KEL114" i="82"/>
  <c r="KEK114" i="82"/>
  <c r="KEJ114" i="82"/>
  <c r="KEI114" i="82"/>
  <c r="KEH114" i="82"/>
  <c r="KEG114" i="82"/>
  <c r="KEF114" i="82"/>
  <c r="KEE114" i="82"/>
  <c r="KED114" i="82"/>
  <c r="KEC114" i="82"/>
  <c r="KEB114" i="82"/>
  <c r="KEA114" i="82"/>
  <c r="KDZ114" i="82"/>
  <c r="KDY114" i="82"/>
  <c r="KDX114" i="82"/>
  <c r="KDW114" i="82"/>
  <c r="KDV114" i="82"/>
  <c r="KDU114" i="82"/>
  <c r="KDT114" i="82"/>
  <c r="KDS114" i="82"/>
  <c r="KDR114" i="82"/>
  <c r="KDQ114" i="82"/>
  <c r="KDP114" i="82"/>
  <c r="KDO114" i="82"/>
  <c r="KDN114" i="82"/>
  <c r="KDM114" i="82"/>
  <c r="KDL114" i="82"/>
  <c r="KDK114" i="82"/>
  <c r="KDJ114" i="82"/>
  <c r="KDI114" i="82"/>
  <c r="KDH114" i="82"/>
  <c r="KDG114" i="82"/>
  <c r="KDF114" i="82"/>
  <c r="KDE114" i="82"/>
  <c r="KDD114" i="82"/>
  <c r="KDC114" i="82"/>
  <c r="KDB114" i="82"/>
  <c r="KDA114" i="82"/>
  <c r="KCZ114" i="82"/>
  <c r="KCY114" i="82"/>
  <c r="KCX114" i="82"/>
  <c r="KCW114" i="82"/>
  <c r="KCV114" i="82"/>
  <c r="KCU114" i="82"/>
  <c r="KCT114" i="82"/>
  <c r="KCS114" i="82"/>
  <c r="KCR114" i="82"/>
  <c r="KCQ114" i="82"/>
  <c r="KCP114" i="82"/>
  <c r="KCO114" i="82"/>
  <c r="KCN114" i="82"/>
  <c r="KCM114" i="82"/>
  <c r="KCL114" i="82"/>
  <c r="KCK114" i="82"/>
  <c r="KCJ114" i="82"/>
  <c r="KCI114" i="82"/>
  <c r="KCH114" i="82"/>
  <c r="KCG114" i="82"/>
  <c r="KCF114" i="82"/>
  <c r="KCE114" i="82"/>
  <c r="KCD114" i="82"/>
  <c r="KCC114" i="82"/>
  <c r="KCB114" i="82"/>
  <c r="KCA114" i="82"/>
  <c r="KBZ114" i="82"/>
  <c r="KBY114" i="82"/>
  <c r="KBX114" i="82"/>
  <c r="KBW114" i="82"/>
  <c r="KBV114" i="82"/>
  <c r="KBU114" i="82"/>
  <c r="KBT114" i="82"/>
  <c r="KBS114" i="82"/>
  <c r="KBR114" i="82"/>
  <c r="KBQ114" i="82"/>
  <c r="KBP114" i="82"/>
  <c r="KBO114" i="82"/>
  <c r="KBN114" i="82"/>
  <c r="KBM114" i="82"/>
  <c r="KBL114" i="82"/>
  <c r="KBK114" i="82"/>
  <c r="KBJ114" i="82"/>
  <c r="KBI114" i="82"/>
  <c r="KBH114" i="82"/>
  <c r="KBG114" i="82"/>
  <c r="KBF114" i="82"/>
  <c r="KBE114" i="82"/>
  <c r="KBD114" i="82"/>
  <c r="KBC114" i="82"/>
  <c r="KBB114" i="82"/>
  <c r="KBA114" i="82"/>
  <c r="KAZ114" i="82"/>
  <c r="KAY114" i="82"/>
  <c r="KAX114" i="82"/>
  <c r="KAW114" i="82"/>
  <c r="KAV114" i="82"/>
  <c r="KAU114" i="82"/>
  <c r="KAT114" i="82"/>
  <c r="KAS114" i="82"/>
  <c r="KAR114" i="82"/>
  <c r="KAQ114" i="82"/>
  <c r="KAP114" i="82"/>
  <c r="KAO114" i="82"/>
  <c r="KAN114" i="82"/>
  <c r="KAM114" i="82"/>
  <c r="KAL114" i="82"/>
  <c r="KAK114" i="82"/>
  <c r="KAJ114" i="82"/>
  <c r="KAI114" i="82"/>
  <c r="KAH114" i="82"/>
  <c r="KAG114" i="82"/>
  <c r="KAF114" i="82"/>
  <c r="KAE114" i="82"/>
  <c r="KAD114" i="82"/>
  <c r="KAC114" i="82"/>
  <c r="KAB114" i="82"/>
  <c r="KAA114" i="82"/>
  <c r="JZZ114" i="82"/>
  <c r="JZY114" i="82"/>
  <c r="JZX114" i="82"/>
  <c r="JZW114" i="82"/>
  <c r="JZV114" i="82"/>
  <c r="JZU114" i="82"/>
  <c r="JZT114" i="82"/>
  <c r="JZS114" i="82"/>
  <c r="JZR114" i="82"/>
  <c r="JZQ114" i="82"/>
  <c r="JZP114" i="82"/>
  <c r="JZO114" i="82"/>
  <c r="JZN114" i="82"/>
  <c r="JZM114" i="82"/>
  <c r="JZL114" i="82"/>
  <c r="JZK114" i="82"/>
  <c r="JZJ114" i="82"/>
  <c r="JZI114" i="82"/>
  <c r="JZH114" i="82"/>
  <c r="JZG114" i="82"/>
  <c r="JZF114" i="82"/>
  <c r="JZE114" i="82"/>
  <c r="JZD114" i="82"/>
  <c r="JZC114" i="82"/>
  <c r="JZB114" i="82"/>
  <c r="JZA114" i="82"/>
  <c r="JYZ114" i="82"/>
  <c r="JYY114" i="82"/>
  <c r="JYX114" i="82"/>
  <c r="JYW114" i="82"/>
  <c r="JYV114" i="82"/>
  <c r="JYU114" i="82"/>
  <c r="JYT114" i="82"/>
  <c r="JYS114" i="82"/>
  <c r="JYR114" i="82"/>
  <c r="JYQ114" i="82"/>
  <c r="JYP114" i="82"/>
  <c r="JYO114" i="82"/>
  <c r="JYN114" i="82"/>
  <c r="JYM114" i="82"/>
  <c r="JYL114" i="82"/>
  <c r="JYK114" i="82"/>
  <c r="JYJ114" i="82"/>
  <c r="JYI114" i="82"/>
  <c r="JYH114" i="82"/>
  <c r="JYG114" i="82"/>
  <c r="JYF114" i="82"/>
  <c r="JYE114" i="82"/>
  <c r="JYD114" i="82"/>
  <c r="JYC114" i="82"/>
  <c r="JYB114" i="82"/>
  <c r="JYA114" i="82"/>
  <c r="JXZ114" i="82"/>
  <c r="JXY114" i="82"/>
  <c r="JXX114" i="82"/>
  <c r="JXW114" i="82"/>
  <c r="JXV114" i="82"/>
  <c r="JXU114" i="82"/>
  <c r="JXT114" i="82"/>
  <c r="JXS114" i="82"/>
  <c r="JXR114" i="82"/>
  <c r="JXQ114" i="82"/>
  <c r="JXP114" i="82"/>
  <c r="JXO114" i="82"/>
  <c r="JXN114" i="82"/>
  <c r="JXM114" i="82"/>
  <c r="JXL114" i="82"/>
  <c r="JXK114" i="82"/>
  <c r="JXJ114" i="82"/>
  <c r="JXI114" i="82"/>
  <c r="JXH114" i="82"/>
  <c r="JXG114" i="82"/>
  <c r="JXF114" i="82"/>
  <c r="JXE114" i="82"/>
  <c r="JXD114" i="82"/>
  <c r="JXC114" i="82"/>
  <c r="JXB114" i="82"/>
  <c r="JXA114" i="82"/>
  <c r="JWZ114" i="82"/>
  <c r="JWY114" i="82"/>
  <c r="JWX114" i="82"/>
  <c r="JWW114" i="82"/>
  <c r="JWV114" i="82"/>
  <c r="JWU114" i="82"/>
  <c r="JWT114" i="82"/>
  <c r="JWS114" i="82"/>
  <c r="JWR114" i="82"/>
  <c r="JWQ114" i="82"/>
  <c r="JWP114" i="82"/>
  <c r="JWO114" i="82"/>
  <c r="JWN114" i="82"/>
  <c r="JWM114" i="82"/>
  <c r="JWL114" i="82"/>
  <c r="JWK114" i="82"/>
  <c r="JWJ114" i="82"/>
  <c r="JWI114" i="82"/>
  <c r="JWH114" i="82"/>
  <c r="JWG114" i="82"/>
  <c r="JWF114" i="82"/>
  <c r="JWE114" i="82"/>
  <c r="JWD114" i="82"/>
  <c r="JWC114" i="82"/>
  <c r="JWB114" i="82"/>
  <c r="JWA114" i="82"/>
  <c r="JVZ114" i="82"/>
  <c r="JVY114" i="82"/>
  <c r="JVX114" i="82"/>
  <c r="JVW114" i="82"/>
  <c r="JVV114" i="82"/>
  <c r="JVU114" i="82"/>
  <c r="JVT114" i="82"/>
  <c r="JVS114" i="82"/>
  <c r="JVR114" i="82"/>
  <c r="JVQ114" i="82"/>
  <c r="JVP114" i="82"/>
  <c r="JVO114" i="82"/>
  <c r="JVN114" i="82"/>
  <c r="JVM114" i="82"/>
  <c r="JVL114" i="82"/>
  <c r="JVK114" i="82"/>
  <c r="JVJ114" i="82"/>
  <c r="JVI114" i="82"/>
  <c r="JVH114" i="82"/>
  <c r="JVG114" i="82"/>
  <c r="JVF114" i="82"/>
  <c r="JVE114" i="82"/>
  <c r="JVD114" i="82"/>
  <c r="JVC114" i="82"/>
  <c r="JVB114" i="82"/>
  <c r="JVA114" i="82"/>
  <c r="JUZ114" i="82"/>
  <c r="JUY114" i="82"/>
  <c r="JUX114" i="82"/>
  <c r="JUW114" i="82"/>
  <c r="JUV114" i="82"/>
  <c r="JUU114" i="82"/>
  <c r="JUT114" i="82"/>
  <c r="JUS114" i="82"/>
  <c r="JUR114" i="82"/>
  <c r="JUQ114" i="82"/>
  <c r="JUP114" i="82"/>
  <c r="JUO114" i="82"/>
  <c r="JUN114" i="82"/>
  <c r="JUM114" i="82"/>
  <c r="JUL114" i="82"/>
  <c r="JUK114" i="82"/>
  <c r="JUJ114" i="82"/>
  <c r="JUI114" i="82"/>
  <c r="JUH114" i="82"/>
  <c r="JUG114" i="82"/>
  <c r="JUF114" i="82"/>
  <c r="JUE114" i="82"/>
  <c r="JUD114" i="82"/>
  <c r="JUC114" i="82"/>
  <c r="JUB114" i="82"/>
  <c r="JUA114" i="82"/>
  <c r="JTZ114" i="82"/>
  <c r="JTY114" i="82"/>
  <c r="JTX114" i="82"/>
  <c r="JTW114" i="82"/>
  <c r="JTV114" i="82"/>
  <c r="JTU114" i="82"/>
  <c r="JTT114" i="82"/>
  <c r="JTS114" i="82"/>
  <c r="JTR114" i="82"/>
  <c r="JTQ114" i="82"/>
  <c r="JTP114" i="82"/>
  <c r="JTO114" i="82"/>
  <c r="JTN114" i="82"/>
  <c r="JTM114" i="82"/>
  <c r="JTL114" i="82"/>
  <c r="JTK114" i="82"/>
  <c r="JTJ114" i="82"/>
  <c r="JTI114" i="82"/>
  <c r="JTH114" i="82"/>
  <c r="JTG114" i="82"/>
  <c r="JTF114" i="82"/>
  <c r="JTE114" i="82"/>
  <c r="JTD114" i="82"/>
  <c r="JTC114" i="82"/>
  <c r="JTB114" i="82"/>
  <c r="JTA114" i="82"/>
  <c r="JSZ114" i="82"/>
  <c r="JSY114" i="82"/>
  <c r="JSX114" i="82"/>
  <c r="JSW114" i="82"/>
  <c r="JSV114" i="82"/>
  <c r="JSU114" i="82"/>
  <c r="JST114" i="82"/>
  <c r="JSS114" i="82"/>
  <c r="JSR114" i="82"/>
  <c r="JSQ114" i="82"/>
  <c r="JSP114" i="82"/>
  <c r="JSO114" i="82"/>
  <c r="JSN114" i="82"/>
  <c r="JSM114" i="82"/>
  <c r="JSL114" i="82"/>
  <c r="JSK114" i="82"/>
  <c r="JSJ114" i="82"/>
  <c r="JSI114" i="82"/>
  <c r="JSH114" i="82"/>
  <c r="JSG114" i="82"/>
  <c r="JSF114" i="82"/>
  <c r="JSE114" i="82"/>
  <c r="JSD114" i="82"/>
  <c r="JSC114" i="82"/>
  <c r="JSB114" i="82"/>
  <c r="JSA114" i="82"/>
  <c r="JRZ114" i="82"/>
  <c r="JRY114" i="82"/>
  <c r="JRX114" i="82"/>
  <c r="JRW114" i="82"/>
  <c r="JRV114" i="82"/>
  <c r="JRU114" i="82"/>
  <c r="JRT114" i="82"/>
  <c r="JRS114" i="82"/>
  <c r="JRR114" i="82"/>
  <c r="JRQ114" i="82"/>
  <c r="JRP114" i="82"/>
  <c r="JRO114" i="82"/>
  <c r="JRN114" i="82"/>
  <c r="JRM114" i="82"/>
  <c r="JRL114" i="82"/>
  <c r="JRK114" i="82"/>
  <c r="JRJ114" i="82"/>
  <c r="JRI114" i="82"/>
  <c r="JRH114" i="82"/>
  <c r="JRG114" i="82"/>
  <c r="JRF114" i="82"/>
  <c r="JRE114" i="82"/>
  <c r="JRD114" i="82"/>
  <c r="JRC114" i="82"/>
  <c r="JRB114" i="82"/>
  <c r="JRA114" i="82"/>
  <c r="JQZ114" i="82"/>
  <c r="JQY114" i="82"/>
  <c r="JQX114" i="82"/>
  <c r="JQW114" i="82"/>
  <c r="JQV114" i="82"/>
  <c r="JQU114" i="82"/>
  <c r="JQT114" i="82"/>
  <c r="JQS114" i="82"/>
  <c r="JQR114" i="82"/>
  <c r="JQQ114" i="82"/>
  <c r="JQP114" i="82"/>
  <c r="JQO114" i="82"/>
  <c r="JQN114" i="82"/>
  <c r="JQM114" i="82"/>
  <c r="JQL114" i="82"/>
  <c r="JQK114" i="82"/>
  <c r="JQJ114" i="82"/>
  <c r="JQI114" i="82"/>
  <c r="JQH114" i="82"/>
  <c r="JQG114" i="82"/>
  <c r="JQF114" i="82"/>
  <c r="JQE114" i="82"/>
  <c r="JQD114" i="82"/>
  <c r="JQC114" i="82"/>
  <c r="JQB114" i="82"/>
  <c r="JQA114" i="82"/>
  <c r="JPZ114" i="82"/>
  <c r="JPY114" i="82"/>
  <c r="JPX114" i="82"/>
  <c r="JPW114" i="82"/>
  <c r="JPV114" i="82"/>
  <c r="JPU114" i="82"/>
  <c r="JPT114" i="82"/>
  <c r="JPS114" i="82"/>
  <c r="JPR114" i="82"/>
  <c r="JPQ114" i="82"/>
  <c r="JPP114" i="82"/>
  <c r="JPO114" i="82"/>
  <c r="JPN114" i="82"/>
  <c r="JPM114" i="82"/>
  <c r="JPL114" i="82"/>
  <c r="JPK114" i="82"/>
  <c r="JPJ114" i="82"/>
  <c r="JPI114" i="82"/>
  <c r="JPH114" i="82"/>
  <c r="JPG114" i="82"/>
  <c r="JPF114" i="82"/>
  <c r="JPE114" i="82"/>
  <c r="JPD114" i="82"/>
  <c r="JPC114" i="82"/>
  <c r="JPB114" i="82"/>
  <c r="JPA114" i="82"/>
  <c r="JOZ114" i="82"/>
  <c r="JOY114" i="82"/>
  <c r="JOX114" i="82"/>
  <c r="JOW114" i="82"/>
  <c r="JOV114" i="82"/>
  <c r="JOU114" i="82"/>
  <c r="JOT114" i="82"/>
  <c r="JOS114" i="82"/>
  <c r="JOR114" i="82"/>
  <c r="JOQ114" i="82"/>
  <c r="JOP114" i="82"/>
  <c r="JOO114" i="82"/>
  <c r="JON114" i="82"/>
  <c r="JOM114" i="82"/>
  <c r="JOL114" i="82"/>
  <c r="JOK114" i="82"/>
  <c r="JOJ114" i="82"/>
  <c r="JOI114" i="82"/>
  <c r="JOH114" i="82"/>
  <c r="JOG114" i="82"/>
  <c r="JOF114" i="82"/>
  <c r="JOE114" i="82"/>
  <c r="JOD114" i="82"/>
  <c r="JOC114" i="82"/>
  <c r="JOB114" i="82"/>
  <c r="JOA114" i="82"/>
  <c r="JNZ114" i="82"/>
  <c r="JNY114" i="82"/>
  <c r="JNX114" i="82"/>
  <c r="JNW114" i="82"/>
  <c r="JNV114" i="82"/>
  <c r="JNU114" i="82"/>
  <c r="JNT114" i="82"/>
  <c r="JNS114" i="82"/>
  <c r="JNR114" i="82"/>
  <c r="JNQ114" i="82"/>
  <c r="JNP114" i="82"/>
  <c r="JNO114" i="82"/>
  <c r="JNN114" i="82"/>
  <c r="JNM114" i="82"/>
  <c r="JNL114" i="82"/>
  <c r="JNK114" i="82"/>
  <c r="JNJ114" i="82"/>
  <c r="JNI114" i="82"/>
  <c r="JNH114" i="82"/>
  <c r="JNG114" i="82"/>
  <c r="JNF114" i="82"/>
  <c r="JNE114" i="82"/>
  <c r="JND114" i="82"/>
  <c r="JNC114" i="82"/>
  <c r="JNB114" i="82"/>
  <c r="JNA114" i="82"/>
  <c r="JMZ114" i="82"/>
  <c r="JMY114" i="82"/>
  <c r="JMX114" i="82"/>
  <c r="JMW114" i="82"/>
  <c r="JMV114" i="82"/>
  <c r="JMU114" i="82"/>
  <c r="JMT114" i="82"/>
  <c r="JMS114" i="82"/>
  <c r="JMR114" i="82"/>
  <c r="JMQ114" i="82"/>
  <c r="JMP114" i="82"/>
  <c r="JMO114" i="82"/>
  <c r="JMN114" i="82"/>
  <c r="JMM114" i="82"/>
  <c r="JML114" i="82"/>
  <c r="JMK114" i="82"/>
  <c r="JMJ114" i="82"/>
  <c r="JMI114" i="82"/>
  <c r="JMH114" i="82"/>
  <c r="JMG114" i="82"/>
  <c r="JMF114" i="82"/>
  <c r="JME114" i="82"/>
  <c r="JMD114" i="82"/>
  <c r="JMC114" i="82"/>
  <c r="JMB114" i="82"/>
  <c r="JMA114" i="82"/>
  <c r="JLZ114" i="82"/>
  <c r="JLY114" i="82"/>
  <c r="JLX114" i="82"/>
  <c r="JLW114" i="82"/>
  <c r="JLV114" i="82"/>
  <c r="JLU114" i="82"/>
  <c r="JLT114" i="82"/>
  <c r="JLS114" i="82"/>
  <c r="JLR114" i="82"/>
  <c r="JLQ114" i="82"/>
  <c r="JLP114" i="82"/>
  <c r="JLO114" i="82"/>
  <c r="JLN114" i="82"/>
  <c r="JLM114" i="82"/>
  <c r="JLL114" i="82"/>
  <c r="JLK114" i="82"/>
  <c r="JLJ114" i="82"/>
  <c r="JLI114" i="82"/>
  <c r="JLH114" i="82"/>
  <c r="JLG114" i="82"/>
  <c r="JLF114" i="82"/>
  <c r="JLE114" i="82"/>
  <c r="JLD114" i="82"/>
  <c r="JLC114" i="82"/>
  <c r="JLB114" i="82"/>
  <c r="JLA114" i="82"/>
  <c r="JKZ114" i="82"/>
  <c r="JKY114" i="82"/>
  <c r="JKX114" i="82"/>
  <c r="JKW114" i="82"/>
  <c r="JKV114" i="82"/>
  <c r="JKU114" i="82"/>
  <c r="JKT114" i="82"/>
  <c r="JKS114" i="82"/>
  <c r="JKR114" i="82"/>
  <c r="JKQ114" i="82"/>
  <c r="JKP114" i="82"/>
  <c r="JKO114" i="82"/>
  <c r="JKN114" i="82"/>
  <c r="JKM114" i="82"/>
  <c r="JKL114" i="82"/>
  <c r="JKK114" i="82"/>
  <c r="JKJ114" i="82"/>
  <c r="JKI114" i="82"/>
  <c r="JKH114" i="82"/>
  <c r="JKG114" i="82"/>
  <c r="JKF114" i="82"/>
  <c r="JKE114" i="82"/>
  <c r="JKD114" i="82"/>
  <c r="JKC114" i="82"/>
  <c r="JKB114" i="82"/>
  <c r="JKA114" i="82"/>
  <c r="JJZ114" i="82"/>
  <c r="JJY114" i="82"/>
  <c r="JJX114" i="82"/>
  <c r="JJW114" i="82"/>
  <c r="JJV114" i="82"/>
  <c r="JJU114" i="82"/>
  <c r="JJT114" i="82"/>
  <c r="JJS114" i="82"/>
  <c r="JJR114" i="82"/>
  <c r="JJQ114" i="82"/>
  <c r="JJP114" i="82"/>
  <c r="JJO114" i="82"/>
  <c r="JJN114" i="82"/>
  <c r="JJM114" i="82"/>
  <c r="JJL114" i="82"/>
  <c r="JJK114" i="82"/>
  <c r="JJJ114" i="82"/>
  <c r="JJI114" i="82"/>
  <c r="JJH114" i="82"/>
  <c r="JJG114" i="82"/>
  <c r="JJF114" i="82"/>
  <c r="JJE114" i="82"/>
  <c r="JJD114" i="82"/>
  <c r="JJC114" i="82"/>
  <c r="JJB114" i="82"/>
  <c r="JJA114" i="82"/>
  <c r="JIZ114" i="82"/>
  <c r="JIY114" i="82"/>
  <c r="JIX114" i="82"/>
  <c r="JIW114" i="82"/>
  <c r="JIV114" i="82"/>
  <c r="JIU114" i="82"/>
  <c r="JIT114" i="82"/>
  <c r="JIS114" i="82"/>
  <c r="JIR114" i="82"/>
  <c r="JIQ114" i="82"/>
  <c r="JIP114" i="82"/>
  <c r="JIO114" i="82"/>
  <c r="JIN114" i="82"/>
  <c r="JIM114" i="82"/>
  <c r="JIL114" i="82"/>
  <c r="JIK114" i="82"/>
  <c r="JIJ114" i="82"/>
  <c r="JII114" i="82"/>
  <c r="JIH114" i="82"/>
  <c r="JIG114" i="82"/>
  <c r="JIF114" i="82"/>
  <c r="JIE114" i="82"/>
  <c r="JID114" i="82"/>
  <c r="JIC114" i="82"/>
  <c r="JIB114" i="82"/>
  <c r="JIA114" i="82"/>
  <c r="JHZ114" i="82"/>
  <c r="JHY114" i="82"/>
  <c r="JHX114" i="82"/>
  <c r="JHW114" i="82"/>
  <c r="JHV114" i="82"/>
  <c r="JHU114" i="82"/>
  <c r="JHT114" i="82"/>
  <c r="JHS114" i="82"/>
  <c r="JHR114" i="82"/>
  <c r="JHQ114" i="82"/>
  <c r="JHP114" i="82"/>
  <c r="JHO114" i="82"/>
  <c r="JHN114" i="82"/>
  <c r="JHM114" i="82"/>
  <c r="JHL114" i="82"/>
  <c r="JHK114" i="82"/>
  <c r="JHJ114" i="82"/>
  <c r="JHI114" i="82"/>
  <c r="JHH114" i="82"/>
  <c r="JHG114" i="82"/>
  <c r="JHF114" i="82"/>
  <c r="JHE114" i="82"/>
  <c r="JHD114" i="82"/>
  <c r="JHC114" i="82"/>
  <c r="JHB114" i="82"/>
  <c r="JHA114" i="82"/>
  <c r="JGZ114" i="82"/>
  <c r="JGY114" i="82"/>
  <c r="JGX114" i="82"/>
  <c r="JGW114" i="82"/>
  <c r="JGV114" i="82"/>
  <c r="JGU114" i="82"/>
  <c r="JGT114" i="82"/>
  <c r="JGS114" i="82"/>
  <c r="JGR114" i="82"/>
  <c r="JGQ114" i="82"/>
  <c r="JGP114" i="82"/>
  <c r="JGO114" i="82"/>
  <c r="JGN114" i="82"/>
  <c r="JGM114" i="82"/>
  <c r="JGL114" i="82"/>
  <c r="JGK114" i="82"/>
  <c r="JGJ114" i="82"/>
  <c r="JGI114" i="82"/>
  <c r="JGH114" i="82"/>
  <c r="JGG114" i="82"/>
  <c r="JGF114" i="82"/>
  <c r="JGE114" i="82"/>
  <c r="JGD114" i="82"/>
  <c r="JGC114" i="82"/>
  <c r="JGB114" i="82"/>
  <c r="JGA114" i="82"/>
  <c r="JFZ114" i="82"/>
  <c r="JFY114" i="82"/>
  <c r="JFX114" i="82"/>
  <c r="JFW114" i="82"/>
  <c r="JFV114" i="82"/>
  <c r="JFU114" i="82"/>
  <c r="JFT114" i="82"/>
  <c r="JFS114" i="82"/>
  <c r="JFR114" i="82"/>
  <c r="JFQ114" i="82"/>
  <c r="JFP114" i="82"/>
  <c r="JFO114" i="82"/>
  <c r="JFN114" i="82"/>
  <c r="JFM114" i="82"/>
  <c r="JFL114" i="82"/>
  <c r="JFK114" i="82"/>
  <c r="JFJ114" i="82"/>
  <c r="JFI114" i="82"/>
  <c r="JFH114" i="82"/>
  <c r="JFG114" i="82"/>
  <c r="JFF114" i="82"/>
  <c r="JFE114" i="82"/>
  <c r="JFD114" i="82"/>
  <c r="JFC114" i="82"/>
  <c r="JFB114" i="82"/>
  <c r="JFA114" i="82"/>
  <c r="JEZ114" i="82"/>
  <c r="JEY114" i="82"/>
  <c r="JEX114" i="82"/>
  <c r="JEW114" i="82"/>
  <c r="JEV114" i="82"/>
  <c r="JEU114" i="82"/>
  <c r="JET114" i="82"/>
  <c r="JES114" i="82"/>
  <c r="JER114" i="82"/>
  <c r="JEQ114" i="82"/>
  <c r="JEP114" i="82"/>
  <c r="JEO114" i="82"/>
  <c r="JEN114" i="82"/>
  <c r="JEM114" i="82"/>
  <c r="JEL114" i="82"/>
  <c r="JEK114" i="82"/>
  <c r="JEJ114" i="82"/>
  <c r="JEI114" i="82"/>
  <c r="JEH114" i="82"/>
  <c r="JEG114" i="82"/>
  <c r="JEF114" i="82"/>
  <c r="JEE114" i="82"/>
  <c r="JED114" i="82"/>
  <c r="JEC114" i="82"/>
  <c r="JEB114" i="82"/>
  <c r="JEA114" i="82"/>
  <c r="JDZ114" i="82"/>
  <c r="JDY114" i="82"/>
  <c r="JDX114" i="82"/>
  <c r="JDW114" i="82"/>
  <c r="JDV114" i="82"/>
  <c r="JDU114" i="82"/>
  <c r="JDT114" i="82"/>
  <c r="JDS114" i="82"/>
  <c r="JDR114" i="82"/>
  <c r="JDQ114" i="82"/>
  <c r="JDP114" i="82"/>
  <c r="JDO114" i="82"/>
  <c r="JDN114" i="82"/>
  <c r="JDM114" i="82"/>
  <c r="JDL114" i="82"/>
  <c r="JDK114" i="82"/>
  <c r="JDJ114" i="82"/>
  <c r="JDI114" i="82"/>
  <c r="JDH114" i="82"/>
  <c r="JDG114" i="82"/>
  <c r="JDF114" i="82"/>
  <c r="JDE114" i="82"/>
  <c r="JDD114" i="82"/>
  <c r="JDC114" i="82"/>
  <c r="JDB114" i="82"/>
  <c r="JDA114" i="82"/>
  <c r="JCZ114" i="82"/>
  <c r="JCY114" i="82"/>
  <c r="JCX114" i="82"/>
  <c r="JCW114" i="82"/>
  <c r="JCV114" i="82"/>
  <c r="JCU114" i="82"/>
  <c r="JCT114" i="82"/>
  <c r="JCS114" i="82"/>
  <c r="JCR114" i="82"/>
  <c r="JCQ114" i="82"/>
  <c r="JCP114" i="82"/>
  <c r="JCO114" i="82"/>
  <c r="JCN114" i="82"/>
  <c r="JCM114" i="82"/>
  <c r="JCL114" i="82"/>
  <c r="JCK114" i="82"/>
  <c r="JCJ114" i="82"/>
  <c r="JCI114" i="82"/>
  <c r="JCH114" i="82"/>
  <c r="JCG114" i="82"/>
  <c r="JCF114" i="82"/>
  <c r="JCE114" i="82"/>
  <c r="JCD114" i="82"/>
  <c r="JCC114" i="82"/>
  <c r="JCB114" i="82"/>
  <c r="JCA114" i="82"/>
  <c r="JBZ114" i="82"/>
  <c r="JBY114" i="82"/>
  <c r="JBX114" i="82"/>
  <c r="JBW114" i="82"/>
  <c r="JBV114" i="82"/>
  <c r="JBU114" i="82"/>
  <c r="JBT114" i="82"/>
  <c r="JBS114" i="82"/>
  <c r="JBR114" i="82"/>
  <c r="JBQ114" i="82"/>
  <c r="JBP114" i="82"/>
  <c r="JBO114" i="82"/>
  <c r="JBN114" i="82"/>
  <c r="JBM114" i="82"/>
  <c r="JBL114" i="82"/>
  <c r="JBK114" i="82"/>
  <c r="JBJ114" i="82"/>
  <c r="JBI114" i="82"/>
  <c r="JBH114" i="82"/>
  <c r="JBG114" i="82"/>
  <c r="JBF114" i="82"/>
  <c r="JBE114" i="82"/>
  <c r="JBD114" i="82"/>
  <c r="JBC114" i="82"/>
  <c r="JBB114" i="82"/>
  <c r="JBA114" i="82"/>
  <c r="JAZ114" i="82"/>
  <c r="JAY114" i="82"/>
  <c r="JAX114" i="82"/>
  <c r="JAW114" i="82"/>
  <c r="JAV114" i="82"/>
  <c r="JAU114" i="82"/>
  <c r="JAT114" i="82"/>
  <c r="JAS114" i="82"/>
  <c r="JAR114" i="82"/>
  <c r="JAQ114" i="82"/>
  <c r="JAP114" i="82"/>
  <c r="JAO114" i="82"/>
  <c r="JAN114" i="82"/>
  <c r="JAM114" i="82"/>
  <c r="JAL114" i="82"/>
  <c r="JAK114" i="82"/>
  <c r="JAJ114" i="82"/>
  <c r="JAI114" i="82"/>
  <c r="JAH114" i="82"/>
  <c r="JAG114" i="82"/>
  <c r="JAF114" i="82"/>
  <c r="JAE114" i="82"/>
  <c r="JAD114" i="82"/>
  <c r="JAC114" i="82"/>
  <c r="JAB114" i="82"/>
  <c r="JAA114" i="82"/>
  <c r="IZZ114" i="82"/>
  <c r="IZY114" i="82"/>
  <c r="IZX114" i="82"/>
  <c r="IZW114" i="82"/>
  <c r="IZV114" i="82"/>
  <c r="IZU114" i="82"/>
  <c r="IZT114" i="82"/>
  <c r="IZS114" i="82"/>
  <c r="IZR114" i="82"/>
  <c r="IZQ114" i="82"/>
  <c r="IZP114" i="82"/>
  <c r="IZO114" i="82"/>
  <c r="IZN114" i="82"/>
  <c r="IZM114" i="82"/>
  <c r="IZL114" i="82"/>
  <c r="IZK114" i="82"/>
  <c r="IZJ114" i="82"/>
  <c r="IZI114" i="82"/>
  <c r="IZH114" i="82"/>
  <c r="IZG114" i="82"/>
  <c r="IZF114" i="82"/>
  <c r="IZE114" i="82"/>
  <c r="IZD114" i="82"/>
  <c r="IZC114" i="82"/>
  <c r="IZB114" i="82"/>
  <c r="IZA114" i="82"/>
  <c r="IYZ114" i="82"/>
  <c r="IYY114" i="82"/>
  <c r="IYX114" i="82"/>
  <c r="IYW114" i="82"/>
  <c r="IYV114" i="82"/>
  <c r="IYU114" i="82"/>
  <c r="IYT114" i="82"/>
  <c r="IYS114" i="82"/>
  <c r="IYR114" i="82"/>
  <c r="IYQ114" i="82"/>
  <c r="IYP114" i="82"/>
  <c r="IYO114" i="82"/>
  <c r="IYN114" i="82"/>
  <c r="IYM114" i="82"/>
  <c r="IYL114" i="82"/>
  <c r="IYK114" i="82"/>
  <c r="IYJ114" i="82"/>
  <c r="IYI114" i="82"/>
  <c r="IYH114" i="82"/>
  <c r="IYG114" i="82"/>
  <c r="IYF114" i="82"/>
  <c r="IYE114" i="82"/>
  <c r="IYD114" i="82"/>
  <c r="IYC114" i="82"/>
  <c r="IYB114" i="82"/>
  <c r="IYA114" i="82"/>
  <c r="IXZ114" i="82"/>
  <c r="IXY114" i="82"/>
  <c r="IXX114" i="82"/>
  <c r="IXW114" i="82"/>
  <c r="IXV114" i="82"/>
  <c r="IXU114" i="82"/>
  <c r="IXT114" i="82"/>
  <c r="IXS114" i="82"/>
  <c r="IXR114" i="82"/>
  <c r="IXQ114" i="82"/>
  <c r="IXP114" i="82"/>
  <c r="IXO114" i="82"/>
  <c r="IXN114" i="82"/>
  <c r="IXM114" i="82"/>
  <c r="IXL114" i="82"/>
  <c r="IXK114" i="82"/>
  <c r="IXJ114" i="82"/>
  <c r="IXI114" i="82"/>
  <c r="IXH114" i="82"/>
  <c r="IXG114" i="82"/>
  <c r="IXF114" i="82"/>
  <c r="IXE114" i="82"/>
  <c r="IXD114" i="82"/>
  <c r="IXC114" i="82"/>
  <c r="IXB114" i="82"/>
  <c r="IXA114" i="82"/>
  <c r="IWZ114" i="82"/>
  <c r="IWY114" i="82"/>
  <c r="IWX114" i="82"/>
  <c r="IWW114" i="82"/>
  <c r="IWV114" i="82"/>
  <c r="IWU114" i="82"/>
  <c r="IWT114" i="82"/>
  <c r="IWS114" i="82"/>
  <c r="IWR114" i="82"/>
  <c r="IWQ114" i="82"/>
  <c r="IWP114" i="82"/>
  <c r="IWO114" i="82"/>
  <c r="IWN114" i="82"/>
  <c r="IWM114" i="82"/>
  <c r="IWL114" i="82"/>
  <c r="IWK114" i="82"/>
  <c r="IWJ114" i="82"/>
  <c r="IWI114" i="82"/>
  <c r="IWH114" i="82"/>
  <c r="IWG114" i="82"/>
  <c r="IWF114" i="82"/>
  <c r="IWE114" i="82"/>
  <c r="IWD114" i="82"/>
  <c r="IWC114" i="82"/>
  <c r="IWB114" i="82"/>
  <c r="IWA114" i="82"/>
  <c r="IVZ114" i="82"/>
  <c r="IVY114" i="82"/>
  <c r="IVX114" i="82"/>
  <c r="IVW114" i="82"/>
  <c r="IVV114" i="82"/>
  <c r="IVU114" i="82"/>
  <c r="IVT114" i="82"/>
  <c r="IVS114" i="82"/>
  <c r="IVR114" i="82"/>
  <c r="IVQ114" i="82"/>
  <c r="IVP114" i="82"/>
  <c r="IVO114" i="82"/>
  <c r="IVN114" i="82"/>
  <c r="IVM114" i="82"/>
  <c r="IVL114" i="82"/>
  <c r="IVK114" i="82"/>
  <c r="IVJ114" i="82"/>
  <c r="IVI114" i="82"/>
  <c r="IVH114" i="82"/>
  <c r="IVG114" i="82"/>
  <c r="IVF114" i="82"/>
  <c r="IVE114" i="82"/>
  <c r="IVD114" i="82"/>
  <c r="IVC114" i="82"/>
  <c r="IVB114" i="82"/>
  <c r="IVA114" i="82"/>
  <c r="IUZ114" i="82"/>
  <c r="IUY114" i="82"/>
  <c r="IUX114" i="82"/>
  <c r="IUW114" i="82"/>
  <c r="IUV114" i="82"/>
  <c r="IUU114" i="82"/>
  <c r="IUT114" i="82"/>
  <c r="IUS114" i="82"/>
  <c r="IUR114" i="82"/>
  <c r="IUQ114" i="82"/>
  <c r="IUP114" i="82"/>
  <c r="IUO114" i="82"/>
  <c r="IUN114" i="82"/>
  <c r="IUM114" i="82"/>
  <c r="IUL114" i="82"/>
  <c r="IUK114" i="82"/>
  <c r="IUJ114" i="82"/>
  <c r="IUI114" i="82"/>
  <c r="IUH114" i="82"/>
  <c r="IUG114" i="82"/>
  <c r="IUF114" i="82"/>
  <c r="IUE114" i="82"/>
  <c r="IUD114" i="82"/>
  <c r="IUC114" i="82"/>
  <c r="IUB114" i="82"/>
  <c r="IUA114" i="82"/>
  <c r="ITZ114" i="82"/>
  <c r="ITY114" i="82"/>
  <c r="ITX114" i="82"/>
  <c r="ITW114" i="82"/>
  <c r="ITV114" i="82"/>
  <c r="ITU114" i="82"/>
  <c r="ITT114" i="82"/>
  <c r="ITS114" i="82"/>
  <c r="ITR114" i="82"/>
  <c r="ITQ114" i="82"/>
  <c r="ITP114" i="82"/>
  <c r="ITO114" i="82"/>
  <c r="ITN114" i="82"/>
  <c r="ITM114" i="82"/>
  <c r="ITL114" i="82"/>
  <c r="ITK114" i="82"/>
  <c r="ITJ114" i="82"/>
  <c r="ITI114" i="82"/>
  <c r="ITH114" i="82"/>
  <c r="ITG114" i="82"/>
  <c r="ITF114" i="82"/>
  <c r="ITE114" i="82"/>
  <c r="ITD114" i="82"/>
  <c r="ITC114" i="82"/>
  <c r="ITB114" i="82"/>
  <c r="ITA114" i="82"/>
  <c r="ISZ114" i="82"/>
  <c r="ISY114" i="82"/>
  <c r="ISX114" i="82"/>
  <c r="ISW114" i="82"/>
  <c r="ISV114" i="82"/>
  <c r="ISU114" i="82"/>
  <c r="IST114" i="82"/>
  <c r="ISS114" i="82"/>
  <c r="ISR114" i="82"/>
  <c r="ISQ114" i="82"/>
  <c r="ISP114" i="82"/>
  <c r="ISO114" i="82"/>
  <c r="ISN114" i="82"/>
  <c r="ISM114" i="82"/>
  <c r="ISL114" i="82"/>
  <c r="ISK114" i="82"/>
  <c r="ISJ114" i="82"/>
  <c r="ISI114" i="82"/>
  <c r="ISH114" i="82"/>
  <c r="ISG114" i="82"/>
  <c r="ISF114" i="82"/>
  <c r="ISE114" i="82"/>
  <c r="ISD114" i="82"/>
  <c r="ISC114" i="82"/>
  <c r="ISB114" i="82"/>
  <c r="ISA114" i="82"/>
  <c r="IRZ114" i="82"/>
  <c r="IRY114" i="82"/>
  <c r="IRX114" i="82"/>
  <c r="IRW114" i="82"/>
  <c r="IRV114" i="82"/>
  <c r="IRU114" i="82"/>
  <c r="IRT114" i="82"/>
  <c r="IRS114" i="82"/>
  <c r="IRR114" i="82"/>
  <c r="IRQ114" i="82"/>
  <c r="IRP114" i="82"/>
  <c r="IRO114" i="82"/>
  <c r="IRN114" i="82"/>
  <c r="IRM114" i="82"/>
  <c r="IRL114" i="82"/>
  <c r="IRK114" i="82"/>
  <c r="IRJ114" i="82"/>
  <c r="IRI114" i="82"/>
  <c r="IRH114" i="82"/>
  <c r="IRG114" i="82"/>
  <c r="IRF114" i="82"/>
  <c r="IRE114" i="82"/>
  <c r="IRD114" i="82"/>
  <c r="IRC114" i="82"/>
  <c r="IRB114" i="82"/>
  <c r="IRA114" i="82"/>
  <c r="IQZ114" i="82"/>
  <c r="IQY114" i="82"/>
  <c r="IQX114" i="82"/>
  <c r="IQW114" i="82"/>
  <c r="IQV114" i="82"/>
  <c r="IQU114" i="82"/>
  <c r="IQT114" i="82"/>
  <c r="IQS114" i="82"/>
  <c r="IQR114" i="82"/>
  <c r="IQQ114" i="82"/>
  <c r="IQP114" i="82"/>
  <c r="IQO114" i="82"/>
  <c r="IQN114" i="82"/>
  <c r="IQM114" i="82"/>
  <c r="IQL114" i="82"/>
  <c r="IQK114" i="82"/>
  <c r="IQJ114" i="82"/>
  <c r="IQI114" i="82"/>
  <c r="IQH114" i="82"/>
  <c r="IQG114" i="82"/>
  <c r="IQF114" i="82"/>
  <c r="IQE114" i="82"/>
  <c r="IQD114" i="82"/>
  <c r="IQC114" i="82"/>
  <c r="IQB114" i="82"/>
  <c r="IQA114" i="82"/>
  <c r="IPZ114" i="82"/>
  <c r="IPY114" i="82"/>
  <c r="IPX114" i="82"/>
  <c r="IPW114" i="82"/>
  <c r="IPV114" i="82"/>
  <c r="IPU114" i="82"/>
  <c r="IPT114" i="82"/>
  <c r="IPS114" i="82"/>
  <c r="IPR114" i="82"/>
  <c r="IPQ114" i="82"/>
  <c r="IPP114" i="82"/>
  <c r="IPO114" i="82"/>
  <c r="IPN114" i="82"/>
  <c r="IPM114" i="82"/>
  <c r="IPL114" i="82"/>
  <c r="IPK114" i="82"/>
  <c r="IPJ114" i="82"/>
  <c r="IPI114" i="82"/>
  <c r="IPH114" i="82"/>
  <c r="IPG114" i="82"/>
  <c r="IPF114" i="82"/>
  <c r="IPE114" i="82"/>
  <c r="IPD114" i="82"/>
  <c r="IPC114" i="82"/>
  <c r="IPB114" i="82"/>
  <c r="IPA114" i="82"/>
  <c r="IOZ114" i="82"/>
  <c r="IOY114" i="82"/>
  <c r="IOX114" i="82"/>
  <c r="IOW114" i="82"/>
  <c r="IOV114" i="82"/>
  <c r="IOU114" i="82"/>
  <c r="IOT114" i="82"/>
  <c r="IOS114" i="82"/>
  <c r="IOR114" i="82"/>
  <c r="IOQ114" i="82"/>
  <c r="IOP114" i="82"/>
  <c r="IOO114" i="82"/>
  <c r="ION114" i="82"/>
  <c r="IOM114" i="82"/>
  <c r="IOL114" i="82"/>
  <c r="IOK114" i="82"/>
  <c r="IOJ114" i="82"/>
  <c r="IOI114" i="82"/>
  <c r="IOH114" i="82"/>
  <c r="IOG114" i="82"/>
  <c r="IOF114" i="82"/>
  <c r="IOE114" i="82"/>
  <c r="IOD114" i="82"/>
  <c r="IOC114" i="82"/>
  <c r="IOB114" i="82"/>
  <c r="IOA114" i="82"/>
  <c r="INZ114" i="82"/>
  <c r="INY114" i="82"/>
  <c r="INX114" i="82"/>
  <c r="INW114" i="82"/>
  <c r="INV114" i="82"/>
  <c r="INU114" i="82"/>
  <c r="INT114" i="82"/>
  <c r="INS114" i="82"/>
  <c r="INR114" i="82"/>
  <c r="INQ114" i="82"/>
  <c r="INP114" i="82"/>
  <c r="INO114" i="82"/>
  <c r="INN114" i="82"/>
  <c r="INM114" i="82"/>
  <c r="INL114" i="82"/>
  <c r="INK114" i="82"/>
  <c r="INJ114" i="82"/>
  <c r="INI114" i="82"/>
  <c r="INH114" i="82"/>
  <c r="ING114" i="82"/>
  <c r="INF114" i="82"/>
  <c r="INE114" i="82"/>
  <c r="IND114" i="82"/>
  <c r="INC114" i="82"/>
  <c r="INB114" i="82"/>
  <c r="INA114" i="82"/>
  <c r="IMZ114" i="82"/>
  <c r="IMY114" i="82"/>
  <c r="IMX114" i="82"/>
  <c r="IMW114" i="82"/>
  <c r="IMV114" i="82"/>
  <c r="IMU114" i="82"/>
  <c r="IMT114" i="82"/>
  <c r="IMS114" i="82"/>
  <c r="IMR114" i="82"/>
  <c r="IMQ114" i="82"/>
  <c r="IMP114" i="82"/>
  <c r="IMO114" i="82"/>
  <c r="IMN114" i="82"/>
  <c r="IMM114" i="82"/>
  <c r="IML114" i="82"/>
  <c r="IMK114" i="82"/>
  <c r="IMJ114" i="82"/>
  <c r="IMI114" i="82"/>
  <c r="IMH114" i="82"/>
  <c r="IMG114" i="82"/>
  <c r="IMF114" i="82"/>
  <c r="IME114" i="82"/>
  <c r="IMD114" i="82"/>
  <c r="IMC114" i="82"/>
  <c r="IMB114" i="82"/>
  <c r="IMA114" i="82"/>
  <c r="ILZ114" i="82"/>
  <c r="ILY114" i="82"/>
  <c r="ILX114" i="82"/>
  <c r="ILW114" i="82"/>
  <c r="ILV114" i="82"/>
  <c r="ILU114" i="82"/>
  <c r="ILT114" i="82"/>
  <c r="ILS114" i="82"/>
  <c r="ILR114" i="82"/>
  <c r="ILQ114" i="82"/>
  <c r="ILP114" i="82"/>
  <c r="ILO114" i="82"/>
  <c r="ILN114" i="82"/>
  <c r="ILM114" i="82"/>
  <c r="ILL114" i="82"/>
  <c r="ILK114" i="82"/>
  <c r="ILJ114" i="82"/>
  <c r="ILI114" i="82"/>
  <c r="ILH114" i="82"/>
  <c r="ILG114" i="82"/>
  <c r="ILF114" i="82"/>
  <c r="ILE114" i="82"/>
  <c r="ILD114" i="82"/>
  <c r="ILC114" i="82"/>
  <c r="ILB114" i="82"/>
  <c r="ILA114" i="82"/>
  <c r="IKZ114" i="82"/>
  <c r="IKY114" i="82"/>
  <c r="IKX114" i="82"/>
  <c r="IKW114" i="82"/>
  <c r="IKV114" i="82"/>
  <c r="IKU114" i="82"/>
  <c r="IKT114" i="82"/>
  <c r="IKS114" i="82"/>
  <c r="IKR114" i="82"/>
  <c r="IKQ114" i="82"/>
  <c r="IKP114" i="82"/>
  <c r="IKO114" i="82"/>
  <c r="IKN114" i="82"/>
  <c r="IKM114" i="82"/>
  <c r="IKL114" i="82"/>
  <c r="IKK114" i="82"/>
  <c r="IKJ114" i="82"/>
  <c r="IKI114" i="82"/>
  <c r="IKH114" i="82"/>
  <c r="IKG114" i="82"/>
  <c r="IKF114" i="82"/>
  <c r="IKE114" i="82"/>
  <c r="IKD114" i="82"/>
  <c r="IKC114" i="82"/>
  <c r="IKB114" i="82"/>
  <c r="IKA114" i="82"/>
  <c r="IJZ114" i="82"/>
  <c r="IJY114" i="82"/>
  <c r="IJX114" i="82"/>
  <c r="IJW114" i="82"/>
  <c r="IJV114" i="82"/>
  <c r="IJU114" i="82"/>
  <c r="IJT114" i="82"/>
  <c r="IJS114" i="82"/>
  <c r="IJR114" i="82"/>
  <c r="IJQ114" i="82"/>
  <c r="IJP114" i="82"/>
  <c r="IJO114" i="82"/>
  <c r="IJN114" i="82"/>
  <c r="IJM114" i="82"/>
  <c r="IJL114" i="82"/>
  <c r="IJK114" i="82"/>
  <c r="IJJ114" i="82"/>
  <c r="IJI114" i="82"/>
  <c r="IJH114" i="82"/>
  <c r="IJG114" i="82"/>
  <c r="IJF114" i="82"/>
  <c r="IJE114" i="82"/>
  <c r="IJD114" i="82"/>
  <c r="IJC114" i="82"/>
  <c r="IJB114" i="82"/>
  <c r="IJA114" i="82"/>
  <c r="IIZ114" i="82"/>
  <c r="IIY114" i="82"/>
  <c r="IIX114" i="82"/>
  <c r="IIW114" i="82"/>
  <c r="IIV114" i="82"/>
  <c r="IIU114" i="82"/>
  <c r="IIT114" i="82"/>
  <c r="IIS114" i="82"/>
  <c r="IIR114" i="82"/>
  <c r="IIQ114" i="82"/>
  <c r="IIP114" i="82"/>
  <c r="IIO114" i="82"/>
  <c r="IIN114" i="82"/>
  <c r="IIM114" i="82"/>
  <c r="IIL114" i="82"/>
  <c r="IIK114" i="82"/>
  <c r="IIJ114" i="82"/>
  <c r="III114" i="82"/>
  <c r="IIH114" i="82"/>
  <c r="IIG114" i="82"/>
  <c r="IIF114" i="82"/>
  <c r="IIE114" i="82"/>
  <c r="IID114" i="82"/>
  <c r="IIC114" i="82"/>
  <c r="IIB114" i="82"/>
  <c r="IIA114" i="82"/>
  <c r="IHZ114" i="82"/>
  <c r="IHY114" i="82"/>
  <c r="IHX114" i="82"/>
  <c r="IHW114" i="82"/>
  <c r="IHV114" i="82"/>
  <c r="IHU114" i="82"/>
  <c r="IHT114" i="82"/>
  <c r="IHS114" i="82"/>
  <c r="IHR114" i="82"/>
  <c r="IHQ114" i="82"/>
  <c r="IHP114" i="82"/>
  <c r="IHO114" i="82"/>
  <c r="IHN114" i="82"/>
  <c r="IHM114" i="82"/>
  <c r="IHL114" i="82"/>
  <c r="IHK114" i="82"/>
  <c r="IHJ114" i="82"/>
  <c r="IHI114" i="82"/>
  <c r="IHH114" i="82"/>
  <c r="IHG114" i="82"/>
  <c r="IHF114" i="82"/>
  <c r="IHE114" i="82"/>
  <c r="IHD114" i="82"/>
  <c r="IHC114" i="82"/>
  <c r="IHB114" i="82"/>
  <c r="IHA114" i="82"/>
  <c r="IGZ114" i="82"/>
  <c r="IGY114" i="82"/>
  <c r="IGX114" i="82"/>
  <c r="IGW114" i="82"/>
  <c r="IGV114" i="82"/>
  <c r="IGU114" i="82"/>
  <c r="IGT114" i="82"/>
  <c r="IGS114" i="82"/>
  <c r="IGR114" i="82"/>
  <c r="IGQ114" i="82"/>
  <c r="IGP114" i="82"/>
  <c r="IGO114" i="82"/>
  <c r="IGN114" i="82"/>
  <c r="IGM114" i="82"/>
  <c r="IGL114" i="82"/>
  <c r="IGK114" i="82"/>
  <c r="IGJ114" i="82"/>
  <c r="IGI114" i="82"/>
  <c r="IGH114" i="82"/>
  <c r="IGG114" i="82"/>
  <c r="IGF114" i="82"/>
  <c r="IGE114" i="82"/>
  <c r="IGD114" i="82"/>
  <c r="IGC114" i="82"/>
  <c r="IGB114" i="82"/>
  <c r="IGA114" i="82"/>
  <c r="IFZ114" i="82"/>
  <c r="IFY114" i="82"/>
  <c r="IFX114" i="82"/>
  <c r="IFW114" i="82"/>
  <c r="IFV114" i="82"/>
  <c r="IFU114" i="82"/>
  <c r="IFT114" i="82"/>
  <c r="IFS114" i="82"/>
  <c r="IFR114" i="82"/>
  <c r="IFQ114" i="82"/>
  <c r="IFP114" i="82"/>
  <c r="IFO114" i="82"/>
  <c r="IFN114" i="82"/>
  <c r="IFM114" i="82"/>
  <c r="IFL114" i="82"/>
  <c r="IFK114" i="82"/>
  <c r="IFJ114" i="82"/>
  <c r="IFI114" i="82"/>
  <c r="IFH114" i="82"/>
  <c r="IFG114" i="82"/>
  <c r="IFF114" i="82"/>
  <c r="IFE114" i="82"/>
  <c r="IFD114" i="82"/>
  <c r="IFC114" i="82"/>
  <c r="IFB114" i="82"/>
  <c r="IFA114" i="82"/>
  <c r="IEZ114" i="82"/>
  <c r="IEY114" i="82"/>
  <c r="IEX114" i="82"/>
  <c r="IEW114" i="82"/>
  <c r="IEV114" i="82"/>
  <c r="IEU114" i="82"/>
  <c r="IET114" i="82"/>
  <c r="IES114" i="82"/>
  <c r="IER114" i="82"/>
  <c r="IEQ114" i="82"/>
  <c r="IEP114" i="82"/>
  <c r="IEO114" i="82"/>
  <c r="IEN114" i="82"/>
  <c r="IEM114" i="82"/>
  <c r="IEL114" i="82"/>
  <c r="IEK114" i="82"/>
  <c r="IEJ114" i="82"/>
  <c r="IEI114" i="82"/>
  <c r="IEH114" i="82"/>
  <c r="IEG114" i="82"/>
  <c r="IEF114" i="82"/>
  <c r="IEE114" i="82"/>
  <c r="IED114" i="82"/>
  <c r="IEC114" i="82"/>
  <c r="IEB114" i="82"/>
  <c r="IEA114" i="82"/>
  <c r="IDZ114" i="82"/>
  <c r="IDY114" i="82"/>
  <c r="IDX114" i="82"/>
  <c r="IDW114" i="82"/>
  <c r="IDV114" i="82"/>
  <c r="IDU114" i="82"/>
  <c r="IDT114" i="82"/>
  <c r="IDS114" i="82"/>
  <c r="IDR114" i="82"/>
  <c r="IDQ114" i="82"/>
  <c r="IDP114" i="82"/>
  <c r="IDO114" i="82"/>
  <c r="IDN114" i="82"/>
  <c r="IDM114" i="82"/>
  <c r="IDL114" i="82"/>
  <c r="IDK114" i="82"/>
  <c r="IDJ114" i="82"/>
  <c r="IDI114" i="82"/>
  <c r="IDH114" i="82"/>
  <c r="IDG114" i="82"/>
  <c r="IDF114" i="82"/>
  <c r="IDE114" i="82"/>
  <c r="IDD114" i="82"/>
  <c r="IDC114" i="82"/>
  <c r="IDB114" i="82"/>
  <c r="IDA114" i="82"/>
  <c r="ICZ114" i="82"/>
  <c r="ICY114" i="82"/>
  <c r="ICX114" i="82"/>
  <c r="ICW114" i="82"/>
  <c r="ICV114" i="82"/>
  <c r="ICU114" i="82"/>
  <c r="ICT114" i="82"/>
  <c r="ICS114" i="82"/>
  <c r="ICR114" i="82"/>
  <c r="ICQ114" i="82"/>
  <c r="ICP114" i="82"/>
  <c r="ICO114" i="82"/>
  <c r="ICN114" i="82"/>
  <c r="ICM114" i="82"/>
  <c r="ICL114" i="82"/>
  <c r="ICK114" i="82"/>
  <c r="ICJ114" i="82"/>
  <c r="ICI114" i="82"/>
  <c r="ICH114" i="82"/>
  <c r="ICG114" i="82"/>
  <c r="ICF114" i="82"/>
  <c r="ICE114" i="82"/>
  <c r="ICD114" i="82"/>
  <c r="ICC114" i="82"/>
  <c r="ICB114" i="82"/>
  <c r="ICA114" i="82"/>
  <c r="IBZ114" i="82"/>
  <c r="IBY114" i="82"/>
  <c r="IBX114" i="82"/>
  <c r="IBW114" i="82"/>
  <c r="IBV114" i="82"/>
  <c r="IBU114" i="82"/>
  <c r="IBT114" i="82"/>
  <c r="IBS114" i="82"/>
  <c r="IBR114" i="82"/>
  <c r="IBQ114" i="82"/>
  <c r="IBP114" i="82"/>
  <c r="IBO114" i="82"/>
  <c r="IBN114" i="82"/>
  <c r="IBM114" i="82"/>
  <c r="IBL114" i="82"/>
  <c r="IBK114" i="82"/>
  <c r="IBJ114" i="82"/>
  <c r="IBI114" i="82"/>
  <c r="IBH114" i="82"/>
  <c r="IBG114" i="82"/>
  <c r="IBF114" i="82"/>
  <c r="IBE114" i="82"/>
  <c r="IBD114" i="82"/>
  <c r="IBC114" i="82"/>
  <c r="IBB114" i="82"/>
  <c r="IBA114" i="82"/>
  <c r="IAZ114" i="82"/>
  <c r="IAY114" i="82"/>
  <c r="IAX114" i="82"/>
  <c r="IAW114" i="82"/>
  <c r="IAV114" i="82"/>
  <c r="IAU114" i="82"/>
  <c r="IAT114" i="82"/>
  <c r="IAS114" i="82"/>
  <c r="IAR114" i="82"/>
  <c r="IAQ114" i="82"/>
  <c r="IAP114" i="82"/>
  <c r="IAO114" i="82"/>
  <c r="IAN114" i="82"/>
  <c r="IAM114" i="82"/>
  <c r="IAL114" i="82"/>
  <c r="IAK114" i="82"/>
  <c r="IAJ114" i="82"/>
  <c r="IAI114" i="82"/>
  <c r="IAH114" i="82"/>
  <c r="IAG114" i="82"/>
  <c r="IAF114" i="82"/>
  <c r="IAE114" i="82"/>
  <c r="IAD114" i="82"/>
  <c r="IAC114" i="82"/>
  <c r="IAB114" i="82"/>
  <c r="IAA114" i="82"/>
  <c r="HZZ114" i="82"/>
  <c r="HZY114" i="82"/>
  <c r="HZX114" i="82"/>
  <c r="HZW114" i="82"/>
  <c r="HZV114" i="82"/>
  <c r="HZU114" i="82"/>
  <c r="HZT114" i="82"/>
  <c r="HZS114" i="82"/>
  <c r="HZR114" i="82"/>
  <c r="HZQ114" i="82"/>
  <c r="HZP114" i="82"/>
  <c r="HZO114" i="82"/>
  <c r="HZN114" i="82"/>
  <c r="HZM114" i="82"/>
  <c r="HZL114" i="82"/>
  <c r="HZK114" i="82"/>
  <c r="HZJ114" i="82"/>
  <c r="HZI114" i="82"/>
  <c r="HZH114" i="82"/>
  <c r="HZG114" i="82"/>
  <c r="HZF114" i="82"/>
  <c r="HZE114" i="82"/>
  <c r="HZD114" i="82"/>
  <c r="HZC114" i="82"/>
  <c r="HZB114" i="82"/>
  <c r="HZA114" i="82"/>
  <c r="HYZ114" i="82"/>
  <c r="HYY114" i="82"/>
  <c r="HYX114" i="82"/>
  <c r="HYW114" i="82"/>
  <c r="HYV114" i="82"/>
  <c r="HYU114" i="82"/>
  <c r="HYT114" i="82"/>
  <c r="HYS114" i="82"/>
  <c r="HYR114" i="82"/>
  <c r="HYQ114" i="82"/>
  <c r="HYP114" i="82"/>
  <c r="HYO114" i="82"/>
  <c r="HYN114" i="82"/>
  <c r="HYM114" i="82"/>
  <c r="HYL114" i="82"/>
  <c r="HYK114" i="82"/>
  <c r="HYJ114" i="82"/>
  <c r="HYI114" i="82"/>
  <c r="HYH114" i="82"/>
  <c r="HYG114" i="82"/>
  <c r="HYF114" i="82"/>
  <c r="HYE114" i="82"/>
  <c r="HYD114" i="82"/>
  <c r="HYC114" i="82"/>
  <c r="HYB114" i="82"/>
  <c r="HYA114" i="82"/>
  <c r="HXZ114" i="82"/>
  <c r="HXY114" i="82"/>
  <c r="HXX114" i="82"/>
  <c r="HXW114" i="82"/>
  <c r="HXV114" i="82"/>
  <c r="HXU114" i="82"/>
  <c r="HXT114" i="82"/>
  <c r="HXS114" i="82"/>
  <c r="HXR114" i="82"/>
  <c r="HXQ114" i="82"/>
  <c r="HXP114" i="82"/>
  <c r="HXO114" i="82"/>
  <c r="HXN114" i="82"/>
  <c r="HXM114" i="82"/>
  <c r="HXL114" i="82"/>
  <c r="HXK114" i="82"/>
  <c r="HXJ114" i="82"/>
  <c r="HXI114" i="82"/>
  <c r="HXH114" i="82"/>
  <c r="HXG114" i="82"/>
  <c r="HXF114" i="82"/>
  <c r="HXE114" i="82"/>
  <c r="HXD114" i="82"/>
  <c r="HXC114" i="82"/>
  <c r="HXB114" i="82"/>
  <c r="HXA114" i="82"/>
  <c r="HWZ114" i="82"/>
  <c r="HWY114" i="82"/>
  <c r="HWX114" i="82"/>
  <c r="HWW114" i="82"/>
  <c r="HWV114" i="82"/>
  <c r="HWU114" i="82"/>
  <c r="HWT114" i="82"/>
  <c r="HWS114" i="82"/>
  <c r="HWR114" i="82"/>
  <c r="HWQ114" i="82"/>
  <c r="HWP114" i="82"/>
  <c r="HWO114" i="82"/>
  <c r="HWN114" i="82"/>
  <c r="HWM114" i="82"/>
  <c r="HWL114" i="82"/>
  <c r="HWK114" i="82"/>
  <c r="HWJ114" i="82"/>
  <c r="HWI114" i="82"/>
  <c r="HWH114" i="82"/>
  <c r="HWG114" i="82"/>
  <c r="HWF114" i="82"/>
  <c r="HWE114" i="82"/>
  <c r="HWD114" i="82"/>
  <c r="HWC114" i="82"/>
  <c r="HWB114" i="82"/>
  <c r="HWA114" i="82"/>
  <c r="HVZ114" i="82"/>
  <c r="HVY114" i="82"/>
  <c r="HVX114" i="82"/>
  <c r="HVW114" i="82"/>
  <c r="HVV114" i="82"/>
  <c r="HVU114" i="82"/>
  <c r="HVT114" i="82"/>
  <c r="HVS114" i="82"/>
  <c r="HVR114" i="82"/>
  <c r="HVQ114" i="82"/>
  <c r="HVP114" i="82"/>
  <c r="HVO114" i="82"/>
  <c r="HVN114" i="82"/>
  <c r="HVM114" i="82"/>
  <c r="HVL114" i="82"/>
  <c r="HVK114" i="82"/>
  <c r="HVJ114" i="82"/>
  <c r="HVI114" i="82"/>
  <c r="HVH114" i="82"/>
  <c r="HVG114" i="82"/>
  <c r="HVF114" i="82"/>
  <c r="HVE114" i="82"/>
  <c r="HVD114" i="82"/>
  <c r="HVC114" i="82"/>
  <c r="HVB114" i="82"/>
  <c r="HVA114" i="82"/>
  <c r="HUZ114" i="82"/>
  <c r="HUY114" i="82"/>
  <c r="HUX114" i="82"/>
  <c r="HUW114" i="82"/>
  <c r="HUV114" i="82"/>
  <c r="HUU114" i="82"/>
  <c r="HUT114" i="82"/>
  <c r="HUS114" i="82"/>
  <c r="HUR114" i="82"/>
  <c r="HUQ114" i="82"/>
  <c r="HUP114" i="82"/>
  <c r="HUO114" i="82"/>
  <c r="HUN114" i="82"/>
  <c r="HUM114" i="82"/>
  <c r="HUL114" i="82"/>
  <c r="HUK114" i="82"/>
  <c r="HUJ114" i="82"/>
  <c r="HUI114" i="82"/>
  <c r="HUH114" i="82"/>
  <c r="HUG114" i="82"/>
  <c r="HUF114" i="82"/>
  <c r="HUE114" i="82"/>
  <c r="HUD114" i="82"/>
  <c r="HUC114" i="82"/>
  <c r="HUB114" i="82"/>
  <c r="HUA114" i="82"/>
  <c r="HTZ114" i="82"/>
  <c r="HTY114" i="82"/>
  <c r="HTX114" i="82"/>
  <c r="HTW114" i="82"/>
  <c r="HTV114" i="82"/>
  <c r="HTU114" i="82"/>
  <c r="HTT114" i="82"/>
  <c r="HTS114" i="82"/>
  <c r="HTR114" i="82"/>
  <c r="HTQ114" i="82"/>
  <c r="HTP114" i="82"/>
  <c r="HTO114" i="82"/>
  <c r="HTN114" i="82"/>
  <c r="HTM114" i="82"/>
  <c r="HTL114" i="82"/>
  <c r="HTK114" i="82"/>
  <c r="HTJ114" i="82"/>
  <c r="HTI114" i="82"/>
  <c r="HTH114" i="82"/>
  <c r="HTG114" i="82"/>
  <c r="HTF114" i="82"/>
  <c r="HTE114" i="82"/>
  <c r="HTD114" i="82"/>
  <c r="HTC114" i="82"/>
  <c r="HTB114" i="82"/>
  <c r="HTA114" i="82"/>
  <c r="HSZ114" i="82"/>
  <c r="HSY114" i="82"/>
  <c r="HSX114" i="82"/>
  <c r="HSW114" i="82"/>
  <c r="HSV114" i="82"/>
  <c r="HSU114" i="82"/>
  <c r="HST114" i="82"/>
  <c r="HSS114" i="82"/>
  <c r="HSR114" i="82"/>
  <c r="HSQ114" i="82"/>
  <c r="HSP114" i="82"/>
  <c r="HSO114" i="82"/>
  <c r="HSN114" i="82"/>
  <c r="HSM114" i="82"/>
  <c r="HSL114" i="82"/>
  <c r="HSK114" i="82"/>
  <c r="HSJ114" i="82"/>
  <c r="HSI114" i="82"/>
  <c r="HSH114" i="82"/>
  <c r="HSG114" i="82"/>
  <c r="HSF114" i="82"/>
  <c r="HSE114" i="82"/>
  <c r="HSD114" i="82"/>
  <c r="HSC114" i="82"/>
  <c r="HSB114" i="82"/>
  <c r="HSA114" i="82"/>
  <c r="HRZ114" i="82"/>
  <c r="HRY114" i="82"/>
  <c r="HRX114" i="82"/>
  <c r="HRW114" i="82"/>
  <c r="HRV114" i="82"/>
  <c r="HRU114" i="82"/>
  <c r="HRT114" i="82"/>
  <c r="HRS114" i="82"/>
  <c r="HRR114" i="82"/>
  <c r="HRQ114" i="82"/>
  <c r="HRP114" i="82"/>
  <c r="HRO114" i="82"/>
  <c r="HRN114" i="82"/>
  <c r="HRM114" i="82"/>
  <c r="HRL114" i="82"/>
  <c r="HRK114" i="82"/>
  <c r="HRJ114" i="82"/>
  <c r="HRI114" i="82"/>
  <c r="HRH114" i="82"/>
  <c r="HRG114" i="82"/>
  <c r="HRF114" i="82"/>
  <c r="HRE114" i="82"/>
  <c r="HRD114" i="82"/>
  <c r="HRC114" i="82"/>
  <c r="HRB114" i="82"/>
  <c r="HRA114" i="82"/>
  <c r="HQZ114" i="82"/>
  <c r="HQY114" i="82"/>
  <c r="HQX114" i="82"/>
  <c r="HQW114" i="82"/>
  <c r="HQV114" i="82"/>
  <c r="HQU114" i="82"/>
  <c r="HQT114" i="82"/>
  <c r="HQS114" i="82"/>
  <c r="HQR114" i="82"/>
  <c r="HQQ114" i="82"/>
  <c r="HQP114" i="82"/>
  <c r="HQO114" i="82"/>
  <c r="HQN114" i="82"/>
  <c r="HQM114" i="82"/>
  <c r="HQL114" i="82"/>
  <c r="HQK114" i="82"/>
  <c r="HQJ114" i="82"/>
  <c r="HQI114" i="82"/>
  <c r="HQH114" i="82"/>
  <c r="HQG114" i="82"/>
  <c r="HQF114" i="82"/>
  <c r="HQE114" i="82"/>
  <c r="HQD114" i="82"/>
  <c r="HQC114" i="82"/>
  <c r="HQB114" i="82"/>
  <c r="HQA114" i="82"/>
  <c r="HPZ114" i="82"/>
  <c r="HPY114" i="82"/>
  <c r="HPX114" i="82"/>
  <c r="HPW114" i="82"/>
  <c r="HPV114" i="82"/>
  <c r="HPU114" i="82"/>
  <c r="HPT114" i="82"/>
  <c r="HPS114" i="82"/>
  <c r="HPR114" i="82"/>
  <c r="HPQ114" i="82"/>
  <c r="HPP114" i="82"/>
  <c r="HPO114" i="82"/>
  <c r="HPN114" i="82"/>
  <c r="HPM114" i="82"/>
  <c r="HPL114" i="82"/>
  <c r="HPK114" i="82"/>
  <c r="HPJ114" i="82"/>
  <c r="HPI114" i="82"/>
  <c r="HPH114" i="82"/>
  <c r="HPG114" i="82"/>
  <c r="HPF114" i="82"/>
  <c r="HPE114" i="82"/>
  <c r="HPD114" i="82"/>
  <c r="HPC114" i="82"/>
  <c r="HPB114" i="82"/>
  <c r="HPA114" i="82"/>
  <c r="HOZ114" i="82"/>
  <c r="HOY114" i="82"/>
  <c r="HOX114" i="82"/>
  <c r="HOW114" i="82"/>
  <c r="HOV114" i="82"/>
  <c r="HOU114" i="82"/>
  <c r="HOT114" i="82"/>
  <c r="HOS114" i="82"/>
  <c r="HOR114" i="82"/>
  <c r="HOQ114" i="82"/>
  <c r="HOP114" i="82"/>
  <c r="HOO114" i="82"/>
  <c r="HON114" i="82"/>
  <c r="HOM114" i="82"/>
  <c r="HOL114" i="82"/>
  <c r="HOK114" i="82"/>
  <c r="HOJ114" i="82"/>
  <c r="HOI114" i="82"/>
  <c r="HOH114" i="82"/>
  <c r="HOG114" i="82"/>
  <c r="HOF114" i="82"/>
  <c r="HOE114" i="82"/>
  <c r="HOD114" i="82"/>
  <c r="HOC114" i="82"/>
  <c r="HOB114" i="82"/>
  <c r="HOA114" i="82"/>
  <c r="HNZ114" i="82"/>
  <c r="HNY114" i="82"/>
  <c r="HNX114" i="82"/>
  <c r="HNW114" i="82"/>
  <c r="HNV114" i="82"/>
  <c r="HNU114" i="82"/>
  <c r="HNT114" i="82"/>
  <c r="HNS114" i="82"/>
  <c r="HNR114" i="82"/>
  <c r="HNQ114" i="82"/>
  <c r="HNP114" i="82"/>
  <c r="HNO114" i="82"/>
  <c r="HNN114" i="82"/>
  <c r="HNM114" i="82"/>
  <c r="HNL114" i="82"/>
  <c r="HNK114" i="82"/>
  <c r="HNJ114" i="82"/>
  <c r="HNI114" i="82"/>
  <c r="HNH114" i="82"/>
  <c r="HNG114" i="82"/>
  <c r="HNF114" i="82"/>
  <c r="HNE114" i="82"/>
  <c r="HND114" i="82"/>
  <c r="HNC114" i="82"/>
  <c r="HNB114" i="82"/>
  <c r="HNA114" i="82"/>
  <c r="HMZ114" i="82"/>
  <c r="HMY114" i="82"/>
  <c r="HMX114" i="82"/>
  <c r="HMW114" i="82"/>
  <c r="HMV114" i="82"/>
  <c r="HMU114" i="82"/>
  <c r="HMT114" i="82"/>
  <c r="HMS114" i="82"/>
  <c r="HMR114" i="82"/>
  <c r="HMQ114" i="82"/>
  <c r="HMP114" i="82"/>
  <c r="HMO114" i="82"/>
  <c r="HMN114" i="82"/>
  <c r="HMM114" i="82"/>
  <c r="HML114" i="82"/>
  <c r="HMK114" i="82"/>
  <c r="HMJ114" i="82"/>
  <c r="HMI114" i="82"/>
  <c r="HMH114" i="82"/>
  <c r="HMG114" i="82"/>
  <c r="HMF114" i="82"/>
  <c r="HME114" i="82"/>
  <c r="HMD114" i="82"/>
  <c r="HMC114" i="82"/>
  <c r="HMB114" i="82"/>
  <c r="HMA114" i="82"/>
  <c r="HLZ114" i="82"/>
  <c r="HLY114" i="82"/>
  <c r="HLX114" i="82"/>
  <c r="HLW114" i="82"/>
  <c r="HLV114" i="82"/>
  <c r="HLU114" i="82"/>
  <c r="HLT114" i="82"/>
  <c r="HLS114" i="82"/>
  <c r="HLR114" i="82"/>
  <c r="HLQ114" i="82"/>
  <c r="HLP114" i="82"/>
  <c r="HLO114" i="82"/>
  <c r="HLN114" i="82"/>
  <c r="HLM114" i="82"/>
  <c r="HLL114" i="82"/>
  <c r="HLK114" i="82"/>
  <c r="HLJ114" i="82"/>
  <c r="HLI114" i="82"/>
  <c r="HLH114" i="82"/>
  <c r="HLG114" i="82"/>
  <c r="HLF114" i="82"/>
  <c r="HLE114" i="82"/>
  <c r="HLD114" i="82"/>
  <c r="HLC114" i="82"/>
  <c r="HLB114" i="82"/>
  <c r="HLA114" i="82"/>
  <c r="HKZ114" i="82"/>
  <c r="HKY114" i="82"/>
  <c r="HKX114" i="82"/>
  <c r="HKW114" i="82"/>
  <c r="HKV114" i="82"/>
  <c r="HKU114" i="82"/>
  <c r="HKT114" i="82"/>
  <c r="HKS114" i="82"/>
  <c r="HKR114" i="82"/>
  <c r="HKQ114" i="82"/>
  <c r="HKP114" i="82"/>
  <c r="HKO114" i="82"/>
  <c r="HKN114" i="82"/>
  <c r="HKM114" i="82"/>
  <c r="HKL114" i="82"/>
  <c r="HKK114" i="82"/>
  <c r="HKJ114" i="82"/>
  <c r="HKI114" i="82"/>
  <c r="HKH114" i="82"/>
  <c r="HKG114" i="82"/>
  <c r="HKF114" i="82"/>
  <c r="HKE114" i="82"/>
  <c r="HKD114" i="82"/>
  <c r="HKC114" i="82"/>
  <c r="HKB114" i="82"/>
  <c r="HKA114" i="82"/>
  <c r="HJZ114" i="82"/>
  <c r="HJY114" i="82"/>
  <c r="HJX114" i="82"/>
  <c r="HJW114" i="82"/>
  <c r="HJV114" i="82"/>
  <c r="HJU114" i="82"/>
  <c r="HJT114" i="82"/>
  <c r="HJS114" i="82"/>
  <c r="HJR114" i="82"/>
  <c r="HJQ114" i="82"/>
  <c r="HJP114" i="82"/>
  <c r="HJO114" i="82"/>
  <c r="HJN114" i="82"/>
  <c r="HJM114" i="82"/>
  <c r="HJL114" i="82"/>
  <c r="HJK114" i="82"/>
  <c r="HJJ114" i="82"/>
  <c r="HJI114" i="82"/>
  <c r="HJH114" i="82"/>
  <c r="HJG114" i="82"/>
  <c r="HJF114" i="82"/>
  <c r="HJE114" i="82"/>
  <c r="HJD114" i="82"/>
  <c r="HJC114" i="82"/>
  <c r="HJB114" i="82"/>
  <c r="HJA114" i="82"/>
  <c r="HIZ114" i="82"/>
  <c r="HIY114" i="82"/>
  <c r="HIX114" i="82"/>
  <c r="HIW114" i="82"/>
  <c r="HIV114" i="82"/>
  <c r="HIU114" i="82"/>
  <c r="HIT114" i="82"/>
  <c r="HIS114" i="82"/>
  <c r="HIR114" i="82"/>
  <c r="HIQ114" i="82"/>
  <c r="HIP114" i="82"/>
  <c r="HIO114" i="82"/>
  <c r="HIN114" i="82"/>
  <c r="HIM114" i="82"/>
  <c r="HIL114" i="82"/>
  <c r="HIK114" i="82"/>
  <c r="HIJ114" i="82"/>
  <c r="HII114" i="82"/>
  <c r="HIH114" i="82"/>
  <c r="HIG114" i="82"/>
  <c r="HIF114" i="82"/>
  <c r="HIE114" i="82"/>
  <c r="HID114" i="82"/>
  <c r="HIC114" i="82"/>
  <c r="HIB114" i="82"/>
  <c r="HIA114" i="82"/>
  <c r="HHZ114" i="82"/>
  <c r="HHY114" i="82"/>
  <c r="HHX114" i="82"/>
  <c r="HHW114" i="82"/>
  <c r="HHV114" i="82"/>
  <c r="HHU114" i="82"/>
  <c r="HHT114" i="82"/>
  <c r="HHS114" i="82"/>
  <c r="HHR114" i="82"/>
  <c r="HHQ114" i="82"/>
  <c r="HHP114" i="82"/>
  <c r="HHO114" i="82"/>
  <c r="HHN114" i="82"/>
  <c r="HHM114" i="82"/>
  <c r="HHL114" i="82"/>
  <c r="HHK114" i="82"/>
  <c r="HHJ114" i="82"/>
  <c r="HHI114" i="82"/>
  <c r="HHH114" i="82"/>
  <c r="HHG114" i="82"/>
  <c r="HHF114" i="82"/>
  <c r="HHE114" i="82"/>
  <c r="HHD114" i="82"/>
  <c r="HHC114" i="82"/>
  <c r="HHB114" i="82"/>
  <c r="HHA114" i="82"/>
  <c r="HGZ114" i="82"/>
  <c r="HGY114" i="82"/>
  <c r="HGX114" i="82"/>
  <c r="HGW114" i="82"/>
  <c r="HGV114" i="82"/>
  <c r="HGU114" i="82"/>
  <c r="HGT114" i="82"/>
  <c r="HGS114" i="82"/>
  <c r="HGR114" i="82"/>
  <c r="HGQ114" i="82"/>
  <c r="HGP114" i="82"/>
  <c r="HGO114" i="82"/>
  <c r="HGN114" i="82"/>
  <c r="HGM114" i="82"/>
  <c r="HGL114" i="82"/>
  <c r="HGK114" i="82"/>
  <c r="HGJ114" i="82"/>
  <c r="HGI114" i="82"/>
  <c r="HGH114" i="82"/>
  <c r="HGG114" i="82"/>
  <c r="HGF114" i="82"/>
  <c r="HGE114" i="82"/>
  <c r="HGD114" i="82"/>
  <c r="HGC114" i="82"/>
  <c r="HGB114" i="82"/>
  <c r="HGA114" i="82"/>
  <c r="HFZ114" i="82"/>
  <c r="HFY114" i="82"/>
  <c r="HFX114" i="82"/>
  <c r="HFW114" i="82"/>
  <c r="HFV114" i="82"/>
  <c r="HFU114" i="82"/>
  <c r="HFT114" i="82"/>
  <c r="HFS114" i="82"/>
  <c r="HFR114" i="82"/>
  <c r="HFQ114" i="82"/>
  <c r="HFP114" i="82"/>
  <c r="HFO114" i="82"/>
  <c r="HFN114" i="82"/>
  <c r="HFM114" i="82"/>
  <c r="HFL114" i="82"/>
  <c r="HFK114" i="82"/>
  <c r="HFJ114" i="82"/>
  <c r="HFI114" i="82"/>
  <c r="HFH114" i="82"/>
  <c r="HFG114" i="82"/>
  <c r="HFF114" i="82"/>
  <c r="HFE114" i="82"/>
  <c r="HFD114" i="82"/>
  <c r="HFC114" i="82"/>
  <c r="HFB114" i="82"/>
  <c r="HFA114" i="82"/>
  <c r="HEZ114" i="82"/>
  <c r="HEY114" i="82"/>
  <c r="HEX114" i="82"/>
  <c r="HEW114" i="82"/>
  <c r="HEV114" i="82"/>
  <c r="HEU114" i="82"/>
  <c r="HET114" i="82"/>
  <c r="HES114" i="82"/>
  <c r="HER114" i="82"/>
  <c r="HEQ114" i="82"/>
  <c r="HEP114" i="82"/>
  <c r="HEO114" i="82"/>
  <c r="HEN114" i="82"/>
  <c r="HEM114" i="82"/>
  <c r="HEL114" i="82"/>
  <c r="HEK114" i="82"/>
  <c r="HEJ114" i="82"/>
  <c r="HEI114" i="82"/>
  <c r="HEH114" i="82"/>
  <c r="HEG114" i="82"/>
  <c r="HEF114" i="82"/>
  <c r="HEE114" i="82"/>
  <c r="HED114" i="82"/>
  <c r="HEC114" i="82"/>
  <c r="HEB114" i="82"/>
  <c r="HEA114" i="82"/>
  <c r="HDZ114" i="82"/>
  <c r="HDY114" i="82"/>
  <c r="HDX114" i="82"/>
  <c r="HDW114" i="82"/>
  <c r="HDV114" i="82"/>
  <c r="HDU114" i="82"/>
  <c r="HDT114" i="82"/>
  <c r="HDS114" i="82"/>
  <c r="HDR114" i="82"/>
  <c r="HDQ114" i="82"/>
  <c r="HDP114" i="82"/>
  <c r="HDO114" i="82"/>
  <c r="HDN114" i="82"/>
  <c r="HDM114" i="82"/>
  <c r="HDL114" i="82"/>
  <c r="HDK114" i="82"/>
  <c r="HDJ114" i="82"/>
  <c r="HDI114" i="82"/>
  <c r="HDH114" i="82"/>
  <c r="HDG114" i="82"/>
  <c r="HDF114" i="82"/>
  <c r="HDE114" i="82"/>
  <c r="HDD114" i="82"/>
  <c r="HDC114" i="82"/>
  <c r="HDB114" i="82"/>
  <c r="HDA114" i="82"/>
  <c r="HCZ114" i="82"/>
  <c r="HCY114" i="82"/>
  <c r="HCX114" i="82"/>
  <c r="HCW114" i="82"/>
  <c r="HCV114" i="82"/>
  <c r="HCU114" i="82"/>
  <c r="HCT114" i="82"/>
  <c r="HCS114" i="82"/>
  <c r="HCR114" i="82"/>
  <c r="HCQ114" i="82"/>
  <c r="HCP114" i="82"/>
  <c r="HCO114" i="82"/>
  <c r="HCN114" i="82"/>
  <c r="HCM114" i="82"/>
  <c r="HCL114" i="82"/>
  <c r="HCK114" i="82"/>
  <c r="HCJ114" i="82"/>
  <c r="HCI114" i="82"/>
  <c r="HCH114" i="82"/>
  <c r="HCG114" i="82"/>
  <c r="HCF114" i="82"/>
  <c r="HCE114" i="82"/>
  <c r="HCD114" i="82"/>
  <c r="HCC114" i="82"/>
  <c r="HCB114" i="82"/>
  <c r="HCA114" i="82"/>
  <c r="HBZ114" i="82"/>
  <c r="HBY114" i="82"/>
  <c r="HBX114" i="82"/>
  <c r="HBW114" i="82"/>
  <c r="HBV114" i="82"/>
  <c r="HBU114" i="82"/>
  <c r="HBT114" i="82"/>
  <c r="HBS114" i="82"/>
  <c r="HBR114" i="82"/>
  <c r="HBQ114" i="82"/>
  <c r="HBP114" i="82"/>
  <c r="HBO114" i="82"/>
  <c r="HBN114" i="82"/>
  <c r="HBM114" i="82"/>
  <c r="HBL114" i="82"/>
  <c r="HBK114" i="82"/>
  <c r="HBJ114" i="82"/>
  <c r="HBI114" i="82"/>
  <c r="HBH114" i="82"/>
  <c r="HBG114" i="82"/>
  <c r="HBF114" i="82"/>
  <c r="HBE114" i="82"/>
  <c r="HBD114" i="82"/>
  <c r="HBC114" i="82"/>
  <c r="HBB114" i="82"/>
  <c r="HBA114" i="82"/>
  <c r="HAZ114" i="82"/>
  <c r="HAY114" i="82"/>
  <c r="HAX114" i="82"/>
  <c r="HAW114" i="82"/>
  <c r="HAV114" i="82"/>
  <c r="HAU114" i="82"/>
  <c r="HAT114" i="82"/>
  <c r="HAS114" i="82"/>
  <c r="HAR114" i="82"/>
  <c r="HAQ114" i="82"/>
  <c r="HAP114" i="82"/>
  <c r="HAO114" i="82"/>
  <c r="HAN114" i="82"/>
  <c r="HAM114" i="82"/>
  <c r="HAL114" i="82"/>
  <c r="HAK114" i="82"/>
  <c r="HAJ114" i="82"/>
  <c r="HAI114" i="82"/>
  <c r="HAH114" i="82"/>
  <c r="HAG114" i="82"/>
  <c r="HAF114" i="82"/>
  <c r="HAE114" i="82"/>
  <c r="HAD114" i="82"/>
  <c r="HAC114" i="82"/>
  <c r="HAB114" i="82"/>
  <c r="HAA114" i="82"/>
  <c r="GZZ114" i="82"/>
  <c r="GZY114" i="82"/>
  <c r="GZX114" i="82"/>
  <c r="GZW114" i="82"/>
  <c r="GZV114" i="82"/>
  <c r="GZU114" i="82"/>
  <c r="GZT114" i="82"/>
  <c r="GZS114" i="82"/>
  <c r="GZR114" i="82"/>
  <c r="GZQ114" i="82"/>
  <c r="GZP114" i="82"/>
  <c r="GZO114" i="82"/>
  <c r="GZN114" i="82"/>
  <c r="GZM114" i="82"/>
  <c r="GZL114" i="82"/>
  <c r="GZK114" i="82"/>
  <c r="GZJ114" i="82"/>
  <c r="GZI114" i="82"/>
  <c r="GZH114" i="82"/>
  <c r="GZG114" i="82"/>
  <c r="GZF114" i="82"/>
  <c r="GZE114" i="82"/>
  <c r="GZD114" i="82"/>
  <c r="GZC114" i="82"/>
  <c r="GZB114" i="82"/>
  <c r="GZA114" i="82"/>
  <c r="GYZ114" i="82"/>
  <c r="GYY114" i="82"/>
  <c r="GYX114" i="82"/>
  <c r="GYW114" i="82"/>
  <c r="GYV114" i="82"/>
  <c r="GYU114" i="82"/>
  <c r="GYT114" i="82"/>
  <c r="GYS114" i="82"/>
  <c r="GYR114" i="82"/>
  <c r="GYQ114" i="82"/>
  <c r="GYP114" i="82"/>
  <c r="GYO114" i="82"/>
  <c r="GYN114" i="82"/>
  <c r="GYM114" i="82"/>
  <c r="GYL114" i="82"/>
  <c r="GYK114" i="82"/>
  <c r="GYJ114" i="82"/>
  <c r="GYI114" i="82"/>
  <c r="GYH114" i="82"/>
  <c r="GYG114" i="82"/>
  <c r="GYF114" i="82"/>
  <c r="GYE114" i="82"/>
  <c r="GYD114" i="82"/>
  <c r="GYC114" i="82"/>
  <c r="GYB114" i="82"/>
  <c r="GYA114" i="82"/>
  <c r="GXZ114" i="82"/>
  <c r="GXY114" i="82"/>
  <c r="GXX114" i="82"/>
  <c r="GXW114" i="82"/>
  <c r="GXV114" i="82"/>
  <c r="GXU114" i="82"/>
  <c r="GXT114" i="82"/>
  <c r="GXS114" i="82"/>
  <c r="GXR114" i="82"/>
  <c r="GXQ114" i="82"/>
  <c r="GXP114" i="82"/>
  <c r="GXO114" i="82"/>
  <c r="GXN114" i="82"/>
  <c r="GXM114" i="82"/>
  <c r="GXL114" i="82"/>
  <c r="GXK114" i="82"/>
  <c r="GXJ114" i="82"/>
  <c r="GXI114" i="82"/>
  <c r="GXH114" i="82"/>
  <c r="GXG114" i="82"/>
  <c r="GXF114" i="82"/>
  <c r="GXE114" i="82"/>
  <c r="GXD114" i="82"/>
  <c r="GXC114" i="82"/>
  <c r="GXB114" i="82"/>
  <c r="GXA114" i="82"/>
  <c r="GWZ114" i="82"/>
  <c r="GWY114" i="82"/>
  <c r="GWX114" i="82"/>
  <c r="GWW114" i="82"/>
  <c r="GWV114" i="82"/>
  <c r="GWU114" i="82"/>
  <c r="GWT114" i="82"/>
  <c r="GWS114" i="82"/>
  <c r="GWR114" i="82"/>
  <c r="GWQ114" i="82"/>
  <c r="GWP114" i="82"/>
  <c r="GWO114" i="82"/>
  <c r="GWN114" i="82"/>
  <c r="GWM114" i="82"/>
  <c r="GWL114" i="82"/>
  <c r="GWK114" i="82"/>
  <c r="GWJ114" i="82"/>
  <c r="GWI114" i="82"/>
  <c r="GWH114" i="82"/>
  <c r="GWG114" i="82"/>
  <c r="GWF114" i="82"/>
  <c r="GWE114" i="82"/>
  <c r="GWD114" i="82"/>
  <c r="GWC114" i="82"/>
  <c r="GWB114" i="82"/>
  <c r="GWA114" i="82"/>
  <c r="GVZ114" i="82"/>
  <c r="GVY114" i="82"/>
  <c r="GVX114" i="82"/>
  <c r="GVW114" i="82"/>
  <c r="GVV114" i="82"/>
  <c r="GVU114" i="82"/>
  <c r="GVT114" i="82"/>
  <c r="GVS114" i="82"/>
  <c r="GVR114" i="82"/>
  <c r="GVQ114" i="82"/>
  <c r="GVP114" i="82"/>
  <c r="GVO114" i="82"/>
  <c r="GVN114" i="82"/>
  <c r="GVM114" i="82"/>
  <c r="GVL114" i="82"/>
  <c r="GVK114" i="82"/>
  <c r="GVJ114" i="82"/>
  <c r="GVI114" i="82"/>
  <c r="GVH114" i="82"/>
  <c r="GVG114" i="82"/>
  <c r="GVF114" i="82"/>
  <c r="GVE114" i="82"/>
  <c r="GVD114" i="82"/>
  <c r="GVC114" i="82"/>
  <c r="GVB114" i="82"/>
  <c r="GVA114" i="82"/>
  <c r="GUZ114" i="82"/>
  <c r="GUY114" i="82"/>
  <c r="GUX114" i="82"/>
  <c r="GUW114" i="82"/>
  <c r="GUV114" i="82"/>
  <c r="GUU114" i="82"/>
  <c r="GUT114" i="82"/>
  <c r="GUS114" i="82"/>
  <c r="GUR114" i="82"/>
  <c r="GUQ114" i="82"/>
  <c r="GUP114" i="82"/>
  <c r="GUO114" i="82"/>
  <c r="GUN114" i="82"/>
  <c r="GUM114" i="82"/>
  <c r="GUL114" i="82"/>
  <c r="GUK114" i="82"/>
  <c r="GUJ114" i="82"/>
  <c r="GUI114" i="82"/>
  <c r="GUH114" i="82"/>
  <c r="GUG114" i="82"/>
  <c r="GUF114" i="82"/>
  <c r="GUE114" i="82"/>
  <c r="GUD114" i="82"/>
  <c r="GUC114" i="82"/>
  <c r="GUB114" i="82"/>
  <c r="GUA114" i="82"/>
  <c r="GTZ114" i="82"/>
  <c r="GTY114" i="82"/>
  <c r="GTX114" i="82"/>
  <c r="GTW114" i="82"/>
  <c r="GTV114" i="82"/>
  <c r="GTU114" i="82"/>
  <c r="GTT114" i="82"/>
  <c r="GTS114" i="82"/>
  <c r="GTR114" i="82"/>
  <c r="GTQ114" i="82"/>
  <c r="GTP114" i="82"/>
  <c r="GTO114" i="82"/>
  <c r="GTN114" i="82"/>
  <c r="GTM114" i="82"/>
  <c r="GTL114" i="82"/>
  <c r="GTK114" i="82"/>
  <c r="GTJ114" i="82"/>
  <c r="GTI114" i="82"/>
  <c r="GTH114" i="82"/>
  <c r="GTG114" i="82"/>
  <c r="GTF114" i="82"/>
  <c r="GTE114" i="82"/>
  <c r="GTD114" i="82"/>
  <c r="GTC114" i="82"/>
  <c r="GTB114" i="82"/>
  <c r="GTA114" i="82"/>
  <c r="GSZ114" i="82"/>
  <c r="GSY114" i="82"/>
  <c r="GSX114" i="82"/>
  <c r="GSW114" i="82"/>
  <c r="GSV114" i="82"/>
  <c r="GSU114" i="82"/>
  <c r="GST114" i="82"/>
  <c r="GSS114" i="82"/>
  <c r="GSR114" i="82"/>
  <c r="GSQ114" i="82"/>
  <c r="GSP114" i="82"/>
  <c r="GSO114" i="82"/>
  <c r="GSN114" i="82"/>
  <c r="GSM114" i="82"/>
  <c r="GSL114" i="82"/>
  <c r="GSK114" i="82"/>
  <c r="GSJ114" i="82"/>
  <c r="GSI114" i="82"/>
  <c r="GSH114" i="82"/>
  <c r="GSG114" i="82"/>
  <c r="GSF114" i="82"/>
  <c r="GSE114" i="82"/>
  <c r="GSD114" i="82"/>
  <c r="GSC114" i="82"/>
  <c r="GSB114" i="82"/>
  <c r="GSA114" i="82"/>
  <c r="GRZ114" i="82"/>
  <c r="GRY114" i="82"/>
  <c r="GRX114" i="82"/>
  <c r="GRW114" i="82"/>
  <c r="GRV114" i="82"/>
  <c r="GRU114" i="82"/>
  <c r="GRT114" i="82"/>
  <c r="GRS114" i="82"/>
  <c r="GRR114" i="82"/>
  <c r="GRQ114" i="82"/>
  <c r="GRP114" i="82"/>
  <c r="GRO114" i="82"/>
  <c r="GRN114" i="82"/>
  <c r="GRM114" i="82"/>
  <c r="GRL114" i="82"/>
  <c r="GRK114" i="82"/>
  <c r="GRJ114" i="82"/>
  <c r="GRI114" i="82"/>
  <c r="GRH114" i="82"/>
  <c r="GRG114" i="82"/>
  <c r="GRF114" i="82"/>
  <c r="GRE114" i="82"/>
  <c r="GRD114" i="82"/>
  <c r="GRC114" i="82"/>
  <c r="GRB114" i="82"/>
  <c r="GRA114" i="82"/>
  <c r="GQZ114" i="82"/>
  <c r="GQY114" i="82"/>
  <c r="GQX114" i="82"/>
  <c r="GQW114" i="82"/>
  <c r="GQV114" i="82"/>
  <c r="GQU114" i="82"/>
  <c r="GQT114" i="82"/>
  <c r="GQS114" i="82"/>
  <c r="GQR114" i="82"/>
  <c r="GQQ114" i="82"/>
  <c r="GQP114" i="82"/>
  <c r="GQO114" i="82"/>
  <c r="GQN114" i="82"/>
  <c r="GQM114" i="82"/>
  <c r="GQL114" i="82"/>
  <c r="GQK114" i="82"/>
  <c r="GQJ114" i="82"/>
  <c r="GQI114" i="82"/>
  <c r="GQH114" i="82"/>
  <c r="GQG114" i="82"/>
  <c r="GQF114" i="82"/>
  <c r="GQE114" i="82"/>
  <c r="GQD114" i="82"/>
  <c r="GQC114" i="82"/>
  <c r="GQB114" i="82"/>
  <c r="GQA114" i="82"/>
  <c r="GPZ114" i="82"/>
  <c r="GPY114" i="82"/>
  <c r="GPX114" i="82"/>
  <c r="GPW114" i="82"/>
  <c r="GPV114" i="82"/>
  <c r="GPU114" i="82"/>
  <c r="GPT114" i="82"/>
  <c r="GPS114" i="82"/>
  <c r="GPR114" i="82"/>
  <c r="GPQ114" i="82"/>
  <c r="GPP114" i="82"/>
  <c r="GPO114" i="82"/>
  <c r="GPN114" i="82"/>
  <c r="GPM114" i="82"/>
  <c r="GPL114" i="82"/>
  <c r="GPK114" i="82"/>
  <c r="GPJ114" i="82"/>
  <c r="GPI114" i="82"/>
  <c r="GPH114" i="82"/>
  <c r="GPG114" i="82"/>
  <c r="GPF114" i="82"/>
  <c r="GPE114" i="82"/>
  <c r="GPD114" i="82"/>
  <c r="GPC114" i="82"/>
  <c r="GPB114" i="82"/>
  <c r="GPA114" i="82"/>
  <c r="GOZ114" i="82"/>
  <c r="GOY114" i="82"/>
  <c r="GOX114" i="82"/>
  <c r="GOW114" i="82"/>
  <c r="GOV114" i="82"/>
  <c r="GOU114" i="82"/>
  <c r="GOT114" i="82"/>
  <c r="GOS114" i="82"/>
  <c r="GOR114" i="82"/>
  <c r="GOQ114" i="82"/>
  <c r="GOP114" i="82"/>
  <c r="GOO114" i="82"/>
  <c r="GON114" i="82"/>
  <c r="GOM114" i="82"/>
  <c r="GOL114" i="82"/>
  <c r="GOK114" i="82"/>
  <c r="GOJ114" i="82"/>
  <c r="GOI114" i="82"/>
  <c r="GOH114" i="82"/>
  <c r="GOG114" i="82"/>
  <c r="GOF114" i="82"/>
  <c r="GOE114" i="82"/>
  <c r="GOD114" i="82"/>
  <c r="GOC114" i="82"/>
  <c r="GOB114" i="82"/>
  <c r="GOA114" i="82"/>
  <c r="GNZ114" i="82"/>
  <c r="GNY114" i="82"/>
  <c r="GNX114" i="82"/>
  <c r="GNW114" i="82"/>
  <c r="GNV114" i="82"/>
  <c r="GNU114" i="82"/>
  <c r="GNT114" i="82"/>
  <c r="GNS114" i="82"/>
  <c r="GNR114" i="82"/>
  <c r="GNQ114" i="82"/>
  <c r="GNP114" i="82"/>
  <c r="GNO114" i="82"/>
  <c r="GNN114" i="82"/>
  <c r="GNM114" i="82"/>
  <c r="GNL114" i="82"/>
  <c r="GNK114" i="82"/>
  <c r="GNJ114" i="82"/>
  <c r="GNI114" i="82"/>
  <c r="GNH114" i="82"/>
  <c r="GNG114" i="82"/>
  <c r="GNF114" i="82"/>
  <c r="GNE114" i="82"/>
  <c r="GND114" i="82"/>
  <c r="GNC114" i="82"/>
  <c r="GNB114" i="82"/>
  <c r="GNA114" i="82"/>
  <c r="GMZ114" i="82"/>
  <c r="GMY114" i="82"/>
  <c r="GMX114" i="82"/>
  <c r="GMW114" i="82"/>
  <c r="GMV114" i="82"/>
  <c r="GMU114" i="82"/>
  <c r="GMT114" i="82"/>
  <c r="GMS114" i="82"/>
  <c r="GMR114" i="82"/>
  <c r="GMQ114" i="82"/>
  <c r="GMP114" i="82"/>
  <c r="GMO114" i="82"/>
  <c r="GMN114" i="82"/>
  <c r="GMM114" i="82"/>
  <c r="GML114" i="82"/>
  <c r="GMK114" i="82"/>
  <c r="GMJ114" i="82"/>
  <c r="GMI114" i="82"/>
  <c r="GMH114" i="82"/>
  <c r="GMG114" i="82"/>
  <c r="GMF114" i="82"/>
  <c r="GME114" i="82"/>
  <c r="GMD114" i="82"/>
  <c r="GMC114" i="82"/>
  <c r="GMB114" i="82"/>
  <c r="GMA114" i="82"/>
  <c r="GLZ114" i="82"/>
  <c r="GLY114" i="82"/>
  <c r="GLX114" i="82"/>
  <c r="GLW114" i="82"/>
  <c r="GLV114" i="82"/>
  <c r="GLU114" i="82"/>
  <c r="GLT114" i="82"/>
  <c r="GLS114" i="82"/>
  <c r="GLR114" i="82"/>
  <c r="GLQ114" i="82"/>
  <c r="GLP114" i="82"/>
  <c r="GLO114" i="82"/>
  <c r="GLN114" i="82"/>
  <c r="GLM114" i="82"/>
  <c r="GLL114" i="82"/>
  <c r="GLK114" i="82"/>
  <c r="GLJ114" i="82"/>
  <c r="GLI114" i="82"/>
  <c r="GLH114" i="82"/>
  <c r="GLG114" i="82"/>
  <c r="GLF114" i="82"/>
  <c r="GLE114" i="82"/>
  <c r="GLD114" i="82"/>
  <c r="GLC114" i="82"/>
  <c r="GLB114" i="82"/>
  <c r="GLA114" i="82"/>
  <c r="GKZ114" i="82"/>
  <c r="GKY114" i="82"/>
  <c r="GKX114" i="82"/>
  <c r="GKW114" i="82"/>
  <c r="GKV114" i="82"/>
  <c r="GKU114" i="82"/>
  <c r="GKT114" i="82"/>
  <c r="GKS114" i="82"/>
  <c r="GKR114" i="82"/>
  <c r="GKQ114" i="82"/>
  <c r="GKP114" i="82"/>
  <c r="GKO114" i="82"/>
  <c r="GKN114" i="82"/>
  <c r="GKM114" i="82"/>
  <c r="GKL114" i="82"/>
  <c r="GKK114" i="82"/>
  <c r="GKJ114" i="82"/>
  <c r="GKI114" i="82"/>
  <c r="GKH114" i="82"/>
  <c r="GKG114" i="82"/>
  <c r="GKF114" i="82"/>
  <c r="GKE114" i="82"/>
  <c r="GKD114" i="82"/>
  <c r="GKC114" i="82"/>
  <c r="GKB114" i="82"/>
  <c r="GKA114" i="82"/>
  <c r="GJZ114" i="82"/>
  <c r="GJY114" i="82"/>
  <c r="GJX114" i="82"/>
  <c r="GJW114" i="82"/>
  <c r="GJV114" i="82"/>
  <c r="GJU114" i="82"/>
  <c r="GJT114" i="82"/>
  <c r="GJS114" i="82"/>
  <c r="GJR114" i="82"/>
  <c r="GJQ114" i="82"/>
  <c r="GJP114" i="82"/>
  <c r="GJO114" i="82"/>
  <c r="GJN114" i="82"/>
  <c r="GJM114" i="82"/>
  <c r="GJL114" i="82"/>
  <c r="GJK114" i="82"/>
  <c r="GJJ114" i="82"/>
  <c r="GJI114" i="82"/>
  <c r="GJH114" i="82"/>
  <c r="GJG114" i="82"/>
  <c r="GJF114" i="82"/>
  <c r="GJE114" i="82"/>
  <c r="GJD114" i="82"/>
  <c r="GJC114" i="82"/>
  <c r="GJB114" i="82"/>
  <c r="GJA114" i="82"/>
  <c r="GIZ114" i="82"/>
  <c r="GIY114" i="82"/>
  <c r="GIX114" i="82"/>
  <c r="GIW114" i="82"/>
  <c r="GIV114" i="82"/>
  <c r="GIU114" i="82"/>
  <c r="GIT114" i="82"/>
  <c r="GIS114" i="82"/>
  <c r="GIR114" i="82"/>
  <c r="GIQ114" i="82"/>
  <c r="GIP114" i="82"/>
  <c r="GIO114" i="82"/>
  <c r="GIN114" i="82"/>
  <c r="GIM114" i="82"/>
  <c r="GIL114" i="82"/>
  <c r="GIK114" i="82"/>
  <c r="GIJ114" i="82"/>
  <c r="GII114" i="82"/>
  <c r="GIH114" i="82"/>
  <c r="GIG114" i="82"/>
  <c r="GIF114" i="82"/>
  <c r="GIE114" i="82"/>
  <c r="GID114" i="82"/>
  <c r="GIC114" i="82"/>
  <c r="GIB114" i="82"/>
  <c r="GIA114" i="82"/>
  <c r="GHZ114" i="82"/>
  <c r="GHY114" i="82"/>
  <c r="GHX114" i="82"/>
  <c r="GHW114" i="82"/>
  <c r="GHV114" i="82"/>
  <c r="GHU114" i="82"/>
  <c r="GHT114" i="82"/>
  <c r="GHS114" i="82"/>
  <c r="GHR114" i="82"/>
  <c r="GHQ114" i="82"/>
  <c r="GHP114" i="82"/>
  <c r="GHO114" i="82"/>
  <c r="GHN114" i="82"/>
  <c r="GHM114" i="82"/>
  <c r="GHL114" i="82"/>
  <c r="GHK114" i="82"/>
  <c r="GHJ114" i="82"/>
  <c r="GHI114" i="82"/>
  <c r="GHH114" i="82"/>
  <c r="GHG114" i="82"/>
  <c r="GHF114" i="82"/>
  <c r="GHE114" i="82"/>
  <c r="GHD114" i="82"/>
  <c r="GHC114" i="82"/>
  <c r="GHB114" i="82"/>
  <c r="GHA114" i="82"/>
  <c r="GGZ114" i="82"/>
  <c r="GGY114" i="82"/>
  <c r="GGX114" i="82"/>
  <c r="GGW114" i="82"/>
  <c r="GGV114" i="82"/>
  <c r="GGU114" i="82"/>
  <c r="GGT114" i="82"/>
  <c r="GGS114" i="82"/>
  <c r="GGR114" i="82"/>
  <c r="GGQ114" i="82"/>
  <c r="GGP114" i="82"/>
  <c r="GGO114" i="82"/>
  <c r="GGN114" i="82"/>
  <c r="GGM114" i="82"/>
  <c r="GGL114" i="82"/>
  <c r="GGK114" i="82"/>
  <c r="GGJ114" i="82"/>
  <c r="GGI114" i="82"/>
  <c r="GGH114" i="82"/>
  <c r="GGG114" i="82"/>
  <c r="GGF114" i="82"/>
  <c r="GGE114" i="82"/>
  <c r="GGD114" i="82"/>
  <c r="GGC114" i="82"/>
  <c r="GGB114" i="82"/>
  <c r="GGA114" i="82"/>
  <c r="GFZ114" i="82"/>
  <c r="GFY114" i="82"/>
  <c r="GFX114" i="82"/>
  <c r="GFW114" i="82"/>
  <c r="GFV114" i="82"/>
  <c r="GFU114" i="82"/>
  <c r="GFT114" i="82"/>
  <c r="GFS114" i="82"/>
  <c r="GFR114" i="82"/>
  <c r="GFQ114" i="82"/>
  <c r="GFP114" i="82"/>
  <c r="GFO114" i="82"/>
  <c r="GFN114" i="82"/>
  <c r="GFM114" i="82"/>
  <c r="GFL114" i="82"/>
  <c r="GFK114" i="82"/>
  <c r="GFJ114" i="82"/>
  <c r="GFI114" i="82"/>
  <c r="GFH114" i="82"/>
  <c r="GFG114" i="82"/>
  <c r="GFF114" i="82"/>
  <c r="GFE114" i="82"/>
  <c r="GFD114" i="82"/>
  <c r="GFC114" i="82"/>
  <c r="GFB114" i="82"/>
  <c r="GFA114" i="82"/>
  <c r="GEZ114" i="82"/>
  <c r="GEY114" i="82"/>
  <c r="GEX114" i="82"/>
  <c r="GEW114" i="82"/>
  <c r="GEV114" i="82"/>
  <c r="GEU114" i="82"/>
  <c r="GET114" i="82"/>
  <c r="GES114" i="82"/>
  <c r="GER114" i="82"/>
  <c r="GEQ114" i="82"/>
  <c r="GEP114" i="82"/>
  <c r="GEO114" i="82"/>
  <c r="GEN114" i="82"/>
  <c r="GEM114" i="82"/>
  <c r="GEL114" i="82"/>
  <c r="GEK114" i="82"/>
  <c r="GEJ114" i="82"/>
  <c r="GEI114" i="82"/>
  <c r="GEH114" i="82"/>
  <c r="GEG114" i="82"/>
  <c r="GEF114" i="82"/>
  <c r="GEE114" i="82"/>
  <c r="GED114" i="82"/>
  <c r="GEC114" i="82"/>
  <c r="GEB114" i="82"/>
  <c r="GEA114" i="82"/>
  <c r="GDZ114" i="82"/>
  <c r="GDY114" i="82"/>
  <c r="GDX114" i="82"/>
  <c r="GDW114" i="82"/>
  <c r="GDV114" i="82"/>
  <c r="GDU114" i="82"/>
  <c r="GDT114" i="82"/>
  <c r="GDS114" i="82"/>
  <c r="GDR114" i="82"/>
  <c r="GDQ114" i="82"/>
  <c r="GDP114" i="82"/>
  <c r="GDO114" i="82"/>
  <c r="GDN114" i="82"/>
  <c r="GDM114" i="82"/>
  <c r="GDL114" i="82"/>
  <c r="GDK114" i="82"/>
  <c r="GDJ114" i="82"/>
  <c r="GDI114" i="82"/>
  <c r="GDH114" i="82"/>
  <c r="GDG114" i="82"/>
  <c r="GDF114" i="82"/>
  <c r="GDE114" i="82"/>
  <c r="GDD114" i="82"/>
  <c r="GDC114" i="82"/>
  <c r="GDB114" i="82"/>
  <c r="GDA114" i="82"/>
  <c r="GCZ114" i="82"/>
  <c r="GCY114" i="82"/>
  <c r="GCX114" i="82"/>
  <c r="GCW114" i="82"/>
  <c r="GCV114" i="82"/>
  <c r="GCU114" i="82"/>
  <c r="GCT114" i="82"/>
  <c r="GCS114" i="82"/>
  <c r="GCR114" i="82"/>
  <c r="GCQ114" i="82"/>
  <c r="GCP114" i="82"/>
  <c r="GCO114" i="82"/>
  <c r="GCN114" i="82"/>
  <c r="GCM114" i="82"/>
  <c r="GCL114" i="82"/>
  <c r="GCK114" i="82"/>
  <c r="GCJ114" i="82"/>
  <c r="GCI114" i="82"/>
  <c r="GCH114" i="82"/>
  <c r="GCG114" i="82"/>
  <c r="GCF114" i="82"/>
  <c r="GCE114" i="82"/>
  <c r="GCD114" i="82"/>
  <c r="GCC114" i="82"/>
  <c r="GCB114" i="82"/>
  <c r="GCA114" i="82"/>
  <c r="GBZ114" i="82"/>
  <c r="GBY114" i="82"/>
  <c r="GBX114" i="82"/>
  <c r="GBW114" i="82"/>
  <c r="GBV114" i="82"/>
  <c r="GBU114" i="82"/>
  <c r="GBT114" i="82"/>
  <c r="GBS114" i="82"/>
  <c r="GBR114" i="82"/>
  <c r="GBQ114" i="82"/>
  <c r="GBP114" i="82"/>
  <c r="GBO114" i="82"/>
  <c r="GBN114" i="82"/>
  <c r="GBM114" i="82"/>
  <c r="GBL114" i="82"/>
  <c r="GBK114" i="82"/>
  <c r="GBJ114" i="82"/>
  <c r="GBI114" i="82"/>
  <c r="GBH114" i="82"/>
  <c r="GBG114" i="82"/>
  <c r="GBF114" i="82"/>
  <c r="GBE114" i="82"/>
  <c r="GBD114" i="82"/>
  <c r="GBC114" i="82"/>
  <c r="GBB114" i="82"/>
  <c r="GBA114" i="82"/>
  <c r="GAZ114" i="82"/>
  <c r="GAY114" i="82"/>
  <c r="GAX114" i="82"/>
  <c r="GAW114" i="82"/>
  <c r="GAV114" i="82"/>
  <c r="GAU114" i="82"/>
  <c r="GAT114" i="82"/>
  <c r="GAS114" i="82"/>
  <c r="GAR114" i="82"/>
  <c r="GAQ114" i="82"/>
  <c r="GAP114" i="82"/>
  <c r="GAO114" i="82"/>
  <c r="GAN114" i="82"/>
  <c r="GAM114" i="82"/>
  <c r="GAL114" i="82"/>
  <c r="GAK114" i="82"/>
  <c r="GAJ114" i="82"/>
  <c r="GAI114" i="82"/>
  <c r="GAH114" i="82"/>
  <c r="GAG114" i="82"/>
  <c r="GAF114" i="82"/>
  <c r="GAE114" i="82"/>
  <c r="GAD114" i="82"/>
  <c r="GAC114" i="82"/>
  <c r="GAB114" i="82"/>
  <c r="GAA114" i="82"/>
  <c r="FZZ114" i="82"/>
  <c r="FZY114" i="82"/>
  <c r="FZX114" i="82"/>
  <c r="FZW114" i="82"/>
  <c r="FZV114" i="82"/>
  <c r="FZU114" i="82"/>
  <c r="FZT114" i="82"/>
  <c r="FZS114" i="82"/>
  <c r="FZR114" i="82"/>
  <c r="FZQ114" i="82"/>
  <c r="FZP114" i="82"/>
  <c r="FZO114" i="82"/>
  <c r="FZN114" i="82"/>
  <c r="FZM114" i="82"/>
  <c r="FZL114" i="82"/>
  <c r="FZK114" i="82"/>
  <c r="FZJ114" i="82"/>
  <c r="FZI114" i="82"/>
  <c r="FZH114" i="82"/>
  <c r="FZG114" i="82"/>
  <c r="FZF114" i="82"/>
  <c r="FZE114" i="82"/>
  <c r="FZD114" i="82"/>
  <c r="FZC114" i="82"/>
  <c r="FZB114" i="82"/>
  <c r="FZA114" i="82"/>
  <c r="FYZ114" i="82"/>
  <c r="FYY114" i="82"/>
  <c r="FYX114" i="82"/>
  <c r="FYW114" i="82"/>
  <c r="FYV114" i="82"/>
  <c r="FYU114" i="82"/>
  <c r="FYT114" i="82"/>
  <c r="FYS114" i="82"/>
  <c r="FYR114" i="82"/>
  <c r="FYQ114" i="82"/>
  <c r="FYP114" i="82"/>
  <c r="FYO114" i="82"/>
  <c r="FYN114" i="82"/>
  <c r="FYM114" i="82"/>
  <c r="FYL114" i="82"/>
  <c r="FYK114" i="82"/>
  <c r="FYJ114" i="82"/>
  <c r="FYI114" i="82"/>
  <c r="FYH114" i="82"/>
  <c r="FYG114" i="82"/>
  <c r="FYF114" i="82"/>
  <c r="FYE114" i="82"/>
  <c r="FYD114" i="82"/>
  <c r="FYC114" i="82"/>
  <c r="FYB114" i="82"/>
  <c r="FYA114" i="82"/>
  <c r="FXZ114" i="82"/>
  <c r="FXY114" i="82"/>
  <c r="FXX114" i="82"/>
  <c r="FXW114" i="82"/>
  <c r="FXV114" i="82"/>
  <c r="FXU114" i="82"/>
  <c r="FXT114" i="82"/>
  <c r="FXS114" i="82"/>
  <c r="FXR114" i="82"/>
  <c r="FXQ114" i="82"/>
  <c r="FXP114" i="82"/>
  <c r="FXO114" i="82"/>
  <c r="FXN114" i="82"/>
  <c r="FXM114" i="82"/>
  <c r="FXL114" i="82"/>
  <c r="FXK114" i="82"/>
  <c r="FXJ114" i="82"/>
  <c r="FXI114" i="82"/>
  <c r="FXH114" i="82"/>
  <c r="FXG114" i="82"/>
  <c r="FXF114" i="82"/>
  <c r="FXE114" i="82"/>
  <c r="FXD114" i="82"/>
  <c r="FXC114" i="82"/>
  <c r="FXB114" i="82"/>
  <c r="FXA114" i="82"/>
  <c r="FWZ114" i="82"/>
  <c r="FWY114" i="82"/>
  <c r="FWX114" i="82"/>
  <c r="FWW114" i="82"/>
  <c r="FWV114" i="82"/>
  <c r="FWU114" i="82"/>
  <c r="FWT114" i="82"/>
  <c r="FWS114" i="82"/>
  <c r="FWR114" i="82"/>
  <c r="FWQ114" i="82"/>
  <c r="FWP114" i="82"/>
  <c r="FWO114" i="82"/>
  <c r="FWN114" i="82"/>
  <c r="FWM114" i="82"/>
  <c r="FWL114" i="82"/>
  <c r="FWK114" i="82"/>
  <c r="FWJ114" i="82"/>
  <c r="FWI114" i="82"/>
  <c r="FWH114" i="82"/>
  <c r="FWG114" i="82"/>
  <c r="FWF114" i="82"/>
  <c r="FWE114" i="82"/>
  <c r="FWD114" i="82"/>
  <c r="FWC114" i="82"/>
  <c r="FWB114" i="82"/>
  <c r="FWA114" i="82"/>
  <c r="FVZ114" i="82"/>
  <c r="FVY114" i="82"/>
  <c r="FVX114" i="82"/>
  <c r="FVW114" i="82"/>
  <c r="FVV114" i="82"/>
  <c r="FVU114" i="82"/>
  <c r="FVT114" i="82"/>
  <c r="FVS114" i="82"/>
  <c r="FVR114" i="82"/>
  <c r="FVQ114" i="82"/>
  <c r="FVP114" i="82"/>
  <c r="FVO114" i="82"/>
  <c r="FVN114" i="82"/>
  <c r="FVM114" i="82"/>
  <c r="FVL114" i="82"/>
  <c r="FVK114" i="82"/>
  <c r="FVJ114" i="82"/>
  <c r="FVI114" i="82"/>
  <c r="FVH114" i="82"/>
  <c r="FVG114" i="82"/>
  <c r="FVF114" i="82"/>
  <c r="FVE114" i="82"/>
  <c r="FVD114" i="82"/>
  <c r="FVC114" i="82"/>
  <c r="FVB114" i="82"/>
  <c r="FVA114" i="82"/>
  <c r="FUZ114" i="82"/>
  <c r="FUY114" i="82"/>
  <c r="FUX114" i="82"/>
  <c r="FUW114" i="82"/>
  <c r="FUV114" i="82"/>
  <c r="FUU114" i="82"/>
  <c r="FUT114" i="82"/>
  <c r="FUS114" i="82"/>
  <c r="FUR114" i="82"/>
  <c r="FUQ114" i="82"/>
  <c r="FUP114" i="82"/>
  <c r="FUO114" i="82"/>
  <c r="FUN114" i="82"/>
  <c r="FUM114" i="82"/>
  <c r="FUL114" i="82"/>
  <c r="FUK114" i="82"/>
  <c r="FUJ114" i="82"/>
  <c r="FUI114" i="82"/>
  <c r="FUH114" i="82"/>
  <c r="FUG114" i="82"/>
  <c r="FUF114" i="82"/>
  <c r="FUE114" i="82"/>
  <c r="FUD114" i="82"/>
  <c r="FUC114" i="82"/>
  <c r="FUB114" i="82"/>
  <c r="FUA114" i="82"/>
  <c r="FTZ114" i="82"/>
  <c r="FTY114" i="82"/>
  <c r="FTX114" i="82"/>
  <c r="FTW114" i="82"/>
  <c r="FTV114" i="82"/>
  <c r="FTU114" i="82"/>
  <c r="FTT114" i="82"/>
  <c r="FTS114" i="82"/>
  <c r="FTR114" i="82"/>
  <c r="FTQ114" i="82"/>
  <c r="FTP114" i="82"/>
  <c r="FTO114" i="82"/>
  <c r="FTN114" i="82"/>
  <c r="FTM114" i="82"/>
  <c r="FTL114" i="82"/>
  <c r="FTK114" i="82"/>
  <c r="FTJ114" i="82"/>
  <c r="FTI114" i="82"/>
  <c r="FTH114" i="82"/>
  <c r="FTG114" i="82"/>
  <c r="FTF114" i="82"/>
  <c r="FTE114" i="82"/>
  <c r="FTD114" i="82"/>
  <c r="FTC114" i="82"/>
  <c r="FTB114" i="82"/>
  <c r="FTA114" i="82"/>
  <c r="FSZ114" i="82"/>
  <c r="FSY114" i="82"/>
  <c r="FSX114" i="82"/>
  <c r="FSW114" i="82"/>
  <c r="FSV114" i="82"/>
  <c r="FSU114" i="82"/>
  <c r="FST114" i="82"/>
  <c r="FSS114" i="82"/>
  <c r="FSR114" i="82"/>
  <c r="FSQ114" i="82"/>
  <c r="FSP114" i="82"/>
  <c r="FSO114" i="82"/>
  <c r="FSN114" i="82"/>
  <c r="FSM114" i="82"/>
  <c r="FSL114" i="82"/>
  <c r="FSK114" i="82"/>
  <c r="FSJ114" i="82"/>
  <c r="FSI114" i="82"/>
  <c r="FSH114" i="82"/>
  <c r="FSG114" i="82"/>
  <c r="FSF114" i="82"/>
  <c r="FSE114" i="82"/>
  <c r="FSD114" i="82"/>
  <c r="FSC114" i="82"/>
  <c r="FSB114" i="82"/>
  <c r="FSA114" i="82"/>
  <c r="FRZ114" i="82"/>
  <c r="FRY114" i="82"/>
  <c r="FRX114" i="82"/>
  <c r="FRW114" i="82"/>
  <c r="FRV114" i="82"/>
  <c r="FRU114" i="82"/>
  <c r="FRT114" i="82"/>
  <c r="FRS114" i="82"/>
  <c r="FRR114" i="82"/>
  <c r="FRQ114" i="82"/>
  <c r="FRP114" i="82"/>
  <c r="FRO114" i="82"/>
  <c r="FRN114" i="82"/>
  <c r="FRM114" i="82"/>
  <c r="FRL114" i="82"/>
  <c r="FRK114" i="82"/>
  <c r="FRJ114" i="82"/>
  <c r="FRI114" i="82"/>
  <c r="FRH114" i="82"/>
  <c r="FRG114" i="82"/>
  <c r="FRF114" i="82"/>
  <c r="FRE114" i="82"/>
  <c r="FRD114" i="82"/>
  <c r="FRC114" i="82"/>
  <c r="FRB114" i="82"/>
  <c r="FRA114" i="82"/>
  <c r="FQZ114" i="82"/>
  <c r="FQY114" i="82"/>
  <c r="FQX114" i="82"/>
  <c r="FQW114" i="82"/>
  <c r="FQV114" i="82"/>
  <c r="FQU114" i="82"/>
  <c r="FQT114" i="82"/>
  <c r="FQS114" i="82"/>
  <c r="FQR114" i="82"/>
  <c r="FQQ114" i="82"/>
  <c r="FQP114" i="82"/>
  <c r="FQO114" i="82"/>
  <c r="FQN114" i="82"/>
  <c r="FQM114" i="82"/>
  <c r="FQL114" i="82"/>
  <c r="FQK114" i="82"/>
  <c r="FQJ114" i="82"/>
  <c r="FQI114" i="82"/>
  <c r="FQH114" i="82"/>
  <c r="FQG114" i="82"/>
  <c r="FQF114" i="82"/>
  <c r="FQE114" i="82"/>
  <c r="FQD114" i="82"/>
  <c r="FQC114" i="82"/>
  <c r="FQB114" i="82"/>
  <c r="FQA114" i="82"/>
  <c r="FPZ114" i="82"/>
  <c r="FPY114" i="82"/>
  <c r="FPX114" i="82"/>
  <c r="FPW114" i="82"/>
  <c r="FPV114" i="82"/>
  <c r="FPU114" i="82"/>
  <c r="FPT114" i="82"/>
  <c r="FPS114" i="82"/>
  <c r="FPR114" i="82"/>
  <c r="FPQ114" i="82"/>
  <c r="FPP114" i="82"/>
  <c r="FPO114" i="82"/>
  <c r="FPN114" i="82"/>
  <c r="FPM114" i="82"/>
  <c r="FPL114" i="82"/>
  <c r="FPK114" i="82"/>
  <c r="FPJ114" i="82"/>
  <c r="FPI114" i="82"/>
  <c r="FPH114" i="82"/>
  <c r="FPG114" i="82"/>
  <c r="FPF114" i="82"/>
  <c r="FPE114" i="82"/>
  <c r="FPD114" i="82"/>
  <c r="FPC114" i="82"/>
  <c r="FPB114" i="82"/>
  <c r="FPA114" i="82"/>
  <c r="FOZ114" i="82"/>
  <c r="FOY114" i="82"/>
  <c r="FOX114" i="82"/>
  <c r="FOW114" i="82"/>
  <c r="FOV114" i="82"/>
  <c r="FOU114" i="82"/>
  <c r="FOT114" i="82"/>
  <c r="FOS114" i="82"/>
  <c r="FOR114" i="82"/>
  <c r="FOQ114" i="82"/>
  <c r="FOP114" i="82"/>
  <c r="FOO114" i="82"/>
  <c r="FON114" i="82"/>
  <c r="FOM114" i="82"/>
  <c r="FOL114" i="82"/>
  <c r="FOK114" i="82"/>
  <c r="FOJ114" i="82"/>
  <c r="FOI114" i="82"/>
  <c r="FOH114" i="82"/>
  <c r="FOG114" i="82"/>
  <c r="FOF114" i="82"/>
  <c r="FOE114" i="82"/>
  <c r="FOD114" i="82"/>
  <c r="FOC114" i="82"/>
  <c r="FOB114" i="82"/>
  <c r="FOA114" i="82"/>
  <c r="FNZ114" i="82"/>
  <c r="FNY114" i="82"/>
  <c r="FNX114" i="82"/>
  <c r="FNW114" i="82"/>
  <c r="FNV114" i="82"/>
  <c r="FNU114" i="82"/>
  <c r="FNT114" i="82"/>
  <c r="FNS114" i="82"/>
  <c r="FNR114" i="82"/>
  <c r="FNQ114" i="82"/>
  <c r="FNP114" i="82"/>
  <c r="FNO114" i="82"/>
  <c r="FNN114" i="82"/>
  <c r="FNM114" i="82"/>
  <c r="FNL114" i="82"/>
  <c r="FNK114" i="82"/>
  <c r="FNJ114" i="82"/>
  <c r="FNI114" i="82"/>
  <c r="FNH114" i="82"/>
  <c r="FNG114" i="82"/>
  <c r="FNF114" i="82"/>
  <c r="FNE114" i="82"/>
  <c r="FND114" i="82"/>
  <c r="FNC114" i="82"/>
  <c r="FNB114" i="82"/>
  <c r="FNA114" i="82"/>
  <c r="FMZ114" i="82"/>
  <c r="FMY114" i="82"/>
  <c r="FMX114" i="82"/>
  <c r="FMW114" i="82"/>
  <c r="FMV114" i="82"/>
  <c r="FMU114" i="82"/>
  <c r="FMT114" i="82"/>
  <c r="FMS114" i="82"/>
  <c r="FMR114" i="82"/>
  <c r="FMQ114" i="82"/>
  <c r="FMP114" i="82"/>
  <c r="FMO114" i="82"/>
  <c r="FMN114" i="82"/>
  <c r="FMM114" i="82"/>
  <c r="FML114" i="82"/>
  <c r="FMK114" i="82"/>
  <c r="FMJ114" i="82"/>
  <c r="FMI114" i="82"/>
  <c r="FMH114" i="82"/>
  <c r="FMG114" i="82"/>
  <c r="FMF114" i="82"/>
  <c r="FME114" i="82"/>
  <c r="FMD114" i="82"/>
  <c r="FMC114" i="82"/>
  <c r="FMB114" i="82"/>
  <c r="FMA114" i="82"/>
  <c r="FLZ114" i="82"/>
  <c r="FLY114" i="82"/>
  <c r="FLX114" i="82"/>
  <c r="FLW114" i="82"/>
  <c r="FLV114" i="82"/>
  <c r="FLU114" i="82"/>
  <c r="FLT114" i="82"/>
  <c r="FLS114" i="82"/>
  <c r="FLR114" i="82"/>
  <c r="FLQ114" i="82"/>
  <c r="FLP114" i="82"/>
  <c r="FLO114" i="82"/>
  <c r="FLN114" i="82"/>
  <c r="FLM114" i="82"/>
  <c r="FLL114" i="82"/>
  <c r="FLK114" i="82"/>
  <c r="FLJ114" i="82"/>
  <c r="FLI114" i="82"/>
  <c r="FLH114" i="82"/>
  <c r="FLG114" i="82"/>
  <c r="FLF114" i="82"/>
  <c r="FLE114" i="82"/>
  <c r="FLD114" i="82"/>
  <c r="FLC114" i="82"/>
  <c r="FLB114" i="82"/>
  <c r="FLA114" i="82"/>
  <c r="FKZ114" i="82"/>
  <c r="FKY114" i="82"/>
  <c r="FKX114" i="82"/>
  <c r="FKW114" i="82"/>
  <c r="FKV114" i="82"/>
  <c r="FKU114" i="82"/>
  <c r="FKT114" i="82"/>
  <c r="FKS114" i="82"/>
  <c r="FKR114" i="82"/>
  <c r="FKQ114" i="82"/>
  <c r="FKP114" i="82"/>
  <c r="FKO114" i="82"/>
  <c r="FKN114" i="82"/>
  <c r="FKM114" i="82"/>
  <c r="FKL114" i="82"/>
  <c r="FKK114" i="82"/>
  <c r="FKJ114" i="82"/>
  <c r="FKI114" i="82"/>
  <c r="FKH114" i="82"/>
  <c r="FKG114" i="82"/>
  <c r="FKF114" i="82"/>
  <c r="FKE114" i="82"/>
  <c r="FKD114" i="82"/>
  <c r="FKC114" i="82"/>
  <c r="FKB114" i="82"/>
  <c r="FKA114" i="82"/>
  <c r="FJZ114" i="82"/>
  <c r="FJY114" i="82"/>
  <c r="FJX114" i="82"/>
  <c r="FJW114" i="82"/>
  <c r="FJV114" i="82"/>
  <c r="FJU114" i="82"/>
  <c r="FJT114" i="82"/>
  <c r="FJS114" i="82"/>
  <c r="FJR114" i="82"/>
  <c r="FJQ114" i="82"/>
  <c r="FJP114" i="82"/>
  <c r="FJO114" i="82"/>
  <c r="FJN114" i="82"/>
  <c r="FJM114" i="82"/>
  <c r="FJL114" i="82"/>
  <c r="FJK114" i="82"/>
  <c r="FJJ114" i="82"/>
  <c r="FJI114" i="82"/>
  <c r="FJH114" i="82"/>
  <c r="FJG114" i="82"/>
  <c r="FJF114" i="82"/>
  <c r="FJE114" i="82"/>
  <c r="FJD114" i="82"/>
  <c r="FJC114" i="82"/>
  <c r="FJB114" i="82"/>
  <c r="FJA114" i="82"/>
  <c r="FIZ114" i="82"/>
  <c r="FIY114" i="82"/>
  <c r="FIX114" i="82"/>
  <c r="FIW114" i="82"/>
  <c r="FIV114" i="82"/>
  <c r="FIU114" i="82"/>
  <c r="FIT114" i="82"/>
  <c r="FIS114" i="82"/>
  <c r="FIR114" i="82"/>
  <c r="FIQ114" i="82"/>
  <c r="FIP114" i="82"/>
  <c r="FIO114" i="82"/>
  <c r="FIN114" i="82"/>
  <c r="FIM114" i="82"/>
  <c r="FIL114" i="82"/>
  <c r="FIK114" i="82"/>
  <c r="FIJ114" i="82"/>
  <c r="FII114" i="82"/>
  <c r="FIH114" i="82"/>
  <c r="FIG114" i="82"/>
  <c r="FIF114" i="82"/>
  <c r="FIE114" i="82"/>
  <c r="FID114" i="82"/>
  <c r="FIC114" i="82"/>
  <c r="FIB114" i="82"/>
  <c r="FIA114" i="82"/>
  <c r="FHZ114" i="82"/>
  <c r="FHY114" i="82"/>
  <c r="FHX114" i="82"/>
  <c r="FHW114" i="82"/>
  <c r="FHV114" i="82"/>
  <c r="FHU114" i="82"/>
  <c r="FHT114" i="82"/>
  <c r="FHS114" i="82"/>
  <c r="FHR114" i="82"/>
  <c r="FHQ114" i="82"/>
  <c r="FHP114" i="82"/>
  <c r="FHO114" i="82"/>
  <c r="FHN114" i="82"/>
  <c r="FHM114" i="82"/>
  <c r="FHL114" i="82"/>
  <c r="FHK114" i="82"/>
  <c r="FHJ114" i="82"/>
  <c r="FHI114" i="82"/>
  <c r="FHH114" i="82"/>
  <c r="FHG114" i="82"/>
  <c r="FHF114" i="82"/>
  <c r="FHE114" i="82"/>
  <c r="FHD114" i="82"/>
  <c r="FHC114" i="82"/>
  <c r="FHB114" i="82"/>
  <c r="FHA114" i="82"/>
  <c r="FGZ114" i="82"/>
  <c r="FGY114" i="82"/>
  <c r="FGX114" i="82"/>
  <c r="FGW114" i="82"/>
  <c r="FGV114" i="82"/>
  <c r="FGU114" i="82"/>
  <c r="FGT114" i="82"/>
  <c r="FGS114" i="82"/>
  <c r="FGR114" i="82"/>
  <c r="FGQ114" i="82"/>
  <c r="FGP114" i="82"/>
  <c r="FGO114" i="82"/>
  <c r="FGN114" i="82"/>
  <c r="FGM114" i="82"/>
  <c r="FGL114" i="82"/>
  <c r="FGK114" i="82"/>
  <c r="FGJ114" i="82"/>
  <c r="FGI114" i="82"/>
  <c r="FGH114" i="82"/>
  <c r="FGG114" i="82"/>
  <c r="FGF114" i="82"/>
  <c r="FGE114" i="82"/>
  <c r="FGD114" i="82"/>
  <c r="FGC114" i="82"/>
  <c r="FGB114" i="82"/>
  <c r="FGA114" i="82"/>
  <c r="FFZ114" i="82"/>
  <c r="FFY114" i="82"/>
  <c r="FFX114" i="82"/>
  <c r="FFW114" i="82"/>
  <c r="FFV114" i="82"/>
  <c r="FFU114" i="82"/>
  <c r="FFT114" i="82"/>
  <c r="FFS114" i="82"/>
  <c r="FFR114" i="82"/>
  <c r="FFQ114" i="82"/>
  <c r="FFP114" i="82"/>
  <c r="FFO114" i="82"/>
  <c r="FFN114" i="82"/>
  <c r="FFM114" i="82"/>
  <c r="FFL114" i="82"/>
  <c r="FFK114" i="82"/>
  <c r="FFJ114" i="82"/>
  <c r="FFI114" i="82"/>
  <c r="FFH114" i="82"/>
  <c r="FFG114" i="82"/>
  <c r="FFF114" i="82"/>
  <c r="FFE114" i="82"/>
  <c r="FFD114" i="82"/>
  <c r="FFC114" i="82"/>
  <c r="FFB114" i="82"/>
  <c r="FFA114" i="82"/>
  <c r="FEZ114" i="82"/>
  <c r="FEY114" i="82"/>
  <c r="FEX114" i="82"/>
  <c r="FEW114" i="82"/>
  <c r="FEV114" i="82"/>
  <c r="FEU114" i="82"/>
  <c r="FET114" i="82"/>
  <c r="FES114" i="82"/>
  <c r="FER114" i="82"/>
  <c r="FEQ114" i="82"/>
  <c r="FEP114" i="82"/>
  <c r="FEO114" i="82"/>
  <c r="FEN114" i="82"/>
  <c r="FEM114" i="82"/>
  <c r="FEL114" i="82"/>
  <c r="FEK114" i="82"/>
  <c r="FEJ114" i="82"/>
  <c r="FEI114" i="82"/>
  <c r="FEH114" i="82"/>
  <c r="FEG114" i="82"/>
  <c r="FEF114" i="82"/>
  <c r="FEE114" i="82"/>
  <c r="FED114" i="82"/>
  <c r="FEC114" i="82"/>
  <c r="FEB114" i="82"/>
  <c r="FEA114" i="82"/>
  <c r="FDZ114" i="82"/>
  <c r="FDY114" i="82"/>
  <c r="FDX114" i="82"/>
  <c r="FDW114" i="82"/>
  <c r="FDV114" i="82"/>
  <c r="FDU114" i="82"/>
  <c r="FDT114" i="82"/>
  <c r="FDS114" i="82"/>
  <c r="FDR114" i="82"/>
  <c r="FDQ114" i="82"/>
  <c r="FDP114" i="82"/>
  <c r="FDO114" i="82"/>
  <c r="FDN114" i="82"/>
  <c r="FDM114" i="82"/>
  <c r="FDL114" i="82"/>
  <c r="FDK114" i="82"/>
  <c r="FDJ114" i="82"/>
  <c r="FDI114" i="82"/>
  <c r="FDH114" i="82"/>
  <c r="FDG114" i="82"/>
  <c r="FDF114" i="82"/>
  <c r="FDE114" i="82"/>
  <c r="FDD114" i="82"/>
  <c r="FDC114" i="82"/>
  <c r="FDB114" i="82"/>
  <c r="FDA114" i="82"/>
  <c r="FCZ114" i="82"/>
  <c r="FCY114" i="82"/>
  <c r="FCX114" i="82"/>
  <c r="FCW114" i="82"/>
  <c r="FCV114" i="82"/>
  <c r="FCU114" i="82"/>
  <c r="FCT114" i="82"/>
  <c r="FCS114" i="82"/>
  <c r="FCR114" i="82"/>
  <c r="FCQ114" i="82"/>
  <c r="FCP114" i="82"/>
  <c r="FCO114" i="82"/>
  <c r="FCN114" i="82"/>
  <c r="FCM114" i="82"/>
  <c r="FCL114" i="82"/>
  <c r="FCK114" i="82"/>
  <c r="FCJ114" i="82"/>
  <c r="FCI114" i="82"/>
  <c r="FCH114" i="82"/>
  <c r="FCG114" i="82"/>
  <c r="FCF114" i="82"/>
  <c r="FCE114" i="82"/>
  <c r="FCD114" i="82"/>
  <c r="FCC114" i="82"/>
  <c r="FCB114" i="82"/>
  <c r="FCA114" i="82"/>
  <c r="FBZ114" i="82"/>
  <c r="FBY114" i="82"/>
  <c r="FBX114" i="82"/>
  <c r="FBW114" i="82"/>
  <c r="FBV114" i="82"/>
  <c r="FBU114" i="82"/>
  <c r="FBT114" i="82"/>
  <c r="FBS114" i="82"/>
  <c r="FBR114" i="82"/>
  <c r="FBQ114" i="82"/>
  <c r="FBP114" i="82"/>
  <c r="FBO114" i="82"/>
  <c r="FBN114" i="82"/>
  <c r="FBM114" i="82"/>
  <c r="FBL114" i="82"/>
  <c r="FBK114" i="82"/>
  <c r="FBJ114" i="82"/>
  <c r="FBI114" i="82"/>
  <c r="FBH114" i="82"/>
  <c r="FBG114" i="82"/>
  <c r="FBF114" i="82"/>
  <c r="FBE114" i="82"/>
  <c r="FBD114" i="82"/>
  <c r="FBC114" i="82"/>
  <c r="FBB114" i="82"/>
  <c r="FBA114" i="82"/>
  <c r="FAZ114" i="82"/>
  <c r="FAY114" i="82"/>
  <c r="FAX114" i="82"/>
  <c r="FAW114" i="82"/>
  <c r="FAV114" i="82"/>
  <c r="FAU114" i="82"/>
  <c r="FAT114" i="82"/>
  <c r="FAS114" i="82"/>
  <c r="FAR114" i="82"/>
  <c r="FAQ114" i="82"/>
  <c r="FAP114" i="82"/>
  <c r="FAO114" i="82"/>
  <c r="FAN114" i="82"/>
  <c r="FAM114" i="82"/>
  <c r="FAL114" i="82"/>
  <c r="FAK114" i="82"/>
  <c r="FAJ114" i="82"/>
  <c r="FAI114" i="82"/>
  <c r="FAH114" i="82"/>
  <c r="FAG114" i="82"/>
  <c r="FAF114" i="82"/>
  <c r="FAE114" i="82"/>
  <c r="FAD114" i="82"/>
  <c r="FAC114" i="82"/>
  <c r="FAB114" i="82"/>
  <c r="FAA114" i="82"/>
  <c r="EZZ114" i="82"/>
  <c r="EZY114" i="82"/>
  <c r="EZX114" i="82"/>
  <c r="EZW114" i="82"/>
  <c r="EZV114" i="82"/>
  <c r="EZU114" i="82"/>
  <c r="EZT114" i="82"/>
  <c r="EZS114" i="82"/>
  <c r="EZR114" i="82"/>
  <c r="EZQ114" i="82"/>
  <c r="EZP114" i="82"/>
  <c r="EZO114" i="82"/>
  <c r="EZN114" i="82"/>
  <c r="EZM114" i="82"/>
  <c r="EZL114" i="82"/>
  <c r="EZK114" i="82"/>
  <c r="EZJ114" i="82"/>
  <c r="EZI114" i="82"/>
  <c r="EZH114" i="82"/>
  <c r="EZG114" i="82"/>
  <c r="EZF114" i="82"/>
  <c r="EZE114" i="82"/>
  <c r="EZD114" i="82"/>
  <c r="EZC114" i="82"/>
  <c r="EZB114" i="82"/>
  <c r="EZA114" i="82"/>
  <c r="EYZ114" i="82"/>
  <c r="EYY114" i="82"/>
  <c r="EYX114" i="82"/>
  <c r="EYW114" i="82"/>
  <c r="EYV114" i="82"/>
  <c r="EYU114" i="82"/>
  <c r="EYT114" i="82"/>
  <c r="EYS114" i="82"/>
  <c r="EYR114" i="82"/>
  <c r="EYQ114" i="82"/>
  <c r="EYP114" i="82"/>
  <c r="EYO114" i="82"/>
  <c r="EYN114" i="82"/>
  <c r="EYM114" i="82"/>
  <c r="EYL114" i="82"/>
  <c r="EYK114" i="82"/>
  <c r="EYJ114" i="82"/>
  <c r="EYI114" i="82"/>
  <c r="EYH114" i="82"/>
  <c r="EYG114" i="82"/>
  <c r="EYF114" i="82"/>
  <c r="EYE114" i="82"/>
  <c r="EYD114" i="82"/>
  <c r="EYC114" i="82"/>
  <c r="EYB114" i="82"/>
  <c r="EYA114" i="82"/>
  <c r="EXZ114" i="82"/>
  <c r="EXY114" i="82"/>
  <c r="EXX114" i="82"/>
  <c r="EXW114" i="82"/>
  <c r="EXV114" i="82"/>
  <c r="EXU114" i="82"/>
  <c r="EXT114" i="82"/>
  <c r="EXS114" i="82"/>
  <c r="EXR114" i="82"/>
  <c r="EXQ114" i="82"/>
  <c r="EXP114" i="82"/>
  <c r="EXO114" i="82"/>
  <c r="EXN114" i="82"/>
  <c r="EXM114" i="82"/>
  <c r="EXL114" i="82"/>
  <c r="EXK114" i="82"/>
  <c r="EXJ114" i="82"/>
  <c r="EXI114" i="82"/>
  <c r="EXH114" i="82"/>
  <c r="EXG114" i="82"/>
  <c r="EXF114" i="82"/>
  <c r="EXE114" i="82"/>
  <c r="EXD114" i="82"/>
  <c r="EXC114" i="82"/>
  <c r="EXB114" i="82"/>
  <c r="EXA114" i="82"/>
  <c r="EWZ114" i="82"/>
  <c r="EWY114" i="82"/>
  <c r="EWX114" i="82"/>
  <c r="EWW114" i="82"/>
  <c r="EWV114" i="82"/>
  <c r="EWU114" i="82"/>
  <c r="EWT114" i="82"/>
  <c r="EWS114" i="82"/>
  <c r="EWR114" i="82"/>
  <c r="EWQ114" i="82"/>
  <c r="EWP114" i="82"/>
  <c r="EWO114" i="82"/>
  <c r="EWN114" i="82"/>
  <c r="EWM114" i="82"/>
  <c r="EWL114" i="82"/>
  <c r="EWK114" i="82"/>
  <c r="EWJ114" i="82"/>
  <c r="EWI114" i="82"/>
  <c r="EWH114" i="82"/>
  <c r="EWG114" i="82"/>
  <c r="EWF114" i="82"/>
  <c r="EWE114" i="82"/>
  <c r="EWD114" i="82"/>
  <c r="EWC114" i="82"/>
  <c r="EWB114" i="82"/>
  <c r="EWA114" i="82"/>
  <c r="EVZ114" i="82"/>
  <c r="EVY114" i="82"/>
  <c r="EVX114" i="82"/>
  <c r="EVW114" i="82"/>
  <c r="EVV114" i="82"/>
  <c r="EVU114" i="82"/>
  <c r="EVT114" i="82"/>
  <c r="EVS114" i="82"/>
  <c r="EVR114" i="82"/>
  <c r="EVQ114" i="82"/>
  <c r="EVP114" i="82"/>
  <c r="EVO114" i="82"/>
  <c r="EVN114" i="82"/>
  <c r="EVM114" i="82"/>
  <c r="EVL114" i="82"/>
  <c r="EVK114" i="82"/>
  <c r="EVJ114" i="82"/>
  <c r="EVI114" i="82"/>
  <c r="EVH114" i="82"/>
  <c r="EVG114" i="82"/>
  <c r="EVF114" i="82"/>
  <c r="EVE114" i="82"/>
  <c r="EVD114" i="82"/>
  <c r="EVC114" i="82"/>
  <c r="EVB114" i="82"/>
  <c r="EVA114" i="82"/>
  <c r="EUZ114" i="82"/>
  <c r="EUY114" i="82"/>
  <c r="EUX114" i="82"/>
  <c r="EUW114" i="82"/>
  <c r="EUV114" i="82"/>
  <c r="EUU114" i="82"/>
  <c r="EUT114" i="82"/>
  <c r="EUS114" i="82"/>
  <c r="EUR114" i="82"/>
  <c r="EUQ114" i="82"/>
  <c r="EUP114" i="82"/>
  <c r="EUO114" i="82"/>
  <c r="EUN114" i="82"/>
  <c r="EUM114" i="82"/>
  <c r="EUL114" i="82"/>
  <c r="EUK114" i="82"/>
  <c r="EUJ114" i="82"/>
  <c r="EUI114" i="82"/>
  <c r="EUH114" i="82"/>
  <c r="EUG114" i="82"/>
  <c r="EUF114" i="82"/>
  <c r="EUE114" i="82"/>
  <c r="EUD114" i="82"/>
  <c r="EUC114" i="82"/>
  <c r="EUB114" i="82"/>
  <c r="EUA114" i="82"/>
  <c r="ETZ114" i="82"/>
  <c r="ETY114" i="82"/>
  <c r="ETX114" i="82"/>
  <c r="ETW114" i="82"/>
  <c r="ETV114" i="82"/>
  <c r="ETU114" i="82"/>
  <c r="ETT114" i="82"/>
  <c r="ETS114" i="82"/>
  <c r="ETR114" i="82"/>
  <c r="ETQ114" i="82"/>
  <c r="ETP114" i="82"/>
  <c r="ETO114" i="82"/>
  <c r="ETN114" i="82"/>
  <c r="ETM114" i="82"/>
  <c r="ETL114" i="82"/>
  <c r="ETK114" i="82"/>
  <c r="ETJ114" i="82"/>
  <c r="ETI114" i="82"/>
  <c r="ETH114" i="82"/>
  <c r="ETG114" i="82"/>
  <c r="ETF114" i="82"/>
  <c r="ETE114" i="82"/>
  <c r="ETD114" i="82"/>
  <c r="ETC114" i="82"/>
  <c r="ETB114" i="82"/>
  <c r="ETA114" i="82"/>
  <c r="ESZ114" i="82"/>
  <c r="ESY114" i="82"/>
  <c r="ESX114" i="82"/>
  <c r="ESW114" i="82"/>
  <c r="ESV114" i="82"/>
  <c r="ESU114" i="82"/>
  <c r="EST114" i="82"/>
  <c r="ESS114" i="82"/>
  <c r="ESR114" i="82"/>
  <c r="ESQ114" i="82"/>
  <c r="ESP114" i="82"/>
  <c r="ESO114" i="82"/>
  <c r="ESN114" i="82"/>
  <c r="ESM114" i="82"/>
  <c r="ESL114" i="82"/>
  <c r="ESK114" i="82"/>
  <c r="ESJ114" i="82"/>
  <c r="ESI114" i="82"/>
  <c r="ESH114" i="82"/>
  <c r="ESG114" i="82"/>
  <c r="ESF114" i="82"/>
  <c r="ESE114" i="82"/>
  <c r="ESD114" i="82"/>
  <c r="ESC114" i="82"/>
  <c r="ESB114" i="82"/>
  <c r="ESA114" i="82"/>
  <c r="ERZ114" i="82"/>
  <c r="ERY114" i="82"/>
  <c r="ERX114" i="82"/>
  <c r="ERW114" i="82"/>
  <c r="ERV114" i="82"/>
  <c r="ERU114" i="82"/>
  <c r="ERT114" i="82"/>
  <c r="ERS114" i="82"/>
  <c r="ERR114" i="82"/>
  <c r="ERQ114" i="82"/>
  <c r="ERP114" i="82"/>
  <c r="ERO114" i="82"/>
  <c r="ERN114" i="82"/>
  <c r="ERM114" i="82"/>
  <c r="ERL114" i="82"/>
  <c r="ERK114" i="82"/>
  <c r="ERJ114" i="82"/>
  <c r="ERI114" i="82"/>
  <c r="ERH114" i="82"/>
  <c r="ERG114" i="82"/>
  <c r="ERF114" i="82"/>
  <c r="ERE114" i="82"/>
  <c r="ERD114" i="82"/>
  <c r="ERC114" i="82"/>
  <c r="ERB114" i="82"/>
  <c r="ERA114" i="82"/>
  <c r="EQZ114" i="82"/>
  <c r="EQY114" i="82"/>
  <c r="EQX114" i="82"/>
  <c r="EQW114" i="82"/>
  <c r="EQV114" i="82"/>
  <c r="EQU114" i="82"/>
  <c r="EQT114" i="82"/>
  <c r="EQS114" i="82"/>
  <c r="EQR114" i="82"/>
  <c r="EQQ114" i="82"/>
  <c r="EQP114" i="82"/>
  <c r="EQO114" i="82"/>
  <c r="EQN114" i="82"/>
  <c r="EQM114" i="82"/>
  <c r="EQL114" i="82"/>
  <c r="EQK114" i="82"/>
  <c r="EQJ114" i="82"/>
  <c r="EQI114" i="82"/>
  <c r="EQH114" i="82"/>
  <c r="EQG114" i="82"/>
  <c r="EQF114" i="82"/>
  <c r="EQE114" i="82"/>
  <c r="EQD114" i="82"/>
  <c r="EQC114" i="82"/>
  <c r="EQB114" i="82"/>
  <c r="EQA114" i="82"/>
  <c r="EPZ114" i="82"/>
  <c r="EPY114" i="82"/>
  <c r="EPX114" i="82"/>
  <c r="EPW114" i="82"/>
  <c r="EPV114" i="82"/>
  <c r="EPU114" i="82"/>
  <c r="EPT114" i="82"/>
  <c r="EPS114" i="82"/>
  <c r="EPR114" i="82"/>
  <c r="EPQ114" i="82"/>
  <c r="EPP114" i="82"/>
  <c r="EPO114" i="82"/>
  <c r="EPN114" i="82"/>
  <c r="EPM114" i="82"/>
  <c r="EPL114" i="82"/>
  <c r="EPK114" i="82"/>
  <c r="EPJ114" i="82"/>
  <c r="EPI114" i="82"/>
  <c r="EPH114" i="82"/>
  <c r="EPG114" i="82"/>
  <c r="EPF114" i="82"/>
  <c r="EPE114" i="82"/>
  <c r="EPD114" i="82"/>
  <c r="EPC114" i="82"/>
  <c r="EPB114" i="82"/>
  <c r="EPA114" i="82"/>
  <c r="EOZ114" i="82"/>
  <c r="EOY114" i="82"/>
  <c r="EOX114" i="82"/>
  <c r="EOW114" i="82"/>
  <c r="EOV114" i="82"/>
  <c r="EOU114" i="82"/>
  <c r="EOT114" i="82"/>
  <c r="EOS114" i="82"/>
  <c r="EOR114" i="82"/>
  <c r="EOQ114" i="82"/>
  <c r="EOP114" i="82"/>
  <c r="EOO114" i="82"/>
  <c r="EON114" i="82"/>
  <c r="EOM114" i="82"/>
  <c r="EOL114" i="82"/>
  <c r="EOK114" i="82"/>
  <c r="EOJ114" i="82"/>
  <c r="EOI114" i="82"/>
  <c r="EOH114" i="82"/>
  <c r="EOG114" i="82"/>
  <c r="EOF114" i="82"/>
  <c r="EOE114" i="82"/>
  <c r="EOD114" i="82"/>
  <c r="EOC114" i="82"/>
  <c r="EOB114" i="82"/>
  <c r="EOA114" i="82"/>
  <c r="ENZ114" i="82"/>
  <c r="ENY114" i="82"/>
  <c r="ENX114" i="82"/>
  <c r="ENW114" i="82"/>
  <c r="ENV114" i="82"/>
  <c r="ENU114" i="82"/>
  <c r="ENT114" i="82"/>
  <c r="ENS114" i="82"/>
  <c r="ENR114" i="82"/>
  <c r="ENQ114" i="82"/>
  <c r="ENP114" i="82"/>
  <c r="ENO114" i="82"/>
  <c r="ENN114" i="82"/>
  <c r="ENM114" i="82"/>
  <c r="ENL114" i="82"/>
  <c r="ENK114" i="82"/>
  <c r="ENJ114" i="82"/>
  <c r="ENI114" i="82"/>
  <c r="ENH114" i="82"/>
  <c r="ENG114" i="82"/>
  <c r="ENF114" i="82"/>
  <c r="ENE114" i="82"/>
  <c r="END114" i="82"/>
  <c r="ENC114" i="82"/>
  <c r="ENB114" i="82"/>
  <c r="ENA114" i="82"/>
  <c r="EMZ114" i="82"/>
  <c r="EMY114" i="82"/>
  <c r="EMX114" i="82"/>
  <c r="EMW114" i="82"/>
  <c r="EMV114" i="82"/>
  <c r="EMU114" i="82"/>
  <c r="EMT114" i="82"/>
  <c r="EMS114" i="82"/>
  <c r="EMR114" i="82"/>
  <c r="EMQ114" i="82"/>
  <c r="EMP114" i="82"/>
  <c r="EMO114" i="82"/>
  <c r="EMN114" i="82"/>
  <c r="EMM114" i="82"/>
  <c r="EML114" i="82"/>
  <c r="EMK114" i="82"/>
  <c r="EMJ114" i="82"/>
  <c r="EMI114" i="82"/>
  <c r="EMH114" i="82"/>
  <c r="EMG114" i="82"/>
  <c r="EMF114" i="82"/>
  <c r="EME114" i="82"/>
  <c r="EMD114" i="82"/>
  <c r="EMC114" i="82"/>
  <c r="EMB114" i="82"/>
  <c r="EMA114" i="82"/>
  <c r="ELZ114" i="82"/>
  <c r="ELY114" i="82"/>
  <c r="ELX114" i="82"/>
  <c r="ELW114" i="82"/>
  <c r="ELV114" i="82"/>
  <c r="ELU114" i="82"/>
  <c r="ELT114" i="82"/>
  <c r="ELS114" i="82"/>
  <c r="ELR114" i="82"/>
  <c r="ELQ114" i="82"/>
  <c r="ELP114" i="82"/>
  <c r="ELO114" i="82"/>
  <c r="ELN114" i="82"/>
  <c r="ELM114" i="82"/>
  <c r="ELL114" i="82"/>
  <c r="ELK114" i="82"/>
  <c r="ELJ114" i="82"/>
  <c r="ELI114" i="82"/>
  <c r="ELH114" i="82"/>
  <c r="ELG114" i="82"/>
  <c r="ELF114" i="82"/>
  <c r="ELE114" i="82"/>
  <c r="ELD114" i="82"/>
  <c r="ELC114" i="82"/>
  <c r="ELB114" i="82"/>
  <c r="ELA114" i="82"/>
  <c r="EKZ114" i="82"/>
  <c r="EKY114" i="82"/>
  <c r="EKX114" i="82"/>
  <c r="EKW114" i="82"/>
  <c r="EKV114" i="82"/>
  <c r="EKU114" i="82"/>
  <c r="EKT114" i="82"/>
  <c r="EKS114" i="82"/>
  <c r="EKR114" i="82"/>
  <c r="EKQ114" i="82"/>
  <c r="EKP114" i="82"/>
  <c r="EKO114" i="82"/>
  <c r="EKN114" i="82"/>
  <c r="EKM114" i="82"/>
  <c r="EKL114" i="82"/>
  <c r="EKK114" i="82"/>
  <c r="EKJ114" i="82"/>
  <c r="EKI114" i="82"/>
  <c r="EKH114" i="82"/>
  <c r="EKG114" i="82"/>
  <c r="EKF114" i="82"/>
  <c r="EKE114" i="82"/>
  <c r="EKD114" i="82"/>
  <c r="EKC114" i="82"/>
  <c r="EKB114" i="82"/>
  <c r="EKA114" i="82"/>
  <c r="EJZ114" i="82"/>
  <c r="EJY114" i="82"/>
  <c r="EJX114" i="82"/>
  <c r="EJW114" i="82"/>
  <c r="EJV114" i="82"/>
  <c r="EJU114" i="82"/>
  <c r="EJT114" i="82"/>
  <c r="EJS114" i="82"/>
  <c r="EJR114" i="82"/>
  <c r="EJQ114" i="82"/>
  <c r="EJP114" i="82"/>
  <c r="EJO114" i="82"/>
  <c r="EJN114" i="82"/>
  <c r="EJM114" i="82"/>
  <c r="EJL114" i="82"/>
  <c r="EJK114" i="82"/>
  <c r="EJJ114" i="82"/>
  <c r="EJI114" i="82"/>
  <c r="EJH114" i="82"/>
  <c r="EJG114" i="82"/>
  <c r="EJF114" i="82"/>
  <c r="EJE114" i="82"/>
  <c r="EJD114" i="82"/>
  <c r="EJC114" i="82"/>
  <c r="EJB114" i="82"/>
  <c r="EJA114" i="82"/>
  <c r="EIZ114" i="82"/>
  <c r="EIY114" i="82"/>
  <c r="EIX114" i="82"/>
  <c r="EIW114" i="82"/>
  <c r="EIV114" i="82"/>
  <c r="EIU114" i="82"/>
  <c r="EIT114" i="82"/>
  <c r="EIS114" i="82"/>
  <c r="EIR114" i="82"/>
  <c r="EIQ114" i="82"/>
  <c r="EIP114" i="82"/>
  <c r="EIO114" i="82"/>
  <c r="EIN114" i="82"/>
  <c r="EIM114" i="82"/>
  <c r="EIL114" i="82"/>
  <c r="EIK114" i="82"/>
  <c r="EIJ114" i="82"/>
  <c r="EII114" i="82"/>
  <c r="EIH114" i="82"/>
  <c r="EIG114" i="82"/>
  <c r="EIF114" i="82"/>
  <c r="EIE114" i="82"/>
  <c r="EID114" i="82"/>
  <c r="EIC114" i="82"/>
  <c r="EIB114" i="82"/>
  <c r="EIA114" i="82"/>
  <c r="EHZ114" i="82"/>
  <c r="EHY114" i="82"/>
  <c r="EHX114" i="82"/>
  <c r="EHW114" i="82"/>
  <c r="EHV114" i="82"/>
  <c r="EHU114" i="82"/>
  <c r="EHT114" i="82"/>
  <c r="EHS114" i="82"/>
  <c r="EHR114" i="82"/>
  <c r="EHQ114" i="82"/>
  <c r="EHP114" i="82"/>
  <c r="EHO114" i="82"/>
  <c r="EHN114" i="82"/>
  <c r="EHM114" i="82"/>
  <c r="EHL114" i="82"/>
  <c r="EHK114" i="82"/>
  <c r="EHJ114" i="82"/>
  <c r="EHI114" i="82"/>
  <c r="EHH114" i="82"/>
  <c r="EHG114" i="82"/>
  <c r="EHF114" i="82"/>
  <c r="EHE114" i="82"/>
  <c r="EHD114" i="82"/>
  <c r="EHC114" i="82"/>
  <c r="EHB114" i="82"/>
  <c r="EHA114" i="82"/>
  <c r="EGZ114" i="82"/>
  <c r="EGY114" i="82"/>
  <c r="EGX114" i="82"/>
  <c r="EGW114" i="82"/>
  <c r="EGV114" i="82"/>
  <c r="EGU114" i="82"/>
  <c r="EGT114" i="82"/>
  <c r="EGS114" i="82"/>
  <c r="EGR114" i="82"/>
  <c r="EGQ114" i="82"/>
  <c r="EGP114" i="82"/>
  <c r="EGO114" i="82"/>
  <c r="EGN114" i="82"/>
  <c r="EGM114" i="82"/>
  <c r="EGL114" i="82"/>
  <c r="EGK114" i="82"/>
  <c r="EGJ114" i="82"/>
  <c r="EGI114" i="82"/>
  <c r="EGH114" i="82"/>
  <c r="EGG114" i="82"/>
  <c r="EGF114" i="82"/>
  <c r="EGE114" i="82"/>
  <c r="EGD114" i="82"/>
  <c r="EGC114" i="82"/>
  <c r="EGB114" i="82"/>
  <c r="EGA114" i="82"/>
  <c r="EFZ114" i="82"/>
  <c r="EFY114" i="82"/>
  <c r="EFX114" i="82"/>
  <c r="EFW114" i="82"/>
  <c r="EFV114" i="82"/>
  <c r="EFU114" i="82"/>
  <c r="EFT114" i="82"/>
  <c r="EFS114" i="82"/>
  <c r="EFR114" i="82"/>
  <c r="EFQ114" i="82"/>
  <c r="EFP114" i="82"/>
  <c r="EFO114" i="82"/>
  <c r="EFN114" i="82"/>
  <c r="EFM114" i="82"/>
  <c r="EFL114" i="82"/>
  <c r="EFK114" i="82"/>
  <c r="EFJ114" i="82"/>
  <c r="EFI114" i="82"/>
  <c r="EFH114" i="82"/>
  <c r="EFG114" i="82"/>
  <c r="EFF114" i="82"/>
  <c r="EFE114" i="82"/>
  <c r="EFD114" i="82"/>
  <c r="EFC114" i="82"/>
  <c r="EFB114" i="82"/>
  <c r="EFA114" i="82"/>
  <c r="EEZ114" i="82"/>
  <c r="EEY114" i="82"/>
  <c r="EEX114" i="82"/>
  <c r="EEW114" i="82"/>
  <c r="EEV114" i="82"/>
  <c r="EEU114" i="82"/>
  <c r="EET114" i="82"/>
  <c r="EES114" i="82"/>
  <c r="EER114" i="82"/>
  <c r="EEQ114" i="82"/>
  <c r="EEP114" i="82"/>
  <c r="EEO114" i="82"/>
  <c r="EEN114" i="82"/>
  <c r="EEM114" i="82"/>
  <c r="EEL114" i="82"/>
  <c r="EEK114" i="82"/>
  <c r="EEJ114" i="82"/>
  <c r="EEI114" i="82"/>
  <c r="EEH114" i="82"/>
  <c r="EEG114" i="82"/>
  <c r="EEF114" i="82"/>
  <c r="EEE114" i="82"/>
  <c r="EED114" i="82"/>
  <c r="EEC114" i="82"/>
  <c r="EEB114" i="82"/>
  <c r="EEA114" i="82"/>
  <c r="EDZ114" i="82"/>
  <c r="EDY114" i="82"/>
  <c r="EDX114" i="82"/>
  <c r="EDW114" i="82"/>
  <c r="EDV114" i="82"/>
  <c r="EDU114" i="82"/>
  <c r="EDT114" i="82"/>
  <c r="EDS114" i="82"/>
  <c r="EDR114" i="82"/>
  <c r="EDQ114" i="82"/>
  <c r="EDP114" i="82"/>
  <c r="EDO114" i="82"/>
  <c r="EDN114" i="82"/>
  <c r="EDM114" i="82"/>
  <c r="EDL114" i="82"/>
  <c r="EDK114" i="82"/>
  <c r="EDJ114" i="82"/>
  <c r="EDI114" i="82"/>
  <c r="EDH114" i="82"/>
  <c r="EDG114" i="82"/>
  <c r="EDF114" i="82"/>
  <c r="EDE114" i="82"/>
  <c r="EDD114" i="82"/>
  <c r="EDC114" i="82"/>
  <c r="EDB114" i="82"/>
  <c r="EDA114" i="82"/>
  <c r="ECZ114" i="82"/>
  <c r="ECY114" i="82"/>
  <c r="ECX114" i="82"/>
  <c r="ECW114" i="82"/>
  <c r="ECV114" i="82"/>
  <c r="ECU114" i="82"/>
  <c r="ECT114" i="82"/>
  <c r="ECS114" i="82"/>
  <c r="ECR114" i="82"/>
  <c r="ECQ114" i="82"/>
  <c r="ECP114" i="82"/>
  <c r="ECO114" i="82"/>
  <c r="ECN114" i="82"/>
  <c r="ECM114" i="82"/>
  <c r="ECL114" i="82"/>
  <c r="ECK114" i="82"/>
  <c r="ECJ114" i="82"/>
  <c r="ECI114" i="82"/>
  <c r="ECH114" i="82"/>
  <c r="ECG114" i="82"/>
  <c r="ECF114" i="82"/>
  <c r="ECE114" i="82"/>
  <c r="ECD114" i="82"/>
  <c r="ECC114" i="82"/>
  <c r="ECB114" i="82"/>
  <c r="ECA114" i="82"/>
  <c r="EBZ114" i="82"/>
  <c r="EBY114" i="82"/>
  <c r="EBX114" i="82"/>
  <c r="EBW114" i="82"/>
  <c r="EBV114" i="82"/>
  <c r="EBU114" i="82"/>
  <c r="EBT114" i="82"/>
  <c r="EBS114" i="82"/>
  <c r="EBR114" i="82"/>
  <c r="EBQ114" i="82"/>
  <c r="EBP114" i="82"/>
  <c r="EBO114" i="82"/>
  <c r="EBN114" i="82"/>
  <c r="EBM114" i="82"/>
  <c r="EBL114" i="82"/>
  <c r="EBK114" i="82"/>
  <c r="EBJ114" i="82"/>
  <c r="EBI114" i="82"/>
  <c r="EBH114" i="82"/>
  <c r="EBG114" i="82"/>
  <c r="EBF114" i="82"/>
  <c r="EBE114" i="82"/>
  <c r="EBD114" i="82"/>
  <c r="EBC114" i="82"/>
  <c r="EBB114" i="82"/>
  <c r="EBA114" i="82"/>
  <c r="EAZ114" i="82"/>
  <c r="EAY114" i="82"/>
  <c r="EAX114" i="82"/>
  <c r="EAW114" i="82"/>
  <c r="EAV114" i="82"/>
  <c r="EAU114" i="82"/>
  <c r="EAT114" i="82"/>
  <c r="EAS114" i="82"/>
  <c r="EAR114" i="82"/>
  <c r="EAQ114" i="82"/>
  <c r="EAP114" i="82"/>
  <c r="EAO114" i="82"/>
  <c r="EAN114" i="82"/>
  <c r="EAM114" i="82"/>
  <c r="EAL114" i="82"/>
  <c r="EAK114" i="82"/>
  <c r="EAJ114" i="82"/>
  <c r="EAI114" i="82"/>
  <c r="EAH114" i="82"/>
  <c r="EAG114" i="82"/>
  <c r="EAF114" i="82"/>
  <c r="EAE114" i="82"/>
  <c r="EAD114" i="82"/>
  <c r="EAC114" i="82"/>
  <c r="EAB114" i="82"/>
  <c r="EAA114" i="82"/>
  <c r="DZZ114" i="82"/>
  <c r="DZY114" i="82"/>
  <c r="DZX114" i="82"/>
  <c r="DZW114" i="82"/>
  <c r="DZV114" i="82"/>
  <c r="DZU114" i="82"/>
  <c r="DZT114" i="82"/>
  <c r="DZS114" i="82"/>
  <c r="DZR114" i="82"/>
  <c r="DZQ114" i="82"/>
  <c r="DZP114" i="82"/>
  <c r="DZO114" i="82"/>
  <c r="DZN114" i="82"/>
  <c r="DZM114" i="82"/>
  <c r="DZL114" i="82"/>
  <c r="DZK114" i="82"/>
  <c r="DZJ114" i="82"/>
  <c r="DZI114" i="82"/>
  <c r="DZH114" i="82"/>
  <c r="DZG114" i="82"/>
  <c r="DZF114" i="82"/>
  <c r="DZE114" i="82"/>
  <c r="DZD114" i="82"/>
  <c r="DZC114" i="82"/>
  <c r="DZB114" i="82"/>
  <c r="DZA114" i="82"/>
  <c r="DYZ114" i="82"/>
  <c r="DYY114" i="82"/>
  <c r="DYX114" i="82"/>
  <c r="DYW114" i="82"/>
  <c r="DYV114" i="82"/>
  <c r="DYU114" i="82"/>
  <c r="DYT114" i="82"/>
  <c r="DYS114" i="82"/>
  <c r="DYR114" i="82"/>
  <c r="DYQ114" i="82"/>
  <c r="DYP114" i="82"/>
  <c r="DYO114" i="82"/>
  <c r="DYN114" i="82"/>
  <c r="DYM114" i="82"/>
  <c r="DYL114" i="82"/>
  <c r="DYK114" i="82"/>
  <c r="DYJ114" i="82"/>
  <c r="DYI114" i="82"/>
  <c r="DYH114" i="82"/>
  <c r="DYG114" i="82"/>
  <c r="DYF114" i="82"/>
  <c r="DYE114" i="82"/>
  <c r="DYD114" i="82"/>
  <c r="DYC114" i="82"/>
  <c r="DYB114" i="82"/>
  <c r="DYA114" i="82"/>
  <c r="DXZ114" i="82"/>
  <c r="DXY114" i="82"/>
  <c r="DXX114" i="82"/>
  <c r="DXW114" i="82"/>
  <c r="DXV114" i="82"/>
  <c r="DXU114" i="82"/>
  <c r="DXT114" i="82"/>
  <c r="DXS114" i="82"/>
  <c r="DXR114" i="82"/>
  <c r="DXQ114" i="82"/>
  <c r="DXP114" i="82"/>
  <c r="DXO114" i="82"/>
  <c r="DXN114" i="82"/>
  <c r="DXM114" i="82"/>
  <c r="DXL114" i="82"/>
  <c r="DXK114" i="82"/>
  <c r="DXJ114" i="82"/>
  <c r="DXI114" i="82"/>
  <c r="DXH114" i="82"/>
  <c r="DXG114" i="82"/>
  <c r="DXF114" i="82"/>
  <c r="DXE114" i="82"/>
  <c r="DXD114" i="82"/>
  <c r="DXC114" i="82"/>
  <c r="DXB114" i="82"/>
  <c r="DXA114" i="82"/>
  <c r="DWZ114" i="82"/>
  <c r="DWY114" i="82"/>
  <c r="DWX114" i="82"/>
  <c r="DWW114" i="82"/>
  <c r="DWV114" i="82"/>
  <c r="DWU114" i="82"/>
  <c r="DWT114" i="82"/>
  <c r="DWS114" i="82"/>
  <c r="DWR114" i="82"/>
  <c r="DWQ114" i="82"/>
  <c r="DWP114" i="82"/>
  <c r="DWO114" i="82"/>
  <c r="DWN114" i="82"/>
  <c r="DWM114" i="82"/>
  <c r="DWL114" i="82"/>
  <c r="DWK114" i="82"/>
  <c r="DWJ114" i="82"/>
  <c r="DWI114" i="82"/>
  <c r="DWH114" i="82"/>
  <c r="DWG114" i="82"/>
  <c r="DWF114" i="82"/>
  <c r="DWE114" i="82"/>
  <c r="DWD114" i="82"/>
  <c r="DWC114" i="82"/>
  <c r="DWB114" i="82"/>
  <c r="DWA114" i="82"/>
  <c r="DVZ114" i="82"/>
  <c r="DVY114" i="82"/>
  <c r="DVX114" i="82"/>
  <c r="DVW114" i="82"/>
  <c r="DVV114" i="82"/>
  <c r="DVU114" i="82"/>
  <c r="DVT114" i="82"/>
  <c r="DVS114" i="82"/>
  <c r="DVR114" i="82"/>
  <c r="DVQ114" i="82"/>
  <c r="DVP114" i="82"/>
  <c r="DVO114" i="82"/>
  <c r="DVN114" i="82"/>
  <c r="DVM114" i="82"/>
  <c r="DVL114" i="82"/>
  <c r="DVK114" i="82"/>
  <c r="DVJ114" i="82"/>
  <c r="DVI114" i="82"/>
  <c r="DVH114" i="82"/>
  <c r="DVG114" i="82"/>
  <c r="DVF114" i="82"/>
  <c r="DVE114" i="82"/>
  <c r="DVD114" i="82"/>
  <c r="DVC114" i="82"/>
  <c r="DVB114" i="82"/>
  <c r="DVA114" i="82"/>
  <c r="DUZ114" i="82"/>
  <c r="DUY114" i="82"/>
  <c r="DUX114" i="82"/>
  <c r="DUW114" i="82"/>
  <c r="DUV114" i="82"/>
  <c r="DUU114" i="82"/>
  <c r="DUT114" i="82"/>
  <c r="DUS114" i="82"/>
  <c r="DUR114" i="82"/>
  <c r="DUQ114" i="82"/>
  <c r="DUP114" i="82"/>
  <c r="DUO114" i="82"/>
  <c r="DUN114" i="82"/>
  <c r="DUM114" i="82"/>
  <c r="DUL114" i="82"/>
  <c r="DUK114" i="82"/>
  <c r="DUJ114" i="82"/>
  <c r="DUI114" i="82"/>
  <c r="DUH114" i="82"/>
  <c r="DUG114" i="82"/>
  <c r="DUF114" i="82"/>
  <c r="DUE114" i="82"/>
  <c r="DUD114" i="82"/>
  <c r="DUC114" i="82"/>
  <c r="DUB114" i="82"/>
  <c r="DUA114" i="82"/>
  <c r="DTZ114" i="82"/>
  <c r="DTY114" i="82"/>
  <c r="DTX114" i="82"/>
  <c r="DTW114" i="82"/>
  <c r="DTV114" i="82"/>
  <c r="DTU114" i="82"/>
  <c r="DTT114" i="82"/>
  <c r="DTS114" i="82"/>
  <c r="DTR114" i="82"/>
  <c r="DTQ114" i="82"/>
  <c r="DTP114" i="82"/>
  <c r="DTO114" i="82"/>
  <c r="DTN114" i="82"/>
  <c r="DTM114" i="82"/>
  <c r="DTL114" i="82"/>
  <c r="DTK114" i="82"/>
  <c r="DTJ114" i="82"/>
  <c r="DTI114" i="82"/>
  <c r="DTH114" i="82"/>
  <c r="DTG114" i="82"/>
  <c r="DTF114" i="82"/>
  <c r="DTE114" i="82"/>
  <c r="DTD114" i="82"/>
  <c r="DTC114" i="82"/>
  <c r="DTB114" i="82"/>
  <c r="DTA114" i="82"/>
  <c r="DSZ114" i="82"/>
  <c r="DSY114" i="82"/>
  <c r="DSX114" i="82"/>
  <c r="DSW114" i="82"/>
  <c r="DSV114" i="82"/>
  <c r="DSU114" i="82"/>
  <c r="DST114" i="82"/>
  <c r="DSS114" i="82"/>
  <c r="DSR114" i="82"/>
  <c r="DSQ114" i="82"/>
  <c r="DSP114" i="82"/>
  <c r="DSO114" i="82"/>
  <c r="DSN114" i="82"/>
  <c r="DSM114" i="82"/>
  <c r="DSL114" i="82"/>
  <c r="DSK114" i="82"/>
  <c r="DSJ114" i="82"/>
  <c r="DSI114" i="82"/>
  <c r="DSH114" i="82"/>
  <c r="DSG114" i="82"/>
  <c r="DSF114" i="82"/>
  <c r="DSE114" i="82"/>
  <c r="DSD114" i="82"/>
  <c r="DSC114" i="82"/>
  <c r="DSB114" i="82"/>
  <c r="DSA114" i="82"/>
  <c r="DRZ114" i="82"/>
  <c r="DRY114" i="82"/>
  <c r="DRX114" i="82"/>
  <c r="DRW114" i="82"/>
  <c r="DRV114" i="82"/>
  <c r="DRU114" i="82"/>
  <c r="DRT114" i="82"/>
  <c r="DRS114" i="82"/>
  <c r="DRR114" i="82"/>
  <c r="DRQ114" i="82"/>
  <c r="DRP114" i="82"/>
  <c r="DRO114" i="82"/>
  <c r="DRN114" i="82"/>
  <c r="DRM114" i="82"/>
  <c r="DRL114" i="82"/>
  <c r="DRK114" i="82"/>
  <c r="DRJ114" i="82"/>
  <c r="DRI114" i="82"/>
  <c r="DRH114" i="82"/>
  <c r="DRG114" i="82"/>
  <c r="DRF114" i="82"/>
  <c r="DRE114" i="82"/>
  <c r="DRD114" i="82"/>
  <c r="DRC114" i="82"/>
  <c r="DRB114" i="82"/>
  <c r="DRA114" i="82"/>
  <c r="DQZ114" i="82"/>
  <c r="DQY114" i="82"/>
  <c r="DQX114" i="82"/>
  <c r="DQW114" i="82"/>
  <c r="DQV114" i="82"/>
  <c r="DQU114" i="82"/>
  <c r="DQT114" i="82"/>
  <c r="DQS114" i="82"/>
  <c r="DQR114" i="82"/>
  <c r="DQQ114" i="82"/>
  <c r="DQP114" i="82"/>
  <c r="DQO114" i="82"/>
  <c r="DQN114" i="82"/>
  <c r="DQM114" i="82"/>
  <c r="DQL114" i="82"/>
  <c r="DQK114" i="82"/>
  <c r="DQJ114" i="82"/>
  <c r="DQI114" i="82"/>
  <c r="DQH114" i="82"/>
  <c r="DQG114" i="82"/>
  <c r="DQF114" i="82"/>
  <c r="DQE114" i="82"/>
  <c r="DQD114" i="82"/>
  <c r="DQC114" i="82"/>
  <c r="DQB114" i="82"/>
  <c r="DQA114" i="82"/>
  <c r="DPZ114" i="82"/>
  <c r="DPY114" i="82"/>
  <c r="DPX114" i="82"/>
  <c r="DPW114" i="82"/>
  <c r="DPV114" i="82"/>
  <c r="DPU114" i="82"/>
  <c r="DPT114" i="82"/>
  <c r="DPS114" i="82"/>
  <c r="DPR114" i="82"/>
  <c r="DPQ114" i="82"/>
  <c r="DPP114" i="82"/>
  <c r="DPO114" i="82"/>
  <c r="DPN114" i="82"/>
  <c r="DPM114" i="82"/>
  <c r="DPL114" i="82"/>
  <c r="DPK114" i="82"/>
  <c r="DPJ114" i="82"/>
  <c r="DPI114" i="82"/>
  <c r="DPH114" i="82"/>
  <c r="DPG114" i="82"/>
  <c r="DPF114" i="82"/>
  <c r="DPE114" i="82"/>
  <c r="DPD114" i="82"/>
  <c r="DPC114" i="82"/>
  <c r="DPB114" i="82"/>
  <c r="DPA114" i="82"/>
  <c r="DOZ114" i="82"/>
  <c r="DOY114" i="82"/>
  <c r="DOX114" i="82"/>
  <c r="DOW114" i="82"/>
  <c r="DOV114" i="82"/>
  <c r="DOU114" i="82"/>
  <c r="DOT114" i="82"/>
  <c r="DOS114" i="82"/>
  <c r="DOR114" i="82"/>
  <c r="DOQ114" i="82"/>
  <c r="DOP114" i="82"/>
  <c r="DOO114" i="82"/>
  <c r="DON114" i="82"/>
  <c r="DOM114" i="82"/>
  <c r="DOL114" i="82"/>
  <c r="DOK114" i="82"/>
  <c r="DOJ114" i="82"/>
  <c r="DOI114" i="82"/>
  <c r="DOH114" i="82"/>
  <c r="DOG114" i="82"/>
  <c r="DOF114" i="82"/>
  <c r="DOE114" i="82"/>
  <c r="DOD114" i="82"/>
  <c r="DOC114" i="82"/>
  <c r="DOB114" i="82"/>
  <c r="DOA114" i="82"/>
  <c r="DNZ114" i="82"/>
  <c r="DNY114" i="82"/>
  <c r="DNX114" i="82"/>
  <c r="DNW114" i="82"/>
  <c r="DNV114" i="82"/>
  <c r="DNU114" i="82"/>
  <c r="DNT114" i="82"/>
  <c r="DNS114" i="82"/>
  <c r="DNR114" i="82"/>
  <c r="DNQ114" i="82"/>
  <c r="DNP114" i="82"/>
  <c r="DNO114" i="82"/>
  <c r="DNN114" i="82"/>
  <c r="DNM114" i="82"/>
  <c r="DNL114" i="82"/>
  <c r="DNK114" i="82"/>
  <c r="DNJ114" i="82"/>
  <c r="DNI114" i="82"/>
  <c r="DNH114" i="82"/>
  <c r="DNG114" i="82"/>
  <c r="DNF114" i="82"/>
  <c r="DNE114" i="82"/>
  <c r="DND114" i="82"/>
  <c r="DNC114" i="82"/>
  <c r="DNB114" i="82"/>
  <c r="DNA114" i="82"/>
  <c r="DMZ114" i="82"/>
  <c r="DMY114" i="82"/>
  <c r="DMX114" i="82"/>
  <c r="DMW114" i="82"/>
  <c r="DMV114" i="82"/>
  <c r="DMU114" i="82"/>
  <c r="DMT114" i="82"/>
  <c r="DMS114" i="82"/>
  <c r="DMR114" i="82"/>
  <c r="DMQ114" i="82"/>
  <c r="DMP114" i="82"/>
  <c r="DMO114" i="82"/>
  <c r="DMN114" i="82"/>
  <c r="DMM114" i="82"/>
  <c r="DML114" i="82"/>
  <c r="DMK114" i="82"/>
  <c r="DMJ114" i="82"/>
  <c r="DMI114" i="82"/>
  <c r="DMH114" i="82"/>
  <c r="DMG114" i="82"/>
  <c r="DMF114" i="82"/>
  <c r="DME114" i="82"/>
  <c r="DMD114" i="82"/>
  <c r="DMC114" i="82"/>
  <c r="DMB114" i="82"/>
  <c r="DMA114" i="82"/>
  <c r="DLZ114" i="82"/>
  <c r="DLY114" i="82"/>
  <c r="DLX114" i="82"/>
  <c r="DLW114" i="82"/>
  <c r="DLV114" i="82"/>
  <c r="DLU114" i="82"/>
  <c r="DLT114" i="82"/>
  <c r="DLS114" i="82"/>
  <c r="DLR114" i="82"/>
  <c r="DLQ114" i="82"/>
  <c r="DLP114" i="82"/>
  <c r="DLO114" i="82"/>
  <c r="DLN114" i="82"/>
  <c r="DLM114" i="82"/>
  <c r="DLL114" i="82"/>
  <c r="DLK114" i="82"/>
  <c r="DLJ114" i="82"/>
  <c r="DLI114" i="82"/>
  <c r="DLH114" i="82"/>
  <c r="DLG114" i="82"/>
  <c r="DLF114" i="82"/>
  <c r="DLE114" i="82"/>
  <c r="DLD114" i="82"/>
  <c r="DLC114" i="82"/>
  <c r="DLB114" i="82"/>
  <c r="DLA114" i="82"/>
  <c r="DKZ114" i="82"/>
  <c r="DKY114" i="82"/>
  <c r="DKX114" i="82"/>
  <c r="DKW114" i="82"/>
  <c r="DKV114" i="82"/>
  <c r="DKU114" i="82"/>
  <c r="DKT114" i="82"/>
  <c r="DKS114" i="82"/>
  <c r="DKR114" i="82"/>
  <c r="DKQ114" i="82"/>
  <c r="DKP114" i="82"/>
  <c r="DKO114" i="82"/>
  <c r="DKN114" i="82"/>
  <c r="DKM114" i="82"/>
  <c r="DKL114" i="82"/>
  <c r="DKK114" i="82"/>
  <c r="DKJ114" i="82"/>
  <c r="DKI114" i="82"/>
  <c r="DKH114" i="82"/>
  <c r="DKG114" i="82"/>
  <c r="DKF114" i="82"/>
  <c r="DKE114" i="82"/>
  <c r="DKD114" i="82"/>
  <c r="DKC114" i="82"/>
  <c r="DKB114" i="82"/>
  <c r="DKA114" i="82"/>
  <c r="DJZ114" i="82"/>
  <c r="DJY114" i="82"/>
  <c r="DJX114" i="82"/>
  <c r="DJW114" i="82"/>
  <c r="DJV114" i="82"/>
  <c r="DJU114" i="82"/>
  <c r="DJT114" i="82"/>
  <c r="DJS114" i="82"/>
  <c r="DJR114" i="82"/>
  <c r="DJQ114" i="82"/>
  <c r="DJP114" i="82"/>
  <c r="DJO114" i="82"/>
  <c r="DJN114" i="82"/>
  <c r="DJM114" i="82"/>
  <c r="DJL114" i="82"/>
  <c r="DJK114" i="82"/>
  <c r="DJJ114" i="82"/>
  <c r="DJI114" i="82"/>
  <c r="DJH114" i="82"/>
  <c r="DJG114" i="82"/>
  <c r="DJF114" i="82"/>
  <c r="DJE114" i="82"/>
  <c r="DJD114" i="82"/>
  <c r="DJC114" i="82"/>
  <c r="DJB114" i="82"/>
  <c r="DJA114" i="82"/>
  <c r="DIZ114" i="82"/>
  <c r="DIY114" i="82"/>
  <c r="DIX114" i="82"/>
  <c r="DIW114" i="82"/>
  <c r="DIV114" i="82"/>
  <c r="DIU114" i="82"/>
  <c r="DIT114" i="82"/>
  <c r="DIS114" i="82"/>
  <c r="DIR114" i="82"/>
  <c r="DIQ114" i="82"/>
  <c r="DIP114" i="82"/>
  <c r="DIO114" i="82"/>
  <c r="DIN114" i="82"/>
  <c r="DIM114" i="82"/>
  <c r="DIL114" i="82"/>
  <c r="DIK114" i="82"/>
  <c r="DIJ114" i="82"/>
  <c r="DII114" i="82"/>
  <c r="DIH114" i="82"/>
  <c r="DIG114" i="82"/>
  <c r="DIF114" i="82"/>
  <c r="DIE114" i="82"/>
  <c r="DID114" i="82"/>
  <c r="DIC114" i="82"/>
  <c r="DIB114" i="82"/>
  <c r="DIA114" i="82"/>
  <c r="DHZ114" i="82"/>
  <c r="DHY114" i="82"/>
  <c r="DHX114" i="82"/>
  <c r="DHW114" i="82"/>
  <c r="DHV114" i="82"/>
  <c r="DHU114" i="82"/>
  <c r="DHT114" i="82"/>
  <c r="DHS114" i="82"/>
  <c r="DHR114" i="82"/>
  <c r="DHQ114" i="82"/>
  <c r="DHP114" i="82"/>
  <c r="DHO114" i="82"/>
  <c r="DHN114" i="82"/>
  <c r="DHM114" i="82"/>
  <c r="DHL114" i="82"/>
  <c r="DHK114" i="82"/>
  <c r="DHJ114" i="82"/>
  <c r="DHI114" i="82"/>
  <c r="DHH114" i="82"/>
  <c r="DHG114" i="82"/>
  <c r="DHF114" i="82"/>
  <c r="DHE114" i="82"/>
  <c r="DHD114" i="82"/>
  <c r="DHC114" i="82"/>
  <c r="DHB114" i="82"/>
  <c r="DHA114" i="82"/>
  <c r="DGZ114" i="82"/>
  <c r="DGY114" i="82"/>
  <c r="DGX114" i="82"/>
  <c r="DGW114" i="82"/>
  <c r="DGV114" i="82"/>
  <c r="DGU114" i="82"/>
  <c r="DGT114" i="82"/>
  <c r="DGS114" i="82"/>
  <c r="DGR114" i="82"/>
  <c r="DGQ114" i="82"/>
  <c r="DGP114" i="82"/>
  <c r="DGO114" i="82"/>
  <c r="DGN114" i="82"/>
  <c r="DGM114" i="82"/>
  <c r="DGL114" i="82"/>
  <c r="DGK114" i="82"/>
  <c r="DGJ114" i="82"/>
  <c r="DGI114" i="82"/>
  <c r="DGH114" i="82"/>
  <c r="DGG114" i="82"/>
  <c r="DGF114" i="82"/>
  <c r="DGE114" i="82"/>
  <c r="DGD114" i="82"/>
  <c r="DGC114" i="82"/>
  <c r="DGB114" i="82"/>
  <c r="DGA114" i="82"/>
  <c r="DFZ114" i="82"/>
  <c r="DFY114" i="82"/>
  <c r="DFX114" i="82"/>
  <c r="DFW114" i="82"/>
  <c r="DFV114" i="82"/>
  <c r="DFU114" i="82"/>
  <c r="DFT114" i="82"/>
  <c r="DFS114" i="82"/>
  <c r="DFR114" i="82"/>
  <c r="DFQ114" i="82"/>
  <c r="DFP114" i="82"/>
  <c r="DFO114" i="82"/>
  <c r="DFN114" i="82"/>
  <c r="DFM114" i="82"/>
  <c r="DFL114" i="82"/>
  <c r="DFK114" i="82"/>
  <c r="DFJ114" i="82"/>
  <c r="DFI114" i="82"/>
  <c r="DFH114" i="82"/>
  <c r="DFG114" i="82"/>
  <c r="DFF114" i="82"/>
  <c r="DFE114" i="82"/>
  <c r="DFD114" i="82"/>
  <c r="DFC114" i="82"/>
  <c r="DFB114" i="82"/>
  <c r="DFA114" i="82"/>
  <c r="DEZ114" i="82"/>
  <c r="DEY114" i="82"/>
  <c r="DEX114" i="82"/>
  <c r="DEW114" i="82"/>
  <c r="DEV114" i="82"/>
  <c r="DEU114" i="82"/>
  <c r="DET114" i="82"/>
  <c r="DES114" i="82"/>
  <c r="DER114" i="82"/>
  <c r="DEQ114" i="82"/>
  <c r="DEP114" i="82"/>
  <c r="DEO114" i="82"/>
  <c r="DEN114" i="82"/>
  <c r="DEM114" i="82"/>
  <c r="DEL114" i="82"/>
  <c r="DEK114" i="82"/>
  <c r="DEJ114" i="82"/>
  <c r="DEI114" i="82"/>
  <c r="DEH114" i="82"/>
  <c r="DEG114" i="82"/>
  <c r="DEF114" i="82"/>
  <c r="DEE114" i="82"/>
  <c r="DED114" i="82"/>
  <c r="DEC114" i="82"/>
  <c r="DEB114" i="82"/>
  <c r="DEA114" i="82"/>
  <c r="DDZ114" i="82"/>
  <c r="DDY114" i="82"/>
  <c r="DDX114" i="82"/>
  <c r="DDW114" i="82"/>
  <c r="DDV114" i="82"/>
  <c r="DDU114" i="82"/>
  <c r="DDT114" i="82"/>
  <c r="DDS114" i="82"/>
  <c r="DDR114" i="82"/>
  <c r="DDQ114" i="82"/>
  <c r="DDP114" i="82"/>
  <c r="DDO114" i="82"/>
  <c r="DDN114" i="82"/>
  <c r="DDM114" i="82"/>
  <c r="DDL114" i="82"/>
  <c r="DDK114" i="82"/>
  <c r="DDJ114" i="82"/>
  <c r="DDI114" i="82"/>
  <c r="DDH114" i="82"/>
  <c r="DDG114" i="82"/>
  <c r="DDF114" i="82"/>
  <c r="DDE114" i="82"/>
  <c r="DDD114" i="82"/>
  <c r="DDC114" i="82"/>
  <c r="DDB114" i="82"/>
  <c r="DDA114" i="82"/>
  <c r="DCZ114" i="82"/>
  <c r="DCY114" i="82"/>
  <c r="DCX114" i="82"/>
  <c r="DCW114" i="82"/>
  <c r="DCV114" i="82"/>
  <c r="DCU114" i="82"/>
  <c r="DCT114" i="82"/>
  <c r="DCS114" i="82"/>
  <c r="DCR114" i="82"/>
  <c r="DCQ114" i="82"/>
  <c r="DCP114" i="82"/>
  <c r="DCO114" i="82"/>
  <c r="DCN114" i="82"/>
  <c r="DCM114" i="82"/>
  <c r="DCL114" i="82"/>
  <c r="DCK114" i="82"/>
  <c r="DCJ114" i="82"/>
  <c r="DCI114" i="82"/>
  <c r="DCH114" i="82"/>
  <c r="DCG114" i="82"/>
  <c r="DCF114" i="82"/>
  <c r="DCE114" i="82"/>
  <c r="DCD114" i="82"/>
  <c r="DCC114" i="82"/>
  <c r="DCB114" i="82"/>
  <c r="DCA114" i="82"/>
  <c r="DBZ114" i="82"/>
  <c r="DBY114" i="82"/>
  <c r="DBX114" i="82"/>
  <c r="DBW114" i="82"/>
  <c r="DBV114" i="82"/>
  <c r="DBU114" i="82"/>
  <c r="DBT114" i="82"/>
  <c r="DBS114" i="82"/>
  <c r="DBR114" i="82"/>
  <c r="DBQ114" i="82"/>
  <c r="DBP114" i="82"/>
  <c r="DBO114" i="82"/>
  <c r="DBN114" i="82"/>
  <c r="DBM114" i="82"/>
  <c r="DBL114" i="82"/>
  <c r="DBK114" i="82"/>
  <c r="DBJ114" i="82"/>
  <c r="DBI114" i="82"/>
  <c r="DBH114" i="82"/>
  <c r="DBG114" i="82"/>
  <c r="DBF114" i="82"/>
  <c r="DBE114" i="82"/>
  <c r="DBD114" i="82"/>
  <c r="DBC114" i="82"/>
  <c r="DBB114" i="82"/>
  <c r="DBA114" i="82"/>
  <c r="DAZ114" i="82"/>
  <c r="DAY114" i="82"/>
  <c r="DAX114" i="82"/>
  <c r="DAW114" i="82"/>
  <c r="DAV114" i="82"/>
  <c r="DAU114" i="82"/>
  <c r="DAT114" i="82"/>
  <c r="DAS114" i="82"/>
  <c r="DAR114" i="82"/>
  <c r="DAQ114" i="82"/>
  <c r="DAP114" i="82"/>
  <c r="DAO114" i="82"/>
  <c r="DAN114" i="82"/>
  <c r="DAM114" i="82"/>
  <c r="DAL114" i="82"/>
  <c r="DAK114" i="82"/>
  <c r="DAJ114" i="82"/>
  <c r="DAI114" i="82"/>
  <c r="DAH114" i="82"/>
  <c r="DAG114" i="82"/>
  <c r="DAF114" i="82"/>
  <c r="DAE114" i="82"/>
  <c r="DAD114" i="82"/>
  <c r="DAC114" i="82"/>
  <c r="DAB114" i="82"/>
  <c r="DAA114" i="82"/>
  <c r="CZZ114" i="82"/>
  <c r="CZY114" i="82"/>
  <c r="CZX114" i="82"/>
  <c r="CZW114" i="82"/>
  <c r="CZV114" i="82"/>
  <c r="CZU114" i="82"/>
  <c r="CZT114" i="82"/>
  <c r="CZS114" i="82"/>
  <c r="CZR114" i="82"/>
  <c r="CZQ114" i="82"/>
  <c r="CZP114" i="82"/>
  <c r="CZO114" i="82"/>
  <c r="CZN114" i="82"/>
  <c r="CZM114" i="82"/>
  <c r="CZL114" i="82"/>
  <c r="CZK114" i="82"/>
  <c r="CZJ114" i="82"/>
  <c r="CZI114" i="82"/>
  <c r="CZH114" i="82"/>
  <c r="CZG114" i="82"/>
  <c r="CZF114" i="82"/>
  <c r="CZE114" i="82"/>
  <c r="CZD114" i="82"/>
  <c r="CZC114" i="82"/>
  <c r="CZB114" i="82"/>
  <c r="CZA114" i="82"/>
  <c r="CYZ114" i="82"/>
  <c r="CYY114" i="82"/>
  <c r="CYX114" i="82"/>
  <c r="CYW114" i="82"/>
  <c r="CYV114" i="82"/>
  <c r="CYU114" i="82"/>
  <c r="CYT114" i="82"/>
  <c r="CYS114" i="82"/>
  <c r="CYR114" i="82"/>
  <c r="CYQ114" i="82"/>
  <c r="CYP114" i="82"/>
  <c r="CYO114" i="82"/>
  <c r="CYN114" i="82"/>
  <c r="CYM114" i="82"/>
  <c r="CYL114" i="82"/>
  <c r="CYK114" i="82"/>
  <c r="CYJ114" i="82"/>
  <c r="CYI114" i="82"/>
  <c r="CYH114" i="82"/>
  <c r="CYG114" i="82"/>
  <c r="CYF114" i="82"/>
  <c r="CYE114" i="82"/>
  <c r="CYD114" i="82"/>
  <c r="CYC114" i="82"/>
  <c r="CYB114" i="82"/>
  <c r="CYA114" i="82"/>
  <c r="CXZ114" i="82"/>
  <c r="CXY114" i="82"/>
  <c r="CXX114" i="82"/>
  <c r="CXW114" i="82"/>
  <c r="CXV114" i="82"/>
  <c r="CXU114" i="82"/>
  <c r="CXT114" i="82"/>
  <c r="CXS114" i="82"/>
  <c r="CXR114" i="82"/>
  <c r="CXQ114" i="82"/>
  <c r="CXP114" i="82"/>
  <c r="CXO114" i="82"/>
  <c r="CXN114" i="82"/>
  <c r="CXM114" i="82"/>
  <c r="CXL114" i="82"/>
  <c r="CXK114" i="82"/>
  <c r="CXJ114" i="82"/>
  <c r="CXI114" i="82"/>
  <c r="CXH114" i="82"/>
  <c r="CXG114" i="82"/>
  <c r="CXF114" i="82"/>
  <c r="CXE114" i="82"/>
  <c r="CXD114" i="82"/>
  <c r="CXC114" i="82"/>
  <c r="CXB114" i="82"/>
  <c r="CXA114" i="82"/>
  <c r="CWZ114" i="82"/>
  <c r="CWY114" i="82"/>
  <c r="CWX114" i="82"/>
  <c r="CWW114" i="82"/>
  <c r="CWV114" i="82"/>
  <c r="CWU114" i="82"/>
  <c r="CWT114" i="82"/>
  <c r="CWS114" i="82"/>
  <c r="CWR114" i="82"/>
  <c r="CWQ114" i="82"/>
  <c r="CWP114" i="82"/>
  <c r="CWO114" i="82"/>
  <c r="CWN114" i="82"/>
  <c r="CWM114" i="82"/>
  <c r="CWL114" i="82"/>
  <c r="CWK114" i="82"/>
  <c r="CWJ114" i="82"/>
  <c r="CWI114" i="82"/>
  <c r="CWH114" i="82"/>
  <c r="CWG114" i="82"/>
  <c r="CWF114" i="82"/>
  <c r="CWE114" i="82"/>
  <c r="CWD114" i="82"/>
  <c r="CWC114" i="82"/>
  <c r="CWB114" i="82"/>
  <c r="CWA114" i="82"/>
  <c r="CVZ114" i="82"/>
  <c r="CVY114" i="82"/>
  <c r="CVX114" i="82"/>
  <c r="CVW114" i="82"/>
  <c r="CVV114" i="82"/>
  <c r="CVU114" i="82"/>
  <c r="CVT114" i="82"/>
  <c r="CVS114" i="82"/>
  <c r="CVR114" i="82"/>
  <c r="CVQ114" i="82"/>
  <c r="CVP114" i="82"/>
  <c r="CVO114" i="82"/>
  <c r="CVN114" i="82"/>
  <c r="CVM114" i="82"/>
  <c r="CVL114" i="82"/>
  <c r="CVK114" i="82"/>
  <c r="CVJ114" i="82"/>
  <c r="CVI114" i="82"/>
  <c r="CVH114" i="82"/>
  <c r="CVG114" i="82"/>
  <c r="CVF114" i="82"/>
  <c r="CVE114" i="82"/>
  <c r="CVD114" i="82"/>
  <c r="CVC114" i="82"/>
  <c r="CVB114" i="82"/>
  <c r="CVA114" i="82"/>
  <c r="CUZ114" i="82"/>
  <c r="CUY114" i="82"/>
  <c r="CUX114" i="82"/>
  <c r="CUW114" i="82"/>
  <c r="CUV114" i="82"/>
  <c r="CUU114" i="82"/>
  <c r="CUT114" i="82"/>
  <c r="CUS114" i="82"/>
  <c r="CUR114" i="82"/>
  <c r="CUQ114" i="82"/>
  <c r="CUP114" i="82"/>
  <c r="CUO114" i="82"/>
  <c r="CUN114" i="82"/>
  <c r="CUM114" i="82"/>
  <c r="CUL114" i="82"/>
  <c r="CUK114" i="82"/>
  <c r="CUJ114" i="82"/>
  <c r="CUI114" i="82"/>
  <c r="CUH114" i="82"/>
  <c r="CUG114" i="82"/>
  <c r="CUF114" i="82"/>
  <c r="CUE114" i="82"/>
  <c r="CUD114" i="82"/>
  <c r="CUC114" i="82"/>
  <c r="CUB114" i="82"/>
  <c r="CUA114" i="82"/>
  <c r="CTZ114" i="82"/>
  <c r="CTY114" i="82"/>
  <c r="CTX114" i="82"/>
  <c r="CTW114" i="82"/>
  <c r="CTV114" i="82"/>
  <c r="CTU114" i="82"/>
  <c r="CTT114" i="82"/>
  <c r="CTS114" i="82"/>
  <c r="CTR114" i="82"/>
  <c r="CTQ114" i="82"/>
  <c r="CTP114" i="82"/>
  <c r="CTO114" i="82"/>
  <c r="CTN114" i="82"/>
  <c r="CTM114" i="82"/>
  <c r="CTL114" i="82"/>
  <c r="CTK114" i="82"/>
  <c r="CTJ114" i="82"/>
  <c r="CTI114" i="82"/>
  <c r="CTH114" i="82"/>
  <c r="CTG114" i="82"/>
  <c r="CTF114" i="82"/>
  <c r="CTE114" i="82"/>
  <c r="CTD114" i="82"/>
  <c r="CTC114" i="82"/>
  <c r="CTB114" i="82"/>
  <c r="CTA114" i="82"/>
  <c r="CSZ114" i="82"/>
  <c r="CSY114" i="82"/>
  <c r="CSX114" i="82"/>
  <c r="CSW114" i="82"/>
  <c r="CSV114" i="82"/>
  <c r="CSU114" i="82"/>
  <c r="CST114" i="82"/>
  <c r="CSS114" i="82"/>
  <c r="CSR114" i="82"/>
  <c r="CSQ114" i="82"/>
  <c r="CSP114" i="82"/>
  <c r="CSO114" i="82"/>
  <c r="CSN114" i="82"/>
  <c r="CSM114" i="82"/>
  <c r="CSL114" i="82"/>
  <c r="CSK114" i="82"/>
  <c r="CSJ114" i="82"/>
  <c r="CSI114" i="82"/>
  <c r="CSH114" i="82"/>
  <c r="CSG114" i="82"/>
  <c r="CSF114" i="82"/>
  <c r="CSE114" i="82"/>
  <c r="CSD114" i="82"/>
  <c r="CSC114" i="82"/>
  <c r="CSB114" i="82"/>
  <c r="CSA114" i="82"/>
  <c r="CRZ114" i="82"/>
  <c r="CRY114" i="82"/>
  <c r="CRX114" i="82"/>
  <c r="CRW114" i="82"/>
  <c r="CRV114" i="82"/>
  <c r="CRU114" i="82"/>
  <c r="CRT114" i="82"/>
  <c r="CRS114" i="82"/>
  <c r="CRR114" i="82"/>
  <c r="CRQ114" i="82"/>
  <c r="CRP114" i="82"/>
  <c r="CRO114" i="82"/>
  <c r="CRN114" i="82"/>
  <c r="CRM114" i="82"/>
  <c r="CRL114" i="82"/>
  <c r="CRK114" i="82"/>
  <c r="CRJ114" i="82"/>
  <c r="CRI114" i="82"/>
  <c r="CRH114" i="82"/>
  <c r="CRG114" i="82"/>
  <c r="CRF114" i="82"/>
  <c r="CRE114" i="82"/>
  <c r="CRD114" i="82"/>
  <c r="CRC114" i="82"/>
  <c r="CRB114" i="82"/>
  <c r="CRA114" i="82"/>
  <c r="CQZ114" i="82"/>
  <c r="CQY114" i="82"/>
  <c r="CQX114" i="82"/>
  <c r="CQW114" i="82"/>
  <c r="CQV114" i="82"/>
  <c r="CQU114" i="82"/>
  <c r="CQT114" i="82"/>
  <c r="CQS114" i="82"/>
  <c r="CQR114" i="82"/>
  <c r="CQQ114" i="82"/>
  <c r="CQP114" i="82"/>
  <c r="CQO114" i="82"/>
  <c r="CQN114" i="82"/>
  <c r="CQM114" i="82"/>
  <c r="CQL114" i="82"/>
  <c r="CQK114" i="82"/>
  <c r="CQJ114" i="82"/>
  <c r="CQI114" i="82"/>
  <c r="CQH114" i="82"/>
  <c r="CQG114" i="82"/>
  <c r="CQF114" i="82"/>
  <c r="CQE114" i="82"/>
  <c r="CQD114" i="82"/>
  <c r="CQC114" i="82"/>
  <c r="CQB114" i="82"/>
  <c r="CQA114" i="82"/>
  <c r="CPZ114" i="82"/>
  <c r="CPY114" i="82"/>
  <c r="CPX114" i="82"/>
  <c r="CPW114" i="82"/>
  <c r="CPV114" i="82"/>
  <c r="CPU114" i="82"/>
  <c r="CPT114" i="82"/>
  <c r="CPS114" i="82"/>
  <c r="CPR114" i="82"/>
  <c r="CPQ114" i="82"/>
  <c r="CPP114" i="82"/>
  <c r="CPO114" i="82"/>
  <c r="CPN114" i="82"/>
  <c r="CPM114" i="82"/>
  <c r="CPL114" i="82"/>
  <c r="CPK114" i="82"/>
  <c r="CPJ114" i="82"/>
  <c r="CPI114" i="82"/>
  <c r="CPH114" i="82"/>
  <c r="CPG114" i="82"/>
  <c r="CPF114" i="82"/>
  <c r="CPE114" i="82"/>
  <c r="CPD114" i="82"/>
  <c r="CPC114" i="82"/>
  <c r="CPB114" i="82"/>
  <c r="CPA114" i="82"/>
  <c r="COZ114" i="82"/>
  <c r="COY114" i="82"/>
  <c r="COX114" i="82"/>
  <c r="COW114" i="82"/>
  <c r="COV114" i="82"/>
  <c r="COU114" i="82"/>
  <c r="COT114" i="82"/>
  <c r="COS114" i="82"/>
  <c r="COR114" i="82"/>
  <c r="COQ114" i="82"/>
  <c r="COP114" i="82"/>
  <c r="COO114" i="82"/>
  <c r="CON114" i="82"/>
  <c r="COM114" i="82"/>
  <c r="COL114" i="82"/>
  <c r="COK114" i="82"/>
  <c r="COJ114" i="82"/>
  <c r="COI114" i="82"/>
  <c r="COH114" i="82"/>
  <c r="COG114" i="82"/>
  <c r="COF114" i="82"/>
  <c r="COE114" i="82"/>
  <c r="COD114" i="82"/>
  <c r="COC114" i="82"/>
  <c r="COB114" i="82"/>
  <c r="COA114" i="82"/>
  <c r="CNZ114" i="82"/>
  <c r="CNY114" i="82"/>
  <c r="CNX114" i="82"/>
  <c r="CNW114" i="82"/>
  <c r="CNV114" i="82"/>
  <c r="CNU114" i="82"/>
  <c r="CNT114" i="82"/>
  <c r="CNS114" i="82"/>
  <c r="CNR114" i="82"/>
  <c r="CNQ114" i="82"/>
  <c r="CNP114" i="82"/>
  <c r="CNO114" i="82"/>
  <c r="CNN114" i="82"/>
  <c r="CNM114" i="82"/>
  <c r="CNL114" i="82"/>
  <c r="CNK114" i="82"/>
  <c r="CNJ114" i="82"/>
  <c r="CNI114" i="82"/>
  <c r="CNH114" i="82"/>
  <c r="CNG114" i="82"/>
  <c r="CNF114" i="82"/>
  <c r="CNE114" i="82"/>
  <c r="CND114" i="82"/>
  <c r="CNC114" i="82"/>
  <c r="CNB114" i="82"/>
  <c r="CNA114" i="82"/>
  <c r="CMZ114" i="82"/>
  <c r="CMY114" i="82"/>
  <c r="CMX114" i="82"/>
  <c r="CMW114" i="82"/>
  <c r="CMV114" i="82"/>
  <c r="CMU114" i="82"/>
  <c r="CMT114" i="82"/>
  <c r="CMS114" i="82"/>
  <c r="CMR114" i="82"/>
  <c r="CMQ114" i="82"/>
  <c r="CMP114" i="82"/>
  <c r="CMO114" i="82"/>
  <c r="CMN114" i="82"/>
  <c r="CMM114" i="82"/>
  <c r="CML114" i="82"/>
  <c r="CMK114" i="82"/>
  <c r="CMJ114" i="82"/>
  <c r="CMI114" i="82"/>
  <c r="CMH114" i="82"/>
  <c r="CMG114" i="82"/>
  <c r="CMF114" i="82"/>
  <c r="CME114" i="82"/>
  <c r="CMD114" i="82"/>
  <c r="CMC114" i="82"/>
  <c r="CMB114" i="82"/>
  <c r="CMA114" i="82"/>
  <c r="CLZ114" i="82"/>
  <c r="CLY114" i="82"/>
  <c r="CLX114" i="82"/>
  <c r="CLW114" i="82"/>
  <c r="CLV114" i="82"/>
  <c r="CLU114" i="82"/>
  <c r="CLT114" i="82"/>
  <c r="CLS114" i="82"/>
  <c r="CLR114" i="82"/>
  <c r="CLQ114" i="82"/>
  <c r="CLP114" i="82"/>
  <c r="CLO114" i="82"/>
  <c r="CLN114" i="82"/>
  <c r="CLM114" i="82"/>
  <c r="CLL114" i="82"/>
  <c r="CLK114" i="82"/>
  <c r="CLJ114" i="82"/>
  <c r="CLI114" i="82"/>
  <c r="CLH114" i="82"/>
  <c r="CLG114" i="82"/>
  <c r="CLF114" i="82"/>
  <c r="CLE114" i="82"/>
  <c r="CLD114" i="82"/>
  <c r="CLC114" i="82"/>
  <c r="CLB114" i="82"/>
  <c r="CLA114" i="82"/>
  <c r="CKZ114" i="82"/>
  <c r="CKY114" i="82"/>
  <c r="CKX114" i="82"/>
  <c r="CKW114" i="82"/>
  <c r="CKV114" i="82"/>
  <c r="CKU114" i="82"/>
  <c r="CKT114" i="82"/>
  <c r="CKS114" i="82"/>
  <c r="CKR114" i="82"/>
  <c r="CKQ114" i="82"/>
  <c r="CKP114" i="82"/>
  <c r="CKO114" i="82"/>
  <c r="CKN114" i="82"/>
  <c r="CKM114" i="82"/>
  <c r="CKL114" i="82"/>
  <c r="CKK114" i="82"/>
  <c r="CKJ114" i="82"/>
  <c r="CKI114" i="82"/>
  <c r="CKH114" i="82"/>
  <c r="CKG114" i="82"/>
  <c r="CKF114" i="82"/>
  <c r="CKE114" i="82"/>
  <c r="CKD114" i="82"/>
  <c r="CKC114" i="82"/>
  <c r="CKB114" i="82"/>
  <c r="CKA114" i="82"/>
  <c r="CJZ114" i="82"/>
  <c r="CJY114" i="82"/>
  <c r="CJX114" i="82"/>
  <c r="CJW114" i="82"/>
  <c r="CJV114" i="82"/>
  <c r="CJU114" i="82"/>
  <c r="CJT114" i="82"/>
  <c r="CJS114" i="82"/>
  <c r="CJR114" i="82"/>
  <c r="CJQ114" i="82"/>
  <c r="CJP114" i="82"/>
  <c r="CJO114" i="82"/>
  <c r="CJN114" i="82"/>
  <c r="CJM114" i="82"/>
  <c r="CJL114" i="82"/>
  <c r="CJK114" i="82"/>
  <c r="CJJ114" i="82"/>
  <c r="CJI114" i="82"/>
  <c r="CJH114" i="82"/>
  <c r="CJG114" i="82"/>
  <c r="CJF114" i="82"/>
  <c r="CJE114" i="82"/>
  <c r="CJD114" i="82"/>
  <c r="CJC114" i="82"/>
  <c r="CJB114" i="82"/>
  <c r="CJA114" i="82"/>
  <c r="CIZ114" i="82"/>
  <c r="CIY114" i="82"/>
  <c r="CIX114" i="82"/>
  <c r="CIW114" i="82"/>
  <c r="CIV114" i="82"/>
  <c r="CIU114" i="82"/>
  <c r="CIT114" i="82"/>
  <c r="CIS114" i="82"/>
  <c r="CIR114" i="82"/>
  <c r="CIQ114" i="82"/>
  <c r="CIP114" i="82"/>
  <c r="CIO114" i="82"/>
  <c r="CIN114" i="82"/>
  <c r="CIM114" i="82"/>
  <c r="CIL114" i="82"/>
  <c r="CIK114" i="82"/>
  <c r="CIJ114" i="82"/>
  <c r="CII114" i="82"/>
  <c r="CIH114" i="82"/>
  <c r="CIG114" i="82"/>
  <c r="CIF114" i="82"/>
  <c r="CIE114" i="82"/>
  <c r="CID114" i="82"/>
  <c r="CIC114" i="82"/>
  <c r="CIB114" i="82"/>
  <c r="CIA114" i="82"/>
  <c r="CHZ114" i="82"/>
  <c r="CHY114" i="82"/>
  <c r="CHX114" i="82"/>
  <c r="CHW114" i="82"/>
  <c r="CHV114" i="82"/>
  <c r="CHU114" i="82"/>
  <c r="CHT114" i="82"/>
  <c r="CHS114" i="82"/>
  <c r="CHR114" i="82"/>
  <c r="CHQ114" i="82"/>
  <c r="CHP114" i="82"/>
  <c r="CHO114" i="82"/>
  <c r="CHN114" i="82"/>
  <c r="CHM114" i="82"/>
  <c r="CHL114" i="82"/>
  <c r="CHK114" i="82"/>
  <c r="CHJ114" i="82"/>
  <c r="CHI114" i="82"/>
  <c r="CHH114" i="82"/>
  <c r="CHG114" i="82"/>
  <c r="CHF114" i="82"/>
  <c r="CHE114" i="82"/>
  <c r="CHD114" i="82"/>
  <c r="CHC114" i="82"/>
  <c r="CHB114" i="82"/>
  <c r="CHA114" i="82"/>
  <c r="CGZ114" i="82"/>
  <c r="CGY114" i="82"/>
  <c r="CGX114" i="82"/>
  <c r="CGW114" i="82"/>
  <c r="CGV114" i="82"/>
  <c r="CGU114" i="82"/>
  <c r="CGT114" i="82"/>
  <c r="CGS114" i="82"/>
  <c r="CGR114" i="82"/>
  <c r="CGQ114" i="82"/>
  <c r="CGP114" i="82"/>
  <c r="CGO114" i="82"/>
  <c r="CGN114" i="82"/>
  <c r="CGM114" i="82"/>
  <c r="CGL114" i="82"/>
  <c r="CGK114" i="82"/>
  <c r="CGJ114" i="82"/>
  <c r="CGI114" i="82"/>
  <c r="CGH114" i="82"/>
  <c r="CGG114" i="82"/>
  <c r="CGF114" i="82"/>
  <c r="CGE114" i="82"/>
  <c r="CGD114" i="82"/>
  <c r="CGC114" i="82"/>
  <c r="CGB114" i="82"/>
  <c r="CGA114" i="82"/>
  <c r="CFZ114" i="82"/>
  <c r="CFY114" i="82"/>
  <c r="CFX114" i="82"/>
  <c r="CFW114" i="82"/>
  <c r="CFV114" i="82"/>
  <c r="CFU114" i="82"/>
  <c r="CFT114" i="82"/>
  <c r="CFS114" i="82"/>
  <c r="CFR114" i="82"/>
  <c r="CFQ114" i="82"/>
  <c r="CFP114" i="82"/>
  <c r="CFO114" i="82"/>
  <c r="CFN114" i="82"/>
  <c r="CFM114" i="82"/>
  <c r="CFL114" i="82"/>
  <c r="CFK114" i="82"/>
  <c r="CFJ114" i="82"/>
  <c r="CFI114" i="82"/>
  <c r="CFH114" i="82"/>
  <c r="CFG114" i="82"/>
  <c r="CFF114" i="82"/>
  <c r="CFE114" i="82"/>
  <c r="CFD114" i="82"/>
  <c r="CFC114" i="82"/>
  <c r="CFB114" i="82"/>
  <c r="CFA114" i="82"/>
  <c r="CEZ114" i="82"/>
  <c r="CEY114" i="82"/>
  <c r="CEX114" i="82"/>
  <c r="CEW114" i="82"/>
  <c r="CEV114" i="82"/>
  <c r="CEU114" i="82"/>
  <c r="CET114" i="82"/>
  <c r="CES114" i="82"/>
  <c r="CER114" i="82"/>
  <c r="CEQ114" i="82"/>
  <c r="CEP114" i="82"/>
  <c r="CEO114" i="82"/>
  <c r="CEN114" i="82"/>
  <c r="CEM114" i="82"/>
  <c r="CEL114" i="82"/>
  <c r="CEK114" i="82"/>
  <c r="CEJ114" i="82"/>
  <c r="CEI114" i="82"/>
  <c r="CEH114" i="82"/>
  <c r="CEG114" i="82"/>
  <c r="CEF114" i="82"/>
  <c r="CEE114" i="82"/>
  <c r="CED114" i="82"/>
  <c r="CEC114" i="82"/>
  <c r="CEB114" i="82"/>
  <c r="CEA114" i="82"/>
  <c r="CDZ114" i="82"/>
  <c r="CDY114" i="82"/>
  <c r="CDX114" i="82"/>
  <c r="CDW114" i="82"/>
  <c r="CDV114" i="82"/>
  <c r="CDU114" i="82"/>
  <c r="CDT114" i="82"/>
  <c r="CDS114" i="82"/>
  <c r="CDR114" i="82"/>
  <c r="CDQ114" i="82"/>
  <c r="CDP114" i="82"/>
  <c r="CDO114" i="82"/>
  <c r="CDN114" i="82"/>
  <c r="CDM114" i="82"/>
  <c r="CDL114" i="82"/>
  <c r="CDK114" i="82"/>
  <c r="CDJ114" i="82"/>
  <c r="CDI114" i="82"/>
  <c r="CDH114" i="82"/>
  <c r="CDG114" i="82"/>
  <c r="CDF114" i="82"/>
  <c r="CDE114" i="82"/>
  <c r="CDD114" i="82"/>
  <c r="CDC114" i="82"/>
  <c r="CDB114" i="82"/>
  <c r="CDA114" i="82"/>
  <c r="CCZ114" i="82"/>
  <c r="CCY114" i="82"/>
  <c r="CCX114" i="82"/>
  <c r="CCW114" i="82"/>
  <c r="CCV114" i="82"/>
  <c r="CCU114" i="82"/>
  <c r="CCT114" i="82"/>
  <c r="CCS114" i="82"/>
  <c r="CCR114" i="82"/>
  <c r="CCQ114" i="82"/>
  <c r="CCP114" i="82"/>
  <c r="CCO114" i="82"/>
  <c r="CCN114" i="82"/>
  <c r="CCM114" i="82"/>
  <c r="CCL114" i="82"/>
  <c r="CCK114" i="82"/>
  <c r="CCJ114" i="82"/>
  <c r="CCI114" i="82"/>
  <c r="CCH114" i="82"/>
  <c r="CCG114" i="82"/>
  <c r="CCF114" i="82"/>
  <c r="CCE114" i="82"/>
  <c r="CCD114" i="82"/>
  <c r="CCC114" i="82"/>
  <c r="CCB114" i="82"/>
  <c r="CCA114" i="82"/>
  <c r="CBZ114" i="82"/>
  <c r="CBY114" i="82"/>
  <c r="CBX114" i="82"/>
  <c r="CBW114" i="82"/>
  <c r="CBV114" i="82"/>
  <c r="CBU114" i="82"/>
  <c r="CBT114" i="82"/>
  <c r="CBS114" i="82"/>
  <c r="CBR114" i="82"/>
  <c r="CBQ114" i="82"/>
  <c r="CBP114" i="82"/>
  <c r="CBO114" i="82"/>
  <c r="CBN114" i="82"/>
  <c r="CBM114" i="82"/>
  <c r="CBL114" i="82"/>
  <c r="CBK114" i="82"/>
  <c r="CBJ114" i="82"/>
  <c r="CBI114" i="82"/>
  <c r="CBH114" i="82"/>
  <c r="CBG114" i="82"/>
  <c r="CBF114" i="82"/>
  <c r="CBE114" i="82"/>
  <c r="CBD114" i="82"/>
  <c r="CBC114" i="82"/>
  <c r="CBB114" i="82"/>
  <c r="CBA114" i="82"/>
  <c r="CAZ114" i="82"/>
  <c r="CAY114" i="82"/>
  <c r="CAX114" i="82"/>
  <c r="CAW114" i="82"/>
  <c r="CAV114" i="82"/>
  <c r="CAU114" i="82"/>
  <c r="CAT114" i="82"/>
  <c r="CAS114" i="82"/>
  <c r="CAR114" i="82"/>
  <c r="CAQ114" i="82"/>
  <c r="CAP114" i="82"/>
  <c r="CAO114" i="82"/>
  <c r="CAN114" i="82"/>
  <c r="CAM114" i="82"/>
  <c r="CAL114" i="82"/>
  <c r="CAK114" i="82"/>
  <c r="CAJ114" i="82"/>
  <c r="CAI114" i="82"/>
  <c r="CAH114" i="82"/>
  <c r="CAG114" i="82"/>
  <c r="CAF114" i="82"/>
  <c r="CAE114" i="82"/>
  <c r="CAD114" i="82"/>
  <c r="CAC114" i="82"/>
  <c r="CAB114" i="82"/>
  <c r="CAA114" i="82"/>
  <c r="BZZ114" i="82"/>
  <c r="BZY114" i="82"/>
  <c r="BZX114" i="82"/>
  <c r="BZW114" i="82"/>
  <c r="BZV114" i="82"/>
  <c r="BZU114" i="82"/>
  <c r="BZT114" i="82"/>
  <c r="BZS114" i="82"/>
  <c r="BZR114" i="82"/>
  <c r="BZQ114" i="82"/>
  <c r="BZP114" i="82"/>
  <c r="BZO114" i="82"/>
  <c r="BZN114" i="82"/>
  <c r="BZM114" i="82"/>
  <c r="BZL114" i="82"/>
  <c r="BZK114" i="82"/>
  <c r="BZJ114" i="82"/>
  <c r="BZI114" i="82"/>
  <c r="BZH114" i="82"/>
  <c r="BZG114" i="82"/>
  <c r="BZF114" i="82"/>
  <c r="BZE114" i="82"/>
  <c r="BZD114" i="82"/>
  <c r="BZC114" i="82"/>
  <c r="BZB114" i="82"/>
  <c r="BZA114" i="82"/>
  <c r="BYZ114" i="82"/>
  <c r="BYY114" i="82"/>
  <c r="BYX114" i="82"/>
  <c r="BYW114" i="82"/>
  <c r="BYV114" i="82"/>
  <c r="BYU114" i="82"/>
  <c r="BYT114" i="82"/>
  <c r="BYS114" i="82"/>
  <c r="BYR114" i="82"/>
  <c r="BYQ114" i="82"/>
  <c r="BYP114" i="82"/>
  <c r="BYO114" i="82"/>
  <c r="BYN114" i="82"/>
  <c r="BYM114" i="82"/>
  <c r="BYL114" i="82"/>
  <c r="BYK114" i="82"/>
  <c r="BYJ114" i="82"/>
  <c r="BYI114" i="82"/>
  <c r="BYH114" i="82"/>
  <c r="BYG114" i="82"/>
  <c r="BYF114" i="82"/>
  <c r="BYE114" i="82"/>
  <c r="BYD114" i="82"/>
  <c r="BYC114" i="82"/>
  <c r="BYB114" i="82"/>
  <c r="BYA114" i="82"/>
  <c r="BXZ114" i="82"/>
  <c r="BXY114" i="82"/>
  <c r="BXX114" i="82"/>
  <c r="BXW114" i="82"/>
  <c r="BXV114" i="82"/>
  <c r="BXU114" i="82"/>
  <c r="BXT114" i="82"/>
  <c r="BXS114" i="82"/>
  <c r="BXR114" i="82"/>
  <c r="BXQ114" i="82"/>
  <c r="BXP114" i="82"/>
  <c r="BXO114" i="82"/>
  <c r="BXN114" i="82"/>
  <c r="BXM114" i="82"/>
  <c r="BXL114" i="82"/>
  <c r="BXK114" i="82"/>
  <c r="BXJ114" i="82"/>
  <c r="BXI114" i="82"/>
  <c r="BXH114" i="82"/>
  <c r="BXG114" i="82"/>
  <c r="BXF114" i="82"/>
  <c r="BXE114" i="82"/>
  <c r="BXD114" i="82"/>
  <c r="BXC114" i="82"/>
  <c r="BXB114" i="82"/>
  <c r="BXA114" i="82"/>
  <c r="BWZ114" i="82"/>
  <c r="BWY114" i="82"/>
  <c r="BWX114" i="82"/>
  <c r="BWW114" i="82"/>
  <c r="BWV114" i="82"/>
  <c r="BWU114" i="82"/>
  <c r="BWT114" i="82"/>
  <c r="BWS114" i="82"/>
  <c r="BWR114" i="82"/>
  <c r="BWQ114" i="82"/>
  <c r="BWP114" i="82"/>
  <c r="BWO114" i="82"/>
  <c r="BWN114" i="82"/>
  <c r="BWM114" i="82"/>
  <c r="BWL114" i="82"/>
  <c r="BWK114" i="82"/>
  <c r="BWJ114" i="82"/>
  <c r="BWI114" i="82"/>
  <c r="BWH114" i="82"/>
  <c r="BWG114" i="82"/>
  <c r="BWF114" i="82"/>
  <c r="BWE114" i="82"/>
  <c r="BWD114" i="82"/>
  <c r="BWC114" i="82"/>
  <c r="BWB114" i="82"/>
  <c r="BWA114" i="82"/>
  <c r="BVZ114" i="82"/>
  <c r="BVY114" i="82"/>
  <c r="BVX114" i="82"/>
  <c r="BVW114" i="82"/>
  <c r="BVV114" i="82"/>
  <c r="BVU114" i="82"/>
  <c r="BVT114" i="82"/>
  <c r="BVS114" i="82"/>
  <c r="BVR114" i="82"/>
  <c r="BVQ114" i="82"/>
  <c r="BVP114" i="82"/>
  <c r="BVO114" i="82"/>
  <c r="BVN114" i="82"/>
  <c r="BVM114" i="82"/>
  <c r="BVL114" i="82"/>
  <c r="BVK114" i="82"/>
  <c r="BVJ114" i="82"/>
  <c r="BVI114" i="82"/>
  <c r="BVH114" i="82"/>
  <c r="BVG114" i="82"/>
  <c r="BVF114" i="82"/>
  <c r="BVE114" i="82"/>
  <c r="BVD114" i="82"/>
  <c r="BVC114" i="82"/>
  <c r="BVB114" i="82"/>
  <c r="BVA114" i="82"/>
  <c r="BUZ114" i="82"/>
  <c r="BUY114" i="82"/>
  <c r="BUX114" i="82"/>
  <c r="BUW114" i="82"/>
  <c r="BUV114" i="82"/>
  <c r="BUU114" i="82"/>
  <c r="BUT114" i="82"/>
  <c r="BUS114" i="82"/>
  <c r="BUR114" i="82"/>
  <c r="BUQ114" i="82"/>
  <c r="BUP114" i="82"/>
  <c r="BUO114" i="82"/>
  <c r="BUN114" i="82"/>
  <c r="BUM114" i="82"/>
  <c r="BUL114" i="82"/>
  <c r="BUK114" i="82"/>
  <c r="BUJ114" i="82"/>
  <c r="BUI114" i="82"/>
  <c r="BUH114" i="82"/>
  <c r="BUG114" i="82"/>
  <c r="BUF114" i="82"/>
  <c r="BUE114" i="82"/>
  <c r="BUD114" i="82"/>
  <c r="BUC114" i="82"/>
  <c r="BUB114" i="82"/>
  <c r="BUA114" i="82"/>
  <c r="BTZ114" i="82"/>
  <c r="BTY114" i="82"/>
  <c r="BTX114" i="82"/>
  <c r="BTW114" i="82"/>
  <c r="BTV114" i="82"/>
  <c r="BTU114" i="82"/>
  <c r="BTT114" i="82"/>
  <c r="BTS114" i="82"/>
  <c r="BTR114" i="82"/>
  <c r="BTQ114" i="82"/>
  <c r="BTP114" i="82"/>
  <c r="BTO114" i="82"/>
  <c r="BTN114" i="82"/>
  <c r="BTM114" i="82"/>
  <c r="BTL114" i="82"/>
  <c r="BTK114" i="82"/>
  <c r="BTJ114" i="82"/>
  <c r="BTI114" i="82"/>
  <c r="BTH114" i="82"/>
  <c r="BTG114" i="82"/>
  <c r="BTF114" i="82"/>
  <c r="BTE114" i="82"/>
  <c r="BTD114" i="82"/>
  <c r="BTC114" i="82"/>
  <c r="BTB114" i="82"/>
  <c r="BTA114" i="82"/>
  <c r="BSZ114" i="82"/>
  <c r="BSY114" i="82"/>
  <c r="BSX114" i="82"/>
  <c r="BSW114" i="82"/>
  <c r="BSV114" i="82"/>
  <c r="BSU114" i="82"/>
  <c r="BST114" i="82"/>
  <c r="BSS114" i="82"/>
  <c r="BSR114" i="82"/>
  <c r="BSQ114" i="82"/>
  <c r="BSP114" i="82"/>
  <c r="BSO114" i="82"/>
  <c r="BSN114" i="82"/>
  <c r="BSM114" i="82"/>
  <c r="BSL114" i="82"/>
  <c r="BSK114" i="82"/>
  <c r="BSJ114" i="82"/>
  <c r="BSI114" i="82"/>
  <c r="BSH114" i="82"/>
  <c r="BSG114" i="82"/>
  <c r="BSF114" i="82"/>
  <c r="BSE114" i="82"/>
  <c r="BSD114" i="82"/>
  <c r="BSC114" i="82"/>
  <c r="BSB114" i="82"/>
  <c r="BSA114" i="82"/>
  <c r="BRZ114" i="82"/>
  <c r="BRY114" i="82"/>
  <c r="BRX114" i="82"/>
  <c r="BRW114" i="82"/>
  <c r="BRV114" i="82"/>
  <c r="BRU114" i="82"/>
  <c r="BRT114" i="82"/>
  <c r="BRS114" i="82"/>
  <c r="BRR114" i="82"/>
  <c r="BRQ114" i="82"/>
  <c r="BRP114" i="82"/>
  <c r="BRO114" i="82"/>
  <c r="BRN114" i="82"/>
  <c r="BRM114" i="82"/>
  <c r="BRL114" i="82"/>
  <c r="BRK114" i="82"/>
  <c r="BRJ114" i="82"/>
  <c r="BRI114" i="82"/>
  <c r="BRH114" i="82"/>
  <c r="BRG114" i="82"/>
  <c r="BRF114" i="82"/>
  <c r="BRE114" i="82"/>
  <c r="BRD114" i="82"/>
  <c r="BRC114" i="82"/>
  <c r="BRB114" i="82"/>
  <c r="BRA114" i="82"/>
  <c r="BQZ114" i="82"/>
  <c r="BQY114" i="82"/>
  <c r="BQX114" i="82"/>
  <c r="BQW114" i="82"/>
  <c r="BQV114" i="82"/>
  <c r="BQU114" i="82"/>
  <c r="BQT114" i="82"/>
  <c r="BQS114" i="82"/>
  <c r="BQR114" i="82"/>
  <c r="BQQ114" i="82"/>
  <c r="BQP114" i="82"/>
  <c r="BQO114" i="82"/>
  <c r="BQN114" i="82"/>
  <c r="BQM114" i="82"/>
  <c r="BQL114" i="82"/>
  <c r="BQK114" i="82"/>
  <c r="BQJ114" i="82"/>
  <c r="BQI114" i="82"/>
  <c r="BQH114" i="82"/>
  <c r="BQG114" i="82"/>
  <c r="BQF114" i="82"/>
  <c r="BQE114" i="82"/>
  <c r="BQD114" i="82"/>
  <c r="BQC114" i="82"/>
  <c r="BQB114" i="82"/>
  <c r="BQA114" i="82"/>
  <c r="BPZ114" i="82"/>
  <c r="BPY114" i="82"/>
  <c r="BPX114" i="82"/>
  <c r="BPW114" i="82"/>
  <c r="BPV114" i="82"/>
  <c r="BPU114" i="82"/>
  <c r="BPT114" i="82"/>
  <c r="BPS114" i="82"/>
  <c r="BPR114" i="82"/>
  <c r="BPQ114" i="82"/>
  <c r="BPP114" i="82"/>
  <c r="BPO114" i="82"/>
  <c r="BPN114" i="82"/>
  <c r="BPM114" i="82"/>
  <c r="BPL114" i="82"/>
  <c r="BPK114" i="82"/>
  <c r="BPJ114" i="82"/>
  <c r="BPI114" i="82"/>
  <c r="BPH114" i="82"/>
  <c r="BPG114" i="82"/>
  <c r="BPF114" i="82"/>
  <c r="BPE114" i="82"/>
  <c r="BPD114" i="82"/>
  <c r="BPC114" i="82"/>
  <c r="BPB114" i="82"/>
  <c r="BPA114" i="82"/>
  <c r="BOZ114" i="82"/>
  <c r="BOY114" i="82"/>
  <c r="BOX114" i="82"/>
  <c r="BOW114" i="82"/>
  <c r="BOV114" i="82"/>
  <c r="BOU114" i="82"/>
  <c r="BOT114" i="82"/>
  <c r="BOS114" i="82"/>
  <c r="BOR114" i="82"/>
  <c r="BOQ114" i="82"/>
  <c r="BOP114" i="82"/>
  <c r="BOO114" i="82"/>
  <c r="BON114" i="82"/>
  <c r="BOM114" i="82"/>
  <c r="BOL114" i="82"/>
  <c r="BOK114" i="82"/>
  <c r="BOJ114" i="82"/>
  <c r="BOI114" i="82"/>
  <c r="BOH114" i="82"/>
  <c r="BOG114" i="82"/>
  <c r="BOF114" i="82"/>
  <c r="BOE114" i="82"/>
  <c r="BOD114" i="82"/>
  <c r="BOC114" i="82"/>
  <c r="BOB114" i="82"/>
  <c r="BOA114" i="82"/>
  <c r="BNZ114" i="82"/>
  <c r="BNY114" i="82"/>
  <c r="BNX114" i="82"/>
  <c r="BNW114" i="82"/>
  <c r="BNV114" i="82"/>
  <c r="BNU114" i="82"/>
  <c r="BNT114" i="82"/>
  <c r="BNS114" i="82"/>
  <c r="BNR114" i="82"/>
  <c r="BNQ114" i="82"/>
  <c r="BNP114" i="82"/>
  <c r="BNO114" i="82"/>
  <c r="BNN114" i="82"/>
  <c r="BNM114" i="82"/>
  <c r="BNL114" i="82"/>
  <c r="BNK114" i="82"/>
  <c r="BNJ114" i="82"/>
  <c r="BNI114" i="82"/>
  <c r="BNH114" i="82"/>
  <c r="BNG114" i="82"/>
  <c r="BNF114" i="82"/>
  <c r="BNE114" i="82"/>
  <c r="BND114" i="82"/>
  <c r="BNC114" i="82"/>
  <c r="BNB114" i="82"/>
  <c r="BNA114" i="82"/>
  <c r="BMZ114" i="82"/>
  <c r="BMY114" i="82"/>
  <c r="BMX114" i="82"/>
  <c r="BMW114" i="82"/>
  <c r="BMV114" i="82"/>
  <c r="BMU114" i="82"/>
  <c r="BMT114" i="82"/>
  <c r="BMS114" i="82"/>
  <c r="BMR114" i="82"/>
  <c r="BMQ114" i="82"/>
  <c r="BMP114" i="82"/>
  <c r="BMO114" i="82"/>
  <c r="BMN114" i="82"/>
  <c r="BMM114" i="82"/>
  <c r="BML114" i="82"/>
  <c r="BMK114" i="82"/>
  <c r="BMJ114" i="82"/>
  <c r="BMI114" i="82"/>
  <c r="BMH114" i="82"/>
  <c r="BMG114" i="82"/>
  <c r="BMF114" i="82"/>
  <c r="BME114" i="82"/>
  <c r="BMD114" i="82"/>
  <c r="BMC114" i="82"/>
  <c r="BMB114" i="82"/>
  <c r="BMA114" i="82"/>
  <c r="BLZ114" i="82"/>
  <c r="BLY114" i="82"/>
  <c r="BLX114" i="82"/>
  <c r="BLW114" i="82"/>
  <c r="BLV114" i="82"/>
  <c r="BLU114" i="82"/>
  <c r="BLT114" i="82"/>
  <c r="BLS114" i="82"/>
  <c r="BLR114" i="82"/>
  <c r="BLQ114" i="82"/>
  <c r="BLP114" i="82"/>
  <c r="BLO114" i="82"/>
  <c r="BLN114" i="82"/>
  <c r="BLM114" i="82"/>
  <c r="BLL114" i="82"/>
  <c r="BLK114" i="82"/>
  <c r="BLJ114" i="82"/>
  <c r="BLI114" i="82"/>
  <c r="BLH114" i="82"/>
  <c r="BLG114" i="82"/>
  <c r="BLF114" i="82"/>
  <c r="BLE114" i="82"/>
  <c r="BLD114" i="82"/>
  <c r="BLC114" i="82"/>
  <c r="BLB114" i="82"/>
  <c r="BLA114" i="82"/>
  <c r="BKZ114" i="82"/>
  <c r="BKY114" i="82"/>
  <c r="BKX114" i="82"/>
  <c r="BKW114" i="82"/>
  <c r="BKV114" i="82"/>
  <c r="BKU114" i="82"/>
  <c r="BKT114" i="82"/>
  <c r="BKS114" i="82"/>
  <c r="BKR114" i="82"/>
  <c r="BKQ114" i="82"/>
  <c r="BKP114" i="82"/>
  <c r="BKO114" i="82"/>
  <c r="BKN114" i="82"/>
  <c r="BKM114" i="82"/>
  <c r="BKL114" i="82"/>
  <c r="BKK114" i="82"/>
  <c r="BKJ114" i="82"/>
  <c r="BKI114" i="82"/>
  <c r="BKH114" i="82"/>
  <c r="BKG114" i="82"/>
  <c r="BKF114" i="82"/>
  <c r="BKE114" i="82"/>
  <c r="BKD114" i="82"/>
  <c r="BKC114" i="82"/>
  <c r="BKB114" i="82"/>
  <c r="BKA114" i="82"/>
  <c r="BJZ114" i="82"/>
  <c r="BJY114" i="82"/>
  <c r="BJX114" i="82"/>
  <c r="BJW114" i="82"/>
  <c r="BJV114" i="82"/>
  <c r="BJU114" i="82"/>
  <c r="BJT114" i="82"/>
  <c r="BJS114" i="82"/>
  <c r="BJR114" i="82"/>
  <c r="BJQ114" i="82"/>
  <c r="BJP114" i="82"/>
  <c r="BJO114" i="82"/>
  <c r="BJN114" i="82"/>
  <c r="BJM114" i="82"/>
  <c r="BJL114" i="82"/>
  <c r="BJK114" i="82"/>
  <c r="BJJ114" i="82"/>
  <c r="BJI114" i="82"/>
  <c r="BJH114" i="82"/>
  <c r="BJG114" i="82"/>
  <c r="BJF114" i="82"/>
  <c r="BJE114" i="82"/>
  <c r="BJD114" i="82"/>
  <c r="BJC114" i="82"/>
  <c r="BJB114" i="82"/>
  <c r="BJA114" i="82"/>
  <c r="BIZ114" i="82"/>
  <c r="BIY114" i="82"/>
  <c r="BIX114" i="82"/>
  <c r="BIW114" i="82"/>
  <c r="BIV114" i="82"/>
  <c r="BIU114" i="82"/>
  <c r="BIT114" i="82"/>
  <c r="BIS114" i="82"/>
  <c r="BIR114" i="82"/>
  <c r="BIQ114" i="82"/>
  <c r="BIP114" i="82"/>
  <c r="BIO114" i="82"/>
  <c r="BIN114" i="82"/>
  <c r="BIM114" i="82"/>
  <c r="BIL114" i="82"/>
  <c r="BIK114" i="82"/>
  <c r="BIJ114" i="82"/>
  <c r="BII114" i="82"/>
  <c r="BIH114" i="82"/>
  <c r="BIG114" i="82"/>
  <c r="BIF114" i="82"/>
  <c r="BIE114" i="82"/>
  <c r="BID114" i="82"/>
  <c r="BIC114" i="82"/>
  <c r="BIB114" i="82"/>
  <c r="BIA114" i="82"/>
  <c r="BHZ114" i="82"/>
  <c r="BHY114" i="82"/>
  <c r="BHX114" i="82"/>
  <c r="BHW114" i="82"/>
  <c r="BHV114" i="82"/>
  <c r="BHU114" i="82"/>
  <c r="BHT114" i="82"/>
  <c r="BHS114" i="82"/>
  <c r="BHR114" i="82"/>
  <c r="BHQ114" i="82"/>
  <c r="BHP114" i="82"/>
  <c r="BHO114" i="82"/>
  <c r="BHN114" i="82"/>
  <c r="BHM114" i="82"/>
  <c r="BHL114" i="82"/>
  <c r="BHK114" i="82"/>
  <c r="BHJ114" i="82"/>
  <c r="BHI114" i="82"/>
  <c r="BHH114" i="82"/>
  <c r="BHG114" i="82"/>
  <c r="BHF114" i="82"/>
  <c r="BHE114" i="82"/>
  <c r="BHD114" i="82"/>
  <c r="BHC114" i="82"/>
  <c r="BHB114" i="82"/>
  <c r="BHA114" i="82"/>
  <c r="BGZ114" i="82"/>
  <c r="BGY114" i="82"/>
  <c r="BGX114" i="82"/>
  <c r="BGW114" i="82"/>
  <c r="BGV114" i="82"/>
  <c r="BGU114" i="82"/>
  <c r="BGT114" i="82"/>
  <c r="BGS114" i="82"/>
  <c r="BGR114" i="82"/>
  <c r="BGQ114" i="82"/>
  <c r="BGP114" i="82"/>
  <c r="BGO114" i="82"/>
  <c r="BGN114" i="82"/>
  <c r="BGM114" i="82"/>
  <c r="BGL114" i="82"/>
  <c r="BGK114" i="82"/>
  <c r="BGJ114" i="82"/>
  <c r="BGI114" i="82"/>
  <c r="BGH114" i="82"/>
  <c r="BGG114" i="82"/>
  <c r="BGF114" i="82"/>
  <c r="BGE114" i="82"/>
  <c r="BGD114" i="82"/>
  <c r="BGC114" i="82"/>
  <c r="BGB114" i="82"/>
  <c r="BGA114" i="82"/>
  <c r="BFZ114" i="82"/>
  <c r="BFY114" i="82"/>
  <c r="BFX114" i="82"/>
  <c r="BFW114" i="82"/>
  <c r="BFV114" i="82"/>
  <c r="BFU114" i="82"/>
  <c r="BFT114" i="82"/>
  <c r="BFS114" i="82"/>
  <c r="BFR114" i="82"/>
  <c r="BFQ114" i="82"/>
  <c r="BFP114" i="82"/>
  <c r="BFO114" i="82"/>
  <c r="BFN114" i="82"/>
  <c r="BFM114" i="82"/>
  <c r="BFL114" i="82"/>
  <c r="BFK114" i="82"/>
  <c r="BFJ114" i="82"/>
  <c r="BFI114" i="82"/>
  <c r="BFH114" i="82"/>
  <c r="BFG114" i="82"/>
  <c r="BFF114" i="82"/>
  <c r="BFE114" i="82"/>
  <c r="BFD114" i="82"/>
  <c r="BFC114" i="82"/>
  <c r="BFB114" i="82"/>
  <c r="BFA114" i="82"/>
  <c r="BEZ114" i="82"/>
  <c r="BEY114" i="82"/>
  <c r="BEX114" i="82"/>
  <c r="BEW114" i="82"/>
  <c r="BEV114" i="82"/>
  <c r="BEU114" i="82"/>
  <c r="BET114" i="82"/>
  <c r="BES114" i="82"/>
  <c r="BER114" i="82"/>
  <c r="BEQ114" i="82"/>
  <c r="BEP114" i="82"/>
  <c r="BEO114" i="82"/>
  <c r="BEN114" i="82"/>
  <c r="BEM114" i="82"/>
  <c r="BEL114" i="82"/>
  <c r="BEK114" i="82"/>
  <c r="BEJ114" i="82"/>
  <c r="BEI114" i="82"/>
  <c r="BEH114" i="82"/>
  <c r="BEG114" i="82"/>
  <c r="BEF114" i="82"/>
  <c r="BEE114" i="82"/>
  <c r="BED114" i="82"/>
  <c r="BEC114" i="82"/>
  <c r="BEB114" i="82"/>
  <c r="BEA114" i="82"/>
  <c r="BDZ114" i="82"/>
  <c r="BDY114" i="82"/>
  <c r="BDX114" i="82"/>
  <c r="BDW114" i="82"/>
  <c r="BDV114" i="82"/>
  <c r="BDU114" i="82"/>
  <c r="BDT114" i="82"/>
  <c r="BDS114" i="82"/>
  <c r="BDR114" i="82"/>
  <c r="BDQ114" i="82"/>
  <c r="BDP114" i="82"/>
  <c r="BDO114" i="82"/>
  <c r="BDN114" i="82"/>
  <c r="BDM114" i="82"/>
  <c r="BDL114" i="82"/>
  <c r="BDK114" i="82"/>
  <c r="BDJ114" i="82"/>
  <c r="BDI114" i="82"/>
  <c r="BDH114" i="82"/>
  <c r="BDG114" i="82"/>
  <c r="BDF114" i="82"/>
  <c r="BDE114" i="82"/>
  <c r="BDD114" i="82"/>
  <c r="BDC114" i="82"/>
  <c r="BDB114" i="82"/>
  <c r="BDA114" i="82"/>
  <c r="BCZ114" i="82"/>
  <c r="BCY114" i="82"/>
  <c r="BCX114" i="82"/>
  <c r="BCW114" i="82"/>
  <c r="BCV114" i="82"/>
  <c r="BCU114" i="82"/>
  <c r="BCT114" i="82"/>
  <c r="BCS114" i="82"/>
  <c r="BCR114" i="82"/>
  <c r="BCQ114" i="82"/>
  <c r="BCP114" i="82"/>
  <c r="BCO114" i="82"/>
  <c r="BCN114" i="82"/>
  <c r="BCM114" i="82"/>
  <c r="BCL114" i="82"/>
  <c r="BCK114" i="82"/>
  <c r="BCJ114" i="82"/>
  <c r="BCI114" i="82"/>
  <c r="BCH114" i="82"/>
  <c r="BCG114" i="82"/>
  <c r="BCF114" i="82"/>
  <c r="BCE114" i="82"/>
  <c r="BCD114" i="82"/>
  <c r="BCC114" i="82"/>
  <c r="BCB114" i="82"/>
  <c r="BCA114" i="82"/>
  <c r="BBZ114" i="82"/>
  <c r="BBY114" i="82"/>
  <c r="BBX114" i="82"/>
  <c r="BBW114" i="82"/>
  <c r="BBV114" i="82"/>
  <c r="BBU114" i="82"/>
  <c r="BBT114" i="82"/>
  <c r="BBS114" i="82"/>
  <c r="BBR114" i="82"/>
  <c r="BBQ114" i="82"/>
  <c r="BBP114" i="82"/>
  <c r="BBO114" i="82"/>
  <c r="BBN114" i="82"/>
  <c r="BBM114" i="82"/>
  <c r="BBL114" i="82"/>
  <c r="BBK114" i="82"/>
  <c r="BBJ114" i="82"/>
  <c r="BBI114" i="82"/>
  <c r="BBH114" i="82"/>
  <c r="BBG114" i="82"/>
  <c r="BBF114" i="82"/>
  <c r="BBE114" i="82"/>
  <c r="BBD114" i="82"/>
  <c r="BBC114" i="82"/>
  <c r="BBB114" i="82"/>
  <c r="BBA114" i="82"/>
  <c r="BAZ114" i="82"/>
  <c r="BAY114" i="82"/>
  <c r="BAX114" i="82"/>
  <c r="BAW114" i="82"/>
  <c r="BAV114" i="82"/>
  <c r="BAU114" i="82"/>
  <c r="BAT114" i="82"/>
  <c r="BAS114" i="82"/>
  <c r="BAR114" i="82"/>
  <c r="BAQ114" i="82"/>
  <c r="BAP114" i="82"/>
  <c r="BAO114" i="82"/>
  <c r="BAN114" i="82"/>
  <c r="BAM114" i="82"/>
  <c r="BAL114" i="82"/>
  <c r="BAK114" i="82"/>
  <c r="BAJ114" i="82"/>
  <c r="BAI114" i="82"/>
  <c r="BAH114" i="82"/>
  <c r="BAG114" i="82"/>
  <c r="BAF114" i="82"/>
  <c r="BAE114" i="82"/>
  <c r="BAD114" i="82"/>
  <c r="BAC114" i="82"/>
  <c r="BAB114" i="82"/>
  <c r="BAA114" i="82"/>
  <c r="AZZ114" i="82"/>
  <c r="AZY114" i="82"/>
  <c r="AZX114" i="82"/>
  <c r="AZW114" i="82"/>
  <c r="AZV114" i="82"/>
  <c r="AZU114" i="82"/>
  <c r="AZT114" i="82"/>
  <c r="AZS114" i="82"/>
  <c r="AZR114" i="82"/>
  <c r="AZQ114" i="82"/>
  <c r="AZP114" i="82"/>
  <c r="AZO114" i="82"/>
  <c r="AZN114" i="82"/>
  <c r="AZM114" i="82"/>
  <c r="AZL114" i="82"/>
  <c r="AZK114" i="82"/>
  <c r="AZJ114" i="82"/>
  <c r="AZI114" i="82"/>
  <c r="AZH114" i="82"/>
  <c r="AZG114" i="82"/>
  <c r="AZF114" i="82"/>
  <c r="AZE114" i="82"/>
  <c r="AZD114" i="82"/>
  <c r="AZC114" i="82"/>
  <c r="AZB114" i="82"/>
  <c r="AZA114" i="82"/>
  <c r="AYZ114" i="82"/>
  <c r="AYY114" i="82"/>
  <c r="AYX114" i="82"/>
  <c r="AYW114" i="82"/>
  <c r="AYV114" i="82"/>
  <c r="AYU114" i="82"/>
  <c r="AYT114" i="82"/>
  <c r="AYS114" i="82"/>
  <c r="AYR114" i="82"/>
  <c r="AYQ114" i="82"/>
  <c r="AYP114" i="82"/>
  <c r="AYO114" i="82"/>
  <c r="AYN114" i="82"/>
  <c r="AYM114" i="82"/>
  <c r="AYL114" i="82"/>
  <c r="AYK114" i="82"/>
  <c r="AYJ114" i="82"/>
  <c r="AYI114" i="82"/>
  <c r="AYH114" i="82"/>
  <c r="AYG114" i="82"/>
  <c r="AYF114" i="82"/>
  <c r="AYE114" i="82"/>
  <c r="AYD114" i="82"/>
  <c r="AYC114" i="82"/>
  <c r="AYB114" i="82"/>
  <c r="AYA114" i="82"/>
  <c r="AXZ114" i="82"/>
  <c r="AXY114" i="82"/>
  <c r="AXX114" i="82"/>
  <c r="AXW114" i="82"/>
  <c r="AXV114" i="82"/>
  <c r="AXU114" i="82"/>
  <c r="AXT114" i="82"/>
  <c r="AXS114" i="82"/>
  <c r="AXR114" i="82"/>
  <c r="AXQ114" i="82"/>
  <c r="AXP114" i="82"/>
  <c r="AXO114" i="82"/>
  <c r="AXN114" i="82"/>
  <c r="AXM114" i="82"/>
  <c r="AXL114" i="82"/>
  <c r="AXK114" i="82"/>
  <c r="AXJ114" i="82"/>
  <c r="AXI114" i="82"/>
  <c r="AXH114" i="82"/>
  <c r="AXG114" i="82"/>
  <c r="AXF114" i="82"/>
  <c r="AXE114" i="82"/>
  <c r="AXD114" i="82"/>
  <c r="AXC114" i="82"/>
  <c r="AXB114" i="82"/>
  <c r="AXA114" i="82"/>
  <c r="AWZ114" i="82"/>
  <c r="AWY114" i="82"/>
  <c r="AWX114" i="82"/>
  <c r="AWW114" i="82"/>
  <c r="AWV114" i="82"/>
  <c r="AWU114" i="82"/>
  <c r="AWT114" i="82"/>
  <c r="AWS114" i="82"/>
  <c r="AWR114" i="82"/>
  <c r="AWQ114" i="82"/>
  <c r="AWP114" i="82"/>
  <c r="AWO114" i="82"/>
  <c r="AWN114" i="82"/>
  <c r="AWM114" i="82"/>
  <c r="AWL114" i="82"/>
  <c r="AWK114" i="82"/>
  <c r="AWJ114" i="82"/>
  <c r="AWI114" i="82"/>
  <c r="AWH114" i="82"/>
  <c r="AWG114" i="82"/>
  <c r="AWF114" i="82"/>
  <c r="AWE114" i="82"/>
  <c r="AWD114" i="82"/>
  <c r="AWC114" i="82"/>
  <c r="AWB114" i="82"/>
  <c r="AWA114" i="82"/>
  <c r="AVZ114" i="82"/>
  <c r="AVY114" i="82"/>
  <c r="AVX114" i="82"/>
  <c r="AVW114" i="82"/>
  <c r="AVV114" i="82"/>
  <c r="AVU114" i="82"/>
  <c r="AVT114" i="82"/>
  <c r="AVS114" i="82"/>
  <c r="AVR114" i="82"/>
  <c r="AVQ114" i="82"/>
  <c r="AVP114" i="82"/>
  <c r="AVO114" i="82"/>
  <c r="AVN114" i="82"/>
  <c r="AVM114" i="82"/>
  <c r="AVL114" i="82"/>
  <c r="AVK114" i="82"/>
  <c r="AVJ114" i="82"/>
  <c r="AVI114" i="82"/>
  <c r="AVH114" i="82"/>
  <c r="AVG114" i="82"/>
  <c r="AVF114" i="82"/>
  <c r="AVE114" i="82"/>
  <c r="AVD114" i="82"/>
  <c r="AVC114" i="82"/>
  <c r="AVB114" i="82"/>
  <c r="AVA114" i="82"/>
  <c r="AUZ114" i="82"/>
  <c r="AUY114" i="82"/>
  <c r="AUX114" i="82"/>
  <c r="AUW114" i="82"/>
  <c r="AUV114" i="82"/>
  <c r="AUU114" i="82"/>
  <c r="AUT114" i="82"/>
  <c r="AUS114" i="82"/>
  <c r="AUR114" i="82"/>
  <c r="AUQ114" i="82"/>
  <c r="AUP114" i="82"/>
  <c r="AUO114" i="82"/>
  <c r="AUN114" i="82"/>
  <c r="AUM114" i="82"/>
  <c r="AUL114" i="82"/>
  <c r="AUK114" i="82"/>
  <c r="AUJ114" i="82"/>
  <c r="AUI114" i="82"/>
  <c r="AUH114" i="82"/>
  <c r="AUG114" i="82"/>
  <c r="AUF114" i="82"/>
  <c r="AUE114" i="82"/>
  <c r="AUD114" i="82"/>
  <c r="AUC114" i="82"/>
  <c r="AUB114" i="82"/>
  <c r="AUA114" i="82"/>
  <c r="ATZ114" i="82"/>
  <c r="ATY114" i="82"/>
  <c r="ATX114" i="82"/>
  <c r="ATW114" i="82"/>
  <c r="ATV114" i="82"/>
  <c r="ATU114" i="82"/>
  <c r="ATT114" i="82"/>
  <c r="ATS114" i="82"/>
  <c r="ATR114" i="82"/>
  <c r="ATQ114" i="82"/>
  <c r="ATP114" i="82"/>
  <c r="ATO114" i="82"/>
  <c r="ATN114" i="82"/>
  <c r="ATM114" i="82"/>
  <c r="ATL114" i="82"/>
  <c r="ATK114" i="82"/>
  <c r="ATJ114" i="82"/>
  <c r="ATI114" i="82"/>
  <c r="ATH114" i="82"/>
  <c r="ATG114" i="82"/>
  <c r="ATF114" i="82"/>
  <c r="ATE114" i="82"/>
  <c r="ATD114" i="82"/>
  <c r="ATC114" i="82"/>
  <c r="ATB114" i="82"/>
  <c r="ATA114" i="82"/>
  <c r="ASZ114" i="82"/>
  <c r="ASY114" i="82"/>
  <c r="ASX114" i="82"/>
  <c r="ASW114" i="82"/>
  <c r="ASV114" i="82"/>
  <c r="ASU114" i="82"/>
  <c r="AST114" i="82"/>
  <c r="ASS114" i="82"/>
  <c r="ASR114" i="82"/>
  <c r="ASQ114" i="82"/>
  <c r="ASP114" i="82"/>
  <c r="ASO114" i="82"/>
  <c r="ASN114" i="82"/>
  <c r="ASM114" i="82"/>
  <c r="ASL114" i="82"/>
  <c r="ASK114" i="82"/>
  <c r="ASJ114" i="82"/>
  <c r="ASI114" i="82"/>
  <c r="ASH114" i="82"/>
  <c r="ASG114" i="82"/>
  <c r="ASF114" i="82"/>
  <c r="ASE114" i="82"/>
  <c r="ASD114" i="82"/>
  <c r="ASC114" i="82"/>
  <c r="ASB114" i="82"/>
  <c r="ASA114" i="82"/>
  <c r="ARZ114" i="82"/>
  <c r="ARY114" i="82"/>
  <c r="ARX114" i="82"/>
  <c r="ARW114" i="82"/>
  <c r="ARV114" i="82"/>
  <c r="ARU114" i="82"/>
  <c r="ART114" i="82"/>
  <c r="ARS114" i="82"/>
  <c r="ARR114" i="82"/>
  <c r="ARQ114" i="82"/>
  <c r="ARP114" i="82"/>
  <c r="ARO114" i="82"/>
  <c r="ARN114" i="82"/>
  <c r="ARM114" i="82"/>
  <c r="ARL114" i="82"/>
  <c r="ARK114" i="82"/>
  <c r="ARJ114" i="82"/>
  <c r="ARI114" i="82"/>
  <c r="ARH114" i="82"/>
  <c r="ARG114" i="82"/>
  <c r="ARF114" i="82"/>
  <c r="ARE114" i="82"/>
  <c r="ARD114" i="82"/>
  <c r="ARC114" i="82"/>
  <c r="ARB114" i="82"/>
  <c r="ARA114" i="82"/>
  <c r="AQZ114" i="82"/>
  <c r="AQY114" i="82"/>
  <c r="AQX114" i="82"/>
  <c r="AQW114" i="82"/>
  <c r="AQV114" i="82"/>
  <c r="AQU114" i="82"/>
  <c r="AQT114" i="82"/>
  <c r="AQS114" i="82"/>
  <c r="AQR114" i="82"/>
  <c r="AQQ114" i="82"/>
  <c r="AQP114" i="82"/>
  <c r="AQO114" i="82"/>
  <c r="AQN114" i="82"/>
  <c r="AQM114" i="82"/>
  <c r="AQL114" i="82"/>
  <c r="AQK114" i="82"/>
  <c r="AQJ114" i="82"/>
  <c r="AQI114" i="82"/>
  <c r="AQH114" i="82"/>
  <c r="AQG114" i="82"/>
  <c r="AQF114" i="82"/>
  <c r="AQE114" i="82"/>
  <c r="AQD114" i="82"/>
  <c r="AQC114" i="82"/>
  <c r="AQB114" i="82"/>
  <c r="AQA114" i="82"/>
  <c r="APZ114" i="82"/>
  <c r="APY114" i="82"/>
  <c r="APX114" i="82"/>
  <c r="APW114" i="82"/>
  <c r="APV114" i="82"/>
  <c r="APU114" i="82"/>
  <c r="APT114" i="82"/>
  <c r="APS114" i="82"/>
  <c r="APR114" i="82"/>
  <c r="APQ114" i="82"/>
  <c r="APP114" i="82"/>
  <c r="APO114" i="82"/>
  <c r="APN114" i="82"/>
  <c r="APM114" i="82"/>
  <c r="APL114" i="82"/>
  <c r="APK114" i="82"/>
  <c r="APJ114" i="82"/>
  <c r="API114" i="82"/>
  <c r="APH114" i="82"/>
  <c r="APG114" i="82"/>
  <c r="APF114" i="82"/>
  <c r="APE114" i="82"/>
  <c r="APD114" i="82"/>
  <c r="APC114" i="82"/>
  <c r="APB114" i="82"/>
  <c r="APA114" i="82"/>
  <c r="AOZ114" i="82"/>
  <c r="AOY114" i="82"/>
  <c r="AOX114" i="82"/>
  <c r="AOW114" i="82"/>
  <c r="AOV114" i="82"/>
  <c r="AOU114" i="82"/>
  <c r="AOT114" i="82"/>
  <c r="AOS114" i="82"/>
  <c r="AOR114" i="82"/>
  <c r="AOQ114" i="82"/>
  <c r="AOP114" i="82"/>
  <c r="AOO114" i="82"/>
  <c r="AON114" i="82"/>
  <c r="AOM114" i="82"/>
  <c r="AOL114" i="82"/>
  <c r="AOK114" i="82"/>
  <c r="AOJ114" i="82"/>
  <c r="AOI114" i="82"/>
  <c r="AOH114" i="82"/>
  <c r="AOG114" i="82"/>
  <c r="AOF114" i="82"/>
  <c r="AOE114" i="82"/>
  <c r="AOD114" i="82"/>
  <c r="AOC114" i="82"/>
  <c r="AOB114" i="82"/>
  <c r="AOA114" i="82"/>
  <c r="ANZ114" i="82"/>
  <c r="ANY114" i="82"/>
  <c r="ANX114" i="82"/>
  <c r="ANW114" i="82"/>
  <c r="ANV114" i="82"/>
  <c r="ANU114" i="82"/>
  <c r="ANT114" i="82"/>
  <c r="ANS114" i="82"/>
  <c r="ANR114" i="82"/>
  <c r="ANQ114" i="82"/>
  <c r="ANP114" i="82"/>
  <c r="ANO114" i="82"/>
  <c r="ANN114" i="82"/>
  <c r="ANM114" i="82"/>
  <c r="ANL114" i="82"/>
  <c r="ANK114" i="82"/>
  <c r="ANJ114" i="82"/>
  <c r="ANI114" i="82"/>
  <c r="ANH114" i="82"/>
  <c r="ANG114" i="82"/>
  <c r="ANF114" i="82"/>
  <c r="ANE114" i="82"/>
  <c r="AND114" i="82"/>
  <c r="ANC114" i="82"/>
  <c r="ANB114" i="82"/>
  <c r="ANA114" i="82"/>
  <c r="AMZ114" i="82"/>
  <c r="AMY114" i="82"/>
  <c r="AMX114" i="82"/>
  <c r="AMW114" i="82"/>
  <c r="AMV114" i="82"/>
  <c r="AMU114" i="82"/>
  <c r="AMT114" i="82"/>
  <c r="AMS114" i="82"/>
  <c r="AMR114" i="82"/>
  <c r="AMQ114" i="82"/>
  <c r="AMP114" i="82"/>
  <c r="AMO114" i="82"/>
  <c r="AMN114" i="82"/>
  <c r="AMM114" i="82"/>
  <c r="AML114" i="82"/>
  <c r="AMK114" i="82"/>
  <c r="AMJ114" i="82"/>
  <c r="AMI114" i="82"/>
  <c r="AMH114" i="82"/>
  <c r="AMG114" i="82"/>
  <c r="AMF114" i="82"/>
  <c r="AME114" i="82"/>
  <c r="AMD114" i="82"/>
  <c r="AMC114" i="82"/>
  <c r="AMB114" i="82"/>
  <c r="AMA114" i="82"/>
  <c r="ALZ114" i="82"/>
  <c r="ALY114" i="82"/>
  <c r="ALX114" i="82"/>
  <c r="ALW114" i="82"/>
  <c r="ALV114" i="82"/>
  <c r="ALU114" i="82"/>
  <c r="ALT114" i="82"/>
  <c r="ALS114" i="82"/>
  <c r="ALR114" i="82"/>
  <c r="ALQ114" i="82"/>
  <c r="ALP114" i="82"/>
  <c r="ALO114" i="82"/>
  <c r="ALN114" i="82"/>
  <c r="ALM114" i="82"/>
  <c r="ALL114" i="82"/>
  <c r="ALK114" i="82"/>
  <c r="ALJ114" i="82"/>
  <c r="ALI114" i="82"/>
  <c r="ALH114" i="82"/>
  <c r="ALG114" i="82"/>
  <c r="ALF114" i="82"/>
  <c r="ALE114" i="82"/>
  <c r="ALD114" i="82"/>
  <c r="ALC114" i="82"/>
  <c r="ALB114" i="82"/>
  <c r="ALA114" i="82"/>
  <c r="AKZ114" i="82"/>
  <c r="AKY114" i="82"/>
  <c r="AKX114" i="82"/>
  <c r="AKW114" i="82"/>
  <c r="AKV114" i="82"/>
  <c r="AKU114" i="82"/>
  <c r="AKT114" i="82"/>
  <c r="AKS114" i="82"/>
  <c r="AKR114" i="82"/>
  <c r="AKQ114" i="82"/>
  <c r="AKP114" i="82"/>
  <c r="AKO114" i="82"/>
  <c r="AKN114" i="82"/>
  <c r="AKM114" i="82"/>
  <c r="AKL114" i="82"/>
  <c r="AKK114" i="82"/>
  <c r="AKJ114" i="82"/>
  <c r="AKI114" i="82"/>
  <c r="AKH114" i="82"/>
  <c r="AKG114" i="82"/>
  <c r="AKF114" i="82"/>
  <c r="AKE114" i="82"/>
  <c r="AKD114" i="82"/>
  <c r="AKC114" i="82"/>
  <c r="AKB114" i="82"/>
  <c r="AKA114" i="82"/>
  <c r="AJZ114" i="82"/>
  <c r="AJY114" i="82"/>
  <c r="AJX114" i="82"/>
  <c r="AJW114" i="82"/>
  <c r="AJV114" i="82"/>
  <c r="AJU114" i="82"/>
  <c r="AJT114" i="82"/>
  <c r="AJS114" i="82"/>
  <c r="AJR114" i="82"/>
  <c r="AJQ114" i="82"/>
  <c r="AJP114" i="82"/>
  <c r="AJO114" i="82"/>
  <c r="AJN114" i="82"/>
  <c r="AJM114" i="82"/>
  <c r="AJL114" i="82"/>
  <c r="AJK114" i="82"/>
  <c r="AJJ114" i="82"/>
  <c r="AJI114" i="82"/>
  <c r="AJH114" i="82"/>
  <c r="AJG114" i="82"/>
  <c r="AJF114" i="82"/>
  <c r="AJE114" i="82"/>
  <c r="AJD114" i="82"/>
  <c r="AJC114" i="82"/>
  <c r="AJB114" i="82"/>
  <c r="AJA114" i="82"/>
  <c r="AIZ114" i="82"/>
  <c r="AIY114" i="82"/>
  <c r="AIX114" i="82"/>
  <c r="AIW114" i="82"/>
  <c r="AIV114" i="82"/>
  <c r="AIU114" i="82"/>
  <c r="AIT114" i="82"/>
  <c r="AIS114" i="82"/>
  <c r="AIR114" i="82"/>
  <c r="AIQ114" i="82"/>
  <c r="AIP114" i="82"/>
  <c r="AIO114" i="82"/>
  <c r="AIN114" i="82"/>
  <c r="AIM114" i="82"/>
  <c r="AIL114" i="82"/>
  <c r="AIK114" i="82"/>
  <c r="AIJ114" i="82"/>
  <c r="AII114" i="82"/>
  <c r="AIH114" i="82"/>
  <c r="AIG114" i="82"/>
  <c r="AIF114" i="82"/>
  <c r="AIE114" i="82"/>
  <c r="AID114" i="82"/>
  <c r="AIC114" i="82"/>
  <c r="AIB114" i="82"/>
  <c r="AIA114" i="82"/>
  <c r="AHZ114" i="82"/>
  <c r="AHY114" i="82"/>
  <c r="AHX114" i="82"/>
  <c r="AHW114" i="82"/>
  <c r="AHV114" i="82"/>
  <c r="AHU114" i="82"/>
  <c r="AHT114" i="82"/>
  <c r="AHS114" i="82"/>
  <c r="AHR114" i="82"/>
  <c r="AHQ114" i="82"/>
  <c r="AHP114" i="82"/>
  <c r="AHO114" i="82"/>
  <c r="AHN114" i="82"/>
  <c r="AHM114" i="82"/>
  <c r="AHL114" i="82"/>
  <c r="AHK114" i="82"/>
  <c r="AHJ114" i="82"/>
  <c r="AHI114" i="82"/>
  <c r="AHH114" i="82"/>
  <c r="AHG114" i="82"/>
  <c r="AHF114" i="82"/>
  <c r="AHE114" i="82"/>
  <c r="AHD114" i="82"/>
  <c r="AHC114" i="82"/>
  <c r="AHB114" i="82"/>
  <c r="AHA114" i="82"/>
  <c r="AGZ114" i="82"/>
  <c r="AGY114" i="82"/>
  <c r="AGX114" i="82"/>
  <c r="AGW114" i="82"/>
  <c r="AGV114" i="82"/>
  <c r="AGU114" i="82"/>
  <c r="AGT114" i="82"/>
  <c r="AGS114" i="82"/>
  <c r="AGR114" i="82"/>
  <c r="AGQ114" i="82"/>
  <c r="AGP114" i="82"/>
  <c r="AGO114" i="82"/>
  <c r="AGN114" i="82"/>
  <c r="AGM114" i="82"/>
  <c r="AGL114" i="82"/>
  <c r="AGK114" i="82"/>
  <c r="AGJ114" i="82"/>
  <c r="AGI114" i="82"/>
  <c r="AGH114" i="82"/>
  <c r="AGG114" i="82"/>
  <c r="AGF114" i="82"/>
  <c r="AGE114" i="82"/>
  <c r="AGD114" i="82"/>
  <c r="AGC114" i="82"/>
  <c r="AGB114" i="82"/>
  <c r="AGA114" i="82"/>
  <c r="AFZ114" i="82"/>
  <c r="AFY114" i="82"/>
  <c r="AFX114" i="82"/>
  <c r="AFW114" i="82"/>
  <c r="AFV114" i="82"/>
  <c r="AFU114" i="82"/>
  <c r="AFT114" i="82"/>
  <c r="AFS114" i="82"/>
  <c r="AFR114" i="82"/>
  <c r="AFQ114" i="82"/>
  <c r="AFP114" i="82"/>
  <c r="AFO114" i="82"/>
  <c r="AFN114" i="82"/>
  <c r="AFM114" i="82"/>
  <c r="AFL114" i="82"/>
  <c r="AFK114" i="82"/>
  <c r="AFJ114" i="82"/>
  <c r="AFI114" i="82"/>
  <c r="AFH114" i="82"/>
  <c r="AFG114" i="82"/>
  <c r="AFF114" i="82"/>
  <c r="AFE114" i="82"/>
  <c r="AFD114" i="82"/>
  <c r="AFC114" i="82"/>
  <c r="AFB114" i="82"/>
  <c r="AFA114" i="82"/>
  <c r="AEZ114" i="82"/>
  <c r="AEY114" i="82"/>
  <c r="AEX114" i="82"/>
  <c r="AEW114" i="82"/>
  <c r="AEV114" i="82"/>
  <c r="AEU114" i="82"/>
  <c r="AET114" i="82"/>
  <c r="AES114" i="82"/>
  <c r="AER114" i="82"/>
  <c r="AEQ114" i="82"/>
  <c r="AEP114" i="82"/>
  <c r="AEO114" i="82"/>
  <c r="AEN114" i="82"/>
  <c r="AEM114" i="82"/>
  <c r="AEL114" i="82"/>
  <c r="AEK114" i="82"/>
  <c r="AEJ114" i="82"/>
  <c r="AEI114" i="82"/>
  <c r="AEH114" i="82"/>
  <c r="AEG114" i="82"/>
  <c r="AEF114" i="82"/>
  <c r="AEE114" i="82"/>
  <c r="AED114" i="82"/>
  <c r="AEC114" i="82"/>
  <c r="AEB114" i="82"/>
  <c r="AEA114" i="82"/>
  <c r="ADZ114" i="82"/>
  <c r="ADY114" i="82"/>
  <c r="ADX114" i="82"/>
  <c r="ADW114" i="82"/>
  <c r="ADV114" i="82"/>
  <c r="ADU114" i="82"/>
  <c r="ADT114" i="82"/>
  <c r="ADS114" i="82"/>
  <c r="ADR114" i="82"/>
  <c r="ADQ114" i="82"/>
  <c r="ADP114" i="82"/>
  <c r="ADO114" i="82"/>
  <c r="ADN114" i="82"/>
  <c r="ADM114" i="82"/>
  <c r="ADL114" i="82"/>
  <c r="ADK114" i="82"/>
  <c r="ADJ114" i="82"/>
  <c r="ADI114" i="82"/>
  <c r="ADH114" i="82"/>
  <c r="ADG114" i="82"/>
  <c r="ADF114" i="82"/>
  <c r="ADE114" i="82"/>
  <c r="ADD114" i="82"/>
  <c r="ADC114" i="82"/>
  <c r="ADB114" i="82"/>
  <c r="ADA114" i="82"/>
  <c r="ACZ114" i="82"/>
  <c r="ACY114" i="82"/>
  <c r="ACX114" i="82"/>
  <c r="ACW114" i="82"/>
  <c r="ACV114" i="82"/>
  <c r="ACU114" i="82"/>
  <c r="ACT114" i="82"/>
  <c r="ACS114" i="82"/>
  <c r="ACR114" i="82"/>
  <c r="ACQ114" i="82"/>
  <c r="ACP114" i="82"/>
  <c r="ACO114" i="82"/>
  <c r="ACN114" i="82"/>
  <c r="ACM114" i="82"/>
  <c r="ACL114" i="82"/>
  <c r="ACK114" i="82"/>
  <c r="ACJ114" i="82"/>
  <c r="ACI114" i="82"/>
  <c r="ACH114" i="82"/>
  <c r="ACG114" i="82"/>
  <c r="ACF114" i="82"/>
  <c r="ACE114" i="82"/>
  <c r="ACD114" i="82"/>
  <c r="ACC114" i="82"/>
  <c r="ACB114" i="82"/>
  <c r="ACA114" i="82"/>
  <c r="ABZ114" i="82"/>
  <c r="ABY114" i="82"/>
  <c r="ABX114" i="82"/>
  <c r="ABW114" i="82"/>
  <c r="ABV114" i="82"/>
  <c r="ABU114" i="82"/>
  <c r="ABT114" i="82"/>
  <c r="ABS114" i="82"/>
  <c r="ABR114" i="82"/>
  <c r="ABQ114" i="82"/>
  <c r="ABP114" i="82"/>
  <c r="ABO114" i="82"/>
  <c r="ABN114" i="82"/>
  <c r="ABM114" i="82"/>
  <c r="ABL114" i="82"/>
  <c r="ABK114" i="82"/>
  <c r="ABJ114" i="82"/>
  <c r="ABI114" i="82"/>
  <c r="ABH114" i="82"/>
  <c r="ABG114" i="82"/>
  <c r="ABF114" i="82"/>
  <c r="ABE114" i="82"/>
  <c r="ABD114" i="82"/>
  <c r="ABC114" i="82"/>
  <c r="ABB114" i="82"/>
  <c r="ABA114" i="82"/>
  <c r="AAZ114" i="82"/>
  <c r="AAY114" i="82"/>
  <c r="AAX114" i="82"/>
  <c r="AAW114" i="82"/>
  <c r="AAV114" i="82"/>
  <c r="AAU114" i="82"/>
  <c r="AAT114" i="82"/>
  <c r="AAS114" i="82"/>
  <c r="AAR114" i="82"/>
  <c r="AAQ114" i="82"/>
  <c r="AAP114" i="82"/>
  <c r="AAO114" i="82"/>
  <c r="AAN114" i="82"/>
  <c r="AAM114" i="82"/>
  <c r="AAL114" i="82"/>
  <c r="AAK114" i="82"/>
  <c r="AAJ114" i="82"/>
  <c r="AAI114" i="82"/>
  <c r="AAH114" i="82"/>
  <c r="AAG114" i="82"/>
  <c r="AAF114" i="82"/>
  <c r="AAE114" i="82"/>
  <c r="AAD114" i="82"/>
  <c r="AAC114" i="82"/>
  <c r="AAB114" i="82"/>
  <c r="AAA114" i="82"/>
  <c r="ZZ114" i="82"/>
  <c r="ZY114" i="82"/>
  <c r="ZX114" i="82"/>
  <c r="ZW114" i="82"/>
  <c r="ZV114" i="82"/>
  <c r="ZU114" i="82"/>
  <c r="ZT114" i="82"/>
  <c r="ZS114" i="82"/>
  <c r="ZR114" i="82"/>
  <c r="ZQ114" i="82"/>
  <c r="ZP114" i="82"/>
  <c r="ZO114" i="82"/>
  <c r="ZN114" i="82"/>
  <c r="ZM114" i="82"/>
  <c r="ZL114" i="82"/>
  <c r="ZK114" i="82"/>
  <c r="ZJ114" i="82"/>
  <c r="ZI114" i="82"/>
  <c r="ZH114" i="82"/>
  <c r="ZG114" i="82"/>
  <c r="ZF114" i="82"/>
  <c r="ZE114" i="82"/>
  <c r="ZD114" i="82"/>
  <c r="ZC114" i="82"/>
  <c r="ZB114" i="82"/>
  <c r="ZA114" i="82"/>
  <c r="YZ114" i="82"/>
  <c r="YY114" i="82"/>
  <c r="YX114" i="82"/>
  <c r="YW114" i="82"/>
  <c r="YV114" i="82"/>
  <c r="YU114" i="82"/>
  <c r="YT114" i="82"/>
  <c r="YS114" i="82"/>
  <c r="YR114" i="82"/>
  <c r="YQ114" i="82"/>
  <c r="YP114" i="82"/>
  <c r="YO114" i="82"/>
  <c r="YN114" i="82"/>
  <c r="YM114" i="82"/>
  <c r="YL114" i="82"/>
  <c r="YK114" i="82"/>
  <c r="YJ114" i="82"/>
  <c r="YI114" i="82"/>
  <c r="YH114" i="82"/>
  <c r="YG114" i="82"/>
  <c r="YF114" i="82"/>
  <c r="YE114" i="82"/>
  <c r="YD114" i="82"/>
  <c r="YC114" i="82"/>
  <c r="YB114" i="82"/>
  <c r="YA114" i="82"/>
  <c r="XZ114" i="82"/>
  <c r="XY114" i="82"/>
  <c r="XX114" i="82"/>
  <c r="XW114" i="82"/>
  <c r="XV114" i="82"/>
  <c r="XU114" i="82"/>
  <c r="XT114" i="82"/>
  <c r="XS114" i="82"/>
  <c r="XR114" i="82"/>
  <c r="XQ114" i="82"/>
  <c r="XP114" i="82"/>
  <c r="XO114" i="82"/>
  <c r="XN114" i="82"/>
  <c r="XM114" i="82"/>
  <c r="XL114" i="82"/>
  <c r="XK114" i="82"/>
  <c r="XJ114" i="82"/>
  <c r="XI114" i="82"/>
  <c r="XH114" i="82"/>
  <c r="XG114" i="82"/>
  <c r="XF114" i="82"/>
  <c r="XE114" i="82"/>
  <c r="XD114" i="82"/>
  <c r="XC114" i="82"/>
  <c r="XB114" i="82"/>
  <c r="XA114" i="82"/>
  <c r="WZ114" i="82"/>
  <c r="WY114" i="82"/>
  <c r="WX114" i="82"/>
  <c r="WW114" i="82"/>
  <c r="WV114" i="82"/>
  <c r="WU114" i="82"/>
  <c r="WT114" i="82"/>
  <c r="WS114" i="82"/>
  <c r="WR114" i="82"/>
  <c r="WQ114" i="82"/>
  <c r="WP114" i="82"/>
  <c r="WO114" i="82"/>
  <c r="WN114" i="82"/>
  <c r="WM114" i="82"/>
  <c r="WL114" i="82"/>
  <c r="WK114" i="82"/>
  <c r="WJ114" i="82"/>
  <c r="WI114" i="82"/>
  <c r="WH114" i="82"/>
  <c r="WG114" i="82"/>
  <c r="WF114" i="82"/>
  <c r="WE114" i="82"/>
  <c r="WD114" i="82"/>
  <c r="WC114" i="82"/>
  <c r="WB114" i="82"/>
  <c r="WA114" i="82"/>
  <c r="VZ114" i="82"/>
  <c r="VY114" i="82"/>
  <c r="VX114" i="82"/>
  <c r="VW114" i="82"/>
  <c r="VV114" i="82"/>
  <c r="VU114" i="82"/>
  <c r="VT114" i="82"/>
  <c r="VS114" i="82"/>
  <c r="VR114" i="82"/>
  <c r="VQ114" i="82"/>
  <c r="VP114" i="82"/>
  <c r="VO114" i="82"/>
  <c r="VN114" i="82"/>
  <c r="VM114" i="82"/>
  <c r="VL114" i="82"/>
  <c r="VK114" i="82"/>
  <c r="VJ114" i="82"/>
  <c r="VI114" i="82"/>
  <c r="VH114" i="82"/>
  <c r="VG114" i="82"/>
  <c r="VF114" i="82"/>
  <c r="VE114" i="82"/>
  <c r="VD114" i="82"/>
  <c r="VC114" i="82"/>
  <c r="VB114" i="82"/>
  <c r="VA114" i="82"/>
  <c r="UZ114" i="82"/>
  <c r="UY114" i="82"/>
  <c r="UX114" i="82"/>
  <c r="UW114" i="82"/>
  <c r="UV114" i="82"/>
  <c r="UU114" i="82"/>
  <c r="UT114" i="82"/>
  <c r="US114" i="82"/>
  <c r="UR114" i="82"/>
  <c r="UQ114" i="82"/>
  <c r="UP114" i="82"/>
  <c r="UO114" i="82"/>
  <c r="UN114" i="82"/>
  <c r="UM114" i="82"/>
  <c r="UL114" i="82"/>
  <c r="UK114" i="82"/>
  <c r="UJ114" i="82"/>
  <c r="UI114" i="82"/>
  <c r="UH114" i="82"/>
  <c r="UG114" i="82"/>
  <c r="UF114" i="82"/>
  <c r="UE114" i="82"/>
  <c r="UD114" i="82"/>
  <c r="UC114" i="82"/>
  <c r="UB114" i="82"/>
  <c r="UA114" i="82"/>
  <c r="TZ114" i="82"/>
  <c r="TY114" i="82"/>
  <c r="TX114" i="82"/>
  <c r="TW114" i="82"/>
  <c r="TV114" i="82"/>
  <c r="TU114" i="82"/>
  <c r="TT114" i="82"/>
  <c r="TS114" i="82"/>
  <c r="TR114" i="82"/>
  <c r="TQ114" i="82"/>
  <c r="TP114" i="82"/>
  <c r="TO114" i="82"/>
  <c r="TN114" i="82"/>
  <c r="TM114" i="82"/>
  <c r="TL114" i="82"/>
  <c r="TK114" i="82"/>
  <c r="TJ114" i="82"/>
  <c r="TI114" i="82"/>
  <c r="TH114" i="82"/>
  <c r="TG114" i="82"/>
  <c r="TF114" i="82"/>
  <c r="TE114" i="82"/>
  <c r="TD114" i="82"/>
  <c r="TC114" i="82"/>
  <c r="TB114" i="82"/>
  <c r="TA114" i="82"/>
  <c r="SZ114" i="82"/>
  <c r="SY114" i="82"/>
  <c r="SX114" i="82"/>
  <c r="SW114" i="82"/>
  <c r="SV114" i="82"/>
  <c r="SU114" i="82"/>
  <c r="ST114" i="82"/>
  <c r="SS114" i="82"/>
  <c r="SR114" i="82"/>
  <c r="SQ114" i="82"/>
  <c r="SP114" i="82"/>
  <c r="SO114" i="82"/>
  <c r="SN114" i="82"/>
  <c r="SM114" i="82"/>
  <c r="SL114" i="82"/>
  <c r="SK114" i="82"/>
  <c r="SJ114" i="82"/>
  <c r="SI114" i="82"/>
  <c r="SH114" i="82"/>
  <c r="SG114" i="82"/>
  <c r="SF114" i="82"/>
  <c r="SE114" i="82"/>
  <c r="SD114" i="82"/>
  <c r="SC114" i="82"/>
  <c r="SB114" i="82"/>
  <c r="SA114" i="82"/>
  <c r="RZ114" i="82"/>
  <c r="RY114" i="82"/>
  <c r="RX114" i="82"/>
  <c r="RW114" i="82"/>
  <c r="RV114" i="82"/>
  <c r="RU114" i="82"/>
  <c r="RT114" i="82"/>
  <c r="RS114" i="82"/>
  <c r="RR114" i="82"/>
  <c r="RQ114" i="82"/>
  <c r="RP114" i="82"/>
  <c r="RO114" i="82"/>
  <c r="RN114" i="82"/>
  <c r="RM114" i="82"/>
  <c r="RL114" i="82"/>
  <c r="RK114" i="82"/>
  <c r="RJ114" i="82"/>
  <c r="RI114" i="82"/>
  <c r="RH114" i="82"/>
  <c r="RG114" i="82"/>
  <c r="RF114" i="82"/>
  <c r="RE114" i="82"/>
  <c r="RD114" i="82"/>
  <c r="RC114" i="82"/>
  <c r="RB114" i="82"/>
  <c r="RA114" i="82"/>
  <c r="QZ114" i="82"/>
  <c r="QY114" i="82"/>
  <c r="QX114" i="82"/>
  <c r="QW114" i="82"/>
  <c r="QV114" i="82"/>
  <c r="QU114" i="82"/>
  <c r="QT114" i="82"/>
  <c r="QS114" i="82"/>
  <c r="QR114" i="82"/>
  <c r="QQ114" i="82"/>
  <c r="QP114" i="82"/>
  <c r="QO114" i="82"/>
  <c r="QN114" i="82"/>
  <c r="QM114" i="82"/>
  <c r="QL114" i="82"/>
  <c r="QK114" i="82"/>
  <c r="QJ114" i="82"/>
  <c r="QI114" i="82"/>
  <c r="QH114" i="82"/>
  <c r="QG114" i="82"/>
  <c r="QF114" i="82"/>
  <c r="QE114" i="82"/>
  <c r="QD114" i="82"/>
  <c r="QC114" i="82"/>
  <c r="QB114" i="82"/>
  <c r="QA114" i="82"/>
  <c r="PZ114" i="82"/>
  <c r="PY114" i="82"/>
  <c r="PX114" i="82"/>
  <c r="PW114" i="82"/>
  <c r="PV114" i="82"/>
  <c r="PU114" i="82"/>
  <c r="PT114" i="82"/>
  <c r="PS114" i="82"/>
  <c r="PR114" i="82"/>
  <c r="PQ114" i="82"/>
  <c r="PP114" i="82"/>
  <c r="PO114" i="82"/>
  <c r="PN114" i="82"/>
  <c r="PM114" i="82"/>
  <c r="PL114" i="82"/>
  <c r="PK114" i="82"/>
  <c r="PJ114" i="82"/>
  <c r="PI114" i="82"/>
  <c r="PH114" i="82"/>
  <c r="PG114" i="82"/>
  <c r="PF114" i="82"/>
  <c r="PE114" i="82"/>
  <c r="PD114" i="82"/>
  <c r="PC114" i="82"/>
  <c r="PB114" i="82"/>
  <c r="PA114" i="82"/>
  <c r="OZ114" i="82"/>
  <c r="OY114" i="82"/>
  <c r="OX114" i="82"/>
  <c r="OW114" i="82"/>
  <c r="OV114" i="82"/>
  <c r="OU114" i="82"/>
  <c r="OT114" i="82"/>
  <c r="OS114" i="82"/>
  <c r="OR114" i="82"/>
  <c r="OQ114" i="82"/>
  <c r="OP114" i="82"/>
  <c r="OO114" i="82"/>
  <c r="ON114" i="82"/>
  <c r="OM114" i="82"/>
  <c r="OL114" i="82"/>
  <c r="OK114" i="82"/>
  <c r="OJ114" i="82"/>
  <c r="OI114" i="82"/>
  <c r="OH114" i="82"/>
  <c r="OG114" i="82"/>
  <c r="OF114" i="82"/>
  <c r="OE114" i="82"/>
  <c r="OD114" i="82"/>
  <c r="OC114" i="82"/>
  <c r="OB114" i="82"/>
  <c r="OA114" i="82"/>
  <c r="NZ114" i="82"/>
  <c r="NY114" i="82"/>
  <c r="NX114" i="82"/>
  <c r="NW114" i="82"/>
  <c r="NV114" i="82"/>
  <c r="NU114" i="82"/>
  <c r="NT114" i="82"/>
  <c r="NS114" i="82"/>
  <c r="NR114" i="82"/>
  <c r="NQ114" i="82"/>
  <c r="NP114" i="82"/>
  <c r="NO114" i="82"/>
  <c r="NN114" i="82"/>
  <c r="NM114" i="82"/>
  <c r="NL114" i="82"/>
  <c r="NK114" i="82"/>
  <c r="NJ114" i="82"/>
  <c r="NI114" i="82"/>
  <c r="NH114" i="82"/>
  <c r="NG114" i="82"/>
  <c r="NF114" i="82"/>
  <c r="NE114" i="82"/>
  <c r="ND114" i="82"/>
  <c r="NC114" i="82"/>
  <c r="NB114" i="82"/>
  <c r="NA114" i="82"/>
  <c r="MZ114" i="82"/>
  <c r="MY114" i="82"/>
  <c r="MX114" i="82"/>
  <c r="MW114" i="82"/>
  <c r="MV114" i="82"/>
  <c r="MU114" i="82"/>
  <c r="MT114" i="82"/>
  <c r="MS114" i="82"/>
  <c r="MR114" i="82"/>
  <c r="MQ114" i="82"/>
  <c r="MP114" i="82"/>
  <c r="MO114" i="82"/>
  <c r="MN114" i="82"/>
  <c r="MM114" i="82"/>
  <c r="ML114" i="82"/>
  <c r="MK114" i="82"/>
  <c r="MJ114" i="82"/>
  <c r="MI114" i="82"/>
  <c r="MH114" i="82"/>
  <c r="MG114" i="82"/>
  <c r="MF114" i="82"/>
  <c r="ME114" i="82"/>
  <c r="MD114" i="82"/>
  <c r="MC114" i="82"/>
  <c r="MB114" i="82"/>
  <c r="MA114" i="82"/>
  <c r="LZ114" i="82"/>
  <c r="LY114" i="82"/>
  <c r="LX114" i="82"/>
  <c r="LW114" i="82"/>
  <c r="LV114" i="82"/>
  <c r="LU114" i="82"/>
  <c r="LT114" i="82"/>
  <c r="LS114" i="82"/>
  <c r="LR114" i="82"/>
  <c r="LQ114" i="82"/>
  <c r="LP114" i="82"/>
  <c r="LO114" i="82"/>
  <c r="LN114" i="82"/>
  <c r="LM114" i="82"/>
  <c r="LL114" i="82"/>
  <c r="LK114" i="82"/>
  <c r="LJ114" i="82"/>
  <c r="LI114" i="82"/>
  <c r="LH114" i="82"/>
  <c r="LG114" i="82"/>
  <c r="LF114" i="82"/>
  <c r="LE114" i="82"/>
  <c r="LD114" i="82"/>
  <c r="LC114" i="82"/>
  <c r="LB114" i="82"/>
  <c r="LA114" i="82"/>
  <c r="KZ114" i="82"/>
  <c r="KY114" i="82"/>
  <c r="KX114" i="82"/>
  <c r="KW114" i="82"/>
  <c r="KV114" i="82"/>
  <c r="KU114" i="82"/>
  <c r="KT114" i="82"/>
  <c r="KS114" i="82"/>
  <c r="KR114" i="82"/>
  <c r="KQ114" i="82"/>
  <c r="KP114" i="82"/>
  <c r="KO114" i="82"/>
  <c r="KN114" i="82"/>
  <c r="KM114" i="82"/>
  <c r="KL114" i="82"/>
  <c r="KK114" i="82"/>
  <c r="KJ114" i="82"/>
  <c r="KI114" i="82"/>
  <c r="KH114" i="82"/>
  <c r="KG114" i="82"/>
  <c r="KF114" i="82"/>
  <c r="KE114" i="82"/>
  <c r="KD114" i="82"/>
  <c r="KC114" i="82"/>
  <c r="KB114" i="82"/>
  <c r="KA114" i="82"/>
  <c r="JZ114" i="82"/>
  <c r="JY114" i="82"/>
  <c r="JX114" i="82"/>
  <c r="JW114" i="82"/>
  <c r="JV114" i="82"/>
  <c r="JU114" i="82"/>
  <c r="JT114" i="82"/>
  <c r="JS114" i="82"/>
  <c r="JR114" i="82"/>
  <c r="JQ114" i="82"/>
  <c r="JP114" i="82"/>
  <c r="JO114" i="82"/>
  <c r="JN114" i="82"/>
  <c r="JM114" i="82"/>
  <c r="JL114" i="82"/>
  <c r="JK114" i="82"/>
  <c r="JJ114" i="82"/>
  <c r="JI114" i="82"/>
  <c r="JH114" i="82"/>
  <c r="JG114" i="82"/>
  <c r="JF114" i="82"/>
  <c r="JE114" i="82"/>
  <c r="JD114" i="82"/>
  <c r="JC114" i="82"/>
  <c r="JB114" i="82"/>
  <c r="JA114" i="82"/>
  <c r="IZ114" i="82"/>
  <c r="IY114" i="82"/>
  <c r="IX114" i="82"/>
  <c r="IW114" i="82"/>
  <c r="IV114" i="82"/>
  <c r="IU114" i="82"/>
  <c r="IT114" i="82"/>
  <c r="IS114" i="82"/>
  <c r="IR114" i="82"/>
  <c r="IQ114" i="82"/>
  <c r="IP114" i="82"/>
  <c r="IO114" i="82"/>
  <c r="IN114" i="82"/>
  <c r="IM114" i="82"/>
  <c r="IL114" i="82"/>
  <c r="IK114" i="82"/>
  <c r="IJ114" i="82"/>
  <c r="II114" i="82"/>
  <c r="IH114" i="82"/>
  <c r="IG114" i="82"/>
  <c r="IF114" i="82"/>
  <c r="IE114" i="82"/>
  <c r="ID114" i="82"/>
  <c r="IC114" i="82"/>
  <c r="IB114" i="82"/>
  <c r="IA114" i="82"/>
  <c r="HZ114" i="82"/>
  <c r="HY114" i="82"/>
  <c r="HX114" i="82"/>
  <c r="HW114" i="82"/>
  <c r="HV114" i="82"/>
  <c r="HU114" i="82"/>
  <c r="HT114" i="82"/>
  <c r="HS114" i="82"/>
  <c r="HR114" i="82"/>
  <c r="HQ114" i="82"/>
  <c r="HP114" i="82"/>
  <c r="HO114" i="82"/>
  <c r="HN114" i="82"/>
  <c r="HM114" i="82"/>
  <c r="HL114" i="82"/>
  <c r="HK114" i="82"/>
  <c r="HJ114" i="82"/>
  <c r="HI114" i="82"/>
  <c r="HH114" i="82"/>
  <c r="HG114" i="82"/>
  <c r="HF114" i="82"/>
  <c r="HE114" i="82"/>
  <c r="HD114" i="82"/>
  <c r="HC114" i="82"/>
  <c r="HB114" i="82"/>
  <c r="HA114" i="82"/>
  <c r="GZ114" i="82"/>
  <c r="GY114" i="82"/>
  <c r="GX114" i="82"/>
  <c r="GW114" i="82"/>
  <c r="GV114" i="82"/>
  <c r="GU114" i="82"/>
  <c r="GT114" i="82"/>
  <c r="GS114" i="82"/>
  <c r="GR114" i="82"/>
  <c r="GQ114" i="82"/>
  <c r="GP114" i="82"/>
  <c r="GO114" i="82"/>
  <c r="GN114" i="82"/>
  <c r="GM114" i="82"/>
  <c r="GL114" i="82"/>
  <c r="GK114" i="82"/>
  <c r="GJ114" i="82"/>
  <c r="GI114" i="82"/>
  <c r="GH114" i="82"/>
  <c r="GG114" i="82"/>
  <c r="GF114" i="82"/>
  <c r="GE114" i="82"/>
  <c r="GD114" i="82"/>
  <c r="GC114" i="82"/>
  <c r="GB114" i="82"/>
  <c r="GA114" i="82"/>
  <c r="FZ114" i="82"/>
  <c r="FY114" i="82"/>
  <c r="FX114" i="82"/>
  <c r="FW114" i="82"/>
  <c r="FV114" i="82"/>
  <c r="FU114" i="82"/>
  <c r="FT114" i="82"/>
  <c r="FS114" i="82"/>
  <c r="FR114" i="82"/>
  <c r="FQ114" i="82"/>
  <c r="FP114" i="82"/>
  <c r="FO114" i="82"/>
  <c r="FN114" i="82"/>
  <c r="FM114" i="82"/>
  <c r="FL114" i="82"/>
  <c r="FK114" i="82"/>
  <c r="FJ114" i="82"/>
  <c r="FI114" i="82"/>
  <c r="FH114" i="82"/>
  <c r="FG114" i="82"/>
  <c r="FF114" i="82"/>
  <c r="FE114" i="82"/>
  <c r="FD114" i="82"/>
  <c r="FC114" i="82"/>
  <c r="FB114" i="82"/>
  <c r="FA114" i="82"/>
  <c r="EZ114" i="82"/>
  <c r="EY114" i="82"/>
  <c r="EX114" i="82"/>
  <c r="EW114" i="82"/>
  <c r="EV114" i="82"/>
  <c r="EU114" i="82"/>
  <c r="ET114" i="82"/>
  <c r="ES114" i="82"/>
  <c r="ER114" i="82"/>
  <c r="EQ114" i="82"/>
  <c r="EP114" i="82"/>
  <c r="EO114" i="82"/>
  <c r="EN114" i="82"/>
  <c r="EM114" i="82"/>
  <c r="EL114" i="82"/>
  <c r="EK114" i="82"/>
  <c r="EJ114" i="82"/>
  <c r="EI114" i="82"/>
  <c r="EH114" i="82"/>
  <c r="EG114" i="82"/>
  <c r="EF114" i="82"/>
  <c r="EE114" i="82"/>
  <c r="ED114" i="82"/>
  <c r="EC114" i="82"/>
  <c r="EB114" i="82"/>
  <c r="EA114" i="82"/>
  <c r="DZ114" i="82"/>
  <c r="DY114" i="82"/>
  <c r="DX114" i="82"/>
  <c r="DW114" i="82"/>
  <c r="DV114" i="82"/>
  <c r="DU114" i="82"/>
  <c r="DT114" i="82"/>
  <c r="DS114" i="82"/>
  <c r="DR114" i="82"/>
  <c r="DQ114" i="82"/>
  <c r="DP114" i="82"/>
  <c r="DO114" i="82"/>
  <c r="DN114" i="82"/>
  <c r="DM114" i="82"/>
  <c r="DL114" i="82"/>
  <c r="DK114" i="82"/>
  <c r="DJ114" i="82"/>
  <c r="DI114" i="82"/>
  <c r="DH114" i="82"/>
  <c r="DG114" i="82"/>
  <c r="DF114" i="82"/>
  <c r="DE114" i="82"/>
  <c r="DD114" i="82"/>
  <c r="DC114" i="82"/>
  <c r="C91" i="83" l="1"/>
  <c r="D91" i="83"/>
  <c r="E91" i="83"/>
  <c r="D25" i="35"/>
  <c r="C7" i="83" l="1"/>
  <c r="C8" i="83"/>
  <c r="C9" i="83"/>
  <c r="C10" i="83"/>
  <c r="C11" i="83"/>
  <c r="C12" i="83"/>
  <c r="C13" i="83"/>
  <c r="C14" i="83"/>
  <c r="C15" i="83"/>
  <c r="C16" i="83"/>
  <c r="C17" i="83"/>
  <c r="C18" i="83"/>
  <c r="C19" i="83"/>
  <c r="C20" i="83"/>
  <c r="C21" i="83"/>
  <c r="C22" i="83"/>
  <c r="C23" i="83"/>
  <c r="C24" i="83"/>
  <c r="C25" i="83"/>
  <c r="C26" i="83"/>
  <c r="C27" i="83"/>
  <c r="C28" i="83"/>
  <c r="C29" i="83"/>
  <c r="C31" i="83"/>
  <c r="D45" i="83"/>
  <c r="D17" i="83" s="1"/>
  <c r="D46" i="83"/>
  <c r="D18" i="83" s="1"/>
  <c r="D47" i="83"/>
  <c r="D19" i="83" s="1"/>
  <c r="D48" i="83"/>
  <c r="D20" i="83" s="1"/>
  <c r="D49" i="83"/>
  <c r="D21" i="83" s="1"/>
  <c r="D50" i="83"/>
  <c r="D22" i="83" s="1"/>
  <c r="D51" i="83"/>
  <c r="D23" i="83" s="1"/>
  <c r="D52" i="83"/>
  <c r="D24" i="83" s="1"/>
  <c r="D53" i="83"/>
  <c r="D25" i="83" s="1"/>
  <c r="D54" i="83"/>
  <c r="D26" i="83" s="1"/>
  <c r="D55" i="83"/>
  <c r="D27" i="83" s="1"/>
  <c r="D56" i="83"/>
  <c r="D28" i="83" s="1"/>
  <c r="D57" i="83"/>
  <c r="D29" i="83" s="1"/>
  <c r="D36" i="83"/>
  <c r="D8" i="83" s="1"/>
  <c r="D37" i="83"/>
  <c r="D9" i="83" s="1"/>
  <c r="D38" i="83"/>
  <c r="D10" i="83" s="1"/>
  <c r="D39" i="83"/>
  <c r="D11" i="83" s="1"/>
  <c r="D40" i="83"/>
  <c r="D12" i="83" s="1"/>
  <c r="D41" i="83"/>
  <c r="D13" i="83" s="1"/>
  <c r="D42" i="83"/>
  <c r="D14" i="83" s="1"/>
  <c r="D43" i="83"/>
  <c r="D15" i="83" s="1"/>
  <c r="D44" i="83"/>
  <c r="D16" i="83" s="1"/>
  <c r="D35" i="83"/>
  <c r="D7" i="83" s="1"/>
  <c r="E53" i="84" l="1"/>
  <c r="D98" i="84" l="1"/>
  <c r="D80" i="84"/>
  <c r="C66" i="83" l="1"/>
  <c r="F59" i="83" s="1"/>
  <c r="J59" i="83" l="1"/>
  <c r="N59" i="83"/>
  <c r="R59" i="83"/>
  <c r="V59" i="83"/>
  <c r="Z59" i="83"/>
  <c r="AD59" i="83"/>
  <c r="AH59" i="83"/>
  <c r="AL59" i="83"/>
  <c r="AP59" i="83"/>
  <c r="AT59" i="83"/>
  <c r="AX59" i="83"/>
  <c r="BB59" i="83"/>
  <c r="BF59" i="83"/>
  <c r="BJ59" i="83"/>
  <c r="BN59" i="83"/>
  <c r="BR59" i="83"/>
  <c r="BV59" i="83"/>
  <c r="BZ59" i="83"/>
  <c r="CD59" i="83"/>
  <c r="CH59" i="83"/>
  <c r="CL59" i="83"/>
  <c r="CP59" i="83"/>
  <c r="CT59" i="83"/>
  <c r="CX59" i="83"/>
  <c r="G52" i="83"/>
  <c r="K52" i="83"/>
  <c r="O52" i="83"/>
  <c r="S52" i="83"/>
  <c r="W52" i="83"/>
  <c r="AA52" i="83"/>
  <c r="AE52" i="83"/>
  <c r="AI52" i="83"/>
  <c r="AM52" i="83"/>
  <c r="AQ52" i="83"/>
  <c r="AU52" i="83"/>
  <c r="AY52" i="83"/>
  <c r="BC52" i="83"/>
  <c r="BG52" i="83"/>
  <c r="BK52" i="83"/>
  <c r="BO52" i="83"/>
  <c r="BS52" i="83"/>
  <c r="BW52" i="83"/>
  <c r="CA52" i="83"/>
  <c r="CE52" i="83"/>
  <c r="CI52" i="83"/>
  <c r="CM52" i="83"/>
  <c r="CQ52" i="83"/>
  <c r="CU52" i="83"/>
  <c r="CY52" i="83"/>
  <c r="G59" i="83"/>
  <c r="K59" i="83"/>
  <c r="O59" i="83"/>
  <c r="S59" i="83"/>
  <c r="W59" i="83"/>
  <c r="AA59" i="83"/>
  <c r="AE59" i="83"/>
  <c r="AI59" i="83"/>
  <c r="AM59" i="83"/>
  <c r="AQ59" i="83"/>
  <c r="AU59" i="83"/>
  <c r="AY59" i="83"/>
  <c r="BC59" i="83"/>
  <c r="BG59" i="83"/>
  <c r="BK59" i="83"/>
  <c r="BO59" i="83"/>
  <c r="BS59" i="83"/>
  <c r="BW59" i="83"/>
  <c r="CA59" i="83"/>
  <c r="CE59" i="83"/>
  <c r="CI59" i="83"/>
  <c r="CM59" i="83"/>
  <c r="CQ59" i="83"/>
  <c r="CU59" i="83"/>
  <c r="CY59" i="83"/>
  <c r="H52" i="83"/>
  <c r="L52" i="83"/>
  <c r="P52" i="83"/>
  <c r="T52" i="83"/>
  <c r="X52" i="83"/>
  <c r="AB52" i="83"/>
  <c r="AF52" i="83"/>
  <c r="AJ52" i="83"/>
  <c r="AN52" i="83"/>
  <c r="AR52" i="83"/>
  <c r="AV52" i="83"/>
  <c r="AZ52" i="83"/>
  <c r="BD52" i="83"/>
  <c r="BH52" i="83"/>
  <c r="BL52" i="83"/>
  <c r="BP52" i="83"/>
  <c r="BT52" i="83"/>
  <c r="BX52" i="83"/>
  <c r="CB52" i="83"/>
  <c r="CF52" i="83"/>
  <c r="CJ52" i="83"/>
  <c r="CN52" i="83"/>
  <c r="CR52" i="83"/>
  <c r="CV52" i="83"/>
  <c r="CZ52" i="83"/>
  <c r="H59" i="83"/>
  <c r="L59" i="83"/>
  <c r="P59" i="83"/>
  <c r="T59" i="83"/>
  <c r="X59" i="83"/>
  <c r="AB59" i="83"/>
  <c r="AF59" i="83"/>
  <c r="AJ59" i="83"/>
  <c r="AN59" i="83"/>
  <c r="AR59" i="83"/>
  <c r="AV59" i="83"/>
  <c r="AZ59" i="83"/>
  <c r="BD59" i="83"/>
  <c r="BH59" i="83"/>
  <c r="BL59" i="83"/>
  <c r="BP59" i="83"/>
  <c r="BT59" i="83"/>
  <c r="BX59" i="83"/>
  <c r="CB59" i="83"/>
  <c r="CF59" i="83"/>
  <c r="CJ59" i="83"/>
  <c r="CN59" i="83"/>
  <c r="CR59" i="83"/>
  <c r="CV59" i="83"/>
  <c r="CZ59" i="83"/>
  <c r="I52" i="83"/>
  <c r="M52" i="83"/>
  <c r="Q52" i="83"/>
  <c r="U52" i="83"/>
  <c r="Y52" i="83"/>
  <c r="AC52" i="83"/>
  <c r="AG52" i="83"/>
  <c r="AK52" i="83"/>
  <c r="AO52" i="83"/>
  <c r="AS52" i="83"/>
  <c r="AW52" i="83"/>
  <c r="BA52" i="83"/>
  <c r="BE52" i="83"/>
  <c r="BI52" i="83"/>
  <c r="BM52" i="83"/>
  <c r="BQ52" i="83"/>
  <c r="BU52" i="83"/>
  <c r="BY52" i="83"/>
  <c r="CC52" i="83"/>
  <c r="CG52" i="83"/>
  <c r="CK52" i="83"/>
  <c r="CO52" i="83"/>
  <c r="CS52" i="83"/>
  <c r="CW52" i="83"/>
  <c r="I59" i="83"/>
  <c r="M59" i="83"/>
  <c r="Q59" i="83"/>
  <c r="U59" i="83"/>
  <c r="Y59" i="83"/>
  <c r="AC59" i="83"/>
  <c r="AG59" i="83"/>
  <c r="AK59" i="83"/>
  <c r="AO59" i="83"/>
  <c r="AS59" i="83"/>
  <c r="AW59" i="83"/>
  <c r="BA59" i="83"/>
  <c r="BE59" i="83"/>
  <c r="BI59" i="83"/>
  <c r="BM59" i="83"/>
  <c r="BQ59" i="83"/>
  <c r="BU59" i="83"/>
  <c r="BY59" i="83"/>
  <c r="CC59" i="83"/>
  <c r="CG59" i="83"/>
  <c r="CK59" i="83"/>
  <c r="CO59" i="83"/>
  <c r="CS59" i="83"/>
  <c r="CW59" i="83"/>
  <c r="E59" i="83"/>
  <c r="F52" i="83"/>
  <c r="J52" i="83"/>
  <c r="N52" i="83"/>
  <c r="R52" i="83"/>
  <c r="V52" i="83"/>
  <c r="Z52" i="83"/>
  <c r="AD52" i="83"/>
  <c r="AH52" i="83"/>
  <c r="AL52" i="83"/>
  <c r="AP52" i="83"/>
  <c r="AT52" i="83"/>
  <c r="AX52" i="83"/>
  <c r="BB52" i="83"/>
  <c r="BF52" i="83"/>
  <c r="BJ52" i="83"/>
  <c r="BN52" i="83"/>
  <c r="BR52" i="83"/>
  <c r="BV52" i="83"/>
  <c r="BZ52" i="83"/>
  <c r="CD52" i="83"/>
  <c r="CH52" i="83"/>
  <c r="CL52" i="83"/>
  <c r="CP52" i="83"/>
  <c r="CT52" i="83"/>
  <c r="CX52" i="83"/>
  <c r="H57" i="83"/>
  <c r="L57" i="83"/>
  <c r="P57" i="83"/>
  <c r="T57" i="83"/>
  <c r="X57" i="83"/>
  <c r="AB57" i="83"/>
  <c r="AF57" i="83"/>
  <c r="AJ57" i="83"/>
  <c r="AN57" i="83"/>
  <c r="AR57" i="83"/>
  <c r="AV57" i="83"/>
  <c r="AZ57" i="83"/>
  <c r="BD57" i="83"/>
  <c r="BH57" i="83"/>
  <c r="BL57" i="83"/>
  <c r="BP57" i="83"/>
  <c r="BT57" i="83"/>
  <c r="BX57" i="83"/>
  <c r="CB57" i="83"/>
  <c r="CF57" i="83"/>
  <c r="CJ57" i="83"/>
  <c r="CN57" i="83"/>
  <c r="CR57" i="83"/>
  <c r="CV57" i="83"/>
  <c r="CZ57" i="83"/>
  <c r="H48" i="83"/>
  <c r="L48" i="83"/>
  <c r="P48" i="83"/>
  <c r="T48" i="83"/>
  <c r="X48" i="83"/>
  <c r="I57" i="83"/>
  <c r="M57" i="83"/>
  <c r="Q57" i="83"/>
  <c r="U57" i="83"/>
  <c r="Y57" i="83"/>
  <c r="AC57" i="83"/>
  <c r="AG57" i="83"/>
  <c r="AK57" i="83"/>
  <c r="AO57" i="83"/>
  <c r="AS57" i="83"/>
  <c r="AW57" i="83"/>
  <c r="BA57" i="83"/>
  <c r="BE57" i="83"/>
  <c r="BI57" i="83"/>
  <c r="BM57" i="83"/>
  <c r="BQ57" i="83"/>
  <c r="BU57" i="83"/>
  <c r="BY57" i="83"/>
  <c r="CC57" i="83"/>
  <c r="CG57" i="83"/>
  <c r="CK57" i="83"/>
  <c r="CO57" i="83"/>
  <c r="CS57" i="83"/>
  <c r="CW57" i="83"/>
  <c r="E57" i="83"/>
  <c r="I48" i="83"/>
  <c r="M48" i="83"/>
  <c r="Q48" i="83"/>
  <c r="U48" i="83"/>
  <c r="Y48" i="83"/>
  <c r="F57" i="83"/>
  <c r="J57" i="83"/>
  <c r="N57" i="83"/>
  <c r="R57" i="83"/>
  <c r="V57" i="83"/>
  <c r="Z57" i="83"/>
  <c r="AD57" i="83"/>
  <c r="AH57" i="83"/>
  <c r="AL57" i="83"/>
  <c r="AP57" i="83"/>
  <c r="AT57" i="83"/>
  <c r="AX57" i="83"/>
  <c r="BB57" i="83"/>
  <c r="BF57" i="83"/>
  <c r="BJ57" i="83"/>
  <c r="BN57" i="83"/>
  <c r="BR57" i="83"/>
  <c r="BV57" i="83"/>
  <c r="BZ57" i="83"/>
  <c r="CD57" i="83"/>
  <c r="CH57" i="83"/>
  <c r="CL57" i="83"/>
  <c r="CP57" i="83"/>
  <c r="CT57" i="83"/>
  <c r="CX57" i="83"/>
  <c r="E52" i="83"/>
  <c r="F48" i="83"/>
  <c r="J48" i="83"/>
  <c r="N48" i="83"/>
  <c r="R48" i="83"/>
  <c r="V48" i="83"/>
  <c r="Z48" i="83"/>
  <c r="G57" i="83"/>
  <c r="K57" i="83"/>
  <c r="O57" i="83"/>
  <c r="S57" i="83"/>
  <c r="W57" i="83"/>
  <c r="AA57" i="83"/>
  <c r="AE57" i="83"/>
  <c r="AI57" i="83"/>
  <c r="AM57" i="83"/>
  <c r="AQ57" i="83"/>
  <c r="AU57" i="83"/>
  <c r="AY57" i="83"/>
  <c r="BC57" i="83"/>
  <c r="BG57" i="83"/>
  <c r="BK57" i="83"/>
  <c r="BO57" i="83"/>
  <c r="BS57" i="83"/>
  <c r="BW57" i="83"/>
  <c r="CA57" i="83"/>
  <c r="CE57" i="83"/>
  <c r="CI57" i="83"/>
  <c r="CM57" i="83"/>
  <c r="CQ57" i="83"/>
  <c r="CU57" i="83"/>
  <c r="CY57" i="83"/>
  <c r="G48" i="83"/>
  <c r="K48" i="83"/>
  <c r="O48" i="83"/>
  <c r="S48" i="83"/>
  <c r="W48" i="83"/>
  <c r="AA48" i="83"/>
  <c r="AB48" i="83"/>
  <c r="AF48" i="83"/>
  <c r="AJ48" i="83"/>
  <c r="AN48" i="83"/>
  <c r="AR48" i="83"/>
  <c r="AV48" i="83"/>
  <c r="AZ48" i="83"/>
  <c r="BD48" i="83"/>
  <c r="BH48" i="83"/>
  <c r="BL48" i="83"/>
  <c r="BP48" i="83"/>
  <c r="BT48" i="83"/>
  <c r="BX48" i="83"/>
  <c r="CB48" i="83"/>
  <c r="CF48" i="83"/>
  <c r="CJ48" i="83"/>
  <c r="CN48" i="83"/>
  <c r="CR48" i="83"/>
  <c r="CV48" i="83"/>
  <c r="CZ48" i="83"/>
  <c r="AC48" i="83"/>
  <c r="AG48" i="83"/>
  <c r="AK48" i="83"/>
  <c r="AO48" i="83"/>
  <c r="AS48" i="83"/>
  <c r="AW48" i="83"/>
  <c r="BA48" i="83"/>
  <c r="BE48" i="83"/>
  <c r="BI48" i="83"/>
  <c r="BM48" i="83"/>
  <c r="BQ48" i="83"/>
  <c r="BU48" i="83"/>
  <c r="BY48" i="83"/>
  <c r="CC48" i="83"/>
  <c r="CG48" i="83"/>
  <c r="CK48" i="83"/>
  <c r="CO48" i="83"/>
  <c r="CS48" i="83"/>
  <c r="CW48" i="83"/>
  <c r="AD48" i="83"/>
  <c r="AH48" i="83"/>
  <c r="AL48" i="83"/>
  <c r="AP48" i="83"/>
  <c r="AT48" i="83"/>
  <c r="AX48" i="83"/>
  <c r="BB48" i="83"/>
  <c r="BF48" i="83"/>
  <c r="BJ48" i="83"/>
  <c r="BN48" i="83"/>
  <c r="BR48" i="83"/>
  <c r="BV48" i="83"/>
  <c r="BZ48" i="83"/>
  <c r="CD48" i="83"/>
  <c r="CH48" i="83"/>
  <c r="CL48" i="83"/>
  <c r="CP48" i="83"/>
  <c r="CT48" i="83"/>
  <c r="CX48" i="83"/>
  <c r="E48" i="83"/>
  <c r="AE48" i="83"/>
  <c r="AI48" i="83"/>
  <c r="AM48" i="83"/>
  <c r="AQ48" i="83"/>
  <c r="AU48" i="83"/>
  <c r="AY48" i="83"/>
  <c r="BC48" i="83"/>
  <c r="BG48" i="83"/>
  <c r="BK48" i="83"/>
  <c r="BO48" i="83"/>
  <c r="BS48" i="83"/>
  <c r="BW48" i="83"/>
  <c r="CA48" i="83"/>
  <c r="CE48" i="83"/>
  <c r="CI48" i="83"/>
  <c r="CM48" i="83"/>
  <c r="CQ48" i="83"/>
  <c r="CU48" i="83"/>
  <c r="CY48" i="83"/>
  <c r="F44" i="83"/>
  <c r="J44" i="83"/>
  <c r="N44" i="83"/>
  <c r="R44" i="83"/>
  <c r="V44" i="83"/>
  <c r="Z44" i="83"/>
  <c r="AD44" i="83"/>
  <c r="AH44" i="83"/>
  <c r="AL44" i="83"/>
  <c r="AP44" i="83"/>
  <c r="AT44" i="83"/>
  <c r="AX44" i="83"/>
  <c r="BB44" i="83"/>
  <c r="BF44" i="83"/>
  <c r="BJ44" i="83"/>
  <c r="BN44" i="83"/>
  <c r="BR44" i="83"/>
  <c r="BV44" i="83"/>
  <c r="BZ44" i="83"/>
  <c r="CD44" i="83"/>
  <c r="CH44" i="83"/>
  <c r="CL44" i="83"/>
  <c r="CP44" i="83"/>
  <c r="CT44" i="83"/>
  <c r="CX44" i="83"/>
  <c r="G44" i="83"/>
  <c r="K44" i="83"/>
  <c r="O44" i="83"/>
  <c r="S44" i="83"/>
  <c r="W44" i="83"/>
  <c r="AA44" i="83"/>
  <c r="AE44" i="83"/>
  <c r="AI44" i="83"/>
  <c r="AM44" i="83"/>
  <c r="AQ44" i="83"/>
  <c r="AU44" i="83"/>
  <c r="AY44" i="83"/>
  <c r="BC44" i="83"/>
  <c r="BG44" i="83"/>
  <c r="BK44" i="83"/>
  <c r="BO44" i="83"/>
  <c r="BS44" i="83"/>
  <c r="BW44" i="83"/>
  <c r="CA44" i="83"/>
  <c r="CE44" i="83"/>
  <c r="CI44" i="83"/>
  <c r="CM44" i="83"/>
  <c r="CQ44" i="83"/>
  <c r="CU44" i="83"/>
  <c r="CY44" i="83"/>
  <c r="H44" i="83"/>
  <c r="L44" i="83"/>
  <c r="P44" i="83"/>
  <c r="T44" i="83"/>
  <c r="X44" i="83"/>
  <c r="AB44" i="83"/>
  <c r="AF44" i="83"/>
  <c r="AJ44" i="83"/>
  <c r="AN44" i="83"/>
  <c r="AR44" i="83"/>
  <c r="AV44" i="83"/>
  <c r="AZ44" i="83"/>
  <c r="BD44" i="83"/>
  <c r="BH44" i="83"/>
  <c r="BL44" i="83"/>
  <c r="BP44" i="83"/>
  <c r="BT44" i="83"/>
  <c r="BX44" i="83"/>
  <c r="CB44" i="83"/>
  <c r="CF44" i="83"/>
  <c r="CJ44" i="83"/>
  <c r="CN44" i="83"/>
  <c r="CR44" i="83"/>
  <c r="CV44" i="83"/>
  <c r="CZ44" i="83"/>
  <c r="E44" i="83"/>
  <c r="I44" i="83"/>
  <c r="M44" i="83"/>
  <c r="Q44" i="83"/>
  <c r="U44" i="83"/>
  <c r="Y44" i="83"/>
  <c r="AC44" i="83"/>
  <c r="AG44" i="83"/>
  <c r="AK44" i="83"/>
  <c r="AO44" i="83"/>
  <c r="AS44" i="83"/>
  <c r="AW44" i="83"/>
  <c r="BA44" i="83"/>
  <c r="BE44" i="83"/>
  <c r="BI44" i="83"/>
  <c r="BM44" i="83"/>
  <c r="BQ44" i="83"/>
  <c r="BU44" i="83"/>
  <c r="BY44" i="83"/>
  <c r="CC44" i="83"/>
  <c r="CG44" i="83"/>
  <c r="CK44" i="83"/>
  <c r="CO44" i="83"/>
  <c r="CS44" i="83"/>
  <c r="CW44" i="83"/>
  <c r="E155" i="84"/>
  <c r="D17" i="84" l="1"/>
  <c r="E69" i="83" l="1"/>
  <c r="E70" i="83"/>
  <c r="E71" i="83"/>
  <c r="E72" i="83"/>
  <c r="E73" i="83"/>
  <c r="E74" i="83"/>
  <c r="E75" i="83"/>
  <c r="E76" i="83"/>
  <c r="E77" i="83"/>
  <c r="E78" i="83"/>
  <c r="E79" i="83"/>
  <c r="E80" i="83"/>
  <c r="E81" i="83"/>
  <c r="E82" i="83"/>
  <c r="E83" i="83"/>
  <c r="E84" i="83"/>
  <c r="E85" i="83"/>
  <c r="E86" i="83"/>
  <c r="E87" i="83"/>
  <c r="E88" i="83"/>
  <c r="E89" i="83"/>
  <c r="E90" i="83"/>
  <c r="E68" i="83"/>
  <c r="B130" i="76"/>
  <c r="B129" i="76"/>
  <c r="B128" i="76"/>
  <c r="B127" i="76"/>
  <c r="B126" i="76"/>
  <c r="B125" i="76"/>
  <c r="B124" i="76"/>
  <c r="B123" i="76"/>
  <c r="B122" i="76"/>
  <c r="B121" i="76"/>
  <c r="B120" i="76"/>
  <c r="B119" i="76"/>
  <c r="B118" i="76"/>
  <c r="B117" i="76"/>
  <c r="B116" i="76"/>
  <c r="B115" i="76"/>
  <c r="B114" i="76"/>
  <c r="B113" i="76"/>
  <c r="B112" i="76"/>
  <c r="B111" i="76"/>
  <c r="B110" i="76"/>
  <c r="B109" i="76"/>
  <c r="B108" i="76"/>
  <c r="B107" i="76"/>
  <c r="B106" i="76"/>
  <c r="B105" i="76"/>
  <c r="B104" i="76"/>
  <c r="B103" i="76"/>
  <c r="B102" i="76"/>
  <c r="B101" i="76"/>
  <c r="B100" i="76"/>
  <c r="B99" i="76"/>
  <c r="B98" i="76"/>
  <c r="B97" i="76"/>
  <c r="B96" i="76"/>
  <c r="B95" i="76"/>
  <c r="B94" i="76"/>
  <c r="B93" i="76"/>
  <c r="B92" i="76"/>
  <c r="B91" i="76"/>
  <c r="B141" i="62"/>
  <c r="B142" i="62"/>
  <c r="B143" i="62"/>
  <c r="B140" i="62"/>
  <c r="B133" i="62"/>
  <c r="B134" i="62"/>
  <c r="B135" i="62"/>
  <c r="B136" i="62"/>
  <c r="B137" i="62"/>
  <c r="B138" i="62"/>
  <c r="B139" i="62"/>
  <c r="B131" i="62"/>
  <c r="B132" i="62"/>
  <c r="B129" i="62"/>
  <c r="B130" i="62"/>
  <c r="B128" i="62"/>
  <c r="B125" i="62"/>
  <c r="B126" i="62"/>
  <c r="B127" i="62"/>
  <c r="B121" i="62"/>
  <c r="B122" i="62"/>
  <c r="B123" i="62"/>
  <c r="B124" i="62"/>
  <c r="B118" i="62"/>
  <c r="B119" i="62"/>
  <c r="B120" i="62"/>
  <c r="B115" i="62"/>
  <c r="B116" i="62"/>
  <c r="B117" i="62"/>
  <c r="B114" i="62"/>
  <c r="B107" i="62"/>
  <c r="B108" i="62"/>
  <c r="B109" i="62"/>
  <c r="B110" i="62"/>
  <c r="B111" i="62"/>
  <c r="B112" i="62"/>
  <c r="B113" i="62"/>
  <c r="B105" i="62"/>
  <c r="B106" i="62"/>
  <c r="B102" i="62"/>
  <c r="B103" i="62"/>
  <c r="B104" i="62"/>
  <c r="B101" i="62"/>
  <c r="B92" i="62"/>
  <c r="B93" i="62"/>
  <c r="B94" i="62"/>
  <c r="B95" i="62"/>
  <c r="B96" i="62"/>
  <c r="B97" i="62"/>
  <c r="B98" i="62"/>
  <c r="B99" i="62"/>
  <c r="B100" i="62"/>
  <c r="B91" i="62"/>
  <c r="O56" i="83" l="1"/>
  <c r="AE56" i="83"/>
  <c r="AU56" i="83"/>
  <c r="BK56" i="83"/>
  <c r="CA56" i="83"/>
  <c r="L56" i="83"/>
  <c r="AB56" i="83"/>
  <c r="AR56" i="83"/>
  <c r="BH56" i="83"/>
  <c r="BX56" i="83"/>
  <c r="I56" i="83"/>
  <c r="Y56" i="83"/>
  <c r="AO56" i="83"/>
  <c r="BE56" i="83"/>
  <c r="BU56" i="83"/>
  <c r="CK56" i="83"/>
  <c r="R56" i="83"/>
  <c r="AH56" i="83"/>
  <c r="AX56" i="83"/>
  <c r="BN56" i="83"/>
  <c r="CD56" i="83"/>
  <c r="CQ56" i="83"/>
  <c r="CZ56" i="83"/>
  <c r="CS56" i="83"/>
  <c r="E56" i="83"/>
  <c r="CT56" i="83"/>
  <c r="S56" i="83"/>
  <c r="AI56" i="83"/>
  <c r="AY56" i="83"/>
  <c r="BO56" i="83"/>
  <c r="CE56" i="83"/>
  <c r="P56" i="83"/>
  <c r="AF56" i="83"/>
  <c r="AV56" i="83"/>
  <c r="BL56" i="83"/>
  <c r="CB56" i="83"/>
  <c r="M56" i="83"/>
  <c r="AC56" i="83"/>
  <c r="AS56" i="83"/>
  <c r="BI56" i="83"/>
  <c r="BY56" i="83"/>
  <c r="F56" i="83"/>
  <c r="V56" i="83"/>
  <c r="AL56" i="83"/>
  <c r="BB56" i="83"/>
  <c r="BR56" i="83"/>
  <c r="CH56" i="83"/>
  <c r="CU56" i="83"/>
  <c r="CN56" i="83"/>
  <c r="CW56" i="83"/>
  <c r="CX56" i="83"/>
  <c r="G56" i="83"/>
  <c r="W56" i="83"/>
  <c r="AM56" i="83"/>
  <c r="BC56" i="83"/>
  <c r="BS56" i="83"/>
  <c r="CI56" i="83"/>
  <c r="T56" i="83"/>
  <c r="AJ56" i="83"/>
  <c r="AZ56" i="83"/>
  <c r="BP56" i="83"/>
  <c r="CF56" i="83"/>
  <c r="Q56" i="83"/>
  <c r="AG56" i="83"/>
  <c r="AW56" i="83"/>
  <c r="BM56" i="83"/>
  <c r="CC56" i="83"/>
  <c r="J56" i="83"/>
  <c r="Z56" i="83"/>
  <c r="AP56" i="83"/>
  <c r="BF56" i="83"/>
  <c r="BV56" i="83"/>
  <c r="CL56" i="83"/>
  <c r="CY56" i="83"/>
  <c r="CR56" i="83"/>
  <c r="K56" i="83"/>
  <c r="AA56" i="83"/>
  <c r="AQ56" i="83"/>
  <c r="BG56" i="83"/>
  <c r="BW56" i="83"/>
  <c r="H56" i="83"/>
  <c r="X56" i="83"/>
  <c r="AN56" i="83"/>
  <c r="BD56" i="83"/>
  <c r="BT56" i="83"/>
  <c r="CJ56" i="83"/>
  <c r="U56" i="83"/>
  <c r="AK56" i="83"/>
  <c r="BA56" i="83"/>
  <c r="BQ56" i="83"/>
  <c r="CG56" i="83"/>
  <c r="N56" i="83"/>
  <c r="AD56" i="83"/>
  <c r="AT56" i="83"/>
  <c r="BJ56" i="83"/>
  <c r="BZ56" i="83"/>
  <c r="CM56" i="83"/>
  <c r="CV56" i="83"/>
  <c r="CO56" i="83"/>
  <c r="CP56" i="83"/>
  <c r="N55" i="83"/>
  <c r="AD55" i="83"/>
  <c r="AT55" i="83"/>
  <c r="BJ55" i="83"/>
  <c r="BZ55" i="83"/>
  <c r="CP55" i="83"/>
  <c r="G55" i="83"/>
  <c r="W55" i="83"/>
  <c r="AM55" i="83"/>
  <c r="BC55" i="83"/>
  <c r="BS55" i="83"/>
  <c r="CI55" i="83"/>
  <c r="CY55" i="83"/>
  <c r="P55" i="83"/>
  <c r="AF55" i="83"/>
  <c r="AV55" i="83"/>
  <c r="BL55" i="83"/>
  <c r="CB55" i="83"/>
  <c r="CR55" i="83"/>
  <c r="I55" i="83"/>
  <c r="Y55" i="83"/>
  <c r="AO55" i="83"/>
  <c r="BE55" i="83"/>
  <c r="BU55" i="83"/>
  <c r="CK55" i="83"/>
  <c r="Z55" i="83"/>
  <c r="BF55" i="83"/>
  <c r="S55" i="83"/>
  <c r="CE55" i="83"/>
  <c r="L55" i="83"/>
  <c r="BH55" i="83"/>
  <c r="AK55" i="83"/>
  <c r="BQ55" i="83"/>
  <c r="R55" i="83"/>
  <c r="AH55" i="83"/>
  <c r="AX55" i="83"/>
  <c r="BN55" i="83"/>
  <c r="CD55" i="83"/>
  <c r="CT55" i="83"/>
  <c r="K55" i="83"/>
  <c r="AA55" i="83"/>
  <c r="AQ55" i="83"/>
  <c r="BG55" i="83"/>
  <c r="BW55" i="83"/>
  <c r="CM55" i="83"/>
  <c r="T55" i="83"/>
  <c r="AJ55" i="83"/>
  <c r="AZ55" i="83"/>
  <c r="BP55" i="83"/>
  <c r="CF55" i="83"/>
  <c r="CV55" i="83"/>
  <c r="M55" i="83"/>
  <c r="AC55" i="83"/>
  <c r="AS55" i="83"/>
  <c r="BI55" i="83"/>
  <c r="BY55" i="83"/>
  <c r="CO55" i="83"/>
  <c r="E55" i="83"/>
  <c r="AP55" i="83"/>
  <c r="CL55" i="83"/>
  <c r="AY55" i="83"/>
  <c r="CU55" i="83"/>
  <c r="AB55" i="83"/>
  <c r="CN55" i="83"/>
  <c r="BA55" i="83"/>
  <c r="CW55" i="83"/>
  <c r="F55" i="83"/>
  <c r="V55" i="83"/>
  <c r="AL55" i="83"/>
  <c r="BB55" i="83"/>
  <c r="BR55" i="83"/>
  <c r="CH55" i="83"/>
  <c r="CX55" i="83"/>
  <c r="O55" i="83"/>
  <c r="AE55" i="83"/>
  <c r="AU55" i="83"/>
  <c r="BK55" i="83"/>
  <c r="CA55" i="83"/>
  <c r="CQ55" i="83"/>
  <c r="H55" i="83"/>
  <c r="X55" i="83"/>
  <c r="AN55" i="83"/>
  <c r="BD55" i="83"/>
  <c r="BT55" i="83"/>
  <c r="CJ55" i="83"/>
  <c r="CZ55" i="83"/>
  <c r="Q55" i="83"/>
  <c r="AG55" i="83"/>
  <c r="AW55" i="83"/>
  <c r="BM55" i="83"/>
  <c r="CC55" i="83"/>
  <c r="CS55" i="83"/>
  <c r="J55" i="83"/>
  <c r="BV55" i="83"/>
  <c r="AI55" i="83"/>
  <c r="BO55" i="83"/>
  <c r="AR55" i="83"/>
  <c r="BX55" i="83"/>
  <c r="U55" i="83"/>
  <c r="CG55" i="83"/>
  <c r="Q54" i="83"/>
  <c r="AG54" i="83"/>
  <c r="AW54" i="83"/>
  <c r="BM54" i="83"/>
  <c r="CC54" i="83"/>
  <c r="CS54" i="83"/>
  <c r="F54" i="83"/>
  <c r="V54" i="83"/>
  <c r="AL54" i="83"/>
  <c r="BB54" i="83"/>
  <c r="BR54" i="83"/>
  <c r="CH54" i="83"/>
  <c r="CX54" i="83"/>
  <c r="K54" i="83"/>
  <c r="AA54" i="83"/>
  <c r="AQ54" i="83"/>
  <c r="BG54" i="83"/>
  <c r="BW54" i="83"/>
  <c r="CM54" i="83"/>
  <c r="P54" i="83"/>
  <c r="AF54" i="83"/>
  <c r="AV54" i="83"/>
  <c r="BL54" i="83"/>
  <c r="CB54" i="83"/>
  <c r="CR54" i="83"/>
  <c r="U54" i="83"/>
  <c r="AK54" i="83"/>
  <c r="BA54" i="83"/>
  <c r="BQ54" i="83"/>
  <c r="CG54" i="83"/>
  <c r="CW54" i="83"/>
  <c r="J54" i="83"/>
  <c r="Z54" i="83"/>
  <c r="AP54" i="83"/>
  <c r="BF54" i="83"/>
  <c r="BV54" i="83"/>
  <c r="CL54" i="83"/>
  <c r="O54" i="83"/>
  <c r="AE54" i="83"/>
  <c r="AU54" i="83"/>
  <c r="BK54" i="83"/>
  <c r="CA54" i="83"/>
  <c r="CQ54" i="83"/>
  <c r="T54" i="83"/>
  <c r="AJ54" i="83"/>
  <c r="AZ54" i="83"/>
  <c r="BP54" i="83"/>
  <c r="CF54" i="83"/>
  <c r="CV54" i="83"/>
  <c r="I54" i="83"/>
  <c r="Y54" i="83"/>
  <c r="AO54" i="83"/>
  <c r="BE54" i="83"/>
  <c r="BU54" i="83"/>
  <c r="CK54" i="83"/>
  <c r="N54" i="83"/>
  <c r="AD54" i="83"/>
  <c r="AT54" i="83"/>
  <c r="BJ54" i="83"/>
  <c r="BZ54" i="83"/>
  <c r="CP54" i="83"/>
  <c r="S54" i="83"/>
  <c r="AI54" i="83"/>
  <c r="AY54" i="83"/>
  <c r="BO54" i="83"/>
  <c r="CE54" i="83"/>
  <c r="CU54" i="83"/>
  <c r="H54" i="83"/>
  <c r="X54" i="83"/>
  <c r="AN54" i="83"/>
  <c r="BD54" i="83"/>
  <c r="BT54" i="83"/>
  <c r="CJ54" i="83"/>
  <c r="CZ54" i="83"/>
  <c r="E54" i="83"/>
  <c r="M54" i="83"/>
  <c r="AC54" i="83"/>
  <c r="AS54" i="83"/>
  <c r="BI54" i="83"/>
  <c r="BY54" i="83"/>
  <c r="CO54" i="83"/>
  <c r="R54" i="83"/>
  <c r="AH54" i="83"/>
  <c r="AX54" i="83"/>
  <c r="BN54" i="83"/>
  <c r="CD54" i="83"/>
  <c r="CT54" i="83"/>
  <c r="G54" i="83"/>
  <c r="W54" i="83"/>
  <c r="AM54" i="83"/>
  <c r="BC54" i="83"/>
  <c r="BS54" i="83"/>
  <c r="CI54" i="83"/>
  <c r="CY54" i="83"/>
  <c r="L54" i="83"/>
  <c r="AB54" i="83"/>
  <c r="AR54" i="83"/>
  <c r="BH54" i="83"/>
  <c r="BX54" i="83"/>
  <c r="CN54" i="83"/>
  <c r="T53" i="83"/>
  <c r="AJ53" i="83"/>
  <c r="U53" i="83"/>
  <c r="AK53" i="83"/>
  <c r="F53" i="83"/>
  <c r="V53" i="83"/>
  <c r="AL53" i="83"/>
  <c r="S53" i="83"/>
  <c r="AI53" i="83"/>
  <c r="AV53" i="83"/>
  <c r="BL53" i="83"/>
  <c r="CB53" i="83"/>
  <c r="CR53" i="83"/>
  <c r="BY53" i="83"/>
  <c r="BF53" i="83"/>
  <c r="BC53" i="83"/>
  <c r="CY53" i="83"/>
  <c r="H53" i="83"/>
  <c r="X53" i="83"/>
  <c r="AN53" i="83"/>
  <c r="I53" i="83"/>
  <c r="Y53" i="83"/>
  <c r="AO53" i="83"/>
  <c r="J53" i="83"/>
  <c r="Z53" i="83"/>
  <c r="AP53" i="83"/>
  <c r="G53" i="83"/>
  <c r="W53" i="83"/>
  <c r="AM53" i="83"/>
  <c r="AZ53" i="83"/>
  <c r="BP53" i="83"/>
  <c r="CF53" i="83"/>
  <c r="CV53" i="83"/>
  <c r="AW53" i="83"/>
  <c r="BM53" i="83"/>
  <c r="CC53" i="83"/>
  <c r="CS53" i="83"/>
  <c r="BJ53" i="83"/>
  <c r="BZ53" i="83"/>
  <c r="CP53" i="83"/>
  <c r="BG53" i="83"/>
  <c r="BW53" i="83"/>
  <c r="CM53" i="83"/>
  <c r="AT53" i="83"/>
  <c r="BA53" i="83"/>
  <c r="CG53" i="83"/>
  <c r="AX53" i="83"/>
  <c r="CT53" i="83"/>
  <c r="CA53" i="83"/>
  <c r="E53" i="83"/>
  <c r="L53" i="83"/>
  <c r="AB53" i="83"/>
  <c r="AR53" i="83"/>
  <c r="M53" i="83"/>
  <c r="AC53" i="83"/>
  <c r="AS53" i="83"/>
  <c r="N53" i="83"/>
  <c r="AD53" i="83"/>
  <c r="K53" i="83"/>
  <c r="AA53" i="83"/>
  <c r="AQ53" i="83"/>
  <c r="BD53" i="83"/>
  <c r="BT53" i="83"/>
  <c r="CJ53" i="83"/>
  <c r="CZ53" i="83"/>
  <c r="BQ53" i="83"/>
  <c r="CW53" i="83"/>
  <c r="BN53" i="83"/>
  <c r="CD53" i="83"/>
  <c r="BK53" i="83"/>
  <c r="CQ53" i="83"/>
  <c r="P53" i="83"/>
  <c r="AF53" i="83"/>
  <c r="Q53" i="83"/>
  <c r="AG53" i="83"/>
  <c r="R53" i="83"/>
  <c r="AH53" i="83"/>
  <c r="O53" i="83"/>
  <c r="AE53" i="83"/>
  <c r="AU53" i="83"/>
  <c r="BH53" i="83"/>
  <c r="BX53" i="83"/>
  <c r="CN53" i="83"/>
  <c r="BE53" i="83"/>
  <c r="BU53" i="83"/>
  <c r="CK53" i="83"/>
  <c r="BB53" i="83"/>
  <c r="BR53" i="83"/>
  <c r="CH53" i="83"/>
  <c r="CX53" i="83"/>
  <c r="AY53" i="83"/>
  <c r="BO53" i="83"/>
  <c r="CE53" i="83"/>
  <c r="CU53" i="83"/>
  <c r="BI53" i="83"/>
  <c r="CO53" i="83"/>
  <c r="BV53" i="83"/>
  <c r="CL53" i="83"/>
  <c r="BS53" i="83"/>
  <c r="CI53" i="83"/>
  <c r="F51" i="83"/>
  <c r="V51" i="83"/>
  <c r="AL51" i="83"/>
  <c r="BB51" i="83"/>
  <c r="BR51" i="83"/>
  <c r="CH51" i="83"/>
  <c r="CX51" i="83"/>
  <c r="S51" i="83"/>
  <c r="AI51" i="83"/>
  <c r="AY51" i="83"/>
  <c r="BO51" i="83"/>
  <c r="CE51" i="83"/>
  <c r="CU51" i="83"/>
  <c r="P51" i="83"/>
  <c r="AF51" i="83"/>
  <c r="AV51" i="83"/>
  <c r="BL51" i="83"/>
  <c r="CB51" i="83"/>
  <c r="CR51" i="83"/>
  <c r="M51" i="83"/>
  <c r="AC51" i="83"/>
  <c r="AS51" i="83"/>
  <c r="BI51" i="83"/>
  <c r="BY51" i="83"/>
  <c r="CO51" i="83"/>
  <c r="J51" i="83"/>
  <c r="Z51" i="83"/>
  <c r="AP51" i="83"/>
  <c r="BF51" i="83"/>
  <c r="BV51" i="83"/>
  <c r="CL51" i="83"/>
  <c r="G51" i="83"/>
  <c r="W51" i="83"/>
  <c r="AM51" i="83"/>
  <c r="BC51" i="83"/>
  <c r="BS51" i="83"/>
  <c r="CI51" i="83"/>
  <c r="CY51" i="83"/>
  <c r="T51" i="83"/>
  <c r="AJ51" i="83"/>
  <c r="AZ51" i="83"/>
  <c r="BP51" i="83"/>
  <c r="CF51" i="83"/>
  <c r="CV51" i="83"/>
  <c r="Q51" i="83"/>
  <c r="AG51" i="83"/>
  <c r="AW51" i="83"/>
  <c r="BM51" i="83"/>
  <c r="CC51" i="83"/>
  <c r="CS51" i="83"/>
  <c r="N51" i="83"/>
  <c r="AD51" i="83"/>
  <c r="AT51" i="83"/>
  <c r="BJ51" i="83"/>
  <c r="BZ51" i="83"/>
  <c r="CP51" i="83"/>
  <c r="K51" i="83"/>
  <c r="AA51" i="83"/>
  <c r="AQ51" i="83"/>
  <c r="BG51" i="83"/>
  <c r="BW51" i="83"/>
  <c r="CM51" i="83"/>
  <c r="H51" i="83"/>
  <c r="X51" i="83"/>
  <c r="AN51" i="83"/>
  <c r="BD51" i="83"/>
  <c r="BT51" i="83"/>
  <c r="CJ51" i="83"/>
  <c r="CZ51" i="83"/>
  <c r="U51" i="83"/>
  <c r="AK51" i="83"/>
  <c r="BA51" i="83"/>
  <c r="BQ51" i="83"/>
  <c r="CG51" i="83"/>
  <c r="CW51" i="83"/>
  <c r="E51" i="83"/>
  <c r="R51" i="83"/>
  <c r="AH51" i="83"/>
  <c r="AX51" i="83"/>
  <c r="BN51" i="83"/>
  <c r="CD51" i="83"/>
  <c r="CT51" i="83"/>
  <c r="O51" i="83"/>
  <c r="AE51" i="83"/>
  <c r="AU51" i="83"/>
  <c r="BK51" i="83"/>
  <c r="CA51" i="83"/>
  <c r="CQ51" i="83"/>
  <c r="L51" i="83"/>
  <c r="AB51" i="83"/>
  <c r="AR51" i="83"/>
  <c r="BH51" i="83"/>
  <c r="BX51" i="83"/>
  <c r="CN51" i="83"/>
  <c r="I51" i="83"/>
  <c r="Y51" i="83"/>
  <c r="AO51" i="83"/>
  <c r="BE51" i="83"/>
  <c r="BU51" i="83"/>
  <c r="CK51" i="83"/>
  <c r="S47" i="83"/>
  <c r="AI47" i="83"/>
  <c r="AY47" i="83"/>
  <c r="BO47" i="83"/>
  <c r="CE47" i="83"/>
  <c r="CU47" i="83"/>
  <c r="T47" i="83"/>
  <c r="AJ47" i="83"/>
  <c r="AZ47" i="83"/>
  <c r="BP47" i="83"/>
  <c r="CF47" i="83"/>
  <c r="CV47" i="83"/>
  <c r="U47" i="83"/>
  <c r="AK47" i="83"/>
  <c r="BA47" i="83"/>
  <c r="BQ47" i="83"/>
  <c r="CG47" i="83"/>
  <c r="CW47" i="83"/>
  <c r="R47" i="83"/>
  <c r="AH47" i="83"/>
  <c r="AX47" i="83"/>
  <c r="BN47" i="83"/>
  <c r="CD47" i="83"/>
  <c r="CT47" i="83"/>
  <c r="G47" i="83"/>
  <c r="W47" i="83"/>
  <c r="AM47" i="83"/>
  <c r="BC47" i="83"/>
  <c r="BS47" i="83"/>
  <c r="CI47" i="83"/>
  <c r="CY47" i="83"/>
  <c r="H47" i="83"/>
  <c r="X47" i="83"/>
  <c r="AN47" i="83"/>
  <c r="BD47" i="83"/>
  <c r="BT47" i="83"/>
  <c r="CJ47" i="83"/>
  <c r="CZ47" i="83"/>
  <c r="I47" i="83"/>
  <c r="Y47" i="83"/>
  <c r="AO47" i="83"/>
  <c r="BE47" i="83"/>
  <c r="BU47" i="83"/>
  <c r="CK47" i="83"/>
  <c r="F47" i="83"/>
  <c r="V47" i="83"/>
  <c r="AL47" i="83"/>
  <c r="BB47" i="83"/>
  <c r="BR47" i="83"/>
  <c r="CH47" i="83"/>
  <c r="CX47" i="83"/>
  <c r="K47" i="83"/>
  <c r="AA47" i="83"/>
  <c r="AQ47" i="83"/>
  <c r="BG47" i="83"/>
  <c r="BW47" i="83"/>
  <c r="CM47" i="83"/>
  <c r="L47" i="83"/>
  <c r="AB47" i="83"/>
  <c r="AR47" i="83"/>
  <c r="BH47" i="83"/>
  <c r="BX47" i="83"/>
  <c r="CN47" i="83"/>
  <c r="M47" i="83"/>
  <c r="AC47" i="83"/>
  <c r="AS47" i="83"/>
  <c r="BI47" i="83"/>
  <c r="BY47" i="83"/>
  <c r="CO47" i="83"/>
  <c r="J47" i="83"/>
  <c r="Z47" i="83"/>
  <c r="AP47" i="83"/>
  <c r="BF47" i="83"/>
  <c r="BV47" i="83"/>
  <c r="CL47" i="83"/>
  <c r="O47" i="83"/>
  <c r="AE47" i="83"/>
  <c r="AU47" i="83"/>
  <c r="BK47" i="83"/>
  <c r="CA47" i="83"/>
  <c r="CQ47" i="83"/>
  <c r="P47" i="83"/>
  <c r="AF47" i="83"/>
  <c r="AV47" i="83"/>
  <c r="BL47" i="83"/>
  <c r="CB47" i="83"/>
  <c r="CR47" i="83"/>
  <c r="Q47" i="83"/>
  <c r="AG47" i="83"/>
  <c r="AW47" i="83"/>
  <c r="BM47" i="83"/>
  <c r="CC47" i="83"/>
  <c r="CS47" i="83"/>
  <c r="N47" i="83"/>
  <c r="AD47" i="83"/>
  <c r="AT47" i="83"/>
  <c r="BJ47" i="83"/>
  <c r="BZ47" i="83"/>
  <c r="CP47" i="83"/>
  <c r="E47" i="83"/>
  <c r="R46" i="83"/>
  <c r="AH46" i="83"/>
  <c r="AX46" i="83"/>
  <c r="BN46" i="83"/>
  <c r="CD46" i="83"/>
  <c r="CT46" i="83"/>
  <c r="O46" i="83"/>
  <c r="AE46" i="83"/>
  <c r="AU46" i="83"/>
  <c r="BK46" i="83"/>
  <c r="CA46" i="83"/>
  <c r="CQ46" i="83"/>
  <c r="L46" i="83"/>
  <c r="AB46" i="83"/>
  <c r="AR46" i="83"/>
  <c r="BH46" i="83"/>
  <c r="BX46" i="83"/>
  <c r="CN46" i="83"/>
  <c r="I46" i="83"/>
  <c r="Y46" i="83"/>
  <c r="AO46" i="83"/>
  <c r="BE46" i="83"/>
  <c r="BU46" i="83"/>
  <c r="CK46" i="83"/>
  <c r="F46" i="83"/>
  <c r="V46" i="83"/>
  <c r="AL46" i="83"/>
  <c r="BB46" i="83"/>
  <c r="BR46" i="83"/>
  <c r="CH46" i="83"/>
  <c r="CX46" i="83"/>
  <c r="S46" i="83"/>
  <c r="AI46" i="83"/>
  <c r="AY46" i="83"/>
  <c r="BO46" i="83"/>
  <c r="CE46" i="83"/>
  <c r="CU46" i="83"/>
  <c r="P46" i="83"/>
  <c r="AF46" i="83"/>
  <c r="AV46" i="83"/>
  <c r="BL46" i="83"/>
  <c r="CB46" i="83"/>
  <c r="CR46" i="83"/>
  <c r="M46" i="83"/>
  <c r="AC46" i="83"/>
  <c r="AS46" i="83"/>
  <c r="BI46" i="83"/>
  <c r="BY46" i="83"/>
  <c r="CO46" i="83"/>
  <c r="J46" i="83"/>
  <c r="Z46" i="83"/>
  <c r="AP46" i="83"/>
  <c r="BF46" i="83"/>
  <c r="BV46" i="83"/>
  <c r="CL46" i="83"/>
  <c r="G46" i="83"/>
  <c r="W46" i="83"/>
  <c r="AM46" i="83"/>
  <c r="BC46" i="83"/>
  <c r="BS46" i="83"/>
  <c r="CI46" i="83"/>
  <c r="CY46" i="83"/>
  <c r="T46" i="83"/>
  <c r="AJ46" i="83"/>
  <c r="AZ46" i="83"/>
  <c r="BP46" i="83"/>
  <c r="CF46" i="83"/>
  <c r="CV46" i="83"/>
  <c r="Q46" i="83"/>
  <c r="AG46" i="83"/>
  <c r="AW46" i="83"/>
  <c r="BM46" i="83"/>
  <c r="CC46" i="83"/>
  <c r="CS46" i="83"/>
  <c r="E46" i="83"/>
  <c r="N46" i="83"/>
  <c r="AD46" i="83"/>
  <c r="AT46" i="83"/>
  <c r="BJ46" i="83"/>
  <c r="BZ46" i="83"/>
  <c r="CP46" i="83"/>
  <c r="K46" i="83"/>
  <c r="AA46" i="83"/>
  <c r="AQ46" i="83"/>
  <c r="BG46" i="83"/>
  <c r="BW46" i="83"/>
  <c r="CM46" i="83"/>
  <c r="H46" i="83"/>
  <c r="X46" i="83"/>
  <c r="AN46" i="83"/>
  <c r="BD46" i="83"/>
  <c r="BT46" i="83"/>
  <c r="CJ46" i="83"/>
  <c r="CZ46" i="83"/>
  <c r="U46" i="83"/>
  <c r="AK46" i="83"/>
  <c r="BA46" i="83"/>
  <c r="BQ46" i="83"/>
  <c r="CG46" i="83"/>
  <c r="CW46" i="83"/>
  <c r="M43" i="83"/>
  <c r="AC43" i="83"/>
  <c r="AS43" i="83"/>
  <c r="BI43" i="83"/>
  <c r="BY43" i="83"/>
  <c r="CO43" i="83"/>
  <c r="F43" i="83"/>
  <c r="V43" i="83"/>
  <c r="AL43" i="83"/>
  <c r="BB43" i="83"/>
  <c r="BR43" i="83"/>
  <c r="CH43" i="83"/>
  <c r="CX43" i="83"/>
  <c r="K43" i="83"/>
  <c r="AA43" i="83"/>
  <c r="AQ43" i="83"/>
  <c r="BG43" i="83"/>
  <c r="BW43" i="83"/>
  <c r="CM43" i="83"/>
  <c r="P43" i="83"/>
  <c r="AF43" i="83"/>
  <c r="AV43" i="83"/>
  <c r="BL43" i="83"/>
  <c r="CB43" i="83"/>
  <c r="CR43" i="83"/>
  <c r="Q43" i="83"/>
  <c r="AG43" i="83"/>
  <c r="AW43" i="83"/>
  <c r="BM43" i="83"/>
  <c r="CC43" i="83"/>
  <c r="CS43" i="83"/>
  <c r="J43" i="83"/>
  <c r="Z43" i="83"/>
  <c r="AP43" i="83"/>
  <c r="BF43" i="83"/>
  <c r="BV43" i="83"/>
  <c r="CL43" i="83"/>
  <c r="O43" i="83"/>
  <c r="AE43" i="83"/>
  <c r="AU43" i="83"/>
  <c r="BK43" i="83"/>
  <c r="CA43" i="83"/>
  <c r="CQ43" i="83"/>
  <c r="T43" i="83"/>
  <c r="AJ43" i="83"/>
  <c r="AZ43" i="83"/>
  <c r="BP43" i="83"/>
  <c r="CF43" i="83"/>
  <c r="CV43" i="83"/>
  <c r="U43" i="83"/>
  <c r="AK43" i="83"/>
  <c r="BA43" i="83"/>
  <c r="BQ43" i="83"/>
  <c r="CG43" i="83"/>
  <c r="CW43" i="83"/>
  <c r="N43" i="83"/>
  <c r="AD43" i="83"/>
  <c r="AT43" i="83"/>
  <c r="BJ43" i="83"/>
  <c r="BZ43" i="83"/>
  <c r="CP43" i="83"/>
  <c r="E43" i="83"/>
  <c r="S43" i="83"/>
  <c r="AI43" i="83"/>
  <c r="AY43" i="83"/>
  <c r="BO43" i="83"/>
  <c r="CE43" i="83"/>
  <c r="CU43" i="83"/>
  <c r="H43" i="83"/>
  <c r="X43" i="83"/>
  <c r="AN43" i="83"/>
  <c r="BD43" i="83"/>
  <c r="BT43" i="83"/>
  <c r="CJ43" i="83"/>
  <c r="CZ43" i="83"/>
  <c r="I43" i="83"/>
  <c r="Y43" i="83"/>
  <c r="AO43" i="83"/>
  <c r="BE43" i="83"/>
  <c r="BU43" i="83"/>
  <c r="CK43" i="83"/>
  <c r="R43" i="83"/>
  <c r="AH43" i="83"/>
  <c r="AX43" i="83"/>
  <c r="BN43" i="83"/>
  <c r="CD43" i="83"/>
  <c r="CT43" i="83"/>
  <c r="G43" i="83"/>
  <c r="W43" i="83"/>
  <c r="AM43" i="83"/>
  <c r="BC43" i="83"/>
  <c r="BS43" i="83"/>
  <c r="CI43" i="83"/>
  <c r="CY43" i="83"/>
  <c r="L43" i="83"/>
  <c r="AB43" i="83"/>
  <c r="AR43" i="83"/>
  <c r="BH43" i="83"/>
  <c r="BX43" i="83"/>
  <c r="CN43" i="83"/>
  <c r="L42" i="83"/>
  <c r="AB42" i="83"/>
  <c r="AR42" i="83"/>
  <c r="BH42" i="83"/>
  <c r="BX42" i="83"/>
  <c r="CN42" i="83"/>
  <c r="Q42" i="83"/>
  <c r="AG42" i="83"/>
  <c r="AW42" i="83"/>
  <c r="BM42" i="83"/>
  <c r="CC42" i="83"/>
  <c r="CS42" i="83"/>
  <c r="R42" i="83"/>
  <c r="AH42" i="83"/>
  <c r="AX42" i="83"/>
  <c r="BN42" i="83"/>
  <c r="CD42" i="83"/>
  <c r="CT42" i="83"/>
  <c r="S42" i="83"/>
  <c r="AI42" i="83"/>
  <c r="AY42" i="83"/>
  <c r="BO42" i="83"/>
  <c r="CE42" i="83"/>
  <c r="CU42" i="83"/>
  <c r="P42" i="83"/>
  <c r="AF42" i="83"/>
  <c r="AV42" i="83"/>
  <c r="BL42" i="83"/>
  <c r="CB42" i="83"/>
  <c r="CR42" i="83"/>
  <c r="E42" i="83"/>
  <c r="U42" i="83"/>
  <c r="AK42" i="83"/>
  <c r="BA42" i="83"/>
  <c r="BQ42" i="83"/>
  <c r="CG42" i="83"/>
  <c r="CW42" i="83"/>
  <c r="F42" i="83"/>
  <c r="V42" i="83"/>
  <c r="AL42" i="83"/>
  <c r="BB42" i="83"/>
  <c r="BR42" i="83"/>
  <c r="CH42" i="83"/>
  <c r="CX42" i="83"/>
  <c r="G42" i="83"/>
  <c r="W42" i="83"/>
  <c r="AM42" i="83"/>
  <c r="BC42" i="83"/>
  <c r="BS42" i="83"/>
  <c r="CI42" i="83"/>
  <c r="CY42" i="83"/>
  <c r="T42" i="83"/>
  <c r="AJ42" i="83"/>
  <c r="AZ42" i="83"/>
  <c r="BP42" i="83"/>
  <c r="CF42" i="83"/>
  <c r="CV42" i="83"/>
  <c r="I42" i="83"/>
  <c r="Y42" i="83"/>
  <c r="AO42" i="83"/>
  <c r="BE42" i="83"/>
  <c r="BU42" i="83"/>
  <c r="CK42" i="83"/>
  <c r="J42" i="83"/>
  <c r="Z42" i="83"/>
  <c r="AP42" i="83"/>
  <c r="BF42" i="83"/>
  <c r="BV42" i="83"/>
  <c r="CL42" i="83"/>
  <c r="K42" i="83"/>
  <c r="AA42" i="83"/>
  <c r="AQ42" i="83"/>
  <c r="BG42" i="83"/>
  <c r="BW42" i="83"/>
  <c r="CM42" i="83"/>
  <c r="H42" i="83"/>
  <c r="X42" i="83"/>
  <c r="AN42" i="83"/>
  <c r="BD42" i="83"/>
  <c r="BT42" i="83"/>
  <c r="CJ42" i="83"/>
  <c r="CZ42" i="83"/>
  <c r="M42" i="83"/>
  <c r="AC42" i="83"/>
  <c r="AS42" i="83"/>
  <c r="BI42" i="83"/>
  <c r="BY42" i="83"/>
  <c r="CO42" i="83"/>
  <c r="N42" i="83"/>
  <c r="AD42" i="83"/>
  <c r="AT42" i="83"/>
  <c r="BJ42" i="83"/>
  <c r="BZ42" i="83"/>
  <c r="CP42" i="83"/>
  <c r="O42" i="83"/>
  <c r="AE42" i="83"/>
  <c r="AU42" i="83"/>
  <c r="BK42" i="83"/>
  <c r="CA42" i="83"/>
  <c r="CQ42" i="83"/>
  <c r="K41" i="83"/>
  <c r="AA41" i="83"/>
  <c r="AQ41" i="83"/>
  <c r="BG41" i="83"/>
  <c r="BW41" i="83"/>
  <c r="CM41" i="83"/>
  <c r="L41" i="83"/>
  <c r="AB41" i="83"/>
  <c r="AR41" i="83"/>
  <c r="BH41" i="83"/>
  <c r="BX41" i="83"/>
  <c r="CN41" i="83"/>
  <c r="M41" i="83"/>
  <c r="AC41" i="83"/>
  <c r="AS41" i="83"/>
  <c r="BI41" i="83"/>
  <c r="BY41" i="83"/>
  <c r="CO41" i="83"/>
  <c r="J41" i="83"/>
  <c r="Z41" i="83"/>
  <c r="AP41" i="83"/>
  <c r="BF41" i="83"/>
  <c r="BV41" i="83"/>
  <c r="CL41" i="83"/>
  <c r="O41" i="83"/>
  <c r="AE41" i="83"/>
  <c r="AU41" i="83"/>
  <c r="BK41" i="83"/>
  <c r="CA41" i="83"/>
  <c r="CQ41" i="83"/>
  <c r="P41" i="83"/>
  <c r="AF41" i="83"/>
  <c r="AV41" i="83"/>
  <c r="BL41" i="83"/>
  <c r="CB41" i="83"/>
  <c r="CR41" i="83"/>
  <c r="Q41" i="83"/>
  <c r="AG41" i="83"/>
  <c r="AW41" i="83"/>
  <c r="BM41" i="83"/>
  <c r="CC41" i="83"/>
  <c r="CS41" i="83"/>
  <c r="N41" i="83"/>
  <c r="AD41" i="83"/>
  <c r="AT41" i="83"/>
  <c r="BJ41" i="83"/>
  <c r="BZ41" i="83"/>
  <c r="CP41" i="83"/>
  <c r="S41" i="83"/>
  <c r="AI41" i="83"/>
  <c r="AY41" i="83"/>
  <c r="BO41" i="83"/>
  <c r="CE41" i="83"/>
  <c r="CU41" i="83"/>
  <c r="T41" i="83"/>
  <c r="AJ41" i="83"/>
  <c r="AZ41" i="83"/>
  <c r="BP41" i="83"/>
  <c r="CF41" i="83"/>
  <c r="CV41" i="83"/>
  <c r="U41" i="83"/>
  <c r="AK41" i="83"/>
  <c r="BA41" i="83"/>
  <c r="BQ41" i="83"/>
  <c r="CG41" i="83"/>
  <c r="CW41" i="83"/>
  <c r="R41" i="83"/>
  <c r="AH41" i="83"/>
  <c r="AX41" i="83"/>
  <c r="BN41" i="83"/>
  <c r="CD41" i="83"/>
  <c r="CT41" i="83"/>
  <c r="E41" i="83"/>
  <c r="G41" i="83"/>
  <c r="W41" i="83"/>
  <c r="AM41" i="83"/>
  <c r="BC41" i="83"/>
  <c r="BS41" i="83"/>
  <c r="CI41" i="83"/>
  <c r="CY41" i="83"/>
  <c r="H41" i="83"/>
  <c r="X41" i="83"/>
  <c r="AN41" i="83"/>
  <c r="BD41" i="83"/>
  <c r="BT41" i="83"/>
  <c r="CJ41" i="83"/>
  <c r="CZ41" i="83"/>
  <c r="I41" i="83"/>
  <c r="Y41" i="83"/>
  <c r="AO41" i="83"/>
  <c r="BE41" i="83"/>
  <c r="BU41" i="83"/>
  <c r="CK41" i="83"/>
  <c r="F41" i="83"/>
  <c r="V41" i="83"/>
  <c r="AL41" i="83"/>
  <c r="BB41" i="83"/>
  <c r="BR41" i="83"/>
  <c r="CH41" i="83"/>
  <c r="CX41" i="83"/>
  <c r="J40" i="83"/>
  <c r="Z40" i="83"/>
  <c r="AP40" i="83"/>
  <c r="BF40" i="83"/>
  <c r="BV40" i="83"/>
  <c r="CL40" i="83"/>
  <c r="G40" i="83"/>
  <c r="W40" i="83"/>
  <c r="AM40" i="83"/>
  <c r="BC40" i="83"/>
  <c r="BS40" i="83"/>
  <c r="CI40" i="83"/>
  <c r="CY40" i="83"/>
  <c r="T40" i="83"/>
  <c r="AJ40" i="83"/>
  <c r="AZ40" i="83"/>
  <c r="BP40" i="83"/>
  <c r="CF40" i="83"/>
  <c r="CV40" i="83"/>
  <c r="M40" i="83"/>
  <c r="AC40" i="83"/>
  <c r="AS40" i="83"/>
  <c r="BI40" i="83"/>
  <c r="BY40" i="83"/>
  <c r="CO40" i="83"/>
  <c r="CU40" i="83"/>
  <c r="AV40" i="83"/>
  <c r="CR40" i="83"/>
  <c r="I40" i="83"/>
  <c r="BU40" i="83"/>
  <c r="N40" i="83"/>
  <c r="AD40" i="83"/>
  <c r="AT40" i="83"/>
  <c r="BJ40" i="83"/>
  <c r="BZ40" i="83"/>
  <c r="CP40" i="83"/>
  <c r="K40" i="83"/>
  <c r="AA40" i="83"/>
  <c r="AQ40" i="83"/>
  <c r="BG40" i="83"/>
  <c r="BW40" i="83"/>
  <c r="CM40" i="83"/>
  <c r="H40" i="83"/>
  <c r="X40" i="83"/>
  <c r="AN40" i="83"/>
  <c r="BD40" i="83"/>
  <c r="BT40" i="83"/>
  <c r="CJ40" i="83"/>
  <c r="CZ40" i="83"/>
  <c r="E40" i="83"/>
  <c r="Q40" i="83"/>
  <c r="AG40" i="83"/>
  <c r="AW40" i="83"/>
  <c r="BM40" i="83"/>
  <c r="CC40" i="83"/>
  <c r="CS40" i="83"/>
  <c r="V40" i="83"/>
  <c r="BR40" i="83"/>
  <c r="AI40" i="83"/>
  <c r="BO40" i="83"/>
  <c r="BL40" i="83"/>
  <c r="Y40" i="83"/>
  <c r="R40" i="83"/>
  <c r="AH40" i="83"/>
  <c r="AX40" i="83"/>
  <c r="BN40" i="83"/>
  <c r="CD40" i="83"/>
  <c r="CT40" i="83"/>
  <c r="O40" i="83"/>
  <c r="AE40" i="83"/>
  <c r="AU40" i="83"/>
  <c r="BK40" i="83"/>
  <c r="CA40" i="83"/>
  <c r="CQ40" i="83"/>
  <c r="L40" i="83"/>
  <c r="AB40" i="83"/>
  <c r="AR40" i="83"/>
  <c r="BH40" i="83"/>
  <c r="BX40" i="83"/>
  <c r="CN40" i="83"/>
  <c r="U40" i="83"/>
  <c r="AK40" i="83"/>
  <c r="BA40" i="83"/>
  <c r="BQ40" i="83"/>
  <c r="CG40" i="83"/>
  <c r="CW40" i="83"/>
  <c r="AL40" i="83"/>
  <c r="BB40" i="83"/>
  <c r="CX40" i="83"/>
  <c r="S40" i="83"/>
  <c r="CE40" i="83"/>
  <c r="P40" i="83"/>
  <c r="CB40" i="83"/>
  <c r="AO40" i="83"/>
  <c r="CK40" i="83"/>
  <c r="F40" i="83"/>
  <c r="CH40" i="83"/>
  <c r="AY40" i="83"/>
  <c r="AF40" i="83"/>
  <c r="BE40" i="83"/>
  <c r="M39" i="83"/>
  <c r="AC39" i="83"/>
  <c r="AS39" i="83"/>
  <c r="BI39" i="83"/>
  <c r="BY39" i="83"/>
  <c r="CO39" i="83"/>
  <c r="F39" i="83"/>
  <c r="V39" i="83"/>
  <c r="AL39" i="83"/>
  <c r="BB39" i="83"/>
  <c r="BR39" i="83"/>
  <c r="CH39" i="83"/>
  <c r="CX39" i="83"/>
  <c r="K39" i="83"/>
  <c r="AA39" i="83"/>
  <c r="AQ39" i="83"/>
  <c r="BG39" i="83"/>
  <c r="BW39" i="83"/>
  <c r="CM39" i="83"/>
  <c r="P39" i="83"/>
  <c r="AF39" i="83"/>
  <c r="AV39" i="83"/>
  <c r="BL39" i="83"/>
  <c r="CB39" i="83"/>
  <c r="CR39" i="83"/>
  <c r="I39" i="83"/>
  <c r="BE39" i="83"/>
  <c r="AH39" i="83"/>
  <c r="CD39" i="83"/>
  <c r="AM39" i="83"/>
  <c r="BS39" i="83"/>
  <c r="CY39" i="83"/>
  <c r="BH39" i="83"/>
  <c r="Q39" i="83"/>
  <c r="AG39" i="83"/>
  <c r="AW39" i="83"/>
  <c r="BM39" i="83"/>
  <c r="CC39" i="83"/>
  <c r="CS39" i="83"/>
  <c r="J39" i="83"/>
  <c r="Z39" i="83"/>
  <c r="AP39" i="83"/>
  <c r="BF39" i="83"/>
  <c r="BV39" i="83"/>
  <c r="CL39" i="83"/>
  <c r="E39" i="83"/>
  <c r="O39" i="83"/>
  <c r="AE39" i="83"/>
  <c r="AU39" i="83"/>
  <c r="BK39" i="83"/>
  <c r="CA39" i="83"/>
  <c r="CQ39" i="83"/>
  <c r="T39" i="83"/>
  <c r="AJ39" i="83"/>
  <c r="AZ39" i="83"/>
  <c r="BP39" i="83"/>
  <c r="CF39" i="83"/>
  <c r="CV39" i="83"/>
  <c r="Y39" i="83"/>
  <c r="BU39" i="83"/>
  <c r="AX39" i="83"/>
  <c r="CT39" i="83"/>
  <c r="W39" i="83"/>
  <c r="L39" i="83"/>
  <c r="AR39" i="83"/>
  <c r="BX39" i="83"/>
  <c r="U39" i="83"/>
  <c r="AK39" i="83"/>
  <c r="BA39" i="83"/>
  <c r="BQ39" i="83"/>
  <c r="CG39" i="83"/>
  <c r="CW39" i="83"/>
  <c r="N39" i="83"/>
  <c r="AD39" i="83"/>
  <c r="AT39" i="83"/>
  <c r="BJ39" i="83"/>
  <c r="BZ39" i="83"/>
  <c r="CP39" i="83"/>
  <c r="S39" i="83"/>
  <c r="AI39" i="83"/>
  <c r="AY39" i="83"/>
  <c r="BO39" i="83"/>
  <c r="CE39" i="83"/>
  <c r="CU39" i="83"/>
  <c r="H39" i="83"/>
  <c r="X39" i="83"/>
  <c r="AN39" i="83"/>
  <c r="BD39" i="83"/>
  <c r="BT39" i="83"/>
  <c r="CJ39" i="83"/>
  <c r="CZ39" i="83"/>
  <c r="AO39" i="83"/>
  <c r="CK39" i="83"/>
  <c r="R39" i="83"/>
  <c r="BN39" i="83"/>
  <c r="G39" i="83"/>
  <c r="BC39" i="83"/>
  <c r="CI39" i="83"/>
  <c r="AB39" i="83"/>
  <c r="CN39" i="83"/>
  <c r="L38" i="83"/>
  <c r="AB38" i="83"/>
  <c r="AR38" i="83"/>
  <c r="BH38" i="83"/>
  <c r="Q38" i="83"/>
  <c r="AG38" i="83"/>
  <c r="AW38" i="83"/>
  <c r="BM38" i="83"/>
  <c r="R38" i="83"/>
  <c r="AH38" i="83"/>
  <c r="AX38" i="83"/>
  <c r="BN38" i="83"/>
  <c r="S38" i="83"/>
  <c r="AI38" i="83"/>
  <c r="AY38" i="83"/>
  <c r="BO38" i="83"/>
  <c r="CB38" i="83"/>
  <c r="CR38" i="83"/>
  <c r="CC38" i="83"/>
  <c r="CS38" i="83"/>
  <c r="CD38" i="83"/>
  <c r="CT38" i="83"/>
  <c r="CE38" i="83"/>
  <c r="CU38" i="83"/>
  <c r="P38" i="83"/>
  <c r="AF38" i="83"/>
  <c r="AV38" i="83"/>
  <c r="BL38" i="83"/>
  <c r="U38" i="83"/>
  <c r="AK38" i="83"/>
  <c r="BA38" i="83"/>
  <c r="F38" i="83"/>
  <c r="V38" i="83"/>
  <c r="AL38" i="83"/>
  <c r="BB38" i="83"/>
  <c r="G38" i="83"/>
  <c r="W38" i="83"/>
  <c r="AM38" i="83"/>
  <c r="BC38" i="83"/>
  <c r="BP38" i="83"/>
  <c r="CF38" i="83"/>
  <c r="CV38" i="83"/>
  <c r="BQ38" i="83"/>
  <c r="CG38" i="83"/>
  <c r="CW38" i="83"/>
  <c r="BR38" i="83"/>
  <c r="CH38" i="83"/>
  <c r="CX38" i="83"/>
  <c r="BS38" i="83"/>
  <c r="CI38" i="83"/>
  <c r="CY38" i="83"/>
  <c r="T38" i="83"/>
  <c r="AJ38" i="83"/>
  <c r="AZ38" i="83"/>
  <c r="I38" i="83"/>
  <c r="Y38" i="83"/>
  <c r="AO38" i="83"/>
  <c r="BE38" i="83"/>
  <c r="J38" i="83"/>
  <c r="Z38" i="83"/>
  <c r="AP38" i="83"/>
  <c r="BF38" i="83"/>
  <c r="K38" i="83"/>
  <c r="AA38" i="83"/>
  <c r="AQ38" i="83"/>
  <c r="BG38" i="83"/>
  <c r="BT38" i="83"/>
  <c r="CJ38" i="83"/>
  <c r="CZ38" i="83"/>
  <c r="BU38" i="83"/>
  <c r="CK38" i="83"/>
  <c r="BV38" i="83"/>
  <c r="CL38" i="83"/>
  <c r="BW38" i="83"/>
  <c r="CM38" i="83"/>
  <c r="H38" i="83"/>
  <c r="X38" i="83"/>
  <c r="AN38" i="83"/>
  <c r="BD38" i="83"/>
  <c r="M38" i="83"/>
  <c r="AC38" i="83"/>
  <c r="AS38" i="83"/>
  <c r="BI38" i="83"/>
  <c r="N38" i="83"/>
  <c r="AD38" i="83"/>
  <c r="AT38" i="83"/>
  <c r="BJ38" i="83"/>
  <c r="O38" i="83"/>
  <c r="AE38" i="83"/>
  <c r="AU38" i="83"/>
  <c r="BK38" i="83"/>
  <c r="BX38" i="83"/>
  <c r="CN38" i="83"/>
  <c r="E38" i="83"/>
  <c r="BY38" i="83"/>
  <c r="CO38" i="83"/>
  <c r="BZ38" i="83"/>
  <c r="CP38" i="83"/>
  <c r="CA38" i="83"/>
  <c r="CQ38" i="83"/>
  <c r="K37" i="83"/>
  <c r="AA37" i="83"/>
  <c r="AQ37" i="83"/>
  <c r="BG37" i="83"/>
  <c r="BW37" i="83"/>
  <c r="CM37" i="83"/>
  <c r="L37" i="83"/>
  <c r="AB37" i="83"/>
  <c r="AR37" i="83"/>
  <c r="BH37" i="83"/>
  <c r="BX37" i="83"/>
  <c r="CN37" i="83"/>
  <c r="M37" i="83"/>
  <c r="AC37" i="83"/>
  <c r="AS37" i="83"/>
  <c r="BI37" i="83"/>
  <c r="BY37" i="83"/>
  <c r="CO37" i="83"/>
  <c r="J37" i="83"/>
  <c r="Z37" i="83"/>
  <c r="AP37" i="83"/>
  <c r="BF37" i="83"/>
  <c r="BV37" i="83"/>
  <c r="CL37" i="83"/>
  <c r="O37" i="83"/>
  <c r="AE37" i="83"/>
  <c r="AU37" i="83"/>
  <c r="BK37" i="83"/>
  <c r="CA37" i="83"/>
  <c r="CQ37" i="83"/>
  <c r="P37" i="83"/>
  <c r="AF37" i="83"/>
  <c r="AV37" i="83"/>
  <c r="BL37" i="83"/>
  <c r="CB37" i="83"/>
  <c r="CR37" i="83"/>
  <c r="Q37" i="83"/>
  <c r="AG37" i="83"/>
  <c r="AW37" i="83"/>
  <c r="BM37" i="83"/>
  <c r="CC37" i="83"/>
  <c r="CS37" i="83"/>
  <c r="N37" i="83"/>
  <c r="AD37" i="83"/>
  <c r="AT37" i="83"/>
  <c r="BJ37" i="83"/>
  <c r="BZ37" i="83"/>
  <c r="CP37" i="83"/>
  <c r="E37" i="83"/>
  <c r="S37" i="83"/>
  <c r="AI37" i="83"/>
  <c r="AY37" i="83"/>
  <c r="BO37" i="83"/>
  <c r="CE37" i="83"/>
  <c r="CU37" i="83"/>
  <c r="T37" i="83"/>
  <c r="AJ37" i="83"/>
  <c r="AZ37" i="83"/>
  <c r="BP37" i="83"/>
  <c r="CF37" i="83"/>
  <c r="CV37" i="83"/>
  <c r="U37" i="83"/>
  <c r="AK37" i="83"/>
  <c r="BA37" i="83"/>
  <c r="BQ37" i="83"/>
  <c r="CG37" i="83"/>
  <c r="CW37" i="83"/>
  <c r="R37" i="83"/>
  <c r="AH37" i="83"/>
  <c r="AX37" i="83"/>
  <c r="BN37" i="83"/>
  <c r="CD37" i="83"/>
  <c r="CT37" i="83"/>
  <c r="G37" i="83"/>
  <c r="W37" i="83"/>
  <c r="AM37" i="83"/>
  <c r="BC37" i="83"/>
  <c r="BS37" i="83"/>
  <c r="CI37" i="83"/>
  <c r="CY37" i="83"/>
  <c r="H37" i="83"/>
  <c r="X37" i="83"/>
  <c r="AN37" i="83"/>
  <c r="BD37" i="83"/>
  <c r="BT37" i="83"/>
  <c r="CJ37" i="83"/>
  <c r="CZ37" i="83"/>
  <c r="I37" i="83"/>
  <c r="Y37" i="83"/>
  <c r="AO37" i="83"/>
  <c r="BE37" i="83"/>
  <c r="BU37" i="83"/>
  <c r="CK37" i="83"/>
  <c r="F37" i="83"/>
  <c r="V37" i="83"/>
  <c r="AL37" i="83"/>
  <c r="BB37" i="83"/>
  <c r="BR37" i="83"/>
  <c r="CH37" i="83"/>
  <c r="CX37" i="83"/>
  <c r="J36" i="83"/>
  <c r="Z36" i="83"/>
  <c r="AP36" i="83"/>
  <c r="BF36" i="83"/>
  <c r="BV36" i="83"/>
  <c r="CL36" i="83"/>
  <c r="G36" i="83"/>
  <c r="W36" i="83"/>
  <c r="AM36" i="83"/>
  <c r="BC36" i="83"/>
  <c r="BS36" i="83"/>
  <c r="CI36" i="83"/>
  <c r="CY36" i="83"/>
  <c r="T36" i="83"/>
  <c r="AJ36" i="83"/>
  <c r="AZ36" i="83"/>
  <c r="BP36" i="83"/>
  <c r="CF36" i="83"/>
  <c r="CV36" i="83"/>
  <c r="Q36" i="83"/>
  <c r="AG36" i="83"/>
  <c r="AW36" i="83"/>
  <c r="BM36" i="83"/>
  <c r="CC36" i="83"/>
  <c r="CS36" i="83"/>
  <c r="F36" i="83"/>
  <c r="AL36" i="83"/>
  <c r="CH36" i="83"/>
  <c r="AI36" i="83"/>
  <c r="BO36" i="83"/>
  <c r="CU36" i="83"/>
  <c r="AF36" i="83"/>
  <c r="BL36" i="83"/>
  <c r="CR36" i="83"/>
  <c r="AS36" i="83"/>
  <c r="BY36" i="83"/>
  <c r="N36" i="83"/>
  <c r="AD36" i="83"/>
  <c r="AT36" i="83"/>
  <c r="BJ36" i="83"/>
  <c r="BZ36" i="83"/>
  <c r="CP36" i="83"/>
  <c r="K36" i="83"/>
  <c r="AA36" i="83"/>
  <c r="AQ36" i="83"/>
  <c r="BG36" i="83"/>
  <c r="BW36" i="83"/>
  <c r="CM36" i="83"/>
  <c r="H36" i="83"/>
  <c r="X36" i="83"/>
  <c r="AN36" i="83"/>
  <c r="BD36" i="83"/>
  <c r="BT36" i="83"/>
  <c r="CJ36" i="83"/>
  <c r="CZ36" i="83"/>
  <c r="U36" i="83"/>
  <c r="AK36" i="83"/>
  <c r="BA36" i="83"/>
  <c r="BQ36" i="83"/>
  <c r="CG36" i="83"/>
  <c r="CW36" i="83"/>
  <c r="BR36" i="83"/>
  <c r="AV36" i="83"/>
  <c r="AC36" i="83"/>
  <c r="CO36" i="83"/>
  <c r="R36" i="83"/>
  <c r="AH36" i="83"/>
  <c r="AX36" i="83"/>
  <c r="BN36" i="83"/>
  <c r="CD36" i="83"/>
  <c r="CT36" i="83"/>
  <c r="O36" i="83"/>
  <c r="AE36" i="83"/>
  <c r="AU36" i="83"/>
  <c r="BK36" i="83"/>
  <c r="CA36" i="83"/>
  <c r="CQ36" i="83"/>
  <c r="L36" i="83"/>
  <c r="AB36" i="83"/>
  <c r="AR36" i="83"/>
  <c r="BH36" i="83"/>
  <c r="BX36" i="83"/>
  <c r="CN36" i="83"/>
  <c r="I36" i="83"/>
  <c r="Y36" i="83"/>
  <c r="AO36" i="83"/>
  <c r="BE36" i="83"/>
  <c r="BU36" i="83"/>
  <c r="CK36" i="83"/>
  <c r="E36" i="83"/>
  <c r="V36" i="83"/>
  <c r="BB36" i="83"/>
  <c r="CX36" i="83"/>
  <c r="S36" i="83"/>
  <c r="AY36" i="83"/>
  <c r="CE36" i="83"/>
  <c r="P36" i="83"/>
  <c r="CB36" i="83"/>
  <c r="M36" i="83"/>
  <c r="BI36" i="83"/>
  <c r="D6" i="84"/>
  <c r="DH16" i="70"/>
  <c r="DH16" i="69"/>
  <c r="DH16" i="68"/>
  <c r="DH16" i="67"/>
  <c r="DH16" i="58"/>
  <c r="DH16" i="57"/>
  <c r="DH16" i="56"/>
  <c r="DH16" i="55"/>
  <c r="DH16" i="54"/>
  <c r="DH16" i="53"/>
  <c r="DH16" i="52"/>
  <c r="DH16" i="51"/>
  <c r="DH16" i="50"/>
  <c r="DH16" i="49"/>
  <c r="DH16" i="48"/>
  <c r="DH16" i="47"/>
  <c r="DH16" i="46"/>
  <c r="DH16" i="45"/>
  <c r="DH16" i="44"/>
  <c r="DH16" i="43"/>
  <c r="DH16" i="42"/>
  <c r="DH16" i="41"/>
  <c r="DH16" i="40"/>
  <c r="DH16" i="39"/>
  <c r="DH16" i="38"/>
  <c r="DH16" i="37"/>
  <c r="DH16" i="36"/>
  <c r="DH16" i="34"/>
  <c r="D244" i="84" l="1"/>
  <c r="B5" i="63" l="1"/>
  <c r="B6" i="63"/>
  <c r="F6" i="63"/>
  <c r="G6" i="63" s="1"/>
  <c r="H6" i="63" s="1"/>
  <c r="I6" i="63" s="1"/>
  <c r="J6" i="63" s="1"/>
  <c r="K6" i="63" s="1"/>
  <c r="L6" i="63" s="1"/>
  <c r="M6" i="63" s="1"/>
  <c r="N6" i="63" s="1"/>
  <c r="O6" i="63" s="1"/>
  <c r="P6" i="63" s="1"/>
  <c r="Q6" i="63" s="1"/>
  <c r="R6" i="63" s="1"/>
  <c r="S6" i="63" s="1"/>
  <c r="T6" i="63" s="1"/>
  <c r="U6" i="63" s="1"/>
  <c r="V6" i="63" s="1"/>
  <c r="W6" i="63" s="1"/>
  <c r="X6" i="63" s="1"/>
  <c r="Y6" i="63" s="1"/>
  <c r="Z6" i="63" s="1"/>
  <c r="AA6" i="63" s="1"/>
  <c r="AB6" i="63" s="1"/>
  <c r="AC6" i="63" s="1"/>
  <c r="AD6" i="63" s="1"/>
  <c r="AE6" i="63" s="1"/>
  <c r="AF6" i="63" s="1"/>
  <c r="AG6" i="63" s="1"/>
  <c r="AH6" i="63" s="1"/>
  <c r="AI6" i="63" s="1"/>
  <c r="AJ6" i="63" s="1"/>
  <c r="AK6" i="63" s="1"/>
  <c r="AL6" i="63" s="1"/>
  <c r="AM6" i="63" s="1"/>
  <c r="AN6" i="63" s="1"/>
  <c r="AO6" i="63" s="1"/>
  <c r="AP6" i="63" s="1"/>
  <c r="AQ6" i="63" s="1"/>
  <c r="AR6" i="63" s="1"/>
  <c r="AS6" i="63" s="1"/>
  <c r="AT6" i="63" s="1"/>
  <c r="AU6" i="63" s="1"/>
  <c r="AV6" i="63" s="1"/>
  <c r="AW6" i="63" s="1"/>
  <c r="AX6" i="63" s="1"/>
  <c r="AY6" i="63" s="1"/>
  <c r="AZ6" i="63" s="1"/>
  <c r="BA6" i="63" s="1"/>
  <c r="BB6" i="63" s="1"/>
  <c r="BC6" i="63" s="1"/>
  <c r="BD6" i="63" s="1"/>
  <c r="BE6" i="63" s="1"/>
  <c r="BF6" i="63" s="1"/>
  <c r="BG6" i="63" s="1"/>
  <c r="BH6" i="63" s="1"/>
  <c r="BI6" i="63" s="1"/>
  <c r="BJ6" i="63" s="1"/>
  <c r="BK6" i="63" s="1"/>
  <c r="BL6" i="63" s="1"/>
  <c r="BM6" i="63" s="1"/>
  <c r="BN6" i="63" s="1"/>
  <c r="BO6" i="63" s="1"/>
  <c r="BP6" i="63" s="1"/>
  <c r="BQ6" i="63" s="1"/>
  <c r="BR6" i="63" s="1"/>
  <c r="BS6" i="63" s="1"/>
  <c r="BT6" i="63" s="1"/>
  <c r="BU6" i="63" s="1"/>
  <c r="BV6" i="63" s="1"/>
  <c r="BW6" i="63" s="1"/>
  <c r="BX6" i="63" s="1"/>
  <c r="BY6" i="63" s="1"/>
  <c r="BZ6" i="63" s="1"/>
  <c r="CA6" i="63" s="1"/>
  <c r="CB6" i="63" s="1"/>
  <c r="CC6" i="63" s="1"/>
  <c r="CD6" i="63" s="1"/>
  <c r="CE6" i="63" s="1"/>
  <c r="CF6" i="63" s="1"/>
  <c r="CG6" i="63" s="1"/>
  <c r="CH6" i="63" s="1"/>
  <c r="CI6" i="63" s="1"/>
  <c r="CJ6" i="63" s="1"/>
  <c r="CK6" i="63" s="1"/>
  <c r="CL6" i="63" s="1"/>
  <c r="CM6" i="63" s="1"/>
  <c r="CN6" i="63" s="1"/>
  <c r="CO6" i="63" s="1"/>
  <c r="CP6" i="63" s="1"/>
  <c r="CQ6" i="63" s="1"/>
  <c r="CR6" i="63" s="1"/>
  <c r="CS6" i="63" s="1"/>
  <c r="CT6" i="63" s="1"/>
  <c r="CU6" i="63" s="1"/>
  <c r="CV6" i="63" s="1"/>
  <c r="CW6" i="63" s="1"/>
  <c r="CX6" i="63" s="1"/>
  <c r="CY6" i="63" s="1"/>
  <c r="CZ6" i="63" s="1"/>
  <c r="DA6" i="63" s="1"/>
  <c r="C7" i="63"/>
  <c r="C8" i="63"/>
  <c r="C9" i="63"/>
  <c r="C10" i="63"/>
  <c r="C11" i="63"/>
  <c r="C12" i="63"/>
  <c r="C13" i="63"/>
  <c r="C14" i="63"/>
  <c r="C15" i="63"/>
  <c r="C16" i="63"/>
  <c r="C17" i="63"/>
  <c r="C18" i="63"/>
  <c r="C19" i="63"/>
  <c r="C20" i="63"/>
  <c r="C21" i="63"/>
  <c r="C22" i="63"/>
  <c r="C23" i="63"/>
  <c r="C24" i="63"/>
  <c r="C25" i="63"/>
  <c r="C26" i="63"/>
  <c r="C27" i="63"/>
  <c r="C28" i="63"/>
  <c r="C29" i="63"/>
  <c r="C30" i="63"/>
  <c r="C31" i="63"/>
  <c r="C32" i="63"/>
  <c r="C33" i="63"/>
  <c r="C34" i="63"/>
  <c r="C35" i="63"/>
  <c r="C36" i="63"/>
  <c r="C37" i="63"/>
  <c r="C38" i="63"/>
  <c r="C39" i="63"/>
  <c r="C40" i="63"/>
  <c r="C41" i="63"/>
  <c r="C42" i="63"/>
  <c r="C43" i="63"/>
  <c r="C44" i="63"/>
  <c r="C45" i="63"/>
  <c r="C46" i="63"/>
  <c r="C47" i="63"/>
  <c r="C48" i="63"/>
  <c r="C49" i="63"/>
  <c r="C50" i="63"/>
  <c r="C51" i="63"/>
  <c r="C52" i="63"/>
  <c r="C53" i="63"/>
  <c r="C54" i="63"/>
  <c r="C55" i="63"/>
  <c r="C56" i="63"/>
  <c r="C57" i="63"/>
  <c r="C58" i="63"/>
  <c r="C59" i="63"/>
  <c r="B61" i="63"/>
  <c r="C62" i="63"/>
  <c r="C63" i="63"/>
  <c r="C64" i="63"/>
  <c r="C65" i="63"/>
  <c r="C66" i="63"/>
  <c r="C67" i="63"/>
  <c r="C68" i="63"/>
  <c r="C69" i="63"/>
  <c r="C70" i="63"/>
  <c r="C71" i="63"/>
  <c r="C72" i="63"/>
  <c r="B74" i="63"/>
  <c r="C75" i="63"/>
  <c r="C76" i="63"/>
  <c r="C77" i="63"/>
  <c r="C78" i="63"/>
  <c r="C79" i="63"/>
  <c r="C80" i="63"/>
  <c r="C81" i="63"/>
  <c r="D196" i="84" l="1"/>
  <c r="D191" i="84"/>
  <c r="D186" i="84"/>
  <c r="D179" i="84"/>
  <c r="D175" i="84"/>
  <c r="F140" i="84"/>
  <c r="E140" i="84"/>
  <c r="D140" i="84"/>
  <c r="D89" i="84"/>
  <c r="G58" i="84"/>
  <c r="F58" i="84"/>
  <c r="E58" i="84"/>
  <c r="D58" i="84"/>
  <c r="E16" i="84"/>
  <c r="D16" i="84" s="1"/>
  <c r="D13" i="84"/>
  <c r="D9" i="84"/>
  <c r="D12" i="84" s="1"/>
  <c r="D90" i="83"/>
  <c r="C90" i="83"/>
  <c r="D89" i="83"/>
  <c r="C89" i="83"/>
  <c r="D88" i="83"/>
  <c r="C88" i="83"/>
  <c r="D87" i="83"/>
  <c r="C87" i="83"/>
  <c r="D86" i="83"/>
  <c r="C86" i="83"/>
  <c r="D85" i="83"/>
  <c r="C85" i="83"/>
  <c r="D84" i="83"/>
  <c r="C84" i="83"/>
  <c r="D83" i="83"/>
  <c r="C83" i="83"/>
  <c r="D82" i="83"/>
  <c r="C82" i="83"/>
  <c r="D81" i="83"/>
  <c r="C81" i="83"/>
  <c r="D80" i="83"/>
  <c r="C80" i="83"/>
  <c r="D79" i="83"/>
  <c r="C79" i="83"/>
  <c r="D78" i="83"/>
  <c r="C78" i="83"/>
  <c r="D77" i="83"/>
  <c r="C77" i="83"/>
  <c r="D76" i="83"/>
  <c r="C76" i="83"/>
  <c r="D75" i="83"/>
  <c r="C75" i="83"/>
  <c r="D74" i="83"/>
  <c r="C74" i="83"/>
  <c r="D73" i="83"/>
  <c r="C73" i="83"/>
  <c r="D72" i="83"/>
  <c r="C72" i="83"/>
  <c r="D71" i="83"/>
  <c r="C71" i="83"/>
  <c r="D70" i="83"/>
  <c r="C70" i="83"/>
  <c r="D69" i="83"/>
  <c r="C69" i="83"/>
  <c r="D68" i="83"/>
  <c r="C68" i="83"/>
  <c r="C34" i="83"/>
  <c r="C6" i="83" s="1"/>
  <c r="CZ33" i="83"/>
  <c r="CY33" i="83"/>
  <c r="CX33" i="83"/>
  <c r="CW33" i="83"/>
  <c r="CV33" i="83"/>
  <c r="CU33" i="83"/>
  <c r="CT33" i="83"/>
  <c r="CS33" i="83"/>
  <c r="CR33" i="83"/>
  <c r="CQ33" i="83"/>
  <c r="CP33" i="83"/>
  <c r="CO33" i="83"/>
  <c r="CN33" i="83"/>
  <c r="CM33" i="83"/>
  <c r="CL33" i="83"/>
  <c r="CK33" i="83"/>
  <c r="CJ33" i="83"/>
  <c r="CI33" i="83"/>
  <c r="CH33" i="83"/>
  <c r="CG33" i="83"/>
  <c r="CF33" i="83"/>
  <c r="CE33" i="83"/>
  <c r="CD33" i="83"/>
  <c r="CC33" i="83"/>
  <c r="CB33" i="83"/>
  <c r="CA33" i="83"/>
  <c r="BZ33" i="83"/>
  <c r="BY33" i="83"/>
  <c r="BX33" i="83"/>
  <c r="BW33" i="83"/>
  <c r="BV33" i="83"/>
  <c r="BU33" i="83"/>
  <c r="BT33" i="83"/>
  <c r="BS33" i="83"/>
  <c r="BR33" i="83"/>
  <c r="BQ33" i="83"/>
  <c r="BP33" i="83"/>
  <c r="BO33" i="83"/>
  <c r="BN33" i="83"/>
  <c r="BM33" i="83"/>
  <c r="BL33" i="83"/>
  <c r="BK33" i="83"/>
  <c r="BJ33" i="83"/>
  <c r="BI33" i="83"/>
  <c r="BH33" i="83"/>
  <c r="BG33" i="83"/>
  <c r="BF33" i="83"/>
  <c r="BE33" i="83"/>
  <c r="BD33" i="83"/>
  <c r="BC33" i="83"/>
  <c r="BB33" i="83"/>
  <c r="BA33" i="83"/>
  <c r="AZ33" i="83"/>
  <c r="AY33" i="83"/>
  <c r="AX33" i="83"/>
  <c r="AW33" i="83"/>
  <c r="AV33" i="83"/>
  <c r="AU33" i="83"/>
  <c r="AT33" i="83"/>
  <c r="AS33" i="83"/>
  <c r="AR33" i="83"/>
  <c r="AQ33" i="83"/>
  <c r="AP33" i="83"/>
  <c r="AO33" i="83"/>
  <c r="AN33" i="83"/>
  <c r="AM33" i="83"/>
  <c r="AL33" i="83"/>
  <c r="AK33" i="83"/>
  <c r="AJ33" i="83"/>
  <c r="AI33" i="83"/>
  <c r="AH33" i="83"/>
  <c r="AG33" i="83"/>
  <c r="AF33" i="83"/>
  <c r="AE33" i="83"/>
  <c r="AD33" i="83"/>
  <c r="AC33" i="83"/>
  <c r="AB33" i="83"/>
  <c r="AA33" i="83"/>
  <c r="Z33" i="83"/>
  <c r="Y33" i="83"/>
  <c r="X33" i="83"/>
  <c r="W33" i="83"/>
  <c r="V33" i="83"/>
  <c r="U33" i="83"/>
  <c r="T33" i="83"/>
  <c r="S33" i="83"/>
  <c r="R33" i="83"/>
  <c r="Q33" i="83"/>
  <c r="P33" i="83"/>
  <c r="O33" i="83"/>
  <c r="N33" i="83"/>
  <c r="M33" i="83"/>
  <c r="L33" i="83"/>
  <c r="K33" i="83"/>
  <c r="J33" i="83"/>
  <c r="I33" i="83"/>
  <c r="H33" i="83"/>
  <c r="G33" i="83"/>
  <c r="F33" i="83"/>
  <c r="E33" i="83"/>
  <c r="C33" i="83"/>
  <c r="C5" i="83" s="1"/>
  <c r="E200" i="82"/>
  <c r="E199" i="82"/>
  <c r="E198" i="82"/>
  <c r="E197" i="82"/>
  <c r="BC75" i="82"/>
  <c r="BC122" i="82" s="1"/>
  <c r="BC169" i="82" s="1"/>
  <c r="BC179" i="82" s="1"/>
  <c r="AM75" i="82"/>
  <c r="AM122" i="82" s="1"/>
  <c r="AM169" i="82" s="1"/>
  <c r="AM179" i="82" s="1"/>
  <c r="S75" i="82"/>
  <c r="S122" i="82" s="1"/>
  <c r="S169" i="82" s="1"/>
  <c r="S179" i="82" s="1"/>
  <c r="G72" i="82"/>
  <c r="F72" i="82"/>
  <c r="E67" i="82"/>
  <c r="I60" i="82"/>
  <c r="E58" i="82"/>
  <c r="I54" i="82"/>
  <c r="E52" i="82"/>
  <c r="I48" i="82"/>
  <c r="E46" i="82"/>
  <c r="DA42" i="82"/>
  <c r="DA75" i="82" s="1"/>
  <c r="DA122" i="82" s="1"/>
  <c r="DA169" i="82" s="1"/>
  <c r="DA179" i="82" s="1"/>
  <c r="CZ42" i="82"/>
  <c r="CZ75" i="82" s="1"/>
  <c r="CZ122" i="82" s="1"/>
  <c r="CZ169" i="82" s="1"/>
  <c r="CZ179" i="82" s="1"/>
  <c r="CY42" i="82"/>
  <c r="CY75" i="82" s="1"/>
  <c r="CY122" i="82" s="1"/>
  <c r="CY169" i="82" s="1"/>
  <c r="CY179" i="82" s="1"/>
  <c r="CX42" i="82"/>
  <c r="CX75" i="82" s="1"/>
  <c r="CX122" i="82" s="1"/>
  <c r="CX169" i="82" s="1"/>
  <c r="CX179" i="82" s="1"/>
  <c r="CW42" i="82"/>
  <c r="CW75" i="82" s="1"/>
  <c r="CW122" i="82" s="1"/>
  <c r="CW169" i="82" s="1"/>
  <c r="CW179" i="82" s="1"/>
  <c r="CV42" i="82"/>
  <c r="CV75" i="82" s="1"/>
  <c r="CV122" i="82" s="1"/>
  <c r="CV169" i="82" s="1"/>
  <c r="CV179" i="82" s="1"/>
  <c r="CU42" i="82"/>
  <c r="CU75" i="82" s="1"/>
  <c r="CU122" i="82" s="1"/>
  <c r="CU169" i="82" s="1"/>
  <c r="CU179" i="82" s="1"/>
  <c r="CT42" i="82"/>
  <c r="CT75" i="82" s="1"/>
  <c r="CT122" i="82" s="1"/>
  <c r="CT169" i="82" s="1"/>
  <c r="CT179" i="82" s="1"/>
  <c r="CS42" i="82"/>
  <c r="CS75" i="82" s="1"/>
  <c r="CS122" i="82" s="1"/>
  <c r="CS169" i="82" s="1"/>
  <c r="CS179" i="82" s="1"/>
  <c r="CR42" i="82"/>
  <c r="CR75" i="82" s="1"/>
  <c r="CR122" i="82" s="1"/>
  <c r="CR169" i="82" s="1"/>
  <c r="CR179" i="82" s="1"/>
  <c r="CQ42" i="82"/>
  <c r="CQ75" i="82" s="1"/>
  <c r="CQ122" i="82" s="1"/>
  <c r="CQ169" i="82" s="1"/>
  <c r="CQ179" i="82" s="1"/>
  <c r="CP42" i="82"/>
  <c r="CP75" i="82" s="1"/>
  <c r="CP122" i="82" s="1"/>
  <c r="CP169" i="82" s="1"/>
  <c r="CP179" i="82" s="1"/>
  <c r="CO42" i="82"/>
  <c r="CO75" i="82" s="1"/>
  <c r="CO122" i="82" s="1"/>
  <c r="CO169" i="82" s="1"/>
  <c r="CO179" i="82" s="1"/>
  <c r="CN42" i="82"/>
  <c r="CN75" i="82" s="1"/>
  <c r="CN122" i="82" s="1"/>
  <c r="CN169" i="82" s="1"/>
  <c r="CN179" i="82" s="1"/>
  <c r="CM42" i="82"/>
  <c r="CM75" i="82" s="1"/>
  <c r="CM122" i="82" s="1"/>
  <c r="CM169" i="82" s="1"/>
  <c r="CM179" i="82" s="1"/>
  <c r="CL42" i="82"/>
  <c r="CL75" i="82" s="1"/>
  <c r="CL122" i="82" s="1"/>
  <c r="CL169" i="82" s="1"/>
  <c r="CL179" i="82" s="1"/>
  <c r="CK42" i="82"/>
  <c r="CK75" i="82" s="1"/>
  <c r="CK122" i="82" s="1"/>
  <c r="CK169" i="82" s="1"/>
  <c r="CK179" i="82" s="1"/>
  <c r="CJ42" i="82"/>
  <c r="CJ75" i="82" s="1"/>
  <c r="CJ122" i="82" s="1"/>
  <c r="CJ169" i="82" s="1"/>
  <c r="CJ179" i="82" s="1"/>
  <c r="CI42" i="82"/>
  <c r="CI75" i="82" s="1"/>
  <c r="CI122" i="82" s="1"/>
  <c r="CI169" i="82" s="1"/>
  <c r="CI179" i="82" s="1"/>
  <c r="CH42" i="82"/>
  <c r="CH75" i="82" s="1"/>
  <c r="CH122" i="82" s="1"/>
  <c r="CH169" i="82" s="1"/>
  <c r="CH179" i="82" s="1"/>
  <c r="CG42" i="82"/>
  <c r="CG75" i="82" s="1"/>
  <c r="CG122" i="82" s="1"/>
  <c r="CG169" i="82" s="1"/>
  <c r="CG179" i="82" s="1"/>
  <c r="CF42" i="82"/>
  <c r="CF75" i="82" s="1"/>
  <c r="CF122" i="82" s="1"/>
  <c r="CF169" i="82" s="1"/>
  <c r="CF179" i="82" s="1"/>
  <c r="CE42" i="82"/>
  <c r="CE75" i="82" s="1"/>
  <c r="CE122" i="82" s="1"/>
  <c r="CE169" i="82" s="1"/>
  <c r="CE179" i="82" s="1"/>
  <c r="CD42" i="82"/>
  <c r="CD75" i="82" s="1"/>
  <c r="CD122" i="82" s="1"/>
  <c r="CD169" i="82" s="1"/>
  <c r="CD179" i="82" s="1"/>
  <c r="CC42" i="82"/>
  <c r="CC75" i="82" s="1"/>
  <c r="CC122" i="82" s="1"/>
  <c r="CC169" i="82" s="1"/>
  <c r="CC179" i="82" s="1"/>
  <c r="CB42" i="82"/>
  <c r="CB75" i="82" s="1"/>
  <c r="CB122" i="82" s="1"/>
  <c r="CB169" i="82" s="1"/>
  <c r="CB179" i="82" s="1"/>
  <c r="CA42" i="82"/>
  <c r="CA75" i="82" s="1"/>
  <c r="CA122" i="82" s="1"/>
  <c r="CA169" i="82" s="1"/>
  <c r="CA179" i="82" s="1"/>
  <c r="BZ42" i="82"/>
  <c r="BZ75" i="82" s="1"/>
  <c r="BZ122" i="82" s="1"/>
  <c r="BZ169" i="82" s="1"/>
  <c r="BZ179" i="82" s="1"/>
  <c r="BY42" i="82"/>
  <c r="BY75" i="82" s="1"/>
  <c r="BY122" i="82" s="1"/>
  <c r="BY169" i="82" s="1"/>
  <c r="BY179" i="82" s="1"/>
  <c r="BX42" i="82"/>
  <c r="BX75" i="82" s="1"/>
  <c r="BX122" i="82" s="1"/>
  <c r="BX169" i="82" s="1"/>
  <c r="BX179" i="82" s="1"/>
  <c r="BW42" i="82"/>
  <c r="BW75" i="82" s="1"/>
  <c r="BW122" i="82" s="1"/>
  <c r="BW169" i="82" s="1"/>
  <c r="BW179" i="82" s="1"/>
  <c r="BV42" i="82"/>
  <c r="BV75" i="82" s="1"/>
  <c r="BV122" i="82" s="1"/>
  <c r="BV169" i="82" s="1"/>
  <c r="BV179" i="82" s="1"/>
  <c r="BU42" i="82"/>
  <c r="BU75" i="82" s="1"/>
  <c r="BU122" i="82" s="1"/>
  <c r="BU169" i="82" s="1"/>
  <c r="BU179" i="82" s="1"/>
  <c r="BT42" i="82"/>
  <c r="BT75" i="82" s="1"/>
  <c r="BT122" i="82" s="1"/>
  <c r="BT169" i="82" s="1"/>
  <c r="BT179" i="82" s="1"/>
  <c r="BS42" i="82"/>
  <c r="BS75" i="82" s="1"/>
  <c r="BS122" i="82" s="1"/>
  <c r="BS169" i="82" s="1"/>
  <c r="BS179" i="82" s="1"/>
  <c r="BR42" i="82"/>
  <c r="BR75" i="82" s="1"/>
  <c r="BR122" i="82" s="1"/>
  <c r="BR169" i="82" s="1"/>
  <c r="BR179" i="82" s="1"/>
  <c r="BQ42" i="82"/>
  <c r="BQ75" i="82" s="1"/>
  <c r="BQ122" i="82" s="1"/>
  <c r="BQ169" i="82" s="1"/>
  <c r="BQ179" i="82" s="1"/>
  <c r="BP42" i="82"/>
  <c r="BP75" i="82" s="1"/>
  <c r="BP122" i="82" s="1"/>
  <c r="BP169" i="82" s="1"/>
  <c r="BP179" i="82" s="1"/>
  <c r="BO42" i="82"/>
  <c r="BO75" i="82" s="1"/>
  <c r="BO122" i="82" s="1"/>
  <c r="BO169" i="82" s="1"/>
  <c r="BO179" i="82" s="1"/>
  <c r="BN42" i="82"/>
  <c r="BN75" i="82" s="1"/>
  <c r="BN122" i="82" s="1"/>
  <c r="BN169" i="82" s="1"/>
  <c r="BN179" i="82" s="1"/>
  <c r="BM42" i="82"/>
  <c r="BM75" i="82" s="1"/>
  <c r="BM122" i="82" s="1"/>
  <c r="BM169" i="82" s="1"/>
  <c r="BM179" i="82" s="1"/>
  <c r="BL42" i="82"/>
  <c r="BL75" i="82" s="1"/>
  <c r="BL122" i="82" s="1"/>
  <c r="BL169" i="82" s="1"/>
  <c r="BL179" i="82" s="1"/>
  <c r="BK42" i="82"/>
  <c r="BK75" i="82" s="1"/>
  <c r="BK122" i="82" s="1"/>
  <c r="BK169" i="82" s="1"/>
  <c r="BK179" i="82" s="1"/>
  <c r="BJ42" i="82"/>
  <c r="BJ75" i="82" s="1"/>
  <c r="BJ122" i="82" s="1"/>
  <c r="BJ169" i="82" s="1"/>
  <c r="BJ179" i="82" s="1"/>
  <c r="BI42" i="82"/>
  <c r="BI75" i="82" s="1"/>
  <c r="BI122" i="82" s="1"/>
  <c r="BI169" i="82" s="1"/>
  <c r="BI179" i="82" s="1"/>
  <c r="BH42" i="82"/>
  <c r="BH75" i="82" s="1"/>
  <c r="BH122" i="82" s="1"/>
  <c r="BH169" i="82" s="1"/>
  <c r="BH179" i="82" s="1"/>
  <c r="BG42" i="82"/>
  <c r="BG75" i="82" s="1"/>
  <c r="BG122" i="82" s="1"/>
  <c r="BG169" i="82" s="1"/>
  <c r="BG179" i="82" s="1"/>
  <c r="BF42" i="82"/>
  <c r="BF75" i="82" s="1"/>
  <c r="BF122" i="82" s="1"/>
  <c r="BF169" i="82" s="1"/>
  <c r="BF179" i="82" s="1"/>
  <c r="BE42" i="82"/>
  <c r="BE75" i="82" s="1"/>
  <c r="BE122" i="82" s="1"/>
  <c r="BE169" i="82" s="1"/>
  <c r="BE179" i="82" s="1"/>
  <c r="BD42" i="82"/>
  <c r="BD75" i="82" s="1"/>
  <c r="BD122" i="82" s="1"/>
  <c r="BD169" i="82" s="1"/>
  <c r="BD179" i="82" s="1"/>
  <c r="BC42" i="82"/>
  <c r="BB42" i="82"/>
  <c r="BB75" i="82" s="1"/>
  <c r="BB122" i="82" s="1"/>
  <c r="BB169" i="82" s="1"/>
  <c r="BB179" i="82" s="1"/>
  <c r="BA42" i="82"/>
  <c r="BA75" i="82" s="1"/>
  <c r="BA122" i="82" s="1"/>
  <c r="BA169" i="82" s="1"/>
  <c r="BA179" i="82" s="1"/>
  <c r="AZ42" i="82"/>
  <c r="AZ75" i="82" s="1"/>
  <c r="AZ122" i="82" s="1"/>
  <c r="AZ169" i="82" s="1"/>
  <c r="AZ179" i="82" s="1"/>
  <c r="AY42" i="82"/>
  <c r="AY75" i="82" s="1"/>
  <c r="AY122" i="82" s="1"/>
  <c r="AY169" i="82" s="1"/>
  <c r="AY179" i="82" s="1"/>
  <c r="AX42" i="82"/>
  <c r="AX75" i="82" s="1"/>
  <c r="AX122" i="82" s="1"/>
  <c r="AX169" i="82" s="1"/>
  <c r="AX179" i="82" s="1"/>
  <c r="AW42" i="82"/>
  <c r="AW75" i="82" s="1"/>
  <c r="AW122" i="82" s="1"/>
  <c r="AW169" i="82" s="1"/>
  <c r="AW179" i="82" s="1"/>
  <c r="AV42" i="82"/>
  <c r="AV75" i="82" s="1"/>
  <c r="AV122" i="82" s="1"/>
  <c r="AV169" i="82" s="1"/>
  <c r="AV179" i="82" s="1"/>
  <c r="AU42" i="82"/>
  <c r="AU75" i="82" s="1"/>
  <c r="AU122" i="82" s="1"/>
  <c r="AU169" i="82" s="1"/>
  <c r="AU179" i="82" s="1"/>
  <c r="AT42" i="82"/>
  <c r="AT75" i="82" s="1"/>
  <c r="AT122" i="82" s="1"/>
  <c r="AT169" i="82" s="1"/>
  <c r="AT179" i="82" s="1"/>
  <c r="AS42" i="82"/>
  <c r="AS75" i="82" s="1"/>
  <c r="AS122" i="82" s="1"/>
  <c r="AS169" i="82" s="1"/>
  <c r="AS179" i="82" s="1"/>
  <c r="AR42" i="82"/>
  <c r="AR75" i="82" s="1"/>
  <c r="AR122" i="82" s="1"/>
  <c r="AR169" i="82" s="1"/>
  <c r="AR179" i="82" s="1"/>
  <c r="AQ42" i="82"/>
  <c r="AQ75" i="82" s="1"/>
  <c r="AQ122" i="82" s="1"/>
  <c r="AQ169" i="82" s="1"/>
  <c r="AQ179" i="82" s="1"/>
  <c r="AP42" i="82"/>
  <c r="AP75" i="82" s="1"/>
  <c r="AP122" i="82" s="1"/>
  <c r="AP169" i="82" s="1"/>
  <c r="AP179" i="82" s="1"/>
  <c r="AO42" i="82"/>
  <c r="AO75" i="82" s="1"/>
  <c r="AO122" i="82" s="1"/>
  <c r="AO169" i="82" s="1"/>
  <c r="AO179" i="82" s="1"/>
  <c r="AN42" i="82"/>
  <c r="AN75" i="82" s="1"/>
  <c r="AN122" i="82" s="1"/>
  <c r="AN169" i="82" s="1"/>
  <c r="AN179" i="82" s="1"/>
  <c r="AM42" i="82"/>
  <c r="AL42" i="82"/>
  <c r="AL75" i="82" s="1"/>
  <c r="AL122" i="82" s="1"/>
  <c r="AL169" i="82" s="1"/>
  <c r="AL179" i="82" s="1"/>
  <c r="AK42" i="82"/>
  <c r="AK75" i="82" s="1"/>
  <c r="AK122" i="82" s="1"/>
  <c r="AK169" i="82" s="1"/>
  <c r="AK179" i="82" s="1"/>
  <c r="AJ42" i="82"/>
  <c r="AJ75" i="82" s="1"/>
  <c r="AJ122" i="82" s="1"/>
  <c r="AJ169" i="82" s="1"/>
  <c r="AJ179" i="82" s="1"/>
  <c r="AI42" i="82"/>
  <c r="AI75" i="82" s="1"/>
  <c r="AI122" i="82" s="1"/>
  <c r="AI169" i="82" s="1"/>
  <c r="AI179" i="82" s="1"/>
  <c r="AH42" i="82"/>
  <c r="AH75" i="82" s="1"/>
  <c r="AH122" i="82" s="1"/>
  <c r="AH169" i="82" s="1"/>
  <c r="AH179" i="82" s="1"/>
  <c r="AG42" i="82"/>
  <c r="AG75" i="82" s="1"/>
  <c r="AG122" i="82" s="1"/>
  <c r="AG169" i="82" s="1"/>
  <c r="AG179" i="82" s="1"/>
  <c r="AF42" i="82"/>
  <c r="AF75" i="82" s="1"/>
  <c r="AF122" i="82" s="1"/>
  <c r="AF169" i="82" s="1"/>
  <c r="AF179" i="82" s="1"/>
  <c r="AE42" i="82"/>
  <c r="AE75" i="82" s="1"/>
  <c r="AE122" i="82" s="1"/>
  <c r="AE169" i="82" s="1"/>
  <c r="AE179" i="82" s="1"/>
  <c r="AD42" i="82"/>
  <c r="AD75" i="82" s="1"/>
  <c r="AD122" i="82" s="1"/>
  <c r="AD169" i="82" s="1"/>
  <c r="AD179" i="82" s="1"/>
  <c r="AC42" i="82"/>
  <c r="AC75" i="82" s="1"/>
  <c r="AC122" i="82" s="1"/>
  <c r="AC169" i="82" s="1"/>
  <c r="AC179" i="82" s="1"/>
  <c r="AB42" i="82"/>
  <c r="AB75" i="82" s="1"/>
  <c r="AB122" i="82" s="1"/>
  <c r="AB169" i="82" s="1"/>
  <c r="AB179" i="82" s="1"/>
  <c r="AA42" i="82"/>
  <c r="AA75" i="82" s="1"/>
  <c r="AA122" i="82" s="1"/>
  <c r="AA169" i="82" s="1"/>
  <c r="AA179" i="82" s="1"/>
  <c r="Z42" i="82"/>
  <c r="Z75" i="82" s="1"/>
  <c r="Z122" i="82" s="1"/>
  <c r="Z169" i="82" s="1"/>
  <c r="Z179" i="82" s="1"/>
  <c r="Y42" i="82"/>
  <c r="Y75" i="82" s="1"/>
  <c r="Y122" i="82" s="1"/>
  <c r="Y169" i="82" s="1"/>
  <c r="Y179" i="82" s="1"/>
  <c r="X42" i="82"/>
  <c r="X75" i="82" s="1"/>
  <c r="X122" i="82" s="1"/>
  <c r="X169" i="82" s="1"/>
  <c r="X179" i="82" s="1"/>
  <c r="W42" i="82"/>
  <c r="W75" i="82" s="1"/>
  <c r="W122" i="82" s="1"/>
  <c r="W169" i="82" s="1"/>
  <c r="W179" i="82" s="1"/>
  <c r="V42" i="82"/>
  <c r="V75" i="82" s="1"/>
  <c r="V122" i="82" s="1"/>
  <c r="V169" i="82" s="1"/>
  <c r="V179" i="82" s="1"/>
  <c r="U42" i="82"/>
  <c r="U75" i="82" s="1"/>
  <c r="U122" i="82" s="1"/>
  <c r="U169" i="82" s="1"/>
  <c r="U179" i="82" s="1"/>
  <c r="T42" i="82"/>
  <c r="T75" i="82" s="1"/>
  <c r="T122" i="82" s="1"/>
  <c r="T169" i="82" s="1"/>
  <c r="T179" i="82" s="1"/>
  <c r="S42" i="82"/>
  <c r="R42" i="82"/>
  <c r="R75" i="82" s="1"/>
  <c r="R122" i="82" s="1"/>
  <c r="R169" i="82" s="1"/>
  <c r="R179" i="82" s="1"/>
  <c r="Q42" i="82"/>
  <c r="Q75" i="82" s="1"/>
  <c r="Q122" i="82" s="1"/>
  <c r="Q169" i="82" s="1"/>
  <c r="Q179" i="82" s="1"/>
  <c r="P42" i="82"/>
  <c r="P75" i="82" s="1"/>
  <c r="P122" i="82" s="1"/>
  <c r="P169" i="82" s="1"/>
  <c r="P179" i="82" s="1"/>
  <c r="O42" i="82"/>
  <c r="O75" i="82" s="1"/>
  <c r="O122" i="82" s="1"/>
  <c r="O169" i="82" s="1"/>
  <c r="O179" i="82" s="1"/>
  <c r="N42" i="82"/>
  <c r="N75" i="82" s="1"/>
  <c r="N122" i="82" s="1"/>
  <c r="N169" i="82" s="1"/>
  <c r="N179" i="82" s="1"/>
  <c r="M42" i="82"/>
  <c r="M75" i="82" s="1"/>
  <c r="M122" i="82" s="1"/>
  <c r="M169" i="82" s="1"/>
  <c r="M179" i="82" s="1"/>
  <c r="L42" i="82"/>
  <c r="L75" i="82" s="1"/>
  <c r="L122" i="82" s="1"/>
  <c r="L169" i="82" s="1"/>
  <c r="L179" i="82" s="1"/>
  <c r="K42" i="82"/>
  <c r="K75" i="82" s="1"/>
  <c r="K122" i="82" s="1"/>
  <c r="K169" i="82" s="1"/>
  <c r="K179" i="82" s="1"/>
  <c r="J42" i="82"/>
  <c r="J75" i="82" s="1"/>
  <c r="J122" i="82" s="1"/>
  <c r="J169" i="82" s="1"/>
  <c r="J179" i="82" s="1"/>
  <c r="I42" i="82"/>
  <c r="I75" i="82" s="1"/>
  <c r="I122" i="82" s="1"/>
  <c r="I169" i="82" s="1"/>
  <c r="I179" i="82" s="1"/>
  <c r="H42" i="82"/>
  <c r="H75" i="82" s="1"/>
  <c r="H122" i="82" s="1"/>
  <c r="H169" i="82" s="1"/>
  <c r="H179" i="82" s="1"/>
  <c r="G42" i="82"/>
  <c r="G75" i="82" s="1"/>
  <c r="G122" i="82" s="1"/>
  <c r="G169" i="82" s="1"/>
  <c r="G179" i="82" s="1"/>
  <c r="F42" i="82"/>
  <c r="F75" i="82" s="1"/>
  <c r="F122" i="82" s="1"/>
  <c r="F169" i="82" s="1"/>
  <c r="F179" i="82" s="1"/>
  <c r="E36" i="82"/>
  <c r="D36" i="82"/>
  <c r="E33" i="82"/>
  <c r="D33" i="82"/>
  <c r="J5" i="82"/>
  <c r="K127" i="81"/>
  <c r="K128" i="81" s="1"/>
  <c r="K118" i="81"/>
  <c r="K119" i="81" s="1"/>
  <c r="K107" i="81"/>
  <c r="K108" i="81" s="1"/>
  <c r="K86" i="81"/>
  <c r="H85" i="81" s="1"/>
  <c r="K85" i="81"/>
  <c r="L85" i="81" s="1"/>
  <c r="L86" i="81" s="1"/>
  <c r="K74" i="81"/>
  <c r="K75" i="81" s="1"/>
  <c r="K62" i="81"/>
  <c r="K63" i="81" s="1"/>
  <c r="K35" i="81"/>
  <c r="K36" i="81" s="1"/>
  <c r="K6" i="81"/>
  <c r="L6" i="81" s="1"/>
  <c r="L7" i="81" s="1"/>
  <c r="B138" i="77"/>
  <c r="B137" i="77"/>
  <c r="B136" i="77"/>
  <c r="B135" i="77"/>
  <c r="B134" i="77"/>
  <c r="B133" i="77"/>
  <c r="B132" i="77"/>
  <c r="B131" i="77"/>
  <c r="B130" i="77"/>
  <c r="B129" i="77"/>
  <c r="B128" i="77"/>
  <c r="B127" i="77"/>
  <c r="B126" i="77"/>
  <c r="B125" i="77"/>
  <c r="B124" i="77"/>
  <c r="B123" i="77"/>
  <c r="B122" i="77"/>
  <c r="B121" i="77"/>
  <c r="B120" i="77"/>
  <c r="B119" i="77"/>
  <c r="B118" i="77"/>
  <c r="B117" i="77"/>
  <c r="B116" i="77"/>
  <c r="B115" i="77"/>
  <c r="B114" i="77"/>
  <c r="B113" i="77"/>
  <c r="B112" i="77"/>
  <c r="B111" i="77"/>
  <c r="B110" i="77"/>
  <c r="B109" i="77"/>
  <c r="B108" i="77"/>
  <c r="B107" i="77"/>
  <c r="B106" i="77"/>
  <c r="B105" i="77"/>
  <c r="B104" i="77"/>
  <c r="B103" i="77"/>
  <c r="B102" i="77"/>
  <c r="B101" i="77"/>
  <c r="B100" i="77"/>
  <c r="B99" i="77"/>
  <c r="B98" i="77"/>
  <c r="B97" i="77"/>
  <c r="B96" i="77"/>
  <c r="B95" i="77"/>
  <c r="B94" i="77"/>
  <c r="B93" i="77"/>
  <c r="B92" i="77"/>
  <c r="B91" i="77"/>
  <c r="B90" i="77"/>
  <c r="B89" i="77"/>
  <c r="B88" i="77"/>
  <c r="B87" i="77"/>
  <c r="B86" i="77"/>
  <c r="F85" i="77"/>
  <c r="DC84" i="77"/>
  <c r="DB84" i="77"/>
  <c r="DA84" i="77"/>
  <c r="CZ84" i="77"/>
  <c r="CY84" i="77"/>
  <c r="CX84" i="77"/>
  <c r="CW84" i="77"/>
  <c r="CV84" i="77"/>
  <c r="CU84" i="77"/>
  <c r="CT84" i="77"/>
  <c r="CS84" i="77"/>
  <c r="CR84" i="77"/>
  <c r="CQ84" i="77"/>
  <c r="CP84" i="77"/>
  <c r="CO84" i="77"/>
  <c r="CN84" i="77"/>
  <c r="CM84" i="77"/>
  <c r="CL84" i="77"/>
  <c r="CK84" i="77"/>
  <c r="CJ84" i="77"/>
  <c r="CI84" i="77"/>
  <c r="CH84" i="77"/>
  <c r="CG84" i="77"/>
  <c r="CF84" i="77"/>
  <c r="CE84" i="77"/>
  <c r="CD84" i="77"/>
  <c r="CC84" i="77"/>
  <c r="CB84" i="77"/>
  <c r="CA84" i="77"/>
  <c r="BZ84" i="77"/>
  <c r="BY84" i="77"/>
  <c r="BX84" i="77"/>
  <c r="BW84" i="77"/>
  <c r="BV84" i="77"/>
  <c r="BU84" i="77"/>
  <c r="BT84" i="77"/>
  <c r="BS84" i="77"/>
  <c r="BR84" i="77"/>
  <c r="BQ84" i="77"/>
  <c r="BP84" i="77"/>
  <c r="BO84" i="77"/>
  <c r="BN84" i="77"/>
  <c r="BM84" i="77"/>
  <c r="BL84" i="77"/>
  <c r="BK84" i="77"/>
  <c r="BJ84" i="77"/>
  <c r="BI84" i="77"/>
  <c r="BH84" i="77"/>
  <c r="BG84" i="77"/>
  <c r="BF84" i="77"/>
  <c r="BE84" i="77"/>
  <c r="BD84" i="77"/>
  <c r="BC84" i="77"/>
  <c r="BB84" i="77"/>
  <c r="BA84" i="77"/>
  <c r="AZ84" i="77"/>
  <c r="AY84" i="77"/>
  <c r="AX84" i="77"/>
  <c r="AW84" i="77"/>
  <c r="AV84" i="77"/>
  <c r="AU84" i="77"/>
  <c r="AT84" i="77"/>
  <c r="AS84" i="77"/>
  <c r="AR84" i="77"/>
  <c r="AQ84" i="77"/>
  <c r="AP84" i="77"/>
  <c r="AO84" i="77"/>
  <c r="AN84" i="77"/>
  <c r="AM84" i="77"/>
  <c r="AL84" i="77"/>
  <c r="AK84" i="77"/>
  <c r="AJ84" i="77"/>
  <c r="AI84" i="77"/>
  <c r="AH84" i="77"/>
  <c r="AG84" i="77"/>
  <c r="AF84" i="77"/>
  <c r="AE84" i="77"/>
  <c r="AD84" i="77"/>
  <c r="AC84" i="77"/>
  <c r="AB84" i="77"/>
  <c r="AA84" i="77"/>
  <c r="Z84" i="77"/>
  <c r="Y84" i="77"/>
  <c r="X84" i="77"/>
  <c r="W84" i="77"/>
  <c r="V84" i="77"/>
  <c r="U84" i="77"/>
  <c r="T84" i="77"/>
  <c r="S84" i="77"/>
  <c r="R84" i="77"/>
  <c r="Q84" i="77"/>
  <c r="P84" i="77"/>
  <c r="O84" i="77"/>
  <c r="N84" i="77"/>
  <c r="M84" i="77"/>
  <c r="L84" i="77"/>
  <c r="K84" i="77"/>
  <c r="J84" i="77"/>
  <c r="I84" i="77"/>
  <c r="H84" i="77"/>
  <c r="F84" i="77"/>
  <c r="E84" i="77"/>
  <c r="J82" i="77"/>
  <c r="P124" i="77" s="1"/>
  <c r="C59" i="77"/>
  <c r="C138" i="77" s="1"/>
  <c r="C58" i="77"/>
  <c r="C137" i="77" s="1"/>
  <c r="C57" i="77"/>
  <c r="C136" i="77" s="1"/>
  <c r="C56" i="77"/>
  <c r="C135" i="77" s="1"/>
  <c r="C55" i="77"/>
  <c r="C134" i="77" s="1"/>
  <c r="C54" i="77"/>
  <c r="C133" i="77" s="1"/>
  <c r="C53" i="77"/>
  <c r="C132" i="77" s="1"/>
  <c r="C52" i="77"/>
  <c r="C131" i="77" s="1"/>
  <c r="C51" i="77"/>
  <c r="C130" i="77" s="1"/>
  <c r="C50" i="77"/>
  <c r="C129" i="77" s="1"/>
  <c r="C49" i="77"/>
  <c r="C128" i="77" s="1"/>
  <c r="C48" i="77"/>
  <c r="C127" i="77" s="1"/>
  <c r="C47" i="77"/>
  <c r="C126" i="77" s="1"/>
  <c r="G46" i="77"/>
  <c r="F46" i="77"/>
  <c r="C46" i="77"/>
  <c r="C125" i="77" s="1"/>
  <c r="G45" i="77"/>
  <c r="F45" i="77"/>
  <c r="C45" i="77"/>
  <c r="C124" i="77" s="1"/>
  <c r="DC44" i="77"/>
  <c r="DB44" i="77"/>
  <c r="DA44" i="77"/>
  <c r="CZ44" i="77"/>
  <c r="CY44" i="77"/>
  <c r="CX44" i="77"/>
  <c r="CW44" i="77"/>
  <c r="CV44" i="77"/>
  <c r="CU44" i="77"/>
  <c r="CT44" i="77"/>
  <c r="CS44" i="77"/>
  <c r="CR44" i="77"/>
  <c r="CQ44" i="77"/>
  <c r="CP44" i="77"/>
  <c r="CO44" i="77"/>
  <c r="CN44" i="77"/>
  <c r="CM44" i="77"/>
  <c r="CL44" i="77"/>
  <c r="CK44" i="77"/>
  <c r="CJ44" i="77"/>
  <c r="CI44" i="77"/>
  <c r="CH44" i="77"/>
  <c r="CG44" i="77"/>
  <c r="CF44" i="77"/>
  <c r="CE44" i="77"/>
  <c r="CD44" i="77"/>
  <c r="CC44" i="77"/>
  <c r="CB44" i="77"/>
  <c r="CA44" i="77"/>
  <c r="BZ44" i="77"/>
  <c r="BY44" i="77"/>
  <c r="BX44" i="77"/>
  <c r="BW44" i="77"/>
  <c r="BV44" i="77"/>
  <c r="BU44" i="77"/>
  <c r="BT44" i="77"/>
  <c r="BS44" i="77"/>
  <c r="BR44" i="77"/>
  <c r="BQ44" i="77"/>
  <c r="BP44" i="77"/>
  <c r="BO44" i="77"/>
  <c r="BN44" i="77"/>
  <c r="BM44" i="77"/>
  <c r="BL44" i="77"/>
  <c r="BK44" i="77"/>
  <c r="BJ44" i="77"/>
  <c r="BI44" i="77"/>
  <c r="BH44" i="77"/>
  <c r="BG44" i="77"/>
  <c r="BF44" i="77"/>
  <c r="BE44" i="77"/>
  <c r="BD44" i="77"/>
  <c r="BC44" i="77"/>
  <c r="BB44" i="77"/>
  <c r="BA44" i="77"/>
  <c r="AZ44" i="77"/>
  <c r="AY44" i="77"/>
  <c r="AX44" i="77"/>
  <c r="AW44" i="77"/>
  <c r="AV44" i="77"/>
  <c r="AU44" i="77"/>
  <c r="AT44" i="77"/>
  <c r="AS44" i="77"/>
  <c r="AR44" i="77"/>
  <c r="AQ44" i="77"/>
  <c r="AP44" i="77"/>
  <c r="AO44" i="77"/>
  <c r="AN44" i="77"/>
  <c r="AM44" i="77"/>
  <c r="AL44" i="77"/>
  <c r="AK44" i="77"/>
  <c r="AJ44" i="77"/>
  <c r="AI44" i="77"/>
  <c r="AH44" i="77"/>
  <c r="AG44" i="77"/>
  <c r="AF44" i="77"/>
  <c r="AE44" i="77"/>
  <c r="AD44" i="77"/>
  <c r="AC44" i="77"/>
  <c r="AB44" i="77"/>
  <c r="AA44" i="77"/>
  <c r="Z44" i="77"/>
  <c r="Y44" i="77"/>
  <c r="X44" i="77"/>
  <c r="W44" i="77"/>
  <c r="V44" i="77"/>
  <c r="U44" i="77"/>
  <c r="T44" i="77"/>
  <c r="S44" i="77"/>
  <c r="R44" i="77"/>
  <c r="Q44" i="77"/>
  <c r="P44" i="77"/>
  <c r="O44" i="77"/>
  <c r="N44" i="77"/>
  <c r="M44" i="77"/>
  <c r="L44" i="77"/>
  <c r="K44" i="77"/>
  <c r="J44" i="77"/>
  <c r="I44" i="77"/>
  <c r="H44" i="77"/>
  <c r="C44" i="77"/>
  <c r="C123" i="77" s="1"/>
  <c r="G43" i="77"/>
  <c r="F43" i="77"/>
  <c r="C43" i="77"/>
  <c r="C122" i="77" s="1"/>
  <c r="G42" i="77"/>
  <c r="F42" i="77"/>
  <c r="C42" i="77"/>
  <c r="C121" i="77" s="1"/>
  <c r="DC41" i="77"/>
  <c r="DB41" i="77"/>
  <c r="DA41" i="77"/>
  <c r="CZ41" i="77"/>
  <c r="CY41" i="77"/>
  <c r="CX41" i="77"/>
  <c r="CW41" i="77"/>
  <c r="CV41" i="77"/>
  <c r="CU41" i="77"/>
  <c r="CT41" i="77"/>
  <c r="CS41" i="77"/>
  <c r="CR41" i="77"/>
  <c r="CQ41" i="77"/>
  <c r="CP41" i="77"/>
  <c r="CO41" i="77"/>
  <c r="CN41" i="77"/>
  <c r="CM41" i="77"/>
  <c r="CL41" i="77"/>
  <c r="CK41" i="77"/>
  <c r="CJ41" i="77"/>
  <c r="CI41" i="77"/>
  <c r="CH41" i="77"/>
  <c r="CG41" i="77"/>
  <c r="CF41" i="77"/>
  <c r="CE41" i="77"/>
  <c r="CD41" i="77"/>
  <c r="CC41" i="77"/>
  <c r="CB41" i="77"/>
  <c r="CA41" i="77"/>
  <c r="BZ41" i="77"/>
  <c r="BY41" i="77"/>
  <c r="BX41" i="77"/>
  <c r="BW41" i="77"/>
  <c r="BV41" i="77"/>
  <c r="BU41" i="77"/>
  <c r="BT41" i="77"/>
  <c r="BS41" i="77"/>
  <c r="BR41" i="77"/>
  <c r="BQ41" i="77"/>
  <c r="BP41" i="77"/>
  <c r="BO41" i="77"/>
  <c r="BN41" i="77"/>
  <c r="BM41" i="77"/>
  <c r="BL41" i="77"/>
  <c r="BK41" i="77"/>
  <c r="BJ41" i="77"/>
  <c r="BI41" i="77"/>
  <c r="BH41" i="77"/>
  <c r="BG41" i="77"/>
  <c r="BF41" i="77"/>
  <c r="BE41" i="77"/>
  <c r="BD41" i="77"/>
  <c r="BC41" i="77"/>
  <c r="BB41" i="77"/>
  <c r="BA41" i="77"/>
  <c r="AZ41" i="77"/>
  <c r="AY41" i="77"/>
  <c r="AX41" i="77"/>
  <c r="AW41" i="77"/>
  <c r="AV41" i="77"/>
  <c r="AU41" i="77"/>
  <c r="AT41" i="77"/>
  <c r="AS41" i="77"/>
  <c r="AR41" i="77"/>
  <c r="AQ41" i="77"/>
  <c r="AP41" i="77"/>
  <c r="AO41" i="77"/>
  <c r="AN41" i="77"/>
  <c r="AM41" i="77"/>
  <c r="AL41" i="77"/>
  <c r="AK41" i="77"/>
  <c r="AJ41" i="77"/>
  <c r="AI41" i="77"/>
  <c r="AH41" i="77"/>
  <c r="AG41" i="77"/>
  <c r="AF41" i="77"/>
  <c r="AE41" i="77"/>
  <c r="AD41" i="77"/>
  <c r="AC41" i="77"/>
  <c r="AB41" i="77"/>
  <c r="AA41" i="77"/>
  <c r="Z41" i="77"/>
  <c r="Y41" i="77"/>
  <c r="X41" i="77"/>
  <c r="W41" i="77"/>
  <c r="V41" i="77"/>
  <c r="U41" i="77"/>
  <c r="T41" i="77"/>
  <c r="T35" i="77" s="1"/>
  <c r="S41" i="77"/>
  <c r="R41" i="77"/>
  <c r="Q41" i="77"/>
  <c r="P41" i="77"/>
  <c r="P35" i="77" s="1"/>
  <c r="O41" i="77"/>
  <c r="N41" i="77"/>
  <c r="M41" i="77"/>
  <c r="L41" i="77"/>
  <c r="L35" i="77" s="1"/>
  <c r="K41" i="77"/>
  <c r="J41" i="77"/>
  <c r="I41" i="77"/>
  <c r="H41" i="77"/>
  <c r="H35" i="77" s="1"/>
  <c r="C41" i="77"/>
  <c r="C120" i="77" s="1"/>
  <c r="G40" i="77"/>
  <c r="F40" i="77"/>
  <c r="C40" i="77"/>
  <c r="C119" i="77" s="1"/>
  <c r="G39" i="77"/>
  <c r="F39" i="77"/>
  <c r="C39" i="77"/>
  <c r="C118" i="77" s="1"/>
  <c r="G38" i="77"/>
  <c r="F38" i="77"/>
  <c r="C38" i="77"/>
  <c r="C117" i="77" s="1"/>
  <c r="G37" i="77"/>
  <c r="F37" i="77"/>
  <c r="C37" i="77"/>
  <c r="C116" i="77" s="1"/>
  <c r="DC36" i="77"/>
  <c r="DB36" i="77"/>
  <c r="DA36" i="77"/>
  <c r="DA35" i="77" s="1"/>
  <c r="CZ36" i="77"/>
  <c r="CY36" i="77"/>
  <c r="CX36" i="77"/>
  <c r="CX35" i="77" s="1"/>
  <c r="CW36" i="77"/>
  <c r="CW35" i="77" s="1"/>
  <c r="CV36" i="77"/>
  <c r="CU36" i="77"/>
  <c r="CT36" i="77"/>
  <c r="CS36" i="77"/>
  <c r="CS35" i="77" s="1"/>
  <c r="CR36" i="77"/>
  <c r="CQ36" i="77"/>
  <c r="CP36" i="77"/>
  <c r="CP35" i="77" s="1"/>
  <c r="CO36" i="77"/>
  <c r="CO35" i="77" s="1"/>
  <c r="CN36" i="77"/>
  <c r="CM36" i="77"/>
  <c r="CL36" i="77"/>
  <c r="CK36" i="77"/>
  <c r="CK35" i="77" s="1"/>
  <c r="CJ36" i="77"/>
  <c r="CI36" i="77"/>
  <c r="CH36" i="77"/>
  <c r="CH35" i="77" s="1"/>
  <c r="CG36" i="77"/>
  <c r="CG35" i="77" s="1"/>
  <c r="CF36" i="77"/>
  <c r="CE36" i="77"/>
  <c r="CD36" i="77"/>
  <c r="CC36" i="77"/>
  <c r="CC35" i="77" s="1"/>
  <c r="CB36" i="77"/>
  <c r="CA36" i="77"/>
  <c r="BZ36" i="77"/>
  <c r="BZ35" i="77" s="1"/>
  <c r="BY36" i="77"/>
  <c r="BY35" i="77" s="1"/>
  <c r="BX36" i="77"/>
  <c r="BW36" i="77"/>
  <c r="BV36" i="77"/>
  <c r="BU36" i="77"/>
  <c r="BU35" i="77" s="1"/>
  <c r="BT36" i="77"/>
  <c r="BS36" i="77"/>
  <c r="BR36" i="77"/>
  <c r="BR35" i="77" s="1"/>
  <c r="BQ36" i="77"/>
  <c r="BQ35" i="77" s="1"/>
  <c r="BP36" i="77"/>
  <c r="BO36" i="77"/>
  <c r="BN36" i="77"/>
  <c r="BM36" i="77"/>
  <c r="BM35" i="77" s="1"/>
  <c r="BL36" i="77"/>
  <c r="BK36" i="77"/>
  <c r="BJ36" i="77"/>
  <c r="BJ35" i="77" s="1"/>
  <c r="BI36" i="77"/>
  <c r="BI35" i="77" s="1"/>
  <c r="BH36" i="77"/>
  <c r="BG36" i="77"/>
  <c r="BF36" i="77"/>
  <c r="BE36" i="77"/>
  <c r="BE35" i="77" s="1"/>
  <c r="BD36" i="77"/>
  <c r="BC36" i="77"/>
  <c r="BB36" i="77"/>
  <c r="BB35" i="77" s="1"/>
  <c r="BA36" i="77"/>
  <c r="BA35" i="77" s="1"/>
  <c r="AZ36" i="77"/>
  <c r="AY36" i="77"/>
  <c r="AX36" i="77"/>
  <c r="AW36" i="77"/>
  <c r="AW35" i="77" s="1"/>
  <c r="AV36" i="77"/>
  <c r="AU36" i="77"/>
  <c r="AT36" i="77"/>
  <c r="AT35" i="77" s="1"/>
  <c r="AS36" i="77"/>
  <c r="AS35" i="77" s="1"/>
  <c r="AR36" i="77"/>
  <c r="AQ36" i="77"/>
  <c r="AP36" i="77"/>
  <c r="AO36" i="77"/>
  <c r="AO35" i="77" s="1"/>
  <c r="AN36" i="77"/>
  <c r="AM36" i="77"/>
  <c r="AL36" i="77"/>
  <c r="AL35" i="77" s="1"/>
  <c r="AK36" i="77"/>
  <c r="AK35" i="77" s="1"/>
  <c r="AJ36" i="77"/>
  <c r="AI36" i="77"/>
  <c r="AH36" i="77"/>
  <c r="AG36" i="77"/>
  <c r="AG35" i="77" s="1"/>
  <c r="AF36" i="77"/>
  <c r="AE36" i="77"/>
  <c r="AD36" i="77"/>
  <c r="AD35" i="77" s="1"/>
  <c r="AC36" i="77"/>
  <c r="AC35" i="77" s="1"/>
  <c r="AB36" i="77"/>
  <c r="AA36" i="77"/>
  <c r="Z36" i="77"/>
  <c r="Y36" i="77"/>
  <c r="Y35" i="77" s="1"/>
  <c r="X36" i="77"/>
  <c r="W36" i="77"/>
  <c r="V36" i="77"/>
  <c r="V35" i="77" s="1"/>
  <c r="U36" i="77"/>
  <c r="U35" i="77" s="1"/>
  <c r="T36" i="77"/>
  <c r="S36" i="77"/>
  <c r="R36" i="77"/>
  <c r="Q36" i="77"/>
  <c r="Q35" i="77" s="1"/>
  <c r="P36" i="77"/>
  <c r="O36" i="77"/>
  <c r="N36" i="77"/>
  <c r="N35" i="77" s="1"/>
  <c r="M36" i="77"/>
  <c r="M35" i="77" s="1"/>
  <c r="L36" i="77"/>
  <c r="K36" i="77"/>
  <c r="J36" i="77"/>
  <c r="I36" i="77"/>
  <c r="I35" i="77" s="1"/>
  <c r="H36" i="77"/>
  <c r="C36" i="77"/>
  <c r="C115" i="77" s="1"/>
  <c r="DC35" i="77"/>
  <c r="DB35" i="77"/>
  <c r="CY35" i="77"/>
  <c r="CU35" i="77"/>
  <c r="CT35" i="77"/>
  <c r="CQ35" i="77"/>
  <c r="CM35" i="77"/>
  <c r="CL35" i="77"/>
  <c r="CI35" i="77"/>
  <c r="CE35" i="77"/>
  <c r="CD35" i="77"/>
  <c r="CA35" i="77"/>
  <c r="BW35" i="77"/>
  <c r="BV35" i="77"/>
  <c r="BS35" i="77"/>
  <c r="BO35" i="77"/>
  <c r="BN35" i="77"/>
  <c r="BK35" i="77"/>
  <c r="BG35" i="77"/>
  <c r="BF35" i="77"/>
  <c r="BC35" i="77"/>
  <c r="AY35" i="77"/>
  <c r="AX35" i="77"/>
  <c r="AU35" i="77"/>
  <c r="AQ35" i="77"/>
  <c r="AP35" i="77"/>
  <c r="AM35" i="77"/>
  <c r="AI35" i="77"/>
  <c r="AH35" i="77"/>
  <c r="AE35" i="77"/>
  <c r="AA35" i="77"/>
  <c r="Z35" i="77"/>
  <c r="W35" i="77"/>
  <c r="S35" i="77"/>
  <c r="R35" i="77"/>
  <c r="O35" i="77"/>
  <c r="K35" i="77"/>
  <c r="J35" i="77"/>
  <c r="C35" i="77"/>
  <c r="C114" i="77" s="1"/>
  <c r="C34" i="77"/>
  <c r="C113" i="77" s="1"/>
  <c r="G33" i="77"/>
  <c r="F33" i="77"/>
  <c r="C33" i="77"/>
  <c r="C112" i="77" s="1"/>
  <c r="C32" i="77"/>
  <c r="C111" i="77" s="1"/>
  <c r="C31" i="77"/>
  <c r="C110" i="77" s="1"/>
  <c r="C30" i="77"/>
  <c r="C109" i="77" s="1"/>
  <c r="C29" i="77"/>
  <c r="C108" i="77" s="1"/>
  <c r="C28" i="77"/>
  <c r="C107" i="77" s="1"/>
  <c r="C27" i="77"/>
  <c r="C106" i="77" s="1"/>
  <c r="C26" i="77"/>
  <c r="C105" i="77" s="1"/>
  <c r="C25" i="77"/>
  <c r="C104" i="77" s="1"/>
  <c r="C24" i="77"/>
  <c r="C103" i="77" s="1"/>
  <c r="C23" i="77"/>
  <c r="C102" i="77" s="1"/>
  <c r="C22" i="77"/>
  <c r="C101" i="77" s="1"/>
  <c r="C21" i="77"/>
  <c r="C100" i="77" s="1"/>
  <c r="C20" i="77"/>
  <c r="C99" i="77" s="1"/>
  <c r="C19" i="77"/>
  <c r="C98" i="77" s="1"/>
  <c r="C18" i="77"/>
  <c r="C97" i="77" s="1"/>
  <c r="C17" i="77"/>
  <c r="C96" i="77" s="1"/>
  <c r="C16" i="77"/>
  <c r="C95" i="77" s="1"/>
  <c r="C15" i="77"/>
  <c r="C94" i="77" s="1"/>
  <c r="C14" i="77"/>
  <c r="C93" i="77" s="1"/>
  <c r="C13" i="77"/>
  <c r="C92" i="77" s="1"/>
  <c r="C12" i="77"/>
  <c r="C91" i="77" s="1"/>
  <c r="C11" i="77"/>
  <c r="C90" i="77" s="1"/>
  <c r="C10" i="77"/>
  <c r="C89" i="77" s="1"/>
  <c r="C9" i="77"/>
  <c r="C88" i="77" s="1"/>
  <c r="C8" i="77"/>
  <c r="C87" i="77" s="1"/>
  <c r="C7" i="77"/>
  <c r="C86" i="77" s="1"/>
  <c r="H6" i="77"/>
  <c r="H85" i="77" s="1"/>
  <c r="B6" i="77"/>
  <c r="B85" i="77" s="1"/>
  <c r="B5" i="77"/>
  <c r="B84" i="77" s="1"/>
  <c r="DA89" i="76"/>
  <c r="CZ89" i="76"/>
  <c r="CY89" i="76"/>
  <c r="CX89" i="76"/>
  <c r="CW89" i="76"/>
  <c r="CV89" i="76"/>
  <c r="CU89" i="76"/>
  <c r="CT89" i="76"/>
  <c r="CS89" i="76"/>
  <c r="CR89" i="76"/>
  <c r="CQ89" i="76"/>
  <c r="CP89" i="76"/>
  <c r="CO89" i="76"/>
  <c r="CN89" i="76"/>
  <c r="CM89" i="76"/>
  <c r="CL89" i="76"/>
  <c r="CK89" i="76"/>
  <c r="CJ89" i="76"/>
  <c r="CI89" i="76"/>
  <c r="CH89" i="76"/>
  <c r="CG89" i="76"/>
  <c r="CF89" i="76"/>
  <c r="CE89" i="76"/>
  <c r="CD89" i="76"/>
  <c r="CC89" i="76"/>
  <c r="CB89" i="76"/>
  <c r="CA89" i="76"/>
  <c r="BZ89" i="76"/>
  <c r="BY89" i="76"/>
  <c r="BX89" i="76"/>
  <c r="BW89" i="76"/>
  <c r="BV89" i="76"/>
  <c r="BU89" i="76"/>
  <c r="BT89" i="76"/>
  <c r="BS89" i="76"/>
  <c r="BR89" i="76"/>
  <c r="BQ89" i="76"/>
  <c r="BP89" i="76"/>
  <c r="BO89" i="76"/>
  <c r="BN89" i="76"/>
  <c r="BM89" i="76"/>
  <c r="BL89" i="76"/>
  <c r="BK89" i="76"/>
  <c r="BJ89" i="76"/>
  <c r="BI89" i="76"/>
  <c r="BH89" i="76"/>
  <c r="BG89" i="76"/>
  <c r="BF89" i="76"/>
  <c r="BE89" i="76"/>
  <c r="BD89" i="76"/>
  <c r="BC89" i="76"/>
  <c r="BB89" i="76"/>
  <c r="BA89" i="76"/>
  <c r="AZ89" i="76"/>
  <c r="AY89" i="76"/>
  <c r="AX89" i="76"/>
  <c r="AW89" i="76"/>
  <c r="AV89" i="76"/>
  <c r="AU89" i="76"/>
  <c r="AT89" i="76"/>
  <c r="AS89" i="76"/>
  <c r="AR89" i="76"/>
  <c r="AQ89" i="76"/>
  <c r="AP89" i="76"/>
  <c r="AO89" i="76"/>
  <c r="AN89" i="76"/>
  <c r="AM89" i="76"/>
  <c r="AL89" i="76"/>
  <c r="AK89" i="76"/>
  <c r="AJ89" i="76"/>
  <c r="AI89" i="76"/>
  <c r="AH89" i="76"/>
  <c r="AG89" i="76"/>
  <c r="AF89" i="76"/>
  <c r="AE89" i="76"/>
  <c r="AD89" i="76"/>
  <c r="AC89" i="76"/>
  <c r="AB89" i="76"/>
  <c r="AA89" i="76"/>
  <c r="Z89" i="76"/>
  <c r="Y89" i="76"/>
  <c r="X89" i="76"/>
  <c r="W89" i="76"/>
  <c r="V89" i="76"/>
  <c r="U89" i="76"/>
  <c r="T89" i="76"/>
  <c r="S89" i="76"/>
  <c r="R89" i="76"/>
  <c r="Q89" i="76"/>
  <c r="P89" i="76"/>
  <c r="O89" i="76"/>
  <c r="N89" i="76"/>
  <c r="M89" i="76"/>
  <c r="L89" i="76"/>
  <c r="K89" i="76"/>
  <c r="J89" i="76"/>
  <c r="I89" i="76"/>
  <c r="H89" i="76"/>
  <c r="G89" i="76"/>
  <c r="F89" i="76"/>
  <c r="K87" i="76"/>
  <c r="C82" i="76"/>
  <c r="C81" i="76"/>
  <c r="C80" i="76"/>
  <c r="C79" i="76"/>
  <c r="C78" i="76"/>
  <c r="D77" i="76"/>
  <c r="C77" i="76"/>
  <c r="C76" i="76"/>
  <c r="C75" i="76"/>
  <c r="C74" i="76"/>
  <c r="C72" i="76"/>
  <c r="C71" i="76"/>
  <c r="C70" i="76"/>
  <c r="C69" i="76"/>
  <c r="C68" i="76"/>
  <c r="C67" i="76"/>
  <c r="C66" i="76"/>
  <c r="C65" i="76"/>
  <c r="C64" i="76"/>
  <c r="C63" i="76"/>
  <c r="C62" i="76"/>
  <c r="C61" i="76"/>
  <c r="C59" i="76"/>
  <c r="C58" i="76"/>
  <c r="C57" i="76"/>
  <c r="C56" i="76"/>
  <c r="C55" i="76"/>
  <c r="C54" i="76"/>
  <c r="C53" i="76"/>
  <c r="C52" i="76"/>
  <c r="C51" i="76"/>
  <c r="C50" i="76"/>
  <c r="C49" i="76"/>
  <c r="C48" i="76"/>
  <c r="C47" i="76"/>
  <c r="C46" i="76"/>
  <c r="C130" i="76" s="1"/>
  <c r="C45" i="76"/>
  <c r="C129" i="76" s="1"/>
  <c r="C44" i="76"/>
  <c r="C128" i="76" s="1"/>
  <c r="C43" i="76"/>
  <c r="C127" i="76" s="1"/>
  <c r="C42" i="76"/>
  <c r="C126" i="76" s="1"/>
  <c r="C41" i="76"/>
  <c r="C125" i="76" s="1"/>
  <c r="C40" i="76"/>
  <c r="C124" i="76" s="1"/>
  <c r="C39" i="76"/>
  <c r="C123" i="76" s="1"/>
  <c r="C38" i="76"/>
  <c r="C122" i="76" s="1"/>
  <c r="C37" i="76"/>
  <c r="C121" i="76" s="1"/>
  <c r="C36" i="76"/>
  <c r="C120" i="76" s="1"/>
  <c r="C35" i="76"/>
  <c r="C119" i="76" s="1"/>
  <c r="C34" i="76"/>
  <c r="C118" i="76" s="1"/>
  <c r="C33" i="76"/>
  <c r="C117" i="76" s="1"/>
  <c r="C32" i="76"/>
  <c r="C116" i="76" s="1"/>
  <c r="C31" i="76"/>
  <c r="C115" i="76" s="1"/>
  <c r="C30" i="76"/>
  <c r="C114" i="76" s="1"/>
  <c r="C29" i="76"/>
  <c r="C113" i="76" s="1"/>
  <c r="C28" i="76"/>
  <c r="C112" i="76" s="1"/>
  <c r="C27" i="76"/>
  <c r="C111" i="76" s="1"/>
  <c r="C26" i="76"/>
  <c r="C110" i="76" s="1"/>
  <c r="C25" i="76"/>
  <c r="C109" i="76" s="1"/>
  <c r="C24" i="76"/>
  <c r="C108" i="76" s="1"/>
  <c r="C23" i="76"/>
  <c r="C107" i="76" s="1"/>
  <c r="C22" i="76"/>
  <c r="C106" i="76" s="1"/>
  <c r="C21" i="76"/>
  <c r="C105" i="76" s="1"/>
  <c r="C20" i="76"/>
  <c r="C104" i="76" s="1"/>
  <c r="C19" i="76"/>
  <c r="C103" i="76" s="1"/>
  <c r="C18" i="76"/>
  <c r="C102" i="76" s="1"/>
  <c r="C17" i="76"/>
  <c r="C101" i="76" s="1"/>
  <c r="C16" i="76"/>
  <c r="C100" i="76" s="1"/>
  <c r="C15" i="76"/>
  <c r="C99" i="76" s="1"/>
  <c r="C14" i="76"/>
  <c r="C98" i="76" s="1"/>
  <c r="C13" i="76"/>
  <c r="C97" i="76" s="1"/>
  <c r="C12" i="76"/>
  <c r="C96" i="76" s="1"/>
  <c r="C11" i="76"/>
  <c r="C95" i="76" s="1"/>
  <c r="C10" i="76"/>
  <c r="C94" i="76" s="1"/>
  <c r="C9" i="76"/>
  <c r="C93" i="76" s="1"/>
  <c r="C8" i="76"/>
  <c r="C92" i="76" s="1"/>
  <c r="C7" i="76"/>
  <c r="C91" i="76" s="1"/>
  <c r="F6" i="76"/>
  <c r="E34" i="83" s="1"/>
  <c r="B6" i="76"/>
  <c r="B5" i="76"/>
  <c r="C82" i="66"/>
  <c r="C81" i="66"/>
  <c r="C80" i="66"/>
  <c r="C79" i="66"/>
  <c r="C78" i="66"/>
  <c r="C77" i="66"/>
  <c r="C76" i="66"/>
  <c r="C75" i="66"/>
  <c r="C74" i="66"/>
  <c r="C72" i="66"/>
  <c r="C71" i="66"/>
  <c r="C70" i="66"/>
  <c r="C69" i="66"/>
  <c r="C68" i="66"/>
  <c r="C67" i="66"/>
  <c r="C66" i="66"/>
  <c r="C65" i="66"/>
  <c r="C64" i="66"/>
  <c r="C63" i="66"/>
  <c r="C62" i="66"/>
  <c r="C61" i="66"/>
  <c r="C59" i="66"/>
  <c r="C58" i="66"/>
  <c r="C57" i="66"/>
  <c r="C56" i="66"/>
  <c r="C55" i="66"/>
  <c r="C54" i="66"/>
  <c r="C53" i="66"/>
  <c r="C52" i="66"/>
  <c r="C51" i="66"/>
  <c r="C50" i="66"/>
  <c r="C49" i="66"/>
  <c r="C48" i="66"/>
  <c r="C47" i="66"/>
  <c r="C46" i="66"/>
  <c r="C45" i="66"/>
  <c r="C44" i="66"/>
  <c r="C43" i="66"/>
  <c r="C42" i="66"/>
  <c r="C41" i="66"/>
  <c r="C40" i="66"/>
  <c r="C39" i="66"/>
  <c r="C38" i="66"/>
  <c r="C37" i="66"/>
  <c r="C36" i="66"/>
  <c r="DD35" i="66"/>
  <c r="C35" i="66"/>
  <c r="DD34" i="66"/>
  <c r="C34" i="66"/>
  <c r="C33" i="66"/>
  <c r="C32" i="66"/>
  <c r="C31" i="66"/>
  <c r="C30" i="66"/>
  <c r="C29" i="66"/>
  <c r="C28" i="66"/>
  <c r="C27" i="66"/>
  <c r="C26" i="66"/>
  <c r="C25" i="66"/>
  <c r="C24" i="66"/>
  <c r="C23" i="66"/>
  <c r="C22" i="66"/>
  <c r="C21" i="66"/>
  <c r="C20" i="66"/>
  <c r="C19" i="66"/>
  <c r="C18" i="66"/>
  <c r="C17" i="66"/>
  <c r="C16" i="66"/>
  <c r="C15" i="66"/>
  <c r="C14" i="66"/>
  <c r="C13" i="66"/>
  <c r="C12" i="66"/>
  <c r="C11" i="66"/>
  <c r="C10" i="66"/>
  <c r="C9" i="66"/>
  <c r="C8" i="66"/>
  <c r="C7" i="66"/>
  <c r="F6" i="66"/>
  <c r="G6" i="66" s="1"/>
  <c r="H6" i="66" s="1"/>
  <c r="I6" i="66" s="1"/>
  <c r="J6" i="66" s="1"/>
  <c r="K6" i="66" s="1"/>
  <c r="L6" i="66" s="1"/>
  <c r="M6" i="66" s="1"/>
  <c r="N6" i="66" s="1"/>
  <c r="O6" i="66" s="1"/>
  <c r="P6" i="66" s="1"/>
  <c r="Q6" i="66" s="1"/>
  <c r="R6" i="66" s="1"/>
  <c r="S6" i="66" s="1"/>
  <c r="T6" i="66" s="1"/>
  <c r="U6" i="66" s="1"/>
  <c r="V6" i="66" s="1"/>
  <c r="W6" i="66" s="1"/>
  <c r="X6" i="66" s="1"/>
  <c r="Y6" i="66" s="1"/>
  <c r="Z6" i="66" s="1"/>
  <c r="AA6" i="66" s="1"/>
  <c r="AB6" i="66" s="1"/>
  <c r="AC6" i="66" s="1"/>
  <c r="AD6" i="66" s="1"/>
  <c r="AE6" i="66" s="1"/>
  <c r="AF6" i="66" s="1"/>
  <c r="AG6" i="66" s="1"/>
  <c r="AH6" i="66" s="1"/>
  <c r="AI6" i="66" s="1"/>
  <c r="AJ6" i="66" s="1"/>
  <c r="AK6" i="66" s="1"/>
  <c r="AL6" i="66" s="1"/>
  <c r="AM6" i="66" s="1"/>
  <c r="AN6" i="66" s="1"/>
  <c r="AO6" i="66" s="1"/>
  <c r="AP6" i="66" s="1"/>
  <c r="AQ6" i="66" s="1"/>
  <c r="AR6" i="66" s="1"/>
  <c r="AS6" i="66" s="1"/>
  <c r="AT6" i="66" s="1"/>
  <c r="AU6" i="66" s="1"/>
  <c r="AV6" i="66" s="1"/>
  <c r="AW6" i="66" s="1"/>
  <c r="AX6" i="66" s="1"/>
  <c r="AY6" i="66" s="1"/>
  <c r="AZ6" i="66" s="1"/>
  <c r="BA6" i="66" s="1"/>
  <c r="BB6" i="66" s="1"/>
  <c r="BC6" i="66" s="1"/>
  <c r="BD6" i="66" s="1"/>
  <c r="BE6" i="66" s="1"/>
  <c r="BF6" i="66" s="1"/>
  <c r="BG6" i="66" s="1"/>
  <c r="BH6" i="66" s="1"/>
  <c r="BI6" i="66" s="1"/>
  <c r="BJ6" i="66" s="1"/>
  <c r="BK6" i="66" s="1"/>
  <c r="BL6" i="66" s="1"/>
  <c r="BM6" i="66" s="1"/>
  <c r="BN6" i="66" s="1"/>
  <c r="BO6" i="66" s="1"/>
  <c r="BP6" i="66" s="1"/>
  <c r="BQ6" i="66" s="1"/>
  <c r="BR6" i="66" s="1"/>
  <c r="BS6" i="66" s="1"/>
  <c r="BT6" i="66" s="1"/>
  <c r="BU6" i="66" s="1"/>
  <c r="BV6" i="66" s="1"/>
  <c r="BW6" i="66" s="1"/>
  <c r="BX6" i="66" s="1"/>
  <c r="BY6" i="66" s="1"/>
  <c r="BZ6" i="66" s="1"/>
  <c r="CA6" i="66" s="1"/>
  <c r="CB6" i="66" s="1"/>
  <c r="CC6" i="66" s="1"/>
  <c r="CD6" i="66" s="1"/>
  <c r="CE6" i="66" s="1"/>
  <c r="CF6" i="66" s="1"/>
  <c r="CG6" i="66" s="1"/>
  <c r="CH6" i="66" s="1"/>
  <c r="CI6" i="66" s="1"/>
  <c r="CJ6" i="66" s="1"/>
  <c r="CK6" i="66" s="1"/>
  <c r="CL6" i="66" s="1"/>
  <c r="CM6" i="66" s="1"/>
  <c r="CN6" i="66" s="1"/>
  <c r="CO6" i="66" s="1"/>
  <c r="CP6" i="66" s="1"/>
  <c r="CQ6" i="66" s="1"/>
  <c r="CR6" i="66" s="1"/>
  <c r="CS6" i="66" s="1"/>
  <c r="CT6" i="66" s="1"/>
  <c r="CU6" i="66" s="1"/>
  <c r="CV6" i="66" s="1"/>
  <c r="CW6" i="66" s="1"/>
  <c r="CX6" i="66" s="1"/>
  <c r="CY6" i="66" s="1"/>
  <c r="CZ6" i="66" s="1"/>
  <c r="DA6" i="66" s="1"/>
  <c r="B6" i="66"/>
  <c r="B5" i="66"/>
  <c r="F104" i="64"/>
  <c r="B104" i="64"/>
  <c r="F103" i="64"/>
  <c r="B103" i="64"/>
  <c r="F102" i="64"/>
  <c r="B102" i="64"/>
  <c r="F101" i="64"/>
  <c r="B101" i="64"/>
  <c r="F100" i="64"/>
  <c r="B100" i="64"/>
  <c r="F99" i="64"/>
  <c r="B99" i="64"/>
  <c r="F98" i="64"/>
  <c r="B98" i="64"/>
  <c r="F97" i="64"/>
  <c r="B97" i="64"/>
  <c r="F96" i="64"/>
  <c r="B96" i="64"/>
  <c r="F95" i="64"/>
  <c r="B95" i="64"/>
  <c r="F94" i="64"/>
  <c r="B94" i="64"/>
  <c r="F93" i="64"/>
  <c r="B93" i="64"/>
  <c r="F92" i="64"/>
  <c r="B92" i="64"/>
  <c r="F91" i="64"/>
  <c r="B91" i="64"/>
  <c r="F90" i="64"/>
  <c r="B90" i="64"/>
  <c r="F89" i="64"/>
  <c r="B89" i="64"/>
  <c r="F88" i="64"/>
  <c r="B88" i="64"/>
  <c r="F87" i="64"/>
  <c r="B87" i="64"/>
  <c r="F86" i="64"/>
  <c r="B86" i="64"/>
  <c r="F85" i="64"/>
  <c r="B85" i="64"/>
  <c r="C82" i="64"/>
  <c r="C81" i="64"/>
  <c r="C80" i="64"/>
  <c r="C79" i="64"/>
  <c r="C78" i="64"/>
  <c r="C77" i="64"/>
  <c r="C76" i="64"/>
  <c r="C75" i="64"/>
  <c r="B74" i="64"/>
  <c r="C72" i="64"/>
  <c r="C71" i="64"/>
  <c r="C70" i="64"/>
  <c r="C69" i="64"/>
  <c r="C68" i="64"/>
  <c r="C67" i="64"/>
  <c r="C66" i="64"/>
  <c r="C65" i="64"/>
  <c r="C64" i="64"/>
  <c r="C63" i="64"/>
  <c r="C62" i="64"/>
  <c r="B61" i="64"/>
  <c r="DF59" i="64"/>
  <c r="DE59" i="64"/>
  <c r="C59" i="64"/>
  <c r="DF58" i="64"/>
  <c r="DE58" i="64"/>
  <c r="C58" i="64"/>
  <c r="DF57" i="64"/>
  <c r="DE57" i="64"/>
  <c r="C57" i="64"/>
  <c r="DE56" i="64"/>
  <c r="C56" i="64"/>
  <c r="DF55" i="64"/>
  <c r="DE55" i="64"/>
  <c r="C55" i="64"/>
  <c r="DF54" i="64"/>
  <c r="DE54" i="64"/>
  <c r="C54" i="64"/>
  <c r="DF53" i="64"/>
  <c r="DE53" i="64"/>
  <c r="C53" i="64"/>
  <c r="DF52" i="64"/>
  <c r="DE52" i="64"/>
  <c r="C52" i="64"/>
  <c r="DF51" i="64"/>
  <c r="DE51" i="64"/>
  <c r="C51" i="64"/>
  <c r="DF50" i="64"/>
  <c r="DE50" i="64"/>
  <c r="C50" i="64"/>
  <c r="DF49" i="64"/>
  <c r="DE49" i="64"/>
  <c r="C49" i="64"/>
  <c r="DE48" i="64"/>
  <c r="C48" i="64"/>
  <c r="DE47" i="64"/>
  <c r="C47" i="64"/>
  <c r="C104" i="64" s="1"/>
  <c r="DE46" i="64"/>
  <c r="C46" i="64"/>
  <c r="DE45" i="64"/>
  <c r="C45" i="64"/>
  <c r="DE44" i="64"/>
  <c r="C44" i="64"/>
  <c r="DE43" i="64"/>
  <c r="C43" i="64"/>
  <c r="DE42" i="64"/>
  <c r="C42" i="64"/>
  <c r="DE41" i="64"/>
  <c r="C41" i="64"/>
  <c r="DE40" i="64"/>
  <c r="C40" i="64"/>
  <c r="DE39" i="64"/>
  <c r="C39" i="64"/>
  <c r="DE38" i="64"/>
  <c r="C38" i="64"/>
  <c r="DE37" i="64"/>
  <c r="C37" i="64"/>
  <c r="DE36" i="64"/>
  <c r="C36" i="64"/>
  <c r="DE35" i="64"/>
  <c r="C35" i="64"/>
  <c r="DE34" i="64"/>
  <c r="C34" i="64"/>
  <c r="DE33" i="64"/>
  <c r="C33" i="64"/>
  <c r="DE32" i="64"/>
  <c r="C32" i="64"/>
  <c r="DE31" i="64"/>
  <c r="C31" i="64"/>
  <c r="DE30" i="64"/>
  <c r="C30" i="64"/>
  <c r="DE29" i="64"/>
  <c r="C29" i="64"/>
  <c r="C103" i="64" s="1"/>
  <c r="DE28" i="64"/>
  <c r="C28" i="64"/>
  <c r="C102" i="64" s="1"/>
  <c r="DE27" i="64"/>
  <c r="C27" i="64"/>
  <c r="C101" i="64" s="1"/>
  <c r="DE26" i="64"/>
  <c r="C26" i="64"/>
  <c r="C100" i="64" s="1"/>
  <c r="DE25" i="64"/>
  <c r="C25" i="64"/>
  <c r="C99" i="64" s="1"/>
  <c r="DE24" i="64"/>
  <c r="C24" i="64"/>
  <c r="C98" i="64" s="1"/>
  <c r="DE23" i="64"/>
  <c r="C23" i="64"/>
  <c r="C97" i="64" s="1"/>
  <c r="DE22" i="64"/>
  <c r="C22" i="64"/>
  <c r="DE21" i="64"/>
  <c r="C21" i="64"/>
  <c r="DE20" i="64"/>
  <c r="C20" i="64"/>
  <c r="C96" i="64" s="1"/>
  <c r="DE19" i="64"/>
  <c r="C19" i="64"/>
  <c r="C95" i="64" s="1"/>
  <c r="DE18" i="64"/>
  <c r="C18" i="64"/>
  <c r="C94" i="64" s="1"/>
  <c r="DE17" i="64"/>
  <c r="DD34" i="64" s="1"/>
  <c r="C17" i="64"/>
  <c r="DE16" i="64"/>
  <c r="C16" i="64"/>
  <c r="C93" i="64" s="1"/>
  <c r="DE15" i="64"/>
  <c r="C15" i="64"/>
  <c r="C92" i="64" s="1"/>
  <c r="DE14" i="64"/>
  <c r="C14" i="64"/>
  <c r="C91" i="64" s="1"/>
  <c r="DE13" i="64"/>
  <c r="C13" i="64"/>
  <c r="C90" i="64" s="1"/>
  <c r="DE12" i="64"/>
  <c r="C12" i="64"/>
  <c r="C89" i="64" s="1"/>
  <c r="DE11" i="64"/>
  <c r="C11" i="64"/>
  <c r="C88" i="64" s="1"/>
  <c r="DE10" i="64"/>
  <c r="C10" i="64"/>
  <c r="C87" i="64" s="1"/>
  <c r="DE9" i="64"/>
  <c r="C9" i="64"/>
  <c r="C86" i="64" s="1"/>
  <c r="DE8" i="64"/>
  <c r="C8" i="64"/>
  <c r="C85" i="64" s="1"/>
  <c r="C7" i="64"/>
  <c r="F6" i="64"/>
  <c r="G6" i="64" s="1"/>
  <c r="H6" i="64" s="1"/>
  <c r="I6" i="64" s="1"/>
  <c r="J6" i="64" s="1"/>
  <c r="K6" i="64" s="1"/>
  <c r="L6" i="64" s="1"/>
  <c r="M6" i="64" s="1"/>
  <c r="N6" i="64" s="1"/>
  <c r="O6" i="64" s="1"/>
  <c r="P6" i="64" s="1"/>
  <c r="Q6" i="64" s="1"/>
  <c r="R6" i="64" s="1"/>
  <c r="S6" i="64" s="1"/>
  <c r="T6" i="64" s="1"/>
  <c r="U6" i="64" s="1"/>
  <c r="V6" i="64" s="1"/>
  <c r="W6" i="64" s="1"/>
  <c r="X6" i="64" s="1"/>
  <c r="Y6" i="64" s="1"/>
  <c r="Z6" i="64" s="1"/>
  <c r="AA6" i="64" s="1"/>
  <c r="AB6" i="64" s="1"/>
  <c r="AC6" i="64" s="1"/>
  <c r="AD6" i="64" s="1"/>
  <c r="AE6" i="64" s="1"/>
  <c r="AF6" i="64" s="1"/>
  <c r="AG6" i="64" s="1"/>
  <c r="AH6" i="64" s="1"/>
  <c r="AI6" i="64" s="1"/>
  <c r="AJ6" i="64" s="1"/>
  <c r="AK6" i="64" s="1"/>
  <c r="AL6" i="64" s="1"/>
  <c r="AM6" i="64" s="1"/>
  <c r="AN6" i="64" s="1"/>
  <c r="AO6" i="64" s="1"/>
  <c r="AP6" i="64" s="1"/>
  <c r="AQ6" i="64" s="1"/>
  <c r="AR6" i="64" s="1"/>
  <c r="AS6" i="64" s="1"/>
  <c r="AT6" i="64" s="1"/>
  <c r="AU6" i="64" s="1"/>
  <c r="AV6" i="64" s="1"/>
  <c r="AW6" i="64" s="1"/>
  <c r="AX6" i="64" s="1"/>
  <c r="AY6" i="64" s="1"/>
  <c r="AZ6" i="64" s="1"/>
  <c r="BA6" i="64" s="1"/>
  <c r="BB6" i="64" s="1"/>
  <c r="BC6" i="64" s="1"/>
  <c r="BD6" i="64" s="1"/>
  <c r="BE6" i="64" s="1"/>
  <c r="BF6" i="64" s="1"/>
  <c r="BG6" i="64" s="1"/>
  <c r="BH6" i="64" s="1"/>
  <c r="BI6" i="64" s="1"/>
  <c r="BJ6" i="64" s="1"/>
  <c r="BK6" i="64" s="1"/>
  <c r="BL6" i="64" s="1"/>
  <c r="BM6" i="64" s="1"/>
  <c r="BN6" i="64" s="1"/>
  <c r="BO6" i="64" s="1"/>
  <c r="BP6" i="64" s="1"/>
  <c r="BQ6" i="64" s="1"/>
  <c r="BR6" i="64" s="1"/>
  <c r="BS6" i="64" s="1"/>
  <c r="BT6" i="64" s="1"/>
  <c r="BU6" i="64" s="1"/>
  <c r="BV6" i="64" s="1"/>
  <c r="BW6" i="64" s="1"/>
  <c r="BX6" i="64" s="1"/>
  <c r="BY6" i="64" s="1"/>
  <c r="BZ6" i="64" s="1"/>
  <c r="CA6" i="64" s="1"/>
  <c r="CB6" i="64" s="1"/>
  <c r="CC6" i="64" s="1"/>
  <c r="CD6" i="64" s="1"/>
  <c r="CE6" i="64" s="1"/>
  <c r="CF6" i="64" s="1"/>
  <c r="CG6" i="64" s="1"/>
  <c r="CH6" i="64" s="1"/>
  <c r="CI6" i="64" s="1"/>
  <c r="CJ6" i="64" s="1"/>
  <c r="CK6" i="64" s="1"/>
  <c r="CL6" i="64" s="1"/>
  <c r="CM6" i="64" s="1"/>
  <c r="CN6" i="64" s="1"/>
  <c r="CO6" i="64" s="1"/>
  <c r="CP6" i="64" s="1"/>
  <c r="CQ6" i="64" s="1"/>
  <c r="CR6" i="64" s="1"/>
  <c r="CS6" i="64" s="1"/>
  <c r="CT6" i="64" s="1"/>
  <c r="CU6" i="64" s="1"/>
  <c r="CV6" i="64" s="1"/>
  <c r="CW6" i="64" s="1"/>
  <c r="CX6" i="64" s="1"/>
  <c r="CY6" i="64" s="1"/>
  <c r="CZ6" i="64" s="1"/>
  <c r="DA6" i="64" s="1"/>
  <c r="B6" i="64"/>
  <c r="B5" i="64"/>
  <c r="T222" i="63"/>
  <c r="S222" i="63"/>
  <c r="R222" i="63"/>
  <c r="Q222" i="63"/>
  <c r="P222" i="63"/>
  <c r="O222" i="63"/>
  <c r="N222" i="63"/>
  <c r="M222" i="63"/>
  <c r="L222" i="63"/>
  <c r="I257" i="63" s="1"/>
  <c r="K222" i="63"/>
  <c r="J222" i="63"/>
  <c r="I222" i="63"/>
  <c r="H222" i="63"/>
  <c r="G222" i="63"/>
  <c r="F222" i="63"/>
  <c r="T221" i="63"/>
  <c r="S221" i="63"/>
  <c r="R221" i="63"/>
  <c r="Q221" i="63"/>
  <c r="P221" i="63"/>
  <c r="O221" i="63"/>
  <c r="N221" i="63"/>
  <c r="M221" i="63"/>
  <c r="L221" i="63"/>
  <c r="I256" i="63" s="1"/>
  <c r="K221" i="63"/>
  <c r="J221" i="63"/>
  <c r="I221" i="63"/>
  <c r="H221" i="63"/>
  <c r="G221" i="63"/>
  <c r="F221" i="63"/>
  <c r="T220" i="63"/>
  <c r="S220" i="63"/>
  <c r="R220" i="63"/>
  <c r="Q220" i="63"/>
  <c r="P220" i="63"/>
  <c r="O220" i="63"/>
  <c r="N220" i="63"/>
  <c r="M220" i="63"/>
  <c r="L220" i="63"/>
  <c r="K220" i="63"/>
  <c r="J220" i="63"/>
  <c r="I220" i="63"/>
  <c r="H220" i="63"/>
  <c r="G220" i="63"/>
  <c r="F220" i="63"/>
  <c r="T219" i="63"/>
  <c r="S219" i="63"/>
  <c r="R219" i="63"/>
  <c r="Q219" i="63"/>
  <c r="P219" i="63"/>
  <c r="O219" i="63"/>
  <c r="N219" i="63"/>
  <c r="M219" i="63"/>
  <c r="L219" i="63"/>
  <c r="K219" i="63"/>
  <c r="J219" i="63"/>
  <c r="I219" i="63"/>
  <c r="H219" i="63"/>
  <c r="G219" i="63"/>
  <c r="F219" i="63"/>
  <c r="T218" i="63"/>
  <c r="S218" i="63"/>
  <c r="R218" i="63"/>
  <c r="Q218" i="63"/>
  <c r="P218" i="63"/>
  <c r="O218" i="63"/>
  <c r="N218" i="63"/>
  <c r="M218" i="63"/>
  <c r="L218" i="63"/>
  <c r="I253" i="63" s="1"/>
  <c r="K218" i="63"/>
  <c r="J218" i="63"/>
  <c r="I218" i="63"/>
  <c r="H218" i="63"/>
  <c r="G218" i="63"/>
  <c r="F218" i="63"/>
  <c r="T217" i="63"/>
  <c r="S217" i="63"/>
  <c r="R217" i="63"/>
  <c r="Q217" i="63"/>
  <c r="P217" i="63"/>
  <c r="O217" i="63"/>
  <c r="N217" i="63"/>
  <c r="M217" i="63"/>
  <c r="L217" i="63"/>
  <c r="I252" i="63" s="1"/>
  <c r="K217" i="63"/>
  <c r="J217" i="63"/>
  <c r="I217" i="63"/>
  <c r="H217" i="63"/>
  <c r="G217" i="63"/>
  <c r="F217" i="63"/>
  <c r="T216" i="63"/>
  <c r="S216" i="63"/>
  <c r="R216" i="63"/>
  <c r="Q216" i="63"/>
  <c r="P216" i="63"/>
  <c r="O216" i="63"/>
  <c r="N216" i="63"/>
  <c r="M216" i="63"/>
  <c r="L216" i="63"/>
  <c r="K216" i="63"/>
  <c r="J216" i="63"/>
  <c r="I216" i="63"/>
  <c r="H216" i="63"/>
  <c r="G216" i="63"/>
  <c r="F216" i="63"/>
  <c r="T215" i="63"/>
  <c r="S215" i="63"/>
  <c r="R215" i="63"/>
  <c r="Q215" i="63"/>
  <c r="P215" i="63"/>
  <c r="O215" i="63"/>
  <c r="N215" i="63"/>
  <c r="M215" i="63"/>
  <c r="L215" i="63"/>
  <c r="K215" i="63"/>
  <c r="J215" i="63"/>
  <c r="I215" i="63"/>
  <c r="H215" i="63"/>
  <c r="G215" i="63"/>
  <c r="F215" i="63"/>
  <c r="T214" i="63"/>
  <c r="S214" i="63"/>
  <c r="R214" i="63"/>
  <c r="Q214" i="63"/>
  <c r="P214" i="63"/>
  <c r="O214" i="63"/>
  <c r="N214" i="63"/>
  <c r="M214" i="63"/>
  <c r="L214" i="63"/>
  <c r="I249" i="63" s="1"/>
  <c r="K214" i="63"/>
  <c r="J214" i="63"/>
  <c r="I214" i="63"/>
  <c r="H214" i="63"/>
  <c r="G214" i="63"/>
  <c r="F214" i="63"/>
  <c r="T213" i="63"/>
  <c r="S213" i="63"/>
  <c r="R213" i="63"/>
  <c r="Q213" i="63"/>
  <c r="P213" i="63"/>
  <c r="O213" i="63"/>
  <c r="N213" i="63"/>
  <c r="M213" i="63"/>
  <c r="L213" i="63"/>
  <c r="I248" i="63" s="1"/>
  <c r="K213" i="63"/>
  <c r="J213" i="63"/>
  <c r="I213" i="63"/>
  <c r="H213" i="63"/>
  <c r="G213" i="63"/>
  <c r="F213" i="63"/>
  <c r="T212" i="63"/>
  <c r="S212" i="63"/>
  <c r="R212" i="63"/>
  <c r="Q212" i="63"/>
  <c r="P212" i="63"/>
  <c r="O212" i="63"/>
  <c r="N212" i="63"/>
  <c r="M212" i="63"/>
  <c r="L212" i="63"/>
  <c r="K212" i="63"/>
  <c r="J212" i="63"/>
  <c r="I212" i="63"/>
  <c r="H212" i="63"/>
  <c r="G212" i="63"/>
  <c r="F212" i="63"/>
  <c r="T211" i="63"/>
  <c r="S211" i="63"/>
  <c r="R211" i="63"/>
  <c r="Q211" i="63"/>
  <c r="P211" i="63"/>
  <c r="O211" i="63"/>
  <c r="N211" i="63"/>
  <c r="M211" i="63"/>
  <c r="L211" i="63"/>
  <c r="K211" i="63"/>
  <c r="J211" i="63"/>
  <c r="I211" i="63"/>
  <c r="H211" i="63"/>
  <c r="G211" i="63"/>
  <c r="F211" i="63"/>
  <c r="T210" i="63"/>
  <c r="S210" i="63"/>
  <c r="R210" i="63"/>
  <c r="Q210" i="63"/>
  <c r="P210" i="63"/>
  <c r="O210" i="63"/>
  <c r="N210" i="63"/>
  <c r="M210" i="63"/>
  <c r="L210" i="63"/>
  <c r="I245" i="63" s="1"/>
  <c r="K210" i="63"/>
  <c r="J210" i="63"/>
  <c r="I210" i="63"/>
  <c r="H210" i="63"/>
  <c r="G210" i="63"/>
  <c r="F210" i="63"/>
  <c r="T209" i="63"/>
  <c r="S209" i="63"/>
  <c r="R209" i="63"/>
  <c r="Q209" i="63"/>
  <c r="P209" i="63"/>
  <c r="O209" i="63"/>
  <c r="N209" i="63"/>
  <c r="M209" i="63"/>
  <c r="L209" i="63"/>
  <c r="I244" i="63" s="1"/>
  <c r="K209" i="63"/>
  <c r="J209" i="63"/>
  <c r="I209" i="63"/>
  <c r="H209" i="63"/>
  <c r="G209" i="63"/>
  <c r="F209" i="63"/>
  <c r="T208" i="63"/>
  <c r="S208" i="63"/>
  <c r="R208" i="63"/>
  <c r="Q208" i="63"/>
  <c r="P208" i="63"/>
  <c r="O208" i="63"/>
  <c r="N208" i="63"/>
  <c r="M208" i="63"/>
  <c r="L208" i="63"/>
  <c r="K208" i="63"/>
  <c r="J208" i="63"/>
  <c r="I208" i="63"/>
  <c r="H208" i="63"/>
  <c r="G208" i="63"/>
  <c r="F208" i="63"/>
  <c r="T207" i="63"/>
  <c r="S207" i="63"/>
  <c r="R207" i="63"/>
  <c r="Q207" i="63"/>
  <c r="P207" i="63"/>
  <c r="O207" i="63"/>
  <c r="N207" i="63"/>
  <c r="M207" i="63"/>
  <c r="L207" i="63"/>
  <c r="K207" i="63"/>
  <c r="J207" i="63"/>
  <c r="I207" i="63"/>
  <c r="H207" i="63"/>
  <c r="G207" i="63"/>
  <c r="F207" i="63"/>
  <c r="T206" i="63"/>
  <c r="S206" i="63"/>
  <c r="R206" i="63"/>
  <c r="Q206" i="63"/>
  <c r="P206" i="63"/>
  <c r="O206" i="63"/>
  <c r="N206" i="63"/>
  <c r="M206" i="63"/>
  <c r="L206" i="63"/>
  <c r="I241" i="63" s="1"/>
  <c r="K206" i="63"/>
  <c r="J206" i="63"/>
  <c r="I206" i="63"/>
  <c r="H206" i="63"/>
  <c r="G206" i="63"/>
  <c r="F206" i="63"/>
  <c r="T205" i="63"/>
  <c r="S205" i="63"/>
  <c r="R205" i="63"/>
  <c r="Q205" i="63"/>
  <c r="P205" i="63"/>
  <c r="O205" i="63"/>
  <c r="N205" i="63"/>
  <c r="M205" i="63"/>
  <c r="L205" i="63"/>
  <c r="I240" i="63" s="1"/>
  <c r="K205" i="63"/>
  <c r="J205" i="63"/>
  <c r="I205" i="63"/>
  <c r="H205" i="63"/>
  <c r="G205" i="63"/>
  <c r="F205" i="63"/>
  <c r="T204" i="63"/>
  <c r="S204" i="63"/>
  <c r="R204" i="63"/>
  <c r="Q204" i="63"/>
  <c r="P204" i="63"/>
  <c r="O204" i="63"/>
  <c r="N204" i="63"/>
  <c r="M204" i="63"/>
  <c r="L204" i="63"/>
  <c r="K204" i="63"/>
  <c r="J204" i="63"/>
  <c r="I204" i="63"/>
  <c r="H204" i="63"/>
  <c r="G204" i="63"/>
  <c r="F204" i="63"/>
  <c r="T203" i="63"/>
  <c r="S203" i="63"/>
  <c r="R203" i="63"/>
  <c r="Q203" i="63"/>
  <c r="P203" i="63"/>
  <c r="O203" i="63"/>
  <c r="N203" i="63"/>
  <c r="M203" i="63"/>
  <c r="L203" i="63"/>
  <c r="K203" i="63"/>
  <c r="J203" i="63"/>
  <c r="I203" i="63"/>
  <c r="H203" i="63"/>
  <c r="G203" i="63"/>
  <c r="F203" i="63"/>
  <c r="T202" i="63"/>
  <c r="S202" i="63"/>
  <c r="R202" i="63"/>
  <c r="Q202" i="63"/>
  <c r="P202" i="63"/>
  <c r="O202" i="63"/>
  <c r="N202" i="63"/>
  <c r="M202" i="63"/>
  <c r="L202" i="63"/>
  <c r="I237" i="63" s="1"/>
  <c r="K202" i="63"/>
  <c r="J202" i="63"/>
  <c r="I202" i="63"/>
  <c r="H202" i="63"/>
  <c r="G202" i="63"/>
  <c r="F202" i="63"/>
  <c r="T201" i="63"/>
  <c r="S201" i="63"/>
  <c r="R201" i="63"/>
  <c r="Q201" i="63"/>
  <c r="P201" i="63"/>
  <c r="O201" i="63"/>
  <c r="N201" i="63"/>
  <c r="M201" i="63"/>
  <c r="L201" i="63"/>
  <c r="I236" i="63" s="1"/>
  <c r="K201" i="63"/>
  <c r="J201" i="63"/>
  <c r="I201" i="63"/>
  <c r="H201" i="63"/>
  <c r="G201" i="63"/>
  <c r="F201" i="63"/>
  <c r="T200" i="63"/>
  <c r="S200" i="63"/>
  <c r="R200" i="63"/>
  <c r="Q200" i="63"/>
  <c r="P200" i="63"/>
  <c r="O200" i="63"/>
  <c r="N200" i="63"/>
  <c r="M200" i="63"/>
  <c r="L200" i="63"/>
  <c r="K200" i="63"/>
  <c r="J200" i="63"/>
  <c r="I200" i="63"/>
  <c r="H200" i="63"/>
  <c r="G200" i="63"/>
  <c r="F200" i="63"/>
  <c r="T199" i="63"/>
  <c r="S199" i="63"/>
  <c r="R199" i="63"/>
  <c r="Q199" i="63"/>
  <c r="P199" i="63"/>
  <c r="O199" i="63"/>
  <c r="N199" i="63"/>
  <c r="M199" i="63"/>
  <c r="L199" i="63"/>
  <c r="K199" i="63"/>
  <c r="J199" i="63"/>
  <c r="I199" i="63"/>
  <c r="H199" i="63"/>
  <c r="G199" i="63"/>
  <c r="F199" i="63"/>
  <c r="T198" i="63"/>
  <c r="S198" i="63"/>
  <c r="R198" i="63"/>
  <c r="Q198" i="63"/>
  <c r="P198" i="63"/>
  <c r="O198" i="63"/>
  <c r="N198" i="63"/>
  <c r="M198" i="63"/>
  <c r="L198" i="63"/>
  <c r="I233" i="63" s="1"/>
  <c r="K198" i="63"/>
  <c r="J198" i="63"/>
  <c r="I198" i="63"/>
  <c r="H198" i="63"/>
  <c r="G198" i="63"/>
  <c r="F198" i="63"/>
  <c r="T197" i="63"/>
  <c r="S197" i="63"/>
  <c r="R197" i="63"/>
  <c r="Q197" i="63"/>
  <c r="P197" i="63"/>
  <c r="O197" i="63"/>
  <c r="N197" i="63"/>
  <c r="M197" i="63"/>
  <c r="L197" i="63"/>
  <c r="I232" i="63" s="1"/>
  <c r="K197" i="63"/>
  <c r="J197" i="63"/>
  <c r="I197" i="63"/>
  <c r="H197" i="63"/>
  <c r="G197" i="63"/>
  <c r="F197" i="63"/>
  <c r="T196" i="63"/>
  <c r="S196" i="63"/>
  <c r="R196" i="63"/>
  <c r="Q196" i="63"/>
  <c r="P196" i="63"/>
  <c r="O196" i="63"/>
  <c r="N196" i="63"/>
  <c r="M196" i="63"/>
  <c r="L196" i="63"/>
  <c r="K196" i="63"/>
  <c r="J196" i="63"/>
  <c r="I196" i="63"/>
  <c r="H196" i="63"/>
  <c r="G196" i="63"/>
  <c r="F196" i="63"/>
  <c r="T195" i="63"/>
  <c r="S195" i="63"/>
  <c r="R195" i="63"/>
  <c r="Q195" i="63"/>
  <c r="P195" i="63"/>
  <c r="O195" i="63"/>
  <c r="N195" i="63"/>
  <c r="M195" i="63"/>
  <c r="L195" i="63"/>
  <c r="K195" i="63"/>
  <c r="J195" i="63"/>
  <c r="I195" i="63"/>
  <c r="H195" i="63"/>
  <c r="G195" i="63"/>
  <c r="F195" i="63"/>
  <c r="T194" i="63"/>
  <c r="S194" i="63"/>
  <c r="R194" i="63"/>
  <c r="Q194" i="63"/>
  <c r="P194" i="63"/>
  <c r="O194" i="63"/>
  <c r="N194" i="63"/>
  <c r="M194" i="63"/>
  <c r="L194" i="63"/>
  <c r="I229" i="63" s="1"/>
  <c r="K194" i="63"/>
  <c r="J194" i="63"/>
  <c r="I194" i="63"/>
  <c r="H194" i="63"/>
  <c r="G194" i="63"/>
  <c r="F194" i="63"/>
  <c r="T193" i="63"/>
  <c r="S193" i="63"/>
  <c r="R193" i="63"/>
  <c r="Q193" i="63"/>
  <c r="P193" i="63"/>
  <c r="O193" i="63"/>
  <c r="N193" i="63"/>
  <c r="M193" i="63"/>
  <c r="L193" i="63"/>
  <c r="I228" i="63" s="1"/>
  <c r="K193" i="63"/>
  <c r="J193" i="63"/>
  <c r="I193" i="63"/>
  <c r="H193" i="63"/>
  <c r="G193" i="63"/>
  <c r="F193" i="63"/>
  <c r="T192" i="63"/>
  <c r="S192" i="63"/>
  <c r="R192" i="63"/>
  <c r="Q192" i="63"/>
  <c r="P192" i="63"/>
  <c r="O192" i="63"/>
  <c r="N192" i="63"/>
  <c r="M192" i="63"/>
  <c r="L192" i="63"/>
  <c r="I227" i="63" s="1"/>
  <c r="K192" i="63"/>
  <c r="J192" i="63"/>
  <c r="I192" i="63"/>
  <c r="H192" i="63"/>
  <c r="G192" i="63"/>
  <c r="F192" i="63"/>
  <c r="T191" i="63"/>
  <c r="S191" i="63"/>
  <c r="R191" i="63"/>
  <c r="Q191" i="63"/>
  <c r="P191" i="63"/>
  <c r="O191" i="63"/>
  <c r="N191" i="63"/>
  <c r="M191" i="63"/>
  <c r="L191" i="63"/>
  <c r="K191" i="63"/>
  <c r="J191" i="63"/>
  <c r="I191" i="63"/>
  <c r="H191" i="63"/>
  <c r="G191" i="63"/>
  <c r="F191" i="63"/>
  <c r="T187" i="63"/>
  <c r="S187" i="63"/>
  <c r="R187" i="63"/>
  <c r="Q187" i="63"/>
  <c r="P187" i="63"/>
  <c r="O187" i="63"/>
  <c r="N187" i="63"/>
  <c r="M187" i="63"/>
  <c r="L187" i="63"/>
  <c r="H257" i="63" s="1"/>
  <c r="K187" i="63"/>
  <c r="J187" i="63"/>
  <c r="I187" i="63"/>
  <c r="H187" i="63"/>
  <c r="G187" i="63"/>
  <c r="F187" i="63"/>
  <c r="T186" i="63"/>
  <c r="S186" i="63"/>
  <c r="R186" i="63"/>
  <c r="Q186" i="63"/>
  <c r="P186" i="63"/>
  <c r="O186" i="63"/>
  <c r="N186" i="63"/>
  <c r="M186" i="63"/>
  <c r="L186" i="63"/>
  <c r="H256" i="63" s="1"/>
  <c r="K186" i="63"/>
  <c r="J186" i="63"/>
  <c r="I186" i="63"/>
  <c r="H186" i="63"/>
  <c r="G186" i="63"/>
  <c r="F186" i="63"/>
  <c r="T185" i="63"/>
  <c r="S185" i="63"/>
  <c r="R185" i="63"/>
  <c r="Q185" i="63"/>
  <c r="P185" i="63"/>
  <c r="O185" i="63"/>
  <c r="N185" i="63"/>
  <c r="M185" i="63"/>
  <c r="L185" i="63"/>
  <c r="K185" i="63"/>
  <c r="J185" i="63"/>
  <c r="I185" i="63"/>
  <c r="H185" i="63"/>
  <c r="G185" i="63"/>
  <c r="F185" i="63"/>
  <c r="T184" i="63"/>
  <c r="S184" i="63"/>
  <c r="R184" i="63"/>
  <c r="Q184" i="63"/>
  <c r="P184" i="63"/>
  <c r="O184" i="63"/>
  <c r="N184" i="63"/>
  <c r="M184" i="63"/>
  <c r="L184" i="63"/>
  <c r="K184" i="63"/>
  <c r="J184" i="63"/>
  <c r="I184" i="63"/>
  <c r="H184" i="63"/>
  <c r="G184" i="63"/>
  <c r="F184" i="63"/>
  <c r="T183" i="63"/>
  <c r="S183" i="63"/>
  <c r="R183" i="63"/>
  <c r="Q183" i="63"/>
  <c r="P183" i="63"/>
  <c r="O183" i="63"/>
  <c r="N183" i="63"/>
  <c r="M183" i="63"/>
  <c r="L183" i="63"/>
  <c r="H253" i="63" s="1"/>
  <c r="K183" i="63"/>
  <c r="J183" i="63"/>
  <c r="I183" i="63"/>
  <c r="H183" i="63"/>
  <c r="G183" i="63"/>
  <c r="F183" i="63"/>
  <c r="T182" i="63"/>
  <c r="S182" i="63"/>
  <c r="R182" i="63"/>
  <c r="Q182" i="63"/>
  <c r="P182" i="63"/>
  <c r="O182" i="63"/>
  <c r="N182" i="63"/>
  <c r="M182" i="63"/>
  <c r="L182" i="63"/>
  <c r="H252" i="63" s="1"/>
  <c r="K182" i="63"/>
  <c r="J182" i="63"/>
  <c r="I182" i="63"/>
  <c r="H182" i="63"/>
  <c r="G182" i="63"/>
  <c r="F182" i="63"/>
  <c r="T181" i="63"/>
  <c r="S181" i="63"/>
  <c r="R181" i="63"/>
  <c r="Q181" i="63"/>
  <c r="P181" i="63"/>
  <c r="O181" i="63"/>
  <c r="N181" i="63"/>
  <c r="M181" i="63"/>
  <c r="L181" i="63"/>
  <c r="K181" i="63"/>
  <c r="J181" i="63"/>
  <c r="I181" i="63"/>
  <c r="H181" i="63"/>
  <c r="G181" i="63"/>
  <c r="F181" i="63"/>
  <c r="T180" i="63"/>
  <c r="S180" i="63"/>
  <c r="R180" i="63"/>
  <c r="Q180" i="63"/>
  <c r="P180" i="63"/>
  <c r="O180" i="63"/>
  <c r="N180" i="63"/>
  <c r="M180" i="63"/>
  <c r="L180" i="63"/>
  <c r="K180" i="63"/>
  <c r="J180" i="63"/>
  <c r="I180" i="63"/>
  <c r="H180" i="63"/>
  <c r="G180" i="63"/>
  <c r="F180" i="63"/>
  <c r="T179" i="63"/>
  <c r="S179" i="63"/>
  <c r="R179" i="63"/>
  <c r="Q179" i="63"/>
  <c r="P179" i="63"/>
  <c r="O179" i="63"/>
  <c r="N179" i="63"/>
  <c r="M179" i="63"/>
  <c r="L179" i="63"/>
  <c r="H249" i="63" s="1"/>
  <c r="K179" i="63"/>
  <c r="J179" i="63"/>
  <c r="I179" i="63"/>
  <c r="H179" i="63"/>
  <c r="G179" i="63"/>
  <c r="F179" i="63"/>
  <c r="T178" i="63"/>
  <c r="S178" i="63"/>
  <c r="R178" i="63"/>
  <c r="Q178" i="63"/>
  <c r="P178" i="63"/>
  <c r="O178" i="63"/>
  <c r="N178" i="63"/>
  <c r="M178" i="63"/>
  <c r="L178" i="63"/>
  <c r="H248" i="63" s="1"/>
  <c r="K178" i="63"/>
  <c r="J178" i="63"/>
  <c r="I178" i="63"/>
  <c r="H178" i="63"/>
  <c r="G178" i="63"/>
  <c r="F178" i="63"/>
  <c r="T177" i="63"/>
  <c r="S177" i="63"/>
  <c r="R177" i="63"/>
  <c r="Q177" i="63"/>
  <c r="P177" i="63"/>
  <c r="O177" i="63"/>
  <c r="N177" i="63"/>
  <c r="M177" i="63"/>
  <c r="L177" i="63"/>
  <c r="K177" i="63"/>
  <c r="J177" i="63"/>
  <c r="I177" i="63"/>
  <c r="H177" i="63"/>
  <c r="G177" i="63"/>
  <c r="F177" i="63"/>
  <c r="T176" i="63"/>
  <c r="S176" i="63"/>
  <c r="R176" i="63"/>
  <c r="Q176" i="63"/>
  <c r="P176" i="63"/>
  <c r="O176" i="63"/>
  <c r="N176" i="63"/>
  <c r="M176" i="63"/>
  <c r="L176" i="63"/>
  <c r="K176" i="63"/>
  <c r="J176" i="63"/>
  <c r="I176" i="63"/>
  <c r="H176" i="63"/>
  <c r="G176" i="63"/>
  <c r="F176" i="63"/>
  <c r="T175" i="63"/>
  <c r="S175" i="63"/>
  <c r="R175" i="63"/>
  <c r="Q175" i="63"/>
  <c r="P175" i="63"/>
  <c r="O175" i="63"/>
  <c r="N175" i="63"/>
  <c r="M175" i="63"/>
  <c r="L175" i="63"/>
  <c r="H245" i="63" s="1"/>
  <c r="K175" i="63"/>
  <c r="J175" i="63"/>
  <c r="I175" i="63"/>
  <c r="H175" i="63"/>
  <c r="G175" i="63"/>
  <c r="F175" i="63"/>
  <c r="T174" i="63"/>
  <c r="S174" i="63"/>
  <c r="R174" i="63"/>
  <c r="Q174" i="63"/>
  <c r="P174" i="63"/>
  <c r="O174" i="63"/>
  <c r="N174" i="63"/>
  <c r="M174" i="63"/>
  <c r="L174" i="63"/>
  <c r="H244" i="63" s="1"/>
  <c r="K174" i="63"/>
  <c r="J174" i="63"/>
  <c r="I174" i="63"/>
  <c r="H174" i="63"/>
  <c r="G174" i="63"/>
  <c r="F174" i="63"/>
  <c r="T173" i="63"/>
  <c r="S173" i="63"/>
  <c r="R173" i="63"/>
  <c r="Q173" i="63"/>
  <c r="P173" i="63"/>
  <c r="O173" i="63"/>
  <c r="N173" i="63"/>
  <c r="M173" i="63"/>
  <c r="L173" i="63"/>
  <c r="K173" i="63"/>
  <c r="J173" i="63"/>
  <c r="I173" i="63"/>
  <c r="H173" i="63"/>
  <c r="G173" i="63"/>
  <c r="F173" i="63"/>
  <c r="T172" i="63"/>
  <c r="S172" i="63"/>
  <c r="R172" i="63"/>
  <c r="Q172" i="63"/>
  <c r="P172" i="63"/>
  <c r="O172" i="63"/>
  <c r="N172" i="63"/>
  <c r="M172" i="63"/>
  <c r="L172" i="63"/>
  <c r="K172" i="63"/>
  <c r="J172" i="63"/>
  <c r="I172" i="63"/>
  <c r="H172" i="63"/>
  <c r="G172" i="63"/>
  <c r="F172" i="63"/>
  <c r="T171" i="63"/>
  <c r="S171" i="63"/>
  <c r="R171" i="63"/>
  <c r="Q171" i="63"/>
  <c r="P171" i="63"/>
  <c r="O171" i="63"/>
  <c r="N171" i="63"/>
  <c r="M171" i="63"/>
  <c r="L171" i="63"/>
  <c r="H241" i="63" s="1"/>
  <c r="K171" i="63"/>
  <c r="J171" i="63"/>
  <c r="I171" i="63"/>
  <c r="H171" i="63"/>
  <c r="G171" i="63"/>
  <c r="F171" i="63"/>
  <c r="T170" i="63"/>
  <c r="S170" i="63"/>
  <c r="R170" i="63"/>
  <c r="Q170" i="63"/>
  <c r="P170" i="63"/>
  <c r="O170" i="63"/>
  <c r="N170" i="63"/>
  <c r="M170" i="63"/>
  <c r="L170" i="63"/>
  <c r="H240" i="63" s="1"/>
  <c r="K170" i="63"/>
  <c r="J170" i="63"/>
  <c r="I170" i="63"/>
  <c r="H170" i="63"/>
  <c r="G170" i="63"/>
  <c r="F170" i="63"/>
  <c r="T169" i="63"/>
  <c r="S169" i="63"/>
  <c r="R169" i="63"/>
  <c r="Q169" i="63"/>
  <c r="P169" i="63"/>
  <c r="O169" i="63"/>
  <c r="N169" i="63"/>
  <c r="M169" i="63"/>
  <c r="L169" i="63"/>
  <c r="K169" i="63"/>
  <c r="J169" i="63"/>
  <c r="I169" i="63"/>
  <c r="H169" i="63"/>
  <c r="G169" i="63"/>
  <c r="F169" i="63"/>
  <c r="T168" i="63"/>
  <c r="S168" i="63"/>
  <c r="R168" i="63"/>
  <c r="Q168" i="63"/>
  <c r="P168" i="63"/>
  <c r="O168" i="63"/>
  <c r="N168" i="63"/>
  <c r="M168" i="63"/>
  <c r="L168" i="63"/>
  <c r="K168" i="63"/>
  <c r="J168" i="63"/>
  <c r="I168" i="63"/>
  <c r="H168" i="63"/>
  <c r="G168" i="63"/>
  <c r="F168" i="63"/>
  <c r="T167" i="63"/>
  <c r="S167" i="63"/>
  <c r="R167" i="63"/>
  <c r="Q167" i="63"/>
  <c r="P167" i="63"/>
  <c r="O167" i="63"/>
  <c r="N167" i="63"/>
  <c r="M167" i="63"/>
  <c r="L167" i="63"/>
  <c r="H237" i="63" s="1"/>
  <c r="K167" i="63"/>
  <c r="J167" i="63"/>
  <c r="I167" i="63"/>
  <c r="H167" i="63"/>
  <c r="G167" i="63"/>
  <c r="F167" i="63"/>
  <c r="T166" i="63"/>
  <c r="S166" i="63"/>
  <c r="R166" i="63"/>
  <c r="Q166" i="63"/>
  <c r="P166" i="63"/>
  <c r="O166" i="63"/>
  <c r="N166" i="63"/>
  <c r="M166" i="63"/>
  <c r="L166" i="63"/>
  <c r="H236" i="63" s="1"/>
  <c r="K166" i="63"/>
  <c r="J166" i="63"/>
  <c r="I166" i="63"/>
  <c r="H166" i="63"/>
  <c r="G166" i="63"/>
  <c r="F166" i="63"/>
  <c r="T165" i="63"/>
  <c r="S165" i="63"/>
  <c r="R165" i="63"/>
  <c r="Q165" i="63"/>
  <c r="P165" i="63"/>
  <c r="O165" i="63"/>
  <c r="N165" i="63"/>
  <c r="M165" i="63"/>
  <c r="L165" i="63"/>
  <c r="K165" i="63"/>
  <c r="J165" i="63"/>
  <c r="I165" i="63"/>
  <c r="H165" i="63"/>
  <c r="G165" i="63"/>
  <c r="F165" i="63"/>
  <c r="T164" i="63"/>
  <c r="S164" i="63"/>
  <c r="R164" i="63"/>
  <c r="Q164" i="63"/>
  <c r="P164" i="63"/>
  <c r="O164" i="63"/>
  <c r="N164" i="63"/>
  <c r="M164" i="63"/>
  <c r="L164" i="63"/>
  <c r="K164" i="63"/>
  <c r="J164" i="63"/>
  <c r="I164" i="63"/>
  <c r="H164" i="63"/>
  <c r="G164" i="63"/>
  <c r="F164" i="63"/>
  <c r="T163" i="63"/>
  <c r="S163" i="63"/>
  <c r="R163" i="63"/>
  <c r="Q163" i="63"/>
  <c r="P163" i="63"/>
  <c r="O163" i="63"/>
  <c r="N163" i="63"/>
  <c r="M163" i="63"/>
  <c r="L163" i="63"/>
  <c r="H233" i="63" s="1"/>
  <c r="K163" i="63"/>
  <c r="J163" i="63"/>
  <c r="I163" i="63"/>
  <c r="H163" i="63"/>
  <c r="G163" i="63"/>
  <c r="F163" i="63"/>
  <c r="T162" i="63"/>
  <c r="S162" i="63"/>
  <c r="R162" i="63"/>
  <c r="Q162" i="63"/>
  <c r="P162" i="63"/>
  <c r="O162" i="63"/>
  <c r="N162" i="63"/>
  <c r="M162" i="63"/>
  <c r="L162" i="63"/>
  <c r="H232" i="63" s="1"/>
  <c r="K162" i="63"/>
  <c r="J162" i="63"/>
  <c r="I162" i="63"/>
  <c r="H162" i="63"/>
  <c r="G162" i="63"/>
  <c r="F162" i="63"/>
  <c r="T161" i="63"/>
  <c r="S161" i="63"/>
  <c r="R161" i="63"/>
  <c r="Q161" i="63"/>
  <c r="P161" i="63"/>
  <c r="O161" i="63"/>
  <c r="N161" i="63"/>
  <c r="M161" i="63"/>
  <c r="L161" i="63"/>
  <c r="K161" i="63"/>
  <c r="J161" i="63"/>
  <c r="I161" i="63"/>
  <c r="H161" i="63"/>
  <c r="G161" i="63"/>
  <c r="F161" i="63"/>
  <c r="T160" i="63"/>
  <c r="S160" i="63"/>
  <c r="R160" i="63"/>
  <c r="Q160" i="63"/>
  <c r="P160" i="63"/>
  <c r="O160" i="63"/>
  <c r="N160" i="63"/>
  <c r="M160" i="63"/>
  <c r="L160" i="63"/>
  <c r="K160" i="63"/>
  <c r="J160" i="63"/>
  <c r="I160" i="63"/>
  <c r="H160" i="63"/>
  <c r="G160" i="63"/>
  <c r="F160" i="63"/>
  <c r="T159" i="63"/>
  <c r="S159" i="63"/>
  <c r="R159" i="63"/>
  <c r="Q159" i="63"/>
  <c r="P159" i="63"/>
  <c r="O159" i="63"/>
  <c r="N159" i="63"/>
  <c r="M159" i="63"/>
  <c r="L159" i="63"/>
  <c r="H229" i="63" s="1"/>
  <c r="K159" i="63"/>
  <c r="J159" i="63"/>
  <c r="I159" i="63"/>
  <c r="H159" i="63"/>
  <c r="G159" i="63"/>
  <c r="F159" i="63"/>
  <c r="T158" i="63"/>
  <c r="S158" i="63"/>
  <c r="R158" i="63"/>
  <c r="Q158" i="63"/>
  <c r="P158" i="63"/>
  <c r="O158" i="63"/>
  <c r="N158" i="63"/>
  <c r="M158" i="63"/>
  <c r="L158" i="63"/>
  <c r="H228" i="63" s="1"/>
  <c r="K158" i="63"/>
  <c r="J158" i="63"/>
  <c r="I158" i="63"/>
  <c r="H158" i="63"/>
  <c r="G158" i="63"/>
  <c r="F158" i="63"/>
  <c r="T157" i="63"/>
  <c r="S157" i="63"/>
  <c r="R157" i="63"/>
  <c r="Q157" i="63"/>
  <c r="P157" i="63"/>
  <c r="O157" i="63"/>
  <c r="N157" i="63"/>
  <c r="M157" i="63"/>
  <c r="L157" i="63"/>
  <c r="H227" i="63" s="1"/>
  <c r="K157" i="63"/>
  <c r="J157" i="63"/>
  <c r="I157" i="63"/>
  <c r="H157" i="63"/>
  <c r="G157" i="63"/>
  <c r="F157" i="63"/>
  <c r="T156" i="63"/>
  <c r="S156" i="63"/>
  <c r="R156" i="63"/>
  <c r="Q156" i="63"/>
  <c r="P156" i="63"/>
  <c r="O156" i="63"/>
  <c r="N156" i="63"/>
  <c r="M156" i="63"/>
  <c r="L156" i="63"/>
  <c r="K156" i="63"/>
  <c r="J156" i="63"/>
  <c r="I156" i="63"/>
  <c r="H156" i="63"/>
  <c r="G156" i="63"/>
  <c r="F156" i="63"/>
  <c r="T152" i="63"/>
  <c r="S152" i="63"/>
  <c r="R152" i="63"/>
  <c r="Q152" i="63"/>
  <c r="P152" i="63"/>
  <c r="O152" i="63"/>
  <c r="N152" i="63"/>
  <c r="M152" i="63"/>
  <c r="L152" i="63"/>
  <c r="G257" i="63" s="1"/>
  <c r="K152" i="63"/>
  <c r="J152" i="63"/>
  <c r="I152" i="63"/>
  <c r="H152" i="63"/>
  <c r="G152" i="63"/>
  <c r="F152" i="63"/>
  <c r="T151" i="63"/>
  <c r="S151" i="63"/>
  <c r="R151" i="63"/>
  <c r="Q151" i="63"/>
  <c r="P151" i="63"/>
  <c r="O151" i="63"/>
  <c r="N151" i="63"/>
  <c r="M151" i="63"/>
  <c r="L151" i="63"/>
  <c r="G256" i="63" s="1"/>
  <c r="K151" i="63"/>
  <c r="J151" i="63"/>
  <c r="I151" i="63"/>
  <c r="H151" i="63"/>
  <c r="G151" i="63"/>
  <c r="F151" i="63"/>
  <c r="T150" i="63"/>
  <c r="S150" i="63"/>
  <c r="R150" i="63"/>
  <c r="Q150" i="63"/>
  <c r="P150" i="63"/>
  <c r="O150" i="63"/>
  <c r="N150" i="63"/>
  <c r="M150" i="63"/>
  <c r="L150" i="63"/>
  <c r="K150" i="63"/>
  <c r="J150" i="63"/>
  <c r="I150" i="63"/>
  <c r="H150" i="63"/>
  <c r="G150" i="63"/>
  <c r="F150" i="63"/>
  <c r="T149" i="63"/>
  <c r="S149" i="63"/>
  <c r="R149" i="63"/>
  <c r="Q149" i="63"/>
  <c r="P149" i="63"/>
  <c r="O149" i="63"/>
  <c r="N149" i="63"/>
  <c r="M149" i="63"/>
  <c r="L149" i="63"/>
  <c r="K149" i="63"/>
  <c r="J149" i="63"/>
  <c r="I149" i="63"/>
  <c r="H149" i="63"/>
  <c r="G149" i="63"/>
  <c r="F149" i="63"/>
  <c r="T148" i="63"/>
  <c r="S148" i="63"/>
  <c r="R148" i="63"/>
  <c r="Q148" i="63"/>
  <c r="P148" i="63"/>
  <c r="O148" i="63"/>
  <c r="N148" i="63"/>
  <c r="M148" i="63"/>
  <c r="L148" i="63"/>
  <c r="G253" i="63" s="1"/>
  <c r="K148" i="63"/>
  <c r="J148" i="63"/>
  <c r="I148" i="63"/>
  <c r="H148" i="63"/>
  <c r="G148" i="63"/>
  <c r="F148" i="63"/>
  <c r="T147" i="63"/>
  <c r="S147" i="63"/>
  <c r="R147" i="63"/>
  <c r="Q147" i="63"/>
  <c r="P147" i="63"/>
  <c r="O147" i="63"/>
  <c r="N147" i="63"/>
  <c r="M147" i="63"/>
  <c r="L147" i="63"/>
  <c r="G252" i="63" s="1"/>
  <c r="K147" i="63"/>
  <c r="J147" i="63"/>
  <c r="I147" i="63"/>
  <c r="H147" i="63"/>
  <c r="G147" i="63"/>
  <c r="F147" i="63"/>
  <c r="T146" i="63"/>
  <c r="S146" i="63"/>
  <c r="R146" i="63"/>
  <c r="Q146" i="63"/>
  <c r="P146" i="63"/>
  <c r="O146" i="63"/>
  <c r="N146" i="63"/>
  <c r="M146" i="63"/>
  <c r="L146" i="63"/>
  <c r="K146" i="63"/>
  <c r="J146" i="63"/>
  <c r="I146" i="63"/>
  <c r="H146" i="63"/>
  <c r="G146" i="63"/>
  <c r="F146" i="63"/>
  <c r="T145" i="63"/>
  <c r="S145" i="63"/>
  <c r="R145" i="63"/>
  <c r="Q145" i="63"/>
  <c r="P145" i="63"/>
  <c r="O145" i="63"/>
  <c r="N145" i="63"/>
  <c r="M145" i="63"/>
  <c r="L145" i="63"/>
  <c r="K145" i="63"/>
  <c r="J145" i="63"/>
  <c r="I145" i="63"/>
  <c r="H145" i="63"/>
  <c r="G145" i="63"/>
  <c r="F145" i="63"/>
  <c r="T144" i="63"/>
  <c r="S144" i="63"/>
  <c r="R144" i="63"/>
  <c r="Q144" i="63"/>
  <c r="P144" i="63"/>
  <c r="O144" i="63"/>
  <c r="N144" i="63"/>
  <c r="M144" i="63"/>
  <c r="L144" i="63"/>
  <c r="G249" i="63" s="1"/>
  <c r="K144" i="63"/>
  <c r="J144" i="63"/>
  <c r="I144" i="63"/>
  <c r="H144" i="63"/>
  <c r="G144" i="63"/>
  <c r="F144" i="63"/>
  <c r="T143" i="63"/>
  <c r="S143" i="63"/>
  <c r="R143" i="63"/>
  <c r="Q143" i="63"/>
  <c r="P143" i="63"/>
  <c r="O143" i="63"/>
  <c r="N143" i="63"/>
  <c r="M143" i="63"/>
  <c r="L143" i="63"/>
  <c r="G248" i="63" s="1"/>
  <c r="K143" i="63"/>
  <c r="J143" i="63"/>
  <c r="I143" i="63"/>
  <c r="H143" i="63"/>
  <c r="G143" i="63"/>
  <c r="F143" i="63"/>
  <c r="T142" i="63"/>
  <c r="S142" i="63"/>
  <c r="R142" i="63"/>
  <c r="Q142" i="63"/>
  <c r="P142" i="63"/>
  <c r="O142" i="63"/>
  <c r="N142" i="63"/>
  <c r="M142" i="63"/>
  <c r="L142" i="63"/>
  <c r="K142" i="63"/>
  <c r="J142" i="63"/>
  <c r="I142" i="63"/>
  <c r="H142" i="63"/>
  <c r="G142" i="63"/>
  <c r="F142" i="63"/>
  <c r="T141" i="63"/>
  <c r="S141" i="63"/>
  <c r="R141" i="63"/>
  <c r="Q141" i="63"/>
  <c r="P141" i="63"/>
  <c r="O141" i="63"/>
  <c r="N141" i="63"/>
  <c r="M141" i="63"/>
  <c r="L141" i="63"/>
  <c r="K141" i="63"/>
  <c r="J141" i="63"/>
  <c r="I141" i="63"/>
  <c r="H141" i="63"/>
  <c r="G141" i="63"/>
  <c r="F141" i="63"/>
  <c r="T140" i="63"/>
  <c r="S140" i="63"/>
  <c r="R140" i="63"/>
  <c r="Q140" i="63"/>
  <c r="P140" i="63"/>
  <c r="O140" i="63"/>
  <c r="N140" i="63"/>
  <c r="M140" i="63"/>
  <c r="L140" i="63"/>
  <c r="G245" i="63" s="1"/>
  <c r="K140" i="63"/>
  <c r="J140" i="63"/>
  <c r="I140" i="63"/>
  <c r="H140" i="63"/>
  <c r="G140" i="63"/>
  <c r="F140" i="63"/>
  <c r="T139" i="63"/>
  <c r="S139" i="63"/>
  <c r="R139" i="63"/>
  <c r="Q139" i="63"/>
  <c r="P139" i="63"/>
  <c r="O139" i="63"/>
  <c r="N139" i="63"/>
  <c r="M139" i="63"/>
  <c r="L139" i="63"/>
  <c r="G244" i="63" s="1"/>
  <c r="K139" i="63"/>
  <c r="J139" i="63"/>
  <c r="I139" i="63"/>
  <c r="H139" i="63"/>
  <c r="G139" i="63"/>
  <c r="F139" i="63"/>
  <c r="T138" i="63"/>
  <c r="S138" i="63"/>
  <c r="R138" i="63"/>
  <c r="Q138" i="63"/>
  <c r="P138" i="63"/>
  <c r="O138" i="63"/>
  <c r="N138" i="63"/>
  <c r="M138" i="63"/>
  <c r="L138" i="63"/>
  <c r="K138" i="63"/>
  <c r="J138" i="63"/>
  <c r="I138" i="63"/>
  <c r="H138" i="63"/>
  <c r="G138" i="63"/>
  <c r="F138" i="63"/>
  <c r="T137" i="63"/>
  <c r="S137" i="63"/>
  <c r="R137" i="63"/>
  <c r="Q137" i="63"/>
  <c r="P137" i="63"/>
  <c r="O137" i="63"/>
  <c r="N137" i="63"/>
  <c r="M137" i="63"/>
  <c r="L137" i="63"/>
  <c r="K137" i="63"/>
  <c r="J137" i="63"/>
  <c r="I137" i="63"/>
  <c r="H137" i="63"/>
  <c r="G137" i="63"/>
  <c r="F137" i="63"/>
  <c r="T136" i="63"/>
  <c r="S136" i="63"/>
  <c r="R136" i="63"/>
  <c r="Q136" i="63"/>
  <c r="P136" i="63"/>
  <c r="O136" i="63"/>
  <c r="N136" i="63"/>
  <c r="M136" i="63"/>
  <c r="L136" i="63"/>
  <c r="G241" i="63" s="1"/>
  <c r="K136" i="63"/>
  <c r="J136" i="63"/>
  <c r="I136" i="63"/>
  <c r="H136" i="63"/>
  <c r="G136" i="63"/>
  <c r="F136" i="63"/>
  <c r="T135" i="63"/>
  <c r="S135" i="63"/>
  <c r="R135" i="63"/>
  <c r="Q135" i="63"/>
  <c r="P135" i="63"/>
  <c r="O135" i="63"/>
  <c r="N135" i="63"/>
  <c r="M135" i="63"/>
  <c r="L135" i="63"/>
  <c r="G240" i="63" s="1"/>
  <c r="K135" i="63"/>
  <c r="J135" i="63"/>
  <c r="I135" i="63"/>
  <c r="H135" i="63"/>
  <c r="G135" i="63"/>
  <c r="F135" i="63"/>
  <c r="T134" i="63"/>
  <c r="S134" i="63"/>
  <c r="R134" i="63"/>
  <c r="Q134" i="63"/>
  <c r="P134" i="63"/>
  <c r="O134" i="63"/>
  <c r="N134" i="63"/>
  <c r="M134" i="63"/>
  <c r="L134" i="63"/>
  <c r="K134" i="63"/>
  <c r="J134" i="63"/>
  <c r="I134" i="63"/>
  <c r="H134" i="63"/>
  <c r="G134" i="63"/>
  <c r="F134" i="63"/>
  <c r="T133" i="63"/>
  <c r="S133" i="63"/>
  <c r="R133" i="63"/>
  <c r="Q133" i="63"/>
  <c r="P133" i="63"/>
  <c r="O133" i="63"/>
  <c r="N133" i="63"/>
  <c r="M133" i="63"/>
  <c r="L133" i="63"/>
  <c r="K133" i="63"/>
  <c r="J133" i="63"/>
  <c r="I133" i="63"/>
  <c r="H133" i="63"/>
  <c r="G133" i="63"/>
  <c r="F133" i="63"/>
  <c r="T132" i="63"/>
  <c r="S132" i="63"/>
  <c r="R132" i="63"/>
  <c r="Q132" i="63"/>
  <c r="P132" i="63"/>
  <c r="O132" i="63"/>
  <c r="N132" i="63"/>
  <c r="M132" i="63"/>
  <c r="L132" i="63"/>
  <c r="G237" i="63" s="1"/>
  <c r="K132" i="63"/>
  <c r="J132" i="63"/>
  <c r="I132" i="63"/>
  <c r="H132" i="63"/>
  <c r="G132" i="63"/>
  <c r="F132" i="63"/>
  <c r="T131" i="63"/>
  <c r="S131" i="63"/>
  <c r="R131" i="63"/>
  <c r="Q131" i="63"/>
  <c r="P131" i="63"/>
  <c r="O131" i="63"/>
  <c r="N131" i="63"/>
  <c r="M131" i="63"/>
  <c r="L131" i="63"/>
  <c r="G236" i="63" s="1"/>
  <c r="K131" i="63"/>
  <c r="J131" i="63"/>
  <c r="I131" i="63"/>
  <c r="H131" i="63"/>
  <c r="G131" i="63"/>
  <c r="F131" i="63"/>
  <c r="T130" i="63"/>
  <c r="S130" i="63"/>
  <c r="R130" i="63"/>
  <c r="Q130" i="63"/>
  <c r="P130" i="63"/>
  <c r="O130" i="63"/>
  <c r="N130" i="63"/>
  <c r="M130" i="63"/>
  <c r="L130" i="63"/>
  <c r="K130" i="63"/>
  <c r="J130" i="63"/>
  <c r="I130" i="63"/>
  <c r="H130" i="63"/>
  <c r="G130" i="63"/>
  <c r="F130" i="63"/>
  <c r="T129" i="63"/>
  <c r="S129" i="63"/>
  <c r="R129" i="63"/>
  <c r="Q129" i="63"/>
  <c r="P129" i="63"/>
  <c r="O129" i="63"/>
  <c r="N129" i="63"/>
  <c r="M129" i="63"/>
  <c r="L129" i="63"/>
  <c r="K129" i="63"/>
  <c r="J129" i="63"/>
  <c r="I129" i="63"/>
  <c r="H129" i="63"/>
  <c r="G129" i="63"/>
  <c r="F129" i="63"/>
  <c r="T128" i="63"/>
  <c r="S128" i="63"/>
  <c r="R128" i="63"/>
  <c r="Q128" i="63"/>
  <c r="P128" i="63"/>
  <c r="O128" i="63"/>
  <c r="N128" i="63"/>
  <c r="M128" i="63"/>
  <c r="L128" i="63"/>
  <c r="G233" i="63" s="1"/>
  <c r="K128" i="63"/>
  <c r="J128" i="63"/>
  <c r="I128" i="63"/>
  <c r="H128" i="63"/>
  <c r="G128" i="63"/>
  <c r="F128" i="63"/>
  <c r="T127" i="63"/>
  <c r="S127" i="63"/>
  <c r="R127" i="63"/>
  <c r="Q127" i="63"/>
  <c r="P127" i="63"/>
  <c r="O127" i="63"/>
  <c r="N127" i="63"/>
  <c r="M127" i="63"/>
  <c r="L127" i="63"/>
  <c r="G232" i="63" s="1"/>
  <c r="K127" i="63"/>
  <c r="J127" i="63"/>
  <c r="I127" i="63"/>
  <c r="H127" i="63"/>
  <c r="G127" i="63"/>
  <c r="F127" i="63"/>
  <c r="T126" i="63"/>
  <c r="S126" i="63"/>
  <c r="R126" i="63"/>
  <c r="Q126" i="63"/>
  <c r="P126" i="63"/>
  <c r="O126" i="63"/>
  <c r="N126" i="63"/>
  <c r="M126" i="63"/>
  <c r="L126" i="63"/>
  <c r="K126" i="63"/>
  <c r="J126" i="63"/>
  <c r="I126" i="63"/>
  <c r="H126" i="63"/>
  <c r="G126" i="63"/>
  <c r="F126" i="63"/>
  <c r="T125" i="63"/>
  <c r="S125" i="63"/>
  <c r="R125" i="63"/>
  <c r="Q125" i="63"/>
  <c r="P125" i="63"/>
  <c r="O125" i="63"/>
  <c r="N125" i="63"/>
  <c r="M125" i="63"/>
  <c r="L125" i="63"/>
  <c r="K125" i="63"/>
  <c r="J125" i="63"/>
  <c r="I125" i="63"/>
  <c r="H125" i="63"/>
  <c r="G125" i="63"/>
  <c r="F125" i="63"/>
  <c r="T124" i="63"/>
  <c r="S124" i="63"/>
  <c r="R124" i="63"/>
  <c r="Q124" i="63"/>
  <c r="P124" i="63"/>
  <c r="O124" i="63"/>
  <c r="N124" i="63"/>
  <c r="M124" i="63"/>
  <c r="L124" i="63"/>
  <c r="G229" i="63" s="1"/>
  <c r="K124" i="63"/>
  <c r="J124" i="63"/>
  <c r="I124" i="63"/>
  <c r="H124" i="63"/>
  <c r="G124" i="63"/>
  <c r="F124" i="63"/>
  <c r="T123" i="63"/>
  <c r="S123" i="63"/>
  <c r="R123" i="63"/>
  <c r="Q123" i="63"/>
  <c r="P123" i="63"/>
  <c r="O123" i="63"/>
  <c r="N123" i="63"/>
  <c r="M123" i="63"/>
  <c r="L123" i="63"/>
  <c r="G228" i="63" s="1"/>
  <c r="K123" i="63"/>
  <c r="J123" i="63"/>
  <c r="I123" i="63"/>
  <c r="H123" i="63"/>
  <c r="G123" i="63"/>
  <c r="F123" i="63"/>
  <c r="T122" i="63"/>
  <c r="S122" i="63"/>
  <c r="R122" i="63"/>
  <c r="Q122" i="63"/>
  <c r="P122" i="63"/>
  <c r="O122" i="63"/>
  <c r="N122" i="63"/>
  <c r="M122" i="63"/>
  <c r="L122" i="63"/>
  <c r="G227" i="63" s="1"/>
  <c r="K122" i="63"/>
  <c r="J122" i="63"/>
  <c r="I122" i="63"/>
  <c r="H122" i="63"/>
  <c r="G122" i="63"/>
  <c r="F122" i="63"/>
  <c r="T121" i="63"/>
  <c r="S121" i="63"/>
  <c r="R121" i="63"/>
  <c r="Q121" i="63"/>
  <c r="P121" i="63"/>
  <c r="O121" i="63"/>
  <c r="N121" i="63"/>
  <c r="M121" i="63"/>
  <c r="L121" i="63"/>
  <c r="K121" i="63"/>
  <c r="J121" i="63"/>
  <c r="I121" i="63"/>
  <c r="H121" i="63"/>
  <c r="G121" i="63"/>
  <c r="F121" i="63"/>
  <c r="T117" i="63"/>
  <c r="S117" i="63"/>
  <c r="R117" i="63"/>
  <c r="Q117" i="63"/>
  <c r="P117" i="63"/>
  <c r="O117" i="63"/>
  <c r="N117" i="63"/>
  <c r="M117" i="63"/>
  <c r="L117" i="63"/>
  <c r="F257" i="63" s="1"/>
  <c r="J257" i="63" s="1"/>
  <c r="K117" i="63"/>
  <c r="J117" i="63"/>
  <c r="I117" i="63"/>
  <c r="H117" i="63"/>
  <c r="G117" i="63"/>
  <c r="F117" i="63"/>
  <c r="T116" i="63"/>
  <c r="S116" i="63"/>
  <c r="R116" i="63"/>
  <c r="Q116" i="63"/>
  <c r="P116" i="63"/>
  <c r="O116" i="63"/>
  <c r="N116" i="63"/>
  <c r="M116" i="63"/>
  <c r="L116" i="63"/>
  <c r="F256" i="63" s="1"/>
  <c r="J256" i="63" s="1"/>
  <c r="K116" i="63"/>
  <c r="J116" i="63"/>
  <c r="I116" i="63"/>
  <c r="H116" i="63"/>
  <c r="G116" i="63"/>
  <c r="F116" i="63"/>
  <c r="T115" i="63"/>
  <c r="S115" i="63"/>
  <c r="R115" i="63"/>
  <c r="Q115" i="63"/>
  <c r="P115" i="63"/>
  <c r="O115" i="63"/>
  <c r="N115" i="63"/>
  <c r="M115" i="63"/>
  <c r="L115" i="63"/>
  <c r="K115" i="63"/>
  <c r="J115" i="63"/>
  <c r="I115" i="63"/>
  <c r="H115" i="63"/>
  <c r="G115" i="63"/>
  <c r="F115" i="63"/>
  <c r="T114" i="63"/>
  <c r="S114" i="63"/>
  <c r="R114" i="63"/>
  <c r="Q114" i="63"/>
  <c r="P114" i="63"/>
  <c r="O114" i="63"/>
  <c r="N114" i="63"/>
  <c r="M114" i="63"/>
  <c r="L114" i="63"/>
  <c r="K114" i="63"/>
  <c r="J114" i="63"/>
  <c r="I114" i="63"/>
  <c r="H114" i="63"/>
  <c r="G114" i="63"/>
  <c r="F114" i="63"/>
  <c r="T113" i="63"/>
  <c r="S113" i="63"/>
  <c r="R113" i="63"/>
  <c r="Q113" i="63"/>
  <c r="P113" i="63"/>
  <c r="O113" i="63"/>
  <c r="N113" i="63"/>
  <c r="M113" i="63"/>
  <c r="L113" i="63"/>
  <c r="F253" i="63" s="1"/>
  <c r="J253" i="63" s="1"/>
  <c r="K113" i="63"/>
  <c r="J113" i="63"/>
  <c r="I113" i="63"/>
  <c r="H113" i="63"/>
  <c r="G113" i="63"/>
  <c r="F113" i="63"/>
  <c r="T112" i="63"/>
  <c r="S112" i="63"/>
  <c r="R112" i="63"/>
  <c r="Q112" i="63"/>
  <c r="P112" i="63"/>
  <c r="O112" i="63"/>
  <c r="N112" i="63"/>
  <c r="M112" i="63"/>
  <c r="L112" i="63"/>
  <c r="F252" i="63" s="1"/>
  <c r="J252" i="63" s="1"/>
  <c r="K112" i="63"/>
  <c r="J112" i="63"/>
  <c r="I112" i="63"/>
  <c r="H112" i="63"/>
  <c r="G112" i="63"/>
  <c r="F112" i="63"/>
  <c r="T111" i="63"/>
  <c r="S111" i="63"/>
  <c r="R111" i="63"/>
  <c r="Q111" i="63"/>
  <c r="P111" i="63"/>
  <c r="O111" i="63"/>
  <c r="N111" i="63"/>
  <c r="M111" i="63"/>
  <c r="L111" i="63"/>
  <c r="K111" i="63"/>
  <c r="J111" i="63"/>
  <c r="I111" i="63"/>
  <c r="H111" i="63"/>
  <c r="G111" i="63"/>
  <c r="F111" i="63"/>
  <c r="T110" i="63"/>
  <c r="S110" i="63"/>
  <c r="R110" i="63"/>
  <c r="Q110" i="63"/>
  <c r="P110" i="63"/>
  <c r="O110" i="63"/>
  <c r="N110" i="63"/>
  <c r="M110" i="63"/>
  <c r="L110" i="63"/>
  <c r="K110" i="63"/>
  <c r="J110" i="63"/>
  <c r="I110" i="63"/>
  <c r="H110" i="63"/>
  <c r="G110" i="63"/>
  <c r="F110" i="63"/>
  <c r="T109" i="63"/>
  <c r="S109" i="63"/>
  <c r="R109" i="63"/>
  <c r="Q109" i="63"/>
  <c r="P109" i="63"/>
  <c r="O109" i="63"/>
  <c r="N109" i="63"/>
  <c r="M109" i="63"/>
  <c r="L109" i="63"/>
  <c r="F249" i="63" s="1"/>
  <c r="J249" i="63" s="1"/>
  <c r="K109" i="63"/>
  <c r="J109" i="63"/>
  <c r="I109" i="63"/>
  <c r="H109" i="63"/>
  <c r="G109" i="63"/>
  <c r="F109" i="63"/>
  <c r="T108" i="63"/>
  <c r="S108" i="63"/>
  <c r="R108" i="63"/>
  <c r="Q108" i="63"/>
  <c r="P108" i="63"/>
  <c r="O108" i="63"/>
  <c r="N108" i="63"/>
  <c r="M108" i="63"/>
  <c r="L108" i="63"/>
  <c r="F248" i="63" s="1"/>
  <c r="J248" i="63" s="1"/>
  <c r="K108" i="63"/>
  <c r="J108" i="63"/>
  <c r="I108" i="63"/>
  <c r="H108" i="63"/>
  <c r="G108" i="63"/>
  <c r="F108" i="63"/>
  <c r="T107" i="63"/>
  <c r="S107" i="63"/>
  <c r="R107" i="63"/>
  <c r="Q107" i="63"/>
  <c r="P107" i="63"/>
  <c r="O107" i="63"/>
  <c r="N107" i="63"/>
  <c r="M107" i="63"/>
  <c r="L107" i="63"/>
  <c r="K107" i="63"/>
  <c r="J107" i="63"/>
  <c r="I107" i="63"/>
  <c r="H107" i="63"/>
  <c r="G107" i="63"/>
  <c r="F107" i="63"/>
  <c r="T106" i="63"/>
  <c r="S106" i="63"/>
  <c r="R106" i="63"/>
  <c r="Q106" i="63"/>
  <c r="P106" i="63"/>
  <c r="O106" i="63"/>
  <c r="N106" i="63"/>
  <c r="M106" i="63"/>
  <c r="L106" i="63"/>
  <c r="K106" i="63"/>
  <c r="J106" i="63"/>
  <c r="I106" i="63"/>
  <c r="H106" i="63"/>
  <c r="G106" i="63"/>
  <c r="F106" i="63"/>
  <c r="T105" i="63"/>
  <c r="S105" i="63"/>
  <c r="R105" i="63"/>
  <c r="Q105" i="63"/>
  <c r="P105" i="63"/>
  <c r="O105" i="63"/>
  <c r="N105" i="63"/>
  <c r="M105" i="63"/>
  <c r="L105" i="63"/>
  <c r="F245" i="63" s="1"/>
  <c r="J245" i="63" s="1"/>
  <c r="K105" i="63"/>
  <c r="J105" i="63"/>
  <c r="I105" i="63"/>
  <c r="H105" i="63"/>
  <c r="G105" i="63"/>
  <c r="F105" i="63"/>
  <c r="T104" i="63"/>
  <c r="S104" i="63"/>
  <c r="R104" i="63"/>
  <c r="Q104" i="63"/>
  <c r="P104" i="63"/>
  <c r="O104" i="63"/>
  <c r="N104" i="63"/>
  <c r="M104" i="63"/>
  <c r="L104" i="63"/>
  <c r="F244" i="63" s="1"/>
  <c r="J244" i="63" s="1"/>
  <c r="K104" i="63"/>
  <c r="J104" i="63"/>
  <c r="I104" i="63"/>
  <c r="H104" i="63"/>
  <c r="G104" i="63"/>
  <c r="F104" i="63"/>
  <c r="T103" i="63"/>
  <c r="S103" i="63"/>
  <c r="R103" i="63"/>
  <c r="Q103" i="63"/>
  <c r="P103" i="63"/>
  <c r="O103" i="63"/>
  <c r="N103" i="63"/>
  <c r="M103" i="63"/>
  <c r="L103" i="63"/>
  <c r="K103" i="63"/>
  <c r="J103" i="63"/>
  <c r="I103" i="63"/>
  <c r="H103" i="63"/>
  <c r="G103" i="63"/>
  <c r="F103" i="63"/>
  <c r="T102" i="63"/>
  <c r="S102" i="63"/>
  <c r="R102" i="63"/>
  <c r="Q102" i="63"/>
  <c r="P102" i="63"/>
  <c r="O102" i="63"/>
  <c r="N102" i="63"/>
  <c r="M102" i="63"/>
  <c r="L102" i="63"/>
  <c r="K102" i="63"/>
  <c r="J102" i="63"/>
  <c r="I102" i="63"/>
  <c r="H102" i="63"/>
  <c r="G102" i="63"/>
  <c r="F102" i="63"/>
  <c r="T101" i="63"/>
  <c r="S101" i="63"/>
  <c r="R101" i="63"/>
  <c r="Q101" i="63"/>
  <c r="P101" i="63"/>
  <c r="O101" i="63"/>
  <c r="N101" i="63"/>
  <c r="M101" i="63"/>
  <c r="L101" i="63"/>
  <c r="F241" i="63" s="1"/>
  <c r="J241" i="63" s="1"/>
  <c r="K101" i="63"/>
  <c r="J101" i="63"/>
  <c r="I101" i="63"/>
  <c r="H101" i="63"/>
  <c r="G101" i="63"/>
  <c r="F101" i="63"/>
  <c r="T100" i="63"/>
  <c r="S100" i="63"/>
  <c r="R100" i="63"/>
  <c r="Q100" i="63"/>
  <c r="P100" i="63"/>
  <c r="O100" i="63"/>
  <c r="N100" i="63"/>
  <c r="M100" i="63"/>
  <c r="L100" i="63"/>
  <c r="F240" i="63" s="1"/>
  <c r="J240" i="63" s="1"/>
  <c r="K100" i="63"/>
  <c r="J100" i="63"/>
  <c r="I100" i="63"/>
  <c r="H100" i="63"/>
  <c r="G100" i="63"/>
  <c r="F100" i="63"/>
  <c r="T99" i="63"/>
  <c r="S99" i="63"/>
  <c r="R99" i="63"/>
  <c r="Q99" i="63"/>
  <c r="P99" i="63"/>
  <c r="O99" i="63"/>
  <c r="N99" i="63"/>
  <c r="M99" i="63"/>
  <c r="L99" i="63"/>
  <c r="K99" i="63"/>
  <c r="J99" i="63"/>
  <c r="I99" i="63"/>
  <c r="H99" i="63"/>
  <c r="G99" i="63"/>
  <c r="F99" i="63"/>
  <c r="T98" i="63"/>
  <c r="S98" i="63"/>
  <c r="R98" i="63"/>
  <c r="Q98" i="63"/>
  <c r="P98" i="63"/>
  <c r="O98" i="63"/>
  <c r="N98" i="63"/>
  <c r="M98" i="63"/>
  <c r="L98" i="63"/>
  <c r="K98" i="63"/>
  <c r="J98" i="63"/>
  <c r="I98" i="63"/>
  <c r="H98" i="63"/>
  <c r="G98" i="63"/>
  <c r="F98" i="63"/>
  <c r="T97" i="63"/>
  <c r="S97" i="63"/>
  <c r="R97" i="63"/>
  <c r="Q97" i="63"/>
  <c r="P97" i="63"/>
  <c r="O97" i="63"/>
  <c r="N97" i="63"/>
  <c r="M97" i="63"/>
  <c r="L97" i="63"/>
  <c r="F237" i="63" s="1"/>
  <c r="J237" i="63" s="1"/>
  <c r="K97" i="63"/>
  <c r="J97" i="63"/>
  <c r="I97" i="63"/>
  <c r="H97" i="63"/>
  <c r="G97" i="63"/>
  <c r="F97" i="63"/>
  <c r="T96" i="63"/>
  <c r="S96" i="63"/>
  <c r="R96" i="63"/>
  <c r="Q96" i="63"/>
  <c r="P96" i="63"/>
  <c r="O96" i="63"/>
  <c r="N96" i="63"/>
  <c r="M96" i="63"/>
  <c r="L96" i="63"/>
  <c r="F236" i="63" s="1"/>
  <c r="J236" i="63" s="1"/>
  <c r="K96" i="63"/>
  <c r="J96" i="63"/>
  <c r="I96" i="63"/>
  <c r="H96" i="63"/>
  <c r="G96" i="63"/>
  <c r="F96" i="63"/>
  <c r="T95" i="63"/>
  <c r="S95" i="63"/>
  <c r="R95" i="63"/>
  <c r="Q95" i="63"/>
  <c r="P95" i="63"/>
  <c r="O95" i="63"/>
  <c r="N95" i="63"/>
  <c r="M95" i="63"/>
  <c r="L95" i="63"/>
  <c r="K95" i="63"/>
  <c r="J95" i="63"/>
  <c r="I95" i="63"/>
  <c r="H95" i="63"/>
  <c r="G95" i="63"/>
  <c r="F95" i="63"/>
  <c r="T94" i="63"/>
  <c r="S94" i="63"/>
  <c r="R94" i="63"/>
  <c r="Q94" i="63"/>
  <c r="P94" i="63"/>
  <c r="O94" i="63"/>
  <c r="N94" i="63"/>
  <c r="M94" i="63"/>
  <c r="L94" i="63"/>
  <c r="K94" i="63"/>
  <c r="J94" i="63"/>
  <c r="I94" i="63"/>
  <c r="H94" i="63"/>
  <c r="G94" i="63"/>
  <c r="F94" i="63"/>
  <c r="T93" i="63"/>
  <c r="S93" i="63"/>
  <c r="R93" i="63"/>
  <c r="Q93" i="63"/>
  <c r="P93" i="63"/>
  <c r="O93" i="63"/>
  <c r="N93" i="63"/>
  <c r="M93" i="63"/>
  <c r="L93" i="63"/>
  <c r="F233" i="63" s="1"/>
  <c r="J233" i="63" s="1"/>
  <c r="K93" i="63"/>
  <c r="J93" i="63"/>
  <c r="I93" i="63"/>
  <c r="H93" i="63"/>
  <c r="G93" i="63"/>
  <c r="F93" i="63"/>
  <c r="T92" i="63"/>
  <c r="S92" i="63"/>
  <c r="R92" i="63"/>
  <c r="Q92" i="63"/>
  <c r="P92" i="63"/>
  <c r="O92" i="63"/>
  <c r="N92" i="63"/>
  <c r="M92" i="63"/>
  <c r="L92" i="63"/>
  <c r="F232" i="63" s="1"/>
  <c r="J232" i="63" s="1"/>
  <c r="K92" i="63"/>
  <c r="J92" i="63"/>
  <c r="I92" i="63"/>
  <c r="H92" i="63"/>
  <c r="G92" i="63"/>
  <c r="F92" i="63"/>
  <c r="T91" i="63"/>
  <c r="S91" i="63"/>
  <c r="R91" i="63"/>
  <c r="Q91" i="63"/>
  <c r="P91" i="63"/>
  <c r="O91" i="63"/>
  <c r="N91" i="63"/>
  <c r="M91" i="63"/>
  <c r="L91" i="63"/>
  <c r="K91" i="63"/>
  <c r="J91" i="63"/>
  <c r="I91" i="63"/>
  <c r="H91" i="63"/>
  <c r="G91" i="63"/>
  <c r="F91" i="63"/>
  <c r="T90" i="63"/>
  <c r="S90" i="63"/>
  <c r="R90" i="63"/>
  <c r="Q90" i="63"/>
  <c r="P90" i="63"/>
  <c r="O90" i="63"/>
  <c r="N90" i="63"/>
  <c r="M90" i="63"/>
  <c r="L90" i="63"/>
  <c r="K90" i="63"/>
  <c r="J90" i="63"/>
  <c r="I90" i="63"/>
  <c r="H90" i="63"/>
  <c r="G90" i="63"/>
  <c r="F90" i="63"/>
  <c r="T89" i="63"/>
  <c r="S89" i="63"/>
  <c r="R89" i="63"/>
  <c r="Q89" i="63"/>
  <c r="P89" i="63"/>
  <c r="O89" i="63"/>
  <c r="N89" i="63"/>
  <c r="M89" i="63"/>
  <c r="L89" i="63"/>
  <c r="F229" i="63" s="1"/>
  <c r="J229" i="63" s="1"/>
  <c r="K89" i="63"/>
  <c r="J89" i="63"/>
  <c r="I89" i="63"/>
  <c r="H89" i="63"/>
  <c r="G89" i="63"/>
  <c r="F89" i="63"/>
  <c r="T88" i="63"/>
  <c r="S88" i="63"/>
  <c r="R88" i="63"/>
  <c r="Q88" i="63"/>
  <c r="P88" i="63"/>
  <c r="O88" i="63"/>
  <c r="N88" i="63"/>
  <c r="M88" i="63"/>
  <c r="L88" i="63"/>
  <c r="F228" i="63" s="1"/>
  <c r="K88" i="63"/>
  <c r="J88" i="63"/>
  <c r="I88" i="63"/>
  <c r="H88" i="63"/>
  <c r="G88" i="63"/>
  <c r="F88" i="63"/>
  <c r="T87" i="63"/>
  <c r="S87" i="63"/>
  <c r="R87" i="63"/>
  <c r="Q87" i="63"/>
  <c r="P87" i="63"/>
  <c r="O87" i="63"/>
  <c r="N87" i="63"/>
  <c r="M87" i="63"/>
  <c r="L87" i="63"/>
  <c r="K87" i="63"/>
  <c r="J87" i="63"/>
  <c r="I87" i="63"/>
  <c r="H87" i="63"/>
  <c r="G87" i="63"/>
  <c r="F87" i="63"/>
  <c r="T86" i="63"/>
  <c r="S86" i="63"/>
  <c r="R86" i="63"/>
  <c r="Q86" i="63"/>
  <c r="P86" i="63"/>
  <c r="O86" i="63"/>
  <c r="N86" i="63"/>
  <c r="M86" i="63"/>
  <c r="L86" i="63"/>
  <c r="K86" i="63"/>
  <c r="J86" i="63"/>
  <c r="I86" i="63"/>
  <c r="H86" i="63"/>
  <c r="G86" i="63"/>
  <c r="F86" i="63"/>
  <c r="DE35" i="63"/>
  <c r="B138" i="65"/>
  <c r="B137" i="65"/>
  <c r="B136" i="65"/>
  <c r="B135" i="65"/>
  <c r="B134" i="65"/>
  <c r="B133" i="65"/>
  <c r="B132" i="65"/>
  <c r="B131" i="65"/>
  <c r="B130" i="65"/>
  <c r="B129" i="65"/>
  <c r="B128" i="65"/>
  <c r="B127" i="65"/>
  <c r="B126" i="65"/>
  <c r="B125" i="65"/>
  <c r="B124" i="65"/>
  <c r="B123" i="65"/>
  <c r="B122" i="65"/>
  <c r="B121" i="65"/>
  <c r="B120" i="65"/>
  <c r="B119" i="65"/>
  <c r="B118" i="65"/>
  <c r="B117" i="65"/>
  <c r="B116" i="65"/>
  <c r="B115" i="65"/>
  <c r="B114" i="65"/>
  <c r="B113" i="65"/>
  <c r="B112" i="65"/>
  <c r="B111" i="65"/>
  <c r="B110" i="65"/>
  <c r="B109" i="65"/>
  <c r="B108" i="65"/>
  <c r="B107" i="65"/>
  <c r="B106" i="65"/>
  <c r="B105" i="65"/>
  <c r="B104" i="65"/>
  <c r="B103" i="65"/>
  <c r="B102" i="65"/>
  <c r="B101" i="65"/>
  <c r="B100" i="65"/>
  <c r="B99" i="65"/>
  <c r="B98" i="65"/>
  <c r="B97" i="65"/>
  <c r="B96" i="65"/>
  <c r="B95" i="65"/>
  <c r="B94" i="65"/>
  <c r="B93" i="65"/>
  <c r="B92" i="65"/>
  <c r="B91" i="65"/>
  <c r="B90" i="65"/>
  <c r="B89" i="65"/>
  <c r="B88" i="65"/>
  <c r="B87" i="65"/>
  <c r="B86" i="65"/>
  <c r="F85" i="65"/>
  <c r="DC84" i="65"/>
  <c r="DB84" i="65"/>
  <c r="DA84" i="65"/>
  <c r="CZ84" i="65"/>
  <c r="CY84" i="65"/>
  <c r="CX84" i="65"/>
  <c r="CW84" i="65"/>
  <c r="CV84" i="65"/>
  <c r="CU84" i="65"/>
  <c r="CT84" i="65"/>
  <c r="CS84" i="65"/>
  <c r="CR84" i="65"/>
  <c r="CQ84" i="65"/>
  <c r="CP84" i="65"/>
  <c r="CO84" i="65"/>
  <c r="CN84" i="65"/>
  <c r="CM84" i="65"/>
  <c r="CL84" i="65"/>
  <c r="CK84" i="65"/>
  <c r="CJ84" i="65"/>
  <c r="CI84" i="65"/>
  <c r="CH84" i="65"/>
  <c r="CG84" i="65"/>
  <c r="CF84" i="65"/>
  <c r="CE84" i="65"/>
  <c r="CD84" i="65"/>
  <c r="CC84" i="65"/>
  <c r="CB84" i="65"/>
  <c r="CA84" i="65"/>
  <c r="BZ84" i="65"/>
  <c r="BY84" i="65"/>
  <c r="BX84" i="65"/>
  <c r="BW84" i="65"/>
  <c r="BV84" i="65"/>
  <c r="BU84" i="65"/>
  <c r="BT84" i="65"/>
  <c r="BS84" i="65"/>
  <c r="BR84" i="65"/>
  <c r="BQ84" i="65"/>
  <c r="BP84" i="65"/>
  <c r="BO84" i="65"/>
  <c r="BN84" i="65"/>
  <c r="BM84" i="65"/>
  <c r="BL84" i="65"/>
  <c r="BK84" i="65"/>
  <c r="BJ84" i="65"/>
  <c r="BI84" i="65"/>
  <c r="BH84" i="65"/>
  <c r="BG84" i="65"/>
  <c r="BF84" i="65"/>
  <c r="BE84" i="65"/>
  <c r="BD84" i="65"/>
  <c r="BC84" i="65"/>
  <c r="BB84" i="65"/>
  <c r="BA84" i="65"/>
  <c r="AZ84" i="65"/>
  <c r="AY84" i="65"/>
  <c r="AX84" i="65"/>
  <c r="AW84" i="65"/>
  <c r="AV84" i="65"/>
  <c r="AU84" i="65"/>
  <c r="AT84" i="65"/>
  <c r="AS84" i="65"/>
  <c r="AR84" i="65"/>
  <c r="AQ84" i="65"/>
  <c r="AP84" i="65"/>
  <c r="AO84" i="65"/>
  <c r="AN84" i="65"/>
  <c r="AM84" i="65"/>
  <c r="AL84" i="65"/>
  <c r="AK84" i="65"/>
  <c r="AJ84" i="65"/>
  <c r="AI84" i="65"/>
  <c r="AH84" i="65"/>
  <c r="AG84" i="65"/>
  <c r="AF84" i="65"/>
  <c r="AE84" i="65"/>
  <c r="AD84" i="65"/>
  <c r="AC84" i="65"/>
  <c r="AB84" i="65"/>
  <c r="AA84" i="65"/>
  <c r="Z84" i="65"/>
  <c r="Y84" i="65"/>
  <c r="X84" i="65"/>
  <c r="W84" i="65"/>
  <c r="V84" i="65"/>
  <c r="U84" i="65"/>
  <c r="T84" i="65"/>
  <c r="S84" i="65"/>
  <c r="R84" i="65"/>
  <c r="Q84" i="65"/>
  <c r="P84" i="65"/>
  <c r="O84" i="65"/>
  <c r="N84" i="65"/>
  <c r="M84" i="65"/>
  <c r="L84" i="65"/>
  <c r="K84" i="65"/>
  <c r="J84" i="65"/>
  <c r="I84" i="65"/>
  <c r="H84" i="65"/>
  <c r="F84" i="65"/>
  <c r="E84" i="65"/>
  <c r="J82" i="65"/>
  <c r="C59" i="65"/>
  <c r="C138" i="65" s="1"/>
  <c r="C58" i="65"/>
  <c r="C137" i="65" s="1"/>
  <c r="C57" i="65"/>
  <c r="C136" i="65" s="1"/>
  <c r="C56" i="65"/>
  <c r="C135" i="65" s="1"/>
  <c r="C55" i="65"/>
  <c r="C134" i="65" s="1"/>
  <c r="C54" i="65"/>
  <c r="C133" i="65" s="1"/>
  <c r="C53" i="65"/>
  <c r="C132" i="65" s="1"/>
  <c r="C52" i="65"/>
  <c r="C131" i="65" s="1"/>
  <c r="C51" i="65"/>
  <c r="C130" i="65" s="1"/>
  <c r="C50" i="65"/>
  <c r="C129" i="65" s="1"/>
  <c r="C49" i="65"/>
  <c r="C128" i="65" s="1"/>
  <c r="C48" i="65"/>
  <c r="C127" i="65" s="1"/>
  <c r="C47" i="65"/>
  <c r="C126" i="65" s="1"/>
  <c r="G46" i="65"/>
  <c r="F46" i="65"/>
  <c r="C46" i="65"/>
  <c r="C125" i="65" s="1"/>
  <c r="G45" i="65"/>
  <c r="F45" i="65"/>
  <c r="C45" i="65"/>
  <c r="C124" i="65" s="1"/>
  <c r="DC44" i="65"/>
  <c r="DB44" i="65"/>
  <c r="DA44" i="65"/>
  <c r="CZ44" i="65"/>
  <c r="CY44" i="65"/>
  <c r="CX44" i="65"/>
  <c r="CW44" i="65"/>
  <c r="CV44" i="65"/>
  <c r="CU44" i="65"/>
  <c r="CT44" i="65"/>
  <c r="CS44" i="65"/>
  <c r="CR44" i="65"/>
  <c r="CQ44" i="65"/>
  <c r="CP44" i="65"/>
  <c r="CO44" i="65"/>
  <c r="CN44" i="65"/>
  <c r="CM44" i="65"/>
  <c r="CL44" i="65"/>
  <c r="CK44" i="65"/>
  <c r="CJ44" i="65"/>
  <c r="CI44" i="65"/>
  <c r="CH44" i="65"/>
  <c r="CG44" i="65"/>
  <c r="CF44" i="65"/>
  <c r="CE44" i="65"/>
  <c r="CD44" i="65"/>
  <c r="CC44" i="65"/>
  <c r="CB44" i="65"/>
  <c r="CA44" i="65"/>
  <c r="BZ44" i="65"/>
  <c r="BY44" i="65"/>
  <c r="BX44" i="65"/>
  <c r="BW44" i="65"/>
  <c r="BV44" i="65"/>
  <c r="BU44" i="65"/>
  <c r="BT44" i="65"/>
  <c r="BS44" i="65"/>
  <c r="BR44" i="65"/>
  <c r="BQ44" i="65"/>
  <c r="BP44" i="65"/>
  <c r="BO44" i="65"/>
  <c r="BN44" i="65"/>
  <c r="BM44" i="65"/>
  <c r="BL44" i="65"/>
  <c r="BK44" i="65"/>
  <c r="BJ44" i="65"/>
  <c r="BI44" i="65"/>
  <c r="BH44" i="65"/>
  <c r="BG44" i="65"/>
  <c r="BF44" i="65"/>
  <c r="BE44" i="65"/>
  <c r="BD44" i="65"/>
  <c r="BC44" i="65"/>
  <c r="BB44" i="65"/>
  <c r="BA44" i="65"/>
  <c r="AZ44" i="65"/>
  <c r="AY44" i="65"/>
  <c r="AX44" i="65"/>
  <c r="AW44" i="65"/>
  <c r="AV44" i="65"/>
  <c r="AU44" i="65"/>
  <c r="AT44" i="65"/>
  <c r="AS44" i="65"/>
  <c r="AR44" i="65"/>
  <c r="AQ44" i="65"/>
  <c r="AP44" i="65"/>
  <c r="AO44" i="65"/>
  <c r="AN44" i="65"/>
  <c r="AM44" i="65"/>
  <c r="AL44" i="65"/>
  <c r="AK44" i="65"/>
  <c r="AJ44" i="65"/>
  <c r="AI44" i="65"/>
  <c r="AH44" i="65"/>
  <c r="AG44" i="65"/>
  <c r="AF44" i="65"/>
  <c r="AE44" i="65"/>
  <c r="AD44" i="65"/>
  <c r="AC44" i="65"/>
  <c r="AB44" i="65"/>
  <c r="AA44" i="65"/>
  <c r="Z44" i="65"/>
  <c r="Y44" i="65"/>
  <c r="X44" i="65"/>
  <c r="W44" i="65"/>
  <c r="V44" i="65"/>
  <c r="U44" i="65"/>
  <c r="T44" i="65"/>
  <c r="S44" i="65"/>
  <c r="R44" i="65"/>
  <c r="Q44" i="65"/>
  <c r="P44" i="65"/>
  <c r="O44" i="65"/>
  <c r="N44" i="65"/>
  <c r="M44" i="65"/>
  <c r="L44" i="65"/>
  <c r="K44" i="65"/>
  <c r="J44" i="65"/>
  <c r="I44" i="65"/>
  <c r="H44" i="65"/>
  <c r="C44" i="65"/>
  <c r="C123" i="65" s="1"/>
  <c r="G43" i="65"/>
  <c r="F43" i="65"/>
  <c r="C43" i="65"/>
  <c r="C122" i="65" s="1"/>
  <c r="G42" i="65"/>
  <c r="F42" i="65"/>
  <c r="C42" i="65"/>
  <c r="C121" i="65" s="1"/>
  <c r="DC41" i="65"/>
  <c r="DB41" i="65"/>
  <c r="DA41" i="65"/>
  <c r="CZ41" i="65"/>
  <c r="CY41" i="65"/>
  <c r="CX41" i="65"/>
  <c r="CW41" i="65"/>
  <c r="CV41" i="65"/>
  <c r="CU41" i="65"/>
  <c r="CT41" i="65"/>
  <c r="CS41" i="65"/>
  <c r="CR41" i="65"/>
  <c r="CQ41" i="65"/>
  <c r="CP41" i="65"/>
  <c r="CO41" i="65"/>
  <c r="CN41" i="65"/>
  <c r="CM41" i="65"/>
  <c r="CL41" i="65"/>
  <c r="CK41" i="65"/>
  <c r="CJ41" i="65"/>
  <c r="CI41" i="65"/>
  <c r="CH41" i="65"/>
  <c r="CG41" i="65"/>
  <c r="CF41" i="65"/>
  <c r="CE41" i="65"/>
  <c r="CD41" i="65"/>
  <c r="CC41" i="65"/>
  <c r="CB41" i="65"/>
  <c r="CA41" i="65"/>
  <c r="BZ41" i="65"/>
  <c r="BY41" i="65"/>
  <c r="BX41" i="65"/>
  <c r="BW41" i="65"/>
  <c r="BV41" i="65"/>
  <c r="BU41" i="65"/>
  <c r="BT41" i="65"/>
  <c r="BS41" i="65"/>
  <c r="BR41" i="65"/>
  <c r="BQ41" i="65"/>
  <c r="BP41" i="65"/>
  <c r="BO41" i="65"/>
  <c r="BN41" i="65"/>
  <c r="BM41" i="65"/>
  <c r="BL41" i="65"/>
  <c r="BK41" i="65"/>
  <c r="BJ41" i="65"/>
  <c r="BI41" i="65"/>
  <c r="BH41" i="65"/>
  <c r="BG41" i="65"/>
  <c r="BF41" i="65"/>
  <c r="BE41" i="65"/>
  <c r="BD41" i="65"/>
  <c r="BC41" i="65"/>
  <c r="BB41" i="65"/>
  <c r="BA41" i="65"/>
  <c r="AZ41" i="65"/>
  <c r="AY41" i="65"/>
  <c r="AX41" i="65"/>
  <c r="AW41" i="65"/>
  <c r="AV41" i="65"/>
  <c r="AU41" i="65"/>
  <c r="AT41" i="65"/>
  <c r="AS41" i="65"/>
  <c r="AR41" i="65"/>
  <c r="AQ41" i="65"/>
  <c r="AP41" i="65"/>
  <c r="AO41" i="65"/>
  <c r="AN41" i="65"/>
  <c r="AM41" i="65"/>
  <c r="AL41" i="65"/>
  <c r="AK41" i="65"/>
  <c r="AJ41" i="65"/>
  <c r="AI41" i="65"/>
  <c r="AH41" i="65"/>
  <c r="AG41" i="65"/>
  <c r="AF41" i="65"/>
  <c r="AE41" i="65"/>
  <c r="AD41" i="65"/>
  <c r="AC41" i="65"/>
  <c r="AB41" i="65"/>
  <c r="AA41" i="65"/>
  <c r="Z41" i="65"/>
  <c r="Y41" i="65"/>
  <c r="X41" i="65"/>
  <c r="W41" i="65"/>
  <c r="V41" i="65"/>
  <c r="U41" i="65"/>
  <c r="T41" i="65"/>
  <c r="S41" i="65"/>
  <c r="R41" i="65"/>
  <c r="Q41" i="65"/>
  <c r="P41" i="65"/>
  <c r="O41" i="65"/>
  <c r="N41" i="65"/>
  <c r="M41" i="65"/>
  <c r="L41" i="65"/>
  <c r="K41" i="65"/>
  <c r="J41" i="65"/>
  <c r="I41" i="65"/>
  <c r="H41" i="65"/>
  <c r="C41" i="65"/>
  <c r="C120" i="65" s="1"/>
  <c r="G40" i="65"/>
  <c r="F40" i="65"/>
  <c r="C40" i="65"/>
  <c r="C119" i="65" s="1"/>
  <c r="G39" i="65"/>
  <c r="F39" i="65"/>
  <c r="C39" i="65"/>
  <c r="C118" i="65" s="1"/>
  <c r="G38" i="65"/>
  <c r="F38" i="65"/>
  <c r="C38" i="65"/>
  <c r="C117" i="65" s="1"/>
  <c r="G37" i="65"/>
  <c r="F37" i="65"/>
  <c r="C37" i="65"/>
  <c r="C116" i="65" s="1"/>
  <c r="DC36" i="65"/>
  <c r="DB36" i="65"/>
  <c r="DA36" i="65"/>
  <c r="DA35" i="65" s="1"/>
  <c r="CZ36" i="65"/>
  <c r="CY36" i="65"/>
  <c r="CX36" i="65"/>
  <c r="CW36" i="65"/>
  <c r="CW35" i="65" s="1"/>
  <c r="CV36" i="65"/>
  <c r="CU36" i="65"/>
  <c r="CT36" i="65"/>
  <c r="CS36" i="65"/>
  <c r="CS35" i="65" s="1"/>
  <c r="CR36" i="65"/>
  <c r="CQ36" i="65"/>
  <c r="CP36" i="65"/>
  <c r="CO36" i="65"/>
  <c r="CO35" i="65" s="1"/>
  <c r="CN36" i="65"/>
  <c r="CM36" i="65"/>
  <c r="CL36" i="65"/>
  <c r="CK36" i="65"/>
  <c r="CK35" i="65" s="1"/>
  <c r="CJ36" i="65"/>
  <c r="CI36" i="65"/>
  <c r="CH36" i="65"/>
  <c r="CG36" i="65"/>
  <c r="CG35" i="65" s="1"/>
  <c r="CF36" i="65"/>
  <c r="CE36" i="65"/>
  <c r="CD36" i="65"/>
  <c r="CC36" i="65"/>
  <c r="CC35" i="65" s="1"/>
  <c r="CB36" i="65"/>
  <c r="CA36" i="65"/>
  <c r="BZ36" i="65"/>
  <c r="BY36" i="65"/>
  <c r="BY35" i="65" s="1"/>
  <c r="BX36" i="65"/>
  <c r="BW36" i="65"/>
  <c r="BV36" i="65"/>
  <c r="BU36" i="65"/>
  <c r="BU35" i="65" s="1"/>
  <c r="BT36" i="65"/>
  <c r="BS36" i="65"/>
  <c r="BR36" i="65"/>
  <c r="BQ36" i="65"/>
  <c r="BQ35" i="65" s="1"/>
  <c r="BP36" i="65"/>
  <c r="BO36" i="65"/>
  <c r="BN36" i="65"/>
  <c r="BM36" i="65"/>
  <c r="BM35" i="65" s="1"/>
  <c r="BL36" i="65"/>
  <c r="BK36" i="65"/>
  <c r="BJ36" i="65"/>
  <c r="BI36" i="65"/>
  <c r="BI35" i="65" s="1"/>
  <c r="BH36" i="65"/>
  <c r="BG36" i="65"/>
  <c r="BF36" i="65"/>
  <c r="BE36" i="65"/>
  <c r="BE35" i="65" s="1"/>
  <c r="BD36" i="65"/>
  <c r="BC36" i="65"/>
  <c r="BB36" i="65"/>
  <c r="BA36" i="65"/>
  <c r="BA35" i="65" s="1"/>
  <c r="AZ36" i="65"/>
  <c r="AY36" i="65"/>
  <c r="AX36" i="65"/>
  <c r="AW36" i="65"/>
  <c r="AW35" i="65" s="1"/>
  <c r="AV36" i="65"/>
  <c r="AU36" i="65"/>
  <c r="AT36" i="65"/>
  <c r="AS36" i="65"/>
  <c r="AS35" i="65" s="1"/>
  <c r="AR36" i="65"/>
  <c r="AQ36" i="65"/>
  <c r="AP36" i="65"/>
  <c r="AO36" i="65"/>
  <c r="AO35" i="65" s="1"/>
  <c r="AN36" i="65"/>
  <c r="AM36" i="65"/>
  <c r="AL36" i="65"/>
  <c r="AK36" i="65"/>
  <c r="AK35" i="65" s="1"/>
  <c r="AJ36" i="65"/>
  <c r="AI36" i="65"/>
  <c r="AH36" i="65"/>
  <c r="AG36" i="65"/>
  <c r="AG35" i="65" s="1"/>
  <c r="AF36" i="65"/>
  <c r="AE36" i="65"/>
  <c r="AD36" i="65"/>
  <c r="AC36" i="65"/>
  <c r="AC35" i="65" s="1"/>
  <c r="AB36" i="65"/>
  <c r="AA36" i="65"/>
  <c r="Z36" i="65"/>
  <c r="Y36" i="65"/>
  <c r="Y35" i="65" s="1"/>
  <c r="X36" i="65"/>
  <c r="W36" i="65"/>
  <c r="V36" i="65"/>
  <c r="U36" i="65"/>
  <c r="U35" i="65" s="1"/>
  <c r="T36" i="65"/>
  <c r="S36" i="65"/>
  <c r="R36" i="65"/>
  <c r="Q36" i="65"/>
  <c r="Q35" i="65" s="1"/>
  <c r="P36" i="65"/>
  <c r="O36" i="65"/>
  <c r="N36" i="65"/>
  <c r="M36" i="65"/>
  <c r="M35" i="65" s="1"/>
  <c r="L36" i="65"/>
  <c r="K36" i="65"/>
  <c r="J36" i="65"/>
  <c r="I36" i="65"/>
  <c r="I35" i="65" s="1"/>
  <c r="H36" i="65"/>
  <c r="C36" i="65"/>
  <c r="C115" i="65" s="1"/>
  <c r="DC35" i="65"/>
  <c r="DB35" i="65"/>
  <c r="CZ35" i="65"/>
  <c r="CY35" i="65"/>
  <c r="CX35" i="65"/>
  <c r="CV35" i="65"/>
  <c r="CU35" i="65"/>
  <c r="CT35" i="65"/>
  <c r="CR35" i="65"/>
  <c r="CQ35" i="65"/>
  <c r="CP35" i="65"/>
  <c r="CN35" i="65"/>
  <c r="CM35" i="65"/>
  <c r="CL35" i="65"/>
  <c r="CJ35" i="65"/>
  <c r="CI35" i="65"/>
  <c r="CH35" i="65"/>
  <c r="CF35" i="65"/>
  <c r="CE35" i="65"/>
  <c r="CD35" i="65"/>
  <c r="CB35" i="65"/>
  <c r="CA35" i="65"/>
  <c r="BZ35" i="65"/>
  <c r="BX35" i="65"/>
  <c r="BW35" i="65"/>
  <c r="BV35" i="65"/>
  <c r="BT35" i="65"/>
  <c r="BS35" i="65"/>
  <c r="BR35" i="65"/>
  <c r="BP35" i="65"/>
  <c r="BO35" i="65"/>
  <c r="BN35" i="65"/>
  <c r="BL35" i="65"/>
  <c r="BK35" i="65"/>
  <c r="BJ35" i="65"/>
  <c r="BH35" i="65"/>
  <c r="BG35" i="65"/>
  <c r="BF35" i="65"/>
  <c r="BD35" i="65"/>
  <c r="BC35" i="65"/>
  <c r="BB35" i="65"/>
  <c r="AZ35" i="65"/>
  <c r="AY35" i="65"/>
  <c r="AX35" i="65"/>
  <c r="AV35" i="65"/>
  <c r="AU35" i="65"/>
  <c r="AT35" i="65"/>
  <c r="AR35" i="65"/>
  <c r="AQ35" i="65"/>
  <c r="AP35" i="65"/>
  <c r="AN35" i="65"/>
  <c r="AM35" i="65"/>
  <c r="AL35" i="65"/>
  <c r="AJ35" i="65"/>
  <c r="AI35" i="65"/>
  <c r="AH35" i="65"/>
  <c r="AF35" i="65"/>
  <c r="AE35" i="65"/>
  <c r="AD35" i="65"/>
  <c r="AB35" i="65"/>
  <c r="AA35" i="65"/>
  <c r="Z35" i="65"/>
  <c r="X35" i="65"/>
  <c r="W35" i="65"/>
  <c r="V35" i="65"/>
  <c r="T35" i="65"/>
  <c r="S35" i="65"/>
  <c r="R35" i="65"/>
  <c r="P35" i="65"/>
  <c r="O35" i="65"/>
  <c r="N35" i="65"/>
  <c r="L35" i="65"/>
  <c r="K35" i="65"/>
  <c r="J35" i="65"/>
  <c r="H35" i="65"/>
  <c r="C35" i="65"/>
  <c r="C114" i="65" s="1"/>
  <c r="C34" i="65"/>
  <c r="C113" i="65" s="1"/>
  <c r="G33" i="65"/>
  <c r="F33" i="65"/>
  <c r="C33" i="65"/>
  <c r="C112" i="65" s="1"/>
  <c r="C32" i="65"/>
  <c r="C111" i="65" s="1"/>
  <c r="C31" i="65"/>
  <c r="C110" i="65" s="1"/>
  <c r="C30" i="65"/>
  <c r="C109" i="65" s="1"/>
  <c r="C29" i="65"/>
  <c r="C108" i="65" s="1"/>
  <c r="C28" i="65"/>
  <c r="C107" i="65" s="1"/>
  <c r="C27" i="65"/>
  <c r="C106" i="65" s="1"/>
  <c r="C26" i="65"/>
  <c r="C105" i="65" s="1"/>
  <c r="C25" i="65"/>
  <c r="C104" i="65" s="1"/>
  <c r="C24" i="65"/>
  <c r="C103" i="65" s="1"/>
  <c r="C23" i="65"/>
  <c r="C102" i="65" s="1"/>
  <c r="C22" i="65"/>
  <c r="C101" i="65" s="1"/>
  <c r="C21" i="65"/>
  <c r="C100" i="65" s="1"/>
  <c r="C20" i="65"/>
  <c r="C99" i="65" s="1"/>
  <c r="C19" i="65"/>
  <c r="C98" i="65" s="1"/>
  <c r="C18" i="65"/>
  <c r="C97" i="65" s="1"/>
  <c r="C17" i="65"/>
  <c r="C96" i="65" s="1"/>
  <c r="C16" i="65"/>
  <c r="C95" i="65" s="1"/>
  <c r="C15" i="65"/>
  <c r="C94" i="65" s="1"/>
  <c r="C14" i="65"/>
  <c r="C93" i="65" s="1"/>
  <c r="C13" i="65"/>
  <c r="C92" i="65" s="1"/>
  <c r="C12" i="65"/>
  <c r="C91" i="65" s="1"/>
  <c r="C11" i="65"/>
  <c r="C90" i="65" s="1"/>
  <c r="C10" i="65"/>
  <c r="C89" i="65" s="1"/>
  <c r="C9" i="65"/>
  <c r="C88" i="65" s="1"/>
  <c r="C8" i="65"/>
  <c r="C87" i="65" s="1"/>
  <c r="C7" i="65"/>
  <c r="C86" i="65" s="1"/>
  <c r="H6" i="65"/>
  <c r="H85" i="65" s="1"/>
  <c r="B6" i="65"/>
  <c r="B85" i="65" s="1"/>
  <c r="B5" i="65"/>
  <c r="B84" i="65" s="1"/>
  <c r="DA89" i="62"/>
  <c r="CZ89" i="62"/>
  <c r="CY89" i="62"/>
  <c r="CX89" i="62"/>
  <c r="CW89" i="62"/>
  <c r="CV89" i="62"/>
  <c r="CU89" i="62"/>
  <c r="CT89" i="62"/>
  <c r="CS89" i="62"/>
  <c r="CR89" i="62"/>
  <c r="CQ89" i="62"/>
  <c r="CP89" i="62"/>
  <c r="CO89" i="62"/>
  <c r="CN89" i="62"/>
  <c r="CM89" i="62"/>
  <c r="CL89" i="62"/>
  <c r="CK89" i="62"/>
  <c r="CJ89" i="62"/>
  <c r="CI89" i="62"/>
  <c r="CH89" i="62"/>
  <c r="CG89" i="62"/>
  <c r="CF89" i="62"/>
  <c r="CE89" i="62"/>
  <c r="CD89" i="62"/>
  <c r="CC89" i="62"/>
  <c r="CB89" i="62"/>
  <c r="CA89" i="62"/>
  <c r="BZ89" i="62"/>
  <c r="BY89" i="62"/>
  <c r="BX89" i="62"/>
  <c r="BW89" i="62"/>
  <c r="BV89" i="62"/>
  <c r="BU89" i="62"/>
  <c r="BT89" i="62"/>
  <c r="BS89" i="62"/>
  <c r="BR89" i="62"/>
  <c r="BQ89" i="62"/>
  <c r="BP89" i="62"/>
  <c r="BO89" i="62"/>
  <c r="BN89" i="62"/>
  <c r="BM89" i="62"/>
  <c r="BL89" i="62"/>
  <c r="BK89" i="62"/>
  <c r="BJ89" i="62"/>
  <c r="BI89" i="62"/>
  <c r="BH89" i="62"/>
  <c r="BG89" i="62"/>
  <c r="BF89" i="62"/>
  <c r="BE89" i="62"/>
  <c r="BD89" i="62"/>
  <c r="BC89" i="62"/>
  <c r="BB89" i="62"/>
  <c r="BA89" i="62"/>
  <c r="AZ89" i="62"/>
  <c r="AY89" i="62"/>
  <c r="AX89" i="62"/>
  <c r="AW89" i="62"/>
  <c r="AV89" i="62"/>
  <c r="AU89" i="62"/>
  <c r="AT89" i="62"/>
  <c r="AS89" i="62"/>
  <c r="AR89" i="62"/>
  <c r="AQ89" i="62"/>
  <c r="AP89" i="62"/>
  <c r="AO89" i="62"/>
  <c r="AN89" i="62"/>
  <c r="AM89" i="62"/>
  <c r="AL89" i="62"/>
  <c r="AK89" i="62"/>
  <c r="AJ89" i="62"/>
  <c r="AI89" i="62"/>
  <c r="AH89" i="62"/>
  <c r="AG89" i="62"/>
  <c r="AF89" i="62"/>
  <c r="AE89" i="62"/>
  <c r="AD89" i="62"/>
  <c r="AC89" i="62"/>
  <c r="AB89" i="62"/>
  <c r="AA89" i="62"/>
  <c r="Z89" i="62"/>
  <c r="Y89" i="62"/>
  <c r="X89" i="62"/>
  <c r="W89" i="62"/>
  <c r="V89" i="62"/>
  <c r="U89" i="62"/>
  <c r="T89" i="62"/>
  <c r="S89" i="62"/>
  <c r="R89" i="62"/>
  <c r="Q89" i="62"/>
  <c r="P89" i="62"/>
  <c r="O89" i="62"/>
  <c r="N89" i="62"/>
  <c r="M89" i="62"/>
  <c r="L89" i="62"/>
  <c r="K89" i="62"/>
  <c r="J89" i="62"/>
  <c r="I89" i="62"/>
  <c r="H89" i="62"/>
  <c r="G89" i="62"/>
  <c r="F89" i="62"/>
  <c r="K87" i="62"/>
  <c r="C82" i="62"/>
  <c r="C81" i="62"/>
  <c r="C80" i="62"/>
  <c r="C79" i="62"/>
  <c r="C78" i="62"/>
  <c r="C77" i="62"/>
  <c r="C76" i="62"/>
  <c r="C75" i="62"/>
  <c r="C74" i="62"/>
  <c r="C72" i="62"/>
  <c r="C71" i="62"/>
  <c r="C70" i="62"/>
  <c r="C69" i="62"/>
  <c r="C68" i="62"/>
  <c r="C67" i="62"/>
  <c r="C66" i="62"/>
  <c r="C65" i="62"/>
  <c r="C64" i="62"/>
  <c r="C63" i="62"/>
  <c r="C62" i="62"/>
  <c r="C61" i="62"/>
  <c r="C59" i="62"/>
  <c r="C143" i="62" s="1"/>
  <c r="C58" i="62"/>
  <c r="C142" i="62" s="1"/>
  <c r="C57" i="62"/>
  <c r="C141" i="62" s="1"/>
  <c r="C56" i="62"/>
  <c r="C140" i="62" s="1"/>
  <c r="C55" i="62"/>
  <c r="C139" i="62" s="1"/>
  <c r="C54" i="62"/>
  <c r="C138" i="62" s="1"/>
  <c r="C53" i="62"/>
  <c r="C137" i="62" s="1"/>
  <c r="C52" i="62"/>
  <c r="C136" i="62" s="1"/>
  <c r="C51" i="62"/>
  <c r="C135" i="62" s="1"/>
  <c r="C50" i="62"/>
  <c r="C134" i="62" s="1"/>
  <c r="C49" i="62"/>
  <c r="C133" i="62" s="1"/>
  <c r="C48" i="62"/>
  <c r="C132" i="62" s="1"/>
  <c r="C47" i="62"/>
  <c r="C131" i="62" s="1"/>
  <c r="C46" i="62"/>
  <c r="C130" i="62" s="1"/>
  <c r="C45" i="62"/>
  <c r="C129" i="62" s="1"/>
  <c r="C44" i="62"/>
  <c r="C128" i="62" s="1"/>
  <c r="C43" i="62"/>
  <c r="C127" i="62" s="1"/>
  <c r="C42" i="62"/>
  <c r="C126" i="62" s="1"/>
  <c r="C41" i="62"/>
  <c r="C125" i="62" s="1"/>
  <c r="C40" i="62"/>
  <c r="C124" i="62" s="1"/>
  <c r="C39" i="62"/>
  <c r="C123" i="62" s="1"/>
  <c r="C38" i="62"/>
  <c r="C122" i="62" s="1"/>
  <c r="C37" i="62"/>
  <c r="C121" i="62" s="1"/>
  <c r="C36" i="62"/>
  <c r="C120" i="62" s="1"/>
  <c r="DE35" i="62"/>
  <c r="C35" i="62"/>
  <c r="C119" i="62" s="1"/>
  <c r="DE34" i="62"/>
  <c r="C34" i="62"/>
  <c r="C118" i="62" s="1"/>
  <c r="C33" i="62"/>
  <c r="C117" i="62" s="1"/>
  <c r="C32" i="62"/>
  <c r="C116" i="62" s="1"/>
  <c r="C31" i="62"/>
  <c r="C115" i="62" s="1"/>
  <c r="C30" i="62"/>
  <c r="C114" i="62" s="1"/>
  <c r="C29" i="62"/>
  <c r="C113" i="62" s="1"/>
  <c r="C28" i="62"/>
  <c r="C112" i="62" s="1"/>
  <c r="C27" i="62"/>
  <c r="C111" i="62" s="1"/>
  <c r="C26" i="62"/>
  <c r="C110" i="62" s="1"/>
  <c r="C25" i="62"/>
  <c r="C109" i="62" s="1"/>
  <c r="C24" i="62"/>
  <c r="C108" i="62" s="1"/>
  <c r="C23" i="62"/>
  <c r="C107" i="62" s="1"/>
  <c r="C22" i="62"/>
  <c r="C106" i="62" s="1"/>
  <c r="C21" i="62"/>
  <c r="C105" i="62" s="1"/>
  <c r="C20" i="62"/>
  <c r="C104" i="62" s="1"/>
  <c r="C19" i="62"/>
  <c r="C103" i="62" s="1"/>
  <c r="C18" i="62"/>
  <c r="C102" i="62" s="1"/>
  <c r="C17" i="62"/>
  <c r="C101" i="62" s="1"/>
  <c r="C16" i="62"/>
  <c r="C100" i="62" s="1"/>
  <c r="C15" i="62"/>
  <c r="C99" i="62" s="1"/>
  <c r="C14" i="62"/>
  <c r="C98" i="62" s="1"/>
  <c r="C13" i="62"/>
  <c r="C97" i="62" s="1"/>
  <c r="C12" i="62"/>
  <c r="C96" i="62" s="1"/>
  <c r="C11" i="62"/>
  <c r="C95" i="62" s="1"/>
  <c r="C10" i="62"/>
  <c r="C94" i="62" s="1"/>
  <c r="C9" i="62"/>
  <c r="C93" i="62" s="1"/>
  <c r="C8" i="62"/>
  <c r="C92" i="62" s="1"/>
  <c r="C7" i="62"/>
  <c r="C91" i="62" s="1"/>
  <c r="F6" i="62"/>
  <c r="F90" i="62" s="1"/>
  <c r="B6" i="62"/>
  <c r="B5" i="62"/>
  <c r="C100" i="70"/>
  <c r="C99" i="70"/>
  <c r="C98" i="70"/>
  <c r="C97" i="70"/>
  <c r="C96" i="70"/>
  <c r="C95" i="70"/>
  <c r="C94" i="70"/>
  <c r="C93" i="70"/>
  <c r="C92" i="70"/>
  <c r="C91" i="70"/>
  <c r="C90" i="70"/>
  <c r="C89" i="70"/>
  <c r="C88" i="70"/>
  <c r="C82" i="70"/>
  <c r="C81" i="70"/>
  <c r="C80" i="70"/>
  <c r="C79" i="70"/>
  <c r="C78" i="70"/>
  <c r="C77" i="70"/>
  <c r="C76" i="70"/>
  <c r="C75" i="70"/>
  <c r="C74" i="70"/>
  <c r="C72" i="70"/>
  <c r="C71" i="70"/>
  <c r="C70" i="70"/>
  <c r="C69" i="70"/>
  <c r="C68" i="70"/>
  <c r="C67" i="70"/>
  <c r="C66" i="70"/>
  <c r="C65" i="70"/>
  <c r="C64" i="70"/>
  <c r="C63" i="70"/>
  <c r="C62" i="70"/>
  <c r="C61" i="70"/>
  <c r="DG59" i="70"/>
  <c r="DF59" i="70" s="1"/>
  <c r="DD59" i="70"/>
  <c r="D59" i="70"/>
  <c r="DG58" i="70"/>
  <c r="DF58" i="70" s="1"/>
  <c r="DD58" i="70"/>
  <c r="D58" i="70"/>
  <c r="DG57" i="70"/>
  <c r="DF57" i="70" s="1"/>
  <c r="DD57" i="70"/>
  <c r="D57" i="70"/>
  <c r="DA56" i="70"/>
  <c r="CZ56" i="70"/>
  <c r="CY56" i="70"/>
  <c r="CX56" i="70"/>
  <c r="CW56" i="70"/>
  <c r="CV56" i="70"/>
  <c r="CU56" i="70"/>
  <c r="CT56" i="70"/>
  <c r="CS56" i="70"/>
  <c r="CR56" i="70"/>
  <c r="CQ56" i="70"/>
  <c r="CP56" i="70"/>
  <c r="CO56" i="70"/>
  <c r="CN56" i="70"/>
  <c r="CM56" i="70"/>
  <c r="CL56" i="70"/>
  <c r="CK56" i="70"/>
  <c r="CJ56" i="70"/>
  <c r="CI56" i="70"/>
  <c r="CH56" i="70"/>
  <c r="CG56" i="70"/>
  <c r="CF56" i="70"/>
  <c r="CE56" i="70"/>
  <c r="CD56" i="70"/>
  <c r="CC56" i="70"/>
  <c r="CB56" i="70"/>
  <c r="CA56" i="70"/>
  <c r="BZ56" i="70"/>
  <c r="BY56" i="70"/>
  <c r="BX56" i="70"/>
  <c r="BW56" i="70"/>
  <c r="BV56" i="70"/>
  <c r="BU56" i="70"/>
  <c r="BT56" i="70"/>
  <c r="BS56" i="70"/>
  <c r="BR56" i="70"/>
  <c r="BQ56" i="70"/>
  <c r="BP56" i="70"/>
  <c r="BO56" i="70"/>
  <c r="BN56" i="70"/>
  <c r="BM56" i="70"/>
  <c r="BL56" i="70"/>
  <c r="BK56" i="70"/>
  <c r="BJ56" i="70"/>
  <c r="BI56" i="70"/>
  <c r="BH56" i="70"/>
  <c r="BG56" i="70"/>
  <c r="BF56" i="70"/>
  <c r="BE56" i="70"/>
  <c r="BD56" i="70"/>
  <c r="BC56" i="70"/>
  <c r="BB56" i="70"/>
  <c r="BA56" i="70"/>
  <c r="AZ56" i="70"/>
  <c r="AY56" i="70"/>
  <c r="AX56" i="70"/>
  <c r="AW56" i="70"/>
  <c r="AV56" i="70"/>
  <c r="AU56" i="70"/>
  <c r="AT56" i="70"/>
  <c r="AS56" i="70"/>
  <c r="AR56" i="70"/>
  <c r="AQ56" i="70"/>
  <c r="AP56" i="70"/>
  <c r="AO56" i="70"/>
  <c r="AN56" i="70"/>
  <c r="AM56" i="70"/>
  <c r="AL56" i="70"/>
  <c r="AK56" i="70"/>
  <c r="AJ56" i="70"/>
  <c r="AI56" i="70"/>
  <c r="AH56" i="70"/>
  <c r="AG56" i="70"/>
  <c r="AF56" i="70"/>
  <c r="AE56" i="70"/>
  <c r="AD56" i="70"/>
  <c r="AC56" i="70"/>
  <c r="AB56" i="70"/>
  <c r="AA56" i="70"/>
  <c r="Z56" i="70"/>
  <c r="Y56" i="70"/>
  <c r="X56" i="70"/>
  <c r="W56" i="70"/>
  <c r="V56" i="70"/>
  <c r="U56" i="70"/>
  <c r="T56" i="70"/>
  <c r="S56" i="70"/>
  <c r="R56" i="70"/>
  <c r="Q56" i="70"/>
  <c r="P56" i="70"/>
  <c r="O56" i="70"/>
  <c r="N56" i="70"/>
  <c r="M56" i="70"/>
  <c r="L56" i="70"/>
  <c r="K56" i="70"/>
  <c r="J56" i="70"/>
  <c r="I56" i="70"/>
  <c r="H56" i="70"/>
  <c r="G56" i="70"/>
  <c r="F56" i="70"/>
  <c r="C56" i="70"/>
  <c r="DG55" i="70"/>
  <c r="DF55" i="70" s="1"/>
  <c r="DD55" i="70"/>
  <c r="D55" i="70"/>
  <c r="DG54" i="70"/>
  <c r="DF54" i="70" s="1"/>
  <c r="DD54" i="70"/>
  <c r="D54" i="70"/>
  <c r="DG53" i="70"/>
  <c r="DF53" i="70" s="1"/>
  <c r="DD53" i="70"/>
  <c r="D53" i="70"/>
  <c r="DG52" i="70"/>
  <c r="DF52" i="70" s="1"/>
  <c r="DD52" i="70"/>
  <c r="D52" i="70"/>
  <c r="DG51" i="70"/>
  <c r="DF51" i="70" s="1"/>
  <c r="DD51" i="70"/>
  <c r="D51" i="70"/>
  <c r="DG50" i="70"/>
  <c r="DF50" i="70" s="1"/>
  <c r="DD50" i="70"/>
  <c r="D50" i="70"/>
  <c r="DG49" i="70"/>
  <c r="DF49" i="70" s="1"/>
  <c r="DD49" i="70"/>
  <c r="D49" i="70"/>
  <c r="DA48" i="70"/>
  <c r="CZ48" i="70"/>
  <c r="CY48" i="70"/>
  <c r="CX48" i="70"/>
  <c r="CW48" i="70"/>
  <c r="CV48" i="70"/>
  <c r="CU48" i="70"/>
  <c r="CT48" i="70"/>
  <c r="CS48" i="70"/>
  <c r="CR48" i="70"/>
  <c r="CQ48" i="70"/>
  <c r="CP48" i="70"/>
  <c r="CO48" i="70"/>
  <c r="CN48" i="70"/>
  <c r="CM48" i="70"/>
  <c r="CL48" i="70"/>
  <c r="CK48" i="70"/>
  <c r="CJ48" i="70"/>
  <c r="CI48" i="70"/>
  <c r="CH48" i="70"/>
  <c r="CG48" i="70"/>
  <c r="CF48" i="70"/>
  <c r="CE48" i="70"/>
  <c r="CD48" i="70"/>
  <c r="CC48" i="70"/>
  <c r="CB48" i="70"/>
  <c r="CA48" i="70"/>
  <c r="BZ48" i="70"/>
  <c r="BY48" i="70"/>
  <c r="BX48" i="70"/>
  <c r="BW48" i="70"/>
  <c r="BV48" i="70"/>
  <c r="BU48" i="70"/>
  <c r="BT48" i="70"/>
  <c r="BS48" i="70"/>
  <c r="BR48" i="70"/>
  <c r="BQ48" i="70"/>
  <c r="BP48" i="70"/>
  <c r="BO48" i="70"/>
  <c r="BN48" i="70"/>
  <c r="BM48" i="70"/>
  <c r="BL48" i="70"/>
  <c r="BK48" i="70"/>
  <c r="BJ48" i="70"/>
  <c r="BI48" i="70"/>
  <c r="BH48" i="70"/>
  <c r="BG48" i="70"/>
  <c r="BF48" i="70"/>
  <c r="BE48" i="70"/>
  <c r="BD48" i="70"/>
  <c r="BC48" i="70"/>
  <c r="BB48" i="70"/>
  <c r="BA48" i="70"/>
  <c r="AZ48" i="70"/>
  <c r="AY48" i="70"/>
  <c r="AX48" i="70"/>
  <c r="AW48" i="70"/>
  <c r="AV48" i="70"/>
  <c r="AU48" i="70"/>
  <c r="AT48" i="70"/>
  <c r="AS48" i="70"/>
  <c r="AR48" i="70"/>
  <c r="AQ48" i="70"/>
  <c r="AP48" i="70"/>
  <c r="AO48" i="70"/>
  <c r="AN48" i="70"/>
  <c r="AM48" i="70"/>
  <c r="AL48" i="70"/>
  <c r="AK48" i="70"/>
  <c r="AJ48" i="70"/>
  <c r="AI48" i="70"/>
  <c r="AH48" i="70"/>
  <c r="AG48" i="70"/>
  <c r="AF48" i="70"/>
  <c r="AE48" i="70"/>
  <c r="AD48" i="70"/>
  <c r="AC48" i="70"/>
  <c r="AB48" i="70"/>
  <c r="AA48" i="70"/>
  <c r="Z48" i="70"/>
  <c r="Y48" i="70"/>
  <c r="X48" i="70"/>
  <c r="W48" i="70"/>
  <c r="V48" i="70"/>
  <c r="U48" i="70"/>
  <c r="T48" i="70"/>
  <c r="S48" i="70"/>
  <c r="R48" i="70"/>
  <c r="Q48" i="70"/>
  <c r="P48" i="70"/>
  <c r="O48" i="70"/>
  <c r="N48" i="70"/>
  <c r="M48" i="70"/>
  <c r="L48" i="70"/>
  <c r="K48" i="70"/>
  <c r="J48" i="70"/>
  <c r="I48" i="70"/>
  <c r="H48" i="70"/>
  <c r="G48" i="70"/>
  <c r="F48" i="70"/>
  <c r="C48" i="70"/>
  <c r="DA47" i="70"/>
  <c r="CZ47" i="70"/>
  <c r="CY47" i="70"/>
  <c r="CX47" i="70"/>
  <c r="CW47" i="70"/>
  <c r="CV47" i="70"/>
  <c r="CU47" i="70"/>
  <c r="CT47" i="70"/>
  <c r="CS47" i="70"/>
  <c r="CR47" i="70"/>
  <c r="CQ47" i="70"/>
  <c r="CP47" i="70"/>
  <c r="CO47" i="70"/>
  <c r="CN47" i="70"/>
  <c r="CM47" i="70"/>
  <c r="CL47" i="70"/>
  <c r="CK47" i="70"/>
  <c r="CJ47" i="70"/>
  <c r="CI47" i="70"/>
  <c r="CH47" i="70"/>
  <c r="CG47" i="70"/>
  <c r="CF47" i="70"/>
  <c r="CE47" i="70"/>
  <c r="CD47" i="70"/>
  <c r="CC47" i="70"/>
  <c r="CB47" i="70"/>
  <c r="CA47" i="70"/>
  <c r="BZ47" i="70"/>
  <c r="BY47" i="70"/>
  <c r="BX47" i="70"/>
  <c r="BW47" i="70"/>
  <c r="BV47" i="70"/>
  <c r="BU47" i="70"/>
  <c r="BT47" i="70"/>
  <c r="BS47" i="70"/>
  <c r="BR47" i="70"/>
  <c r="BQ47" i="70"/>
  <c r="BP47" i="70"/>
  <c r="BO47" i="70"/>
  <c r="BN47" i="70"/>
  <c r="BM47" i="70"/>
  <c r="BL47" i="70"/>
  <c r="BK47" i="70"/>
  <c r="BJ47" i="70"/>
  <c r="BI47" i="70"/>
  <c r="BH47" i="70"/>
  <c r="BG47" i="70"/>
  <c r="BF47" i="70"/>
  <c r="BE47" i="70"/>
  <c r="BD47" i="70"/>
  <c r="BC47" i="70"/>
  <c r="BB47" i="70"/>
  <c r="BA47" i="70"/>
  <c r="AZ47" i="70"/>
  <c r="AY47" i="70"/>
  <c r="AX47" i="70"/>
  <c r="AW47" i="70"/>
  <c r="AV47" i="70"/>
  <c r="AU47" i="70"/>
  <c r="AT47" i="70"/>
  <c r="AS47" i="70"/>
  <c r="AR47" i="70"/>
  <c r="AQ47" i="70"/>
  <c r="AP47" i="70"/>
  <c r="AO47" i="70"/>
  <c r="AN47" i="70"/>
  <c r="AM47" i="70"/>
  <c r="AL47" i="70"/>
  <c r="AK47" i="70"/>
  <c r="AJ47" i="70"/>
  <c r="AI47" i="70"/>
  <c r="AH47" i="70"/>
  <c r="AG47" i="70"/>
  <c r="AF47" i="70"/>
  <c r="AE47" i="70"/>
  <c r="AD47" i="70"/>
  <c r="AC47" i="70"/>
  <c r="AB47" i="70"/>
  <c r="AA47" i="70"/>
  <c r="Z47" i="70"/>
  <c r="Y47" i="70"/>
  <c r="X47" i="70"/>
  <c r="W47" i="70"/>
  <c r="V47" i="70"/>
  <c r="U47" i="70"/>
  <c r="T47" i="70"/>
  <c r="S47" i="70"/>
  <c r="R47" i="70"/>
  <c r="Q47" i="70"/>
  <c r="P47" i="70"/>
  <c r="O47" i="70"/>
  <c r="N47" i="70"/>
  <c r="M47" i="70"/>
  <c r="L47" i="70"/>
  <c r="K47" i="70"/>
  <c r="J47" i="70"/>
  <c r="I47" i="70"/>
  <c r="H47" i="70"/>
  <c r="G47" i="70"/>
  <c r="F47" i="70"/>
  <c r="C47" i="70"/>
  <c r="DG46" i="70"/>
  <c r="DF46" i="70" s="1"/>
  <c r="DE46" i="70"/>
  <c r="DD46" i="70"/>
  <c r="D46" i="70"/>
  <c r="C46" i="70"/>
  <c r="DG45" i="70"/>
  <c r="DF45" i="70" s="1"/>
  <c r="DE45" i="70"/>
  <c r="DD45" i="70"/>
  <c r="D45" i="70"/>
  <c r="C45" i="70"/>
  <c r="DA44" i="70"/>
  <c r="CZ44" i="70"/>
  <c r="CY44" i="70"/>
  <c r="CX44" i="70"/>
  <c r="CW44" i="70"/>
  <c r="CV44" i="70"/>
  <c r="CU44" i="70"/>
  <c r="CT44" i="70"/>
  <c r="CS44" i="70"/>
  <c r="CR44" i="70"/>
  <c r="CQ44" i="70"/>
  <c r="CP44" i="70"/>
  <c r="CO44" i="70"/>
  <c r="CN44" i="70"/>
  <c r="CM44" i="70"/>
  <c r="CL44" i="70"/>
  <c r="CK44" i="70"/>
  <c r="CJ44" i="70"/>
  <c r="CI44" i="70"/>
  <c r="CH44" i="70"/>
  <c r="CG44" i="70"/>
  <c r="CF44" i="70"/>
  <c r="CE44" i="70"/>
  <c r="CD44" i="70"/>
  <c r="CC44" i="70"/>
  <c r="CB44" i="70"/>
  <c r="CA44" i="70"/>
  <c r="BZ44" i="70"/>
  <c r="BY44" i="70"/>
  <c r="BX44" i="70"/>
  <c r="BW44" i="70"/>
  <c r="BV44" i="70"/>
  <c r="BU44" i="70"/>
  <c r="BT44" i="70"/>
  <c r="BS44" i="70"/>
  <c r="BR44" i="70"/>
  <c r="BQ44" i="70"/>
  <c r="BP44" i="70"/>
  <c r="BO44" i="70"/>
  <c r="BN44" i="70"/>
  <c r="BM44" i="70"/>
  <c r="BL44" i="70"/>
  <c r="BK44" i="70"/>
  <c r="BJ44" i="70"/>
  <c r="BI44" i="70"/>
  <c r="BH44" i="70"/>
  <c r="BG44" i="70"/>
  <c r="BF44" i="70"/>
  <c r="BE44" i="70"/>
  <c r="BD44" i="70"/>
  <c r="BC44" i="70"/>
  <c r="BB44" i="70"/>
  <c r="BA44" i="70"/>
  <c r="AZ44" i="70"/>
  <c r="AY44" i="70"/>
  <c r="AX44" i="70"/>
  <c r="AW44" i="70"/>
  <c r="AV44" i="70"/>
  <c r="AU44" i="70"/>
  <c r="AT44" i="70"/>
  <c r="AS44" i="70"/>
  <c r="AR44" i="70"/>
  <c r="AQ44" i="70"/>
  <c r="AP44" i="70"/>
  <c r="AO44" i="70"/>
  <c r="AN44" i="70"/>
  <c r="AM44" i="70"/>
  <c r="AL44" i="70"/>
  <c r="AK44" i="70"/>
  <c r="AJ44" i="70"/>
  <c r="AI44" i="70"/>
  <c r="AH44" i="70"/>
  <c r="AG44" i="70"/>
  <c r="AF44" i="70"/>
  <c r="AE44" i="70"/>
  <c r="AD44" i="70"/>
  <c r="AC44" i="70"/>
  <c r="AB44" i="70"/>
  <c r="AA44" i="70"/>
  <c r="Z44" i="70"/>
  <c r="Y44" i="70"/>
  <c r="X44" i="70"/>
  <c r="W44" i="70"/>
  <c r="V44" i="70"/>
  <c r="U44" i="70"/>
  <c r="T44" i="70"/>
  <c r="S44" i="70"/>
  <c r="R44" i="70"/>
  <c r="Q44" i="70"/>
  <c r="P44" i="70"/>
  <c r="O44" i="70"/>
  <c r="N44" i="70"/>
  <c r="M44" i="70"/>
  <c r="L44" i="70"/>
  <c r="K44" i="70"/>
  <c r="J44" i="70"/>
  <c r="I44" i="70"/>
  <c r="H44" i="70"/>
  <c r="G44" i="70"/>
  <c r="F44" i="70"/>
  <c r="C44" i="70"/>
  <c r="DG43" i="70"/>
  <c r="DF43" i="70" s="1"/>
  <c r="DE43" i="70"/>
  <c r="DD43" i="70"/>
  <c r="D43" i="70"/>
  <c r="C43" i="70"/>
  <c r="DG42" i="70"/>
  <c r="DF42" i="70" s="1"/>
  <c r="DE42" i="70"/>
  <c r="DD42" i="70"/>
  <c r="D42" i="70"/>
  <c r="C42" i="70"/>
  <c r="DA41" i="70"/>
  <c r="CZ41" i="70"/>
  <c r="CY41" i="70"/>
  <c r="CX41" i="70"/>
  <c r="CW41" i="70"/>
  <c r="CV41" i="70"/>
  <c r="CU41" i="70"/>
  <c r="CT41" i="70"/>
  <c r="CS41" i="70"/>
  <c r="CR41" i="70"/>
  <c r="CQ41" i="70"/>
  <c r="CP41" i="70"/>
  <c r="CO41" i="70"/>
  <c r="CN41" i="70"/>
  <c r="CM41" i="70"/>
  <c r="CL41" i="70"/>
  <c r="CK41" i="70"/>
  <c r="CJ41" i="70"/>
  <c r="CI41" i="70"/>
  <c r="CH41" i="70"/>
  <c r="CG41" i="70"/>
  <c r="CF41" i="70"/>
  <c r="CE41" i="70"/>
  <c r="CD41" i="70"/>
  <c r="CC41" i="70"/>
  <c r="CB41" i="70"/>
  <c r="CA41" i="70"/>
  <c r="BZ41" i="70"/>
  <c r="BY41" i="70"/>
  <c r="BX41" i="70"/>
  <c r="BW41" i="70"/>
  <c r="BV41" i="70"/>
  <c r="BU41" i="70"/>
  <c r="BT41" i="70"/>
  <c r="BS41" i="70"/>
  <c r="BR41" i="70"/>
  <c r="BQ41" i="70"/>
  <c r="BP41" i="70"/>
  <c r="BO41" i="70"/>
  <c r="BN41" i="70"/>
  <c r="BM41" i="70"/>
  <c r="BL41" i="70"/>
  <c r="BK41" i="70"/>
  <c r="BJ41" i="70"/>
  <c r="BI41" i="70"/>
  <c r="BH41" i="70"/>
  <c r="BG41" i="70"/>
  <c r="BF41" i="70"/>
  <c r="BE41" i="70"/>
  <c r="BD41" i="70"/>
  <c r="BC41" i="70"/>
  <c r="BB41" i="70"/>
  <c r="BA41" i="70"/>
  <c r="AZ41" i="70"/>
  <c r="AY41" i="70"/>
  <c r="AX41" i="70"/>
  <c r="AW41" i="70"/>
  <c r="AV41" i="70"/>
  <c r="AU41" i="70"/>
  <c r="AT41" i="70"/>
  <c r="AS41" i="70"/>
  <c r="AR41" i="70"/>
  <c r="AQ41" i="70"/>
  <c r="AP41" i="70"/>
  <c r="AO41" i="70"/>
  <c r="AN41" i="70"/>
  <c r="AM41" i="70"/>
  <c r="AL41" i="70"/>
  <c r="AK41" i="70"/>
  <c r="AJ41" i="70"/>
  <c r="AI41" i="70"/>
  <c r="AH41" i="70"/>
  <c r="AG41" i="70"/>
  <c r="AF41" i="70"/>
  <c r="AE41" i="70"/>
  <c r="AD41" i="70"/>
  <c r="AC41" i="70"/>
  <c r="AB41" i="70"/>
  <c r="AA41" i="70"/>
  <c r="Z41" i="70"/>
  <c r="Y41" i="70"/>
  <c r="X41" i="70"/>
  <c r="W41" i="70"/>
  <c r="V41" i="70"/>
  <c r="U41" i="70"/>
  <c r="T41" i="70"/>
  <c r="S41" i="70"/>
  <c r="R41" i="70"/>
  <c r="Q41" i="70"/>
  <c r="P41" i="70"/>
  <c r="O41" i="70"/>
  <c r="N41" i="70"/>
  <c r="M41" i="70"/>
  <c r="L41" i="70"/>
  <c r="K41" i="70"/>
  <c r="J41" i="70"/>
  <c r="I41" i="70"/>
  <c r="H41" i="70"/>
  <c r="G41" i="70"/>
  <c r="F41" i="70"/>
  <c r="C41" i="70"/>
  <c r="DG40" i="70"/>
  <c r="DF40" i="70" s="1"/>
  <c r="DE40" i="70"/>
  <c r="DD40" i="70"/>
  <c r="D40" i="70"/>
  <c r="C40" i="70"/>
  <c r="DG39" i="70"/>
  <c r="DF39" i="70" s="1"/>
  <c r="DE39" i="70"/>
  <c r="DD39" i="70"/>
  <c r="D39" i="70"/>
  <c r="C39" i="70"/>
  <c r="DG38" i="70"/>
  <c r="DF38" i="70" s="1"/>
  <c r="DE38" i="70"/>
  <c r="DD38" i="70"/>
  <c r="D38" i="70"/>
  <c r="C38" i="70"/>
  <c r="DG37" i="70"/>
  <c r="DF37" i="70" s="1"/>
  <c r="DE37" i="70"/>
  <c r="DD37" i="70"/>
  <c r="D37" i="70"/>
  <c r="C37" i="70"/>
  <c r="DA36" i="70"/>
  <c r="CZ36" i="70"/>
  <c r="CY36" i="70"/>
  <c r="CX36" i="70"/>
  <c r="CW36" i="70"/>
  <c r="CV36" i="70"/>
  <c r="CU36" i="70"/>
  <c r="CT36" i="70"/>
  <c r="CS36" i="70"/>
  <c r="CR36" i="70"/>
  <c r="CQ36" i="70"/>
  <c r="CP36" i="70"/>
  <c r="CO36" i="70"/>
  <c r="CN36" i="70"/>
  <c r="CM36" i="70"/>
  <c r="CL36" i="70"/>
  <c r="CK36" i="70"/>
  <c r="CJ36" i="70"/>
  <c r="CI36" i="70"/>
  <c r="CH36" i="70"/>
  <c r="CG36" i="70"/>
  <c r="CF36" i="70"/>
  <c r="CE36" i="70"/>
  <c r="CD36" i="70"/>
  <c r="CC36" i="70"/>
  <c r="CB36" i="70"/>
  <c r="CA36" i="70"/>
  <c r="BZ36" i="70"/>
  <c r="BY36" i="70"/>
  <c r="BX36" i="70"/>
  <c r="BW36" i="70"/>
  <c r="BV36" i="70"/>
  <c r="BU36" i="70"/>
  <c r="BT36" i="70"/>
  <c r="BS36" i="70"/>
  <c r="BR36" i="70"/>
  <c r="BQ36" i="70"/>
  <c r="BP36" i="70"/>
  <c r="BO36" i="70"/>
  <c r="BN36" i="70"/>
  <c r="BM36" i="70"/>
  <c r="BL36" i="70"/>
  <c r="BK36" i="70"/>
  <c r="BJ36" i="70"/>
  <c r="BI36" i="70"/>
  <c r="BH36" i="70"/>
  <c r="BG36" i="70"/>
  <c r="BF36" i="70"/>
  <c r="BE36" i="70"/>
  <c r="BD36" i="70"/>
  <c r="BC36" i="70"/>
  <c r="BB36" i="70"/>
  <c r="BA36" i="70"/>
  <c r="AZ36" i="70"/>
  <c r="AY36" i="70"/>
  <c r="AX36" i="70"/>
  <c r="AW36" i="70"/>
  <c r="AV36" i="70"/>
  <c r="AU36" i="70"/>
  <c r="AT36" i="70"/>
  <c r="AS36" i="70"/>
  <c r="AR36" i="70"/>
  <c r="AQ36" i="70"/>
  <c r="AP36" i="70"/>
  <c r="AO36" i="70"/>
  <c r="AN36" i="70"/>
  <c r="AM36" i="70"/>
  <c r="AL36" i="70"/>
  <c r="AK36" i="70"/>
  <c r="AJ36" i="70"/>
  <c r="AI36" i="70"/>
  <c r="AH36" i="70"/>
  <c r="AG36" i="70"/>
  <c r="AF36" i="70"/>
  <c r="AE36" i="70"/>
  <c r="AD36" i="70"/>
  <c r="AC36" i="70"/>
  <c r="AB36" i="70"/>
  <c r="AA36" i="70"/>
  <c r="Z36" i="70"/>
  <c r="Y36" i="70"/>
  <c r="X36" i="70"/>
  <c r="W36" i="70"/>
  <c r="V36" i="70"/>
  <c r="U36" i="70"/>
  <c r="T36" i="70"/>
  <c r="S36" i="70"/>
  <c r="R36" i="70"/>
  <c r="Q36" i="70"/>
  <c r="P36" i="70"/>
  <c r="O36" i="70"/>
  <c r="N36" i="70"/>
  <c r="M36" i="70"/>
  <c r="L36" i="70"/>
  <c r="K36" i="70"/>
  <c r="J36" i="70"/>
  <c r="I36" i="70"/>
  <c r="H36" i="70"/>
  <c r="G36" i="70"/>
  <c r="F36" i="70"/>
  <c r="C36" i="70"/>
  <c r="DE35" i="70"/>
  <c r="DD35" i="70"/>
  <c r="DA35" i="70"/>
  <c r="CZ35" i="70"/>
  <c r="CY35" i="70"/>
  <c r="CX35" i="70"/>
  <c r="CW35" i="70"/>
  <c r="CV35" i="70"/>
  <c r="CU35" i="70"/>
  <c r="CT35" i="70"/>
  <c r="CS35" i="70"/>
  <c r="CR35" i="70"/>
  <c r="CQ35" i="70"/>
  <c r="CP35" i="70"/>
  <c r="CO35" i="70"/>
  <c r="CN35" i="70"/>
  <c r="CM35" i="70"/>
  <c r="CL35" i="70"/>
  <c r="CK35" i="70"/>
  <c r="CJ35" i="70"/>
  <c r="CI35" i="70"/>
  <c r="CH35" i="70"/>
  <c r="CG35" i="70"/>
  <c r="CF35" i="70"/>
  <c r="CE35" i="70"/>
  <c r="CD35" i="70"/>
  <c r="CC35" i="70"/>
  <c r="CB35" i="70"/>
  <c r="CA35" i="70"/>
  <c r="BZ35" i="70"/>
  <c r="BY35" i="70"/>
  <c r="BX35" i="70"/>
  <c r="BW35" i="70"/>
  <c r="BV35" i="70"/>
  <c r="BU35" i="70"/>
  <c r="BT35" i="70"/>
  <c r="BS35" i="70"/>
  <c r="BR35" i="70"/>
  <c r="BQ35" i="70"/>
  <c r="BP35" i="70"/>
  <c r="BO35" i="70"/>
  <c r="BN35" i="70"/>
  <c r="BM35" i="70"/>
  <c r="BL35" i="70"/>
  <c r="BK35" i="70"/>
  <c r="BJ35" i="70"/>
  <c r="BI35" i="70"/>
  <c r="BH35" i="70"/>
  <c r="BG35" i="70"/>
  <c r="BF35" i="70"/>
  <c r="BE35" i="70"/>
  <c r="BD35" i="70"/>
  <c r="BC35" i="70"/>
  <c r="BB35" i="70"/>
  <c r="BA35" i="70"/>
  <c r="AZ35" i="70"/>
  <c r="AY35" i="70"/>
  <c r="AX35" i="70"/>
  <c r="AW35" i="70"/>
  <c r="AV35" i="70"/>
  <c r="AU35" i="70"/>
  <c r="AT35" i="70"/>
  <c r="AS35" i="70"/>
  <c r="AR35" i="70"/>
  <c r="AQ35" i="70"/>
  <c r="AP35" i="70"/>
  <c r="AO35" i="70"/>
  <c r="AN35" i="70"/>
  <c r="AM35" i="70"/>
  <c r="AL35" i="70"/>
  <c r="AK35" i="70"/>
  <c r="AJ35" i="70"/>
  <c r="AI35" i="70"/>
  <c r="AH35" i="70"/>
  <c r="AG35" i="70"/>
  <c r="AF35" i="70"/>
  <c r="AE35" i="70"/>
  <c r="AD35" i="70"/>
  <c r="AC35" i="70"/>
  <c r="AB35" i="70"/>
  <c r="AA35" i="70"/>
  <c r="Z35" i="70"/>
  <c r="Y35" i="70"/>
  <c r="X35" i="70"/>
  <c r="W35" i="70"/>
  <c r="V35" i="70"/>
  <c r="U35" i="70"/>
  <c r="T35" i="70"/>
  <c r="S35" i="70"/>
  <c r="R35" i="70"/>
  <c r="Q35" i="70"/>
  <c r="P35" i="70"/>
  <c r="O35" i="70"/>
  <c r="N35" i="70"/>
  <c r="M35" i="70"/>
  <c r="L35" i="70"/>
  <c r="K35" i="70"/>
  <c r="J35" i="70"/>
  <c r="I35" i="70"/>
  <c r="H35" i="70"/>
  <c r="G35" i="70"/>
  <c r="F35" i="70"/>
  <c r="C35" i="70"/>
  <c r="DE34" i="70"/>
  <c r="DD34" i="70"/>
  <c r="C34" i="70"/>
  <c r="DG33" i="70"/>
  <c r="DF33" i="70" s="1"/>
  <c r="DE33" i="70"/>
  <c r="DD33" i="70"/>
  <c r="D33" i="70"/>
  <c r="C33" i="70"/>
  <c r="DA32" i="70"/>
  <c r="CZ32" i="70"/>
  <c r="CY32" i="70"/>
  <c r="CX32" i="70"/>
  <c r="CW32" i="70"/>
  <c r="CV32" i="70"/>
  <c r="CU32" i="70"/>
  <c r="CT32" i="70"/>
  <c r="CS32" i="70"/>
  <c r="CR32" i="70"/>
  <c r="CQ32" i="70"/>
  <c r="CP32" i="70"/>
  <c r="CO32" i="70"/>
  <c r="CN32" i="70"/>
  <c r="CM32" i="70"/>
  <c r="CL32" i="70"/>
  <c r="CK32" i="70"/>
  <c r="CJ32" i="70"/>
  <c r="CI32" i="70"/>
  <c r="CH32" i="70"/>
  <c r="CG32" i="70"/>
  <c r="CF32" i="70"/>
  <c r="CE32" i="70"/>
  <c r="CD32" i="70"/>
  <c r="CC32" i="70"/>
  <c r="CB32" i="70"/>
  <c r="CA32" i="70"/>
  <c r="BZ32" i="70"/>
  <c r="BY32" i="70"/>
  <c r="BX32" i="70"/>
  <c r="BW32" i="70"/>
  <c r="BV32" i="70"/>
  <c r="BU32" i="70"/>
  <c r="BT32" i="70"/>
  <c r="BS32" i="70"/>
  <c r="BR32" i="70"/>
  <c r="BQ32" i="70"/>
  <c r="BP32" i="70"/>
  <c r="BO32" i="70"/>
  <c r="BN32" i="70"/>
  <c r="BM32" i="70"/>
  <c r="BL32" i="70"/>
  <c r="BK32" i="70"/>
  <c r="BJ32" i="70"/>
  <c r="BI32" i="70"/>
  <c r="BH32" i="70"/>
  <c r="BG32" i="70"/>
  <c r="BF32" i="70"/>
  <c r="BE32" i="70"/>
  <c r="BD32" i="70"/>
  <c r="BC32" i="70"/>
  <c r="BB32" i="70"/>
  <c r="BA32" i="70"/>
  <c r="AZ32" i="70"/>
  <c r="AY32" i="70"/>
  <c r="AX32" i="70"/>
  <c r="AW32" i="70"/>
  <c r="AV32" i="70"/>
  <c r="AU32" i="70"/>
  <c r="AT32" i="70"/>
  <c r="AS32" i="70"/>
  <c r="AR32" i="70"/>
  <c r="AQ32" i="70"/>
  <c r="AP32" i="70"/>
  <c r="AO32" i="70"/>
  <c r="AN32" i="70"/>
  <c r="AM32" i="70"/>
  <c r="AL32" i="70"/>
  <c r="AK32" i="70"/>
  <c r="AJ32" i="70"/>
  <c r="AI32" i="70"/>
  <c r="AH32" i="70"/>
  <c r="AG32" i="70"/>
  <c r="AF32" i="70"/>
  <c r="AE32" i="70"/>
  <c r="AD32" i="70"/>
  <c r="AC32" i="70"/>
  <c r="AB32" i="70"/>
  <c r="AA32" i="70"/>
  <c r="Z32" i="70"/>
  <c r="Y32" i="70"/>
  <c r="X32" i="70"/>
  <c r="W32" i="70"/>
  <c r="V32" i="70"/>
  <c r="U32" i="70"/>
  <c r="T32" i="70"/>
  <c r="S32" i="70"/>
  <c r="R32" i="70"/>
  <c r="Q32" i="70"/>
  <c r="P32" i="70"/>
  <c r="O32" i="70"/>
  <c r="N32" i="70"/>
  <c r="M32" i="70"/>
  <c r="L32" i="70"/>
  <c r="K32" i="70"/>
  <c r="J32" i="70"/>
  <c r="I32" i="70"/>
  <c r="H32" i="70"/>
  <c r="G32" i="70"/>
  <c r="F32" i="70"/>
  <c r="C32" i="70"/>
  <c r="DA31" i="70"/>
  <c r="CZ31" i="70"/>
  <c r="CY31" i="70"/>
  <c r="CX31" i="70"/>
  <c r="CW31" i="70"/>
  <c r="CV31" i="70"/>
  <c r="CU31" i="70"/>
  <c r="CT31" i="70"/>
  <c r="CS31" i="70"/>
  <c r="CR31" i="70"/>
  <c r="CQ31" i="70"/>
  <c r="CP31" i="70"/>
  <c r="CO31" i="70"/>
  <c r="CN31" i="70"/>
  <c r="CM31" i="70"/>
  <c r="CL31" i="70"/>
  <c r="CK31" i="70"/>
  <c r="CJ31" i="70"/>
  <c r="CI31" i="70"/>
  <c r="CH31" i="70"/>
  <c r="CG31" i="70"/>
  <c r="CF31" i="70"/>
  <c r="CE31" i="70"/>
  <c r="CD31" i="70"/>
  <c r="CC31" i="70"/>
  <c r="CB31" i="70"/>
  <c r="CA31" i="70"/>
  <c r="BZ31" i="70"/>
  <c r="BY31" i="70"/>
  <c r="BX31" i="70"/>
  <c r="BW31" i="70"/>
  <c r="BV31" i="70"/>
  <c r="BU31" i="70"/>
  <c r="BT31" i="70"/>
  <c r="BS31" i="70"/>
  <c r="BR31" i="70"/>
  <c r="BQ31" i="70"/>
  <c r="BP31" i="70"/>
  <c r="BO31" i="70"/>
  <c r="BN31" i="70"/>
  <c r="BM31" i="70"/>
  <c r="BL31" i="70"/>
  <c r="BK31" i="70"/>
  <c r="BJ31" i="70"/>
  <c r="BI31" i="70"/>
  <c r="BH31" i="70"/>
  <c r="BG31" i="70"/>
  <c r="BF31" i="70"/>
  <c r="BE31" i="70"/>
  <c r="BD31" i="70"/>
  <c r="BC31" i="70"/>
  <c r="BB31" i="70"/>
  <c r="BA31" i="70"/>
  <c r="AZ31" i="70"/>
  <c r="AY31" i="70"/>
  <c r="AX31" i="70"/>
  <c r="AW31" i="70"/>
  <c r="AV31" i="70"/>
  <c r="AU31" i="70"/>
  <c r="AT31" i="70"/>
  <c r="AS31" i="70"/>
  <c r="AR31" i="70"/>
  <c r="AQ31" i="70"/>
  <c r="AP31" i="70"/>
  <c r="AO31" i="70"/>
  <c r="AN31" i="70"/>
  <c r="AM31" i="70"/>
  <c r="AL31" i="70"/>
  <c r="AK31" i="70"/>
  <c r="AJ31" i="70"/>
  <c r="AI31" i="70"/>
  <c r="AH31" i="70"/>
  <c r="AG31" i="70"/>
  <c r="AF31" i="70"/>
  <c r="AE31" i="70"/>
  <c r="AD31" i="70"/>
  <c r="AC31" i="70"/>
  <c r="AB31" i="70"/>
  <c r="AA31" i="70"/>
  <c r="Z31" i="70"/>
  <c r="Y31" i="70"/>
  <c r="X31" i="70"/>
  <c r="W31" i="70"/>
  <c r="V31" i="70"/>
  <c r="U31" i="70"/>
  <c r="T31" i="70"/>
  <c r="S31" i="70"/>
  <c r="R31" i="70"/>
  <c r="Q31" i="70"/>
  <c r="P31" i="70"/>
  <c r="O31" i="70"/>
  <c r="N31" i="70"/>
  <c r="M31" i="70"/>
  <c r="L31" i="70"/>
  <c r="K31" i="70"/>
  <c r="J31" i="70"/>
  <c r="I31" i="70"/>
  <c r="H31" i="70"/>
  <c r="G31" i="70"/>
  <c r="F31" i="70"/>
  <c r="C31" i="70"/>
  <c r="C30" i="70"/>
  <c r="DG29" i="70"/>
  <c r="DF29" i="70" s="1"/>
  <c r="DE29" i="70"/>
  <c r="DD29" i="70"/>
  <c r="D29" i="70"/>
  <c r="C29" i="70"/>
  <c r="DG28" i="70"/>
  <c r="DF28" i="70" s="1"/>
  <c r="DD28" i="70"/>
  <c r="D28" i="70"/>
  <c r="C28" i="70"/>
  <c r="DG27" i="70"/>
  <c r="DF27" i="70" s="1"/>
  <c r="DD27" i="70"/>
  <c r="D27" i="70"/>
  <c r="C27" i="70"/>
  <c r="DG26" i="70"/>
  <c r="DF26" i="70" s="1"/>
  <c r="DD26" i="70"/>
  <c r="D26" i="70"/>
  <c r="C26" i="70"/>
  <c r="DG25" i="70"/>
  <c r="DF25" i="70" s="1"/>
  <c r="DD25" i="70"/>
  <c r="D25" i="70"/>
  <c r="C25" i="70"/>
  <c r="DG24" i="70"/>
  <c r="DF24" i="70" s="1"/>
  <c r="DE24" i="70"/>
  <c r="DD24" i="70"/>
  <c r="D24" i="70"/>
  <c r="C24" i="70"/>
  <c r="DG23" i="70"/>
  <c r="DF23" i="70" s="1"/>
  <c r="DD23" i="70"/>
  <c r="D23" i="70"/>
  <c r="C23" i="70"/>
  <c r="DA22" i="70"/>
  <c r="CZ22" i="70"/>
  <c r="CY22" i="70"/>
  <c r="CY21" i="70" s="1"/>
  <c r="CX22" i="70"/>
  <c r="CW22" i="70"/>
  <c r="CV22" i="70"/>
  <c r="CU22" i="70"/>
  <c r="CU21" i="70" s="1"/>
  <c r="CT22" i="70"/>
  <c r="CS22" i="70"/>
  <c r="CR22" i="70"/>
  <c r="CR21" i="70" s="1"/>
  <c r="CQ22" i="70"/>
  <c r="CQ21" i="70" s="1"/>
  <c r="CP22" i="70"/>
  <c r="CO22" i="70"/>
  <c r="CN22" i="70"/>
  <c r="CN21" i="70" s="1"/>
  <c r="CM22" i="70"/>
  <c r="CM21" i="70" s="1"/>
  <c r="CL22" i="70"/>
  <c r="CK22" i="70"/>
  <c r="CJ22" i="70"/>
  <c r="CI22" i="70"/>
  <c r="CI21" i="70" s="1"/>
  <c r="CH22" i="70"/>
  <c r="CG22" i="70"/>
  <c r="CF22" i="70"/>
  <c r="CE22" i="70"/>
  <c r="CE21" i="70" s="1"/>
  <c r="CD22" i="70"/>
  <c r="CC22" i="70"/>
  <c r="CB22" i="70"/>
  <c r="CB21" i="70" s="1"/>
  <c r="CA22" i="70"/>
  <c r="CA21" i="70" s="1"/>
  <c r="BZ22" i="70"/>
  <c r="BY22" i="70"/>
  <c r="BX22" i="70"/>
  <c r="BX21" i="70" s="1"/>
  <c r="BW22" i="70"/>
  <c r="BW21" i="70" s="1"/>
  <c r="BV22" i="70"/>
  <c r="BU22" i="70"/>
  <c r="BT22" i="70"/>
  <c r="BS22" i="70"/>
  <c r="BS21" i="70" s="1"/>
  <c r="BR22" i="70"/>
  <c r="BQ22" i="70"/>
  <c r="BP22" i="70"/>
  <c r="BO22" i="70"/>
  <c r="BO21" i="70" s="1"/>
  <c r="BN22" i="70"/>
  <c r="BM22" i="70"/>
  <c r="BL22" i="70"/>
  <c r="BL21" i="70" s="1"/>
  <c r="BK22" i="70"/>
  <c r="BK21" i="70" s="1"/>
  <c r="BJ22" i="70"/>
  <c r="BI22" i="70"/>
  <c r="BH22" i="70"/>
  <c r="BH21" i="70" s="1"/>
  <c r="BG22" i="70"/>
  <c r="BG21" i="70" s="1"/>
  <c r="BF22" i="70"/>
  <c r="BE22" i="70"/>
  <c r="BD22" i="70"/>
  <c r="BC22" i="70"/>
  <c r="BC21" i="70" s="1"/>
  <c r="BB22" i="70"/>
  <c r="BA22" i="70"/>
  <c r="AZ22" i="70"/>
  <c r="AY22" i="70"/>
  <c r="AY21" i="70" s="1"/>
  <c r="AX22" i="70"/>
  <c r="AW22" i="70"/>
  <c r="AV22" i="70"/>
  <c r="AV21" i="70" s="1"/>
  <c r="AU22" i="70"/>
  <c r="AU21" i="70" s="1"/>
  <c r="AT22" i="70"/>
  <c r="AS22" i="70"/>
  <c r="AR22" i="70"/>
  <c r="AR21" i="70" s="1"/>
  <c r="AQ22" i="70"/>
  <c r="AQ21" i="70" s="1"/>
  <c r="AP22" i="70"/>
  <c r="AO22" i="70"/>
  <c r="AN22" i="70"/>
  <c r="AM22" i="70"/>
  <c r="AM21" i="70" s="1"/>
  <c r="AL22" i="70"/>
  <c r="AK22" i="70"/>
  <c r="AJ22" i="70"/>
  <c r="AI22" i="70"/>
  <c r="AI21" i="70" s="1"/>
  <c r="AH22" i="70"/>
  <c r="AG22" i="70"/>
  <c r="AF22" i="70"/>
  <c r="AF21" i="70" s="1"/>
  <c r="AE22" i="70"/>
  <c r="AE21" i="70" s="1"/>
  <c r="AD22" i="70"/>
  <c r="AC22" i="70"/>
  <c r="AB22" i="70"/>
  <c r="AB21" i="70" s="1"/>
  <c r="AA22" i="70"/>
  <c r="AA21" i="70" s="1"/>
  <c r="Z22" i="70"/>
  <c r="Y22" i="70"/>
  <c r="X22" i="70"/>
  <c r="W22" i="70"/>
  <c r="W21" i="70" s="1"/>
  <c r="V22" i="70"/>
  <c r="U22" i="70"/>
  <c r="T22" i="70"/>
  <c r="S22" i="70"/>
  <c r="S21" i="70" s="1"/>
  <c r="R22" i="70"/>
  <c r="Q22" i="70"/>
  <c r="P22" i="70"/>
  <c r="P21" i="70" s="1"/>
  <c r="O22" i="70"/>
  <c r="O21" i="70" s="1"/>
  <c r="N22" i="70"/>
  <c r="M22" i="70"/>
  <c r="L22" i="70"/>
  <c r="L21" i="70" s="1"/>
  <c r="K22" i="70"/>
  <c r="K21" i="70" s="1"/>
  <c r="J22" i="70"/>
  <c r="I22" i="70"/>
  <c r="H22" i="70"/>
  <c r="G22" i="70"/>
  <c r="G21" i="70" s="1"/>
  <c r="F22" i="70"/>
  <c r="C22" i="70"/>
  <c r="DA21" i="70"/>
  <c r="CZ21" i="70"/>
  <c r="CX21" i="70"/>
  <c r="CW21" i="70"/>
  <c r="CV21" i="70"/>
  <c r="CT21" i="70"/>
  <c r="CS21" i="70"/>
  <c r="CP21" i="70"/>
  <c r="CO21" i="70"/>
  <c r="CL21" i="70"/>
  <c r="CK21" i="70"/>
  <c r="CJ21" i="70"/>
  <c r="CH21" i="70"/>
  <c r="CG21" i="70"/>
  <c r="CF21" i="70"/>
  <c r="CD21" i="70"/>
  <c r="CC21" i="70"/>
  <c r="BZ21" i="70"/>
  <c r="BY21" i="70"/>
  <c r="BV21" i="70"/>
  <c r="BU21" i="70"/>
  <c r="BT21" i="70"/>
  <c r="BR21" i="70"/>
  <c r="BQ21" i="70"/>
  <c r="BP21" i="70"/>
  <c r="BN21" i="70"/>
  <c r="BM21" i="70"/>
  <c r="BJ21" i="70"/>
  <c r="BI21" i="70"/>
  <c r="BF21" i="70"/>
  <c r="BE21" i="70"/>
  <c r="BD21" i="70"/>
  <c r="BB21" i="70"/>
  <c r="BA21" i="70"/>
  <c r="AZ21" i="70"/>
  <c r="AX21" i="70"/>
  <c r="AW21" i="70"/>
  <c r="AT21" i="70"/>
  <c r="AS21" i="70"/>
  <c r="AP21" i="70"/>
  <c r="AO21" i="70"/>
  <c r="AN21" i="70"/>
  <c r="AL21" i="70"/>
  <c r="AK21" i="70"/>
  <c r="AJ21" i="70"/>
  <c r="AH21" i="70"/>
  <c r="AG21" i="70"/>
  <c r="AD21" i="70"/>
  <c r="AC21" i="70"/>
  <c r="Z21" i="70"/>
  <c r="Y21" i="70"/>
  <c r="X21" i="70"/>
  <c r="V21" i="70"/>
  <c r="U21" i="70"/>
  <c r="T21" i="70"/>
  <c r="R21" i="70"/>
  <c r="Q21" i="70"/>
  <c r="N21" i="70"/>
  <c r="M21" i="70"/>
  <c r="J21" i="70"/>
  <c r="I21" i="70"/>
  <c r="H21" i="70"/>
  <c r="F21" i="70"/>
  <c r="C21" i="70"/>
  <c r="DG20" i="70"/>
  <c r="DF20" i="70" s="1"/>
  <c r="DE20" i="70"/>
  <c r="DD20" i="70"/>
  <c r="D20" i="70"/>
  <c r="C20" i="70"/>
  <c r="DG19" i="70"/>
  <c r="DF19" i="70" s="1"/>
  <c r="DD19" i="70"/>
  <c r="D19" i="70"/>
  <c r="C19" i="70"/>
  <c r="DG18" i="70"/>
  <c r="DF18" i="70" s="1"/>
  <c r="DD18" i="70"/>
  <c r="D18" i="70"/>
  <c r="C18" i="70"/>
  <c r="DA17" i="70"/>
  <c r="CZ17" i="70"/>
  <c r="CY17" i="70"/>
  <c r="CX17" i="70"/>
  <c r="CW17" i="70"/>
  <c r="CV17" i="70"/>
  <c r="CU17" i="70"/>
  <c r="CT17" i="70"/>
  <c r="CS17" i="70"/>
  <c r="CR17" i="70"/>
  <c r="CQ17" i="70"/>
  <c r="CP17" i="70"/>
  <c r="CO17" i="70"/>
  <c r="CN17" i="70"/>
  <c r="CM17" i="70"/>
  <c r="CL17" i="70"/>
  <c r="CK17" i="70"/>
  <c r="CJ17" i="70"/>
  <c r="CI17" i="70"/>
  <c r="CH17" i="70"/>
  <c r="CG17" i="70"/>
  <c r="CF17" i="70"/>
  <c r="CE17" i="70"/>
  <c r="CD17" i="70"/>
  <c r="CC17" i="70"/>
  <c r="CB17" i="70"/>
  <c r="CA17" i="70"/>
  <c r="BZ17" i="70"/>
  <c r="BY17" i="70"/>
  <c r="BX17" i="70"/>
  <c r="BW17" i="70"/>
  <c r="BV17" i="70"/>
  <c r="BU17" i="70"/>
  <c r="BT17" i="70"/>
  <c r="BS17" i="70"/>
  <c r="BR17" i="70"/>
  <c r="BQ17" i="70"/>
  <c r="BP17" i="70"/>
  <c r="BO17" i="70"/>
  <c r="BN17" i="70"/>
  <c r="BM17" i="70"/>
  <c r="BL17" i="70"/>
  <c r="BK17" i="70"/>
  <c r="BJ17" i="70"/>
  <c r="BI17" i="70"/>
  <c r="BH17" i="70"/>
  <c r="BG17" i="70"/>
  <c r="BF17" i="70"/>
  <c r="BE17" i="70"/>
  <c r="BD17" i="70"/>
  <c r="BC17" i="70"/>
  <c r="BB17" i="70"/>
  <c r="BA17" i="70"/>
  <c r="AZ17" i="70"/>
  <c r="AY17" i="70"/>
  <c r="AX17" i="70"/>
  <c r="AW17" i="70"/>
  <c r="AV17" i="70"/>
  <c r="AU17" i="70"/>
  <c r="AT17" i="70"/>
  <c r="AS17" i="70"/>
  <c r="AR17" i="70"/>
  <c r="AQ17" i="70"/>
  <c r="AP17" i="70"/>
  <c r="AO17" i="70"/>
  <c r="AN17" i="70"/>
  <c r="AM17" i="70"/>
  <c r="AL17" i="70"/>
  <c r="AK17" i="70"/>
  <c r="AJ17" i="70"/>
  <c r="AI17" i="70"/>
  <c r="AH17" i="70"/>
  <c r="AG17" i="70"/>
  <c r="AF17" i="70"/>
  <c r="AE17" i="70"/>
  <c r="AD17" i="70"/>
  <c r="AC17" i="70"/>
  <c r="AB17" i="70"/>
  <c r="AA17" i="70"/>
  <c r="Z17" i="70"/>
  <c r="Y17" i="70"/>
  <c r="X17" i="70"/>
  <c r="W17" i="70"/>
  <c r="V17" i="70"/>
  <c r="U17" i="70"/>
  <c r="T17" i="70"/>
  <c r="S17" i="70"/>
  <c r="R17" i="70"/>
  <c r="Q17" i="70"/>
  <c r="P17" i="70"/>
  <c r="O17" i="70"/>
  <c r="N17" i="70"/>
  <c r="M17" i="70"/>
  <c r="L17" i="70"/>
  <c r="K17" i="70"/>
  <c r="J17" i="70"/>
  <c r="I17" i="70"/>
  <c r="H17" i="70"/>
  <c r="G17" i="70"/>
  <c r="F17" i="70"/>
  <c r="C17" i="70"/>
  <c r="DH6" i="70"/>
  <c r="DG16" i="70"/>
  <c r="DE16" i="70"/>
  <c r="DD16" i="70"/>
  <c r="D16" i="70"/>
  <c r="C16" i="70"/>
  <c r="DG15" i="70"/>
  <c r="DF15" i="70" s="1"/>
  <c r="DD15" i="70"/>
  <c r="D15" i="70"/>
  <c r="C15" i="70"/>
  <c r="DG14" i="70"/>
  <c r="DF14" i="70" s="1"/>
  <c r="DD14" i="70"/>
  <c r="D14" i="70"/>
  <c r="C14" i="70"/>
  <c r="DG13" i="70"/>
  <c r="DF13" i="70" s="1"/>
  <c r="DD13" i="70"/>
  <c r="D13" i="70"/>
  <c r="C13" i="70"/>
  <c r="DG12" i="70"/>
  <c r="DF12" i="70" s="1"/>
  <c r="DD12" i="70"/>
  <c r="D12" i="70"/>
  <c r="C12" i="70"/>
  <c r="DG11" i="70"/>
  <c r="DF11" i="70" s="1"/>
  <c r="DD11" i="70"/>
  <c r="D11" i="70"/>
  <c r="C11" i="70"/>
  <c r="DG10" i="70"/>
  <c r="DF10" i="70" s="1"/>
  <c r="DD10" i="70"/>
  <c r="D10" i="70"/>
  <c r="C10" i="70"/>
  <c r="DG9" i="70"/>
  <c r="DF9" i="70" s="1"/>
  <c r="DD9" i="70"/>
  <c r="D9" i="70"/>
  <c r="C9" i="70"/>
  <c r="DG8" i="70"/>
  <c r="DD8" i="70"/>
  <c r="D8" i="70"/>
  <c r="C8" i="70"/>
  <c r="DA7" i="70"/>
  <c r="CZ7" i="70"/>
  <c r="CY7" i="70"/>
  <c r="CX7" i="70"/>
  <c r="CW7" i="70"/>
  <c r="CV7" i="70"/>
  <c r="CU7" i="70"/>
  <c r="CT7" i="70"/>
  <c r="CS7" i="70"/>
  <c r="CR7" i="70"/>
  <c r="CQ7" i="70"/>
  <c r="CP7" i="70"/>
  <c r="CO7" i="70"/>
  <c r="CN7" i="70"/>
  <c r="CM7" i="70"/>
  <c r="CL7" i="70"/>
  <c r="CK7" i="70"/>
  <c r="CJ7" i="70"/>
  <c r="CI7" i="70"/>
  <c r="CH7" i="70"/>
  <c r="CG7" i="70"/>
  <c r="CF7" i="70"/>
  <c r="CE7" i="70"/>
  <c r="CD7" i="70"/>
  <c r="CC7" i="70"/>
  <c r="CB7" i="70"/>
  <c r="CA7" i="70"/>
  <c r="BZ7" i="70"/>
  <c r="BY7" i="70"/>
  <c r="BX7" i="70"/>
  <c r="BW7" i="70"/>
  <c r="BV7" i="70"/>
  <c r="BU7" i="70"/>
  <c r="BT7" i="70"/>
  <c r="BS7" i="70"/>
  <c r="BR7" i="70"/>
  <c r="BQ7" i="70"/>
  <c r="BP7" i="70"/>
  <c r="BO7" i="70"/>
  <c r="BN7" i="70"/>
  <c r="BM7" i="70"/>
  <c r="BL7" i="70"/>
  <c r="BK7" i="70"/>
  <c r="BJ7" i="70"/>
  <c r="BI7" i="70"/>
  <c r="BH7" i="70"/>
  <c r="BG7" i="70"/>
  <c r="BF7" i="70"/>
  <c r="BE7" i="70"/>
  <c r="BD7" i="70"/>
  <c r="BC7" i="70"/>
  <c r="BB7" i="70"/>
  <c r="BA7" i="70"/>
  <c r="AZ7" i="70"/>
  <c r="AY7" i="70"/>
  <c r="AX7" i="70"/>
  <c r="AW7" i="70"/>
  <c r="AV7" i="70"/>
  <c r="AU7" i="70"/>
  <c r="AT7" i="70"/>
  <c r="AS7" i="70"/>
  <c r="AR7" i="70"/>
  <c r="AQ7" i="70"/>
  <c r="AP7" i="70"/>
  <c r="AO7" i="70"/>
  <c r="AN7" i="70"/>
  <c r="AM7" i="70"/>
  <c r="AL7" i="70"/>
  <c r="AK7" i="70"/>
  <c r="AJ7" i="70"/>
  <c r="AI7" i="70"/>
  <c r="AH7" i="70"/>
  <c r="AG7" i="70"/>
  <c r="AF7" i="70"/>
  <c r="AE7" i="70"/>
  <c r="AD7" i="70"/>
  <c r="AC7" i="70"/>
  <c r="AB7" i="70"/>
  <c r="AA7" i="70"/>
  <c r="Z7" i="70"/>
  <c r="Y7" i="70"/>
  <c r="X7" i="70"/>
  <c r="W7" i="70"/>
  <c r="V7" i="70"/>
  <c r="U7" i="70"/>
  <c r="T7" i="70"/>
  <c r="S7" i="70"/>
  <c r="R7" i="70"/>
  <c r="Q7" i="70"/>
  <c r="P7" i="70"/>
  <c r="O7" i="70"/>
  <c r="N7" i="70"/>
  <c r="M7" i="70"/>
  <c r="L7" i="70"/>
  <c r="K7" i="70"/>
  <c r="J7" i="70"/>
  <c r="I7" i="70"/>
  <c r="H7" i="70"/>
  <c r="G7" i="70"/>
  <c r="F7" i="70"/>
  <c r="C7" i="70"/>
  <c r="DP6" i="70"/>
  <c r="DO6" i="70"/>
  <c r="DN6" i="70"/>
  <c r="DM6" i="70"/>
  <c r="DL6" i="70"/>
  <c r="DK6" i="70"/>
  <c r="DJ6" i="70"/>
  <c r="DI6" i="70"/>
  <c r="B6" i="70"/>
  <c r="DA5" i="70"/>
  <c r="DA64" i="70" s="1"/>
  <c r="CZ5" i="70"/>
  <c r="CZ64" i="70" s="1"/>
  <c r="CY5" i="70"/>
  <c r="CY64" i="70" s="1"/>
  <c r="CX5" i="70"/>
  <c r="CX64" i="70" s="1"/>
  <c r="CW5" i="70"/>
  <c r="CW64" i="70" s="1"/>
  <c r="CV5" i="70"/>
  <c r="CV64" i="70" s="1"/>
  <c r="CU5" i="70"/>
  <c r="CU64" i="70" s="1"/>
  <c r="CT5" i="70"/>
  <c r="CT64" i="70" s="1"/>
  <c r="CS5" i="70"/>
  <c r="CS64" i="70" s="1"/>
  <c r="CR5" i="70"/>
  <c r="CQ5" i="70"/>
  <c r="CQ64" i="70" s="1"/>
  <c r="CP5" i="70"/>
  <c r="CP64" i="70" s="1"/>
  <c r="CO5" i="70"/>
  <c r="CO64" i="70" s="1"/>
  <c r="CN5" i="70"/>
  <c r="CM5" i="70"/>
  <c r="CM64" i="70" s="1"/>
  <c r="CL5" i="70"/>
  <c r="CL64" i="70" s="1"/>
  <c r="CK5" i="70"/>
  <c r="CK64" i="70" s="1"/>
  <c r="CJ5" i="70"/>
  <c r="CJ64" i="70" s="1"/>
  <c r="CI5" i="70"/>
  <c r="CI64" i="70" s="1"/>
  <c r="CH5" i="70"/>
  <c r="CH64" i="70" s="1"/>
  <c r="CG5" i="70"/>
  <c r="CG64" i="70" s="1"/>
  <c r="CF5" i="70"/>
  <c r="CF64" i="70" s="1"/>
  <c r="CE5" i="70"/>
  <c r="CE64" i="70" s="1"/>
  <c r="CD5" i="70"/>
  <c r="CD64" i="70" s="1"/>
  <c r="CC5" i="70"/>
  <c r="CC64" i="70" s="1"/>
  <c r="CB5" i="70"/>
  <c r="CA5" i="70"/>
  <c r="CA64" i="70" s="1"/>
  <c r="BZ5" i="70"/>
  <c r="BZ64" i="70" s="1"/>
  <c r="BY5" i="70"/>
  <c r="BY64" i="70" s="1"/>
  <c r="BX5" i="70"/>
  <c r="BW5" i="70"/>
  <c r="BW64" i="70" s="1"/>
  <c r="BV5" i="70"/>
  <c r="BV64" i="70" s="1"/>
  <c r="BU5" i="70"/>
  <c r="BU64" i="70" s="1"/>
  <c r="BT5" i="70"/>
  <c r="BT64" i="70" s="1"/>
  <c r="BS5" i="70"/>
  <c r="BS64" i="70" s="1"/>
  <c r="BR5" i="70"/>
  <c r="BR64" i="70" s="1"/>
  <c r="BQ5" i="70"/>
  <c r="BQ64" i="70" s="1"/>
  <c r="BP5" i="70"/>
  <c r="BP64" i="70" s="1"/>
  <c r="BO5" i="70"/>
  <c r="BO64" i="70" s="1"/>
  <c r="BN5" i="70"/>
  <c r="BN64" i="70" s="1"/>
  <c r="BM5" i="70"/>
  <c r="BM64" i="70" s="1"/>
  <c r="BL5" i="70"/>
  <c r="BK5" i="70"/>
  <c r="BK64" i="70" s="1"/>
  <c r="BJ5" i="70"/>
  <c r="BJ64" i="70" s="1"/>
  <c r="BI5" i="70"/>
  <c r="BI64" i="70" s="1"/>
  <c r="BH5" i="70"/>
  <c r="BG5" i="70"/>
  <c r="BG64" i="70" s="1"/>
  <c r="BF5" i="70"/>
  <c r="BF64" i="70" s="1"/>
  <c r="BE5" i="70"/>
  <c r="BE64" i="70" s="1"/>
  <c r="BD5" i="70"/>
  <c r="BD64" i="70" s="1"/>
  <c r="BC5" i="70"/>
  <c r="BC64" i="70" s="1"/>
  <c r="BB5" i="70"/>
  <c r="BB64" i="70" s="1"/>
  <c r="BA5" i="70"/>
  <c r="BA64" i="70" s="1"/>
  <c r="AZ5" i="70"/>
  <c r="AZ64" i="70" s="1"/>
  <c r="AY5" i="70"/>
  <c r="AY64" i="70" s="1"/>
  <c r="AX5" i="70"/>
  <c r="AX64" i="70" s="1"/>
  <c r="AW5" i="70"/>
  <c r="AW64" i="70" s="1"/>
  <c r="AV5" i="70"/>
  <c r="AU5" i="70"/>
  <c r="AU64" i="70" s="1"/>
  <c r="AT5" i="70"/>
  <c r="AT64" i="70" s="1"/>
  <c r="AS5" i="70"/>
  <c r="AS64" i="70" s="1"/>
  <c r="AR5" i="70"/>
  <c r="AQ5" i="70"/>
  <c r="AQ64" i="70" s="1"/>
  <c r="AP5" i="70"/>
  <c r="AP64" i="70" s="1"/>
  <c r="AO5" i="70"/>
  <c r="AO64" i="70" s="1"/>
  <c r="AN5" i="70"/>
  <c r="AN64" i="70" s="1"/>
  <c r="AM5" i="70"/>
  <c r="AM64" i="70" s="1"/>
  <c r="AL5" i="70"/>
  <c r="AL64" i="70" s="1"/>
  <c r="AK5" i="70"/>
  <c r="AK64" i="70" s="1"/>
  <c r="AJ5" i="70"/>
  <c r="AJ64" i="70" s="1"/>
  <c r="AI5" i="70"/>
  <c r="AI64" i="70" s="1"/>
  <c r="AH5" i="70"/>
  <c r="AH64" i="70" s="1"/>
  <c r="AG5" i="70"/>
  <c r="AG64" i="70" s="1"/>
  <c r="AF5" i="70"/>
  <c r="AE5" i="70"/>
  <c r="AE64" i="70" s="1"/>
  <c r="AD5" i="70"/>
  <c r="AD64" i="70" s="1"/>
  <c r="AC5" i="70"/>
  <c r="AC64" i="70" s="1"/>
  <c r="AB5" i="70"/>
  <c r="AA5" i="70"/>
  <c r="AA64" i="70" s="1"/>
  <c r="Z5" i="70"/>
  <c r="Z64" i="70" s="1"/>
  <c r="Y5" i="70"/>
  <c r="Y64" i="70" s="1"/>
  <c r="X5" i="70"/>
  <c r="X64" i="70" s="1"/>
  <c r="W5" i="70"/>
  <c r="W64" i="70" s="1"/>
  <c r="V5" i="70"/>
  <c r="V64" i="70" s="1"/>
  <c r="U5" i="70"/>
  <c r="U64" i="70" s="1"/>
  <c r="T5" i="70"/>
  <c r="T64" i="70" s="1"/>
  <c r="S5" i="70"/>
  <c r="S64" i="70" s="1"/>
  <c r="R5" i="70"/>
  <c r="R64" i="70" s="1"/>
  <c r="Q5" i="70"/>
  <c r="Q64" i="70" s="1"/>
  <c r="P5" i="70"/>
  <c r="O5" i="70"/>
  <c r="O64" i="70" s="1"/>
  <c r="N5" i="70"/>
  <c r="N64" i="70" s="1"/>
  <c r="M5" i="70"/>
  <c r="M64" i="70" s="1"/>
  <c r="L5" i="70"/>
  <c r="K5" i="70"/>
  <c r="K64" i="70" s="1"/>
  <c r="J5" i="70"/>
  <c r="J64" i="70" s="1"/>
  <c r="I5" i="70"/>
  <c r="I64" i="70" s="1"/>
  <c r="H5" i="70"/>
  <c r="H64" i="70" s="1"/>
  <c r="G5" i="70"/>
  <c r="G64" i="70" s="1"/>
  <c r="F5" i="70"/>
  <c r="B5" i="70"/>
  <c r="C100" i="69"/>
  <c r="C99" i="69"/>
  <c r="C98" i="69"/>
  <c r="C97" i="69"/>
  <c r="C96" i="69"/>
  <c r="C95" i="69"/>
  <c r="C94" i="69"/>
  <c r="C93" i="69"/>
  <c r="C92" i="69"/>
  <c r="C91" i="69"/>
  <c r="C90" i="69"/>
  <c r="C89" i="69"/>
  <c r="C88" i="69"/>
  <c r="C82" i="69"/>
  <c r="C81" i="69"/>
  <c r="C80" i="69"/>
  <c r="C79" i="69"/>
  <c r="C78" i="69"/>
  <c r="C77" i="69"/>
  <c r="C76" i="69"/>
  <c r="C75" i="69"/>
  <c r="C74" i="69"/>
  <c r="C72" i="69"/>
  <c r="C71" i="69"/>
  <c r="C70" i="69"/>
  <c r="C69" i="69"/>
  <c r="C68" i="69"/>
  <c r="C67" i="69"/>
  <c r="C66" i="69"/>
  <c r="C65" i="69"/>
  <c r="C64" i="69"/>
  <c r="C63" i="69"/>
  <c r="C62" i="69"/>
  <c r="C61" i="69"/>
  <c r="DG59" i="69"/>
  <c r="DF59" i="69" s="1"/>
  <c r="DD59" i="69"/>
  <c r="D59" i="69"/>
  <c r="DG58" i="69"/>
  <c r="DF58" i="69" s="1"/>
  <c r="DD58" i="69"/>
  <c r="D58" i="69"/>
  <c r="DG57" i="69"/>
  <c r="DF57" i="69" s="1"/>
  <c r="DD57" i="69"/>
  <c r="D57" i="69"/>
  <c r="DA56" i="69"/>
  <c r="CZ56" i="69"/>
  <c r="CY56" i="69"/>
  <c r="CX56" i="69"/>
  <c r="CX47" i="69" s="1"/>
  <c r="CW56" i="69"/>
  <c r="CV56" i="69"/>
  <c r="CU56" i="69"/>
  <c r="CT56" i="69"/>
  <c r="CT47" i="69" s="1"/>
  <c r="CS56" i="69"/>
  <c r="CR56" i="69"/>
  <c r="CQ56" i="69"/>
  <c r="CP56" i="69"/>
  <c r="CP47" i="69" s="1"/>
  <c r="CO56" i="69"/>
  <c r="CN56" i="69"/>
  <c r="CM56" i="69"/>
  <c r="CL56" i="69"/>
  <c r="CL47" i="69" s="1"/>
  <c r="CK56" i="69"/>
  <c r="CJ56" i="69"/>
  <c r="CI56" i="69"/>
  <c r="CH56" i="69"/>
  <c r="CH47" i="69" s="1"/>
  <c r="CG56" i="69"/>
  <c r="CF56" i="69"/>
  <c r="CE56" i="69"/>
  <c r="CD56" i="69"/>
  <c r="CD47" i="69" s="1"/>
  <c r="CC56" i="69"/>
  <c r="CB56" i="69"/>
  <c r="CA56" i="69"/>
  <c r="BZ56" i="69"/>
  <c r="BZ47" i="69" s="1"/>
  <c r="BY56" i="69"/>
  <c r="BX56" i="69"/>
  <c r="BW56" i="69"/>
  <c r="BV56" i="69"/>
  <c r="BV47" i="69" s="1"/>
  <c r="BU56" i="69"/>
  <c r="BT56" i="69"/>
  <c r="BS56" i="69"/>
  <c r="BR56" i="69"/>
  <c r="BR47" i="69" s="1"/>
  <c r="BQ56" i="69"/>
  <c r="BP56" i="69"/>
  <c r="BO56" i="69"/>
  <c r="BN56" i="69"/>
  <c r="BN47" i="69" s="1"/>
  <c r="BM56" i="69"/>
  <c r="BL56" i="69"/>
  <c r="BK56" i="69"/>
  <c r="BJ56" i="69"/>
  <c r="BJ47" i="69" s="1"/>
  <c r="BI56" i="69"/>
  <c r="BH56" i="69"/>
  <c r="BG56" i="69"/>
  <c r="BF56" i="69"/>
  <c r="BF47" i="69" s="1"/>
  <c r="BE56" i="69"/>
  <c r="BD56" i="69"/>
  <c r="BC56" i="69"/>
  <c r="BB56" i="69"/>
  <c r="BB47" i="69" s="1"/>
  <c r="BA56" i="69"/>
  <c r="AZ56" i="69"/>
  <c r="AY56" i="69"/>
  <c r="AX56" i="69"/>
  <c r="AX47" i="69" s="1"/>
  <c r="AW56" i="69"/>
  <c r="AV56" i="69"/>
  <c r="AU56" i="69"/>
  <c r="AT56" i="69"/>
  <c r="AT47" i="69" s="1"/>
  <c r="AS56" i="69"/>
  <c r="AR56" i="69"/>
  <c r="AQ56" i="69"/>
  <c r="AP56" i="69"/>
  <c r="AP47" i="69" s="1"/>
  <c r="AO56" i="69"/>
  <c r="AN56" i="69"/>
  <c r="AM56" i="69"/>
  <c r="AL56" i="69"/>
  <c r="AL47" i="69" s="1"/>
  <c r="AK56" i="69"/>
  <c r="AJ56" i="69"/>
  <c r="AI56" i="69"/>
  <c r="AH56" i="69"/>
  <c r="AH47" i="69" s="1"/>
  <c r="AG56" i="69"/>
  <c r="AF56" i="69"/>
  <c r="AE56" i="69"/>
  <c r="AD56" i="69"/>
  <c r="AD47" i="69" s="1"/>
  <c r="AC56" i="69"/>
  <c r="AB56" i="69"/>
  <c r="AA56" i="69"/>
  <c r="Z56" i="69"/>
  <c r="Z47" i="69" s="1"/>
  <c r="Y56" i="69"/>
  <c r="X56" i="69"/>
  <c r="W56" i="69"/>
  <c r="V56" i="69"/>
  <c r="V47" i="69" s="1"/>
  <c r="U56" i="69"/>
  <c r="T56" i="69"/>
  <c r="S56" i="69"/>
  <c r="R56" i="69"/>
  <c r="R47" i="69" s="1"/>
  <c r="Q56" i="69"/>
  <c r="P56" i="69"/>
  <c r="O56" i="69"/>
  <c r="N56" i="69"/>
  <c r="N47" i="69" s="1"/>
  <c r="M56" i="69"/>
  <c r="L56" i="69"/>
  <c r="K56" i="69"/>
  <c r="J56" i="69"/>
  <c r="J47" i="69" s="1"/>
  <c r="I56" i="69"/>
  <c r="H56" i="69"/>
  <c r="G56" i="69"/>
  <c r="F56" i="69"/>
  <c r="F47" i="69" s="1"/>
  <c r="C56" i="69"/>
  <c r="DG55" i="69"/>
  <c r="DF55" i="69" s="1"/>
  <c r="DD55" i="69"/>
  <c r="D55" i="69"/>
  <c r="DG54" i="69"/>
  <c r="DF54" i="69" s="1"/>
  <c r="DD54" i="69"/>
  <c r="D54" i="69"/>
  <c r="DG53" i="69"/>
  <c r="DF53" i="69" s="1"/>
  <c r="DD53" i="69"/>
  <c r="D53" i="69"/>
  <c r="DG52" i="69"/>
  <c r="DF52" i="69" s="1"/>
  <c r="DD52" i="69"/>
  <c r="D52" i="69"/>
  <c r="DG51" i="69"/>
  <c r="DF51" i="69" s="1"/>
  <c r="DD51" i="69"/>
  <c r="D51" i="69"/>
  <c r="DG50" i="69"/>
  <c r="DF50" i="69" s="1"/>
  <c r="DD50" i="69"/>
  <c r="D50" i="69"/>
  <c r="DG49" i="69"/>
  <c r="DF49" i="69" s="1"/>
  <c r="DD49" i="69"/>
  <c r="D49" i="69"/>
  <c r="DA48" i="69"/>
  <c r="CZ48" i="69"/>
  <c r="CZ47" i="69" s="1"/>
  <c r="CY48" i="69"/>
  <c r="CX48" i="69"/>
  <c r="CW48" i="69"/>
  <c r="CV48" i="69"/>
  <c r="CV47" i="69" s="1"/>
  <c r="CU48" i="69"/>
  <c r="CT48" i="69"/>
  <c r="CS48" i="69"/>
  <c r="CR48" i="69"/>
  <c r="CR47" i="69" s="1"/>
  <c r="CQ48" i="69"/>
  <c r="CP48" i="69"/>
  <c r="CO48" i="69"/>
  <c r="CN48" i="69"/>
  <c r="CN47" i="69" s="1"/>
  <c r="CM48" i="69"/>
  <c r="CL48" i="69"/>
  <c r="CK48" i="69"/>
  <c r="CJ48" i="69"/>
  <c r="CJ47" i="69" s="1"/>
  <c r="CI48" i="69"/>
  <c r="CH48" i="69"/>
  <c r="CG48" i="69"/>
  <c r="CF48" i="69"/>
  <c r="CF47" i="69" s="1"/>
  <c r="CE48" i="69"/>
  <c r="CD48" i="69"/>
  <c r="CC48" i="69"/>
  <c r="CB48" i="69"/>
  <c r="CB47" i="69" s="1"/>
  <c r="CA48" i="69"/>
  <c r="BZ48" i="69"/>
  <c r="BY48" i="69"/>
  <c r="BX48" i="69"/>
  <c r="BX47" i="69" s="1"/>
  <c r="BW48" i="69"/>
  <c r="BV48" i="69"/>
  <c r="BU48" i="69"/>
  <c r="BT48" i="69"/>
  <c r="BT47" i="69" s="1"/>
  <c r="BS48" i="69"/>
  <c r="BR48" i="69"/>
  <c r="BQ48" i="69"/>
  <c r="BP48" i="69"/>
  <c r="BP47" i="69" s="1"/>
  <c r="BO48" i="69"/>
  <c r="BN48" i="69"/>
  <c r="BM48" i="69"/>
  <c r="BL48" i="69"/>
  <c r="BL47" i="69" s="1"/>
  <c r="BK48" i="69"/>
  <c r="BJ48" i="69"/>
  <c r="BI48" i="69"/>
  <c r="BH48" i="69"/>
  <c r="BH47" i="69" s="1"/>
  <c r="BG48" i="69"/>
  <c r="BF48" i="69"/>
  <c r="BE48" i="69"/>
  <c r="BD48" i="69"/>
  <c r="BD47" i="69" s="1"/>
  <c r="BC48" i="69"/>
  <c r="BB48" i="69"/>
  <c r="BA48" i="69"/>
  <c r="AZ48" i="69"/>
  <c r="AZ47" i="69" s="1"/>
  <c r="AY48" i="69"/>
  <c r="AX48" i="69"/>
  <c r="AW48" i="69"/>
  <c r="AV48" i="69"/>
  <c r="AV47" i="69" s="1"/>
  <c r="AU48" i="69"/>
  <c r="AT48" i="69"/>
  <c r="AS48" i="69"/>
  <c r="AR48" i="69"/>
  <c r="AR47" i="69" s="1"/>
  <c r="AQ48" i="69"/>
  <c r="AP48" i="69"/>
  <c r="AO48" i="69"/>
  <c r="AN48" i="69"/>
  <c r="AN47" i="69" s="1"/>
  <c r="AM48" i="69"/>
  <c r="AL48" i="69"/>
  <c r="AK48" i="69"/>
  <c r="AJ48" i="69"/>
  <c r="AJ47" i="69" s="1"/>
  <c r="AI48" i="69"/>
  <c r="AH48" i="69"/>
  <c r="AG48" i="69"/>
  <c r="AF48" i="69"/>
  <c r="AF47" i="69" s="1"/>
  <c r="AE48" i="69"/>
  <c r="AD48" i="69"/>
  <c r="AC48" i="69"/>
  <c r="AB48" i="69"/>
  <c r="AB47" i="69" s="1"/>
  <c r="AA48" i="69"/>
  <c r="Z48" i="69"/>
  <c r="Y48" i="69"/>
  <c r="X48" i="69"/>
  <c r="X47" i="69" s="1"/>
  <c r="W48" i="69"/>
  <c r="V48" i="69"/>
  <c r="U48" i="69"/>
  <c r="T48" i="69"/>
  <c r="T47" i="69" s="1"/>
  <c r="S48" i="69"/>
  <c r="R48" i="69"/>
  <c r="Q48" i="69"/>
  <c r="P48" i="69"/>
  <c r="P47" i="69" s="1"/>
  <c r="O48" i="69"/>
  <c r="N48" i="69"/>
  <c r="M48" i="69"/>
  <c r="L48" i="69"/>
  <c r="L47" i="69" s="1"/>
  <c r="K48" i="69"/>
  <c r="J48" i="69"/>
  <c r="I48" i="69"/>
  <c r="H48" i="69"/>
  <c r="H47" i="69" s="1"/>
  <c r="G48" i="69"/>
  <c r="F48" i="69"/>
  <c r="C48" i="69"/>
  <c r="DA47" i="69"/>
  <c r="CY47" i="69"/>
  <c r="CW47" i="69"/>
  <c r="CU47" i="69"/>
  <c r="CS47" i="69"/>
  <c r="CQ47" i="69"/>
  <c r="CO47" i="69"/>
  <c r="CM47" i="69"/>
  <c r="CK47" i="69"/>
  <c r="CI47" i="69"/>
  <c r="CG47" i="69"/>
  <c r="CE47" i="69"/>
  <c r="CC47" i="69"/>
  <c r="CA47" i="69"/>
  <c r="BY47" i="69"/>
  <c r="BW47" i="69"/>
  <c r="BU47" i="69"/>
  <c r="BS47" i="69"/>
  <c r="BQ47" i="69"/>
  <c r="BO47" i="69"/>
  <c r="BM47" i="69"/>
  <c r="BK47" i="69"/>
  <c r="BI47" i="69"/>
  <c r="BG47" i="69"/>
  <c r="BE47" i="69"/>
  <c r="BC47" i="69"/>
  <c r="BA47" i="69"/>
  <c r="AY47" i="69"/>
  <c r="AW47" i="69"/>
  <c r="AU47" i="69"/>
  <c r="AS47" i="69"/>
  <c r="AQ47" i="69"/>
  <c r="AO47" i="69"/>
  <c r="AM47" i="69"/>
  <c r="AK47" i="69"/>
  <c r="AI47" i="69"/>
  <c r="AG47" i="69"/>
  <c r="AE47" i="69"/>
  <c r="AC47" i="69"/>
  <c r="AA47" i="69"/>
  <c r="Y47" i="69"/>
  <c r="W47" i="69"/>
  <c r="U47" i="69"/>
  <c r="S47" i="69"/>
  <c r="Q47" i="69"/>
  <c r="O47" i="69"/>
  <c r="M47" i="69"/>
  <c r="K47" i="69"/>
  <c r="I47" i="69"/>
  <c r="G47" i="69"/>
  <c r="C47" i="69"/>
  <c r="DG46" i="69"/>
  <c r="DF46" i="69" s="1"/>
  <c r="DE46" i="69"/>
  <c r="DD46" i="69"/>
  <c r="D46" i="69"/>
  <c r="C46" i="69"/>
  <c r="DG45" i="69"/>
  <c r="DF45" i="69" s="1"/>
  <c r="DE45" i="69"/>
  <c r="DD45" i="69"/>
  <c r="D45" i="69"/>
  <c r="C45" i="69"/>
  <c r="DA44" i="69"/>
  <c r="CZ44" i="69"/>
  <c r="CY44" i="69"/>
  <c r="CX44" i="69"/>
  <c r="CW44" i="69"/>
  <c r="CV44" i="69"/>
  <c r="CU44" i="69"/>
  <c r="CT44" i="69"/>
  <c r="CS44" i="69"/>
  <c r="CR44" i="69"/>
  <c r="CQ44" i="69"/>
  <c r="CP44" i="69"/>
  <c r="CO44" i="69"/>
  <c r="CN44" i="69"/>
  <c r="CM44" i="69"/>
  <c r="CL44" i="69"/>
  <c r="CK44" i="69"/>
  <c r="CJ44" i="69"/>
  <c r="CI44" i="69"/>
  <c r="CH44" i="69"/>
  <c r="CG44" i="69"/>
  <c r="CF44" i="69"/>
  <c r="CE44" i="69"/>
  <c r="CD44" i="69"/>
  <c r="CC44" i="69"/>
  <c r="CB44" i="69"/>
  <c r="CA44" i="69"/>
  <c r="BZ44" i="69"/>
  <c r="BY44" i="69"/>
  <c r="BX44" i="69"/>
  <c r="BW44" i="69"/>
  <c r="BV44" i="69"/>
  <c r="BU44" i="69"/>
  <c r="BT44" i="69"/>
  <c r="BS44" i="69"/>
  <c r="BR44" i="69"/>
  <c r="BQ44" i="69"/>
  <c r="BP44" i="69"/>
  <c r="BO44" i="69"/>
  <c r="BN44" i="69"/>
  <c r="BM44" i="69"/>
  <c r="BL44" i="69"/>
  <c r="BK44" i="69"/>
  <c r="BJ44" i="69"/>
  <c r="BI44" i="69"/>
  <c r="BH44" i="69"/>
  <c r="BG44" i="69"/>
  <c r="BF44" i="69"/>
  <c r="BE44" i="69"/>
  <c r="BD44" i="69"/>
  <c r="BC44" i="69"/>
  <c r="BB44" i="69"/>
  <c r="BA44" i="69"/>
  <c r="AZ44" i="69"/>
  <c r="AY44" i="69"/>
  <c r="AX44" i="69"/>
  <c r="AW44" i="69"/>
  <c r="AV44" i="69"/>
  <c r="AU44" i="69"/>
  <c r="AT44" i="69"/>
  <c r="AS44" i="69"/>
  <c r="AR44" i="69"/>
  <c r="AQ44" i="69"/>
  <c r="AP44" i="69"/>
  <c r="AO44" i="69"/>
  <c r="AN44" i="69"/>
  <c r="AM44" i="69"/>
  <c r="AL44" i="69"/>
  <c r="AK44" i="69"/>
  <c r="AJ44" i="69"/>
  <c r="AI44" i="69"/>
  <c r="AH44" i="69"/>
  <c r="AG44" i="69"/>
  <c r="AF44" i="69"/>
  <c r="AE44" i="69"/>
  <c r="AD44" i="69"/>
  <c r="AC44" i="69"/>
  <c r="AB44" i="69"/>
  <c r="AA44" i="69"/>
  <c r="Z44" i="69"/>
  <c r="Y44" i="69"/>
  <c r="X44" i="69"/>
  <c r="W44" i="69"/>
  <c r="V44" i="69"/>
  <c r="U44" i="69"/>
  <c r="T44" i="69"/>
  <c r="S44" i="69"/>
  <c r="R44" i="69"/>
  <c r="Q44" i="69"/>
  <c r="P44" i="69"/>
  <c r="O44" i="69"/>
  <c r="N44" i="69"/>
  <c r="M44" i="69"/>
  <c r="L44" i="69"/>
  <c r="K44" i="69"/>
  <c r="J44" i="69"/>
  <c r="I44" i="69"/>
  <c r="H44" i="69"/>
  <c r="G44" i="69"/>
  <c r="F44" i="69"/>
  <c r="C44" i="69"/>
  <c r="DG43" i="69"/>
  <c r="DF43" i="69" s="1"/>
  <c r="DE43" i="69"/>
  <c r="DD43" i="69"/>
  <c r="D43" i="69"/>
  <c r="C43" i="69"/>
  <c r="DG42" i="69"/>
  <c r="DF42" i="69" s="1"/>
  <c r="DE42" i="69"/>
  <c r="DD42" i="69"/>
  <c r="D42" i="69"/>
  <c r="C42" i="69"/>
  <c r="DA41" i="69"/>
  <c r="CZ41" i="69"/>
  <c r="CY41" i="69"/>
  <c r="CX41" i="69"/>
  <c r="CW41" i="69"/>
  <c r="CV41" i="69"/>
  <c r="CU41" i="69"/>
  <c r="CT41" i="69"/>
  <c r="CS41" i="69"/>
  <c r="CR41" i="69"/>
  <c r="CQ41" i="69"/>
  <c r="CP41" i="69"/>
  <c r="CO41" i="69"/>
  <c r="CN41" i="69"/>
  <c r="CM41" i="69"/>
  <c r="CL41" i="69"/>
  <c r="CK41" i="69"/>
  <c r="CJ41" i="69"/>
  <c r="CI41" i="69"/>
  <c r="CH41" i="69"/>
  <c r="CG41" i="69"/>
  <c r="CF41" i="69"/>
  <c r="CE41" i="69"/>
  <c r="CD41" i="69"/>
  <c r="CC41" i="69"/>
  <c r="CB41" i="69"/>
  <c r="CA41" i="69"/>
  <c r="BZ41" i="69"/>
  <c r="BY41" i="69"/>
  <c r="BX41" i="69"/>
  <c r="BW41" i="69"/>
  <c r="BV41" i="69"/>
  <c r="BU41" i="69"/>
  <c r="BT41" i="69"/>
  <c r="BS41" i="69"/>
  <c r="BR41" i="69"/>
  <c r="BQ41" i="69"/>
  <c r="BP41" i="69"/>
  <c r="BO41" i="69"/>
  <c r="BN41" i="69"/>
  <c r="BM41" i="69"/>
  <c r="BL41" i="69"/>
  <c r="BK41" i="69"/>
  <c r="BJ41" i="69"/>
  <c r="BI41" i="69"/>
  <c r="BH41" i="69"/>
  <c r="BG41" i="69"/>
  <c r="BF41" i="69"/>
  <c r="BE41" i="69"/>
  <c r="BD41" i="69"/>
  <c r="BC41" i="69"/>
  <c r="BB41" i="69"/>
  <c r="BA41" i="69"/>
  <c r="AZ41" i="69"/>
  <c r="AY41" i="69"/>
  <c r="AX41" i="69"/>
  <c r="AW41" i="69"/>
  <c r="AV41" i="69"/>
  <c r="AU41" i="69"/>
  <c r="AT41" i="69"/>
  <c r="AS41" i="69"/>
  <c r="AR41" i="69"/>
  <c r="AQ41" i="69"/>
  <c r="AP41" i="69"/>
  <c r="AO41" i="69"/>
  <c r="AN41" i="69"/>
  <c r="AM41" i="69"/>
  <c r="AL41" i="69"/>
  <c r="AK41" i="69"/>
  <c r="AJ41" i="69"/>
  <c r="AI41" i="69"/>
  <c r="AH41" i="69"/>
  <c r="AG41" i="69"/>
  <c r="AF41" i="69"/>
  <c r="AE41" i="69"/>
  <c r="AD41" i="69"/>
  <c r="AC41" i="69"/>
  <c r="AB41" i="69"/>
  <c r="AA41" i="69"/>
  <c r="Z41" i="69"/>
  <c r="Y41" i="69"/>
  <c r="X41" i="69"/>
  <c r="W41" i="69"/>
  <c r="V41" i="69"/>
  <c r="U41" i="69"/>
  <c r="T41" i="69"/>
  <c r="S41" i="69"/>
  <c r="R41" i="69"/>
  <c r="Q41" i="69"/>
  <c r="P41" i="69"/>
  <c r="O41" i="69"/>
  <c r="N41" i="69"/>
  <c r="M41" i="69"/>
  <c r="L41" i="69"/>
  <c r="K41" i="69"/>
  <c r="J41" i="69"/>
  <c r="I41" i="69"/>
  <c r="H41" i="69"/>
  <c r="G41" i="69"/>
  <c r="F41" i="69"/>
  <c r="C41" i="69"/>
  <c r="DG40" i="69"/>
  <c r="DF40" i="69" s="1"/>
  <c r="DE40" i="69"/>
  <c r="DD40" i="69"/>
  <c r="D40" i="69"/>
  <c r="C40" i="69"/>
  <c r="DG39" i="69"/>
  <c r="DF39" i="69" s="1"/>
  <c r="DE39" i="69"/>
  <c r="DD39" i="69"/>
  <c r="D39" i="69"/>
  <c r="C39" i="69"/>
  <c r="DG38" i="69"/>
  <c r="DF38" i="69" s="1"/>
  <c r="DE38" i="69"/>
  <c r="DD38" i="69"/>
  <c r="D38" i="69"/>
  <c r="C38" i="69"/>
  <c r="DG37" i="69"/>
  <c r="DF37" i="69" s="1"/>
  <c r="DE37" i="69"/>
  <c r="DD37" i="69"/>
  <c r="D37" i="69"/>
  <c r="C37" i="69"/>
  <c r="DA36" i="69"/>
  <c r="CZ36" i="69"/>
  <c r="CY36" i="69"/>
  <c r="CX36" i="69"/>
  <c r="CX35" i="69" s="1"/>
  <c r="CW36" i="69"/>
  <c r="CV36" i="69"/>
  <c r="CU36" i="69"/>
  <c r="CT36" i="69"/>
  <c r="CT35" i="69" s="1"/>
  <c r="CS36" i="69"/>
  <c r="CR36" i="69"/>
  <c r="CQ36" i="69"/>
  <c r="CP36" i="69"/>
  <c r="CP35" i="69" s="1"/>
  <c r="CO36" i="69"/>
  <c r="CN36" i="69"/>
  <c r="CM36" i="69"/>
  <c r="CL36" i="69"/>
  <c r="CL35" i="69" s="1"/>
  <c r="CK36" i="69"/>
  <c r="CJ36" i="69"/>
  <c r="CI36" i="69"/>
  <c r="CH36" i="69"/>
  <c r="CH35" i="69" s="1"/>
  <c r="CG36" i="69"/>
  <c r="CF36" i="69"/>
  <c r="CE36" i="69"/>
  <c r="CD36" i="69"/>
  <c r="CD35" i="69" s="1"/>
  <c r="CC36" i="69"/>
  <c r="CB36" i="69"/>
  <c r="CA36" i="69"/>
  <c r="BZ36" i="69"/>
  <c r="BZ35" i="69" s="1"/>
  <c r="BY36" i="69"/>
  <c r="BX36" i="69"/>
  <c r="BW36" i="69"/>
  <c r="BV36" i="69"/>
  <c r="BV35" i="69" s="1"/>
  <c r="BU36" i="69"/>
  <c r="BT36" i="69"/>
  <c r="BS36" i="69"/>
  <c r="BR36" i="69"/>
  <c r="BR35" i="69" s="1"/>
  <c r="BQ36" i="69"/>
  <c r="BP36" i="69"/>
  <c r="BO36" i="69"/>
  <c r="BN36" i="69"/>
  <c r="BN35" i="69" s="1"/>
  <c r="BM36" i="69"/>
  <c r="BL36" i="69"/>
  <c r="BK36" i="69"/>
  <c r="BJ36" i="69"/>
  <c r="BJ35" i="69" s="1"/>
  <c r="BI36" i="69"/>
  <c r="BH36" i="69"/>
  <c r="BG36" i="69"/>
  <c r="BF36" i="69"/>
  <c r="BF35" i="69" s="1"/>
  <c r="BE36" i="69"/>
  <c r="BD36" i="69"/>
  <c r="BC36" i="69"/>
  <c r="BB36" i="69"/>
  <c r="BB35" i="69" s="1"/>
  <c r="BA36" i="69"/>
  <c r="AZ36" i="69"/>
  <c r="AY36" i="69"/>
  <c r="AX36" i="69"/>
  <c r="AX35" i="69" s="1"/>
  <c r="AW36" i="69"/>
  <c r="AV36" i="69"/>
  <c r="AU36" i="69"/>
  <c r="AT36" i="69"/>
  <c r="AT35" i="69" s="1"/>
  <c r="AS36" i="69"/>
  <c r="AR36" i="69"/>
  <c r="AQ36" i="69"/>
  <c r="AP36" i="69"/>
  <c r="AP35" i="69" s="1"/>
  <c r="AO36" i="69"/>
  <c r="AN36" i="69"/>
  <c r="AM36" i="69"/>
  <c r="AL36" i="69"/>
  <c r="AL35" i="69" s="1"/>
  <c r="AK36" i="69"/>
  <c r="AJ36" i="69"/>
  <c r="AI36" i="69"/>
  <c r="AH36" i="69"/>
  <c r="AH35" i="69" s="1"/>
  <c r="AG36" i="69"/>
  <c r="AF36" i="69"/>
  <c r="AE36" i="69"/>
  <c r="AD36" i="69"/>
  <c r="AD35" i="69" s="1"/>
  <c r="AC36" i="69"/>
  <c r="AB36" i="69"/>
  <c r="AA36" i="69"/>
  <c r="Z36" i="69"/>
  <c r="Z35" i="69" s="1"/>
  <c r="Y36" i="69"/>
  <c r="X36" i="69"/>
  <c r="W36" i="69"/>
  <c r="V36" i="69"/>
  <c r="V35" i="69" s="1"/>
  <c r="U36" i="69"/>
  <c r="T36" i="69"/>
  <c r="S36" i="69"/>
  <c r="R36" i="69"/>
  <c r="R35" i="69" s="1"/>
  <c r="Q36" i="69"/>
  <c r="P36" i="69"/>
  <c r="O36" i="69"/>
  <c r="N36" i="69"/>
  <c r="N35" i="69" s="1"/>
  <c r="M36" i="69"/>
  <c r="L36" i="69"/>
  <c r="K36" i="69"/>
  <c r="J36" i="69"/>
  <c r="J35" i="69" s="1"/>
  <c r="I36" i="69"/>
  <c r="H36" i="69"/>
  <c r="G36" i="69"/>
  <c r="F36" i="69"/>
  <c r="F35" i="69" s="1"/>
  <c r="C36" i="69"/>
  <c r="DE35" i="69"/>
  <c r="DD35" i="69"/>
  <c r="DA35" i="69"/>
  <c r="CZ35" i="69"/>
  <c r="CY35" i="69"/>
  <c r="CW35" i="69"/>
  <c r="CV35" i="69"/>
  <c r="CU35" i="69"/>
  <c r="CS35" i="69"/>
  <c r="CR35" i="69"/>
  <c r="CQ35" i="69"/>
  <c r="CO35" i="69"/>
  <c r="CN35" i="69"/>
  <c r="CM35" i="69"/>
  <c r="CK35" i="69"/>
  <c r="CJ35" i="69"/>
  <c r="CI35" i="69"/>
  <c r="CG35" i="69"/>
  <c r="CF35" i="69"/>
  <c r="CE35" i="69"/>
  <c r="CC35" i="69"/>
  <c r="CB35" i="69"/>
  <c r="CA35" i="69"/>
  <c r="BY35" i="69"/>
  <c r="BX35" i="69"/>
  <c r="BW35" i="69"/>
  <c r="BU35" i="69"/>
  <c r="BT35" i="69"/>
  <c r="BS35" i="69"/>
  <c r="BQ35" i="69"/>
  <c r="BP35" i="69"/>
  <c r="BO35" i="69"/>
  <c r="BM35" i="69"/>
  <c r="BL35" i="69"/>
  <c r="BK35" i="69"/>
  <c r="BI35" i="69"/>
  <c r="BH35" i="69"/>
  <c r="BG35" i="69"/>
  <c r="BE35" i="69"/>
  <c r="BD35" i="69"/>
  <c r="BC35" i="69"/>
  <c r="BA35" i="69"/>
  <c r="AZ35" i="69"/>
  <c r="AY35" i="69"/>
  <c r="AW35" i="69"/>
  <c r="AV35" i="69"/>
  <c r="AU35" i="69"/>
  <c r="AS35" i="69"/>
  <c r="AR35" i="69"/>
  <c r="AQ35" i="69"/>
  <c r="AO35" i="69"/>
  <c r="AN35" i="69"/>
  <c r="AM35" i="69"/>
  <c r="AK35" i="69"/>
  <c r="AJ35" i="69"/>
  <c r="AI35" i="69"/>
  <c r="AG35" i="69"/>
  <c r="AF35" i="69"/>
  <c r="AE35" i="69"/>
  <c r="AC35" i="69"/>
  <c r="AB35" i="69"/>
  <c r="AA35" i="69"/>
  <c r="Y35" i="69"/>
  <c r="X35" i="69"/>
  <c r="W35" i="69"/>
  <c r="U35" i="69"/>
  <c r="T35" i="69"/>
  <c r="S35" i="69"/>
  <c r="Q35" i="69"/>
  <c r="P35" i="69"/>
  <c r="O35" i="69"/>
  <c r="M35" i="69"/>
  <c r="L35" i="69"/>
  <c r="K35" i="69"/>
  <c r="I35" i="69"/>
  <c r="H35" i="69"/>
  <c r="G35" i="69"/>
  <c r="C35" i="69"/>
  <c r="DE34" i="69"/>
  <c r="DD34" i="69"/>
  <c r="C34" i="69"/>
  <c r="DG33" i="69"/>
  <c r="DF33" i="69" s="1"/>
  <c r="DE33" i="69"/>
  <c r="DD33" i="69"/>
  <c r="D33" i="69"/>
  <c r="C33" i="69"/>
  <c r="DA32" i="69"/>
  <c r="CZ32" i="69"/>
  <c r="CY32" i="69"/>
  <c r="CX32" i="69"/>
  <c r="CW32" i="69"/>
  <c r="CV32" i="69"/>
  <c r="CU32" i="69"/>
  <c r="CT32" i="69"/>
  <c r="CS32" i="69"/>
  <c r="CR32" i="69"/>
  <c r="CQ32" i="69"/>
  <c r="CP32" i="69"/>
  <c r="CO32" i="69"/>
  <c r="CN32" i="69"/>
  <c r="CM32" i="69"/>
  <c r="CL32" i="69"/>
  <c r="CK32" i="69"/>
  <c r="CJ32" i="69"/>
  <c r="CI32" i="69"/>
  <c r="CH32" i="69"/>
  <c r="CG32" i="69"/>
  <c r="CF32" i="69"/>
  <c r="CE32" i="69"/>
  <c r="CD32" i="69"/>
  <c r="CC32" i="69"/>
  <c r="CB32" i="69"/>
  <c r="CA32" i="69"/>
  <c r="BZ32" i="69"/>
  <c r="BY32" i="69"/>
  <c r="BX32" i="69"/>
  <c r="BW32" i="69"/>
  <c r="BV32" i="69"/>
  <c r="BU32" i="69"/>
  <c r="BT32" i="69"/>
  <c r="BS32" i="69"/>
  <c r="BR32" i="69"/>
  <c r="BQ32" i="69"/>
  <c r="BP32" i="69"/>
  <c r="BO32" i="69"/>
  <c r="BN32" i="69"/>
  <c r="BM32" i="69"/>
  <c r="BL32" i="69"/>
  <c r="BK32" i="69"/>
  <c r="BJ32" i="69"/>
  <c r="BI32" i="69"/>
  <c r="BH32" i="69"/>
  <c r="BG32" i="69"/>
  <c r="BF32" i="69"/>
  <c r="BE32" i="69"/>
  <c r="BD32" i="69"/>
  <c r="BC32" i="69"/>
  <c r="BB32" i="69"/>
  <c r="BA32" i="69"/>
  <c r="AZ32" i="69"/>
  <c r="AY32" i="69"/>
  <c r="AX32" i="69"/>
  <c r="AW32" i="69"/>
  <c r="AV32" i="69"/>
  <c r="AU32" i="69"/>
  <c r="AT32" i="69"/>
  <c r="AS32" i="69"/>
  <c r="AR32" i="69"/>
  <c r="AQ32" i="69"/>
  <c r="AP32" i="69"/>
  <c r="AO32" i="69"/>
  <c r="AN32" i="69"/>
  <c r="AM32" i="69"/>
  <c r="AL32" i="69"/>
  <c r="AK32" i="69"/>
  <c r="AJ32" i="69"/>
  <c r="AI32" i="69"/>
  <c r="AH32" i="69"/>
  <c r="AG32" i="69"/>
  <c r="AF32" i="69"/>
  <c r="AE32" i="69"/>
  <c r="AD32" i="69"/>
  <c r="AC32" i="69"/>
  <c r="AB32" i="69"/>
  <c r="AA32" i="69"/>
  <c r="Z32" i="69"/>
  <c r="Y32" i="69"/>
  <c r="X32" i="69"/>
  <c r="W32" i="69"/>
  <c r="V32" i="69"/>
  <c r="U32" i="69"/>
  <c r="T32" i="69"/>
  <c r="S32" i="69"/>
  <c r="R32" i="69"/>
  <c r="Q32" i="69"/>
  <c r="P32" i="69"/>
  <c r="O32" i="69"/>
  <c r="N32" i="69"/>
  <c r="M32" i="69"/>
  <c r="L32" i="69"/>
  <c r="K32" i="69"/>
  <c r="J32" i="69"/>
  <c r="I32" i="69"/>
  <c r="H32" i="69"/>
  <c r="G32" i="69"/>
  <c r="F32" i="69"/>
  <c r="C32" i="69"/>
  <c r="DA31" i="69"/>
  <c r="CZ31" i="69"/>
  <c r="CY31" i="69"/>
  <c r="CX31" i="69"/>
  <c r="CW31" i="69"/>
  <c r="CV31" i="69"/>
  <c r="CU31" i="69"/>
  <c r="CT31" i="69"/>
  <c r="CS31" i="69"/>
  <c r="CR31" i="69"/>
  <c r="CQ31" i="69"/>
  <c r="CP31" i="69"/>
  <c r="CO31" i="69"/>
  <c r="CN31" i="69"/>
  <c r="CM31" i="69"/>
  <c r="CL31" i="69"/>
  <c r="CK31" i="69"/>
  <c r="CJ31" i="69"/>
  <c r="CI31" i="69"/>
  <c r="CH31" i="69"/>
  <c r="CG31" i="69"/>
  <c r="CF31" i="69"/>
  <c r="CE31" i="69"/>
  <c r="CD31" i="69"/>
  <c r="CC31" i="69"/>
  <c r="CB31" i="69"/>
  <c r="CA31" i="69"/>
  <c r="BZ31" i="69"/>
  <c r="BY31" i="69"/>
  <c r="BX31" i="69"/>
  <c r="BW31" i="69"/>
  <c r="BV31" i="69"/>
  <c r="BU31" i="69"/>
  <c r="BT31" i="69"/>
  <c r="BS31" i="69"/>
  <c r="BR31" i="69"/>
  <c r="BQ31" i="69"/>
  <c r="BP31" i="69"/>
  <c r="BO31" i="69"/>
  <c r="BN31" i="69"/>
  <c r="BM31" i="69"/>
  <c r="BL31" i="69"/>
  <c r="BK31" i="69"/>
  <c r="BJ31" i="69"/>
  <c r="BI31" i="69"/>
  <c r="BH31" i="69"/>
  <c r="BG31" i="69"/>
  <c r="BF31" i="69"/>
  <c r="BE31" i="69"/>
  <c r="BD31" i="69"/>
  <c r="BC31" i="69"/>
  <c r="BB31" i="69"/>
  <c r="BA31" i="69"/>
  <c r="AZ31" i="69"/>
  <c r="AY31" i="69"/>
  <c r="AX31" i="69"/>
  <c r="AW31" i="69"/>
  <c r="AV31" i="69"/>
  <c r="AU31" i="69"/>
  <c r="AT31" i="69"/>
  <c r="AS31" i="69"/>
  <c r="AR31" i="69"/>
  <c r="AQ31" i="69"/>
  <c r="AP31" i="69"/>
  <c r="AO31" i="69"/>
  <c r="AN31" i="69"/>
  <c r="AM31" i="69"/>
  <c r="AL31" i="69"/>
  <c r="AK31" i="69"/>
  <c r="AJ31" i="69"/>
  <c r="AI31" i="69"/>
  <c r="AH31" i="69"/>
  <c r="AG31" i="69"/>
  <c r="AF31" i="69"/>
  <c r="AE31" i="69"/>
  <c r="AD31" i="69"/>
  <c r="AC31" i="69"/>
  <c r="AB31" i="69"/>
  <c r="AA31" i="69"/>
  <c r="Z31" i="69"/>
  <c r="Y31" i="69"/>
  <c r="X31" i="69"/>
  <c r="W31" i="69"/>
  <c r="V31" i="69"/>
  <c r="U31" i="69"/>
  <c r="T31" i="69"/>
  <c r="S31" i="69"/>
  <c r="R31" i="69"/>
  <c r="Q31" i="69"/>
  <c r="P31" i="69"/>
  <c r="O31" i="69"/>
  <c r="N31" i="69"/>
  <c r="M31" i="69"/>
  <c r="L31" i="69"/>
  <c r="K31" i="69"/>
  <c r="J31" i="69"/>
  <c r="I31" i="69"/>
  <c r="H31" i="69"/>
  <c r="G31" i="69"/>
  <c r="F31" i="69"/>
  <c r="C31" i="69"/>
  <c r="C30" i="69"/>
  <c r="DG29" i="69"/>
  <c r="DF29" i="69" s="1"/>
  <c r="DE29" i="69"/>
  <c r="DD29" i="69"/>
  <c r="D29" i="69"/>
  <c r="C29" i="69"/>
  <c r="DG28" i="69"/>
  <c r="DF28" i="69" s="1"/>
  <c r="DD28" i="69"/>
  <c r="D28" i="69"/>
  <c r="C28" i="69"/>
  <c r="DG27" i="69"/>
  <c r="DF27" i="69" s="1"/>
  <c r="DD27" i="69"/>
  <c r="D27" i="69"/>
  <c r="C27" i="69"/>
  <c r="DG26" i="69"/>
  <c r="DF26" i="69" s="1"/>
  <c r="DD26" i="69"/>
  <c r="D26" i="69"/>
  <c r="C26" i="69"/>
  <c r="DG25" i="69"/>
  <c r="DF25" i="69" s="1"/>
  <c r="DD25" i="69"/>
  <c r="D25" i="69"/>
  <c r="C25" i="69"/>
  <c r="DG24" i="69"/>
  <c r="DF24" i="69" s="1"/>
  <c r="DE24" i="69"/>
  <c r="DD24" i="69"/>
  <c r="D24" i="69"/>
  <c r="C24" i="69"/>
  <c r="DG23" i="69"/>
  <c r="DF23" i="69" s="1"/>
  <c r="DD23" i="69"/>
  <c r="D23" i="69"/>
  <c r="C23" i="69"/>
  <c r="DA22" i="69"/>
  <c r="CZ22" i="69"/>
  <c r="CY22" i="69"/>
  <c r="CX22" i="69"/>
  <c r="CX21" i="69" s="1"/>
  <c r="CW22" i="69"/>
  <c r="CV22" i="69"/>
  <c r="CU22" i="69"/>
  <c r="CT22" i="69"/>
  <c r="CT21" i="69" s="1"/>
  <c r="CS22" i="69"/>
  <c r="CR22" i="69"/>
  <c r="CQ22" i="69"/>
  <c r="CP22" i="69"/>
  <c r="CP21" i="69" s="1"/>
  <c r="CO22" i="69"/>
  <c r="CN22" i="69"/>
  <c r="CM22" i="69"/>
  <c r="CL22" i="69"/>
  <c r="CL21" i="69" s="1"/>
  <c r="CK22" i="69"/>
  <c r="CJ22" i="69"/>
  <c r="CI22" i="69"/>
  <c r="CH22" i="69"/>
  <c r="CH21" i="69" s="1"/>
  <c r="CG22" i="69"/>
  <c r="CF22" i="69"/>
  <c r="CE22" i="69"/>
  <c r="CD22" i="69"/>
  <c r="CD21" i="69" s="1"/>
  <c r="CC22" i="69"/>
  <c r="CB22" i="69"/>
  <c r="CA22" i="69"/>
  <c r="BZ22" i="69"/>
  <c r="BZ21" i="69" s="1"/>
  <c r="BY22" i="69"/>
  <c r="BX22" i="69"/>
  <c r="BW22" i="69"/>
  <c r="BV22" i="69"/>
  <c r="BV21" i="69" s="1"/>
  <c r="BU22" i="69"/>
  <c r="BT22" i="69"/>
  <c r="BS22" i="69"/>
  <c r="BR22" i="69"/>
  <c r="BR21" i="69" s="1"/>
  <c r="BQ22" i="69"/>
  <c r="BP22" i="69"/>
  <c r="BO22" i="69"/>
  <c r="BN22" i="69"/>
  <c r="BN21" i="69" s="1"/>
  <c r="BM22" i="69"/>
  <c r="BL22" i="69"/>
  <c r="BK22" i="69"/>
  <c r="BJ22" i="69"/>
  <c r="BJ21" i="69" s="1"/>
  <c r="BI22" i="69"/>
  <c r="BH22" i="69"/>
  <c r="BG22" i="69"/>
  <c r="BF22" i="69"/>
  <c r="BF21" i="69" s="1"/>
  <c r="BE22" i="69"/>
  <c r="BD22" i="69"/>
  <c r="BC22" i="69"/>
  <c r="BB22" i="69"/>
  <c r="BB21" i="69" s="1"/>
  <c r="BA22" i="69"/>
  <c r="AZ22" i="69"/>
  <c r="AY22" i="69"/>
  <c r="AX22" i="69"/>
  <c r="AX21" i="69" s="1"/>
  <c r="AW22" i="69"/>
  <c r="AV22" i="69"/>
  <c r="AU22" i="69"/>
  <c r="AT22" i="69"/>
  <c r="AT21" i="69" s="1"/>
  <c r="AS22" i="69"/>
  <c r="AR22" i="69"/>
  <c r="AQ22" i="69"/>
  <c r="AP22" i="69"/>
  <c r="AP21" i="69" s="1"/>
  <c r="AO22" i="69"/>
  <c r="AN22" i="69"/>
  <c r="AM22" i="69"/>
  <c r="AL22" i="69"/>
  <c r="AL21" i="69" s="1"/>
  <c r="AK22" i="69"/>
  <c r="AJ22" i="69"/>
  <c r="AI22" i="69"/>
  <c r="AH22" i="69"/>
  <c r="AH21" i="69" s="1"/>
  <c r="AG22" i="69"/>
  <c r="AF22" i="69"/>
  <c r="AE22" i="69"/>
  <c r="AD22" i="69"/>
  <c r="AD21" i="69" s="1"/>
  <c r="AC22" i="69"/>
  <c r="AB22" i="69"/>
  <c r="AA22" i="69"/>
  <c r="Z22" i="69"/>
  <c r="Z21" i="69" s="1"/>
  <c r="Y22" i="69"/>
  <c r="X22" i="69"/>
  <c r="W22" i="69"/>
  <c r="V22" i="69"/>
  <c r="V21" i="69" s="1"/>
  <c r="U22" i="69"/>
  <c r="T22" i="69"/>
  <c r="S22" i="69"/>
  <c r="R22" i="69"/>
  <c r="R21" i="69" s="1"/>
  <c r="Q22" i="69"/>
  <c r="P22" i="69"/>
  <c r="O22" i="69"/>
  <c r="N22" i="69"/>
  <c r="N21" i="69" s="1"/>
  <c r="M22" i="69"/>
  <c r="L22" i="69"/>
  <c r="K22" i="69"/>
  <c r="J22" i="69"/>
  <c r="J21" i="69" s="1"/>
  <c r="I22" i="69"/>
  <c r="H22" i="69"/>
  <c r="G22" i="69"/>
  <c r="F22" i="69"/>
  <c r="F21" i="69" s="1"/>
  <c r="C22" i="69"/>
  <c r="DA21" i="69"/>
  <c r="CZ21" i="69"/>
  <c r="CY21" i="69"/>
  <c r="CW21" i="69"/>
  <c r="CV21" i="69"/>
  <c r="CU21" i="69"/>
  <c r="CS21" i="69"/>
  <c r="CR21" i="69"/>
  <c r="CQ21" i="69"/>
  <c r="CO21" i="69"/>
  <c r="CN21" i="69"/>
  <c r="CM21" i="69"/>
  <c r="CK21" i="69"/>
  <c r="CJ21" i="69"/>
  <c r="CI21" i="69"/>
  <c r="CG21" i="69"/>
  <c r="CF21" i="69"/>
  <c r="CE21" i="69"/>
  <c r="CC21" i="69"/>
  <c r="CB21" i="69"/>
  <c r="CA21" i="69"/>
  <c r="BY21" i="69"/>
  <c r="BX21" i="69"/>
  <c r="BW21" i="69"/>
  <c r="BU21" i="69"/>
  <c r="BT21" i="69"/>
  <c r="BS21" i="69"/>
  <c r="BQ21" i="69"/>
  <c r="BP21" i="69"/>
  <c r="BO21" i="69"/>
  <c r="BM21" i="69"/>
  <c r="BL21" i="69"/>
  <c r="BK21" i="69"/>
  <c r="BI21" i="69"/>
  <c r="BH21" i="69"/>
  <c r="BG21" i="69"/>
  <c r="BE21" i="69"/>
  <c r="BD21" i="69"/>
  <c r="BC21" i="69"/>
  <c r="BA21" i="69"/>
  <c r="AZ21" i="69"/>
  <c r="AY21" i="69"/>
  <c r="AW21" i="69"/>
  <c r="AV21" i="69"/>
  <c r="AU21" i="69"/>
  <c r="AS21" i="69"/>
  <c r="AR21" i="69"/>
  <c r="AQ21" i="69"/>
  <c r="AO21" i="69"/>
  <c r="AN21" i="69"/>
  <c r="AM21" i="69"/>
  <c r="AK21" i="69"/>
  <c r="AJ21" i="69"/>
  <c r="AI21" i="69"/>
  <c r="AG21" i="69"/>
  <c r="AF21" i="69"/>
  <c r="AE21" i="69"/>
  <c r="AC21" i="69"/>
  <c r="AB21" i="69"/>
  <c r="AA21" i="69"/>
  <c r="Y21" i="69"/>
  <c r="X21" i="69"/>
  <c r="W21" i="69"/>
  <c r="U21" i="69"/>
  <c r="T21" i="69"/>
  <c r="S21" i="69"/>
  <c r="Q21" i="69"/>
  <c r="P21" i="69"/>
  <c r="O21" i="69"/>
  <c r="M21" i="69"/>
  <c r="L21" i="69"/>
  <c r="K21" i="69"/>
  <c r="I21" i="69"/>
  <c r="H21" i="69"/>
  <c r="G21" i="69"/>
  <c r="C21" i="69"/>
  <c r="DG20" i="69"/>
  <c r="DF20" i="69" s="1"/>
  <c r="DE20" i="69"/>
  <c r="DD20" i="69"/>
  <c r="D20" i="69"/>
  <c r="C20" i="69"/>
  <c r="DG19" i="69"/>
  <c r="DF19" i="69" s="1"/>
  <c r="DD19" i="69"/>
  <c r="D19" i="69"/>
  <c r="C19" i="69"/>
  <c r="DG18" i="69"/>
  <c r="DF18" i="69" s="1"/>
  <c r="DD18" i="69"/>
  <c r="D18" i="69"/>
  <c r="C18" i="69"/>
  <c r="DA17" i="69"/>
  <c r="DA34" i="69" s="1"/>
  <c r="CZ17" i="69"/>
  <c r="CZ34" i="69" s="1"/>
  <c r="CY17" i="69"/>
  <c r="CX17" i="69"/>
  <c r="CW17" i="69"/>
  <c r="CW34" i="69" s="1"/>
  <c r="CV17" i="69"/>
  <c r="CV34" i="69" s="1"/>
  <c r="CU17" i="69"/>
  <c r="CT17" i="69"/>
  <c r="CS17" i="69"/>
  <c r="CS34" i="69" s="1"/>
  <c r="CR17" i="69"/>
  <c r="CR34" i="69" s="1"/>
  <c r="CQ17" i="69"/>
  <c r="CP17" i="69"/>
  <c r="CO17" i="69"/>
  <c r="CO34" i="69" s="1"/>
  <c r="CN17" i="69"/>
  <c r="CN34" i="69" s="1"/>
  <c r="CM17" i="69"/>
  <c r="CL17" i="69"/>
  <c r="CK17" i="69"/>
  <c r="CJ17" i="69"/>
  <c r="CJ34" i="69" s="1"/>
  <c r="CI17" i="69"/>
  <c r="CH17" i="69"/>
  <c r="CG17" i="69"/>
  <c r="CF17" i="69"/>
  <c r="CF34" i="69" s="1"/>
  <c r="CE17" i="69"/>
  <c r="CD17" i="69"/>
  <c r="CC17" i="69"/>
  <c r="CB17" i="69"/>
  <c r="CB34" i="69" s="1"/>
  <c r="CA17" i="69"/>
  <c r="BZ17" i="69"/>
  <c r="BY17" i="69"/>
  <c r="BX17" i="69"/>
  <c r="BX34" i="69" s="1"/>
  <c r="BW17" i="69"/>
  <c r="BV17" i="69"/>
  <c r="BU17" i="69"/>
  <c r="BT17" i="69"/>
  <c r="BT34" i="69" s="1"/>
  <c r="BS17" i="69"/>
  <c r="BR17" i="69"/>
  <c r="BQ17" i="69"/>
  <c r="BP17" i="69"/>
  <c r="BP34" i="69" s="1"/>
  <c r="BO17" i="69"/>
  <c r="BN17" i="69"/>
  <c r="BM17" i="69"/>
  <c r="BL17" i="69"/>
  <c r="BL34" i="69" s="1"/>
  <c r="BK17" i="69"/>
  <c r="BJ17" i="69"/>
  <c r="BI17" i="69"/>
  <c r="BH17" i="69"/>
  <c r="BH34" i="69" s="1"/>
  <c r="BG17" i="69"/>
  <c r="BF17" i="69"/>
  <c r="BE17" i="69"/>
  <c r="BD17" i="69"/>
  <c r="BD34" i="69" s="1"/>
  <c r="BC17" i="69"/>
  <c r="BB17" i="69"/>
  <c r="BA17" i="69"/>
  <c r="AZ17" i="69"/>
  <c r="AZ34" i="69" s="1"/>
  <c r="AY17" i="69"/>
  <c r="AX17" i="69"/>
  <c r="AW17" i="69"/>
  <c r="AV17" i="69"/>
  <c r="AV34" i="69" s="1"/>
  <c r="AU17" i="69"/>
  <c r="AT17" i="69"/>
  <c r="AS17" i="69"/>
  <c r="AR17" i="69"/>
  <c r="AR34" i="69" s="1"/>
  <c r="AQ17" i="69"/>
  <c r="AP17" i="69"/>
  <c r="AO17" i="69"/>
  <c r="AN17" i="69"/>
  <c r="AN34" i="69" s="1"/>
  <c r="AM17" i="69"/>
  <c r="AL17" i="69"/>
  <c r="AK17" i="69"/>
  <c r="AJ17" i="69"/>
  <c r="AJ34" i="69" s="1"/>
  <c r="AI17" i="69"/>
  <c r="AH17" i="69"/>
  <c r="AG17" i="69"/>
  <c r="AF17" i="69"/>
  <c r="AF34" i="69" s="1"/>
  <c r="AE17" i="69"/>
  <c r="AD17" i="69"/>
  <c r="AC17" i="69"/>
  <c r="AB17" i="69"/>
  <c r="AB34" i="69" s="1"/>
  <c r="AA17" i="69"/>
  <c r="Z17" i="69"/>
  <c r="Y17" i="69"/>
  <c r="X17" i="69"/>
  <c r="X34" i="69" s="1"/>
  <c r="W17" i="69"/>
  <c r="V17" i="69"/>
  <c r="U17" i="69"/>
  <c r="T17" i="69"/>
  <c r="S17" i="69"/>
  <c r="R17" i="69"/>
  <c r="Q17" i="69"/>
  <c r="P17" i="69"/>
  <c r="O17" i="69"/>
  <c r="N17" i="69"/>
  <c r="M17" i="69"/>
  <c r="L17" i="69"/>
  <c r="K17" i="69"/>
  <c r="J17" i="69"/>
  <c r="I17" i="69"/>
  <c r="H17" i="69"/>
  <c r="G17" i="69"/>
  <c r="F17" i="69"/>
  <c r="C17" i="69"/>
  <c r="DG16" i="69"/>
  <c r="DE16" i="69"/>
  <c r="DD16" i="69"/>
  <c r="D16" i="69"/>
  <c r="C16" i="69"/>
  <c r="DG15" i="69"/>
  <c r="DF15" i="69" s="1"/>
  <c r="DD15" i="69"/>
  <c r="D15" i="69"/>
  <c r="C15" i="69"/>
  <c r="DG14" i="69"/>
  <c r="DF14" i="69" s="1"/>
  <c r="DD14" i="69"/>
  <c r="D14" i="69"/>
  <c r="C14" i="69"/>
  <c r="DG13" i="69"/>
  <c r="DF13" i="69" s="1"/>
  <c r="DD13" i="69"/>
  <c r="D13" i="69"/>
  <c r="C13" i="69"/>
  <c r="DG12" i="69"/>
  <c r="DF12" i="69" s="1"/>
  <c r="DD12" i="69"/>
  <c r="D12" i="69"/>
  <c r="C12" i="69"/>
  <c r="DG11" i="69"/>
  <c r="DF11" i="69" s="1"/>
  <c r="DD11" i="69"/>
  <c r="D11" i="69"/>
  <c r="C11" i="69"/>
  <c r="DG10" i="69"/>
  <c r="DF10" i="69" s="1"/>
  <c r="DD10" i="69"/>
  <c r="D10" i="69"/>
  <c r="C10" i="69"/>
  <c r="DG9" i="69"/>
  <c r="DF9" i="69" s="1"/>
  <c r="DD9" i="69"/>
  <c r="D9" i="69"/>
  <c r="C9" i="69"/>
  <c r="DG8" i="69"/>
  <c r="DF8" i="69" s="1"/>
  <c r="DD8" i="69"/>
  <c r="D8" i="69"/>
  <c r="C8" i="69"/>
  <c r="DA7" i="69"/>
  <c r="CZ7" i="69"/>
  <c r="CY7" i="69"/>
  <c r="CX7" i="69"/>
  <c r="CW7" i="69"/>
  <c r="CV7" i="69"/>
  <c r="CU7" i="69"/>
  <c r="CT7" i="69"/>
  <c r="CS7" i="69"/>
  <c r="CR7" i="69"/>
  <c r="CQ7" i="69"/>
  <c r="CP7" i="69"/>
  <c r="CO7" i="69"/>
  <c r="CN7" i="69"/>
  <c r="CM7" i="69"/>
  <c r="CL7" i="69"/>
  <c r="CK7" i="69"/>
  <c r="CJ7" i="69"/>
  <c r="CI7" i="69"/>
  <c r="CH7" i="69"/>
  <c r="CG7" i="69"/>
  <c r="CF7" i="69"/>
  <c r="CE7" i="69"/>
  <c r="CD7" i="69"/>
  <c r="CC7" i="69"/>
  <c r="CB7" i="69"/>
  <c r="CA7" i="69"/>
  <c r="BZ7" i="69"/>
  <c r="BY7" i="69"/>
  <c r="BX7" i="69"/>
  <c r="BW7" i="69"/>
  <c r="BV7" i="69"/>
  <c r="BU7" i="69"/>
  <c r="BT7" i="69"/>
  <c r="BS7" i="69"/>
  <c r="BR7" i="69"/>
  <c r="BQ7" i="69"/>
  <c r="BP7" i="69"/>
  <c r="BO7" i="69"/>
  <c r="BN7" i="69"/>
  <c r="BM7" i="69"/>
  <c r="BL7" i="69"/>
  <c r="BK7" i="69"/>
  <c r="BJ7" i="69"/>
  <c r="BI7" i="69"/>
  <c r="BH7" i="69"/>
  <c r="BG7" i="69"/>
  <c r="BF7" i="69"/>
  <c r="BE7" i="69"/>
  <c r="BD7" i="69"/>
  <c r="BC7" i="69"/>
  <c r="BB7" i="69"/>
  <c r="BA7" i="69"/>
  <c r="AZ7" i="69"/>
  <c r="AY7" i="69"/>
  <c r="AX7" i="69"/>
  <c r="AW7" i="69"/>
  <c r="AV7" i="69"/>
  <c r="AU7" i="69"/>
  <c r="AT7" i="69"/>
  <c r="AS7" i="69"/>
  <c r="AR7" i="69"/>
  <c r="AQ7" i="69"/>
  <c r="AP7" i="69"/>
  <c r="AO7" i="69"/>
  <c r="AN7" i="69"/>
  <c r="AM7" i="69"/>
  <c r="AL7" i="69"/>
  <c r="AK7" i="69"/>
  <c r="AJ7" i="69"/>
  <c r="AI7" i="69"/>
  <c r="AH7" i="69"/>
  <c r="AG7" i="69"/>
  <c r="AF7" i="69"/>
  <c r="AE7" i="69"/>
  <c r="AD7" i="69"/>
  <c r="AC7" i="69"/>
  <c r="AB7" i="69"/>
  <c r="AA7" i="69"/>
  <c r="Z7" i="69"/>
  <c r="Y7" i="69"/>
  <c r="X7" i="69"/>
  <c r="W7" i="69"/>
  <c r="V7" i="69"/>
  <c r="U7" i="69"/>
  <c r="T7" i="69"/>
  <c r="S7" i="69"/>
  <c r="R7" i="69"/>
  <c r="Q7" i="69"/>
  <c r="P7" i="69"/>
  <c r="O7" i="69"/>
  <c r="N7" i="69"/>
  <c r="M7" i="69"/>
  <c r="L7" i="69"/>
  <c r="K7" i="69"/>
  <c r="J7" i="69"/>
  <c r="I7" i="69"/>
  <c r="H7" i="69"/>
  <c r="G7" i="69"/>
  <c r="F7" i="69"/>
  <c r="C7" i="69"/>
  <c r="DP6" i="69"/>
  <c r="DO6" i="69"/>
  <c r="DN6" i="69"/>
  <c r="DM6" i="69"/>
  <c r="DL6" i="69"/>
  <c r="DK6" i="69"/>
  <c r="DJ6" i="69"/>
  <c r="DI6" i="69"/>
  <c r="B6" i="69"/>
  <c r="DA5" i="69"/>
  <c r="CZ5" i="69"/>
  <c r="CZ64" i="69" s="1"/>
  <c r="CY5" i="69"/>
  <c r="CX5" i="69"/>
  <c r="CW5" i="69"/>
  <c r="CV5" i="69"/>
  <c r="CV64" i="69" s="1"/>
  <c r="CU5" i="69"/>
  <c r="CT5" i="69"/>
  <c r="CS5" i="69"/>
  <c r="CR5" i="69"/>
  <c r="CR64" i="69" s="1"/>
  <c r="CQ5" i="69"/>
  <c r="CP5" i="69"/>
  <c r="CO5" i="69"/>
  <c r="CN5" i="69"/>
  <c r="CN64" i="69" s="1"/>
  <c r="CM5" i="69"/>
  <c r="CL5" i="69"/>
  <c r="CK5" i="69"/>
  <c r="CJ5" i="69"/>
  <c r="CJ64" i="69" s="1"/>
  <c r="CI5" i="69"/>
  <c r="CH5" i="69"/>
  <c r="CG5" i="69"/>
  <c r="CF5" i="69"/>
  <c r="CF64" i="69" s="1"/>
  <c r="CE5" i="69"/>
  <c r="CD5" i="69"/>
  <c r="CC5" i="69"/>
  <c r="CB5" i="69"/>
  <c r="CB64" i="69" s="1"/>
  <c r="CA5" i="69"/>
  <c r="BZ5" i="69"/>
  <c r="BY5" i="69"/>
  <c r="BX5" i="69"/>
  <c r="BX64" i="69" s="1"/>
  <c r="BW5" i="69"/>
  <c r="BV5" i="69"/>
  <c r="BU5" i="69"/>
  <c r="BT5" i="69"/>
  <c r="BT64" i="69" s="1"/>
  <c r="BS5" i="69"/>
  <c r="BR5" i="69"/>
  <c r="BQ5" i="69"/>
  <c r="BP5" i="69"/>
  <c r="BP64" i="69" s="1"/>
  <c r="BO5" i="69"/>
  <c r="BN5" i="69"/>
  <c r="BM5" i="69"/>
  <c r="BL5" i="69"/>
  <c r="BL64" i="69" s="1"/>
  <c r="BK5" i="69"/>
  <c r="BJ5" i="69"/>
  <c r="BI5" i="69"/>
  <c r="BH5" i="69"/>
  <c r="BH64" i="69" s="1"/>
  <c r="BG5" i="69"/>
  <c r="BF5" i="69"/>
  <c r="BE5" i="69"/>
  <c r="BD5" i="69"/>
  <c r="BD64" i="69" s="1"/>
  <c r="BC5" i="69"/>
  <c r="BB5" i="69"/>
  <c r="BA5" i="69"/>
  <c r="AZ5" i="69"/>
  <c r="AZ64" i="69" s="1"/>
  <c r="AY5" i="69"/>
  <c r="AX5" i="69"/>
  <c r="AW5" i="69"/>
  <c r="AV5" i="69"/>
  <c r="AV64" i="69" s="1"/>
  <c r="AU5" i="69"/>
  <c r="AT5" i="69"/>
  <c r="AS5" i="69"/>
  <c r="AR5" i="69"/>
  <c r="AR64" i="69" s="1"/>
  <c r="AQ5" i="69"/>
  <c r="AP5" i="69"/>
  <c r="AO5" i="69"/>
  <c r="AN5" i="69"/>
  <c r="AN64" i="69" s="1"/>
  <c r="AM5" i="69"/>
  <c r="AL5" i="69"/>
  <c r="AK5" i="69"/>
  <c r="AJ5" i="69"/>
  <c r="AJ64" i="69" s="1"/>
  <c r="AI5" i="69"/>
  <c r="AH5" i="69"/>
  <c r="AG5" i="69"/>
  <c r="AF5" i="69"/>
  <c r="AF64" i="69" s="1"/>
  <c r="AE5" i="69"/>
  <c r="AD5" i="69"/>
  <c r="AC5" i="69"/>
  <c r="AB5" i="69"/>
  <c r="AB64" i="69" s="1"/>
  <c r="AA5" i="69"/>
  <c r="Z5" i="69"/>
  <c r="Y5" i="69"/>
  <c r="X5" i="69"/>
  <c r="X64" i="69" s="1"/>
  <c r="W5" i="69"/>
  <c r="V5" i="69"/>
  <c r="U5" i="69"/>
  <c r="T5" i="69"/>
  <c r="T64" i="69" s="1"/>
  <c r="S5" i="69"/>
  <c r="R5" i="69"/>
  <c r="Q5" i="69"/>
  <c r="P5" i="69"/>
  <c r="P64" i="69" s="1"/>
  <c r="O5" i="69"/>
  <c r="N5" i="69"/>
  <c r="M5" i="69"/>
  <c r="L5" i="69"/>
  <c r="L64" i="69" s="1"/>
  <c r="K5" i="69"/>
  <c r="J5" i="69"/>
  <c r="I5" i="69"/>
  <c r="H5" i="69"/>
  <c r="H64" i="69" s="1"/>
  <c r="G5" i="69"/>
  <c r="F5" i="69"/>
  <c r="B5" i="69"/>
  <c r="C100" i="68"/>
  <c r="C99" i="68"/>
  <c r="C98" i="68"/>
  <c r="C97" i="68"/>
  <c r="C96" i="68"/>
  <c r="C95" i="68"/>
  <c r="C94" i="68"/>
  <c r="C93" i="68"/>
  <c r="C92" i="68"/>
  <c r="C91" i="68"/>
  <c r="C90" i="68"/>
  <c r="C89" i="68"/>
  <c r="C88" i="68"/>
  <c r="C82" i="68"/>
  <c r="C81" i="68"/>
  <c r="C80" i="68"/>
  <c r="C79" i="68"/>
  <c r="C78" i="68"/>
  <c r="C77" i="68"/>
  <c r="C76" i="68"/>
  <c r="C75" i="68"/>
  <c r="C74" i="68"/>
  <c r="C72" i="68"/>
  <c r="C71" i="68"/>
  <c r="C70" i="68"/>
  <c r="C69" i="68"/>
  <c r="C68" i="68"/>
  <c r="C67" i="68"/>
  <c r="C66" i="68"/>
  <c r="C65" i="68"/>
  <c r="C64" i="68"/>
  <c r="C63" i="68"/>
  <c r="C62" i="68"/>
  <c r="C61" i="68"/>
  <c r="DG59" i="68"/>
  <c r="DF59" i="68" s="1"/>
  <c r="DE59" i="68"/>
  <c r="DD59" i="68"/>
  <c r="D59" i="68"/>
  <c r="DG58" i="68"/>
  <c r="DF58" i="68" s="1"/>
  <c r="DE58" i="68"/>
  <c r="DD58" i="68"/>
  <c r="D58" i="68"/>
  <c r="DG57" i="68"/>
  <c r="DF57" i="68" s="1"/>
  <c r="DE57" i="68"/>
  <c r="DD57" i="68"/>
  <c r="D57" i="68"/>
  <c r="DA56" i="68"/>
  <c r="CZ56" i="68"/>
  <c r="CY56" i="68"/>
  <c r="CX56" i="68"/>
  <c r="CW56" i="68"/>
  <c r="CV56" i="68"/>
  <c r="CU56" i="68"/>
  <c r="CT56" i="68"/>
  <c r="CS56" i="68"/>
  <c r="CR56" i="68"/>
  <c r="CQ56" i="68"/>
  <c r="CP56" i="68"/>
  <c r="CO56" i="68"/>
  <c r="CN56" i="68"/>
  <c r="CM56" i="68"/>
  <c r="CL56" i="68"/>
  <c r="CK56" i="68"/>
  <c r="CJ56" i="68"/>
  <c r="CI56" i="68"/>
  <c r="CH56" i="68"/>
  <c r="CG56" i="68"/>
  <c r="CF56" i="68"/>
  <c r="CE56" i="68"/>
  <c r="CD56" i="68"/>
  <c r="CC56" i="68"/>
  <c r="CB56" i="68"/>
  <c r="CA56" i="68"/>
  <c r="BZ56" i="68"/>
  <c r="BY56" i="68"/>
  <c r="BX56" i="68"/>
  <c r="BW56" i="68"/>
  <c r="BV56" i="68"/>
  <c r="BU56" i="68"/>
  <c r="BT56" i="68"/>
  <c r="BS56" i="68"/>
  <c r="BR56" i="68"/>
  <c r="BQ56" i="68"/>
  <c r="BP56" i="68"/>
  <c r="BO56" i="68"/>
  <c r="BN56" i="68"/>
  <c r="BM56" i="68"/>
  <c r="BL56" i="68"/>
  <c r="BK56" i="68"/>
  <c r="BJ56" i="68"/>
  <c r="BI56" i="68"/>
  <c r="BH56" i="68"/>
  <c r="BG56" i="68"/>
  <c r="BF56" i="68"/>
  <c r="BE56" i="68"/>
  <c r="BD56" i="68"/>
  <c r="BC56" i="68"/>
  <c r="BB56" i="68"/>
  <c r="BA56" i="68"/>
  <c r="AZ56" i="68"/>
  <c r="AY56" i="68"/>
  <c r="AX56" i="68"/>
  <c r="AW56" i="68"/>
  <c r="AV56" i="68"/>
  <c r="AU56" i="68"/>
  <c r="AT56" i="68"/>
  <c r="AS56" i="68"/>
  <c r="AR56" i="68"/>
  <c r="AQ56" i="68"/>
  <c r="AP56" i="68"/>
  <c r="AO56" i="68"/>
  <c r="AN56" i="68"/>
  <c r="AM56" i="68"/>
  <c r="AL56" i="68"/>
  <c r="AK56" i="68"/>
  <c r="AJ56" i="68"/>
  <c r="AI56" i="68"/>
  <c r="AH56" i="68"/>
  <c r="AG56" i="68"/>
  <c r="AF56" i="68"/>
  <c r="AE56" i="68"/>
  <c r="AD56" i="68"/>
  <c r="AC56" i="68"/>
  <c r="AB56" i="68"/>
  <c r="AA56" i="68"/>
  <c r="Z56" i="68"/>
  <c r="Y56" i="68"/>
  <c r="X56" i="68"/>
  <c r="W56" i="68"/>
  <c r="V56" i="68"/>
  <c r="U56" i="68"/>
  <c r="T56" i="68"/>
  <c r="S56" i="68"/>
  <c r="R56" i="68"/>
  <c r="Q56" i="68"/>
  <c r="P56" i="68"/>
  <c r="O56" i="68"/>
  <c r="N56" i="68"/>
  <c r="M56" i="68"/>
  <c r="L56" i="68"/>
  <c r="K56" i="68"/>
  <c r="J56" i="68"/>
  <c r="I56" i="68"/>
  <c r="H56" i="68"/>
  <c r="G56" i="68"/>
  <c r="F56" i="68"/>
  <c r="C56" i="68"/>
  <c r="DG55" i="68"/>
  <c r="DF55" i="68" s="1"/>
  <c r="DE55" i="68"/>
  <c r="DD55" i="68"/>
  <c r="D55" i="68"/>
  <c r="DG54" i="68"/>
  <c r="DF54" i="68" s="1"/>
  <c r="DE54" i="68"/>
  <c r="DD54" i="68"/>
  <c r="D54" i="68"/>
  <c r="DG53" i="68"/>
  <c r="DF53" i="68" s="1"/>
  <c r="DE53" i="68"/>
  <c r="DD53" i="68"/>
  <c r="D53" i="68"/>
  <c r="DG52" i="68"/>
  <c r="DF52" i="68" s="1"/>
  <c r="DE52" i="68"/>
  <c r="DD52" i="68"/>
  <c r="D52" i="68"/>
  <c r="DG51" i="68"/>
  <c r="DF51" i="68" s="1"/>
  <c r="DE51" i="68"/>
  <c r="DD51" i="68"/>
  <c r="D51" i="68"/>
  <c r="DG50" i="68"/>
  <c r="DF50" i="68" s="1"/>
  <c r="DE50" i="68"/>
  <c r="DD50" i="68"/>
  <c r="D50" i="68"/>
  <c r="DG49" i="68"/>
  <c r="DF49" i="68" s="1"/>
  <c r="DE49" i="68"/>
  <c r="DD49" i="68"/>
  <c r="D49" i="68"/>
  <c r="DA48" i="68"/>
  <c r="CZ48" i="68"/>
  <c r="CY48" i="68"/>
  <c r="CY47" i="68" s="1"/>
  <c r="CX48" i="68"/>
  <c r="CW48" i="68"/>
  <c r="CV48" i="68"/>
  <c r="CU48" i="68"/>
  <c r="CT48" i="68"/>
  <c r="CS48" i="68"/>
  <c r="CR48" i="68"/>
  <c r="CQ48" i="68"/>
  <c r="CP48" i="68"/>
  <c r="CO48" i="68"/>
  <c r="CN48" i="68"/>
  <c r="CM48" i="68"/>
  <c r="CL48" i="68"/>
  <c r="CK48" i="68"/>
  <c r="CJ48" i="68"/>
  <c r="CI48" i="68"/>
  <c r="CH48" i="68"/>
  <c r="CG48" i="68"/>
  <c r="CF48" i="68"/>
  <c r="CE48" i="68"/>
  <c r="CD48" i="68"/>
  <c r="CC48" i="68"/>
  <c r="CB48" i="68"/>
  <c r="CA48" i="68"/>
  <c r="BZ48" i="68"/>
  <c r="BY48" i="68"/>
  <c r="BX48" i="68"/>
  <c r="BW48" i="68"/>
  <c r="BV48" i="68"/>
  <c r="BU48" i="68"/>
  <c r="BT48" i="68"/>
  <c r="BS48" i="68"/>
  <c r="BR48" i="68"/>
  <c r="BQ48" i="68"/>
  <c r="BP48" i="68"/>
  <c r="BO48" i="68"/>
  <c r="BN48" i="68"/>
  <c r="BM48" i="68"/>
  <c r="BL48" i="68"/>
  <c r="BK48" i="68"/>
  <c r="BJ48" i="68"/>
  <c r="BI48" i="68"/>
  <c r="BH48" i="68"/>
  <c r="BG48" i="68"/>
  <c r="BF48" i="68"/>
  <c r="BE48" i="68"/>
  <c r="BD48" i="68"/>
  <c r="BC48" i="68"/>
  <c r="BB48" i="68"/>
  <c r="BA48" i="68"/>
  <c r="AZ48" i="68"/>
  <c r="AY48" i="68"/>
  <c r="AX48" i="68"/>
  <c r="AW48" i="68"/>
  <c r="AV48" i="68"/>
  <c r="AU48" i="68"/>
  <c r="AT48" i="68"/>
  <c r="AS48" i="68"/>
  <c r="AR48" i="68"/>
  <c r="AQ48" i="68"/>
  <c r="AP48" i="68"/>
  <c r="AO48" i="68"/>
  <c r="AN48" i="68"/>
  <c r="AM48" i="68"/>
  <c r="AL48" i="68"/>
  <c r="AK48" i="68"/>
  <c r="AJ48" i="68"/>
  <c r="AI48" i="68"/>
  <c r="AH48" i="68"/>
  <c r="AG48" i="68"/>
  <c r="AF48" i="68"/>
  <c r="AE48" i="68"/>
  <c r="AD48" i="68"/>
  <c r="AC48" i="68"/>
  <c r="AB48" i="68"/>
  <c r="AA48" i="68"/>
  <c r="Z48" i="68"/>
  <c r="Y48" i="68"/>
  <c r="X48" i="68"/>
  <c r="W48" i="68"/>
  <c r="V48" i="68"/>
  <c r="U48" i="68"/>
  <c r="T48" i="68"/>
  <c r="S48" i="68"/>
  <c r="R48" i="68"/>
  <c r="Q48" i="68"/>
  <c r="P48" i="68"/>
  <c r="O48" i="68"/>
  <c r="N48" i="68"/>
  <c r="M48" i="68"/>
  <c r="L48" i="68"/>
  <c r="K48" i="68"/>
  <c r="J48" i="68"/>
  <c r="I48" i="68"/>
  <c r="H48" i="68"/>
  <c r="G48" i="68"/>
  <c r="F48" i="68"/>
  <c r="C48" i="68"/>
  <c r="DA47" i="68"/>
  <c r="CZ47" i="68"/>
  <c r="CX47" i="68"/>
  <c r="CW47" i="68"/>
  <c r="CV47" i="68"/>
  <c r="CU47" i="68"/>
  <c r="CT47" i="68"/>
  <c r="CS47" i="68"/>
  <c r="CR47" i="68"/>
  <c r="CQ47" i="68"/>
  <c r="CP47" i="68"/>
  <c r="CO47" i="68"/>
  <c r="CN47" i="68"/>
  <c r="CM47" i="68"/>
  <c r="CL47" i="68"/>
  <c r="CK47" i="68"/>
  <c r="CJ47" i="68"/>
  <c r="CI47" i="68"/>
  <c r="CH47" i="68"/>
  <c r="CG47" i="68"/>
  <c r="CF47" i="68"/>
  <c r="CE47" i="68"/>
  <c r="CD47" i="68"/>
  <c r="CC47" i="68"/>
  <c r="CB47" i="68"/>
  <c r="CA47" i="68"/>
  <c r="BZ47" i="68"/>
  <c r="BY47" i="68"/>
  <c r="BX47" i="68"/>
  <c r="BW47" i="68"/>
  <c r="BV47" i="68"/>
  <c r="BU47" i="68"/>
  <c r="BT47" i="68"/>
  <c r="BS47" i="68"/>
  <c r="BR47" i="68"/>
  <c r="BQ47" i="68"/>
  <c r="BP47" i="68"/>
  <c r="BO47" i="68"/>
  <c r="BN47" i="68"/>
  <c r="BM47" i="68"/>
  <c r="BL47" i="68"/>
  <c r="BK47" i="68"/>
  <c r="BJ47" i="68"/>
  <c r="BI47" i="68"/>
  <c r="BH47" i="68"/>
  <c r="BG47" i="68"/>
  <c r="BF47" i="68"/>
  <c r="BE47" i="68"/>
  <c r="BD47" i="68"/>
  <c r="BC47" i="68"/>
  <c r="BB47" i="68"/>
  <c r="BA47" i="68"/>
  <c r="AZ47" i="68"/>
  <c r="AY47" i="68"/>
  <c r="AX47" i="68"/>
  <c r="AW47" i="68"/>
  <c r="AV47" i="68"/>
  <c r="AU47" i="68"/>
  <c r="AT47" i="68"/>
  <c r="AS47" i="68"/>
  <c r="AR47" i="68"/>
  <c r="AQ47" i="68"/>
  <c r="AP47" i="68"/>
  <c r="AO47" i="68"/>
  <c r="AN47" i="68"/>
  <c r="AM47" i="68"/>
  <c r="AL47" i="68"/>
  <c r="AK47" i="68"/>
  <c r="AJ47" i="68"/>
  <c r="AI47" i="68"/>
  <c r="AH47" i="68"/>
  <c r="AG47" i="68"/>
  <c r="AF47" i="68"/>
  <c r="AE47" i="68"/>
  <c r="AD47" i="68"/>
  <c r="AC47" i="68"/>
  <c r="AB47" i="68"/>
  <c r="AA47" i="68"/>
  <c r="Z47" i="68"/>
  <c r="Y47" i="68"/>
  <c r="X47" i="68"/>
  <c r="W47" i="68"/>
  <c r="V47" i="68"/>
  <c r="U47" i="68"/>
  <c r="T47" i="68"/>
  <c r="S47" i="68"/>
  <c r="R47" i="68"/>
  <c r="Q47" i="68"/>
  <c r="P47" i="68"/>
  <c r="O47" i="68"/>
  <c r="N47" i="68"/>
  <c r="M47" i="68"/>
  <c r="L47" i="68"/>
  <c r="K47" i="68"/>
  <c r="J47" i="68"/>
  <c r="I47" i="68"/>
  <c r="H47" i="68"/>
  <c r="G47" i="68"/>
  <c r="F47" i="68"/>
  <c r="C47" i="68"/>
  <c r="DG46" i="68"/>
  <c r="DF46" i="68" s="1"/>
  <c r="DE46" i="68"/>
  <c r="DD46" i="68"/>
  <c r="D46" i="68"/>
  <c r="C46" i="68"/>
  <c r="DG45" i="68"/>
  <c r="DF45" i="68" s="1"/>
  <c r="DE45" i="68"/>
  <c r="DD45" i="68"/>
  <c r="D45" i="68"/>
  <c r="C45" i="68"/>
  <c r="DA44" i="68"/>
  <c r="CZ44" i="68"/>
  <c r="CY44" i="68"/>
  <c r="CX44" i="68"/>
  <c r="CW44" i="68"/>
  <c r="CV44" i="68"/>
  <c r="CU44" i="68"/>
  <c r="CT44" i="68"/>
  <c r="CS44" i="68"/>
  <c r="CR44" i="68"/>
  <c r="CQ44" i="68"/>
  <c r="CP44" i="68"/>
  <c r="CO44" i="68"/>
  <c r="CN44" i="68"/>
  <c r="CM44" i="68"/>
  <c r="CL44" i="68"/>
  <c r="CK44" i="68"/>
  <c r="CJ44" i="68"/>
  <c r="CI44" i="68"/>
  <c r="CH44" i="68"/>
  <c r="CG44" i="68"/>
  <c r="CF44" i="68"/>
  <c r="CE44" i="68"/>
  <c r="CD44" i="68"/>
  <c r="CC44" i="68"/>
  <c r="CB44" i="68"/>
  <c r="CA44" i="68"/>
  <c r="BZ44" i="68"/>
  <c r="BY44" i="68"/>
  <c r="BX44" i="68"/>
  <c r="BW44" i="68"/>
  <c r="BV44" i="68"/>
  <c r="BU44" i="68"/>
  <c r="BT44" i="68"/>
  <c r="BS44" i="68"/>
  <c r="BR44" i="68"/>
  <c r="BQ44" i="68"/>
  <c r="BP44" i="68"/>
  <c r="BO44" i="68"/>
  <c r="BN44" i="68"/>
  <c r="BM44" i="68"/>
  <c r="BL44" i="68"/>
  <c r="BK44" i="68"/>
  <c r="BJ44" i="68"/>
  <c r="BI44" i="68"/>
  <c r="BH44" i="68"/>
  <c r="BG44" i="68"/>
  <c r="BF44" i="68"/>
  <c r="BE44" i="68"/>
  <c r="BD44" i="68"/>
  <c r="BC44" i="68"/>
  <c r="BB44" i="68"/>
  <c r="BA44" i="68"/>
  <c r="AZ44" i="68"/>
  <c r="AY44" i="68"/>
  <c r="AX44" i="68"/>
  <c r="AW44" i="68"/>
  <c r="AV44" i="68"/>
  <c r="AU44" i="68"/>
  <c r="AT44" i="68"/>
  <c r="AS44" i="68"/>
  <c r="AR44" i="68"/>
  <c r="AQ44" i="68"/>
  <c r="AP44" i="68"/>
  <c r="AO44" i="68"/>
  <c r="AN44" i="68"/>
  <c r="AM44" i="68"/>
  <c r="AL44" i="68"/>
  <c r="AK44" i="68"/>
  <c r="AJ44" i="68"/>
  <c r="AI44" i="68"/>
  <c r="AH44" i="68"/>
  <c r="AG44" i="68"/>
  <c r="AF44" i="68"/>
  <c r="AE44" i="68"/>
  <c r="AD44" i="68"/>
  <c r="AC44" i="68"/>
  <c r="AB44" i="68"/>
  <c r="AA44" i="68"/>
  <c r="Z44" i="68"/>
  <c r="Y44" i="68"/>
  <c r="X44" i="68"/>
  <c r="W44" i="68"/>
  <c r="V44" i="68"/>
  <c r="U44" i="68"/>
  <c r="T44" i="68"/>
  <c r="S44" i="68"/>
  <c r="R44" i="68"/>
  <c r="Q44" i="68"/>
  <c r="P44" i="68"/>
  <c r="O44" i="68"/>
  <c r="N44" i="68"/>
  <c r="M44" i="68"/>
  <c r="L44" i="68"/>
  <c r="K44" i="68"/>
  <c r="J44" i="68"/>
  <c r="I44" i="68"/>
  <c r="H44" i="68"/>
  <c r="G44" i="68"/>
  <c r="F44" i="68"/>
  <c r="C44" i="68"/>
  <c r="DG43" i="68"/>
  <c r="DF43" i="68" s="1"/>
  <c r="DE43" i="68"/>
  <c r="DD43" i="68"/>
  <c r="D43" i="68"/>
  <c r="C43" i="68"/>
  <c r="DG42" i="68"/>
  <c r="DF42" i="68" s="1"/>
  <c r="DE42" i="68"/>
  <c r="DD42" i="68"/>
  <c r="D42" i="68"/>
  <c r="C42" i="68"/>
  <c r="DA41" i="68"/>
  <c r="CZ41" i="68"/>
  <c r="CY41" i="68"/>
  <c r="CX41" i="68"/>
  <c r="CW41" i="68"/>
  <c r="CV41" i="68"/>
  <c r="CU41" i="68"/>
  <c r="CT41" i="68"/>
  <c r="CS41" i="68"/>
  <c r="CR41" i="68"/>
  <c r="CQ41" i="68"/>
  <c r="CP41" i="68"/>
  <c r="CO41" i="68"/>
  <c r="CN41" i="68"/>
  <c r="CM41" i="68"/>
  <c r="CL41" i="68"/>
  <c r="CK41" i="68"/>
  <c r="CJ41" i="68"/>
  <c r="CI41" i="68"/>
  <c r="CH41" i="68"/>
  <c r="CG41" i="68"/>
  <c r="CF41" i="68"/>
  <c r="CE41" i="68"/>
  <c r="CD41" i="68"/>
  <c r="CC41" i="68"/>
  <c r="CB41" i="68"/>
  <c r="CA41" i="68"/>
  <c r="BZ41" i="68"/>
  <c r="BY41" i="68"/>
  <c r="BX41" i="68"/>
  <c r="BW41" i="68"/>
  <c r="BV41" i="68"/>
  <c r="BU41" i="68"/>
  <c r="BT41" i="68"/>
  <c r="BS41" i="68"/>
  <c r="BR41" i="68"/>
  <c r="BQ41" i="68"/>
  <c r="BP41" i="68"/>
  <c r="BO41" i="68"/>
  <c r="BN41" i="68"/>
  <c r="BM41" i="68"/>
  <c r="BL41" i="68"/>
  <c r="BK41" i="68"/>
  <c r="BJ41" i="68"/>
  <c r="BI41" i="68"/>
  <c r="BH41" i="68"/>
  <c r="BG41" i="68"/>
  <c r="BF41" i="68"/>
  <c r="BE41" i="68"/>
  <c r="BD41" i="68"/>
  <c r="BC41" i="68"/>
  <c r="BB41" i="68"/>
  <c r="BA41" i="68"/>
  <c r="AZ41" i="68"/>
  <c r="AY41" i="68"/>
  <c r="AX41" i="68"/>
  <c r="AW41" i="68"/>
  <c r="AV41" i="68"/>
  <c r="AU41" i="68"/>
  <c r="AT41" i="68"/>
  <c r="AS41" i="68"/>
  <c r="AR41" i="68"/>
  <c r="AQ41" i="68"/>
  <c r="AP41" i="68"/>
  <c r="AO41" i="68"/>
  <c r="AN41" i="68"/>
  <c r="AM41" i="68"/>
  <c r="AL41" i="68"/>
  <c r="AK41" i="68"/>
  <c r="AJ41" i="68"/>
  <c r="AI41" i="68"/>
  <c r="AH41" i="68"/>
  <c r="AG41" i="68"/>
  <c r="AF41" i="68"/>
  <c r="AE41" i="68"/>
  <c r="AD41" i="68"/>
  <c r="AC41" i="68"/>
  <c r="AB41" i="68"/>
  <c r="AA41" i="68"/>
  <c r="Z41" i="68"/>
  <c r="Y41" i="68"/>
  <c r="X41" i="68"/>
  <c r="W41" i="68"/>
  <c r="V41" i="68"/>
  <c r="U41" i="68"/>
  <c r="T41" i="68"/>
  <c r="S41" i="68"/>
  <c r="R41" i="68"/>
  <c r="Q41" i="68"/>
  <c r="P41" i="68"/>
  <c r="O41" i="68"/>
  <c r="N41" i="68"/>
  <c r="M41" i="68"/>
  <c r="L41" i="68"/>
  <c r="K41" i="68"/>
  <c r="J41" i="68"/>
  <c r="I41" i="68"/>
  <c r="H41" i="68"/>
  <c r="G41" i="68"/>
  <c r="F41" i="68"/>
  <c r="C41" i="68"/>
  <c r="DG40" i="68"/>
  <c r="DF40" i="68" s="1"/>
  <c r="DE40" i="68"/>
  <c r="DD40" i="68"/>
  <c r="D40" i="68"/>
  <c r="C40" i="68"/>
  <c r="DG39" i="68"/>
  <c r="DF39" i="68" s="1"/>
  <c r="DE39" i="68"/>
  <c r="DD39" i="68"/>
  <c r="D39" i="68"/>
  <c r="C39" i="68"/>
  <c r="DG38" i="68"/>
  <c r="DF38" i="68" s="1"/>
  <c r="DE38" i="68"/>
  <c r="DD38" i="68"/>
  <c r="D38" i="68"/>
  <c r="C38" i="68"/>
  <c r="DG37" i="68"/>
  <c r="DF37" i="68" s="1"/>
  <c r="DE37" i="68"/>
  <c r="DD37" i="68"/>
  <c r="D37" i="68"/>
  <c r="C37" i="68"/>
  <c r="DA36" i="68"/>
  <c r="CZ36" i="68"/>
  <c r="CY36" i="68"/>
  <c r="CX36" i="68"/>
  <c r="CW36" i="68"/>
  <c r="CV36" i="68"/>
  <c r="CU36" i="68"/>
  <c r="CT36" i="68"/>
  <c r="CS36" i="68"/>
  <c r="CR36" i="68"/>
  <c r="CQ36" i="68"/>
  <c r="CP36" i="68"/>
  <c r="CO36" i="68"/>
  <c r="CN36" i="68"/>
  <c r="CM36" i="68"/>
  <c r="CL36" i="68"/>
  <c r="CK36" i="68"/>
  <c r="CJ36" i="68"/>
  <c r="CI36" i="68"/>
  <c r="CH36" i="68"/>
  <c r="CG36" i="68"/>
  <c r="CF36" i="68"/>
  <c r="CE36" i="68"/>
  <c r="CD36" i="68"/>
  <c r="CC36" i="68"/>
  <c r="CB36" i="68"/>
  <c r="CA36" i="68"/>
  <c r="BZ36" i="68"/>
  <c r="BY36" i="68"/>
  <c r="BX36" i="68"/>
  <c r="BW36" i="68"/>
  <c r="BV36" i="68"/>
  <c r="BU36" i="68"/>
  <c r="BT36" i="68"/>
  <c r="BS36" i="68"/>
  <c r="BR36" i="68"/>
  <c r="BQ36" i="68"/>
  <c r="BP36" i="68"/>
  <c r="BO36" i="68"/>
  <c r="BN36" i="68"/>
  <c r="BM36" i="68"/>
  <c r="BL36" i="68"/>
  <c r="BK36" i="68"/>
  <c r="BJ36" i="68"/>
  <c r="BI36" i="68"/>
  <c r="BH36" i="68"/>
  <c r="BG36" i="68"/>
  <c r="BF36" i="68"/>
  <c r="BE36" i="68"/>
  <c r="BD36" i="68"/>
  <c r="BC36" i="68"/>
  <c r="BB36" i="68"/>
  <c r="BA36" i="68"/>
  <c r="AZ36" i="68"/>
  <c r="AY36" i="68"/>
  <c r="AX36" i="68"/>
  <c r="AW36" i="68"/>
  <c r="AV36" i="68"/>
  <c r="AU36" i="68"/>
  <c r="AT36" i="68"/>
  <c r="AS36" i="68"/>
  <c r="AR36" i="68"/>
  <c r="AQ36" i="68"/>
  <c r="AP36" i="68"/>
  <c r="AO36" i="68"/>
  <c r="AN36" i="68"/>
  <c r="AM36" i="68"/>
  <c r="AL36" i="68"/>
  <c r="AK36" i="68"/>
  <c r="AJ36" i="68"/>
  <c r="AI36" i="68"/>
  <c r="AH36" i="68"/>
  <c r="AG36" i="68"/>
  <c r="AF36" i="68"/>
  <c r="AE36" i="68"/>
  <c r="AD36" i="68"/>
  <c r="AC36" i="68"/>
  <c r="AB36" i="68"/>
  <c r="AA36" i="68"/>
  <c r="Z36" i="68"/>
  <c r="Y36" i="68"/>
  <c r="X36" i="68"/>
  <c r="W36" i="68"/>
  <c r="V36" i="68"/>
  <c r="U36" i="68"/>
  <c r="T36" i="68"/>
  <c r="S36" i="68"/>
  <c r="R36" i="68"/>
  <c r="Q36" i="68"/>
  <c r="P36" i="68"/>
  <c r="O36" i="68"/>
  <c r="N36" i="68"/>
  <c r="M36" i="68"/>
  <c r="L36" i="68"/>
  <c r="K36" i="68"/>
  <c r="J36" i="68"/>
  <c r="I36" i="68"/>
  <c r="H36" i="68"/>
  <c r="G36" i="68"/>
  <c r="F36" i="68"/>
  <c r="C36" i="68"/>
  <c r="DE35" i="68"/>
  <c r="DD35" i="68"/>
  <c r="DA35" i="68"/>
  <c r="CZ35" i="68"/>
  <c r="CY35" i="68"/>
  <c r="CX35" i="68"/>
  <c r="CW35" i="68"/>
  <c r="CV35" i="68"/>
  <c r="CU35" i="68"/>
  <c r="CT35" i="68"/>
  <c r="CS35" i="68"/>
  <c r="CR35" i="68"/>
  <c r="CQ35" i="68"/>
  <c r="CP35" i="68"/>
  <c r="CO35" i="68"/>
  <c r="CN35" i="68"/>
  <c r="CM35" i="68"/>
  <c r="CL35" i="68"/>
  <c r="CK35" i="68"/>
  <c r="CJ35" i="68"/>
  <c r="CI35" i="68"/>
  <c r="CH35" i="68"/>
  <c r="CG35" i="68"/>
  <c r="CF35" i="68"/>
  <c r="CE35" i="68"/>
  <c r="CD35" i="68"/>
  <c r="CC35" i="68"/>
  <c r="CB35" i="68"/>
  <c r="CA35" i="68"/>
  <c r="BZ35" i="68"/>
  <c r="BY35" i="68"/>
  <c r="BX35" i="68"/>
  <c r="BW35" i="68"/>
  <c r="BV35" i="68"/>
  <c r="BU35" i="68"/>
  <c r="BT35" i="68"/>
  <c r="BS35" i="68"/>
  <c r="BR35" i="68"/>
  <c r="BQ35" i="68"/>
  <c r="BP35" i="68"/>
  <c r="BO35" i="68"/>
  <c r="BN35" i="68"/>
  <c r="BM35" i="68"/>
  <c r="BL35" i="68"/>
  <c r="BK35" i="68"/>
  <c r="BJ35" i="68"/>
  <c r="BI35" i="68"/>
  <c r="BH35" i="68"/>
  <c r="BG35" i="68"/>
  <c r="BF35" i="68"/>
  <c r="BE35" i="68"/>
  <c r="BD35" i="68"/>
  <c r="BC35" i="68"/>
  <c r="BB35" i="68"/>
  <c r="BA35" i="68"/>
  <c r="AZ35" i="68"/>
  <c r="AY35" i="68"/>
  <c r="AX35" i="68"/>
  <c r="AW35" i="68"/>
  <c r="AV35" i="68"/>
  <c r="AU35" i="68"/>
  <c r="AT35" i="68"/>
  <c r="AS35" i="68"/>
  <c r="AR35" i="68"/>
  <c r="AQ35" i="68"/>
  <c r="AP35" i="68"/>
  <c r="AO35" i="68"/>
  <c r="AN35" i="68"/>
  <c r="AM35" i="68"/>
  <c r="AL35" i="68"/>
  <c r="AK35" i="68"/>
  <c r="AJ35" i="68"/>
  <c r="AI35" i="68"/>
  <c r="AH35" i="68"/>
  <c r="AG35" i="68"/>
  <c r="AF35" i="68"/>
  <c r="AE35" i="68"/>
  <c r="AD35" i="68"/>
  <c r="AC35" i="68"/>
  <c r="AB35" i="68"/>
  <c r="AA35" i="68"/>
  <c r="Z35" i="68"/>
  <c r="Y35" i="68"/>
  <c r="X35" i="68"/>
  <c r="W35" i="68"/>
  <c r="V35" i="68"/>
  <c r="U35" i="68"/>
  <c r="T35" i="68"/>
  <c r="S35" i="68"/>
  <c r="R35" i="68"/>
  <c r="Q35" i="68"/>
  <c r="P35" i="68"/>
  <c r="O35" i="68"/>
  <c r="N35" i="68"/>
  <c r="M35" i="68"/>
  <c r="L35" i="68"/>
  <c r="K35" i="68"/>
  <c r="J35" i="68"/>
  <c r="I35" i="68"/>
  <c r="H35" i="68"/>
  <c r="G35" i="68"/>
  <c r="F35" i="68"/>
  <c r="C35" i="68"/>
  <c r="DE34" i="68"/>
  <c r="DD34" i="68"/>
  <c r="C34" i="68"/>
  <c r="DG33" i="68"/>
  <c r="DF33" i="68" s="1"/>
  <c r="DE33" i="68"/>
  <c r="DD33" i="68"/>
  <c r="D33" i="68"/>
  <c r="C33" i="68"/>
  <c r="DA32" i="68"/>
  <c r="CZ32" i="68"/>
  <c r="CY32" i="68"/>
  <c r="CX32" i="68"/>
  <c r="CW32" i="68"/>
  <c r="CV32" i="68"/>
  <c r="CU32" i="68"/>
  <c r="CT32" i="68"/>
  <c r="CS32" i="68"/>
  <c r="CR32" i="68"/>
  <c r="CQ32" i="68"/>
  <c r="CP32" i="68"/>
  <c r="CO32" i="68"/>
  <c r="CN32" i="68"/>
  <c r="CM32" i="68"/>
  <c r="CL32" i="68"/>
  <c r="CK32" i="68"/>
  <c r="CJ32" i="68"/>
  <c r="CI32" i="68"/>
  <c r="CH32" i="68"/>
  <c r="CG32" i="68"/>
  <c r="CF32" i="68"/>
  <c r="CE32" i="68"/>
  <c r="CD32" i="68"/>
  <c r="CC32" i="68"/>
  <c r="CB32" i="68"/>
  <c r="CA32" i="68"/>
  <c r="BZ32" i="68"/>
  <c r="BY32" i="68"/>
  <c r="BX32" i="68"/>
  <c r="BW32" i="68"/>
  <c r="BV32" i="68"/>
  <c r="BU32" i="68"/>
  <c r="BT32" i="68"/>
  <c r="BS32" i="68"/>
  <c r="BR32" i="68"/>
  <c r="BQ32" i="68"/>
  <c r="BP32" i="68"/>
  <c r="BO32" i="68"/>
  <c r="BN32" i="68"/>
  <c r="BM32" i="68"/>
  <c r="BL32" i="68"/>
  <c r="BK32" i="68"/>
  <c r="BJ32" i="68"/>
  <c r="BI32" i="68"/>
  <c r="BH32" i="68"/>
  <c r="BG32" i="68"/>
  <c r="BF32" i="68"/>
  <c r="BE32" i="68"/>
  <c r="BD32" i="68"/>
  <c r="BC32" i="68"/>
  <c r="BB32" i="68"/>
  <c r="BA32" i="68"/>
  <c r="AZ32" i="68"/>
  <c r="AY32" i="68"/>
  <c r="AX32" i="68"/>
  <c r="AW32" i="68"/>
  <c r="AV32" i="68"/>
  <c r="AU32" i="68"/>
  <c r="AT32" i="68"/>
  <c r="AS32" i="68"/>
  <c r="AR32" i="68"/>
  <c r="AQ32" i="68"/>
  <c r="AP32" i="68"/>
  <c r="AO32" i="68"/>
  <c r="AN32" i="68"/>
  <c r="AM32" i="68"/>
  <c r="AL32" i="68"/>
  <c r="AK32" i="68"/>
  <c r="AJ32" i="68"/>
  <c r="AI32" i="68"/>
  <c r="AH32" i="68"/>
  <c r="AG32" i="68"/>
  <c r="AF32" i="68"/>
  <c r="AE32" i="68"/>
  <c r="AD32" i="68"/>
  <c r="AC32" i="68"/>
  <c r="AB32" i="68"/>
  <c r="AA32" i="68"/>
  <c r="Z32" i="68"/>
  <c r="Y32" i="68"/>
  <c r="X32" i="68"/>
  <c r="W32" i="68"/>
  <c r="V32" i="68"/>
  <c r="U32" i="68"/>
  <c r="T32" i="68"/>
  <c r="S32" i="68"/>
  <c r="R32" i="68"/>
  <c r="Q32" i="68"/>
  <c r="P32" i="68"/>
  <c r="O32" i="68"/>
  <c r="N32" i="68"/>
  <c r="M32" i="68"/>
  <c r="L32" i="68"/>
  <c r="K32" i="68"/>
  <c r="J32" i="68"/>
  <c r="I32" i="68"/>
  <c r="H32" i="68"/>
  <c r="G32" i="68"/>
  <c r="F32" i="68"/>
  <c r="C32" i="68"/>
  <c r="DA31" i="68"/>
  <c r="CZ31" i="68"/>
  <c r="CY31" i="68"/>
  <c r="CX31" i="68"/>
  <c r="CW31" i="68"/>
  <c r="CV31" i="68"/>
  <c r="CU31" i="68"/>
  <c r="CT31" i="68"/>
  <c r="CS31" i="68"/>
  <c r="CR31" i="68"/>
  <c r="CQ31" i="68"/>
  <c r="CP31" i="68"/>
  <c r="CO31" i="68"/>
  <c r="CN31" i="68"/>
  <c r="CM31" i="68"/>
  <c r="CL31" i="68"/>
  <c r="CK31" i="68"/>
  <c r="CJ31" i="68"/>
  <c r="CI31" i="68"/>
  <c r="CH31" i="68"/>
  <c r="CG31" i="68"/>
  <c r="CF31" i="68"/>
  <c r="CE31" i="68"/>
  <c r="CD31" i="68"/>
  <c r="CC31" i="68"/>
  <c r="CB31" i="68"/>
  <c r="CA31" i="68"/>
  <c r="BZ31" i="68"/>
  <c r="BY31" i="68"/>
  <c r="BX31" i="68"/>
  <c r="BW31" i="68"/>
  <c r="BV31" i="68"/>
  <c r="BU31" i="68"/>
  <c r="BT31" i="68"/>
  <c r="BS31" i="68"/>
  <c r="BR31" i="68"/>
  <c r="BQ31" i="68"/>
  <c r="BP31" i="68"/>
  <c r="BO31" i="68"/>
  <c r="BN31" i="68"/>
  <c r="BM31" i="68"/>
  <c r="BL31" i="68"/>
  <c r="BK31" i="68"/>
  <c r="BJ31" i="68"/>
  <c r="BI31" i="68"/>
  <c r="BH31" i="68"/>
  <c r="BG31" i="68"/>
  <c r="BF31" i="68"/>
  <c r="BE31" i="68"/>
  <c r="BD31" i="68"/>
  <c r="BC31" i="68"/>
  <c r="BB31" i="68"/>
  <c r="BA31" i="68"/>
  <c r="AZ31" i="68"/>
  <c r="AY31" i="68"/>
  <c r="AX31" i="68"/>
  <c r="AW31" i="68"/>
  <c r="AV31" i="68"/>
  <c r="AU31" i="68"/>
  <c r="AT31" i="68"/>
  <c r="AS31" i="68"/>
  <c r="AR31" i="68"/>
  <c r="AQ31" i="68"/>
  <c r="AP31" i="68"/>
  <c r="AO31" i="68"/>
  <c r="AN31" i="68"/>
  <c r="AM31" i="68"/>
  <c r="AL31" i="68"/>
  <c r="AK31" i="68"/>
  <c r="AJ31" i="68"/>
  <c r="AI31" i="68"/>
  <c r="AH31" i="68"/>
  <c r="AG31" i="68"/>
  <c r="AF31" i="68"/>
  <c r="AE31" i="68"/>
  <c r="AD31" i="68"/>
  <c r="AC31" i="68"/>
  <c r="AB31" i="68"/>
  <c r="AA31" i="68"/>
  <c r="Z31" i="68"/>
  <c r="Y31" i="68"/>
  <c r="X31" i="68"/>
  <c r="W31" i="68"/>
  <c r="V31" i="68"/>
  <c r="U31" i="68"/>
  <c r="T31" i="68"/>
  <c r="S31" i="68"/>
  <c r="R31" i="68"/>
  <c r="Q31" i="68"/>
  <c r="P31" i="68"/>
  <c r="O31" i="68"/>
  <c r="N31" i="68"/>
  <c r="M31" i="68"/>
  <c r="L31" i="68"/>
  <c r="K31" i="68"/>
  <c r="J31" i="68"/>
  <c r="I31" i="68"/>
  <c r="H31" i="68"/>
  <c r="G31" i="68"/>
  <c r="F31" i="68"/>
  <c r="C31" i="68"/>
  <c r="C30" i="68"/>
  <c r="DG29" i="68"/>
  <c r="DF29" i="68" s="1"/>
  <c r="DE29" i="68"/>
  <c r="DD29" i="68"/>
  <c r="D29" i="68"/>
  <c r="C29" i="68"/>
  <c r="DG28" i="68"/>
  <c r="DF28" i="68" s="1"/>
  <c r="DD28" i="68"/>
  <c r="D28" i="68"/>
  <c r="C28" i="68"/>
  <c r="DG27" i="68"/>
  <c r="DF27" i="68" s="1"/>
  <c r="DD27" i="68"/>
  <c r="D27" i="68"/>
  <c r="C27" i="68"/>
  <c r="DG26" i="68"/>
  <c r="DF26" i="68" s="1"/>
  <c r="DD26" i="68"/>
  <c r="D26" i="68"/>
  <c r="C26" i="68"/>
  <c r="DG25" i="68"/>
  <c r="DF25" i="68" s="1"/>
  <c r="DD25" i="68"/>
  <c r="D25" i="68"/>
  <c r="C25" i="68"/>
  <c r="DG24" i="68"/>
  <c r="DF24" i="68" s="1"/>
  <c r="DE24" i="68"/>
  <c r="DD24" i="68"/>
  <c r="D24" i="68"/>
  <c r="C24" i="68"/>
  <c r="DG23" i="68"/>
  <c r="DF23" i="68" s="1"/>
  <c r="DD23" i="68"/>
  <c r="D23" i="68"/>
  <c r="C23" i="68"/>
  <c r="DA22" i="68"/>
  <c r="CZ22" i="68"/>
  <c r="CY22" i="68"/>
  <c r="CY21" i="68" s="1"/>
  <c r="CX22" i="68"/>
  <c r="CW22" i="68"/>
  <c r="CV22" i="68"/>
  <c r="CU22" i="68"/>
  <c r="CU21" i="68" s="1"/>
  <c r="CT22" i="68"/>
  <c r="CS22" i="68"/>
  <c r="CR22" i="68"/>
  <c r="CQ22" i="68"/>
  <c r="CQ21" i="68" s="1"/>
  <c r="CP22" i="68"/>
  <c r="CO22" i="68"/>
  <c r="CN22" i="68"/>
  <c r="CM22" i="68"/>
  <c r="CM21" i="68" s="1"/>
  <c r="CL22" i="68"/>
  <c r="CK22" i="68"/>
  <c r="CJ22" i="68"/>
  <c r="CI22" i="68"/>
  <c r="CI21" i="68" s="1"/>
  <c r="CH22" i="68"/>
  <c r="CG22" i="68"/>
  <c r="CF22" i="68"/>
  <c r="CE22" i="68"/>
  <c r="CE21" i="68" s="1"/>
  <c r="CD22" i="68"/>
  <c r="CC22" i="68"/>
  <c r="CB22" i="68"/>
  <c r="CA22" i="68"/>
  <c r="CA21" i="68" s="1"/>
  <c r="BZ22" i="68"/>
  <c r="BY22" i="68"/>
  <c r="BX22" i="68"/>
  <c r="BW22" i="68"/>
  <c r="BW21" i="68" s="1"/>
  <c r="BV22" i="68"/>
  <c r="BU22" i="68"/>
  <c r="BT22" i="68"/>
  <c r="BS22" i="68"/>
  <c r="BS21" i="68" s="1"/>
  <c r="BR22" i="68"/>
  <c r="BQ22" i="68"/>
  <c r="BP22" i="68"/>
  <c r="BO22" i="68"/>
  <c r="BO21" i="68" s="1"/>
  <c r="BN22" i="68"/>
  <c r="BM22" i="68"/>
  <c r="BL22" i="68"/>
  <c r="BK22" i="68"/>
  <c r="BK21" i="68" s="1"/>
  <c r="BJ22" i="68"/>
  <c r="BI22" i="68"/>
  <c r="BH22" i="68"/>
  <c r="BG22" i="68"/>
  <c r="BG21" i="68" s="1"/>
  <c r="BF22" i="68"/>
  <c r="BE22" i="68"/>
  <c r="BD22" i="68"/>
  <c r="BC22" i="68"/>
  <c r="BC21" i="68" s="1"/>
  <c r="BB22" i="68"/>
  <c r="BA22" i="68"/>
  <c r="AZ22" i="68"/>
  <c r="AY22" i="68"/>
  <c r="AY21" i="68" s="1"/>
  <c r="AX22" i="68"/>
  <c r="AW22" i="68"/>
  <c r="AV22" i="68"/>
  <c r="AU22" i="68"/>
  <c r="AU21" i="68" s="1"/>
  <c r="AT22" i="68"/>
  <c r="AS22" i="68"/>
  <c r="AR22" i="68"/>
  <c r="AQ22" i="68"/>
  <c r="AQ21" i="68" s="1"/>
  <c r="AP22" i="68"/>
  <c r="AO22" i="68"/>
  <c r="AN22" i="68"/>
  <c r="AM22" i="68"/>
  <c r="AM21" i="68" s="1"/>
  <c r="AL22" i="68"/>
  <c r="AK22" i="68"/>
  <c r="AJ22" i="68"/>
  <c r="AI22" i="68"/>
  <c r="AI21" i="68" s="1"/>
  <c r="AH22" i="68"/>
  <c r="AG22" i="68"/>
  <c r="AF22" i="68"/>
  <c r="AE22" i="68"/>
  <c r="AE21" i="68" s="1"/>
  <c r="AD22" i="68"/>
  <c r="AC22" i="68"/>
  <c r="AB22" i="68"/>
  <c r="AA22" i="68"/>
  <c r="AA21" i="68" s="1"/>
  <c r="Z22" i="68"/>
  <c r="Y22" i="68"/>
  <c r="X22" i="68"/>
  <c r="W22" i="68"/>
  <c r="W21" i="68" s="1"/>
  <c r="V22" i="68"/>
  <c r="U22" i="68"/>
  <c r="T22" i="68"/>
  <c r="S22" i="68"/>
  <c r="S21" i="68" s="1"/>
  <c r="R22" i="68"/>
  <c r="Q22" i="68"/>
  <c r="P22" i="68"/>
  <c r="O22" i="68"/>
  <c r="O21" i="68" s="1"/>
  <c r="N22" i="68"/>
  <c r="M22" i="68"/>
  <c r="L22" i="68"/>
  <c r="K22" i="68"/>
  <c r="K21" i="68" s="1"/>
  <c r="J22" i="68"/>
  <c r="I22" i="68"/>
  <c r="H22" i="68"/>
  <c r="G22" i="68"/>
  <c r="G21" i="68" s="1"/>
  <c r="F22" i="68"/>
  <c r="C22" i="68"/>
  <c r="DA21" i="68"/>
  <c r="CZ21" i="68"/>
  <c r="CX21" i="68"/>
  <c r="CW21" i="68"/>
  <c r="CV21" i="68"/>
  <c r="CT21" i="68"/>
  <c r="CS21" i="68"/>
  <c r="CR21" i="68"/>
  <c r="CP21" i="68"/>
  <c r="CO21" i="68"/>
  <c r="CN21" i="68"/>
  <c r="CL21" i="68"/>
  <c r="CK21" i="68"/>
  <c r="CJ21" i="68"/>
  <c r="CH21" i="68"/>
  <c r="CG21" i="68"/>
  <c r="CF21" i="68"/>
  <c r="CD21" i="68"/>
  <c r="CC21" i="68"/>
  <c r="CB21" i="68"/>
  <c r="BZ21" i="68"/>
  <c r="BY21" i="68"/>
  <c r="BX21" i="68"/>
  <c r="BV21" i="68"/>
  <c r="BU21" i="68"/>
  <c r="BT21" i="68"/>
  <c r="BR21" i="68"/>
  <c r="BQ21" i="68"/>
  <c r="BP21" i="68"/>
  <c r="BN21" i="68"/>
  <c r="BM21" i="68"/>
  <c r="BL21" i="68"/>
  <c r="BJ21" i="68"/>
  <c r="BI21" i="68"/>
  <c r="BH21" i="68"/>
  <c r="BF21" i="68"/>
  <c r="BE21" i="68"/>
  <c r="BD21" i="68"/>
  <c r="BB21" i="68"/>
  <c r="BA21" i="68"/>
  <c r="AZ21" i="68"/>
  <c r="AX21" i="68"/>
  <c r="AW21" i="68"/>
  <c r="AV21" i="68"/>
  <c r="AT21" i="68"/>
  <c r="AS21" i="68"/>
  <c r="AR21" i="68"/>
  <c r="AP21" i="68"/>
  <c r="AO21" i="68"/>
  <c r="AN21" i="68"/>
  <c r="AL21" i="68"/>
  <c r="AK21" i="68"/>
  <c r="AJ21" i="68"/>
  <c r="AH21" i="68"/>
  <c r="AG21" i="68"/>
  <c r="AF21" i="68"/>
  <c r="AD21" i="68"/>
  <c r="AC21" i="68"/>
  <c r="AB21" i="68"/>
  <c r="Z21" i="68"/>
  <c r="Y21" i="68"/>
  <c r="X21" i="68"/>
  <c r="V21" i="68"/>
  <c r="U21" i="68"/>
  <c r="T21" i="68"/>
  <c r="R21" i="68"/>
  <c r="Q21" i="68"/>
  <c r="P21" i="68"/>
  <c r="N21" i="68"/>
  <c r="M21" i="68"/>
  <c r="L21" i="68"/>
  <c r="J21" i="68"/>
  <c r="I21" i="68"/>
  <c r="H21" i="68"/>
  <c r="F21" i="68"/>
  <c r="C21" i="68"/>
  <c r="DG20" i="68"/>
  <c r="DF20" i="68" s="1"/>
  <c r="DE20" i="68"/>
  <c r="DD20" i="68"/>
  <c r="D20" i="68"/>
  <c r="C20" i="68"/>
  <c r="DG19" i="68"/>
  <c r="DF19" i="68" s="1"/>
  <c r="DD19" i="68"/>
  <c r="D19" i="68"/>
  <c r="C19" i="68"/>
  <c r="DG18" i="68"/>
  <c r="DF18" i="68" s="1"/>
  <c r="DD18" i="68"/>
  <c r="D18" i="68"/>
  <c r="C18" i="68"/>
  <c r="DA17" i="68"/>
  <c r="CZ17" i="68"/>
  <c r="CY17" i="68"/>
  <c r="CX17" i="68"/>
  <c r="CW17" i="68"/>
  <c r="CV17" i="68"/>
  <c r="CU17" i="68"/>
  <c r="CT17" i="68"/>
  <c r="CS17" i="68"/>
  <c r="CR17" i="68"/>
  <c r="CQ17" i="68"/>
  <c r="CP17" i="68"/>
  <c r="CO17" i="68"/>
  <c r="CN17" i="68"/>
  <c r="CN34" i="68" s="1"/>
  <c r="CM17" i="68"/>
  <c r="CL17" i="68"/>
  <c r="CK17" i="68"/>
  <c r="CJ17" i="68"/>
  <c r="CJ34" i="68" s="1"/>
  <c r="CI17" i="68"/>
  <c r="CH17" i="68"/>
  <c r="CG17" i="68"/>
  <c r="CF17" i="68"/>
  <c r="CF34" i="68" s="1"/>
  <c r="CE17" i="68"/>
  <c r="CD17" i="68"/>
  <c r="CC17" i="68"/>
  <c r="CB17" i="68"/>
  <c r="CB34" i="68" s="1"/>
  <c r="CA17" i="68"/>
  <c r="BZ17" i="68"/>
  <c r="BY17" i="68"/>
  <c r="BX17" i="68"/>
  <c r="BX34" i="68" s="1"/>
  <c r="BW17" i="68"/>
  <c r="BV17" i="68"/>
  <c r="BU17" i="68"/>
  <c r="BT17" i="68"/>
  <c r="BT34" i="68" s="1"/>
  <c r="BS17" i="68"/>
  <c r="BR17" i="68"/>
  <c r="BQ17" i="68"/>
  <c r="BP17" i="68"/>
  <c r="BP34" i="68" s="1"/>
  <c r="BO17" i="68"/>
  <c r="BN17" i="68"/>
  <c r="BM17" i="68"/>
  <c r="BL17" i="68"/>
  <c r="BK17" i="68"/>
  <c r="BJ17" i="68"/>
  <c r="BI17" i="68"/>
  <c r="BH17" i="68"/>
  <c r="BG17" i="68"/>
  <c r="BF17" i="68"/>
  <c r="BE17" i="68"/>
  <c r="BD17" i="68"/>
  <c r="BC17" i="68"/>
  <c r="BB17" i="68"/>
  <c r="BA17" i="68"/>
  <c r="AZ17" i="68"/>
  <c r="AY17" i="68"/>
  <c r="AX17" i="68"/>
  <c r="AW17" i="68"/>
  <c r="AV17" i="68"/>
  <c r="AU17" i="68"/>
  <c r="AT17" i="68"/>
  <c r="AS17" i="68"/>
  <c r="AR17" i="68"/>
  <c r="AQ17" i="68"/>
  <c r="AP17" i="68"/>
  <c r="AO17" i="68"/>
  <c r="AN17" i="68"/>
  <c r="AM17" i="68"/>
  <c r="AL17" i="68"/>
  <c r="AK17" i="68"/>
  <c r="AJ17" i="68"/>
  <c r="AI17" i="68"/>
  <c r="AH17" i="68"/>
  <c r="AG17" i="68"/>
  <c r="AF17" i="68"/>
  <c r="AE17" i="68"/>
  <c r="AD17" i="68"/>
  <c r="AC17" i="68"/>
  <c r="AB17" i="68"/>
  <c r="AA17" i="68"/>
  <c r="Z17" i="68"/>
  <c r="Y17" i="68"/>
  <c r="X17" i="68"/>
  <c r="W17" i="68"/>
  <c r="V17" i="68"/>
  <c r="U17" i="68"/>
  <c r="T17" i="68"/>
  <c r="S17" i="68"/>
  <c r="R17" i="68"/>
  <c r="Q17" i="68"/>
  <c r="P17" i="68"/>
  <c r="O17" i="68"/>
  <c r="N17" i="68"/>
  <c r="M17" i="68"/>
  <c r="L17" i="68"/>
  <c r="K17" i="68"/>
  <c r="J17" i="68"/>
  <c r="I17" i="68"/>
  <c r="H17" i="68"/>
  <c r="G17" i="68"/>
  <c r="F17" i="68"/>
  <c r="C17" i="68"/>
  <c r="DH6" i="68"/>
  <c r="DG16" i="68"/>
  <c r="DE16" i="68"/>
  <c r="DD16" i="68"/>
  <c r="D16" i="68"/>
  <c r="C16" i="68"/>
  <c r="DG15" i="68"/>
  <c r="DF15" i="68" s="1"/>
  <c r="DD15" i="68"/>
  <c r="D15" i="68"/>
  <c r="C15" i="68"/>
  <c r="DG14" i="68"/>
  <c r="DF14" i="68" s="1"/>
  <c r="DD14" i="68"/>
  <c r="D14" i="68"/>
  <c r="C14" i="68"/>
  <c r="DG13" i="68"/>
  <c r="DF13" i="68" s="1"/>
  <c r="DD13" i="68"/>
  <c r="D13" i="68"/>
  <c r="C13" i="68"/>
  <c r="DG12" i="68"/>
  <c r="DF12" i="68" s="1"/>
  <c r="DD12" i="68"/>
  <c r="D12" i="68"/>
  <c r="C12" i="68"/>
  <c r="DG11" i="68"/>
  <c r="DF11" i="68" s="1"/>
  <c r="DD11" i="68"/>
  <c r="D11" i="68"/>
  <c r="C11" i="68"/>
  <c r="DG10" i="68"/>
  <c r="DF10" i="68" s="1"/>
  <c r="DD10" i="68"/>
  <c r="D10" i="68"/>
  <c r="C10" i="68"/>
  <c r="DG9" i="68"/>
  <c r="DF9" i="68" s="1"/>
  <c r="DD9" i="68"/>
  <c r="D9" i="68"/>
  <c r="C9" i="68"/>
  <c r="DG8" i="68"/>
  <c r="DD8" i="68"/>
  <c r="D8" i="68"/>
  <c r="C8" i="68"/>
  <c r="DA7" i="68"/>
  <c r="CZ7" i="68"/>
  <c r="CY7" i="68"/>
  <c r="CX7" i="68"/>
  <c r="CW7" i="68"/>
  <c r="CV7" i="68"/>
  <c r="CU7" i="68"/>
  <c r="CT7" i="68"/>
  <c r="CS7" i="68"/>
  <c r="CR7" i="68"/>
  <c r="CQ7" i="68"/>
  <c r="CP7" i="68"/>
  <c r="CO7" i="68"/>
  <c r="CN7" i="68"/>
  <c r="CM7" i="68"/>
  <c r="CL7" i="68"/>
  <c r="CK7" i="68"/>
  <c r="CJ7" i="68"/>
  <c r="CI7" i="68"/>
  <c r="CH7" i="68"/>
  <c r="CG7" i="68"/>
  <c r="CF7" i="68"/>
  <c r="CE7" i="68"/>
  <c r="CD7" i="68"/>
  <c r="CC7" i="68"/>
  <c r="CB7" i="68"/>
  <c r="CA7" i="68"/>
  <c r="BZ7" i="68"/>
  <c r="BY7" i="68"/>
  <c r="BX7" i="68"/>
  <c r="BW7" i="68"/>
  <c r="BV7" i="68"/>
  <c r="BU7" i="68"/>
  <c r="BT7" i="68"/>
  <c r="BS7" i="68"/>
  <c r="BR7" i="68"/>
  <c r="BQ7" i="68"/>
  <c r="BP7" i="68"/>
  <c r="BO7" i="68"/>
  <c r="BN7" i="68"/>
  <c r="BM7" i="68"/>
  <c r="BL7" i="68"/>
  <c r="BK7" i="68"/>
  <c r="BJ7" i="68"/>
  <c r="BI7" i="68"/>
  <c r="BH7" i="68"/>
  <c r="BG7" i="68"/>
  <c r="BF7" i="68"/>
  <c r="BE7" i="68"/>
  <c r="BD7" i="68"/>
  <c r="BC7" i="68"/>
  <c r="BB7" i="68"/>
  <c r="BA7" i="68"/>
  <c r="AZ7" i="68"/>
  <c r="AY7" i="68"/>
  <c r="AX7" i="68"/>
  <c r="AW7" i="68"/>
  <c r="AV7" i="68"/>
  <c r="AU7" i="68"/>
  <c r="AT7" i="68"/>
  <c r="AS7" i="68"/>
  <c r="AR7" i="68"/>
  <c r="AQ7" i="68"/>
  <c r="AP7" i="68"/>
  <c r="AO7" i="68"/>
  <c r="AN7" i="68"/>
  <c r="AM7" i="68"/>
  <c r="AL7" i="68"/>
  <c r="AK7" i="68"/>
  <c r="AJ7" i="68"/>
  <c r="AI7" i="68"/>
  <c r="AH7" i="68"/>
  <c r="AG7" i="68"/>
  <c r="AF7" i="68"/>
  <c r="AE7" i="68"/>
  <c r="AD7" i="68"/>
  <c r="AC7" i="68"/>
  <c r="AB7" i="68"/>
  <c r="AA7" i="68"/>
  <c r="Z7" i="68"/>
  <c r="Y7" i="68"/>
  <c r="X7" i="68"/>
  <c r="W7" i="68"/>
  <c r="V7" i="68"/>
  <c r="U7" i="68"/>
  <c r="T7" i="68"/>
  <c r="S7" i="68"/>
  <c r="R7" i="68"/>
  <c r="Q7" i="68"/>
  <c r="P7" i="68"/>
  <c r="O7" i="68"/>
  <c r="N7" i="68"/>
  <c r="M7" i="68"/>
  <c r="L7" i="68"/>
  <c r="K7" i="68"/>
  <c r="J7" i="68"/>
  <c r="I7" i="68"/>
  <c r="H7" i="68"/>
  <c r="G7" i="68"/>
  <c r="F7" i="68"/>
  <c r="C7" i="68"/>
  <c r="DP6" i="68"/>
  <c r="DO6" i="68"/>
  <c r="DN6" i="68"/>
  <c r="DM6" i="68"/>
  <c r="DL6" i="68"/>
  <c r="DK6" i="68"/>
  <c r="DJ6" i="68"/>
  <c r="DI6" i="68"/>
  <c r="B6" i="68"/>
  <c r="DA5" i="68"/>
  <c r="DA64" i="68" s="1"/>
  <c r="CZ5" i="68"/>
  <c r="CZ64" i="68" s="1"/>
  <c r="CY5" i="68"/>
  <c r="CY64" i="68" s="1"/>
  <c r="CX5" i="68"/>
  <c r="CX64" i="68" s="1"/>
  <c r="CW5" i="68"/>
  <c r="CW64" i="68" s="1"/>
  <c r="CV5" i="68"/>
  <c r="CV64" i="68" s="1"/>
  <c r="CU5" i="68"/>
  <c r="CU64" i="68" s="1"/>
  <c r="CT5" i="68"/>
  <c r="CT64" i="68" s="1"/>
  <c r="CS5" i="68"/>
  <c r="CS64" i="68" s="1"/>
  <c r="CR5" i="68"/>
  <c r="CR64" i="68" s="1"/>
  <c r="CQ5" i="68"/>
  <c r="CQ64" i="68" s="1"/>
  <c r="CP5" i="68"/>
  <c r="CP64" i="68" s="1"/>
  <c r="CO5" i="68"/>
  <c r="CO64" i="68" s="1"/>
  <c r="CN5" i="68"/>
  <c r="CN64" i="68" s="1"/>
  <c r="CM5" i="68"/>
  <c r="CM64" i="68" s="1"/>
  <c r="CL5" i="68"/>
  <c r="CL64" i="68" s="1"/>
  <c r="CK5" i="68"/>
  <c r="CK64" i="68" s="1"/>
  <c r="CJ5" i="68"/>
  <c r="CJ64" i="68" s="1"/>
  <c r="CI5" i="68"/>
  <c r="CI64" i="68" s="1"/>
  <c r="CH5" i="68"/>
  <c r="CH64" i="68" s="1"/>
  <c r="CG5" i="68"/>
  <c r="CG64" i="68" s="1"/>
  <c r="CF5" i="68"/>
  <c r="CF64" i="68" s="1"/>
  <c r="CE5" i="68"/>
  <c r="CE64" i="68" s="1"/>
  <c r="CD5" i="68"/>
  <c r="CD64" i="68" s="1"/>
  <c r="CC5" i="68"/>
  <c r="CC64" i="68" s="1"/>
  <c r="CB5" i="68"/>
  <c r="CB64" i="68" s="1"/>
  <c r="CA5" i="68"/>
  <c r="CA64" i="68" s="1"/>
  <c r="BZ5" i="68"/>
  <c r="BZ64" i="68" s="1"/>
  <c r="BY5" i="68"/>
  <c r="BY64" i="68" s="1"/>
  <c r="BX5" i="68"/>
  <c r="BX64" i="68" s="1"/>
  <c r="BW5" i="68"/>
  <c r="BW64" i="68" s="1"/>
  <c r="BV5" i="68"/>
  <c r="BV64" i="68" s="1"/>
  <c r="BU5" i="68"/>
  <c r="BU64" i="68" s="1"/>
  <c r="BT5" i="68"/>
  <c r="BT64" i="68" s="1"/>
  <c r="BS5" i="68"/>
  <c r="BS64" i="68" s="1"/>
  <c r="BR5" i="68"/>
  <c r="BR64" i="68" s="1"/>
  <c r="BQ5" i="68"/>
  <c r="BQ64" i="68" s="1"/>
  <c r="BP5" i="68"/>
  <c r="BP64" i="68" s="1"/>
  <c r="BO5" i="68"/>
  <c r="BO64" i="68" s="1"/>
  <c r="BN5" i="68"/>
  <c r="BN64" i="68" s="1"/>
  <c r="BM5" i="68"/>
  <c r="BM64" i="68" s="1"/>
  <c r="BL5" i="68"/>
  <c r="BL64" i="68" s="1"/>
  <c r="BK5" i="68"/>
  <c r="BK64" i="68" s="1"/>
  <c r="BJ5" i="68"/>
  <c r="BJ64" i="68" s="1"/>
  <c r="BI5" i="68"/>
  <c r="BI64" i="68" s="1"/>
  <c r="BH5" i="68"/>
  <c r="BH64" i="68" s="1"/>
  <c r="BG5" i="68"/>
  <c r="BG64" i="68" s="1"/>
  <c r="BF5" i="68"/>
  <c r="BF64" i="68" s="1"/>
  <c r="BE5" i="68"/>
  <c r="BE64" i="68" s="1"/>
  <c r="BD5" i="68"/>
  <c r="BD64" i="68" s="1"/>
  <c r="BC5" i="68"/>
  <c r="BC64" i="68" s="1"/>
  <c r="BB5" i="68"/>
  <c r="BB64" i="68" s="1"/>
  <c r="BA5" i="68"/>
  <c r="BA64" i="68" s="1"/>
  <c r="AZ5" i="68"/>
  <c r="AZ64" i="68" s="1"/>
  <c r="AY5" i="68"/>
  <c r="AY64" i="68" s="1"/>
  <c r="AX5" i="68"/>
  <c r="AX64" i="68" s="1"/>
  <c r="AW5" i="68"/>
  <c r="AW64" i="68" s="1"/>
  <c r="AV5" i="68"/>
  <c r="AV64" i="68" s="1"/>
  <c r="AU5" i="68"/>
  <c r="AU64" i="68" s="1"/>
  <c r="AT5" i="68"/>
  <c r="AT64" i="68" s="1"/>
  <c r="AS5" i="68"/>
  <c r="AS64" i="68" s="1"/>
  <c r="AR5" i="68"/>
  <c r="AR64" i="68" s="1"/>
  <c r="AQ5" i="68"/>
  <c r="AQ64" i="68" s="1"/>
  <c r="AP5" i="68"/>
  <c r="AP64" i="68" s="1"/>
  <c r="AO5" i="68"/>
  <c r="AO64" i="68" s="1"/>
  <c r="AN5" i="68"/>
  <c r="AN64" i="68" s="1"/>
  <c r="AM5" i="68"/>
  <c r="AM64" i="68" s="1"/>
  <c r="AL5" i="68"/>
  <c r="AL64" i="68" s="1"/>
  <c r="AK5" i="68"/>
  <c r="AK64" i="68" s="1"/>
  <c r="AJ5" i="68"/>
  <c r="AJ64" i="68" s="1"/>
  <c r="AI5" i="68"/>
  <c r="AI64" i="68" s="1"/>
  <c r="AH5" i="68"/>
  <c r="AH64" i="68" s="1"/>
  <c r="AG5" i="68"/>
  <c r="AG64" i="68" s="1"/>
  <c r="AF5" i="68"/>
  <c r="AF64" i="68" s="1"/>
  <c r="AE5" i="68"/>
  <c r="AE64" i="68" s="1"/>
  <c r="AD5" i="68"/>
  <c r="AD64" i="68" s="1"/>
  <c r="AC5" i="68"/>
  <c r="AC64" i="68" s="1"/>
  <c r="AB5" i="68"/>
  <c r="AB64" i="68" s="1"/>
  <c r="AA5" i="68"/>
  <c r="AA64" i="68" s="1"/>
  <c r="Z5" i="68"/>
  <c r="Z64" i="68" s="1"/>
  <c r="Y5" i="68"/>
  <c r="Y64" i="68" s="1"/>
  <c r="X5" i="68"/>
  <c r="X64" i="68" s="1"/>
  <c r="W5" i="68"/>
  <c r="W64" i="68" s="1"/>
  <c r="V5" i="68"/>
  <c r="V64" i="68" s="1"/>
  <c r="U5" i="68"/>
  <c r="U64" i="68" s="1"/>
  <c r="T5" i="68"/>
  <c r="T64" i="68" s="1"/>
  <c r="S5" i="68"/>
  <c r="S64" i="68" s="1"/>
  <c r="R5" i="68"/>
  <c r="R64" i="68" s="1"/>
  <c r="Q5" i="68"/>
  <c r="Q64" i="68" s="1"/>
  <c r="P5" i="68"/>
  <c r="P64" i="68" s="1"/>
  <c r="O5" i="68"/>
  <c r="O64" i="68" s="1"/>
  <c r="N5" i="68"/>
  <c r="N64" i="68" s="1"/>
  <c r="M5" i="68"/>
  <c r="M64" i="68" s="1"/>
  <c r="L5" i="68"/>
  <c r="L64" i="68" s="1"/>
  <c r="K5" i="68"/>
  <c r="K64" i="68" s="1"/>
  <c r="J5" i="68"/>
  <c r="J64" i="68" s="1"/>
  <c r="I5" i="68"/>
  <c r="I64" i="68" s="1"/>
  <c r="H5" i="68"/>
  <c r="H64" i="68" s="1"/>
  <c r="G5" i="68"/>
  <c r="G64" i="68" s="1"/>
  <c r="F5" i="68"/>
  <c r="B5" i="68"/>
  <c r="C100" i="67"/>
  <c r="C99" i="67"/>
  <c r="C98" i="67"/>
  <c r="C97" i="67"/>
  <c r="C96" i="67"/>
  <c r="C95" i="67"/>
  <c r="C94" i="67"/>
  <c r="C93" i="67"/>
  <c r="C92" i="67"/>
  <c r="C91" i="67"/>
  <c r="C90" i="67"/>
  <c r="C89" i="67"/>
  <c r="C88" i="67"/>
  <c r="C82" i="67"/>
  <c r="C81" i="67"/>
  <c r="C80" i="67"/>
  <c r="C79" i="67"/>
  <c r="C78" i="67"/>
  <c r="C77" i="67"/>
  <c r="C76" i="67"/>
  <c r="C75" i="67"/>
  <c r="C74" i="67"/>
  <c r="C72" i="67"/>
  <c r="C71" i="67"/>
  <c r="C70" i="67"/>
  <c r="C69" i="67"/>
  <c r="C68" i="67"/>
  <c r="C67" i="67"/>
  <c r="C66" i="67"/>
  <c r="C65" i="67"/>
  <c r="C64" i="67"/>
  <c r="C63" i="67"/>
  <c r="C62" i="67"/>
  <c r="C61" i="67"/>
  <c r="DG59" i="67"/>
  <c r="DF59" i="67" s="1"/>
  <c r="DE59" i="67"/>
  <c r="DD59" i="67"/>
  <c r="D59" i="67"/>
  <c r="DG58" i="67"/>
  <c r="DF58" i="67" s="1"/>
  <c r="DE58" i="67"/>
  <c r="DD58" i="67"/>
  <c r="D58" i="67"/>
  <c r="DG57" i="67"/>
  <c r="DF57" i="67" s="1"/>
  <c r="DE57" i="67"/>
  <c r="DD57" i="67"/>
  <c r="D57" i="67"/>
  <c r="DA56" i="67"/>
  <c r="CZ56" i="67"/>
  <c r="CY56" i="67"/>
  <c r="CX56" i="67"/>
  <c r="CW56" i="67"/>
  <c r="CV56" i="67"/>
  <c r="CU56" i="67"/>
  <c r="CT56" i="67"/>
  <c r="CS56" i="67"/>
  <c r="CR56" i="67"/>
  <c r="CQ56" i="67"/>
  <c r="CP56" i="67"/>
  <c r="CO56" i="67"/>
  <c r="CN56" i="67"/>
  <c r="CM56" i="67"/>
  <c r="CL56" i="67"/>
  <c r="CK56" i="67"/>
  <c r="CJ56" i="67"/>
  <c r="CI56" i="67"/>
  <c r="CH56" i="67"/>
  <c r="CG56" i="67"/>
  <c r="CF56" i="67"/>
  <c r="CE56" i="67"/>
  <c r="CD56" i="67"/>
  <c r="CC56" i="67"/>
  <c r="CB56" i="67"/>
  <c r="CA56" i="67"/>
  <c r="BZ56" i="67"/>
  <c r="BY56" i="67"/>
  <c r="BX56" i="67"/>
  <c r="BW56" i="67"/>
  <c r="BV56" i="67"/>
  <c r="BU56" i="67"/>
  <c r="BT56" i="67"/>
  <c r="BS56" i="67"/>
  <c r="BR56" i="67"/>
  <c r="BQ56" i="67"/>
  <c r="BP56" i="67"/>
  <c r="BO56" i="67"/>
  <c r="BN56" i="67"/>
  <c r="BM56" i="67"/>
  <c r="BL56" i="67"/>
  <c r="BK56" i="67"/>
  <c r="BJ56" i="67"/>
  <c r="BI56" i="67"/>
  <c r="BH56" i="67"/>
  <c r="BG56" i="67"/>
  <c r="BF56" i="67"/>
  <c r="BE56" i="67"/>
  <c r="BD56" i="67"/>
  <c r="BC56" i="67"/>
  <c r="BB56" i="67"/>
  <c r="BA56" i="67"/>
  <c r="AZ56" i="67"/>
  <c r="AY56" i="67"/>
  <c r="AX56" i="67"/>
  <c r="AW56" i="67"/>
  <c r="AV56" i="67"/>
  <c r="AU56" i="67"/>
  <c r="AT56" i="67"/>
  <c r="AS56" i="67"/>
  <c r="AR56" i="67"/>
  <c r="AQ56" i="67"/>
  <c r="AP56" i="67"/>
  <c r="AO56" i="67"/>
  <c r="AN56" i="67"/>
  <c r="AM56" i="67"/>
  <c r="AL56" i="67"/>
  <c r="AK56" i="67"/>
  <c r="AJ56" i="67"/>
  <c r="AI56" i="67"/>
  <c r="AH56" i="67"/>
  <c r="AG56" i="67"/>
  <c r="AF56" i="67"/>
  <c r="AE56" i="67"/>
  <c r="AD56" i="67"/>
  <c r="AC56" i="67"/>
  <c r="AB56" i="67"/>
  <c r="AA56" i="67"/>
  <c r="Z56" i="67"/>
  <c r="Y56" i="67"/>
  <c r="X56" i="67"/>
  <c r="W56" i="67"/>
  <c r="V56" i="67"/>
  <c r="U56" i="67"/>
  <c r="T56" i="67"/>
  <c r="S56" i="67"/>
  <c r="R56" i="67"/>
  <c r="Q56" i="67"/>
  <c r="P56" i="67"/>
  <c r="O56" i="67"/>
  <c r="N56" i="67"/>
  <c r="M56" i="67"/>
  <c r="L56" i="67"/>
  <c r="K56" i="67"/>
  <c r="J56" i="67"/>
  <c r="I56" i="67"/>
  <c r="H56" i="67"/>
  <c r="G56" i="67"/>
  <c r="F56" i="67"/>
  <c r="C56" i="67"/>
  <c r="DG55" i="67"/>
  <c r="DF55" i="67" s="1"/>
  <c r="DE55" i="67"/>
  <c r="DD55" i="67"/>
  <c r="D55" i="67"/>
  <c r="DG54" i="67"/>
  <c r="DF54" i="67" s="1"/>
  <c r="DE54" i="67"/>
  <c r="DD54" i="67"/>
  <c r="D54" i="67"/>
  <c r="DG53" i="67"/>
  <c r="DF53" i="67" s="1"/>
  <c r="DE53" i="67"/>
  <c r="DD53" i="67"/>
  <c r="D53" i="67"/>
  <c r="DG52" i="67"/>
  <c r="DF52" i="67" s="1"/>
  <c r="DE52" i="67"/>
  <c r="DD52" i="67"/>
  <c r="D52" i="67"/>
  <c r="DG51" i="67"/>
  <c r="DF51" i="67" s="1"/>
  <c r="DE51" i="67"/>
  <c r="DD51" i="67"/>
  <c r="D51" i="67"/>
  <c r="DG50" i="67"/>
  <c r="DF50" i="67" s="1"/>
  <c r="DE50" i="67"/>
  <c r="DD50" i="67"/>
  <c r="D50" i="67"/>
  <c r="DG49" i="67"/>
  <c r="DF49" i="67" s="1"/>
  <c r="DE49" i="67"/>
  <c r="DD49" i="67"/>
  <c r="D49" i="67"/>
  <c r="DA48" i="67"/>
  <c r="DA47" i="67" s="1"/>
  <c r="CZ48" i="67"/>
  <c r="CY48" i="67"/>
  <c r="CY47" i="67" s="1"/>
  <c r="CX48" i="67"/>
  <c r="CX47" i="67" s="1"/>
  <c r="CW48" i="67"/>
  <c r="CW47" i="67" s="1"/>
  <c r="CV48" i="67"/>
  <c r="CU48" i="67"/>
  <c r="CU47" i="67" s="1"/>
  <c r="CT48" i="67"/>
  <c r="CT47" i="67" s="1"/>
  <c r="CS48" i="67"/>
  <c r="CS47" i="67" s="1"/>
  <c r="CR48" i="67"/>
  <c r="CQ48" i="67"/>
  <c r="CQ47" i="67" s="1"/>
  <c r="CP48" i="67"/>
  <c r="CP47" i="67" s="1"/>
  <c r="CO48" i="67"/>
  <c r="CO47" i="67" s="1"/>
  <c r="CN48" i="67"/>
  <c r="CM48" i="67"/>
  <c r="CM47" i="67" s="1"/>
  <c r="CL48" i="67"/>
  <c r="CL47" i="67" s="1"/>
  <c r="CK48" i="67"/>
  <c r="CK47" i="67" s="1"/>
  <c r="CJ48" i="67"/>
  <c r="CI48" i="67"/>
  <c r="CI47" i="67" s="1"/>
  <c r="CH48" i="67"/>
  <c r="CH47" i="67" s="1"/>
  <c r="CG48" i="67"/>
  <c r="CG47" i="67" s="1"/>
  <c r="CF48" i="67"/>
  <c r="CE48" i="67"/>
  <c r="CE47" i="67" s="1"/>
  <c r="CD48" i="67"/>
  <c r="CD47" i="67" s="1"/>
  <c r="CC48" i="67"/>
  <c r="CC47" i="67" s="1"/>
  <c r="CB48" i="67"/>
  <c r="CA48" i="67"/>
  <c r="CA47" i="67" s="1"/>
  <c r="BZ48" i="67"/>
  <c r="BZ47" i="67" s="1"/>
  <c r="BY48" i="67"/>
  <c r="BY47" i="67" s="1"/>
  <c r="BX48" i="67"/>
  <c r="BW48" i="67"/>
  <c r="BW47" i="67" s="1"/>
  <c r="BV48" i="67"/>
  <c r="BV47" i="67" s="1"/>
  <c r="BU48" i="67"/>
  <c r="BU47" i="67" s="1"/>
  <c r="BT48" i="67"/>
  <c r="BS48" i="67"/>
  <c r="BS47" i="67" s="1"/>
  <c r="BR48" i="67"/>
  <c r="BR47" i="67" s="1"/>
  <c r="BQ48" i="67"/>
  <c r="BQ47" i="67" s="1"/>
  <c r="BP48" i="67"/>
  <c r="BO48" i="67"/>
  <c r="BO47" i="67" s="1"/>
  <c r="BN48" i="67"/>
  <c r="BN47" i="67" s="1"/>
  <c r="BM48" i="67"/>
  <c r="BM47" i="67" s="1"/>
  <c r="BL48" i="67"/>
  <c r="BK48" i="67"/>
  <c r="BK47" i="67" s="1"/>
  <c r="BJ48" i="67"/>
  <c r="BJ47" i="67" s="1"/>
  <c r="BI48" i="67"/>
  <c r="BI47" i="67" s="1"/>
  <c r="BH48" i="67"/>
  <c r="BG48" i="67"/>
  <c r="BG47" i="67" s="1"/>
  <c r="BF48" i="67"/>
  <c r="BF47" i="67" s="1"/>
  <c r="BE48" i="67"/>
  <c r="BE47" i="67" s="1"/>
  <c r="BD48" i="67"/>
  <c r="BC48" i="67"/>
  <c r="BC47" i="67" s="1"/>
  <c r="BB48" i="67"/>
  <c r="BB47" i="67" s="1"/>
  <c r="BA48" i="67"/>
  <c r="BA47" i="67" s="1"/>
  <c r="AZ48" i="67"/>
  <c r="AY48" i="67"/>
  <c r="AY47" i="67" s="1"/>
  <c r="AX48" i="67"/>
  <c r="AX47" i="67" s="1"/>
  <c r="AW48" i="67"/>
  <c r="AW47" i="67" s="1"/>
  <c r="AV48" i="67"/>
  <c r="AU48" i="67"/>
  <c r="AU47" i="67" s="1"/>
  <c r="AT48" i="67"/>
  <c r="AT47" i="67" s="1"/>
  <c r="AS48" i="67"/>
  <c r="AS47" i="67" s="1"/>
  <c r="AR48" i="67"/>
  <c r="AQ48" i="67"/>
  <c r="AQ47" i="67" s="1"/>
  <c r="AP48" i="67"/>
  <c r="AP47" i="67" s="1"/>
  <c r="AO48" i="67"/>
  <c r="AO47" i="67" s="1"/>
  <c r="AN48" i="67"/>
  <c r="AM48" i="67"/>
  <c r="AM47" i="67" s="1"/>
  <c r="AL48" i="67"/>
  <c r="AL47" i="67" s="1"/>
  <c r="AK48" i="67"/>
  <c r="AK47" i="67" s="1"/>
  <c r="AJ48" i="67"/>
  <c r="AI48" i="67"/>
  <c r="AI47" i="67" s="1"/>
  <c r="AH48" i="67"/>
  <c r="AH47" i="67" s="1"/>
  <c r="AG48" i="67"/>
  <c r="AG47" i="67" s="1"/>
  <c r="AF48" i="67"/>
  <c r="AE48" i="67"/>
  <c r="AE47" i="67" s="1"/>
  <c r="AD48" i="67"/>
  <c r="AD47" i="67" s="1"/>
  <c r="AC48" i="67"/>
  <c r="AC47" i="67" s="1"/>
  <c r="AB48" i="67"/>
  <c r="AA48" i="67"/>
  <c r="AA47" i="67" s="1"/>
  <c r="Z48" i="67"/>
  <c r="Z47" i="67" s="1"/>
  <c r="Y48" i="67"/>
  <c r="Y47" i="67" s="1"/>
  <c r="X48" i="67"/>
  <c r="W48" i="67"/>
  <c r="W47" i="67" s="1"/>
  <c r="V48" i="67"/>
  <c r="V47" i="67" s="1"/>
  <c r="U48" i="67"/>
  <c r="U47" i="67" s="1"/>
  <c r="T48" i="67"/>
  <c r="S48" i="67"/>
  <c r="S47" i="67" s="1"/>
  <c r="R48" i="67"/>
  <c r="R47" i="67" s="1"/>
  <c r="Q48" i="67"/>
  <c r="Q47" i="67" s="1"/>
  <c r="P48" i="67"/>
  <c r="O48" i="67"/>
  <c r="O47" i="67" s="1"/>
  <c r="N48" i="67"/>
  <c r="N47" i="67" s="1"/>
  <c r="M48" i="67"/>
  <c r="M47" i="67" s="1"/>
  <c r="L48" i="67"/>
  <c r="K48" i="67"/>
  <c r="K47" i="67" s="1"/>
  <c r="J48" i="67"/>
  <c r="J47" i="67" s="1"/>
  <c r="I48" i="67"/>
  <c r="I47" i="67" s="1"/>
  <c r="H48" i="67"/>
  <c r="G48" i="67"/>
  <c r="G47" i="67" s="1"/>
  <c r="F48" i="67"/>
  <c r="F47" i="67" s="1"/>
  <c r="C48" i="67"/>
  <c r="CZ47" i="67"/>
  <c r="CV47" i="67"/>
  <c r="CR47" i="67"/>
  <c r="CN47" i="67"/>
  <c r="CJ47" i="67"/>
  <c r="CF47" i="67"/>
  <c r="CB47" i="67"/>
  <c r="BX47" i="67"/>
  <c r="BT47" i="67"/>
  <c r="BP47" i="67"/>
  <c r="BL47" i="67"/>
  <c r="BH47" i="67"/>
  <c r="BD47" i="67"/>
  <c r="AZ47" i="67"/>
  <c r="AV47" i="67"/>
  <c r="AR47" i="67"/>
  <c r="AN47" i="67"/>
  <c r="AJ47" i="67"/>
  <c r="AF47" i="67"/>
  <c r="AB47" i="67"/>
  <c r="X47" i="67"/>
  <c r="T47" i="67"/>
  <c r="P47" i="67"/>
  <c r="L47" i="67"/>
  <c r="H47" i="67"/>
  <c r="C47" i="67"/>
  <c r="DG46" i="67"/>
  <c r="DF46" i="67" s="1"/>
  <c r="DE46" i="67"/>
  <c r="DD46" i="67"/>
  <c r="D46" i="67"/>
  <c r="C46" i="67"/>
  <c r="DG45" i="67"/>
  <c r="DF45" i="67" s="1"/>
  <c r="DE45" i="67"/>
  <c r="DD45" i="67"/>
  <c r="D45" i="67"/>
  <c r="C45" i="67"/>
  <c r="DA44" i="67"/>
  <c r="CZ44" i="67"/>
  <c r="CY44" i="67"/>
  <c r="CX44" i="67"/>
  <c r="CW44" i="67"/>
  <c r="CV44" i="67"/>
  <c r="CU44" i="67"/>
  <c r="CT44" i="67"/>
  <c r="CS44" i="67"/>
  <c r="CR44" i="67"/>
  <c r="CQ44" i="67"/>
  <c r="CP44" i="67"/>
  <c r="CO44" i="67"/>
  <c r="CN44" i="67"/>
  <c r="CM44" i="67"/>
  <c r="CL44" i="67"/>
  <c r="CK44" i="67"/>
  <c r="CJ44" i="67"/>
  <c r="CI44" i="67"/>
  <c r="CH44" i="67"/>
  <c r="CG44" i="67"/>
  <c r="CF44" i="67"/>
  <c r="CE44" i="67"/>
  <c r="CD44" i="67"/>
  <c r="CC44" i="67"/>
  <c r="CB44" i="67"/>
  <c r="CA44" i="67"/>
  <c r="BZ44" i="67"/>
  <c r="BY44" i="67"/>
  <c r="BX44" i="67"/>
  <c r="BW44" i="67"/>
  <c r="BV44" i="67"/>
  <c r="BU44" i="67"/>
  <c r="BT44" i="67"/>
  <c r="BS44" i="67"/>
  <c r="BR44" i="67"/>
  <c r="BQ44" i="67"/>
  <c r="BP44" i="67"/>
  <c r="BO44" i="67"/>
  <c r="BN44" i="67"/>
  <c r="BM44" i="67"/>
  <c r="BL44" i="67"/>
  <c r="BK44" i="67"/>
  <c r="BJ44" i="67"/>
  <c r="BI44" i="67"/>
  <c r="BH44" i="67"/>
  <c r="BG44" i="67"/>
  <c r="BF44" i="67"/>
  <c r="BE44" i="67"/>
  <c r="BD44" i="67"/>
  <c r="BC44" i="67"/>
  <c r="BB44" i="67"/>
  <c r="BA44" i="67"/>
  <c r="AZ44" i="67"/>
  <c r="AY44" i="67"/>
  <c r="AX44" i="67"/>
  <c r="AW44" i="67"/>
  <c r="AV44" i="67"/>
  <c r="AU44" i="67"/>
  <c r="AT44" i="67"/>
  <c r="AS44" i="67"/>
  <c r="AR44" i="67"/>
  <c r="AQ44" i="67"/>
  <c r="AP44" i="67"/>
  <c r="AO44" i="67"/>
  <c r="AN44" i="67"/>
  <c r="AM44" i="67"/>
  <c r="AL44" i="67"/>
  <c r="AK44" i="67"/>
  <c r="AJ44" i="67"/>
  <c r="AI44" i="67"/>
  <c r="AH44" i="67"/>
  <c r="AG44" i="67"/>
  <c r="AF44" i="67"/>
  <c r="AE44" i="67"/>
  <c r="AD44" i="67"/>
  <c r="AC44" i="67"/>
  <c r="AB44" i="67"/>
  <c r="AA44" i="67"/>
  <c r="Z44" i="67"/>
  <c r="Y44" i="67"/>
  <c r="X44" i="67"/>
  <c r="W44" i="67"/>
  <c r="V44" i="67"/>
  <c r="U44" i="67"/>
  <c r="T44" i="67"/>
  <c r="S44" i="67"/>
  <c r="R44" i="67"/>
  <c r="Q44" i="67"/>
  <c r="P44" i="67"/>
  <c r="O44" i="67"/>
  <c r="N44" i="67"/>
  <c r="M44" i="67"/>
  <c r="L44" i="67"/>
  <c r="K44" i="67"/>
  <c r="J44" i="67"/>
  <c r="I44" i="67"/>
  <c r="H44" i="67"/>
  <c r="G44" i="67"/>
  <c r="F44" i="67"/>
  <c r="C44" i="67"/>
  <c r="DG43" i="67"/>
  <c r="DF43" i="67" s="1"/>
  <c r="DE43" i="67"/>
  <c r="DD43" i="67"/>
  <c r="D43" i="67"/>
  <c r="C43" i="67"/>
  <c r="DG42" i="67"/>
  <c r="DF42" i="67" s="1"/>
  <c r="DE42" i="67"/>
  <c r="DD42" i="67"/>
  <c r="D42" i="67"/>
  <c r="C42" i="67"/>
  <c r="DA41" i="67"/>
  <c r="CZ41" i="67"/>
  <c r="CY41" i="67"/>
  <c r="CX41" i="67"/>
  <c r="CW41" i="67"/>
  <c r="CV41" i="67"/>
  <c r="CU41" i="67"/>
  <c r="CT41" i="67"/>
  <c r="CS41" i="67"/>
  <c r="CR41" i="67"/>
  <c r="CQ41" i="67"/>
  <c r="CP41" i="67"/>
  <c r="CO41" i="67"/>
  <c r="CN41" i="67"/>
  <c r="CM41" i="67"/>
  <c r="CL41" i="67"/>
  <c r="CK41" i="67"/>
  <c r="CJ41" i="67"/>
  <c r="CI41" i="67"/>
  <c r="CH41" i="67"/>
  <c r="CG41" i="67"/>
  <c r="CF41" i="67"/>
  <c r="CE41" i="67"/>
  <c r="CD41" i="67"/>
  <c r="CC41" i="67"/>
  <c r="CB41" i="67"/>
  <c r="CA41" i="67"/>
  <c r="BZ41" i="67"/>
  <c r="BY41" i="67"/>
  <c r="BX41" i="67"/>
  <c r="BW41" i="67"/>
  <c r="BV41" i="67"/>
  <c r="BU41" i="67"/>
  <c r="BT41" i="67"/>
  <c r="BS41" i="67"/>
  <c r="BR41" i="67"/>
  <c r="BQ41" i="67"/>
  <c r="BP41" i="67"/>
  <c r="BO41" i="67"/>
  <c r="BN41" i="67"/>
  <c r="BM41" i="67"/>
  <c r="BL41" i="67"/>
  <c r="BK41" i="67"/>
  <c r="BJ41" i="67"/>
  <c r="BI41" i="67"/>
  <c r="BH41" i="67"/>
  <c r="BG41" i="67"/>
  <c r="BF41" i="67"/>
  <c r="BE41" i="67"/>
  <c r="BD41" i="67"/>
  <c r="BC41" i="67"/>
  <c r="BB41" i="67"/>
  <c r="BA41" i="67"/>
  <c r="AZ41" i="67"/>
  <c r="AY41" i="67"/>
  <c r="AX41" i="67"/>
  <c r="AW41" i="67"/>
  <c r="AV41" i="67"/>
  <c r="AU41" i="67"/>
  <c r="AT41" i="67"/>
  <c r="AS41" i="67"/>
  <c r="AR41" i="67"/>
  <c r="AQ41" i="67"/>
  <c r="AP41" i="67"/>
  <c r="AO41" i="67"/>
  <c r="AN41" i="67"/>
  <c r="AM41" i="67"/>
  <c r="AL41" i="67"/>
  <c r="AK41" i="67"/>
  <c r="AJ41" i="67"/>
  <c r="AI41" i="67"/>
  <c r="AH41" i="67"/>
  <c r="AG41" i="67"/>
  <c r="AF41" i="67"/>
  <c r="AE41" i="67"/>
  <c r="AD41" i="67"/>
  <c r="AC41" i="67"/>
  <c r="AB41" i="67"/>
  <c r="AA41" i="67"/>
  <c r="Z41" i="67"/>
  <c r="Y41" i="67"/>
  <c r="X41" i="67"/>
  <c r="W41" i="67"/>
  <c r="V41" i="67"/>
  <c r="U41" i="67"/>
  <c r="T41" i="67"/>
  <c r="S41" i="67"/>
  <c r="R41" i="67"/>
  <c r="Q41" i="67"/>
  <c r="P41" i="67"/>
  <c r="O41" i="67"/>
  <c r="N41" i="67"/>
  <c r="M41" i="67"/>
  <c r="L41" i="67"/>
  <c r="K41" i="67"/>
  <c r="J41" i="67"/>
  <c r="I41" i="67"/>
  <c r="H41" i="67"/>
  <c r="G41" i="67"/>
  <c r="F41" i="67"/>
  <c r="C41" i="67"/>
  <c r="DG40" i="67"/>
  <c r="DF40" i="67" s="1"/>
  <c r="DE40" i="67"/>
  <c r="DD40" i="67"/>
  <c r="D40" i="67"/>
  <c r="C40" i="67"/>
  <c r="DG39" i="67"/>
  <c r="DF39" i="67" s="1"/>
  <c r="DE39" i="67"/>
  <c r="DD39" i="67"/>
  <c r="D39" i="67"/>
  <c r="C39" i="67"/>
  <c r="DG38" i="67"/>
  <c r="DF38" i="67" s="1"/>
  <c r="DE38" i="67"/>
  <c r="DD38" i="67"/>
  <c r="D38" i="67"/>
  <c r="C38" i="67"/>
  <c r="DG37" i="67"/>
  <c r="DF37" i="67" s="1"/>
  <c r="DE37" i="67"/>
  <c r="DD37" i="67"/>
  <c r="D37" i="67"/>
  <c r="C37" i="67"/>
  <c r="DA36" i="67"/>
  <c r="CZ36" i="67"/>
  <c r="CY36" i="67"/>
  <c r="CX36" i="67"/>
  <c r="CW36" i="67"/>
  <c r="CV36" i="67"/>
  <c r="CU36" i="67"/>
  <c r="CT36" i="67"/>
  <c r="CS36" i="67"/>
  <c r="CR36" i="67"/>
  <c r="CQ36" i="67"/>
  <c r="CP36" i="67"/>
  <c r="CO36" i="67"/>
  <c r="CN36" i="67"/>
  <c r="CM36" i="67"/>
  <c r="CL36" i="67"/>
  <c r="CK36" i="67"/>
  <c r="CJ36" i="67"/>
  <c r="CI36" i="67"/>
  <c r="CH36" i="67"/>
  <c r="CG36" i="67"/>
  <c r="CF36" i="67"/>
  <c r="CE36" i="67"/>
  <c r="CD36" i="67"/>
  <c r="CC36" i="67"/>
  <c r="CB36" i="67"/>
  <c r="CA36" i="67"/>
  <c r="BZ36" i="67"/>
  <c r="BY36" i="67"/>
  <c r="BX36" i="67"/>
  <c r="BW36" i="67"/>
  <c r="BV36" i="67"/>
  <c r="BU36" i="67"/>
  <c r="BT36" i="67"/>
  <c r="BS36" i="67"/>
  <c r="BR36" i="67"/>
  <c r="BQ36" i="67"/>
  <c r="BP36" i="67"/>
  <c r="BO36" i="67"/>
  <c r="BN36" i="67"/>
  <c r="BM36" i="67"/>
  <c r="BL36" i="67"/>
  <c r="BK36" i="67"/>
  <c r="BJ36" i="67"/>
  <c r="BI36" i="67"/>
  <c r="BH36" i="67"/>
  <c r="BG36" i="67"/>
  <c r="BF36" i="67"/>
  <c r="BE36" i="67"/>
  <c r="BD36" i="67"/>
  <c r="BC36" i="67"/>
  <c r="BB36" i="67"/>
  <c r="BA36" i="67"/>
  <c r="AZ36" i="67"/>
  <c r="AY36" i="67"/>
  <c r="AX36" i="67"/>
  <c r="AW36" i="67"/>
  <c r="AV36" i="67"/>
  <c r="AU36" i="67"/>
  <c r="AT36" i="67"/>
  <c r="AS36" i="67"/>
  <c r="AR36" i="67"/>
  <c r="AQ36" i="67"/>
  <c r="AP36" i="67"/>
  <c r="AO36" i="67"/>
  <c r="AN36" i="67"/>
  <c r="AM36" i="67"/>
  <c r="AL36" i="67"/>
  <c r="AK36" i="67"/>
  <c r="AJ36" i="67"/>
  <c r="AI36" i="67"/>
  <c r="AH36" i="67"/>
  <c r="AG36" i="67"/>
  <c r="AF36" i="67"/>
  <c r="AE36" i="67"/>
  <c r="AD36" i="67"/>
  <c r="AC36" i="67"/>
  <c r="AB36" i="67"/>
  <c r="AA36" i="67"/>
  <c r="Z36" i="67"/>
  <c r="Y36" i="67"/>
  <c r="X36" i="67"/>
  <c r="W36" i="67"/>
  <c r="V36" i="67"/>
  <c r="U36" i="67"/>
  <c r="T36" i="67"/>
  <c r="S36" i="67"/>
  <c r="R36" i="67"/>
  <c r="Q36" i="67"/>
  <c r="P36" i="67"/>
  <c r="O36" i="67"/>
  <c r="N36" i="67"/>
  <c r="M36" i="67"/>
  <c r="L36" i="67"/>
  <c r="K36" i="67"/>
  <c r="J36" i="67"/>
  <c r="I36" i="67"/>
  <c r="H36" i="67"/>
  <c r="G36" i="67"/>
  <c r="F36" i="67"/>
  <c r="C36" i="67"/>
  <c r="DE35" i="67"/>
  <c r="DD35" i="67"/>
  <c r="DA35" i="67"/>
  <c r="CZ35" i="67"/>
  <c r="CY35" i="67"/>
  <c r="CX35" i="67"/>
  <c r="CW35" i="67"/>
  <c r="CV35" i="67"/>
  <c r="CU35" i="67"/>
  <c r="CT35" i="67"/>
  <c r="CS35" i="67"/>
  <c r="CR35" i="67"/>
  <c r="CQ35" i="67"/>
  <c r="CP35" i="67"/>
  <c r="CO35" i="67"/>
  <c r="CN35" i="67"/>
  <c r="CM35" i="67"/>
  <c r="CL35" i="67"/>
  <c r="CK35" i="67"/>
  <c r="CJ35" i="67"/>
  <c r="CI35" i="67"/>
  <c r="CH35" i="67"/>
  <c r="CG35" i="67"/>
  <c r="CF35" i="67"/>
  <c r="CE35" i="67"/>
  <c r="CD35" i="67"/>
  <c r="CC35" i="67"/>
  <c r="CB35" i="67"/>
  <c r="CA35" i="67"/>
  <c r="BZ35" i="67"/>
  <c r="BY35" i="67"/>
  <c r="BX35" i="67"/>
  <c r="BW35" i="67"/>
  <c r="BV35" i="67"/>
  <c r="BU35" i="67"/>
  <c r="BT35" i="67"/>
  <c r="BS35" i="67"/>
  <c r="BR35" i="67"/>
  <c r="BQ35" i="67"/>
  <c r="BP35" i="67"/>
  <c r="BO35" i="67"/>
  <c r="BN35" i="67"/>
  <c r="BM35" i="67"/>
  <c r="BL35" i="67"/>
  <c r="BK35" i="67"/>
  <c r="BJ35" i="67"/>
  <c r="BI35" i="67"/>
  <c r="BH35" i="67"/>
  <c r="BG35" i="67"/>
  <c r="BF35" i="67"/>
  <c r="BE35" i="67"/>
  <c r="BD35" i="67"/>
  <c r="BC35" i="67"/>
  <c r="BB35" i="67"/>
  <c r="BA35" i="67"/>
  <c r="AZ35" i="67"/>
  <c r="AY35" i="67"/>
  <c r="AX35" i="67"/>
  <c r="AW35" i="67"/>
  <c r="AV35" i="67"/>
  <c r="AU35" i="67"/>
  <c r="AT35" i="67"/>
  <c r="AS35" i="67"/>
  <c r="AR35" i="67"/>
  <c r="AQ35" i="67"/>
  <c r="AP35" i="67"/>
  <c r="AO35" i="67"/>
  <c r="AN35" i="67"/>
  <c r="AM35" i="67"/>
  <c r="AL35" i="67"/>
  <c r="AK35" i="67"/>
  <c r="AJ35" i="67"/>
  <c r="AI35" i="67"/>
  <c r="AH35" i="67"/>
  <c r="AG35" i="67"/>
  <c r="AF35" i="67"/>
  <c r="AE35" i="67"/>
  <c r="AD35" i="67"/>
  <c r="AC35" i="67"/>
  <c r="AB35" i="67"/>
  <c r="AA35" i="67"/>
  <c r="Z35" i="67"/>
  <c r="Y35" i="67"/>
  <c r="X35" i="67"/>
  <c r="W35" i="67"/>
  <c r="V35" i="67"/>
  <c r="U35" i="67"/>
  <c r="T35" i="67"/>
  <c r="S35" i="67"/>
  <c r="R35" i="67"/>
  <c r="Q35" i="67"/>
  <c r="P35" i="67"/>
  <c r="O35" i="67"/>
  <c r="N35" i="67"/>
  <c r="M35" i="67"/>
  <c r="L35" i="67"/>
  <c r="K35" i="67"/>
  <c r="J35" i="67"/>
  <c r="I35" i="67"/>
  <c r="H35" i="67"/>
  <c r="G35" i="67"/>
  <c r="F35" i="67"/>
  <c r="C35" i="67"/>
  <c r="DE34" i="67"/>
  <c r="DD34" i="67"/>
  <c r="C34" i="67"/>
  <c r="DG33" i="67"/>
  <c r="DF33" i="67" s="1"/>
  <c r="DE33" i="67"/>
  <c r="DD33" i="67"/>
  <c r="D33" i="67"/>
  <c r="C33" i="67"/>
  <c r="DA32" i="67"/>
  <c r="CZ32" i="67"/>
  <c r="CY32" i="67"/>
  <c r="CX32" i="67"/>
  <c r="CW32" i="67"/>
  <c r="CV32" i="67"/>
  <c r="CU32" i="67"/>
  <c r="CT32" i="67"/>
  <c r="CS32" i="67"/>
  <c r="CR32" i="67"/>
  <c r="CQ32" i="67"/>
  <c r="CP32" i="67"/>
  <c r="CO32" i="67"/>
  <c r="CN32" i="67"/>
  <c r="CM32" i="67"/>
  <c r="CL32" i="67"/>
  <c r="CK32" i="67"/>
  <c r="CJ32" i="67"/>
  <c r="CI32" i="67"/>
  <c r="CH32" i="67"/>
  <c r="CG32" i="67"/>
  <c r="CF32" i="67"/>
  <c r="CE32" i="67"/>
  <c r="CD32" i="67"/>
  <c r="CC32" i="67"/>
  <c r="CB32" i="67"/>
  <c r="CA32" i="67"/>
  <c r="BZ32" i="67"/>
  <c r="BY32" i="67"/>
  <c r="BX32" i="67"/>
  <c r="BW32" i="67"/>
  <c r="BV32" i="67"/>
  <c r="BU32" i="67"/>
  <c r="BT32" i="67"/>
  <c r="BS32" i="67"/>
  <c r="BR32" i="67"/>
  <c r="BQ32" i="67"/>
  <c r="BP32" i="67"/>
  <c r="BO32" i="67"/>
  <c r="BN32" i="67"/>
  <c r="BM32" i="67"/>
  <c r="BL32" i="67"/>
  <c r="BK32" i="67"/>
  <c r="BJ32" i="67"/>
  <c r="BI32" i="67"/>
  <c r="BH32" i="67"/>
  <c r="BG32" i="67"/>
  <c r="BF32" i="67"/>
  <c r="BE32" i="67"/>
  <c r="BD32" i="67"/>
  <c r="BC32" i="67"/>
  <c r="BB32" i="67"/>
  <c r="BA32" i="67"/>
  <c r="AZ32" i="67"/>
  <c r="AY32" i="67"/>
  <c r="AX32" i="67"/>
  <c r="AW32" i="67"/>
  <c r="AV32" i="67"/>
  <c r="AU32" i="67"/>
  <c r="AT32" i="67"/>
  <c r="AS32" i="67"/>
  <c r="AR32" i="67"/>
  <c r="AQ32" i="67"/>
  <c r="AP32" i="67"/>
  <c r="AO32" i="67"/>
  <c r="AN32" i="67"/>
  <c r="AM32" i="67"/>
  <c r="AL32" i="67"/>
  <c r="AK32" i="67"/>
  <c r="AJ32" i="67"/>
  <c r="AI32" i="67"/>
  <c r="AH32" i="67"/>
  <c r="AG32" i="67"/>
  <c r="AF32" i="67"/>
  <c r="AE32" i="67"/>
  <c r="AD32" i="67"/>
  <c r="AC32" i="67"/>
  <c r="AB32" i="67"/>
  <c r="AA32" i="67"/>
  <c r="Z32" i="67"/>
  <c r="Y32" i="67"/>
  <c r="X32" i="67"/>
  <c r="W32" i="67"/>
  <c r="V32" i="67"/>
  <c r="U32" i="67"/>
  <c r="T32" i="67"/>
  <c r="S32" i="67"/>
  <c r="R32" i="67"/>
  <c r="Q32" i="67"/>
  <c r="P32" i="67"/>
  <c r="O32" i="67"/>
  <c r="N32" i="67"/>
  <c r="M32" i="67"/>
  <c r="L32" i="67"/>
  <c r="K32" i="67"/>
  <c r="J32" i="67"/>
  <c r="I32" i="67"/>
  <c r="H32" i="67"/>
  <c r="G32" i="67"/>
  <c r="F32" i="67"/>
  <c r="C32" i="67"/>
  <c r="DA31" i="67"/>
  <c r="CZ31" i="67"/>
  <c r="CY31" i="67"/>
  <c r="CX31" i="67"/>
  <c r="CW31" i="67"/>
  <c r="CV31" i="67"/>
  <c r="CU31" i="67"/>
  <c r="CT31" i="67"/>
  <c r="CS31" i="67"/>
  <c r="CR31" i="67"/>
  <c r="CQ31" i="67"/>
  <c r="CP31" i="67"/>
  <c r="CO31" i="67"/>
  <c r="CN31" i="67"/>
  <c r="CM31" i="67"/>
  <c r="CL31" i="67"/>
  <c r="CK31" i="67"/>
  <c r="CJ31" i="67"/>
  <c r="CI31" i="67"/>
  <c r="CH31" i="67"/>
  <c r="CG31" i="67"/>
  <c r="CF31" i="67"/>
  <c r="CE31" i="67"/>
  <c r="CD31" i="67"/>
  <c r="CC31" i="67"/>
  <c r="CB31" i="67"/>
  <c r="CA31" i="67"/>
  <c r="BZ31" i="67"/>
  <c r="BY31" i="67"/>
  <c r="BX31" i="67"/>
  <c r="BW31" i="67"/>
  <c r="BV31" i="67"/>
  <c r="BU31" i="67"/>
  <c r="BT31" i="67"/>
  <c r="BS31" i="67"/>
  <c r="BR31" i="67"/>
  <c r="BQ31" i="67"/>
  <c r="BP31" i="67"/>
  <c r="BO31" i="67"/>
  <c r="BN31" i="67"/>
  <c r="BM31" i="67"/>
  <c r="BL31" i="67"/>
  <c r="BK31" i="67"/>
  <c r="BJ31" i="67"/>
  <c r="BI31" i="67"/>
  <c r="BH31" i="67"/>
  <c r="BG31" i="67"/>
  <c r="BF31" i="67"/>
  <c r="BE31" i="67"/>
  <c r="BD31" i="67"/>
  <c r="BC31" i="67"/>
  <c r="BB31" i="67"/>
  <c r="BA31" i="67"/>
  <c r="AZ31" i="67"/>
  <c r="AY31" i="67"/>
  <c r="AX31" i="67"/>
  <c r="AW31" i="67"/>
  <c r="AV31" i="67"/>
  <c r="AU31" i="67"/>
  <c r="AT31" i="67"/>
  <c r="AS31" i="67"/>
  <c r="AR31" i="67"/>
  <c r="AQ31" i="67"/>
  <c r="AP31" i="67"/>
  <c r="AO31" i="67"/>
  <c r="AN31" i="67"/>
  <c r="AM31" i="67"/>
  <c r="AL31" i="67"/>
  <c r="AK31" i="67"/>
  <c r="AJ31" i="67"/>
  <c r="AI31" i="67"/>
  <c r="AH31" i="67"/>
  <c r="AG31" i="67"/>
  <c r="AF31" i="67"/>
  <c r="AE31" i="67"/>
  <c r="AD31" i="67"/>
  <c r="AC31" i="67"/>
  <c r="AB31" i="67"/>
  <c r="AA31" i="67"/>
  <c r="Z31" i="67"/>
  <c r="Y31" i="67"/>
  <c r="X31" i="67"/>
  <c r="W31" i="67"/>
  <c r="V31" i="67"/>
  <c r="U31" i="67"/>
  <c r="T31" i="67"/>
  <c r="S31" i="67"/>
  <c r="R31" i="67"/>
  <c r="Q31" i="67"/>
  <c r="P31" i="67"/>
  <c r="O31" i="67"/>
  <c r="N31" i="67"/>
  <c r="M31" i="67"/>
  <c r="L31" i="67"/>
  <c r="K31" i="67"/>
  <c r="J31" i="67"/>
  <c r="I31" i="67"/>
  <c r="H31" i="67"/>
  <c r="G31" i="67"/>
  <c r="F31" i="67"/>
  <c r="C31" i="67"/>
  <c r="C30" i="67"/>
  <c r="DG29" i="67"/>
  <c r="DF29" i="67" s="1"/>
  <c r="DE29" i="67"/>
  <c r="DD29" i="67"/>
  <c r="D29" i="67"/>
  <c r="C29" i="67"/>
  <c r="DG28" i="67"/>
  <c r="DF28" i="67" s="1"/>
  <c r="DD28" i="67"/>
  <c r="D28" i="67"/>
  <c r="C28" i="67"/>
  <c r="DG27" i="67"/>
  <c r="DF27" i="67" s="1"/>
  <c r="DD27" i="67"/>
  <c r="D27" i="67"/>
  <c r="C27" i="67"/>
  <c r="DG26" i="67"/>
  <c r="DF26" i="67" s="1"/>
  <c r="DD26" i="67"/>
  <c r="D26" i="67"/>
  <c r="C26" i="67"/>
  <c r="DG25" i="67"/>
  <c r="DF25" i="67" s="1"/>
  <c r="DD25" i="67"/>
  <c r="D25" i="67"/>
  <c r="C25" i="67"/>
  <c r="DG24" i="67"/>
  <c r="DF24" i="67" s="1"/>
  <c r="DE24" i="67"/>
  <c r="DD24" i="67"/>
  <c r="D24" i="67"/>
  <c r="C24" i="67"/>
  <c r="DG23" i="67"/>
  <c r="DF23" i="67" s="1"/>
  <c r="DD23" i="67"/>
  <c r="D23" i="67"/>
  <c r="C23" i="67"/>
  <c r="DA22" i="67"/>
  <c r="CZ22" i="67"/>
  <c r="CZ21" i="67" s="1"/>
  <c r="CY22" i="67"/>
  <c r="CX22" i="67"/>
  <c r="CW22" i="67"/>
  <c r="CV22" i="67"/>
  <c r="CV21" i="67" s="1"/>
  <c r="CU22" i="67"/>
  <c r="CT22" i="67"/>
  <c r="CS22" i="67"/>
  <c r="CS21" i="67" s="1"/>
  <c r="CR22" i="67"/>
  <c r="CR21" i="67" s="1"/>
  <c r="CQ22" i="67"/>
  <c r="CP22" i="67"/>
  <c r="CO22" i="67"/>
  <c r="CN22" i="67"/>
  <c r="CN21" i="67" s="1"/>
  <c r="CM22" i="67"/>
  <c r="CL22" i="67"/>
  <c r="CK22" i="67"/>
  <c r="CJ22" i="67"/>
  <c r="CJ21" i="67" s="1"/>
  <c r="CI22" i="67"/>
  <c r="CH22" i="67"/>
  <c r="CG22" i="67"/>
  <c r="CF22" i="67"/>
  <c r="CF21" i="67" s="1"/>
  <c r="CE22" i="67"/>
  <c r="CD22" i="67"/>
  <c r="CC22" i="67"/>
  <c r="CC21" i="67" s="1"/>
  <c r="CB22" i="67"/>
  <c r="CB21" i="67" s="1"/>
  <c r="CA22" i="67"/>
  <c r="BZ22" i="67"/>
  <c r="BY22" i="67"/>
  <c r="BX22" i="67"/>
  <c r="BX21" i="67" s="1"/>
  <c r="BW22" i="67"/>
  <c r="BV22" i="67"/>
  <c r="BU22" i="67"/>
  <c r="BT22" i="67"/>
  <c r="BT21" i="67" s="1"/>
  <c r="BS22" i="67"/>
  <c r="BR22" i="67"/>
  <c r="BQ22" i="67"/>
  <c r="BP22" i="67"/>
  <c r="BP21" i="67" s="1"/>
  <c r="BO22" i="67"/>
  <c r="BN22" i="67"/>
  <c r="BM22" i="67"/>
  <c r="BM21" i="67" s="1"/>
  <c r="BL22" i="67"/>
  <c r="BL21" i="67" s="1"/>
  <c r="BK22" i="67"/>
  <c r="BJ22" i="67"/>
  <c r="BI22" i="67"/>
  <c r="BH22" i="67"/>
  <c r="BH21" i="67" s="1"/>
  <c r="BG22" i="67"/>
  <c r="BF22" i="67"/>
  <c r="BE22" i="67"/>
  <c r="BD22" i="67"/>
  <c r="BD21" i="67" s="1"/>
  <c r="BC22" i="67"/>
  <c r="BB22" i="67"/>
  <c r="BA22" i="67"/>
  <c r="AZ22" i="67"/>
  <c r="AZ21" i="67" s="1"/>
  <c r="AY22" i="67"/>
  <c r="AX22" i="67"/>
  <c r="AW22" i="67"/>
  <c r="AW21" i="67" s="1"/>
  <c r="AV22" i="67"/>
  <c r="AV21" i="67" s="1"/>
  <c r="AU22" i="67"/>
  <c r="AT22" i="67"/>
  <c r="AS22" i="67"/>
  <c r="AR22" i="67"/>
  <c r="AR21" i="67" s="1"/>
  <c r="AQ22" i="67"/>
  <c r="AP22" i="67"/>
  <c r="AO22" i="67"/>
  <c r="AN22" i="67"/>
  <c r="AN21" i="67" s="1"/>
  <c r="AM22" i="67"/>
  <c r="AL22" i="67"/>
  <c r="AK22" i="67"/>
  <c r="AJ22" i="67"/>
  <c r="AJ21" i="67" s="1"/>
  <c r="AI22" i="67"/>
  <c r="AH22" i="67"/>
  <c r="AG22" i="67"/>
  <c r="AG21" i="67" s="1"/>
  <c r="AF22" i="67"/>
  <c r="AF21" i="67" s="1"/>
  <c r="AE22" i="67"/>
  <c r="AD22" i="67"/>
  <c r="AC22" i="67"/>
  <c r="AB22" i="67"/>
  <c r="AB21" i="67" s="1"/>
  <c r="AA22" i="67"/>
  <c r="Z22" i="67"/>
  <c r="Y22" i="67"/>
  <c r="X22" i="67"/>
  <c r="X21" i="67" s="1"/>
  <c r="W22" i="67"/>
  <c r="V22" i="67"/>
  <c r="U22" i="67"/>
  <c r="T22" i="67"/>
  <c r="T21" i="67" s="1"/>
  <c r="S22" i="67"/>
  <c r="R22" i="67"/>
  <c r="Q22" i="67"/>
  <c r="Q21" i="67" s="1"/>
  <c r="P22" i="67"/>
  <c r="P21" i="67" s="1"/>
  <c r="O22" i="67"/>
  <c r="N22" i="67"/>
  <c r="M22" i="67"/>
  <c r="L22" i="67"/>
  <c r="L21" i="67" s="1"/>
  <c r="K22" i="67"/>
  <c r="J22" i="67"/>
  <c r="I22" i="67"/>
  <c r="H22" i="67"/>
  <c r="H21" i="67" s="1"/>
  <c r="G22" i="67"/>
  <c r="F22" i="67"/>
  <c r="C22" i="67"/>
  <c r="DA21" i="67"/>
  <c r="CY21" i="67"/>
  <c r="CX21" i="67"/>
  <c r="CW21" i="67"/>
  <c r="CU21" i="67"/>
  <c r="CT21" i="67"/>
  <c r="CQ21" i="67"/>
  <c r="CP21" i="67"/>
  <c r="CO21" i="67"/>
  <c r="CM21" i="67"/>
  <c r="CL21" i="67"/>
  <c r="CK21" i="67"/>
  <c r="CI21" i="67"/>
  <c r="CH21" i="67"/>
  <c r="CG21" i="67"/>
  <c r="CE21" i="67"/>
  <c r="CD21" i="67"/>
  <c r="CA21" i="67"/>
  <c r="BZ21" i="67"/>
  <c r="BY21" i="67"/>
  <c r="BW21" i="67"/>
  <c r="BV21" i="67"/>
  <c r="BU21" i="67"/>
  <c r="BS21" i="67"/>
  <c r="BR21" i="67"/>
  <c r="BQ21" i="67"/>
  <c r="BO21" i="67"/>
  <c r="BN21" i="67"/>
  <c r="BK21" i="67"/>
  <c r="BJ21" i="67"/>
  <c r="BI21" i="67"/>
  <c r="BG21" i="67"/>
  <c r="BF21" i="67"/>
  <c r="BE21" i="67"/>
  <c r="BC21" i="67"/>
  <c r="BB21" i="67"/>
  <c r="BA21" i="67"/>
  <c r="AY21" i="67"/>
  <c r="AX21" i="67"/>
  <c r="AU21" i="67"/>
  <c r="AT21" i="67"/>
  <c r="AS21" i="67"/>
  <c r="AQ21" i="67"/>
  <c r="AP21" i="67"/>
  <c r="AO21" i="67"/>
  <c r="AM21" i="67"/>
  <c r="AL21" i="67"/>
  <c r="AK21" i="67"/>
  <c r="AI21" i="67"/>
  <c r="AH21" i="67"/>
  <c r="AE21" i="67"/>
  <c r="AD21" i="67"/>
  <c r="AC21" i="67"/>
  <c r="AA21" i="67"/>
  <c r="Z21" i="67"/>
  <c r="Y21" i="67"/>
  <c r="W21" i="67"/>
  <c r="V21" i="67"/>
  <c r="U21" i="67"/>
  <c r="S21" i="67"/>
  <c r="R21" i="67"/>
  <c r="O21" i="67"/>
  <c r="N21" i="67"/>
  <c r="M21" i="67"/>
  <c r="K21" i="67"/>
  <c r="J21" i="67"/>
  <c r="I21" i="67"/>
  <c r="G21" i="67"/>
  <c r="F21" i="67"/>
  <c r="C21" i="67"/>
  <c r="DG20" i="67"/>
  <c r="DF20" i="67" s="1"/>
  <c r="DE20" i="67"/>
  <c r="DD20" i="67"/>
  <c r="D20" i="67"/>
  <c r="C20" i="67"/>
  <c r="DG19" i="67"/>
  <c r="DF19" i="67" s="1"/>
  <c r="DD19" i="67"/>
  <c r="D19" i="67"/>
  <c r="C19" i="67"/>
  <c r="DG18" i="67"/>
  <c r="DF18" i="67" s="1"/>
  <c r="DD18" i="67"/>
  <c r="D18" i="67"/>
  <c r="C18" i="67"/>
  <c r="DA17" i="67"/>
  <c r="DA34" i="67" s="1"/>
  <c r="CZ17" i="67"/>
  <c r="CY17" i="67"/>
  <c r="CX17" i="67"/>
  <c r="CW17" i="67"/>
  <c r="CV17" i="67"/>
  <c r="CU17" i="67"/>
  <c r="CT17" i="67"/>
  <c r="CS17" i="67"/>
  <c r="CS34" i="67" s="1"/>
  <c r="CR17" i="67"/>
  <c r="CQ17" i="67"/>
  <c r="CP17" i="67"/>
  <c r="CO17" i="67"/>
  <c r="CN17" i="67"/>
  <c r="CM17" i="67"/>
  <c r="CL17" i="67"/>
  <c r="CL34" i="67" s="1"/>
  <c r="CK17" i="67"/>
  <c r="CJ17" i="67"/>
  <c r="CI17" i="67"/>
  <c r="CH17" i="67"/>
  <c r="CH34" i="67" s="1"/>
  <c r="CG17" i="67"/>
  <c r="CF17" i="67"/>
  <c r="CE17" i="67"/>
  <c r="CD17" i="67"/>
  <c r="CD34" i="67" s="1"/>
  <c r="CC17" i="67"/>
  <c r="CB17" i="67"/>
  <c r="CA17" i="67"/>
  <c r="BZ17" i="67"/>
  <c r="BZ34" i="67" s="1"/>
  <c r="BY17" i="67"/>
  <c r="BX17" i="67"/>
  <c r="BW17" i="67"/>
  <c r="BV17" i="67"/>
  <c r="BV34" i="67" s="1"/>
  <c r="BU17" i="67"/>
  <c r="BT17" i="67"/>
  <c r="BS17" i="67"/>
  <c r="BR17" i="67"/>
  <c r="BR34" i="67" s="1"/>
  <c r="BQ17" i="67"/>
  <c r="BP17" i="67"/>
  <c r="BO17" i="67"/>
  <c r="BN17" i="67"/>
  <c r="BN34" i="67" s="1"/>
  <c r="BM17" i="67"/>
  <c r="BL17" i="67"/>
  <c r="BK17" i="67"/>
  <c r="BJ17" i="67"/>
  <c r="BJ34" i="67" s="1"/>
  <c r="BI17" i="67"/>
  <c r="BH17" i="67"/>
  <c r="BG17" i="67"/>
  <c r="BF17" i="67"/>
  <c r="BF34" i="67" s="1"/>
  <c r="BE17" i="67"/>
  <c r="BD17" i="67"/>
  <c r="BC17" i="67"/>
  <c r="BB17" i="67"/>
  <c r="BB34" i="67" s="1"/>
  <c r="BA17" i="67"/>
  <c r="AZ17" i="67"/>
  <c r="AY17" i="67"/>
  <c r="AX17" i="67"/>
  <c r="AX34" i="67" s="1"/>
  <c r="AW17" i="67"/>
  <c r="AV17" i="67"/>
  <c r="AU17" i="67"/>
  <c r="AT17" i="67"/>
  <c r="AT34" i="67" s="1"/>
  <c r="AS17" i="67"/>
  <c r="AR17" i="67"/>
  <c r="AQ17" i="67"/>
  <c r="AP17" i="67"/>
  <c r="AP34" i="67" s="1"/>
  <c r="AO17" i="67"/>
  <c r="AN17" i="67"/>
  <c r="AM17" i="67"/>
  <c r="AL17" i="67"/>
  <c r="AL34" i="67" s="1"/>
  <c r="AK17" i="67"/>
  <c r="AJ17" i="67"/>
  <c r="AI17" i="67"/>
  <c r="AH17" i="67"/>
  <c r="AH34" i="67" s="1"/>
  <c r="AG17" i="67"/>
  <c r="AF17" i="67"/>
  <c r="AE17" i="67"/>
  <c r="AD17" i="67"/>
  <c r="AD34" i="67" s="1"/>
  <c r="AC17" i="67"/>
  <c r="AB17" i="67"/>
  <c r="AA17" i="67"/>
  <c r="Z17" i="67"/>
  <c r="Z34" i="67" s="1"/>
  <c r="Y17" i="67"/>
  <c r="X17" i="67"/>
  <c r="W17" i="67"/>
  <c r="V17" i="67"/>
  <c r="V34" i="67" s="1"/>
  <c r="U17" i="67"/>
  <c r="T17" i="67"/>
  <c r="S17" i="67"/>
  <c r="R17" i="67"/>
  <c r="Q17" i="67"/>
  <c r="P17" i="67"/>
  <c r="O17" i="67"/>
  <c r="N17" i="67"/>
  <c r="M17" i="67"/>
  <c r="L17" i="67"/>
  <c r="K17" i="67"/>
  <c r="J17" i="67"/>
  <c r="I17" i="67"/>
  <c r="H17" i="67"/>
  <c r="G17" i="67"/>
  <c r="F17" i="67"/>
  <c r="C17" i="67"/>
  <c r="DH6" i="67"/>
  <c r="DG16" i="67"/>
  <c r="DE16" i="67"/>
  <c r="DD16" i="67"/>
  <c r="D16" i="67"/>
  <c r="C16" i="67"/>
  <c r="DG15" i="67"/>
  <c r="DF15" i="67" s="1"/>
  <c r="DD15" i="67"/>
  <c r="D15" i="67"/>
  <c r="C15" i="67"/>
  <c r="DG14" i="67"/>
  <c r="DF14" i="67" s="1"/>
  <c r="DD14" i="67"/>
  <c r="D14" i="67"/>
  <c r="C14" i="67"/>
  <c r="DG13" i="67"/>
  <c r="DF13" i="67" s="1"/>
  <c r="DD13" i="67"/>
  <c r="D13" i="67"/>
  <c r="C13" i="67"/>
  <c r="DG12" i="67"/>
  <c r="DF12" i="67" s="1"/>
  <c r="DD12" i="67"/>
  <c r="D12" i="67"/>
  <c r="C12" i="67"/>
  <c r="DG11" i="67"/>
  <c r="DF11" i="67" s="1"/>
  <c r="DD11" i="67"/>
  <c r="D11" i="67"/>
  <c r="C11" i="67"/>
  <c r="DG10" i="67"/>
  <c r="DF10" i="67" s="1"/>
  <c r="DD10" i="67"/>
  <c r="D10" i="67"/>
  <c r="C10" i="67"/>
  <c r="DG9" i="67"/>
  <c r="DF9" i="67" s="1"/>
  <c r="DD9" i="67"/>
  <c r="D9" i="67"/>
  <c r="C9" i="67"/>
  <c r="DG8" i="67"/>
  <c r="DF8" i="67" s="1"/>
  <c r="DD8" i="67"/>
  <c r="D8" i="67"/>
  <c r="C8" i="67"/>
  <c r="DA7" i="67"/>
  <c r="CZ7" i="67"/>
  <c r="CY7" i="67"/>
  <c r="CX7" i="67"/>
  <c r="CW7" i="67"/>
  <c r="CV7" i="67"/>
  <c r="CU7" i="67"/>
  <c r="CT7" i="67"/>
  <c r="CS7" i="67"/>
  <c r="CR7" i="67"/>
  <c r="CQ7" i="67"/>
  <c r="CP7" i="67"/>
  <c r="CO7" i="67"/>
  <c r="CN7" i="67"/>
  <c r="CM7" i="67"/>
  <c r="CL7" i="67"/>
  <c r="CK7" i="67"/>
  <c r="CJ7" i="67"/>
  <c r="CI7" i="67"/>
  <c r="CH7" i="67"/>
  <c r="CG7" i="67"/>
  <c r="CF7" i="67"/>
  <c r="CE7" i="67"/>
  <c r="CD7" i="67"/>
  <c r="CC7" i="67"/>
  <c r="CB7" i="67"/>
  <c r="CA7" i="67"/>
  <c r="BZ7" i="67"/>
  <c r="BY7" i="67"/>
  <c r="BX7" i="67"/>
  <c r="BW7" i="67"/>
  <c r="BV7" i="67"/>
  <c r="BU7" i="67"/>
  <c r="BT7" i="67"/>
  <c r="BS7" i="67"/>
  <c r="BR7" i="67"/>
  <c r="BQ7" i="67"/>
  <c r="BP7" i="67"/>
  <c r="BO7" i="67"/>
  <c r="BN7" i="67"/>
  <c r="BM7" i="67"/>
  <c r="BL7" i="67"/>
  <c r="BK7" i="67"/>
  <c r="BJ7" i="67"/>
  <c r="BI7" i="67"/>
  <c r="BH7" i="67"/>
  <c r="BG7" i="67"/>
  <c r="BF7" i="67"/>
  <c r="BE7" i="67"/>
  <c r="BD7" i="67"/>
  <c r="BC7" i="67"/>
  <c r="BB7" i="67"/>
  <c r="BA7" i="67"/>
  <c r="AZ7" i="67"/>
  <c r="AY7" i="67"/>
  <c r="AX7" i="67"/>
  <c r="AW7" i="67"/>
  <c r="AV7" i="67"/>
  <c r="AU7" i="67"/>
  <c r="AT7" i="67"/>
  <c r="AS7" i="67"/>
  <c r="AR7" i="67"/>
  <c r="AQ7" i="67"/>
  <c r="AP7" i="67"/>
  <c r="AO7" i="67"/>
  <c r="AN7" i="67"/>
  <c r="AM7" i="67"/>
  <c r="AL7" i="67"/>
  <c r="AK7" i="67"/>
  <c r="AJ7" i="67"/>
  <c r="AI7" i="67"/>
  <c r="AH7" i="67"/>
  <c r="AG7" i="67"/>
  <c r="AF7" i="67"/>
  <c r="AE7" i="67"/>
  <c r="AD7" i="67"/>
  <c r="AC7" i="67"/>
  <c r="AB7" i="67"/>
  <c r="AA7" i="67"/>
  <c r="Z7" i="67"/>
  <c r="Y7" i="67"/>
  <c r="X7" i="67"/>
  <c r="W7" i="67"/>
  <c r="V7" i="67"/>
  <c r="U7" i="67"/>
  <c r="T7" i="67"/>
  <c r="S7" i="67"/>
  <c r="R7" i="67"/>
  <c r="Q7" i="67"/>
  <c r="P7" i="67"/>
  <c r="O7" i="67"/>
  <c r="N7" i="67"/>
  <c r="M7" i="67"/>
  <c r="L7" i="67"/>
  <c r="K7" i="67"/>
  <c r="J7" i="67"/>
  <c r="I7" i="67"/>
  <c r="H7" i="67"/>
  <c r="G7" i="67"/>
  <c r="F7" i="67"/>
  <c r="C7" i="67"/>
  <c r="DP6" i="67"/>
  <c r="DO6" i="67"/>
  <c r="DN6" i="67"/>
  <c r="DM6" i="67"/>
  <c r="DL6" i="67"/>
  <c r="DK6" i="67"/>
  <c r="DJ6" i="67"/>
  <c r="DI6" i="67"/>
  <c r="B6" i="67"/>
  <c r="DA5" i="67"/>
  <c r="DA64" i="67" s="1"/>
  <c r="CZ5" i="67"/>
  <c r="CZ64" i="67" s="1"/>
  <c r="CY5" i="67"/>
  <c r="CY64" i="67" s="1"/>
  <c r="CX5" i="67"/>
  <c r="CX64" i="67" s="1"/>
  <c r="CW5" i="67"/>
  <c r="CW64" i="67" s="1"/>
  <c r="CV5" i="67"/>
  <c r="CV64" i="67" s="1"/>
  <c r="CU5" i="67"/>
  <c r="CU64" i="67" s="1"/>
  <c r="CT5" i="67"/>
  <c r="CT64" i="67" s="1"/>
  <c r="CS5" i="67"/>
  <c r="CR5" i="67"/>
  <c r="CR64" i="67" s="1"/>
  <c r="CQ5" i="67"/>
  <c r="CQ64" i="67" s="1"/>
  <c r="CP5" i="67"/>
  <c r="CP64" i="67" s="1"/>
  <c r="CO5" i="67"/>
  <c r="CO64" i="67" s="1"/>
  <c r="CN5" i="67"/>
  <c r="CN64" i="67" s="1"/>
  <c r="CM5" i="67"/>
  <c r="CM64" i="67" s="1"/>
  <c r="CL5" i="67"/>
  <c r="CL64" i="67" s="1"/>
  <c r="CK5" i="67"/>
  <c r="CK64" i="67" s="1"/>
  <c r="CJ5" i="67"/>
  <c r="CJ64" i="67" s="1"/>
  <c r="CI5" i="67"/>
  <c r="CI64" i="67" s="1"/>
  <c r="CH5" i="67"/>
  <c r="CH64" i="67" s="1"/>
  <c r="CG5" i="67"/>
  <c r="CG64" i="67" s="1"/>
  <c r="CF5" i="67"/>
  <c r="CF64" i="67" s="1"/>
  <c r="CE5" i="67"/>
  <c r="CE64" i="67" s="1"/>
  <c r="CD5" i="67"/>
  <c r="CD64" i="67" s="1"/>
  <c r="CC5" i="67"/>
  <c r="CB5" i="67"/>
  <c r="CB64" i="67" s="1"/>
  <c r="CA5" i="67"/>
  <c r="CA64" i="67" s="1"/>
  <c r="BZ5" i="67"/>
  <c r="BZ64" i="67" s="1"/>
  <c r="BY5" i="67"/>
  <c r="BY64" i="67" s="1"/>
  <c r="BX5" i="67"/>
  <c r="BX64" i="67" s="1"/>
  <c r="BW5" i="67"/>
  <c r="BW64" i="67" s="1"/>
  <c r="BV5" i="67"/>
  <c r="BV64" i="67" s="1"/>
  <c r="BU5" i="67"/>
  <c r="BU64" i="67" s="1"/>
  <c r="BT5" i="67"/>
  <c r="BT64" i="67" s="1"/>
  <c r="BS5" i="67"/>
  <c r="BS64" i="67" s="1"/>
  <c r="BR5" i="67"/>
  <c r="BR64" i="67" s="1"/>
  <c r="BQ5" i="67"/>
  <c r="BQ64" i="67" s="1"/>
  <c r="BP5" i="67"/>
  <c r="BP64" i="67" s="1"/>
  <c r="BO5" i="67"/>
  <c r="BO64" i="67" s="1"/>
  <c r="BN5" i="67"/>
  <c r="BN64" i="67" s="1"/>
  <c r="BM5" i="67"/>
  <c r="BL5" i="67"/>
  <c r="BL64" i="67" s="1"/>
  <c r="BK5" i="67"/>
  <c r="BK64" i="67" s="1"/>
  <c r="BJ5" i="67"/>
  <c r="BJ64" i="67" s="1"/>
  <c r="BI5" i="67"/>
  <c r="BI64" i="67" s="1"/>
  <c r="BH5" i="67"/>
  <c r="BH64" i="67" s="1"/>
  <c r="BG5" i="67"/>
  <c r="BG64" i="67" s="1"/>
  <c r="BF5" i="67"/>
  <c r="BF64" i="67" s="1"/>
  <c r="BE5" i="67"/>
  <c r="BE64" i="67" s="1"/>
  <c r="BD5" i="67"/>
  <c r="BD64" i="67" s="1"/>
  <c r="BC5" i="67"/>
  <c r="BC64" i="67" s="1"/>
  <c r="BB5" i="67"/>
  <c r="BB64" i="67" s="1"/>
  <c r="BA5" i="67"/>
  <c r="BA64" i="67" s="1"/>
  <c r="AZ5" i="67"/>
  <c r="AZ64" i="67" s="1"/>
  <c r="AY5" i="67"/>
  <c r="AY64" i="67" s="1"/>
  <c r="AX5" i="67"/>
  <c r="AX64" i="67" s="1"/>
  <c r="AW5" i="67"/>
  <c r="AV5" i="67"/>
  <c r="AV64" i="67" s="1"/>
  <c r="AU5" i="67"/>
  <c r="AU64" i="67" s="1"/>
  <c r="AT5" i="67"/>
  <c r="AT64" i="67" s="1"/>
  <c r="AS5" i="67"/>
  <c r="AS64" i="67" s="1"/>
  <c r="AR5" i="67"/>
  <c r="AR64" i="67" s="1"/>
  <c r="AQ5" i="67"/>
  <c r="AQ64" i="67" s="1"/>
  <c r="AP5" i="67"/>
  <c r="AP64" i="67" s="1"/>
  <c r="AO5" i="67"/>
  <c r="AO64" i="67" s="1"/>
  <c r="AN5" i="67"/>
  <c r="AN64" i="67" s="1"/>
  <c r="AM5" i="67"/>
  <c r="AM64" i="67" s="1"/>
  <c r="AL5" i="67"/>
  <c r="AL64" i="67" s="1"/>
  <c r="AK5" i="67"/>
  <c r="AK64" i="67" s="1"/>
  <c r="AJ5" i="67"/>
  <c r="AJ64" i="67" s="1"/>
  <c r="AI5" i="67"/>
  <c r="AI64" i="67" s="1"/>
  <c r="AH5" i="67"/>
  <c r="AH64" i="67" s="1"/>
  <c r="AG5" i="67"/>
  <c r="AF5" i="67"/>
  <c r="AF64" i="67" s="1"/>
  <c r="AE5" i="67"/>
  <c r="AE64" i="67" s="1"/>
  <c r="AD5" i="67"/>
  <c r="AD64" i="67" s="1"/>
  <c r="AC5" i="67"/>
  <c r="AC64" i="67" s="1"/>
  <c r="AB5" i="67"/>
  <c r="AB64" i="67" s="1"/>
  <c r="AA5" i="67"/>
  <c r="AA64" i="67" s="1"/>
  <c r="Z5" i="67"/>
  <c r="Z64" i="67" s="1"/>
  <c r="Y5" i="67"/>
  <c r="Y64" i="67" s="1"/>
  <c r="X5" i="67"/>
  <c r="X64" i="67" s="1"/>
  <c r="W5" i="67"/>
  <c r="W64" i="67" s="1"/>
  <c r="V5" i="67"/>
  <c r="V64" i="67" s="1"/>
  <c r="U5" i="67"/>
  <c r="U64" i="67" s="1"/>
  <c r="T5" i="67"/>
  <c r="T64" i="67" s="1"/>
  <c r="S5" i="67"/>
  <c r="S64" i="67" s="1"/>
  <c r="R5" i="67"/>
  <c r="R64" i="67" s="1"/>
  <c r="Q5" i="67"/>
  <c r="P5" i="67"/>
  <c r="P64" i="67" s="1"/>
  <c r="O5" i="67"/>
  <c r="O64" i="67" s="1"/>
  <c r="N5" i="67"/>
  <c r="N64" i="67" s="1"/>
  <c r="M5" i="67"/>
  <c r="M64" i="67" s="1"/>
  <c r="L5" i="67"/>
  <c r="L64" i="67" s="1"/>
  <c r="K5" i="67"/>
  <c r="K64" i="67" s="1"/>
  <c r="J5" i="67"/>
  <c r="J64" i="67" s="1"/>
  <c r="I5" i="67"/>
  <c r="I64" i="67" s="1"/>
  <c r="H5" i="67"/>
  <c r="H64" i="67" s="1"/>
  <c r="G5" i="67"/>
  <c r="G64" i="67" s="1"/>
  <c r="F5" i="67"/>
  <c r="E15" i="67" s="1"/>
  <c r="B5" i="67"/>
  <c r="C100" i="58"/>
  <c r="C99" i="58"/>
  <c r="C98" i="58"/>
  <c r="C97" i="58"/>
  <c r="C96" i="58"/>
  <c r="C95" i="58"/>
  <c r="C94" i="58"/>
  <c r="C93" i="58"/>
  <c r="C92" i="58"/>
  <c r="C91" i="58"/>
  <c r="C90" i="58"/>
  <c r="C89" i="58"/>
  <c r="C88" i="58"/>
  <c r="C82" i="58"/>
  <c r="C81" i="58"/>
  <c r="C80" i="58"/>
  <c r="C79" i="58"/>
  <c r="C78" i="58"/>
  <c r="C77" i="58"/>
  <c r="C76" i="58"/>
  <c r="C75" i="58"/>
  <c r="C74" i="58"/>
  <c r="C72" i="58"/>
  <c r="C71" i="58"/>
  <c r="C70" i="58"/>
  <c r="C69" i="58"/>
  <c r="C68" i="58"/>
  <c r="C67" i="58"/>
  <c r="C66" i="58"/>
  <c r="C65" i="58"/>
  <c r="C64" i="58"/>
  <c r="C63" i="58"/>
  <c r="C62" i="58"/>
  <c r="C61" i="58"/>
  <c r="DG59" i="58"/>
  <c r="DF59" i="58" s="1"/>
  <c r="DE59" i="58"/>
  <c r="DD59" i="58"/>
  <c r="D59" i="58"/>
  <c r="DG58" i="58"/>
  <c r="DF58" i="58" s="1"/>
  <c r="DE58" i="58"/>
  <c r="DD58" i="58"/>
  <c r="D58" i="58"/>
  <c r="DG57" i="58"/>
  <c r="DF57" i="58" s="1"/>
  <c r="DE57" i="58"/>
  <c r="DD57" i="58"/>
  <c r="D57" i="58"/>
  <c r="DA56" i="58"/>
  <c r="CZ56" i="58"/>
  <c r="CY56" i="58"/>
  <c r="CX56" i="58"/>
  <c r="CX47" i="58" s="1"/>
  <c r="CW56" i="58"/>
  <c r="CV56" i="58"/>
  <c r="CU56" i="58"/>
  <c r="CT56" i="58"/>
  <c r="CT47" i="58" s="1"/>
  <c r="CS56" i="58"/>
  <c r="CR56" i="58"/>
  <c r="CQ56" i="58"/>
  <c r="CP56" i="58"/>
  <c r="CP47" i="58" s="1"/>
  <c r="CO56" i="58"/>
  <c r="CN56" i="58"/>
  <c r="CM56" i="58"/>
  <c r="CL56" i="58"/>
  <c r="CL47" i="58" s="1"/>
  <c r="CK56" i="58"/>
  <c r="CJ56" i="58"/>
  <c r="CI56" i="58"/>
  <c r="CH56" i="58"/>
  <c r="CH47" i="58" s="1"/>
  <c r="CG56" i="58"/>
  <c r="CF56" i="58"/>
  <c r="CE56" i="58"/>
  <c r="CD56" i="58"/>
  <c r="CD47" i="58" s="1"/>
  <c r="CC56" i="58"/>
  <c r="CB56" i="58"/>
  <c r="CA56" i="58"/>
  <c r="BZ56" i="58"/>
  <c r="BZ47" i="58" s="1"/>
  <c r="BY56" i="58"/>
  <c r="BX56" i="58"/>
  <c r="BW56" i="58"/>
  <c r="BV56" i="58"/>
  <c r="BV47" i="58" s="1"/>
  <c r="BU56" i="58"/>
  <c r="BT56" i="58"/>
  <c r="BS56" i="58"/>
  <c r="BR56" i="58"/>
  <c r="BR47" i="58" s="1"/>
  <c r="BQ56" i="58"/>
  <c r="BP56" i="58"/>
  <c r="BO56" i="58"/>
  <c r="BN56" i="58"/>
  <c r="BN47" i="58" s="1"/>
  <c r="BM56" i="58"/>
  <c r="BL56" i="58"/>
  <c r="BK56" i="58"/>
  <c r="BJ56" i="58"/>
  <c r="BJ47" i="58" s="1"/>
  <c r="BI56" i="58"/>
  <c r="BH56" i="58"/>
  <c r="BG56" i="58"/>
  <c r="BF56" i="58"/>
  <c r="BF47" i="58" s="1"/>
  <c r="BE56" i="58"/>
  <c r="BD56" i="58"/>
  <c r="BC56" i="58"/>
  <c r="BB56" i="58"/>
  <c r="BB47" i="58" s="1"/>
  <c r="BA56" i="58"/>
  <c r="AZ56" i="58"/>
  <c r="AY56" i="58"/>
  <c r="AX56" i="58"/>
  <c r="AX47" i="58" s="1"/>
  <c r="AW56" i="58"/>
  <c r="AV56" i="58"/>
  <c r="AU56" i="58"/>
  <c r="AT56" i="58"/>
  <c r="AT47" i="58" s="1"/>
  <c r="AS56" i="58"/>
  <c r="AR56" i="58"/>
  <c r="AQ56" i="58"/>
  <c r="AP56" i="58"/>
  <c r="AP47" i="58" s="1"/>
  <c r="AO56" i="58"/>
  <c r="AN56" i="58"/>
  <c r="AM56" i="58"/>
  <c r="AL56" i="58"/>
  <c r="AL47" i="58" s="1"/>
  <c r="AK56" i="58"/>
  <c r="AJ56" i="58"/>
  <c r="AI56" i="58"/>
  <c r="AH56" i="58"/>
  <c r="AH47" i="58" s="1"/>
  <c r="AG56" i="58"/>
  <c r="AF56" i="58"/>
  <c r="AE56" i="58"/>
  <c r="AD56" i="58"/>
  <c r="AD47" i="58" s="1"/>
  <c r="AC56" i="58"/>
  <c r="AB56" i="58"/>
  <c r="AA56" i="58"/>
  <c r="Z56" i="58"/>
  <c r="Z47" i="58" s="1"/>
  <c r="Y56" i="58"/>
  <c r="X56" i="58"/>
  <c r="W56" i="58"/>
  <c r="V56" i="58"/>
  <c r="V47" i="58" s="1"/>
  <c r="U56" i="58"/>
  <c r="T56" i="58"/>
  <c r="S56" i="58"/>
  <c r="R56" i="58"/>
  <c r="R47" i="58" s="1"/>
  <c r="Q56" i="58"/>
  <c r="P56" i="58"/>
  <c r="O56" i="58"/>
  <c r="N56" i="58"/>
  <c r="N47" i="58" s="1"/>
  <c r="M56" i="58"/>
  <c r="L56" i="58"/>
  <c r="K56" i="58"/>
  <c r="J56" i="58"/>
  <c r="J47" i="58" s="1"/>
  <c r="I56" i="58"/>
  <c r="H56" i="58"/>
  <c r="G56" i="58"/>
  <c r="F56" i="58"/>
  <c r="DE56" i="58" s="1"/>
  <c r="C56" i="58"/>
  <c r="DG55" i="58"/>
  <c r="DF55" i="58" s="1"/>
  <c r="DE55" i="58"/>
  <c r="DD55" i="58"/>
  <c r="D55" i="58"/>
  <c r="DG54" i="58"/>
  <c r="DF54" i="58" s="1"/>
  <c r="DE54" i="58"/>
  <c r="DD54" i="58"/>
  <c r="D54" i="58"/>
  <c r="DG53" i="58"/>
  <c r="DF53" i="58" s="1"/>
  <c r="DE53" i="58"/>
  <c r="DD53" i="58"/>
  <c r="D53" i="58"/>
  <c r="DG52" i="58"/>
  <c r="DF52" i="58" s="1"/>
  <c r="DE52" i="58"/>
  <c r="DD52" i="58"/>
  <c r="D52" i="58"/>
  <c r="DG51" i="58"/>
  <c r="DF51" i="58" s="1"/>
  <c r="DE51" i="58"/>
  <c r="DD51" i="58"/>
  <c r="D51" i="58"/>
  <c r="DG50" i="58"/>
  <c r="DF50" i="58" s="1"/>
  <c r="DE50" i="58"/>
  <c r="DD50" i="58"/>
  <c r="D50" i="58"/>
  <c r="DG49" i="58"/>
  <c r="DF49" i="58" s="1"/>
  <c r="DE49" i="58"/>
  <c r="DD49" i="58"/>
  <c r="D49" i="58"/>
  <c r="DA48" i="58"/>
  <c r="DA47" i="58" s="1"/>
  <c r="CZ48" i="58"/>
  <c r="CY48" i="58"/>
  <c r="CY47" i="58" s="1"/>
  <c r="CX48" i="58"/>
  <c r="CW48" i="58"/>
  <c r="CW47" i="58" s="1"/>
  <c r="CV48" i="58"/>
  <c r="CU48" i="58"/>
  <c r="CU47" i="58" s="1"/>
  <c r="CT48" i="58"/>
  <c r="CS48" i="58"/>
  <c r="CS47" i="58" s="1"/>
  <c r="CR48" i="58"/>
  <c r="CQ48" i="58"/>
  <c r="CQ47" i="58" s="1"/>
  <c r="CP48" i="58"/>
  <c r="CO48" i="58"/>
  <c r="CO47" i="58" s="1"/>
  <c r="CN48" i="58"/>
  <c r="CM48" i="58"/>
  <c r="CM47" i="58" s="1"/>
  <c r="CL48" i="58"/>
  <c r="CK48" i="58"/>
  <c r="CK47" i="58" s="1"/>
  <c r="CJ48" i="58"/>
  <c r="CI48" i="58"/>
  <c r="CI47" i="58" s="1"/>
  <c r="CH48" i="58"/>
  <c r="CG48" i="58"/>
  <c r="CG47" i="58" s="1"/>
  <c r="CF48" i="58"/>
  <c r="CE48" i="58"/>
  <c r="CE47" i="58" s="1"/>
  <c r="CD48" i="58"/>
  <c r="CC48" i="58"/>
  <c r="CC47" i="58" s="1"/>
  <c r="CB48" i="58"/>
  <c r="CA48" i="58"/>
  <c r="CA47" i="58" s="1"/>
  <c r="BZ48" i="58"/>
  <c r="BY48" i="58"/>
  <c r="BY47" i="58" s="1"/>
  <c r="BX48" i="58"/>
  <c r="BW48" i="58"/>
  <c r="BW47" i="58" s="1"/>
  <c r="BV48" i="58"/>
  <c r="BU48" i="58"/>
  <c r="BU47" i="58" s="1"/>
  <c r="BT48" i="58"/>
  <c r="BS48" i="58"/>
  <c r="BS47" i="58" s="1"/>
  <c r="BR48" i="58"/>
  <c r="BQ48" i="58"/>
  <c r="BQ47" i="58" s="1"/>
  <c r="BP48" i="58"/>
  <c r="BO48" i="58"/>
  <c r="BO47" i="58" s="1"/>
  <c r="BN48" i="58"/>
  <c r="BM48" i="58"/>
  <c r="BM47" i="58" s="1"/>
  <c r="BL48" i="58"/>
  <c r="BK48" i="58"/>
  <c r="BK47" i="58" s="1"/>
  <c r="BJ48" i="58"/>
  <c r="BI48" i="58"/>
  <c r="BI47" i="58" s="1"/>
  <c r="BH48" i="58"/>
  <c r="BG48" i="58"/>
  <c r="BG47" i="58" s="1"/>
  <c r="BF48" i="58"/>
  <c r="BE48" i="58"/>
  <c r="BE47" i="58" s="1"/>
  <c r="BD48" i="58"/>
  <c r="BC48" i="58"/>
  <c r="BC47" i="58" s="1"/>
  <c r="BB48" i="58"/>
  <c r="BA48" i="58"/>
  <c r="BA47" i="58" s="1"/>
  <c r="AZ48" i="58"/>
  <c r="AY48" i="58"/>
  <c r="AY47" i="58" s="1"/>
  <c r="AX48" i="58"/>
  <c r="AW48" i="58"/>
  <c r="AW47" i="58" s="1"/>
  <c r="AV48" i="58"/>
  <c r="AU48" i="58"/>
  <c r="AU47" i="58" s="1"/>
  <c r="AT48" i="58"/>
  <c r="AS48" i="58"/>
  <c r="AS47" i="58" s="1"/>
  <c r="AR48" i="58"/>
  <c r="AQ48" i="58"/>
  <c r="AQ47" i="58" s="1"/>
  <c r="AP48" i="58"/>
  <c r="AO48" i="58"/>
  <c r="AO47" i="58" s="1"/>
  <c r="AN48" i="58"/>
  <c r="AM48" i="58"/>
  <c r="AM47" i="58" s="1"/>
  <c r="AL48" i="58"/>
  <c r="AK48" i="58"/>
  <c r="AK47" i="58" s="1"/>
  <c r="AJ48" i="58"/>
  <c r="AI48" i="58"/>
  <c r="AI47" i="58" s="1"/>
  <c r="AH48" i="58"/>
  <c r="AG48" i="58"/>
  <c r="AG47" i="58" s="1"/>
  <c r="AF48" i="58"/>
  <c r="AE48" i="58"/>
  <c r="AE47" i="58" s="1"/>
  <c r="AD48" i="58"/>
  <c r="AC48" i="58"/>
  <c r="AC47" i="58" s="1"/>
  <c r="AB48" i="58"/>
  <c r="AA48" i="58"/>
  <c r="AA47" i="58" s="1"/>
  <c r="Z48" i="58"/>
  <c r="Y48" i="58"/>
  <c r="Y47" i="58" s="1"/>
  <c r="X48" i="58"/>
  <c r="W48" i="58"/>
  <c r="W47" i="58" s="1"/>
  <c r="V48" i="58"/>
  <c r="U48" i="58"/>
  <c r="U47" i="58" s="1"/>
  <c r="T48" i="58"/>
  <c r="S48" i="58"/>
  <c r="S47" i="58" s="1"/>
  <c r="R48" i="58"/>
  <c r="Q48" i="58"/>
  <c r="Q47" i="58" s="1"/>
  <c r="P48" i="58"/>
  <c r="O48" i="58"/>
  <c r="O47" i="58" s="1"/>
  <c r="N48" i="58"/>
  <c r="M48" i="58"/>
  <c r="M47" i="58" s="1"/>
  <c r="L48" i="58"/>
  <c r="K48" i="58"/>
  <c r="K47" i="58" s="1"/>
  <c r="J48" i="58"/>
  <c r="I48" i="58"/>
  <c r="I47" i="58" s="1"/>
  <c r="H48" i="58"/>
  <c r="G48" i="58"/>
  <c r="G47" i="58" s="1"/>
  <c r="F48" i="58"/>
  <c r="C48" i="58"/>
  <c r="CZ47" i="58"/>
  <c r="CV47" i="58"/>
  <c r="CR47" i="58"/>
  <c r="CN47" i="58"/>
  <c r="CJ47" i="58"/>
  <c r="CF47" i="58"/>
  <c r="CB47" i="58"/>
  <c r="BX47" i="58"/>
  <c r="BT47" i="58"/>
  <c r="BP47" i="58"/>
  <c r="BL47" i="58"/>
  <c r="BH47" i="58"/>
  <c r="BD47" i="58"/>
  <c r="AZ47" i="58"/>
  <c r="AV47" i="58"/>
  <c r="AR47" i="58"/>
  <c r="AN47" i="58"/>
  <c r="AJ47" i="58"/>
  <c r="AF47" i="58"/>
  <c r="AB47" i="58"/>
  <c r="X47" i="58"/>
  <c r="T47" i="58"/>
  <c r="P47" i="58"/>
  <c r="L47" i="58"/>
  <c r="H47" i="58"/>
  <c r="C47" i="58"/>
  <c r="DG46" i="58"/>
  <c r="DF46" i="58" s="1"/>
  <c r="DE46" i="58"/>
  <c r="DD46" i="58"/>
  <c r="D46" i="58"/>
  <c r="C46" i="58"/>
  <c r="DG45" i="58"/>
  <c r="DF45" i="58" s="1"/>
  <c r="DE45" i="58"/>
  <c r="DD45" i="58"/>
  <c r="D45" i="58"/>
  <c r="C45" i="58"/>
  <c r="DA44" i="58"/>
  <c r="CZ44" i="58"/>
  <c r="CY44" i="58"/>
  <c r="CX44" i="58"/>
  <c r="CW44" i="58"/>
  <c r="CV44" i="58"/>
  <c r="CU44" i="58"/>
  <c r="CT44" i="58"/>
  <c r="CS44" i="58"/>
  <c r="CR44" i="58"/>
  <c r="CQ44" i="58"/>
  <c r="CP44" i="58"/>
  <c r="CO44" i="58"/>
  <c r="CN44" i="58"/>
  <c r="CM44" i="58"/>
  <c r="CL44" i="58"/>
  <c r="CK44" i="58"/>
  <c r="CJ44" i="58"/>
  <c r="CI44" i="58"/>
  <c r="CH44" i="58"/>
  <c r="CG44" i="58"/>
  <c r="CF44" i="58"/>
  <c r="CE44" i="58"/>
  <c r="CD44" i="58"/>
  <c r="CC44" i="58"/>
  <c r="CB44" i="58"/>
  <c r="CA44" i="58"/>
  <c r="BZ44" i="58"/>
  <c r="BY44" i="58"/>
  <c r="BX44" i="58"/>
  <c r="BW44" i="58"/>
  <c r="BV44" i="58"/>
  <c r="BU44" i="58"/>
  <c r="BT44" i="58"/>
  <c r="BS44" i="58"/>
  <c r="BR44" i="58"/>
  <c r="BQ44" i="58"/>
  <c r="BP44" i="58"/>
  <c r="BO44" i="58"/>
  <c r="BN44" i="58"/>
  <c r="BM44" i="58"/>
  <c r="BL44" i="58"/>
  <c r="BK44" i="58"/>
  <c r="BJ44" i="58"/>
  <c r="BI44" i="58"/>
  <c r="BH44" i="58"/>
  <c r="BG44" i="58"/>
  <c r="BF44" i="58"/>
  <c r="BE44" i="58"/>
  <c r="BD44" i="58"/>
  <c r="BC44" i="58"/>
  <c r="BB44" i="58"/>
  <c r="BA44" i="58"/>
  <c r="AZ44" i="58"/>
  <c r="AY44" i="58"/>
  <c r="AX44" i="58"/>
  <c r="AW44" i="58"/>
  <c r="AV44" i="58"/>
  <c r="AU44" i="58"/>
  <c r="AT44" i="58"/>
  <c r="AS44" i="58"/>
  <c r="AR44" i="58"/>
  <c r="AQ44" i="58"/>
  <c r="AP44" i="58"/>
  <c r="AO44" i="58"/>
  <c r="AN44" i="58"/>
  <c r="AM44" i="58"/>
  <c r="AL44" i="58"/>
  <c r="AK44" i="58"/>
  <c r="AJ44" i="58"/>
  <c r="AI44" i="58"/>
  <c r="AH44" i="58"/>
  <c r="AG44" i="58"/>
  <c r="AF44" i="58"/>
  <c r="AE44" i="58"/>
  <c r="AD44" i="58"/>
  <c r="AC44" i="58"/>
  <c r="AB44" i="58"/>
  <c r="AA44" i="58"/>
  <c r="Z44" i="58"/>
  <c r="Y44" i="58"/>
  <c r="X44" i="58"/>
  <c r="W44" i="58"/>
  <c r="V44" i="58"/>
  <c r="U44" i="58"/>
  <c r="T44" i="58"/>
  <c r="S44" i="58"/>
  <c r="R44" i="58"/>
  <c r="Q44" i="58"/>
  <c r="P44" i="58"/>
  <c r="O44" i="58"/>
  <c r="N44" i="58"/>
  <c r="M44" i="58"/>
  <c r="L44" i="58"/>
  <c r="K44" i="58"/>
  <c r="J44" i="58"/>
  <c r="I44" i="58"/>
  <c r="H44" i="58"/>
  <c r="G44" i="58"/>
  <c r="F44" i="58"/>
  <c r="C44" i="58"/>
  <c r="DG43" i="58"/>
  <c r="DF43" i="58" s="1"/>
  <c r="DE43" i="58"/>
  <c r="DD43" i="58"/>
  <c r="D43" i="58"/>
  <c r="C43" i="58"/>
  <c r="DG42" i="58"/>
  <c r="DF42" i="58" s="1"/>
  <c r="DE42" i="58"/>
  <c r="DD42" i="58"/>
  <c r="D42" i="58"/>
  <c r="C42" i="58"/>
  <c r="DA41" i="58"/>
  <c r="CZ41" i="58"/>
  <c r="CY41" i="58"/>
  <c r="CX41" i="58"/>
  <c r="CW41" i="58"/>
  <c r="CV41" i="58"/>
  <c r="CU41" i="58"/>
  <c r="CT41" i="58"/>
  <c r="CS41" i="58"/>
  <c r="CR41" i="58"/>
  <c r="CQ41" i="58"/>
  <c r="CP41" i="58"/>
  <c r="CO41" i="58"/>
  <c r="CN41" i="58"/>
  <c r="CM41" i="58"/>
  <c r="CL41" i="58"/>
  <c r="CK41" i="58"/>
  <c r="CJ41" i="58"/>
  <c r="CI41" i="58"/>
  <c r="CH41" i="58"/>
  <c r="CG41" i="58"/>
  <c r="CF41" i="58"/>
  <c r="CE41" i="58"/>
  <c r="CD41" i="58"/>
  <c r="CC41" i="58"/>
  <c r="CB41" i="58"/>
  <c r="CA41" i="58"/>
  <c r="BZ41" i="58"/>
  <c r="BY41" i="58"/>
  <c r="BX41" i="58"/>
  <c r="BW41" i="58"/>
  <c r="BV41" i="58"/>
  <c r="BU41" i="58"/>
  <c r="BT41" i="58"/>
  <c r="BS41" i="58"/>
  <c r="BR41" i="58"/>
  <c r="BQ41" i="58"/>
  <c r="BP41" i="58"/>
  <c r="BO41" i="58"/>
  <c r="BN41" i="58"/>
  <c r="BM41" i="58"/>
  <c r="BL41" i="58"/>
  <c r="BK41" i="58"/>
  <c r="BJ41" i="58"/>
  <c r="BI41" i="58"/>
  <c r="BH41" i="58"/>
  <c r="BG41" i="58"/>
  <c r="BF41" i="58"/>
  <c r="BE41" i="58"/>
  <c r="BD41" i="58"/>
  <c r="BC41" i="58"/>
  <c r="BB41" i="58"/>
  <c r="BA41" i="58"/>
  <c r="AZ41" i="58"/>
  <c r="AY41" i="58"/>
  <c r="AX41" i="58"/>
  <c r="AW41" i="58"/>
  <c r="AV41" i="58"/>
  <c r="AU41" i="58"/>
  <c r="AT41" i="58"/>
  <c r="AS41" i="58"/>
  <c r="AR41" i="58"/>
  <c r="AQ41" i="58"/>
  <c r="AP41" i="58"/>
  <c r="AO41" i="58"/>
  <c r="AN41" i="58"/>
  <c r="AM41" i="58"/>
  <c r="AL41" i="58"/>
  <c r="AK41" i="58"/>
  <c r="AJ41" i="58"/>
  <c r="AI41" i="58"/>
  <c r="AH41" i="58"/>
  <c r="AG41" i="58"/>
  <c r="AF41" i="58"/>
  <c r="AE41" i="58"/>
  <c r="AD41" i="58"/>
  <c r="AC41" i="58"/>
  <c r="AB41" i="58"/>
  <c r="AA41" i="58"/>
  <c r="Z41" i="58"/>
  <c r="Y41" i="58"/>
  <c r="X41" i="58"/>
  <c r="W41" i="58"/>
  <c r="V41" i="58"/>
  <c r="U41" i="58"/>
  <c r="T41" i="58"/>
  <c r="S41" i="58"/>
  <c r="R41" i="58"/>
  <c r="Q41" i="58"/>
  <c r="P41" i="58"/>
  <c r="O41" i="58"/>
  <c r="N41" i="58"/>
  <c r="M41" i="58"/>
  <c r="L41" i="58"/>
  <c r="K41" i="58"/>
  <c r="J41" i="58"/>
  <c r="I41" i="58"/>
  <c r="H41" i="58"/>
  <c r="G41" i="58"/>
  <c r="F41" i="58"/>
  <c r="C41" i="58"/>
  <c r="DG40" i="58"/>
  <c r="DF40" i="58" s="1"/>
  <c r="DE40" i="58"/>
  <c r="DD40" i="58"/>
  <c r="D40" i="58"/>
  <c r="C40" i="58"/>
  <c r="DG39" i="58"/>
  <c r="DF39" i="58" s="1"/>
  <c r="DE39" i="58"/>
  <c r="DD39" i="58"/>
  <c r="D39" i="58"/>
  <c r="C39" i="58"/>
  <c r="DG38" i="58"/>
  <c r="DF38" i="58" s="1"/>
  <c r="DE38" i="58"/>
  <c r="DD38" i="58"/>
  <c r="D38" i="58"/>
  <c r="C38" i="58"/>
  <c r="DG37" i="58"/>
  <c r="DF37" i="58" s="1"/>
  <c r="DE37" i="58"/>
  <c r="DD37" i="58"/>
  <c r="D37" i="58"/>
  <c r="C37" i="58"/>
  <c r="DA36" i="58"/>
  <c r="CZ36" i="58"/>
  <c r="CY36" i="58"/>
  <c r="CY35" i="58" s="1"/>
  <c r="CX36" i="58"/>
  <c r="CW36" i="58"/>
  <c r="CV36" i="58"/>
  <c r="CU36" i="58"/>
  <c r="CU35" i="58" s="1"/>
  <c r="CT36" i="58"/>
  <c r="CS36" i="58"/>
  <c r="CR36" i="58"/>
  <c r="CQ36" i="58"/>
  <c r="CQ35" i="58" s="1"/>
  <c r="CP36" i="58"/>
  <c r="CO36" i="58"/>
  <c r="CN36" i="58"/>
  <c r="CM36" i="58"/>
  <c r="CM35" i="58" s="1"/>
  <c r="CL36" i="58"/>
  <c r="CK36" i="58"/>
  <c r="CJ36" i="58"/>
  <c r="CI36" i="58"/>
  <c r="CI35" i="58" s="1"/>
  <c r="CH36" i="58"/>
  <c r="CG36" i="58"/>
  <c r="CF36" i="58"/>
  <c r="CE36" i="58"/>
  <c r="CE35" i="58" s="1"/>
  <c r="CD36" i="58"/>
  <c r="CC36" i="58"/>
  <c r="CB36" i="58"/>
  <c r="CA36" i="58"/>
  <c r="CA35" i="58" s="1"/>
  <c r="BZ36" i="58"/>
  <c r="BY36" i="58"/>
  <c r="BX36" i="58"/>
  <c r="BW36" i="58"/>
  <c r="BW35" i="58" s="1"/>
  <c r="BV36" i="58"/>
  <c r="BU36" i="58"/>
  <c r="BT36" i="58"/>
  <c r="BS36" i="58"/>
  <c r="BS35" i="58" s="1"/>
  <c r="BR36" i="58"/>
  <c r="BQ36" i="58"/>
  <c r="BP36" i="58"/>
  <c r="BO36" i="58"/>
  <c r="BO35" i="58" s="1"/>
  <c r="BN36" i="58"/>
  <c r="BM36" i="58"/>
  <c r="BL36" i="58"/>
  <c r="BK36" i="58"/>
  <c r="BK35" i="58" s="1"/>
  <c r="BJ36" i="58"/>
  <c r="BI36" i="58"/>
  <c r="BH36" i="58"/>
  <c r="BG36" i="58"/>
  <c r="BG35" i="58" s="1"/>
  <c r="BF36" i="58"/>
  <c r="BE36" i="58"/>
  <c r="BD36" i="58"/>
  <c r="BC36" i="58"/>
  <c r="BC35" i="58" s="1"/>
  <c r="BB36" i="58"/>
  <c r="BA36" i="58"/>
  <c r="AZ36" i="58"/>
  <c r="AY36" i="58"/>
  <c r="AY35" i="58" s="1"/>
  <c r="AX36" i="58"/>
  <c r="AW36" i="58"/>
  <c r="AV36" i="58"/>
  <c r="AU36" i="58"/>
  <c r="AU35" i="58" s="1"/>
  <c r="AT36" i="58"/>
  <c r="AS36" i="58"/>
  <c r="AR36" i="58"/>
  <c r="AQ36" i="58"/>
  <c r="AQ35" i="58" s="1"/>
  <c r="AP36" i="58"/>
  <c r="AO36" i="58"/>
  <c r="AN36" i="58"/>
  <c r="AM36" i="58"/>
  <c r="AM35" i="58" s="1"/>
  <c r="AL36" i="58"/>
  <c r="AK36" i="58"/>
  <c r="AJ36" i="58"/>
  <c r="AI36" i="58"/>
  <c r="AI35" i="58" s="1"/>
  <c r="AH36" i="58"/>
  <c r="AG36" i="58"/>
  <c r="AF36" i="58"/>
  <c r="AE36" i="58"/>
  <c r="AE35" i="58" s="1"/>
  <c r="AD36" i="58"/>
  <c r="AC36" i="58"/>
  <c r="AB36" i="58"/>
  <c r="AA36" i="58"/>
  <c r="AA35" i="58" s="1"/>
  <c r="Z36" i="58"/>
  <c r="Y36" i="58"/>
  <c r="X36" i="58"/>
  <c r="W36" i="58"/>
  <c r="W35" i="58" s="1"/>
  <c r="V36" i="58"/>
  <c r="U36" i="58"/>
  <c r="T36" i="58"/>
  <c r="S36" i="58"/>
  <c r="S35" i="58" s="1"/>
  <c r="R36" i="58"/>
  <c r="Q36" i="58"/>
  <c r="P36" i="58"/>
  <c r="O36" i="58"/>
  <c r="O35" i="58" s="1"/>
  <c r="N36" i="58"/>
  <c r="M36" i="58"/>
  <c r="L36" i="58"/>
  <c r="K36" i="58"/>
  <c r="K35" i="58" s="1"/>
  <c r="J36" i="58"/>
  <c r="I36" i="58"/>
  <c r="H36" i="58"/>
  <c r="G36" i="58"/>
  <c r="G35" i="58" s="1"/>
  <c r="F36" i="58"/>
  <c r="C36" i="58"/>
  <c r="DE35" i="58"/>
  <c r="DD35" i="58"/>
  <c r="DA35" i="58"/>
  <c r="CZ35" i="58"/>
  <c r="CX35" i="58"/>
  <c r="CW35" i="58"/>
  <c r="CV35" i="58"/>
  <c r="CT35" i="58"/>
  <c r="CS35" i="58"/>
  <c r="CR35" i="58"/>
  <c r="CP35" i="58"/>
  <c r="CO35" i="58"/>
  <c r="CN35" i="58"/>
  <c r="CL35" i="58"/>
  <c r="CK35" i="58"/>
  <c r="CJ35" i="58"/>
  <c r="CH35" i="58"/>
  <c r="CG35" i="58"/>
  <c r="CF35" i="58"/>
  <c r="CD35" i="58"/>
  <c r="CC35" i="58"/>
  <c r="CB35" i="58"/>
  <c r="BZ35" i="58"/>
  <c r="BY35" i="58"/>
  <c r="BX35" i="58"/>
  <c r="BV35" i="58"/>
  <c r="BU35" i="58"/>
  <c r="BT35" i="58"/>
  <c r="BR35" i="58"/>
  <c r="BQ35" i="58"/>
  <c r="BP35" i="58"/>
  <c r="BN35" i="58"/>
  <c r="BM35" i="58"/>
  <c r="BL35" i="58"/>
  <c r="BJ35" i="58"/>
  <c r="BI35" i="58"/>
  <c r="BH35" i="58"/>
  <c r="BF35" i="58"/>
  <c r="BE35" i="58"/>
  <c r="BD35" i="58"/>
  <c r="BB35" i="58"/>
  <c r="BA35" i="58"/>
  <c r="AZ35" i="58"/>
  <c r="AX35" i="58"/>
  <c r="AW35" i="58"/>
  <c r="AV35" i="58"/>
  <c r="AT35" i="58"/>
  <c r="AS35" i="58"/>
  <c r="AR35" i="58"/>
  <c r="AP35" i="58"/>
  <c r="AO35" i="58"/>
  <c r="AN35" i="58"/>
  <c r="AL35" i="58"/>
  <c r="AK35" i="58"/>
  <c r="AJ35" i="58"/>
  <c r="AH35" i="58"/>
  <c r="AG35" i="58"/>
  <c r="AF35" i="58"/>
  <c r="AD35" i="58"/>
  <c r="AC35" i="58"/>
  <c r="AB35" i="58"/>
  <c r="Z35" i="58"/>
  <c r="Y35" i="58"/>
  <c r="X35" i="58"/>
  <c r="V35" i="58"/>
  <c r="U35" i="58"/>
  <c r="T35" i="58"/>
  <c r="R35" i="58"/>
  <c r="Q35" i="58"/>
  <c r="P35" i="58"/>
  <c r="N35" i="58"/>
  <c r="M35" i="58"/>
  <c r="L35" i="58"/>
  <c r="J35" i="58"/>
  <c r="I35" i="58"/>
  <c r="H35" i="58"/>
  <c r="F35" i="58"/>
  <c r="C35" i="58"/>
  <c r="DE34" i="58"/>
  <c r="DD34" i="58"/>
  <c r="C34" i="58"/>
  <c r="DG33" i="58"/>
  <c r="DF33" i="58" s="1"/>
  <c r="DE33" i="58"/>
  <c r="DD33" i="58"/>
  <c r="D33" i="58"/>
  <c r="C33" i="58"/>
  <c r="DA32" i="58"/>
  <c r="CZ32" i="58"/>
  <c r="CY32" i="58"/>
  <c r="CX32" i="58"/>
  <c r="CW32" i="58"/>
  <c r="CV32" i="58"/>
  <c r="CU32" i="58"/>
  <c r="CT32" i="58"/>
  <c r="CS32" i="58"/>
  <c r="CR32" i="58"/>
  <c r="CQ32" i="58"/>
  <c r="CP32" i="58"/>
  <c r="CO32" i="58"/>
  <c r="CN32" i="58"/>
  <c r="CM32" i="58"/>
  <c r="CL32" i="58"/>
  <c r="CK32" i="58"/>
  <c r="CJ32" i="58"/>
  <c r="CI32" i="58"/>
  <c r="CH32" i="58"/>
  <c r="CG32" i="58"/>
  <c r="CF32" i="58"/>
  <c r="CE32" i="58"/>
  <c r="CD32" i="58"/>
  <c r="CC32" i="58"/>
  <c r="CB32" i="58"/>
  <c r="CA32" i="58"/>
  <c r="BZ32" i="58"/>
  <c r="BY32" i="58"/>
  <c r="BX32" i="58"/>
  <c r="BW32" i="58"/>
  <c r="BV32" i="58"/>
  <c r="BU32" i="58"/>
  <c r="BT32" i="58"/>
  <c r="BS32" i="58"/>
  <c r="BR32" i="58"/>
  <c r="BQ32" i="58"/>
  <c r="BP32" i="58"/>
  <c r="BO32" i="58"/>
  <c r="BN32" i="58"/>
  <c r="BM32" i="58"/>
  <c r="BL32" i="58"/>
  <c r="BK32" i="58"/>
  <c r="BJ32" i="58"/>
  <c r="BI32" i="58"/>
  <c r="BH32" i="58"/>
  <c r="BG32" i="58"/>
  <c r="BF32" i="58"/>
  <c r="BE32" i="58"/>
  <c r="BD32" i="58"/>
  <c r="BC32" i="58"/>
  <c r="BB32" i="58"/>
  <c r="BA32" i="58"/>
  <c r="AZ32" i="58"/>
  <c r="AY32" i="58"/>
  <c r="AX32" i="58"/>
  <c r="AW32" i="58"/>
  <c r="AV32" i="58"/>
  <c r="AU32" i="58"/>
  <c r="AT32" i="58"/>
  <c r="AS32" i="58"/>
  <c r="AR32" i="58"/>
  <c r="AQ32" i="58"/>
  <c r="AP32" i="58"/>
  <c r="AO32" i="58"/>
  <c r="AN32" i="58"/>
  <c r="AM32" i="58"/>
  <c r="AL32" i="58"/>
  <c r="AK32" i="58"/>
  <c r="AJ32" i="58"/>
  <c r="AI32" i="58"/>
  <c r="AH32" i="58"/>
  <c r="AG32" i="58"/>
  <c r="AF32" i="58"/>
  <c r="AE32" i="58"/>
  <c r="AD32" i="58"/>
  <c r="AC32" i="58"/>
  <c r="AB32" i="58"/>
  <c r="AA32" i="58"/>
  <c r="Z32" i="58"/>
  <c r="Y32" i="58"/>
  <c r="X32" i="58"/>
  <c r="W32" i="58"/>
  <c r="V32" i="58"/>
  <c r="U32" i="58"/>
  <c r="T32" i="58"/>
  <c r="S32" i="58"/>
  <c r="R32" i="58"/>
  <c r="Q32" i="58"/>
  <c r="P32" i="58"/>
  <c r="O32" i="58"/>
  <c r="N32" i="58"/>
  <c r="M32" i="58"/>
  <c r="L32" i="58"/>
  <c r="K32" i="58"/>
  <c r="J32" i="58"/>
  <c r="I32" i="58"/>
  <c r="H32" i="58"/>
  <c r="G32" i="58"/>
  <c r="F32" i="58"/>
  <c r="C32" i="58"/>
  <c r="DA31" i="58"/>
  <c r="CZ31" i="58"/>
  <c r="CY31" i="58"/>
  <c r="CX31" i="58"/>
  <c r="CW31" i="58"/>
  <c r="CV31" i="58"/>
  <c r="CU31" i="58"/>
  <c r="CT31" i="58"/>
  <c r="CS31" i="58"/>
  <c r="CR31" i="58"/>
  <c r="CQ31" i="58"/>
  <c r="CP31" i="58"/>
  <c r="CO31" i="58"/>
  <c r="CN31" i="58"/>
  <c r="CM31" i="58"/>
  <c r="CL31" i="58"/>
  <c r="CK31" i="58"/>
  <c r="CJ31" i="58"/>
  <c r="CI31" i="58"/>
  <c r="CH31" i="58"/>
  <c r="CG31" i="58"/>
  <c r="CF31" i="58"/>
  <c r="CE31" i="58"/>
  <c r="CD31" i="58"/>
  <c r="CC31" i="58"/>
  <c r="CB31" i="58"/>
  <c r="CA31" i="58"/>
  <c r="BZ31" i="58"/>
  <c r="BY31" i="58"/>
  <c r="BX31" i="58"/>
  <c r="BW31" i="58"/>
  <c r="BV31" i="58"/>
  <c r="BU31" i="58"/>
  <c r="BT31" i="58"/>
  <c r="BS31" i="58"/>
  <c r="BR31" i="58"/>
  <c r="BQ31" i="58"/>
  <c r="BP31" i="58"/>
  <c r="BO31" i="58"/>
  <c r="BN31" i="58"/>
  <c r="BM31" i="58"/>
  <c r="BL31" i="58"/>
  <c r="BK31" i="58"/>
  <c r="BJ31" i="58"/>
  <c r="BI31" i="58"/>
  <c r="BH31" i="58"/>
  <c r="BG31" i="58"/>
  <c r="BF31" i="58"/>
  <c r="BE31" i="58"/>
  <c r="BD31" i="58"/>
  <c r="BC31" i="58"/>
  <c r="BB31" i="58"/>
  <c r="BA31" i="58"/>
  <c r="AZ31" i="58"/>
  <c r="AY31" i="58"/>
  <c r="AX31" i="58"/>
  <c r="AW31" i="58"/>
  <c r="AV31" i="58"/>
  <c r="AU31" i="58"/>
  <c r="AT31" i="58"/>
  <c r="AS31" i="58"/>
  <c r="AR31" i="58"/>
  <c r="AQ31" i="58"/>
  <c r="AP31" i="58"/>
  <c r="AO31" i="58"/>
  <c r="AN31" i="58"/>
  <c r="AM31" i="58"/>
  <c r="AL31" i="58"/>
  <c r="AK31" i="58"/>
  <c r="AJ31" i="58"/>
  <c r="AI31" i="58"/>
  <c r="AH31" i="58"/>
  <c r="AG31" i="58"/>
  <c r="AF31" i="58"/>
  <c r="AE31" i="58"/>
  <c r="AD31" i="58"/>
  <c r="AC31" i="58"/>
  <c r="AB31" i="58"/>
  <c r="AA31" i="58"/>
  <c r="Z31" i="58"/>
  <c r="Y31" i="58"/>
  <c r="X31" i="58"/>
  <c r="W31" i="58"/>
  <c r="V31" i="58"/>
  <c r="U31" i="58"/>
  <c r="T31" i="58"/>
  <c r="S31" i="58"/>
  <c r="R31" i="58"/>
  <c r="Q31" i="58"/>
  <c r="P31" i="58"/>
  <c r="O31" i="58"/>
  <c r="N31" i="58"/>
  <c r="M31" i="58"/>
  <c r="L31" i="58"/>
  <c r="K31" i="58"/>
  <c r="J31" i="58"/>
  <c r="I31" i="58"/>
  <c r="H31" i="58"/>
  <c r="G31" i="58"/>
  <c r="F31" i="58"/>
  <c r="C31" i="58"/>
  <c r="C30" i="58"/>
  <c r="DG29" i="58"/>
  <c r="DF29" i="58" s="1"/>
  <c r="DE29" i="58"/>
  <c r="DD29" i="58"/>
  <c r="D29" i="58"/>
  <c r="C29" i="58"/>
  <c r="DG28" i="58"/>
  <c r="DF28" i="58" s="1"/>
  <c r="DE28" i="58"/>
  <c r="DD28" i="58"/>
  <c r="D28" i="58"/>
  <c r="C28" i="58"/>
  <c r="DG27" i="58"/>
  <c r="DF27" i="58" s="1"/>
  <c r="DE27" i="58"/>
  <c r="DD27" i="58"/>
  <c r="D27" i="58"/>
  <c r="C27" i="58"/>
  <c r="DG26" i="58"/>
  <c r="DF26" i="58" s="1"/>
  <c r="DE26" i="58"/>
  <c r="DD26" i="58"/>
  <c r="D26" i="58"/>
  <c r="C26" i="58"/>
  <c r="DG25" i="58"/>
  <c r="DF25" i="58" s="1"/>
  <c r="DE25" i="58"/>
  <c r="DD25" i="58"/>
  <c r="D25" i="58"/>
  <c r="C25" i="58"/>
  <c r="DG24" i="58"/>
  <c r="DF24" i="58" s="1"/>
  <c r="DE24" i="58"/>
  <c r="DD24" i="58"/>
  <c r="D24" i="58"/>
  <c r="C24" i="58"/>
  <c r="DG23" i="58"/>
  <c r="DF23" i="58" s="1"/>
  <c r="DE23" i="58"/>
  <c r="DD23" i="58"/>
  <c r="D23" i="58"/>
  <c r="C23" i="58"/>
  <c r="DA22" i="58"/>
  <c r="DA21" i="58" s="1"/>
  <c r="CZ22" i="58"/>
  <c r="CY22" i="58"/>
  <c r="CY21" i="58" s="1"/>
  <c r="CX22" i="58"/>
  <c r="CW22" i="58"/>
  <c r="CW21" i="58" s="1"/>
  <c r="CV22" i="58"/>
  <c r="CU22" i="58"/>
  <c r="CU21" i="58" s="1"/>
  <c r="CT22" i="58"/>
  <c r="CS22" i="58"/>
  <c r="CS21" i="58" s="1"/>
  <c r="CR22" i="58"/>
  <c r="CQ22" i="58"/>
  <c r="CQ21" i="58" s="1"/>
  <c r="CP22" i="58"/>
  <c r="CO22" i="58"/>
  <c r="CO21" i="58" s="1"/>
  <c r="CN22" i="58"/>
  <c r="CM22" i="58"/>
  <c r="CM21" i="58" s="1"/>
  <c r="CL22" i="58"/>
  <c r="CK22" i="58"/>
  <c r="CK21" i="58" s="1"/>
  <c r="CJ22" i="58"/>
  <c r="CI22" i="58"/>
  <c r="CI21" i="58" s="1"/>
  <c r="CH22" i="58"/>
  <c r="CG22" i="58"/>
  <c r="CG21" i="58" s="1"/>
  <c r="CF22" i="58"/>
  <c r="CE22" i="58"/>
  <c r="CE21" i="58" s="1"/>
  <c r="CD22" i="58"/>
  <c r="CC22" i="58"/>
  <c r="CC21" i="58" s="1"/>
  <c r="CB22" i="58"/>
  <c r="CA22" i="58"/>
  <c r="CA21" i="58" s="1"/>
  <c r="BZ22" i="58"/>
  <c r="BY22" i="58"/>
  <c r="BY21" i="58" s="1"/>
  <c r="BX22" i="58"/>
  <c r="BW22" i="58"/>
  <c r="BW21" i="58" s="1"/>
  <c r="BV22" i="58"/>
  <c r="BU22" i="58"/>
  <c r="BU21" i="58" s="1"/>
  <c r="BT22" i="58"/>
  <c r="BS22" i="58"/>
  <c r="BS21" i="58" s="1"/>
  <c r="BR22" i="58"/>
  <c r="BQ22" i="58"/>
  <c r="BQ21" i="58" s="1"/>
  <c r="BP22" i="58"/>
  <c r="BO22" i="58"/>
  <c r="BO21" i="58" s="1"/>
  <c r="BN22" i="58"/>
  <c r="BM22" i="58"/>
  <c r="BM21" i="58" s="1"/>
  <c r="BL22" i="58"/>
  <c r="BK22" i="58"/>
  <c r="BK21" i="58" s="1"/>
  <c r="BJ22" i="58"/>
  <c r="BI22" i="58"/>
  <c r="BI21" i="58" s="1"/>
  <c r="BH22" i="58"/>
  <c r="BG22" i="58"/>
  <c r="BG21" i="58" s="1"/>
  <c r="BF22" i="58"/>
  <c r="BE22" i="58"/>
  <c r="BE21" i="58" s="1"/>
  <c r="BD22" i="58"/>
  <c r="BC22" i="58"/>
  <c r="BC21" i="58" s="1"/>
  <c r="BB22" i="58"/>
  <c r="BA22" i="58"/>
  <c r="BA21" i="58" s="1"/>
  <c r="AZ22" i="58"/>
  <c r="AY22" i="58"/>
  <c r="AY21" i="58" s="1"/>
  <c r="AX22" i="58"/>
  <c r="AW22" i="58"/>
  <c r="AW21" i="58" s="1"/>
  <c r="AV22" i="58"/>
  <c r="AU22" i="58"/>
  <c r="AU21" i="58" s="1"/>
  <c r="AT22" i="58"/>
  <c r="AS22" i="58"/>
  <c r="AS21" i="58" s="1"/>
  <c r="AR22" i="58"/>
  <c r="AQ22" i="58"/>
  <c r="AQ21" i="58" s="1"/>
  <c r="AP22" i="58"/>
  <c r="AO22" i="58"/>
  <c r="AO21" i="58" s="1"/>
  <c r="AN22" i="58"/>
  <c r="AM22" i="58"/>
  <c r="AM21" i="58" s="1"/>
  <c r="AL22" i="58"/>
  <c r="AK22" i="58"/>
  <c r="AK21" i="58" s="1"/>
  <c r="AJ22" i="58"/>
  <c r="AI22" i="58"/>
  <c r="AI21" i="58" s="1"/>
  <c r="AH22" i="58"/>
  <c r="AG22" i="58"/>
  <c r="AG21" i="58" s="1"/>
  <c r="AF22" i="58"/>
  <c r="AE22" i="58"/>
  <c r="AE21" i="58" s="1"/>
  <c r="AD22" i="58"/>
  <c r="AC22" i="58"/>
  <c r="AC21" i="58" s="1"/>
  <c r="AB22" i="58"/>
  <c r="AA22" i="58"/>
  <c r="Z22" i="58"/>
  <c r="Y22" i="58"/>
  <c r="Y21" i="58" s="1"/>
  <c r="X22" i="58"/>
  <c r="W22" i="58"/>
  <c r="W21" i="58" s="1"/>
  <c r="V22" i="58"/>
  <c r="U22" i="58"/>
  <c r="U21" i="58" s="1"/>
  <c r="T22" i="58"/>
  <c r="S22" i="58"/>
  <c r="R22" i="58"/>
  <c r="Q22" i="58"/>
  <c r="Q21" i="58" s="1"/>
  <c r="P22" i="58"/>
  <c r="O22" i="58"/>
  <c r="O21" i="58" s="1"/>
  <c r="N22" i="58"/>
  <c r="M22" i="58"/>
  <c r="M21" i="58" s="1"/>
  <c r="L22" i="58"/>
  <c r="K22" i="58"/>
  <c r="J22" i="58"/>
  <c r="I22" i="58"/>
  <c r="I21" i="58" s="1"/>
  <c r="H22" i="58"/>
  <c r="G22" i="58"/>
  <c r="G21" i="58" s="1"/>
  <c r="F22" i="58"/>
  <c r="C22" i="58"/>
  <c r="CZ21" i="58"/>
  <c r="CX21" i="58"/>
  <c r="CV21" i="58"/>
  <c r="CT21" i="58"/>
  <c r="CR21" i="58"/>
  <c r="CP21" i="58"/>
  <c r="CN21" i="58"/>
  <c r="CL21" i="58"/>
  <c r="CJ21" i="58"/>
  <c r="CH21" i="58"/>
  <c r="CF21" i="58"/>
  <c r="CD21" i="58"/>
  <c r="CB21" i="58"/>
  <c r="BZ21" i="58"/>
  <c r="BX21" i="58"/>
  <c r="BV21" i="58"/>
  <c r="BT21" i="58"/>
  <c r="BR21" i="58"/>
  <c r="BP21" i="58"/>
  <c r="BN21" i="58"/>
  <c r="BL21" i="58"/>
  <c r="BJ21" i="58"/>
  <c r="BH21" i="58"/>
  <c r="BF21" i="58"/>
  <c r="BD21" i="58"/>
  <c r="BB21" i="58"/>
  <c r="AZ21" i="58"/>
  <c r="AX21" i="58"/>
  <c r="AV21" i="58"/>
  <c r="AT21" i="58"/>
  <c r="AR21" i="58"/>
  <c r="AP21" i="58"/>
  <c r="AN21" i="58"/>
  <c r="AL21" i="58"/>
  <c r="AJ21" i="58"/>
  <c r="AH21" i="58"/>
  <c r="AF21" i="58"/>
  <c r="AD21" i="58"/>
  <c r="AB21" i="58"/>
  <c r="AA21" i="58"/>
  <c r="Z21" i="58"/>
  <c r="X21" i="58"/>
  <c r="V21" i="58"/>
  <c r="T21" i="58"/>
  <c r="S21" i="58"/>
  <c r="R21" i="58"/>
  <c r="P21" i="58"/>
  <c r="N21" i="58"/>
  <c r="L21" i="58"/>
  <c r="K21" i="58"/>
  <c r="J21" i="58"/>
  <c r="H21" i="58"/>
  <c r="F21" i="58"/>
  <c r="C21" i="58"/>
  <c r="DG20" i="58"/>
  <c r="DF20" i="58" s="1"/>
  <c r="DE20" i="58"/>
  <c r="DD20" i="58"/>
  <c r="D20" i="58"/>
  <c r="C20" i="58"/>
  <c r="DG19" i="58"/>
  <c r="DF19" i="58" s="1"/>
  <c r="DE19" i="58"/>
  <c r="DD19" i="58"/>
  <c r="D19" i="58"/>
  <c r="C19" i="58"/>
  <c r="DG18" i="58"/>
  <c r="DF18" i="58" s="1"/>
  <c r="DE18" i="58"/>
  <c r="DD18" i="58"/>
  <c r="D18" i="58"/>
  <c r="C18" i="58"/>
  <c r="DA17" i="58"/>
  <c r="CZ17" i="58"/>
  <c r="CY17" i="58"/>
  <c r="CX17" i="58"/>
  <c r="CW17" i="58"/>
  <c r="CV17" i="58"/>
  <c r="CU17" i="58"/>
  <c r="CT17" i="58"/>
  <c r="CS17" i="58"/>
  <c r="CR17" i="58"/>
  <c r="CQ17" i="58"/>
  <c r="CP17" i="58"/>
  <c r="CO17" i="58"/>
  <c r="CN17" i="58"/>
  <c r="CN34" i="58" s="1"/>
  <c r="CM17" i="58"/>
  <c r="CL17" i="58"/>
  <c r="CK17" i="58"/>
  <c r="CJ17" i="58"/>
  <c r="CI17" i="58"/>
  <c r="CH17" i="58"/>
  <c r="CG17" i="58"/>
  <c r="CF17" i="58"/>
  <c r="CE17" i="58"/>
  <c r="CD17" i="58"/>
  <c r="CC17" i="58"/>
  <c r="CB17" i="58"/>
  <c r="CA17" i="58"/>
  <c r="BZ17" i="58"/>
  <c r="BY17" i="58"/>
  <c r="BX17" i="58"/>
  <c r="BW17" i="58"/>
  <c r="BV17" i="58"/>
  <c r="BU17" i="58"/>
  <c r="BT17" i="58"/>
  <c r="BS17" i="58"/>
  <c r="BR17" i="58"/>
  <c r="BQ17" i="58"/>
  <c r="BP17" i="58"/>
  <c r="BO17" i="58"/>
  <c r="BN17" i="58"/>
  <c r="BM17" i="58"/>
  <c r="BL17" i="58"/>
  <c r="BK17" i="58"/>
  <c r="BJ17" i="58"/>
  <c r="BI17" i="58"/>
  <c r="BH17" i="58"/>
  <c r="BG17" i="58"/>
  <c r="BF17" i="58"/>
  <c r="BE17" i="58"/>
  <c r="BD17" i="58"/>
  <c r="BC17" i="58"/>
  <c r="BB17" i="58"/>
  <c r="BA17" i="58"/>
  <c r="AZ17" i="58"/>
  <c r="AY17" i="58"/>
  <c r="AX17" i="58"/>
  <c r="AW17" i="58"/>
  <c r="AV17" i="58"/>
  <c r="AU17" i="58"/>
  <c r="AT17" i="58"/>
  <c r="AS17" i="58"/>
  <c r="AR17" i="58"/>
  <c r="AQ17" i="58"/>
  <c r="AP17" i="58"/>
  <c r="AO17" i="58"/>
  <c r="AN17" i="58"/>
  <c r="AM17" i="58"/>
  <c r="AL17" i="58"/>
  <c r="AK17" i="58"/>
  <c r="AJ17" i="58"/>
  <c r="AI17" i="58"/>
  <c r="AH17" i="58"/>
  <c r="AG17" i="58"/>
  <c r="AF17" i="58"/>
  <c r="AE17" i="58"/>
  <c r="AD17" i="58"/>
  <c r="AC17" i="58"/>
  <c r="AB17" i="58"/>
  <c r="AA17" i="58"/>
  <c r="Z17" i="58"/>
  <c r="Y17" i="58"/>
  <c r="X17" i="58"/>
  <c r="W17" i="58"/>
  <c r="V17" i="58"/>
  <c r="U17" i="58"/>
  <c r="T17" i="58"/>
  <c r="S17" i="58"/>
  <c r="R17" i="58"/>
  <c r="Q17" i="58"/>
  <c r="P17" i="58"/>
  <c r="O17" i="58"/>
  <c r="N17" i="58"/>
  <c r="M17" i="58"/>
  <c r="L17" i="58"/>
  <c r="K17" i="58"/>
  <c r="J17" i="58"/>
  <c r="I17" i="58"/>
  <c r="H17" i="58"/>
  <c r="G17" i="58"/>
  <c r="F17" i="58"/>
  <c r="C17" i="58"/>
  <c r="DH6" i="58"/>
  <c r="DG16" i="58"/>
  <c r="DE16" i="58"/>
  <c r="DD16" i="58"/>
  <c r="D16" i="58"/>
  <c r="C16" i="58"/>
  <c r="DG15" i="58"/>
  <c r="DF15" i="58" s="1"/>
  <c r="DD15" i="58"/>
  <c r="D15" i="58"/>
  <c r="C15" i="58"/>
  <c r="DG14" i="58"/>
  <c r="DF14" i="58" s="1"/>
  <c r="DD14" i="58"/>
  <c r="D14" i="58"/>
  <c r="C14" i="58"/>
  <c r="DG13" i="58"/>
  <c r="DF13" i="58" s="1"/>
  <c r="DD13" i="58"/>
  <c r="D13" i="58"/>
  <c r="C13" i="58"/>
  <c r="DG12" i="58"/>
  <c r="DF12" i="58" s="1"/>
  <c r="DD12" i="58"/>
  <c r="D12" i="58"/>
  <c r="C12" i="58"/>
  <c r="DG11" i="58"/>
  <c r="DF11" i="58" s="1"/>
  <c r="DD11" i="58"/>
  <c r="D11" i="58"/>
  <c r="C11" i="58"/>
  <c r="DG10" i="58"/>
  <c r="DF10" i="58" s="1"/>
  <c r="DD10" i="58"/>
  <c r="D10" i="58"/>
  <c r="C10" i="58"/>
  <c r="DG9" i="58"/>
  <c r="DF9" i="58" s="1"/>
  <c r="DD9" i="58"/>
  <c r="D9" i="58"/>
  <c r="C9" i="58"/>
  <c r="DG8" i="58"/>
  <c r="DF8" i="58" s="1"/>
  <c r="DD8" i="58"/>
  <c r="D8" i="58"/>
  <c r="C8" i="58"/>
  <c r="DA7" i="58"/>
  <c r="CZ7" i="58"/>
  <c r="CY7" i="58"/>
  <c r="CX7" i="58"/>
  <c r="CW7" i="58"/>
  <c r="CV7" i="58"/>
  <c r="CU7" i="58"/>
  <c r="CT7" i="58"/>
  <c r="CS7" i="58"/>
  <c r="CR7" i="58"/>
  <c r="CQ7" i="58"/>
  <c r="CP7" i="58"/>
  <c r="CO7" i="58"/>
  <c r="CN7" i="58"/>
  <c r="CM7" i="58"/>
  <c r="CL7" i="58"/>
  <c r="CK7" i="58"/>
  <c r="CJ7" i="58"/>
  <c r="CI7" i="58"/>
  <c r="CH7" i="58"/>
  <c r="CG7" i="58"/>
  <c r="CF7" i="58"/>
  <c r="CE7" i="58"/>
  <c r="CD7" i="58"/>
  <c r="CC7" i="58"/>
  <c r="CB7" i="58"/>
  <c r="CA7" i="58"/>
  <c r="BZ7" i="58"/>
  <c r="BY7" i="58"/>
  <c r="BX7" i="58"/>
  <c r="BW7" i="58"/>
  <c r="BV7" i="58"/>
  <c r="BU7" i="58"/>
  <c r="BT7" i="58"/>
  <c r="BS7" i="58"/>
  <c r="BR7" i="58"/>
  <c r="BQ7" i="58"/>
  <c r="BP7" i="58"/>
  <c r="BO7" i="58"/>
  <c r="BN7" i="58"/>
  <c r="BM7" i="58"/>
  <c r="BL7" i="58"/>
  <c r="BK7" i="58"/>
  <c r="BJ7" i="58"/>
  <c r="BI7" i="58"/>
  <c r="BH7" i="58"/>
  <c r="BG7" i="58"/>
  <c r="BF7" i="58"/>
  <c r="BE7" i="58"/>
  <c r="BD7" i="58"/>
  <c r="BC7" i="58"/>
  <c r="BB7" i="58"/>
  <c r="BA7" i="58"/>
  <c r="AZ7" i="58"/>
  <c r="AY7" i="58"/>
  <c r="AX7" i="58"/>
  <c r="AW7" i="58"/>
  <c r="AV7" i="58"/>
  <c r="AU7" i="58"/>
  <c r="AT7" i="58"/>
  <c r="AS7" i="58"/>
  <c r="AR7" i="58"/>
  <c r="AQ7" i="58"/>
  <c r="AP7" i="58"/>
  <c r="AO7" i="58"/>
  <c r="AN7" i="58"/>
  <c r="AM7" i="58"/>
  <c r="AL7" i="58"/>
  <c r="AK7" i="58"/>
  <c r="AJ7" i="58"/>
  <c r="AI7" i="58"/>
  <c r="AH7" i="58"/>
  <c r="AG7" i="58"/>
  <c r="AF7" i="58"/>
  <c r="AE7" i="58"/>
  <c r="AD7" i="58"/>
  <c r="AC7" i="58"/>
  <c r="AB7" i="58"/>
  <c r="AA7" i="58"/>
  <c r="Z7" i="58"/>
  <c r="Y7" i="58"/>
  <c r="X7" i="58"/>
  <c r="W7" i="58"/>
  <c r="V7" i="58"/>
  <c r="U7" i="58"/>
  <c r="T7" i="58"/>
  <c r="S7" i="58"/>
  <c r="R7" i="58"/>
  <c r="Q7" i="58"/>
  <c r="P7" i="58"/>
  <c r="O7" i="58"/>
  <c r="N7" i="58"/>
  <c r="M7" i="58"/>
  <c r="L7" i="58"/>
  <c r="K7" i="58"/>
  <c r="J7" i="58"/>
  <c r="I7" i="58"/>
  <c r="H7" i="58"/>
  <c r="G7" i="58"/>
  <c r="F7" i="58"/>
  <c r="C7" i="58"/>
  <c r="DP6" i="58"/>
  <c r="DO6" i="58"/>
  <c r="DN6" i="58"/>
  <c r="DM6" i="58"/>
  <c r="DL6" i="58"/>
  <c r="DK6" i="58"/>
  <c r="DJ6" i="58"/>
  <c r="DI6" i="58"/>
  <c r="B6" i="58"/>
  <c r="DA5" i="58"/>
  <c r="CZ5" i="58"/>
  <c r="CY5" i="58"/>
  <c r="CX5" i="58"/>
  <c r="CW5" i="58"/>
  <c r="CV5" i="58"/>
  <c r="CU5" i="58"/>
  <c r="CT5" i="58"/>
  <c r="CS5" i="58"/>
  <c r="CR5" i="58"/>
  <c r="CQ5" i="58"/>
  <c r="CP5" i="58"/>
  <c r="CO5" i="58"/>
  <c r="CN5" i="58"/>
  <c r="CM5" i="58"/>
  <c r="CL5" i="58"/>
  <c r="CK5" i="58"/>
  <c r="CJ5" i="58"/>
  <c r="CI5" i="58"/>
  <c r="CH5" i="58"/>
  <c r="CG5" i="58"/>
  <c r="CF5" i="58"/>
  <c r="CE5" i="58"/>
  <c r="CD5" i="58"/>
  <c r="CC5" i="58"/>
  <c r="CB5" i="58"/>
  <c r="CA5" i="58"/>
  <c r="BZ5" i="58"/>
  <c r="BY5" i="58"/>
  <c r="BX5" i="58"/>
  <c r="BW5" i="58"/>
  <c r="BV5" i="58"/>
  <c r="BU5" i="58"/>
  <c r="BT5" i="58"/>
  <c r="BS5" i="58"/>
  <c r="BR5" i="58"/>
  <c r="BQ5" i="58"/>
  <c r="BP5" i="58"/>
  <c r="BO5" i="58"/>
  <c r="BN5" i="58"/>
  <c r="BM5" i="58"/>
  <c r="BL5" i="58"/>
  <c r="BK5" i="58"/>
  <c r="BJ5" i="58"/>
  <c r="BI5" i="58"/>
  <c r="BH5" i="58"/>
  <c r="BG5" i="58"/>
  <c r="BF5" i="58"/>
  <c r="BE5" i="58"/>
  <c r="BD5" i="58"/>
  <c r="BC5" i="58"/>
  <c r="BB5" i="58"/>
  <c r="BA5" i="58"/>
  <c r="AZ5" i="58"/>
  <c r="AY5" i="58"/>
  <c r="AX5" i="58"/>
  <c r="AW5" i="58"/>
  <c r="AV5" i="58"/>
  <c r="AU5" i="58"/>
  <c r="AT5" i="58"/>
  <c r="AS5" i="58"/>
  <c r="AR5" i="58"/>
  <c r="AQ5" i="58"/>
  <c r="AP5" i="58"/>
  <c r="AO5" i="58"/>
  <c r="AN5" i="58"/>
  <c r="AM5" i="58"/>
  <c r="AL5" i="58"/>
  <c r="AK5" i="58"/>
  <c r="AJ5" i="58"/>
  <c r="AI5" i="58"/>
  <c r="AH5" i="58"/>
  <c r="AG5" i="58"/>
  <c r="AF5" i="58"/>
  <c r="AE5" i="58"/>
  <c r="AD5" i="58"/>
  <c r="AC5" i="58"/>
  <c r="AB5" i="58"/>
  <c r="AA5" i="58"/>
  <c r="Z5" i="58"/>
  <c r="Y5" i="58"/>
  <c r="X5" i="58"/>
  <c r="W5" i="58"/>
  <c r="V5" i="58"/>
  <c r="U5" i="58"/>
  <c r="T5" i="58"/>
  <c r="S5" i="58"/>
  <c r="R5" i="58"/>
  <c r="Q5" i="58"/>
  <c r="P5" i="58"/>
  <c r="O5" i="58"/>
  <c r="N5" i="58"/>
  <c r="M5" i="58"/>
  <c r="L5" i="58"/>
  <c r="K5" i="58"/>
  <c r="J5" i="58"/>
  <c r="I5" i="58"/>
  <c r="H5" i="58"/>
  <c r="G5" i="58"/>
  <c r="F5" i="58"/>
  <c r="B5" i="58"/>
  <c r="C3" i="58"/>
  <c r="C44" i="61" s="1"/>
  <c r="C100" i="57"/>
  <c r="C99" i="57"/>
  <c r="C98" i="57"/>
  <c r="C97" i="57"/>
  <c r="C96" i="57"/>
  <c r="C95" i="57"/>
  <c r="C94" i="57"/>
  <c r="C93" i="57"/>
  <c r="C92" i="57"/>
  <c r="C91" i="57"/>
  <c r="C90" i="57"/>
  <c r="C89" i="57"/>
  <c r="C88" i="57"/>
  <c r="C82" i="57"/>
  <c r="C81" i="57"/>
  <c r="C80" i="57"/>
  <c r="C79" i="57"/>
  <c r="C78" i="57"/>
  <c r="C77" i="57"/>
  <c r="C76" i="57"/>
  <c r="C75" i="57"/>
  <c r="C74" i="57"/>
  <c r="C72" i="57"/>
  <c r="C71" i="57"/>
  <c r="C70" i="57"/>
  <c r="C69" i="57"/>
  <c r="C68" i="57"/>
  <c r="C67" i="57"/>
  <c r="C66" i="57"/>
  <c r="C65" i="57"/>
  <c r="C64" i="57"/>
  <c r="C63" i="57"/>
  <c r="C62" i="57"/>
  <c r="C61" i="57"/>
  <c r="DG59" i="57"/>
  <c r="DF59" i="57" s="1"/>
  <c r="DE59" i="57"/>
  <c r="DD59" i="57"/>
  <c r="D59" i="57"/>
  <c r="DG58" i="57"/>
  <c r="DF58" i="57" s="1"/>
  <c r="DE58" i="57"/>
  <c r="DD58" i="57"/>
  <c r="D58" i="57"/>
  <c r="DG57" i="57"/>
  <c r="DF57" i="57" s="1"/>
  <c r="DE57" i="57"/>
  <c r="DD57" i="57"/>
  <c r="D57" i="57"/>
  <c r="DA56" i="57"/>
  <c r="CZ56" i="57"/>
  <c r="CY56" i="57"/>
  <c r="CX56" i="57"/>
  <c r="CW56" i="57"/>
  <c r="CV56" i="57"/>
  <c r="CU56" i="57"/>
  <c r="CT56" i="57"/>
  <c r="CS56" i="57"/>
  <c r="CR56" i="57"/>
  <c r="CQ56" i="57"/>
  <c r="CP56" i="57"/>
  <c r="CO56" i="57"/>
  <c r="CN56" i="57"/>
  <c r="CM56" i="57"/>
  <c r="CL56" i="57"/>
  <c r="CK56" i="57"/>
  <c r="CJ56" i="57"/>
  <c r="CI56" i="57"/>
  <c r="CH56" i="57"/>
  <c r="CG56" i="57"/>
  <c r="CF56" i="57"/>
  <c r="CE56" i="57"/>
  <c r="CD56" i="57"/>
  <c r="CC56" i="57"/>
  <c r="CB56" i="57"/>
  <c r="CA56" i="57"/>
  <c r="BZ56" i="57"/>
  <c r="BY56" i="57"/>
  <c r="BX56" i="57"/>
  <c r="BW56" i="57"/>
  <c r="BV56" i="57"/>
  <c r="BU56" i="57"/>
  <c r="BT56" i="57"/>
  <c r="BS56" i="57"/>
  <c r="BR56" i="57"/>
  <c r="BQ56" i="57"/>
  <c r="BP56" i="57"/>
  <c r="BO56" i="57"/>
  <c r="BN56" i="57"/>
  <c r="BM56" i="57"/>
  <c r="BL56" i="57"/>
  <c r="BK56" i="57"/>
  <c r="BJ56" i="57"/>
  <c r="BI56" i="57"/>
  <c r="BH56" i="57"/>
  <c r="BG56" i="57"/>
  <c r="BF56" i="57"/>
  <c r="BE56" i="57"/>
  <c r="BD56" i="57"/>
  <c r="BC56" i="57"/>
  <c r="BB56" i="57"/>
  <c r="BA56" i="57"/>
  <c r="AZ56" i="57"/>
  <c r="AY56" i="57"/>
  <c r="AX56" i="57"/>
  <c r="AW56" i="57"/>
  <c r="AV56" i="57"/>
  <c r="AU56" i="57"/>
  <c r="AT56" i="57"/>
  <c r="AS56" i="57"/>
  <c r="AR56" i="57"/>
  <c r="AQ56" i="57"/>
  <c r="AP56" i="57"/>
  <c r="AO56" i="57"/>
  <c r="AN56" i="57"/>
  <c r="AM56" i="57"/>
  <c r="AL56" i="57"/>
  <c r="AK56" i="57"/>
  <c r="AJ56" i="57"/>
  <c r="AI56" i="57"/>
  <c r="AH56" i="57"/>
  <c r="AG56" i="57"/>
  <c r="AF56" i="57"/>
  <c r="AE56" i="57"/>
  <c r="AD56" i="57"/>
  <c r="AC56" i="57"/>
  <c r="AB56" i="57"/>
  <c r="AA56" i="57"/>
  <c r="Z56" i="57"/>
  <c r="Y56" i="57"/>
  <c r="X56" i="57"/>
  <c r="W56" i="57"/>
  <c r="V56" i="57"/>
  <c r="U56" i="57"/>
  <c r="T56" i="57"/>
  <c r="S56" i="57"/>
  <c r="R56" i="57"/>
  <c r="Q56" i="57"/>
  <c r="P56" i="57"/>
  <c r="O56" i="57"/>
  <c r="N56" i="57"/>
  <c r="M56" i="57"/>
  <c r="L56" i="57"/>
  <c r="K56" i="57"/>
  <c r="J56" i="57"/>
  <c r="I56" i="57"/>
  <c r="H56" i="57"/>
  <c r="G56" i="57"/>
  <c r="F56" i="57"/>
  <c r="C56" i="57"/>
  <c r="DG55" i="57"/>
  <c r="DF55" i="57" s="1"/>
  <c r="DE55" i="57"/>
  <c r="DD55" i="57"/>
  <c r="D55" i="57"/>
  <c r="DG54" i="57"/>
  <c r="DF54" i="57" s="1"/>
  <c r="DE54" i="57"/>
  <c r="DD54" i="57"/>
  <c r="D54" i="57"/>
  <c r="DG53" i="57"/>
  <c r="DF53" i="57" s="1"/>
  <c r="DE53" i="57"/>
  <c r="DD53" i="57"/>
  <c r="D53" i="57"/>
  <c r="DG52" i="57"/>
  <c r="DF52" i="57" s="1"/>
  <c r="DE52" i="57"/>
  <c r="DD52" i="57"/>
  <c r="D52" i="57"/>
  <c r="DG51" i="57"/>
  <c r="DF51" i="57" s="1"/>
  <c r="DE51" i="57"/>
  <c r="DD51" i="57"/>
  <c r="D51" i="57"/>
  <c r="DG50" i="57"/>
  <c r="DF50" i="57" s="1"/>
  <c r="DE50" i="57"/>
  <c r="DD50" i="57"/>
  <c r="D50" i="57"/>
  <c r="DG49" i="57"/>
  <c r="DF49" i="57" s="1"/>
  <c r="DE49" i="57"/>
  <c r="DD49" i="57"/>
  <c r="D49" i="57"/>
  <c r="DA48" i="57"/>
  <c r="CZ48" i="57"/>
  <c r="CY48" i="57"/>
  <c r="CX48" i="57"/>
  <c r="CW48" i="57"/>
  <c r="CV48" i="57"/>
  <c r="CU48" i="57"/>
  <c r="CT48" i="57"/>
  <c r="CS48" i="57"/>
  <c r="CR48" i="57"/>
  <c r="CQ48" i="57"/>
  <c r="CP48" i="57"/>
  <c r="CO48" i="57"/>
  <c r="CN48" i="57"/>
  <c r="CM48" i="57"/>
  <c r="CL48" i="57"/>
  <c r="CK48" i="57"/>
  <c r="CJ48" i="57"/>
  <c r="CI48" i="57"/>
  <c r="CH48" i="57"/>
  <c r="CG48" i="57"/>
  <c r="CF48" i="57"/>
  <c r="CE48" i="57"/>
  <c r="CD48" i="57"/>
  <c r="CC48" i="57"/>
  <c r="CB48" i="57"/>
  <c r="CA48" i="57"/>
  <c r="BZ48" i="57"/>
  <c r="BY48" i="57"/>
  <c r="BX48" i="57"/>
  <c r="BW48" i="57"/>
  <c r="BV48" i="57"/>
  <c r="BU48" i="57"/>
  <c r="BT48" i="57"/>
  <c r="BS48" i="57"/>
  <c r="BR48" i="57"/>
  <c r="BQ48" i="57"/>
  <c r="BP48" i="57"/>
  <c r="BO48" i="57"/>
  <c r="BN48" i="57"/>
  <c r="BM48" i="57"/>
  <c r="BL48" i="57"/>
  <c r="BK48" i="57"/>
  <c r="BJ48" i="57"/>
  <c r="BI48" i="57"/>
  <c r="BH48" i="57"/>
  <c r="BG48" i="57"/>
  <c r="BF48" i="57"/>
  <c r="BE48" i="57"/>
  <c r="BD48" i="57"/>
  <c r="BC48" i="57"/>
  <c r="BB48" i="57"/>
  <c r="BA48" i="57"/>
  <c r="AZ48" i="57"/>
  <c r="AY48" i="57"/>
  <c r="AX48" i="57"/>
  <c r="AW48" i="57"/>
  <c r="AV48" i="57"/>
  <c r="AU48" i="57"/>
  <c r="AT48" i="57"/>
  <c r="AS48" i="57"/>
  <c r="AR48" i="57"/>
  <c r="AQ48" i="57"/>
  <c r="AP48" i="57"/>
  <c r="AO48" i="57"/>
  <c r="AN48" i="57"/>
  <c r="AM48" i="57"/>
  <c r="AL48" i="57"/>
  <c r="AK48" i="57"/>
  <c r="AJ48" i="57"/>
  <c r="AI48" i="57"/>
  <c r="AH48" i="57"/>
  <c r="AG48" i="57"/>
  <c r="AF48" i="57"/>
  <c r="AE48" i="57"/>
  <c r="AD48" i="57"/>
  <c r="AC48" i="57"/>
  <c r="AB48" i="57"/>
  <c r="AA48" i="57"/>
  <c r="Z48" i="57"/>
  <c r="Y48" i="57"/>
  <c r="X48" i="57"/>
  <c r="W48" i="57"/>
  <c r="V48" i="57"/>
  <c r="U48" i="57"/>
  <c r="T48" i="57"/>
  <c r="S48" i="57"/>
  <c r="R48" i="57"/>
  <c r="Q48" i="57"/>
  <c r="P48" i="57"/>
  <c r="O48" i="57"/>
  <c r="N48" i="57"/>
  <c r="M48" i="57"/>
  <c r="L48" i="57"/>
  <c r="K48" i="57"/>
  <c r="J48" i="57"/>
  <c r="I48" i="57"/>
  <c r="H48" i="57"/>
  <c r="G48" i="57"/>
  <c r="F48" i="57"/>
  <c r="C48" i="57"/>
  <c r="DA47" i="57"/>
  <c r="CZ47" i="57"/>
  <c r="CY47" i="57"/>
  <c r="CX47" i="57"/>
  <c r="CW47" i="57"/>
  <c r="CV47" i="57"/>
  <c r="CU47" i="57"/>
  <c r="CT47" i="57"/>
  <c r="CS47" i="57"/>
  <c r="CR47" i="57"/>
  <c r="CQ47" i="57"/>
  <c r="CP47" i="57"/>
  <c r="CO47" i="57"/>
  <c r="CN47" i="57"/>
  <c r="CM47" i="57"/>
  <c r="CL47" i="57"/>
  <c r="CK47" i="57"/>
  <c r="CJ47" i="57"/>
  <c r="CI47" i="57"/>
  <c r="CH47" i="57"/>
  <c r="CG47" i="57"/>
  <c r="CF47" i="57"/>
  <c r="CE47" i="57"/>
  <c r="CD47" i="57"/>
  <c r="CC47" i="57"/>
  <c r="CB47" i="57"/>
  <c r="CA47" i="57"/>
  <c r="BZ47" i="57"/>
  <c r="BY47" i="57"/>
  <c r="BX47" i="57"/>
  <c r="BW47" i="57"/>
  <c r="BV47" i="57"/>
  <c r="BU47" i="57"/>
  <c r="BT47" i="57"/>
  <c r="BS47" i="57"/>
  <c r="BR47" i="57"/>
  <c r="BQ47" i="57"/>
  <c r="BP47" i="57"/>
  <c r="BO47" i="57"/>
  <c r="BN47" i="57"/>
  <c r="BM47" i="57"/>
  <c r="BL47" i="57"/>
  <c r="BK47" i="57"/>
  <c r="BJ47" i="57"/>
  <c r="BI47" i="57"/>
  <c r="BH47" i="57"/>
  <c r="BG47" i="57"/>
  <c r="BF47" i="57"/>
  <c r="BE47" i="57"/>
  <c r="BD47" i="57"/>
  <c r="BC47" i="57"/>
  <c r="BB47" i="57"/>
  <c r="BA47" i="57"/>
  <c r="AZ47" i="57"/>
  <c r="AY47" i="57"/>
  <c r="AX47" i="57"/>
  <c r="AW47" i="57"/>
  <c r="AV47" i="57"/>
  <c r="AU47" i="57"/>
  <c r="AT47" i="57"/>
  <c r="AS47" i="57"/>
  <c r="AR47" i="57"/>
  <c r="AQ47" i="57"/>
  <c r="AP47" i="57"/>
  <c r="AO47" i="57"/>
  <c r="AN47" i="57"/>
  <c r="AM47" i="57"/>
  <c r="AL47" i="57"/>
  <c r="AK47" i="57"/>
  <c r="AJ47" i="57"/>
  <c r="AI47" i="57"/>
  <c r="AH47" i="57"/>
  <c r="AG47" i="57"/>
  <c r="AF47" i="57"/>
  <c r="AE47" i="57"/>
  <c r="AD47" i="57"/>
  <c r="AC47" i="57"/>
  <c r="AB47" i="57"/>
  <c r="AA47" i="57"/>
  <c r="Z47" i="57"/>
  <c r="Y47" i="57"/>
  <c r="X47" i="57"/>
  <c r="W47" i="57"/>
  <c r="V47" i="57"/>
  <c r="U47" i="57"/>
  <c r="T47" i="57"/>
  <c r="S47" i="57"/>
  <c r="R47" i="57"/>
  <c r="Q47" i="57"/>
  <c r="P47" i="57"/>
  <c r="O47" i="57"/>
  <c r="N47" i="57"/>
  <c r="M47" i="57"/>
  <c r="L47" i="57"/>
  <c r="K47" i="57"/>
  <c r="J47" i="57"/>
  <c r="I47" i="57"/>
  <c r="H47" i="57"/>
  <c r="G47" i="57"/>
  <c r="F47" i="57"/>
  <c r="C47" i="57"/>
  <c r="DG46" i="57"/>
  <c r="DF46" i="57" s="1"/>
  <c r="DE46" i="57"/>
  <c r="DD46" i="57"/>
  <c r="D46" i="57"/>
  <c r="C46" i="57"/>
  <c r="DG45" i="57"/>
  <c r="DF45" i="57" s="1"/>
  <c r="DE45" i="57"/>
  <c r="DD45" i="57"/>
  <c r="D45" i="57"/>
  <c r="C45" i="57"/>
  <c r="DA44" i="57"/>
  <c r="CZ44" i="57"/>
  <c r="CY44" i="57"/>
  <c r="CX44" i="57"/>
  <c r="CW44" i="57"/>
  <c r="CV44" i="57"/>
  <c r="CU44" i="57"/>
  <c r="CT44" i="57"/>
  <c r="CS44" i="57"/>
  <c r="CR44" i="57"/>
  <c r="CQ44" i="57"/>
  <c r="CP44" i="57"/>
  <c r="CO44" i="57"/>
  <c r="CN44" i="57"/>
  <c r="CM44" i="57"/>
  <c r="CL44" i="57"/>
  <c r="CK44" i="57"/>
  <c r="CJ44" i="57"/>
  <c r="CI44" i="57"/>
  <c r="CH44" i="57"/>
  <c r="CG44" i="57"/>
  <c r="CF44" i="57"/>
  <c r="CE44" i="57"/>
  <c r="CD44" i="57"/>
  <c r="CC44" i="57"/>
  <c r="CB44" i="57"/>
  <c r="CA44" i="57"/>
  <c r="BZ44" i="57"/>
  <c r="BY44" i="57"/>
  <c r="BX44" i="57"/>
  <c r="BW44" i="57"/>
  <c r="BV44" i="57"/>
  <c r="BU44" i="57"/>
  <c r="BT44" i="57"/>
  <c r="BS44" i="57"/>
  <c r="BR44" i="57"/>
  <c r="BQ44" i="57"/>
  <c r="BP44" i="57"/>
  <c r="BO44" i="57"/>
  <c r="BN44" i="57"/>
  <c r="BM44" i="57"/>
  <c r="BL44" i="57"/>
  <c r="BK44" i="57"/>
  <c r="BJ44" i="57"/>
  <c r="BI44" i="57"/>
  <c r="BH44" i="57"/>
  <c r="BG44" i="57"/>
  <c r="BF44" i="57"/>
  <c r="BE44" i="57"/>
  <c r="BD44" i="57"/>
  <c r="BC44" i="57"/>
  <c r="BB44" i="57"/>
  <c r="BA44" i="57"/>
  <c r="AZ44" i="57"/>
  <c r="AY44" i="57"/>
  <c r="AX44" i="57"/>
  <c r="AW44" i="57"/>
  <c r="AV44" i="57"/>
  <c r="AU44" i="57"/>
  <c r="AT44" i="57"/>
  <c r="AS44" i="57"/>
  <c r="AR44" i="57"/>
  <c r="AQ44" i="57"/>
  <c r="AP44" i="57"/>
  <c r="AO44" i="57"/>
  <c r="AN44" i="57"/>
  <c r="AM44" i="57"/>
  <c r="AL44" i="57"/>
  <c r="AK44" i="57"/>
  <c r="AJ44" i="57"/>
  <c r="AI44" i="57"/>
  <c r="AH44" i="57"/>
  <c r="AG44" i="57"/>
  <c r="AF44" i="57"/>
  <c r="AE44" i="57"/>
  <c r="AD44" i="57"/>
  <c r="AC44" i="57"/>
  <c r="AB44" i="57"/>
  <c r="AA44" i="57"/>
  <c r="Z44" i="57"/>
  <c r="Y44" i="57"/>
  <c r="X44" i="57"/>
  <c r="W44" i="57"/>
  <c r="V44" i="57"/>
  <c r="U44" i="57"/>
  <c r="T44" i="57"/>
  <c r="S44" i="57"/>
  <c r="R44" i="57"/>
  <c r="Q44" i="57"/>
  <c r="P44" i="57"/>
  <c r="O44" i="57"/>
  <c r="N44" i="57"/>
  <c r="M44" i="57"/>
  <c r="L44" i="57"/>
  <c r="K44" i="57"/>
  <c r="J44" i="57"/>
  <c r="I44" i="57"/>
  <c r="H44" i="57"/>
  <c r="G44" i="57"/>
  <c r="F44" i="57"/>
  <c r="C44" i="57"/>
  <c r="DG43" i="57"/>
  <c r="DF43" i="57" s="1"/>
  <c r="DE43" i="57"/>
  <c r="DD43" i="57"/>
  <c r="D43" i="57"/>
  <c r="C43" i="57"/>
  <c r="DG42" i="57"/>
  <c r="DF42" i="57" s="1"/>
  <c r="DE42" i="57"/>
  <c r="DD42" i="57"/>
  <c r="D42" i="57"/>
  <c r="C42" i="57"/>
  <c r="DA41" i="57"/>
  <c r="CZ41" i="57"/>
  <c r="CY41" i="57"/>
  <c r="CX41" i="57"/>
  <c r="CW41" i="57"/>
  <c r="CV41" i="57"/>
  <c r="CU41" i="57"/>
  <c r="CT41" i="57"/>
  <c r="CS41" i="57"/>
  <c r="CR41" i="57"/>
  <c r="CQ41" i="57"/>
  <c r="CP41" i="57"/>
  <c r="CO41" i="57"/>
  <c r="CN41" i="57"/>
  <c r="CM41" i="57"/>
  <c r="CL41" i="57"/>
  <c r="CK41" i="57"/>
  <c r="CJ41" i="57"/>
  <c r="CI41" i="57"/>
  <c r="CH41" i="57"/>
  <c r="CG41" i="57"/>
  <c r="CF41" i="57"/>
  <c r="CE41" i="57"/>
  <c r="CD41" i="57"/>
  <c r="CC41" i="57"/>
  <c r="CB41" i="57"/>
  <c r="CA41" i="57"/>
  <c r="BZ41" i="57"/>
  <c r="BY41" i="57"/>
  <c r="BX41" i="57"/>
  <c r="BW41" i="57"/>
  <c r="BV41" i="57"/>
  <c r="BU41" i="57"/>
  <c r="BT41" i="57"/>
  <c r="BS41" i="57"/>
  <c r="BR41" i="57"/>
  <c r="BQ41" i="57"/>
  <c r="BP41" i="57"/>
  <c r="BO41" i="57"/>
  <c r="BN41" i="57"/>
  <c r="BM41" i="57"/>
  <c r="BL41" i="57"/>
  <c r="BK41" i="57"/>
  <c r="BJ41" i="57"/>
  <c r="BI41" i="57"/>
  <c r="BH41" i="57"/>
  <c r="BG41" i="57"/>
  <c r="BF41" i="57"/>
  <c r="BE41" i="57"/>
  <c r="BD41" i="57"/>
  <c r="BC41" i="57"/>
  <c r="BB41" i="57"/>
  <c r="BA41" i="57"/>
  <c r="AZ41" i="57"/>
  <c r="AY41" i="57"/>
  <c r="AX41" i="57"/>
  <c r="AW41" i="57"/>
  <c r="AV41" i="57"/>
  <c r="AU41" i="57"/>
  <c r="AT41" i="57"/>
  <c r="AS41" i="57"/>
  <c r="AR41" i="57"/>
  <c r="AQ41" i="57"/>
  <c r="AP41" i="57"/>
  <c r="AO41" i="57"/>
  <c r="AN41" i="57"/>
  <c r="AM41" i="57"/>
  <c r="AL41" i="57"/>
  <c r="AK41" i="57"/>
  <c r="AJ41" i="57"/>
  <c r="AI41" i="57"/>
  <c r="AH41" i="57"/>
  <c r="AG41" i="57"/>
  <c r="AF41" i="57"/>
  <c r="AE41" i="57"/>
  <c r="AD41" i="57"/>
  <c r="AC41" i="57"/>
  <c r="AB41" i="57"/>
  <c r="AA41" i="57"/>
  <c r="Z41" i="57"/>
  <c r="Y41" i="57"/>
  <c r="X41" i="57"/>
  <c r="W41" i="57"/>
  <c r="V41" i="57"/>
  <c r="U41" i="57"/>
  <c r="T41" i="57"/>
  <c r="S41" i="57"/>
  <c r="R41" i="57"/>
  <c r="Q41" i="57"/>
  <c r="P41" i="57"/>
  <c r="O41" i="57"/>
  <c r="N41" i="57"/>
  <c r="M41" i="57"/>
  <c r="L41" i="57"/>
  <c r="K41" i="57"/>
  <c r="J41" i="57"/>
  <c r="I41" i="57"/>
  <c r="H41" i="57"/>
  <c r="G41" i="57"/>
  <c r="F41" i="57"/>
  <c r="C41" i="57"/>
  <c r="DG40" i="57"/>
  <c r="DF40" i="57" s="1"/>
  <c r="DE40" i="57"/>
  <c r="DD40" i="57"/>
  <c r="D40" i="57"/>
  <c r="C40" i="57"/>
  <c r="DG39" i="57"/>
  <c r="DF39" i="57" s="1"/>
  <c r="DE39" i="57"/>
  <c r="DD39" i="57"/>
  <c r="D39" i="57"/>
  <c r="C39" i="57"/>
  <c r="DG38" i="57"/>
  <c r="DF38" i="57" s="1"/>
  <c r="DE38" i="57"/>
  <c r="DD38" i="57"/>
  <c r="D38" i="57"/>
  <c r="C38" i="57"/>
  <c r="DG37" i="57"/>
  <c r="DF37" i="57" s="1"/>
  <c r="DE37" i="57"/>
  <c r="DD37" i="57"/>
  <c r="D37" i="57"/>
  <c r="C37" i="57"/>
  <c r="DA36" i="57"/>
  <c r="CZ36" i="57"/>
  <c r="CY36" i="57"/>
  <c r="CX36" i="57"/>
  <c r="CW36" i="57"/>
  <c r="CV36" i="57"/>
  <c r="CU36" i="57"/>
  <c r="CT36" i="57"/>
  <c r="CS36" i="57"/>
  <c r="CR36" i="57"/>
  <c r="CQ36" i="57"/>
  <c r="CP36" i="57"/>
  <c r="CO36" i="57"/>
  <c r="CN36" i="57"/>
  <c r="CM36" i="57"/>
  <c r="CL36" i="57"/>
  <c r="CK36" i="57"/>
  <c r="CJ36" i="57"/>
  <c r="CI36" i="57"/>
  <c r="CH36" i="57"/>
  <c r="CG36" i="57"/>
  <c r="CF36" i="57"/>
  <c r="CE36" i="57"/>
  <c r="CD36" i="57"/>
  <c r="CC36" i="57"/>
  <c r="CB36" i="57"/>
  <c r="CA36" i="57"/>
  <c r="BZ36" i="57"/>
  <c r="BY36" i="57"/>
  <c r="BX36" i="57"/>
  <c r="BW36" i="57"/>
  <c r="BV36" i="57"/>
  <c r="BU36" i="57"/>
  <c r="BT36" i="57"/>
  <c r="BS36" i="57"/>
  <c r="BR36" i="57"/>
  <c r="BQ36" i="57"/>
  <c r="BP36" i="57"/>
  <c r="BO36" i="57"/>
  <c r="BN36" i="57"/>
  <c r="BM36" i="57"/>
  <c r="BL36" i="57"/>
  <c r="BK36" i="57"/>
  <c r="BJ36" i="57"/>
  <c r="BI36" i="57"/>
  <c r="BH36" i="57"/>
  <c r="BG36" i="57"/>
  <c r="BF36" i="57"/>
  <c r="BE36" i="57"/>
  <c r="BD36" i="57"/>
  <c r="BC36" i="57"/>
  <c r="BB36" i="57"/>
  <c r="BA36" i="57"/>
  <c r="AZ36" i="57"/>
  <c r="AY36" i="57"/>
  <c r="AX36" i="57"/>
  <c r="AW36" i="57"/>
  <c r="AV36" i="57"/>
  <c r="AU36" i="57"/>
  <c r="AT36" i="57"/>
  <c r="AS36" i="57"/>
  <c r="AR36" i="57"/>
  <c r="AQ36" i="57"/>
  <c r="AP36" i="57"/>
  <c r="AO36" i="57"/>
  <c r="AN36" i="57"/>
  <c r="AM36" i="57"/>
  <c r="AL36" i="57"/>
  <c r="AK36" i="57"/>
  <c r="AJ36" i="57"/>
  <c r="AI36" i="57"/>
  <c r="AH36" i="57"/>
  <c r="AG36" i="57"/>
  <c r="AF36" i="57"/>
  <c r="AE36" i="57"/>
  <c r="AD36" i="57"/>
  <c r="AC36" i="57"/>
  <c r="AB36" i="57"/>
  <c r="AA36" i="57"/>
  <c r="Z36" i="57"/>
  <c r="Y36" i="57"/>
  <c r="X36" i="57"/>
  <c r="W36" i="57"/>
  <c r="V36" i="57"/>
  <c r="U36" i="57"/>
  <c r="T36" i="57"/>
  <c r="S36" i="57"/>
  <c r="R36" i="57"/>
  <c r="Q36" i="57"/>
  <c r="P36" i="57"/>
  <c r="O36" i="57"/>
  <c r="N36" i="57"/>
  <c r="M36" i="57"/>
  <c r="L36" i="57"/>
  <c r="K36" i="57"/>
  <c r="J36" i="57"/>
  <c r="I36" i="57"/>
  <c r="H36" i="57"/>
  <c r="G36" i="57"/>
  <c r="F36" i="57"/>
  <c r="C36" i="57"/>
  <c r="DE35" i="57"/>
  <c r="DD35" i="57"/>
  <c r="DA35" i="57"/>
  <c r="CZ35" i="57"/>
  <c r="CY35" i="57"/>
  <c r="CX35" i="57"/>
  <c r="CW35" i="57"/>
  <c r="CV35" i="57"/>
  <c r="CU35" i="57"/>
  <c r="CT35" i="57"/>
  <c r="CS35" i="57"/>
  <c r="CR35" i="57"/>
  <c r="CQ35" i="57"/>
  <c r="CP35" i="57"/>
  <c r="CO35" i="57"/>
  <c r="CN35" i="57"/>
  <c r="CM35" i="57"/>
  <c r="CL35" i="57"/>
  <c r="CK35" i="57"/>
  <c r="CJ35" i="57"/>
  <c r="CI35" i="57"/>
  <c r="CH35" i="57"/>
  <c r="CG35" i="57"/>
  <c r="CF35" i="57"/>
  <c r="CE35" i="57"/>
  <c r="CD35" i="57"/>
  <c r="CC35" i="57"/>
  <c r="CB35" i="57"/>
  <c r="CA35" i="57"/>
  <c r="BZ35" i="57"/>
  <c r="BY35" i="57"/>
  <c r="BX35" i="57"/>
  <c r="BW35" i="57"/>
  <c r="BV35" i="57"/>
  <c r="BU35" i="57"/>
  <c r="BT35" i="57"/>
  <c r="BS35" i="57"/>
  <c r="BR35" i="57"/>
  <c r="BQ35" i="57"/>
  <c r="BP35" i="57"/>
  <c r="BO35" i="57"/>
  <c r="BN35" i="57"/>
  <c r="BM35" i="57"/>
  <c r="BL35" i="57"/>
  <c r="BK35" i="57"/>
  <c r="BJ35" i="57"/>
  <c r="BI35" i="57"/>
  <c r="BH35" i="57"/>
  <c r="BG35" i="57"/>
  <c r="BF35" i="57"/>
  <c r="BE35" i="57"/>
  <c r="BD35" i="57"/>
  <c r="BC35" i="57"/>
  <c r="BB35" i="57"/>
  <c r="BA35" i="57"/>
  <c r="AZ35" i="57"/>
  <c r="AY35" i="57"/>
  <c r="AX35" i="57"/>
  <c r="AW35" i="57"/>
  <c r="AV35" i="57"/>
  <c r="AU35" i="57"/>
  <c r="AT35" i="57"/>
  <c r="AS35" i="57"/>
  <c r="AR35" i="57"/>
  <c r="AQ35" i="57"/>
  <c r="AP35" i="57"/>
  <c r="AO35" i="57"/>
  <c r="AN35" i="57"/>
  <c r="AM35" i="57"/>
  <c r="AL35" i="57"/>
  <c r="AK35" i="57"/>
  <c r="AJ35" i="57"/>
  <c r="AI35" i="57"/>
  <c r="AH35" i="57"/>
  <c r="AG35" i="57"/>
  <c r="AF35" i="57"/>
  <c r="AE35" i="57"/>
  <c r="AD35" i="57"/>
  <c r="AC35" i="57"/>
  <c r="AB35" i="57"/>
  <c r="AA35" i="57"/>
  <c r="Z35" i="57"/>
  <c r="Y35" i="57"/>
  <c r="X35" i="57"/>
  <c r="W35" i="57"/>
  <c r="V35" i="57"/>
  <c r="U35" i="57"/>
  <c r="T35" i="57"/>
  <c r="S35" i="57"/>
  <c r="R35" i="57"/>
  <c r="Q35" i="57"/>
  <c r="P35" i="57"/>
  <c r="O35" i="57"/>
  <c r="N35" i="57"/>
  <c r="M35" i="57"/>
  <c r="L35" i="57"/>
  <c r="K35" i="57"/>
  <c r="J35" i="57"/>
  <c r="I35" i="57"/>
  <c r="H35" i="57"/>
  <c r="G35" i="57"/>
  <c r="F35" i="57"/>
  <c r="C35" i="57"/>
  <c r="DE34" i="57"/>
  <c r="DD34" i="57"/>
  <c r="C34" i="57"/>
  <c r="DG33" i="57"/>
  <c r="DF33" i="57" s="1"/>
  <c r="DE33" i="57"/>
  <c r="DD33" i="57"/>
  <c r="D33" i="57"/>
  <c r="C33" i="57"/>
  <c r="DA32" i="57"/>
  <c r="CZ32" i="57"/>
  <c r="CY32" i="57"/>
  <c r="CX32" i="57"/>
  <c r="CW32" i="57"/>
  <c r="CV32" i="57"/>
  <c r="CU32" i="57"/>
  <c r="CT32" i="57"/>
  <c r="CS32" i="57"/>
  <c r="CR32" i="57"/>
  <c r="CQ32" i="57"/>
  <c r="CP32" i="57"/>
  <c r="CO32" i="57"/>
  <c r="CN32" i="57"/>
  <c r="CM32" i="57"/>
  <c r="CL32" i="57"/>
  <c r="CK32" i="57"/>
  <c r="CJ32" i="57"/>
  <c r="CI32" i="57"/>
  <c r="CH32" i="57"/>
  <c r="CG32" i="57"/>
  <c r="CF32" i="57"/>
  <c r="CE32" i="57"/>
  <c r="CD32" i="57"/>
  <c r="CC32" i="57"/>
  <c r="CB32" i="57"/>
  <c r="CA32" i="57"/>
  <c r="BZ32" i="57"/>
  <c r="BY32" i="57"/>
  <c r="BX32" i="57"/>
  <c r="BW32" i="57"/>
  <c r="BV32" i="57"/>
  <c r="BU32" i="57"/>
  <c r="BT32" i="57"/>
  <c r="BS32" i="57"/>
  <c r="BR32" i="57"/>
  <c r="BQ32" i="57"/>
  <c r="BP32" i="57"/>
  <c r="BO32" i="57"/>
  <c r="BN32" i="57"/>
  <c r="BM32" i="57"/>
  <c r="BL32" i="57"/>
  <c r="BK32" i="57"/>
  <c r="BJ32" i="57"/>
  <c r="BI32" i="57"/>
  <c r="BH32" i="57"/>
  <c r="BG32" i="57"/>
  <c r="BF32" i="57"/>
  <c r="BE32" i="57"/>
  <c r="BD32" i="57"/>
  <c r="BC32" i="57"/>
  <c r="BB32" i="57"/>
  <c r="BA32" i="57"/>
  <c r="AZ32" i="57"/>
  <c r="AY32" i="57"/>
  <c r="AX32" i="57"/>
  <c r="AW32" i="57"/>
  <c r="AV32" i="57"/>
  <c r="AU32" i="57"/>
  <c r="AT32" i="57"/>
  <c r="AS32" i="57"/>
  <c r="AR32" i="57"/>
  <c r="AQ32" i="57"/>
  <c r="AP32" i="57"/>
  <c r="AO32" i="57"/>
  <c r="AN32" i="57"/>
  <c r="AM32" i="57"/>
  <c r="AL32" i="57"/>
  <c r="AK32" i="57"/>
  <c r="AJ32" i="57"/>
  <c r="AI32" i="57"/>
  <c r="AH32" i="57"/>
  <c r="AG32" i="57"/>
  <c r="AF32" i="57"/>
  <c r="AE32" i="57"/>
  <c r="AD32" i="57"/>
  <c r="AC32" i="57"/>
  <c r="AB32" i="57"/>
  <c r="AA32" i="57"/>
  <c r="Z32" i="57"/>
  <c r="Y32" i="57"/>
  <c r="X32" i="57"/>
  <c r="W32" i="57"/>
  <c r="V32" i="57"/>
  <c r="U32" i="57"/>
  <c r="T32" i="57"/>
  <c r="S32" i="57"/>
  <c r="R32" i="57"/>
  <c r="Q32" i="57"/>
  <c r="P32" i="57"/>
  <c r="O32" i="57"/>
  <c r="N32" i="57"/>
  <c r="M32" i="57"/>
  <c r="L32" i="57"/>
  <c r="K32" i="57"/>
  <c r="J32" i="57"/>
  <c r="I32" i="57"/>
  <c r="H32" i="57"/>
  <c r="G32" i="57"/>
  <c r="F32" i="57"/>
  <c r="C32" i="57"/>
  <c r="DA31" i="57"/>
  <c r="CZ31" i="57"/>
  <c r="CY31" i="57"/>
  <c r="CX31" i="57"/>
  <c r="CW31" i="57"/>
  <c r="CV31" i="57"/>
  <c r="CU31" i="57"/>
  <c r="CT31" i="57"/>
  <c r="CS31" i="57"/>
  <c r="CR31" i="57"/>
  <c r="CQ31" i="57"/>
  <c r="CP31" i="57"/>
  <c r="CO31" i="57"/>
  <c r="CN31" i="57"/>
  <c r="CM31" i="57"/>
  <c r="CL31" i="57"/>
  <c r="CK31" i="57"/>
  <c r="CJ31" i="57"/>
  <c r="CI31" i="57"/>
  <c r="CH31" i="57"/>
  <c r="CG31" i="57"/>
  <c r="CF31" i="57"/>
  <c r="CE31" i="57"/>
  <c r="CD31" i="57"/>
  <c r="CC31" i="57"/>
  <c r="CB31" i="57"/>
  <c r="CA31" i="57"/>
  <c r="BZ31" i="57"/>
  <c r="BY31" i="57"/>
  <c r="BX31" i="57"/>
  <c r="BW31" i="57"/>
  <c r="BV31" i="57"/>
  <c r="BU31" i="57"/>
  <c r="BT31" i="57"/>
  <c r="BS31" i="57"/>
  <c r="BR31" i="57"/>
  <c r="BQ31" i="57"/>
  <c r="BP31" i="57"/>
  <c r="BO31" i="57"/>
  <c r="BN31" i="57"/>
  <c r="BM31" i="57"/>
  <c r="BL31" i="57"/>
  <c r="BK31" i="57"/>
  <c r="BJ31" i="57"/>
  <c r="BI31" i="57"/>
  <c r="BH31" i="57"/>
  <c r="BG31" i="57"/>
  <c r="BF31" i="57"/>
  <c r="BE31" i="57"/>
  <c r="BD31" i="57"/>
  <c r="BC31" i="57"/>
  <c r="BB31" i="57"/>
  <c r="BA31" i="57"/>
  <c r="AZ31" i="57"/>
  <c r="AY31" i="57"/>
  <c r="AX31" i="57"/>
  <c r="AW31" i="57"/>
  <c r="AV31" i="57"/>
  <c r="AU31" i="57"/>
  <c r="AT31" i="57"/>
  <c r="AS31" i="57"/>
  <c r="AR31" i="57"/>
  <c r="AQ31" i="57"/>
  <c r="AP31" i="57"/>
  <c r="AO31" i="57"/>
  <c r="AN31" i="57"/>
  <c r="AM31" i="57"/>
  <c r="AL31" i="57"/>
  <c r="AK31" i="57"/>
  <c r="AJ31" i="57"/>
  <c r="AI31" i="57"/>
  <c r="AH31" i="57"/>
  <c r="AG31" i="57"/>
  <c r="AF31" i="57"/>
  <c r="AE31" i="57"/>
  <c r="AD31" i="57"/>
  <c r="AC31" i="57"/>
  <c r="AB31" i="57"/>
  <c r="AA31" i="57"/>
  <c r="Z31" i="57"/>
  <c r="Y31" i="57"/>
  <c r="X31" i="57"/>
  <c r="W31" i="57"/>
  <c r="V31" i="57"/>
  <c r="U31" i="57"/>
  <c r="T31" i="57"/>
  <c r="S31" i="57"/>
  <c r="R31" i="57"/>
  <c r="Q31" i="57"/>
  <c r="P31" i="57"/>
  <c r="O31" i="57"/>
  <c r="N31" i="57"/>
  <c r="M31" i="57"/>
  <c r="L31" i="57"/>
  <c r="K31" i="57"/>
  <c r="J31" i="57"/>
  <c r="I31" i="57"/>
  <c r="H31" i="57"/>
  <c r="G31" i="57"/>
  <c r="F31" i="57"/>
  <c r="C31" i="57"/>
  <c r="C30" i="57"/>
  <c r="DG29" i="57"/>
  <c r="DF29" i="57" s="1"/>
  <c r="DE29" i="57"/>
  <c r="DD29" i="57"/>
  <c r="D29" i="57"/>
  <c r="C29" i="57"/>
  <c r="DG28" i="57"/>
  <c r="DF28" i="57" s="1"/>
  <c r="DE28" i="57"/>
  <c r="DD28" i="57"/>
  <c r="D28" i="57"/>
  <c r="C28" i="57"/>
  <c r="DG27" i="57"/>
  <c r="DF27" i="57" s="1"/>
  <c r="DE27" i="57"/>
  <c r="DD27" i="57"/>
  <c r="D27" i="57"/>
  <c r="C27" i="57"/>
  <c r="DG26" i="57"/>
  <c r="DF26" i="57" s="1"/>
  <c r="DE26" i="57"/>
  <c r="DD26" i="57"/>
  <c r="D26" i="57"/>
  <c r="C26" i="57"/>
  <c r="DG25" i="57"/>
  <c r="DF25" i="57" s="1"/>
  <c r="DE25" i="57"/>
  <c r="DD25" i="57"/>
  <c r="D25" i="57"/>
  <c r="C25" i="57"/>
  <c r="DG24" i="57"/>
  <c r="DF24" i="57" s="1"/>
  <c r="DE24" i="57"/>
  <c r="DD24" i="57"/>
  <c r="D24" i="57"/>
  <c r="C24" i="57"/>
  <c r="DG23" i="57"/>
  <c r="DF23" i="57" s="1"/>
  <c r="DE23" i="57"/>
  <c r="DD23" i="57"/>
  <c r="D23" i="57"/>
  <c r="C23" i="57"/>
  <c r="DA22" i="57"/>
  <c r="DA21" i="57" s="1"/>
  <c r="CZ22" i="57"/>
  <c r="CY22" i="57"/>
  <c r="CX22" i="57"/>
  <c r="CX21" i="57" s="1"/>
  <c r="CW22" i="57"/>
  <c r="CW21" i="57" s="1"/>
  <c r="CV22" i="57"/>
  <c r="CU22" i="57"/>
  <c r="CT22" i="57"/>
  <c r="CT21" i="57" s="1"/>
  <c r="CS22" i="57"/>
  <c r="CS21" i="57" s="1"/>
  <c r="CR22" i="57"/>
  <c r="CQ22" i="57"/>
  <c r="CP22" i="57"/>
  <c r="CP21" i="57" s="1"/>
  <c r="CO22" i="57"/>
  <c r="CO21" i="57" s="1"/>
  <c r="CN22" i="57"/>
  <c r="CM22" i="57"/>
  <c r="CL22" i="57"/>
  <c r="CL21" i="57" s="1"/>
  <c r="CK22" i="57"/>
  <c r="CK21" i="57" s="1"/>
  <c r="CJ22" i="57"/>
  <c r="CI22" i="57"/>
  <c r="CH22" i="57"/>
  <c r="CH21" i="57" s="1"/>
  <c r="CG22" i="57"/>
  <c r="CG21" i="57" s="1"/>
  <c r="CF22" i="57"/>
  <c r="CE22" i="57"/>
  <c r="CD22" i="57"/>
  <c r="CD21" i="57" s="1"/>
  <c r="CC22" i="57"/>
  <c r="CC21" i="57" s="1"/>
  <c r="CB22" i="57"/>
  <c r="CA22" i="57"/>
  <c r="BZ22" i="57"/>
  <c r="BZ21" i="57" s="1"/>
  <c r="BY22" i="57"/>
  <c r="BY21" i="57" s="1"/>
  <c r="BX22" i="57"/>
  <c r="BW22" i="57"/>
  <c r="BV22" i="57"/>
  <c r="BV21" i="57" s="1"/>
  <c r="BU22" i="57"/>
  <c r="BU21" i="57" s="1"/>
  <c r="BT22" i="57"/>
  <c r="BS22" i="57"/>
  <c r="BR22" i="57"/>
  <c r="BR21" i="57" s="1"/>
  <c r="BQ22" i="57"/>
  <c r="BQ21" i="57" s="1"/>
  <c r="BP22" i="57"/>
  <c r="BO22" i="57"/>
  <c r="BN22" i="57"/>
  <c r="BN21" i="57" s="1"/>
  <c r="BM22" i="57"/>
  <c r="BM21" i="57" s="1"/>
  <c r="BL22" i="57"/>
  <c r="BK22" i="57"/>
  <c r="BJ22" i="57"/>
  <c r="BJ21" i="57" s="1"/>
  <c r="BI22" i="57"/>
  <c r="BI21" i="57" s="1"/>
  <c r="BH22" i="57"/>
  <c r="BG22" i="57"/>
  <c r="BF22" i="57"/>
  <c r="BF21" i="57" s="1"/>
  <c r="BE22" i="57"/>
  <c r="BE21" i="57" s="1"/>
  <c r="BD22" i="57"/>
  <c r="BC22" i="57"/>
  <c r="BB22" i="57"/>
  <c r="BB21" i="57" s="1"/>
  <c r="BA22" i="57"/>
  <c r="BA21" i="57" s="1"/>
  <c r="AZ22" i="57"/>
  <c r="AY22" i="57"/>
  <c r="AX22" i="57"/>
  <c r="AX21" i="57" s="1"/>
  <c r="AW22" i="57"/>
  <c r="AW21" i="57" s="1"/>
  <c r="AV22" i="57"/>
  <c r="AU22" i="57"/>
  <c r="AT22" i="57"/>
  <c r="AT21" i="57" s="1"/>
  <c r="AS22" i="57"/>
  <c r="AS21" i="57" s="1"/>
  <c r="AR22" i="57"/>
  <c r="AQ22" i="57"/>
  <c r="AP22" i="57"/>
  <c r="AP21" i="57" s="1"/>
  <c r="AO22" i="57"/>
  <c r="AO21" i="57" s="1"/>
  <c r="AN22" i="57"/>
  <c r="AM22" i="57"/>
  <c r="AL22" i="57"/>
  <c r="AL21" i="57" s="1"/>
  <c r="AK22" i="57"/>
  <c r="AK21" i="57" s="1"/>
  <c r="AJ22" i="57"/>
  <c r="AI22" i="57"/>
  <c r="AH22" i="57"/>
  <c r="AH21" i="57" s="1"/>
  <c r="AG22" i="57"/>
  <c r="AG21" i="57" s="1"/>
  <c r="AF22" i="57"/>
  <c r="AE22" i="57"/>
  <c r="AD22" i="57"/>
  <c r="AD21" i="57" s="1"/>
  <c r="AC22" i="57"/>
  <c r="AC21" i="57" s="1"/>
  <c r="AB22" i="57"/>
  <c r="AA22" i="57"/>
  <c r="Z22" i="57"/>
  <c r="Z21" i="57" s="1"/>
  <c r="Y22" i="57"/>
  <c r="Y21" i="57" s="1"/>
  <c r="X22" i="57"/>
  <c r="W22" i="57"/>
  <c r="V22" i="57"/>
  <c r="V21" i="57" s="1"/>
  <c r="U22" i="57"/>
  <c r="U21" i="57" s="1"/>
  <c r="T22" i="57"/>
  <c r="S22" i="57"/>
  <c r="R22" i="57"/>
  <c r="R21" i="57" s="1"/>
  <c r="Q22" i="57"/>
  <c r="Q21" i="57" s="1"/>
  <c r="P22" i="57"/>
  <c r="O22" i="57"/>
  <c r="N22" i="57"/>
  <c r="N21" i="57" s="1"/>
  <c r="M22" i="57"/>
  <c r="M21" i="57" s="1"/>
  <c r="L22" i="57"/>
  <c r="K22" i="57"/>
  <c r="J22" i="57"/>
  <c r="J21" i="57" s="1"/>
  <c r="I22" i="57"/>
  <c r="I21" i="57" s="1"/>
  <c r="H22" i="57"/>
  <c r="G22" i="57"/>
  <c r="F22" i="57"/>
  <c r="F21" i="57" s="1"/>
  <c r="C22" i="57"/>
  <c r="CZ21" i="57"/>
  <c r="CY21" i="57"/>
  <c r="CV21" i="57"/>
  <c r="CU21" i="57"/>
  <c r="CR21" i="57"/>
  <c r="CQ21" i="57"/>
  <c r="CN21" i="57"/>
  <c r="CM21" i="57"/>
  <c r="CJ21" i="57"/>
  <c r="CI21" i="57"/>
  <c r="CF21" i="57"/>
  <c r="CE21" i="57"/>
  <c r="CB21" i="57"/>
  <c r="CA21" i="57"/>
  <c r="BX21" i="57"/>
  <c r="BW21" i="57"/>
  <c r="BT21" i="57"/>
  <c r="BS21" i="57"/>
  <c r="BP21" i="57"/>
  <c r="BO21" i="57"/>
  <c r="BL21" i="57"/>
  <c r="BK21" i="57"/>
  <c r="BH21" i="57"/>
  <c r="BG21" i="57"/>
  <c r="BD21" i="57"/>
  <c r="BC21" i="57"/>
  <c r="AZ21" i="57"/>
  <c r="AY21" i="57"/>
  <c r="AV21" i="57"/>
  <c r="AU21" i="57"/>
  <c r="AR21" i="57"/>
  <c r="AQ21" i="57"/>
  <c r="AN21" i="57"/>
  <c r="AM21" i="57"/>
  <c r="AJ21" i="57"/>
  <c r="AI21" i="57"/>
  <c r="AF21" i="57"/>
  <c r="AE21" i="57"/>
  <c r="AB21" i="57"/>
  <c r="AA21" i="57"/>
  <c r="X21" i="57"/>
  <c r="W21" i="57"/>
  <c r="T21" i="57"/>
  <c r="S21" i="57"/>
  <c r="P21" i="57"/>
  <c r="O21" i="57"/>
  <c r="L21" i="57"/>
  <c r="K21" i="57"/>
  <c r="H21" i="57"/>
  <c r="G21" i="57"/>
  <c r="C21" i="57"/>
  <c r="DG20" i="57"/>
  <c r="DF20" i="57" s="1"/>
  <c r="DE20" i="57"/>
  <c r="DD20" i="57"/>
  <c r="D20" i="57"/>
  <c r="C20" i="57"/>
  <c r="DG19" i="57"/>
  <c r="DF19" i="57" s="1"/>
  <c r="DE19" i="57"/>
  <c r="DD19" i="57"/>
  <c r="D19" i="57"/>
  <c r="C19" i="57"/>
  <c r="DG18" i="57"/>
  <c r="DF18" i="57" s="1"/>
  <c r="DE18" i="57"/>
  <c r="DD18" i="57"/>
  <c r="D18" i="57"/>
  <c r="C18" i="57"/>
  <c r="DA17" i="57"/>
  <c r="CZ17" i="57"/>
  <c r="CY17" i="57"/>
  <c r="CY34" i="57" s="1"/>
  <c r="CX17" i="57"/>
  <c r="CW17" i="57"/>
  <c r="CV17" i="57"/>
  <c r="CU17" i="57"/>
  <c r="CU34" i="57" s="1"/>
  <c r="CT17" i="57"/>
  <c r="CS17" i="57"/>
  <c r="CR17" i="57"/>
  <c r="CQ17" i="57"/>
  <c r="CP17" i="57"/>
  <c r="CO17" i="57"/>
  <c r="CN17" i="57"/>
  <c r="CM17" i="57"/>
  <c r="CM34" i="57" s="1"/>
  <c r="CL17" i="57"/>
  <c r="CK17" i="57"/>
  <c r="CJ17" i="57"/>
  <c r="CJ34" i="57" s="1"/>
  <c r="CI17" i="57"/>
  <c r="CI34" i="57" s="1"/>
  <c r="CH17" i="57"/>
  <c r="CG17" i="57"/>
  <c r="CF17" i="57"/>
  <c r="CF34" i="57" s="1"/>
  <c r="CE17" i="57"/>
  <c r="CE34" i="57" s="1"/>
  <c r="CD17" i="57"/>
  <c r="CC17" i="57"/>
  <c r="CB17" i="57"/>
  <c r="CB34" i="57" s="1"/>
  <c r="CA17" i="57"/>
  <c r="CA34" i="57" s="1"/>
  <c r="BZ17" i="57"/>
  <c r="BY17" i="57"/>
  <c r="BX17" i="57"/>
  <c r="BX34" i="57" s="1"/>
  <c r="BW17" i="57"/>
  <c r="BW34" i="57" s="1"/>
  <c r="BV17" i="57"/>
  <c r="BU17" i="57"/>
  <c r="BT17" i="57"/>
  <c r="BT34" i="57" s="1"/>
  <c r="BS17" i="57"/>
  <c r="BS34" i="57" s="1"/>
  <c r="BR17" i="57"/>
  <c r="BQ17" i="57"/>
  <c r="BP17" i="57"/>
  <c r="BP34" i="57" s="1"/>
  <c r="BO17" i="57"/>
  <c r="BO34" i="57" s="1"/>
  <c r="BN17" i="57"/>
  <c r="BM17" i="57"/>
  <c r="BL17" i="57"/>
  <c r="BL34" i="57" s="1"/>
  <c r="BK17" i="57"/>
  <c r="BK34" i="57" s="1"/>
  <c r="BJ17" i="57"/>
  <c r="BI17" i="57"/>
  <c r="BH17" i="57"/>
  <c r="BH34" i="57" s="1"/>
  <c r="BG17" i="57"/>
  <c r="BG34" i="57" s="1"/>
  <c r="BF17" i="57"/>
  <c r="BE17" i="57"/>
  <c r="BD17" i="57"/>
  <c r="BD34" i="57" s="1"/>
  <c r="BC17" i="57"/>
  <c r="BC34" i="57" s="1"/>
  <c r="BB17" i="57"/>
  <c r="BA17" i="57"/>
  <c r="AZ17" i="57"/>
  <c r="AZ34" i="57" s="1"/>
  <c r="AY17" i="57"/>
  <c r="AX17" i="57"/>
  <c r="AW17" i="57"/>
  <c r="AV17" i="57"/>
  <c r="AV34" i="57" s="1"/>
  <c r="AU17" i="57"/>
  <c r="AT17" i="57"/>
  <c r="AS17" i="57"/>
  <c r="AR17" i="57"/>
  <c r="AR34" i="57" s="1"/>
  <c r="AQ17" i="57"/>
  <c r="AP17" i="57"/>
  <c r="AO17" i="57"/>
  <c r="AN17" i="57"/>
  <c r="AN34" i="57" s="1"/>
  <c r="AM17" i="57"/>
  <c r="AL17" i="57"/>
  <c r="AK17" i="57"/>
  <c r="AJ17" i="57"/>
  <c r="AJ34" i="57" s="1"/>
  <c r="AI17" i="57"/>
  <c r="AH17" i="57"/>
  <c r="AG17" i="57"/>
  <c r="AF17" i="57"/>
  <c r="AF34" i="57" s="1"/>
  <c r="AE17" i="57"/>
  <c r="AD17" i="57"/>
  <c r="AC17" i="57"/>
  <c r="AB17" i="57"/>
  <c r="AB34" i="57" s="1"/>
  <c r="AA17" i="57"/>
  <c r="Z17" i="57"/>
  <c r="Y17" i="57"/>
  <c r="X17" i="57"/>
  <c r="X34" i="57" s="1"/>
  <c r="W17" i="57"/>
  <c r="V17" i="57"/>
  <c r="U17" i="57"/>
  <c r="T17" i="57"/>
  <c r="T34" i="57" s="1"/>
  <c r="S17" i="57"/>
  <c r="R17" i="57"/>
  <c r="Q17" i="57"/>
  <c r="P17" i="57"/>
  <c r="P34" i="57" s="1"/>
  <c r="O17" i="57"/>
  <c r="N17" i="57"/>
  <c r="M17" i="57"/>
  <c r="L17" i="57"/>
  <c r="L34" i="57" s="1"/>
  <c r="K17" i="57"/>
  <c r="J17" i="57"/>
  <c r="I17" i="57"/>
  <c r="H17" i="57"/>
  <c r="H34" i="57" s="1"/>
  <c r="G17" i="57"/>
  <c r="F17" i="57"/>
  <c r="C17" i="57"/>
  <c r="DH6" i="57"/>
  <c r="DG16" i="57"/>
  <c r="DE16" i="57"/>
  <c r="DD16" i="57"/>
  <c r="D16" i="57"/>
  <c r="C16" i="57"/>
  <c r="DG15" i="57"/>
  <c r="DF15" i="57" s="1"/>
  <c r="DD15" i="57"/>
  <c r="D15" i="57"/>
  <c r="C15" i="57"/>
  <c r="DG14" i="57"/>
  <c r="DF14" i="57" s="1"/>
  <c r="DD14" i="57"/>
  <c r="D14" i="57"/>
  <c r="C14" i="57"/>
  <c r="DG13" i="57"/>
  <c r="DF13" i="57" s="1"/>
  <c r="DD13" i="57"/>
  <c r="D13" i="57"/>
  <c r="C13" i="57"/>
  <c r="DG12" i="57"/>
  <c r="DF12" i="57" s="1"/>
  <c r="DD12" i="57"/>
  <c r="D12" i="57"/>
  <c r="C12" i="57"/>
  <c r="DG11" i="57"/>
  <c r="DF11" i="57" s="1"/>
  <c r="DD11" i="57"/>
  <c r="D11" i="57"/>
  <c r="C11" i="57"/>
  <c r="DG10" i="57"/>
  <c r="DF10" i="57" s="1"/>
  <c r="DD10" i="57"/>
  <c r="D10" i="57"/>
  <c r="C10" i="57"/>
  <c r="DG9" i="57"/>
  <c r="DF9" i="57" s="1"/>
  <c r="DD9" i="57"/>
  <c r="D9" i="57"/>
  <c r="C9" i="57"/>
  <c r="DG8" i="57"/>
  <c r="DD8" i="57"/>
  <c r="D8" i="57"/>
  <c r="C8" i="57"/>
  <c r="DA7" i="57"/>
  <c r="CZ7" i="57"/>
  <c r="CY7" i="57"/>
  <c r="CX7" i="57"/>
  <c r="CW7" i="57"/>
  <c r="CV7" i="57"/>
  <c r="CU7" i="57"/>
  <c r="CT7" i="57"/>
  <c r="CS7" i="57"/>
  <c r="CR7" i="57"/>
  <c r="CQ7" i="57"/>
  <c r="CP7" i="57"/>
  <c r="CO7" i="57"/>
  <c r="CN7" i="57"/>
  <c r="CM7" i="57"/>
  <c r="CL7" i="57"/>
  <c r="CK7" i="57"/>
  <c r="CJ7" i="57"/>
  <c r="CI7" i="57"/>
  <c r="CH7" i="57"/>
  <c r="CG7" i="57"/>
  <c r="CF7" i="57"/>
  <c r="CE7" i="57"/>
  <c r="CD7" i="57"/>
  <c r="CC7" i="57"/>
  <c r="CB7" i="57"/>
  <c r="CA7" i="57"/>
  <c r="BZ7" i="57"/>
  <c r="BY7" i="57"/>
  <c r="BX7" i="57"/>
  <c r="BW7" i="57"/>
  <c r="BV7" i="57"/>
  <c r="BU7" i="57"/>
  <c r="BT7" i="57"/>
  <c r="BS7" i="57"/>
  <c r="BR7" i="57"/>
  <c r="BQ7" i="57"/>
  <c r="BP7" i="57"/>
  <c r="BO7" i="57"/>
  <c r="BN7" i="57"/>
  <c r="BM7" i="57"/>
  <c r="BL7" i="57"/>
  <c r="BK7" i="57"/>
  <c r="BJ7" i="57"/>
  <c r="BI7" i="57"/>
  <c r="BH7" i="57"/>
  <c r="BG7" i="57"/>
  <c r="BF7" i="57"/>
  <c r="BE7" i="57"/>
  <c r="BD7" i="57"/>
  <c r="BC7" i="57"/>
  <c r="BB7" i="57"/>
  <c r="BA7" i="57"/>
  <c r="AZ7" i="57"/>
  <c r="AY7" i="57"/>
  <c r="AX7" i="57"/>
  <c r="AW7" i="57"/>
  <c r="AV7" i="57"/>
  <c r="AU7" i="57"/>
  <c r="AT7" i="57"/>
  <c r="AS7" i="57"/>
  <c r="AR7" i="57"/>
  <c r="AQ7" i="57"/>
  <c r="AP7" i="57"/>
  <c r="AO7" i="57"/>
  <c r="AN7" i="57"/>
  <c r="AM7" i="57"/>
  <c r="AL7" i="57"/>
  <c r="AK7" i="57"/>
  <c r="AJ7" i="57"/>
  <c r="AI7" i="57"/>
  <c r="AH7" i="57"/>
  <c r="AG7" i="57"/>
  <c r="AF7" i="57"/>
  <c r="AE7" i="57"/>
  <c r="AD7" i="57"/>
  <c r="AC7" i="57"/>
  <c r="AB7" i="57"/>
  <c r="AA7" i="57"/>
  <c r="Z7" i="57"/>
  <c r="Y7" i="57"/>
  <c r="X7" i="57"/>
  <c r="W7" i="57"/>
  <c r="V7" i="57"/>
  <c r="U7" i="57"/>
  <c r="T7" i="57"/>
  <c r="S7" i="57"/>
  <c r="R7" i="57"/>
  <c r="Q7" i="57"/>
  <c r="P7" i="57"/>
  <c r="O7" i="57"/>
  <c r="N7" i="57"/>
  <c r="M7" i="57"/>
  <c r="L7" i="57"/>
  <c r="K7" i="57"/>
  <c r="J7" i="57"/>
  <c r="I7" i="57"/>
  <c r="H7" i="57"/>
  <c r="G7" i="57"/>
  <c r="F7" i="57"/>
  <c r="C7" i="57"/>
  <c r="DP6" i="57"/>
  <c r="DO6" i="57"/>
  <c r="DN6" i="57"/>
  <c r="DM6" i="57"/>
  <c r="DL6" i="57"/>
  <c r="DK6" i="57"/>
  <c r="DJ6" i="57"/>
  <c r="DI6" i="57"/>
  <c r="B6" i="57"/>
  <c r="DA5" i="57"/>
  <c r="CZ5" i="57"/>
  <c r="CY5" i="57"/>
  <c r="CX5" i="57"/>
  <c r="CW5" i="57"/>
  <c r="CV5" i="57"/>
  <c r="CU5" i="57"/>
  <c r="CT5" i="57"/>
  <c r="CS5" i="57"/>
  <c r="CR5" i="57"/>
  <c r="CQ5" i="57"/>
  <c r="CP5" i="57"/>
  <c r="CO5" i="57"/>
  <c r="CN5" i="57"/>
  <c r="CM5" i="57"/>
  <c r="CL5" i="57"/>
  <c r="CK5" i="57"/>
  <c r="CJ5" i="57"/>
  <c r="CI5" i="57"/>
  <c r="CH5" i="57"/>
  <c r="CG5" i="57"/>
  <c r="CF5" i="57"/>
  <c r="CE5" i="57"/>
  <c r="CD5" i="57"/>
  <c r="CC5" i="57"/>
  <c r="CB5" i="57"/>
  <c r="CA5" i="57"/>
  <c r="BZ5" i="57"/>
  <c r="BY5" i="57"/>
  <c r="BX5" i="57"/>
  <c r="BW5" i="57"/>
  <c r="BV5" i="57"/>
  <c r="BU5" i="57"/>
  <c r="BT5" i="57"/>
  <c r="BS5" i="57"/>
  <c r="BR5" i="57"/>
  <c r="BQ5" i="57"/>
  <c r="BP5" i="57"/>
  <c r="BO5" i="57"/>
  <c r="BN5" i="57"/>
  <c r="BM5" i="57"/>
  <c r="BL5" i="57"/>
  <c r="BK5" i="57"/>
  <c r="BJ5" i="57"/>
  <c r="BI5" i="57"/>
  <c r="BH5" i="57"/>
  <c r="BG5" i="57"/>
  <c r="BF5" i="57"/>
  <c r="BE5" i="57"/>
  <c r="BD5" i="57"/>
  <c r="BC5" i="57"/>
  <c r="BB5" i="57"/>
  <c r="BA5" i="57"/>
  <c r="AZ5" i="57"/>
  <c r="AY5" i="57"/>
  <c r="AX5" i="57"/>
  <c r="AW5" i="57"/>
  <c r="AV5" i="57"/>
  <c r="AU5" i="57"/>
  <c r="AT5" i="57"/>
  <c r="AS5" i="57"/>
  <c r="AR5" i="57"/>
  <c r="AQ5" i="57"/>
  <c r="AP5" i="57"/>
  <c r="AO5" i="57"/>
  <c r="AN5" i="57"/>
  <c r="AM5" i="57"/>
  <c r="AL5" i="57"/>
  <c r="AK5" i="57"/>
  <c r="AJ5" i="57"/>
  <c r="AI5" i="57"/>
  <c r="AH5" i="57"/>
  <c r="AG5" i="57"/>
  <c r="AF5" i="57"/>
  <c r="AE5" i="57"/>
  <c r="AD5" i="57"/>
  <c r="AC5" i="57"/>
  <c r="AB5" i="57"/>
  <c r="AA5" i="57"/>
  <c r="Z5" i="57"/>
  <c r="Y5" i="57"/>
  <c r="X5" i="57"/>
  <c r="W5" i="57"/>
  <c r="V5" i="57"/>
  <c r="U5" i="57"/>
  <c r="T5" i="57"/>
  <c r="S5" i="57"/>
  <c r="R5" i="57"/>
  <c r="Q5" i="57"/>
  <c r="P5" i="57"/>
  <c r="O5" i="57"/>
  <c r="N5" i="57"/>
  <c r="M5" i="57"/>
  <c r="L5" i="57"/>
  <c r="K5" i="57"/>
  <c r="J5" i="57"/>
  <c r="I5" i="57"/>
  <c r="H5" i="57"/>
  <c r="G5" i="57"/>
  <c r="F5" i="57"/>
  <c r="B5" i="57"/>
  <c r="C3" i="57"/>
  <c r="C43" i="61" s="1"/>
  <c r="C100" i="56"/>
  <c r="C99" i="56"/>
  <c r="C98" i="56"/>
  <c r="C97" i="56"/>
  <c r="C96" i="56"/>
  <c r="C95" i="56"/>
  <c r="C94" i="56"/>
  <c r="C93" i="56"/>
  <c r="C92" i="56"/>
  <c r="C91" i="56"/>
  <c r="C90" i="56"/>
  <c r="C89" i="56"/>
  <c r="C88" i="56"/>
  <c r="C82" i="56"/>
  <c r="C81" i="56"/>
  <c r="C80" i="56"/>
  <c r="C79" i="56"/>
  <c r="C78" i="56"/>
  <c r="C77" i="56"/>
  <c r="C76" i="56"/>
  <c r="C75" i="56"/>
  <c r="C74" i="56"/>
  <c r="C72" i="56"/>
  <c r="C71" i="56"/>
  <c r="C70" i="56"/>
  <c r="C69" i="56"/>
  <c r="C68" i="56"/>
  <c r="C67" i="56"/>
  <c r="C66" i="56"/>
  <c r="C65" i="56"/>
  <c r="C64" i="56"/>
  <c r="C63" i="56"/>
  <c r="C62" i="56"/>
  <c r="C61" i="56"/>
  <c r="DG59" i="56"/>
  <c r="DF59" i="56" s="1"/>
  <c r="DE59" i="56"/>
  <c r="DD59" i="56"/>
  <c r="D59" i="56"/>
  <c r="DG58" i="56"/>
  <c r="DF58" i="56" s="1"/>
  <c r="DE58" i="56"/>
  <c r="DD58" i="56"/>
  <c r="D58" i="56"/>
  <c r="DG57" i="56"/>
  <c r="DF57" i="56" s="1"/>
  <c r="DE57" i="56"/>
  <c r="DD57" i="56"/>
  <c r="D57" i="56"/>
  <c r="DA56" i="56"/>
  <c r="CZ56" i="56"/>
  <c r="CY56" i="56"/>
  <c r="CX56" i="56"/>
  <c r="CW56" i="56"/>
  <c r="CV56" i="56"/>
  <c r="CU56" i="56"/>
  <c r="CT56" i="56"/>
  <c r="CS56" i="56"/>
  <c r="CR56" i="56"/>
  <c r="CQ56" i="56"/>
  <c r="CP56" i="56"/>
  <c r="CO56" i="56"/>
  <c r="CN56" i="56"/>
  <c r="CM56" i="56"/>
  <c r="CL56" i="56"/>
  <c r="CK56" i="56"/>
  <c r="CJ56" i="56"/>
  <c r="CI56" i="56"/>
  <c r="CH56" i="56"/>
  <c r="CG56" i="56"/>
  <c r="CF56" i="56"/>
  <c r="CE56" i="56"/>
  <c r="CD56" i="56"/>
  <c r="CC56" i="56"/>
  <c r="CB56" i="56"/>
  <c r="CA56" i="56"/>
  <c r="BZ56" i="56"/>
  <c r="BY56" i="56"/>
  <c r="BX56" i="56"/>
  <c r="BW56" i="56"/>
  <c r="BV56" i="56"/>
  <c r="BU56" i="56"/>
  <c r="BT56" i="56"/>
  <c r="BS56" i="56"/>
  <c r="BR56" i="56"/>
  <c r="BQ56" i="56"/>
  <c r="BP56" i="56"/>
  <c r="BO56" i="56"/>
  <c r="BN56" i="56"/>
  <c r="BM56" i="56"/>
  <c r="BL56" i="56"/>
  <c r="BK56" i="56"/>
  <c r="BJ56" i="56"/>
  <c r="BI56" i="56"/>
  <c r="BH56" i="56"/>
  <c r="BG56" i="56"/>
  <c r="BF56" i="56"/>
  <c r="BE56" i="56"/>
  <c r="BD56" i="56"/>
  <c r="BC56" i="56"/>
  <c r="BB56" i="56"/>
  <c r="BA56" i="56"/>
  <c r="AZ56" i="56"/>
  <c r="AY56" i="56"/>
  <c r="AX56" i="56"/>
  <c r="AW56" i="56"/>
  <c r="AV56" i="56"/>
  <c r="AU56" i="56"/>
  <c r="AT56" i="56"/>
  <c r="AS56" i="56"/>
  <c r="AR56" i="56"/>
  <c r="AQ56" i="56"/>
  <c r="AP56" i="56"/>
  <c r="AO56" i="56"/>
  <c r="AN56" i="56"/>
  <c r="AM56" i="56"/>
  <c r="AL56" i="56"/>
  <c r="AK56" i="56"/>
  <c r="AJ56" i="56"/>
  <c r="AI56" i="56"/>
  <c r="AH56" i="56"/>
  <c r="AG56" i="56"/>
  <c r="AF56" i="56"/>
  <c r="AE56" i="56"/>
  <c r="AD56" i="56"/>
  <c r="AC56" i="56"/>
  <c r="AB56" i="56"/>
  <c r="AA56" i="56"/>
  <c r="Z56" i="56"/>
  <c r="Y56" i="56"/>
  <c r="X56" i="56"/>
  <c r="W56" i="56"/>
  <c r="V56" i="56"/>
  <c r="U56" i="56"/>
  <c r="T56" i="56"/>
  <c r="S56" i="56"/>
  <c r="R56" i="56"/>
  <c r="Q56" i="56"/>
  <c r="P56" i="56"/>
  <c r="O56" i="56"/>
  <c r="N56" i="56"/>
  <c r="M56" i="56"/>
  <c r="L56" i="56"/>
  <c r="K56" i="56"/>
  <c r="J56" i="56"/>
  <c r="I56" i="56"/>
  <c r="H56" i="56"/>
  <c r="G56" i="56"/>
  <c r="F56" i="56"/>
  <c r="C56" i="56"/>
  <c r="DG55" i="56"/>
  <c r="DF55" i="56" s="1"/>
  <c r="DE55" i="56"/>
  <c r="DD55" i="56"/>
  <c r="D55" i="56"/>
  <c r="DG54" i="56"/>
  <c r="DF54" i="56" s="1"/>
  <c r="DE54" i="56"/>
  <c r="DD54" i="56"/>
  <c r="D54" i="56"/>
  <c r="DG53" i="56"/>
  <c r="DF53" i="56" s="1"/>
  <c r="DE53" i="56"/>
  <c r="DD53" i="56"/>
  <c r="D53" i="56"/>
  <c r="DG52" i="56"/>
  <c r="DF52" i="56" s="1"/>
  <c r="DE52" i="56"/>
  <c r="DD52" i="56"/>
  <c r="D52" i="56"/>
  <c r="DG51" i="56"/>
  <c r="DF51" i="56" s="1"/>
  <c r="DE51" i="56"/>
  <c r="DD51" i="56"/>
  <c r="D51" i="56"/>
  <c r="DG50" i="56"/>
  <c r="DF50" i="56" s="1"/>
  <c r="DE50" i="56"/>
  <c r="DD50" i="56"/>
  <c r="D50" i="56"/>
  <c r="DG49" i="56"/>
  <c r="DF49" i="56" s="1"/>
  <c r="DE49" i="56"/>
  <c r="DD49" i="56"/>
  <c r="D49" i="56"/>
  <c r="DA48" i="56"/>
  <c r="DA47" i="56" s="1"/>
  <c r="CZ48" i="56"/>
  <c r="CY48" i="56"/>
  <c r="CX48" i="56"/>
  <c r="CX47" i="56" s="1"/>
  <c r="CW48" i="56"/>
  <c r="CV48" i="56"/>
  <c r="CU48" i="56"/>
  <c r="CT48" i="56"/>
  <c r="CT47" i="56" s="1"/>
  <c r="CS48" i="56"/>
  <c r="CS47" i="56" s="1"/>
  <c r="CR48" i="56"/>
  <c r="CQ48" i="56"/>
  <c r="CP48" i="56"/>
  <c r="CP47" i="56" s="1"/>
  <c r="CO48" i="56"/>
  <c r="CN48" i="56"/>
  <c r="CM48" i="56"/>
  <c r="CL48" i="56"/>
  <c r="CL47" i="56" s="1"/>
  <c r="CK48" i="56"/>
  <c r="CJ48" i="56"/>
  <c r="CI48" i="56"/>
  <c r="CH48" i="56"/>
  <c r="CH47" i="56" s="1"/>
  <c r="CG48" i="56"/>
  <c r="CF48" i="56"/>
  <c r="CE48" i="56"/>
  <c r="CD48" i="56"/>
  <c r="CD47" i="56" s="1"/>
  <c r="CC48" i="56"/>
  <c r="CB48" i="56"/>
  <c r="CA48" i="56"/>
  <c r="BZ48" i="56"/>
  <c r="BZ47" i="56" s="1"/>
  <c r="BY48" i="56"/>
  <c r="BX48" i="56"/>
  <c r="BW48" i="56"/>
  <c r="BV48" i="56"/>
  <c r="BV47" i="56" s="1"/>
  <c r="BU48" i="56"/>
  <c r="BT48" i="56"/>
  <c r="BS48" i="56"/>
  <c r="BR48" i="56"/>
  <c r="BR47" i="56" s="1"/>
  <c r="BQ48" i="56"/>
  <c r="BQ47" i="56" s="1"/>
  <c r="BP48" i="56"/>
  <c r="BO48" i="56"/>
  <c r="BN48" i="56"/>
  <c r="BN47" i="56" s="1"/>
  <c r="BM48" i="56"/>
  <c r="BL48" i="56"/>
  <c r="BK48" i="56"/>
  <c r="BJ48" i="56"/>
  <c r="BJ47" i="56" s="1"/>
  <c r="BI48" i="56"/>
  <c r="BI47" i="56" s="1"/>
  <c r="BH48" i="56"/>
  <c r="BG48" i="56"/>
  <c r="BF48" i="56"/>
  <c r="BF47" i="56" s="1"/>
  <c r="BE48" i="56"/>
  <c r="BD48" i="56"/>
  <c r="BC48" i="56"/>
  <c r="BB48" i="56"/>
  <c r="BB47" i="56" s="1"/>
  <c r="BA48" i="56"/>
  <c r="AZ48" i="56"/>
  <c r="AY48" i="56"/>
  <c r="AX48" i="56"/>
  <c r="AX47" i="56" s="1"/>
  <c r="AW48" i="56"/>
  <c r="AV48" i="56"/>
  <c r="AU48" i="56"/>
  <c r="AT48" i="56"/>
  <c r="AT47" i="56" s="1"/>
  <c r="AS48" i="56"/>
  <c r="AR48" i="56"/>
  <c r="AQ48" i="56"/>
  <c r="AP48" i="56"/>
  <c r="AP47" i="56" s="1"/>
  <c r="AO48" i="56"/>
  <c r="AN48" i="56"/>
  <c r="AM48" i="56"/>
  <c r="AL48" i="56"/>
  <c r="AL47" i="56" s="1"/>
  <c r="AK48" i="56"/>
  <c r="AJ48" i="56"/>
  <c r="AI48" i="56"/>
  <c r="AH48" i="56"/>
  <c r="AH47" i="56" s="1"/>
  <c r="AG48" i="56"/>
  <c r="AF48" i="56"/>
  <c r="AE48" i="56"/>
  <c r="AD48" i="56"/>
  <c r="AD47" i="56" s="1"/>
  <c r="AC48" i="56"/>
  <c r="AB48" i="56"/>
  <c r="AA48" i="56"/>
  <c r="Z48" i="56"/>
  <c r="Z47" i="56" s="1"/>
  <c r="Y48" i="56"/>
  <c r="X48" i="56"/>
  <c r="W48" i="56"/>
  <c r="V48" i="56"/>
  <c r="V47" i="56" s="1"/>
  <c r="U48" i="56"/>
  <c r="T48" i="56"/>
  <c r="S48" i="56"/>
  <c r="R48" i="56"/>
  <c r="R47" i="56" s="1"/>
  <c r="Q48" i="56"/>
  <c r="P48" i="56"/>
  <c r="O48" i="56"/>
  <c r="N48" i="56"/>
  <c r="N47" i="56" s="1"/>
  <c r="M48" i="56"/>
  <c r="L48" i="56"/>
  <c r="K48" i="56"/>
  <c r="J48" i="56"/>
  <c r="J47" i="56" s="1"/>
  <c r="I48" i="56"/>
  <c r="H48" i="56"/>
  <c r="G48" i="56"/>
  <c r="F48" i="56"/>
  <c r="F47" i="56" s="1"/>
  <c r="C48" i="56"/>
  <c r="CY47" i="56"/>
  <c r="CW47" i="56"/>
  <c r="CU47" i="56"/>
  <c r="CR47" i="56"/>
  <c r="CQ47" i="56"/>
  <c r="CO47" i="56"/>
  <c r="CM47" i="56"/>
  <c r="CK47" i="56"/>
  <c r="CI47" i="56"/>
  <c r="CG47" i="56"/>
  <c r="CE47" i="56"/>
  <c r="CC47" i="56"/>
  <c r="CA47" i="56"/>
  <c r="BY47" i="56"/>
  <c r="BW47" i="56"/>
  <c r="BU47" i="56"/>
  <c r="BT47" i="56"/>
  <c r="BS47" i="56"/>
  <c r="BO47" i="56"/>
  <c r="BM47" i="56"/>
  <c r="BK47" i="56"/>
  <c r="BG47" i="56"/>
  <c r="BE47" i="56"/>
  <c r="BD47" i="56"/>
  <c r="BC47" i="56"/>
  <c r="BA47" i="56"/>
  <c r="AY47" i="56"/>
  <c r="AW47" i="56"/>
  <c r="AU47" i="56"/>
  <c r="AS47" i="56"/>
  <c r="AQ47" i="56"/>
  <c r="AO47" i="56"/>
  <c r="AN47" i="56"/>
  <c r="AM47" i="56"/>
  <c r="AK47" i="56"/>
  <c r="AI47" i="56"/>
  <c r="AG47" i="56"/>
  <c r="AE47" i="56"/>
  <c r="AC47" i="56"/>
  <c r="AA47" i="56"/>
  <c r="Y47" i="56"/>
  <c r="X47" i="56"/>
  <c r="W47" i="56"/>
  <c r="U47" i="56"/>
  <c r="S47" i="56"/>
  <c r="Q47" i="56"/>
  <c r="O47" i="56"/>
  <c r="M47" i="56"/>
  <c r="K47" i="56"/>
  <c r="I47" i="56"/>
  <c r="H47" i="56"/>
  <c r="G47" i="56"/>
  <c r="C47" i="56"/>
  <c r="DG46" i="56"/>
  <c r="DF46" i="56" s="1"/>
  <c r="DE46" i="56"/>
  <c r="DD46" i="56"/>
  <c r="D46" i="56"/>
  <c r="C46" i="56"/>
  <c r="DG45" i="56"/>
  <c r="DF45" i="56" s="1"/>
  <c r="DE45" i="56"/>
  <c r="DD45" i="56"/>
  <c r="D45" i="56"/>
  <c r="C45" i="56"/>
  <c r="DA44" i="56"/>
  <c r="CZ44" i="56"/>
  <c r="CY44" i="56"/>
  <c r="CX44" i="56"/>
  <c r="CW44" i="56"/>
  <c r="CV44" i="56"/>
  <c r="CU44" i="56"/>
  <c r="CT44" i="56"/>
  <c r="CS44" i="56"/>
  <c r="CR44" i="56"/>
  <c r="CQ44" i="56"/>
  <c r="CP44" i="56"/>
  <c r="CO44" i="56"/>
  <c r="CN44" i="56"/>
  <c r="CM44" i="56"/>
  <c r="CL44" i="56"/>
  <c r="CK44" i="56"/>
  <c r="CJ44" i="56"/>
  <c r="CI44" i="56"/>
  <c r="CH44" i="56"/>
  <c r="CG44" i="56"/>
  <c r="CF44" i="56"/>
  <c r="CE44" i="56"/>
  <c r="CD44" i="56"/>
  <c r="CC44" i="56"/>
  <c r="CB44" i="56"/>
  <c r="CA44" i="56"/>
  <c r="BZ44" i="56"/>
  <c r="BY44" i="56"/>
  <c r="BX44" i="56"/>
  <c r="BW44" i="56"/>
  <c r="BV44" i="56"/>
  <c r="BU44" i="56"/>
  <c r="BT44" i="56"/>
  <c r="BS44" i="56"/>
  <c r="BR44" i="56"/>
  <c r="BQ44" i="56"/>
  <c r="BP44" i="56"/>
  <c r="BO44" i="56"/>
  <c r="BN44" i="56"/>
  <c r="BM44" i="56"/>
  <c r="BL44" i="56"/>
  <c r="BK44" i="56"/>
  <c r="BJ44" i="56"/>
  <c r="BI44" i="56"/>
  <c r="BH44" i="56"/>
  <c r="BG44" i="56"/>
  <c r="BF44" i="56"/>
  <c r="BE44" i="56"/>
  <c r="BD44" i="56"/>
  <c r="BC44" i="56"/>
  <c r="BB44" i="56"/>
  <c r="BA44" i="56"/>
  <c r="AZ44" i="56"/>
  <c r="AY44" i="56"/>
  <c r="AX44" i="56"/>
  <c r="AW44" i="56"/>
  <c r="AV44" i="56"/>
  <c r="AU44" i="56"/>
  <c r="AT44" i="56"/>
  <c r="AS44" i="56"/>
  <c r="AR44" i="56"/>
  <c r="AQ44" i="56"/>
  <c r="AP44" i="56"/>
  <c r="AO44" i="56"/>
  <c r="AN44" i="56"/>
  <c r="AM44" i="56"/>
  <c r="AL44" i="56"/>
  <c r="AK44" i="56"/>
  <c r="AJ44" i="56"/>
  <c r="AI44" i="56"/>
  <c r="AH44" i="56"/>
  <c r="AG44" i="56"/>
  <c r="AF44" i="56"/>
  <c r="AE44" i="56"/>
  <c r="AD44" i="56"/>
  <c r="AC44" i="56"/>
  <c r="AB44" i="56"/>
  <c r="AA44" i="56"/>
  <c r="Z44" i="56"/>
  <c r="Y44" i="56"/>
  <c r="X44" i="56"/>
  <c r="W44" i="56"/>
  <c r="V44" i="56"/>
  <c r="U44" i="56"/>
  <c r="T44" i="56"/>
  <c r="S44" i="56"/>
  <c r="R44" i="56"/>
  <c r="Q44" i="56"/>
  <c r="P44" i="56"/>
  <c r="O44" i="56"/>
  <c r="N44" i="56"/>
  <c r="M44" i="56"/>
  <c r="L44" i="56"/>
  <c r="K44" i="56"/>
  <c r="J44" i="56"/>
  <c r="I44" i="56"/>
  <c r="H44" i="56"/>
  <c r="G44" i="56"/>
  <c r="F44" i="56"/>
  <c r="C44" i="56"/>
  <c r="DG43" i="56"/>
  <c r="DF43" i="56" s="1"/>
  <c r="DE43" i="56"/>
  <c r="DD43" i="56"/>
  <c r="D43" i="56"/>
  <c r="C43" i="56"/>
  <c r="DG42" i="56"/>
  <c r="DF42" i="56" s="1"/>
  <c r="DE42" i="56"/>
  <c r="DD42" i="56"/>
  <c r="D42" i="56"/>
  <c r="C42" i="56"/>
  <c r="DA41" i="56"/>
  <c r="CZ41" i="56"/>
  <c r="CY41" i="56"/>
  <c r="CX41" i="56"/>
  <c r="CW41" i="56"/>
  <c r="CV41" i="56"/>
  <c r="CU41" i="56"/>
  <c r="CT41" i="56"/>
  <c r="CS41" i="56"/>
  <c r="CR41" i="56"/>
  <c r="CQ41" i="56"/>
  <c r="CP41" i="56"/>
  <c r="CO41" i="56"/>
  <c r="CN41" i="56"/>
  <c r="CM41" i="56"/>
  <c r="CL41" i="56"/>
  <c r="CK41" i="56"/>
  <c r="CJ41" i="56"/>
  <c r="CI41" i="56"/>
  <c r="CH41" i="56"/>
  <c r="CG41" i="56"/>
  <c r="CF41" i="56"/>
  <c r="CE41" i="56"/>
  <c r="CD41" i="56"/>
  <c r="CC41" i="56"/>
  <c r="CB41" i="56"/>
  <c r="CA41" i="56"/>
  <c r="BZ41" i="56"/>
  <c r="BY41" i="56"/>
  <c r="BX41" i="56"/>
  <c r="BW41" i="56"/>
  <c r="BV41" i="56"/>
  <c r="BU41" i="56"/>
  <c r="BT41" i="56"/>
  <c r="BS41" i="56"/>
  <c r="BR41" i="56"/>
  <c r="BQ41" i="56"/>
  <c r="BP41" i="56"/>
  <c r="BO41" i="56"/>
  <c r="BN41" i="56"/>
  <c r="BM41" i="56"/>
  <c r="BL41" i="56"/>
  <c r="BK41" i="56"/>
  <c r="BJ41" i="56"/>
  <c r="BI41" i="56"/>
  <c r="BH41" i="56"/>
  <c r="BG41" i="56"/>
  <c r="BF41" i="56"/>
  <c r="BE41" i="56"/>
  <c r="BD41" i="56"/>
  <c r="BC41" i="56"/>
  <c r="BB41" i="56"/>
  <c r="BA41" i="56"/>
  <c r="AZ41" i="56"/>
  <c r="AY41" i="56"/>
  <c r="AX41" i="56"/>
  <c r="AW41" i="56"/>
  <c r="AV41" i="56"/>
  <c r="AU41" i="56"/>
  <c r="AT41" i="56"/>
  <c r="AS41" i="56"/>
  <c r="AR41" i="56"/>
  <c r="AQ41" i="56"/>
  <c r="AP41" i="56"/>
  <c r="AO41" i="56"/>
  <c r="AN41" i="56"/>
  <c r="AM41" i="56"/>
  <c r="AL41" i="56"/>
  <c r="AK41" i="56"/>
  <c r="AJ41" i="56"/>
  <c r="AI41" i="56"/>
  <c r="AH41" i="56"/>
  <c r="AG41" i="56"/>
  <c r="AF41" i="56"/>
  <c r="AE41" i="56"/>
  <c r="AD41" i="56"/>
  <c r="AC41" i="56"/>
  <c r="AB41" i="56"/>
  <c r="AA41" i="56"/>
  <c r="Z41" i="56"/>
  <c r="Y41" i="56"/>
  <c r="X41" i="56"/>
  <c r="W41" i="56"/>
  <c r="V41" i="56"/>
  <c r="U41" i="56"/>
  <c r="T41" i="56"/>
  <c r="S41" i="56"/>
  <c r="R41" i="56"/>
  <c r="Q41" i="56"/>
  <c r="P41" i="56"/>
  <c r="O41" i="56"/>
  <c r="N41" i="56"/>
  <c r="M41" i="56"/>
  <c r="L41" i="56"/>
  <c r="K41" i="56"/>
  <c r="J41" i="56"/>
  <c r="I41" i="56"/>
  <c r="I35" i="56" s="1"/>
  <c r="H41" i="56"/>
  <c r="G41" i="56"/>
  <c r="F41" i="56"/>
  <c r="C41" i="56"/>
  <c r="DG40" i="56"/>
  <c r="DF40" i="56" s="1"/>
  <c r="DE40" i="56"/>
  <c r="DD40" i="56"/>
  <c r="D40" i="56"/>
  <c r="C40" i="56"/>
  <c r="DG39" i="56"/>
  <c r="DF39" i="56" s="1"/>
  <c r="DE39" i="56"/>
  <c r="DD39" i="56"/>
  <c r="D39" i="56"/>
  <c r="C39" i="56"/>
  <c r="DG38" i="56"/>
  <c r="DF38" i="56" s="1"/>
  <c r="DE38" i="56"/>
  <c r="DD38" i="56"/>
  <c r="D38" i="56"/>
  <c r="C38" i="56"/>
  <c r="DG37" i="56"/>
  <c r="DF37" i="56" s="1"/>
  <c r="DE37" i="56"/>
  <c r="DD37" i="56"/>
  <c r="D37" i="56"/>
  <c r="C37" i="56"/>
  <c r="DA36" i="56"/>
  <c r="CZ36" i="56"/>
  <c r="CY36" i="56"/>
  <c r="CX36" i="56"/>
  <c r="CX35" i="56" s="1"/>
  <c r="CW36" i="56"/>
  <c r="CV36" i="56"/>
  <c r="CU36" i="56"/>
  <c r="CU35" i="56" s="1"/>
  <c r="CT36" i="56"/>
  <c r="CT35" i="56" s="1"/>
  <c r="CS36" i="56"/>
  <c r="CR36" i="56"/>
  <c r="CQ36" i="56"/>
  <c r="CP36" i="56"/>
  <c r="CO36" i="56"/>
  <c r="CN36" i="56"/>
  <c r="CM36" i="56"/>
  <c r="CM35" i="56" s="1"/>
  <c r="CL36" i="56"/>
  <c r="CL35" i="56" s="1"/>
  <c r="CK36" i="56"/>
  <c r="CJ36" i="56"/>
  <c r="CI36" i="56"/>
  <c r="CH36" i="56"/>
  <c r="CH35" i="56" s="1"/>
  <c r="CG36" i="56"/>
  <c r="CF36" i="56"/>
  <c r="CE36" i="56"/>
  <c r="CE35" i="56" s="1"/>
  <c r="CD36" i="56"/>
  <c r="CC36" i="56"/>
  <c r="CB36" i="56"/>
  <c r="CA36" i="56"/>
  <c r="BZ36" i="56"/>
  <c r="BZ35" i="56" s="1"/>
  <c r="BY36" i="56"/>
  <c r="BX36" i="56"/>
  <c r="BW36" i="56"/>
  <c r="BW35" i="56" s="1"/>
  <c r="BV36" i="56"/>
  <c r="BV35" i="56" s="1"/>
  <c r="BU36" i="56"/>
  <c r="BT36" i="56"/>
  <c r="BS36" i="56"/>
  <c r="BR36" i="56"/>
  <c r="BR35" i="56" s="1"/>
  <c r="BQ36" i="56"/>
  <c r="BP36" i="56"/>
  <c r="BO36" i="56"/>
  <c r="BO35" i="56" s="1"/>
  <c r="BN36" i="56"/>
  <c r="BN35" i="56" s="1"/>
  <c r="BM36" i="56"/>
  <c r="BL36" i="56"/>
  <c r="BK36" i="56"/>
  <c r="BJ36" i="56"/>
  <c r="BI36" i="56"/>
  <c r="BH36" i="56"/>
  <c r="BG36" i="56"/>
  <c r="BG35" i="56" s="1"/>
  <c r="BF36" i="56"/>
  <c r="BF35" i="56" s="1"/>
  <c r="BE36" i="56"/>
  <c r="BD36" i="56"/>
  <c r="BC36" i="56"/>
  <c r="BB36" i="56"/>
  <c r="BB35" i="56" s="1"/>
  <c r="BA36" i="56"/>
  <c r="AZ36" i="56"/>
  <c r="AY36" i="56"/>
  <c r="AY35" i="56" s="1"/>
  <c r="AX36" i="56"/>
  <c r="AW36" i="56"/>
  <c r="AV36" i="56"/>
  <c r="AU36" i="56"/>
  <c r="AT36" i="56"/>
  <c r="AT35" i="56" s="1"/>
  <c r="AS36" i="56"/>
  <c r="AR36" i="56"/>
  <c r="AQ36" i="56"/>
  <c r="AQ35" i="56" s="1"/>
  <c r="AP36" i="56"/>
  <c r="AP35" i="56" s="1"/>
  <c r="AO36" i="56"/>
  <c r="AN36" i="56"/>
  <c r="AM36" i="56"/>
  <c r="AL36" i="56"/>
  <c r="AL35" i="56" s="1"/>
  <c r="AK36" i="56"/>
  <c r="AJ36" i="56"/>
  <c r="AI36" i="56"/>
  <c r="AI35" i="56" s="1"/>
  <c r="AH36" i="56"/>
  <c r="AH35" i="56" s="1"/>
  <c r="AG36" i="56"/>
  <c r="AF36" i="56"/>
  <c r="AE36" i="56"/>
  <c r="AD36" i="56"/>
  <c r="AC36" i="56"/>
  <c r="AB36" i="56"/>
  <c r="AA36" i="56"/>
  <c r="AA35" i="56" s="1"/>
  <c r="Z36" i="56"/>
  <c r="Z35" i="56" s="1"/>
  <c r="Y36" i="56"/>
  <c r="X36" i="56"/>
  <c r="W36" i="56"/>
  <c r="W35" i="56" s="1"/>
  <c r="V36" i="56"/>
  <c r="V35" i="56" s="1"/>
  <c r="U36" i="56"/>
  <c r="T36" i="56"/>
  <c r="S36" i="56"/>
  <c r="S35" i="56" s="1"/>
  <c r="R36" i="56"/>
  <c r="Q36" i="56"/>
  <c r="P36" i="56"/>
  <c r="O36" i="56"/>
  <c r="N36" i="56"/>
  <c r="N35" i="56" s="1"/>
  <c r="M36" i="56"/>
  <c r="M35" i="56" s="1"/>
  <c r="L36" i="56"/>
  <c r="K36" i="56"/>
  <c r="J36" i="56"/>
  <c r="I36" i="56"/>
  <c r="H36" i="56"/>
  <c r="G36" i="56"/>
  <c r="G35" i="56" s="1"/>
  <c r="F36" i="56"/>
  <c r="F35" i="56" s="1"/>
  <c r="C36" i="56"/>
  <c r="DE35" i="56"/>
  <c r="DD35" i="56"/>
  <c r="CY35" i="56"/>
  <c r="CQ35" i="56"/>
  <c r="CP35" i="56"/>
  <c r="CI35" i="56"/>
  <c r="CD35" i="56"/>
  <c r="CA35" i="56"/>
  <c r="BS35" i="56"/>
  <c r="BK35" i="56"/>
  <c r="BJ35" i="56"/>
  <c r="BC35" i="56"/>
  <c r="AX35" i="56"/>
  <c r="AU35" i="56"/>
  <c r="AM35" i="56"/>
  <c r="AE35" i="56"/>
  <c r="AD35" i="56"/>
  <c r="R35" i="56"/>
  <c r="O35" i="56"/>
  <c r="J35" i="56"/>
  <c r="C35" i="56"/>
  <c r="DE34" i="56"/>
  <c r="DD34" i="56"/>
  <c r="C34" i="56"/>
  <c r="DG33" i="56"/>
  <c r="DF33" i="56" s="1"/>
  <c r="DE33" i="56"/>
  <c r="DD33" i="56"/>
  <c r="D33" i="56"/>
  <c r="C33" i="56"/>
  <c r="DA32" i="56"/>
  <c r="CZ32" i="56"/>
  <c r="CY32" i="56"/>
  <c r="CX32" i="56"/>
  <c r="CW32" i="56"/>
  <c r="CV32" i="56"/>
  <c r="CU32" i="56"/>
  <c r="CT32" i="56"/>
  <c r="CS32" i="56"/>
  <c r="CR32" i="56"/>
  <c r="CQ32" i="56"/>
  <c r="CP32" i="56"/>
  <c r="CO32" i="56"/>
  <c r="CN32" i="56"/>
  <c r="CM32" i="56"/>
  <c r="CL32" i="56"/>
  <c r="CK32" i="56"/>
  <c r="CJ32" i="56"/>
  <c r="CI32" i="56"/>
  <c r="CH32" i="56"/>
  <c r="CG32" i="56"/>
  <c r="CF32" i="56"/>
  <c r="CE32" i="56"/>
  <c r="CD32" i="56"/>
  <c r="CC32" i="56"/>
  <c r="CB32" i="56"/>
  <c r="CA32" i="56"/>
  <c r="BZ32" i="56"/>
  <c r="BY32" i="56"/>
  <c r="BX32" i="56"/>
  <c r="BW32" i="56"/>
  <c r="BV32" i="56"/>
  <c r="BU32" i="56"/>
  <c r="BT32" i="56"/>
  <c r="BS32" i="56"/>
  <c r="BR32" i="56"/>
  <c r="BQ32" i="56"/>
  <c r="BP32" i="56"/>
  <c r="BO32" i="56"/>
  <c r="BN32" i="56"/>
  <c r="BM32" i="56"/>
  <c r="BL32" i="56"/>
  <c r="BK32" i="56"/>
  <c r="BJ32" i="56"/>
  <c r="BI32" i="56"/>
  <c r="BH32" i="56"/>
  <c r="BG32" i="56"/>
  <c r="BF32" i="56"/>
  <c r="BE32" i="56"/>
  <c r="BD32" i="56"/>
  <c r="BC32" i="56"/>
  <c r="BB32" i="56"/>
  <c r="BA32" i="56"/>
  <c r="AZ32" i="56"/>
  <c r="AY32" i="56"/>
  <c r="AX32" i="56"/>
  <c r="AW32" i="56"/>
  <c r="AV32" i="56"/>
  <c r="AU32" i="56"/>
  <c r="AT32" i="56"/>
  <c r="AS32" i="56"/>
  <c r="AR32" i="56"/>
  <c r="AQ32" i="56"/>
  <c r="AP32" i="56"/>
  <c r="AO32" i="56"/>
  <c r="AN32" i="56"/>
  <c r="AM32" i="56"/>
  <c r="AL32" i="56"/>
  <c r="AK32" i="56"/>
  <c r="AJ32" i="56"/>
  <c r="AI32" i="56"/>
  <c r="AH32" i="56"/>
  <c r="AG32" i="56"/>
  <c r="AF32" i="56"/>
  <c r="AE32" i="56"/>
  <c r="AD32" i="56"/>
  <c r="AC32" i="56"/>
  <c r="AB32" i="56"/>
  <c r="AA32" i="56"/>
  <c r="Z32" i="56"/>
  <c r="Y32" i="56"/>
  <c r="X32" i="56"/>
  <c r="W32" i="56"/>
  <c r="V32" i="56"/>
  <c r="U32" i="56"/>
  <c r="T32" i="56"/>
  <c r="S32" i="56"/>
  <c r="R32" i="56"/>
  <c r="Q32" i="56"/>
  <c r="P32" i="56"/>
  <c r="O32" i="56"/>
  <c r="N32" i="56"/>
  <c r="M32" i="56"/>
  <c r="L32" i="56"/>
  <c r="K32" i="56"/>
  <c r="J32" i="56"/>
  <c r="I32" i="56"/>
  <c r="H32" i="56"/>
  <c r="G32" i="56"/>
  <c r="F32" i="56"/>
  <c r="C32" i="56"/>
  <c r="DA31" i="56"/>
  <c r="CZ31" i="56"/>
  <c r="CY31" i="56"/>
  <c r="CX31" i="56"/>
  <c r="CW31" i="56"/>
  <c r="CV31" i="56"/>
  <c r="CU31" i="56"/>
  <c r="CT31" i="56"/>
  <c r="CS31" i="56"/>
  <c r="CR31" i="56"/>
  <c r="CQ31" i="56"/>
  <c r="CP31" i="56"/>
  <c r="CO31" i="56"/>
  <c r="CN31" i="56"/>
  <c r="CM31" i="56"/>
  <c r="CL31" i="56"/>
  <c r="CK31" i="56"/>
  <c r="CJ31" i="56"/>
  <c r="CI31" i="56"/>
  <c r="CH31" i="56"/>
  <c r="CG31" i="56"/>
  <c r="CF31" i="56"/>
  <c r="CE31" i="56"/>
  <c r="CD31" i="56"/>
  <c r="CC31" i="56"/>
  <c r="CB31" i="56"/>
  <c r="CA31" i="56"/>
  <c r="BZ31" i="56"/>
  <c r="BY31" i="56"/>
  <c r="BX31" i="56"/>
  <c r="BW31" i="56"/>
  <c r="BV31" i="56"/>
  <c r="BU31" i="56"/>
  <c r="BT31" i="56"/>
  <c r="BS31" i="56"/>
  <c r="BR31" i="56"/>
  <c r="BQ31" i="56"/>
  <c r="BP31" i="56"/>
  <c r="BO31" i="56"/>
  <c r="BN31" i="56"/>
  <c r="BM31" i="56"/>
  <c r="BL31" i="56"/>
  <c r="BK31" i="56"/>
  <c r="BJ31" i="56"/>
  <c r="BI31" i="56"/>
  <c r="BH31" i="56"/>
  <c r="BG31" i="56"/>
  <c r="BF31" i="56"/>
  <c r="BE31" i="56"/>
  <c r="BD31" i="56"/>
  <c r="BC31" i="56"/>
  <c r="BB31" i="56"/>
  <c r="BA31" i="56"/>
  <c r="AZ31" i="56"/>
  <c r="AY31" i="56"/>
  <c r="AX31" i="56"/>
  <c r="AW31" i="56"/>
  <c r="AV31" i="56"/>
  <c r="AU31" i="56"/>
  <c r="AT31" i="56"/>
  <c r="AS31" i="56"/>
  <c r="AR31" i="56"/>
  <c r="AQ31" i="56"/>
  <c r="AP31" i="56"/>
  <c r="AO31" i="56"/>
  <c r="AN31" i="56"/>
  <c r="AM31" i="56"/>
  <c r="AL31" i="56"/>
  <c r="AK31" i="56"/>
  <c r="AJ31" i="56"/>
  <c r="AI31" i="56"/>
  <c r="AH31" i="56"/>
  <c r="AG31" i="56"/>
  <c r="AF31" i="56"/>
  <c r="AE31" i="56"/>
  <c r="AD31" i="56"/>
  <c r="AC31" i="56"/>
  <c r="AB31" i="56"/>
  <c r="AA31" i="56"/>
  <c r="Z31" i="56"/>
  <c r="Y31" i="56"/>
  <c r="X31" i="56"/>
  <c r="W31" i="56"/>
  <c r="V31" i="56"/>
  <c r="U31" i="56"/>
  <c r="T31" i="56"/>
  <c r="S31" i="56"/>
  <c r="R31" i="56"/>
  <c r="Q31" i="56"/>
  <c r="P31" i="56"/>
  <c r="O31" i="56"/>
  <c r="N31" i="56"/>
  <c r="M31" i="56"/>
  <c r="L31" i="56"/>
  <c r="K31" i="56"/>
  <c r="J31" i="56"/>
  <c r="I31" i="56"/>
  <c r="H31" i="56"/>
  <c r="G31" i="56"/>
  <c r="F31" i="56"/>
  <c r="C31" i="56"/>
  <c r="C30" i="56"/>
  <c r="DG29" i="56"/>
  <c r="DF29" i="56" s="1"/>
  <c r="DE29" i="56"/>
  <c r="DD29" i="56"/>
  <c r="D29" i="56"/>
  <c r="C29" i="56"/>
  <c r="DG28" i="56"/>
  <c r="DF28" i="56" s="1"/>
  <c r="DE28" i="56"/>
  <c r="DD28" i="56"/>
  <c r="D28" i="56"/>
  <c r="C28" i="56"/>
  <c r="DG27" i="56"/>
  <c r="DF27" i="56" s="1"/>
  <c r="DE27" i="56"/>
  <c r="DD27" i="56"/>
  <c r="D27" i="56"/>
  <c r="C27" i="56"/>
  <c r="DG26" i="56"/>
  <c r="DF26" i="56" s="1"/>
  <c r="DE26" i="56"/>
  <c r="DD26" i="56"/>
  <c r="D26" i="56"/>
  <c r="C26" i="56"/>
  <c r="DG25" i="56"/>
  <c r="DF25" i="56" s="1"/>
  <c r="DE25" i="56"/>
  <c r="DD25" i="56"/>
  <c r="D25" i="56"/>
  <c r="C25" i="56"/>
  <c r="DG24" i="56"/>
  <c r="DF24" i="56" s="1"/>
  <c r="DE24" i="56"/>
  <c r="DD24" i="56"/>
  <c r="D24" i="56"/>
  <c r="C24" i="56"/>
  <c r="DG23" i="56"/>
  <c r="DF23" i="56" s="1"/>
  <c r="DE23" i="56"/>
  <c r="DD23" i="56"/>
  <c r="D23" i="56"/>
  <c r="C23" i="56"/>
  <c r="DA22" i="56"/>
  <c r="DA21" i="56" s="1"/>
  <c r="CZ22" i="56"/>
  <c r="CZ21" i="56" s="1"/>
  <c r="CY22" i="56"/>
  <c r="CX22" i="56"/>
  <c r="CW22" i="56"/>
  <c r="CW21" i="56" s="1"/>
  <c r="CV22" i="56"/>
  <c r="CV21" i="56" s="1"/>
  <c r="CU22" i="56"/>
  <c r="CU21" i="56" s="1"/>
  <c r="CT22" i="56"/>
  <c r="CS22" i="56"/>
  <c r="CS21" i="56" s="1"/>
  <c r="CR22" i="56"/>
  <c r="CQ22" i="56"/>
  <c r="CP22" i="56"/>
  <c r="CO22" i="56"/>
  <c r="CO21" i="56" s="1"/>
  <c r="CN22" i="56"/>
  <c r="CN21" i="56" s="1"/>
  <c r="CM22" i="56"/>
  <c r="CM21" i="56" s="1"/>
  <c r="CL22" i="56"/>
  <c r="CK22" i="56"/>
  <c r="CK21" i="56" s="1"/>
  <c r="CJ22" i="56"/>
  <c r="CJ21" i="56" s="1"/>
  <c r="CI22" i="56"/>
  <c r="CH22" i="56"/>
  <c r="CG22" i="56"/>
  <c r="CG21" i="56" s="1"/>
  <c r="CF22" i="56"/>
  <c r="CF21" i="56" s="1"/>
  <c r="CE22" i="56"/>
  <c r="CE21" i="56" s="1"/>
  <c r="CD22" i="56"/>
  <c r="CC22" i="56"/>
  <c r="CC21" i="56" s="1"/>
  <c r="CB22" i="56"/>
  <c r="CA22" i="56"/>
  <c r="BZ22" i="56"/>
  <c r="BY22" i="56"/>
  <c r="BY21" i="56" s="1"/>
  <c r="BX22" i="56"/>
  <c r="BX21" i="56" s="1"/>
  <c r="BW22" i="56"/>
  <c r="BW21" i="56" s="1"/>
  <c r="BV22" i="56"/>
  <c r="BU22" i="56"/>
  <c r="BU21" i="56" s="1"/>
  <c r="BT22" i="56"/>
  <c r="BT21" i="56" s="1"/>
  <c r="BS22" i="56"/>
  <c r="BR22" i="56"/>
  <c r="BQ22" i="56"/>
  <c r="BQ21" i="56" s="1"/>
  <c r="BP22" i="56"/>
  <c r="BP21" i="56" s="1"/>
  <c r="BO22" i="56"/>
  <c r="BO21" i="56" s="1"/>
  <c r="BN22" i="56"/>
  <c r="BM22" i="56"/>
  <c r="BM21" i="56" s="1"/>
  <c r="BL22" i="56"/>
  <c r="BK22" i="56"/>
  <c r="BJ22" i="56"/>
  <c r="BI22" i="56"/>
  <c r="BI21" i="56" s="1"/>
  <c r="BH22" i="56"/>
  <c r="BH21" i="56" s="1"/>
  <c r="BG22" i="56"/>
  <c r="BG21" i="56" s="1"/>
  <c r="BF22" i="56"/>
  <c r="BE22" i="56"/>
  <c r="BE21" i="56" s="1"/>
  <c r="BD22" i="56"/>
  <c r="BD21" i="56" s="1"/>
  <c r="BC22" i="56"/>
  <c r="BB22" i="56"/>
  <c r="BA22" i="56"/>
  <c r="BA21" i="56" s="1"/>
  <c r="AZ22" i="56"/>
  <c r="AZ21" i="56" s="1"/>
  <c r="AY22" i="56"/>
  <c r="AY21" i="56" s="1"/>
  <c r="AX22" i="56"/>
  <c r="AW22" i="56"/>
  <c r="AW21" i="56" s="1"/>
  <c r="AV22" i="56"/>
  <c r="AU22" i="56"/>
  <c r="AT22" i="56"/>
  <c r="AS22" i="56"/>
  <c r="AS21" i="56" s="1"/>
  <c r="AR22" i="56"/>
  <c r="AR21" i="56" s="1"/>
  <c r="AQ22" i="56"/>
  <c r="AQ21" i="56" s="1"/>
  <c r="AP22" i="56"/>
  <c r="AO22" i="56"/>
  <c r="AO21" i="56" s="1"/>
  <c r="AN22" i="56"/>
  <c r="AN21" i="56" s="1"/>
  <c r="AM22" i="56"/>
  <c r="AL22" i="56"/>
  <c r="AK22" i="56"/>
  <c r="AK21" i="56" s="1"/>
  <c r="AJ22" i="56"/>
  <c r="AJ21" i="56" s="1"/>
  <c r="AI22" i="56"/>
  <c r="AI21" i="56" s="1"/>
  <c r="AH22" i="56"/>
  <c r="AG22" i="56"/>
  <c r="AG21" i="56" s="1"/>
  <c r="AF22" i="56"/>
  <c r="AE22" i="56"/>
  <c r="AD22" i="56"/>
  <c r="AC22" i="56"/>
  <c r="AC21" i="56" s="1"/>
  <c r="AB22" i="56"/>
  <c r="AB21" i="56" s="1"/>
  <c r="AA22" i="56"/>
  <c r="AA21" i="56" s="1"/>
  <c r="Z22" i="56"/>
  <c r="Y22" i="56"/>
  <c r="Y21" i="56" s="1"/>
  <c r="X22" i="56"/>
  <c r="X21" i="56" s="1"/>
  <c r="W22" i="56"/>
  <c r="V22" i="56"/>
  <c r="U22" i="56"/>
  <c r="U21" i="56" s="1"/>
  <c r="T22" i="56"/>
  <c r="T21" i="56" s="1"/>
  <c r="S22" i="56"/>
  <c r="S21" i="56" s="1"/>
  <c r="R22" i="56"/>
  <c r="Q22" i="56"/>
  <c r="Q21" i="56" s="1"/>
  <c r="P22" i="56"/>
  <c r="O22" i="56"/>
  <c r="N22" i="56"/>
  <c r="M22" i="56"/>
  <c r="M21" i="56" s="1"/>
  <c r="L22" i="56"/>
  <c r="L21" i="56" s="1"/>
  <c r="K22" i="56"/>
  <c r="K21" i="56" s="1"/>
  <c r="J22" i="56"/>
  <c r="I22" i="56"/>
  <c r="I21" i="56" s="1"/>
  <c r="H22" i="56"/>
  <c r="H21" i="56" s="1"/>
  <c r="G22" i="56"/>
  <c r="F22" i="56"/>
  <c r="C22" i="56"/>
  <c r="CY21" i="56"/>
  <c r="CX21" i="56"/>
  <c r="CT21" i="56"/>
  <c r="CQ21" i="56"/>
  <c r="CP21" i="56"/>
  <c r="CL21" i="56"/>
  <c r="CI21" i="56"/>
  <c r="CH21" i="56"/>
  <c r="CD21" i="56"/>
  <c r="CA21" i="56"/>
  <c r="BZ21" i="56"/>
  <c r="BV21" i="56"/>
  <c r="BS21" i="56"/>
  <c r="BR21" i="56"/>
  <c r="BN21" i="56"/>
  <c r="BK21" i="56"/>
  <c r="BJ21" i="56"/>
  <c r="BF21" i="56"/>
  <c r="BC21" i="56"/>
  <c r="BB21" i="56"/>
  <c r="AX21" i="56"/>
  <c r="AU21" i="56"/>
  <c r="AT21" i="56"/>
  <c r="AP21" i="56"/>
  <c r="AM21" i="56"/>
  <c r="AL21" i="56"/>
  <c r="AH21" i="56"/>
  <c r="AE21" i="56"/>
  <c r="AD21" i="56"/>
  <c r="Z21" i="56"/>
  <c r="W21" i="56"/>
  <c r="V21" i="56"/>
  <c r="R21" i="56"/>
  <c r="O21" i="56"/>
  <c r="N21" i="56"/>
  <c r="J21" i="56"/>
  <c r="G21" i="56"/>
  <c r="F21" i="56"/>
  <c r="C21" i="56"/>
  <c r="DG20" i="56"/>
  <c r="DF20" i="56" s="1"/>
  <c r="DE20" i="56"/>
  <c r="DD20" i="56"/>
  <c r="D20" i="56"/>
  <c r="C20" i="56"/>
  <c r="DG19" i="56"/>
  <c r="DF19" i="56" s="1"/>
  <c r="DE19" i="56"/>
  <c r="DD19" i="56"/>
  <c r="D19" i="56"/>
  <c r="C19" i="56"/>
  <c r="DG18" i="56"/>
  <c r="DF18" i="56" s="1"/>
  <c r="DE18" i="56"/>
  <c r="DD18" i="56"/>
  <c r="D18" i="56"/>
  <c r="C18" i="56"/>
  <c r="DA17" i="56"/>
  <c r="CZ17" i="56"/>
  <c r="CY17" i="56"/>
  <c r="CY34" i="56" s="1"/>
  <c r="CX17" i="56"/>
  <c r="CW17" i="56"/>
  <c r="CV17" i="56"/>
  <c r="CU17" i="56"/>
  <c r="CU34" i="56" s="1"/>
  <c r="CT17" i="56"/>
  <c r="CS17" i="56"/>
  <c r="CR17" i="56"/>
  <c r="CQ17" i="56"/>
  <c r="CQ34" i="56" s="1"/>
  <c r="CP17" i="56"/>
  <c r="CO17" i="56"/>
  <c r="CN17" i="56"/>
  <c r="CM17" i="56"/>
  <c r="CM34" i="56" s="1"/>
  <c r="CL17" i="56"/>
  <c r="CK17" i="56"/>
  <c r="CJ17" i="56"/>
  <c r="CI17" i="56"/>
  <c r="CI34" i="56" s="1"/>
  <c r="CH17" i="56"/>
  <c r="CG17" i="56"/>
  <c r="CF17" i="56"/>
  <c r="CE17" i="56"/>
  <c r="CE34" i="56" s="1"/>
  <c r="CD17" i="56"/>
  <c r="CC17" i="56"/>
  <c r="CB17" i="56"/>
  <c r="CA17" i="56"/>
  <c r="CA34" i="56" s="1"/>
  <c r="BZ17" i="56"/>
  <c r="BY17" i="56"/>
  <c r="BX17" i="56"/>
  <c r="BW17" i="56"/>
  <c r="BW34" i="56" s="1"/>
  <c r="BV17" i="56"/>
  <c r="BU17" i="56"/>
  <c r="BT17" i="56"/>
  <c r="BS17" i="56"/>
  <c r="BS34" i="56" s="1"/>
  <c r="BR17" i="56"/>
  <c r="BQ17" i="56"/>
  <c r="BP17" i="56"/>
  <c r="BO17" i="56"/>
  <c r="BO34" i="56" s="1"/>
  <c r="BN17" i="56"/>
  <c r="BM17" i="56"/>
  <c r="BL17" i="56"/>
  <c r="BK17" i="56"/>
  <c r="BK34" i="56" s="1"/>
  <c r="BJ17" i="56"/>
  <c r="BI17" i="56"/>
  <c r="BH17" i="56"/>
  <c r="BG17" i="56"/>
  <c r="BG34" i="56" s="1"/>
  <c r="BF17" i="56"/>
  <c r="BE17" i="56"/>
  <c r="BD17" i="56"/>
  <c r="BC17" i="56"/>
  <c r="BC34" i="56" s="1"/>
  <c r="BB17" i="56"/>
  <c r="BA17" i="56"/>
  <c r="AZ17" i="56"/>
  <c r="AY17" i="56"/>
  <c r="AY34" i="56" s="1"/>
  <c r="AX17" i="56"/>
  <c r="AW17" i="56"/>
  <c r="AV17" i="56"/>
  <c r="AU17" i="56"/>
  <c r="AU34" i="56" s="1"/>
  <c r="AT17" i="56"/>
  <c r="AS17" i="56"/>
  <c r="AR17" i="56"/>
  <c r="AQ17" i="56"/>
  <c r="AQ34" i="56" s="1"/>
  <c r="AP17" i="56"/>
  <c r="AO17" i="56"/>
  <c r="AN17" i="56"/>
  <c r="AM17" i="56"/>
  <c r="AM34" i="56" s="1"/>
  <c r="AL17" i="56"/>
  <c r="AK17" i="56"/>
  <c r="AJ17" i="56"/>
  <c r="AI17" i="56"/>
  <c r="AI34" i="56" s="1"/>
  <c r="AH17" i="56"/>
  <c r="AG17" i="56"/>
  <c r="AF17" i="56"/>
  <c r="AE17" i="56"/>
  <c r="AE34" i="56" s="1"/>
  <c r="AD17" i="56"/>
  <c r="AC17" i="56"/>
  <c r="AB17" i="56"/>
  <c r="AA17" i="56"/>
  <c r="AA34" i="56" s="1"/>
  <c r="Z17" i="56"/>
  <c r="Y17" i="56"/>
  <c r="X17" i="56"/>
  <c r="W17" i="56"/>
  <c r="W34" i="56" s="1"/>
  <c r="V17" i="56"/>
  <c r="U17" i="56"/>
  <c r="T17" i="56"/>
  <c r="S17" i="56"/>
  <c r="S34" i="56" s="1"/>
  <c r="R17" i="56"/>
  <c r="Q17" i="56"/>
  <c r="P17" i="56"/>
  <c r="O17" i="56"/>
  <c r="O34" i="56" s="1"/>
  <c r="N17" i="56"/>
  <c r="M17" i="56"/>
  <c r="L17" i="56"/>
  <c r="K17" i="56"/>
  <c r="K34" i="56" s="1"/>
  <c r="J17" i="56"/>
  <c r="I17" i="56"/>
  <c r="H17" i="56"/>
  <c r="G17" i="56"/>
  <c r="G34" i="56" s="1"/>
  <c r="F17" i="56"/>
  <c r="C17" i="56"/>
  <c r="DH6" i="56"/>
  <c r="DG16" i="56"/>
  <c r="DE16" i="56"/>
  <c r="DD16" i="56"/>
  <c r="D16" i="56"/>
  <c r="C16" i="56"/>
  <c r="DG15" i="56"/>
  <c r="DF15" i="56" s="1"/>
  <c r="DD15" i="56"/>
  <c r="D15" i="56"/>
  <c r="C15" i="56"/>
  <c r="DG14" i="56"/>
  <c r="DF14" i="56" s="1"/>
  <c r="DD14" i="56"/>
  <c r="D14" i="56"/>
  <c r="C14" i="56"/>
  <c r="DG13" i="56"/>
  <c r="DF13" i="56" s="1"/>
  <c r="DD13" i="56"/>
  <c r="D13" i="56"/>
  <c r="C13" i="56"/>
  <c r="DG12" i="56"/>
  <c r="DF12" i="56" s="1"/>
  <c r="DD12" i="56"/>
  <c r="D12" i="56"/>
  <c r="C12" i="56"/>
  <c r="DG11" i="56"/>
  <c r="DF11" i="56" s="1"/>
  <c r="DD11" i="56"/>
  <c r="D11" i="56"/>
  <c r="C11" i="56"/>
  <c r="DG10" i="56"/>
  <c r="DF10" i="56" s="1"/>
  <c r="DD10" i="56"/>
  <c r="D10" i="56"/>
  <c r="C10" i="56"/>
  <c r="DG9" i="56"/>
  <c r="DF9" i="56" s="1"/>
  <c r="DD9" i="56"/>
  <c r="D9" i="56"/>
  <c r="C9" i="56"/>
  <c r="DG8" i="56"/>
  <c r="DF8" i="56" s="1"/>
  <c r="DD8" i="56"/>
  <c r="D8" i="56"/>
  <c r="C8" i="56"/>
  <c r="DA7" i="56"/>
  <c r="CZ7" i="56"/>
  <c r="CY7" i="56"/>
  <c r="CX7" i="56"/>
  <c r="CW7" i="56"/>
  <c r="CV7" i="56"/>
  <c r="CU7" i="56"/>
  <c r="CT7" i="56"/>
  <c r="CS7" i="56"/>
  <c r="CR7" i="56"/>
  <c r="CQ7" i="56"/>
  <c r="CP7" i="56"/>
  <c r="CO7" i="56"/>
  <c r="CN7" i="56"/>
  <c r="CM7" i="56"/>
  <c r="CL7" i="56"/>
  <c r="CK7" i="56"/>
  <c r="CJ7" i="56"/>
  <c r="CI7" i="56"/>
  <c r="CH7" i="56"/>
  <c r="CG7" i="56"/>
  <c r="CF7" i="56"/>
  <c r="CE7" i="56"/>
  <c r="CD7" i="56"/>
  <c r="CC7" i="56"/>
  <c r="CB7" i="56"/>
  <c r="CA7" i="56"/>
  <c r="BZ7" i="56"/>
  <c r="BY7" i="56"/>
  <c r="BX7" i="56"/>
  <c r="BW7" i="56"/>
  <c r="BV7" i="56"/>
  <c r="BU7" i="56"/>
  <c r="BT7" i="56"/>
  <c r="BS7" i="56"/>
  <c r="BR7" i="56"/>
  <c r="BQ7" i="56"/>
  <c r="BP7" i="56"/>
  <c r="BO7" i="56"/>
  <c r="BN7" i="56"/>
  <c r="BM7" i="56"/>
  <c r="BL7" i="56"/>
  <c r="BK7" i="56"/>
  <c r="BJ7" i="56"/>
  <c r="BI7" i="56"/>
  <c r="BH7" i="56"/>
  <c r="BG7" i="56"/>
  <c r="BF7" i="56"/>
  <c r="BE7" i="56"/>
  <c r="BD7" i="56"/>
  <c r="BC7" i="56"/>
  <c r="BB7" i="56"/>
  <c r="BA7" i="56"/>
  <c r="AZ7" i="56"/>
  <c r="AY7" i="56"/>
  <c r="AX7" i="56"/>
  <c r="AW7" i="56"/>
  <c r="AV7" i="56"/>
  <c r="AU7" i="56"/>
  <c r="AT7" i="56"/>
  <c r="AS7" i="56"/>
  <c r="AR7" i="56"/>
  <c r="AQ7" i="56"/>
  <c r="AP7" i="56"/>
  <c r="AO7" i="56"/>
  <c r="AN7" i="56"/>
  <c r="AM7" i="56"/>
  <c r="AL7" i="56"/>
  <c r="AK7" i="56"/>
  <c r="AJ7" i="56"/>
  <c r="AI7" i="56"/>
  <c r="AH7" i="56"/>
  <c r="AG7" i="56"/>
  <c r="AF7" i="56"/>
  <c r="AE7" i="56"/>
  <c r="AD7" i="56"/>
  <c r="AC7" i="56"/>
  <c r="AB7" i="56"/>
  <c r="AA7" i="56"/>
  <c r="Z7" i="56"/>
  <c r="Y7" i="56"/>
  <c r="X7" i="56"/>
  <c r="W7" i="56"/>
  <c r="V7" i="56"/>
  <c r="U7" i="56"/>
  <c r="T7" i="56"/>
  <c r="S7" i="56"/>
  <c r="R7" i="56"/>
  <c r="Q7" i="56"/>
  <c r="P7" i="56"/>
  <c r="O7" i="56"/>
  <c r="N7" i="56"/>
  <c r="M7" i="56"/>
  <c r="L7" i="56"/>
  <c r="K7" i="56"/>
  <c r="J7" i="56"/>
  <c r="I7" i="56"/>
  <c r="H7" i="56"/>
  <c r="G7" i="56"/>
  <c r="F7" i="56"/>
  <c r="C7" i="56"/>
  <c r="DP6" i="56"/>
  <c r="DO6" i="56"/>
  <c r="DN6" i="56"/>
  <c r="DM6" i="56"/>
  <c r="DL6" i="56"/>
  <c r="DK6" i="56"/>
  <c r="DJ6" i="56"/>
  <c r="DI6" i="56"/>
  <c r="B6" i="56"/>
  <c r="DA5" i="56"/>
  <c r="CZ5" i="56"/>
  <c r="CY5" i="56"/>
  <c r="CX5" i="56"/>
  <c r="CW5" i="56"/>
  <c r="CV5" i="56"/>
  <c r="CU5" i="56"/>
  <c r="CT5" i="56"/>
  <c r="CS5" i="56"/>
  <c r="CR5" i="56"/>
  <c r="CQ5" i="56"/>
  <c r="CP5" i="56"/>
  <c r="CO5" i="56"/>
  <c r="CN5" i="56"/>
  <c r="CM5" i="56"/>
  <c r="CL5" i="56"/>
  <c r="CK5" i="56"/>
  <c r="CJ5" i="56"/>
  <c r="CI5" i="56"/>
  <c r="CH5" i="56"/>
  <c r="CG5" i="56"/>
  <c r="CF5" i="56"/>
  <c r="CE5" i="56"/>
  <c r="CD5" i="56"/>
  <c r="CC5" i="56"/>
  <c r="CB5" i="56"/>
  <c r="CA5" i="56"/>
  <c r="BZ5" i="56"/>
  <c r="BY5" i="56"/>
  <c r="BX5" i="56"/>
  <c r="BW5" i="56"/>
  <c r="BV5" i="56"/>
  <c r="BU5" i="56"/>
  <c r="BT5" i="56"/>
  <c r="BS5" i="56"/>
  <c r="BR5" i="56"/>
  <c r="BQ5" i="56"/>
  <c r="BP5" i="56"/>
  <c r="BO5" i="56"/>
  <c r="BN5" i="56"/>
  <c r="BM5" i="56"/>
  <c r="BL5" i="56"/>
  <c r="BK5" i="56"/>
  <c r="BJ5" i="56"/>
  <c r="BI5" i="56"/>
  <c r="BH5" i="56"/>
  <c r="BG5" i="56"/>
  <c r="BF5" i="56"/>
  <c r="BE5" i="56"/>
  <c r="BD5" i="56"/>
  <c r="BC5" i="56"/>
  <c r="BB5" i="56"/>
  <c r="BA5" i="56"/>
  <c r="AZ5" i="56"/>
  <c r="AY5" i="56"/>
  <c r="AX5" i="56"/>
  <c r="AW5" i="56"/>
  <c r="AV5" i="56"/>
  <c r="AU5" i="56"/>
  <c r="AT5" i="56"/>
  <c r="AS5" i="56"/>
  <c r="AR5" i="56"/>
  <c r="AQ5" i="56"/>
  <c r="AP5" i="56"/>
  <c r="AO5" i="56"/>
  <c r="AN5" i="56"/>
  <c r="AM5" i="56"/>
  <c r="AL5" i="56"/>
  <c r="AK5" i="56"/>
  <c r="AJ5" i="56"/>
  <c r="AI5" i="56"/>
  <c r="AH5" i="56"/>
  <c r="AG5" i="56"/>
  <c r="AF5" i="56"/>
  <c r="AE5" i="56"/>
  <c r="AD5" i="56"/>
  <c r="AC5" i="56"/>
  <c r="AB5" i="56"/>
  <c r="AA5" i="56"/>
  <c r="Z5" i="56"/>
  <c r="Y5" i="56"/>
  <c r="X5" i="56"/>
  <c r="W5" i="56"/>
  <c r="V5" i="56"/>
  <c r="U5" i="56"/>
  <c r="T5" i="56"/>
  <c r="S5" i="56"/>
  <c r="R5" i="56"/>
  <c r="Q5" i="56"/>
  <c r="P5" i="56"/>
  <c r="O5" i="56"/>
  <c r="N5" i="56"/>
  <c r="M5" i="56"/>
  <c r="L5" i="56"/>
  <c r="K5" i="56"/>
  <c r="J5" i="56"/>
  <c r="I5" i="56"/>
  <c r="H5" i="56"/>
  <c r="G5" i="56"/>
  <c r="F5" i="56"/>
  <c r="B5" i="56"/>
  <c r="C3" i="56"/>
  <c r="C42" i="61" s="1"/>
  <c r="C100" i="55"/>
  <c r="C99" i="55"/>
  <c r="C98" i="55"/>
  <c r="C97" i="55"/>
  <c r="C96" i="55"/>
  <c r="C95" i="55"/>
  <c r="C94" i="55"/>
  <c r="C93" i="55"/>
  <c r="C92" i="55"/>
  <c r="C91" i="55"/>
  <c r="C90" i="55"/>
  <c r="C89" i="55"/>
  <c r="C88" i="55"/>
  <c r="C82" i="55"/>
  <c r="C81" i="55"/>
  <c r="C80" i="55"/>
  <c r="C79" i="55"/>
  <c r="C78" i="55"/>
  <c r="C77" i="55"/>
  <c r="C76" i="55"/>
  <c r="C75" i="55"/>
  <c r="C74" i="55"/>
  <c r="C72" i="55"/>
  <c r="C71" i="55"/>
  <c r="C70" i="55"/>
  <c r="C69" i="55"/>
  <c r="C68" i="55"/>
  <c r="C67" i="55"/>
  <c r="C66" i="55"/>
  <c r="C65" i="55"/>
  <c r="C64" i="55"/>
  <c r="C63" i="55"/>
  <c r="C62" i="55"/>
  <c r="C61" i="55"/>
  <c r="DG59" i="55"/>
  <c r="DF59" i="55" s="1"/>
  <c r="DE59" i="55"/>
  <c r="DD59" i="55"/>
  <c r="D59" i="55"/>
  <c r="DG58" i="55"/>
  <c r="DF58" i="55" s="1"/>
  <c r="DE58" i="55"/>
  <c r="DD58" i="55"/>
  <c r="D58" i="55"/>
  <c r="DG57" i="55"/>
  <c r="DF57" i="55" s="1"/>
  <c r="DE57" i="55"/>
  <c r="DD57" i="55"/>
  <c r="D57" i="55"/>
  <c r="DA56" i="55"/>
  <c r="CZ56" i="55"/>
  <c r="CY56" i="55"/>
  <c r="CX56" i="55"/>
  <c r="CW56" i="55"/>
  <c r="CV56" i="55"/>
  <c r="CU56" i="55"/>
  <c r="CT56" i="55"/>
  <c r="CS56" i="55"/>
  <c r="CR56" i="55"/>
  <c r="CQ56" i="55"/>
  <c r="CP56" i="55"/>
  <c r="CO56" i="55"/>
  <c r="CN56" i="55"/>
  <c r="CM56" i="55"/>
  <c r="CL56" i="55"/>
  <c r="CK56" i="55"/>
  <c r="CJ56" i="55"/>
  <c r="CI56" i="55"/>
  <c r="CH56" i="55"/>
  <c r="CG56" i="55"/>
  <c r="CF56" i="55"/>
  <c r="CE56" i="55"/>
  <c r="CD56" i="55"/>
  <c r="CC56" i="55"/>
  <c r="CB56" i="55"/>
  <c r="CA56" i="55"/>
  <c r="BZ56" i="55"/>
  <c r="BY56" i="55"/>
  <c r="BX56" i="55"/>
  <c r="BW56" i="55"/>
  <c r="BV56" i="55"/>
  <c r="BU56" i="55"/>
  <c r="BT56" i="55"/>
  <c r="BS56" i="55"/>
  <c r="BR56" i="55"/>
  <c r="BQ56" i="55"/>
  <c r="BP56" i="55"/>
  <c r="BO56" i="55"/>
  <c r="BN56" i="55"/>
  <c r="BM56" i="55"/>
  <c r="BL56" i="55"/>
  <c r="BK56" i="55"/>
  <c r="BJ56" i="55"/>
  <c r="BI56" i="55"/>
  <c r="BH56" i="55"/>
  <c r="BG56" i="55"/>
  <c r="BF56" i="55"/>
  <c r="BE56" i="55"/>
  <c r="BD56" i="55"/>
  <c r="BC56" i="55"/>
  <c r="BB56" i="55"/>
  <c r="BA56" i="55"/>
  <c r="AZ56" i="55"/>
  <c r="AY56" i="55"/>
  <c r="AX56" i="55"/>
  <c r="AW56" i="55"/>
  <c r="AV56" i="55"/>
  <c r="AU56" i="55"/>
  <c r="AT56" i="55"/>
  <c r="AS56" i="55"/>
  <c r="AR56" i="55"/>
  <c r="AQ56" i="55"/>
  <c r="AP56" i="55"/>
  <c r="AO56" i="55"/>
  <c r="AN56" i="55"/>
  <c r="AM56" i="55"/>
  <c r="AL56" i="55"/>
  <c r="AK56" i="55"/>
  <c r="AJ56" i="55"/>
  <c r="AI56" i="55"/>
  <c r="AH56" i="55"/>
  <c r="AG56" i="55"/>
  <c r="AF56" i="55"/>
  <c r="AE56" i="55"/>
  <c r="AD56" i="55"/>
  <c r="AC56" i="55"/>
  <c r="AB56" i="55"/>
  <c r="AA56" i="55"/>
  <c r="Z56" i="55"/>
  <c r="Y56" i="55"/>
  <c r="X56" i="55"/>
  <c r="W56" i="55"/>
  <c r="V56" i="55"/>
  <c r="U56" i="55"/>
  <c r="T56" i="55"/>
  <c r="S56" i="55"/>
  <c r="R56" i="55"/>
  <c r="Q56" i="55"/>
  <c r="P56" i="55"/>
  <c r="O56" i="55"/>
  <c r="N56" i="55"/>
  <c r="M56" i="55"/>
  <c r="L56" i="55"/>
  <c r="K56" i="55"/>
  <c r="J56" i="55"/>
  <c r="I56" i="55"/>
  <c r="H56" i="55"/>
  <c r="G56" i="55"/>
  <c r="F56" i="55"/>
  <c r="C56" i="55"/>
  <c r="DG55" i="55"/>
  <c r="DF55" i="55" s="1"/>
  <c r="DE55" i="55"/>
  <c r="DD55" i="55"/>
  <c r="D55" i="55"/>
  <c r="DG54" i="55"/>
  <c r="DF54" i="55" s="1"/>
  <c r="DE54" i="55"/>
  <c r="DD54" i="55"/>
  <c r="D54" i="55"/>
  <c r="DG53" i="55"/>
  <c r="DF53" i="55" s="1"/>
  <c r="DE53" i="55"/>
  <c r="DD53" i="55"/>
  <c r="D53" i="55"/>
  <c r="DG52" i="55"/>
  <c r="DF52" i="55" s="1"/>
  <c r="DE52" i="55"/>
  <c r="DD52" i="55"/>
  <c r="D52" i="55"/>
  <c r="DG51" i="55"/>
  <c r="DF51" i="55" s="1"/>
  <c r="DE51" i="55"/>
  <c r="DD51" i="55"/>
  <c r="D51" i="55"/>
  <c r="DG50" i="55"/>
  <c r="DF50" i="55" s="1"/>
  <c r="DE50" i="55"/>
  <c r="DD50" i="55"/>
  <c r="D50" i="55"/>
  <c r="DG49" i="55"/>
  <c r="DF49" i="55" s="1"/>
  <c r="DE49" i="55"/>
  <c r="DD49" i="55"/>
  <c r="D49" i="55"/>
  <c r="DA48" i="55"/>
  <c r="CZ48" i="55"/>
  <c r="CY48" i="55"/>
  <c r="CX48" i="55"/>
  <c r="CW48" i="55"/>
  <c r="CV48" i="55"/>
  <c r="CU48" i="55"/>
  <c r="CT48" i="55"/>
  <c r="CS48" i="55"/>
  <c r="CR48" i="55"/>
  <c r="CQ48" i="55"/>
  <c r="CP48" i="55"/>
  <c r="CO48" i="55"/>
  <c r="CN48" i="55"/>
  <c r="CM48" i="55"/>
  <c r="CL48" i="55"/>
  <c r="CK48" i="55"/>
  <c r="CJ48" i="55"/>
  <c r="CI48" i="55"/>
  <c r="CH48" i="55"/>
  <c r="CG48" i="55"/>
  <c r="CF48" i="55"/>
  <c r="CE48" i="55"/>
  <c r="CD48" i="55"/>
  <c r="CC48" i="55"/>
  <c r="CB48" i="55"/>
  <c r="CA48" i="55"/>
  <c r="BZ48" i="55"/>
  <c r="BY48" i="55"/>
  <c r="BX48" i="55"/>
  <c r="BW48" i="55"/>
  <c r="BV48" i="55"/>
  <c r="BU48" i="55"/>
  <c r="BT48" i="55"/>
  <c r="BS48" i="55"/>
  <c r="BR48" i="55"/>
  <c r="BQ48" i="55"/>
  <c r="BP48" i="55"/>
  <c r="BO48" i="55"/>
  <c r="BN48" i="55"/>
  <c r="BM48" i="55"/>
  <c r="BL48" i="55"/>
  <c r="BK48" i="55"/>
  <c r="BJ48" i="55"/>
  <c r="BI48" i="55"/>
  <c r="BH48" i="55"/>
  <c r="BG48" i="55"/>
  <c r="BF48" i="55"/>
  <c r="BE48" i="55"/>
  <c r="BD48" i="55"/>
  <c r="BC48" i="55"/>
  <c r="BB48" i="55"/>
  <c r="BA48" i="55"/>
  <c r="AZ48" i="55"/>
  <c r="AY48" i="55"/>
  <c r="AX48" i="55"/>
  <c r="AW48" i="55"/>
  <c r="AV48" i="55"/>
  <c r="AU48" i="55"/>
  <c r="AT48" i="55"/>
  <c r="AS48" i="55"/>
  <c r="AR48" i="55"/>
  <c r="AQ48" i="55"/>
  <c r="AP48" i="55"/>
  <c r="AO48" i="55"/>
  <c r="AN48" i="55"/>
  <c r="AM48" i="55"/>
  <c r="AL48" i="55"/>
  <c r="AK48" i="55"/>
  <c r="AJ48" i="55"/>
  <c r="AI48" i="55"/>
  <c r="AH48" i="55"/>
  <c r="AG48" i="55"/>
  <c r="AF48" i="55"/>
  <c r="AE48" i="55"/>
  <c r="AD48" i="55"/>
  <c r="AC48" i="55"/>
  <c r="AB48" i="55"/>
  <c r="AA48" i="55"/>
  <c r="Z48" i="55"/>
  <c r="Y48" i="55"/>
  <c r="X48" i="55"/>
  <c r="W48" i="55"/>
  <c r="V48" i="55"/>
  <c r="U48" i="55"/>
  <c r="T48" i="55"/>
  <c r="S48" i="55"/>
  <c r="R48" i="55"/>
  <c r="Q48" i="55"/>
  <c r="P48" i="55"/>
  <c r="O48" i="55"/>
  <c r="N48" i="55"/>
  <c r="M48" i="55"/>
  <c r="L48" i="55"/>
  <c r="K48" i="55"/>
  <c r="J48" i="55"/>
  <c r="I48" i="55"/>
  <c r="H48" i="55"/>
  <c r="G48" i="55"/>
  <c r="F48" i="55"/>
  <c r="C48" i="55"/>
  <c r="DA47" i="55"/>
  <c r="CZ47" i="55"/>
  <c r="CY47" i="55"/>
  <c r="CX47" i="55"/>
  <c r="CW47" i="55"/>
  <c r="CV47" i="55"/>
  <c r="CU47" i="55"/>
  <c r="CT47" i="55"/>
  <c r="CS47" i="55"/>
  <c r="CR47" i="55"/>
  <c r="CQ47" i="55"/>
  <c r="CP47" i="55"/>
  <c r="CO47" i="55"/>
  <c r="CN47" i="55"/>
  <c r="CM47" i="55"/>
  <c r="CL47" i="55"/>
  <c r="CK47" i="55"/>
  <c r="CJ47" i="55"/>
  <c r="CI47" i="55"/>
  <c r="CH47" i="55"/>
  <c r="CG47" i="55"/>
  <c r="CF47" i="55"/>
  <c r="CE47" i="55"/>
  <c r="CD47" i="55"/>
  <c r="CC47" i="55"/>
  <c r="CB47" i="55"/>
  <c r="CA47" i="55"/>
  <c r="BZ47" i="55"/>
  <c r="BY47" i="55"/>
  <c r="BX47" i="55"/>
  <c r="BW47" i="55"/>
  <c r="BV47" i="55"/>
  <c r="BU47" i="55"/>
  <c r="BT47" i="55"/>
  <c r="BS47" i="55"/>
  <c r="BR47" i="55"/>
  <c r="BQ47" i="55"/>
  <c r="BP47" i="55"/>
  <c r="BO47" i="55"/>
  <c r="BN47" i="55"/>
  <c r="BM47" i="55"/>
  <c r="BL47" i="55"/>
  <c r="BK47" i="55"/>
  <c r="BJ47" i="55"/>
  <c r="BI47" i="55"/>
  <c r="BH47" i="55"/>
  <c r="BG47" i="55"/>
  <c r="BF47" i="55"/>
  <c r="BE47" i="55"/>
  <c r="BD47" i="55"/>
  <c r="BC47" i="55"/>
  <c r="BB47" i="55"/>
  <c r="BA47" i="55"/>
  <c r="AZ47" i="55"/>
  <c r="AY47" i="55"/>
  <c r="AX47" i="55"/>
  <c r="AW47" i="55"/>
  <c r="AV47" i="55"/>
  <c r="AU47" i="55"/>
  <c r="AT47" i="55"/>
  <c r="AS47" i="55"/>
  <c r="AR47" i="55"/>
  <c r="AQ47" i="55"/>
  <c r="AP47" i="55"/>
  <c r="AO47" i="55"/>
  <c r="AN47" i="55"/>
  <c r="AM47" i="55"/>
  <c r="AL47" i="55"/>
  <c r="AK47" i="55"/>
  <c r="AJ47" i="55"/>
  <c r="AI47" i="55"/>
  <c r="AH47" i="55"/>
  <c r="AG47" i="55"/>
  <c r="AF47" i="55"/>
  <c r="AE47" i="55"/>
  <c r="AD47" i="55"/>
  <c r="AC47" i="55"/>
  <c r="AB47" i="55"/>
  <c r="AA47" i="55"/>
  <c r="Z47" i="55"/>
  <c r="Y47" i="55"/>
  <c r="X47" i="55"/>
  <c r="W47" i="55"/>
  <c r="V47" i="55"/>
  <c r="U47" i="55"/>
  <c r="T47" i="55"/>
  <c r="S47" i="55"/>
  <c r="R47" i="55"/>
  <c r="Q47" i="55"/>
  <c r="P47" i="55"/>
  <c r="O47" i="55"/>
  <c r="N47" i="55"/>
  <c r="M47" i="55"/>
  <c r="L47" i="55"/>
  <c r="K47" i="55"/>
  <c r="J47" i="55"/>
  <c r="I47" i="55"/>
  <c r="H47" i="55"/>
  <c r="G47" i="55"/>
  <c r="F47" i="55"/>
  <c r="C47" i="55"/>
  <c r="DG46" i="55"/>
  <c r="DF46" i="55" s="1"/>
  <c r="DE46" i="55"/>
  <c r="DD46" i="55"/>
  <c r="D46" i="55"/>
  <c r="C46" i="55"/>
  <c r="DG45" i="55"/>
  <c r="DF45" i="55" s="1"/>
  <c r="DE45" i="55"/>
  <c r="DD45" i="55"/>
  <c r="D45" i="55"/>
  <c r="C45" i="55"/>
  <c r="DA44" i="55"/>
  <c r="CZ44" i="55"/>
  <c r="CY44" i="55"/>
  <c r="CX44" i="55"/>
  <c r="CW44" i="55"/>
  <c r="CV44" i="55"/>
  <c r="CU44" i="55"/>
  <c r="CT44" i="55"/>
  <c r="CS44" i="55"/>
  <c r="CR44" i="55"/>
  <c r="CQ44" i="55"/>
  <c r="CP44" i="55"/>
  <c r="CO44" i="55"/>
  <c r="CN44" i="55"/>
  <c r="CM44" i="55"/>
  <c r="CL44" i="55"/>
  <c r="CK44" i="55"/>
  <c r="CJ44" i="55"/>
  <c r="CI44" i="55"/>
  <c r="CH44" i="55"/>
  <c r="CG44" i="55"/>
  <c r="CF44" i="55"/>
  <c r="CE44" i="55"/>
  <c r="CD44" i="55"/>
  <c r="CC44" i="55"/>
  <c r="CB44" i="55"/>
  <c r="CA44" i="55"/>
  <c r="BZ44" i="55"/>
  <c r="BY44" i="55"/>
  <c r="BX44" i="55"/>
  <c r="BW44" i="55"/>
  <c r="BV44" i="55"/>
  <c r="BU44" i="55"/>
  <c r="BT44" i="55"/>
  <c r="BS44" i="55"/>
  <c r="BR44" i="55"/>
  <c r="BQ44" i="55"/>
  <c r="BP44" i="55"/>
  <c r="BO44" i="55"/>
  <c r="BN44" i="55"/>
  <c r="BM44" i="55"/>
  <c r="BL44" i="55"/>
  <c r="BK44" i="55"/>
  <c r="BJ44" i="55"/>
  <c r="BI44" i="55"/>
  <c r="BH44" i="55"/>
  <c r="BG44" i="55"/>
  <c r="BF44" i="55"/>
  <c r="BE44" i="55"/>
  <c r="BD44" i="55"/>
  <c r="BC44" i="55"/>
  <c r="BB44" i="55"/>
  <c r="BA44" i="55"/>
  <c r="AZ44" i="55"/>
  <c r="AY44" i="55"/>
  <c r="AX44" i="55"/>
  <c r="AW44" i="55"/>
  <c r="AV44" i="55"/>
  <c r="AU44" i="55"/>
  <c r="AT44" i="55"/>
  <c r="AS44" i="55"/>
  <c r="AR44" i="55"/>
  <c r="AQ44" i="55"/>
  <c r="AP44" i="55"/>
  <c r="AO44" i="55"/>
  <c r="AN44" i="55"/>
  <c r="AM44" i="55"/>
  <c r="AL44" i="55"/>
  <c r="AK44" i="55"/>
  <c r="AJ44" i="55"/>
  <c r="AI44" i="55"/>
  <c r="AH44" i="55"/>
  <c r="AG44" i="55"/>
  <c r="AF44" i="55"/>
  <c r="AE44" i="55"/>
  <c r="AD44" i="55"/>
  <c r="AC44" i="55"/>
  <c r="AB44" i="55"/>
  <c r="AA44" i="55"/>
  <c r="Z44" i="55"/>
  <c r="Y44" i="55"/>
  <c r="X44" i="55"/>
  <c r="W44" i="55"/>
  <c r="V44" i="55"/>
  <c r="U44" i="55"/>
  <c r="T44" i="55"/>
  <c r="S44" i="55"/>
  <c r="R44" i="55"/>
  <c r="Q44" i="55"/>
  <c r="P44" i="55"/>
  <c r="O44" i="55"/>
  <c r="N44" i="55"/>
  <c r="M44" i="55"/>
  <c r="L44" i="55"/>
  <c r="K44" i="55"/>
  <c r="J44" i="55"/>
  <c r="I44" i="55"/>
  <c r="H44" i="55"/>
  <c r="G44" i="55"/>
  <c r="F44" i="55"/>
  <c r="C44" i="55"/>
  <c r="DG43" i="55"/>
  <c r="DF43" i="55" s="1"/>
  <c r="DE43" i="55"/>
  <c r="DD43" i="55"/>
  <c r="D43" i="55"/>
  <c r="C43" i="55"/>
  <c r="DG42" i="55"/>
  <c r="DF42" i="55" s="1"/>
  <c r="DE42" i="55"/>
  <c r="DD42" i="55"/>
  <c r="D42" i="55"/>
  <c r="C42" i="55"/>
  <c r="DA41" i="55"/>
  <c r="CZ41" i="55"/>
  <c r="CY41" i="55"/>
  <c r="CX41" i="55"/>
  <c r="CW41" i="55"/>
  <c r="CV41" i="55"/>
  <c r="CU41" i="55"/>
  <c r="CT41" i="55"/>
  <c r="CS41" i="55"/>
  <c r="CR41" i="55"/>
  <c r="CQ41" i="55"/>
  <c r="CP41" i="55"/>
  <c r="CO41" i="55"/>
  <c r="CN41" i="55"/>
  <c r="CM41" i="55"/>
  <c r="CL41" i="55"/>
  <c r="CK41" i="55"/>
  <c r="CJ41" i="55"/>
  <c r="CI41" i="55"/>
  <c r="CH41" i="55"/>
  <c r="CG41" i="55"/>
  <c r="CF41" i="55"/>
  <c r="CE41" i="55"/>
  <c r="CD41" i="55"/>
  <c r="CC41" i="55"/>
  <c r="CB41" i="55"/>
  <c r="CA41" i="55"/>
  <c r="BZ41" i="55"/>
  <c r="BY41" i="55"/>
  <c r="BX41" i="55"/>
  <c r="BW41" i="55"/>
  <c r="BV41" i="55"/>
  <c r="BU41" i="55"/>
  <c r="BT41" i="55"/>
  <c r="BS41" i="55"/>
  <c r="BR41" i="55"/>
  <c r="BQ41" i="55"/>
  <c r="BP41" i="55"/>
  <c r="BO41" i="55"/>
  <c r="BN41" i="55"/>
  <c r="BM41" i="55"/>
  <c r="BL41" i="55"/>
  <c r="BK41" i="55"/>
  <c r="BJ41" i="55"/>
  <c r="BI41" i="55"/>
  <c r="BH41" i="55"/>
  <c r="BG41" i="55"/>
  <c r="BF41" i="55"/>
  <c r="BE41" i="55"/>
  <c r="BD41" i="55"/>
  <c r="BC41" i="55"/>
  <c r="BB41" i="55"/>
  <c r="BA41" i="55"/>
  <c r="AZ41" i="55"/>
  <c r="AY41" i="55"/>
  <c r="AX41" i="55"/>
  <c r="AW41" i="55"/>
  <c r="AV41" i="55"/>
  <c r="AU41" i="55"/>
  <c r="AT41" i="55"/>
  <c r="AS41" i="55"/>
  <c r="AR41" i="55"/>
  <c r="AQ41" i="55"/>
  <c r="AP41" i="55"/>
  <c r="AO41" i="55"/>
  <c r="AN41" i="55"/>
  <c r="AM41" i="55"/>
  <c r="AL41" i="55"/>
  <c r="AK41" i="55"/>
  <c r="AJ41" i="55"/>
  <c r="AI41" i="55"/>
  <c r="AH41" i="55"/>
  <c r="AG41" i="55"/>
  <c r="AF41" i="55"/>
  <c r="AE41" i="55"/>
  <c r="AD41" i="55"/>
  <c r="AC41" i="55"/>
  <c r="AB41" i="55"/>
  <c r="AA41" i="55"/>
  <c r="Z41" i="55"/>
  <c r="Y41" i="55"/>
  <c r="X41" i="55"/>
  <c r="W41" i="55"/>
  <c r="V41" i="55"/>
  <c r="U41" i="55"/>
  <c r="T41" i="55"/>
  <c r="S41" i="55"/>
  <c r="R41" i="55"/>
  <c r="Q41" i="55"/>
  <c r="P41" i="55"/>
  <c r="O41" i="55"/>
  <c r="N41" i="55"/>
  <c r="M41" i="55"/>
  <c r="L41" i="55"/>
  <c r="K41" i="55"/>
  <c r="J41" i="55"/>
  <c r="I41" i="55"/>
  <c r="H41" i="55"/>
  <c r="G41" i="55"/>
  <c r="F41" i="55"/>
  <c r="C41" i="55"/>
  <c r="DG40" i="55"/>
  <c r="DF40" i="55" s="1"/>
  <c r="DE40" i="55"/>
  <c r="DD40" i="55"/>
  <c r="D40" i="55"/>
  <c r="C40" i="55"/>
  <c r="DG39" i="55"/>
  <c r="DF39" i="55" s="1"/>
  <c r="DE39" i="55"/>
  <c r="DD39" i="55"/>
  <c r="D39" i="55"/>
  <c r="C39" i="55"/>
  <c r="DG38" i="55"/>
  <c r="DF38" i="55" s="1"/>
  <c r="DE38" i="55"/>
  <c r="DD38" i="55"/>
  <c r="D38" i="55"/>
  <c r="C38" i="55"/>
  <c r="DG37" i="55"/>
  <c r="DF37" i="55" s="1"/>
  <c r="DE37" i="55"/>
  <c r="DD37" i="55"/>
  <c r="D37" i="55"/>
  <c r="C37" i="55"/>
  <c r="DA36" i="55"/>
  <c r="CZ36" i="55"/>
  <c r="CY36" i="55"/>
  <c r="CX36" i="55"/>
  <c r="CW36" i="55"/>
  <c r="CV36" i="55"/>
  <c r="CU36" i="55"/>
  <c r="CT36" i="55"/>
  <c r="CS36" i="55"/>
  <c r="CR36" i="55"/>
  <c r="CQ36" i="55"/>
  <c r="CP36" i="55"/>
  <c r="CO36" i="55"/>
  <c r="CN36" i="55"/>
  <c r="CM36" i="55"/>
  <c r="CL36" i="55"/>
  <c r="CK36" i="55"/>
  <c r="CJ36" i="55"/>
  <c r="CI36" i="55"/>
  <c r="CH36" i="55"/>
  <c r="CG36" i="55"/>
  <c r="CF36" i="55"/>
  <c r="CE36" i="55"/>
  <c r="CD36" i="55"/>
  <c r="CC36" i="55"/>
  <c r="CB36" i="55"/>
  <c r="CA36" i="55"/>
  <c r="BZ36" i="55"/>
  <c r="BY36" i="55"/>
  <c r="BX36" i="55"/>
  <c r="BW36" i="55"/>
  <c r="BV36" i="55"/>
  <c r="BU36" i="55"/>
  <c r="BT36" i="55"/>
  <c r="BS36" i="55"/>
  <c r="BR36" i="55"/>
  <c r="BQ36" i="55"/>
  <c r="BP36" i="55"/>
  <c r="BO36" i="55"/>
  <c r="BN36" i="55"/>
  <c r="BM36" i="55"/>
  <c r="BL36" i="55"/>
  <c r="BK36" i="55"/>
  <c r="BJ36" i="55"/>
  <c r="BI36" i="55"/>
  <c r="BH36" i="55"/>
  <c r="BG36" i="55"/>
  <c r="BF36" i="55"/>
  <c r="BE36" i="55"/>
  <c r="BD36" i="55"/>
  <c r="BC36" i="55"/>
  <c r="BB36" i="55"/>
  <c r="BA36" i="55"/>
  <c r="AZ36" i="55"/>
  <c r="AY36" i="55"/>
  <c r="AX36" i="55"/>
  <c r="AW36" i="55"/>
  <c r="AV36" i="55"/>
  <c r="AU36" i="55"/>
  <c r="AT36" i="55"/>
  <c r="AS36" i="55"/>
  <c r="AR36" i="55"/>
  <c r="AQ36" i="55"/>
  <c r="AP36" i="55"/>
  <c r="AO36" i="55"/>
  <c r="AN36" i="55"/>
  <c r="AM36" i="55"/>
  <c r="AL36" i="55"/>
  <c r="AK36" i="55"/>
  <c r="AJ36" i="55"/>
  <c r="AI36" i="55"/>
  <c r="AH36" i="55"/>
  <c r="AG36" i="55"/>
  <c r="AF36" i="55"/>
  <c r="AE36" i="55"/>
  <c r="AD36" i="55"/>
  <c r="AC36" i="55"/>
  <c r="AB36" i="55"/>
  <c r="AA36" i="55"/>
  <c r="Z36" i="55"/>
  <c r="Y36" i="55"/>
  <c r="X36" i="55"/>
  <c r="W36" i="55"/>
  <c r="V36" i="55"/>
  <c r="U36" i="55"/>
  <c r="T36" i="55"/>
  <c r="S36" i="55"/>
  <c r="R36" i="55"/>
  <c r="Q36" i="55"/>
  <c r="P36" i="55"/>
  <c r="O36" i="55"/>
  <c r="N36" i="55"/>
  <c r="M36" i="55"/>
  <c r="L36" i="55"/>
  <c r="K36" i="55"/>
  <c r="J36" i="55"/>
  <c r="I36" i="55"/>
  <c r="H36" i="55"/>
  <c r="G36" i="55"/>
  <c r="F36" i="55"/>
  <c r="C36" i="55"/>
  <c r="DE35" i="55"/>
  <c r="DD35" i="55"/>
  <c r="DA35" i="55"/>
  <c r="CZ35" i="55"/>
  <c r="CY35" i="55"/>
  <c r="CX35" i="55"/>
  <c r="CW35" i="55"/>
  <c r="CV35" i="55"/>
  <c r="CU35" i="55"/>
  <c r="CT35" i="55"/>
  <c r="CS35" i="55"/>
  <c r="CR35" i="55"/>
  <c r="CQ35" i="55"/>
  <c r="CP35" i="55"/>
  <c r="CO35" i="55"/>
  <c r="CN35" i="55"/>
  <c r="CM35" i="55"/>
  <c r="CL35" i="55"/>
  <c r="CK35" i="55"/>
  <c r="CJ35" i="55"/>
  <c r="CI35" i="55"/>
  <c r="CH35" i="55"/>
  <c r="CG35" i="55"/>
  <c r="CF35" i="55"/>
  <c r="CE35" i="55"/>
  <c r="CD35" i="55"/>
  <c r="CC35" i="55"/>
  <c r="CB35" i="55"/>
  <c r="CA35" i="55"/>
  <c r="BZ35" i="55"/>
  <c r="BY35" i="55"/>
  <c r="BX35" i="55"/>
  <c r="BW35" i="55"/>
  <c r="BV35" i="55"/>
  <c r="BU35" i="55"/>
  <c r="BT35" i="55"/>
  <c r="BS35" i="55"/>
  <c r="BR35" i="55"/>
  <c r="BQ35" i="55"/>
  <c r="BP35" i="55"/>
  <c r="BO35" i="55"/>
  <c r="BN35" i="55"/>
  <c r="BM35" i="55"/>
  <c r="BL35" i="55"/>
  <c r="BK35" i="55"/>
  <c r="BJ35" i="55"/>
  <c r="BI35" i="55"/>
  <c r="BH35" i="55"/>
  <c r="BG35" i="55"/>
  <c r="BF35" i="55"/>
  <c r="BE35" i="55"/>
  <c r="BD35" i="55"/>
  <c r="BC35" i="55"/>
  <c r="BB35" i="55"/>
  <c r="BA35" i="55"/>
  <c r="AZ35" i="55"/>
  <c r="AY35" i="55"/>
  <c r="AX35" i="55"/>
  <c r="AW35" i="55"/>
  <c r="AV35" i="55"/>
  <c r="AU35" i="55"/>
  <c r="AT35" i="55"/>
  <c r="AS35" i="55"/>
  <c r="AR35" i="55"/>
  <c r="AQ35" i="55"/>
  <c r="AP35" i="55"/>
  <c r="AO35" i="55"/>
  <c r="AN35" i="55"/>
  <c r="AM35" i="55"/>
  <c r="AL35" i="55"/>
  <c r="AK35" i="55"/>
  <c r="AJ35" i="55"/>
  <c r="AI35" i="55"/>
  <c r="AH35" i="55"/>
  <c r="AG35" i="55"/>
  <c r="AF35" i="55"/>
  <c r="AE35" i="55"/>
  <c r="AD35" i="55"/>
  <c r="AC35" i="55"/>
  <c r="AB35" i="55"/>
  <c r="AA35" i="55"/>
  <c r="Z35" i="55"/>
  <c r="Y35" i="55"/>
  <c r="X35" i="55"/>
  <c r="W35" i="55"/>
  <c r="V35" i="55"/>
  <c r="U35" i="55"/>
  <c r="T35" i="55"/>
  <c r="S35" i="55"/>
  <c r="R35" i="55"/>
  <c r="Q35" i="55"/>
  <c r="P35" i="55"/>
  <c r="O35" i="55"/>
  <c r="N35" i="55"/>
  <c r="M35" i="55"/>
  <c r="L35" i="55"/>
  <c r="K35" i="55"/>
  <c r="J35" i="55"/>
  <c r="I35" i="55"/>
  <c r="H35" i="55"/>
  <c r="G35" i="55"/>
  <c r="F35" i="55"/>
  <c r="C35" i="55"/>
  <c r="DE34" i="55"/>
  <c r="DD34" i="55"/>
  <c r="C34" i="55"/>
  <c r="DG33" i="55"/>
  <c r="DF33" i="55" s="1"/>
  <c r="DE33" i="55"/>
  <c r="DD33" i="55"/>
  <c r="D33" i="55"/>
  <c r="C33" i="55"/>
  <c r="DA32" i="55"/>
  <c r="CZ32" i="55"/>
  <c r="CY32" i="55"/>
  <c r="CX32" i="55"/>
  <c r="CW32" i="55"/>
  <c r="CV32" i="55"/>
  <c r="CU32" i="55"/>
  <c r="CT32" i="55"/>
  <c r="CS32" i="55"/>
  <c r="CR32" i="55"/>
  <c r="CQ32" i="55"/>
  <c r="CP32" i="55"/>
  <c r="CO32" i="55"/>
  <c r="CN32" i="55"/>
  <c r="CM32" i="55"/>
  <c r="CL32" i="55"/>
  <c r="CK32" i="55"/>
  <c r="CJ32" i="55"/>
  <c r="CI32" i="55"/>
  <c r="CH32" i="55"/>
  <c r="CG32" i="55"/>
  <c r="CF32" i="55"/>
  <c r="CE32" i="55"/>
  <c r="CD32" i="55"/>
  <c r="CC32" i="55"/>
  <c r="CB32" i="55"/>
  <c r="CA32" i="55"/>
  <c r="BZ32" i="55"/>
  <c r="BY32" i="55"/>
  <c r="BX32" i="55"/>
  <c r="BW32" i="55"/>
  <c r="BV32" i="55"/>
  <c r="BU32" i="55"/>
  <c r="BT32" i="55"/>
  <c r="BS32" i="55"/>
  <c r="BR32" i="55"/>
  <c r="BQ32" i="55"/>
  <c r="BP32" i="55"/>
  <c r="BO32" i="55"/>
  <c r="BN32" i="55"/>
  <c r="BM32" i="55"/>
  <c r="BL32" i="55"/>
  <c r="BK32" i="55"/>
  <c r="BJ32" i="55"/>
  <c r="BI32" i="55"/>
  <c r="BH32" i="55"/>
  <c r="BG32" i="55"/>
  <c r="BF32" i="55"/>
  <c r="BE32" i="55"/>
  <c r="BD32" i="55"/>
  <c r="BC32" i="55"/>
  <c r="BB32" i="55"/>
  <c r="BA32" i="55"/>
  <c r="AZ32" i="55"/>
  <c r="AY32" i="55"/>
  <c r="AX32" i="55"/>
  <c r="AW32" i="55"/>
  <c r="AV32" i="55"/>
  <c r="AU32" i="55"/>
  <c r="AT32" i="55"/>
  <c r="AS32" i="55"/>
  <c r="AR32" i="55"/>
  <c r="AQ32" i="55"/>
  <c r="AP32" i="55"/>
  <c r="AO32" i="55"/>
  <c r="AN32" i="55"/>
  <c r="AM32" i="55"/>
  <c r="AL32" i="55"/>
  <c r="AK32" i="55"/>
  <c r="AJ32" i="55"/>
  <c r="AI32" i="55"/>
  <c r="AH32" i="55"/>
  <c r="AG32" i="55"/>
  <c r="AF32" i="55"/>
  <c r="AE32" i="55"/>
  <c r="AD32" i="55"/>
  <c r="AC32" i="55"/>
  <c r="AB32" i="55"/>
  <c r="AA32" i="55"/>
  <c r="Z32" i="55"/>
  <c r="Y32" i="55"/>
  <c r="X32" i="55"/>
  <c r="W32" i="55"/>
  <c r="V32" i="55"/>
  <c r="U32" i="55"/>
  <c r="T32" i="55"/>
  <c r="S32" i="55"/>
  <c r="R32" i="55"/>
  <c r="Q32" i="55"/>
  <c r="P32" i="55"/>
  <c r="O32" i="55"/>
  <c r="N32" i="55"/>
  <c r="M32" i="55"/>
  <c r="L32" i="55"/>
  <c r="K32" i="55"/>
  <c r="J32" i="55"/>
  <c r="I32" i="55"/>
  <c r="H32" i="55"/>
  <c r="G32" i="55"/>
  <c r="F32" i="55"/>
  <c r="C32" i="55"/>
  <c r="DA31" i="55"/>
  <c r="CZ31" i="55"/>
  <c r="CY31" i="55"/>
  <c r="CX31" i="55"/>
  <c r="CW31" i="55"/>
  <c r="CV31" i="55"/>
  <c r="CU31" i="55"/>
  <c r="CT31" i="55"/>
  <c r="CS31" i="55"/>
  <c r="CR31" i="55"/>
  <c r="CQ31" i="55"/>
  <c r="CP31" i="55"/>
  <c r="CO31" i="55"/>
  <c r="CN31" i="55"/>
  <c r="CM31" i="55"/>
  <c r="CL31" i="55"/>
  <c r="CK31" i="55"/>
  <c r="CJ31" i="55"/>
  <c r="CI31" i="55"/>
  <c r="CH31" i="55"/>
  <c r="CG31" i="55"/>
  <c r="CF31" i="55"/>
  <c r="CE31" i="55"/>
  <c r="CD31" i="55"/>
  <c r="CC31" i="55"/>
  <c r="CB31" i="55"/>
  <c r="CA31" i="55"/>
  <c r="BZ31" i="55"/>
  <c r="BY31" i="55"/>
  <c r="BX31" i="55"/>
  <c r="BW31" i="55"/>
  <c r="BV31" i="55"/>
  <c r="BU31" i="55"/>
  <c r="BT31" i="55"/>
  <c r="BS31" i="55"/>
  <c r="BR31" i="55"/>
  <c r="BQ31" i="55"/>
  <c r="BP31" i="55"/>
  <c r="BO31" i="55"/>
  <c r="BN31" i="55"/>
  <c r="BM31" i="55"/>
  <c r="BL31" i="55"/>
  <c r="BK31" i="55"/>
  <c r="BJ31" i="55"/>
  <c r="BI31" i="55"/>
  <c r="BH31" i="55"/>
  <c r="BG31" i="55"/>
  <c r="BF31" i="55"/>
  <c r="BE31" i="55"/>
  <c r="BD31" i="55"/>
  <c r="BC31" i="55"/>
  <c r="BB31" i="55"/>
  <c r="BA31" i="55"/>
  <c r="AZ31" i="55"/>
  <c r="AY31" i="55"/>
  <c r="AX31" i="55"/>
  <c r="AW31" i="55"/>
  <c r="AV31" i="55"/>
  <c r="AU31" i="55"/>
  <c r="AT31" i="55"/>
  <c r="AS31" i="55"/>
  <c r="AR31" i="55"/>
  <c r="AQ31" i="55"/>
  <c r="AP31" i="55"/>
  <c r="AO31" i="55"/>
  <c r="AN31" i="55"/>
  <c r="AM31" i="55"/>
  <c r="AL31" i="55"/>
  <c r="AK31" i="55"/>
  <c r="AJ31" i="55"/>
  <c r="AI31" i="55"/>
  <c r="AH31" i="55"/>
  <c r="AG31" i="55"/>
  <c r="AF31" i="55"/>
  <c r="AE31" i="55"/>
  <c r="AD31" i="55"/>
  <c r="AC31" i="55"/>
  <c r="AB31" i="55"/>
  <c r="AA31" i="55"/>
  <c r="Z31" i="55"/>
  <c r="Y31" i="55"/>
  <c r="X31" i="55"/>
  <c r="W31" i="55"/>
  <c r="V31" i="55"/>
  <c r="U31" i="55"/>
  <c r="T31" i="55"/>
  <c r="S31" i="55"/>
  <c r="R31" i="55"/>
  <c r="Q31" i="55"/>
  <c r="P31" i="55"/>
  <c r="O31" i="55"/>
  <c r="N31" i="55"/>
  <c r="M31" i="55"/>
  <c r="L31" i="55"/>
  <c r="K31" i="55"/>
  <c r="J31" i="55"/>
  <c r="I31" i="55"/>
  <c r="H31" i="55"/>
  <c r="G31" i="55"/>
  <c r="F31" i="55"/>
  <c r="C31" i="55"/>
  <c r="C30" i="55"/>
  <c r="DG29" i="55"/>
  <c r="DF29" i="55" s="1"/>
  <c r="DE29" i="55"/>
  <c r="DD29" i="55"/>
  <c r="D29" i="55"/>
  <c r="C29" i="55"/>
  <c r="DG28" i="55"/>
  <c r="DF28" i="55" s="1"/>
  <c r="DE28" i="55"/>
  <c r="DD28" i="55"/>
  <c r="D28" i="55"/>
  <c r="C28" i="55"/>
  <c r="DG27" i="55"/>
  <c r="DF27" i="55" s="1"/>
  <c r="DE27" i="55"/>
  <c r="DD27" i="55"/>
  <c r="D27" i="55"/>
  <c r="C27" i="55"/>
  <c r="DG26" i="55"/>
  <c r="DF26" i="55" s="1"/>
  <c r="DE26" i="55"/>
  <c r="DD26" i="55"/>
  <c r="D26" i="55"/>
  <c r="C26" i="55"/>
  <c r="DG25" i="55"/>
  <c r="DF25" i="55" s="1"/>
  <c r="DE25" i="55"/>
  <c r="DD25" i="55"/>
  <c r="D25" i="55"/>
  <c r="C25" i="55"/>
  <c r="DG24" i="55"/>
  <c r="DF24" i="55" s="1"/>
  <c r="DE24" i="55"/>
  <c r="DD24" i="55"/>
  <c r="D24" i="55"/>
  <c r="C24" i="55"/>
  <c r="DG23" i="55"/>
  <c r="DF23" i="55" s="1"/>
  <c r="DE23" i="55"/>
  <c r="DD23" i="55"/>
  <c r="D23" i="55"/>
  <c r="C23" i="55"/>
  <c r="DA22" i="55"/>
  <c r="CZ22" i="55"/>
  <c r="CZ21" i="55" s="1"/>
  <c r="CY22" i="55"/>
  <c r="CX22" i="55"/>
  <c r="CW22" i="55"/>
  <c r="CV22" i="55"/>
  <c r="CV21" i="55" s="1"/>
  <c r="CU22" i="55"/>
  <c r="CT22" i="55"/>
  <c r="CS22" i="55"/>
  <c r="CR22" i="55"/>
  <c r="CR21" i="55" s="1"/>
  <c r="CQ22" i="55"/>
  <c r="CP22" i="55"/>
  <c r="CO22" i="55"/>
  <c r="CN22" i="55"/>
  <c r="CN21" i="55" s="1"/>
  <c r="CM22" i="55"/>
  <c r="CL22" i="55"/>
  <c r="CK22" i="55"/>
  <c r="CJ22" i="55"/>
  <c r="CJ21" i="55" s="1"/>
  <c r="CI22" i="55"/>
  <c r="CH22" i="55"/>
  <c r="CG22" i="55"/>
  <c r="CF22" i="55"/>
  <c r="CF21" i="55" s="1"/>
  <c r="CE22" i="55"/>
  <c r="CD22" i="55"/>
  <c r="CC22" i="55"/>
  <c r="CB22" i="55"/>
  <c r="CB21" i="55" s="1"/>
  <c r="CA22" i="55"/>
  <c r="BZ22" i="55"/>
  <c r="BY22" i="55"/>
  <c r="BX22" i="55"/>
  <c r="BX21" i="55" s="1"/>
  <c r="BW22" i="55"/>
  <c r="BV22" i="55"/>
  <c r="BU22" i="55"/>
  <c r="BT22" i="55"/>
  <c r="BT21" i="55" s="1"/>
  <c r="BS22" i="55"/>
  <c r="BR22" i="55"/>
  <c r="BQ22" i="55"/>
  <c r="BP22" i="55"/>
  <c r="BP21" i="55" s="1"/>
  <c r="BO22" i="55"/>
  <c r="BN22" i="55"/>
  <c r="BM22" i="55"/>
  <c r="BL22" i="55"/>
  <c r="BL21" i="55" s="1"/>
  <c r="BK22" i="55"/>
  <c r="BJ22" i="55"/>
  <c r="BI22" i="55"/>
  <c r="BH22" i="55"/>
  <c r="BH21" i="55" s="1"/>
  <c r="BG22" i="55"/>
  <c r="BF22" i="55"/>
  <c r="BE22" i="55"/>
  <c r="BD22" i="55"/>
  <c r="BD21" i="55" s="1"/>
  <c r="BC22" i="55"/>
  <c r="BB22" i="55"/>
  <c r="BA22" i="55"/>
  <c r="AZ22" i="55"/>
  <c r="AZ21" i="55" s="1"/>
  <c r="AY22" i="55"/>
  <c r="AX22" i="55"/>
  <c r="AW22" i="55"/>
  <c r="AV22" i="55"/>
  <c r="AV21" i="55" s="1"/>
  <c r="AU22" i="55"/>
  <c r="AT22" i="55"/>
  <c r="AS22" i="55"/>
  <c r="AR22" i="55"/>
  <c r="AR21" i="55" s="1"/>
  <c r="AQ22" i="55"/>
  <c r="AP22" i="55"/>
  <c r="AO22" i="55"/>
  <c r="AN22" i="55"/>
  <c r="AN21" i="55" s="1"/>
  <c r="AM22" i="55"/>
  <c r="AL22" i="55"/>
  <c r="AK22" i="55"/>
  <c r="AJ22" i="55"/>
  <c r="AJ21" i="55" s="1"/>
  <c r="AI22" i="55"/>
  <c r="AH22" i="55"/>
  <c r="AG22" i="55"/>
  <c r="AF22" i="55"/>
  <c r="AF21" i="55" s="1"/>
  <c r="AE22" i="55"/>
  <c r="AD22" i="55"/>
  <c r="AC22" i="55"/>
  <c r="AB22" i="55"/>
  <c r="AB21" i="55" s="1"/>
  <c r="AA22" i="55"/>
  <c r="Z22" i="55"/>
  <c r="Y22" i="55"/>
  <c r="X22" i="55"/>
  <c r="X21" i="55" s="1"/>
  <c r="W22" i="55"/>
  <c r="V22" i="55"/>
  <c r="U22" i="55"/>
  <c r="T22" i="55"/>
  <c r="T21" i="55" s="1"/>
  <c r="S22" i="55"/>
  <c r="R22" i="55"/>
  <c r="Q22" i="55"/>
  <c r="P22" i="55"/>
  <c r="P21" i="55" s="1"/>
  <c r="O22" i="55"/>
  <c r="N22" i="55"/>
  <c r="M22" i="55"/>
  <c r="L22" i="55"/>
  <c r="L21" i="55" s="1"/>
  <c r="K22" i="55"/>
  <c r="J22" i="55"/>
  <c r="I22" i="55"/>
  <c r="H22" i="55"/>
  <c r="H21" i="55" s="1"/>
  <c r="G22" i="55"/>
  <c r="F22" i="55"/>
  <c r="C22" i="55"/>
  <c r="DA21" i="55"/>
  <c r="CY21" i="55"/>
  <c r="CX21" i="55"/>
  <c r="CW21" i="55"/>
  <c r="CU21" i="55"/>
  <c r="CT21" i="55"/>
  <c r="CS21" i="55"/>
  <c r="CQ21" i="55"/>
  <c r="CP21" i="55"/>
  <c r="CO21" i="55"/>
  <c r="CM21" i="55"/>
  <c r="CL21" i="55"/>
  <c r="CK21" i="55"/>
  <c r="CI21" i="55"/>
  <c r="CH21" i="55"/>
  <c r="CG21" i="55"/>
  <c r="CE21" i="55"/>
  <c r="CD21" i="55"/>
  <c r="CC21" i="55"/>
  <c r="CA21" i="55"/>
  <c r="BZ21" i="55"/>
  <c r="BY21" i="55"/>
  <c r="BW21" i="55"/>
  <c r="BV21" i="55"/>
  <c r="BU21" i="55"/>
  <c r="BS21" i="55"/>
  <c r="BR21" i="55"/>
  <c r="BQ21" i="55"/>
  <c r="BO21" i="55"/>
  <c r="BN21" i="55"/>
  <c r="BM21" i="55"/>
  <c r="BK21" i="55"/>
  <c r="BJ21" i="55"/>
  <c r="BI21" i="55"/>
  <c r="BG21" i="55"/>
  <c r="BF21" i="55"/>
  <c r="BE21" i="55"/>
  <c r="BC21" i="55"/>
  <c r="BB21" i="55"/>
  <c r="BA21" i="55"/>
  <c r="AY21" i="55"/>
  <c r="AX21" i="55"/>
  <c r="AW21" i="55"/>
  <c r="AU21" i="55"/>
  <c r="AT21" i="55"/>
  <c r="AS21" i="55"/>
  <c r="AQ21" i="55"/>
  <c r="AP21" i="55"/>
  <c r="AO21" i="55"/>
  <c r="AM21" i="55"/>
  <c r="AL21" i="55"/>
  <c r="AK21" i="55"/>
  <c r="AI21" i="55"/>
  <c r="AH21" i="55"/>
  <c r="AG21" i="55"/>
  <c r="AE21" i="55"/>
  <c r="AD21" i="55"/>
  <c r="AC21" i="55"/>
  <c r="AA21" i="55"/>
  <c r="Z21" i="55"/>
  <c r="Y21" i="55"/>
  <c r="W21" i="55"/>
  <c r="V21" i="55"/>
  <c r="U21" i="55"/>
  <c r="S21" i="55"/>
  <c r="R21" i="55"/>
  <c r="Q21" i="55"/>
  <c r="O21" i="55"/>
  <c r="N21" i="55"/>
  <c r="M21" i="55"/>
  <c r="K21" i="55"/>
  <c r="J21" i="55"/>
  <c r="I21" i="55"/>
  <c r="G21" i="55"/>
  <c r="F21" i="55"/>
  <c r="C21" i="55"/>
  <c r="DG20" i="55"/>
  <c r="DF20" i="55" s="1"/>
  <c r="DE20" i="55"/>
  <c r="DD20" i="55"/>
  <c r="D20" i="55"/>
  <c r="C20" i="55"/>
  <c r="DG19" i="55"/>
  <c r="DF19" i="55" s="1"/>
  <c r="DE19" i="55"/>
  <c r="DD19" i="55"/>
  <c r="D19" i="55"/>
  <c r="C19" i="55"/>
  <c r="DG18" i="55"/>
  <c r="DF18" i="55" s="1"/>
  <c r="DE18" i="55"/>
  <c r="DD18" i="55"/>
  <c r="D18" i="55"/>
  <c r="C18" i="55"/>
  <c r="DA17" i="55"/>
  <c r="CZ17" i="55"/>
  <c r="CY17" i="55"/>
  <c r="CX17" i="55"/>
  <c r="CW17" i="55"/>
  <c r="CV17" i="55"/>
  <c r="CU17" i="55"/>
  <c r="CT17" i="55"/>
  <c r="CS17" i="55"/>
  <c r="CS34" i="55" s="1"/>
  <c r="CR17" i="55"/>
  <c r="CQ17" i="55"/>
  <c r="CQ34" i="55" s="1"/>
  <c r="CP17" i="55"/>
  <c r="CO17" i="55"/>
  <c r="CN17" i="55"/>
  <c r="CM17" i="55"/>
  <c r="CM34" i="55" s="1"/>
  <c r="CL17" i="55"/>
  <c r="CK17" i="55"/>
  <c r="CK34" i="55" s="1"/>
  <c r="CJ17" i="55"/>
  <c r="CI17" i="55"/>
  <c r="CH17" i="55"/>
  <c r="CH34" i="55" s="1"/>
  <c r="CG17" i="55"/>
  <c r="CG34" i="55" s="1"/>
  <c r="CF17" i="55"/>
  <c r="CE17" i="55"/>
  <c r="CD17" i="55"/>
  <c r="CD34" i="55" s="1"/>
  <c r="CC17" i="55"/>
  <c r="CC34" i="55" s="1"/>
  <c r="CB17" i="55"/>
  <c r="CA17" i="55"/>
  <c r="BZ17" i="55"/>
  <c r="BZ34" i="55" s="1"/>
  <c r="BY17" i="55"/>
  <c r="BY34" i="55" s="1"/>
  <c r="BX17" i="55"/>
  <c r="BW17" i="55"/>
  <c r="BV17" i="55"/>
  <c r="BV34" i="55" s="1"/>
  <c r="BU17" i="55"/>
  <c r="BU34" i="55" s="1"/>
  <c r="BT17" i="55"/>
  <c r="BS17" i="55"/>
  <c r="BR17" i="55"/>
  <c r="BR34" i="55" s="1"/>
  <c r="BQ17" i="55"/>
  <c r="BQ34" i="55" s="1"/>
  <c r="BP17" i="55"/>
  <c r="BO17" i="55"/>
  <c r="BN17" i="55"/>
  <c r="BN34" i="55" s="1"/>
  <c r="BM17" i="55"/>
  <c r="BM34" i="55" s="1"/>
  <c r="BL17" i="55"/>
  <c r="BK17" i="55"/>
  <c r="BJ17" i="55"/>
  <c r="BJ34" i="55" s="1"/>
  <c r="BI17" i="55"/>
  <c r="BI34" i="55" s="1"/>
  <c r="BH17" i="55"/>
  <c r="BG17" i="55"/>
  <c r="BF17" i="55"/>
  <c r="BF34" i="55" s="1"/>
  <c r="BE17" i="55"/>
  <c r="BE34" i="55" s="1"/>
  <c r="BD17" i="55"/>
  <c r="BC17" i="55"/>
  <c r="BB17" i="55"/>
  <c r="BB34" i="55" s="1"/>
  <c r="BA17" i="55"/>
  <c r="BA34" i="55" s="1"/>
  <c r="AZ17" i="55"/>
  <c r="AY17" i="55"/>
  <c r="AX17" i="55"/>
  <c r="AX34" i="55" s="1"/>
  <c r="AW17" i="55"/>
  <c r="AW34" i="55" s="1"/>
  <c r="AV17" i="55"/>
  <c r="AU17" i="55"/>
  <c r="AT17" i="55"/>
  <c r="AT34" i="55" s="1"/>
  <c r="AS17" i="55"/>
  <c r="AR17" i="55"/>
  <c r="AQ17" i="55"/>
  <c r="AP17" i="55"/>
  <c r="AO17" i="55"/>
  <c r="AN17" i="55"/>
  <c r="AM17" i="55"/>
  <c r="AL17" i="55"/>
  <c r="AK17" i="55"/>
  <c r="AJ17" i="55"/>
  <c r="AI17" i="55"/>
  <c r="AH17" i="55"/>
  <c r="AH34" i="55" s="1"/>
  <c r="AG17" i="55"/>
  <c r="AF17" i="55"/>
  <c r="AE17" i="55"/>
  <c r="AD17" i="55"/>
  <c r="AD34" i="55" s="1"/>
  <c r="AC17" i="55"/>
  <c r="AB17" i="55"/>
  <c r="AA17" i="55"/>
  <c r="Z17" i="55"/>
  <c r="Y17" i="55"/>
  <c r="X17" i="55"/>
  <c r="W17" i="55"/>
  <c r="V17" i="55"/>
  <c r="U17" i="55"/>
  <c r="T17" i="55"/>
  <c r="S17" i="55"/>
  <c r="R17" i="55"/>
  <c r="R34" i="55" s="1"/>
  <c r="Q17" i="55"/>
  <c r="P17" i="55"/>
  <c r="O17" i="55"/>
  <c r="N17" i="55"/>
  <c r="N34" i="55" s="1"/>
  <c r="M17" i="55"/>
  <c r="L17" i="55"/>
  <c r="K17" i="55"/>
  <c r="J17" i="55"/>
  <c r="I17" i="55"/>
  <c r="H17" i="55"/>
  <c r="G17" i="55"/>
  <c r="F17" i="55"/>
  <c r="C17" i="55"/>
  <c r="DH6" i="55"/>
  <c r="DG16" i="55"/>
  <c r="DE16" i="55"/>
  <c r="DD16" i="55"/>
  <c r="D16" i="55"/>
  <c r="C16" i="55"/>
  <c r="DG15" i="55"/>
  <c r="DF15" i="55" s="1"/>
  <c r="DD15" i="55"/>
  <c r="D15" i="55"/>
  <c r="C15" i="55"/>
  <c r="DG14" i="55"/>
  <c r="DF14" i="55" s="1"/>
  <c r="DD14" i="55"/>
  <c r="D14" i="55"/>
  <c r="C14" i="55"/>
  <c r="DG13" i="55"/>
  <c r="DF13" i="55" s="1"/>
  <c r="DD13" i="55"/>
  <c r="D13" i="55"/>
  <c r="C13" i="55"/>
  <c r="DG12" i="55"/>
  <c r="DF12" i="55" s="1"/>
  <c r="DD12" i="55"/>
  <c r="D12" i="55"/>
  <c r="C12" i="55"/>
  <c r="DG11" i="55"/>
  <c r="DF11" i="55" s="1"/>
  <c r="DD11" i="55"/>
  <c r="D11" i="55"/>
  <c r="C11" i="55"/>
  <c r="DG10" i="55"/>
  <c r="DF10" i="55" s="1"/>
  <c r="DD10" i="55"/>
  <c r="D10" i="55"/>
  <c r="C10" i="55"/>
  <c r="DG9" i="55"/>
  <c r="DF9" i="55" s="1"/>
  <c r="DD9" i="55"/>
  <c r="D9" i="55"/>
  <c r="C9" i="55"/>
  <c r="DG8" i="55"/>
  <c r="DF8" i="55" s="1"/>
  <c r="DD8" i="55"/>
  <c r="D8" i="55"/>
  <c r="C8" i="55"/>
  <c r="DA7" i="55"/>
  <c r="CZ7" i="55"/>
  <c r="CY7" i="55"/>
  <c r="CX7" i="55"/>
  <c r="CW7" i="55"/>
  <c r="CV7" i="55"/>
  <c r="CU7" i="55"/>
  <c r="CT7" i="55"/>
  <c r="CS7" i="55"/>
  <c r="CR7" i="55"/>
  <c r="CQ7" i="55"/>
  <c r="CP7" i="55"/>
  <c r="CO7" i="55"/>
  <c r="CN7" i="55"/>
  <c r="CM7" i="55"/>
  <c r="CL7" i="55"/>
  <c r="CK7" i="55"/>
  <c r="CJ7" i="55"/>
  <c r="CI7" i="55"/>
  <c r="CH7" i="55"/>
  <c r="CG7" i="55"/>
  <c r="CF7" i="55"/>
  <c r="CE7" i="55"/>
  <c r="CD7" i="55"/>
  <c r="CC7" i="55"/>
  <c r="CB7" i="55"/>
  <c r="CA7" i="55"/>
  <c r="BZ7" i="55"/>
  <c r="BY7" i="55"/>
  <c r="BX7" i="55"/>
  <c r="BW7" i="55"/>
  <c r="BV7" i="55"/>
  <c r="BU7" i="55"/>
  <c r="BT7" i="55"/>
  <c r="BS7" i="55"/>
  <c r="BR7" i="55"/>
  <c r="BQ7" i="55"/>
  <c r="BP7" i="55"/>
  <c r="BO7" i="55"/>
  <c r="BN7" i="55"/>
  <c r="BM7" i="55"/>
  <c r="BL7" i="55"/>
  <c r="BK7" i="55"/>
  <c r="BJ7" i="55"/>
  <c r="BI7" i="55"/>
  <c r="BH7" i="55"/>
  <c r="BG7" i="55"/>
  <c r="BF7" i="55"/>
  <c r="BE7" i="55"/>
  <c r="BD7" i="55"/>
  <c r="BC7" i="55"/>
  <c r="BB7" i="55"/>
  <c r="BA7" i="55"/>
  <c r="AZ7" i="55"/>
  <c r="AY7" i="55"/>
  <c r="AX7" i="55"/>
  <c r="AW7" i="55"/>
  <c r="AV7" i="55"/>
  <c r="AU7" i="55"/>
  <c r="AT7" i="55"/>
  <c r="AS7" i="55"/>
  <c r="AR7" i="55"/>
  <c r="AQ7" i="55"/>
  <c r="AP7" i="55"/>
  <c r="AO7" i="55"/>
  <c r="AN7" i="55"/>
  <c r="AM7" i="55"/>
  <c r="AL7" i="55"/>
  <c r="AK7" i="55"/>
  <c r="AJ7" i="55"/>
  <c r="AI7" i="55"/>
  <c r="AH7" i="55"/>
  <c r="AG7" i="55"/>
  <c r="AF7" i="55"/>
  <c r="AE7" i="55"/>
  <c r="AD7" i="55"/>
  <c r="AC7" i="55"/>
  <c r="AB7" i="55"/>
  <c r="AA7" i="55"/>
  <c r="Z7" i="55"/>
  <c r="Y7" i="55"/>
  <c r="X7" i="55"/>
  <c r="W7" i="55"/>
  <c r="V7" i="55"/>
  <c r="U7" i="55"/>
  <c r="T7" i="55"/>
  <c r="S7" i="55"/>
  <c r="R7" i="55"/>
  <c r="Q7" i="55"/>
  <c r="P7" i="55"/>
  <c r="O7" i="55"/>
  <c r="N7" i="55"/>
  <c r="M7" i="55"/>
  <c r="L7" i="55"/>
  <c r="K7" i="55"/>
  <c r="J7" i="55"/>
  <c r="I7" i="55"/>
  <c r="H7" i="55"/>
  <c r="G7" i="55"/>
  <c r="F7" i="55"/>
  <c r="C7" i="55"/>
  <c r="DP6" i="55"/>
  <c r="DO6" i="55"/>
  <c r="DN6" i="55"/>
  <c r="DM6" i="55"/>
  <c r="DL6" i="55"/>
  <c r="DK6" i="55"/>
  <c r="DJ6" i="55"/>
  <c r="DI6" i="55"/>
  <c r="B6" i="55"/>
  <c r="DA5" i="55"/>
  <c r="CZ5" i="55"/>
  <c r="CY5" i="55"/>
  <c r="CX5" i="55"/>
  <c r="CW5" i="55"/>
  <c r="CV5" i="55"/>
  <c r="CU5" i="55"/>
  <c r="CT5" i="55"/>
  <c r="CS5" i="55"/>
  <c r="CR5" i="55"/>
  <c r="CQ5" i="55"/>
  <c r="CP5" i="55"/>
  <c r="CO5" i="55"/>
  <c r="CN5" i="55"/>
  <c r="CM5" i="55"/>
  <c r="CL5" i="55"/>
  <c r="CK5" i="55"/>
  <c r="CJ5" i="55"/>
  <c r="CI5" i="55"/>
  <c r="CH5" i="55"/>
  <c r="CG5" i="55"/>
  <c r="CF5" i="55"/>
  <c r="CE5" i="55"/>
  <c r="CD5" i="55"/>
  <c r="CC5" i="55"/>
  <c r="CB5" i="55"/>
  <c r="CA5" i="55"/>
  <c r="BZ5" i="55"/>
  <c r="BY5" i="55"/>
  <c r="BX5" i="55"/>
  <c r="BW5" i="55"/>
  <c r="BV5" i="55"/>
  <c r="BU5" i="55"/>
  <c r="BT5" i="55"/>
  <c r="BS5" i="55"/>
  <c r="BR5" i="55"/>
  <c r="BQ5" i="55"/>
  <c r="BP5" i="55"/>
  <c r="BO5" i="55"/>
  <c r="BN5" i="55"/>
  <c r="BM5" i="55"/>
  <c r="BL5" i="55"/>
  <c r="BK5" i="55"/>
  <c r="BJ5" i="55"/>
  <c r="BI5" i="55"/>
  <c r="BH5" i="55"/>
  <c r="BG5" i="55"/>
  <c r="BF5" i="55"/>
  <c r="BE5" i="55"/>
  <c r="BD5" i="55"/>
  <c r="BC5" i="55"/>
  <c r="BB5" i="55"/>
  <c r="BA5" i="55"/>
  <c r="AZ5" i="55"/>
  <c r="AY5" i="55"/>
  <c r="AX5" i="55"/>
  <c r="AW5" i="55"/>
  <c r="AV5" i="55"/>
  <c r="AU5" i="55"/>
  <c r="AT5" i="55"/>
  <c r="AS5" i="55"/>
  <c r="AR5" i="55"/>
  <c r="AQ5" i="55"/>
  <c r="AP5" i="55"/>
  <c r="AO5" i="55"/>
  <c r="AN5" i="55"/>
  <c r="AM5" i="55"/>
  <c r="AL5" i="55"/>
  <c r="AK5" i="55"/>
  <c r="AJ5" i="55"/>
  <c r="AI5" i="55"/>
  <c r="AH5" i="55"/>
  <c r="AG5" i="55"/>
  <c r="AF5" i="55"/>
  <c r="AE5" i="55"/>
  <c r="AD5" i="55"/>
  <c r="AC5" i="55"/>
  <c r="AB5" i="55"/>
  <c r="AA5" i="55"/>
  <c r="Z5" i="55"/>
  <c r="Y5" i="55"/>
  <c r="X5" i="55"/>
  <c r="W5" i="55"/>
  <c r="V5" i="55"/>
  <c r="U5" i="55"/>
  <c r="T5" i="55"/>
  <c r="S5" i="55"/>
  <c r="R5" i="55"/>
  <c r="Q5" i="55"/>
  <c r="P5" i="55"/>
  <c r="O5" i="55"/>
  <c r="N5" i="55"/>
  <c r="M5" i="55"/>
  <c r="L5" i="55"/>
  <c r="K5" i="55"/>
  <c r="J5" i="55"/>
  <c r="I5" i="55"/>
  <c r="H5" i="55"/>
  <c r="G5" i="55"/>
  <c r="F5" i="55"/>
  <c r="B5" i="55"/>
  <c r="C3" i="55"/>
  <c r="C41" i="61" s="1"/>
  <c r="C100" i="54"/>
  <c r="C99" i="54"/>
  <c r="C98" i="54"/>
  <c r="C97" i="54"/>
  <c r="C96" i="54"/>
  <c r="C95" i="54"/>
  <c r="C94" i="54"/>
  <c r="C93" i="54"/>
  <c r="C92" i="54"/>
  <c r="C91" i="54"/>
  <c r="C90" i="54"/>
  <c r="C89" i="54"/>
  <c r="C88" i="54"/>
  <c r="C82" i="54"/>
  <c r="C81" i="54"/>
  <c r="C80" i="54"/>
  <c r="C79" i="54"/>
  <c r="C78" i="54"/>
  <c r="C77" i="54"/>
  <c r="C76" i="54"/>
  <c r="C75" i="54"/>
  <c r="C74" i="54"/>
  <c r="C72" i="54"/>
  <c r="C71" i="54"/>
  <c r="C70" i="54"/>
  <c r="C69" i="54"/>
  <c r="C68" i="54"/>
  <c r="C67" i="54"/>
  <c r="C66" i="54"/>
  <c r="C65" i="54"/>
  <c r="C64" i="54"/>
  <c r="C63" i="54"/>
  <c r="C62" i="54"/>
  <c r="C61" i="54"/>
  <c r="DG59" i="54"/>
  <c r="DF59" i="54" s="1"/>
  <c r="DE59" i="54"/>
  <c r="DD59" i="54"/>
  <c r="D59" i="54"/>
  <c r="DG58" i="54"/>
  <c r="DF58" i="54" s="1"/>
  <c r="DE58" i="54"/>
  <c r="DD58" i="54"/>
  <c r="D58" i="54"/>
  <c r="DG57" i="54"/>
  <c r="DF57" i="54" s="1"/>
  <c r="DE57" i="54"/>
  <c r="DD57" i="54"/>
  <c r="D57" i="54"/>
  <c r="DA56" i="54"/>
  <c r="CZ56" i="54"/>
  <c r="CY56" i="54"/>
  <c r="CX56" i="54"/>
  <c r="CW56" i="54"/>
  <c r="CV56" i="54"/>
  <c r="CU56" i="54"/>
  <c r="CT56" i="54"/>
  <c r="CS56" i="54"/>
  <c r="CR56" i="54"/>
  <c r="CQ56" i="54"/>
  <c r="CP56" i="54"/>
  <c r="CO56" i="54"/>
  <c r="CN56" i="54"/>
  <c r="CM56" i="54"/>
  <c r="CL56" i="54"/>
  <c r="CK56" i="54"/>
  <c r="CJ56" i="54"/>
  <c r="CI56" i="54"/>
  <c r="CH56" i="54"/>
  <c r="CG56" i="54"/>
  <c r="CF56" i="54"/>
  <c r="CE56" i="54"/>
  <c r="CD56" i="54"/>
  <c r="CC56" i="54"/>
  <c r="CB56" i="54"/>
  <c r="CA56" i="54"/>
  <c r="BZ56" i="54"/>
  <c r="BY56" i="54"/>
  <c r="BX56" i="54"/>
  <c r="BW56" i="54"/>
  <c r="BV56" i="54"/>
  <c r="BU56" i="54"/>
  <c r="BT56" i="54"/>
  <c r="BS56" i="54"/>
  <c r="BR56" i="54"/>
  <c r="BQ56" i="54"/>
  <c r="BP56" i="54"/>
  <c r="BO56" i="54"/>
  <c r="BN56" i="54"/>
  <c r="BM56" i="54"/>
  <c r="BL56" i="54"/>
  <c r="BK56" i="54"/>
  <c r="BJ56" i="54"/>
  <c r="BI56" i="54"/>
  <c r="BH56" i="54"/>
  <c r="BG56" i="54"/>
  <c r="BF56" i="54"/>
  <c r="BE56" i="54"/>
  <c r="BD56" i="54"/>
  <c r="BC56" i="54"/>
  <c r="BB56" i="54"/>
  <c r="BA56" i="54"/>
  <c r="AZ56" i="54"/>
  <c r="AY56" i="54"/>
  <c r="AX56" i="54"/>
  <c r="AW56" i="54"/>
  <c r="AV56" i="54"/>
  <c r="AU56" i="54"/>
  <c r="AT56" i="54"/>
  <c r="AS56" i="54"/>
  <c r="AR56" i="54"/>
  <c r="AQ56" i="54"/>
  <c r="AP56" i="54"/>
  <c r="AO56" i="54"/>
  <c r="AN56" i="54"/>
  <c r="AM56" i="54"/>
  <c r="AL56" i="54"/>
  <c r="AK56" i="54"/>
  <c r="AJ56" i="54"/>
  <c r="AI56" i="54"/>
  <c r="AH56" i="54"/>
  <c r="AG56" i="54"/>
  <c r="AF56" i="54"/>
  <c r="AE56" i="54"/>
  <c r="AD56" i="54"/>
  <c r="AC56" i="54"/>
  <c r="AB56" i="54"/>
  <c r="AA56" i="54"/>
  <c r="Z56" i="54"/>
  <c r="Y56" i="54"/>
  <c r="X56" i="54"/>
  <c r="W56" i="54"/>
  <c r="V56" i="54"/>
  <c r="U56" i="54"/>
  <c r="T56" i="54"/>
  <c r="S56" i="54"/>
  <c r="R56" i="54"/>
  <c r="Q56" i="54"/>
  <c r="P56" i="54"/>
  <c r="O56" i="54"/>
  <c r="N56" i="54"/>
  <c r="M56" i="54"/>
  <c r="L56" i="54"/>
  <c r="K56" i="54"/>
  <c r="J56" i="54"/>
  <c r="I56" i="54"/>
  <c r="H56" i="54"/>
  <c r="G56" i="54"/>
  <c r="F56" i="54"/>
  <c r="C56" i="54"/>
  <c r="DG55" i="54"/>
  <c r="DF55" i="54" s="1"/>
  <c r="DE55" i="54"/>
  <c r="DD55" i="54"/>
  <c r="D55" i="54"/>
  <c r="DG54" i="54"/>
  <c r="DF54" i="54" s="1"/>
  <c r="DE54" i="54"/>
  <c r="DD54" i="54"/>
  <c r="D54" i="54"/>
  <c r="DG53" i="54"/>
  <c r="DF53" i="54" s="1"/>
  <c r="DE53" i="54"/>
  <c r="DD53" i="54"/>
  <c r="D53" i="54"/>
  <c r="DG52" i="54"/>
  <c r="DF52" i="54" s="1"/>
  <c r="DE52" i="54"/>
  <c r="DD52" i="54"/>
  <c r="D52" i="54"/>
  <c r="DG51" i="54"/>
  <c r="DF51" i="54" s="1"/>
  <c r="DE51" i="54"/>
  <c r="DD51" i="54"/>
  <c r="D51" i="54"/>
  <c r="DG50" i="54"/>
  <c r="DF50" i="54" s="1"/>
  <c r="DE50" i="54"/>
  <c r="DD50" i="54"/>
  <c r="D50" i="54"/>
  <c r="DG49" i="54"/>
  <c r="DF49" i="54" s="1"/>
  <c r="DE49" i="54"/>
  <c r="DD49" i="54"/>
  <c r="D49" i="54"/>
  <c r="DA48" i="54"/>
  <c r="CZ48" i="54"/>
  <c r="CY48" i="54"/>
  <c r="CX48" i="54"/>
  <c r="CW48" i="54"/>
  <c r="CV48" i="54"/>
  <c r="CU48" i="54"/>
  <c r="CT48" i="54"/>
  <c r="CS48" i="54"/>
  <c r="CR48" i="54"/>
  <c r="CQ48" i="54"/>
  <c r="CP48" i="54"/>
  <c r="CO48" i="54"/>
  <c r="CN48" i="54"/>
  <c r="CM48" i="54"/>
  <c r="CL48" i="54"/>
  <c r="CK48" i="54"/>
  <c r="CJ48" i="54"/>
  <c r="CI48" i="54"/>
  <c r="CH48" i="54"/>
  <c r="CG48" i="54"/>
  <c r="CF48" i="54"/>
  <c r="CE48" i="54"/>
  <c r="CD48" i="54"/>
  <c r="CC48" i="54"/>
  <c r="CB48" i="54"/>
  <c r="CA48" i="54"/>
  <c r="BZ48" i="54"/>
  <c r="BY48" i="54"/>
  <c r="BX48" i="54"/>
  <c r="BW48" i="54"/>
  <c r="BV48" i="54"/>
  <c r="BU48" i="54"/>
  <c r="BT48" i="54"/>
  <c r="BS48" i="54"/>
  <c r="BR48" i="54"/>
  <c r="BQ48" i="54"/>
  <c r="BP48" i="54"/>
  <c r="BO48" i="54"/>
  <c r="BN48" i="54"/>
  <c r="BM48" i="54"/>
  <c r="BL48" i="54"/>
  <c r="BK48" i="54"/>
  <c r="BJ48" i="54"/>
  <c r="BI48" i="54"/>
  <c r="BH48" i="54"/>
  <c r="BG48" i="54"/>
  <c r="BF48" i="54"/>
  <c r="BE48" i="54"/>
  <c r="BD48" i="54"/>
  <c r="BC48" i="54"/>
  <c r="BB48" i="54"/>
  <c r="BA48" i="54"/>
  <c r="AZ48" i="54"/>
  <c r="AY48" i="54"/>
  <c r="AX48" i="54"/>
  <c r="AW48" i="54"/>
  <c r="AV48" i="54"/>
  <c r="AU48" i="54"/>
  <c r="AT48" i="54"/>
  <c r="AS48" i="54"/>
  <c r="AR48" i="54"/>
  <c r="AQ48" i="54"/>
  <c r="AP48" i="54"/>
  <c r="AO48" i="54"/>
  <c r="AN48" i="54"/>
  <c r="AM48" i="54"/>
  <c r="AL48" i="54"/>
  <c r="AK48" i="54"/>
  <c r="AJ48" i="54"/>
  <c r="AI48" i="54"/>
  <c r="AH48" i="54"/>
  <c r="AG48" i="54"/>
  <c r="AF48" i="54"/>
  <c r="AE48" i="54"/>
  <c r="AD48" i="54"/>
  <c r="AC48" i="54"/>
  <c r="AB48" i="54"/>
  <c r="AA48" i="54"/>
  <c r="Z48" i="54"/>
  <c r="Y48" i="54"/>
  <c r="X48" i="54"/>
  <c r="W48" i="54"/>
  <c r="V48" i="54"/>
  <c r="U48" i="54"/>
  <c r="T48" i="54"/>
  <c r="S48" i="54"/>
  <c r="R48" i="54"/>
  <c r="Q48" i="54"/>
  <c r="P48" i="54"/>
  <c r="O48" i="54"/>
  <c r="N48" i="54"/>
  <c r="M48" i="54"/>
  <c r="L48" i="54"/>
  <c r="K48" i="54"/>
  <c r="J48" i="54"/>
  <c r="I48" i="54"/>
  <c r="H48" i="54"/>
  <c r="G48" i="54"/>
  <c r="F48" i="54"/>
  <c r="C48" i="54"/>
  <c r="DA47" i="54"/>
  <c r="CZ47" i="54"/>
  <c r="CY47" i="54"/>
  <c r="CX47" i="54"/>
  <c r="CW47" i="54"/>
  <c r="CV47" i="54"/>
  <c r="CU47" i="54"/>
  <c r="CT47" i="54"/>
  <c r="CS47" i="54"/>
  <c r="CR47" i="54"/>
  <c r="CQ47" i="54"/>
  <c r="CP47" i="54"/>
  <c r="CO47" i="54"/>
  <c r="CN47" i="54"/>
  <c r="CM47" i="54"/>
  <c r="CL47" i="54"/>
  <c r="CK47" i="54"/>
  <c r="CJ47" i="54"/>
  <c r="CI47" i="54"/>
  <c r="CH47" i="54"/>
  <c r="CG47" i="54"/>
  <c r="CF47" i="54"/>
  <c r="CE47" i="54"/>
  <c r="CD47" i="54"/>
  <c r="CC47" i="54"/>
  <c r="CB47" i="54"/>
  <c r="CA47" i="54"/>
  <c r="BZ47" i="54"/>
  <c r="BY47" i="54"/>
  <c r="BX47" i="54"/>
  <c r="BW47" i="54"/>
  <c r="BV47" i="54"/>
  <c r="BU47" i="54"/>
  <c r="BT47" i="54"/>
  <c r="BS47" i="54"/>
  <c r="BR47" i="54"/>
  <c r="BQ47" i="54"/>
  <c r="BP47" i="54"/>
  <c r="BO47" i="54"/>
  <c r="BN47" i="54"/>
  <c r="BM47" i="54"/>
  <c r="BL47" i="54"/>
  <c r="BK47" i="54"/>
  <c r="BJ47" i="54"/>
  <c r="BI47" i="54"/>
  <c r="BH47" i="54"/>
  <c r="BG47" i="54"/>
  <c r="BF47" i="54"/>
  <c r="BE47" i="54"/>
  <c r="BD47" i="54"/>
  <c r="BC47" i="54"/>
  <c r="BB47" i="54"/>
  <c r="BA47" i="54"/>
  <c r="AZ47" i="54"/>
  <c r="AY47" i="54"/>
  <c r="AX47" i="54"/>
  <c r="AW47" i="54"/>
  <c r="AV47" i="54"/>
  <c r="AU47" i="54"/>
  <c r="AT47" i="54"/>
  <c r="AS47" i="54"/>
  <c r="AR47" i="54"/>
  <c r="AQ47" i="54"/>
  <c r="AP47" i="54"/>
  <c r="AO47" i="54"/>
  <c r="AN47" i="54"/>
  <c r="AM47" i="54"/>
  <c r="AL47" i="54"/>
  <c r="AK47" i="54"/>
  <c r="AJ47" i="54"/>
  <c r="AI47" i="54"/>
  <c r="AH47" i="54"/>
  <c r="AG47" i="54"/>
  <c r="AF47" i="54"/>
  <c r="AE47" i="54"/>
  <c r="AD47" i="54"/>
  <c r="AC47" i="54"/>
  <c r="AB47" i="54"/>
  <c r="AA47" i="54"/>
  <c r="Z47" i="54"/>
  <c r="Y47" i="54"/>
  <c r="X47" i="54"/>
  <c r="W47" i="54"/>
  <c r="V47" i="54"/>
  <c r="U47" i="54"/>
  <c r="T47" i="54"/>
  <c r="S47" i="54"/>
  <c r="R47" i="54"/>
  <c r="Q47" i="54"/>
  <c r="P47" i="54"/>
  <c r="O47" i="54"/>
  <c r="N47" i="54"/>
  <c r="M47" i="54"/>
  <c r="L47" i="54"/>
  <c r="K47" i="54"/>
  <c r="J47" i="54"/>
  <c r="I47" i="54"/>
  <c r="H47" i="54"/>
  <c r="G47" i="54"/>
  <c r="F47" i="54"/>
  <c r="C47" i="54"/>
  <c r="DG46" i="54"/>
  <c r="DF46" i="54" s="1"/>
  <c r="DE46" i="54"/>
  <c r="DD46" i="54"/>
  <c r="D46" i="54"/>
  <c r="C46" i="54"/>
  <c r="DG45" i="54"/>
  <c r="DF45" i="54" s="1"/>
  <c r="DE45" i="54"/>
  <c r="DD45" i="54"/>
  <c r="D45" i="54"/>
  <c r="C45" i="54"/>
  <c r="DA44" i="54"/>
  <c r="CZ44" i="54"/>
  <c r="CY44" i="54"/>
  <c r="CX44" i="54"/>
  <c r="CW44" i="54"/>
  <c r="CV44" i="54"/>
  <c r="CU44" i="54"/>
  <c r="CT44" i="54"/>
  <c r="CS44" i="54"/>
  <c r="CR44" i="54"/>
  <c r="CQ44" i="54"/>
  <c r="CP44" i="54"/>
  <c r="CO44" i="54"/>
  <c r="CN44" i="54"/>
  <c r="CM44" i="54"/>
  <c r="CL44" i="54"/>
  <c r="CK44" i="54"/>
  <c r="CJ44" i="54"/>
  <c r="CI44" i="54"/>
  <c r="CH44" i="54"/>
  <c r="CG44" i="54"/>
  <c r="CF44" i="54"/>
  <c r="CE44" i="54"/>
  <c r="CD44" i="54"/>
  <c r="CC44" i="54"/>
  <c r="CB44" i="54"/>
  <c r="CA44" i="54"/>
  <c r="BZ44" i="54"/>
  <c r="BY44" i="54"/>
  <c r="BX44" i="54"/>
  <c r="BW44" i="54"/>
  <c r="BV44" i="54"/>
  <c r="BU44" i="54"/>
  <c r="BT44" i="54"/>
  <c r="BS44" i="54"/>
  <c r="BR44" i="54"/>
  <c r="BQ44" i="54"/>
  <c r="BP44" i="54"/>
  <c r="BO44" i="54"/>
  <c r="BN44" i="54"/>
  <c r="BM44" i="54"/>
  <c r="BL44" i="54"/>
  <c r="BK44" i="54"/>
  <c r="BJ44" i="54"/>
  <c r="BI44" i="54"/>
  <c r="BH44" i="54"/>
  <c r="BG44" i="54"/>
  <c r="BF44" i="54"/>
  <c r="BE44" i="54"/>
  <c r="BD44" i="54"/>
  <c r="BC44" i="54"/>
  <c r="BB44" i="54"/>
  <c r="BA44" i="54"/>
  <c r="AZ44" i="54"/>
  <c r="AY44" i="54"/>
  <c r="AX44" i="54"/>
  <c r="AW44" i="54"/>
  <c r="AV44" i="54"/>
  <c r="AU44" i="54"/>
  <c r="AT44" i="54"/>
  <c r="AS44" i="54"/>
  <c r="AR44" i="54"/>
  <c r="AQ44" i="54"/>
  <c r="AP44" i="54"/>
  <c r="AO44" i="54"/>
  <c r="AN44" i="54"/>
  <c r="AM44" i="54"/>
  <c r="AL44" i="54"/>
  <c r="AK44" i="54"/>
  <c r="AJ44" i="54"/>
  <c r="AI44" i="54"/>
  <c r="AH44" i="54"/>
  <c r="AG44" i="54"/>
  <c r="AF44" i="54"/>
  <c r="AE44" i="54"/>
  <c r="AD44" i="54"/>
  <c r="AC44" i="54"/>
  <c r="AB44" i="54"/>
  <c r="AA44" i="54"/>
  <c r="Z44" i="54"/>
  <c r="Y44" i="54"/>
  <c r="X44" i="54"/>
  <c r="W44" i="54"/>
  <c r="V44" i="54"/>
  <c r="U44" i="54"/>
  <c r="T44" i="54"/>
  <c r="S44" i="54"/>
  <c r="R44" i="54"/>
  <c r="Q44" i="54"/>
  <c r="P44" i="54"/>
  <c r="O44" i="54"/>
  <c r="N44" i="54"/>
  <c r="M44" i="54"/>
  <c r="L44" i="54"/>
  <c r="K44" i="54"/>
  <c r="J44" i="54"/>
  <c r="I44" i="54"/>
  <c r="H44" i="54"/>
  <c r="G44" i="54"/>
  <c r="F44" i="54"/>
  <c r="C44" i="54"/>
  <c r="DG43" i="54"/>
  <c r="DF43" i="54" s="1"/>
  <c r="DE43" i="54"/>
  <c r="DD43" i="54"/>
  <c r="D43" i="54"/>
  <c r="C43" i="54"/>
  <c r="DG42" i="54"/>
  <c r="DF42" i="54" s="1"/>
  <c r="DE42" i="54"/>
  <c r="DD42" i="54"/>
  <c r="D42" i="54"/>
  <c r="C42" i="54"/>
  <c r="DA41" i="54"/>
  <c r="CZ41" i="54"/>
  <c r="CY41" i="54"/>
  <c r="CX41" i="54"/>
  <c r="CW41" i="54"/>
  <c r="CV41" i="54"/>
  <c r="CU41" i="54"/>
  <c r="CT41" i="54"/>
  <c r="CS41" i="54"/>
  <c r="CR41" i="54"/>
  <c r="CQ41" i="54"/>
  <c r="CP41" i="54"/>
  <c r="CO41" i="54"/>
  <c r="CN41" i="54"/>
  <c r="CM41" i="54"/>
  <c r="CL41" i="54"/>
  <c r="CK41" i="54"/>
  <c r="CJ41" i="54"/>
  <c r="CI41" i="54"/>
  <c r="CH41" i="54"/>
  <c r="CG41" i="54"/>
  <c r="CF41" i="54"/>
  <c r="CE41" i="54"/>
  <c r="CD41" i="54"/>
  <c r="CC41" i="54"/>
  <c r="CB41" i="54"/>
  <c r="CA41" i="54"/>
  <c r="BZ41" i="54"/>
  <c r="BY41" i="54"/>
  <c r="BX41" i="54"/>
  <c r="BW41" i="54"/>
  <c r="BV41" i="54"/>
  <c r="BU41" i="54"/>
  <c r="BT41" i="54"/>
  <c r="BS41" i="54"/>
  <c r="BR41" i="54"/>
  <c r="BQ41" i="54"/>
  <c r="BP41" i="54"/>
  <c r="BO41" i="54"/>
  <c r="BN41" i="54"/>
  <c r="BM41" i="54"/>
  <c r="BL41" i="54"/>
  <c r="BK41" i="54"/>
  <c r="BJ41" i="54"/>
  <c r="BI41" i="54"/>
  <c r="BH41" i="54"/>
  <c r="BG41" i="54"/>
  <c r="BF41" i="54"/>
  <c r="BE41" i="54"/>
  <c r="BD41" i="54"/>
  <c r="BC41" i="54"/>
  <c r="BB41" i="54"/>
  <c r="BA41" i="54"/>
  <c r="AZ41" i="54"/>
  <c r="AY41" i="54"/>
  <c r="AX41" i="54"/>
  <c r="AW41" i="54"/>
  <c r="AV41" i="54"/>
  <c r="AU41" i="54"/>
  <c r="AT41" i="54"/>
  <c r="AS41" i="54"/>
  <c r="AR41" i="54"/>
  <c r="AQ41" i="54"/>
  <c r="AP41" i="54"/>
  <c r="AO41" i="54"/>
  <c r="AN41" i="54"/>
  <c r="AM41" i="54"/>
  <c r="AL41" i="54"/>
  <c r="AK41" i="54"/>
  <c r="AJ41" i="54"/>
  <c r="AI41" i="54"/>
  <c r="AH41" i="54"/>
  <c r="AG41" i="54"/>
  <c r="AF41" i="54"/>
  <c r="AE41" i="54"/>
  <c r="AD41" i="54"/>
  <c r="AC41" i="54"/>
  <c r="AB41" i="54"/>
  <c r="AA41" i="54"/>
  <c r="Z41" i="54"/>
  <c r="Y41" i="54"/>
  <c r="X41" i="54"/>
  <c r="W41" i="54"/>
  <c r="V41" i="54"/>
  <c r="U41" i="54"/>
  <c r="T41" i="54"/>
  <c r="S41" i="54"/>
  <c r="R41" i="54"/>
  <c r="Q41" i="54"/>
  <c r="P41" i="54"/>
  <c r="O41" i="54"/>
  <c r="N41" i="54"/>
  <c r="M41" i="54"/>
  <c r="L41" i="54"/>
  <c r="K41" i="54"/>
  <c r="J41" i="54"/>
  <c r="I41" i="54"/>
  <c r="H41" i="54"/>
  <c r="G41" i="54"/>
  <c r="F41" i="54"/>
  <c r="C41" i="54"/>
  <c r="DG40" i="54"/>
  <c r="DF40" i="54" s="1"/>
  <c r="DE40" i="54"/>
  <c r="DD40" i="54"/>
  <c r="D40" i="54"/>
  <c r="C40" i="54"/>
  <c r="DG39" i="54"/>
  <c r="DF39" i="54" s="1"/>
  <c r="DE39" i="54"/>
  <c r="DD39" i="54"/>
  <c r="D39" i="54"/>
  <c r="C39" i="54"/>
  <c r="DG38" i="54"/>
  <c r="DF38" i="54" s="1"/>
  <c r="DE38" i="54"/>
  <c r="DD38" i="54"/>
  <c r="D38" i="54"/>
  <c r="C38" i="54"/>
  <c r="DG37" i="54"/>
  <c r="DF37" i="54" s="1"/>
  <c r="DE37" i="54"/>
  <c r="DD37" i="54"/>
  <c r="D37" i="54"/>
  <c r="C37" i="54"/>
  <c r="DA36" i="54"/>
  <c r="CZ36" i="54"/>
  <c r="CY36" i="54"/>
  <c r="CX36" i="54"/>
  <c r="CX35" i="54" s="1"/>
  <c r="CW36" i="54"/>
  <c r="CV36" i="54"/>
  <c r="CU36" i="54"/>
  <c r="CT36" i="54"/>
  <c r="CT35" i="54" s="1"/>
  <c r="CS36" i="54"/>
  <c r="CR36" i="54"/>
  <c r="CQ36" i="54"/>
  <c r="CP36" i="54"/>
  <c r="CP35" i="54" s="1"/>
  <c r="CO36" i="54"/>
  <c r="CN36" i="54"/>
  <c r="CM36" i="54"/>
  <c r="CL36" i="54"/>
  <c r="CL35" i="54" s="1"/>
  <c r="CK36" i="54"/>
  <c r="CJ36" i="54"/>
  <c r="CI36" i="54"/>
  <c r="CH36" i="54"/>
  <c r="CH35" i="54" s="1"/>
  <c r="CG36" i="54"/>
  <c r="CF36" i="54"/>
  <c r="CE36" i="54"/>
  <c r="CD36" i="54"/>
  <c r="CD35" i="54" s="1"/>
  <c r="CC36" i="54"/>
  <c r="CB36" i="54"/>
  <c r="CA36" i="54"/>
  <c r="BZ36" i="54"/>
  <c r="BZ35" i="54" s="1"/>
  <c r="BY36" i="54"/>
  <c r="BX36" i="54"/>
  <c r="BW36" i="54"/>
  <c r="BV36" i="54"/>
  <c r="BV35" i="54" s="1"/>
  <c r="BU36" i="54"/>
  <c r="BT36" i="54"/>
  <c r="BS36" i="54"/>
  <c r="BR36" i="54"/>
  <c r="BR35" i="54" s="1"/>
  <c r="BQ36" i="54"/>
  <c r="BP36" i="54"/>
  <c r="BO36" i="54"/>
  <c r="BN36" i="54"/>
  <c r="BN35" i="54" s="1"/>
  <c r="BM36" i="54"/>
  <c r="BL36" i="54"/>
  <c r="BK36" i="54"/>
  <c r="BJ36" i="54"/>
  <c r="BJ35" i="54" s="1"/>
  <c r="BI36" i="54"/>
  <c r="BH36" i="54"/>
  <c r="BG36" i="54"/>
  <c r="BF36" i="54"/>
  <c r="BF35" i="54" s="1"/>
  <c r="BE36" i="54"/>
  <c r="BD36" i="54"/>
  <c r="BC36" i="54"/>
  <c r="BB36" i="54"/>
  <c r="BB35" i="54" s="1"/>
  <c r="BA36" i="54"/>
  <c r="AZ36" i="54"/>
  <c r="AY36" i="54"/>
  <c r="AX36" i="54"/>
  <c r="AX35" i="54" s="1"/>
  <c r="AW36" i="54"/>
  <c r="AV36" i="54"/>
  <c r="AU36" i="54"/>
  <c r="AT36" i="54"/>
  <c r="AT35" i="54" s="1"/>
  <c r="AS36" i="54"/>
  <c r="AR36" i="54"/>
  <c r="AQ36" i="54"/>
  <c r="AP36" i="54"/>
  <c r="AP35" i="54" s="1"/>
  <c r="AO36" i="54"/>
  <c r="AN36" i="54"/>
  <c r="AM36" i="54"/>
  <c r="AL36" i="54"/>
  <c r="AL35" i="54" s="1"/>
  <c r="AK36" i="54"/>
  <c r="AJ36" i="54"/>
  <c r="AI36" i="54"/>
  <c r="AH36" i="54"/>
  <c r="AH35" i="54" s="1"/>
  <c r="AG36" i="54"/>
  <c r="AF36" i="54"/>
  <c r="AE36" i="54"/>
  <c r="AD36" i="54"/>
  <c r="AD35" i="54" s="1"/>
  <c r="AC36" i="54"/>
  <c r="AB36" i="54"/>
  <c r="AA36" i="54"/>
  <c r="Z36" i="54"/>
  <c r="Z35" i="54" s="1"/>
  <c r="Y36" i="54"/>
  <c r="X36" i="54"/>
  <c r="W36" i="54"/>
  <c r="V36" i="54"/>
  <c r="V35" i="54" s="1"/>
  <c r="U36" i="54"/>
  <c r="T36" i="54"/>
  <c r="S36" i="54"/>
  <c r="R36" i="54"/>
  <c r="R35" i="54" s="1"/>
  <c r="Q36" i="54"/>
  <c r="P36" i="54"/>
  <c r="O36" i="54"/>
  <c r="N36" i="54"/>
  <c r="N35" i="54" s="1"/>
  <c r="M36" i="54"/>
  <c r="L36" i="54"/>
  <c r="K36" i="54"/>
  <c r="J36" i="54"/>
  <c r="J35" i="54" s="1"/>
  <c r="I36" i="54"/>
  <c r="H36" i="54"/>
  <c r="G36" i="54"/>
  <c r="F36" i="54"/>
  <c r="F35" i="54" s="1"/>
  <c r="C36" i="54"/>
  <c r="DE35" i="54"/>
  <c r="DD35" i="54"/>
  <c r="DA35" i="54"/>
  <c r="CZ35" i="54"/>
  <c r="CY35" i="54"/>
  <c r="CW35" i="54"/>
  <c r="CV35" i="54"/>
  <c r="CU35" i="54"/>
  <c r="CS35" i="54"/>
  <c r="CR35" i="54"/>
  <c r="CQ35" i="54"/>
  <c r="CO35" i="54"/>
  <c r="CN35" i="54"/>
  <c r="CM35" i="54"/>
  <c r="CK35" i="54"/>
  <c r="CJ35" i="54"/>
  <c r="CI35" i="54"/>
  <c r="CG35" i="54"/>
  <c r="CF35" i="54"/>
  <c r="CE35" i="54"/>
  <c r="CC35" i="54"/>
  <c r="CB35" i="54"/>
  <c r="CA35" i="54"/>
  <c r="BY35" i="54"/>
  <c r="BX35" i="54"/>
  <c r="BW35" i="54"/>
  <c r="BU35" i="54"/>
  <c r="BT35" i="54"/>
  <c r="BS35" i="54"/>
  <c r="BQ35" i="54"/>
  <c r="BP35" i="54"/>
  <c r="BO35" i="54"/>
  <c r="BM35" i="54"/>
  <c r="BL35" i="54"/>
  <c r="BK35" i="54"/>
  <c r="BI35" i="54"/>
  <c r="BH35" i="54"/>
  <c r="BG35" i="54"/>
  <c r="BE35" i="54"/>
  <c r="BD35" i="54"/>
  <c r="BC35" i="54"/>
  <c r="BA35" i="54"/>
  <c r="AZ35" i="54"/>
  <c r="AY35" i="54"/>
  <c r="AW35" i="54"/>
  <c r="AV35" i="54"/>
  <c r="AU35" i="54"/>
  <c r="AS35" i="54"/>
  <c r="AR35" i="54"/>
  <c r="AQ35" i="54"/>
  <c r="AO35" i="54"/>
  <c r="AN35" i="54"/>
  <c r="AM35" i="54"/>
  <c r="AK35" i="54"/>
  <c r="AJ35" i="54"/>
  <c r="AI35" i="54"/>
  <c r="AG35" i="54"/>
  <c r="AF35" i="54"/>
  <c r="AE35" i="54"/>
  <c r="AC35" i="54"/>
  <c r="AB35" i="54"/>
  <c r="AA35" i="54"/>
  <c r="Y35" i="54"/>
  <c r="X35" i="54"/>
  <c r="W35" i="54"/>
  <c r="U35" i="54"/>
  <c r="T35" i="54"/>
  <c r="S35" i="54"/>
  <c r="Q35" i="54"/>
  <c r="P35" i="54"/>
  <c r="O35" i="54"/>
  <c r="M35" i="54"/>
  <c r="L35" i="54"/>
  <c r="K35" i="54"/>
  <c r="I35" i="54"/>
  <c r="H35" i="54"/>
  <c r="G35" i="54"/>
  <c r="C35" i="54"/>
  <c r="DE34" i="54"/>
  <c r="DD34" i="54"/>
  <c r="CA34" i="54"/>
  <c r="BK34" i="54"/>
  <c r="AU34" i="54"/>
  <c r="AE34" i="54"/>
  <c r="O34" i="54"/>
  <c r="C34" i="54"/>
  <c r="DG33" i="54"/>
  <c r="DF33" i="54" s="1"/>
  <c r="DE33" i="54"/>
  <c r="DD33" i="54"/>
  <c r="D33" i="54"/>
  <c r="C33" i="54"/>
  <c r="DA32" i="54"/>
  <c r="CZ32" i="54"/>
  <c r="CY32" i="54"/>
  <c r="CX32" i="54"/>
  <c r="CW32" i="54"/>
  <c r="CV32" i="54"/>
  <c r="CU32" i="54"/>
  <c r="CT32" i="54"/>
  <c r="CS32" i="54"/>
  <c r="CR32" i="54"/>
  <c r="CQ32" i="54"/>
  <c r="CP32" i="54"/>
  <c r="CO32" i="54"/>
  <c r="CN32" i="54"/>
  <c r="CM32" i="54"/>
  <c r="CL32" i="54"/>
  <c r="CK32" i="54"/>
  <c r="CJ32" i="54"/>
  <c r="CI32" i="54"/>
  <c r="CH32" i="54"/>
  <c r="CG32" i="54"/>
  <c r="CF32" i="54"/>
  <c r="CE32" i="54"/>
  <c r="CD32" i="54"/>
  <c r="CC32" i="54"/>
  <c r="CB32" i="54"/>
  <c r="CA32" i="54"/>
  <c r="BZ32" i="54"/>
  <c r="BY32" i="54"/>
  <c r="BX32" i="54"/>
  <c r="BW32" i="54"/>
  <c r="BV32" i="54"/>
  <c r="BU32" i="54"/>
  <c r="BT32" i="54"/>
  <c r="BS32" i="54"/>
  <c r="BR32" i="54"/>
  <c r="BQ32" i="54"/>
  <c r="BP32" i="54"/>
  <c r="BO32" i="54"/>
  <c r="BN32" i="54"/>
  <c r="BM32" i="54"/>
  <c r="BL32" i="54"/>
  <c r="BK32" i="54"/>
  <c r="BJ32" i="54"/>
  <c r="BI32" i="54"/>
  <c r="BH32" i="54"/>
  <c r="BG32" i="54"/>
  <c r="BF32" i="54"/>
  <c r="BE32" i="54"/>
  <c r="BD32" i="54"/>
  <c r="BC32" i="54"/>
  <c r="BB32" i="54"/>
  <c r="BA32" i="54"/>
  <c r="AZ32" i="54"/>
  <c r="AY32" i="54"/>
  <c r="AX32" i="54"/>
  <c r="AW32" i="54"/>
  <c r="AV32" i="54"/>
  <c r="AU32" i="54"/>
  <c r="AT32" i="54"/>
  <c r="AS32" i="54"/>
  <c r="AR32" i="54"/>
  <c r="AQ32" i="54"/>
  <c r="AP32" i="54"/>
  <c r="AO32" i="54"/>
  <c r="AN32" i="54"/>
  <c r="AM32" i="54"/>
  <c r="AL32" i="54"/>
  <c r="AK32" i="54"/>
  <c r="AJ32" i="54"/>
  <c r="AI32" i="54"/>
  <c r="AH32" i="54"/>
  <c r="AG32" i="54"/>
  <c r="AF32" i="54"/>
  <c r="AE32" i="54"/>
  <c r="AD32" i="54"/>
  <c r="AC32" i="54"/>
  <c r="AB32" i="54"/>
  <c r="AA32" i="54"/>
  <c r="Z32" i="54"/>
  <c r="Y32" i="54"/>
  <c r="X32" i="54"/>
  <c r="W32" i="54"/>
  <c r="V32" i="54"/>
  <c r="U32" i="54"/>
  <c r="T32" i="54"/>
  <c r="S32" i="54"/>
  <c r="R32" i="54"/>
  <c r="Q32" i="54"/>
  <c r="P32" i="54"/>
  <c r="O32" i="54"/>
  <c r="N32" i="54"/>
  <c r="M32" i="54"/>
  <c r="L32" i="54"/>
  <c r="K32" i="54"/>
  <c r="J32" i="54"/>
  <c r="I32" i="54"/>
  <c r="H32" i="54"/>
  <c r="G32" i="54"/>
  <c r="F32" i="54"/>
  <c r="C32" i="54"/>
  <c r="DA31" i="54"/>
  <c r="CZ31" i="54"/>
  <c r="CY31" i="54"/>
  <c r="CX31" i="54"/>
  <c r="CW31" i="54"/>
  <c r="CV31" i="54"/>
  <c r="CU31" i="54"/>
  <c r="CT31" i="54"/>
  <c r="CS31" i="54"/>
  <c r="CR31" i="54"/>
  <c r="CQ31" i="54"/>
  <c r="CP31" i="54"/>
  <c r="CO31" i="54"/>
  <c r="CN31" i="54"/>
  <c r="CM31" i="54"/>
  <c r="CL31" i="54"/>
  <c r="CK31" i="54"/>
  <c r="CJ31" i="54"/>
  <c r="CI31" i="54"/>
  <c r="CH31" i="54"/>
  <c r="CG31" i="54"/>
  <c r="CF31" i="54"/>
  <c r="CE31" i="54"/>
  <c r="CD31" i="54"/>
  <c r="CC31" i="54"/>
  <c r="CB31" i="54"/>
  <c r="CA31" i="54"/>
  <c r="BZ31" i="54"/>
  <c r="BY31" i="54"/>
  <c r="BX31" i="54"/>
  <c r="BW31" i="54"/>
  <c r="BV31" i="54"/>
  <c r="BU31" i="54"/>
  <c r="BT31" i="54"/>
  <c r="BS31" i="54"/>
  <c r="BR31" i="54"/>
  <c r="BQ31" i="54"/>
  <c r="BP31" i="54"/>
  <c r="BO31" i="54"/>
  <c r="BN31" i="54"/>
  <c r="BM31" i="54"/>
  <c r="BL31" i="54"/>
  <c r="BK31" i="54"/>
  <c r="BJ31" i="54"/>
  <c r="BI31" i="54"/>
  <c r="BH31" i="54"/>
  <c r="BG31" i="54"/>
  <c r="BF31" i="54"/>
  <c r="BE31" i="54"/>
  <c r="BD31" i="54"/>
  <c r="BC31" i="54"/>
  <c r="BB31" i="54"/>
  <c r="BA31" i="54"/>
  <c r="AZ31" i="54"/>
  <c r="AY31" i="54"/>
  <c r="AX31" i="54"/>
  <c r="AW31" i="54"/>
  <c r="AV31" i="54"/>
  <c r="AU31" i="54"/>
  <c r="AT31" i="54"/>
  <c r="AS31" i="54"/>
  <c r="AR31" i="54"/>
  <c r="AQ31" i="54"/>
  <c r="AP31" i="54"/>
  <c r="AO31" i="54"/>
  <c r="AN31" i="54"/>
  <c r="AM31" i="54"/>
  <c r="AL31" i="54"/>
  <c r="AK31" i="54"/>
  <c r="AJ31" i="54"/>
  <c r="AI31" i="54"/>
  <c r="AH31" i="54"/>
  <c r="AG31" i="54"/>
  <c r="AF31" i="54"/>
  <c r="AE31" i="54"/>
  <c r="AD31" i="54"/>
  <c r="AC31" i="54"/>
  <c r="AB31" i="54"/>
  <c r="AA31" i="54"/>
  <c r="Z31" i="54"/>
  <c r="Y31" i="54"/>
  <c r="X31" i="54"/>
  <c r="W31" i="54"/>
  <c r="V31" i="54"/>
  <c r="U31" i="54"/>
  <c r="T31" i="54"/>
  <c r="S31" i="54"/>
  <c r="R31" i="54"/>
  <c r="Q31" i="54"/>
  <c r="P31" i="54"/>
  <c r="O31" i="54"/>
  <c r="N31" i="54"/>
  <c r="M31" i="54"/>
  <c r="L31" i="54"/>
  <c r="K31" i="54"/>
  <c r="J31" i="54"/>
  <c r="I31" i="54"/>
  <c r="H31" i="54"/>
  <c r="G31" i="54"/>
  <c r="F31" i="54"/>
  <c r="C31" i="54"/>
  <c r="C30" i="54"/>
  <c r="DG29" i="54"/>
  <c r="DF29" i="54" s="1"/>
  <c r="DE29" i="54"/>
  <c r="DD29" i="54"/>
  <c r="D29" i="54"/>
  <c r="C29" i="54"/>
  <c r="DG28" i="54"/>
  <c r="DF28" i="54" s="1"/>
  <c r="DE28" i="54"/>
  <c r="DD28" i="54"/>
  <c r="D28" i="54"/>
  <c r="C28" i="54"/>
  <c r="DG27" i="54"/>
  <c r="DF27" i="54" s="1"/>
  <c r="DE27" i="54"/>
  <c r="DD27" i="54"/>
  <c r="D27" i="54"/>
  <c r="C27" i="54"/>
  <c r="DG26" i="54"/>
  <c r="DF26" i="54" s="1"/>
  <c r="DE26" i="54"/>
  <c r="DD26" i="54"/>
  <c r="D26" i="54"/>
  <c r="C26" i="54"/>
  <c r="DG25" i="54"/>
  <c r="DF25" i="54" s="1"/>
  <c r="DE25" i="54"/>
  <c r="DD25" i="54"/>
  <c r="D25" i="54"/>
  <c r="C25" i="54"/>
  <c r="DG24" i="54"/>
  <c r="DF24" i="54" s="1"/>
  <c r="DE24" i="54"/>
  <c r="DD24" i="54"/>
  <c r="D24" i="54"/>
  <c r="C24" i="54"/>
  <c r="DG23" i="54"/>
  <c r="DF23" i="54" s="1"/>
  <c r="DE23" i="54"/>
  <c r="DD23" i="54"/>
  <c r="D23" i="54"/>
  <c r="C23" i="54"/>
  <c r="DA22" i="54"/>
  <c r="DA21" i="54" s="1"/>
  <c r="CZ22" i="54"/>
  <c r="CY22" i="54"/>
  <c r="CX22" i="54"/>
  <c r="CX21" i="54" s="1"/>
  <c r="CW22" i="54"/>
  <c r="CW21" i="54" s="1"/>
  <c r="CV22" i="54"/>
  <c r="CU22" i="54"/>
  <c r="CT22" i="54"/>
  <c r="CT21" i="54" s="1"/>
  <c r="CS22" i="54"/>
  <c r="CS21" i="54" s="1"/>
  <c r="CR22" i="54"/>
  <c r="CQ22" i="54"/>
  <c r="CP22" i="54"/>
  <c r="CP21" i="54" s="1"/>
  <c r="CO22" i="54"/>
  <c r="CO21" i="54" s="1"/>
  <c r="CN22" i="54"/>
  <c r="CM22" i="54"/>
  <c r="CL22" i="54"/>
  <c r="CL21" i="54" s="1"/>
  <c r="CK22" i="54"/>
  <c r="CK21" i="54" s="1"/>
  <c r="CJ22" i="54"/>
  <c r="CI22" i="54"/>
  <c r="CH22" i="54"/>
  <c r="CH21" i="54" s="1"/>
  <c r="CG22" i="54"/>
  <c r="CG21" i="54" s="1"/>
  <c r="CF22" i="54"/>
  <c r="CE22" i="54"/>
  <c r="CD22" i="54"/>
  <c r="CD21" i="54" s="1"/>
  <c r="CC22" i="54"/>
  <c r="CC21" i="54" s="1"/>
  <c r="CB22" i="54"/>
  <c r="CA22" i="54"/>
  <c r="BZ22" i="54"/>
  <c r="BZ21" i="54" s="1"/>
  <c r="BY22" i="54"/>
  <c r="BY21" i="54" s="1"/>
  <c r="BX22" i="54"/>
  <c r="BW22" i="54"/>
  <c r="BV22" i="54"/>
  <c r="BV21" i="54" s="1"/>
  <c r="BU22" i="54"/>
  <c r="BU21" i="54" s="1"/>
  <c r="BT22" i="54"/>
  <c r="BS22" i="54"/>
  <c r="BR22" i="54"/>
  <c r="BR21" i="54" s="1"/>
  <c r="BQ22" i="54"/>
  <c r="BQ21" i="54" s="1"/>
  <c r="BP22" i="54"/>
  <c r="BO22" i="54"/>
  <c r="BN22" i="54"/>
  <c r="BN21" i="54" s="1"/>
  <c r="BM22" i="54"/>
  <c r="BM21" i="54" s="1"/>
  <c r="BL22" i="54"/>
  <c r="BK22" i="54"/>
  <c r="BJ22" i="54"/>
  <c r="BJ21" i="54" s="1"/>
  <c r="BI22" i="54"/>
  <c r="BI21" i="54" s="1"/>
  <c r="BH22" i="54"/>
  <c r="BG22" i="54"/>
  <c r="BF22" i="54"/>
  <c r="BF21" i="54" s="1"/>
  <c r="BE22" i="54"/>
  <c r="BE21" i="54" s="1"/>
  <c r="BD22" i="54"/>
  <c r="BC22" i="54"/>
  <c r="BB22" i="54"/>
  <c r="BB21" i="54" s="1"/>
  <c r="BA22" i="54"/>
  <c r="BA21" i="54" s="1"/>
  <c r="AZ22" i="54"/>
  <c r="AY22" i="54"/>
  <c r="AX22" i="54"/>
  <c r="AX21" i="54" s="1"/>
  <c r="AW22" i="54"/>
  <c r="AW21" i="54" s="1"/>
  <c r="AV22" i="54"/>
  <c r="AU22" i="54"/>
  <c r="AT22" i="54"/>
  <c r="AT21" i="54" s="1"/>
  <c r="AS22" i="54"/>
  <c r="AS21" i="54" s="1"/>
  <c r="AR22" i="54"/>
  <c r="AQ22" i="54"/>
  <c r="AP22" i="54"/>
  <c r="AP21" i="54" s="1"/>
  <c r="AO22" i="54"/>
  <c r="AO21" i="54" s="1"/>
  <c r="AN22" i="54"/>
  <c r="AM22" i="54"/>
  <c r="AL22" i="54"/>
  <c r="AL21" i="54" s="1"/>
  <c r="AK22" i="54"/>
  <c r="AK21" i="54" s="1"/>
  <c r="AJ22" i="54"/>
  <c r="AI22" i="54"/>
  <c r="AH22" i="54"/>
  <c r="AH21" i="54" s="1"/>
  <c r="AG22" i="54"/>
  <c r="AG21" i="54" s="1"/>
  <c r="AF22" i="54"/>
  <c r="AE22" i="54"/>
  <c r="AD22" i="54"/>
  <c r="AD21" i="54" s="1"/>
  <c r="AC22" i="54"/>
  <c r="AC21" i="54" s="1"/>
  <c r="AB22" i="54"/>
  <c r="AA22" i="54"/>
  <c r="Z22" i="54"/>
  <c r="Z21" i="54" s="1"/>
  <c r="Y22" i="54"/>
  <c r="Y21" i="54" s="1"/>
  <c r="X22" i="54"/>
  <c r="W22" i="54"/>
  <c r="V22" i="54"/>
  <c r="V21" i="54" s="1"/>
  <c r="U22" i="54"/>
  <c r="U21" i="54" s="1"/>
  <c r="T22" i="54"/>
  <c r="S22" i="54"/>
  <c r="R22" i="54"/>
  <c r="R21" i="54" s="1"/>
  <c r="Q22" i="54"/>
  <c r="Q21" i="54" s="1"/>
  <c r="P22" i="54"/>
  <c r="O22" i="54"/>
  <c r="N22" i="54"/>
  <c r="N21" i="54" s="1"/>
  <c r="M22" i="54"/>
  <c r="M21" i="54" s="1"/>
  <c r="L22" i="54"/>
  <c r="K22" i="54"/>
  <c r="J22" i="54"/>
  <c r="J21" i="54" s="1"/>
  <c r="I22" i="54"/>
  <c r="I21" i="54" s="1"/>
  <c r="H22" i="54"/>
  <c r="G22" i="54"/>
  <c r="F22" i="54"/>
  <c r="F21" i="54" s="1"/>
  <c r="C22" i="54"/>
  <c r="CZ21" i="54"/>
  <c r="CY21" i="54"/>
  <c r="CV21" i="54"/>
  <c r="CU21" i="54"/>
  <c r="CR21" i="54"/>
  <c r="CQ21" i="54"/>
  <c r="CN21" i="54"/>
  <c r="CM21" i="54"/>
  <c r="CJ21" i="54"/>
  <c r="CI21" i="54"/>
  <c r="CF21" i="54"/>
  <c r="CE21" i="54"/>
  <c r="CB21" i="54"/>
  <c r="CA21" i="54"/>
  <c r="BX21" i="54"/>
  <c r="BW21" i="54"/>
  <c r="BT21" i="54"/>
  <c r="BS21" i="54"/>
  <c r="BP21" i="54"/>
  <c r="BO21" i="54"/>
  <c r="BL21" i="54"/>
  <c r="BK21" i="54"/>
  <c r="BH21" i="54"/>
  <c r="BG21" i="54"/>
  <c r="BD21" i="54"/>
  <c r="BC21" i="54"/>
  <c r="AZ21" i="54"/>
  <c r="AY21" i="54"/>
  <c r="AV21" i="54"/>
  <c r="AU21" i="54"/>
  <c r="AR21" i="54"/>
  <c r="AQ21" i="54"/>
  <c r="AN21" i="54"/>
  <c r="AM21" i="54"/>
  <c r="AJ21" i="54"/>
  <c r="AI21" i="54"/>
  <c r="AF21" i="54"/>
  <c r="AE21" i="54"/>
  <c r="AB21" i="54"/>
  <c r="AA21" i="54"/>
  <c r="X21" i="54"/>
  <c r="W21" i="54"/>
  <c r="T21" i="54"/>
  <c r="S21" i="54"/>
  <c r="P21" i="54"/>
  <c r="O21" i="54"/>
  <c r="L21" i="54"/>
  <c r="K21" i="54"/>
  <c r="H21" i="54"/>
  <c r="G21" i="54"/>
  <c r="C21" i="54"/>
  <c r="DG20" i="54"/>
  <c r="DF20" i="54" s="1"/>
  <c r="DE20" i="54"/>
  <c r="DD20" i="54"/>
  <c r="D20" i="54"/>
  <c r="C20" i="54"/>
  <c r="DG19" i="54"/>
  <c r="DF19" i="54" s="1"/>
  <c r="DE19" i="54"/>
  <c r="DD19" i="54"/>
  <c r="D19" i="54"/>
  <c r="C19" i="54"/>
  <c r="DG18" i="54"/>
  <c r="DF18" i="54" s="1"/>
  <c r="DE18" i="54"/>
  <c r="DD18" i="54"/>
  <c r="D18" i="54"/>
  <c r="C18" i="54"/>
  <c r="DA17" i="54"/>
  <c r="CZ17" i="54"/>
  <c r="CZ34" i="54" s="1"/>
  <c r="CY17" i="54"/>
  <c r="CY34" i="54" s="1"/>
  <c r="CX17" i="54"/>
  <c r="CW17" i="54"/>
  <c r="CV17" i="54"/>
  <c r="CU17" i="54"/>
  <c r="CT17" i="54"/>
  <c r="CS17" i="54"/>
  <c r="CR17" i="54"/>
  <c r="CQ17" i="54"/>
  <c r="CP17" i="54"/>
  <c r="CO17" i="54"/>
  <c r="CN17" i="54"/>
  <c r="CN34" i="54" s="1"/>
  <c r="CM17" i="54"/>
  <c r="CL17" i="54"/>
  <c r="CK17" i="54"/>
  <c r="CJ17" i="54"/>
  <c r="CJ34" i="54" s="1"/>
  <c r="CI17" i="54"/>
  <c r="CI34" i="54" s="1"/>
  <c r="CH17" i="54"/>
  <c r="CG17" i="54"/>
  <c r="CF17" i="54"/>
  <c r="CF34" i="54" s="1"/>
  <c r="CE17" i="54"/>
  <c r="CE34" i="54" s="1"/>
  <c r="CD17" i="54"/>
  <c r="CC17" i="54"/>
  <c r="CB17" i="54"/>
  <c r="CB34" i="54" s="1"/>
  <c r="CA17" i="54"/>
  <c r="BZ17" i="54"/>
  <c r="BY17" i="54"/>
  <c r="BX17" i="54"/>
  <c r="BX34" i="54" s="1"/>
  <c r="BW17" i="54"/>
  <c r="BW34" i="54" s="1"/>
  <c r="BV17" i="54"/>
  <c r="BU17" i="54"/>
  <c r="BT17" i="54"/>
  <c r="BT34" i="54" s="1"/>
  <c r="BS17" i="54"/>
  <c r="BS34" i="54" s="1"/>
  <c r="BR17" i="54"/>
  <c r="BQ17" i="54"/>
  <c r="BP17" i="54"/>
  <c r="BP34" i="54" s="1"/>
  <c r="BO17" i="54"/>
  <c r="BO34" i="54" s="1"/>
  <c r="BN17" i="54"/>
  <c r="BM17" i="54"/>
  <c r="BL17" i="54"/>
  <c r="BL34" i="54" s="1"/>
  <c r="BK17" i="54"/>
  <c r="BJ17" i="54"/>
  <c r="BI17" i="54"/>
  <c r="BH17" i="54"/>
  <c r="BH34" i="54" s="1"/>
  <c r="BG17" i="54"/>
  <c r="BG34" i="54" s="1"/>
  <c r="BF17" i="54"/>
  <c r="BE17" i="54"/>
  <c r="BD17" i="54"/>
  <c r="BD34" i="54" s="1"/>
  <c r="BC17" i="54"/>
  <c r="BC34" i="54" s="1"/>
  <c r="BB17" i="54"/>
  <c r="BA17" i="54"/>
  <c r="AZ17" i="54"/>
  <c r="AZ34" i="54" s="1"/>
  <c r="AY17" i="54"/>
  <c r="AY34" i="54" s="1"/>
  <c r="AX17" i="54"/>
  <c r="AW17" i="54"/>
  <c r="AV17" i="54"/>
  <c r="AV34" i="54" s="1"/>
  <c r="AU17" i="54"/>
  <c r="AT17" i="54"/>
  <c r="AS17" i="54"/>
  <c r="AR17" i="54"/>
  <c r="AR34" i="54" s="1"/>
  <c r="AQ17" i="54"/>
  <c r="AQ34" i="54" s="1"/>
  <c r="AP17" i="54"/>
  <c r="AO17" i="54"/>
  <c r="AN17" i="54"/>
  <c r="AN34" i="54" s="1"/>
  <c r="AM17" i="54"/>
  <c r="AM34" i="54" s="1"/>
  <c r="AL17" i="54"/>
  <c r="AK17" i="54"/>
  <c r="AJ17" i="54"/>
  <c r="AJ34" i="54" s="1"/>
  <c r="AI17" i="54"/>
  <c r="AI34" i="54" s="1"/>
  <c r="AH17" i="54"/>
  <c r="AG17" i="54"/>
  <c r="AF17" i="54"/>
  <c r="AF34" i="54" s="1"/>
  <c r="AE17" i="54"/>
  <c r="AD17" i="54"/>
  <c r="AC17" i="54"/>
  <c r="AB17" i="54"/>
  <c r="AB34" i="54" s="1"/>
  <c r="AA17" i="54"/>
  <c r="AA34" i="54" s="1"/>
  <c r="Z17" i="54"/>
  <c r="Y17" i="54"/>
  <c r="X17" i="54"/>
  <c r="X34" i="54" s="1"/>
  <c r="W17" i="54"/>
  <c r="W34" i="54" s="1"/>
  <c r="V17" i="54"/>
  <c r="U17" i="54"/>
  <c r="T17" i="54"/>
  <c r="T34" i="54" s="1"/>
  <c r="S17" i="54"/>
  <c r="S34" i="54" s="1"/>
  <c r="R17" i="54"/>
  <c r="Q17" i="54"/>
  <c r="P17" i="54"/>
  <c r="P34" i="54" s="1"/>
  <c r="O17" i="54"/>
  <c r="N17" i="54"/>
  <c r="M17" i="54"/>
  <c r="L17" i="54"/>
  <c r="L34" i="54" s="1"/>
  <c r="K17" i="54"/>
  <c r="K34" i="54" s="1"/>
  <c r="J17" i="54"/>
  <c r="I17" i="54"/>
  <c r="H17" i="54"/>
  <c r="H34" i="54" s="1"/>
  <c r="G17" i="54"/>
  <c r="G34" i="54" s="1"/>
  <c r="F17" i="54"/>
  <c r="C17" i="54"/>
  <c r="DH6" i="54"/>
  <c r="DG16" i="54"/>
  <c r="DE16" i="54"/>
  <c r="DD16" i="54"/>
  <c r="D16" i="54"/>
  <c r="C16" i="54"/>
  <c r="DG15" i="54"/>
  <c r="DF15" i="54" s="1"/>
  <c r="DD15" i="54"/>
  <c r="D15" i="54"/>
  <c r="C15" i="54"/>
  <c r="DG14" i="54"/>
  <c r="DF14" i="54" s="1"/>
  <c r="DD14" i="54"/>
  <c r="D14" i="54"/>
  <c r="C14" i="54"/>
  <c r="DG13" i="54"/>
  <c r="DF13" i="54" s="1"/>
  <c r="DD13" i="54"/>
  <c r="D13" i="54"/>
  <c r="C13" i="54"/>
  <c r="DG12" i="54"/>
  <c r="DF12" i="54" s="1"/>
  <c r="DD12" i="54"/>
  <c r="D12" i="54"/>
  <c r="C12" i="54"/>
  <c r="DG11" i="54"/>
  <c r="DF11" i="54" s="1"/>
  <c r="DD11" i="54"/>
  <c r="D11" i="54"/>
  <c r="C11" i="54"/>
  <c r="DG10" i="54"/>
  <c r="DF10" i="54" s="1"/>
  <c r="DD10" i="54"/>
  <c r="D10" i="54"/>
  <c r="C10" i="54"/>
  <c r="DG9" i="54"/>
  <c r="DF9" i="54" s="1"/>
  <c r="DD9" i="54"/>
  <c r="D9" i="54"/>
  <c r="C9" i="54"/>
  <c r="DG8" i="54"/>
  <c r="DF8" i="54" s="1"/>
  <c r="DD8" i="54"/>
  <c r="D8" i="54"/>
  <c r="C8" i="54"/>
  <c r="DA7" i="54"/>
  <c r="CZ7" i="54"/>
  <c r="CY7" i="54"/>
  <c r="CX7" i="54"/>
  <c r="CW7" i="54"/>
  <c r="CV7" i="54"/>
  <c r="CU7" i="54"/>
  <c r="CT7" i="54"/>
  <c r="CS7" i="54"/>
  <c r="CR7" i="54"/>
  <c r="CQ7" i="54"/>
  <c r="CP7" i="54"/>
  <c r="CO7" i="54"/>
  <c r="CN7" i="54"/>
  <c r="CM7" i="54"/>
  <c r="CL7" i="54"/>
  <c r="CK7" i="54"/>
  <c r="CJ7" i="54"/>
  <c r="CI7" i="54"/>
  <c r="CH7" i="54"/>
  <c r="CG7" i="54"/>
  <c r="CF7" i="54"/>
  <c r="CE7" i="54"/>
  <c r="CD7" i="54"/>
  <c r="CC7" i="54"/>
  <c r="CB7" i="54"/>
  <c r="CA7" i="54"/>
  <c r="BZ7" i="54"/>
  <c r="BY7" i="54"/>
  <c r="BX7" i="54"/>
  <c r="BW7" i="54"/>
  <c r="BV7" i="54"/>
  <c r="BU7" i="54"/>
  <c r="BT7" i="54"/>
  <c r="BS7" i="54"/>
  <c r="BR7" i="54"/>
  <c r="BQ7" i="54"/>
  <c r="BP7" i="54"/>
  <c r="BO7" i="54"/>
  <c r="BN7" i="54"/>
  <c r="BM7" i="54"/>
  <c r="BL7" i="54"/>
  <c r="BK7" i="54"/>
  <c r="BJ7" i="54"/>
  <c r="BI7" i="54"/>
  <c r="BH7" i="54"/>
  <c r="BG7" i="54"/>
  <c r="BF7" i="54"/>
  <c r="BE7" i="54"/>
  <c r="BD7" i="54"/>
  <c r="BC7" i="54"/>
  <c r="BB7" i="54"/>
  <c r="BA7" i="54"/>
  <c r="AZ7" i="54"/>
  <c r="AY7" i="54"/>
  <c r="AX7" i="54"/>
  <c r="AW7" i="54"/>
  <c r="AV7" i="54"/>
  <c r="AU7" i="54"/>
  <c r="AT7" i="54"/>
  <c r="AS7" i="54"/>
  <c r="AR7" i="54"/>
  <c r="AQ7" i="54"/>
  <c r="AP7" i="54"/>
  <c r="AO7" i="54"/>
  <c r="AN7" i="54"/>
  <c r="AM7" i="54"/>
  <c r="AL7" i="54"/>
  <c r="AK7" i="54"/>
  <c r="AJ7" i="54"/>
  <c r="AI7" i="54"/>
  <c r="AH7" i="54"/>
  <c r="AG7" i="54"/>
  <c r="AF7" i="54"/>
  <c r="AE7" i="54"/>
  <c r="AD7" i="54"/>
  <c r="AC7" i="54"/>
  <c r="AB7" i="54"/>
  <c r="AA7" i="54"/>
  <c r="Z7" i="54"/>
  <c r="Y7" i="54"/>
  <c r="X7" i="54"/>
  <c r="W7" i="54"/>
  <c r="V7" i="54"/>
  <c r="U7" i="54"/>
  <c r="T7" i="54"/>
  <c r="S7" i="54"/>
  <c r="R7" i="54"/>
  <c r="Q7" i="54"/>
  <c r="P7" i="54"/>
  <c r="O7" i="54"/>
  <c r="N7" i="54"/>
  <c r="M7" i="54"/>
  <c r="L7" i="54"/>
  <c r="K7" i="54"/>
  <c r="J7" i="54"/>
  <c r="I7" i="54"/>
  <c r="H7" i="54"/>
  <c r="G7" i="54"/>
  <c r="F7" i="54"/>
  <c r="C7" i="54"/>
  <c r="DP6" i="54"/>
  <c r="DO6" i="54"/>
  <c r="DN6" i="54"/>
  <c r="DM6" i="54"/>
  <c r="DL6" i="54"/>
  <c r="DK6" i="54"/>
  <c r="DJ6" i="54"/>
  <c r="DI6" i="54"/>
  <c r="B6" i="54"/>
  <c r="DA5" i="54"/>
  <c r="CZ5" i="54"/>
  <c r="CY5" i="54"/>
  <c r="CX5" i="54"/>
  <c r="CW5" i="54"/>
  <c r="CV5" i="54"/>
  <c r="CU5" i="54"/>
  <c r="CT5" i="54"/>
  <c r="CS5" i="54"/>
  <c r="CR5" i="54"/>
  <c r="CQ5" i="54"/>
  <c r="CP5" i="54"/>
  <c r="CO5" i="54"/>
  <c r="CN5" i="54"/>
  <c r="CM5" i="54"/>
  <c r="CL5" i="54"/>
  <c r="CK5" i="54"/>
  <c r="CJ5" i="54"/>
  <c r="CI5" i="54"/>
  <c r="CH5" i="54"/>
  <c r="CG5" i="54"/>
  <c r="CF5" i="54"/>
  <c r="CE5" i="54"/>
  <c r="CD5" i="54"/>
  <c r="CC5" i="54"/>
  <c r="CB5" i="54"/>
  <c r="CA5" i="54"/>
  <c r="BZ5" i="54"/>
  <c r="BY5" i="54"/>
  <c r="BX5" i="54"/>
  <c r="BW5" i="54"/>
  <c r="BV5" i="54"/>
  <c r="BU5" i="54"/>
  <c r="BT5" i="54"/>
  <c r="BS5" i="54"/>
  <c r="BR5" i="54"/>
  <c r="BQ5" i="54"/>
  <c r="BP5" i="54"/>
  <c r="BO5" i="54"/>
  <c r="BN5" i="54"/>
  <c r="BM5" i="54"/>
  <c r="BL5" i="54"/>
  <c r="BK5" i="54"/>
  <c r="BJ5" i="54"/>
  <c r="BI5" i="54"/>
  <c r="BH5" i="54"/>
  <c r="BG5" i="54"/>
  <c r="BF5" i="54"/>
  <c r="BE5" i="54"/>
  <c r="BD5" i="54"/>
  <c r="BC5" i="54"/>
  <c r="BB5" i="54"/>
  <c r="BA5" i="54"/>
  <c r="AZ5" i="54"/>
  <c r="AY5" i="54"/>
  <c r="AX5" i="54"/>
  <c r="AW5" i="54"/>
  <c r="AV5" i="54"/>
  <c r="AU5" i="54"/>
  <c r="AT5" i="54"/>
  <c r="AS5" i="54"/>
  <c r="AR5" i="54"/>
  <c r="AQ5" i="54"/>
  <c r="AP5" i="54"/>
  <c r="AO5" i="54"/>
  <c r="AN5" i="54"/>
  <c r="AM5" i="54"/>
  <c r="AL5" i="54"/>
  <c r="AK5" i="54"/>
  <c r="AJ5" i="54"/>
  <c r="AI5" i="54"/>
  <c r="AH5" i="54"/>
  <c r="AG5" i="54"/>
  <c r="AF5" i="54"/>
  <c r="AE5" i="54"/>
  <c r="AD5" i="54"/>
  <c r="AC5" i="54"/>
  <c r="AB5" i="54"/>
  <c r="AA5" i="54"/>
  <c r="Z5" i="54"/>
  <c r="Y5" i="54"/>
  <c r="X5" i="54"/>
  <c r="W5" i="54"/>
  <c r="V5" i="54"/>
  <c r="U5" i="54"/>
  <c r="T5" i="54"/>
  <c r="S5" i="54"/>
  <c r="R5" i="54"/>
  <c r="Q5" i="54"/>
  <c r="P5" i="54"/>
  <c r="O5" i="54"/>
  <c r="N5" i="54"/>
  <c r="M5" i="54"/>
  <c r="L5" i="54"/>
  <c r="K5" i="54"/>
  <c r="J5" i="54"/>
  <c r="I5" i="54"/>
  <c r="H5" i="54"/>
  <c r="G5" i="54"/>
  <c r="F5" i="54"/>
  <c r="B5" i="54"/>
  <c r="C3" i="54"/>
  <c r="C40" i="61" s="1"/>
  <c r="C100" i="53"/>
  <c r="C99" i="53"/>
  <c r="C98" i="53"/>
  <c r="C97" i="53"/>
  <c r="C96" i="53"/>
  <c r="C95" i="53"/>
  <c r="C94" i="53"/>
  <c r="C93" i="53"/>
  <c r="C92" i="53"/>
  <c r="C91" i="53"/>
  <c r="C90" i="53"/>
  <c r="C89" i="53"/>
  <c r="C88" i="53"/>
  <c r="C82" i="53"/>
  <c r="C81" i="53"/>
  <c r="C80" i="53"/>
  <c r="C79" i="53"/>
  <c r="C78" i="53"/>
  <c r="C77" i="53"/>
  <c r="C76" i="53"/>
  <c r="C75" i="53"/>
  <c r="C74" i="53"/>
  <c r="C72" i="53"/>
  <c r="C71" i="53"/>
  <c r="C70" i="53"/>
  <c r="C69" i="53"/>
  <c r="C68" i="53"/>
  <c r="C67" i="53"/>
  <c r="C66" i="53"/>
  <c r="C65" i="53"/>
  <c r="C64" i="53"/>
  <c r="C63" i="53"/>
  <c r="C62" i="53"/>
  <c r="C61" i="53"/>
  <c r="DG59" i="53"/>
  <c r="DF59" i="53" s="1"/>
  <c r="DE59" i="53"/>
  <c r="DD59" i="53"/>
  <c r="D59" i="53"/>
  <c r="DG58" i="53"/>
  <c r="DF58" i="53" s="1"/>
  <c r="DE58" i="53"/>
  <c r="DD58" i="53"/>
  <c r="D58" i="53"/>
  <c r="DG57" i="53"/>
  <c r="DF57" i="53" s="1"/>
  <c r="DE57" i="53"/>
  <c r="DD57" i="53"/>
  <c r="D57" i="53"/>
  <c r="DA56" i="53"/>
  <c r="CZ56" i="53"/>
  <c r="CY56" i="53"/>
  <c r="CX56" i="53"/>
  <c r="CW56" i="53"/>
  <c r="CV56" i="53"/>
  <c r="CU56" i="53"/>
  <c r="CT56" i="53"/>
  <c r="CS56" i="53"/>
  <c r="CR56" i="53"/>
  <c r="CQ56" i="53"/>
  <c r="CP56" i="53"/>
  <c r="CO56" i="53"/>
  <c r="CN56" i="53"/>
  <c r="CM56" i="53"/>
  <c r="CL56" i="53"/>
  <c r="CK56" i="53"/>
  <c r="CJ56" i="53"/>
  <c r="CI56" i="53"/>
  <c r="CH56" i="53"/>
  <c r="CG56" i="53"/>
  <c r="CF56" i="53"/>
  <c r="CE56" i="53"/>
  <c r="CD56" i="53"/>
  <c r="CC56" i="53"/>
  <c r="CB56" i="53"/>
  <c r="CA56" i="53"/>
  <c r="BZ56" i="53"/>
  <c r="BY56" i="53"/>
  <c r="BX56" i="53"/>
  <c r="BW56" i="53"/>
  <c r="BV56" i="53"/>
  <c r="BU56" i="53"/>
  <c r="BT56" i="53"/>
  <c r="BS56" i="53"/>
  <c r="BR56" i="53"/>
  <c r="BQ56" i="53"/>
  <c r="BP56" i="53"/>
  <c r="BO56" i="53"/>
  <c r="BN56" i="53"/>
  <c r="BM56" i="53"/>
  <c r="BL56" i="53"/>
  <c r="BK56" i="53"/>
  <c r="BJ56" i="53"/>
  <c r="BI56" i="53"/>
  <c r="BH56" i="53"/>
  <c r="BG56" i="53"/>
  <c r="BF56" i="53"/>
  <c r="BE56" i="53"/>
  <c r="BD56" i="53"/>
  <c r="BC56" i="53"/>
  <c r="BB56" i="53"/>
  <c r="BA56" i="53"/>
  <c r="AZ56" i="53"/>
  <c r="AY56" i="53"/>
  <c r="AX56" i="53"/>
  <c r="AW56" i="53"/>
  <c r="AV56" i="53"/>
  <c r="AU56" i="53"/>
  <c r="AT56" i="53"/>
  <c r="AS56" i="53"/>
  <c r="AR56" i="53"/>
  <c r="AQ56" i="53"/>
  <c r="AP56" i="53"/>
  <c r="AO56" i="53"/>
  <c r="AN56" i="53"/>
  <c r="AM56" i="53"/>
  <c r="AL56" i="53"/>
  <c r="AK56" i="53"/>
  <c r="AJ56" i="53"/>
  <c r="AI56" i="53"/>
  <c r="AH56" i="53"/>
  <c r="AG56" i="53"/>
  <c r="AF56" i="53"/>
  <c r="AE56" i="53"/>
  <c r="AD56" i="53"/>
  <c r="AC56" i="53"/>
  <c r="AB56" i="53"/>
  <c r="AA56" i="53"/>
  <c r="Z56" i="53"/>
  <c r="Y56" i="53"/>
  <c r="X56" i="53"/>
  <c r="W56" i="53"/>
  <c r="V56" i="53"/>
  <c r="U56" i="53"/>
  <c r="T56" i="53"/>
  <c r="S56" i="53"/>
  <c r="R56" i="53"/>
  <c r="Q56" i="53"/>
  <c r="P56" i="53"/>
  <c r="O56" i="53"/>
  <c r="N56" i="53"/>
  <c r="M56" i="53"/>
  <c r="L56" i="53"/>
  <c r="K56" i="53"/>
  <c r="J56" i="53"/>
  <c r="I56" i="53"/>
  <c r="H56" i="53"/>
  <c r="G56" i="53"/>
  <c r="F56" i="53"/>
  <c r="C56" i="53"/>
  <c r="DG55" i="53"/>
  <c r="DF55" i="53" s="1"/>
  <c r="DE55" i="53"/>
  <c r="DD55" i="53"/>
  <c r="D55" i="53"/>
  <c r="DG54" i="53"/>
  <c r="DF54" i="53" s="1"/>
  <c r="DE54" i="53"/>
  <c r="DD54" i="53"/>
  <c r="D54" i="53"/>
  <c r="DG53" i="53"/>
  <c r="DF53" i="53" s="1"/>
  <c r="DE53" i="53"/>
  <c r="DD53" i="53"/>
  <c r="D53" i="53"/>
  <c r="DG52" i="53"/>
  <c r="DF52" i="53" s="1"/>
  <c r="DE52" i="53"/>
  <c r="DD52" i="53"/>
  <c r="D52" i="53"/>
  <c r="DG51" i="53"/>
  <c r="DF51" i="53" s="1"/>
  <c r="DE51" i="53"/>
  <c r="DD51" i="53"/>
  <c r="D51" i="53"/>
  <c r="DG50" i="53"/>
  <c r="DF50" i="53" s="1"/>
  <c r="DE50" i="53"/>
  <c r="DD50" i="53"/>
  <c r="D50" i="53"/>
  <c r="DG49" i="53"/>
  <c r="DF49" i="53" s="1"/>
  <c r="DE49" i="53"/>
  <c r="DD49" i="53"/>
  <c r="D49" i="53"/>
  <c r="DA48" i="53"/>
  <c r="DA47" i="53" s="1"/>
  <c r="CZ48" i="53"/>
  <c r="CY48" i="53"/>
  <c r="CX48" i="53"/>
  <c r="CW48" i="53"/>
  <c r="CW47" i="53" s="1"/>
  <c r="CV48" i="53"/>
  <c r="CU48" i="53"/>
  <c r="CT48" i="53"/>
  <c r="CT47" i="53" s="1"/>
  <c r="CS48" i="53"/>
  <c r="CS47" i="53" s="1"/>
  <c r="CR48" i="53"/>
  <c r="CQ48" i="53"/>
  <c r="CP48" i="53"/>
  <c r="CO48" i="53"/>
  <c r="CO47" i="53" s="1"/>
  <c r="CN48" i="53"/>
  <c r="CM48" i="53"/>
  <c r="CL48" i="53"/>
  <c r="CL47" i="53" s="1"/>
  <c r="CK48" i="53"/>
  <c r="CK47" i="53" s="1"/>
  <c r="CJ48" i="53"/>
  <c r="CI48" i="53"/>
  <c r="CH48" i="53"/>
  <c r="CG48" i="53"/>
  <c r="CG47" i="53" s="1"/>
  <c r="CF48" i="53"/>
  <c r="CE48" i="53"/>
  <c r="CD48" i="53"/>
  <c r="CD47" i="53" s="1"/>
  <c r="CC48" i="53"/>
  <c r="CC47" i="53" s="1"/>
  <c r="CB48" i="53"/>
  <c r="CA48" i="53"/>
  <c r="BZ48" i="53"/>
  <c r="BY48" i="53"/>
  <c r="BX48" i="53"/>
  <c r="BW48" i="53"/>
  <c r="BV48" i="53"/>
  <c r="BU48" i="53"/>
  <c r="BT48" i="53"/>
  <c r="BS48" i="53"/>
  <c r="BR48" i="53"/>
  <c r="BQ48" i="53"/>
  <c r="BP48" i="53"/>
  <c r="BO48" i="53"/>
  <c r="BN48" i="53"/>
  <c r="BM48" i="53"/>
  <c r="BL48" i="53"/>
  <c r="BK48" i="53"/>
  <c r="BJ48" i="53"/>
  <c r="BI48" i="53"/>
  <c r="BH48" i="53"/>
  <c r="BG48" i="53"/>
  <c r="BF48" i="53"/>
  <c r="BE48" i="53"/>
  <c r="BD48" i="53"/>
  <c r="BC48" i="53"/>
  <c r="BB48" i="53"/>
  <c r="BA48" i="53"/>
  <c r="AZ48" i="53"/>
  <c r="AY48" i="53"/>
  <c r="AX48" i="53"/>
  <c r="AW48" i="53"/>
  <c r="AV48" i="53"/>
  <c r="AU48" i="53"/>
  <c r="AT48" i="53"/>
  <c r="AS48" i="53"/>
  <c r="AR48" i="53"/>
  <c r="AQ48" i="53"/>
  <c r="AP48" i="53"/>
  <c r="AO48" i="53"/>
  <c r="AN48" i="53"/>
  <c r="AM48" i="53"/>
  <c r="AL48" i="53"/>
  <c r="AK48" i="53"/>
  <c r="AJ48" i="53"/>
  <c r="AI48" i="53"/>
  <c r="AH48" i="53"/>
  <c r="AG48" i="53"/>
  <c r="AF48" i="53"/>
  <c r="AE48" i="53"/>
  <c r="AD48" i="53"/>
  <c r="AC48" i="53"/>
  <c r="AB48" i="53"/>
  <c r="AA48" i="53"/>
  <c r="Z48" i="53"/>
  <c r="Y48" i="53"/>
  <c r="X48" i="53"/>
  <c r="W48" i="53"/>
  <c r="V48" i="53"/>
  <c r="U48" i="53"/>
  <c r="T48" i="53"/>
  <c r="S48" i="53"/>
  <c r="R48" i="53"/>
  <c r="Q48" i="53"/>
  <c r="P48" i="53"/>
  <c r="O48" i="53"/>
  <c r="N48" i="53"/>
  <c r="M48" i="53"/>
  <c r="L48" i="53"/>
  <c r="K48" i="53"/>
  <c r="J48" i="53"/>
  <c r="I48" i="53"/>
  <c r="H48" i="53"/>
  <c r="G48" i="53"/>
  <c r="F48" i="53"/>
  <c r="C48" i="53"/>
  <c r="CZ47" i="53"/>
  <c r="CY47" i="53"/>
  <c r="CX47" i="53"/>
  <c r="CV47" i="53"/>
  <c r="CU47" i="53"/>
  <c r="CR47" i="53"/>
  <c r="CQ47" i="53"/>
  <c r="CP47" i="53"/>
  <c r="CN47" i="53"/>
  <c r="CM47" i="53"/>
  <c r="CJ47" i="53"/>
  <c r="CI47" i="53"/>
  <c r="CH47" i="53"/>
  <c r="CF47" i="53"/>
  <c r="CE47" i="53"/>
  <c r="CB47" i="53"/>
  <c r="CA47" i="53"/>
  <c r="BZ47" i="53"/>
  <c r="BY47" i="53"/>
  <c r="BX47" i="53"/>
  <c r="BW47" i="53"/>
  <c r="BV47" i="53"/>
  <c r="BU47" i="53"/>
  <c r="BT47" i="53"/>
  <c r="BS47" i="53"/>
  <c r="BR47" i="53"/>
  <c r="BQ47" i="53"/>
  <c r="BP47" i="53"/>
  <c r="BO47" i="53"/>
  <c r="BN47" i="53"/>
  <c r="BM47" i="53"/>
  <c r="BL47" i="53"/>
  <c r="BK47" i="53"/>
  <c r="BJ47" i="53"/>
  <c r="BI47" i="53"/>
  <c r="BH47" i="53"/>
  <c r="BG47" i="53"/>
  <c r="BF47" i="53"/>
  <c r="BE47" i="53"/>
  <c r="BD47" i="53"/>
  <c r="BC47" i="53"/>
  <c r="BB47" i="53"/>
  <c r="BA47" i="53"/>
  <c r="AZ47" i="53"/>
  <c r="AY47" i="53"/>
  <c r="AX47" i="53"/>
  <c r="AW47" i="53"/>
  <c r="AV47" i="53"/>
  <c r="AU47" i="53"/>
  <c r="AT47" i="53"/>
  <c r="AS47" i="53"/>
  <c r="AR47" i="53"/>
  <c r="AQ47" i="53"/>
  <c r="AP47" i="53"/>
  <c r="AO47" i="53"/>
  <c r="AN47" i="53"/>
  <c r="AM47" i="53"/>
  <c r="AL47" i="53"/>
  <c r="AK47" i="53"/>
  <c r="AJ47" i="53"/>
  <c r="AI47" i="53"/>
  <c r="AH47" i="53"/>
  <c r="AG47" i="53"/>
  <c r="AF47" i="53"/>
  <c r="AE47" i="53"/>
  <c r="AD47" i="53"/>
  <c r="AC47" i="53"/>
  <c r="AB47" i="53"/>
  <c r="AA47" i="53"/>
  <c r="Z47" i="53"/>
  <c r="Y47" i="53"/>
  <c r="X47" i="53"/>
  <c r="W47" i="53"/>
  <c r="V47" i="53"/>
  <c r="U47" i="53"/>
  <c r="T47" i="53"/>
  <c r="S47" i="53"/>
  <c r="R47" i="53"/>
  <c r="Q47" i="53"/>
  <c r="P47" i="53"/>
  <c r="O47" i="53"/>
  <c r="N47" i="53"/>
  <c r="M47" i="53"/>
  <c r="L47" i="53"/>
  <c r="K47" i="53"/>
  <c r="J47" i="53"/>
  <c r="I47" i="53"/>
  <c r="H47" i="53"/>
  <c r="G47" i="53"/>
  <c r="F47" i="53"/>
  <c r="C47" i="53"/>
  <c r="DG46" i="53"/>
  <c r="DF46" i="53" s="1"/>
  <c r="DE46" i="53"/>
  <c r="DD46" i="53"/>
  <c r="D46" i="53"/>
  <c r="C46" i="53"/>
  <c r="DG45" i="53"/>
  <c r="DF45" i="53" s="1"/>
  <c r="DE45" i="53"/>
  <c r="DD45" i="53"/>
  <c r="D45" i="53"/>
  <c r="C45" i="53"/>
  <c r="DA44" i="53"/>
  <c r="CZ44" i="53"/>
  <c r="CY44" i="53"/>
  <c r="CX44" i="53"/>
  <c r="CW44" i="53"/>
  <c r="CV44" i="53"/>
  <c r="CU44" i="53"/>
  <c r="CT44" i="53"/>
  <c r="CS44" i="53"/>
  <c r="CR44" i="53"/>
  <c r="CQ44" i="53"/>
  <c r="CP44" i="53"/>
  <c r="CO44" i="53"/>
  <c r="CN44" i="53"/>
  <c r="CM44" i="53"/>
  <c r="CL44" i="53"/>
  <c r="CK44" i="53"/>
  <c r="CJ44" i="53"/>
  <c r="CI44" i="53"/>
  <c r="CH44" i="53"/>
  <c r="CG44" i="53"/>
  <c r="CF44" i="53"/>
  <c r="CE44" i="53"/>
  <c r="CD44" i="53"/>
  <c r="CC44" i="53"/>
  <c r="CB44" i="53"/>
  <c r="CA44" i="53"/>
  <c r="BZ44" i="53"/>
  <c r="BY44" i="53"/>
  <c r="BX44" i="53"/>
  <c r="BW44" i="53"/>
  <c r="BV44" i="53"/>
  <c r="BU44" i="53"/>
  <c r="BT44" i="53"/>
  <c r="BS44" i="53"/>
  <c r="BR44" i="53"/>
  <c r="BQ44" i="53"/>
  <c r="BP44" i="53"/>
  <c r="BO44" i="53"/>
  <c r="BN44" i="53"/>
  <c r="BM44" i="53"/>
  <c r="BL44" i="53"/>
  <c r="BK44" i="53"/>
  <c r="BJ44" i="53"/>
  <c r="BI44" i="53"/>
  <c r="BH44" i="53"/>
  <c r="BG44" i="53"/>
  <c r="BF44" i="53"/>
  <c r="BE44" i="53"/>
  <c r="BD44" i="53"/>
  <c r="BC44" i="53"/>
  <c r="BB44" i="53"/>
  <c r="BA44" i="53"/>
  <c r="AZ44" i="53"/>
  <c r="AY44" i="53"/>
  <c r="AX44" i="53"/>
  <c r="AW44" i="53"/>
  <c r="AV44" i="53"/>
  <c r="AU44" i="53"/>
  <c r="AT44" i="53"/>
  <c r="AS44" i="53"/>
  <c r="AR44" i="53"/>
  <c r="AQ44" i="53"/>
  <c r="AP44" i="53"/>
  <c r="AO44" i="53"/>
  <c r="AN44" i="53"/>
  <c r="AM44" i="53"/>
  <c r="AL44" i="53"/>
  <c r="AK44" i="53"/>
  <c r="AJ44" i="53"/>
  <c r="AI44" i="53"/>
  <c r="AH44" i="53"/>
  <c r="AG44" i="53"/>
  <c r="AF44" i="53"/>
  <c r="AE44" i="53"/>
  <c r="AD44" i="53"/>
  <c r="AC44" i="53"/>
  <c r="AB44" i="53"/>
  <c r="AA44" i="53"/>
  <c r="Z44" i="53"/>
  <c r="Y44" i="53"/>
  <c r="X44" i="53"/>
  <c r="W44" i="53"/>
  <c r="V44" i="53"/>
  <c r="U44" i="53"/>
  <c r="T44" i="53"/>
  <c r="S44" i="53"/>
  <c r="R44" i="53"/>
  <c r="Q44" i="53"/>
  <c r="P44" i="53"/>
  <c r="O44" i="53"/>
  <c r="N44" i="53"/>
  <c r="M44" i="53"/>
  <c r="L44" i="53"/>
  <c r="K44" i="53"/>
  <c r="J44" i="53"/>
  <c r="I44" i="53"/>
  <c r="H44" i="53"/>
  <c r="G44" i="53"/>
  <c r="F44" i="53"/>
  <c r="C44" i="53"/>
  <c r="DG43" i="53"/>
  <c r="DF43" i="53" s="1"/>
  <c r="DE43" i="53"/>
  <c r="DD43" i="53"/>
  <c r="D43" i="53"/>
  <c r="C43" i="53"/>
  <c r="DG42" i="53"/>
  <c r="DF42" i="53" s="1"/>
  <c r="DE42" i="53"/>
  <c r="DD42" i="53"/>
  <c r="D42" i="53"/>
  <c r="C42" i="53"/>
  <c r="DA41" i="53"/>
  <c r="CZ41" i="53"/>
  <c r="CY41" i="53"/>
  <c r="CX41" i="53"/>
  <c r="CX35" i="53" s="1"/>
  <c r="CW41" i="53"/>
  <c r="CV41" i="53"/>
  <c r="CU41" i="53"/>
  <c r="CT41" i="53"/>
  <c r="CS41" i="53"/>
  <c r="CR41" i="53"/>
  <c r="CQ41" i="53"/>
  <c r="CP41" i="53"/>
  <c r="CO41" i="53"/>
  <c r="CN41" i="53"/>
  <c r="CM41" i="53"/>
  <c r="CL41" i="53"/>
  <c r="CL35" i="53" s="1"/>
  <c r="CK41" i="53"/>
  <c r="CJ41" i="53"/>
  <c r="CI41" i="53"/>
  <c r="CH41" i="53"/>
  <c r="CG41" i="53"/>
  <c r="CF41" i="53"/>
  <c r="CE41" i="53"/>
  <c r="CD41" i="53"/>
  <c r="CC41" i="53"/>
  <c r="CB41" i="53"/>
  <c r="CA41" i="53"/>
  <c r="BZ41" i="53"/>
  <c r="BZ35" i="53" s="1"/>
  <c r="BY41" i="53"/>
  <c r="BX41" i="53"/>
  <c r="BW41" i="53"/>
  <c r="BV41" i="53"/>
  <c r="BU41" i="53"/>
  <c r="BT41" i="53"/>
  <c r="BS41" i="53"/>
  <c r="BR41" i="53"/>
  <c r="BQ41" i="53"/>
  <c r="BP41" i="53"/>
  <c r="BO41" i="53"/>
  <c r="BN41" i="53"/>
  <c r="BM41" i="53"/>
  <c r="BL41" i="53"/>
  <c r="BK41" i="53"/>
  <c r="BJ41" i="53"/>
  <c r="BI41" i="53"/>
  <c r="BH41" i="53"/>
  <c r="BG41" i="53"/>
  <c r="BF41" i="53"/>
  <c r="BE41" i="53"/>
  <c r="BD41" i="53"/>
  <c r="BC41" i="53"/>
  <c r="BB41" i="53"/>
  <c r="BB35" i="53" s="1"/>
  <c r="BA41" i="53"/>
  <c r="AZ41" i="53"/>
  <c r="AY41" i="53"/>
  <c r="AX41" i="53"/>
  <c r="AW41" i="53"/>
  <c r="AV41" i="53"/>
  <c r="AU41" i="53"/>
  <c r="AT41" i="53"/>
  <c r="AS41" i="53"/>
  <c r="AR41" i="53"/>
  <c r="AQ41" i="53"/>
  <c r="AP41" i="53"/>
  <c r="AO41" i="53"/>
  <c r="AN41" i="53"/>
  <c r="AM41" i="53"/>
  <c r="AL41" i="53"/>
  <c r="AK41" i="53"/>
  <c r="AJ41" i="53"/>
  <c r="AI41" i="53"/>
  <c r="AH41" i="53"/>
  <c r="AH35" i="53" s="1"/>
  <c r="AG41" i="53"/>
  <c r="AF41" i="53"/>
  <c r="AE41" i="53"/>
  <c r="AD41" i="53"/>
  <c r="AC41" i="53"/>
  <c r="AB41" i="53"/>
  <c r="AA41" i="53"/>
  <c r="Z41" i="53"/>
  <c r="Y41" i="53"/>
  <c r="X41" i="53"/>
  <c r="W41" i="53"/>
  <c r="V41" i="53"/>
  <c r="U41" i="53"/>
  <c r="T41" i="53"/>
  <c r="S41" i="53"/>
  <c r="R41" i="53"/>
  <c r="Q41" i="53"/>
  <c r="P41" i="53"/>
  <c r="O41" i="53"/>
  <c r="N41" i="53"/>
  <c r="M41" i="53"/>
  <c r="L41" i="53"/>
  <c r="K41" i="53"/>
  <c r="J41" i="53"/>
  <c r="J35" i="53" s="1"/>
  <c r="I41" i="53"/>
  <c r="H41" i="53"/>
  <c r="G41" i="53"/>
  <c r="F41" i="53"/>
  <c r="C41" i="53"/>
  <c r="DG40" i="53"/>
  <c r="DF40" i="53" s="1"/>
  <c r="DE40" i="53"/>
  <c r="DD40" i="53"/>
  <c r="D40" i="53"/>
  <c r="C40" i="53"/>
  <c r="DG39" i="53"/>
  <c r="DF39" i="53" s="1"/>
  <c r="DE39" i="53"/>
  <c r="DD39" i="53"/>
  <c r="D39" i="53"/>
  <c r="C39" i="53"/>
  <c r="DG38" i="53"/>
  <c r="DF38" i="53" s="1"/>
  <c r="DE38" i="53"/>
  <c r="DD38" i="53"/>
  <c r="D38" i="53"/>
  <c r="C38" i="53"/>
  <c r="DG37" i="53"/>
  <c r="DF37" i="53" s="1"/>
  <c r="DE37" i="53"/>
  <c r="DD37" i="53"/>
  <c r="D37" i="53"/>
  <c r="C37" i="53"/>
  <c r="DA36" i="53"/>
  <c r="DA35" i="53" s="1"/>
  <c r="CZ36" i="53"/>
  <c r="CY36" i="53"/>
  <c r="CX36" i="53"/>
  <c r="CW36" i="53"/>
  <c r="CW35" i="53" s="1"/>
  <c r="CV36" i="53"/>
  <c r="CU36" i="53"/>
  <c r="CT36" i="53"/>
  <c r="CS36" i="53"/>
  <c r="CS35" i="53" s="1"/>
  <c r="CR36" i="53"/>
  <c r="CQ36" i="53"/>
  <c r="CP36" i="53"/>
  <c r="CO36" i="53"/>
  <c r="CO35" i="53" s="1"/>
  <c r="CN36" i="53"/>
  <c r="CM36" i="53"/>
  <c r="CL36" i="53"/>
  <c r="CK36" i="53"/>
  <c r="CK35" i="53" s="1"/>
  <c r="CJ36" i="53"/>
  <c r="CI36" i="53"/>
  <c r="CH36" i="53"/>
  <c r="CG36" i="53"/>
  <c r="CG35" i="53" s="1"/>
  <c r="CF36" i="53"/>
  <c r="CE36" i="53"/>
  <c r="CD36" i="53"/>
  <c r="CC36" i="53"/>
  <c r="CC35" i="53" s="1"/>
  <c r="CB36" i="53"/>
  <c r="CA36" i="53"/>
  <c r="BZ36" i="53"/>
  <c r="BY36" i="53"/>
  <c r="BY35" i="53" s="1"/>
  <c r="BX36" i="53"/>
  <c r="BW36" i="53"/>
  <c r="BV36" i="53"/>
  <c r="BU36" i="53"/>
  <c r="BU35" i="53" s="1"/>
  <c r="BT36" i="53"/>
  <c r="BS36" i="53"/>
  <c r="BR36" i="53"/>
  <c r="BQ36" i="53"/>
  <c r="BQ35" i="53" s="1"/>
  <c r="BP36" i="53"/>
  <c r="BP35" i="53" s="1"/>
  <c r="BO36" i="53"/>
  <c r="BN36" i="53"/>
  <c r="BM36" i="53"/>
  <c r="BM35" i="53" s="1"/>
  <c r="BL36" i="53"/>
  <c r="BK36" i="53"/>
  <c r="BJ36" i="53"/>
  <c r="BI36" i="53"/>
  <c r="BI35" i="53" s="1"/>
  <c r="BH36" i="53"/>
  <c r="BG36" i="53"/>
  <c r="BF36" i="53"/>
  <c r="BE36" i="53"/>
  <c r="BE35" i="53" s="1"/>
  <c r="BD36" i="53"/>
  <c r="BC36" i="53"/>
  <c r="BB36" i="53"/>
  <c r="BA36" i="53"/>
  <c r="BA35" i="53" s="1"/>
  <c r="AZ36" i="53"/>
  <c r="AY36" i="53"/>
  <c r="AX36" i="53"/>
  <c r="AW36" i="53"/>
  <c r="AW35" i="53" s="1"/>
  <c r="AV36" i="53"/>
  <c r="AU36" i="53"/>
  <c r="AT36" i="53"/>
  <c r="AS36" i="53"/>
  <c r="AS35" i="53" s="1"/>
  <c r="AR36" i="53"/>
  <c r="AR35" i="53" s="1"/>
  <c r="AQ36" i="53"/>
  <c r="AP36" i="53"/>
  <c r="AO36" i="53"/>
  <c r="AO35" i="53" s="1"/>
  <c r="AN36" i="53"/>
  <c r="AM36" i="53"/>
  <c r="AL36" i="53"/>
  <c r="AK36" i="53"/>
  <c r="AK35" i="53" s="1"/>
  <c r="AJ36" i="53"/>
  <c r="AI36" i="53"/>
  <c r="AH36" i="53"/>
  <c r="AG36" i="53"/>
  <c r="AG35" i="53" s="1"/>
  <c r="AF36" i="53"/>
  <c r="AE36" i="53"/>
  <c r="AD36" i="53"/>
  <c r="AC36" i="53"/>
  <c r="AC35" i="53" s="1"/>
  <c r="AB36" i="53"/>
  <c r="AA36" i="53"/>
  <c r="Z36" i="53"/>
  <c r="Y36" i="53"/>
  <c r="Y35" i="53" s="1"/>
  <c r="X36" i="53"/>
  <c r="W36" i="53"/>
  <c r="V36" i="53"/>
  <c r="U36" i="53"/>
  <c r="U35" i="53" s="1"/>
  <c r="T36" i="53"/>
  <c r="T35" i="53" s="1"/>
  <c r="S36" i="53"/>
  <c r="R36" i="53"/>
  <c r="Q36" i="53"/>
  <c r="Q35" i="53" s="1"/>
  <c r="P36" i="53"/>
  <c r="O36" i="53"/>
  <c r="N36" i="53"/>
  <c r="M36" i="53"/>
  <c r="M35" i="53" s="1"/>
  <c r="L36" i="53"/>
  <c r="K36" i="53"/>
  <c r="J36" i="53"/>
  <c r="I36" i="53"/>
  <c r="I35" i="53" s="1"/>
  <c r="H36" i="53"/>
  <c r="G36" i="53"/>
  <c r="F36" i="53"/>
  <c r="C36" i="53"/>
  <c r="DE35" i="53"/>
  <c r="DD35" i="53"/>
  <c r="CV35" i="53"/>
  <c r="CT35" i="53"/>
  <c r="CP35" i="53"/>
  <c r="CH35" i="53"/>
  <c r="CF35" i="53"/>
  <c r="CD35" i="53"/>
  <c r="BX35" i="53"/>
  <c r="BV35" i="53"/>
  <c r="BR35" i="53"/>
  <c r="BN35" i="53"/>
  <c r="BJ35" i="53"/>
  <c r="BF35" i="53"/>
  <c r="AZ35" i="53"/>
  <c r="AX35" i="53"/>
  <c r="AT35" i="53"/>
  <c r="AP35" i="53"/>
  <c r="AL35" i="53"/>
  <c r="AJ35" i="53"/>
  <c r="AD35" i="53"/>
  <c r="Z35" i="53"/>
  <c r="V35" i="53"/>
  <c r="R35" i="53"/>
  <c r="N35" i="53"/>
  <c r="L35" i="53"/>
  <c r="F35" i="53"/>
  <c r="C35" i="53"/>
  <c r="DE34" i="53"/>
  <c r="DD34" i="53"/>
  <c r="C34" i="53"/>
  <c r="DG33" i="53"/>
  <c r="DF33" i="53" s="1"/>
  <c r="DE33" i="53"/>
  <c r="DD33" i="53"/>
  <c r="D33" i="53"/>
  <c r="C33" i="53"/>
  <c r="DA32" i="53"/>
  <c r="CZ32" i="53"/>
  <c r="CY32" i="53"/>
  <c r="CX32" i="53"/>
  <c r="CW32" i="53"/>
  <c r="CV32" i="53"/>
  <c r="CU32" i="53"/>
  <c r="CT32" i="53"/>
  <c r="CS32" i="53"/>
  <c r="CR32" i="53"/>
  <c r="CQ32" i="53"/>
  <c r="CP32" i="53"/>
  <c r="CO32" i="53"/>
  <c r="CN32" i="53"/>
  <c r="CM32" i="53"/>
  <c r="CL32" i="53"/>
  <c r="CK32" i="53"/>
  <c r="CJ32" i="53"/>
  <c r="CI32" i="53"/>
  <c r="CH32" i="53"/>
  <c r="CG32" i="53"/>
  <c r="CF32" i="53"/>
  <c r="CE32" i="53"/>
  <c r="CD32" i="53"/>
  <c r="CC32" i="53"/>
  <c r="CB32" i="53"/>
  <c r="CA32" i="53"/>
  <c r="BZ32" i="53"/>
  <c r="BY32" i="53"/>
  <c r="BX32" i="53"/>
  <c r="BW32" i="53"/>
  <c r="BV32" i="53"/>
  <c r="BU32" i="53"/>
  <c r="BT32" i="53"/>
  <c r="BS32" i="53"/>
  <c r="BR32" i="53"/>
  <c r="BQ32" i="53"/>
  <c r="BP32" i="53"/>
  <c r="BO32" i="53"/>
  <c r="BN32" i="53"/>
  <c r="BM32" i="53"/>
  <c r="BL32" i="53"/>
  <c r="BK32" i="53"/>
  <c r="BJ32" i="53"/>
  <c r="BI32" i="53"/>
  <c r="BH32" i="53"/>
  <c r="BG32" i="53"/>
  <c r="BF32" i="53"/>
  <c r="BE32" i="53"/>
  <c r="BD32" i="53"/>
  <c r="BC32" i="53"/>
  <c r="BB32" i="53"/>
  <c r="BA32" i="53"/>
  <c r="AZ32" i="53"/>
  <c r="AY32" i="53"/>
  <c r="AX32" i="53"/>
  <c r="AW32" i="53"/>
  <c r="AV32" i="53"/>
  <c r="AU32" i="53"/>
  <c r="AT32" i="53"/>
  <c r="AS32" i="53"/>
  <c r="AR32" i="53"/>
  <c r="AQ32" i="53"/>
  <c r="AP32" i="53"/>
  <c r="AO32" i="53"/>
  <c r="AN32" i="53"/>
  <c r="AM32" i="53"/>
  <c r="AL32" i="53"/>
  <c r="AK32" i="53"/>
  <c r="AJ32" i="53"/>
  <c r="AI32" i="53"/>
  <c r="AH32" i="53"/>
  <c r="AG32" i="53"/>
  <c r="AF32" i="53"/>
  <c r="AE32" i="53"/>
  <c r="AD32" i="53"/>
  <c r="AC32" i="53"/>
  <c r="AB32" i="53"/>
  <c r="AA32" i="53"/>
  <c r="Z32" i="53"/>
  <c r="Y32" i="53"/>
  <c r="X32" i="53"/>
  <c r="W32" i="53"/>
  <c r="V32" i="53"/>
  <c r="U32" i="53"/>
  <c r="T32" i="53"/>
  <c r="S32" i="53"/>
  <c r="R32" i="53"/>
  <c r="Q32" i="53"/>
  <c r="P32" i="53"/>
  <c r="O32" i="53"/>
  <c r="N32" i="53"/>
  <c r="M32" i="53"/>
  <c r="L32" i="53"/>
  <c r="K32" i="53"/>
  <c r="J32" i="53"/>
  <c r="I32" i="53"/>
  <c r="H32" i="53"/>
  <c r="G32" i="53"/>
  <c r="F32" i="53"/>
  <c r="C32" i="53"/>
  <c r="DA31" i="53"/>
  <c r="CZ31" i="53"/>
  <c r="CY31" i="53"/>
  <c r="CX31" i="53"/>
  <c r="CW31" i="53"/>
  <c r="CV31" i="53"/>
  <c r="CU31" i="53"/>
  <c r="CT31" i="53"/>
  <c r="CS31" i="53"/>
  <c r="CR31" i="53"/>
  <c r="CQ31" i="53"/>
  <c r="CP31" i="53"/>
  <c r="CO31" i="53"/>
  <c r="CN31" i="53"/>
  <c r="CM31" i="53"/>
  <c r="CL31" i="53"/>
  <c r="CK31" i="53"/>
  <c r="CJ31" i="53"/>
  <c r="CI31" i="53"/>
  <c r="CH31" i="53"/>
  <c r="CG31" i="53"/>
  <c r="CF31" i="53"/>
  <c r="CE31" i="53"/>
  <c r="CD31" i="53"/>
  <c r="CC31" i="53"/>
  <c r="CB31" i="53"/>
  <c r="CA31" i="53"/>
  <c r="BZ31" i="53"/>
  <c r="BY31" i="53"/>
  <c r="BX31" i="53"/>
  <c r="BW31" i="53"/>
  <c r="BV31" i="53"/>
  <c r="BU31" i="53"/>
  <c r="BT31" i="53"/>
  <c r="BS31" i="53"/>
  <c r="BR31" i="53"/>
  <c r="BQ31" i="53"/>
  <c r="BP31" i="53"/>
  <c r="BO31" i="53"/>
  <c r="BN31" i="53"/>
  <c r="BM31" i="53"/>
  <c r="BL31" i="53"/>
  <c r="BK31" i="53"/>
  <c r="BJ31" i="53"/>
  <c r="BI31" i="53"/>
  <c r="BH31" i="53"/>
  <c r="BG31" i="53"/>
  <c r="BF31" i="53"/>
  <c r="BE31" i="53"/>
  <c r="BD31" i="53"/>
  <c r="BC31" i="53"/>
  <c r="BB31" i="53"/>
  <c r="BA31" i="53"/>
  <c r="AZ31" i="53"/>
  <c r="AY31" i="53"/>
  <c r="AX31" i="53"/>
  <c r="AW31" i="53"/>
  <c r="AV31" i="53"/>
  <c r="AU31" i="53"/>
  <c r="AT31" i="53"/>
  <c r="AS31" i="53"/>
  <c r="AR31" i="53"/>
  <c r="AQ31" i="53"/>
  <c r="AP31" i="53"/>
  <c r="AO31" i="53"/>
  <c r="AN31" i="53"/>
  <c r="AM31" i="53"/>
  <c r="AL31" i="53"/>
  <c r="AK31" i="53"/>
  <c r="AJ31" i="53"/>
  <c r="AI31" i="53"/>
  <c r="AH31" i="53"/>
  <c r="AG31" i="53"/>
  <c r="AF31" i="53"/>
  <c r="AE31" i="53"/>
  <c r="AD31" i="53"/>
  <c r="AC31" i="53"/>
  <c r="AB31" i="53"/>
  <c r="AA31" i="53"/>
  <c r="Z31" i="53"/>
  <c r="Y31" i="53"/>
  <c r="X31" i="53"/>
  <c r="W31" i="53"/>
  <c r="V31" i="53"/>
  <c r="U31" i="53"/>
  <c r="T31" i="53"/>
  <c r="S31" i="53"/>
  <c r="R31" i="53"/>
  <c r="Q31" i="53"/>
  <c r="P31" i="53"/>
  <c r="O31" i="53"/>
  <c r="N31" i="53"/>
  <c r="M31" i="53"/>
  <c r="L31" i="53"/>
  <c r="K31" i="53"/>
  <c r="J31" i="53"/>
  <c r="I31" i="53"/>
  <c r="H31" i="53"/>
  <c r="G31" i="53"/>
  <c r="F31" i="53"/>
  <c r="C31" i="53"/>
  <c r="C30" i="53"/>
  <c r="DG29" i="53"/>
  <c r="DF29" i="53" s="1"/>
  <c r="DE29" i="53"/>
  <c r="DD29" i="53"/>
  <c r="D29" i="53"/>
  <c r="C29" i="53"/>
  <c r="DG28" i="53"/>
  <c r="DF28" i="53" s="1"/>
  <c r="DE28" i="53"/>
  <c r="DD28" i="53"/>
  <c r="D28" i="53"/>
  <c r="C28" i="53"/>
  <c r="DG27" i="53"/>
  <c r="DF27" i="53" s="1"/>
  <c r="DE27" i="53"/>
  <c r="DD27" i="53"/>
  <c r="D27" i="53"/>
  <c r="C27" i="53"/>
  <c r="DG26" i="53"/>
  <c r="DF26" i="53" s="1"/>
  <c r="DE26" i="53"/>
  <c r="DD26" i="53"/>
  <c r="D26" i="53"/>
  <c r="C26" i="53"/>
  <c r="DG25" i="53"/>
  <c r="DF25" i="53" s="1"/>
  <c r="DE25" i="53"/>
  <c r="DD25" i="53"/>
  <c r="D25" i="53"/>
  <c r="C25" i="53"/>
  <c r="DG24" i="53"/>
  <c r="DF24" i="53" s="1"/>
  <c r="DE24" i="53"/>
  <c r="DD24" i="53"/>
  <c r="D24" i="53"/>
  <c r="C24" i="53"/>
  <c r="DG23" i="53"/>
  <c r="DF23" i="53" s="1"/>
  <c r="DE23" i="53"/>
  <c r="DD23" i="53"/>
  <c r="D23" i="53"/>
  <c r="C23" i="53"/>
  <c r="DA22" i="53"/>
  <c r="DA21" i="53" s="1"/>
  <c r="CZ22" i="53"/>
  <c r="CY22" i="53"/>
  <c r="CX22" i="53"/>
  <c r="CW22" i="53"/>
  <c r="CV22" i="53"/>
  <c r="CU22" i="53"/>
  <c r="CT22" i="53"/>
  <c r="CT21" i="53" s="1"/>
  <c r="CS22" i="53"/>
  <c r="CS21" i="53" s="1"/>
  <c r="CR22" i="53"/>
  <c r="CQ22" i="53"/>
  <c r="CP22" i="53"/>
  <c r="CP21" i="53" s="1"/>
  <c r="CO22" i="53"/>
  <c r="CN22" i="53"/>
  <c r="CM22" i="53"/>
  <c r="CL22" i="53"/>
  <c r="CL21" i="53" s="1"/>
  <c r="CK22" i="53"/>
  <c r="CK21" i="53" s="1"/>
  <c r="CJ22" i="53"/>
  <c r="CI22" i="53"/>
  <c r="CH22" i="53"/>
  <c r="CG22" i="53"/>
  <c r="CF22" i="53"/>
  <c r="CE22" i="53"/>
  <c r="CD22" i="53"/>
  <c r="CD21" i="53" s="1"/>
  <c r="CC22" i="53"/>
  <c r="CC21" i="53" s="1"/>
  <c r="CB22" i="53"/>
  <c r="CA22" i="53"/>
  <c r="BZ22" i="53"/>
  <c r="BZ21" i="53" s="1"/>
  <c r="BY22" i="53"/>
  <c r="BX22" i="53"/>
  <c r="BW22" i="53"/>
  <c r="BV22" i="53"/>
  <c r="BV21" i="53" s="1"/>
  <c r="BU22" i="53"/>
  <c r="BU21" i="53" s="1"/>
  <c r="BT22" i="53"/>
  <c r="BS22" i="53"/>
  <c r="BR22" i="53"/>
  <c r="BR21" i="53" s="1"/>
  <c r="BQ22" i="53"/>
  <c r="BP22" i="53"/>
  <c r="BO22" i="53"/>
  <c r="BN22" i="53"/>
  <c r="BN21" i="53" s="1"/>
  <c r="BM22" i="53"/>
  <c r="BM21" i="53" s="1"/>
  <c r="BL22" i="53"/>
  <c r="BK22" i="53"/>
  <c r="BJ22" i="53"/>
  <c r="BJ21" i="53" s="1"/>
  <c r="BI22" i="53"/>
  <c r="BH22" i="53"/>
  <c r="BG22" i="53"/>
  <c r="BF22" i="53"/>
  <c r="BF21" i="53" s="1"/>
  <c r="BE22" i="53"/>
  <c r="BE21" i="53" s="1"/>
  <c r="BD22" i="53"/>
  <c r="BC22" i="53"/>
  <c r="BB22" i="53"/>
  <c r="BB21" i="53" s="1"/>
  <c r="BA22" i="53"/>
  <c r="AZ22" i="53"/>
  <c r="AY22" i="53"/>
  <c r="AX22" i="53"/>
  <c r="AX21" i="53" s="1"/>
  <c r="AW22" i="53"/>
  <c r="AW21" i="53" s="1"/>
  <c r="AV22" i="53"/>
  <c r="AU22" i="53"/>
  <c r="AT22" i="53"/>
  <c r="AT21" i="53" s="1"/>
  <c r="AS22" i="53"/>
  <c r="AR22" i="53"/>
  <c r="AQ22" i="53"/>
  <c r="AP22" i="53"/>
  <c r="AP21" i="53" s="1"/>
  <c r="AO22" i="53"/>
  <c r="AO21" i="53" s="1"/>
  <c r="AN22" i="53"/>
  <c r="AM22" i="53"/>
  <c r="AL22" i="53"/>
  <c r="AL21" i="53" s="1"/>
  <c r="AK22" i="53"/>
  <c r="AJ22" i="53"/>
  <c r="AI22" i="53"/>
  <c r="AH22" i="53"/>
  <c r="AH21" i="53" s="1"/>
  <c r="AG22" i="53"/>
  <c r="AF22" i="53"/>
  <c r="AE22" i="53"/>
  <c r="AD22" i="53"/>
  <c r="AD21" i="53" s="1"/>
  <c r="AC22" i="53"/>
  <c r="AB22" i="53"/>
  <c r="AA22" i="53"/>
  <c r="Z22" i="53"/>
  <c r="Z21" i="53" s="1"/>
  <c r="Y22" i="53"/>
  <c r="X22" i="53"/>
  <c r="W22" i="53"/>
  <c r="V22" i="53"/>
  <c r="V21" i="53" s="1"/>
  <c r="U22" i="53"/>
  <c r="T22" i="53"/>
  <c r="S22" i="53"/>
  <c r="R22" i="53"/>
  <c r="R21" i="53" s="1"/>
  <c r="Q22" i="53"/>
  <c r="P22" i="53"/>
  <c r="O22" i="53"/>
  <c r="N22" i="53"/>
  <c r="N21" i="53" s="1"/>
  <c r="M22" i="53"/>
  <c r="L22" i="53"/>
  <c r="K22" i="53"/>
  <c r="J22" i="53"/>
  <c r="J21" i="53" s="1"/>
  <c r="I22" i="53"/>
  <c r="H22" i="53"/>
  <c r="G22" i="53"/>
  <c r="F22" i="53"/>
  <c r="F21" i="53" s="1"/>
  <c r="C22" i="53"/>
  <c r="CZ21" i="53"/>
  <c r="CY21" i="53"/>
  <c r="CX21" i="53"/>
  <c r="CV21" i="53"/>
  <c r="CU21" i="53"/>
  <c r="CR21" i="53"/>
  <c r="CQ21" i="53"/>
  <c r="CN21" i="53"/>
  <c r="CM21" i="53"/>
  <c r="CJ21" i="53"/>
  <c r="CI21" i="53"/>
  <c r="CH21" i="53"/>
  <c r="CF21" i="53"/>
  <c r="CE21" i="53"/>
  <c r="CB21" i="53"/>
  <c r="CA21" i="53"/>
  <c r="BX21" i="53"/>
  <c r="BW21" i="53"/>
  <c r="BT21" i="53"/>
  <c r="BS21" i="53"/>
  <c r="BP21" i="53"/>
  <c r="BO21" i="53"/>
  <c r="BL21" i="53"/>
  <c r="BK21" i="53"/>
  <c r="BH21" i="53"/>
  <c r="BG21" i="53"/>
  <c r="BD21" i="53"/>
  <c r="BC21" i="53"/>
  <c r="AZ21" i="53"/>
  <c r="AY21" i="53"/>
  <c r="AV21" i="53"/>
  <c r="AU21" i="53"/>
  <c r="AR21" i="53"/>
  <c r="AQ21" i="53"/>
  <c r="AN21" i="53"/>
  <c r="AM21" i="53"/>
  <c r="AJ21" i="53"/>
  <c r="AI21" i="53"/>
  <c r="AG21" i="53"/>
  <c r="AF21" i="53"/>
  <c r="AE21" i="53"/>
  <c r="AB21" i="53"/>
  <c r="AA21" i="53"/>
  <c r="Y21" i="53"/>
  <c r="X21" i="53"/>
  <c r="W21" i="53"/>
  <c r="U21" i="53"/>
  <c r="T21" i="53"/>
  <c r="S21" i="53"/>
  <c r="Q21" i="53"/>
  <c r="P21" i="53"/>
  <c r="O21" i="53"/>
  <c r="L21" i="53"/>
  <c r="K21" i="53"/>
  <c r="I21" i="53"/>
  <c r="H21" i="53"/>
  <c r="G21" i="53"/>
  <c r="C21" i="53"/>
  <c r="DG20" i="53"/>
  <c r="DF20" i="53" s="1"/>
  <c r="DE20" i="53"/>
  <c r="DD20" i="53"/>
  <c r="D20" i="53"/>
  <c r="C20" i="53"/>
  <c r="DG19" i="53"/>
  <c r="DF19" i="53" s="1"/>
  <c r="DE19" i="53"/>
  <c r="DD19" i="53"/>
  <c r="D19" i="53"/>
  <c r="C19" i="53"/>
  <c r="DG18" i="53"/>
  <c r="DF18" i="53" s="1"/>
  <c r="DE18" i="53"/>
  <c r="DD18" i="53"/>
  <c r="D18" i="53"/>
  <c r="C18" i="53"/>
  <c r="DA17" i="53"/>
  <c r="CZ17" i="53"/>
  <c r="CY17" i="53"/>
  <c r="CX17" i="53"/>
  <c r="CW17" i="53"/>
  <c r="CV17" i="53"/>
  <c r="CU17" i="53"/>
  <c r="CT17" i="53"/>
  <c r="CS17" i="53"/>
  <c r="CR17" i="53"/>
  <c r="CQ17" i="53"/>
  <c r="CP17" i="53"/>
  <c r="CO17" i="53"/>
  <c r="CN17" i="53"/>
  <c r="CM17" i="53"/>
  <c r="CL17" i="53"/>
  <c r="CK17" i="53"/>
  <c r="CJ17" i="53"/>
  <c r="CI17" i="53"/>
  <c r="CH17" i="53"/>
  <c r="CG17" i="53"/>
  <c r="CF17" i="53"/>
  <c r="CE17" i="53"/>
  <c r="CD17" i="53"/>
  <c r="CC17" i="53"/>
  <c r="CB17" i="53"/>
  <c r="CA17" i="53"/>
  <c r="BZ17" i="53"/>
  <c r="BY17" i="53"/>
  <c r="BX17" i="53"/>
  <c r="BW17" i="53"/>
  <c r="BV17" i="53"/>
  <c r="BU17" i="53"/>
  <c r="BT17" i="53"/>
  <c r="BS17" i="53"/>
  <c r="BR17" i="53"/>
  <c r="BQ17" i="53"/>
  <c r="BP17" i="53"/>
  <c r="BO17" i="53"/>
  <c r="BN17" i="53"/>
  <c r="BM17" i="53"/>
  <c r="BL17" i="53"/>
  <c r="BK17" i="53"/>
  <c r="BJ17" i="53"/>
  <c r="BI17" i="53"/>
  <c r="BH17" i="53"/>
  <c r="BG17" i="53"/>
  <c r="BF17" i="53"/>
  <c r="BE17" i="53"/>
  <c r="BD17" i="53"/>
  <c r="BC17" i="53"/>
  <c r="BB17" i="53"/>
  <c r="BA17" i="53"/>
  <c r="AZ17" i="53"/>
  <c r="AY17" i="53"/>
  <c r="AX17" i="53"/>
  <c r="AW17" i="53"/>
  <c r="AV17" i="53"/>
  <c r="AU17" i="53"/>
  <c r="AT17" i="53"/>
  <c r="AS17" i="53"/>
  <c r="AR17" i="53"/>
  <c r="AQ17" i="53"/>
  <c r="AP17" i="53"/>
  <c r="AO17" i="53"/>
  <c r="AN17" i="53"/>
  <c r="AM17" i="53"/>
  <c r="AL17" i="53"/>
  <c r="AK17" i="53"/>
  <c r="AJ17" i="53"/>
  <c r="AI17" i="53"/>
  <c r="AH17" i="53"/>
  <c r="AG17" i="53"/>
  <c r="AF17" i="53"/>
  <c r="AE17" i="53"/>
  <c r="AD17" i="53"/>
  <c r="AC17" i="53"/>
  <c r="AB17" i="53"/>
  <c r="AA17" i="53"/>
  <c r="Z17" i="53"/>
  <c r="Y17" i="53"/>
  <c r="X17" i="53"/>
  <c r="W17" i="53"/>
  <c r="V17" i="53"/>
  <c r="U17" i="53"/>
  <c r="T17" i="53"/>
  <c r="S17" i="53"/>
  <c r="R17" i="53"/>
  <c r="Q17" i="53"/>
  <c r="P17" i="53"/>
  <c r="O17" i="53"/>
  <c r="N17" i="53"/>
  <c r="M17" i="53"/>
  <c r="L17" i="53"/>
  <c r="K17" i="53"/>
  <c r="J17" i="53"/>
  <c r="I17" i="53"/>
  <c r="H17" i="53"/>
  <c r="G17" i="53"/>
  <c r="F17" i="53"/>
  <c r="C17" i="53"/>
  <c r="DH6" i="53"/>
  <c r="DG16" i="53"/>
  <c r="DE16" i="53"/>
  <c r="DD16" i="53"/>
  <c r="D16" i="53"/>
  <c r="C16" i="53"/>
  <c r="DG15" i="53"/>
  <c r="DF15" i="53" s="1"/>
  <c r="DD15" i="53"/>
  <c r="D15" i="53"/>
  <c r="C15" i="53"/>
  <c r="DG14" i="53"/>
  <c r="DF14" i="53" s="1"/>
  <c r="DD14" i="53"/>
  <c r="D14" i="53"/>
  <c r="C14" i="53"/>
  <c r="DG13" i="53"/>
  <c r="DF13" i="53" s="1"/>
  <c r="DD13" i="53"/>
  <c r="D13" i="53"/>
  <c r="C13" i="53"/>
  <c r="DG12" i="53"/>
  <c r="DF12" i="53" s="1"/>
  <c r="DD12" i="53"/>
  <c r="D12" i="53"/>
  <c r="C12" i="53"/>
  <c r="DG11" i="53"/>
  <c r="DF11" i="53" s="1"/>
  <c r="DD11" i="53"/>
  <c r="D11" i="53"/>
  <c r="C11" i="53"/>
  <c r="DG10" i="53"/>
  <c r="DF10" i="53" s="1"/>
  <c r="DD10" i="53"/>
  <c r="D10" i="53"/>
  <c r="C10" i="53"/>
  <c r="DG9" i="53"/>
  <c r="DF9" i="53" s="1"/>
  <c r="DD9" i="53"/>
  <c r="D9" i="53"/>
  <c r="C9" i="53"/>
  <c r="DG8" i="53"/>
  <c r="DD8" i="53"/>
  <c r="D8" i="53"/>
  <c r="C8" i="53"/>
  <c r="DA7" i="53"/>
  <c r="CZ7" i="53"/>
  <c r="CY7" i="53"/>
  <c r="CX7" i="53"/>
  <c r="CW7" i="53"/>
  <c r="CV7" i="53"/>
  <c r="CU7" i="53"/>
  <c r="CT7" i="53"/>
  <c r="CS7" i="53"/>
  <c r="CR7" i="53"/>
  <c r="CQ7" i="53"/>
  <c r="CP7" i="53"/>
  <c r="CO7" i="53"/>
  <c r="CN7" i="53"/>
  <c r="CM7" i="53"/>
  <c r="CL7" i="53"/>
  <c r="CK7" i="53"/>
  <c r="CJ7" i="53"/>
  <c r="CI7" i="53"/>
  <c r="CH7" i="53"/>
  <c r="CG7" i="53"/>
  <c r="CF7" i="53"/>
  <c r="CE7" i="53"/>
  <c r="CD7" i="53"/>
  <c r="CC7" i="53"/>
  <c r="CB7" i="53"/>
  <c r="CA7" i="53"/>
  <c r="BZ7" i="53"/>
  <c r="BY7" i="53"/>
  <c r="BX7" i="53"/>
  <c r="BW7" i="53"/>
  <c r="BV7" i="53"/>
  <c r="BU7" i="53"/>
  <c r="BT7" i="53"/>
  <c r="BS7" i="53"/>
  <c r="BR7" i="53"/>
  <c r="BQ7" i="53"/>
  <c r="BP7" i="53"/>
  <c r="BO7" i="53"/>
  <c r="BN7" i="53"/>
  <c r="BM7" i="53"/>
  <c r="BL7" i="53"/>
  <c r="BK7" i="53"/>
  <c r="BJ7" i="53"/>
  <c r="BI7" i="53"/>
  <c r="BH7" i="53"/>
  <c r="BG7" i="53"/>
  <c r="BF7" i="53"/>
  <c r="BE7" i="53"/>
  <c r="BD7" i="53"/>
  <c r="BC7" i="53"/>
  <c r="BB7" i="53"/>
  <c r="BA7" i="53"/>
  <c r="AZ7" i="53"/>
  <c r="AY7" i="53"/>
  <c r="AX7" i="53"/>
  <c r="AW7" i="53"/>
  <c r="AV7" i="53"/>
  <c r="AU7" i="53"/>
  <c r="AT7" i="53"/>
  <c r="AS7" i="53"/>
  <c r="AR7" i="53"/>
  <c r="AQ7" i="53"/>
  <c r="AP7" i="53"/>
  <c r="AO7" i="53"/>
  <c r="AN7" i="53"/>
  <c r="AM7" i="53"/>
  <c r="AL7" i="53"/>
  <c r="AK7" i="53"/>
  <c r="AJ7" i="53"/>
  <c r="AI7" i="53"/>
  <c r="AH7" i="53"/>
  <c r="AG7" i="53"/>
  <c r="AF7" i="53"/>
  <c r="AE7" i="53"/>
  <c r="AD7" i="53"/>
  <c r="AC7" i="53"/>
  <c r="AB7" i="53"/>
  <c r="AA7" i="53"/>
  <c r="Z7" i="53"/>
  <c r="Y7" i="53"/>
  <c r="X7" i="53"/>
  <c r="W7" i="53"/>
  <c r="V7" i="53"/>
  <c r="U7" i="53"/>
  <c r="T7" i="53"/>
  <c r="S7" i="53"/>
  <c r="R7" i="53"/>
  <c r="Q7" i="53"/>
  <c r="P7" i="53"/>
  <c r="O7" i="53"/>
  <c r="N7" i="53"/>
  <c r="M7" i="53"/>
  <c r="L7" i="53"/>
  <c r="K7" i="53"/>
  <c r="J7" i="53"/>
  <c r="I7" i="53"/>
  <c r="H7" i="53"/>
  <c r="G7" i="53"/>
  <c r="F7" i="53"/>
  <c r="C7" i="53"/>
  <c r="DP6" i="53"/>
  <c r="DO6" i="53"/>
  <c r="DN6" i="53"/>
  <c r="DM6" i="53"/>
  <c r="DL6" i="53"/>
  <c r="DK6" i="53"/>
  <c r="DJ6" i="53"/>
  <c r="DI6" i="53"/>
  <c r="B6" i="53"/>
  <c r="DA5" i="53"/>
  <c r="CZ5" i="53"/>
  <c r="CY5" i="53"/>
  <c r="CX5" i="53"/>
  <c r="CW5" i="53"/>
  <c r="CV5" i="53"/>
  <c r="CU5" i="53"/>
  <c r="CT5" i="53"/>
  <c r="CS5" i="53"/>
  <c r="CR5" i="53"/>
  <c r="CQ5" i="53"/>
  <c r="CP5" i="53"/>
  <c r="CO5" i="53"/>
  <c r="CN5" i="53"/>
  <c r="CM5" i="53"/>
  <c r="CL5" i="53"/>
  <c r="CK5" i="53"/>
  <c r="CJ5" i="53"/>
  <c r="CI5" i="53"/>
  <c r="CH5" i="53"/>
  <c r="CG5" i="53"/>
  <c r="CF5" i="53"/>
  <c r="CE5" i="53"/>
  <c r="CD5" i="53"/>
  <c r="CC5" i="53"/>
  <c r="CB5" i="53"/>
  <c r="CA5" i="53"/>
  <c r="BZ5" i="53"/>
  <c r="BY5" i="53"/>
  <c r="BX5" i="53"/>
  <c r="BW5" i="53"/>
  <c r="BV5" i="53"/>
  <c r="BU5" i="53"/>
  <c r="BT5" i="53"/>
  <c r="BS5" i="53"/>
  <c r="BR5" i="53"/>
  <c r="BQ5" i="53"/>
  <c r="BP5" i="53"/>
  <c r="BO5" i="53"/>
  <c r="BN5" i="53"/>
  <c r="BM5" i="53"/>
  <c r="BL5" i="53"/>
  <c r="BK5" i="53"/>
  <c r="BJ5" i="53"/>
  <c r="BI5" i="53"/>
  <c r="BH5" i="53"/>
  <c r="BG5" i="53"/>
  <c r="BF5" i="53"/>
  <c r="BE5" i="53"/>
  <c r="BD5" i="53"/>
  <c r="BC5" i="53"/>
  <c r="BB5" i="53"/>
  <c r="BA5" i="53"/>
  <c r="AZ5" i="53"/>
  <c r="AY5" i="53"/>
  <c r="AX5" i="53"/>
  <c r="AW5" i="53"/>
  <c r="AV5" i="53"/>
  <c r="AU5" i="53"/>
  <c r="AT5" i="53"/>
  <c r="AS5" i="53"/>
  <c r="AR5" i="53"/>
  <c r="AQ5" i="53"/>
  <c r="AP5" i="53"/>
  <c r="AO5" i="53"/>
  <c r="AN5" i="53"/>
  <c r="AM5" i="53"/>
  <c r="AL5" i="53"/>
  <c r="AK5" i="53"/>
  <c r="AJ5" i="53"/>
  <c r="AI5" i="53"/>
  <c r="AH5" i="53"/>
  <c r="AG5" i="53"/>
  <c r="AF5" i="53"/>
  <c r="AE5" i="53"/>
  <c r="AD5" i="53"/>
  <c r="AC5" i="53"/>
  <c r="AB5" i="53"/>
  <c r="AA5" i="53"/>
  <c r="Z5" i="53"/>
  <c r="Y5" i="53"/>
  <c r="X5" i="53"/>
  <c r="W5" i="53"/>
  <c r="V5" i="53"/>
  <c r="U5" i="53"/>
  <c r="T5" i="53"/>
  <c r="S5" i="53"/>
  <c r="R5" i="53"/>
  <c r="Q5" i="53"/>
  <c r="P5" i="53"/>
  <c r="O5" i="53"/>
  <c r="N5" i="53"/>
  <c r="M5" i="53"/>
  <c r="L5" i="53"/>
  <c r="K5" i="53"/>
  <c r="J5" i="53"/>
  <c r="I5" i="53"/>
  <c r="H5" i="53"/>
  <c r="G5" i="53"/>
  <c r="F5" i="53"/>
  <c r="B5" i="53"/>
  <c r="C3" i="53"/>
  <c r="C39" i="61" s="1"/>
  <c r="C100" i="52"/>
  <c r="C99" i="52"/>
  <c r="C98" i="52"/>
  <c r="C97" i="52"/>
  <c r="C96" i="52"/>
  <c r="C95" i="52"/>
  <c r="C94" i="52"/>
  <c r="C93" i="52"/>
  <c r="C92" i="52"/>
  <c r="C91" i="52"/>
  <c r="C90" i="52"/>
  <c r="C89" i="52"/>
  <c r="C88" i="52"/>
  <c r="C82" i="52"/>
  <c r="C81" i="52"/>
  <c r="C80" i="52"/>
  <c r="C79" i="52"/>
  <c r="C78" i="52"/>
  <c r="C77" i="52"/>
  <c r="C76" i="52"/>
  <c r="C75" i="52"/>
  <c r="C74" i="52"/>
  <c r="C72" i="52"/>
  <c r="C71" i="52"/>
  <c r="C70" i="52"/>
  <c r="C69" i="52"/>
  <c r="C68" i="52"/>
  <c r="C67" i="52"/>
  <c r="C66" i="52"/>
  <c r="C65" i="52"/>
  <c r="C64" i="52"/>
  <c r="C63" i="52"/>
  <c r="C62" i="52"/>
  <c r="C61" i="52"/>
  <c r="DG59" i="52"/>
  <c r="DF59" i="52" s="1"/>
  <c r="DE59" i="52"/>
  <c r="DD59" i="52"/>
  <c r="D59" i="52"/>
  <c r="DG58" i="52"/>
  <c r="DF58" i="52" s="1"/>
  <c r="DE58" i="52"/>
  <c r="DD58" i="52"/>
  <c r="D58" i="52"/>
  <c r="DG57" i="52"/>
  <c r="DF57" i="52" s="1"/>
  <c r="DE57" i="52"/>
  <c r="DD57" i="52"/>
  <c r="D57" i="52"/>
  <c r="DA56" i="52"/>
  <c r="CZ56" i="52"/>
  <c r="CY56" i="52"/>
  <c r="CX56" i="52"/>
  <c r="CW56" i="52"/>
  <c r="CV56" i="52"/>
  <c r="CU56" i="52"/>
  <c r="CT56" i="52"/>
  <c r="CS56" i="52"/>
  <c r="CR56" i="52"/>
  <c r="CQ56" i="52"/>
  <c r="CP56" i="52"/>
  <c r="CO56" i="52"/>
  <c r="CN56" i="52"/>
  <c r="CM56" i="52"/>
  <c r="CL56" i="52"/>
  <c r="CK56" i="52"/>
  <c r="CJ56" i="52"/>
  <c r="CI56" i="52"/>
  <c r="CH56" i="52"/>
  <c r="CG56" i="52"/>
  <c r="CF56" i="52"/>
  <c r="CE56" i="52"/>
  <c r="CD56" i="52"/>
  <c r="CC56" i="52"/>
  <c r="CB56" i="52"/>
  <c r="CA56" i="52"/>
  <c r="BZ56" i="52"/>
  <c r="BY56" i="52"/>
  <c r="BX56" i="52"/>
  <c r="BW56" i="52"/>
  <c r="BV56" i="52"/>
  <c r="BU56" i="52"/>
  <c r="BT56" i="52"/>
  <c r="BS56" i="52"/>
  <c r="BR56" i="52"/>
  <c r="BQ56" i="52"/>
  <c r="BP56" i="52"/>
  <c r="BO56" i="52"/>
  <c r="BN56" i="52"/>
  <c r="BM56" i="52"/>
  <c r="BL56" i="52"/>
  <c r="BK56" i="52"/>
  <c r="BJ56" i="52"/>
  <c r="BI56" i="52"/>
  <c r="BH56" i="52"/>
  <c r="BG56" i="52"/>
  <c r="BF56" i="52"/>
  <c r="BE56" i="52"/>
  <c r="BD56" i="52"/>
  <c r="BC56" i="52"/>
  <c r="BB56" i="52"/>
  <c r="BA56" i="52"/>
  <c r="AZ56" i="52"/>
  <c r="AY56" i="52"/>
  <c r="AX56" i="52"/>
  <c r="AW56" i="52"/>
  <c r="AV56" i="52"/>
  <c r="AU56" i="52"/>
  <c r="AT56" i="52"/>
  <c r="AS56" i="52"/>
  <c r="AR56" i="52"/>
  <c r="AQ56" i="52"/>
  <c r="AP56" i="52"/>
  <c r="AO56" i="52"/>
  <c r="AN56" i="52"/>
  <c r="AM56" i="52"/>
  <c r="AL56" i="52"/>
  <c r="AK56" i="52"/>
  <c r="AJ56" i="52"/>
  <c r="AI56" i="52"/>
  <c r="AH56" i="52"/>
  <c r="AG56" i="52"/>
  <c r="AF56" i="52"/>
  <c r="AE56" i="52"/>
  <c r="AD56" i="52"/>
  <c r="AC56" i="52"/>
  <c r="AB56" i="52"/>
  <c r="AA56" i="52"/>
  <c r="Z56" i="52"/>
  <c r="Y56" i="52"/>
  <c r="X56" i="52"/>
  <c r="W56" i="52"/>
  <c r="V56" i="52"/>
  <c r="U56" i="52"/>
  <c r="T56" i="52"/>
  <c r="S56" i="52"/>
  <c r="R56" i="52"/>
  <c r="Q56" i="52"/>
  <c r="P56" i="52"/>
  <c r="O56" i="52"/>
  <c r="N56" i="52"/>
  <c r="M56" i="52"/>
  <c r="L56" i="52"/>
  <c r="K56" i="52"/>
  <c r="J56" i="52"/>
  <c r="I56" i="52"/>
  <c r="H56" i="52"/>
  <c r="G56" i="52"/>
  <c r="F56" i="52"/>
  <c r="C56" i="52"/>
  <c r="DG55" i="52"/>
  <c r="DF55" i="52" s="1"/>
  <c r="DE55" i="52"/>
  <c r="DD55" i="52"/>
  <c r="D55" i="52"/>
  <c r="DG54" i="52"/>
  <c r="DF54" i="52" s="1"/>
  <c r="DE54" i="52"/>
  <c r="DD54" i="52"/>
  <c r="D54" i="52"/>
  <c r="DG53" i="52"/>
  <c r="DF53" i="52" s="1"/>
  <c r="DE53" i="52"/>
  <c r="DD53" i="52"/>
  <c r="D53" i="52"/>
  <c r="DG52" i="52"/>
  <c r="DF52" i="52" s="1"/>
  <c r="DE52" i="52"/>
  <c r="DD52" i="52"/>
  <c r="D52" i="52"/>
  <c r="DG51" i="52"/>
  <c r="DF51" i="52" s="1"/>
  <c r="DE51" i="52"/>
  <c r="DD51" i="52"/>
  <c r="D51" i="52"/>
  <c r="DG50" i="52"/>
  <c r="DF50" i="52" s="1"/>
  <c r="DE50" i="52"/>
  <c r="DD50" i="52"/>
  <c r="D50" i="52"/>
  <c r="DG49" i="52"/>
  <c r="DF49" i="52" s="1"/>
  <c r="DE49" i="52"/>
  <c r="DD49" i="52"/>
  <c r="D49" i="52"/>
  <c r="DA48" i="52"/>
  <c r="CZ48" i="52"/>
  <c r="CY48" i="52"/>
  <c r="CX48" i="52"/>
  <c r="CX47" i="52" s="1"/>
  <c r="CW48" i="52"/>
  <c r="CV48" i="52"/>
  <c r="CU48" i="52"/>
  <c r="CT48" i="52"/>
  <c r="CT47" i="52" s="1"/>
  <c r="CS48" i="52"/>
  <c r="CR48" i="52"/>
  <c r="CQ48" i="52"/>
  <c r="CP48" i="52"/>
  <c r="CP47" i="52" s="1"/>
  <c r="CO48" i="52"/>
  <c r="CN48" i="52"/>
  <c r="CM48" i="52"/>
  <c r="CL48" i="52"/>
  <c r="CL47" i="52" s="1"/>
  <c r="CK48" i="52"/>
  <c r="CJ48" i="52"/>
  <c r="CI48" i="52"/>
  <c r="CH48" i="52"/>
  <c r="CH47" i="52" s="1"/>
  <c r="CG48" i="52"/>
  <c r="CF48" i="52"/>
  <c r="CE48" i="52"/>
  <c r="CD48" i="52"/>
  <c r="CD47" i="52" s="1"/>
  <c r="CC48" i="52"/>
  <c r="CB48" i="52"/>
  <c r="CA48" i="52"/>
  <c r="BZ48" i="52"/>
  <c r="BZ47" i="52" s="1"/>
  <c r="BY48" i="52"/>
  <c r="BX48" i="52"/>
  <c r="BW48" i="52"/>
  <c r="BV48" i="52"/>
  <c r="BV47" i="52" s="1"/>
  <c r="BU48" i="52"/>
  <c r="BT48" i="52"/>
  <c r="BS48" i="52"/>
  <c r="BR48" i="52"/>
  <c r="BR47" i="52" s="1"/>
  <c r="BQ48" i="52"/>
  <c r="BP48" i="52"/>
  <c r="BO48" i="52"/>
  <c r="BN48" i="52"/>
  <c r="BN47" i="52" s="1"/>
  <c r="BM48" i="52"/>
  <c r="BL48" i="52"/>
  <c r="BK48" i="52"/>
  <c r="BJ48" i="52"/>
  <c r="BJ47" i="52" s="1"/>
  <c r="BI48" i="52"/>
  <c r="BH48" i="52"/>
  <c r="BG48" i="52"/>
  <c r="BF48" i="52"/>
  <c r="BF47" i="52" s="1"/>
  <c r="BE48" i="52"/>
  <c r="BD48" i="52"/>
  <c r="BC48" i="52"/>
  <c r="BB48" i="52"/>
  <c r="BB47" i="52" s="1"/>
  <c r="BA48" i="52"/>
  <c r="AZ48" i="52"/>
  <c r="AY48" i="52"/>
  <c r="AX48" i="52"/>
  <c r="AX47" i="52" s="1"/>
  <c r="AW48" i="52"/>
  <c r="AV48" i="52"/>
  <c r="AU48" i="52"/>
  <c r="AT48" i="52"/>
  <c r="AT47" i="52" s="1"/>
  <c r="AS48" i="52"/>
  <c r="AR48" i="52"/>
  <c r="AQ48" i="52"/>
  <c r="AP48" i="52"/>
  <c r="AP47" i="52" s="1"/>
  <c r="AO48" i="52"/>
  <c r="AN48" i="52"/>
  <c r="AM48" i="52"/>
  <c r="AL48" i="52"/>
  <c r="AL47" i="52" s="1"/>
  <c r="AK48" i="52"/>
  <c r="AJ48" i="52"/>
  <c r="AI48" i="52"/>
  <c r="AH48" i="52"/>
  <c r="AH47" i="52" s="1"/>
  <c r="AG48" i="52"/>
  <c r="AF48" i="52"/>
  <c r="AE48" i="52"/>
  <c r="AD48" i="52"/>
  <c r="AD47" i="52" s="1"/>
  <c r="AC48" i="52"/>
  <c r="AB48" i="52"/>
  <c r="AA48" i="52"/>
  <c r="Z48" i="52"/>
  <c r="Z47" i="52" s="1"/>
  <c r="Y48" i="52"/>
  <c r="X48" i="52"/>
  <c r="W48" i="52"/>
  <c r="V48" i="52"/>
  <c r="V47" i="52" s="1"/>
  <c r="U48" i="52"/>
  <c r="T48" i="52"/>
  <c r="S48" i="52"/>
  <c r="R48" i="52"/>
  <c r="R47" i="52" s="1"/>
  <c r="Q48" i="52"/>
  <c r="P48" i="52"/>
  <c r="O48" i="52"/>
  <c r="N48" i="52"/>
  <c r="N47" i="52" s="1"/>
  <c r="M48" i="52"/>
  <c r="L48" i="52"/>
  <c r="K48" i="52"/>
  <c r="J48" i="52"/>
  <c r="J47" i="52" s="1"/>
  <c r="I48" i="52"/>
  <c r="H48" i="52"/>
  <c r="G48" i="52"/>
  <c r="F48" i="52"/>
  <c r="F47" i="52" s="1"/>
  <c r="C48" i="52"/>
  <c r="DA47" i="52"/>
  <c r="CZ47" i="52"/>
  <c r="CY47" i="52"/>
  <c r="CW47" i="52"/>
  <c r="CV47" i="52"/>
  <c r="CU47" i="52"/>
  <c r="CS47" i="52"/>
  <c r="CR47" i="52"/>
  <c r="CQ47" i="52"/>
  <c r="CO47" i="52"/>
  <c r="CN47" i="52"/>
  <c r="CM47" i="52"/>
  <c r="CK47" i="52"/>
  <c r="CJ47" i="52"/>
  <c r="CI47" i="52"/>
  <c r="CG47" i="52"/>
  <c r="CF47" i="52"/>
  <c r="CE47" i="52"/>
  <c r="CC47" i="52"/>
  <c r="CB47" i="52"/>
  <c r="CA47" i="52"/>
  <c r="BY47" i="52"/>
  <c r="BX47" i="52"/>
  <c r="BW47" i="52"/>
  <c r="BU47" i="52"/>
  <c r="BT47" i="52"/>
  <c r="BS47" i="52"/>
  <c r="BQ47" i="52"/>
  <c r="BP47" i="52"/>
  <c r="BO47" i="52"/>
  <c r="BM47" i="52"/>
  <c r="BL47" i="52"/>
  <c r="BK47" i="52"/>
  <c r="BI47" i="52"/>
  <c r="BH47" i="52"/>
  <c r="BG47" i="52"/>
  <c r="BE47" i="52"/>
  <c r="BD47" i="52"/>
  <c r="BC47" i="52"/>
  <c r="BA47" i="52"/>
  <c r="AZ47" i="52"/>
  <c r="AY47" i="52"/>
  <c r="AW47" i="52"/>
  <c r="AV47" i="52"/>
  <c r="AU47" i="52"/>
  <c r="AS47" i="52"/>
  <c r="AR47" i="52"/>
  <c r="AQ47" i="52"/>
  <c r="AO47" i="52"/>
  <c r="AN47" i="52"/>
  <c r="AM47" i="52"/>
  <c r="AK47" i="52"/>
  <c r="AJ47" i="52"/>
  <c r="AI47" i="52"/>
  <c r="AG47" i="52"/>
  <c r="AF47" i="52"/>
  <c r="AE47" i="52"/>
  <c r="AC47" i="52"/>
  <c r="AB47" i="52"/>
  <c r="AA47" i="52"/>
  <c r="Y47" i="52"/>
  <c r="X47" i="52"/>
  <c r="W47" i="52"/>
  <c r="U47" i="52"/>
  <c r="T47" i="52"/>
  <c r="S47" i="52"/>
  <c r="Q47" i="52"/>
  <c r="P47" i="52"/>
  <c r="O47" i="52"/>
  <c r="M47" i="52"/>
  <c r="L47" i="52"/>
  <c r="K47" i="52"/>
  <c r="I47" i="52"/>
  <c r="H47" i="52"/>
  <c r="G47" i="52"/>
  <c r="C47" i="52"/>
  <c r="DG46" i="52"/>
  <c r="DF46" i="52" s="1"/>
  <c r="DE46" i="52"/>
  <c r="DD46" i="52"/>
  <c r="D46" i="52"/>
  <c r="C46" i="52"/>
  <c r="DG45" i="52"/>
  <c r="DF45" i="52" s="1"/>
  <c r="DE45" i="52"/>
  <c r="DD45" i="52"/>
  <c r="D45" i="52"/>
  <c r="C45" i="52"/>
  <c r="DA44" i="52"/>
  <c r="CZ44" i="52"/>
  <c r="CY44" i="52"/>
  <c r="CX44" i="52"/>
  <c r="CW44" i="52"/>
  <c r="CV44" i="52"/>
  <c r="CU44" i="52"/>
  <c r="CT44" i="52"/>
  <c r="CS44" i="52"/>
  <c r="CR44" i="52"/>
  <c r="CQ44" i="52"/>
  <c r="CP44" i="52"/>
  <c r="CO44" i="52"/>
  <c r="CN44" i="52"/>
  <c r="CM44" i="52"/>
  <c r="CL44" i="52"/>
  <c r="CK44" i="52"/>
  <c r="CJ44" i="52"/>
  <c r="CI44" i="52"/>
  <c r="CH44" i="52"/>
  <c r="CG44" i="52"/>
  <c r="CF44" i="52"/>
  <c r="CE44" i="52"/>
  <c r="CD44" i="52"/>
  <c r="CC44" i="52"/>
  <c r="CB44" i="52"/>
  <c r="CA44" i="52"/>
  <c r="BZ44" i="52"/>
  <c r="BY44" i="52"/>
  <c r="BX44" i="52"/>
  <c r="BW44" i="52"/>
  <c r="BV44" i="52"/>
  <c r="BU44" i="52"/>
  <c r="BT44" i="52"/>
  <c r="BS44" i="52"/>
  <c r="BR44" i="52"/>
  <c r="BQ44" i="52"/>
  <c r="BP44" i="52"/>
  <c r="BO44" i="52"/>
  <c r="BN44" i="52"/>
  <c r="BM44" i="52"/>
  <c r="BL44" i="52"/>
  <c r="BK44" i="52"/>
  <c r="BJ44" i="52"/>
  <c r="BI44" i="52"/>
  <c r="BH44" i="52"/>
  <c r="BG44" i="52"/>
  <c r="BF44" i="52"/>
  <c r="BE44" i="52"/>
  <c r="BD44" i="52"/>
  <c r="BC44" i="52"/>
  <c r="BB44" i="52"/>
  <c r="BA44" i="52"/>
  <c r="AZ44" i="52"/>
  <c r="AY44" i="52"/>
  <c r="AX44" i="52"/>
  <c r="AW44" i="52"/>
  <c r="AV44" i="52"/>
  <c r="AU44" i="52"/>
  <c r="AT44" i="52"/>
  <c r="AS44" i="52"/>
  <c r="AR44" i="52"/>
  <c r="AQ44" i="52"/>
  <c r="AP44" i="52"/>
  <c r="AO44" i="52"/>
  <c r="AN44" i="52"/>
  <c r="AM44" i="52"/>
  <c r="AL44" i="52"/>
  <c r="AK44" i="52"/>
  <c r="AJ44" i="52"/>
  <c r="AI44" i="52"/>
  <c r="AH44" i="52"/>
  <c r="AG44" i="52"/>
  <c r="AF44" i="52"/>
  <c r="AE44" i="52"/>
  <c r="AD44" i="52"/>
  <c r="AC44" i="52"/>
  <c r="AB44" i="52"/>
  <c r="AA44" i="52"/>
  <c r="Z44" i="52"/>
  <c r="Y44" i="52"/>
  <c r="X44" i="52"/>
  <c r="W44" i="52"/>
  <c r="V44" i="52"/>
  <c r="U44" i="52"/>
  <c r="T44" i="52"/>
  <c r="S44" i="52"/>
  <c r="R44" i="52"/>
  <c r="Q44" i="52"/>
  <c r="P44" i="52"/>
  <c r="O44" i="52"/>
  <c r="N44" i="52"/>
  <c r="M44" i="52"/>
  <c r="L44" i="52"/>
  <c r="K44" i="52"/>
  <c r="J44" i="52"/>
  <c r="I44" i="52"/>
  <c r="H44" i="52"/>
  <c r="G44" i="52"/>
  <c r="F44" i="52"/>
  <c r="C44" i="52"/>
  <c r="DG43" i="52"/>
  <c r="DF43" i="52" s="1"/>
  <c r="DE43" i="52"/>
  <c r="DD43" i="52"/>
  <c r="D43" i="52"/>
  <c r="C43" i="52"/>
  <c r="DG42" i="52"/>
  <c r="DF42" i="52" s="1"/>
  <c r="DE42" i="52"/>
  <c r="DD42" i="52"/>
  <c r="D42" i="52"/>
  <c r="C42" i="52"/>
  <c r="DA41" i="52"/>
  <c r="CZ41" i="52"/>
  <c r="CY41" i="52"/>
  <c r="CX41" i="52"/>
  <c r="CW41" i="52"/>
  <c r="CV41" i="52"/>
  <c r="CU41" i="52"/>
  <c r="CT41" i="52"/>
  <c r="CS41" i="52"/>
  <c r="CR41" i="52"/>
  <c r="CQ41" i="52"/>
  <c r="CP41" i="52"/>
  <c r="CO41" i="52"/>
  <c r="CN41" i="52"/>
  <c r="CM41" i="52"/>
  <c r="CL41" i="52"/>
  <c r="CK41" i="52"/>
  <c r="CJ41" i="52"/>
  <c r="CI41" i="52"/>
  <c r="CH41" i="52"/>
  <c r="CG41" i="52"/>
  <c r="CF41" i="52"/>
  <c r="CE41" i="52"/>
  <c r="CD41" i="52"/>
  <c r="CC41" i="52"/>
  <c r="CB41" i="52"/>
  <c r="CA41" i="52"/>
  <c r="BZ41" i="52"/>
  <c r="BY41" i="52"/>
  <c r="BX41" i="52"/>
  <c r="BW41" i="52"/>
  <c r="BV41" i="52"/>
  <c r="BU41" i="52"/>
  <c r="BT41" i="52"/>
  <c r="BS41" i="52"/>
  <c r="BR41" i="52"/>
  <c r="BQ41" i="52"/>
  <c r="BP41" i="52"/>
  <c r="BO41" i="52"/>
  <c r="BN41" i="52"/>
  <c r="BM41" i="52"/>
  <c r="BL41" i="52"/>
  <c r="BK41" i="52"/>
  <c r="BJ41" i="52"/>
  <c r="BI41" i="52"/>
  <c r="BH41" i="52"/>
  <c r="BG41" i="52"/>
  <c r="BF41" i="52"/>
  <c r="BE41" i="52"/>
  <c r="BD41" i="52"/>
  <c r="BC41" i="52"/>
  <c r="BB41" i="52"/>
  <c r="BA41" i="52"/>
  <c r="AZ41" i="52"/>
  <c r="AY41" i="52"/>
  <c r="AX41" i="52"/>
  <c r="AW41" i="52"/>
  <c r="AV41" i="52"/>
  <c r="AU41" i="52"/>
  <c r="AT41" i="52"/>
  <c r="AS41" i="52"/>
  <c r="AR41" i="52"/>
  <c r="AQ41" i="52"/>
  <c r="AP41" i="52"/>
  <c r="AO41" i="52"/>
  <c r="AN41" i="52"/>
  <c r="AM41" i="52"/>
  <c r="AL41" i="52"/>
  <c r="AK41" i="52"/>
  <c r="AJ41" i="52"/>
  <c r="AI41" i="52"/>
  <c r="AH41" i="52"/>
  <c r="AG41" i="52"/>
  <c r="AF41" i="52"/>
  <c r="AE41" i="52"/>
  <c r="AD41" i="52"/>
  <c r="AC41" i="52"/>
  <c r="AB41" i="52"/>
  <c r="AA41" i="52"/>
  <c r="Z41" i="52"/>
  <c r="Y41" i="52"/>
  <c r="X41" i="52"/>
  <c r="W41" i="52"/>
  <c r="V41" i="52"/>
  <c r="U41" i="52"/>
  <c r="T41" i="52"/>
  <c r="S41" i="52"/>
  <c r="R41" i="52"/>
  <c r="Q41" i="52"/>
  <c r="P41" i="52"/>
  <c r="O41" i="52"/>
  <c r="N41" i="52"/>
  <c r="M41" i="52"/>
  <c r="L41" i="52"/>
  <c r="K41" i="52"/>
  <c r="J41" i="52"/>
  <c r="I41" i="52"/>
  <c r="H41" i="52"/>
  <c r="G41" i="52"/>
  <c r="F41" i="52"/>
  <c r="C41" i="52"/>
  <c r="DG40" i="52"/>
  <c r="DF40" i="52" s="1"/>
  <c r="DE40" i="52"/>
  <c r="DD40" i="52"/>
  <c r="D40" i="52"/>
  <c r="C40" i="52"/>
  <c r="DG39" i="52"/>
  <c r="DF39" i="52" s="1"/>
  <c r="DE39" i="52"/>
  <c r="DD39" i="52"/>
  <c r="D39" i="52"/>
  <c r="C39" i="52"/>
  <c r="DG38" i="52"/>
  <c r="DF38" i="52" s="1"/>
  <c r="DE38" i="52"/>
  <c r="DD38" i="52"/>
  <c r="D38" i="52"/>
  <c r="C38" i="52"/>
  <c r="DG37" i="52"/>
  <c r="DF37" i="52" s="1"/>
  <c r="DE37" i="52"/>
  <c r="DD37" i="52"/>
  <c r="D37" i="52"/>
  <c r="C37" i="52"/>
  <c r="DA36" i="52"/>
  <c r="CZ36" i="52"/>
  <c r="CY36" i="52"/>
  <c r="CY35" i="52" s="1"/>
  <c r="CX36" i="52"/>
  <c r="CX35" i="52" s="1"/>
  <c r="CW36" i="52"/>
  <c r="CV36" i="52"/>
  <c r="CU36" i="52"/>
  <c r="CT36" i="52"/>
  <c r="CT35" i="52" s="1"/>
  <c r="CS36" i="52"/>
  <c r="CR36" i="52"/>
  <c r="CQ36" i="52"/>
  <c r="CQ35" i="52" s="1"/>
  <c r="CP36" i="52"/>
  <c r="CP35" i="52" s="1"/>
  <c r="CO36" i="52"/>
  <c r="CN36" i="52"/>
  <c r="CM36" i="52"/>
  <c r="CL36" i="52"/>
  <c r="CL35" i="52" s="1"/>
  <c r="CK36" i="52"/>
  <c r="CJ36" i="52"/>
  <c r="CI36" i="52"/>
  <c r="CI35" i="52" s="1"/>
  <c r="CH36" i="52"/>
  <c r="CH35" i="52" s="1"/>
  <c r="CG36" i="52"/>
  <c r="CF36" i="52"/>
  <c r="CE36" i="52"/>
  <c r="CD36" i="52"/>
  <c r="CD35" i="52" s="1"/>
  <c r="CC36" i="52"/>
  <c r="CB36" i="52"/>
  <c r="CA36" i="52"/>
  <c r="CA35" i="52" s="1"/>
  <c r="BZ36" i="52"/>
  <c r="BZ35" i="52" s="1"/>
  <c r="BY36" i="52"/>
  <c r="BX36" i="52"/>
  <c r="BW36" i="52"/>
  <c r="BV36" i="52"/>
  <c r="BV35" i="52" s="1"/>
  <c r="BU36" i="52"/>
  <c r="BT36" i="52"/>
  <c r="BS36" i="52"/>
  <c r="BS35" i="52" s="1"/>
  <c r="BR36" i="52"/>
  <c r="BR35" i="52" s="1"/>
  <c r="BQ36" i="52"/>
  <c r="BP36" i="52"/>
  <c r="BO36" i="52"/>
  <c r="BN36" i="52"/>
  <c r="BN35" i="52" s="1"/>
  <c r="BM36" i="52"/>
  <c r="BL36" i="52"/>
  <c r="BK36" i="52"/>
  <c r="BK35" i="52" s="1"/>
  <c r="BJ36" i="52"/>
  <c r="BJ35" i="52" s="1"/>
  <c r="BI36" i="52"/>
  <c r="BH36" i="52"/>
  <c r="BG36" i="52"/>
  <c r="BF36" i="52"/>
  <c r="BF35" i="52" s="1"/>
  <c r="BE36" i="52"/>
  <c r="BD36" i="52"/>
  <c r="BC36" i="52"/>
  <c r="BC35" i="52" s="1"/>
  <c r="BB36" i="52"/>
  <c r="BB35" i="52" s="1"/>
  <c r="BA36" i="52"/>
  <c r="AZ36" i="52"/>
  <c r="AY36" i="52"/>
  <c r="AX36" i="52"/>
  <c r="AX35" i="52" s="1"/>
  <c r="AW36" i="52"/>
  <c r="AV36" i="52"/>
  <c r="AU36" i="52"/>
  <c r="AU35" i="52" s="1"/>
  <c r="AT36" i="52"/>
  <c r="AT35" i="52" s="1"/>
  <c r="AS36" i="52"/>
  <c r="AR36" i="52"/>
  <c r="AQ36" i="52"/>
  <c r="AP36" i="52"/>
  <c r="AP35" i="52" s="1"/>
  <c r="AO36" i="52"/>
  <c r="AN36" i="52"/>
  <c r="AM36" i="52"/>
  <c r="AM35" i="52" s="1"/>
  <c r="AL36" i="52"/>
  <c r="AL35" i="52" s="1"/>
  <c r="AK36" i="52"/>
  <c r="AJ36" i="52"/>
  <c r="AI36" i="52"/>
  <c r="AH36" i="52"/>
  <c r="AH35" i="52" s="1"/>
  <c r="AG36" i="52"/>
  <c r="AF36" i="52"/>
  <c r="AE36" i="52"/>
  <c r="AE35" i="52" s="1"/>
  <c r="AD36" i="52"/>
  <c r="AD35" i="52" s="1"/>
  <c r="AC36" i="52"/>
  <c r="AB36" i="52"/>
  <c r="AA36" i="52"/>
  <c r="Z36" i="52"/>
  <c r="Z35" i="52" s="1"/>
  <c r="Y36" i="52"/>
  <c r="X36" i="52"/>
  <c r="W36" i="52"/>
  <c r="W35" i="52" s="1"/>
  <c r="V36" i="52"/>
  <c r="V35" i="52" s="1"/>
  <c r="U36" i="52"/>
  <c r="T36" i="52"/>
  <c r="S36" i="52"/>
  <c r="R36" i="52"/>
  <c r="R35" i="52" s="1"/>
  <c r="Q36" i="52"/>
  <c r="P36" i="52"/>
  <c r="O36" i="52"/>
  <c r="O35" i="52" s="1"/>
  <c r="N36" i="52"/>
  <c r="N35" i="52" s="1"/>
  <c r="M36" i="52"/>
  <c r="L36" i="52"/>
  <c r="K36" i="52"/>
  <c r="J36" i="52"/>
  <c r="J35" i="52" s="1"/>
  <c r="I36" i="52"/>
  <c r="H36" i="52"/>
  <c r="G36" i="52"/>
  <c r="G35" i="52" s="1"/>
  <c r="F36" i="52"/>
  <c r="F35" i="52" s="1"/>
  <c r="C36" i="52"/>
  <c r="DE35" i="52"/>
  <c r="DD35" i="52"/>
  <c r="DA35" i="52"/>
  <c r="CW35" i="52"/>
  <c r="CU35" i="52"/>
  <c r="CS35" i="52"/>
  <c r="CO35" i="52"/>
  <c r="CM35" i="52"/>
  <c r="CK35" i="52"/>
  <c r="CG35" i="52"/>
  <c r="CE35" i="52"/>
  <c r="CC35" i="52"/>
  <c r="BY35" i="52"/>
  <c r="BW35" i="52"/>
  <c r="BU35" i="52"/>
  <c r="BQ35" i="52"/>
  <c r="BO35" i="52"/>
  <c r="BM35" i="52"/>
  <c r="BI35" i="52"/>
  <c r="BG35" i="52"/>
  <c r="BE35" i="52"/>
  <c r="BA35" i="52"/>
  <c r="AY35" i="52"/>
  <c r="AW35" i="52"/>
  <c r="AS35" i="52"/>
  <c r="AQ35" i="52"/>
  <c r="AO35" i="52"/>
  <c r="AK35" i="52"/>
  <c r="AI35" i="52"/>
  <c r="AG35" i="52"/>
  <c r="AC35" i="52"/>
  <c r="AA35" i="52"/>
  <c r="Y35" i="52"/>
  <c r="U35" i="52"/>
  <c r="S35" i="52"/>
  <c r="Q35" i="52"/>
  <c r="M35" i="52"/>
  <c r="K35" i="52"/>
  <c r="I35" i="52"/>
  <c r="C35" i="52"/>
  <c r="DE34" i="52"/>
  <c r="DD34" i="52"/>
  <c r="C34" i="52"/>
  <c r="DG33" i="52"/>
  <c r="DF33" i="52" s="1"/>
  <c r="DE33" i="52"/>
  <c r="DD33" i="52"/>
  <c r="D33" i="52"/>
  <c r="C33" i="52"/>
  <c r="DA32" i="52"/>
  <c r="CZ32" i="52"/>
  <c r="CY32" i="52"/>
  <c r="CX32" i="52"/>
  <c r="CW32" i="52"/>
  <c r="CV32" i="52"/>
  <c r="CU32" i="52"/>
  <c r="CT32" i="52"/>
  <c r="CS32" i="52"/>
  <c r="CR32" i="52"/>
  <c r="CQ32" i="52"/>
  <c r="CP32" i="52"/>
  <c r="CO32" i="52"/>
  <c r="CN32" i="52"/>
  <c r="CM32" i="52"/>
  <c r="CL32" i="52"/>
  <c r="CK32" i="52"/>
  <c r="CJ32" i="52"/>
  <c r="CI32" i="52"/>
  <c r="CH32" i="52"/>
  <c r="CG32" i="52"/>
  <c r="CF32" i="52"/>
  <c r="CE32" i="52"/>
  <c r="CD32" i="52"/>
  <c r="CC32" i="52"/>
  <c r="CB32" i="52"/>
  <c r="CA32" i="52"/>
  <c r="BZ32" i="52"/>
  <c r="BY32" i="52"/>
  <c r="BX32" i="52"/>
  <c r="BW32" i="52"/>
  <c r="BV32" i="52"/>
  <c r="BU32" i="52"/>
  <c r="BT32" i="52"/>
  <c r="BS32" i="52"/>
  <c r="BR32" i="52"/>
  <c r="BQ32" i="52"/>
  <c r="BP32" i="52"/>
  <c r="BO32" i="52"/>
  <c r="BN32" i="52"/>
  <c r="BM32" i="52"/>
  <c r="BL32" i="52"/>
  <c r="BK32" i="52"/>
  <c r="BJ32" i="52"/>
  <c r="BI32" i="52"/>
  <c r="BH32" i="52"/>
  <c r="BG32" i="52"/>
  <c r="BF32" i="52"/>
  <c r="BE32" i="52"/>
  <c r="BD32" i="52"/>
  <c r="BC32" i="52"/>
  <c r="BB32" i="52"/>
  <c r="BA32" i="52"/>
  <c r="AZ32" i="52"/>
  <c r="AY32" i="52"/>
  <c r="AX32" i="52"/>
  <c r="AW32" i="52"/>
  <c r="AV32" i="52"/>
  <c r="AU32" i="52"/>
  <c r="AT32" i="52"/>
  <c r="AS32" i="52"/>
  <c r="AR32" i="52"/>
  <c r="AQ32" i="52"/>
  <c r="AP32" i="52"/>
  <c r="AO32" i="52"/>
  <c r="AN32" i="52"/>
  <c r="AM32" i="52"/>
  <c r="AL32" i="52"/>
  <c r="AK32" i="52"/>
  <c r="AJ32" i="52"/>
  <c r="AI32" i="52"/>
  <c r="AH32" i="52"/>
  <c r="AG32" i="52"/>
  <c r="AF32" i="52"/>
  <c r="AE32" i="52"/>
  <c r="AD32" i="52"/>
  <c r="AC32" i="52"/>
  <c r="AB32" i="52"/>
  <c r="AA32" i="52"/>
  <c r="Z32" i="52"/>
  <c r="Y32" i="52"/>
  <c r="X32" i="52"/>
  <c r="W32" i="52"/>
  <c r="V32" i="52"/>
  <c r="U32" i="52"/>
  <c r="T32" i="52"/>
  <c r="S32" i="52"/>
  <c r="R32" i="52"/>
  <c r="Q32" i="52"/>
  <c r="P32" i="52"/>
  <c r="O32" i="52"/>
  <c r="N32" i="52"/>
  <c r="M32" i="52"/>
  <c r="L32" i="52"/>
  <c r="K32" i="52"/>
  <c r="J32" i="52"/>
  <c r="I32" i="52"/>
  <c r="H32" i="52"/>
  <c r="G32" i="52"/>
  <c r="F32" i="52"/>
  <c r="C32" i="52"/>
  <c r="DA31" i="52"/>
  <c r="CZ31" i="52"/>
  <c r="CY31" i="52"/>
  <c r="CX31" i="52"/>
  <c r="CW31" i="52"/>
  <c r="CV31" i="52"/>
  <c r="CU31" i="52"/>
  <c r="CT31" i="52"/>
  <c r="CS31" i="52"/>
  <c r="CR31" i="52"/>
  <c r="CQ31" i="52"/>
  <c r="CP31" i="52"/>
  <c r="CO31" i="52"/>
  <c r="CN31" i="52"/>
  <c r="CM31" i="52"/>
  <c r="CL31" i="52"/>
  <c r="CK31" i="52"/>
  <c r="CJ31" i="52"/>
  <c r="CI31" i="52"/>
  <c r="CH31" i="52"/>
  <c r="CG31" i="52"/>
  <c r="CF31" i="52"/>
  <c r="CE31" i="52"/>
  <c r="CD31" i="52"/>
  <c r="CC31" i="52"/>
  <c r="CB31" i="52"/>
  <c r="CA31" i="52"/>
  <c r="BZ31" i="52"/>
  <c r="BY31" i="52"/>
  <c r="BX31" i="52"/>
  <c r="BW31" i="52"/>
  <c r="BV31" i="52"/>
  <c r="BU31" i="52"/>
  <c r="BT31" i="52"/>
  <c r="BS31" i="52"/>
  <c r="BR31" i="52"/>
  <c r="BQ31" i="52"/>
  <c r="BP31" i="52"/>
  <c r="BO31" i="52"/>
  <c r="BN31" i="52"/>
  <c r="BM31" i="52"/>
  <c r="BL31" i="52"/>
  <c r="BK31" i="52"/>
  <c r="BJ31" i="52"/>
  <c r="BI31" i="52"/>
  <c r="BH31" i="52"/>
  <c r="BG31" i="52"/>
  <c r="BF31" i="52"/>
  <c r="BE31" i="52"/>
  <c r="BD31" i="52"/>
  <c r="BC31" i="52"/>
  <c r="BB31" i="52"/>
  <c r="BA31" i="52"/>
  <c r="AZ31" i="52"/>
  <c r="AY31" i="52"/>
  <c r="AX31" i="52"/>
  <c r="AW31" i="52"/>
  <c r="AV31" i="52"/>
  <c r="AU31" i="52"/>
  <c r="AT31" i="52"/>
  <c r="AS31" i="52"/>
  <c r="AR31" i="52"/>
  <c r="AQ31" i="52"/>
  <c r="AP31" i="52"/>
  <c r="AO31" i="52"/>
  <c r="AN31" i="52"/>
  <c r="AM31" i="52"/>
  <c r="AL31" i="52"/>
  <c r="AK31" i="52"/>
  <c r="AJ31" i="52"/>
  <c r="AI31" i="52"/>
  <c r="AH31" i="52"/>
  <c r="AG31" i="52"/>
  <c r="AF31" i="52"/>
  <c r="AE31" i="52"/>
  <c r="AD31" i="52"/>
  <c r="AC31" i="52"/>
  <c r="AB31" i="52"/>
  <c r="AA31" i="52"/>
  <c r="Z31" i="52"/>
  <c r="Y31" i="52"/>
  <c r="X31" i="52"/>
  <c r="W31" i="52"/>
  <c r="V31" i="52"/>
  <c r="U31" i="52"/>
  <c r="T31" i="52"/>
  <c r="S31" i="52"/>
  <c r="R31" i="52"/>
  <c r="Q31" i="52"/>
  <c r="P31" i="52"/>
  <c r="O31" i="52"/>
  <c r="N31" i="52"/>
  <c r="M31" i="52"/>
  <c r="L31" i="52"/>
  <c r="K31" i="52"/>
  <c r="J31" i="52"/>
  <c r="I31" i="52"/>
  <c r="H31" i="52"/>
  <c r="G31" i="52"/>
  <c r="F31" i="52"/>
  <c r="C31" i="52"/>
  <c r="C30" i="52"/>
  <c r="DG29" i="52"/>
  <c r="DF29" i="52" s="1"/>
  <c r="DE29" i="52"/>
  <c r="DD29" i="52"/>
  <c r="D29" i="52"/>
  <c r="C29" i="52"/>
  <c r="DG28" i="52"/>
  <c r="DF28" i="52" s="1"/>
  <c r="DE28" i="52"/>
  <c r="DD28" i="52"/>
  <c r="D28" i="52"/>
  <c r="C28" i="52"/>
  <c r="DG27" i="52"/>
  <c r="DF27" i="52" s="1"/>
  <c r="DE27" i="52"/>
  <c r="DD27" i="52"/>
  <c r="D27" i="52"/>
  <c r="C27" i="52"/>
  <c r="DG26" i="52"/>
  <c r="DF26" i="52" s="1"/>
  <c r="DE26" i="52"/>
  <c r="DD26" i="52"/>
  <c r="D26" i="52"/>
  <c r="C26" i="52"/>
  <c r="DG25" i="52"/>
  <c r="DF25" i="52" s="1"/>
  <c r="DE25" i="52"/>
  <c r="DD25" i="52"/>
  <c r="D25" i="52"/>
  <c r="C25" i="52"/>
  <c r="DG24" i="52"/>
  <c r="DF24" i="52" s="1"/>
  <c r="DE24" i="52"/>
  <c r="DD24" i="52"/>
  <c r="D24" i="52"/>
  <c r="C24" i="52"/>
  <c r="DG23" i="52"/>
  <c r="DF23" i="52" s="1"/>
  <c r="DE23" i="52"/>
  <c r="DD23" i="52"/>
  <c r="D23" i="52"/>
  <c r="C23" i="52"/>
  <c r="DA22" i="52"/>
  <c r="DA21" i="52" s="1"/>
  <c r="CZ22" i="52"/>
  <c r="CY22" i="52"/>
  <c r="CX22" i="52"/>
  <c r="CX21" i="52" s="1"/>
  <c r="CW22" i="52"/>
  <c r="CW21" i="52" s="1"/>
  <c r="CV22" i="52"/>
  <c r="CU22" i="52"/>
  <c r="CT22" i="52"/>
  <c r="CT21" i="52" s="1"/>
  <c r="CS22" i="52"/>
  <c r="CS21" i="52" s="1"/>
  <c r="CR22" i="52"/>
  <c r="CQ22" i="52"/>
  <c r="CP22" i="52"/>
  <c r="CP21" i="52" s="1"/>
  <c r="CO22" i="52"/>
  <c r="CO21" i="52" s="1"/>
  <c r="CN22" i="52"/>
  <c r="CM22" i="52"/>
  <c r="CL22" i="52"/>
  <c r="CL21" i="52" s="1"/>
  <c r="CK22" i="52"/>
  <c r="CK21" i="52" s="1"/>
  <c r="CJ22" i="52"/>
  <c r="CI22" i="52"/>
  <c r="CH22" i="52"/>
  <c r="CH21" i="52" s="1"/>
  <c r="CG22" i="52"/>
  <c r="CG21" i="52" s="1"/>
  <c r="CF22" i="52"/>
  <c r="CE22" i="52"/>
  <c r="CD22" i="52"/>
  <c r="CD21" i="52" s="1"/>
  <c r="CC22" i="52"/>
  <c r="CC21" i="52" s="1"/>
  <c r="CB22" i="52"/>
  <c r="CA22" i="52"/>
  <c r="BZ22" i="52"/>
  <c r="BZ21" i="52" s="1"/>
  <c r="BY22" i="52"/>
  <c r="BY21" i="52" s="1"/>
  <c r="BX22" i="52"/>
  <c r="BW22" i="52"/>
  <c r="BV22" i="52"/>
  <c r="BV21" i="52" s="1"/>
  <c r="BU22" i="52"/>
  <c r="BU21" i="52" s="1"/>
  <c r="BT22" i="52"/>
  <c r="BS22" i="52"/>
  <c r="BR22" i="52"/>
  <c r="BR21" i="52" s="1"/>
  <c r="BQ22" i="52"/>
  <c r="BQ21" i="52" s="1"/>
  <c r="BP22" i="52"/>
  <c r="BO22" i="52"/>
  <c r="BN22" i="52"/>
  <c r="BN21" i="52" s="1"/>
  <c r="BM22" i="52"/>
  <c r="BM21" i="52" s="1"/>
  <c r="BL22" i="52"/>
  <c r="BK22" i="52"/>
  <c r="BJ22" i="52"/>
  <c r="BJ21" i="52" s="1"/>
  <c r="BI22" i="52"/>
  <c r="BI21" i="52" s="1"/>
  <c r="BH22" i="52"/>
  <c r="BG22" i="52"/>
  <c r="BF22" i="52"/>
  <c r="BF21" i="52" s="1"/>
  <c r="BE22" i="52"/>
  <c r="BE21" i="52" s="1"/>
  <c r="BD22" i="52"/>
  <c r="BC22" i="52"/>
  <c r="BB22" i="52"/>
  <c r="BB21" i="52" s="1"/>
  <c r="BA22" i="52"/>
  <c r="BA21" i="52" s="1"/>
  <c r="AZ22" i="52"/>
  <c r="AY22" i="52"/>
  <c r="AX22" i="52"/>
  <c r="AX21" i="52" s="1"/>
  <c r="AW22" i="52"/>
  <c r="AW21" i="52" s="1"/>
  <c r="AV22" i="52"/>
  <c r="AU22" i="52"/>
  <c r="AT22" i="52"/>
  <c r="AT21" i="52" s="1"/>
  <c r="AS22" i="52"/>
  <c r="AS21" i="52" s="1"/>
  <c r="AR22" i="52"/>
  <c r="AQ22" i="52"/>
  <c r="AP22" i="52"/>
  <c r="AP21" i="52" s="1"/>
  <c r="AO22" i="52"/>
  <c r="AO21" i="52" s="1"/>
  <c r="AN22" i="52"/>
  <c r="AM22" i="52"/>
  <c r="AL22" i="52"/>
  <c r="AL21" i="52" s="1"/>
  <c r="AK22" i="52"/>
  <c r="AK21" i="52" s="1"/>
  <c r="AJ22" i="52"/>
  <c r="AI22" i="52"/>
  <c r="AH22" i="52"/>
  <c r="AH21" i="52" s="1"/>
  <c r="AG22" i="52"/>
  <c r="AG21" i="52" s="1"/>
  <c r="AF22" i="52"/>
  <c r="AE22" i="52"/>
  <c r="AD22" i="52"/>
  <c r="AD21" i="52" s="1"/>
  <c r="AC22" i="52"/>
  <c r="AC21" i="52" s="1"/>
  <c r="AB22" i="52"/>
  <c r="AA22" i="52"/>
  <c r="Z22" i="52"/>
  <c r="Z21" i="52" s="1"/>
  <c r="Y22" i="52"/>
  <c r="Y21" i="52" s="1"/>
  <c r="X22" i="52"/>
  <c r="W22" i="52"/>
  <c r="V22" i="52"/>
  <c r="V21" i="52" s="1"/>
  <c r="U22" i="52"/>
  <c r="U21" i="52" s="1"/>
  <c r="T22" i="52"/>
  <c r="S22" i="52"/>
  <c r="S21" i="52" s="1"/>
  <c r="R22" i="52"/>
  <c r="Q22" i="52"/>
  <c r="Q21" i="52" s="1"/>
  <c r="P22" i="52"/>
  <c r="O22" i="52"/>
  <c r="N22" i="52"/>
  <c r="N21" i="52" s="1"/>
  <c r="M22" i="52"/>
  <c r="M21" i="52" s="1"/>
  <c r="L22" i="52"/>
  <c r="K22" i="52"/>
  <c r="J22" i="52"/>
  <c r="I22" i="52"/>
  <c r="I21" i="52" s="1"/>
  <c r="H22" i="52"/>
  <c r="G22" i="52"/>
  <c r="G21" i="52" s="1"/>
  <c r="F22" i="52"/>
  <c r="F21" i="52" s="1"/>
  <c r="C22" i="52"/>
  <c r="CZ21" i="52"/>
  <c r="CY21" i="52"/>
  <c r="CV21" i="52"/>
  <c r="CU21" i="52"/>
  <c r="CR21" i="52"/>
  <c r="CQ21" i="52"/>
  <c r="CN21" i="52"/>
  <c r="CM21" i="52"/>
  <c r="CJ21" i="52"/>
  <c r="CI21" i="52"/>
  <c r="CF21" i="52"/>
  <c r="CE21" i="52"/>
  <c r="CB21" i="52"/>
  <c r="CA21" i="52"/>
  <c r="BX21" i="52"/>
  <c r="BW21" i="52"/>
  <c r="BT21" i="52"/>
  <c r="BS21" i="52"/>
  <c r="BP21" i="52"/>
  <c r="BO21" i="52"/>
  <c r="BL21" i="52"/>
  <c r="BK21" i="52"/>
  <c r="BH21" i="52"/>
  <c r="BG21" i="52"/>
  <c r="BD21" i="52"/>
  <c r="BC21" i="52"/>
  <c r="AZ21" i="52"/>
  <c r="AY21" i="52"/>
  <c r="AV21" i="52"/>
  <c r="AU21" i="52"/>
  <c r="AR21" i="52"/>
  <c r="AQ21" i="52"/>
  <c r="AN21" i="52"/>
  <c r="AM21" i="52"/>
  <c r="AJ21" i="52"/>
  <c r="AI21" i="52"/>
  <c r="AF21" i="52"/>
  <c r="AE21" i="52"/>
  <c r="AB21" i="52"/>
  <c r="AA21" i="52"/>
  <c r="X21" i="52"/>
  <c r="W21" i="52"/>
  <c r="T21" i="52"/>
  <c r="R21" i="52"/>
  <c r="P21" i="52"/>
  <c r="O21" i="52"/>
  <c r="L21" i="52"/>
  <c r="K21" i="52"/>
  <c r="J21" i="52"/>
  <c r="H21" i="52"/>
  <c r="C21" i="52"/>
  <c r="DG20" i="52"/>
  <c r="DF20" i="52" s="1"/>
  <c r="DE20" i="52"/>
  <c r="DD20" i="52"/>
  <c r="D20" i="52"/>
  <c r="C20" i="52"/>
  <c r="DG19" i="52"/>
  <c r="DF19" i="52" s="1"/>
  <c r="DE19" i="52"/>
  <c r="DD19" i="52"/>
  <c r="D19" i="52"/>
  <c r="C19" i="52"/>
  <c r="DG18" i="52"/>
  <c r="DF18" i="52" s="1"/>
  <c r="DE18" i="52"/>
  <c r="DD18" i="52"/>
  <c r="D18" i="52"/>
  <c r="C18" i="52"/>
  <c r="DA17" i="52"/>
  <c r="CZ17" i="52"/>
  <c r="CZ34" i="52" s="1"/>
  <c r="CY17" i="52"/>
  <c r="CX17" i="52"/>
  <c r="CW17" i="52"/>
  <c r="CV17" i="52"/>
  <c r="CV34" i="52" s="1"/>
  <c r="CU17" i="52"/>
  <c r="CT17" i="52"/>
  <c r="CS17" i="52"/>
  <c r="CR17" i="52"/>
  <c r="CR34" i="52" s="1"/>
  <c r="CQ17" i="52"/>
  <c r="CP17" i="52"/>
  <c r="CO17" i="52"/>
  <c r="CN17" i="52"/>
  <c r="CN34" i="52" s="1"/>
  <c r="CM17" i="52"/>
  <c r="CL17" i="52"/>
  <c r="CK17" i="52"/>
  <c r="CJ17" i="52"/>
  <c r="CJ34" i="52" s="1"/>
  <c r="CI17" i="52"/>
  <c r="CH17" i="52"/>
  <c r="CG17" i="52"/>
  <c r="CF17" i="52"/>
  <c r="CF34" i="52" s="1"/>
  <c r="CE17" i="52"/>
  <c r="CD17" i="52"/>
  <c r="CC17" i="52"/>
  <c r="CB17" i="52"/>
  <c r="CB34" i="52" s="1"/>
  <c r="CA17" i="52"/>
  <c r="BZ17" i="52"/>
  <c r="BY17" i="52"/>
  <c r="BX17" i="52"/>
  <c r="BX34" i="52" s="1"/>
  <c r="BW17" i="52"/>
  <c r="BV17" i="52"/>
  <c r="BU17" i="52"/>
  <c r="BT17" i="52"/>
  <c r="BT34" i="52" s="1"/>
  <c r="BS17" i="52"/>
  <c r="BR17" i="52"/>
  <c r="BQ17" i="52"/>
  <c r="BP17" i="52"/>
  <c r="BP34" i="52" s="1"/>
  <c r="BO17" i="52"/>
  <c r="BN17" i="52"/>
  <c r="BM17" i="52"/>
  <c r="BL17" i="52"/>
  <c r="BL34" i="52" s="1"/>
  <c r="BK17" i="52"/>
  <c r="BJ17" i="52"/>
  <c r="BI17" i="52"/>
  <c r="BH17" i="52"/>
  <c r="BH34" i="52" s="1"/>
  <c r="BG17" i="52"/>
  <c r="BF17" i="52"/>
  <c r="BE17" i="52"/>
  <c r="BD17" i="52"/>
  <c r="BD34" i="52" s="1"/>
  <c r="BC17" i="52"/>
  <c r="BB17" i="52"/>
  <c r="BA17" i="52"/>
  <c r="AZ17" i="52"/>
  <c r="AZ34" i="52" s="1"/>
  <c r="AY17" i="52"/>
  <c r="AX17" i="52"/>
  <c r="AW17" i="52"/>
  <c r="AV17" i="52"/>
  <c r="AV34" i="52" s="1"/>
  <c r="AU17" i="52"/>
  <c r="AT17" i="52"/>
  <c r="AS17" i="52"/>
  <c r="AR17" i="52"/>
  <c r="AR34" i="52" s="1"/>
  <c r="AQ17" i="52"/>
  <c r="AP17" i="52"/>
  <c r="AO17" i="52"/>
  <c r="AN17" i="52"/>
  <c r="AN34" i="52" s="1"/>
  <c r="AM17" i="52"/>
  <c r="AL17" i="52"/>
  <c r="AK17" i="52"/>
  <c r="AJ17" i="52"/>
  <c r="AJ34" i="52" s="1"/>
  <c r="AI17" i="52"/>
  <c r="AH17" i="52"/>
  <c r="AG17" i="52"/>
  <c r="AF17" i="52"/>
  <c r="AF34" i="52" s="1"/>
  <c r="AE17" i="52"/>
  <c r="AD17" i="52"/>
  <c r="AC17" i="52"/>
  <c r="AB17" i="52"/>
  <c r="AB34" i="52" s="1"/>
  <c r="AA17" i="52"/>
  <c r="Z17" i="52"/>
  <c r="Y17" i="52"/>
  <c r="X17" i="52"/>
  <c r="X34" i="52" s="1"/>
  <c r="W17" i="52"/>
  <c r="V17" i="52"/>
  <c r="U17" i="52"/>
  <c r="T17" i="52"/>
  <c r="T34" i="52" s="1"/>
  <c r="S17" i="52"/>
  <c r="R17" i="52"/>
  <c r="Q17" i="52"/>
  <c r="P17" i="52"/>
  <c r="P34" i="52" s="1"/>
  <c r="O17" i="52"/>
  <c r="N17" i="52"/>
  <c r="M17" i="52"/>
  <c r="L17" i="52"/>
  <c r="L34" i="52" s="1"/>
  <c r="K17" i="52"/>
  <c r="J17" i="52"/>
  <c r="I17" i="52"/>
  <c r="H17" i="52"/>
  <c r="H34" i="52" s="1"/>
  <c r="G17" i="52"/>
  <c r="F17" i="52"/>
  <c r="C17" i="52"/>
  <c r="DH6" i="52"/>
  <c r="DG16" i="52"/>
  <c r="DE16" i="52"/>
  <c r="DD16" i="52"/>
  <c r="D16" i="52"/>
  <c r="C16" i="52"/>
  <c r="DG15" i="52"/>
  <c r="DF15" i="52" s="1"/>
  <c r="DD15" i="52"/>
  <c r="D15" i="52"/>
  <c r="C15" i="52"/>
  <c r="DG14" i="52"/>
  <c r="DF14" i="52" s="1"/>
  <c r="DD14" i="52"/>
  <c r="D14" i="52"/>
  <c r="C14" i="52"/>
  <c r="DG13" i="52"/>
  <c r="DF13" i="52" s="1"/>
  <c r="DD13" i="52"/>
  <c r="D13" i="52"/>
  <c r="C13" i="52"/>
  <c r="DG12" i="52"/>
  <c r="DF12" i="52" s="1"/>
  <c r="DD12" i="52"/>
  <c r="D12" i="52"/>
  <c r="C12" i="52"/>
  <c r="DG11" i="52"/>
  <c r="DF11" i="52" s="1"/>
  <c r="DD11" i="52"/>
  <c r="D11" i="52"/>
  <c r="C11" i="52"/>
  <c r="DG10" i="52"/>
  <c r="DF10" i="52" s="1"/>
  <c r="DD10" i="52"/>
  <c r="D10" i="52"/>
  <c r="C10" i="52"/>
  <c r="DG9" i="52"/>
  <c r="DF9" i="52" s="1"/>
  <c r="DD9" i="52"/>
  <c r="D9" i="52"/>
  <c r="C9" i="52"/>
  <c r="DG8" i="52"/>
  <c r="DF8" i="52" s="1"/>
  <c r="DD8" i="52"/>
  <c r="D8" i="52"/>
  <c r="C8" i="52"/>
  <c r="DA7" i="52"/>
  <c r="CZ7" i="52"/>
  <c r="CY7" i="52"/>
  <c r="CX7" i="52"/>
  <c r="CW7" i="52"/>
  <c r="CV7" i="52"/>
  <c r="CU7" i="52"/>
  <c r="CT7" i="52"/>
  <c r="CS7" i="52"/>
  <c r="CR7" i="52"/>
  <c r="CQ7" i="52"/>
  <c r="CP7" i="52"/>
  <c r="CO7" i="52"/>
  <c r="CN7" i="52"/>
  <c r="CN62" i="52" s="1"/>
  <c r="CM7" i="52"/>
  <c r="CL7" i="52"/>
  <c r="CK7" i="52"/>
  <c r="CJ7" i="52"/>
  <c r="CI7" i="52"/>
  <c r="CH7" i="52"/>
  <c r="CG7" i="52"/>
  <c r="CF7" i="52"/>
  <c r="CE7" i="52"/>
  <c r="CD7" i="52"/>
  <c r="CC7" i="52"/>
  <c r="CB7" i="52"/>
  <c r="CA7" i="52"/>
  <c r="BZ7" i="52"/>
  <c r="BY7" i="52"/>
  <c r="BX7" i="52"/>
  <c r="BX62" i="52" s="1"/>
  <c r="BW7" i="52"/>
  <c r="BV7" i="52"/>
  <c r="BU7" i="52"/>
  <c r="BT7" i="52"/>
  <c r="BS7" i="52"/>
  <c r="BR7" i="52"/>
  <c r="BQ7" i="52"/>
  <c r="BP7" i="52"/>
  <c r="BO7" i="52"/>
  <c r="BN7" i="52"/>
  <c r="BM7" i="52"/>
  <c r="BL7" i="52"/>
  <c r="BK7" i="52"/>
  <c r="BJ7" i="52"/>
  <c r="BI7" i="52"/>
  <c r="BH7" i="52"/>
  <c r="BH62" i="52" s="1"/>
  <c r="BG7" i="52"/>
  <c r="BF7" i="52"/>
  <c r="BE7" i="52"/>
  <c r="BD7" i="52"/>
  <c r="BC7" i="52"/>
  <c r="BB7" i="52"/>
  <c r="BA7" i="52"/>
  <c r="AZ7" i="52"/>
  <c r="AY7" i="52"/>
  <c r="AX7" i="52"/>
  <c r="AW7" i="52"/>
  <c r="AV7" i="52"/>
  <c r="AU7" i="52"/>
  <c r="AT7" i="52"/>
  <c r="AS7" i="52"/>
  <c r="AR7" i="52"/>
  <c r="AR62" i="52" s="1"/>
  <c r="AQ7" i="52"/>
  <c r="AP7" i="52"/>
  <c r="AO7" i="52"/>
  <c r="AN7" i="52"/>
  <c r="AM7" i="52"/>
  <c r="AL7" i="52"/>
  <c r="AK7" i="52"/>
  <c r="AJ7" i="52"/>
  <c r="AI7" i="52"/>
  <c r="AH7" i="52"/>
  <c r="AG7" i="52"/>
  <c r="AF7" i="52"/>
  <c r="AE7" i="52"/>
  <c r="AD7" i="52"/>
  <c r="AC7" i="52"/>
  <c r="AB7" i="52"/>
  <c r="AB62" i="52" s="1"/>
  <c r="AA7" i="52"/>
  <c r="Z7" i="52"/>
  <c r="Y7" i="52"/>
  <c r="X7" i="52"/>
  <c r="W7" i="52"/>
  <c r="V7" i="52"/>
  <c r="U7" i="52"/>
  <c r="T7" i="52"/>
  <c r="S7" i="52"/>
  <c r="R7" i="52"/>
  <c r="Q7" i="52"/>
  <c r="P7" i="52"/>
  <c r="O7" i="52"/>
  <c r="N7" i="52"/>
  <c r="M7" i="52"/>
  <c r="L7" i="52"/>
  <c r="L62" i="52" s="1"/>
  <c r="K7" i="52"/>
  <c r="J7" i="52"/>
  <c r="I7" i="52"/>
  <c r="H7" i="52"/>
  <c r="G7" i="52"/>
  <c r="F7" i="52"/>
  <c r="C7" i="52"/>
  <c r="DP6" i="52"/>
  <c r="DO6" i="52"/>
  <c r="DN6" i="52"/>
  <c r="DM6" i="52"/>
  <c r="DL6" i="52"/>
  <c r="DK6" i="52"/>
  <c r="DJ6" i="52"/>
  <c r="DI6" i="52"/>
  <c r="B6" i="52"/>
  <c r="DA5" i="52"/>
  <c r="CZ5" i="52"/>
  <c r="CY5" i="52"/>
  <c r="CX5" i="52"/>
  <c r="CW5" i="52"/>
  <c r="CV5" i="52"/>
  <c r="CU5" i="52"/>
  <c r="CT5" i="52"/>
  <c r="CS5" i="52"/>
  <c r="CR5" i="52"/>
  <c r="CQ5" i="52"/>
  <c r="CP5" i="52"/>
  <c r="CO5" i="52"/>
  <c r="CN5" i="52"/>
  <c r="CM5" i="52"/>
  <c r="CL5" i="52"/>
  <c r="CK5" i="52"/>
  <c r="CJ5" i="52"/>
  <c r="CI5" i="52"/>
  <c r="CH5" i="52"/>
  <c r="CG5" i="52"/>
  <c r="CF5" i="52"/>
  <c r="CE5" i="52"/>
  <c r="CD5" i="52"/>
  <c r="CC5" i="52"/>
  <c r="CB5" i="52"/>
  <c r="CA5" i="52"/>
  <c r="BZ5" i="52"/>
  <c r="BY5" i="52"/>
  <c r="BX5" i="52"/>
  <c r="BW5" i="52"/>
  <c r="BV5" i="52"/>
  <c r="BU5" i="52"/>
  <c r="BT5" i="52"/>
  <c r="BS5" i="52"/>
  <c r="BR5" i="52"/>
  <c r="BQ5" i="52"/>
  <c r="BP5" i="52"/>
  <c r="BO5" i="52"/>
  <c r="BN5" i="52"/>
  <c r="BM5" i="52"/>
  <c r="BL5" i="52"/>
  <c r="BK5" i="52"/>
  <c r="BJ5" i="52"/>
  <c r="BI5" i="52"/>
  <c r="BH5" i="52"/>
  <c r="BG5" i="52"/>
  <c r="BF5" i="52"/>
  <c r="BE5" i="52"/>
  <c r="BD5" i="52"/>
  <c r="BC5" i="52"/>
  <c r="BB5" i="52"/>
  <c r="BA5" i="52"/>
  <c r="AZ5" i="52"/>
  <c r="AY5" i="52"/>
  <c r="AX5" i="52"/>
  <c r="AW5" i="52"/>
  <c r="AV5" i="52"/>
  <c r="AU5" i="52"/>
  <c r="AT5" i="52"/>
  <c r="AS5" i="52"/>
  <c r="AR5" i="52"/>
  <c r="AQ5" i="52"/>
  <c r="AP5" i="52"/>
  <c r="AO5" i="52"/>
  <c r="AN5" i="52"/>
  <c r="AM5" i="52"/>
  <c r="AL5" i="52"/>
  <c r="AK5" i="52"/>
  <c r="AJ5" i="52"/>
  <c r="AI5" i="52"/>
  <c r="AH5" i="52"/>
  <c r="AG5" i="52"/>
  <c r="AF5" i="52"/>
  <c r="AE5" i="52"/>
  <c r="AD5" i="52"/>
  <c r="AC5" i="52"/>
  <c r="AB5" i="52"/>
  <c r="AA5" i="52"/>
  <c r="Z5" i="52"/>
  <c r="Y5" i="52"/>
  <c r="X5" i="52"/>
  <c r="W5" i="52"/>
  <c r="V5" i="52"/>
  <c r="U5" i="52"/>
  <c r="T5" i="52"/>
  <c r="S5" i="52"/>
  <c r="R5" i="52"/>
  <c r="Q5" i="52"/>
  <c r="P5" i="52"/>
  <c r="O5" i="52"/>
  <c r="N5" i="52"/>
  <c r="M5" i="52"/>
  <c r="L5" i="52"/>
  <c r="K5" i="52"/>
  <c r="J5" i="52"/>
  <c r="I5" i="52"/>
  <c r="H5" i="52"/>
  <c r="G5" i="52"/>
  <c r="F5" i="52"/>
  <c r="B5" i="52"/>
  <c r="C3" i="52"/>
  <c r="C36" i="61" s="1"/>
  <c r="C100" i="51"/>
  <c r="C99" i="51"/>
  <c r="C98" i="51"/>
  <c r="C97" i="51"/>
  <c r="C96" i="51"/>
  <c r="C95" i="51"/>
  <c r="C94" i="51"/>
  <c r="C93" i="51"/>
  <c r="C92" i="51"/>
  <c r="C91" i="51"/>
  <c r="C90" i="51"/>
  <c r="C89" i="51"/>
  <c r="C88" i="51"/>
  <c r="C82" i="51"/>
  <c r="C81" i="51"/>
  <c r="C80" i="51"/>
  <c r="C79" i="51"/>
  <c r="C78" i="51"/>
  <c r="C77" i="51"/>
  <c r="C76" i="51"/>
  <c r="C75" i="51"/>
  <c r="C74" i="51"/>
  <c r="C72" i="51"/>
  <c r="C71" i="51"/>
  <c r="C70" i="51"/>
  <c r="C69" i="51"/>
  <c r="C68" i="51"/>
  <c r="C67" i="51"/>
  <c r="C66" i="51"/>
  <c r="C65" i="51"/>
  <c r="C64" i="51"/>
  <c r="C63" i="51"/>
  <c r="C62" i="51"/>
  <c r="C61" i="51"/>
  <c r="DG59" i="51"/>
  <c r="DF59" i="51" s="1"/>
  <c r="DE59" i="51"/>
  <c r="DD59" i="51"/>
  <c r="D59" i="51"/>
  <c r="DG58" i="51"/>
  <c r="DF58" i="51" s="1"/>
  <c r="DE58" i="51"/>
  <c r="DD58" i="51"/>
  <c r="D58" i="51"/>
  <c r="DG57" i="51"/>
  <c r="DF57" i="51" s="1"/>
  <c r="DE57" i="51"/>
  <c r="DD57" i="51"/>
  <c r="D57" i="51"/>
  <c r="DA56" i="51"/>
  <c r="CZ56" i="51"/>
  <c r="CY56" i="51"/>
  <c r="CX56" i="51"/>
  <c r="CW56" i="51"/>
  <c r="CV56" i="51"/>
  <c r="CU56" i="51"/>
  <c r="CT56" i="51"/>
  <c r="CS56" i="51"/>
  <c r="CR56" i="51"/>
  <c r="CQ56" i="51"/>
  <c r="CP56" i="51"/>
  <c r="CO56" i="51"/>
  <c r="CN56" i="51"/>
  <c r="CM56" i="51"/>
  <c r="CL56" i="51"/>
  <c r="CK56" i="51"/>
  <c r="CJ56" i="51"/>
  <c r="CI56" i="51"/>
  <c r="CH56" i="51"/>
  <c r="CG56" i="51"/>
  <c r="CF56" i="51"/>
  <c r="CE56" i="51"/>
  <c r="CD56" i="51"/>
  <c r="CC56" i="51"/>
  <c r="CB56" i="51"/>
  <c r="CA56" i="51"/>
  <c r="BZ56" i="51"/>
  <c r="BY56" i="51"/>
  <c r="BX56" i="51"/>
  <c r="BW56" i="51"/>
  <c r="BV56" i="51"/>
  <c r="BU56" i="51"/>
  <c r="BT56" i="51"/>
  <c r="BS56" i="51"/>
  <c r="BR56" i="51"/>
  <c r="BQ56" i="51"/>
  <c r="BP56" i="51"/>
  <c r="BO56" i="51"/>
  <c r="BN56" i="51"/>
  <c r="BM56" i="51"/>
  <c r="BL56" i="51"/>
  <c r="BK56" i="51"/>
  <c r="BJ56" i="51"/>
  <c r="BI56" i="51"/>
  <c r="BH56" i="51"/>
  <c r="BG56" i="51"/>
  <c r="BF56" i="51"/>
  <c r="BE56" i="51"/>
  <c r="BD56" i="51"/>
  <c r="BC56" i="51"/>
  <c r="BB56" i="51"/>
  <c r="BA56" i="51"/>
  <c r="AZ56" i="51"/>
  <c r="AY56" i="51"/>
  <c r="AX56" i="51"/>
  <c r="AW56" i="51"/>
  <c r="AV56" i="51"/>
  <c r="AU56" i="51"/>
  <c r="AT56" i="51"/>
  <c r="AS56" i="51"/>
  <c r="AR56" i="51"/>
  <c r="AQ56" i="51"/>
  <c r="AP56" i="51"/>
  <c r="AO56" i="51"/>
  <c r="AN56" i="51"/>
  <c r="AM56" i="51"/>
  <c r="AL56" i="51"/>
  <c r="AK56" i="51"/>
  <c r="AJ56" i="51"/>
  <c r="AI56" i="51"/>
  <c r="AH56" i="51"/>
  <c r="AG56" i="51"/>
  <c r="AF56" i="51"/>
  <c r="AE56" i="51"/>
  <c r="AD56" i="51"/>
  <c r="AC56" i="51"/>
  <c r="AB56" i="51"/>
  <c r="AA56" i="51"/>
  <c r="Z56" i="51"/>
  <c r="Y56" i="51"/>
  <c r="X56" i="51"/>
  <c r="W56" i="51"/>
  <c r="V56" i="51"/>
  <c r="U56" i="51"/>
  <c r="T56" i="51"/>
  <c r="S56" i="51"/>
  <c r="R56" i="51"/>
  <c r="Q56" i="51"/>
  <c r="P56" i="51"/>
  <c r="O56" i="51"/>
  <c r="N56" i="51"/>
  <c r="M56" i="51"/>
  <c r="L56" i="51"/>
  <c r="K56" i="51"/>
  <c r="J56" i="51"/>
  <c r="I56" i="51"/>
  <c r="H56" i="51"/>
  <c r="G56" i="51"/>
  <c r="F56" i="51"/>
  <c r="C56" i="51"/>
  <c r="DG55" i="51"/>
  <c r="DF55" i="51" s="1"/>
  <c r="DE55" i="51"/>
  <c r="DD55" i="51"/>
  <c r="D55" i="51"/>
  <c r="DG54" i="51"/>
  <c r="DF54" i="51" s="1"/>
  <c r="DE54" i="51"/>
  <c r="DD54" i="51"/>
  <c r="D54" i="51"/>
  <c r="DG53" i="51"/>
  <c r="DF53" i="51" s="1"/>
  <c r="DE53" i="51"/>
  <c r="DD53" i="51"/>
  <c r="D53" i="51"/>
  <c r="DG52" i="51"/>
  <c r="DF52" i="51" s="1"/>
  <c r="DE52" i="51"/>
  <c r="DD52" i="51"/>
  <c r="D52" i="51"/>
  <c r="DG51" i="51"/>
  <c r="DF51" i="51" s="1"/>
  <c r="DE51" i="51"/>
  <c r="DD51" i="51"/>
  <c r="D51" i="51"/>
  <c r="DG50" i="51"/>
  <c r="DF50" i="51" s="1"/>
  <c r="DE50" i="51"/>
  <c r="DD50" i="51"/>
  <c r="D50" i="51"/>
  <c r="DG49" i="51"/>
  <c r="DF49" i="51" s="1"/>
  <c r="DE49" i="51"/>
  <c r="DD49" i="51"/>
  <c r="D49" i="51"/>
  <c r="DA48" i="51"/>
  <c r="DA47" i="51" s="1"/>
  <c r="CZ48" i="51"/>
  <c r="CY48" i="51"/>
  <c r="CX48" i="51"/>
  <c r="CW48" i="51"/>
  <c r="CW47" i="51" s="1"/>
  <c r="CV48" i="51"/>
  <c r="CU48" i="51"/>
  <c r="CT48" i="51"/>
  <c r="CS48" i="51"/>
  <c r="CS47" i="51" s="1"/>
  <c r="CR48" i="51"/>
  <c r="CQ48" i="51"/>
  <c r="CP48" i="51"/>
  <c r="CO48" i="51"/>
  <c r="CO47" i="51" s="1"/>
  <c r="CN48" i="51"/>
  <c r="CM48" i="51"/>
  <c r="CL48" i="51"/>
  <c r="CK48" i="51"/>
  <c r="CK47" i="51" s="1"/>
  <c r="CJ48" i="51"/>
  <c r="CI48" i="51"/>
  <c r="CH48" i="51"/>
  <c r="CG48" i="51"/>
  <c r="CG47" i="51" s="1"/>
  <c r="CF48" i="51"/>
  <c r="CE48" i="51"/>
  <c r="CD48" i="51"/>
  <c r="CC48" i="51"/>
  <c r="CC47" i="51" s="1"/>
  <c r="CB48" i="51"/>
  <c r="CA48" i="51"/>
  <c r="BZ48" i="51"/>
  <c r="BY48" i="51"/>
  <c r="BY47" i="51" s="1"/>
  <c r="BX48" i="51"/>
  <c r="BW48" i="51"/>
  <c r="BV48" i="51"/>
  <c r="BU48" i="51"/>
  <c r="BU47" i="51" s="1"/>
  <c r="BT48" i="51"/>
  <c r="BS48" i="51"/>
  <c r="BR48" i="51"/>
  <c r="BQ48" i="51"/>
  <c r="BQ47" i="51" s="1"/>
  <c r="BP48" i="51"/>
  <c r="BO48" i="51"/>
  <c r="BN48" i="51"/>
  <c r="BM48" i="51"/>
  <c r="BM47" i="51" s="1"/>
  <c r="BL48" i="51"/>
  <c r="BK48" i="51"/>
  <c r="BJ48" i="51"/>
  <c r="BI48" i="51"/>
  <c r="BI47" i="51" s="1"/>
  <c r="BH48" i="51"/>
  <c r="BG48" i="51"/>
  <c r="BF48" i="51"/>
  <c r="BE48" i="51"/>
  <c r="BE47" i="51" s="1"/>
  <c r="BD48" i="51"/>
  <c r="BC48" i="51"/>
  <c r="BB48" i="51"/>
  <c r="BA48" i="51"/>
  <c r="BA47" i="51" s="1"/>
  <c r="AZ48" i="51"/>
  <c r="AY48" i="51"/>
  <c r="AX48" i="51"/>
  <c r="AW48" i="51"/>
  <c r="AW47" i="51" s="1"/>
  <c r="AV48" i="51"/>
  <c r="AU48" i="51"/>
  <c r="AT48" i="51"/>
  <c r="AS48" i="51"/>
  <c r="AS47" i="51" s="1"/>
  <c r="AR48" i="51"/>
  <c r="AQ48" i="51"/>
  <c r="AP48" i="51"/>
  <c r="AO48" i="51"/>
  <c r="AO47" i="51" s="1"/>
  <c r="AN48" i="51"/>
  <c r="AM48" i="51"/>
  <c r="AL48" i="51"/>
  <c r="AK48" i="51"/>
  <c r="AK47" i="51" s="1"/>
  <c r="AJ48" i="51"/>
  <c r="AI48" i="51"/>
  <c r="AH48" i="51"/>
  <c r="AG48" i="51"/>
  <c r="AG47" i="51" s="1"/>
  <c r="AF48" i="51"/>
  <c r="AE48" i="51"/>
  <c r="AD48" i="51"/>
  <c r="AC48" i="51"/>
  <c r="AC47" i="51" s="1"/>
  <c r="AB48" i="51"/>
  <c r="AA48" i="51"/>
  <c r="Z48" i="51"/>
  <c r="Y48" i="51"/>
  <c r="Y47" i="51" s="1"/>
  <c r="X48" i="51"/>
  <c r="W48" i="51"/>
  <c r="V48" i="51"/>
  <c r="U48" i="51"/>
  <c r="U47" i="51" s="1"/>
  <c r="T48" i="51"/>
  <c r="S48" i="51"/>
  <c r="R48" i="51"/>
  <c r="Q48" i="51"/>
  <c r="Q47" i="51" s="1"/>
  <c r="P48" i="51"/>
  <c r="O48" i="51"/>
  <c r="N48" i="51"/>
  <c r="M48" i="51"/>
  <c r="M47" i="51" s="1"/>
  <c r="L48" i="51"/>
  <c r="K48" i="51"/>
  <c r="J48" i="51"/>
  <c r="I48" i="51"/>
  <c r="I47" i="51" s="1"/>
  <c r="H48" i="51"/>
  <c r="G48" i="51"/>
  <c r="F48" i="51"/>
  <c r="C48" i="51"/>
  <c r="CZ47" i="51"/>
  <c r="CY47" i="51"/>
  <c r="CX47" i="51"/>
  <c r="CV47" i="51"/>
  <c r="CU47" i="51"/>
  <c r="CT47" i="51"/>
  <c r="CR47" i="51"/>
  <c r="CQ47" i="51"/>
  <c r="CP47" i="51"/>
  <c r="CN47" i="51"/>
  <c r="CM47" i="51"/>
  <c r="CL47" i="51"/>
  <c r="CJ47" i="51"/>
  <c r="CI47" i="51"/>
  <c r="CH47" i="51"/>
  <c r="CF47" i="51"/>
  <c r="CE47" i="51"/>
  <c r="CD47" i="51"/>
  <c r="CB47" i="51"/>
  <c r="CA47" i="51"/>
  <c r="BZ47" i="51"/>
  <c r="BX47" i="51"/>
  <c r="BW47" i="51"/>
  <c r="BV47" i="51"/>
  <c r="BT47" i="51"/>
  <c r="BS47" i="51"/>
  <c r="BR47" i="51"/>
  <c r="BP47" i="51"/>
  <c r="BO47" i="51"/>
  <c r="BN47" i="51"/>
  <c r="BL47" i="51"/>
  <c r="BK47" i="51"/>
  <c r="BJ47" i="51"/>
  <c r="BH47" i="51"/>
  <c r="BG47" i="51"/>
  <c r="BF47" i="51"/>
  <c r="BD47" i="51"/>
  <c r="BC47" i="51"/>
  <c r="BB47" i="51"/>
  <c r="AZ47" i="51"/>
  <c r="AY47" i="51"/>
  <c r="AX47" i="51"/>
  <c r="AV47" i="51"/>
  <c r="AU47" i="51"/>
  <c r="AT47" i="51"/>
  <c r="AR47" i="51"/>
  <c r="AQ47" i="51"/>
  <c r="AP47" i="51"/>
  <c r="AN47" i="51"/>
  <c r="AM47" i="51"/>
  <c r="AL47" i="51"/>
  <c r="AJ47" i="51"/>
  <c r="AI47" i="51"/>
  <c r="AH47" i="51"/>
  <c r="AF47" i="51"/>
  <c r="AE47" i="51"/>
  <c r="AD47" i="51"/>
  <c r="AB47" i="51"/>
  <c r="AA47" i="51"/>
  <c r="Z47" i="51"/>
  <c r="X47" i="51"/>
  <c r="W47" i="51"/>
  <c r="V47" i="51"/>
  <c r="T47" i="51"/>
  <c r="S47" i="51"/>
  <c r="R47" i="51"/>
  <c r="P47" i="51"/>
  <c r="O47" i="51"/>
  <c r="N47" i="51"/>
  <c r="L47" i="51"/>
  <c r="K47" i="51"/>
  <c r="J47" i="51"/>
  <c r="H47" i="51"/>
  <c r="G47" i="51"/>
  <c r="F47" i="51"/>
  <c r="C47" i="51"/>
  <c r="DG46" i="51"/>
  <c r="DF46" i="51" s="1"/>
  <c r="DE46" i="51"/>
  <c r="DD46" i="51"/>
  <c r="D46" i="51"/>
  <c r="C46" i="51"/>
  <c r="DG45" i="51"/>
  <c r="DF45" i="51" s="1"/>
  <c r="DE45" i="51"/>
  <c r="DD45" i="51"/>
  <c r="D45" i="51"/>
  <c r="C45" i="51"/>
  <c r="DA44" i="51"/>
  <c r="CZ44" i="51"/>
  <c r="CY44" i="51"/>
  <c r="CX44" i="51"/>
  <c r="CW44" i="51"/>
  <c r="CV44" i="51"/>
  <c r="CU44" i="51"/>
  <c r="CT44" i="51"/>
  <c r="CS44" i="51"/>
  <c r="CR44" i="51"/>
  <c r="CQ44" i="51"/>
  <c r="CP44" i="51"/>
  <c r="CO44" i="51"/>
  <c r="CN44" i="51"/>
  <c r="CM44" i="51"/>
  <c r="CL44" i="51"/>
  <c r="CK44" i="51"/>
  <c r="CJ44" i="51"/>
  <c r="CI44" i="51"/>
  <c r="CH44" i="51"/>
  <c r="CG44" i="51"/>
  <c r="CF44" i="51"/>
  <c r="CE44" i="51"/>
  <c r="CD44" i="51"/>
  <c r="CC44" i="51"/>
  <c r="CB44" i="51"/>
  <c r="CA44" i="51"/>
  <c r="BZ44" i="51"/>
  <c r="BY44" i="51"/>
  <c r="BX44" i="51"/>
  <c r="BW44" i="51"/>
  <c r="BV44" i="51"/>
  <c r="BU44" i="51"/>
  <c r="BT44" i="51"/>
  <c r="BS44" i="51"/>
  <c r="BR44" i="51"/>
  <c r="BQ44" i="51"/>
  <c r="BP44" i="51"/>
  <c r="BO44" i="51"/>
  <c r="BN44" i="51"/>
  <c r="BM44" i="51"/>
  <c r="BL44" i="51"/>
  <c r="BK44" i="51"/>
  <c r="BJ44" i="51"/>
  <c r="BI44" i="51"/>
  <c r="BH44" i="51"/>
  <c r="BG44" i="51"/>
  <c r="BF44" i="51"/>
  <c r="BE44" i="51"/>
  <c r="BD44" i="51"/>
  <c r="BC44" i="51"/>
  <c r="BB44" i="51"/>
  <c r="BA44" i="51"/>
  <c r="AZ44" i="51"/>
  <c r="AY44" i="51"/>
  <c r="AX44" i="51"/>
  <c r="AW44" i="51"/>
  <c r="AV44" i="51"/>
  <c r="AU44" i="51"/>
  <c r="AT44" i="51"/>
  <c r="AS44" i="51"/>
  <c r="AR44" i="51"/>
  <c r="AQ44" i="51"/>
  <c r="AP44" i="51"/>
  <c r="AO44" i="51"/>
  <c r="AN44" i="51"/>
  <c r="AM44" i="51"/>
  <c r="AL44" i="51"/>
  <c r="AK44" i="51"/>
  <c r="AJ44" i="51"/>
  <c r="AI44" i="51"/>
  <c r="AH44" i="51"/>
  <c r="AG44" i="51"/>
  <c r="AF44" i="51"/>
  <c r="AE44" i="51"/>
  <c r="AD44" i="51"/>
  <c r="AC44" i="51"/>
  <c r="AB44" i="51"/>
  <c r="AA44" i="51"/>
  <c r="Z44" i="51"/>
  <c r="Y44" i="51"/>
  <c r="X44" i="51"/>
  <c r="W44" i="51"/>
  <c r="V44" i="51"/>
  <c r="U44" i="51"/>
  <c r="T44" i="51"/>
  <c r="S44" i="51"/>
  <c r="R44" i="51"/>
  <c r="Q44" i="51"/>
  <c r="P44" i="51"/>
  <c r="O44" i="51"/>
  <c r="N44" i="51"/>
  <c r="M44" i="51"/>
  <c r="L44" i="51"/>
  <c r="K44" i="51"/>
  <c r="J44" i="51"/>
  <c r="I44" i="51"/>
  <c r="H44" i="51"/>
  <c r="G44" i="51"/>
  <c r="F44" i="51"/>
  <c r="C44" i="51"/>
  <c r="DG43" i="51"/>
  <c r="DF43" i="51" s="1"/>
  <c r="DE43" i="51"/>
  <c r="DD43" i="51"/>
  <c r="D43" i="51"/>
  <c r="C43" i="51"/>
  <c r="DG42" i="51"/>
  <c r="DF42" i="51" s="1"/>
  <c r="DE42" i="51"/>
  <c r="DD42" i="51"/>
  <c r="D42" i="51"/>
  <c r="C42" i="51"/>
  <c r="DA41" i="51"/>
  <c r="CZ41" i="51"/>
  <c r="CY41" i="51"/>
  <c r="CX41" i="51"/>
  <c r="CW41" i="51"/>
  <c r="CV41" i="51"/>
  <c r="CU41" i="51"/>
  <c r="CT41" i="51"/>
  <c r="CS41" i="51"/>
  <c r="CR41" i="51"/>
  <c r="CQ41" i="51"/>
  <c r="CP41" i="51"/>
  <c r="CO41" i="51"/>
  <c r="CN41" i="51"/>
  <c r="CM41" i="51"/>
  <c r="CL41" i="51"/>
  <c r="CK41" i="51"/>
  <c r="CJ41" i="51"/>
  <c r="CI41" i="51"/>
  <c r="CH41" i="51"/>
  <c r="CG41" i="51"/>
  <c r="CF41" i="51"/>
  <c r="CE41" i="51"/>
  <c r="CD41" i="51"/>
  <c r="CC41" i="51"/>
  <c r="CB41" i="51"/>
  <c r="CA41" i="51"/>
  <c r="BZ41" i="51"/>
  <c r="BY41" i="51"/>
  <c r="BX41" i="51"/>
  <c r="BW41" i="51"/>
  <c r="BV41" i="51"/>
  <c r="BU41" i="51"/>
  <c r="BT41" i="51"/>
  <c r="BS41" i="51"/>
  <c r="BR41" i="51"/>
  <c r="BQ41" i="51"/>
  <c r="BP41" i="51"/>
  <c r="BO41" i="51"/>
  <c r="BN41" i="51"/>
  <c r="BM41" i="51"/>
  <c r="BL41" i="51"/>
  <c r="BK41" i="51"/>
  <c r="BJ41" i="51"/>
  <c r="BI41" i="51"/>
  <c r="BH41" i="51"/>
  <c r="BG41" i="51"/>
  <c r="BF41" i="51"/>
  <c r="BE41" i="51"/>
  <c r="BD41" i="51"/>
  <c r="BC41" i="51"/>
  <c r="BB41" i="51"/>
  <c r="BA41" i="51"/>
  <c r="AZ41" i="51"/>
  <c r="AY41" i="51"/>
  <c r="AX41" i="51"/>
  <c r="AW41" i="51"/>
  <c r="AV41" i="51"/>
  <c r="AU41" i="51"/>
  <c r="AT41" i="51"/>
  <c r="AS41" i="51"/>
  <c r="AR41" i="51"/>
  <c r="AQ41" i="51"/>
  <c r="AP41" i="51"/>
  <c r="AO41" i="51"/>
  <c r="AN41" i="51"/>
  <c r="AM41" i="51"/>
  <c r="AL41" i="51"/>
  <c r="AK41" i="51"/>
  <c r="AJ41" i="51"/>
  <c r="AI41" i="51"/>
  <c r="AH41" i="51"/>
  <c r="AG41" i="51"/>
  <c r="AF41" i="51"/>
  <c r="AE41" i="51"/>
  <c r="AD41" i="51"/>
  <c r="AC41" i="51"/>
  <c r="AB41" i="51"/>
  <c r="AA41" i="51"/>
  <c r="Z41" i="51"/>
  <c r="Y41" i="51"/>
  <c r="X41" i="51"/>
  <c r="W41" i="51"/>
  <c r="V41" i="51"/>
  <c r="U41" i="51"/>
  <c r="T41" i="51"/>
  <c r="S41" i="51"/>
  <c r="R41" i="51"/>
  <c r="Q41" i="51"/>
  <c r="P41" i="51"/>
  <c r="O41" i="51"/>
  <c r="N41" i="51"/>
  <c r="M41" i="51"/>
  <c r="L41" i="51"/>
  <c r="K41" i="51"/>
  <c r="J41" i="51"/>
  <c r="I41" i="51"/>
  <c r="H41" i="51"/>
  <c r="G41" i="51"/>
  <c r="F41" i="51"/>
  <c r="C41" i="51"/>
  <c r="DG40" i="51"/>
  <c r="DF40" i="51" s="1"/>
  <c r="DE40" i="51"/>
  <c r="DD40" i="51"/>
  <c r="D40" i="51"/>
  <c r="C40" i="51"/>
  <c r="DG39" i="51"/>
  <c r="DF39" i="51" s="1"/>
  <c r="DE39" i="51"/>
  <c r="DD39" i="51"/>
  <c r="D39" i="51"/>
  <c r="C39" i="51"/>
  <c r="DG38" i="51"/>
  <c r="DF38" i="51" s="1"/>
  <c r="DE38" i="51"/>
  <c r="DD38" i="51"/>
  <c r="D38" i="51"/>
  <c r="C38" i="51"/>
  <c r="DG37" i="51"/>
  <c r="DF37" i="51" s="1"/>
  <c r="DE37" i="51"/>
  <c r="DD37" i="51"/>
  <c r="D37" i="51"/>
  <c r="C37" i="51"/>
  <c r="DA36" i="51"/>
  <c r="DA35" i="51" s="1"/>
  <c r="CZ36" i="51"/>
  <c r="CZ35" i="51" s="1"/>
  <c r="CY36" i="51"/>
  <c r="CX36" i="51"/>
  <c r="CW36" i="51"/>
  <c r="CW35" i="51" s="1"/>
  <c r="CV36" i="51"/>
  <c r="CV35" i="51" s="1"/>
  <c r="CU36" i="51"/>
  <c r="CT36" i="51"/>
  <c r="CS36" i="51"/>
  <c r="CS35" i="51" s="1"/>
  <c r="CR36" i="51"/>
  <c r="CR35" i="51" s="1"/>
  <c r="CQ36" i="51"/>
  <c r="CP36" i="51"/>
  <c r="CO36" i="51"/>
  <c r="CN36" i="51"/>
  <c r="CN35" i="51" s="1"/>
  <c r="CM36" i="51"/>
  <c r="CL36" i="51"/>
  <c r="CK36" i="51"/>
  <c r="CK35" i="51" s="1"/>
  <c r="CJ36" i="51"/>
  <c r="CI36" i="51"/>
  <c r="CH36" i="51"/>
  <c r="CG36" i="51"/>
  <c r="CG35" i="51" s="1"/>
  <c r="CF36" i="51"/>
  <c r="CF35" i="51" s="1"/>
  <c r="CE36" i="51"/>
  <c r="CD36" i="51"/>
  <c r="CC36" i="51"/>
  <c r="CC35" i="51" s="1"/>
  <c r="CB36" i="51"/>
  <c r="CB35" i="51" s="1"/>
  <c r="CA36" i="51"/>
  <c r="BZ36" i="51"/>
  <c r="BY36" i="51"/>
  <c r="BX36" i="51"/>
  <c r="BX35" i="51" s="1"/>
  <c r="BW36" i="51"/>
  <c r="BV36" i="51"/>
  <c r="BU36" i="51"/>
  <c r="BU35" i="51" s="1"/>
  <c r="BT36" i="51"/>
  <c r="BT35" i="51" s="1"/>
  <c r="BS36" i="51"/>
  <c r="BR36" i="51"/>
  <c r="BQ36" i="51"/>
  <c r="BQ35" i="51" s="1"/>
  <c r="BP36" i="51"/>
  <c r="BP35" i="51" s="1"/>
  <c r="BO36" i="51"/>
  <c r="BN36" i="51"/>
  <c r="BM36" i="51"/>
  <c r="BM35" i="51" s="1"/>
  <c r="BL36" i="51"/>
  <c r="BL35" i="51" s="1"/>
  <c r="BK36" i="51"/>
  <c r="BJ36" i="51"/>
  <c r="BI36" i="51"/>
  <c r="BH36" i="51"/>
  <c r="BH35" i="51" s="1"/>
  <c r="BG36" i="51"/>
  <c r="BF36" i="51"/>
  <c r="BE36" i="51"/>
  <c r="BE35" i="51" s="1"/>
  <c r="BD36" i="51"/>
  <c r="BC36" i="51"/>
  <c r="BB36" i="51"/>
  <c r="BA36" i="51"/>
  <c r="BA35" i="51" s="1"/>
  <c r="AZ36" i="51"/>
  <c r="AZ35" i="51" s="1"/>
  <c r="AY36" i="51"/>
  <c r="AX36" i="51"/>
  <c r="AW36" i="51"/>
  <c r="AW35" i="51" s="1"/>
  <c r="AV36" i="51"/>
  <c r="AV35" i="51" s="1"/>
  <c r="AU36" i="51"/>
  <c r="AT36" i="51"/>
  <c r="AS36" i="51"/>
  <c r="AR36" i="51"/>
  <c r="AR35" i="51" s="1"/>
  <c r="AQ36" i="51"/>
  <c r="AP36" i="51"/>
  <c r="AO36" i="51"/>
  <c r="AO35" i="51" s="1"/>
  <c r="AN36" i="51"/>
  <c r="AN35" i="51" s="1"/>
  <c r="AM36" i="51"/>
  <c r="AL36" i="51"/>
  <c r="AK36" i="51"/>
  <c r="AK35" i="51" s="1"/>
  <c r="AJ36" i="51"/>
  <c r="AJ35" i="51" s="1"/>
  <c r="AI36" i="51"/>
  <c r="AH36" i="51"/>
  <c r="AG36" i="51"/>
  <c r="AG35" i="51" s="1"/>
  <c r="AF36" i="51"/>
  <c r="AF35" i="51" s="1"/>
  <c r="AE36" i="51"/>
  <c r="AD36" i="51"/>
  <c r="AC36" i="51"/>
  <c r="AB36" i="51"/>
  <c r="AB35" i="51" s="1"/>
  <c r="AA36" i="51"/>
  <c r="Z36" i="51"/>
  <c r="Y36" i="51"/>
  <c r="Y35" i="51" s="1"/>
  <c r="X36" i="51"/>
  <c r="W36" i="51"/>
  <c r="V36" i="51"/>
  <c r="U36" i="51"/>
  <c r="U35" i="51" s="1"/>
  <c r="T36" i="51"/>
  <c r="T35" i="51" s="1"/>
  <c r="S36" i="51"/>
  <c r="R36" i="51"/>
  <c r="Q36" i="51"/>
  <c r="Q35" i="51" s="1"/>
  <c r="P36" i="51"/>
  <c r="P35" i="51" s="1"/>
  <c r="O36" i="51"/>
  <c r="N36" i="51"/>
  <c r="M36" i="51"/>
  <c r="L36" i="51"/>
  <c r="L35" i="51" s="1"/>
  <c r="K36" i="51"/>
  <c r="J36" i="51"/>
  <c r="I36" i="51"/>
  <c r="I35" i="51" s="1"/>
  <c r="H36" i="51"/>
  <c r="H35" i="51" s="1"/>
  <c r="G36" i="51"/>
  <c r="F36" i="51"/>
  <c r="C36" i="51"/>
  <c r="DE35" i="51"/>
  <c r="DD35" i="51"/>
  <c r="CT35" i="51"/>
  <c r="CO35" i="51"/>
  <c r="CJ35" i="51"/>
  <c r="CD35" i="51"/>
  <c r="BY35" i="51"/>
  <c r="BN35" i="51"/>
  <c r="BI35" i="51"/>
  <c r="BD35" i="51"/>
  <c r="AX35" i="51"/>
  <c r="AS35" i="51"/>
  <c r="AH35" i="51"/>
  <c r="AC35" i="51"/>
  <c r="X35" i="51"/>
  <c r="R35" i="51"/>
  <c r="M35" i="51"/>
  <c r="C35" i="51"/>
  <c r="DE34" i="51"/>
  <c r="DD34" i="51"/>
  <c r="C34" i="51"/>
  <c r="DG33" i="51"/>
  <c r="DF33" i="51" s="1"/>
  <c r="DE33" i="51"/>
  <c r="DD33" i="51"/>
  <c r="D33" i="51"/>
  <c r="C33" i="51"/>
  <c r="DA32" i="51"/>
  <c r="CZ32" i="51"/>
  <c r="CY32" i="51"/>
  <c r="CX32" i="51"/>
  <c r="CW32" i="51"/>
  <c r="CV32" i="51"/>
  <c r="CU32" i="51"/>
  <c r="CT32" i="51"/>
  <c r="CS32" i="51"/>
  <c r="CR32" i="51"/>
  <c r="CQ32" i="51"/>
  <c r="CP32" i="51"/>
  <c r="CO32" i="51"/>
  <c r="CN32" i="51"/>
  <c r="CM32" i="51"/>
  <c r="CL32" i="51"/>
  <c r="CK32" i="51"/>
  <c r="CJ32" i="51"/>
  <c r="CI32" i="51"/>
  <c r="CH32" i="51"/>
  <c r="CG32" i="51"/>
  <c r="CF32" i="51"/>
  <c r="CE32" i="51"/>
  <c r="CD32" i="51"/>
  <c r="CC32" i="51"/>
  <c r="CB32" i="51"/>
  <c r="CA32" i="51"/>
  <c r="BZ32" i="51"/>
  <c r="BY32" i="51"/>
  <c r="BX32" i="51"/>
  <c r="BW32" i="51"/>
  <c r="BV32" i="51"/>
  <c r="BU32" i="51"/>
  <c r="BT32" i="51"/>
  <c r="BS32" i="51"/>
  <c r="BR32" i="51"/>
  <c r="BQ32" i="51"/>
  <c r="BP32" i="51"/>
  <c r="BO32" i="51"/>
  <c r="BN32" i="51"/>
  <c r="BM32" i="51"/>
  <c r="BL32" i="51"/>
  <c r="BK32" i="51"/>
  <c r="BJ32" i="51"/>
  <c r="BI32" i="51"/>
  <c r="BH32" i="51"/>
  <c r="BG32" i="51"/>
  <c r="BF32" i="51"/>
  <c r="BE32" i="51"/>
  <c r="BD32" i="51"/>
  <c r="BC32" i="51"/>
  <c r="BB32" i="51"/>
  <c r="BA32" i="51"/>
  <c r="AZ32" i="51"/>
  <c r="AY32" i="51"/>
  <c r="AX32" i="51"/>
  <c r="AW32" i="51"/>
  <c r="AV32" i="51"/>
  <c r="AU32" i="51"/>
  <c r="AT32" i="51"/>
  <c r="AS32" i="51"/>
  <c r="AR32" i="51"/>
  <c r="AQ32" i="51"/>
  <c r="AP32" i="51"/>
  <c r="AO32" i="51"/>
  <c r="AN32" i="51"/>
  <c r="AM32" i="51"/>
  <c r="AL32" i="51"/>
  <c r="AK32" i="51"/>
  <c r="AJ32" i="51"/>
  <c r="AI32" i="51"/>
  <c r="AH32" i="51"/>
  <c r="AG32" i="51"/>
  <c r="AF32" i="51"/>
  <c r="AE32" i="51"/>
  <c r="AD32" i="51"/>
  <c r="AC32" i="51"/>
  <c r="AB32" i="51"/>
  <c r="AA32" i="51"/>
  <c r="Z32" i="51"/>
  <c r="Y32" i="51"/>
  <c r="X32" i="51"/>
  <c r="W32" i="51"/>
  <c r="V32" i="51"/>
  <c r="U32" i="51"/>
  <c r="T32" i="51"/>
  <c r="S32" i="51"/>
  <c r="R32" i="51"/>
  <c r="Q32" i="51"/>
  <c r="P32" i="51"/>
  <c r="O32" i="51"/>
  <c r="N32" i="51"/>
  <c r="M32" i="51"/>
  <c r="L32" i="51"/>
  <c r="K32" i="51"/>
  <c r="J32" i="51"/>
  <c r="I32" i="51"/>
  <c r="H32" i="51"/>
  <c r="G32" i="51"/>
  <c r="F32" i="51"/>
  <c r="C32" i="51"/>
  <c r="DA31" i="51"/>
  <c r="CZ31" i="51"/>
  <c r="CY31" i="51"/>
  <c r="CX31" i="51"/>
  <c r="CW31" i="51"/>
  <c r="CV31" i="51"/>
  <c r="CU31" i="51"/>
  <c r="CT31" i="51"/>
  <c r="CS31" i="51"/>
  <c r="CR31" i="51"/>
  <c r="CQ31" i="51"/>
  <c r="CP31" i="51"/>
  <c r="CO31" i="51"/>
  <c r="CN31" i="51"/>
  <c r="CM31" i="51"/>
  <c r="CL31" i="51"/>
  <c r="CK31" i="51"/>
  <c r="CJ31" i="51"/>
  <c r="CI31" i="51"/>
  <c r="CH31" i="51"/>
  <c r="CG31" i="51"/>
  <c r="CF31" i="51"/>
  <c r="CE31" i="51"/>
  <c r="CD31" i="51"/>
  <c r="CC31" i="51"/>
  <c r="CB31" i="51"/>
  <c r="CA31" i="51"/>
  <c r="BZ31" i="51"/>
  <c r="BY31" i="51"/>
  <c r="BX31" i="51"/>
  <c r="BW31" i="51"/>
  <c r="BV31" i="51"/>
  <c r="BU31" i="51"/>
  <c r="BT31" i="51"/>
  <c r="BS31" i="51"/>
  <c r="BR31" i="51"/>
  <c r="BQ31" i="51"/>
  <c r="BP31" i="51"/>
  <c r="BO31" i="51"/>
  <c r="BN31" i="51"/>
  <c r="BM31" i="51"/>
  <c r="BL31" i="51"/>
  <c r="BK31" i="51"/>
  <c r="BJ31" i="51"/>
  <c r="BI31" i="51"/>
  <c r="BH31" i="51"/>
  <c r="BG31" i="51"/>
  <c r="BF31" i="51"/>
  <c r="BE31" i="51"/>
  <c r="BD31" i="51"/>
  <c r="BC31" i="51"/>
  <c r="BB31" i="51"/>
  <c r="BA31" i="51"/>
  <c r="AZ31" i="51"/>
  <c r="AY31" i="51"/>
  <c r="AX31" i="51"/>
  <c r="AW31" i="51"/>
  <c r="AV31" i="51"/>
  <c r="AU31" i="51"/>
  <c r="AT31" i="51"/>
  <c r="AS31" i="51"/>
  <c r="AR31" i="51"/>
  <c r="AQ31" i="51"/>
  <c r="AP31" i="51"/>
  <c r="AO31" i="51"/>
  <c r="AN31" i="51"/>
  <c r="AM31" i="51"/>
  <c r="AL31" i="51"/>
  <c r="AK31" i="51"/>
  <c r="AJ31" i="51"/>
  <c r="AI31" i="51"/>
  <c r="AH31" i="51"/>
  <c r="AG31" i="51"/>
  <c r="AF31" i="51"/>
  <c r="AE31" i="51"/>
  <c r="AD31" i="51"/>
  <c r="AC31" i="51"/>
  <c r="AB31" i="51"/>
  <c r="AA31" i="51"/>
  <c r="Z31" i="51"/>
  <c r="Y31" i="51"/>
  <c r="X31" i="51"/>
  <c r="W31" i="51"/>
  <c r="V31" i="51"/>
  <c r="U31" i="51"/>
  <c r="T31" i="51"/>
  <c r="S31" i="51"/>
  <c r="R31" i="51"/>
  <c r="Q31" i="51"/>
  <c r="P31" i="51"/>
  <c r="O31" i="51"/>
  <c r="N31" i="51"/>
  <c r="M31" i="51"/>
  <c r="L31" i="51"/>
  <c r="K31" i="51"/>
  <c r="J31" i="51"/>
  <c r="I31" i="51"/>
  <c r="H31" i="51"/>
  <c r="G31" i="51"/>
  <c r="F31" i="51"/>
  <c r="C31" i="51"/>
  <c r="C30" i="51"/>
  <c r="DG29" i="51"/>
  <c r="DF29" i="51" s="1"/>
  <c r="DE29" i="51"/>
  <c r="DD29" i="51"/>
  <c r="D29" i="51"/>
  <c r="C29" i="51"/>
  <c r="DG28" i="51"/>
  <c r="DF28" i="51" s="1"/>
  <c r="DE28" i="51"/>
  <c r="DD28" i="51"/>
  <c r="D28" i="51"/>
  <c r="C28" i="51"/>
  <c r="DG27" i="51"/>
  <c r="DF27" i="51" s="1"/>
  <c r="DE27" i="51"/>
  <c r="DD27" i="51"/>
  <c r="D27" i="51"/>
  <c r="C27" i="51"/>
  <c r="DG26" i="51"/>
  <c r="DF26" i="51" s="1"/>
  <c r="DE26" i="51"/>
  <c r="DD26" i="51"/>
  <c r="D26" i="51"/>
  <c r="C26" i="51"/>
  <c r="DG25" i="51"/>
  <c r="DF25" i="51" s="1"/>
  <c r="DE25" i="51"/>
  <c r="DD25" i="51"/>
  <c r="D25" i="51"/>
  <c r="C25" i="51"/>
  <c r="DG24" i="51"/>
  <c r="DF24" i="51" s="1"/>
  <c r="DE24" i="51"/>
  <c r="DD24" i="51"/>
  <c r="D24" i="51"/>
  <c r="C24" i="51"/>
  <c r="DG23" i="51"/>
  <c r="DF23" i="51" s="1"/>
  <c r="DE23" i="51"/>
  <c r="DD23" i="51"/>
  <c r="D23" i="51"/>
  <c r="C23" i="51"/>
  <c r="DA22" i="51"/>
  <c r="DA21" i="51" s="1"/>
  <c r="CZ22" i="51"/>
  <c r="CZ21" i="51" s="1"/>
  <c r="CY22" i="51"/>
  <c r="CX22" i="51"/>
  <c r="CX21" i="51" s="1"/>
  <c r="CW22" i="51"/>
  <c r="CW21" i="51" s="1"/>
  <c r="CV22" i="51"/>
  <c r="CV21" i="51" s="1"/>
  <c r="CU22" i="51"/>
  <c r="CT22" i="51"/>
  <c r="CT21" i="51" s="1"/>
  <c r="CS22" i="51"/>
  <c r="CS21" i="51" s="1"/>
  <c r="CR22" i="51"/>
  <c r="CR21" i="51" s="1"/>
  <c r="CQ22" i="51"/>
  <c r="CP22" i="51"/>
  <c r="CP21" i="51" s="1"/>
  <c r="CO22" i="51"/>
  <c r="CO21" i="51" s="1"/>
  <c r="CN22" i="51"/>
  <c r="CN21" i="51" s="1"/>
  <c r="CM22" i="51"/>
  <c r="CL22" i="51"/>
  <c r="CL21" i="51" s="1"/>
  <c r="CK22" i="51"/>
  <c r="CK21" i="51" s="1"/>
  <c r="CJ22" i="51"/>
  <c r="CJ21" i="51" s="1"/>
  <c r="CI22" i="51"/>
  <c r="CH22" i="51"/>
  <c r="CH21" i="51" s="1"/>
  <c r="CG22" i="51"/>
  <c r="CG21" i="51" s="1"/>
  <c r="CF22" i="51"/>
  <c r="CF21" i="51" s="1"/>
  <c r="CE22" i="51"/>
  <c r="CD22" i="51"/>
  <c r="CD21" i="51" s="1"/>
  <c r="CC22" i="51"/>
  <c r="CC21" i="51" s="1"/>
  <c r="CB22" i="51"/>
  <c r="CB21" i="51" s="1"/>
  <c r="CA22" i="51"/>
  <c r="BZ22" i="51"/>
  <c r="BZ21" i="51" s="1"/>
  <c r="BY22" i="51"/>
  <c r="BY21" i="51" s="1"/>
  <c r="BX22" i="51"/>
  <c r="BX21" i="51" s="1"/>
  <c r="BW22" i="51"/>
  <c r="BV22" i="51"/>
  <c r="BV21" i="51" s="1"/>
  <c r="BU22" i="51"/>
  <c r="BU21" i="51" s="1"/>
  <c r="BT22" i="51"/>
  <c r="BT21" i="51" s="1"/>
  <c r="BS22" i="51"/>
  <c r="BR22" i="51"/>
  <c r="BR21" i="51" s="1"/>
  <c r="BQ22" i="51"/>
  <c r="BQ21" i="51" s="1"/>
  <c r="BP22" i="51"/>
  <c r="BP21" i="51" s="1"/>
  <c r="BO22" i="51"/>
  <c r="BN22" i="51"/>
  <c r="BN21" i="51" s="1"/>
  <c r="BM22" i="51"/>
  <c r="BM21" i="51" s="1"/>
  <c r="BL22" i="51"/>
  <c r="BL21" i="51" s="1"/>
  <c r="BK22" i="51"/>
  <c r="BJ22" i="51"/>
  <c r="BJ21" i="51" s="1"/>
  <c r="BI22" i="51"/>
  <c r="BI21" i="51" s="1"/>
  <c r="BH22" i="51"/>
  <c r="BH21" i="51" s="1"/>
  <c r="BG22" i="51"/>
  <c r="BF22" i="51"/>
  <c r="BF21" i="51" s="1"/>
  <c r="BE22" i="51"/>
  <c r="BE21" i="51" s="1"/>
  <c r="BD22" i="51"/>
  <c r="BD21" i="51" s="1"/>
  <c r="BC22" i="51"/>
  <c r="BB22" i="51"/>
  <c r="BB21" i="51" s="1"/>
  <c r="BA22" i="51"/>
  <c r="BA21" i="51" s="1"/>
  <c r="AZ22" i="51"/>
  <c r="AZ21" i="51" s="1"/>
  <c r="AY22" i="51"/>
  <c r="AX22" i="51"/>
  <c r="AX21" i="51" s="1"/>
  <c r="AW22" i="51"/>
  <c r="AW21" i="51" s="1"/>
  <c r="AV22" i="51"/>
  <c r="AV21" i="51" s="1"/>
  <c r="AU22" i="51"/>
  <c r="AT22" i="51"/>
  <c r="AT21" i="51" s="1"/>
  <c r="AS22" i="51"/>
  <c r="AS21" i="51" s="1"/>
  <c r="AR22" i="51"/>
  <c r="AR21" i="51" s="1"/>
  <c r="AQ22" i="51"/>
  <c r="AP22" i="51"/>
  <c r="AP21" i="51" s="1"/>
  <c r="AO22" i="51"/>
  <c r="AO21" i="51" s="1"/>
  <c r="AN22" i="51"/>
  <c r="AN21" i="51" s="1"/>
  <c r="AM22" i="51"/>
  <c r="AL22" i="51"/>
  <c r="AL21" i="51" s="1"/>
  <c r="AK22" i="51"/>
  <c r="AK21" i="51" s="1"/>
  <c r="AJ22" i="51"/>
  <c r="AJ21" i="51" s="1"/>
  <c r="AI22" i="51"/>
  <c r="AH22" i="51"/>
  <c r="AH21" i="51" s="1"/>
  <c r="AG22" i="51"/>
  <c r="AG21" i="51" s="1"/>
  <c r="AF22" i="51"/>
  <c r="AF21" i="51" s="1"/>
  <c r="AE22" i="51"/>
  <c r="AD22" i="51"/>
  <c r="AD21" i="51" s="1"/>
  <c r="AC22" i="51"/>
  <c r="AC21" i="51" s="1"/>
  <c r="AB22" i="51"/>
  <c r="AB21" i="51" s="1"/>
  <c r="AA22" i="51"/>
  <c r="Z22" i="51"/>
  <c r="Z21" i="51" s="1"/>
  <c r="Y22" i="51"/>
  <c r="Y21" i="51" s="1"/>
  <c r="X22" i="51"/>
  <c r="X21" i="51" s="1"/>
  <c r="W22" i="51"/>
  <c r="V22" i="51"/>
  <c r="V21" i="51" s="1"/>
  <c r="U22" i="51"/>
  <c r="U21" i="51" s="1"/>
  <c r="T22" i="51"/>
  <c r="T21" i="51" s="1"/>
  <c r="S22" i="51"/>
  <c r="R22" i="51"/>
  <c r="R21" i="51" s="1"/>
  <c r="Q22" i="51"/>
  <c r="Q21" i="51" s="1"/>
  <c r="P22" i="51"/>
  <c r="P21" i="51" s="1"/>
  <c r="O22" i="51"/>
  <c r="N22" i="51"/>
  <c r="N21" i="51" s="1"/>
  <c r="M22" i="51"/>
  <c r="M21" i="51" s="1"/>
  <c r="L22" i="51"/>
  <c r="L21" i="51" s="1"/>
  <c r="K22" i="51"/>
  <c r="J22" i="51"/>
  <c r="J21" i="51" s="1"/>
  <c r="I22" i="51"/>
  <c r="I21" i="51" s="1"/>
  <c r="H22" i="51"/>
  <c r="H21" i="51" s="1"/>
  <c r="G22" i="51"/>
  <c r="F22" i="51"/>
  <c r="F21" i="51" s="1"/>
  <c r="C22" i="51"/>
  <c r="CY21" i="51"/>
  <c r="CU21" i="51"/>
  <c r="CQ21" i="51"/>
  <c r="CM21" i="51"/>
  <c r="CI21" i="51"/>
  <c r="CE21" i="51"/>
  <c r="CA21" i="51"/>
  <c r="BW21" i="51"/>
  <c r="BS21" i="51"/>
  <c r="BO21" i="51"/>
  <c r="BK21" i="51"/>
  <c r="BG21" i="51"/>
  <c r="BC21" i="51"/>
  <c r="AY21" i="51"/>
  <c r="AU21" i="51"/>
  <c r="AQ21" i="51"/>
  <c r="AM21" i="51"/>
  <c r="AI21" i="51"/>
  <c r="AE21" i="51"/>
  <c r="AA21" i="51"/>
  <c r="W21" i="51"/>
  <c r="S21" i="51"/>
  <c r="O21" i="51"/>
  <c r="K21" i="51"/>
  <c r="G21" i="51"/>
  <c r="C21" i="51"/>
  <c r="DG20" i="51"/>
  <c r="DF20" i="51" s="1"/>
  <c r="DE20" i="51"/>
  <c r="DD20" i="51"/>
  <c r="D20" i="51"/>
  <c r="C20" i="51"/>
  <c r="DG19" i="51"/>
  <c r="DF19" i="51" s="1"/>
  <c r="DE19" i="51"/>
  <c r="DD19" i="51"/>
  <c r="D19" i="51"/>
  <c r="C19" i="51"/>
  <c r="DG18" i="51"/>
  <c r="DF18" i="51" s="1"/>
  <c r="DE18" i="51"/>
  <c r="DD18" i="51"/>
  <c r="D18" i="51"/>
  <c r="C18" i="51"/>
  <c r="DA17" i="51"/>
  <c r="CZ17" i="51"/>
  <c r="CY17" i="51"/>
  <c r="CX17" i="51"/>
  <c r="CW17" i="51"/>
  <c r="CV17" i="51"/>
  <c r="CU17" i="51"/>
  <c r="CU34" i="51" s="1"/>
  <c r="CT17" i="51"/>
  <c r="CS17" i="51"/>
  <c r="CR17" i="51"/>
  <c r="CQ17" i="51"/>
  <c r="CQ34" i="51" s="1"/>
  <c r="CP17" i="51"/>
  <c r="CO17" i="51"/>
  <c r="CN17" i="51"/>
  <c r="CM17" i="51"/>
  <c r="CM34" i="51" s="1"/>
  <c r="CL17" i="51"/>
  <c r="CK17" i="51"/>
  <c r="CJ17" i="51"/>
  <c r="CI17" i="51"/>
  <c r="CH17" i="51"/>
  <c r="CG17" i="51"/>
  <c r="CF17" i="51"/>
  <c r="CE17" i="51"/>
  <c r="CE34" i="51" s="1"/>
  <c r="CD17" i="51"/>
  <c r="CC17" i="51"/>
  <c r="CB17" i="51"/>
  <c r="CA17" i="51"/>
  <c r="CA34" i="51" s="1"/>
  <c r="BZ17" i="51"/>
  <c r="BY17" i="51"/>
  <c r="BX17" i="51"/>
  <c r="BW17" i="51"/>
  <c r="BW34" i="51" s="1"/>
  <c r="BV17" i="51"/>
  <c r="BU17" i="51"/>
  <c r="BT17" i="51"/>
  <c r="BS17" i="51"/>
  <c r="BR17" i="51"/>
  <c r="BQ17" i="51"/>
  <c r="BP17" i="51"/>
  <c r="BO17" i="51"/>
  <c r="BO34" i="51" s="1"/>
  <c r="BN17" i="51"/>
  <c r="BM17" i="51"/>
  <c r="BL17" i="51"/>
  <c r="BK17" i="51"/>
  <c r="BK34" i="51" s="1"/>
  <c r="BJ17" i="51"/>
  <c r="BI17" i="51"/>
  <c r="BH17" i="51"/>
  <c r="BG17" i="51"/>
  <c r="BG34" i="51" s="1"/>
  <c r="BF17" i="51"/>
  <c r="BE17" i="51"/>
  <c r="BD17" i="51"/>
  <c r="BC17" i="51"/>
  <c r="BB17" i="51"/>
  <c r="BA17" i="51"/>
  <c r="AZ17" i="51"/>
  <c r="AY17" i="51"/>
  <c r="AY34" i="51" s="1"/>
  <c r="AX17" i="51"/>
  <c r="AW17" i="51"/>
  <c r="AV17" i="51"/>
  <c r="AU17" i="51"/>
  <c r="AU34" i="51" s="1"/>
  <c r="AT17" i="51"/>
  <c r="AS17" i="51"/>
  <c r="AR17" i="51"/>
  <c r="AQ17" i="51"/>
  <c r="AQ34" i="51" s="1"/>
  <c r="AP17" i="51"/>
  <c r="AO17" i="51"/>
  <c r="AN17" i="51"/>
  <c r="AM17" i="51"/>
  <c r="AL17" i="51"/>
  <c r="AK17" i="51"/>
  <c r="AJ17" i="51"/>
  <c r="AI17" i="51"/>
  <c r="AI34" i="51" s="1"/>
  <c r="AH17" i="51"/>
  <c r="AG17" i="51"/>
  <c r="AF17" i="51"/>
  <c r="AE17" i="51"/>
  <c r="AE34" i="51" s="1"/>
  <c r="AD17" i="51"/>
  <c r="AD34" i="51" s="1"/>
  <c r="AC17" i="51"/>
  <c r="AB17" i="51"/>
  <c r="AA17" i="51"/>
  <c r="AA34" i="51" s="1"/>
  <c r="Z17" i="51"/>
  <c r="Z34" i="51" s="1"/>
  <c r="Y17" i="51"/>
  <c r="X17" i="51"/>
  <c r="W17" i="51"/>
  <c r="W34" i="51" s="1"/>
  <c r="V17" i="51"/>
  <c r="V34" i="51" s="1"/>
  <c r="U17" i="51"/>
  <c r="T17" i="51"/>
  <c r="S17" i="51"/>
  <c r="S34" i="51" s="1"/>
  <c r="R17" i="51"/>
  <c r="R34" i="51" s="1"/>
  <c r="Q17" i="51"/>
  <c r="P17" i="51"/>
  <c r="O17" i="51"/>
  <c r="O34" i="51" s="1"/>
  <c r="N17" i="51"/>
  <c r="N34" i="51" s="1"/>
  <c r="M17" i="51"/>
  <c r="L17" i="51"/>
  <c r="K17" i="51"/>
  <c r="K34" i="51" s="1"/>
  <c r="J17" i="51"/>
  <c r="J34" i="51" s="1"/>
  <c r="I17" i="51"/>
  <c r="H17" i="51"/>
  <c r="G17" i="51"/>
  <c r="G34" i="51" s="1"/>
  <c r="F17" i="51"/>
  <c r="F34" i="51" s="1"/>
  <c r="C17" i="51"/>
  <c r="DG16" i="51"/>
  <c r="DE16" i="51"/>
  <c r="DD16" i="51"/>
  <c r="D16" i="51"/>
  <c r="C16" i="51"/>
  <c r="DG15" i="51"/>
  <c r="DF15" i="51" s="1"/>
  <c r="DD15" i="51"/>
  <c r="D15" i="51"/>
  <c r="C15" i="51"/>
  <c r="DG14" i="51"/>
  <c r="DF14" i="51" s="1"/>
  <c r="DD14" i="51"/>
  <c r="D14" i="51"/>
  <c r="C14" i="51"/>
  <c r="DG13" i="51"/>
  <c r="DF13" i="51" s="1"/>
  <c r="DD13" i="51"/>
  <c r="D13" i="51"/>
  <c r="C13" i="51"/>
  <c r="DG12" i="51"/>
  <c r="DF12" i="51" s="1"/>
  <c r="DD12" i="51"/>
  <c r="D12" i="51"/>
  <c r="C12" i="51"/>
  <c r="DG11" i="51"/>
  <c r="DF11" i="51" s="1"/>
  <c r="DD11" i="51"/>
  <c r="D11" i="51"/>
  <c r="C11" i="51"/>
  <c r="DG10" i="51"/>
  <c r="DD10" i="51"/>
  <c r="D10" i="51"/>
  <c r="C10" i="51"/>
  <c r="DG9" i="51"/>
  <c r="DF9" i="51" s="1"/>
  <c r="DD9" i="51"/>
  <c r="D9" i="51"/>
  <c r="C9" i="51"/>
  <c r="DG8" i="51"/>
  <c r="DF8" i="51" s="1"/>
  <c r="DD8" i="51"/>
  <c r="D8" i="51"/>
  <c r="C8" i="51"/>
  <c r="DA7" i="51"/>
  <c r="CZ7" i="51"/>
  <c r="CY7" i="51"/>
  <c r="CX7" i="51"/>
  <c r="CW7" i="51"/>
  <c r="CV7" i="51"/>
  <c r="CU7" i="51"/>
  <c r="CT7" i="51"/>
  <c r="CS7" i="51"/>
  <c r="CR7" i="51"/>
  <c r="CQ7" i="51"/>
  <c r="CP7" i="51"/>
  <c r="CO7" i="51"/>
  <c r="CN7" i="51"/>
  <c r="CM7" i="51"/>
  <c r="CL7" i="51"/>
  <c r="CK7" i="51"/>
  <c r="CJ7" i="51"/>
  <c r="CI7" i="51"/>
  <c r="CH7" i="51"/>
  <c r="CG7" i="51"/>
  <c r="CF7" i="51"/>
  <c r="CE7" i="51"/>
  <c r="CD7" i="51"/>
  <c r="CC7" i="51"/>
  <c r="CB7" i="51"/>
  <c r="CA7" i="51"/>
  <c r="BZ7" i="51"/>
  <c r="BY7" i="51"/>
  <c r="BX7" i="51"/>
  <c r="BW7" i="51"/>
  <c r="BV7" i="51"/>
  <c r="BU7" i="51"/>
  <c r="BT7" i="51"/>
  <c r="BS7" i="51"/>
  <c r="BR7" i="51"/>
  <c r="BQ7" i="51"/>
  <c r="BP7" i="51"/>
  <c r="BO7" i="51"/>
  <c r="BN7" i="51"/>
  <c r="BM7" i="51"/>
  <c r="BL7" i="51"/>
  <c r="BK7" i="51"/>
  <c r="BJ7" i="51"/>
  <c r="BI7" i="51"/>
  <c r="BH7" i="51"/>
  <c r="BG7" i="51"/>
  <c r="BF7" i="51"/>
  <c r="BE7" i="51"/>
  <c r="BD7" i="51"/>
  <c r="BC7" i="51"/>
  <c r="BB7" i="51"/>
  <c r="BA7" i="51"/>
  <c r="AZ7" i="51"/>
  <c r="AY7" i="51"/>
  <c r="AX7" i="51"/>
  <c r="AW7" i="51"/>
  <c r="AV7" i="51"/>
  <c r="AU7" i="51"/>
  <c r="AT7" i="51"/>
  <c r="AS7" i="51"/>
  <c r="AR7" i="51"/>
  <c r="AQ7" i="51"/>
  <c r="AP7" i="51"/>
  <c r="AO7" i="51"/>
  <c r="AN7" i="51"/>
  <c r="AM7" i="51"/>
  <c r="AL7" i="51"/>
  <c r="AK7" i="51"/>
  <c r="AJ7" i="51"/>
  <c r="AI7" i="51"/>
  <c r="AH7" i="51"/>
  <c r="AG7" i="51"/>
  <c r="AF7" i="51"/>
  <c r="AE7" i="51"/>
  <c r="AD7" i="51"/>
  <c r="AC7" i="51"/>
  <c r="AB7" i="51"/>
  <c r="AA7" i="51"/>
  <c r="Z7" i="51"/>
  <c r="Y7" i="51"/>
  <c r="X7" i="51"/>
  <c r="W7" i="51"/>
  <c r="V7" i="51"/>
  <c r="U7" i="51"/>
  <c r="T7" i="51"/>
  <c r="S7" i="51"/>
  <c r="R7" i="51"/>
  <c r="Q7" i="51"/>
  <c r="P7" i="51"/>
  <c r="O7" i="51"/>
  <c r="N7" i="51"/>
  <c r="M7" i="51"/>
  <c r="L7" i="51"/>
  <c r="K7" i="51"/>
  <c r="J7" i="51"/>
  <c r="I7" i="51"/>
  <c r="H7" i="51"/>
  <c r="G7" i="51"/>
  <c r="F7" i="51"/>
  <c r="C7" i="51"/>
  <c r="DP6" i="51"/>
  <c r="DO6" i="51"/>
  <c r="DN6" i="51"/>
  <c r="DM6" i="51"/>
  <c r="DL6" i="51"/>
  <c r="DK6" i="51"/>
  <c r="DJ6" i="51"/>
  <c r="DI6" i="51"/>
  <c r="B6" i="51"/>
  <c r="DA5" i="51"/>
  <c r="CZ5" i="51"/>
  <c r="CY5" i="51"/>
  <c r="CX5" i="51"/>
  <c r="CW5" i="51"/>
  <c r="CV5" i="51"/>
  <c r="CU5" i="51"/>
  <c r="CT5" i="51"/>
  <c r="CS5" i="51"/>
  <c r="CR5" i="51"/>
  <c r="CQ5" i="51"/>
  <c r="CP5" i="51"/>
  <c r="CO5" i="51"/>
  <c r="CN5" i="51"/>
  <c r="CM5" i="51"/>
  <c r="CL5" i="51"/>
  <c r="CK5" i="51"/>
  <c r="CJ5" i="51"/>
  <c r="CI5" i="51"/>
  <c r="CH5" i="51"/>
  <c r="CG5" i="51"/>
  <c r="CF5" i="51"/>
  <c r="CE5" i="51"/>
  <c r="CD5" i="51"/>
  <c r="CC5" i="51"/>
  <c r="CB5" i="51"/>
  <c r="CA5" i="51"/>
  <c r="BZ5" i="51"/>
  <c r="BY5" i="51"/>
  <c r="BX5" i="51"/>
  <c r="BW5" i="51"/>
  <c r="BV5" i="51"/>
  <c r="BU5" i="51"/>
  <c r="BT5" i="51"/>
  <c r="BS5" i="51"/>
  <c r="BR5" i="51"/>
  <c r="BQ5" i="51"/>
  <c r="BP5" i="51"/>
  <c r="BO5" i="51"/>
  <c r="BN5" i="51"/>
  <c r="BM5" i="51"/>
  <c r="BL5" i="51"/>
  <c r="BK5" i="51"/>
  <c r="BJ5" i="51"/>
  <c r="BI5" i="51"/>
  <c r="BH5" i="51"/>
  <c r="BG5" i="51"/>
  <c r="BF5" i="51"/>
  <c r="BE5" i="51"/>
  <c r="BD5" i="51"/>
  <c r="BC5" i="51"/>
  <c r="BB5" i="51"/>
  <c r="BA5" i="51"/>
  <c r="AZ5" i="51"/>
  <c r="AY5" i="51"/>
  <c r="AX5" i="51"/>
  <c r="AW5" i="51"/>
  <c r="AV5" i="51"/>
  <c r="AU5" i="51"/>
  <c r="AT5" i="51"/>
  <c r="AS5" i="51"/>
  <c r="AR5" i="51"/>
  <c r="AQ5" i="51"/>
  <c r="AP5" i="51"/>
  <c r="AO5" i="51"/>
  <c r="AN5" i="51"/>
  <c r="AM5" i="51"/>
  <c r="AL5" i="51"/>
  <c r="AK5" i="51"/>
  <c r="AJ5" i="51"/>
  <c r="AI5" i="51"/>
  <c r="AH5" i="51"/>
  <c r="AG5" i="51"/>
  <c r="AF5" i="51"/>
  <c r="AE5" i="51"/>
  <c r="AD5" i="51"/>
  <c r="AC5" i="51"/>
  <c r="AB5" i="51"/>
  <c r="AA5" i="51"/>
  <c r="Z5" i="51"/>
  <c r="Y5" i="51"/>
  <c r="X5" i="51"/>
  <c r="W5" i="51"/>
  <c r="V5" i="51"/>
  <c r="U5" i="51"/>
  <c r="T5" i="51"/>
  <c r="S5" i="51"/>
  <c r="R5" i="51"/>
  <c r="Q5" i="51"/>
  <c r="P5" i="51"/>
  <c r="O5" i="51"/>
  <c r="N5" i="51"/>
  <c r="M5" i="51"/>
  <c r="L5" i="51"/>
  <c r="K5" i="51"/>
  <c r="J5" i="51"/>
  <c r="I5" i="51"/>
  <c r="H5" i="51"/>
  <c r="G5" i="51"/>
  <c r="F5" i="51"/>
  <c r="B5" i="51"/>
  <c r="C3" i="51"/>
  <c r="C35" i="61" s="1"/>
  <c r="C100" i="50"/>
  <c r="C99" i="50"/>
  <c r="C98" i="50"/>
  <c r="C97" i="50"/>
  <c r="C96" i="50"/>
  <c r="C95" i="50"/>
  <c r="C94" i="50"/>
  <c r="C93" i="50"/>
  <c r="C92" i="50"/>
  <c r="C91" i="50"/>
  <c r="C90" i="50"/>
  <c r="C89" i="50"/>
  <c r="C88" i="50"/>
  <c r="C82" i="50"/>
  <c r="C81" i="50"/>
  <c r="C80" i="50"/>
  <c r="C79" i="50"/>
  <c r="C78" i="50"/>
  <c r="C77" i="50"/>
  <c r="C76" i="50"/>
  <c r="C75" i="50"/>
  <c r="C74" i="50"/>
  <c r="C72" i="50"/>
  <c r="C71" i="50"/>
  <c r="C70" i="50"/>
  <c r="C69" i="50"/>
  <c r="C68" i="50"/>
  <c r="C67" i="50"/>
  <c r="C66" i="50"/>
  <c r="C65" i="50"/>
  <c r="C64" i="50"/>
  <c r="C63" i="50"/>
  <c r="C62" i="50"/>
  <c r="C61" i="50"/>
  <c r="DG59" i="50"/>
  <c r="DF59" i="50" s="1"/>
  <c r="DE59" i="50"/>
  <c r="DD59" i="50"/>
  <c r="D59" i="50"/>
  <c r="DG58" i="50"/>
  <c r="DF58" i="50" s="1"/>
  <c r="DE58" i="50"/>
  <c r="DD58" i="50"/>
  <c r="D58" i="50"/>
  <c r="DG57" i="50"/>
  <c r="DF57" i="50" s="1"/>
  <c r="DE57" i="50"/>
  <c r="DD57" i="50"/>
  <c r="D57" i="50"/>
  <c r="DA56" i="50"/>
  <c r="CZ56" i="50"/>
  <c r="CY56" i="50"/>
  <c r="CX56" i="50"/>
  <c r="CW56" i="50"/>
  <c r="CV56" i="50"/>
  <c r="CU56" i="50"/>
  <c r="CT56" i="50"/>
  <c r="CS56" i="50"/>
  <c r="CR56" i="50"/>
  <c r="CQ56" i="50"/>
  <c r="CP56" i="50"/>
  <c r="CO56" i="50"/>
  <c r="CN56" i="50"/>
  <c r="CM56" i="50"/>
  <c r="CL56" i="50"/>
  <c r="CK56" i="50"/>
  <c r="CJ56" i="50"/>
  <c r="CI56" i="50"/>
  <c r="CH56" i="50"/>
  <c r="CG56" i="50"/>
  <c r="CF56" i="50"/>
  <c r="CE56" i="50"/>
  <c r="CD56" i="50"/>
  <c r="CC56" i="50"/>
  <c r="CB56" i="50"/>
  <c r="CA56" i="50"/>
  <c r="BZ56" i="50"/>
  <c r="BY56" i="50"/>
  <c r="BX56" i="50"/>
  <c r="BW56" i="50"/>
  <c r="BV56" i="50"/>
  <c r="BU56" i="50"/>
  <c r="BT56" i="50"/>
  <c r="BS56" i="50"/>
  <c r="BR56" i="50"/>
  <c r="BQ56" i="50"/>
  <c r="BP56" i="50"/>
  <c r="BO56" i="50"/>
  <c r="BN56" i="50"/>
  <c r="BM56" i="50"/>
  <c r="BL56" i="50"/>
  <c r="BK56" i="50"/>
  <c r="BJ56" i="50"/>
  <c r="BI56" i="50"/>
  <c r="BH56" i="50"/>
  <c r="BG56" i="50"/>
  <c r="BF56" i="50"/>
  <c r="BE56" i="50"/>
  <c r="BD56" i="50"/>
  <c r="BC56" i="50"/>
  <c r="BB56" i="50"/>
  <c r="BA56" i="50"/>
  <c r="AZ56" i="50"/>
  <c r="AY56" i="50"/>
  <c r="AX56" i="50"/>
  <c r="AW56" i="50"/>
  <c r="AV56" i="50"/>
  <c r="AU56" i="50"/>
  <c r="AT56" i="50"/>
  <c r="AS56" i="50"/>
  <c r="AR56" i="50"/>
  <c r="AQ56" i="50"/>
  <c r="AP56" i="50"/>
  <c r="AO56" i="50"/>
  <c r="AN56" i="50"/>
  <c r="AM56" i="50"/>
  <c r="AL56" i="50"/>
  <c r="AK56" i="50"/>
  <c r="AJ56" i="50"/>
  <c r="AI56" i="50"/>
  <c r="AH56" i="50"/>
  <c r="AG56" i="50"/>
  <c r="AF56" i="50"/>
  <c r="AE56" i="50"/>
  <c r="AD56" i="50"/>
  <c r="AC56" i="50"/>
  <c r="AB56" i="50"/>
  <c r="AA56" i="50"/>
  <c r="Z56" i="50"/>
  <c r="Y56" i="50"/>
  <c r="X56" i="50"/>
  <c r="W56" i="50"/>
  <c r="V56" i="50"/>
  <c r="U56" i="50"/>
  <c r="T56" i="50"/>
  <c r="S56" i="50"/>
  <c r="R56" i="50"/>
  <c r="Q56" i="50"/>
  <c r="P56" i="50"/>
  <c r="O56" i="50"/>
  <c r="N56" i="50"/>
  <c r="M56" i="50"/>
  <c r="L56" i="50"/>
  <c r="K56" i="50"/>
  <c r="J56" i="50"/>
  <c r="I56" i="50"/>
  <c r="H56" i="50"/>
  <c r="G56" i="50"/>
  <c r="F56" i="50"/>
  <c r="C56" i="50"/>
  <c r="DG55" i="50"/>
  <c r="DF55" i="50" s="1"/>
  <c r="DE55" i="50"/>
  <c r="DD55" i="50"/>
  <c r="D55" i="50"/>
  <c r="DG54" i="50"/>
  <c r="DF54" i="50" s="1"/>
  <c r="DE54" i="50"/>
  <c r="DD54" i="50"/>
  <c r="D54" i="50"/>
  <c r="DG53" i="50"/>
  <c r="DF53" i="50" s="1"/>
  <c r="DE53" i="50"/>
  <c r="DD53" i="50"/>
  <c r="D53" i="50"/>
  <c r="DG52" i="50"/>
  <c r="DF52" i="50" s="1"/>
  <c r="DE52" i="50"/>
  <c r="DD52" i="50"/>
  <c r="D52" i="50"/>
  <c r="DG51" i="50"/>
  <c r="DF51" i="50" s="1"/>
  <c r="DE51" i="50"/>
  <c r="DD51" i="50"/>
  <c r="D51" i="50"/>
  <c r="DG50" i="50"/>
  <c r="DF50" i="50" s="1"/>
  <c r="DE50" i="50"/>
  <c r="DD50" i="50"/>
  <c r="D50" i="50"/>
  <c r="DG49" i="50"/>
  <c r="DF49" i="50" s="1"/>
  <c r="DE49" i="50"/>
  <c r="DD49" i="50"/>
  <c r="D49" i="50"/>
  <c r="DA48" i="50"/>
  <c r="DA47" i="50" s="1"/>
  <c r="CZ48" i="50"/>
  <c r="CY48" i="50"/>
  <c r="CX48" i="50"/>
  <c r="CX47" i="50" s="1"/>
  <c r="CW48" i="50"/>
  <c r="CV48" i="50"/>
  <c r="CU48" i="50"/>
  <c r="CT48" i="50"/>
  <c r="CT47" i="50" s="1"/>
  <c r="CS48" i="50"/>
  <c r="CS47" i="50" s="1"/>
  <c r="CR48" i="50"/>
  <c r="CQ48" i="50"/>
  <c r="CP48" i="50"/>
  <c r="CO48" i="50"/>
  <c r="CO47" i="50" s="1"/>
  <c r="CN48" i="50"/>
  <c r="CM48" i="50"/>
  <c r="CL48" i="50"/>
  <c r="CL47" i="50" s="1"/>
  <c r="CK48" i="50"/>
  <c r="CK47" i="50" s="1"/>
  <c r="CJ48" i="50"/>
  <c r="CI48" i="50"/>
  <c r="CH48" i="50"/>
  <c r="CG48" i="50"/>
  <c r="CG47" i="50" s="1"/>
  <c r="CF48" i="50"/>
  <c r="CE48" i="50"/>
  <c r="CD48" i="50"/>
  <c r="CD47" i="50" s="1"/>
  <c r="CC48" i="50"/>
  <c r="CC47" i="50" s="1"/>
  <c r="CB48" i="50"/>
  <c r="CA48" i="50"/>
  <c r="BZ48" i="50"/>
  <c r="BY48" i="50"/>
  <c r="BY47" i="50" s="1"/>
  <c r="BX48" i="50"/>
  <c r="BW48" i="50"/>
  <c r="BV48" i="50"/>
  <c r="BU48" i="50"/>
  <c r="BU47" i="50" s="1"/>
  <c r="BT48" i="50"/>
  <c r="BS48" i="50"/>
  <c r="BR48" i="50"/>
  <c r="BQ48" i="50"/>
  <c r="BQ47" i="50" s="1"/>
  <c r="BP48" i="50"/>
  <c r="BO48" i="50"/>
  <c r="BN48" i="50"/>
  <c r="BM48" i="50"/>
  <c r="BM47" i="50" s="1"/>
  <c r="BL48" i="50"/>
  <c r="BK48" i="50"/>
  <c r="BJ48" i="50"/>
  <c r="BI48" i="50"/>
  <c r="BI47" i="50" s="1"/>
  <c r="BH48" i="50"/>
  <c r="BG48" i="50"/>
  <c r="BF48" i="50"/>
  <c r="BE48" i="50"/>
  <c r="BE47" i="50" s="1"/>
  <c r="BD48" i="50"/>
  <c r="BC48" i="50"/>
  <c r="BB48" i="50"/>
  <c r="BA48" i="50"/>
  <c r="BA47" i="50" s="1"/>
  <c r="AZ48" i="50"/>
  <c r="AY48" i="50"/>
  <c r="AX48" i="50"/>
  <c r="AW48" i="50"/>
  <c r="AW47" i="50" s="1"/>
  <c r="AV48" i="50"/>
  <c r="AU48" i="50"/>
  <c r="AT48" i="50"/>
  <c r="AS48" i="50"/>
  <c r="AS47" i="50" s="1"/>
  <c r="AR48" i="50"/>
  <c r="AQ48" i="50"/>
  <c r="AP48" i="50"/>
  <c r="AO48" i="50"/>
  <c r="AO47" i="50" s="1"/>
  <c r="AN48" i="50"/>
  <c r="AM48" i="50"/>
  <c r="AL48" i="50"/>
  <c r="AK48" i="50"/>
  <c r="AK47" i="50" s="1"/>
  <c r="AJ48" i="50"/>
  <c r="AI48" i="50"/>
  <c r="AH48" i="50"/>
  <c r="AG48" i="50"/>
  <c r="AG47" i="50" s="1"/>
  <c r="AF48" i="50"/>
  <c r="AE48" i="50"/>
  <c r="AD48" i="50"/>
  <c r="AC48" i="50"/>
  <c r="AC47" i="50" s="1"/>
  <c r="AB48" i="50"/>
  <c r="AA48" i="50"/>
  <c r="Z48" i="50"/>
  <c r="Y48" i="50"/>
  <c r="Y47" i="50" s="1"/>
  <c r="X48" i="50"/>
  <c r="W48" i="50"/>
  <c r="V48" i="50"/>
  <c r="U48" i="50"/>
  <c r="U47" i="50" s="1"/>
  <c r="T48" i="50"/>
  <c r="S48" i="50"/>
  <c r="R48" i="50"/>
  <c r="Q48" i="50"/>
  <c r="Q47" i="50" s="1"/>
  <c r="P48" i="50"/>
  <c r="O48" i="50"/>
  <c r="N48" i="50"/>
  <c r="M48" i="50"/>
  <c r="M47" i="50" s="1"/>
  <c r="L48" i="50"/>
  <c r="K48" i="50"/>
  <c r="J48" i="50"/>
  <c r="I48" i="50"/>
  <c r="I47" i="50" s="1"/>
  <c r="H48" i="50"/>
  <c r="H47" i="50" s="1"/>
  <c r="G48" i="50"/>
  <c r="F48" i="50"/>
  <c r="C48" i="50"/>
  <c r="CY47" i="50"/>
  <c r="CW47" i="50"/>
  <c r="CU47" i="50"/>
  <c r="CQ47" i="50"/>
  <c r="CP47" i="50"/>
  <c r="CM47" i="50"/>
  <c r="CI47" i="50"/>
  <c r="CH47" i="50"/>
  <c r="CE47" i="50"/>
  <c r="CB47" i="50"/>
  <c r="CA47" i="50"/>
  <c r="BZ47" i="50"/>
  <c r="BX47" i="50"/>
  <c r="BW47" i="50"/>
  <c r="BV47" i="50"/>
  <c r="BT47" i="50"/>
  <c r="BS47" i="50"/>
  <c r="BR47" i="50"/>
  <c r="BP47" i="50"/>
  <c r="BO47" i="50"/>
  <c r="BN47" i="50"/>
  <c r="BL47" i="50"/>
  <c r="BK47" i="50"/>
  <c r="BJ47" i="50"/>
  <c r="BH47" i="50"/>
  <c r="BG47" i="50"/>
  <c r="BF47" i="50"/>
  <c r="BD47" i="50"/>
  <c r="BC47" i="50"/>
  <c r="BB47" i="50"/>
  <c r="AZ47" i="50"/>
  <c r="AY47" i="50"/>
  <c r="AX47" i="50"/>
  <c r="AV47" i="50"/>
  <c r="AU47" i="50"/>
  <c r="AT47" i="50"/>
  <c r="AR47" i="50"/>
  <c r="AQ47" i="50"/>
  <c r="AP47" i="50"/>
  <c r="AN47" i="50"/>
  <c r="AM47" i="50"/>
  <c r="AL47" i="50"/>
  <c r="AJ47" i="50"/>
  <c r="AI47" i="50"/>
  <c r="AH47" i="50"/>
  <c r="AF47" i="50"/>
  <c r="AE47" i="50"/>
  <c r="AD47" i="50"/>
  <c r="AB47" i="50"/>
  <c r="AA47" i="50"/>
  <c r="Z47" i="50"/>
  <c r="X47" i="50"/>
  <c r="W47" i="50"/>
  <c r="V47" i="50"/>
  <c r="T47" i="50"/>
  <c r="S47" i="50"/>
  <c r="R47" i="50"/>
  <c r="P47" i="50"/>
  <c r="O47" i="50"/>
  <c r="N47" i="50"/>
  <c r="L47" i="50"/>
  <c r="K47" i="50"/>
  <c r="J47" i="50"/>
  <c r="G47" i="50"/>
  <c r="F47" i="50"/>
  <c r="C47" i="50"/>
  <c r="DG46" i="50"/>
  <c r="DF46" i="50" s="1"/>
  <c r="DE46" i="50"/>
  <c r="DD46" i="50"/>
  <c r="D46" i="50"/>
  <c r="C46" i="50"/>
  <c r="DG45" i="50"/>
  <c r="DF45" i="50" s="1"/>
  <c r="DE45" i="50"/>
  <c r="DD45" i="50"/>
  <c r="D45" i="50"/>
  <c r="C45" i="50"/>
  <c r="DA44" i="50"/>
  <c r="CZ44" i="50"/>
  <c r="CY44" i="50"/>
  <c r="CX44" i="50"/>
  <c r="CW44" i="50"/>
  <c r="CV44" i="50"/>
  <c r="CU44" i="50"/>
  <c r="CT44" i="50"/>
  <c r="CS44" i="50"/>
  <c r="CR44" i="50"/>
  <c r="CQ44" i="50"/>
  <c r="CP44" i="50"/>
  <c r="CO44" i="50"/>
  <c r="CN44" i="50"/>
  <c r="CM44" i="50"/>
  <c r="CL44" i="50"/>
  <c r="CK44" i="50"/>
  <c r="CJ44" i="50"/>
  <c r="CI44" i="50"/>
  <c r="CH44" i="50"/>
  <c r="CG44" i="50"/>
  <c r="CF44" i="50"/>
  <c r="CE44" i="50"/>
  <c r="CD44" i="50"/>
  <c r="CC44" i="50"/>
  <c r="CB44" i="50"/>
  <c r="CA44" i="50"/>
  <c r="BZ44" i="50"/>
  <c r="BY44" i="50"/>
  <c r="BX44" i="50"/>
  <c r="BW44" i="50"/>
  <c r="BV44" i="50"/>
  <c r="BU44" i="50"/>
  <c r="BT44" i="50"/>
  <c r="BS44" i="50"/>
  <c r="BR44" i="50"/>
  <c r="BQ44" i="50"/>
  <c r="BP44" i="50"/>
  <c r="BO44" i="50"/>
  <c r="BN44" i="50"/>
  <c r="BM44" i="50"/>
  <c r="BL44" i="50"/>
  <c r="BK44" i="50"/>
  <c r="BJ44" i="50"/>
  <c r="BI44" i="50"/>
  <c r="BH44" i="50"/>
  <c r="BG44" i="50"/>
  <c r="BF44" i="50"/>
  <c r="BE44" i="50"/>
  <c r="BD44" i="50"/>
  <c r="BC44" i="50"/>
  <c r="BB44" i="50"/>
  <c r="BA44" i="50"/>
  <c r="AZ44" i="50"/>
  <c r="AY44" i="50"/>
  <c r="AX44" i="50"/>
  <c r="AW44" i="50"/>
  <c r="AV44" i="50"/>
  <c r="AU44" i="50"/>
  <c r="AT44" i="50"/>
  <c r="AS44" i="50"/>
  <c r="AR44" i="50"/>
  <c r="AQ44" i="50"/>
  <c r="AP44" i="50"/>
  <c r="AO44" i="50"/>
  <c r="AN44" i="50"/>
  <c r="AM44" i="50"/>
  <c r="AL44" i="50"/>
  <c r="AK44" i="50"/>
  <c r="AJ44" i="50"/>
  <c r="AI44" i="50"/>
  <c r="AH44" i="50"/>
  <c r="AG44" i="50"/>
  <c r="AF44" i="50"/>
  <c r="AE44" i="50"/>
  <c r="AD44" i="50"/>
  <c r="AC44" i="50"/>
  <c r="AB44" i="50"/>
  <c r="AA44" i="50"/>
  <c r="Z44" i="50"/>
  <c r="Y44" i="50"/>
  <c r="X44" i="50"/>
  <c r="W44" i="50"/>
  <c r="V44" i="50"/>
  <c r="U44" i="50"/>
  <c r="T44" i="50"/>
  <c r="S44" i="50"/>
  <c r="R44" i="50"/>
  <c r="Q44" i="50"/>
  <c r="P44" i="50"/>
  <c r="O44" i="50"/>
  <c r="N44" i="50"/>
  <c r="M44" i="50"/>
  <c r="L44" i="50"/>
  <c r="K44" i="50"/>
  <c r="J44" i="50"/>
  <c r="I44" i="50"/>
  <c r="H44" i="50"/>
  <c r="G44" i="50"/>
  <c r="F44" i="50"/>
  <c r="C44" i="50"/>
  <c r="DG43" i="50"/>
  <c r="DF43" i="50" s="1"/>
  <c r="DE43" i="50"/>
  <c r="DD43" i="50"/>
  <c r="D43" i="50"/>
  <c r="C43" i="50"/>
  <c r="DG42" i="50"/>
  <c r="DF42" i="50" s="1"/>
  <c r="DE42" i="50"/>
  <c r="DD42" i="50"/>
  <c r="D42" i="50"/>
  <c r="C42" i="50"/>
  <c r="DA41" i="50"/>
  <c r="CZ41" i="50"/>
  <c r="CY41" i="50"/>
  <c r="CX41" i="50"/>
  <c r="CW41" i="50"/>
  <c r="CW35" i="50" s="1"/>
  <c r="CV41" i="50"/>
  <c r="CU41" i="50"/>
  <c r="CT41" i="50"/>
  <c r="CS41" i="50"/>
  <c r="CS35" i="50" s="1"/>
  <c r="CR41" i="50"/>
  <c r="CQ41" i="50"/>
  <c r="CP41" i="50"/>
  <c r="CO41" i="50"/>
  <c r="CO35" i="50" s="1"/>
  <c r="CN41" i="50"/>
  <c r="CM41" i="50"/>
  <c r="CL41" i="50"/>
  <c r="CK41" i="50"/>
  <c r="CK35" i="50" s="1"/>
  <c r="CJ41" i="50"/>
  <c r="CI41" i="50"/>
  <c r="CH41" i="50"/>
  <c r="CG41" i="50"/>
  <c r="CF41" i="50"/>
  <c r="CE41" i="50"/>
  <c r="CD41" i="50"/>
  <c r="CC41" i="50"/>
  <c r="CC35" i="50" s="1"/>
  <c r="CB41" i="50"/>
  <c r="CA41" i="50"/>
  <c r="BZ41" i="50"/>
  <c r="BY41" i="50"/>
  <c r="BX41" i="50"/>
  <c r="BW41" i="50"/>
  <c r="BV41" i="50"/>
  <c r="BU41" i="50"/>
  <c r="BU35" i="50" s="1"/>
  <c r="BT41" i="50"/>
  <c r="BS41" i="50"/>
  <c r="BR41" i="50"/>
  <c r="BQ41" i="50"/>
  <c r="BQ35" i="50" s="1"/>
  <c r="BP41" i="50"/>
  <c r="BO41" i="50"/>
  <c r="BN41" i="50"/>
  <c r="BM41" i="50"/>
  <c r="BM35" i="50" s="1"/>
  <c r="BL41" i="50"/>
  <c r="BK41" i="50"/>
  <c r="BJ41" i="50"/>
  <c r="BI41" i="50"/>
  <c r="BI35" i="50" s="1"/>
  <c r="BH41" i="50"/>
  <c r="BG41" i="50"/>
  <c r="BF41" i="50"/>
  <c r="BE41" i="50"/>
  <c r="BE35" i="50" s="1"/>
  <c r="BD41" i="50"/>
  <c r="BC41" i="50"/>
  <c r="BB41" i="50"/>
  <c r="BA41" i="50"/>
  <c r="BA35" i="50" s="1"/>
  <c r="AZ41" i="50"/>
  <c r="AY41" i="50"/>
  <c r="AX41" i="50"/>
  <c r="AW41" i="50"/>
  <c r="AV41" i="50"/>
  <c r="AU41" i="50"/>
  <c r="AT41" i="50"/>
  <c r="AS41" i="50"/>
  <c r="AS35" i="50" s="1"/>
  <c r="AR41" i="50"/>
  <c r="AQ41" i="50"/>
  <c r="AP41" i="50"/>
  <c r="AO41" i="50"/>
  <c r="AN41" i="50"/>
  <c r="AM41" i="50"/>
  <c r="AL41" i="50"/>
  <c r="AK41" i="50"/>
  <c r="AK35" i="50" s="1"/>
  <c r="AJ41" i="50"/>
  <c r="AI41" i="50"/>
  <c r="AH41" i="50"/>
  <c r="AG41" i="50"/>
  <c r="AG35" i="50" s="1"/>
  <c r="AF41" i="50"/>
  <c r="AE41" i="50"/>
  <c r="AD41" i="50"/>
  <c r="AC41" i="50"/>
  <c r="AC35" i="50" s="1"/>
  <c r="AB41" i="50"/>
  <c r="AA41" i="50"/>
  <c r="Z41" i="50"/>
  <c r="Y41" i="50"/>
  <c r="Y35" i="50" s="1"/>
  <c r="X41" i="50"/>
  <c r="W41" i="50"/>
  <c r="V41" i="50"/>
  <c r="U41" i="50"/>
  <c r="T41" i="50"/>
  <c r="S41" i="50"/>
  <c r="R41" i="50"/>
  <c r="Q41" i="50"/>
  <c r="Q35" i="50" s="1"/>
  <c r="P41" i="50"/>
  <c r="O41" i="50"/>
  <c r="N41" i="50"/>
  <c r="M41" i="50"/>
  <c r="L41" i="50"/>
  <c r="K41" i="50"/>
  <c r="J41" i="50"/>
  <c r="I41" i="50"/>
  <c r="I35" i="50" s="1"/>
  <c r="H41" i="50"/>
  <c r="G41" i="50"/>
  <c r="F41" i="50"/>
  <c r="C41" i="50"/>
  <c r="DG40" i="50"/>
  <c r="DF40" i="50" s="1"/>
  <c r="DE40" i="50"/>
  <c r="DD40" i="50"/>
  <c r="D40" i="50"/>
  <c r="C40" i="50"/>
  <c r="DG39" i="50"/>
  <c r="DF39" i="50" s="1"/>
  <c r="DE39" i="50"/>
  <c r="DD39" i="50"/>
  <c r="D39" i="50"/>
  <c r="C39" i="50"/>
  <c r="DG38" i="50"/>
  <c r="DF38" i="50" s="1"/>
  <c r="DE38" i="50"/>
  <c r="DD38" i="50"/>
  <c r="D38" i="50"/>
  <c r="C38" i="50"/>
  <c r="DG37" i="50"/>
  <c r="DF37" i="50" s="1"/>
  <c r="DE37" i="50"/>
  <c r="DD37" i="50"/>
  <c r="D37" i="50"/>
  <c r="C37" i="50"/>
  <c r="DA36" i="50"/>
  <c r="CZ36" i="50"/>
  <c r="CY36" i="50"/>
  <c r="CY35" i="50" s="1"/>
  <c r="CX36" i="50"/>
  <c r="CX35" i="50" s="1"/>
  <c r="CW36" i="50"/>
  <c r="CV36" i="50"/>
  <c r="CU36" i="50"/>
  <c r="CU35" i="50" s="1"/>
  <c r="CT36" i="50"/>
  <c r="CT35" i="50" s="1"/>
  <c r="CS36" i="50"/>
  <c r="CR36" i="50"/>
  <c r="CQ36" i="50"/>
  <c r="CQ35" i="50" s="1"/>
  <c r="CP36" i="50"/>
  <c r="CP35" i="50" s="1"/>
  <c r="CO36" i="50"/>
  <c r="CN36" i="50"/>
  <c r="CM36" i="50"/>
  <c r="CM35" i="50" s="1"/>
  <c r="CL36" i="50"/>
  <c r="CL35" i="50" s="1"/>
  <c r="CK36" i="50"/>
  <c r="CJ36" i="50"/>
  <c r="CI36" i="50"/>
  <c r="CI35" i="50" s="1"/>
  <c r="CH36" i="50"/>
  <c r="CH35" i="50" s="1"/>
  <c r="CG36" i="50"/>
  <c r="CF36" i="50"/>
  <c r="CE36" i="50"/>
  <c r="CE35" i="50" s="1"/>
  <c r="CD36" i="50"/>
  <c r="CD35" i="50" s="1"/>
  <c r="CC36" i="50"/>
  <c r="CB36" i="50"/>
  <c r="CA36" i="50"/>
  <c r="CA35" i="50" s="1"/>
  <c r="BZ36" i="50"/>
  <c r="BZ35" i="50" s="1"/>
  <c r="BY36" i="50"/>
  <c r="BX36" i="50"/>
  <c r="BW36" i="50"/>
  <c r="BW35" i="50" s="1"/>
  <c r="BV36" i="50"/>
  <c r="BV35" i="50" s="1"/>
  <c r="BU36" i="50"/>
  <c r="BT36" i="50"/>
  <c r="BS36" i="50"/>
  <c r="BS35" i="50" s="1"/>
  <c r="BR36" i="50"/>
  <c r="BR35" i="50" s="1"/>
  <c r="BQ36" i="50"/>
  <c r="BP36" i="50"/>
  <c r="BO36" i="50"/>
  <c r="BO35" i="50" s="1"/>
  <c r="BN36" i="50"/>
  <c r="BN35" i="50" s="1"/>
  <c r="BM36" i="50"/>
  <c r="BL36" i="50"/>
  <c r="BK36" i="50"/>
  <c r="BK35" i="50" s="1"/>
  <c r="BJ36" i="50"/>
  <c r="BJ35" i="50" s="1"/>
  <c r="BI36" i="50"/>
  <c r="BH36" i="50"/>
  <c r="BG36" i="50"/>
  <c r="BG35" i="50" s="1"/>
  <c r="BF36" i="50"/>
  <c r="BE36" i="50"/>
  <c r="BD36" i="50"/>
  <c r="BC36" i="50"/>
  <c r="BC35" i="50" s="1"/>
  <c r="BB36" i="50"/>
  <c r="BB35" i="50" s="1"/>
  <c r="BA36" i="50"/>
  <c r="AZ36" i="50"/>
  <c r="AY36" i="50"/>
  <c r="AY35" i="50" s="1"/>
  <c r="AX36" i="50"/>
  <c r="AX35" i="50" s="1"/>
  <c r="AW36" i="50"/>
  <c r="AV36" i="50"/>
  <c r="AU36" i="50"/>
  <c r="AU35" i="50" s="1"/>
  <c r="AT36" i="50"/>
  <c r="AT35" i="50" s="1"/>
  <c r="AS36" i="50"/>
  <c r="AR36" i="50"/>
  <c r="AQ36" i="50"/>
  <c r="AQ35" i="50" s="1"/>
  <c r="AP36" i="50"/>
  <c r="AP35" i="50" s="1"/>
  <c r="AO36" i="50"/>
  <c r="AN36" i="50"/>
  <c r="AM36" i="50"/>
  <c r="AM35" i="50" s="1"/>
  <c r="AL36" i="50"/>
  <c r="AL35" i="50" s="1"/>
  <c r="AK36" i="50"/>
  <c r="AJ36" i="50"/>
  <c r="AI36" i="50"/>
  <c r="AI35" i="50" s="1"/>
  <c r="AH36" i="50"/>
  <c r="AH35" i="50" s="1"/>
  <c r="AG36" i="50"/>
  <c r="AF36" i="50"/>
  <c r="AE36" i="50"/>
  <c r="AE35" i="50" s="1"/>
  <c r="AD36" i="50"/>
  <c r="AD35" i="50" s="1"/>
  <c r="AC36" i="50"/>
  <c r="AB36" i="50"/>
  <c r="AA36" i="50"/>
  <c r="AA35" i="50" s="1"/>
  <c r="Z36" i="50"/>
  <c r="Z35" i="50" s="1"/>
  <c r="Y36" i="50"/>
  <c r="X36" i="50"/>
  <c r="W36" i="50"/>
  <c r="W35" i="50" s="1"/>
  <c r="V36" i="50"/>
  <c r="V35" i="50" s="1"/>
  <c r="U36" i="50"/>
  <c r="T36" i="50"/>
  <c r="S36" i="50"/>
  <c r="S35" i="50" s="1"/>
  <c r="R36" i="50"/>
  <c r="R35" i="50" s="1"/>
  <c r="Q36" i="50"/>
  <c r="P36" i="50"/>
  <c r="O36" i="50"/>
  <c r="O35" i="50" s="1"/>
  <c r="N36" i="50"/>
  <c r="N35" i="50" s="1"/>
  <c r="M36" i="50"/>
  <c r="L36" i="50"/>
  <c r="K36" i="50"/>
  <c r="K35" i="50" s="1"/>
  <c r="J36" i="50"/>
  <c r="J35" i="50" s="1"/>
  <c r="I36" i="50"/>
  <c r="H36" i="50"/>
  <c r="G36" i="50"/>
  <c r="G35" i="50" s="1"/>
  <c r="F36" i="50"/>
  <c r="F35" i="50" s="1"/>
  <c r="C36" i="50"/>
  <c r="DE35" i="50"/>
  <c r="DD35" i="50"/>
  <c r="DA35" i="50"/>
  <c r="CV35" i="50"/>
  <c r="CR35" i="50"/>
  <c r="CG35" i="50"/>
  <c r="CF35" i="50"/>
  <c r="CB35" i="50"/>
  <c r="BY35" i="50"/>
  <c r="BP35" i="50"/>
  <c r="BL35" i="50"/>
  <c r="BF35" i="50"/>
  <c r="AZ35" i="50"/>
  <c r="AW35" i="50"/>
  <c r="AV35" i="50"/>
  <c r="AO35" i="50"/>
  <c r="AJ35" i="50"/>
  <c r="AF35" i="50"/>
  <c r="U35" i="50"/>
  <c r="T35" i="50"/>
  <c r="P35" i="50"/>
  <c r="M35" i="50"/>
  <c r="C35" i="50"/>
  <c r="DE34" i="50"/>
  <c r="DD34" i="50"/>
  <c r="C34" i="50"/>
  <c r="DG33" i="50"/>
  <c r="DF33" i="50" s="1"/>
  <c r="DE33" i="50"/>
  <c r="DD33" i="50"/>
  <c r="D33" i="50"/>
  <c r="C33" i="50"/>
  <c r="DA32" i="50"/>
  <c r="CZ32" i="50"/>
  <c r="CY32" i="50"/>
  <c r="CX32" i="50"/>
  <c r="CW32" i="50"/>
  <c r="CV32" i="50"/>
  <c r="CU32" i="50"/>
  <c r="CT32" i="50"/>
  <c r="CS32" i="50"/>
  <c r="CR32" i="50"/>
  <c r="CQ32" i="50"/>
  <c r="CP32" i="50"/>
  <c r="CO32" i="50"/>
  <c r="CN32" i="50"/>
  <c r="CM32" i="50"/>
  <c r="CL32" i="50"/>
  <c r="CK32" i="50"/>
  <c r="CJ32" i="50"/>
  <c r="CI32" i="50"/>
  <c r="CH32" i="50"/>
  <c r="CG32" i="50"/>
  <c r="CF32" i="50"/>
  <c r="CE32" i="50"/>
  <c r="CD32" i="50"/>
  <c r="CC32" i="50"/>
  <c r="CB32" i="50"/>
  <c r="CA32" i="50"/>
  <c r="BZ32" i="50"/>
  <c r="BY32" i="50"/>
  <c r="BX32" i="50"/>
  <c r="BW32" i="50"/>
  <c r="BV32" i="50"/>
  <c r="BU32" i="50"/>
  <c r="BT32" i="50"/>
  <c r="BS32" i="50"/>
  <c r="BR32" i="50"/>
  <c r="BQ32" i="50"/>
  <c r="BP32" i="50"/>
  <c r="BO32" i="50"/>
  <c r="BN32" i="50"/>
  <c r="BM32" i="50"/>
  <c r="BL32" i="50"/>
  <c r="BK32" i="50"/>
  <c r="BJ32" i="50"/>
  <c r="BI32" i="50"/>
  <c r="BH32" i="50"/>
  <c r="BG32" i="50"/>
  <c r="BF32" i="50"/>
  <c r="BE32" i="50"/>
  <c r="BD32" i="50"/>
  <c r="BC32" i="50"/>
  <c r="BB32" i="50"/>
  <c r="BA32" i="50"/>
  <c r="AZ32" i="50"/>
  <c r="AY32" i="50"/>
  <c r="AX32" i="50"/>
  <c r="AW32" i="50"/>
  <c r="AV32" i="50"/>
  <c r="AU32" i="50"/>
  <c r="AT32" i="50"/>
  <c r="AS32" i="50"/>
  <c r="AR32" i="50"/>
  <c r="AQ32" i="50"/>
  <c r="AP32" i="50"/>
  <c r="AO32" i="50"/>
  <c r="AN32" i="50"/>
  <c r="AM32" i="50"/>
  <c r="AL32" i="50"/>
  <c r="AK32" i="50"/>
  <c r="AJ32" i="50"/>
  <c r="AI32" i="50"/>
  <c r="AH32" i="50"/>
  <c r="AG32" i="50"/>
  <c r="AF32" i="50"/>
  <c r="AE32" i="50"/>
  <c r="AD32" i="50"/>
  <c r="AC32" i="50"/>
  <c r="AB32" i="50"/>
  <c r="AA32" i="50"/>
  <c r="Z32" i="50"/>
  <c r="Y32" i="50"/>
  <c r="X32" i="50"/>
  <c r="W32" i="50"/>
  <c r="V32" i="50"/>
  <c r="U32" i="50"/>
  <c r="T32" i="50"/>
  <c r="S32" i="50"/>
  <c r="R32" i="50"/>
  <c r="Q32" i="50"/>
  <c r="P32" i="50"/>
  <c r="O32" i="50"/>
  <c r="N32" i="50"/>
  <c r="M32" i="50"/>
  <c r="L32" i="50"/>
  <c r="K32" i="50"/>
  <c r="J32" i="50"/>
  <c r="I32" i="50"/>
  <c r="H32" i="50"/>
  <c r="G32" i="50"/>
  <c r="F32" i="50"/>
  <c r="C32" i="50"/>
  <c r="DA31" i="50"/>
  <c r="CZ31" i="50"/>
  <c r="CY31" i="50"/>
  <c r="CX31" i="50"/>
  <c r="CW31" i="50"/>
  <c r="CV31" i="50"/>
  <c r="CU31" i="50"/>
  <c r="CT31" i="50"/>
  <c r="CS31" i="50"/>
  <c r="CR31" i="50"/>
  <c r="CQ31" i="50"/>
  <c r="CP31" i="50"/>
  <c r="CO31" i="50"/>
  <c r="CN31" i="50"/>
  <c r="CM31" i="50"/>
  <c r="CL31" i="50"/>
  <c r="CK31" i="50"/>
  <c r="CJ31" i="50"/>
  <c r="CI31" i="50"/>
  <c r="CH31" i="50"/>
  <c r="CG31" i="50"/>
  <c r="CF31" i="50"/>
  <c r="CE31" i="50"/>
  <c r="CD31" i="50"/>
  <c r="CC31" i="50"/>
  <c r="CB31" i="50"/>
  <c r="CA31" i="50"/>
  <c r="BZ31" i="50"/>
  <c r="BY31" i="50"/>
  <c r="BX31" i="50"/>
  <c r="BW31" i="50"/>
  <c r="BV31" i="50"/>
  <c r="BU31" i="50"/>
  <c r="BT31" i="50"/>
  <c r="BS31" i="50"/>
  <c r="BR31" i="50"/>
  <c r="BQ31" i="50"/>
  <c r="BP31" i="50"/>
  <c r="BO31" i="50"/>
  <c r="BN31" i="50"/>
  <c r="BM31" i="50"/>
  <c r="BL31" i="50"/>
  <c r="BK31" i="50"/>
  <c r="BJ31" i="50"/>
  <c r="BI31" i="50"/>
  <c r="BH31" i="50"/>
  <c r="BG31" i="50"/>
  <c r="BF31" i="50"/>
  <c r="BE31" i="50"/>
  <c r="BD31" i="50"/>
  <c r="BC31" i="50"/>
  <c r="BB31" i="50"/>
  <c r="BA31" i="50"/>
  <c r="AZ31" i="50"/>
  <c r="AY31" i="50"/>
  <c r="AX31" i="50"/>
  <c r="AW31" i="50"/>
  <c r="AV31" i="50"/>
  <c r="AU31" i="50"/>
  <c r="AT31" i="50"/>
  <c r="AS31" i="50"/>
  <c r="AR31" i="50"/>
  <c r="AQ31" i="50"/>
  <c r="AP31" i="50"/>
  <c r="AO31" i="50"/>
  <c r="AN31" i="50"/>
  <c r="AM31" i="50"/>
  <c r="AL31" i="50"/>
  <c r="AK31" i="50"/>
  <c r="AJ31" i="50"/>
  <c r="AI31" i="50"/>
  <c r="AH31" i="50"/>
  <c r="AG31" i="50"/>
  <c r="AF31" i="50"/>
  <c r="AE31" i="50"/>
  <c r="AD31" i="50"/>
  <c r="AC31" i="50"/>
  <c r="AB31" i="50"/>
  <c r="AA31" i="50"/>
  <c r="Z31" i="50"/>
  <c r="Y31" i="50"/>
  <c r="X31" i="50"/>
  <c r="W31" i="50"/>
  <c r="V31" i="50"/>
  <c r="U31" i="50"/>
  <c r="T31" i="50"/>
  <c r="S31" i="50"/>
  <c r="R31" i="50"/>
  <c r="Q31" i="50"/>
  <c r="P31" i="50"/>
  <c r="O31" i="50"/>
  <c r="N31" i="50"/>
  <c r="M31" i="50"/>
  <c r="L31" i="50"/>
  <c r="K31" i="50"/>
  <c r="J31" i="50"/>
  <c r="I31" i="50"/>
  <c r="H31" i="50"/>
  <c r="G31" i="50"/>
  <c r="F31" i="50"/>
  <c r="C31" i="50"/>
  <c r="C30" i="50"/>
  <c r="DG29" i="50"/>
  <c r="DF29" i="50" s="1"/>
  <c r="DE29" i="50"/>
  <c r="DD29" i="50"/>
  <c r="D29" i="50"/>
  <c r="C29" i="50"/>
  <c r="DG28" i="50"/>
  <c r="DF28" i="50" s="1"/>
  <c r="DE28" i="50"/>
  <c r="DD28" i="50"/>
  <c r="D28" i="50"/>
  <c r="C28" i="50"/>
  <c r="DG27" i="50"/>
  <c r="DF27" i="50" s="1"/>
  <c r="DE27" i="50"/>
  <c r="DD27" i="50"/>
  <c r="D27" i="50"/>
  <c r="C27" i="50"/>
  <c r="DG26" i="50"/>
  <c r="DF26" i="50" s="1"/>
  <c r="DE26" i="50"/>
  <c r="DD26" i="50"/>
  <c r="D26" i="50"/>
  <c r="C26" i="50"/>
  <c r="DG25" i="50"/>
  <c r="DF25" i="50" s="1"/>
  <c r="DE25" i="50"/>
  <c r="DD25" i="50"/>
  <c r="D25" i="50"/>
  <c r="C25" i="50"/>
  <c r="DG24" i="50"/>
  <c r="DF24" i="50" s="1"/>
  <c r="DE24" i="50"/>
  <c r="DD24" i="50"/>
  <c r="D24" i="50"/>
  <c r="C24" i="50"/>
  <c r="DG23" i="50"/>
  <c r="DF23" i="50" s="1"/>
  <c r="DE23" i="50"/>
  <c r="DD23" i="50"/>
  <c r="D23" i="50"/>
  <c r="C23" i="50"/>
  <c r="DA22" i="50"/>
  <c r="DA21" i="50" s="1"/>
  <c r="CZ22" i="50"/>
  <c r="CY22" i="50"/>
  <c r="CX22" i="50"/>
  <c r="CX21" i="50" s="1"/>
  <c r="CW22" i="50"/>
  <c r="CW21" i="50" s="1"/>
  <c r="CV22" i="50"/>
  <c r="CU22" i="50"/>
  <c r="CT22" i="50"/>
  <c r="CT21" i="50" s="1"/>
  <c r="CS22" i="50"/>
  <c r="CS21" i="50" s="1"/>
  <c r="CR22" i="50"/>
  <c r="CQ22" i="50"/>
  <c r="CP22" i="50"/>
  <c r="CP21" i="50" s="1"/>
  <c r="CO22" i="50"/>
  <c r="CO21" i="50" s="1"/>
  <c r="CN22" i="50"/>
  <c r="CM22" i="50"/>
  <c r="CL22" i="50"/>
  <c r="CL21" i="50" s="1"/>
  <c r="CK22" i="50"/>
  <c r="CK21" i="50" s="1"/>
  <c r="CJ22" i="50"/>
  <c r="CI22" i="50"/>
  <c r="CH22" i="50"/>
  <c r="CH21" i="50" s="1"/>
  <c r="CG22" i="50"/>
  <c r="CG21" i="50" s="1"/>
  <c r="CF22" i="50"/>
  <c r="CE22" i="50"/>
  <c r="CD22" i="50"/>
  <c r="CD21" i="50" s="1"/>
  <c r="CC22" i="50"/>
  <c r="CC21" i="50" s="1"/>
  <c r="CB22" i="50"/>
  <c r="CA22" i="50"/>
  <c r="BZ22" i="50"/>
  <c r="BZ21" i="50" s="1"/>
  <c r="BY22" i="50"/>
  <c r="BY21" i="50" s="1"/>
  <c r="BX22" i="50"/>
  <c r="BW22" i="50"/>
  <c r="BV22" i="50"/>
  <c r="BV21" i="50" s="1"/>
  <c r="BU22" i="50"/>
  <c r="BU21" i="50" s="1"/>
  <c r="BT22" i="50"/>
  <c r="BS22" i="50"/>
  <c r="BR22" i="50"/>
  <c r="BR21" i="50" s="1"/>
  <c r="BQ22" i="50"/>
  <c r="BQ21" i="50" s="1"/>
  <c r="BP22" i="50"/>
  <c r="BO22" i="50"/>
  <c r="BN22" i="50"/>
  <c r="BN21" i="50" s="1"/>
  <c r="BM22" i="50"/>
  <c r="BM21" i="50" s="1"/>
  <c r="BL22" i="50"/>
  <c r="BK22" i="50"/>
  <c r="BJ22" i="50"/>
  <c r="BJ21" i="50" s="1"/>
  <c r="BI22" i="50"/>
  <c r="BI21" i="50" s="1"/>
  <c r="BH22" i="50"/>
  <c r="BG22" i="50"/>
  <c r="BF22" i="50"/>
  <c r="BF21" i="50" s="1"/>
  <c r="BE22" i="50"/>
  <c r="BE21" i="50" s="1"/>
  <c r="BD22" i="50"/>
  <c r="BC22" i="50"/>
  <c r="BB22" i="50"/>
  <c r="BB21" i="50" s="1"/>
  <c r="BA22" i="50"/>
  <c r="BA21" i="50" s="1"/>
  <c r="AZ22" i="50"/>
  <c r="AY22" i="50"/>
  <c r="AX22" i="50"/>
  <c r="AX21" i="50" s="1"/>
  <c r="AW22" i="50"/>
  <c r="AW21" i="50" s="1"/>
  <c r="AV22" i="50"/>
  <c r="AU22" i="50"/>
  <c r="AT22" i="50"/>
  <c r="AT21" i="50" s="1"/>
  <c r="AS22" i="50"/>
  <c r="AS21" i="50" s="1"/>
  <c r="AR22" i="50"/>
  <c r="AQ22" i="50"/>
  <c r="AP22" i="50"/>
  <c r="AP21" i="50" s="1"/>
  <c r="AO22" i="50"/>
  <c r="AO21" i="50" s="1"/>
  <c r="AN22" i="50"/>
  <c r="AM22" i="50"/>
  <c r="AL22" i="50"/>
  <c r="AL21" i="50" s="1"/>
  <c r="AK22" i="50"/>
  <c r="AK21" i="50" s="1"/>
  <c r="AJ22" i="50"/>
  <c r="AI22" i="50"/>
  <c r="AH22" i="50"/>
  <c r="AH21" i="50" s="1"/>
  <c r="AG22" i="50"/>
  <c r="AG21" i="50" s="1"/>
  <c r="AF22" i="50"/>
  <c r="AE22" i="50"/>
  <c r="AD22" i="50"/>
  <c r="AD21" i="50" s="1"/>
  <c r="AC22" i="50"/>
  <c r="AC21" i="50" s="1"/>
  <c r="AB22" i="50"/>
  <c r="AA22" i="50"/>
  <c r="Z22" i="50"/>
  <c r="Z21" i="50" s="1"/>
  <c r="Y22" i="50"/>
  <c r="Y21" i="50" s="1"/>
  <c r="X22" i="50"/>
  <c r="W22" i="50"/>
  <c r="V22" i="50"/>
  <c r="V21" i="50" s="1"/>
  <c r="U22" i="50"/>
  <c r="U21" i="50" s="1"/>
  <c r="T22" i="50"/>
  <c r="S22" i="50"/>
  <c r="R22" i="50"/>
  <c r="R21" i="50" s="1"/>
  <c r="Q22" i="50"/>
  <c r="Q21" i="50" s="1"/>
  <c r="P22" i="50"/>
  <c r="O22" i="50"/>
  <c r="N22" i="50"/>
  <c r="N21" i="50" s="1"/>
  <c r="M22" i="50"/>
  <c r="M21" i="50" s="1"/>
  <c r="L22" i="50"/>
  <c r="K22" i="50"/>
  <c r="J22" i="50"/>
  <c r="J21" i="50" s="1"/>
  <c r="I22" i="50"/>
  <c r="I21" i="50" s="1"/>
  <c r="H22" i="50"/>
  <c r="G22" i="50"/>
  <c r="F22" i="50"/>
  <c r="F21" i="50" s="1"/>
  <c r="C22" i="50"/>
  <c r="CZ21" i="50"/>
  <c r="CY21" i="50"/>
  <c r="CV21" i="50"/>
  <c r="CU21" i="50"/>
  <c r="CR21" i="50"/>
  <c r="CQ21" i="50"/>
  <c r="CN21" i="50"/>
  <c r="CM21" i="50"/>
  <c r="CJ21" i="50"/>
  <c r="CI21" i="50"/>
  <c r="CF21" i="50"/>
  <c r="CE21" i="50"/>
  <c r="CB21" i="50"/>
  <c r="CA21" i="50"/>
  <c r="BX21" i="50"/>
  <c r="BW21" i="50"/>
  <c r="BT21" i="50"/>
  <c r="BS21" i="50"/>
  <c r="BP21" i="50"/>
  <c r="BO21" i="50"/>
  <c r="BL21" i="50"/>
  <c r="BK21" i="50"/>
  <c r="BH21" i="50"/>
  <c r="BG21" i="50"/>
  <c r="BD21" i="50"/>
  <c r="BC21" i="50"/>
  <c r="AZ21" i="50"/>
  <c r="AY21" i="50"/>
  <c r="AV21" i="50"/>
  <c r="AU21" i="50"/>
  <c r="AR21" i="50"/>
  <c r="AQ21" i="50"/>
  <c r="AN21" i="50"/>
  <c r="AM21" i="50"/>
  <c r="AJ21" i="50"/>
  <c r="AI21" i="50"/>
  <c r="AF21" i="50"/>
  <c r="AE21" i="50"/>
  <c r="AB21" i="50"/>
  <c r="AA21" i="50"/>
  <c r="X21" i="50"/>
  <c r="W21" i="50"/>
  <c r="T21" i="50"/>
  <c r="S21" i="50"/>
  <c r="P21" i="50"/>
  <c r="O21" i="50"/>
  <c r="L21" i="50"/>
  <c r="K21" i="50"/>
  <c r="H21" i="50"/>
  <c r="G21" i="50"/>
  <c r="C21" i="50"/>
  <c r="DG20" i="50"/>
  <c r="DF20" i="50" s="1"/>
  <c r="DE20" i="50"/>
  <c r="DD20" i="50"/>
  <c r="D20" i="50"/>
  <c r="C20" i="50"/>
  <c r="DG19" i="50"/>
  <c r="DF19" i="50" s="1"/>
  <c r="DE19" i="50"/>
  <c r="DD19" i="50"/>
  <c r="D19" i="50"/>
  <c r="C19" i="50"/>
  <c r="DG18" i="50"/>
  <c r="DF18" i="50" s="1"/>
  <c r="DE18" i="50"/>
  <c r="DD18" i="50"/>
  <c r="D18" i="50"/>
  <c r="C18" i="50"/>
  <c r="DA17" i="50"/>
  <c r="CZ17" i="50"/>
  <c r="CZ34" i="50" s="1"/>
  <c r="CY17" i="50"/>
  <c r="CX17" i="50"/>
  <c r="CW17" i="50"/>
  <c r="CV17" i="50"/>
  <c r="CU17" i="50"/>
  <c r="CU34" i="50" s="1"/>
  <c r="CT17" i="50"/>
  <c r="CS17" i="50"/>
  <c r="CS34" i="50" s="1"/>
  <c r="CR17" i="50"/>
  <c r="CQ17" i="50"/>
  <c r="CP17" i="50"/>
  <c r="CO17" i="50"/>
  <c r="CO34" i="50" s="1"/>
  <c r="CN17" i="50"/>
  <c r="CN34" i="50" s="1"/>
  <c r="CM17" i="50"/>
  <c r="CL17" i="50"/>
  <c r="CK17" i="50"/>
  <c r="CJ17" i="50"/>
  <c r="CJ34" i="50" s="1"/>
  <c r="CI17" i="50"/>
  <c r="CI34" i="50" s="1"/>
  <c r="CH17" i="50"/>
  <c r="CG17" i="50"/>
  <c r="CF17" i="50"/>
  <c r="CE17" i="50"/>
  <c r="CD17" i="50"/>
  <c r="CC17" i="50"/>
  <c r="CC34" i="50" s="1"/>
  <c r="CB17" i="50"/>
  <c r="CA17" i="50"/>
  <c r="BZ17" i="50"/>
  <c r="BY17" i="50"/>
  <c r="BY34" i="50" s="1"/>
  <c r="BX17" i="50"/>
  <c r="BX34" i="50" s="1"/>
  <c r="BW17" i="50"/>
  <c r="BV17" i="50"/>
  <c r="BU17" i="50"/>
  <c r="BU34" i="50" s="1"/>
  <c r="BT17" i="50"/>
  <c r="BT34" i="50" s="1"/>
  <c r="BS17" i="50"/>
  <c r="BR17" i="50"/>
  <c r="BQ17" i="50"/>
  <c r="BQ34" i="50" s="1"/>
  <c r="BP17" i="50"/>
  <c r="BP34" i="50" s="1"/>
  <c r="BO17" i="50"/>
  <c r="BN17" i="50"/>
  <c r="BM17" i="50"/>
  <c r="BM34" i="50" s="1"/>
  <c r="BL17" i="50"/>
  <c r="BL34" i="50" s="1"/>
  <c r="BK17" i="50"/>
  <c r="BJ17" i="50"/>
  <c r="BI17" i="50"/>
  <c r="BH17" i="50"/>
  <c r="BH34" i="50" s="1"/>
  <c r="BG17" i="50"/>
  <c r="BF17" i="50"/>
  <c r="BE17" i="50"/>
  <c r="BD17" i="50"/>
  <c r="BD34" i="50" s="1"/>
  <c r="BC17" i="50"/>
  <c r="BC34" i="50" s="1"/>
  <c r="BB17" i="50"/>
  <c r="BA17" i="50"/>
  <c r="AZ17" i="50"/>
  <c r="AZ34" i="50" s="1"/>
  <c r="AY17" i="50"/>
  <c r="AX17" i="50"/>
  <c r="AW17" i="50"/>
  <c r="AV17" i="50"/>
  <c r="AV34" i="50" s="1"/>
  <c r="AU17" i="50"/>
  <c r="AT17" i="50"/>
  <c r="AS17" i="50"/>
  <c r="AR17" i="50"/>
  <c r="AR34" i="50" s="1"/>
  <c r="AQ17" i="50"/>
  <c r="AP17" i="50"/>
  <c r="AO17" i="50"/>
  <c r="AN17" i="50"/>
  <c r="AN34" i="50" s="1"/>
  <c r="AM17" i="50"/>
  <c r="AL17" i="50"/>
  <c r="AK17" i="50"/>
  <c r="AJ17" i="50"/>
  <c r="AJ34" i="50" s="1"/>
  <c r="AI17" i="50"/>
  <c r="AH17" i="50"/>
  <c r="AG17" i="50"/>
  <c r="AF17" i="50"/>
  <c r="AF34" i="50" s="1"/>
  <c r="AE17" i="50"/>
  <c r="AD17" i="50"/>
  <c r="AC17" i="50"/>
  <c r="AB17" i="50"/>
  <c r="AB34" i="50" s="1"/>
  <c r="AA17" i="50"/>
  <c r="Z17" i="50"/>
  <c r="Y17" i="50"/>
  <c r="X17" i="50"/>
  <c r="X34" i="50" s="1"/>
  <c r="W17" i="50"/>
  <c r="W34" i="50" s="1"/>
  <c r="V17" i="50"/>
  <c r="U17" i="50"/>
  <c r="T17" i="50"/>
  <c r="T34" i="50" s="1"/>
  <c r="S17" i="50"/>
  <c r="R17" i="50"/>
  <c r="Q17" i="50"/>
  <c r="P17" i="50"/>
  <c r="P34" i="50" s="1"/>
  <c r="O17" i="50"/>
  <c r="N17" i="50"/>
  <c r="M17" i="50"/>
  <c r="L17" i="50"/>
  <c r="L34" i="50" s="1"/>
  <c r="K17" i="50"/>
  <c r="J17" i="50"/>
  <c r="I17" i="50"/>
  <c r="H17" i="50"/>
  <c r="H34" i="50" s="1"/>
  <c r="G17" i="50"/>
  <c r="F17" i="50"/>
  <c r="C17" i="50"/>
  <c r="DH6" i="50"/>
  <c r="DG16" i="50"/>
  <c r="DE16" i="50"/>
  <c r="DD16" i="50"/>
  <c r="D16" i="50"/>
  <c r="C16" i="50"/>
  <c r="DG15" i="50"/>
  <c r="DF15" i="50" s="1"/>
  <c r="DD15" i="50"/>
  <c r="D15" i="50"/>
  <c r="C15" i="50"/>
  <c r="DG14" i="50"/>
  <c r="DF14" i="50" s="1"/>
  <c r="DD14" i="50"/>
  <c r="D14" i="50"/>
  <c r="C14" i="50"/>
  <c r="DG13" i="50"/>
  <c r="DF13" i="50" s="1"/>
  <c r="DD13" i="50"/>
  <c r="D13" i="50"/>
  <c r="C13" i="50"/>
  <c r="DG12" i="50"/>
  <c r="DF12" i="50" s="1"/>
  <c r="DD12" i="50"/>
  <c r="D12" i="50"/>
  <c r="C12" i="50"/>
  <c r="DG11" i="50"/>
  <c r="DF11" i="50" s="1"/>
  <c r="DD11" i="50"/>
  <c r="D11" i="50"/>
  <c r="C11" i="50"/>
  <c r="DG10" i="50"/>
  <c r="DF10" i="50" s="1"/>
  <c r="DD10" i="50"/>
  <c r="D10" i="50"/>
  <c r="C10" i="50"/>
  <c r="DG9" i="50"/>
  <c r="DF9" i="50" s="1"/>
  <c r="DD9" i="50"/>
  <c r="D9" i="50"/>
  <c r="C9" i="50"/>
  <c r="DG8" i="50"/>
  <c r="DF8" i="50" s="1"/>
  <c r="DD8" i="50"/>
  <c r="D8" i="50"/>
  <c r="C8" i="50"/>
  <c r="DA7" i="50"/>
  <c r="CZ7" i="50"/>
  <c r="CY7" i="50"/>
  <c r="CX7" i="50"/>
  <c r="CW7" i="50"/>
  <c r="CV7" i="50"/>
  <c r="CU7" i="50"/>
  <c r="CT7" i="50"/>
  <c r="CS7" i="50"/>
  <c r="CR7" i="50"/>
  <c r="CQ7" i="50"/>
  <c r="CP7" i="50"/>
  <c r="CO7" i="50"/>
  <c r="CN7" i="50"/>
  <c r="CM7" i="50"/>
  <c r="CL7" i="50"/>
  <c r="CK7" i="50"/>
  <c r="CJ7" i="50"/>
  <c r="CI7" i="50"/>
  <c r="CH7" i="50"/>
  <c r="CG7" i="50"/>
  <c r="CF7" i="50"/>
  <c r="CE7" i="50"/>
  <c r="CD7" i="50"/>
  <c r="CC7" i="50"/>
  <c r="CB7" i="50"/>
  <c r="CA7" i="50"/>
  <c r="BZ7" i="50"/>
  <c r="BY7" i="50"/>
  <c r="BX7" i="50"/>
  <c r="BW7" i="50"/>
  <c r="BV7" i="50"/>
  <c r="BU7" i="50"/>
  <c r="BT7" i="50"/>
  <c r="BS7" i="50"/>
  <c r="BR7" i="50"/>
  <c r="BQ7" i="50"/>
  <c r="BP7" i="50"/>
  <c r="BO7" i="50"/>
  <c r="BN7" i="50"/>
  <c r="BM7" i="50"/>
  <c r="BL7" i="50"/>
  <c r="BK7" i="50"/>
  <c r="BJ7" i="50"/>
  <c r="BI7" i="50"/>
  <c r="BH7" i="50"/>
  <c r="BG7" i="50"/>
  <c r="BF7" i="50"/>
  <c r="BE7" i="50"/>
  <c r="BD7" i="50"/>
  <c r="BC7" i="50"/>
  <c r="BB7" i="50"/>
  <c r="BA7" i="50"/>
  <c r="AZ7" i="50"/>
  <c r="AY7" i="50"/>
  <c r="AX7" i="50"/>
  <c r="AW7" i="50"/>
  <c r="AV7" i="50"/>
  <c r="AU7" i="50"/>
  <c r="AT7" i="50"/>
  <c r="AS7" i="50"/>
  <c r="AR7" i="50"/>
  <c r="AQ7" i="50"/>
  <c r="AP7" i="50"/>
  <c r="AO7" i="50"/>
  <c r="AN7" i="50"/>
  <c r="AM7" i="50"/>
  <c r="AL7" i="50"/>
  <c r="AK7" i="50"/>
  <c r="AJ7" i="50"/>
  <c r="AI7" i="50"/>
  <c r="AH7" i="50"/>
  <c r="AG7" i="50"/>
  <c r="AF7" i="50"/>
  <c r="AE7" i="50"/>
  <c r="AD7" i="50"/>
  <c r="AC7" i="50"/>
  <c r="AB7" i="50"/>
  <c r="AA7" i="50"/>
  <c r="Z7" i="50"/>
  <c r="Y7" i="50"/>
  <c r="X7" i="50"/>
  <c r="W7" i="50"/>
  <c r="V7" i="50"/>
  <c r="U7" i="50"/>
  <c r="T7" i="50"/>
  <c r="S7" i="50"/>
  <c r="R7" i="50"/>
  <c r="Q7" i="50"/>
  <c r="P7" i="50"/>
  <c r="O7" i="50"/>
  <c r="N7" i="50"/>
  <c r="M7" i="50"/>
  <c r="L7" i="50"/>
  <c r="K7" i="50"/>
  <c r="J7" i="50"/>
  <c r="I7" i="50"/>
  <c r="H7" i="50"/>
  <c r="G7" i="50"/>
  <c r="F7" i="50"/>
  <c r="C7" i="50"/>
  <c r="DP6" i="50"/>
  <c r="DO6" i="50"/>
  <c r="DN6" i="50"/>
  <c r="DM6" i="50"/>
  <c r="DL6" i="50"/>
  <c r="DK6" i="50"/>
  <c r="DJ6" i="50"/>
  <c r="DI6" i="50"/>
  <c r="B6" i="50"/>
  <c r="DA5" i="50"/>
  <c r="CZ5" i="50"/>
  <c r="CY5" i="50"/>
  <c r="CX5" i="50"/>
  <c r="CW5" i="50"/>
  <c r="CV5" i="50"/>
  <c r="CU5" i="50"/>
  <c r="CT5" i="50"/>
  <c r="CS5" i="50"/>
  <c r="CR5" i="50"/>
  <c r="CQ5" i="50"/>
  <c r="CP5" i="50"/>
  <c r="CO5" i="50"/>
  <c r="CN5" i="50"/>
  <c r="CM5" i="50"/>
  <c r="CL5" i="50"/>
  <c r="CK5" i="50"/>
  <c r="CJ5" i="50"/>
  <c r="CI5" i="50"/>
  <c r="CH5" i="50"/>
  <c r="CG5" i="50"/>
  <c r="CF5" i="50"/>
  <c r="CE5" i="50"/>
  <c r="CD5" i="50"/>
  <c r="CC5" i="50"/>
  <c r="CB5" i="50"/>
  <c r="CA5" i="50"/>
  <c r="BZ5" i="50"/>
  <c r="BY5" i="50"/>
  <c r="BX5" i="50"/>
  <c r="BW5" i="50"/>
  <c r="BV5" i="50"/>
  <c r="BU5" i="50"/>
  <c r="BT5" i="50"/>
  <c r="BS5" i="50"/>
  <c r="BR5" i="50"/>
  <c r="BQ5" i="50"/>
  <c r="BP5" i="50"/>
  <c r="BO5" i="50"/>
  <c r="BN5" i="50"/>
  <c r="BM5" i="50"/>
  <c r="BL5" i="50"/>
  <c r="BK5" i="50"/>
  <c r="BJ5" i="50"/>
  <c r="BI5" i="50"/>
  <c r="BH5" i="50"/>
  <c r="BG5" i="50"/>
  <c r="BF5" i="50"/>
  <c r="BE5" i="50"/>
  <c r="BD5" i="50"/>
  <c r="BC5" i="50"/>
  <c r="BB5" i="50"/>
  <c r="BA5" i="50"/>
  <c r="AZ5" i="50"/>
  <c r="AY5" i="50"/>
  <c r="AX5" i="50"/>
  <c r="AW5" i="50"/>
  <c r="AV5" i="50"/>
  <c r="AU5" i="50"/>
  <c r="AT5" i="50"/>
  <c r="AS5" i="50"/>
  <c r="AR5" i="50"/>
  <c r="AQ5" i="50"/>
  <c r="AP5" i="50"/>
  <c r="AO5" i="50"/>
  <c r="AN5" i="50"/>
  <c r="AM5" i="50"/>
  <c r="AL5" i="50"/>
  <c r="AK5" i="50"/>
  <c r="AJ5" i="50"/>
  <c r="AI5" i="50"/>
  <c r="AH5" i="50"/>
  <c r="AG5" i="50"/>
  <c r="AF5" i="50"/>
  <c r="AE5" i="50"/>
  <c r="AD5" i="50"/>
  <c r="AC5" i="50"/>
  <c r="AB5" i="50"/>
  <c r="AA5" i="50"/>
  <c r="Z5" i="50"/>
  <c r="Y5" i="50"/>
  <c r="X5" i="50"/>
  <c r="W5" i="50"/>
  <c r="V5" i="50"/>
  <c r="U5" i="50"/>
  <c r="T5" i="50"/>
  <c r="S5" i="50"/>
  <c r="R5" i="50"/>
  <c r="Q5" i="50"/>
  <c r="P5" i="50"/>
  <c r="O5" i="50"/>
  <c r="N5" i="50"/>
  <c r="M5" i="50"/>
  <c r="L5" i="50"/>
  <c r="K5" i="50"/>
  <c r="J5" i="50"/>
  <c r="I5" i="50"/>
  <c r="H5" i="50"/>
  <c r="G5" i="50"/>
  <c r="F5" i="50"/>
  <c r="B5" i="50"/>
  <c r="C3" i="50"/>
  <c r="C34" i="61" s="1"/>
  <c r="C100" i="49"/>
  <c r="C99" i="49"/>
  <c r="C98" i="49"/>
  <c r="C97" i="49"/>
  <c r="C96" i="49"/>
  <c r="C95" i="49"/>
  <c r="C94" i="49"/>
  <c r="C93" i="49"/>
  <c r="C92" i="49"/>
  <c r="C91" i="49"/>
  <c r="C90" i="49"/>
  <c r="C89" i="49"/>
  <c r="C88" i="49"/>
  <c r="C82" i="49"/>
  <c r="C81" i="49"/>
  <c r="C80" i="49"/>
  <c r="C79" i="49"/>
  <c r="C78" i="49"/>
  <c r="C77" i="49"/>
  <c r="C76" i="49"/>
  <c r="C75" i="49"/>
  <c r="C74" i="49"/>
  <c r="C72" i="49"/>
  <c r="C71" i="49"/>
  <c r="C70" i="49"/>
  <c r="C69" i="49"/>
  <c r="C68" i="49"/>
  <c r="C67" i="49"/>
  <c r="C66" i="49"/>
  <c r="C65" i="49"/>
  <c r="C64" i="49"/>
  <c r="C63" i="49"/>
  <c r="C62" i="49"/>
  <c r="C61" i="49"/>
  <c r="DG59" i="49"/>
  <c r="DF59" i="49" s="1"/>
  <c r="DE59" i="49"/>
  <c r="DD59" i="49"/>
  <c r="D59" i="49"/>
  <c r="DG58" i="49"/>
  <c r="DF58" i="49" s="1"/>
  <c r="DE58" i="49"/>
  <c r="DD58" i="49"/>
  <c r="D58" i="49"/>
  <c r="DG57" i="49"/>
  <c r="DF57" i="49" s="1"/>
  <c r="DE57" i="49"/>
  <c r="DD57" i="49"/>
  <c r="D57" i="49"/>
  <c r="DA56" i="49"/>
  <c r="CZ56" i="49"/>
  <c r="CY56" i="49"/>
  <c r="CX56" i="49"/>
  <c r="CW56" i="49"/>
  <c r="CV56" i="49"/>
  <c r="CU56" i="49"/>
  <c r="CT56" i="49"/>
  <c r="CS56" i="49"/>
  <c r="CR56" i="49"/>
  <c r="CQ56" i="49"/>
  <c r="CP56" i="49"/>
  <c r="CO56" i="49"/>
  <c r="CN56" i="49"/>
  <c r="CM56" i="49"/>
  <c r="CL56" i="49"/>
  <c r="CK56" i="49"/>
  <c r="CJ56" i="49"/>
  <c r="CI56" i="49"/>
  <c r="CH56" i="49"/>
  <c r="CG56" i="49"/>
  <c r="CF56" i="49"/>
  <c r="CE56" i="49"/>
  <c r="CD56" i="49"/>
  <c r="CC56" i="49"/>
  <c r="CB56" i="49"/>
  <c r="CA56" i="49"/>
  <c r="BZ56" i="49"/>
  <c r="BY56" i="49"/>
  <c r="BX56" i="49"/>
  <c r="BW56" i="49"/>
  <c r="BV56" i="49"/>
  <c r="BU56" i="49"/>
  <c r="BT56" i="49"/>
  <c r="BS56" i="49"/>
  <c r="BR56" i="49"/>
  <c r="BQ56" i="49"/>
  <c r="BP56" i="49"/>
  <c r="BO56" i="49"/>
  <c r="BN56" i="49"/>
  <c r="BM56" i="49"/>
  <c r="BL56" i="49"/>
  <c r="BK56" i="49"/>
  <c r="BJ56" i="49"/>
  <c r="BI56" i="49"/>
  <c r="BH56" i="49"/>
  <c r="BG56" i="49"/>
  <c r="BF56" i="49"/>
  <c r="BE56" i="49"/>
  <c r="BD56" i="49"/>
  <c r="BC56" i="49"/>
  <c r="BB56" i="49"/>
  <c r="BA56" i="49"/>
  <c r="AZ56" i="49"/>
  <c r="AY56" i="49"/>
  <c r="AX56" i="49"/>
  <c r="AW56" i="49"/>
  <c r="AV56" i="49"/>
  <c r="AU56" i="49"/>
  <c r="AT56" i="49"/>
  <c r="AS56" i="49"/>
  <c r="AR56" i="49"/>
  <c r="AQ56" i="49"/>
  <c r="AP56" i="49"/>
  <c r="AO56" i="49"/>
  <c r="AN56" i="49"/>
  <c r="AM56" i="49"/>
  <c r="AL56" i="49"/>
  <c r="AK56" i="49"/>
  <c r="AJ56" i="49"/>
  <c r="AI56" i="49"/>
  <c r="AH56" i="49"/>
  <c r="AG56" i="49"/>
  <c r="AF56" i="49"/>
  <c r="AE56" i="49"/>
  <c r="AD56" i="49"/>
  <c r="AC56" i="49"/>
  <c r="AB56" i="49"/>
  <c r="AA56" i="49"/>
  <c r="Z56" i="49"/>
  <c r="Y56" i="49"/>
  <c r="X56" i="49"/>
  <c r="W56" i="49"/>
  <c r="V56" i="49"/>
  <c r="U56" i="49"/>
  <c r="T56" i="49"/>
  <c r="S56" i="49"/>
  <c r="R56" i="49"/>
  <c r="Q56" i="49"/>
  <c r="P56" i="49"/>
  <c r="O56" i="49"/>
  <c r="N56" i="49"/>
  <c r="M56" i="49"/>
  <c r="L56" i="49"/>
  <c r="K56" i="49"/>
  <c r="J56" i="49"/>
  <c r="I56" i="49"/>
  <c r="H56" i="49"/>
  <c r="G56" i="49"/>
  <c r="F56" i="49"/>
  <c r="C56" i="49"/>
  <c r="DG55" i="49"/>
  <c r="DF55" i="49" s="1"/>
  <c r="DE55" i="49"/>
  <c r="DD55" i="49"/>
  <c r="D55" i="49"/>
  <c r="DG54" i="49"/>
  <c r="DF54" i="49" s="1"/>
  <c r="DE54" i="49"/>
  <c r="DD54" i="49"/>
  <c r="D54" i="49"/>
  <c r="DG53" i="49"/>
  <c r="DF53" i="49" s="1"/>
  <c r="DE53" i="49"/>
  <c r="DD53" i="49"/>
  <c r="D53" i="49"/>
  <c r="DG52" i="49"/>
  <c r="DF52" i="49" s="1"/>
  <c r="DE52" i="49"/>
  <c r="DD52" i="49"/>
  <c r="D52" i="49"/>
  <c r="DG51" i="49"/>
  <c r="DF51" i="49" s="1"/>
  <c r="DE51" i="49"/>
  <c r="DD51" i="49"/>
  <c r="D51" i="49"/>
  <c r="DG50" i="49"/>
  <c r="DF50" i="49" s="1"/>
  <c r="DE50" i="49"/>
  <c r="DD50" i="49"/>
  <c r="D50" i="49"/>
  <c r="DG49" i="49"/>
  <c r="DF49" i="49" s="1"/>
  <c r="DE49" i="49"/>
  <c r="DD49" i="49"/>
  <c r="D49" i="49"/>
  <c r="DA48" i="49"/>
  <c r="CZ48" i="49"/>
  <c r="CY48" i="49"/>
  <c r="CX48" i="49"/>
  <c r="CW48" i="49"/>
  <c r="CV48" i="49"/>
  <c r="CU48" i="49"/>
  <c r="CT48" i="49"/>
  <c r="CS48" i="49"/>
  <c r="CR48" i="49"/>
  <c r="CQ48" i="49"/>
  <c r="CP48" i="49"/>
  <c r="CO48" i="49"/>
  <c r="CN48" i="49"/>
  <c r="CM48" i="49"/>
  <c r="CL48" i="49"/>
  <c r="CK48" i="49"/>
  <c r="CJ48" i="49"/>
  <c r="CI48" i="49"/>
  <c r="CH48" i="49"/>
  <c r="CG48" i="49"/>
  <c r="CF48" i="49"/>
  <c r="CE48" i="49"/>
  <c r="CD48" i="49"/>
  <c r="CC48" i="49"/>
  <c r="CB48" i="49"/>
  <c r="CA48" i="49"/>
  <c r="BZ48" i="49"/>
  <c r="BY48" i="49"/>
  <c r="BX48" i="49"/>
  <c r="BW48" i="49"/>
  <c r="BV48" i="49"/>
  <c r="BU48" i="49"/>
  <c r="BT48" i="49"/>
  <c r="BS48" i="49"/>
  <c r="BR48" i="49"/>
  <c r="BQ48" i="49"/>
  <c r="BP48" i="49"/>
  <c r="BO48" i="49"/>
  <c r="BN48" i="49"/>
  <c r="BM48" i="49"/>
  <c r="BL48" i="49"/>
  <c r="BK48" i="49"/>
  <c r="BJ48" i="49"/>
  <c r="BI48" i="49"/>
  <c r="BH48" i="49"/>
  <c r="BG48" i="49"/>
  <c r="BF48" i="49"/>
  <c r="BE48" i="49"/>
  <c r="BD48" i="49"/>
  <c r="BC48" i="49"/>
  <c r="BB48" i="49"/>
  <c r="BA48" i="49"/>
  <c r="AZ48" i="49"/>
  <c r="AY48" i="49"/>
  <c r="AX48" i="49"/>
  <c r="AW48" i="49"/>
  <c r="AV48" i="49"/>
  <c r="AU48" i="49"/>
  <c r="AT48" i="49"/>
  <c r="AS48" i="49"/>
  <c r="AR48" i="49"/>
  <c r="AQ48" i="49"/>
  <c r="AP48" i="49"/>
  <c r="AO48" i="49"/>
  <c r="AN48" i="49"/>
  <c r="AM48" i="49"/>
  <c r="AL48" i="49"/>
  <c r="AK48" i="49"/>
  <c r="AJ48" i="49"/>
  <c r="AI48" i="49"/>
  <c r="AH48" i="49"/>
  <c r="AG48" i="49"/>
  <c r="AF48" i="49"/>
  <c r="AE48" i="49"/>
  <c r="AD48" i="49"/>
  <c r="AC48" i="49"/>
  <c r="AB48" i="49"/>
  <c r="AA48" i="49"/>
  <c r="Z48" i="49"/>
  <c r="Y48" i="49"/>
  <c r="X48" i="49"/>
  <c r="W48" i="49"/>
  <c r="V48" i="49"/>
  <c r="U48" i="49"/>
  <c r="T48" i="49"/>
  <c r="S48" i="49"/>
  <c r="R48" i="49"/>
  <c r="Q48" i="49"/>
  <c r="P48" i="49"/>
  <c r="O48" i="49"/>
  <c r="N48" i="49"/>
  <c r="M48" i="49"/>
  <c r="L48" i="49"/>
  <c r="K48" i="49"/>
  <c r="J48" i="49"/>
  <c r="I48" i="49"/>
  <c r="H48" i="49"/>
  <c r="G48" i="49"/>
  <c r="F48" i="49"/>
  <c r="C48" i="49"/>
  <c r="DA47" i="49"/>
  <c r="CZ47" i="49"/>
  <c r="CY47" i="49"/>
  <c r="CX47" i="49"/>
  <c r="CW47" i="49"/>
  <c r="CV47" i="49"/>
  <c r="CU47" i="49"/>
  <c r="CT47" i="49"/>
  <c r="CS47" i="49"/>
  <c r="CR47" i="49"/>
  <c r="CQ47" i="49"/>
  <c r="CP47" i="49"/>
  <c r="CO47" i="49"/>
  <c r="CN47" i="49"/>
  <c r="CM47" i="49"/>
  <c r="CL47" i="49"/>
  <c r="CK47" i="49"/>
  <c r="CJ47" i="49"/>
  <c r="CI47" i="49"/>
  <c r="CH47" i="49"/>
  <c r="CG47" i="49"/>
  <c r="CF47" i="49"/>
  <c r="CE47" i="49"/>
  <c r="CD47" i="49"/>
  <c r="CC47" i="49"/>
  <c r="CB47" i="49"/>
  <c r="CA47" i="49"/>
  <c r="BZ47" i="49"/>
  <c r="BY47" i="49"/>
  <c r="BX47" i="49"/>
  <c r="BW47" i="49"/>
  <c r="BV47" i="49"/>
  <c r="BU47" i="49"/>
  <c r="BT47" i="49"/>
  <c r="BS47" i="49"/>
  <c r="BR47" i="49"/>
  <c r="BQ47" i="49"/>
  <c r="BP47" i="49"/>
  <c r="BO47" i="49"/>
  <c r="BN47" i="49"/>
  <c r="BM47" i="49"/>
  <c r="BL47" i="49"/>
  <c r="BK47" i="49"/>
  <c r="BJ47" i="49"/>
  <c r="BI47" i="49"/>
  <c r="BH47" i="49"/>
  <c r="BG47" i="49"/>
  <c r="BF47" i="49"/>
  <c r="BE47" i="49"/>
  <c r="BD47" i="49"/>
  <c r="BC47" i="49"/>
  <c r="BB47" i="49"/>
  <c r="BA47" i="49"/>
  <c r="AZ47" i="49"/>
  <c r="AY47" i="49"/>
  <c r="AX47" i="49"/>
  <c r="AW47" i="49"/>
  <c r="AV47" i="49"/>
  <c r="AU47" i="49"/>
  <c r="AT47" i="49"/>
  <c r="AS47" i="49"/>
  <c r="AR47" i="49"/>
  <c r="AQ47" i="49"/>
  <c r="AP47" i="49"/>
  <c r="AO47" i="49"/>
  <c r="AN47" i="49"/>
  <c r="AM47" i="49"/>
  <c r="AL47" i="49"/>
  <c r="AK47" i="49"/>
  <c r="AJ47" i="49"/>
  <c r="AI47" i="49"/>
  <c r="AH47" i="49"/>
  <c r="AG47" i="49"/>
  <c r="AF47" i="49"/>
  <c r="AE47" i="49"/>
  <c r="AD47" i="49"/>
  <c r="AC47" i="49"/>
  <c r="AB47" i="49"/>
  <c r="AA47" i="49"/>
  <c r="Z47" i="49"/>
  <c r="Y47" i="49"/>
  <c r="X47" i="49"/>
  <c r="W47" i="49"/>
  <c r="V47" i="49"/>
  <c r="U47" i="49"/>
  <c r="T47" i="49"/>
  <c r="S47" i="49"/>
  <c r="R47" i="49"/>
  <c r="Q47" i="49"/>
  <c r="P47" i="49"/>
  <c r="O47" i="49"/>
  <c r="N47" i="49"/>
  <c r="M47" i="49"/>
  <c r="L47" i="49"/>
  <c r="K47" i="49"/>
  <c r="J47" i="49"/>
  <c r="I47" i="49"/>
  <c r="H47" i="49"/>
  <c r="G47" i="49"/>
  <c r="F47" i="49"/>
  <c r="C47" i="49"/>
  <c r="DG46" i="49"/>
  <c r="DF46" i="49" s="1"/>
  <c r="DE46" i="49"/>
  <c r="DD46" i="49"/>
  <c r="D46" i="49"/>
  <c r="C46" i="49"/>
  <c r="DG45" i="49"/>
  <c r="DF45" i="49" s="1"/>
  <c r="DE45" i="49"/>
  <c r="DD45" i="49"/>
  <c r="D45" i="49"/>
  <c r="C45" i="49"/>
  <c r="DA44" i="49"/>
  <c r="CZ44" i="49"/>
  <c r="CY44" i="49"/>
  <c r="CX44" i="49"/>
  <c r="CW44" i="49"/>
  <c r="CV44" i="49"/>
  <c r="CU44" i="49"/>
  <c r="CT44" i="49"/>
  <c r="CS44" i="49"/>
  <c r="CR44" i="49"/>
  <c r="CQ44" i="49"/>
  <c r="CP44" i="49"/>
  <c r="CO44" i="49"/>
  <c r="CN44" i="49"/>
  <c r="CM44" i="49"/>
  <c r="CL44" i="49"/>
  <c r="CK44" i="49"/>
  <c r="CJ44" i="49"/>
  <c r="CI44" i="49"/>
  <c r="CH44" i="49"/>
  <c r="CG44" i="49"/>
  <c r="CF44" i="49"/>
  <c r="CE44" i="49"/>
  <c r="CD44" i="49"/>
  <c r="CC44" i="49"/>
  <c r="CB44" i="49"/>
  <c r="CA44" i="49"/>
  <c r="BZ44" i="49"/>
  <c r="BY44" i="49"/>
  <c r="BX44" i="49"/>
  <c r="BW44" i="49"/>
  <c r="BV44" i="49"/>
  <c r="BU44" i="49"/>
  <c r="BT44" i="49"/>
  <c r="BS44" i="49"/>
  <c r="BR44" i="49"/>
  <c r="BQ44" i="49"/>
  <c r="BP44" i="49"/>
  <c r="BO44" i="49"/>
  <c r="BN44" i="49"/>
  <c r="BM44" i="49"/>
  <c r="BL44" i="49"/>
  <c r="BK44" i="49"/>
  <c r="BJ44" i="49"/>
  <c r="BI44" i="49"/>
  <c r="BH44" i="49"/>
  <c r="BG44" i="49"/>
  <c r="BF44" i="49"/>
  <c r="BE44" i="49"/>
  <c r="BD44" i="49"/>
  <c r="BC44" i="49"/>
  <c r="BB44" i="49"/>
  <c r="BA44" i="49"/>
  <c r="AZ44" i="49"/>
  <c r="AY44" i="49"/>
  <c r="AX44" i="49"/>
  <c r="AW44" i="49"/>
  <c r="AV44" i="49"/>
  <c r="AU44" i="49"/>
  <c r="AT44" i="49"/>
  <c r="AS44" i="49"/>
  <c r="AR44" i="49"/>
  <c r="AQ44" i="49"/>
  <c r="AP44" i="49"/>
  <c r="AO44" i="49"/>
  <c r="AN44" i="49"/>
  <c r="AM44" i="49"/>
  <c r="AL44" i="49"/>
  <c r="AK44" i="49"/>
  <c r="AJ44" i="49"/>
  <c r="AI44" i="49"/>
  <c r="AH44" i="49"/>
  <c r="AG44" i="49"/>
  <c r="AF44" i="49"/>
  <c r="AE44" i="49"/>
  <c r="AD44" i="49"/>
  <c r="AC44" i="49"/>
  <c r="AB44" i="49"/>
  <c r="AA44" i="49"/>
  <c r="Z44" i="49"/>
  <c r="Y44" i="49"/>
  <c r="X44" i="49"/>
  <c r="W44" i="49"/>
  <c r="V44" i="49"/>
  <c r="U44" i="49"/>
  <c r="T44" i="49"/>
  <c r="S44" i="49"/>
  <c r="R44" i="49"/>
  <c r="Q44" i="49"/>
  <c r="P44" i="49"/>
  <c r="O44" i="49"/>
  <c r="N44" i="49"/>
  <c r="M44" i="49"/>
  <c r="L44" i="49"/>
  <c r="K44" i="49"/>
  <c r="J44" i="49"/>
  <c r="I44" i="49"/>
  <c r="H44" i="49"/>
  <c r="G44" i="49"/>
  <c r="F44" i="49"/>
  <c r="C44" i="49"/>
  <c r="DG43" i="49"/>
  <c r="DF43" i="49" s="1"/>
  <c r="DE43" i="49"/>
  <c r="DD43" i="49"/>
  <c r="D43" i="49"/>
  <c r="C43" i="49"/>
  <c r="DG42" i="49"/>
  <c r="DF42" i="49" s="1"/>
  <c r="DE42" i="49"/>
  <c r="DD42" i="49"/>
  <c r="D42" i="49"/>
  <c r="C42" i="49"/>
  <c r="DA41" i="49"/>
  <c r="CZ41" i="49"/>
  <c r="CY41" i="49"/>
  <c r="CX41" i="49"/>
  <c r="CW41" i="49"/>
  <c r="CV41" i="49"/>
  <c r="CU41" i="49"/>
  <c r="CT41" i="49"/>
  <c r="CS41" i="49"/>
  <c r="CR41" i="49"/>
  <c r="CQ41" i="49"/>
  <c r="CP41" i="49"/>
  <c r="CO41" i="49"/>
  <c r="CN41" i="49"/>
  <c r="CM41" i="49"/>
  <c r="CL41" i="49"/>
  <c r="CK41" i="49"/>
  <c r="CJ41" i="49"/>
  <c r="CI41" i="49"/>
  <c r="CH41" i="49"/>
  <c r="CG41" i="49"/>
  <c r="CF41" i="49"/>
  <c r="CE41" i="49"/>
  <c r="CD41" i="49"/>
  <c r="CC41" i="49"/>
  <c r="CB41" i="49"/>
  <c r="CA41" i="49"/>
  <c r="BZ41" i="49"/>
  <c r="BY41" i="49"/>
  <c r="BX41" i="49"/>
  <c r="BW41" i="49"/>
  <c r="BV41" i="49"/>
  <c r="BU41" i="49"/>
  <c r="BT41" i="49"/>
  <c r="BS41" i="49"/>
  <c r="BR41" i="49"/>
  <c r="BQ41" i="49"/>
  <c r="BP41" i="49"/>
  <c r="BO41" i="49"/>
  <c r="BN41" i="49"/>
  <c r="BM41" i="49"/>
  <c r="BL41" i="49"/>
  <c r="BK41" i="49"/>
  <c r="BJ41" i="49"/>
  <c r="BI41" i="49"/>
  <c r="BH41" i="49"/>
  <c r="BG41" i="49"/>
  <c r="BF41" i="49"/>
  <c r="BE41" i="49"/>
  <c r="BD41" i="49"/>
  <c r="BC41" i="49"/>
  <c r="BB41" i="49"/>
  <c r="BA41" i="49"/>
  <c r="AZ41" i="49"/>
  <c r="AY41" i="49"/>
  <c r="AX41" i="49"/>
  <c r="AW41" i="49"/>
  <c r="AV41" i="49"/>
  <c r="AU41" i="49"/>
  <c r="AT41" i="49"/>
  <c r="AS41" i="49"/>
  <c r="AR41" i="49"/>
  <c r="AQ41" i="49"/>
  <c r="AP41" i="49"/>
  <c r="AO41" i="49"/>
  <c r="AN41" i="49"/>
  <c r="AM41" i="49"/>
  <c r="AL41" i="49"/>
  <c r="AK41" i="49"/>
  <c r="AJ41" i="49"/>
  <c r="AI41" i="49"/>
  <c r="AH41" i="49"/>
  <c r="AG41" i="49"/>
  <c r="AF41" i="49"/>
  <c r="AE41" i="49"/>
  <c r="AD41" i="49"/>
  <c r="AC41" i="49"/>
  <c r="AB41" i="49"/>
  <c r="AA41" i="49"/>
  <c r="Z41" i="49"/>
  <c r="Y41" i="49"/>
  <c r="X41" i="49"/>
  <c r="W41" i="49"/>
  <c r="V41" i="49"/>
  <c r="U41" i="49"/>
  <c r="T41" i="49"/>
  <c r="S41" i="49"/>
  <c r="R41" i="49"/>
  <c r="Q41" i="49"/>
  <c r="P41" i="49"/>
  <c r="O41" i="49"/>
  <c r="N41" i="49"/>
  <c r="M41" i="49"/>
  <c r="L41" i="49"/>
  <c r="K41" i="49"/>
  <c r="J41" i="49"/>
  <c r="I41" i="49"/>
  <c r="H41" i="49"/>
  <c r="G41" i="49"/>
  <c r="F41" i="49"/>
  <c r="C41" i="49"/>
  <c r="DG40" i="49"/>
  <c r="DF40" i="49" s="1"/>
  <c r="DE40" i="49"/>
  <c r="DD40" i="49"/>
  <c r="D40" i="49"/>
  <c r="C40" i="49"/>
  <c r="DG39" i="49"/>
  <c r="DF39" i="49" s="1"/>
  <c r="DE39" i="49"/>
  <c r="DD39" i="49"/>
  <c r="D39" i="49"/>
  <c r="C39" i="49"/>
  <c r="DG38" i="49"/>
  <c r="DF38" i="49" s="1"/>
  <c r="DE38" i="49"/>
  <c r="DD38" i="49"/>
  <c r="D38" i="49"/>
  <c r="C38" i="49"/>
  <c r="DG37" i="49"/>
  <c r="DF37" i="49" s="1"/>
  <c r="DE37" i="49"/>
  <c r="DD37" i="49"/>
  <c r="D37" i="49"/>
  <c r="C37" i="49"/>
  <c r="DA36" i="49"/>
  <c r="CZ36" i="49"/>
  <c r="CY36" i="49"/>
  <c r="CX36" i="49"/>
  <c r="CW36" i="49"/>
  <c r="CV36" i="49"/>
  <c r="CU36" i="49"/>
  <c r="CT36" i="49"/>
  <c r="CS36" i="49"/>
  <c r="CR36" i="49"/>
  <c r="CQ36" i="49"/>
  <c r="CP36" i="49"/>
  <c r="CO36" i="49"/>
  <c r="CN36" i="49"/>
  <c r="CM36" i="49"/>
  <c r="CL36" i="49"/>
  <c r="CK36" i="49"/>
  <c r="CJ36" i="49"/>
  <c r="CI36" i="49"/>
  <c r="CH36" i="49"/>
  <c r="CG36" i="49"/>
  <c r="CF36" i="49"/>
  <c r="CE36" i="49"/>
  <c r="CD36" i="49"/>
  <c r="CC36" i="49"/>
  <c r="CB36" i="49"/>
  <c r="CA36" i="49"/>
  <c r="BZ36" i="49"/>
  <c r="BY36" i="49"/>
  <c r="BX36" i="49"/>
  <c r="BW36" i="49"/>
  <c r="BV36" i="49"/>
  <c r="BU36" i="49"/>
  <c r="BT36" i="49"/>
  <c r="BS36" i="49"/>
  <c r="BR36" i="49"/>
  <c r="BQ36" i="49"/>
  <c r="BP36" i="49"/>
  <c r="BO36" i="49"/>
  <c r="BN36" i="49"/>
  <c r="BM36" i="49"/>
  <c r="BL36" i="49"/>
  <c r="BK36" i="49"/>
  <c r="BJ36" i="49"/>
  <c r="BI36" i="49"/>
  <c r="BH36" i="49"/>
  <c r="BG36" i="49"/>
  <c r="BF36" i="49"/>
  <c r="BE36" i="49"/>
  <c r="BD36" i="49"/>
  <c r="BC36" i="49"/>
  <c r="BB36" i="49"/>
  <c r="BA36" i="49"/>
  <c r="AZ36" i="49"/>
  <c r="AY36" i="49"/>
  <c r="AX36" i="49"/>
  <c r="AW36" i="49"/>
  <c r="AV36" i="49"/>
  <c r="AU36" i="49"/>
  <c r="AT36" i="49"/>
  <c r="AS36" i="49"/>
  <c r="AR36" i="49"/>
  <c r="AQ36" i="49"/>
  <c r="AP36" i="49"/>
  <c r="AO36" i="49"/>
  <c r="AN36" i="49"/>
  <c r="AM36" i="49"/>
  <c r="AL36" i="49"/>
  <c r="AK36" i="49"/>
  <c r="AJ36" i="49"/>
  <c r="AI36" i="49"/>
  <c r="AH36" i="49"/>
  <c r="AG36" i="49"/>
  <c r="AF36" i="49"/>
  <c r="AE36" i="49"/>
  <c r="AD36" i="49"/>
  <c r="AC36" i="49"/>
  <c r="AB36" i="49"/>
  <c r="AA36" i="49"/>
  <c r="Z36" i="49"/>
  <c r="Y36" i="49"/>
  <c r="X36" i="49"/>
  <c r="W36" i="49"/>
  <c r="V36" i="49"/>
  <c r="U36" i="49"/>
  <c r="T36" i="49"/>
  <c r="S36" i="49"/>
  <c r="R36" i="49"/>
  <c r="Q36" i="49"/>
  <c r="P36" i="49"/>
  <c r="O36" i="49"/>
  <c r="N36" i="49"/>
  <c r="M36" i="49"/>
  <c r="L36" i="49"/>
  <c r="K36" i="49"/>
  <c r="J36" i="49"/>
  <c r="I36" i="49"/>
  <c r="H36" i="49"/>
  <c r="G36" i="49"/>
  <c r="F36" i="49"/>
  <c r="C36" i="49"/>
  <c r="DE35" i="49"/>
  <c r="DD35" i="49"/>
  <c r="DA35" i="49"/>
  <c r="CZ35" i="49"/>
  <c r="CY35" i="49"/>
  <c r="CX35" i="49"/>
  <c r="CW35" i="49"/>
  <c r="CV35" i="49"/>
  <c r="CU35" i="49"/>
  <c r="CT35" i="49"/>
  <c r="CS35" i="49"/>
  <c r="CR35" i="49"/>
  <c r="CQ35" i="49"/>
  <c r="CP35" i="49"/>
  <c r="CO35" i="49"/>
  <c r="CN35" i="49"/>
  <c r="CM35" i="49"/>
  <c r="CL35" i="49"/>
  <c r="CK35" i="49"/>
  <c r="CJ35" i="49"/>
  <c r="CI35" i="49"/>
  <c r="CH35" i="49"/>
  <c r="CG35" i="49"/>
  <c r="CF35" i="49"/>
  <c r="CE35" i="49"/>
  <c r="CD35" i="49"/>
  <c r="CC35" i="49"/>
  <c r="CB35" i="49"/>
  <c r="CA35" i="49"/>
  <c r="BZ35" i="49"/>
  <c r="BY35" i="49"/>
  <c r="BX35" i="49"/>
  <c r="BW35" i="49"/>
  <c r="BV35" i="49"/>
  <c r="BU35" i="49"/>
  <c r="BT35" i="49"/>
  <c r="BS35" i="49"/>
  <c r="BR35" i="49"/>
  <c r="BQ35" i="49"/>
  <c r="BP35" i="49"/>
  <c r="BO35" i="49"/>
  <c r="BN35" i="49"/>
  <c r="BM35" i="49"/>
  <c r="BL35" i="49"/>
  <c r="BK35" i="49"/>
  <c r="BJ35" i="49"/>
  <c r="BI35" i="49"/>
  <c r="BH35" i="49"/>
  <c r="BG35" i="49"/>
  <c r="BF35" i="49"/>
  <c r="BE35" i="49"/>
  <c r="BD35" i="49"/>
  <c r="BC35" i="49"/>
  <c r="BB35" i="49"/>
  <c r="BA35" i="49"/>
  <c r="AZ35" i="49"/>
  <c r="AY35" i="49"/>
  <c r="AX35" i="49"/>
  <c r="AW35" i="49"/>
  <c r="AV35" i="49"/>
  <c r="AU35" i="49"/>
  <c r="AT35" i="49"/>
  <c r="AS35" i="49"/>
  <c r="AR35" i="49"/>
  <c r="AQ35" i="49"/>
  <c r="AP35" i="49"/>
  <c r="AO35" i="49"/>
  <c r="AN35" i="49"/>
  <c r="AM35" i="49"/>
  <c r="AL35" i="49"/>
  <c r="AK35" i="49"/>
  <c r="AJ35" i="49"/>
  <c r="AI35" i="49"/>
  <c r="AH35" i="49"/>
  <c r="AG35" i="49"/>
  <c r="AF35" i="49"/>
  <c r="AE35" i="49"/>
  <c r="AD35" i="49"/>
  <c r="AC35" i="49"/>
  <c r="AB35" i="49"/>
  <c r="AA35" i="49"/>
  <c r="Z35" i="49"/>
  <c r="Y35" i="49"/>
  <c r="X35" i="49"/>
  <c r="W35" i="49"/>
  <c r="V35" i="49"/>
  <c r="U35" i="49"/>
  <c r="T35" i="49"/>
  <c r="S35" i="49"/>
  <c r="R35" i="49"/>
  <c r="Q35" i="49"/>
  <c r="P35" i="49"/>
  <c r="O35" i="49"/>
  <c r="N35" i="49"/>
  <c r="M35" i="49"/>
  <c r="L35" i="49"/>
  <c r="K35" i="49"/>
  <c r="J35" i="49"/>
  <c r="I35" i="49"/>
  <c r="H35" i="49"/>
  <c r="G35" i="49"/>
  <c r="F35" i="49"/>
  <c r="C35" i="49"/>
  <c r="DE34" i="49"/>
  <c r="DD34" i="49"/>
  <c r="C34" i="49"/>
  <c r="DG33" i="49"/>
  <c r="DF33" i="49" s="1"/>
  <c r="DE33" i="49"/>
  <c r="DD33" i="49"/>
  <c r="D33" i="49"/>
  <c r="C33" i="49"/>
  <c r="DA32" i="49"/>
  <c r="CZ32" i="49"/>
  <c r="CY32" i="49"/>
  <c r="CX32" i="49"/>
  <c r="CW32" i="49"/>
  <c r="CV32" i="49"/>
  <c r="CU32" i="49"/>
  <c r="CT32" i="49"/>
  <c r="CS32" i="49"/>
  <c r="CR32" i="49"/>
  <c r="CQ32" i="49"/>
  <c r="CP32" i="49"/>
  <c r="CO32" i="49"/>
  <c r="CN32" i="49"/>
  <c r="CM32" i="49"/>
  <c r="CL32" i="49"/>
  <c r="CK32" i="49"/>
  <c r="CJ32" i="49"/>
  <c r="CI32" i="49"/>
  <c r="CH32" i="49"/>
  <c r="CG32" i="49"/>
  <c r="CF32" i="49"/>
  <c r="CE32" i="49"/>
  <c r="CD32" i="49"/>
  <c r="CC32" i="49"/>
  <c r="CB32" i="49"/>
  <c r="CA32" i="49"/>
  <c r="BZ32" i="49"/>
  <c r="BY32" i="49"/>
  <c r="BX32" i="49"/>
  <c r="BW32" i="49"/>
  <c r="BV32" i="49"/>
  <c r="BU32" i="49"/>
  <c r="BT32" i="49"/>
  <c r="BS32" i="49"/>
  <c r="BR32" i="49"/>
  <c r="BQ32" i="49"/>
  <c r="BP32" i="49"/>
  <c r="BO32" i="49"/>
  <c r="BN32" i="49"/>
  <c r="BM32" i="49"/>
  <c r="BL32" i="49"/>
  <c r="BK32" i="49"/>
  <c r="BJ32" i="49"/>
  <c r="BI32" i="49"/>
  <c r="BH32" i="49"/>
  <c r="BG32" i="49"/>
  <c r="BF32" i="49"/>
  <c r="BE32" i="49"/>
  <c r="BD32" i="49"/>
  <c r="BC32" i="49"/>
  <c r="BB32" i="49"/>
  <c r="BA32" i="49"/>
  <c r="AZ32" i="49"/>
  <c r="AY32" i="49"/>
  <c r="AX32" i="49"/>
  <c r="AW32" i="49"/>
  <c r="AV32" i="49"/>
  <c r="AU32" i="49"/>
  <c r="AT32" i="49"/>
  <c r="AS32" i="49"/>
  <c r="AR32" i="49"/>
  <c r="AQ32" i="49"/>
  <c r="AP32" i="49"/>
  <c r="AO32" i="49"/>
  <c r="AN32" i="49"/>
  <c r="AM32" i="49"/>
  <c r="AL32" i="49"/>
  <c r="AK32" i="49"/>
  <c r="AJ32" i="49"/>
  <c r="AI32" i="49"/>
  <c r="AH32" i="49"/>
  <c r="AG32" i="49"/>
  <c r="AF32" i="49"/>
  <c r="AE32" i="49"/>
  <c r="AD32" i="49"/>
  <c r="AC32" i="49"/>
  <c r="AB32" i="49"/>
  <c r="AA32" i="49"/>
  <c r="Z32" i="49"/>
  <c r="Y32" i="49"/>
  <c r="X32" i="49"/>
  <c r="W32" i="49"/>
  <c r="V32" i="49"/>
  <c r="U32" i="49"/>
  <c r="T32" i="49"/>
  <c r="S32" i="49"/>
  <c r="R32" i="49"/>
  <c r="Q32" i="49"/>
  <c r="P32" i="49"/>
  <c r="O32" i="49"/>
  <c r="N32" i="49"/>
  <c r="M32" i="49"/>
  <c r="L32" i="49"/>
  <c r="K32" i="49"/>
  <c r="J32" i="49"/>
  <c r="I32" i="49"/>
  <c r="H32" i="49"/>
  <c r="G32" i="49"/>
  <c r="F32" i="49"/>
  <c r="C32" i="49"/>
  <c r="DA31" i="49"/>
  <c r="CZ31" i="49"/>
  <c r="CY31" i="49"/>
  <c r="CX31" i="49"/>
  <c r="CW31" i="49"/>
  <c r="CV31" i="49"/>
  <c r="CU31" i="49"/>
  <c r="CT31" i="49"/>
  <c r="CS31" i="49"/>
  <c r="CR31" i="49"/>
  <c r="CQ31" i="49"/>
  <c r="CP31" i="49"/>
  <c r="CO31" i="49"/>
  <c r="CN31" i="49"/>
  <c r="CM31" i="49"/>
  <c r="CL31" i="49"/>
  <c r="CK31" i="49"/>
  <c r="CJ31" i="49"/>
  <c r="CI31" i="49"/>
  <c r="CH31" i="49"/>
  <c r="CG31" i="49"/>
  <c r="CF31" i="49"/>
  <c r="CE31" i="49"/>
  <c r="CD31" i="49"/>
  <c r="CC31" i="49"/>
  <c r="CB31" i="49"/>
  <c r="CA31" i="49"/>
  <c r="BZ31" i="49"/>
  <c r="BY31" i="49"/>
  <c r="BX31" i="49"/>
  <c r="BW31" i="49"/>
  <c r="BV31" i="49"/>
  <c r="BU31" i="49"/>
  <c r="BT31" i="49"/>
  <c r="BS31" i="49"/>
  <c r="BR31" i="49"/>
  <c r="BQ31" i="49"/>
  <c r="BP31" i="49"/>
  <c r="BO31" i="49"/>
  <c r="BN31" i="49"/>
  <c r="BM31" i="49"/>
  <c r="BL31" i="49"/>
  <c r="BK31" i="49"/>
  <c r="BJ31" i="49"/>
  <c r="BI31" i="49"/>
  <c r="BH31" i="49"/>
  <c r="BG31" i="49"/>
  <c r="BF31" i="49"/>
  <c r="BE31" i="49"/>
  <c r="BD31" i="49"/>
  <c r="BC31" i="49"/>
  <c r="BB31" i="49"/>
  <c r="BA31" i="49"/>
  <c r="AZ31" i="49"/>
  <c r="AY31" i="49"/>
  <c r="AX31" i="49"/>
  <c r="AW31" i="49"/>
  <c r="AV31" i="49"/>
  <c r="AU31" i="49"/>
  <c r="AT31" i="49"/>
  <c r="AS31" i="49"/>
  <c r="AR31" i="49"/>
  <c r="AQ31" i="49"/>
  <c r="AP31" i="49"/>
  <c r="AO31" i="49"/>
  <c r="AN31" i="49"/>
  <c r="AM31" i="49"/>
  <c r="AL31" i="49"/>
  <c r="AK31" i="49"/>
  <c r="AJ31" i="49"/>
  <c r="AI31" i="49"/>
  <c r="AH31" i="49"/>
  <c r="AG31" i="49"/>
  <c r="AF31" i="49"/>
  <c r="AE31" i="49"/>
  <c r="AD31" i="49"/>
  <c r="AC31" i="49"/>
  <c r="AB31" i="49"/>
  <c r="AA31" i="49"/>
  <c r="Z31" i="49"/>
  <c r="Y31" i="49"/>
  <c r="X31" i="49"/>
  <c r="W31" i="49"/>
  <c r="V31" i="49"/>
  <c r="U31" i="49"/>
  <c r="T31" i="49"/>
  <c r="S31" i="49"/>
  <c r="R31" i="49"/>
  <c r="Q31" i="49"/>
  <c r="P31" i="49"/>
  <c r="O31" i="49"/>
  <c r="N31" i="49"/>
  <c r="M31" i="49"/>
  <c r="L31" i="49"/>
  <c r="K31" i="49"/>
  <c r="J31" i="49"/>
  <c r="I31" i="49"/>
  <c r="H31" i="49"/>
  <c r="G31" i="49"/>
  <c r="F31" i="49"/>
  <c r="C31" i="49"/>
  <c r="C30" i="49"/>
  <c r="DG29" i="49"/>
  <c r="DF29" i="49" s="1"/>
  <c r="DE29" i="49"/>
  <c r="DD29" i="49"/>
  <c r="D29" i="49"/>
  <c r="C29" i="49"/>
  <c r="DG28" i="49"/>
  <c r="DF28" i="49" s="1"/>
  <c r="DE28" i="49"/>
  <c r="DD28" i="49"/>
  <c r="D28" i="49"/>
  <c r="C28" i="49"/>
  <c r="DG27" i="49"/>
  <c r="DF27" i="49" s="1"/>
  <c r="DE27" i="49"/>
  <c r="DD27" i="49"/>
  <c r="D27" i="49"/>
  <c r="C27" i="49"/>
  <c r="DG26" i="49"/>
  <c r="DF26" i="49" s="1"/>
  <c r="DE26" i="49"/>
  <c r="DD26" i="49"/>
  <c r="D26" i="49"/>
  <c r="C26" i="49"/>
  <c r="DG25" i="49"/>
  <c r="DF25" i="49" s="1"/>
  <c r="DE25" i="49"/>
  <c r="DD25" i="49"/>
  <c r="D25" i="49"/>
  <c r="C25" i="49"/>
  <c r="DG24" i="49"/>
  <c r="DF24" i="49" s="1"/>
  <c r="DE24" i="49"/>
  <c r="DD24" i="49"/>
  <c r="D24" i="49"/>
  <c r="C24" i="49"/>
  <c r="DG23" i="49"/>
  <c r="DF23" i="49" s="1"/>
  <c r="DE23" i="49"/>
  <c r="DD23" i="49"/>
  <c r="D23" i="49"/>
  <c r="C23" i="49"/>
  <c r="DA22" i="49"/>
  <c r="DA21" i="49" s="1"/>
  <c r="CZ22" i="49"/>
  <c r="CY22" i="49"/>
  <c r="CX22" i="49"/>
  <c r="CW22" i="49"/>
  <c r="CW21" i="49" s="1"/>
  <c r="CV22" i="49"/>
  <c r="CU22" i="49"/>
  <c r="CU21" i="49" s="1"/>
  <c r="CT22" i="49"/>
  <c r="CS22" i="49"/>
  <c r="CS21" i="49" s="1"/>
  <c r="CR22" i="49"/>
  <c r="CQ22" i="49"/>
  <c r="CP22" i="49"/>
  <c r="CP21" i="49" s="1"/>
  <c r="CO22" i="49"/>
  <c r="CO21" i="49" s="1"/>
  <c r="CN22" i="49"/>
  <c r="CM22" i="49"/>
  <c r="CL22" i="49"/>
  <c r="CK22" i="49"/>
  <c r="CK21" i="49" s="1"/>
  <c r="CJ22" i="49"/>
  <c r="CI22" i="49"/>
  <c r="CH22" i="49"/>
  <c r="CG22" i="49"/>
  <c r="CG21" i="49" s="1"/>
  <c r="CF22" i="49"/>
  <c r="CE22" i="49"/>
  <c r="CE21" i="49" s="1"/>
  <c r="CD22" i="49"/>
  <c r="CC22" i="49"/>
  <c r="CC21" i="49" s="1"/>
  <c r="CB22" i="49"/>
  <c r="CA22" i="49"/>
  <c r="BZ22" i="49"/>
  <c r="BZ21" i="49" s="1"/>
  <c r="BY22" i="49"/>
  <c r="BY21" i="49" s="1"/>
  <c r="BX22" i="49"/>
  <c r="BW22" i="49"/>
  <c r="BV22" i="49"/>
  <c r="BU22" i="49"/>
  <c r="BU21" i="49" s="1"/>
  <c r="BT22" i="49"/>
  <c r="BS22" i="49"/>
  <c r="BR22" i="49"/>
  <c r="BQ22" i="49"/>
  <c r="BQ21" i="49" s="1"/>
  <c r="BP22" i="49"/>
  <c r="BO22" i="49"/>
  <c r="BO21" i="49" s="1"/>
  <c r="BN22" i="49"/>
  <c r="BM22" i="49"/>
  <c r="BM21" i="49" s="1"/>
  <c r="BL22" i="49"/>
  <c r="BK22" i="49"/>
  <c r="BJ22" i="49"/>
  <c r="BJ21" i="49" s="1"/>
  <c r="BI22" i="49"/>
  <c r="BI21" i="49" s="1"/>
  <c r="BH22" i="49"/>
  <c r="BG22" i="49"/>
  <c r="BF22" i="49"/>
  <c r="BE22" i="49"/>
  <c r="BE21" i="49" s="1"/>
  <c r="BD22" i="49"/>
  <c r="BC22" i="49"/>
  <c r="BB22" i="49"/>
  <c r="BA22" i="49"/>
  <c r="BA21" i="49" s="1"/>
  <c r="AZ22" i="49"/>
  <c r="AY22" i="49"/>
  <c r="AY21" i="49" s="1"/>
  <c r="AX22" i="49"/>
  <c r="AW22" i="49"/>
  <c r="AW21" i="49" s="1"/>
  <c r="AV22" i="49"/>
  <c r="AU22" i="49"/>
  <c r="AT22" i="49"/>
  <c r="AT21" i="49" s="1"/>
  <c r="AS22" i="49"/>
  <c r="AS21" i="49" s="1"/>
  <c r="AR22" i="49"/>
  <c r="AQ22" i="49"/>
  <c r="AP22" i="49"/>
  <c r="AO22" i="49"/>
  <c r="AO21" i="49" s="1"/>
  <c r="AN22" i="49"/>
  <c r="AM22" i="49"/>
  <c r="AL22" i="49"/>
  <c r="AK22" i="49"/>
  <c r="AK21" i="49" s="1"/>
  <c r="AJ22" i="49"/>
  <c r="AI22" i="49"/>
  <c r="AI21" i="49" s="1"/>
  <c r="AH22" i="49"/>
  <c r="AG22" i="49"/>
  <c r="AG21" i="49" s="1"/>
  <c r="AF22" i="49"/>
  <c r="AE22" i="49"/>
  <c r="AD22" i="49"/>
  <c r="AD21" i="49" s="1"/>
  <c r="AC22" i="49"/>
  <c r="AC21" i="49" s="1"/>
  <c r="AB22" i="49"/>
  <c r="AA22" i="49"/>
  <c r="Z22" i="49"/>
  <c r="Y22" i="49"/>
  <c r="Y21" i="49" s="1"/>
  <c r="X22" i="49"/>
  <c r="W22" i="49"/>
  <c r="V22" i="49"/>
  <c r="U22" i="49"/>
  <c r="U21" i="49" s="1"/>
  <c r="T22" i="49"/>
  <c r="S22" i="49"/>
  <c r="S21" i="49" s="1"/>
  <c r="R22" i="49"/>
  <c r="Q22" i="49"/>
  <c r="Q21" i="49" s="1"/>
  <c r="P22" i="49"/>
  <c r="O22" i="49"/>
  <c r="N22" i="49"/>
  <c r="N21" i="49" s="1"/>
  <c r="M22" i="49"/>
  <c r="M21" i="49" s="1"/>
  <c r="L22" i="49"/>
  <c r="K22" i="49"/>
  <c r="J22" i="49"/>
  <c r="I22" i="49"/>
  <c r="I21" i="49" s="1"/>
  <c r="H22" i="49"/>
  <c r="G22" i="49"/>
  <c r="F22" i="49"/>
  <c r="C22" i="49"/>
  <c r="CZ21" i="49"/>
  <c r="CY21" i="49"/>
  <c r="CX21" i="49"/>
  <c r="CV21" i="49"/>
  <c r="CT21" i="49"/>
  <c r="CR21" i="49"/>
  <c r="CQ21" i="49"/>
  <c r="CN21" i="49"/>
  <c r="CM21" i="49"/>
  <c r="CL21" i="49"/>
  <c r="CJ21" i="49"/>
  <c r="CI21" i="49"/>
  <c r="CH21" i="49"/>
  <c r="CF21" i="49"/>
  <c r="CD21" i="49"/>
  <c r="CB21" i="49"/>
  <c r="CA21" i="49"/>
  <c r="BX21" i="49"/>
  <c r="BW21" i="49"/>
  <c r="BV21" i="49"/>
  <c r="BT21" i="49"/>
  <c r="BS21" i="49"/>
  <c r="BR21" i="49"/>
  <c r="BP21" i="49"/>
  <c r="BN21" i="49"/>
  <c r="BL21" i="49"/>
  <c r="BK21" i="49"/>
  <c r="BH21" i="49"/>
  <c r="BG21" i="49"/>
  <c r="BF21" i="49"/>
  <c r="BD21" i="49"/>
  <c r="BC21" i="49"/>
  <c r="BB21" i="49"/>
  <c r="AZ21" i="49"/>
  <c r="AX21" i="49"/>
  <c r="AV21" i="49"/>
  <c r="AU21" i="49"/>
  <c r="AR21" i="49"/>
  <c r="AQ21" i="49"/>
  <c r="AP21" i="49"/>
  <c r="AN21" i="49"/>
  <c r="AM21" i="49"/>
  <c r="AL21" i="49"/>
  <c r="AJ21" i="49"/>
  <c r="AH21" i="49"/>
  <c r="AF21" i="49"/>
  <c r="AE21" i="49"/>
  <c r="AB21" i="49"/>
  <c r="AA21" i="49"/>
  <c r="Z21" i="49"/>
  <c r="X21" i="49"/>
  <c r="W21" i="49"/>
  <c r="V21" i="49"/>
  <c r="T21" i="49"/>
  <c r="R21" i="49"/>
  <c r="P21" i="49"/>
  <c r="O21" i="49"/>
  <c r="L21" i="49"/>
  <c r="K21" i="49"/>
  <c r="J21" i="49"/>
  <c r="H21" i="49"/>
  <c r="G21" i="49"/>
  <c r="F21" i="49"/>
  <c r="C21" i="49"/>
  <c r="DG20" i="49"/>
  <c r="DF20" i="49" s="1"/>
  <c r="DE20" i="49"/>
  <c r="DD20" i="49"/>
  <c r="D20" i="49"/>
  <c r="C20" i="49"/>
  <c r="DG19" i="49"/>
  <c r="DF19" i="49" s="1"/>
  <c r="DE19" i="49"/>
  <c r="DD19" i="49"/>
  <c r="D19" i="49"/>
  <c r="C19" i="49"/>
  <c r="DG18" i="49"/>
  <c r="DF18" i="49" s="1"/>
  <c r="DE18" i="49"/>
  <c r="DD18" i="49"/>
  <c r="D18" i="49"/>
  <c r="C18" i="49"/>
  <c r="DA17" i="49"/>
  <c r="CZ17" i="49"/>
  <c r="CY17" i="49"/>
  <c r="CY34" i="49" s="1"/>
  <c r="CX17" i="49"/>
  <c r="CW17" i="49"/>
  <c r="CV17" i="49"/>
  <c r="CU17" i="49"/>
  <c r="CT17" i="49"/>
  <c r="CS17" i="49"/>
  <c r="CR17" i="49"/>
  <c r="CQ17" i="49"/>
  <c r="CQ34" i="49" s="1"/>
  <c r="CP17" i="49"/>
  <c r="CO17" i="49"/>
  <c r="CN17" i="49"/>
  <c r="CM17" i="49"/>
  <c r="CL17" i="49"/>
  <c r="CK17" i="49"/>
  <c r="CJ17" i="49"/>
  <c r="CJ34" i="49" s="1"/>
  <c r="CI17" i="49"/>
  <c r="CH17" i="49"/>
  <c r="CG17" i="49"/>
  <c r="CF17" i="49"/>
  <c r="CF34" i="49" s="1"/>
  <c r="CE17" i="49"/>
  <c r="CD17" i="49"/>
  <c r="CC17" i="49"/>
  <c r="CB17" i="49"/>
  <c r="CB34" i="49" s="1"/>
  <c r="CA17" i="49"/>
  <c r="BZ17" i="49"/>
  <c r="BY17" i="49"/>
  <c r="BX17" i="49"/>
  <c r="BX34" i="49" s="1"/>
  <c r="BW17" i="49"/>
  <c r="BV17" i="49"/>
  <c r="BU17" i="49"/>
  <c r="BT17" i="49"/>
  <c r="BT34" i="49" s="1"/>
  <c r="BS17" i="49"/>
  <c r="BR17" i="49"/>
  <c r="BQ17" i="49"/>
  <c r="BP17" i="49"/>
  <c r="BP34" i="49" s="1"/>
  <c r="BO17" i="49"/>
  <c r="BN17" i="49"/>
  <c r="BM17" i="49"/>
  <c r="BL17" i="49"/>
  <c r="BL34" i="49" s="1"/>
  <c r="BK17" i="49"/>
  <c r="BJ17" i="49"/>
  <c r="BI17" i="49"/>
  <c r="BH17" i="49"/>
  <c r="BH34" i="49" s="1"/>
  <c r="BG17" i="49"/>
  <c r="BF17" i="49"/>
  <c r="BE17" i="49"/>
  <c r="BD17" i="49"/>
  <c r="BD34" i="49" s="1"/>
  <c r="BC17" i="49"/>
  <c r="BB17" i="49"/>
  <c r="BA17" i="49"/>
  <c r="AZ17" i="49"/>
  <c r="AZ34" i="49" s="1"/>
  <c r="AY17" i="49"/>
  <c r="AX17" i="49"/>
  <c r="AW17" i="49"/>
  <c r="AV17" i="49"/>
  <c r="AV34" i="49" s="1"/>
  <c r="AU17" i="49"/>
  <c r="AT17" i="49"/>
  <c r="AS17" i="49"/>
  <c r="AR17" i="49"/>
  <c r="AR34" i="49" s="1"/>
  <c r="AQ17" i="49"/>
  <c r="AP17" i="49"/>
  <c r="AO17" i="49"/>
  <c r="AN17" i="49"/>
  <c r="AN34" i="49" s="1"/>
  <c r="AM17" i="49"/>
  <c r="AL17" i="49"/>
  <c r="AK17" i="49"/>
  <c r="AJ17" i="49"/>
  <c r="AJ34" i="49" s="1"/>
  <c r="AI17" i="49"/>
  <c r="AH17" i="49"/>
  <c r="AG17" i="49"/>
  <c r="AF17" i="49"/>
  <c r="AF34" i="49" s="1"/>
  <c r="AE17" i="49"/>
  <c r="AD17" i="49"/>
  <c r="AC17" i="49"/>
  <c r="AB17" i="49"/>
  <c r="AB34" i="49" s="1"/>
  <c r="AA17" i="49"/>
  <c r="Z17" i="49"/>
  <c r="Y17" i="49"/>
  <c r="X17" i="49"/>
  <c r="X34" i="49" s="1"/>
  <c r="W17" i="49"/>
  <c r="V17" i="49"/>
  <c r="U17" i="49"/>
  <c r="T17" i="49"/>
  <c r="T34" i="49" s="1"/>
  <c r="S17" i="49"/>
  <c r="R17" i="49"/>
  <c r="Q17" i="49"/>
  <c r="P17" i="49"/>
  <c r="P34" i="49" s="1"/>
  <c r="O17" i="49"/>
  <c r="N17" i="49"/>
  <c r="M17" i="49"/>
  <c r="L17" i="49"/>
  <c r="L34" i="49" s="1"/>
  <c r="K17" i="49"/>
  <c r="J17" i="49"/>
  <c r="I17" i="49"/>
  <c r="H17" i="49"/>
  <c r="H34" i="49" s="1"/>
  <c r="G17" i="49"/>
  <c r="F17" i="49"/>
  <c r="C17" i="49"/>
  <c r="DH6" i="49"/>
  <c r="DG16" i="49"/>
  <c r="DE16" i="49"/>
  <c r="DD16" i="49"/>
  <c r="D16" i="49"/>
  <c r="C16" i="49"/>
  <c r="DG15" i="49"/>
  <c r="DF15" i="49" s="1"/>
  <c r="DD15" i="49"/>
  <c r="D15" i="49"/>
  <c r="C15" i="49"/>
  <c r="DG14" i="49"/>
  <c r="DF14" i="49" s="1"/>
  <c r="DD14" i="49"/>
  <c r="D14" i="49"/>
  <c r="C14" i="49"/>
  <c r="DG13" i="49"/>
  <c r="DF13" i="49" s="1"/>
  <c r="DD13" i="49"/>
  <c r="D13" i="49"/>
  <c r="C13" i="49"/>
  <c r="DG12" i="49"/>
  <c r="DF12" i="49" s="1"/>
  <c r="DD12" i="49"/>
  <c r="D12" i="49"/>
  <c r="C12" i="49"/>
  <c r="DG11" i="49"/>
  <c r="DF11" i="49" s="1"/>
  <c r="DD11" i="49"/>
  <c r="D11" i="49"/>
  <c r="C11" i="49"/>
  <c r="DG10" i="49"/>
  <c r="DF10" i="49" s="1"/>
  <c r="DD10" i="49"/>
  <c r="D10" i="49"/>
  <c r="C10" i="49"/>
  <c r="DG9" i="49"/>
  <c r="DF9" i="49" s="1"/>
  <c r="DD9" i="49"/>
  <c r="D9" i="49"/>
  <c r="C9" i="49"/>
  <c r="DG8" i="49"/>
  <c r="DF8" i="49" s="1"/>
  <c r="DD8" i="49"/>
  <c r="D8" i="49"/>
  <c r="C8" i="49"/>
  <c r="DA7" i="49"/>
  <c r="CZ7" i="49"/>
  <c r="CY7" i="49"/>
  <c r="CX7" i="49"/>
  <c r="CW7" i="49"/>
  <c r="CV7" i="49"/>
  <c r="CU7" i="49"/>
  <c r="CT7" i="49"/>
  <c r="CS7" i="49"/>
  <c r="CR7" i="49"/>
  <c r="CQ7" i="49"/>
  <c r="CP7" i="49"/>
  <c r="CO7" i="49"/>
  <c r="CN7" i="49"/>
  <c r="CM7" i="49"/>
  <c r="CL7" i="49"/>
  <c r="CK7" i="49"/>
  <c r="CJ7" i="49"/>
  <c r="CI7" i="49"/>
  <c r="CH7" i="49"/>
  <c r="CG7" i="49"/>
  <c r="CF7" i="49"/>
  <c r="CE7" i="49"/>
  <c r="CD7" i="49"/>
  <c r="CC7" i="49"/>
  <c r="CB7" i="49"/>
  <c r="CA7" i="49"/>
  <c r="BZ7" i="49"/>
  <c r="BY7" i="49"/>
  <c r="BX7" i="49"/>
  <c r="BW7" i="49"/>
  <c r="BV7" i="49"/>
  <c r="BU7" i="49"/>
  <c r="BT7" i="49"/>
  <c r="BS7" i="49"/>
  <c r="BR7" i="49"/>
  <c r="BQ7" i="49"/>
  <c r="BP7" i="49"/>
  <c r="BO7" i="49"/>
  <c r="BN7" i="49"/>
  <c r="BM7" i="49"/>
  <c r="BL7" i="49"/>
  <c r="BK7" i="49"/>
  <c r="BJ7" i="49"/>
  <c r="BI7" i="49"/>
  <c r="BH7" i="49"/>
  <c r="BG7" i="49"/>
  <c r="BF7" i="49"/>
  <c r="BE7" i="49"/>
  <c r="BD7" i="49"/>
  <c r="BC7" i="49"/>
  <c r="BB7" i="49"/>
  <c r="BA7" i="49"/>
  <c r="AZ7" i="49"/>
  <c r="AY7" i="49"/>
  <c r="AX7" i="49"/>
  <c r="AW7" i="49"/>
  <c r="AV7" i="49"/>
  <c r="AU7" i="49"/>
  <c r="AT7" i="49"/>
  <c r="AS7" i="49"/>
  <c r="AR7" i="49"/>
  <c r="AQ7" i="49"/>
  <c r="AP7" i="49"/>
  <c r="AO7" i="49"/>
  <c r="AN7" i="49"/>
  <c r="AM7" i="49"/>
  <c r="AL7" i="49"/>
  <c r="AK7" i="49"/>
  <c r="AJ7" i="49"/>
  <c r="AI7" i="49"/>
  <c r="AH7" i="49"/>
  <c r="AG7" i="49"/>
  <c r="AF7" i="49"/>
  <c r="AE7" i="49"/>
  <c r="AD7" i="49"/>
  <c r="AC7" i="49"/>
  <c r="AB7" i="49"/>
  <c r="AA7" i="49"/>
  <c r="Z7" i="49"/>
  <c r="Y7" i="49"/>
  <c r="X7" i="49"/>
  <c r="W7" i="49"/>
  <c r="V7" i="49"/>
  <c r="U7" i="49"/>
  <c r="T7" i="49"/>
  <c r="S7" i="49"/>
  <c r="R7" i="49"/>
  <c r="Q7" i="49"/>
  <c r="P7" i="49"/>
  <c r="O7" i="49"/>
  <c r="N7" i="49"/>
  <c r="M7" i="49"/>
  <c r="L7" i="49"/>
  <c r="K7" i="49"/>
  <c r="J7" i="49"/>
  <c r="I7" i="49"/>
  <c r="H7" i="49"/>
  <c r="G7" i="49"/>
  <c r="F7" i="49"/>
  <c r="C7" i="49"/>
  <c r="DP6" i="49"/>
  <c r="DO6" i="49"/>
  <c r="DN6" i="49"/>
  <c r="DM6" i="49"/>
  <c r="DL6" i="49"/>
  <c r="DK6" i="49"/>
  <c r="DJ6" i="49"/>
  <c r="DI6" i="49"/>
  <c r="B6" i="49"/>
  <c r="DA5" i="49"/>
  <c r="CZ5" i="49"/>
  <c r="CY5" i="49"/>
  <c r="CX5" i="49"/>
  <c r="CW5" i="49"/>
  <c r="CV5" i="49"/>
  <c r="CU5" i="49"/>
  <c r="CT5" i="49"/>
  <c r="CS5" i="49"/>
  <c r="CR5" i="49"/>
  <c r="CQ5" i="49"/>
  <c r="CP5" i="49"/>
  <c r="CO5" i="49"/>
  <c r="CN5" i="49"/>
  <c r="CM5" i="49"/>
  <c r="CL5" i="49"/>
  <c r="CK5" i="49"/>
  <c r="CJ5" i="49"/>
  <c r="CI5" i="49"/>
  <c r="CH5" i="49"/>
  <c r="CG5" i="49"/>
  <c r="CF5" i="49"/>
  <c r="CE5" i="49"/>
  <c r="CD5" i="49"/>
  <c r="CC5" i="49"/>
  <c r="CB5" i="49"/>
  <c r="CA5" i="49"/>
  <c r="BZ5" i="49"/>
  <c r="BY5" i="49"/>
  <c r="BX5" i="49"/>
  <c r="BW5" i="49"/>
  <c r="BV5" i="49"/>
  <c r="BU5" i="49"/>
  <c r="BT5" i="49"/>
  <c r="BS5" i="49"/>
  <c r="BR5" i="49"/>
  <c r="BQ5" i="49"/>
  <c r="BP5" i="49"/>
  <c r="BO5" i="49"/>
  <c r="BN5" i="49"/>
  <c r="BM5" i="49"/>
  <c r="BL5" i="49"/>
  <c r="BK5" i="49"/>
  <c r="BJ5" i="49"/>
  <c r="BI5" i="49"/>
  <c r="BH5" i="49"/>
  <c r="BG5" i="49"/>
  <c r="BF5" i="49"/>
  <c r="BE5" i="49"/>
  <c r="BD5" i="49"/>
  <c r="BC5" i="49"/>
  <c r="BB5" i="49"/>
  <c r="BA5" i="49"/>
  <c r="AZ5" i="49"/>
  <c r="AY5" i="49"/>
  <c r="AX5" i="49"/>
  <c r="AW5" i="49"/>
  <c r="AV5" i="49"/>
  <c r="AU5" i="49"/>
  <c r="AT5" i="49"/>
  <c r="AS5" i="49"/>
  <c r="AR5" i="49"/>
  <c r="AQ5" i="49"/>
  <c r="AP5" i="49"/>
  <c r="AO5" i="49"/>
  <c r="AN5" i="49"/>
  <c r="AM5" i="49"/>
  <c r="AL5" i="49"/>
  <c r="AK5" i="49"/>
  <c r="AJ5" i="49"/>
  <c r="AI5" i="49"/>
  <c r="AH5" i="49"/>
  <c r="AG5" i="49"/>
  <c r="AF5" i="49"/>
  <c r="AE5" i="49"/>
  <c r="AD5" i="49"/>
  <c r="AC5" i="49"/>
  <c r="AB5" i="49"/>
  <c r="AA5" i="49"/>
  <c r="Z5" i="49"/>
  <c r="Y5" i="49"/>
  <c r="X5" i="49"/>
  <c r="W5" i="49"/>
  <c r="V5" i="49"/>
  <c r="U5" i="49"/>
  <c r="T5" i="49"/>
  <c r="S5" i="49"/>
  <c r="R5" i="49"/>
  <c r="Q5" i="49"/>
  <c r="P5" i="49"/>
  <c r="O5" i="49"/>
  <c r="N5" i="49"/>
  <c r="M5" i="49"/>
  <c r="L5" i="49"/>
  <c r="K5" i="49"/>
  <c r="J5" i="49"/>
  <c r="I5" i="49"/>
  <c r="H5" i="49"/>
  <c r="G5" i="49"/>
  <c r="F5" i="49"/>
  <c r="E33" i="49" s="1"/>
  <c r="B5" i="49"/>
  <c r="C3" i="49"/>
  <c r="C33" i="61" s="1"/>
  <c r="C100" i="48"/>
  <c r="C99" i="48"/>
  <c r="C98" i="48"/>
  <c r="C97" i="48"/>
  <c r="C96" i="48"/>
  <c r="C95" i="48"/>
  <c r="C94" i="48"/>
  <c r="C93" i="48"/>
  <c r="C92" i="48"/>
  <c r="C91" i="48"/>
  <c r="C90" i="48"/>
  <c r="C89" i="48"/>
  <c r="C88" i="48"/>
  <c r="C82" i="48"/>
  <c r="C81" i="48"/>
  <c r="C80" i="48"/>
  <c r="C79" i="48"/>
  <c r="C78" i="48"/>
  <c r="C77" i="48"/>
  <c r="C76" i="48"/>
  <c r="C75" i="48"/>
  <c r="C74" i="48"/>
  <c r="C72" i="48"/>
  <c r="C71" i="48"/>
  <c r="C70" i="48"/>
  <c r="C69" i="48"/>
  <c r="C68" i="48"/>
  <c r="C67" i="48"/>
  <c r="C66" i="48"/>
  <c r="C65" i="48"/>
  <c r="C64" i="48"/>
  <c r="C63" i="48"/>
  <c r="C62" i="48"/>
  <c r="C61" i="48"/>
  <c r="DG59" i="48"/>
  <c r="DF59" i="48" s="1"/>
  <c r="DE59" i="48"/>
  <c r="DD59" i="48"/>
  <c r="D59" i="48"/>
  <c r="DG58" i="48"/>
  <c r="DF58" i="48" s="1"/>
  <c r="DE58" i="48"/>
  <c r="DD58" i="48"/>
  <c r="D58" i="48"/>
  <c r="DG57" i="48"/>
  <c r="DF57" i="48" s="1"/>
  <c r="DE57" i="48"/>
  <c r="DD57" i="48"/>
  <c r="D57" i="48"/>
  <c r="DA56" i="48"/>
  <c r="CZ56" i="48"/>
  <c r="CY56" i="48"/>
  <c r="CX56" i="48"/>
  <c r="CW56" i="48"/>
  <c r="CV56" i="48"/>
  <c r="CU56" i="48"/>
  <c r="CT56" i="48"/>
  <c r="CS56" i="48"/>
  <c r="CR56" i="48"/>
  <c r="CQ56" i="48"/>
  <c r="CP56" i="48"/>
  <c r="CO56" i="48"/>
  <c r="CN56" i="48"/>
  <c r="CM56" i="48"/>
  <c r="CL56" i="48"/>
  <c r="CK56" i="48"/>
  <c r="CJ56" i="48"/>
  <c r="CI56" i="48"/>
  <c r="CH56" i="48"/>
  <c r="CG56" i="48"/>
  <c r="CF56" i="48"/>
  <c r="CE56" i="48"/>
  <c r="CD56" i="48"/>
  <c r="CC56" i="48"/>
  <c r="CB56" i="48"/>
  <c r="CA56" i="48"/>
  <c r="BZ56" i="48"/>
  <c r="BY56" i="48"/>
  <c r="BX56" i="48"/>
  <c r="BW56" i="48"/>
  <c r="BV56" i="48"/>
  <c r="BU56" i="48"/>
  <c r="BT56" i="48"/>
  <c r="BS56" i="48"/>
  <c r="BR56" i="48"/>
  <c r="BQ56" i="48"/>
  <c r="BP56" i="48"/>
  <c r="BO56" i="48"/>
  <c r="BN56" i="48"/>
  <c r="BM56" i="48"/>
  <c r="BL56" i="48"/>
  <c r="BK56" i="48"/>
  <c r="BJ56" i="48"/>
  <c r="BI56" i="48"/>
  <c r="BH56" i="48"/>
  <c r="BG56" i="48"/>
  <c r="BF56" i="48"/>
  <c r="BE56" i="48"/>
  <c r="BD56" i="48"/>
  <c r="BC56" i="48"/>
  <c r="BB56" i="48"/>
  <c r="BA56" i="48"/>
  <c r="AZ56" i="48"/>
  <c r="AY56" i="48"/>
  <c r="AX56" i="48"/>
  <c r="AW56" i="48"/>
  <c r="AV56" i="48"/>
  <c r="AU56" i="48"/>
  <c r="AT56" i="48"/>
  <c r="AS56" i="48"/>
  <c r="AR56" i="48"/>
  <c r="AQ56" i="48"/>
  <c r="AP56" i="48"/>
  <c r="AO56" i="48"/>
  <c r="AN56" i="48"/>
  <c r="AM56" i="48"/>
  <c r="AL56" i="48"/>
  <c r="AK56" i="48"/>
  <c r="AJ56" i="48"/>
  <c r="AI56" i="48"/>
  <c r="AH56" i="48"/>
  <c r="AG56" i="48"/>
  <c r="AF56" i="48"/>
  <c r="AE56" i="48"/>
  <c r="AD56" i="48"/>
  <c r="AC56" i="48"/>
  <c r="AB56" i="48"/>
  <c r="AA56" i="48"/>
  <c r="Z56" i="48"/>
  <c r="Y56" i="48"/>
  <c r="X56" i="48"/>
  <c r="W56" i="48"/>
  <c r="V56" i="48"/>
  <c r="U56" i="48"/>
  <c r="T56" i="48"/>
  <c r="S56" i="48"/>
  <c r="R56" i="48"/>
  <c r="Q56" i="48"/>
  <c r="P56" i="48"/>
  <c r="O56" i="48"/>
  <c r="N56" i="48"/>
  <c r="M56" i="48"/>
  <c r="L56" i="48"/>
  <c r="K56" i="48"/>
  <c r="J56" i="48"/>
  <c r="I56" i="48"/>
  <c r="H56" i="48"/>
  <c r="G56" i="48"/>
  <c r="F56" i="48"/>
  <c r="C56" i="48"/>
  <c r="DG55" i="48"/>
  <c r="DF55" i="48" s="1"/>
  <c r="DE55" i="48"/>
  <c r="DD55" i="48"/>
  <c r="D55" i="48"/>
  <c r="DG54" i="48"/>
  <c r="DF54" i="48" s="1"/>
  <c r="DE54" i="48"/>
  <c r="DD54" i="48"/>
  <c r="D54" i="48"/>
  <c r="DG53" i="48"/>
  <c r="DF53" i="48" s="1"/>
  <c r="DE53" i="48"/>
  <c r="DD53" i="48"/>
  <c r="D53" i="48"/>
  <c r="DG52" i="48"/>
  <c r="DF52" i="48" s="1"/>
  <c r="DE52" i="48"/>
  <c r="DD52" i="48"/>
  <c r="D52" i="48"/>
  <c r="DG51" i="48"/>
  <c r="DF51" i="48" s="1"/>
  <c r="DE51" i="48"/>
  <c r="DD51" i="48"/>
  <c r="D51" i="48"/>
  <c r="DG50" i="48"/>
  <c r="DF50" i="48" s="1"/>
  <c r="DE50" i="48"/>
  <c r="DD50" i="48"/>
  <c r="D50" i="48"/>
  <c r="DG49" i="48"/>
  <c r="DF49" i="48" s="1"/>
  <c r="DE49" i="48"/>
  <c r="DD49" i="48"/>
  <c r="D49" i="48"/>
  <c r="DA48" i="48"/>
  <c r="CZ48" i="48"/>
  <c r="CY48" i="48"/>
  <c r="CX48" i="48"/>
  <c r="CW48" i="48"/>
  <c r="CV48" i="48"/>
  <c r="CU48" i="48"/>
  <c r="CT48" i="48"/>
  <c r="CS48" i="48"/>
  <c r="CR48" i="48"/>
  <c r="CQ48" i="48"/>
  <c r="CP48" i="48"/>
  <c r="CO48" i="48"/>
  <c r="CN48" i="48"/>
  <c r="CM48" i="48"/>
  <c r="CL48" i="48"/>
  <c r="CK48" i="48"/>
  <c r="CJ48" i="48"/>
  <c r="CI48" i="48"/>
  <c r="CH48" i="48"/>
  <c r="CG48" i="48"/>
  <c r="CF48" i="48"/>
  <c r="CE48" i="48"/>
  <c r="CD48" i="48"/>
  <c r="CC48" i="48"/>
  <c r="CB48" i="48"/>
  <c r="CA48" i="48"/>
  <c r="BZ48" i="48"/>
  <c r="BY48" i="48"/>
  <c r="BX48" i="48"/>
  <c r="BW48" i="48"/>
  <c r="BV48" i="48"/>
  <c r="BU48" i="48"/>
  <c r="BT48" i="48"/>
  <c r="BS48" i="48"/>
  <c r="BR48" i="48"/>
  <c r="BQ48" i="48"/>
  <c r="BP48" i="48"/>
  <c r="BO48" i="48"/>
  <c r="BN48" i="48"/>
  <c r="BM48" i="48"/>
  <c r="BL48" i="48"/>
  <c r="BK48" i="48"/>
  <c r="BJ48" i="48"/>
  <c r="BI48" i="48"/>
  <c r="BH48" i="48"/>
  <c r="BG48" i="48"/>
  <c r="BF48" i="48"/>
  <c r="BE48" i="48"/>
  <c r="BD48" i="48"/>
  <c r="BC48" i="48"/>
  <c r="BB48" i="48"/>
  <c r="BA48" i="48"/>
  <c r="AZ48" i="48"/>
  <c r="AY48" i="48"/>
  <c r="AX48" i="48"/>
  <c r="AW48" i="48"/>
  <c r="AV48" i="48"/>
  <c r="AU48" i="48"/>
  <c r="AT48" i="48"/>
  <c r="AS48" i="48"/>
  <c r="AR48" i="48"/>
  <c r="AQ48" i="48"/>
  <c r="AP48" i="48"/>
  <c r="AO48" i="48"/>
  <c r="AN48" i="48"/>
  <c r="AM48" i="48"/>
  <c r="AL48" i="48"/>
  <c r="AK48" i="48"/>
  <c r="AJ48" i="48"/>
  <c r="AI48" i="48"/>
  <c r="AH48" i="48"/>
  <c r="AG48" i="48"/>
  <c r="AF48" i="48"/>
  <c r="AE48" i="48"/>
  <c r="AD48" i="48"/>
  <c r="AC48" i="48"/>
  <c r="AB48" i="48"/>
  <c r="AA48" i="48"/>
  <c r="Z48" i="48"/>
  <c r="Y48" i="48"/>
  <c r="X48" i="48"/>
  <c r="W48" i="48"/>
  <c r="V48" i="48"/>
  <c r="U48" i="48"/>
  <c r="T48" i="48"/>
  <c r="S48" i="48"/>
  <c r="R48" i="48"/>
  <c r="Q48" i="48"/>
  <c r="P48" i="48"/>
  <c r="O48" i="48"/>
  <c r="N48" i="48"/>
  <c r="M48" i="48"/>
  <c r="L48" i="48"/>
  <c r="K48" i="48"/>
  <c r="J48" i="48"/>
  <c r="I48" i="48"/>
  <c r="H48" i="48"/>
  <c r="G48" i="48"/>
  <c r="F48" i="48"/>
  <c r="C48" i="48"/>
  <c r="DA47" i="48"/>
  <c r="CZ47" i="48"/>
  <c r="CY47" i="48"/>
  <c r="CX47" i="48"/>
  <c r="CW47" i="48"/>
  <c r="CV47" i="48"/>
  <c r="CU47" i="48"/>
  <c r="CT47" i="48"/>
  <c r="CS47" i="48"/>
  <c r="CR47" i="48"/>
  <c r="CQ47" i="48"/>
  <c r="CP47" i="48"/>
  <c r="CO47" i="48"/>
  <c r="CN47" i="48"/>
  <c r="CM47" i="48"/>
  <c r="CL47" i="48"/>
  <c r="CK47" i="48"/>
  <c r="CJ47" i="48"/>
  <c r="CI47" i="48"/>
  <c r="CH47" i="48"/>
  <c r="CG47" i="48"/>
  <c r="CF47" i="48"/>
  <c r="CE47" i="48"/>
  <c r="CD47" i="48"/>
  <c r="CC47" i="48"/>
  <c r="CB47" i="48"/>
  <c r="CA47" i="48"/>
  <c r="BZ47" i="48"/>
  <c r="BY47" i="48"/>
  <c r="BX47" i="48"/>
  <c r="BW47" i="48"/>
  <c r="BV47" i="48"/>
  <c r="BU47" i="48"/>
  <c r="BT47" i="48"/>
  <c r="BS47" i="48"/>
  <c r="BR47" i="48"/>
  <c r="BQ47" i="48"/>
  <c r="BP47" i="48"/>
  <c r="BO47" i="48"/>
  <c r="BN47" i="48"/>
  <c r="BM47" i="48"/>
  <c r="BL47" i="48"/>
  <c r="BK47" i="48"/>
  <c r="BJ47" i="48"/>
  <c r="BI47" i="48"/>
  <c r="BH47" i="48"/>
  <c r="BG47" i="48"/>
  <c r="BF47" i="48"/>
  <c r="BE47" i="48"/>
  <c r="BD47" i="48"/>
  <c r="BC47" i="48"/>
  <c r="BB47" i="48"/>
  <c r="BA47" i="48"/>
  <c r="AZ47" i="48"/>
  <c r="AY47" i="48"/>
  <c r="AX47" i="48"/>
  <c r="AW47" i="48"/>
  <c r="AV47" i="48"/>
  <c r="AU47" i="48"/>
  <c r="AT47" i="48"/>
  <c r="AS47" i="48"/>
  <c r="AR47" i="48"/>
  <c r="AQ47" i="48"/>
  <c r="AP47" i="48"/>
  <c r="AO47" i="48"/>
  <c r="AN47" i="48"/>
  <c r="AM47" i="48"/>
  <c r="AL47" i="48"/>
  <c r="AK47" i="48"/>
  <c r="AJ47" i="48"/>
  <c r="AI47" i="48"/>
  <c r="AH47" i="48"/>
  <c r="AG47" i="48"/>
  <c r="AF47" i="48"/>
  <c r="AE47" i="48"/>
  <c r="AD47" i="48"/>
  <c r="AC47" i="48"/>
  <c r="AB47" i="48"/>
  <c r="AA47" i="48"/>
  <c r="Z47" i="48"/>
  <c r="Y47" i="48"/>
  <c r="X47" i="48"/>
  <c r="W47" i="48"/>
  <c r="V47" i="48"/>
  <c r="U47" i="48"/>
  <c r="T47" i="48"/>
  <c r="S47" i="48"/>
  <c r="R47" i="48"/>
  <c r="Q47" i="48"/>
  <c r="P47" i="48"/>
  <c r="O47" i="48"/>
  <c r="N47" i="48"/>
  <c r="M47" i="48"/>
  <c r="L47" i="48"/>
  <c r="K47" i="48"/>
  <c r="J47" i="48"/>
  <c r="I47" i="48"/>
  <c r="H47" i="48"/>
  <c r="G47" i="48"/>
  <c r="F47" i="48"/>
  <c r="C47" i="48"/>
  <c r="DG46" i="48"/>
  <c r="DF46" i="48" s="1"/>
  <c r="DE46" i="48"/>
  <c r="DD46" i="48"/>
  <c r="D46" i="48"/>
  <c r="C46" i="48"/>
  <c r="DG45" i="48"/>
  <c r="DF45" i="48" s="1"/>
  <c r="DE45" i="48"/>
  <c r="DD45" i="48"/>
  <c r="D45" i="48"/>
  <c r="C45" i="48"/>
  <c r="DA44" i="48"/>
  <c r="CZ44" i="48"/>
  <c r="CY44" i="48"/>
  <c r="CX44" i="48"/>
  <c r="CW44" i="48"/>
  <c r="CV44" i="48"/>
  <c r="CU44" i="48"/>
  <c r="CT44" i="48"/>
  <c r="CS44" i="48"/>
  <c r="CR44" i="48"/>
  <c r="CQ44" i="48"/>
  <c r="CP44" i="48"/>
  <c r="CO44" i="48"/>
  <c r="CN44" i="48"/>
  <c r="CM44" i="48"/>
  <c r="CL44" i="48"/>
  <c r="CK44" i="48"/>
  <c r="CJ44" i="48"/>
  <c r="CI44" i="48"/>
  <c r="CH44" i="48"/>
  <c r="CG44" i="48"/>
  <c r="CF44" i="48"/>
  <c r="CE44" i="48"/>
  <c r="CD44" i="48"/>
  <c r="CC44" i="48"/>
  <c r="CB44" i="48"/>
  <c r="CA44" i="48"/>
  <c r="BZ44" i="48"/>
  <c r="BY44" i="48"/>
  <c r="BX44" i="48"/>
  <c r="BW44" i="48"/>
  <c r="BV44" i="48"/>
  <c r="BU44" i="48"/>
  <c r="BT44" i="48"/>
  <c r="BS44" i="48"/>
  <c r="BR44" i="48"/>
  <c r="BQ44" i="48"/>
  <c r="BP44" i="48"/>
  <c r="BO44" i="48"/>
  <c r="BN44" i="48"/>
  <c r="BM44" i="48"/>
  <c r="BL44" i="48"/>
  <c r="BK44" i="48"/>
  <c r="BJ44" i="48"/>
  <c r="BI44" i="48"/>
  <c r="BH44" i="48"/>
  <c r="BG44" i="48"/>
  <c r="BF44" i="48"/>
  <c r="BE44" i="48"/>
  <c r="BD44" i="48"/>
  <c r="BC44" i="48"/>
  <c r="BB44" i="48"/>
  <c r="BA44" i="48"/>
  <c r="AZ44" i="48"/>
  <c r="AY44" i="48"/>
  <c r="AX44" i="48"/>
  <c r="AW44" i="48"/>
  <c r="AV44" i="48"/>
  <c r="AU44" i="48"/>
  <c r="AT44" i="48"/>
  <c r="AS44" i="48"/>
  <c r="AR44" i="48"/>
  <c r="AQ44" i="48"/>
  <c r="AP44" i="48"/>
  <c r="AO44" i="48"/>
  <c r="AN44" i="48"/>
  <c r="AM44" i="48"/>
  <c r="AL44" i="48"/>
  <c r="AK44" i="48"/>
  <c r="AJ44" i="48"/>
  <c r="AI44" i="48"/>
  <c r="AH44" i="48"/>
  <c r="AG44" i="48"/>
  <c r="AF44" i="48"/>
  <c r="AE44" i="48"/>
  <c r="AD44" i="48"/>
  <c r="AC44" i="48"/>
  <c r="AB44" i="48"/>
  <c r="AA44" i="48"/>
  <c r="Z44" i="48"/>
  <c r="Y44" i="48"/>
  <c r="X44" i="48"/>
  <c r="W44" i="48"/>
  <c r="V44" i="48"/>
  <c r="U44" i="48"/>
  <c r="T44" i="48"/>
  <c r="S44" i="48"/>
  <c r="R44" i="48"/>
  <c r="Q44" i="48"/>
  <c r="P44" i="48"/>
  <c r="O44" i="48"/>
  <c r="N44" i="48"/>
  <c r="M44" i="48"/>
  <c r="L44" i="48"/>
  <c r="K44" i="48"/>
  <c r="J44" i="48"/>
  <c r="I44" i="48"/>
  <c r="H44" i="48"/>
  <c r="G44" i="48"/>
  <c r="F44" i="48"/>
  <c r="C44" i="48"/>
  <c r="DG43" i="48"/>
  <c r="DF43" i="48" s="1"/>
  <c r="DE43" i="48"/>
  <c r="DD43" i="48"/>
  <c r="D43" i="48"/>
  <c r="C43" i="48"/>
  <c r="DG42" i="48"/>
  <c r="DF42" i="48" s="1"/>
  <c r="DE42" i="48"/>
  <c r="DD42" i="48"/>
  <c r="D42" i="48"/>
  <c r="C42" i="48"/>
  <c r="DA41" i="48"/>
  <c r="CZ41" i="48"/>
  <c r="CY41" i="48"/>
  <c r="CX41" i="48"/>
  <c r="CW41" i="48"/>
  <c r="CV41" i="48"/>
  <c r="CU41" i="48"/>
  <c r="CT41" i="48"/>
  <c r="CS41" i="48"/>
  <c r="CR41" i="48"/>
  <c r="CQ41" i="48"/>
  <c r="CP41" i="48"/>
  <c r="CO41" i="48"/>
  <c r="CN41" i="48"/>
  <c r="CM41" i="48"/>
  <c r="CL41" i="48"/>
  <c r="CK41" i="48"/>
  <c r="CJ41" i="48"/>
  <c r="CI41" i="48"/>
  <c r="CH41" i="48"/>
  <c r="CG41" i="48"/>
  <c r="CF41" i="48"/>
  <c r="CE41" i="48"/>
  <c r="CD41" i="48"/>
  <c r="CC41" i="48"/>
  <c r="CB41" i="48"/>
  <c r="CA41" i="48"/>
  <c r="BZ41" i="48"/>
  <c r="BY41" i="48"/>
  <c r="BX41" i="48"/>
  <c r="BW41" i="48"/>
  <c r="BV41" i="48"/>
  <c r="BU41" i="48"/>
  <c r="BT41" i="48"/>
  <c r="BS41" i="48"/>
  <c r="BR41" i="48"/>
  <c r="BQ41" i="48"/>
  <c r="BP41" i="48"/>
  <c r="BO41" i="48"/>
  <c r="BN41" i="48"/>
  <c r="BM41" i="48"/>
  <c r="BL41" i="48"/>
  <c r="BK41" i="48"/>
  <c r="BJ41" i="48"/>
  <c r="BI41" i="48"/>
  <c r="BH41" i="48"/>
  <c r="BG41" i="48"/>
  <c r="BF41" i="48"/>
  <c r="BE41" i="48"/>
  <c r="BD41" i="48"/>
  <c r="BC41" i="48"/>
  <c r="BB41" i="48"/>
  <c r="BA41" i="48"/>
  <c r="AZ41" i="48"/>
  <c r="AY41" i="48"/>
  <c r="AX41" i="48"/>
  <c r="AW41" i="48"/>
  <c r="AV41" i="48"/>
  <c r="AU41" i="48"/>
  <c r="AT41" i="48"/>
  <c r="AS41" i="48"/>
  <c r="AR41" i="48"/>
  <c r="AQ41" i="48"/>
  <c r="AP41" i="48"/>
  <c r="AO41" i="48"/>
  <c r="AN41" i="48"/>
  <c r="AM41" i="48"/>
  <c r="AL41" i="48"/>
  <c r="AK41" i="48"/>
  <c r="AJ41" i="48"/>
  <c r="AI41" i="48"/>
  <c r="AH41" i="48"/>
  <c r="AG41" i="48"/>
  <c r="AF41" i="48"/>
  <c r="AE41" i="48"/>
  <c r="AD41" i="48"/>
  <c r="AC41" i="48"/>
  <c r="AB41" i="48"/>
  <c r="AA41" i="48"/>
  <c r="Z41" i="48"/>
  <c r="Y41" i="48"/>
  <c r="X41" i="48"/>
  <c r="W41" i="48"/>
  <c r="V41" i="48"/>
  <c r="U41" i="48"/>
  <c r="T41" i="48"/>
  <c r="S41" i="48"/>
  <c r="R41" i="48"/>
  <c r="Q41" i="48"/>
  <c r="P41" i="48"/>
  <c r="O41" i="48"/>
  <c r="N41" i="48"/>
  <c r="M41" i="48"/>
  <c r="L41" i="48"/>
  <c r="K41" i="48"/>
  <c r="J41" i="48"/>
  <c r="I41" i="48"/>
  <c r="H41" i="48"/>
  <c r="G41" i="48"/>
  <c r="F41" i="48"/>
  <c r="C41" i="48"/>
  <c r="DG40" i="48"/>
  <c r="DF40" i="48" s="1"/>
  <c r="DE40" i="48"/>
  <c r="DD40" i="48"/>
  <c r="D40" i="48"/>
  <c r="C40" i="48"/>
  <c r="DG39" i="48"/>
  <c r="DF39" i="48" s="1"/>
  <c r="DE39" i="48"/>
  <c r="DD39" i="48"/>
  <c r="D39" i="48"/>
  <c r="C39" i="48"/>
  <c r="DG38" i="48"/>
  <c r="DF38" i="48" s="1"/>
  <c r="DE38" i="48"/>
  <c r="DD38" i="48"/>
  <c r="D38" i="48"/>
  <c r="C38" i="48"/>
  <c r="DG37" i="48"/>
  <c r="DF37" i="48" s="1"/>
  <c r="DE37" i="48"/>
  <c r="DD37" i="48"/>
  <c r="D37" i="48"/>
  <c r="C37" i="48"/>
  <c r="DA36" i="48"/>
  <c r="CZ36" i="48"/>
  <c r="CY36" i="48"/>
  <c r="CX36" i="48"/>
  <c r="CW36" i="48"/>
  <c r="CV36" i="48"/>
  <c r="CU36" i="48"/>
  <c r="CT36" i="48"/>
  <c r="CS36" i="48"/>
  <c r="CR36" i="48"/>
  <c r="CQ36" i="48"/>
  <c r="CP36" i="48"/>
  <c r="CO36" i="48"/>
  <c r="CN36" i="48"/>
  <c r="CM36" i="48"/>
  <c r="CL36" i="48"/>
  <c r="CK36" i="48"/>
  <c r="CJ36" i="48"/>
  <c r="CI36" i="48"/>
  <c r="CH36" i="48"/>
  <c r="CG36" i="48"/>
  <c r="CF36" i="48"/>
  <c r="CE36" i="48"/>
  <c r="CD36" i="48"/>
  <c r="CC36" i="48"/>
  <c r="CB36" i="48"/>
  <c r="CA36" i="48"/>
  <c r="BZ36" i="48"/>
  <c r="BY36" i="48"/>
  <c r="BX36" i="48"/>
  <c r="BW36" i="48"/>
  <c r="BV36" i="48"/>
  <c r="BU36" i="48"/>
  <c r="BT36" i="48"/>
  <c r="BS36" i="48"/>
  <c r="BR36" i="48"/>
  <c r="BQ36" i="48"/>
  <c r="BP36" i="48"/>
  <c r="BO36" i="48"/>
  <c r="BN36" i="48"/>
  <c r="BM36" i="48"/>
  <c r="BL36" i="48"/>
  <c r="BK36" i="48"/>
  <c r="BJ36" i="48"/>
  <c r="BI36" i="48"/>
  <c r="BH36" i="48"/>
  <c r="BG36" i="48"/>
  <c r="BF36" i="48"/>
  <c r="BE36" i="48"/>
  <c r="BD36" i="48"/>
  <c r="BC36" i="48"/>
  <c r="BB36" i="48"/>
  <c r="BA36" i="48"/>
  <c r="AZ36" i="48"/>
  <c r="AY36" i="48"/>
  <c r="AX36" i="48"/>
  <c r="AW36" i="48"/>
  <c r="AV36" i="48"/>
  <c r="AU36" i="48"/>
  <c r="AT36" i="48"/>
  <c r="AS36" i="48"/>
  <c r="AR36" i="48"/>
  <c r="AQ36" i="48"/>
  <c r="AP36" i="48"/>
  <c r="AO36" i="48"/>
  <c r="AN36" i="48"/>
  <c r="AM36" i="48"/>
  <c r="AL36" i="48"/>
  <c r="AK36" i="48"/>
  <c r="AJ36" i="48"/>
  <c r="AI36" i="48"/>
  <c r="AH36" i="48"/>
  <c r="AG36" i="48"/>
  <c r="AF36" i="48"/>
  <c r="AE36" i="48"/>
  <c r="AD36" i="48"/>
  <c r="AC36" i="48"/>
  <c r="AB36" i="48"/>
  <c r="AA36" i="48"/>
  <c r="Z36" i="48"/>
  <c r="Y36" i="48"/>
  <c r="X36" i="48"/>
  <c r="W36" i="48"/>
  <c r="V36" i="48"/>
  <c r="U36" i="48"/>
  <c r="T36" i="48"/>
  <c r="S36" i="48"/>
  <c r="R36" i="48"/>
  <c r="Q36" i="48"/>
  <c r="P36" i="48"/>
  <c r="O36" i="48"/>
  <c r="N36" i="48"/>
  <c r="M36" i="48"/>
  <c r="L36" i="48"/>
  <c r="K36" i="48"/>
  <c r="J36" i="48"/>
  <c r="I36" i="48"/>
  <c r="H36" i="48"/>
  <c r="G36" i="48"/>
  <c r="F36" i="48"/>
  <c r="C36" i="48"/>
  <c r="DE35" i="48"/>
  <c r="DD35" i="48"/>
  <c r="DA35" i="48"/>
  <c r="CZ35" i="48"/>
  <c r="CY35" i="48"/>
  <c r="CX35" i="48"/>
  <c r="CW35" i="48"/>
  <c r="CV35" i="48"/>
  <c r="CU35" i="48"/>
  <c r="CT35" i="48"/>
  <c r="CS35" i="48"/>
  <c r="CR35" i="48"/>
  <c r="CQ35" i="48"/>
  <c r="CP35" i="48"/>
  <c r="CO35" i="48"/>
  <c r="CN35" i="48"/>
  <c r="CM35" i="48"/>
  <c r="CL35" i="48"/>
  <c r="CK35" i="48"/>
  <c r="CJ35" i="48"/>
  <c r="CI35" i="48"/>
  <c r="CH35" i="48"/>
  <c r="CG35" i="48"/>
  <c r="CF35" i="48"/>
  <c r="CE35" i="48"/>
  <c r="CD35" i="48"/>
  <c r="CC35" i="48"/>
  <c r="CB35" i="48"/>
  <c r="CA35" i="48"/>
  <c r="BZ35" i="48"/>
  <c r="BY35" i="48"/>
  <c r="BX35" i="48"/>
  <c r="BW35" i="48"/>
  <c r="BV35" i="48"/>
  <c r="BU35" i="48"/>
  <c r="BT35" i="48"/>
  <c r="BS35" i="48"/>
  <c r="BR35" i="48"/>
  <c r="BQ35" i="48"/>
  <c r="BP35" i="48"/>
  <c r="BO35" i="48"/>
  <c r="BN35" i="48"/>
  <c r="BM35" i="48"/>
  <c r="BL35" i="48"/>
  <c r="BK35" i="48"/>
  <c r="BJ35" i="48"/>
  <c r="BI35" i="48"/>
  <c r="BH35" i="48"/>
  <c r="BG35" i="48"/>
  <c r="BF35" i="48"/>
  <c r="BE35" i="48"/>
  <c r="BD35" i="48"/>
  <c r="BC35" i="48"/>
  <c r="BB35" i="48"/>
  <c r="BA35" i="48"/>
  <c r="AZ35" i="48"/>
  <c r="AY35" i="48"/>
  <c r="AX35" i="48"/>
  <c r="AW35" i="48"/>
  <c r="AV35" i="48"/>
  <c r="AU35" i="48"/>
  <c r="AT35" i="48"/>
  <c r="AS35" i="48"/>
  <c r="AR35" i="48"/>
  <c r="AQ35" i="48"/>
  <c r="AP35" i="48"/>
  <c r="AO35" i="48"/>
  <c r="AN35" i="48"/>
  <c r="AM35" i="48"/>
  <c r="AL35" i="48"/>
  <c r="AK35" i="48"/>
  <c r="AJ35" i="48"/>
  <c r="AI35" i="48"/>
  <c r="AH35" i="48"/>
  <c r="AG35" i="48"/>
  <c r="AF35" i="48"/>
  <c r="AE35" i="48"/>
  <c r="AD35" i="48"/>
  <c r="AC35" i="48"/>
  <c r="AB35" i="48"/>
  <c r="AA35" i="48"/>
  <c r="Z35" i="48"/>
  <c r="Y35" i="48"/>
  <c r="X35" i="48"/>
  <c r="W35" i="48"/>
  <c r="V35" i="48"/>
  <c r="U35" i="48"/>
  <c r="T35" i="48"/>
  <c r="S35" i="48"/>
  <c r="R35" i="48"/>
  <c r="Q35" i="48"/>
  <c r="P35" i="48"/>
  <c r="O35" i="48"/>
  <c r="N35" i="48"/>
  <c r="M35" i="48"/>
  <c r="L35" i="48"/>
  <c r="K35" i="48"/>
  <c r="J35" i="48"/>
  <c r="I35" i="48"/>
  <c r="H35" i="48"/>
  <c r="G35" i="48"/>
  <c r="F35" i="48"/>
  <c r="C35" i="48"/>
  <c r="DE34" i="48"/>
  <c r="DD34" i="48"/>
  <c r="C34" i="48"/>
  <c r="DG33" i="48"/>
  <c r="DF33" i="48" s="1"/>
  <c r="DE33" i="48"/>
  <c r="DD33" i="48"/>
  <c r="D33" i="48"/>
  <c r="C33" i="48"/>
  <c r="DA32" i="48"/>
  <c r="CZ32" i="48"/>
  <c r="CY32" i="48"/>
  <c r="CX32" i="48"/>
  <c r="CW32" i="48"/>
  <c r="CV32" i="48"/>
  <c r="CU32" i="48"/>
  <c r="CT32" i="48"/>
  <c r="CS32" i="48"/>
  <c r="CR32" i="48"/>
  <c r="CQ32" i="48"/>
  <c r="CP32" i="48"/>
  <c r="CO32" i="48"/>
  <c r="CN32" i="48"/>
  <c r="CM32" i="48"/>
  <c r="CL32" i="48"/>
  <c r="CK32" i="48"/>
  <c r="CJ32" i="48"/>
  <c r="CI32" i="48"/>
  <c r="CH32" i="48"/>
  <c r="CG32" i="48"/>
  <c r="CF32" i="48"/>
  <c r="CE32" i="48"/>
  <c r="CD32" i="48"/>
  <c r="CC32" i="48"/>
  <c r="CB32" i="48"/>
  <c r="CA32" i="48"/>
  <c r="BZ32" i="48"/>
  <c r="BY32" i="48"/>
  <c r="BX32" i="48"/>
  <c r="BW32" i="48"/>
  <c r="BV32" i="48"/>
  <c r="BU32" i="48"/>
  <c r="BT32" i="48"/>
  <c r="BS32" i="48"/>
  <c r="BR32" i="48"/>
  <c r="BQ32" i="48"/>
  <c r="BP32" i="48"/>
  <c r="BO32" i="48"/>
  <c r="BN32" i="48"/>
  <c r="BM32" i="48"/>
  <c r="BL32" i="48"/>
  <c r="BK32" i="48"/>
  <c r="BJ32" i="48"/>
  <c r="BI32" i="48"/>
  <c r="BH32" i="48"/>
  <c r="BG32" i="48"/>
  <c r="BF32" i="48"/>
  <c r="BE32" i="48"/>
  <c r="BD32" i="48"/>
  <c r="BC32" i="48"/>
  <c r="BB32" i="48"/>
  <c r="BA32" i="48"/>
  <c r="AZ32" i="48"/>
  <c r="AY32" i="48"/>
  <c r="AX32" i="48"/>
  <c r="AW32" i="48"/>
  <c r="AV32" i="48"/>
  <c r="AU32" i="48"/>
  <c r="AT32" i="48"/>
  <c r="AS32" i="48"/>
  <c r="AR32" i="48"/>
  <c r="AQ32" i="48"/>
  <c r="AP32" i="48"/>
  <c r="AO32" i="48"/>
  <c r="AN32" i="48"/>
  <c r="AM32" i="48"/>
  <c r="AL32" i="48"/>
  <c r="AK32" i="48"/>
  <c r="AJ32" i="48"/>
  <c r="AI32" i="48"/>
  <c r="AH32" i="48"/>
  <c r="AG32" i="48"/>
  <c r="AF32" i="48"/>
  <c r="AE32" i="48"/>
  <c r="AD32" i="48"/>
  <c r="AC32" i="48"/>
  <c r="AB32" i="48"/>
  <c r="AA32" i="48"/>
  <c r="Z32" i="48"/>
  <c r="Y32" i="48"/>
  <c r="X32" i="48"/>
  <c r="W32" i="48"/>
  <c r="V32" i="48"/>
  <c r="U32" i="48"/>
  <c r="T32" i="48"/>
  <c r="S32" i="48"/>
  <c r="R32" i="48"/>
  <c r="Q32" i="48"/>
  <c r="P32" i="48"/>
  <c r="O32" i="48"/>
  <c r="N32" i="48"/>
  <c r="M32" i="48"/>
  <c r="L32" i="48"/>
  <c r="K32" i="48"/>
  <c r="J32" i="48"/>
  <c r="I32" i="48"/>
  <c r="H32" i="48"/>
  <c r="G32" i="48"/>
  <c r="F32" i="48"/>
  <c r="C32" i="48"/>
  <c r="DA31" i="48"/>
  <c r="CZ31" i="48"/>
  <c r="CY31" i="48"/>
  <c r="CX31" i="48"/>
  <c r="CW31" i="48"/>
  <c r="CV31" i="48"/>
  <c r="CU31" i="48"/>
  <c r="CT31" i="48"/>
  <c r="CS31" i="48"/>
  <c r="CR31" i="48"/>
  <c r="CQ31" i="48"/>
  <c r="CP31" i="48"/>
  <c r="CO31" i="48"/>
  <c r="CN31" i="48"/>
  <c r="CM31" i="48"/>
  <c r="CL31" i="48"/>
  <c r="CK31" i="48"/>
  <c r="CJ31" i="48"/>
  <c r="CI31" i="48"/>
  <c r="CH31" i="48"/>
  <c r="CG31" i="48"/>
  <c r="CF31" i="48"/>
  <c r="CE31" i="48"/>
  <c r="CD31" i="48"/>
  <c r="CC31" i="48"/>
  <c r="CB31" i="48"/>
  <c r="CA31" i="48"/>
  <c r="BZ31" i="48"/>
  <c r="BY31" i="48"/>
  <c r="BX31" i="48"/>
  <c r="BW31" i="48"/>
  <c r="BV31" i="48"/>
  <c r="BU31" i="48"/>
  <c r="BT31" i="48"/>
  <c r="BS31" i="48"/>
  <c r="BR31" i="48"/>
  <c r="BQ31" i="48"/>
  <c r="BP31" i="48"/>
  <c r="BO31" i="48"/>
  <c r="BN31" i="48"/>
  <c r="BM31" i="48"/>
  <c r="BL31" i="48"/>
  <c r="BK31" i="48"/>
  <c r="BJ31" i="48"/>
  <c r="BI31" i="48"/>
  <c r="BH31" i="48"/>
  <c r="BG31" i="48"/>
  <c r="BF31" i="48"/>
  <c r="BE31" i="48"/>
  <c r="BD31" i="48"/>
  <c r="BC31" i="48"/>
  <c r="BB31" i="48"/>
  <c r="BA31" i="48"/>
  <c r="AZ31" i="48"/>
  <c r="AY31" i="48"/>
  <c r="AX31" i="48"/>
  <c r="AW31" i="48"/>
  <c r="AV31" i="48"/>
  <c r="AU31" i="48"/>
  <c r="AT31" i="48"/>
  <c r="AS31" i="48"/>
  <c r="AR31" i="48"/>
  <c r="AQ31" i="48"/>
  <c r="AP31" i="48"/>
  <c r="AO31" i="48"/>
  <c r="AN31" i="48"/>
  <c r="AM31" i="48"/>
  <c r="AL31" i="48"/>
  <c r="AK31" i="48"/>
  <c r="AJ31" i="48"/>
  <c r="AI31" i="48"/>
  <c r="AH31" i="48"/>
  <c r="AG31" i="48"/>
  <c r="AF31" i="48"/>
  <c r="AE31" i="48"/>
  <c r="AD31" i="48"/>
  <c r="AC31" i="48"/>
  <c r="AB31" i="48"/>
  <c r="AA31" i="48"/>
  <c r="Z31" i="48"/>
  <c r="Y31" i="48"/>
  <c r="X31" i="48"/>
  <c r="W31" i="48"/>
  <c r="V31" i="48"/>
  <c r="U31" i="48"/>
  <c r="T31" i="48"/>
  <c r="S31" i="48"/>
  <c r="R31" i="48"/>
  <c r="Q31" i="48"/>
  <c r="P31" i="48"/>
  <c r="O31" i="48"/>
  <c r="N31" i="48"/>
  <c r="M31" i="48"/>
  <c r="L31" i="48"/>
  <c r="K31" i="48"/>
  <c r="J31" i="48"/>
  <c r="I31" i="48"/>
  <c r="H31" i="48"/>
  <c r="G31" i="48"/>
  <c r="F31" i="48"/>
  <c r="C31" i="48"/>
  <c r="C30" i="48"/>
  <c r="DG29" i="48"/>
  <c r="DF29" i="48" s="1"/>
  <c r="DE29" i="48"/>
  <c r="DD29" i="48"/>
  <c r="D29" i="48"/>
  <c r="C29" i="48"/>
  <c r="DG28" i="48"/>
  <c r="DF28" i="48" s="1"/>
  <c r="DE28" i="48"/>
  <c r="DD28" i="48"/>
  <c r="D28" i="48"/>
  <c r="C28" i="48"/>
  <c r="DG27" i="48"/>
  <c r="DF27" i="48" s="1"/>
  <c r="DE27" i="48"/>
  <c r="DD27" i="48"/>
  <c r="D27" i="48"/>
  <c r="C27" i="48"/>
  <c r="DG26" i="48"/>
  <c r="DF26" i="48" s="1"/>
  <c r="DE26" i="48"/>
  <c r="DD26" i="48"/>
  <c r="D26" i="48"/>
  <c r="C26" i="48"/>
  <c r="DG25" i="48"/>
  <c r="DF25" i="48" s="1"/>
  <c r="DE25" i="48"/>
  <c r="DD25" i="48"/>
  <c r="D25" i="48"/>
  <c r="C25" i="48"/>
  <c r="DG24" i="48"/>
  <c r="DF24" i="48" s="1"/>
  <c r="DE24" i="48"/>
  <c r="DD24" i="48"/>
  <c r="D24" i="48"/>
  <c r="C24" i="48"/>
  <c r="DG23" i="48"/>
  <c r="DF23" i="48" s="1"/>
  <c r="DE23" i="48"/>
  <c r="DD23" i="48"/>
  <c r="D23" i="48"/>
  <c r="C23" i="48"/>
  <c r="DA22" i="48"/>
  <c r="DA21" i="48" s="1"/>
  <c r="CZ22" i="48"/>
  <c r="CY22" i="48"/>
  <c r="CY21" i="48" s="1"/>
  <c r="CX22" i="48"/>
  <c r="CW22" i="48"/>
  <c r="CW21" i="48" s="1"/>
  <c r="CV22" i="48"/>
  <c r="CU22" i="48"/>
  <c r="CU21" i="48" s="1"/>
  <c r="CT22" i="48"/>
  <c r="CS22" i="48"/>
  <c r="CS21" i="48" s="1"/>
  <c r="CR22" i="48"/>
  <c r="CQ22" i="48"/>
  <c r="CQ21" i="48" s="1"/>
  <c r="CP22" i="48"/>
  <c r="CO22" i="48"/>
  <c r="CO21" i="48" s="1"/>
  <c r="CN22" i="48"/>
  <c r="CM22" i="48"/>
  <c r="CM21" i="48" s="1"/>
  <c r="CL22" i="48"/>
  <c r="CK22" i="48"/>
  <c r="CK21" i="48" s="1"/>
  <c r="CJ22" i="48"/>
  <c r="CI22" i="48"/>
  <c r="CI21" i="48" s="1"/>
  <c r="CH22" i="48"/>
  <c r="CG22" i="48"/>
  <c r="CG21" i="48" s="1"/>
  <c r="CF22" i="48"/>
  <c r="CE22" i="48"/>
  <c r="CE21" i="48" s="1"/>
  <c r="CD22" i="48"/>
  <c r="CC22" i="48"/>
  <c r="CC21" i="48" s="1"/>
  <c r="CB22" i="48"/>
  <c r="CA22" i="48"/>
  <c r="CA21" i="48" s="1"/>
  <c r="BZ22" i="48"/>
  <c r="BY22" i="48"/>
  <c r="BY21" i="48" s="1"/>
  <c r="BX22" i="48"/>
  <c r="BW22" i="48"/>
  <c r="BW21" i="48" s="1"/>
  <c r="BV22" i="48"/>
  <c r="BU22" i="48"/>
  <c r="BU21" i="48" s="1"/>
  <c r="BT22" i="48"/>
  <c r="BS22" i="48"/>
  <c r="BS21" i="48" s="1"/>
  <c r="BR22" i="48"/>
  <c r="BQ22" i="48"/>
  <c r="BQ21" i="48" s="1"/>
  <c r="BP22" i="48"/>
  <c r="BO22" i="48"/>
  <c r="BO21" i="48" s="1"/>
  <c r="BN22" i="48"/>
  <c r="BM22" i="48"/>
  <c r="BM21" i="48" s="1"/>
  <c r="BL22" i="48"/>
  <c r="BK22" i="48"/>
  <c r="BK21" i="48" s="1"/>
  <c r="BJ22" i="48"/>
  <c r="BI22" i="48"/>
  <c r="BI21" i="48" s="1"/>
  <c r="BH22" i="48"/>
  <c r="BG22" i="48"/>
  <c r="BG21" i="48" s="1"/>
  <c r="BF22" i="48"/>
  <c r="BE22" i="48"/>
  <c r="BE21" i="48" s="1"/>
  <c r="BD22" i="48"/>
  <c r="BC22" i="48"/>
  <c r="BC21" i="48" s="1"/>
  <c r="BB22" i="48"/>
  <c r="BA22" i="48"/>
  <c r="BA21" i="48" s="1"/>
  <c r="AZ22" i="48"/>
  <c r="AY22" i="48"/>
  <c r="AY21" i="48" s="1"/>
  <c r="AX22" i="48"/>
  <c r="AW22" i="48"/>
  <c r="AW21" i="48" s="1"/>
  <c r="AV22" i="48"/>
  <c r="AU22" i="48"/>
  <c r="AU21" i="48" s="1"/>
  <c r="AT22" i="48"/>
  <c r="AS22" i="48"/>
  <c r="AS21" i="48" s="1"/>
  <c r="AR22" i="48"/>
  <c r="AQ22" i="48"/>
  <c r="AQ21" i="48" s="1"/>
  <c r="AP22" i="48"/>
  <c r="AO22" i="48"/>
  <c r="AO21" i="48" s="1"/>
  <c r="AN22" i="48"/>
  <c r="AM22" i="48"/>
  <c r="AM21" i="48" s="1"/>
  <c r="AL22" i="48"/>
  <c r="AK22" i="48"/>
  <c r="AK21" i="48" s="1"/>
  <c r="AJ22" i="48"/>
  <c r="AI22" i="48"/>
  <c r="AI21" i="48" s="1"/>
  <c r="AH22" i="48"/>
  <c r="AG22" i="48"/>
  <c r="AG21" i="48" s="1"/>
  <c r="AF22" i="48"/>
  <c r="AE22" i="48"/>
  <c r="AE21" i="48" s="1"/>
  <c r="AD22" i="48"/>
  <c r="AC22" i="48"/>
  <c r="AC21" i="48" s="1"/>
  <c r="AB22" i="48"/>
  <c r="AA22" i="48"/>
  <c r="AA21" i="48" s="1"/>
  <c r="Z22" i="48"/>
  <c r="Y22" i="48"/>
  <c r="Y21" i="48" s="1"/>
  <c r="X22" i="48"/>
  <c r="W22" i="48"/>
  <c r="W21" i="48" s="1"/>
  <c r="V22" i="48"/>
  <c r="U22" i="48"/>
  <c r="U21" i="48" s="1"/>
  <c r="T22" i="48"/>
  <c r="S22" i="48"/>
  <c r="S21" i="48" s="1"/>
  <c r="R22" i="48"/>
  <c r="Q22" i="48"/>
  <c r="Q21" i="48" s="1"/>
  <c r="P22" i="48"/>
  <c r="O22" i="48"/>
  <c r="O21" i="48" s="1"/>
  <c r="N22" i="48"/>
  <c r="M22" i="48"/>
  <c r="M21" i="48" s="1"/>
  <c r="L22" i="48"/>
  <c r="K22" i="48"/>
  <c r="K21" i="48" s="1"/>
  <c r="J22" i="48"/>
  <c r="I22" i="48"/>
  <c r="I21" i="48" s="1"/>
  <c r="H22" i="48"/>
  <c r="G22" i="48"/>
  <c r="G21" i="48" s="1"/>
  <c r="F22" i="48"/>
  <c r="C22" i="48"/>
  <c r="CZ21" i="48"/>
  <c r="CX21" i="48"/>
  <c r="CV21" i="48"/>
  <c r="CT21" i="48"/>
  <c r="CR21" i="48"/>
  <c r="CP21" i="48"/>
  <c r="CN21" i="48"/>
  <c r="CL21" i="48"/>
  <c r="CJ21" i="48"/>
  <c r="CH21" i="48"/>
  <c r="CF21" i="48"/>
  <c r="CD21" i="48"/>
  <c r="CB21" i="48"/>
  <c r="BZ21" i="48"/>
  <c r="BX21" i="48"/>
  <c r="BV21" i="48"/>
  <c r="BT21" i="48"/>
  <c r="BR21" i="48"/>
  <c r="BP21" i="48"/>
  <c r="BN21" i="48"/>
  <c r="BL21" i="48"/>
  <c r="BJ21" i="48"/>
  <c r="BH21" i="48"/>
  <c r="BF21" i="48"/>
  <c r="BD21" i="48"/>
  <c r="BB21" i="48"/>
  <c r="AZ21" i="48"/>
  <c r="AX21" i="48"/>
  <c r="AV21" i="48"/>
  <c r="AT21" i="48"/>
  <c r="AR21" i="48"/>
  <c r="AP21" i="48"/>
  <c r="AN21" i="48"/>
  <c r="AL21" i="48"/>
  <c r="AJ21" i="48"/>
  <c r="AH21" i="48"/>
  <c r="AF21" i="48"/>
  <c r="AD21" i="48"/>
  <c r="AB21" i="48"/>
  <c r="Z21" i="48"/>
  <c r="X21" i="48"/>
  <c r="V21" i="48"/>
  <c r="T21" i="48"/>
  <c r="R21" i="48"/>
  <c r="P21" i="48"/>
  <c r="N21" i="48"/>
  <c r="L21" i="48"/>
  <c r="J21" i="48"/>
  <c r="H21" i="48"/>
  <c r="F21" i="48"/>
  <c r="C21" i="48"/>
  <c r="DG20" i="48"/>
  <c r="DF20" i="48" s="1"/>
  <c r="DE20" i="48"/>
  <c r="DD20" i="48"/>
  <c r="D20" i="48"/>
  <c r="C20" i="48"/>
  <c r="DG19" i="48"/>
  <c r="DF19" i="48" s="1"/>
  <c r="DE19" i="48"/>
  <c r="DD19" i="48"/>
  <c r="D19" i="48"/>
  <c r="C19" i="48"/>
  <c r="DG18" i="48"/>
  <c r="DF18" i="48" s="1"/>
  <c r="DE18" i="48"/>
  <c r="DD18" i="48"/>
  <c r="D18" i="48"/>
  <c r="C18" i="48"/>
  <c r="DA17" i="48"/>
  <c r="CZ17" i="48"/>
  <c r="CY17" i="48"/>
  <c r="CY34" i="48" s="1"/>
  <c r="CX17" i="48"/>
  <c r="CW17" i="48"/>
  <c r="CV17" i="48"/>
  <c r="CU17" i="48"/>
  <c r="CT17" i="48"/>
  <c r="CS17" i="48"/>
  <c r="CR17" i="48"/>
  <c r="CQ17" i="48"/>
  <c r="CQ34" i="48" s="1"/>
  <c r="CP17" i="48"/>
  <c r="CO17" i="48"/>
  <c r="CN17" i="48"/>
  <c r="CM17" i="48"/>
  <c r="CL17" i="48"/>
  <c r="CK17" i="48"/>
  <c r="CJ17" i="48"/>
  <c r="CJ34" i="48" s="1"/>
  <c r="CI17" i="48"/>
  <c r="CH17" i="48"/>
  <c r="CG17" i="48"/>
  <c r="CF17" i="48"/>
  <c r="CF34" i="48" s="1"/>
  <c r="CE17" i="48"/>
  <c r="CD17" i="48"/>
  <c r="CC17" i="48"/>
  <c r="CB17" i="48"/>
  <c r="CB34" i="48" s="1"/>
  <c r="CA17" i="48"/>
  <c r="BZ17" i="48"/>
  <c r="BY17" i="48"/>
  <c r="BX17" i="48"/>
  <c r="BX34" i="48" s="1"/>
  <c r="BW17" i="48"/>
  <c r="BV17" i="48"/>
  <c r="BU17" i="48"/>
  <c r="BT17" i="48"/>
  <c r="BT34" i="48" s="1"/>
  <c r="BS17" i="48"/>
  <c r="BR17" i="48"/>
  <c r="BQ17" i="48"/>
  <c r="BP17" i="48"/>
  <c r="BP34" i="48" s="1"/>
  <c r="BO17" i="48"/>
  <c r="BN17" i="48"/>
  <c r="BM17" i="48"/>
  <c r="BL17" i="48"/>
  <c r="BL34" i="48" s="1"/>
  <c r="BK17" i="48"/>
  <c r="BJ17" i="48"/>
  <c r="BI17" i="48"/>
  <c r="BH17" i="48"/>
  <c r="BH34" i="48" s="1"/>
  <c r="BG17" i="48"/>
  <c r="BF17" i="48"/>
  <c r="BE17" i="48"/>
  <c r="BD17" i="48"/>
  <c r="BD34" i="48" s="1"/>
  <c r="BC17" i="48"/>
  <c r="BB17" i="48"/>
  <c r="BA17" i="48"/>
  <c r="AZ17" i="48"/>
  <c r="AZ34" i="48" s="1"/>
  <c r="AY17" i="48"/>
  <c r="AX17" i="48"/>
  <c r="AW17" i="48"/>
  <c r="AV17" i="48"/>
  <c r="AV34" i="48" s="1"/>
  <c r="AU17" i="48"/>
  <c r="AT17" i="48"/>
  <c r="AS17" i="48"/>
  <c r="AR17" i="48"/>
  <c r="AR34" i="48" s="1"/>
  <c r="AQ17" i="48"/>
  <c r="AP17" i="48"/>
  <c r="AO17" i="48"/>
  <c r="AN17" i="48"/>
  <c r="AN34" i="48" s="1"/>
  <c r="AM17" i="48"/>
  <c r="AL17" i="48"/>
  <c r="AK17" i="48"/>
  <c r="AJ17" i="48"/>
  <c r="AJ34" i="48" s="1"/>
  <c r="AI17" i="48"/>
  <c r="AH17" i="48"/>
  <c r="AG17" i="48"/>
  <c r="AF17" i="48"/>
  <c r="AF34" i="48" s="1"/>
  <c r="AE17" i="48"/>
  <c r="AD17" i="48"/>
  <c r="AC17" i="48"/>
  <c r="AB17" i="48"/>
  <c r="AB34" i="48" s="1"/>
  <c r="AA17" i="48"/>
  <c r="Z17" i="48"/>
  <c r="Y17" i="48"/>
  <c r="X17" i="48"/>
  <c r="X34" i="48" s="1"/>
  <c r="W17" i="48"/>
  <c r="V17" i="48"/>
  <c r="U17" i="48"/>
  <c r="T17" i="48"/>
  <c r="T34" i="48" s="1"/>
  <c r="S17" i="48"/>
  <c r="R17" i="48"/>
  <c r="Q17" i="48"/>
  <c r="P17" i="48"/>
  <c r="P34" i="48" s="1"/>
  <c r="O17" i="48"/>
  <c r="N17" i="48"/>
  <c r="M17" i="48"/>
  <c r="L17" i="48"/>
  <c r="L34" i="48" s="1"/>
  <c r="K17" i="48"/>
  <c r="J17" i="48"/>
  <c r="I17" i="48"/>
  <c r="H17" i="48"/>
  <c r="H34" i="48" s="1"/>
  <c r="G17" i="48"/>
  <c r="F17" i="48"/>
  <c r="C17" i="48"/>
  <c r="DH6" i="48"/>
  <c r="DG16" i="48"/>
  <c r="DE16" i="48"/>
  <c r="DD16" i="48"/>
  <c r="D16" i="48"/>
  <c r="C16" i="48"/>
  <c r="DG15" i="48"/>
  <c r="DF15" i="48" s="1"/>
  <c r="DD15" i="48"/>
  <c r="D15" i="48"/>
  <c r="C15" i="48"/>
  <c r="DG14" i="48"/>
  <c r="DF14" i="48" s="1"/>
  <c r="DD14" i="48"/>
  <c r="D14" i="48"/>
  <c r="C14" i="48"/>
  <c r="DG13" i="48"/>
  <c r="DF13" i="48" s="1"/>
  <c r="DD13" i="48"/>
  <c r="D13" i="48"/>
  <c r="C13" i="48"/>
  <c r="DG12" i="48"/>
  <c r="DF12" i="48" s="1"/>
  <c r="DD12" i="48"/>
  <c r="D12" i="48"/>
  <c r="C12" i="48"/>
  <c r="DG11" i="48"/>
  <c r="DF11" i="48" s="1"/>
  <c r="DD11" i="48"/>
  <c r="D11" i="48"/>
  <c r="C11" i="48"/>
  <c r="DG10" i="48"/>
  <c r="DF10" i="48" s="1"/>
  <c r="DD10" i="48"/>
  <c r="D10" i="48"/>
  <c r="C10" i="48"/>
  <c r="DG9" i="48"/>
  <c r="DF9" i="48" s="1"/>
  <c r="DD9" i="48"/>
  <c r="D9" i="48"/>
  <c r="C9" i="48"/>
  <c r="DG8" i="48"/>
  <c r="DF8" i="48" s="1"/>
  <c r="DD8" i="48"/>
  <c r="D8" i="48"/>
  <c r="C8" i="48"/>
  <c r="DA7" i="48"/>
  <c r="CZ7" i="48"/>
  <c r="CY7" i="48"/>
  <c r="CX7" i="48"/>
  <c r="CW7" i="48"/>
  <c r="CV7" i="48"/>
  <c r="CU7" i="48"/>
  <c r="CT7" i="48"/>
  <c r="CS7" i="48"/>
  <c r="CR7" i="48"/>
  <c r="CQ7" i="48"/>
  <c r="CP7" i="48"/>
  <c r="CO7" i="48"/>
  <c r="CN7" i="48"/>
  <c r="CM7" i="48"/>
  <c r="CL7" i="48"/>
  <c r="CK7" i="48"/>
  <c r="CJ7" i="48"/>
  <c r="CI7" i="48"/>
  <c r="CH7" i="48"/>
  <c r="CG7" i="48"/>
  <c r="CF7" i="48"/>
  <c r="CE7" i="48"/>
  <c r="CD7" i="48"/>
  <c r="CC7" i="48"/>
  <c r="CB7" i="48"/>
  <c r="CA7" i="48"/>
  <c r="BZ7" i="48"/>
  <c r="BY7" i="48"/>
  <c r="BX7" i="48"/>
  <c r="BW7" i="48"/>
  <c r="BV7" i="48"/>
  <c r="BU7" i="48"/>
  <c r="BT7" i="48"/>
  <c r="BS7" i="48"/>
  <c r="BR7" i="48"/>
  <c r="BQ7" i="48"/>
  <c r="BP7" i="48"/>
  <c r="BO7" i="48"/>
  <c r="BN7" i="48"/>
  <c r="BM7" i="48"/>
  <c r="BL7" i="48"/>
  <c r="BK7" i="48"/>
  <c r="BJ7" i="48"/>
  <c r="BI7" i="48"/>
  <c r="BH7" i="48"/>
  <c r="BG7" i="48"/>
  <c r="BF7" i="48"/>
  <c r="BE7" i="48"/>
  <c r="BD7" i="48"/>
  <c r="BC7" i="48"/>
  <c r="BB7" i="48"/>
  <c r="BA7" i="48"/>
  <c r="AZ7" i="48"/>
  <c r="AY7" i="48"/>
  <c r="AX7" i="48"/>
  <c r="AW7" i="48"/>
  <c r="AV7" i="48"/>
  <c r="AU7" i="48"/>
  <c r="AT7" i="48"/>
  <c r="AS7" i="48"/>
  <c r="AR7" i="48"/>
  <c r="AQ7" i="48"/>
  <c r="AP7" i="48"/>
  <c r="AO7" i="48"/>
  <c r="AN7" i="48"/>
  <c r="AM7" i="48"/>
  <c r="AL7" i="48"/>
  <c r="AK7" i="48"/>
  <c r="AJ7" i="48"/>
  <c r="AI7" i="48"/>
  <c r="AH7" i="48"/>
  <c r="AG7" i="48"/>
  <c r="AF7" i="48"/>
  <c r="AE7" i="48"/>
  <c r="AD7" i="48"/>
  <c r="AC7" i="48"/>
  <c r="AB7" i="48"/>
  <c r="AA7" i="48"/>
  <c r="Z7" i="48"/>
  <c r="Y7" i="48"/>
  <c r="X7" i="48"/>
  <c r="W7" i="48"/>
  <c r="V7" i="48"/>
  <c r="U7" i="48"/>
  <c r="T7" i="48"/>
  <c r="S7" i="48"/>
  <c r="R7" i="48"/>
  <c r="Q7" i="48"/>
  <c r="P7" i="48"/>
  <c r="O7" i="48"/>
  <c r="N7" i="48"/>
  <c r="M7" i="48"/>
  <c r="L7" i="48"/>
  <c r="K7" i="48"/>
  <c r="J7" i="48"/>
  <c r="I7" i="48"/>
  <c r="H7" i="48"/>
  <c r="G7" i="48"/>
  <c r="F7" i="48"/>
  <c r="C7" i="48"/>
  <c r="DP6" i="48"/>
  <c r="DO6" i="48"/>
  <c r="DN6" i="48"/>
  <c r="DM6" i="48"/>
  <c r="DL6" i="48"/>
  <c r="DK6" i="48"/>
  <c r="DJ6" i="48"/>
  <c r="DI6" i="48"/>
  <c r="B6" i="48"/>
  <c r="DA5" i="48"/>
  <c r="CZ5" i="48"/>
  <c r="CY5" i="48"/>
  <c r="CX5" i="48"/>
  <c r="CW5" i="48"/>
  <c r="CV5" i="48"/>
  <c r="CU5" i="48"/>
  <c r="CT5" i="48"/>
  <c r="CS5" i="48"/>
  <c r="CR5" i="48"/>
  <c r="CQ5" i="48"/>
  <c r="CP5" i="48"/>
  <c r="CO5" i="48"/>
  <c r="CN5" i="48"/>
  <c r="CM5" i="48"/>
  <c r="CL5" i="48"/>
  <c r="CK5" i="48"/>
  <c r="CJ5" i="48"/>
  <c r="CI5" i="48"/>
  <c r="CH5" i="48"/>
  <c r="CG5" i="48"/>
  <c r="CF5" i="48"/>
  <c r="CE5" i="48"/>
  <c r="CD5" i="48"/>
  <c r="CC5" i="48"/>
  <c r="CB5" i="48"/>
  <c r="CA5" i="48"/>
  <c r="BZ5" i="48"/>
  <c r="BY5" i="48"/>
  <c r="BX5" i="48"/>
  <c r="BW5" i="48"/>
  <c r="BV5" i="48"/>
  <c r="BU5" i="48"/>
  <c r="BT5" i="48"/>
  <c r="BS5" i="48"/>
  <c r="BR5" i="48"/>
  <c r="BQ5" i="48"/>
  <c r="BP5" i="48"/>
  <c r="BO5" i="48"/>
  <c r="BN5" i="48"/>
  <c r="BM5" i="48"/>
  <c r="BL5" i="48"/>
  <c r="BK5" i="48"/>
  <c r="BJ5" i="48"/>
  <c r="BI5" i="48"/>
  <c r="BH5" i="48"/>
  <c r="BG5" i="48"/>
  <c r="BF5" i="48"/>
  <c r="BE5" i="48"/>
  <c r="BD5" i="48"/>
  <c r="BC5" i="48"/>
  <c r="BB5" i="48"/>
  <c r="BA5" i="48"/>
  <c r="AZ5" i="48"/>
  <c r="AY5" i="48"/>
  <c r="AX5" i="48"/>
  <c r="AW5" i="48"/>
  <c r="AV5" i="48"/>
  <c r="AU5" i="48"/>
  <c r="AT5" i="48"/>
  <c r="AS5" i="48"/>
  <c r="AR5" i="48"/>
  <c r="AQ5" i="48"/>
  <c r="AP5" i="48"/>
  <c r="AO5" i="48"/>
  <c r="AN5" i="48"/>
  <c r="AM5" i="48"/>
  <c r="AL5" i="48"/>
  <c r="AK5" i="48"/>
  <c r="AJ5" i="48"/>
  <c r="AI5" i="48"/>
  <c r="AH5" i="48"/>
  <c r="AG5" i="48"/>
  <c r="AF5" i="48"/>
  <c r="AE5" i="48"/>
  <c r="AD5" i="48"/>
  <c r="AC5" i="48"/>
  <c r="AB5" i="48"/>
  <c r="AA5" i="48"/>
  <c r="Z5" i="48"/>
  <c r="Y5" i="48"/>
  <c r="X5" i="48"/>
  <c r="W5" i="48"/>
  <c r="V5" i="48"/>
  <c r="U5" i="48"/>
  <c r="T5" i="48"/>
  <c r="S5" i="48"/>
  <c r="R5" i="48"/>
  <c r="Q5" i="48"/>
  <c r="P5" i="48"/>
  <c r="O5" i="48"/>
  <c r="N5" i="48"/>
  <c r="M5" i="48"/>
  <c r="L5" i="48"/>
  <c r="K5" i="48"/>
  <c r="J5" i="48"/>
  <c r="I5" i="48"/>
  <c r="H5" i="48"/>
  <c r="G5" i="48"/>
  <c r="F5" i="48"/>
  <c r="B5" i="48"/>
  <c r="C3" i="48"/>
  <c r="C32" i="61" s="1"/>
  <c r="C100" i="47"/>
  <c r="C99" i="47"/>
  <c r="C98" i="47"/>
  <c r="C97" i="47"/>
  <c r="C96" i="47"/>
  <c r="C95" i="47"/>
  <c r="C94" i="47"/>
  <c r="C93" i="47"/>
  <c r="C92" i="47"/>
  <c r="C91" i="47"/>
  <c r="C90" i="47"/>
  <c r="C89" i="47"/>
  <c r="C88" i="47"/>
  <c r="C82" i="47"/>
  <c r="C81" i="47"/>
  <c r="C80" i="47"/>
  <c r="C79" i="47"/>
  <c r="C78" i="47"/>
  <c r="C77" i="47"/>
  <c r="C76" i="47"/>
  <c r="C75" i="47"/>
  <c r="C74" i="47"/>
  <c r="C72" i="47"/>
  <c r="C71" i="47"/>
  <c r="C70" i="47"/>
  <c r="C69" i="47"/>
  <c r="C68" i="47"/>
  <c r="C67" i="47"/>
  <c r="C66" i="47"/>
  <c r="C65" i="47"/>
  <c r="C64" i="47"/>
  <c r="C63" i="47"/>
  <c r="C62" i="47"/>
  <c r="C61" i="47"/>
  <c r="DG59" i="47"/>
  <c r="DF59" i="47" s="1"/>
  <c r="DE59" i="47"/>
  <c r="DD59" i="47"/>
  <c r="D59" i="47"/>
  <c r="DG58" i="47"/>
  <c r="DF58" i="47" s="1"/>
  <c r="DE58" i="47"/>
  <c r="DD58" i="47"/>
  <c r="D58" i="47"/>
  <c r="DG57" i="47"/>
  <c r="DF57" i="47" s="1"/>
  <c r="DE57" i="47"/>
  <c r="DD57" i="47"/>
  <c r="D57" i="47"/>
  <c r="DA56" i="47"/>
  <c r="CZ56" i="47"/>
  <c r="CY56" i="47"/>
  <c r="CX56" i="47"/>
  <c r="CW56" i="47"/>
  <c r="CV56" i="47"/>
  <c r="CU56" i="47"/>
  <c r="CT56" i="47"/>
  <c r="CS56" i="47"/>
  <c r="CR56" i="47"/>
  <c r="CQ56" i="47"/>
  <c r="CP56" i="47"/>
  <c r="CO56" i="47"/>
  <c r="CN56" i="47"/>
  <c r="CM56" i="47"/>
  <c r="CL56" i="47"/>
  <c r="CK56" i="47"/>
  <c r="CJ56" i="47"/>
  <c r="CI56" i="47"/>
  <c r="CH56" i="47"/>
  <c r="CG56" i="47"/>
  <c r="CF56" i="47"/>
  <c r="CE56" i="47"/>
  <c r="CD56" i="47"/>
  <c r="CC56" i="47"/>
  <c r="CB56" i="47"/>
  <c r="CA56" i="47"/>
  <c r="BZ56" i="47"/>
  <c r="BY56" i="47"/>
  <c r="BX56" i="47"/>
  <c r="BW56" i="47"/>
  <c r="BV56" i="47"/>
  <c r="BU56" i="47"/>
  <c r="BT56" i="47"/>
  <c r="BS56" i="47"/>
  <c r="BR56" i="47"/>
  <c r="BQ56" i="47"/>
  <c r="BP56" i="47"/>
  <c r="BO56" i="47"/>
  <c r="BN56" i="47"/>
  <c r="BM56" i="47"/>
  <c r="BL56" i="47"/>
  <c r="BK56" i="47"/>
  <c r="BJ56" i="47"/>
  <c r="BI56" i="47"/>
  <c r="BH56" i="47"/>
  <c r="BG56" i="47"/>
  <c r="BF56" i="47"/>
  <c r="BE56" i="47"/>
  <c r="BD56" i="47"/>
  <c r="BC56" i="47"/>
  <c r="BB56" i="47"/>
  <c r="BA56" i="47"/>
  <c r="AZ56" i="47"/>
  <c r="AY56" i="47"/>
  <c r="AX56" i="47"/>
  <c r="AW56" i="47"/>
  <c r="AV56" i="47"/>
  <c r="AU56" i="47"/>
  <c r="AT56" i="47"/>
  <c r="AS56" i="47"/>
  <c r="AR56" i="47"/>
  <c r="AQ56" i="47"/>
  <c r="AP56" i="47"/>
  <c r="AO56" i="47"/>
  <c r="AN56" i="47"/>
  <c r="AM56" i="47"/>
  <c r="AL56" i="47"/>
  <c r="AK56" i="47"/>
  <c r="AJ56" i="47"/>
  <c r="AI56" i="47"/>
  <c r="AH56" i="47"/>
  <c r="AG56" i="47"/>
  <c r="AF56" i="47"/>
  <c r="AE56" i="47"/>
  <c r="AD56" i="47"/>
  <c r="AC56" i="47"/>
  <c r="AB56" i="47"/>
  <c r="AA56" i="47"/>
  <c r="Z56" i="47"/>
  <c r="Y56" i="47"/>
  <c r="X56" i="47"/>
  <c r="W56" i="47"/>
  <c r="V56" i="47"/>
  <c r="U56" i="47"/>
  <c r="T56" i="47"/>
  <c r="S56" i="47"/>
  <c r="R56" i="47"/>
  <c r="Q56" i="47"/>
  <c r="P56" i="47"/>
  <c r="O56" i="47"/>
  <c r="N56" i="47"/>
  <c r="M56" i="47"/>
  <c r="L56" i="47"/>
  <c r="K56" i="47"/>
  <c r="J56" i="47"/>
  <c r="I56" i="47"/>
  <c r="H56" i="47"/>
  <c r="G56" i="47"/>
  <c r="F56" i="47"/>
  <c r="C56" i="47"/>
  <c r="DG55" i="47"/>
  <c r="DF55" i="47" s="1"/>
  <c r="DE55" i="47"/>
  <c r="DD55" i="47"/>
  <c r="D55" i="47"/>
  <c r="DG54" i="47"/>
  <c r="DF54" i="47" s="1"/>
  <c r="DE54" i="47"/>
  <c r="DD54" i="47"/>
  <c r="D54" i="47"/>
  <c r="DG53" i="47"/>
  <c r="DF53" i="47" s="1"/>
  <c r="DE53" i="47"/>
  <c r="DD53" i="47"/>
  <c r="D53" i="47"/>
  <c r="DG52" i="47"/>
  <c r="DF52" i="47" s="1"/>
  <c r="DE52" i="47"/>
  <c r="DD52" i="47"/>
  <c r="D52" i="47"/>
  <c r="DG51" i="47"/>
  <c r="DF51" i="47" s="1"/>
  <c r="DE51" i="47"/>
  <c r="DD51" i="47"/>
  <c r="D51" i="47"/>
  <c r="DG50" i="47"/>
  <c r="DF50" i="47" s="1"/>
  <c r="DE50" i="47"/>
  <c r="DD50" i="47"/>
  <c r="D50" i="47"/>
  <c r="DG49" i="47"/>
  <c r="DF49" i="47" s="1"/>
  <c r="DE49" i="47"/>
  <c r="DD49" i="47"/>
  <c r="D49" i="47"/>
  <c r="DA48" i="47"/>
  <c r="CZ48" i="47"/>
  <c r="CY48" i="47"/>
  <c r="CX48" i="47"/>
  <c r="CX47" i="47" s="1"/>
  <c r="CW48" i="47"/>
  <c r="CV48" i="47"/>
  <c r="CU48" i="47"/>
  <c r="CT48" i="47"/>
  <c r="CT47" i="47" s="1"/>
  <c r="CS48" i="47"/>
  <c r="CR48" i="47"/>
  <c r="CR47" i="47" s="1"/>
  <c r="CQ48" i="47"/>
  <c r="CP48" i="47"/>
  <c r="CP47" i="47" s="1"/>
  <c r="CO48" i="47"/>
  <c r="CN48" i="47"/>
  <c r="CN47" i="47" s="1"/>
  <c r="CM48" i="47"/>
  <c r="CL48" i="47"/>
  <c r="CL47" i="47" s="1"/>
  <c r="CK48" i="47"/>
  <c r="CJ48" i="47"/>
  <c r="CI48" i="47"/>
  <c r="CH48" i="47"/>
  <c r="CH47" i="47" s="1"/>
  <c r="CG48" i="47"/>
  <c r="CF48" i="47"/>
  <c r="CE48" i="47"/>
  <c r="CD48" i="47"/>
  <c r="CD47" i="47" s="1"/>
  <c r="CC48" i="47"/>
  <c r="CB48" i="47"/>
  <c r="CB47" i="47" s="1"/>
  <c r="CA48" i="47"/>
  <c r="BZ48" i="47"/>
  <c r="BY48" i="47"/>
  <c r="BX48" i="47"/>
  <c r="BX47" i="47" s="1"/>
  <c r="BW48" i="47"/>
  <c r="BV48" i="47"/>
  <c r="BU48" i="47"/>
  <c r="BT48" i="47"/>
  <c r="BT47" i="47" s="1"/>
  <c r="BS48" i="47"/>
  <c r="BR48" i="47"/>
  <c r="BQ48" i="47"/>
  <c r="BP48" i="47"/>
  <c r="BP47" i="47" s="1"/>
  <c r="BO48" i="47"/>
  <c r="BN48" i="47"/>
  <c r="BM48" i="47"/>
  <c r="BL48" i="47"/>
  <c r="BL47" i="47" s="1"/>
  <c r="BK48" i="47"/>
  <c r="BJ48" i="47"/>
  <c r="BI48" i="47"/>
  <c r="BH48" i="47"/>
  <c r="BH47" i="47" s="1"/>
  <c r="BG48" i="47"/>
  <c r="BF48" i="47"/>
  <c r="BE48" i="47"/>
  <c r="BD48" i="47"/>
  <c r="BD47" i="47" s="1"/>
  <c r="BC48" i="47"/>
  <c r="BB48" i="47"/>
  <c r="BA48" i="47"/>
  <c r="AZ48" i="47"/>
  <c r="AZ47" i="47" s="1"/>
  <c r="AY48" i="47"/>
  <c r="AX48" i="47"/>
  <c r="AW48" i="47"/>
  <c r="AV48" i="47"/>
  <c r="AV47" i="47" s="1"/>
  <c r="AU48" i="47"/>
  <c r="AT48" i="47"/>
  <c r="AS48" i="47"/>
  <c r="AR48" i="47"/>
  <c r="AR47" i="47" s="1"/>
  <c r="AQ48" i="47"/>
  <c r="AP48" i="47"/>
  <c r="AO48" i="47"/>
  <c r="AN48" i="47"/>
  <c r="AN47" i="47" s="1"/>
  <c r="AM48" i="47"/>
  <c r="AL48" i="47"/>
  <c r="AK48" i="47"/>
  <c r="AJ48" i="47"/>
  <c r="AJ47" i="47" s="1"/>
  <c r="AI48" i="47"/>
  <c r="AH48" i="47"/>
  <c r="AG48" i="47"/>
  <c r="AF48" i="47"/>
  <c r="AF47" i="47" s="1"/>
  <c r="AE48" i="47"/>
  <c r="AD48" i="47"/>
  <c r="AC48" i="47"/>
  <c r="AB48" i="47"/>
  <c r="AB47" i="47" s="1"/>
  <c r="AA48" i="47"/>
  <c r="Z48" i="47"/>
  <c r="Y48" i="47"/>
  <c r="X48" i="47"/>
  <c r="X47" i="47" s="1"/>
  <c r="W48" i="47"/>
  <c r="V48" i="47"/>
  <c r="U48" i="47"/>
  <c r="T48" i="47"/>
  <c r="T47" i="47" s="1"/>
  <c r="S48" i="47"/>
  <c r="R48" i="47"/>
  <c r="Q48" i="47"/>
  <c r="P48" i="47"/>
  <c r="P47" i="47" s="1"/>
  <c r="O48" i="47"/>
  <c r="N48" i="47"/>
  <c r="M48" i="47"/>
  <c r="L48" i="47"/>
  <c r="L47" i="47" s="1"/>
  <c r="K48" i="47"/>
  <c r="J48" i="47"/>
  <c r="I48" i="47"/>
  <c r="H48" i="47"/>
  <c r="H47" i="47" s="1"/>
  <c r="G48" i="47"/>
  <c r="F48" i="47"/>
  <c r="C48" i="47"/>
  <c r="DA47" i="47"/>
  <c r="CZ47" i="47"/>
  <c r="CW47" i="47"/>
  <c r="CV47" i="47"/>
  <c r="CU47" i="47"/>
  <c r="CS47" i="47"/>
  <c r="CQ47" i="47"/>
  <c r="CO47" i="47"/>
  <c r="CK47" i="47"/>
  <c r="CJ47" i="47"/>
  <c r="CG47" i="47"/>
  <c r="CF47" i="47"/>
  <c r="CE47" i="47"/>
  <c r="CC47" i="47"/>
  <c r="CA47" i="47"/>
  <c r="BZ47" i="47"/>
  <c r="BY47" i="47"/>
  <c r="BV47" i="47"/>
  <c r="BU47" i="47"/>
  <c r="BS47" i="47"/>
  <c r="BR47" i="47"/>
  <c r="BQ47" i="47"/>
  <c r="BN47" i="47"/>
  <c r="BM47" i="47"/>
  <c r="BK47" i="47"/>
  <c r="BJ47" i="47"/>
  <c r="BI47" i="47"/>
  <c r="BF47" i="47"/>
  <c r="BE47" i="47"/>
  <c r="BC47" i="47"/>
  <c r="BB47" i="47"/>
  <c r="BA47" i="47"/>
  <c r="AX47" i="47"/>
  <c r="AW47" i="47"/>
  <c r="AU47" i="47"/>
  <c r="AT47" i="47"/>
  <c r="AS47" i="47"/>
  <c r="AP47" i="47"/>
  <c r="AO47" i="47"/>
  <c r="AM47" i="47"/>
  <c r="AL47" i="47"/>
  <c r="AK47" i="47"/>
  <c r="AH47" i="47"/>
  <c r="AG47" i="47"/>
  <c r="AE47" i="47"/>
  <c r="AD47" i="47"/>
  <c r="AC47" i="47"/>
  <c r="Z47" i="47"/>
  <c r="Y47" i="47"/>
  <c r="W47" i="47"/>
  <c r="V47" i="47"/>
  <c r="U47" i="47"/>
  <c r="R47" i="47"/>
  <c r="Q47" i="47"/>
  <c r="O47" i="47"/>
  <c r="N47" i="47"/>
  <c r="M47" i="47"/>
  <c r="J47" i="47"/>
  <c r="I47" i="47"/>
  <c r="G47" i="47"/>
  <c r="F47" i="47"/>
  <c r="C47" i="47"/>
  <c r="DG46" i="47"/>
  <c r="DF46" i="47" s="1"/>
  <c r="DE46" i="47"/>
  <c r="DD46" i="47"/>
  <c r="D46" i="47"/>
  <c r="C46" i="47"/>
  <c r="DG45" i="47"/>
  <c r="DF45" i="47" s="1"/>
  <c r="DE45" i="47"/>
  <c r="DD45" i="47"/>
  <c r="D45" i="47"/>
  <c r="C45" i="47"/>
  <c r="DA44" i="47"/>
  <c r="CZ44" i="47"/>
  <c r="CY44" i="47"/>
  <c r="CX44" i="47"/>
  <c r="CW44" i="47"/>
  <c r="CV44" i="47"/>
  <c r="CU44" i="47"/>
  <c r="CT44" i="47"/>
  <c r="CS44" i="47"/>
  <c r="CR44" i="47"/>
  <c r="CQ44" i="47"/>
  <c r="CP44" i="47"/>
  <c r="CO44" i="47"/>
  <c r="CN44" i="47"/>
  <c r="CM44" i="47"/>
  <c r="CL44" i="47"/>
  <c r="CK44" i="47"/>
  <c r="CJ44" i="47"/>
  <c r="CI44" i="47"/>
  <c r="CH44" i="47"/>
  <c r="CG44" i="47"/>
  <c r="CF44" i="47"/>
  <c r="CE44" i="47"/>
  <c r="CD44" i="47"/>
  <c r="CC44" i="47"/>
  <c r="CB44" i="47"/>
  <c r="CA44" i="47"/>
  <c r="BZ44" i="47"/>
  <c r="BY44" i="47"/>
  <c r="BX44" i="47"/>
  <c r="BW44" i="47"/>
  <c r="BV44" i="47"/>
  <c r="BU44" i="47"/>
  <c r="BT44" i="47"/>
  <c r="BS44" i="47"/>
  <c r="BR44" i="47"/>
  <c r="BQ44" i="47"/>
  <c r="BP44" i="47"/>
  <c r="BO44" i="47"/>
  <c r="BN44" i="47"/>
  <c r="BM44" i="47"/>
  <c r="BL44" i="47"/>
  <c r="BK44" i="47"/>
  <c r="BJ44" i="47"/>
  <c r="BI44" i="47"/>
  <c r="BH44" i="47"/>
  <c r="BG44" i="47"/>
  <c r="BF44" i="47"/>
  <c r="BE44" i="47"/>
  <c r="BD44" i="47"/>
  <c r="BC44" i="47"/>
  <c r="BB44" i="47"/>
  <c r="BA44" i="47"/>
  <c r="AZ44" i="47"/>
  <c r="AY44" i="47"/>
  <c r="AX44" i="47"/>
  <c r="AW44" i="47"/>
  <c r="AV44" i="47"/>
  <c r="AU44" i="47"/>
  <c r="AT44" i="47"/>
  <c r="AS44" i="47"/>
  <c r="AR44" i="47"/>
  <c r="AQ44" i="47"/>
  <c r="AP44" i="47"/>
  <c r="AO44" i="47"/>
  <c r="AN44" i="47"/>
  <c r="AM44" i="47"/>
  <c r="AL44" i="47"/>
  <c r="AK44" i="47"/>
  <c r="AJ44" i="47"/>
  <c r="AI44" i="47"/>
  <c r="AH44" i="47"/>
  <c r="AG44" i="47"/>
  <c r="AF44" i="47"/>
  <c r="AE44" i="47"/>
  <c r="AD44" i="47"/>
  <c r="AC44" i="47"/>
  <c r="AB44" i="47"/>
  <c r="AA44" i="47"/>
  <c r="Z44" i="47"/>
  <c r="Y44" i="47"/>
  <c r="X44" i="47"/>
  <c r="W44" i="47"/>
  <c r="V44" i="47"/>
  <c r="U44" i="47"/>
  <c r="T44" i="47"/>
  <c r="S44" i="47"/>
  <c r="R44" i="47"/>
  <c r="Q44" i="47"/>
  <c r="P44" i="47"/>
  <c r="O44" i="47"/>
  <c r="N44" i="47"/>
  <c r="M44" i="47"/>
  <c r="L44" i="47"/>
  <c r="K44" i="47"/>
  <c r="J44" i="47"/>
  <c r="I44" i="47"/>
  <c r="H44" i="47"/>
  <c r="G44" i="47"/>
  <c r="F44" i="47"/>
  <c r="C44" i="47"/>
  <c r="DG43" i="47"/>
  <c r="DF43" i="47" s="1"/>
  <c r="DE43" i="47"/>
  <c r="DD43" i="47"/>
  <c r="D43" i="47"/>
  <c r="C43" i="47"/>
  <c r="DG42" i="47"/>
  <c r="DF42" i="47" s="1"/>
  <c r="DE42" i="47"/>
  <c r="DD42" i="47"/>
  <c r="D42" i="47"/>
  <c r="C42" i="47"/>
  <c r="DA41" i="47"/>
  <c r="CZ41" i="47"/>
  <c r="CY41" i="47"/>
  <c r="CX41" i="47"/>
  <c r="CW41" i="47"/>
  <c r="CV41" i="47"/>
  <c r="CV35" i="47" s="1"/>
  <c r="CU41" i="47"/>
  <c r="CT41" i="47"/>
  <c r="CS41" i="47"/>
  <c r="CR41" i="47"/>
  <c r="CQ41" i="47"/>
  <c r="CP41" i="47"/>
  <c r="CO41" i="47"/>
  <c r="CN41" i="47"/>
  <c r="CN35" i="47" s="1"/>
  <c r="CM41" i="47"/>
  <c r="CL41" i="47"/>
  <c r="CK41" i="47"/>
  <c r="CJ41" i="47"/>
  <c r="CI41" i="47"/>
  <c r="CH41" i="47"/>
  <c r="CG41" i="47"/>
  <c r="CF41" i="47"/>
  <c r="CF35" i="47" s="1"/>
  <c r="CE41" i="47"/>
  <c r="CD41" i="47"/>
  <c r="CC41" i="47"/>
  <c r="CB41" i="47"/>
  <c r="CA41" i="47"/>
  <c r="BZ41" i="47"/>
  <c r="BY41" i="47"/>
  <c r="BX41" i="47"/>
  <c r="BX35" i="47" s="1"/>
  <c r="BW41" i="47"/>
  <c r="BV41" i="47"/>
  <c r="BU41" i="47"/>
  <c r="BT41" i="47"/>
  <c r="BS41" i="47"/>
  <c r="BR41" i="47"/>
  <c r="BQ41" i="47"/>
  <c r="BP41" i="47"/>
  <c r="BP35" i="47" s="1"/>
  <c r="BO41" i="47"/>
  <c r="BN41" i="47"/>
  <c r="BM41" i="47"/>
  <c r="BL41" i="47"/>
  <c r="BK41" i="47"/>
  <c r="BJ41" i="47"/>
  <c r="BI41" i="47"/>
  <c r="BH41" i="47"/>
  <c r="BH35" i="47" s="1"/>
  <c r="BG41" i="47"/>
  <c r="BF41" i="47"/>
  <c r="BE41" i="47"/>
  <c r="BD41" i="47"/>
  <c r="BC41" i="47"/>
  <c r="BB41" i="47"/>
  <c r="BA41" i="47"/>
  <c r="AZ41" i="47"/>
  <c r="AZ35" i="47" s="1"/>
  <c r="AY41" i="47"/>
  <c r="AX41" i="47"/>
  <c r="AW41" i="47"/>
  <c r="AV41" i="47"/>
  <c r="AU41" i="47"/>
  <c r="AT41" i="47"/>
  <c r="AS41" i="47"/>
  <c r="AR41" i="47"/>
  <c r="AR35" i="47" s="1"/>
  <c r="AQ41" i="47"/>
  <c r="AP41" i="47"/>
  <c r="AO41" i="47"/>
  <c r="AN41" i="47"/>
  <c r="AM41" i="47"/>
  <c r="AL41" i="47"/>
  <c r="AK41" i="47"/>
  <c r="AJ41" i="47"/>
  <c r="AJ35" i="47" s="1"/>
  <c r="AI41" i="47"/>
  <c r="AH41" i="47"/>
  <c r="AG41" i="47"/>
  <c r="AF41" i="47"/>
  <c r="AE41" i="47"/>
  <c r="AD41" i="47"/>
  <c r="AC41" i="47"/>
  <c r="AB41" i="47"/>
  <c r="AB35" i="47" s="1"/>
  <c r="AA41" i="47"/>
  <c r="Z41" i="47"/>
  <c r="Y41" i="47"/>
  <c r="X41" i="47"/>
  <c r="W41" i="47"/>
  <c r="V41" i="47"/>
  <c r="U41" i="47"/>
  <c r="T41" i="47"/>
  <c r="T35" i="47" s="1"/>
  <c r="S41" i="47"/>
  <c r="R41" i="47"/>
  <c r="Q41" i="47"/>
  <c r="P41" i="47"/>
  <c r="O41" i="47"/>
  <c r="N41" i="47"/>
  <c r="M41" i="47"/>
  <c r="L41" i="47"/>
  <c r="L35" i="47" s="1"/>
  <c r="K41" i="47"/>
  <c r="J41" i="47"/>
  <c r="I41" i="47"/>
  <c r="H41" i="47"/>
  <c r="G41" i="47"/>
  <c r="F41" i="47"/>
  <c r="C41" i="47"/>
  <c r="DG40" i="47"/>
  <c r="DF40" i="47" s="1"/>
  <c r="DE40" i="47"/>
  <c r="DD40" i="47"/>
  <c r="D40" i="47"/>
  <c r="C40" i="47"/>
  <c r="DG39" i="47"/>
  <c r="DF39" i="47" s="1"/>
  <c r="DE39" i="47"/>
  <c r="DD39" i="47"/>
  <c r="D39" i="47"/>
  <c r="C39" i="47"/>
  <c r="DG38" i="47"/>
  <c r="DF38" i="47" s="1"/>
  <c r="DE38" i="47"/>
  <c r="DD38" i="47"/>
  <c r="D38" i="47"/>
  <c r="C38" i="47"/>
  <c r="DG37" i="47"/>
  <c r="DF37" i="47" s="1"/>
  <c r="DE37" i="47"/>
  <c r="DD37" i="47"/>
  <c r="D37" i="47"/>
  <c r="C37" i="47"/>
  <c r="DA36" i="47"/>
  <c r="DA35" i="47" s="1"/>
  <c r="CZ36" i="47"/>
  <c r="CY36" i="47"/>
  <c r="CY35" i="47" s="1"/>
  <c r="CX36" i="47"/>
  <c r="CX35" i="47" s="1"/>
  <c r="CW36" i="47"/>
  <c r="CV36" i="47"/>
  <c r="CU36" i="47"/>
  <c r="CT36" i="47"/>
  <c r="CT35" i="47" s="1"/>
  <c r="CS36" i="47"/>
  <c r="CS35" i="47" s="1"/>
  <c r="CR36" i="47"/>
  <c r="CQ36" i="47"/>
  <c r="CQ35" i="47" s="1"/>
  <c r="CP36" i="47"/>
  <c r="CP35" i="47" s="1"/>
  <c r="CO36" i="47"/>
  <c r="CN36" i="47"/>
  <c r="CM36" i="47"/>
  <c r="CL36" i="47"/>
  <c r="CL35" i="47" s="1"/>
  <c r="CK36" i="47"/>
  <c r="CK35" i="47" s="1"/>
  <c r="CJ36" i="47"/>
  <c r="CI36" i="47"/>
  <c r="CI35" i="47" s="1"/>
  <c r="CH36" i="47"/>
  <c r="CH35" i="47" s="1"/>
  <c r="CG36" i="47"/>
  <c r="CF36" i="47"/>
  <c r="CE36" i="47"/>
  <c r="CD36" i="47"/>
  <c r="CD35" i="47" s="1"/>
  <c r="CC36" i="47"/>
  <c r="CC35" i="47" s="1"/>
  <c r="CB36" i="47"/>
  <c r="CA36" i="47"/>
  <c r="CA35" i="47" s="1"/>
  <c r="BZ36" i="47"/>
  <c r="BZ35" i="47" s="1"/>
  <c r="BY36" i="47"/>
  <c r="BX36" i="47"/>
  <c r="BW36" i="47"/>
  <c r="BV36" i="47"/>
  <c r="BV35" i="47" s="1"/>
  <c r="BU36" i="47"/>
  <c r="BU35" i="47" s="1"/>
  <c r="BT36" i="47"/>
  <c r="BS36" i="47"/>
  <c r="BS35" i="47" s="1"/>
  <c r="BR36" i="47"/>
  <c r="BR35" i="47" s="1"/>
  <c r="BQ36" i="47"/>
  <c r="BP36" i="47"/>
  <c r="BO36" i="47"/>
  <c r="BN36" i="47"/>
  <c r="BN35" i="47" s="1"/>
  <c r="BM36" i="47"/>
  <c r="BM35" i="47" s="1"/>
  <c r="BL36" i="47"/>
  <c r="BK36" i="47"/>
  <c r="BK35" i="47" s="1"/>
  <c r="BJ36" i="47"/>
  <c r="BJ35" i="47" s="1"/>
  <c r="BI36" i="47"/>
  <c r="BH36" i="47"/>
  <c r="BG36" i="47"/>
  <c r="BF36" i="47"/>
  <c r="BF35" i="47" s="1"/>
  <c r="BE36" i="47"/>
  <c r="BE35" i="47" s="1"/>
  <c r="BD36" i="47"/>
  <c r="BC36" i="47"/>
  <c r="BC35" i="47" s="1"/>
  <c r="BB36" i="47"/>
  <c r="BB35" i="47" s="1"/>
  <c r="BA36" i="47"/>
  <c r="AZ36" i="47"/>
  <c r="AY36" i="47"/>
  <c r="AX36" i="47"/>
  <c r="AX35" i="47" s="1"/>
  <c r="AW36" i="47"/>
  <c r="AW35" i="47" s="1"/>
  <c r="AV36" i="47"/>
  <c r="AU36" i="47"/>
  <c r="AU35" i="47" s="1"/>
  <c r="AT36" i="47"/>
  <c r="AT35" i="47" s="1"/>
  <c r="AS36" i="47"/>
  <c r="AR36" i="47"/>
  <c r="AQ36" i="47"/>
  <c r="AP36" i="47"/>
  <c r="AP35" i="47" s="1"/>
  <c r="AO36" i="47"/>
  <c r="AO35" i="47" s="1"/>
  <c r="AN36" i="47"/>
  <c r="AM36" i="47"/>
  <c r="AM35" i="47" s="1"/>
  <c r="AL36" i="47"/>
  <c r="AL35" i="47" s="1"/>
  <c r="AK36" i="47"/>
  <c r="AJ36" i="47"/>
  <c r="AI36" i="47"/>
  <c r="AH36" i="47"/>
  <c r="AH35" i="47" s="1"/>
  <c r="AG36" i="47"/>
  <c r="AG35" i="47" s="1"/>
  <c r="AF36" i="47"/>
  <c r="AE36" i="47"/>
  <c r="AE35" i="47" s="1"/>
  <c r="AD36" i="47"/>
  <c r="AD35" i="47" s="1"/>
  <c r="AC36" i="47"/>
  <c r="AB36" i="47"/>
  <c r="AA36" i="47"/>
  <c r="Z36" i="47"/>
  <c r="Z35" i="47" s="1"/>
  <c r="Y36" i="47"/>
  <c r="Y35" i="47" s="1"/>
  <c r="X36" i="47"/>
  <c r="W36" i="47"/>
  <c r="W35" i="47" s="1"/>
  <c r="V36" i="47"/>
  <c r="V35" i="47" s="1"/>
  <c r="U36" i="47"/>
  <c r="T36" i="47"/>
  <c r="S36" i="47"/>
  <c r="R36" i="47"/>
  <c r="R35" i="47" s="1"/>
  <c r="Q36" i="47"/>
  <c r="Q35" i="47" s="1"/>
  <c r="P36" i="47"/>
  <c r="O36" i="47"/>
  <c r="O35" i="47" s="1"/>
  <c r="N36" i="47"/>
  <c r="N35" i="47" s="1"/>
  <c r="M36" i="47"/>
  <c r="L36" i="47"/>
  <c r="K36" i="47"/>
  <c r="J36" i="47"/>
  <c r="J35" i="47" s="1"/>
  <c r="I36" i="47"/>
  <c r="I35" i="47" s="1"/>
  <c r="H36" i="47"/>
  <c r="G36" i="47"/>
  <c r="G35" i="47" s="1"/>
  <c r="F36" i="47"/>
  <c r="F35" i="47" s="1"/>
  <c r="C36" i="47"/>
  <c r="DE35" i="47"/>
  <c r="DD35" i="47"/>
  <c r="CZ35" i="47"/>
  <c r="CR35" i="47"/>
  <c r="CJ35" i="47"/>
  <c r="CB35" i="47"/>
  <c r="BT35" i="47"/>
  <c r="BL35" i="47"/>
  <c r="BD35" i="47"/>
  <c r="AV35" i="47"/>
  <c r="AN35" i="47"/>
  <c r="AF35" i="47"/>
  <c r="X35" i="47"/>
  <c r="P35" i="47"/>
  <c r="H35" i="47"/>
  <c r="C35" i="47"/>
  <c r="DE34" i="47"/>
  <c r="DD34" i="47"/>
  <c r="C34" i="47"/>
  <c r="DG33" i="47"/>
  <c r="DF33" i="47" s="1"/>
  <c r="DE33" i="47"/>
  <c r="DD33" i="47"/>
  <c r="D33" i="47"/>
  <c r="C33" i="47"/>
  <c r="DA32" i="47"/>
  <c r="CZ32" i="47"/>
  <c r="CY32" i="47"/>
  <c r="CX32" i="47"/>
  <c r="CW32" i="47"/>
  <c r="CV32" i="47"/>
  <c r="CU32" i="47"/>
  <c r="CT32" i="47"/>
  <c r="CS32" i="47"/>
  <c r="CR32" i="47"/>
  <c r="CQ32" i="47"/>
  <c r="CP32" i="47"/>
  <c r="CO32" i="47"/>
  <c r="CN32" i="47"/>
  <c r="CM32" i="47"/>
  <c r="CL32" i="47"/>
  <c r="CK32" i="47"/>
  <c r="CJ32" i="47"/>
  <c r="CI32" i="47"/>
  <c r="CH32" i="47"/>
  <c r="CG32" i="47"/>
  <c r="CF32" i="47"/>
  <c r="CE32" i="47"/>
  <c r="CD32" i="47"/>
  <c r="CC32" i="47"/>
  <c r="CB32" i="47"/>
  <c r="CA32" i="47"/>
  <c r="BZ32" i="47"/>
  <c r="BY32" i="47"/>
  <c r="BX32" i="47"/>
  <c r="BW32" i="47"/>
  <c r="BV32" i="47"/>
  <c r="BU32" i="47"/>
  <c r="BT32" i="47"/>
  <c r="BS32" i="47"/>
  <c r="BR32" i="47"/>
  <c r="BQ32" i="47"/>
  <c r="BP32" i="47"/>
  <c r="BO32" i="47"/>
  <c r="BN32" i="47"/>
  <c r="BM32" i="47"/>
  <c r="BL32" i="47"/>
  <c r="BK32" i="47"/>
  <c r="BJ32" i="47"/>
  <c r="BI32" i="47"/>
  <c r="BH32" i="47"/>
  <c r="BG32" i="47"/>
  <c r="BF32" i="47"/>
  <c r="BE32" i="47"/>
  <c r="BD32" i="47"/>
  <c r="BC32" i="47"/>
  <c r="BB32" i="47"/>
  <c r="BA32" i="47"/>
  <c r="AZ32" i="47"/>
  <c r="AY32" i="47"/>
  <c r="AX32" i="47"/>
  <c r="AW32" i="47"/>
  <c r="AV32" i="47"/>
  <c r="AU32" i="47"/>
  <c r="AT32" i="47"/>
  <c r="AS32" i="47"/>
  <c r="AR32" i="47"/>
  <c r="AQ32" i="47"/>
  <c r="AP32" i="47"/>
  <c r="AO32" i="47"/>
  <c r="AN32" i="47"/>
  <c r="AM32" i="47"/>
  <c r="AL32" i="47"/>
  <c r="AK32" i="47"/>
  <c r="AJ32" i="47"/>
  <c r="AI32" i="47"/>
  <c r="AH32" i="47"/>
  <c r="AG32" i="47"/>
  <c r="AF32" i="47"/>
  <c r="AE32" i="47"/>
  <c r="AD32" i="47"/>
  <c r="AC32" i="47"/>
  <c r="AB32" i="47"/>
  <c r="AA32" i="47"/>
  <c r="Z32" i="47"/>
  <c r="Y32" i="47"/>
  <c r="X32" i="47"/>
  <c r="W32" i="47"/>
  <c r="V32" i="47"/>
  <c r="U32" i="47"/>
  <c r="T32" i="47"/>
  <c r="S32" i="47"/>
  <c r="R32" i="47"/>
  <c r="Q32" i="47"/>
  <c r="P32" i="47"/>
  <c r="O32" i="47"/>
  <c r="N32" i="47"/>
  <c r="M32" i="47"/>
  <c r="L32" i="47"/>
  <c r="K32" i="47"/>
  <c r="J32" i="47"/>
  <c r="I32" i="47"/>
  <c r="H32" i="47"/>
  <c r="G32" i="47"/>
  <c r="F32" i="47"/>
  <c r="C32" i="47"/>
  <c r="DA31" i="47"/>
  <c r="CZ31" i="47"/>
  <c r="CY31" i="47"/>
  <c r="CX31" i="47"/>
  <c r="CW31" i="47"/>
  <c r="CV31" i="47"/>
  <c r="CU31" i="47"/>
  <c r="CT31" i="47"/>
  <c r="CS31" i="47"/>
  <c r="CR31" i="47"/>
  <c r="CQ31" i="47"/>
  <c r="CP31" i="47"/>
  <c r="CO31" i="47"/>
  <c r="CN31" i="47"/>
  <c r="CM31" i="47"/>
  <c r="CL31" i="47"/>
  <c r="CK31" i="47"/>
  <c r="CJ31" i="47"/>
  <c r="CI31" i="47"/>
  <c r="CH31" i="47"/>
  <c r="CG31" i="47"/>
  <c r="CF31" i="47"/>
  <c r="CE31" i="47"/>
  <c r="CD31" i="47"/>
  <c r="CC31" i="47"/>
  <c r="CB31" i="47"/>
  <c r="CA31" i="47"/>
  <c r="BZ31" i="47"/>
  <c r="BY31" i="47"/>
  <c r="BX31" i="47"/>
  <c r="BW31" i="47"/>
  <c r="BV31" i="47"/>
  <c r="BU31" i="47"/>
  <c r="BT31" i="47"/>
  <c r="BS31" i="47"/>
  <c r="BR31" i="47"/>
  <c r="BQ31" i="47"/>
  <c r="BP31" i="47"/>
  <c r="BO31" i="47"/>
  <c r="BN31" i="47"/>
  <c r="BM31" i="47"/>
  <c r="BL31" i="47"/>
  <c r="BK31" i="47"/>
  <c r="BJ31" i="47"/>
  <c r="BI31" i="47"/>
  <c r="BH31" i="47"/>
  <c r="BG31" i="47"/>
  <c r="BF31" i="47"/>
  <c r="BE31" i="47"/>
  <c r="BD31" i="47"/>
  <c r="BC31" i="47"/>
  <c r="BB31" i="47"/>
  <c r="BA31" i="47"/>
  <c r="AZ31" i="47"/>
  <c r="AY31" i="47"/>
  <c r="AX31" i="47"/>
  <c r="AW31" i="47"/>
  <c r="AV31" i="47"/>
  <c r="AU31" i="47"/>
  <c r="AT31" i="47"/>
  <c r="AS31" i="47"/>
  <c r="AR31" i="47"/>
  <c r="AQ31" i="47"/>
  <c r="AP31" i="47"/>
  <c r="AO31" i="47"/>
  <c r="AN31" i="47"/>
  <c r="AM31" i="47"/>
  <c r="AL31" i="47"/>
  <c r="AK31" i="47"/>
  <c r="AJ31" i="47"/>
  <c r="AI31" i="47"/>
  <c r="AH31" i="47"/>
  <c r="AG31" i="47"/>
  <c r="AF31" i="47"/>
  <c r="AE31" i="47"/>
  <c r="AD31" i="47"/>
  <c r="AC31" i="47"/>
  <c r="AB31" i="47"/>
  <c r="AA31" i="47"/>
  <c r="Z31" i="47"/>
  <c r="Y31" i="47"/>
  <c r="X31" i="47"/>
  <c r="W31" i="47"/>
  <c r="V31" i="47"/>
  <c r="U31" i="47"/>
  <c r="T31" i="47"/>
  <c r="S31" i="47"/>
  <c r="R31" i="47"/>
  <c r="Q31" i="47"/>
  <c r="P31" i="47"/>
  <c r="O31" i="47"/>
  <c r="N31" i="47"/>
  <c r="M31" i="47"/>
  <c r="L31" i="47"/>
  <c r="K31" i="47"/>
  <c r="J31" i="47"/>
  <c r="I31" i="47"/>
  <c r="H31" i="47"/>
  <c r="G31" i="47"/>
  <c r="F31" i="47"/>
  <c r="C31" i="47"/>
  <c r="C30" i="47"/>
  <c r="DG29" i="47"/>
  <c r="DF29" i="47" s="1"/>
  <c r="DE29" i="47"/>
  <c r="DD29" i="47"/>
  <c r="D29" i="47"/>
  <c r="C29" i="47"/>
  <c r="DG28" i="47"/>
  <c r="DF28" i="47" s="1"/>
  <c r="DE28" i="47"/>
  <c r="DD28" i="47"/>
  <c r="D28" i="47"/>
  <c r="C28" i="47"/>
  <c r="DG27" i="47"/>
  <c r="DF27" i="47" s="1"/>
  <c r="DE27" i="47"/>
  <c r="DD27" i="47"/>
  <c r="D27" i="47"/>
  <c r="C27" i="47"/>
  <c r="DG26" i="47"/>
  <c r="DF26" i="47" s="1"/>
  <c r="DE26" i="47"/>
  <c r="DD26" i="47"/>
  <c r="D26" i="47"/>
  <c r="C26" i="47"/>
  <c r="DG25" i="47"/>
  <c r="DF25" i="47" s="1"/>
  <c r="DE25" i="47"/>
  <c r="DD25" i="47"/>
  <c r="D25" i="47"/>
  <c r="C25" i="47"/>
  <c r="DG24" i="47"/>
  <c r="DF24" i="47" s="1"/>
  <c r="DE24" i="47"/>
  <c r="DD24" i="47"/>
  <c r="D24" i="47"/>
  <c r="C24" i="47"/>
  <c r="DG23" i="47"/>
  <c r="DF23" i="47" s="1"/>
  <c r="DE23" i="47"/>
  <c r="DD23" i="47"/>
  <c r="D23" i="47"/>
  <c r="C23" i="47"/>
  <c r="DA22" i="47"/>
  <c r="CZ22" i="47"/>
  <c r="CZ21" i="47" s="1"/>
  <c r="CY22" i="47"/>
  <c r="CX22" i="47"/>
  <c r="CX21" i="47" s="1"/>
  <c r="CW22" i="47"/>
  <c r="CW21" i="47" s="1"/>
  <c r="CV22" i="47"/>
  <c r="CV21" i="47" s="1"/>
  <c r="CU22" i="47"/>
  <c r="CU21" i="47" s="1"/>
  <c r="CT22" i="47"/>
  <c r="CT21" i="47" s="1"/>
  <c r="CS22" i="47"/>
  <c r="CR22" i="47"/>
  <c r="CR21" i="47" s="1"/>
  <c r="CQ22" i="47"/>
  <c r="CP22" i="47"/>
  <c r="CP21" i="47" s="1"/>
  <c r="CO22" i="47"/>
  <c r="CO21" i="47" s="1"/>
  <c r="CN22" i="47"/>
  <c r="CN21" i="47" s="1"/>
  <c r="CM22" i="47"/>
  <c r="CM21" i="47" s="1"/>
  <c r="CL22" i="47"/>
  <c r="CL21" i="47" s="1"/>
  <c r="CK22" i="47"/>
  <c r="CJ22" i="47"/>
  <c r="CJ21" i="47" s="1"/>
  <c r="CI22" i="47"/>
  <c r="CH22" i="47"/>
  <c r="CH21" i="47" s="1"/>
  <c r="CG22" i="47"/>
  <c r="CG21" i="47" s="1"/>
  <c r="CF22" i="47"/>
  <c r="CF21" i="47" s="1"/>
  <c r="CE22" i="47"/>
  <c r="CE21" i="47" s="1"/>
  <c r="CD22" i="47"/>
  <c r="CD21" i="47" s="1"/>
  <c r="CC22" i="47"/>
  <c r="CB22" i="47"/>
  <c r="CB21" i="47" s="1"/>
  <c r="CA22" i="47"/>
  <c r="BZ22" i="47"/>
  <c r="BZ21" i="47" s="1"/>
  <c r="BY22" i="47"/>
  <c r="BY21" i="47" s="1"/>
  <c r="BX22" i="47"/>
  <c r="BX21" i="47" s="1"/>
  <c r="BW22" i="47"/>
  <c r="BW21" i="47" s="1"/>
  <c r="BV22" i="47"/>
  <c r="BV21" i="47" s="1"/>
  <c r="BU22" i="47"/>
  <c r="BT22" i="47"/>
  <c r="BT21" i="47" s="1"/>
  <c r="BS22" i="47"/>
  <c r="BR22" i="47"/>
  <c r="BR21" i="47" s="1"/>
  <c r="BQ22" i="47"/>
  <c r="BQ21" i="47" s="1"/>
  <c r="BP22" i="47"/>
  <c r="BP21" i="47" s="1"/>
  <c r="BO22" i="47"/>
  <c r="BO21" i="47" s="1"/>
  <c r="BN22" i="47"/>
  <c r="BN21" i="47" s="1"/>
  <c r="BM22" i="47"/>
  <c r="BL22" i="47"/>
  <c r="BL21" i="47" s="1"/>
  <c r="BK22" i="47"/>
  <c r="BJ22" i="47"/>
  <c r="BJ21" i="47" s="1"/>
  <c r="BI22" i="47"/>
  <c r="BI21" i="47" s="1"/>
  <c r="BH22" i="47"/>
  <c r="BH21" i="47" s="1"/>
  <c r="BG22" i="47"/>
  <c r="BG21" i="47" s="1"/>
  <c r="BF22" i="47"/>
  <c r="BF21" i="47" s="1"/>
  <c r="BE22" i="47"/>
  <c r="BD22" i="47"/>
  <c r="BD21" i="47" s="1"/>
  <c r="BC22" i="47"/>
  <c r="BB22" i="47"/>
  <c r="BB21" i="47" s="1"/>
  <c r="BA22" i="47"/>
  <c r="BA21" i="47" s="1"/>
  <c r="AZ22" i="47"/>
  <c r="AZ21" i="47" s="1"/>
  <c r="AY22" i="47"/>
  <c r="AY21" i="47" s="1"/>
  <c r="AX22" i="47"/>
  <c r="AX21" i="47" s="1"/>
  <c r="AW22" i="47"/>
  <c r="AV22" i="47"/>
  <c r="AV21" i="47" s="1"/>
  <c r="AU22" i="47"/>
  <c r="AT22" i="47"/>
  <c r="AT21" i="47" s="1"/>
  <c r="AS22" i="47"/>
  <c r="AS21" i="47" s="1"/>
  <c r="AR22" i="47"/>
  <c r="AR21" i="47" s="1"/>
  <c r="AQ22" i="47"/>
  <c r="AQ21" i="47" s="1"/>
  <c r="AP22" i="47"/>
  <c r="AP21" i="47" s="1"/>
  <c r="AO22" i="47"/>
  <c r="AN22" i="47"/>
  <c r="AN21" i="47" s="1"/>
  <c r="AM22" i="47"/>
  <c r="AL22" i="47"/>
  <c r="AL21" i="47" s="1"/>
  <c r="AK22" i="47"/>
  <c r="AK21" i="47" s="1"/>
  <c r="AJ22" i="47"/>
  <c r="AJ21" i="47" s="1"/>
  <c r="AI22" i="47"/>
  <c r="AI21" i="47" s="1"/>
  <c r="AH22" i="47"/>
  <c r="AH21" i="47" s="1"/>
  <c r="AG22" i="47"/>
  <c r="AF22" i="47"/>
  <c r="AF21" i="47" s="1"/>
  <c r="AE22" i="47"/>
  <c r="AD22" i="47"/>
  <c r="AD21" i="47" s="1"/>
  <c r="AC22" i="47"/>
  <c r="AC21" i="47" s="1"/>
  <c r="AB22" i="47"/>
  <c r="AB21" i="47" s="1"/>
  <c r="AA22" i="47"/>
  <c r="AA21" i="47" s="1"/>
  <c r="Z22" i="47"/>
  <c r="Z21" i="47" s="1"/>
  <c r="Y22" i="47"/>
  <c r="X22" i="47"/>
  <c r="X21" i="47" s="1"/>
  <c r="W22" i="47"/>
  <c r="V22" i="47"/>
  <c r="V21" i="47" s="1"/>
  <c r="U22" i="47"/>
  <c r="U21" i="47" s="1"/>
  <c r="T22" i="47"/>
  <c r="T21" i="47" s="1"/>
  <c r="S22" i="47"/>
  <c r="S21" i="47" s="1"/>
  <c r="R22" i="47"/>
  <c r="R21" i="47" s="1"/>
  <c r="Q22" i="47"/>
  <c r="P22" i="47"/>
  <c r="P21" i="47" s="1"/>
  <c r="O22" i="47"/>
  <c r="N22" i="47"/>
  <c r="N21" i="47" s="1"/>
  <c r="M22" i="47"/>
  <c r="M21" i="47" s="1"/>
  <c r="L22" i="47"/>
  <c r="L21" i="47" s="1"/>
  <c r="K22" i="47"/>
  <c r="K21" i="47" s="1"/>
  <c r="J22" i="47"/>
  <c r="J21" i="47" s="1"/>
  <c r="I22" i="47"/>
  <c r="H22" i="47"/>
  <c r="H21" i="47" s="1"/>
  <c r="G22" i="47"/>
  <c r="G21" i="47" s="1"/>
  <c r="F22" i="47"/>
  <c r="F21" i="47" s="1"/>
  <c r="C22" i="47"/>
  <c r="DA21" i="47"/>
  <c r="CY21" i="47"/>
  <c r="CS21" i="47"/>
  <c r="CQ21" i="47"/>
  <c r="CK21" i="47"/>
  <c r="CI21" i="47"/>
  <c r="CC21" i="47"/>
  <c r="CA21" i="47"/>
  <c r="BU21" i="47"/>
  <c r="BS21" i="47"/>
  <c r="BM21" i="47"/>
  <c r="BK21" i="47"/>
  <c r="BE21" i="47"/>
  <c r="BC21" i="47"/>
  <c r="AW21" i="47"/>
  <c r="AU21" i="47"/>
  <c r="AO21" i="47"/>
  <c r="AM21" i="47"/>
  <c r="AG21" i="47"/>
  <c r="AE21" i="47"/>
  <c r="Y21" i="47"/>
  <c r="W21" i="47"/>
  <c r="Q21" i="47"/>
  <c r="O21" i="47"/>
  <c r="I21" i="47"/>
  <c r="C21" i="47"/>
  <c r="DG20" i="47"/>
  <c r="DF20" i="47" s="1"/>
  <c r="DE20" i="47"/>
  <c r="DD20" i="47"/>
  <c r="D20" i="47"/>
  <c r="C20" i="47"/>
  <c r="DG19" i="47"/>
  <c r="DF19" i="47" s="1"/>
  <c r="DE19" i="47"/>
  <c r="DD19" i="47"/>
  <c r="D19" i="47"/>
  <c r="C19" i="47"/>
  <c r="DG18" i="47"/>
  <c r="DF18" i="47" s="1"/>
  <c r="DE18" i="47"/>
  <c r="DD18" i="47"/>
  <c r="D18" i="47"/>
  <c r="C18" i="47"/>
  <c r="DA17" i="47"/>
  <c r="CZ17" i="47"/>
  <c r="CY17" i="47"/>
  <c r="CX17" i="47"/>
  <c r="CW17" i="47"/>
  <c r="CV17" i="47"/>
  <c r="CV34" i="47" s="1"/>
  <c r="CU17" i="47"/>
  <c r="CT17" i="47"/>
  <c r="CS17" i="47"/>
  <c r="CR17" i="47"/>
  <c r="CQ17" i="47"/>
  <c r="CP17" i="47"/>
  <c r="CO17" i="47"/>
  <c r="CN17" i="47"/>
  <c r="CN34" i="47" s="1"/>
  <c r="CM17" i="47"/>
  <c r="CL17" i="47"/>
  <c r="CK17" i="47"/>
  <c r="CJ17" i="47"/>
  <c r="CI17" i="47"/>
  <c r="CH17" i="47"/>
  <c r="CG17" i="47"/>
  <c r="CF17" i="47"/>
  <c r="CF34" i="47" s="1"/>
  <c r="CE17" i="47"/>
  <c r="CD17" i="47"/>
  <c r="CC17" i="47"/>
  <c r="CB17" i="47"/>
  <c r="CA17" i="47"/>
  <c r="BZ17" i="47"/>
  <c r="BY17" i="47"/>
  <c r="BX17" i="47"/>
  <c r="BX34" i="47" s="1"/>
  <c r="BW17" i="47"/>
  <c r="BV17" i="47"/>
  <c r="BU17" i="47"/>
  <c r="BT17" i="47"/>
  <c r="BS17" i="47"/>
  <c r="BR17" i="47"/>
  <c r="BQ17" i="47"/>
  <c r="BP17" i="47"/>
  <c r="BP34" i="47" s="1"/>
  <c r="BO17" i="47"/>
  <c r="BN17" i="47"/>
  <c r="BM17" i="47"/>
  <c r="BL17" i="47"/>
  <c r="BK17" i="47"/>
  <c r="BJ17" i="47"/>
  <c r="BI17" i="47"/>
  <c r="BH17" i="47"/>
  <c r="BH34" i="47" s="1"/>
  <c r="BG17" i="47"/>
  <c r="BF17" i="47"/>
  <c r="BE17" i="47"/>
  <c r="BD17" i="47"/>
  <c r="BC17" i="47"/>
  <c r="BB17" i="47"/>
  <c r="BA17" i="47"/>
  <c r="AZ17" i="47"/>
  <c r="AZ34" i="47" s="1"/>
  <c r="AY17" i="47"/>
  <c r="AX17" i="47"/>
  <c r="AW17" i="47"/>
  <c r="AV17" i="47"/>
  <c r="AU17" i="47"/>
  <c r="AT17" i="47"/>
  <c r="AS17" i="47"/>
  <c r="AR17" i="47"/>
  <c r="AR34" i="47" s="1"/>
  <c r="AQ17" i="47"/>
  <c r="AP17" i="47"/>
  <c r="AO17" i="47"/>
  <c r="AN17" i="47"/>
  <c r="AM17" i="47"/>
  <c r="AL17" i="47"/>
  <c r="AK17" i="47"/>
  <c r="AJ17" i="47"/>
  <c r="AJ34" i="47" s="1"/>
  <c r="AI17" i="47"/>
  <c r="AH17" i="47"/>
  <c r="AG17" i="47"/>
  <c r="AF17" i="47"/>
  <c r="AE17" i="47"/>
  <c r="AD17" i="47"/>
  <c r="AC17" i="47"/>
  <c r="AB17" i="47"/>
  <c r="AB34" i="47" s="1"/>
  <c r="AA17" i="47"/>
  <c r="Z17" i="47"/>
  <c r="Y17" i="47"/>
  <c r="X17" i="47"/>
  <c r="W17" i="47"/>
  <c r="V17" i="47"/>
  <c r="U17" i="47"/>
  <c r="T17" i="47"/>
  <c r="T34" i="47" s="1"/>
  <c r="S17" i="47"/>
  <c r="R17" i="47"/>
  <c r="Q17" i="47"/>
  <c r="P17" i="47"/>
  <c r="O17" i="47"/>
  <c r="N17" i="47"/>
  <c r="M17" i="47"/>
  <c r="L17" i="47"/>
  <c r="L34" i="47" s="1"/>
  <c r="K17" i="47"/>
  <c r="J17" i="47"/>
  <c r="I17" i="47"/>
  <c r="H17" i="47"/>
  <c r="G17" i="47"/>
  <c r="F17" i="47"/>
  <c r="C17" i="47"/>
  <c r="DG16" i="47"/>
  <c r="DE16" i="47"/>
  <c r="DD16" i="47"/>
  <c r="D16" i="47"/>
  <c r="C16" i="47"/>
  <c r="DG15" i="47"/>
  <c r="DF15" i="47" s="1"/>
  <c r="DD15" i="47"/>
  <c r="D15" i="47"/>
  <c r="C15" i="47"/>
  <c r="DG14" i="47"/>
  <c r="DF14" i="47" s="1"/>
  <c r="DD14" i="47"/>
  <c r="D14" i="47"/>
  <c r="C14" i="47"/>
  <c r="DG13" i="47"/>
  <c r="DF13" i="47" s="1"/>
  <c r="DD13" i="47"/>
  <c r="D13" i="47"/>
  <c r="C13" i="47"/>
  <c r="DG12" i="47"/>
  <c r="DF12" i="47" s="1"/>
  <c r="DD12" i="47"/>
  <c r="D12" i="47"/>
  <c r="C12" i="47"/>
  <c r="DG11" i="47"/>
  <c r="DF11" i="47" s="1"/>
  <c r="DD11" i="47"/>
  <c r="D11" i="47"/>
  <c r="C11" i="47"/>
  <c r="DG10" i="47"/>
  <c r="DF10" i="47" s="1"/>
  <c r="DD10" i="47"/>
  <c r="D10" i="47"/>
  <c r="C10" i="47"/>
  <c r="DG9" i="47"/>
  <c r="DF9" i="47" s="1"/>
  <c r="DD9" i="47"/>
  <c r="D9" i="47"/>
  <c r="C9" i="47"/>
  <c r="DG8" i="47"/>
  <c r="DF8" i="47" s="1"/>
  <c r="DD8" i="47"/>
  <c r="D8" i="47"/>
  <c r="C8" i="47"/>
  <c r="DA7" i="47"/>
  <c r="CZ7" i="47"/>
  <c r="CY7" i="47"/>
  <c r="CX7" i="47"/>
  <c r="CW7" i="47"/>
  <c r="CV7" i="47"/>
  <c r="CU7" i="47"/>
  <c r="CT7" i="47"/>
  <c r="CS7" i="47"/>
  <c r="CR7" i="47"/>
  <c r="CQ7" i="47"/>
  <c r="CP7" i="47"/>
  <c r="CO7" i="47"/>
  <c r="CN7" i="47"/>
  <c r="CM7" i="47"/>
  <c r="CL7" i="47"/>
  <c r="CK7" i="47"/>
  <c r="CJ7" i="47"/>
  <c r="CI7" i="47"/>
  <c r="CH7" i="47"/>
  <c r="CG7" i="47"/>
  <c r="CF7" i="47"/>
  <c r="CE7" i="47"/>
  <c r="CD7" i="47"/>
  <c r="CC7" i="47"/>
  <c r="CB7" i="47"/>
  <c r="CA7" i="47"/>
  <c r="BZ7" i="47"/>
  <c r="BY7" i="47"/>
  <c r="BX7" i="47"/>
  <c r="BW7" i="47"/>
  <c r="BV7" i="47"/>
  <c r="BU7" i="47"/>
  <c r="BT7" i="47"/>
  <c r="BS7" i="47"/>
  <c r="BR7" i="47"/>
  <c r="BQ7" i="47"/>
  <c r="BP7" i="47"/>
  <c r="BO7" i="47"/>
  <c r="BN7" i="47"/>
  <c r="BM7" i="47"/>
  <c r="BL7" i="47"/>
  <c r="BK7" i="47"/>
  <c r="BJ7" i="47"/>
  <c r="BI7" i="47"/>
  <c r="BH7" i="47"/>
  <c r="BG7" i="47"/>
  <c r="BF7" i="47"/>
  <c r="BE7" i="47"/>
  <c r="BD7" i="47"/>
  <c r="BC7" i="47"/>
  <c r="BB7" i="47"/>
  <c r="BA7" i="47"/>
  <c r="AZ7" i="47"/>
  <c r="AY7" i="47"/>
  <c r="AX7" i="47"/>
  <c r="AW7" i="47"/>
  <c r="AV7" i="47"/>
  <c r="AU7" i="47"/>
  <c r="AT7" i="47"/>
  <c r="AS7" i="47"/>
  <c r="AR7" i="47"/>
  <c r="AQ7" i="47"/>
  <c r="AP7" i="47"/>
  <c r="AO7" i="47"/>
  <c r="AN7" i="47"/>
  <c r="AM7" i="47"/>
  <c r="AL7" i="47"/>
  <c r="AK7" i="47"/>
  <c r="AJ7" i="47"/>
  <c r="AI7" i="47"/>
  <c r="AH7" i="47"/>
  <c r="AG7" i="47"/>
  <c r="AF7" i="47"/>
  <c r="AE7" i="47"/>
  <c r="AD7" i="47"/>
  <c r="AC7" i="47"/>
  <c r="AB7" i="47"/>
  <c r="AA7" i="47"/>
  <c r="Z7" i="47"/>
  <c r="Y7" i="47"/>
  <c r="X7" i="47"/>
  <c r="W7" i="47"/>
  <c r="V7" i="47"/>
  <c r="U7" i="47"/>
  <c r="T7" i="47"/>
  <c r="S7" i="47"/>
  <c r="R7" i="47"/>
  <c r="Q7" i="47"/>
  <c r="P7" i="47"/>
  <c r="O7" i="47"/>
  <c r="N7" i="47"/>
  <c r="M7" i="47"/>
  <c r="L7" i="47"/>
  <c r="K7" i="47"/>
  <c r="J7" i="47"/>
  <c r="I7" i="47"/>
  <c r="H7" i="47"/>
  <c r="G7" i="47"/>
  <c r="F7" i="47"/>
  <c r="C7" i="47"/>
  <c r="DP6" i="47"/>
  <c r="DO6" i="47"/>
  <c r="DN6" i="47"/>
  <c r="DM6" i="47"/>
  <c r="DL6" i="47"/>
  <c r="DK6" i="47"/>
  <c r="DJ6" i="47"/>
  <c r="DI6" i="47"/>
  <c r="B6" i="47"/>
  <c r="DA5" i="47"/>
  <c r="CZ5" i="47"/>
  <c r="CY5" i="47"/>
  <c r="CX5" i="47"/>
  <c r="CW5" i="47"/>
  <c r="CV5" i="47"/>
  <c r="CU5" i="47"/>
  <c r="CT5" i="47"/>
  <c r="CS5" i="47"/>
  <c r="CR5" i="47"/>
  <c r="CQ5" i="47"/>
  <c r="CP5" i="47"/>
  <c r="CO5" i="47"/>
  <c r="CN5" i="47"/>
  <c r="CM5" i="47"/>
  <c r="CL5" i="47"/>
  <c r="CK5" i="47"/>
  <c r="CJ5" i="47"/>
  <c r="CI5" i="47"/>
  <c r="CH5" i="47"/>
  <c r="CG5" i="47"/>
  <c r="CF5" i="47"/>
  <c r="CE5" i="47"/>
  <c r="CD5" i="47"/>
  <c r="CC5" i="47"/>
  <c r="CB5" i="47"/>
  <c r="CA5" i="47"/>
  <c r="BZ5" i="47"/>
  <c r="BY5" i="47"/>
  <c r="BX5" i="47"/>
  <c r="BW5" i="47"/>
  <c r="BV5" i="47"/>
  <c r="BU5" i="47"/>
  <c r="BT5" i="47"/>
  <c r="BS5" i="47"/>
  <c r="BR5" i="47"/>
  <c r="BQ5" i="47"/>
  <c r="BP5" i="47"/>
  <c r="BO5" i="47"/>
  <c r="BN5" i="47"/>
  <c r="BM5" i="47"/>
  <c r="BL5" i="47"/>
  <c r="BK5" i="47"/>
  <c r="BJ5" i="47"/>
  <c r="BI5" i="47"/>
  <c r="BH5" i="47"/>
  <c r="BG5" i="47"/>
  <c r="BF5" i="47"/>
  <c r="BE5" i="47"/>
  <c r="BD5" i="47"/>
  <c r="BC5" i="47"/>
  <c r="BB5" i="47"/>
  <c r="BA5" i="47"/>
  <c r="AZ5" i="47"/>
  <c r="AY5" i="47"/>
  <c r="AX5" i="47"/>
  <c r="AW5" i="47"/>
  <c r="AV5" i="47"/>
  <c r="AU5" i="47"/>
  <c r="AT5" i="47"/>
  <c r="AS5" i="47"/>
  <c r="AR5" i="47"/>
  <c r="AQ5" i="47"/>
  <c r="AP5" i="47"/>
  <c r="AO5" i="47"/>
  <c r="AN5" i="47"/>
  <c r="AM5" i="47"/>
  <c r="AL5" i="47"/>
  <c r="AK5" i="47"/>
  <c r="AJ5" i="47"/>
  <c r="AI5" i="47"/>
  <c r="AH5" i="47"/>
  <c r="AG5" i="47"/>
  <c r="AF5" i="47"/>
  <c r="AE5" i="47"/>
  <c r="AD5" i="47"/>
  <c r="AC5" i="47"/>
  <c r="AB5" i="47"/>
  <c r="AA5" i="47"/>
  <c r="Z5" i="47"/>
  <c r="Y5" i="47"/>
  <c r="X5" i="47"/>
  <c r="W5" i="47"/>
  <c r="V5" i="47"/>
  <c r="U5" i="47"/>
  <c r="T5" i="47"/>
  <c r="S5" i="47"/>
  <c r="R5" i="47"/>
  <c r="Q5" i="47"/>
  <c r="P5" i="47"/>
  <c r="O5" i="47"/>
  <c r="N5" i="47"/>
  <c r="M5" i="47"/>
  <c r="L5" i="47"/>
  <c r="K5" i="47"/>
  <c r="J5" i="47"/>
  <c r="I5" i="47"/>
  <c r="H5" i="47"/>
  <c r="G5" i="47"/>
  <c r="F5" i="47"/>
  <c r="B5" i="47"/>
  <c r="C3" i="47"/>
  <c r="C31" i="61" s="1"/>
  <c r="C100" i="46"/>
  <c r="C99" i="46"/>
  <c r="C98" i="46"/>
  <c r="C97" i="46"/>
  <c r="C96" i="46"/>
  <c r="C95" i="46"/>
  <c r="C94" i="46"/>
  <c r="C93" i="46"/>
  <c r="C92" i="46"/>
  <c r="C91" i="46"/>
  <c r="C90" i="46"/>
  <c r="C89" i="46"/>
  <c r="C88" i="46"/>
  <c r="C82" i="46"/>
  <c r="C81" i="46"/>
  <c r="C80" i="46"/>
  <c r="C79" i="46"/>
  <c r="C78" i="46"/>
  <c r="C77" i="46"/>
  <c r="C76" i="46"/>
  <c r="C75" i="46"/>
  <c r="C74" i="46"/>
  <c r="C72" i="46"/>
  <c r="C71" i="46"/>
  <c r="C70" i="46"/>
  <c r="C69" i="46"/>
  <c r="C68" i="46"/>
  <c r="C67" i="46"/>
  <c r="C66" i="46"/>
  <c r="C65" i="46"/>
  <c r="C64" i="46"/>
  <c r="C63" i="46"/>
  <c r="C62" i="46"/>
  <c r="C61" i="46"/>
  <c r="DG59" i="46"/>
  <c r="DF59" i="46" s="1"/>
  <c r="DE59" i="46"/>
  <c r="DD59" i="46"/>
  <c r="D59" i="46"/>
  <c r="DG58" i="46"/>
  <c r="DF58" i="46" s="1"/>
  <c r="DE58" i="46"/>
  <c r="DD58" i="46"/>
  <c r="D58" i="46"/>
  <c r="DG57" i="46"/>
  <c r="DF57" i="46" s="1"/>
  <c r="DE57" i="46"/>
  <c r="DD57" i="46"/>
  <c r="D57" i="46"/>
  <c r="DA56" i="46"/>
  <c r="CZ56" i="46"/>
  <c r="CY56" i="46"/>
  <c r="CX56" i="46"/>
  <c r="CX47" i="46" s="1"/>
  <c r="CW56" i="46"/>
  <c r="CV56" i="46"/>
  <c r="CU56" i="46"/>
  <c r="CT56" i="46"/>
  <c r="CT47" i="46" s="1"/>
  <c r="CS56" i="46"/>
  <c r="CR56" i="46"/>
  <c r="CQ56" i="46"/>
  <c r="CP56" i="46"/>
  <c r="CP47" i="46" s="1"/>
  <c r="CO56" i="46"/>
  <c r="CN56" i="46"/>
  <c r="CM56" i="46"/>
  <c r="CL56" i="46"/>
  <c r="CL47" i="46" s="1"/>
  <c r="CK56" i="46"/>
  <c r="CJ56" i="46"/>
  <c r="CI56" i="46"/>
  <c r="CH56" i="46"/>
  <c r="CH47" i="46" s="1"/>
  <c r="CG56" i="46"/>
  <c r="CF56" i="46"/>
  <c r="CE56" i="46"/>
  <c r="CD56" i="46"/>
  <c r="CD47" i="46" s="1"/>
  <c r="CC56" i="46"/>
  <c r="CB56" i="46"/>
  <c r="CA56" i="46"/>
  <c r="BZ56" i="46"/>
  <c r="BZ47" i="46" s="1"/>
  <c r="BY56" i="46"/>
  <c r="BX56" i="46"/>
  <c r="BW56" i="46"/>
  <c r="BV56" i="46"/>
  <c r="BV47" i="46" s="1"/>
  <c r="BU56" i="46"/>
  <c r="BT56" i="46"/>
  <c r="BS56" i="46"/>
  <c r="BR56" i="46"/>
  <c r="BR47" i="46" s="1"/>
  <c r="BQ56" i="46"/>
  <c r="BP56" i="46"/>
  <c r="BO56" i="46"/>
  <c r="BN56" i="46"/>
  <c r="BN47" i="46" s="1"/>
  <c r="BM56" i="46"/>
  <c r="BL56" i="46"/>
  <c r="BK56" i="46"/>
  <c r="BJ56" i="46"/>
  <c r="BJ47" i="46" s="1"/>
  <c r="BI56" i="46"/>
  <c r="BH56" i="46"/>
  <c r="BG56" i="46"/>
  <c r="BF56" i="46"/>
  <c r="BF47" i="46" s="1"/>
  <c r="BE56" i="46"/>
  <c r="BD56" i="46"/>
  <c r="BC56" i="46"/>
  <c r="BB56" i="46"/>
  <c r="BB47" i="46" s="1"/>
  <c r="BA56" i="46"/>
  <c r="AZ56" i="46"/>
  <c r="AY56" i="46"/>
  <c r="AX56" i="46"/>
  <c r="AX47" i="46" s="1"/>
  <c r="AW56" i="46"/>
  <c r="AV56" i="46"/>
  <c r="AU56" i="46"/>
  <c r="AT56" i="46"/>
  <c r="AT47" i="46" s="1"/>
  <c r="AS56" i="46"/>
  <c r="AR56" i="46"/>
  <c r="AQ56" i="46"/>
  <c r="AP56" i="46"/>
  <c r="AP47" i="46" s="1"/>
  <c r="AO56" i="46"/>
  <c r="AN56" i="46"/>
  <c r="AM56" i="46"/>
  <c r="AL56" i="46"/>
  <c r="AL47" i="46" s="1"/>
  <c r="AK56" i="46"/>
  <c r="AJ56" i="46"/>
  <c r="AI56" i="46"/>
  <c r="AH56" i="46"/>
  <c r="AH47" i="46" s="1"/>
  <c r="AG56" i="46"/>
  <c r="AF56" i="46"/>
  <c r="AE56" i="46"/>
  <c r="AD56" i="46"/>
  <c r="AD47" i="46" s="1"/>
  <c r="AC56" i="46"/>
  <c r="AB56" i="46"/>
  <c r="AA56" i="46"/>
  <c r="Z56" i="46"/>
  <c r="Z47" i="46" s="1"/>
  <c r="Y56" i="46"/>
  <c r="X56" i="46"/>
  <c r="W56" i="46"/>
  <c r="V56" i="46"/>
  <c r="V47" i="46" s="1"/>
  <c r="U56" i="46"/>
  <c r="T56" i="46"/>
  <c r="S56" i="46"/>
  <c r="R56" i="46"/>
  <c r="R47" i="46" s="1"/>
  <c r="Q56" i="46"/>
  <c r="P56" i="46"/>
  <c r="O56" i="46"/>
  <c r="N56" i="46"/>
  <c r="N47" i="46" s="1"/>
  <c r="M56" i="46"/>
  <c r="L56" i="46"/>
  <c r="K56" i="46"/>
  <c r="J56" i="46"/>
  <c r="J47" i="46" s="1"/>
  <c r="I56" i="46"/>
  <c r="H56" i="46"/>
  <c r="G56" i="46"/>
  <c r="F56" i="46"/>
  <c r="DE56" i="46" s="1"/>
  <c r="C56" i="46"/>
  <c r="DG55" i="46"/>
  <c r="DF55" i="46" s="1"/>
  <c r="DE55" i="46"/>
  <c r="DD55" i="46"/>
  <c r="D55" i="46"/>
  <c r="DG54" i="46"/>
  <c r="DF54" i="46" s="1"/>
  <c r="DE54" i="46"/>
  <c r="DD54" i="46"/>
  <c r="D54" i="46"/>
  <c r="DG53" i="46"/>
  <c r="DF53" i="46" s="1"/>
  <c r="DE53" i="46"/>
  <c r="DD53" i="46"/>
  <c r="D53" i="46"/>
  <c r="DG52" i="46"/>
  <c r="DF52" i="46" s="1"/>
  <c r="DE52" i="46"/>
  <c r="DD52" i="46"/>
  <c r="D52" i="46"/>
  <c r="DG51" i="46"/>
  <c r="DF51" i="46" s="1"/>
  <c r="DE51" i="46"/>
  <c r="DD51" i="46"/>
  <c r="D51" i="46"/>
  <c r="DG50" i="46"/>
  <c r="DF50" i="46" s="1"/>
  <c r="DE50" i="46"/>
  <c r="DD50" i="46"/>
  <c r="D50" i="46"/>
  <c r="DG49" i="46"/>
  <c r="DF49" i="46" s="1"/>
  <c r="DE49" i="46"/>
  <c r="DD49" i="46"/>
  <c r="D49" i="46"/>
  <c r="DA48" i="46"/>
  <c r="DA47" i="46" s="1"/>
  <c r="CZ48" i="46"/>
  <c r="CY48" i="46"/>
  <c r="CY47" i="46" s="1"/>
  <c r="CX48" i="46"/>
  <c r="CW48" i="46"/>
  <c r="CW47" i="46" s="1"/>
  <c r="CV48" i="46"/>
  <c r="CU48" i="46"/>
  <c r="CU47" i="46" s="1"/>
  <c r="CT48" i="46"/>
  <c r="CS48" i="46"/>
  <c r="CS47" i="46" s="1"/>
  <c r="CR48" i="46"/>
  <c r="CQ48" i="46"/>
  <c r="CQ47" i="46" s="1"/>
  <c r="CP48" i="46"/>
  <c r="CO48" i="46"/>
  <c r="CO47" i="46" s="1"/>
  <c r="CN48" i="46"/>
  <c r="CM48" i="46"/>
  <c r="CM47" i="46" s="1"/>
  <c r="CL48" i="46"/>
  <c r="CK48" i="46"/>
  <c r="CK47" i="46" s="1"/>
  <c r="CJ48" i="46"/>
  <c r="CI48" i="46"/>
  <c r="CI47" i="46" s="1"/>
  <c r="CH48" i="46"/>
  <c r="CG48" i="46"/>
  <c r="CG47" i="46" s="1"/>
  <c r="CF48" i="46"/>
  <c r="CE48" i="46"/>
  <c r="CE47" i="46" s="1"/>
  <c r="CD48" i="46"/>
  <c r="CC48" i="46"/>
  <c r="CC47" i="46" s="1"/>
  <c r="CB48" i="46"/>
  <c r="CA48" i="46"/>
  <c r="CA47" i="46" s="1"/>
  <c r="BZ48" i="46"/>
  <c r="BY48" i="46"/>
  <c r="BY47" i="46" s="1"/>
  <c r="BX48" i="46"/>
  <c r="BW48" i="46"/>
  <c r="BW47" i="46" s="1"/>
  <c r="BV48" i="46"/>
  <c r="BU48" i="46"/>
  <c r="BU47" i="46" s="1"/>
  <c r="BT48" i="46"/>
  <c r="BS48" i="46"/>
  <c r="BS47" i="46" s="1"/>
  <c r="BR48" i="46"/>
  <c r="BQ48" i="46"/>
  <c r="BQ47" i="46" s="1"/>
  <c r="BP48" i="46"/>
  <c r="BO48" i="46"/>
  <c r="BO47" i="46" s="1"/>
  <c r="BN48" i="46"/>
  <c r="BM48" i="46"/>
  <c r="BM47" i="46" s="1"/>
  <c r="BL48" i="46"/>
  <c r="BK48" i="46"/>
  <c r="BK47" i="46" s="1"/>
  <c r="BJ48" i="46"/>
  <c r="BI48" i="46"/>
  <c r="BI47" i="46" s="1"/>
  <c r="BH48" i="46"/>
  <c r="BG48" i="46"/>
  <c r="BG47" i="46" s="1"/>
  <c r="BF48" i="46"/>
  <c r="BE48" i="46"/>
  <c r="BE47" i="46" s="1"/>
  <c r="BD48" i="46"/>
  <c r="BC48" i="46"/>
  <c r="BC47" i="46" s="1"/>
  <c r="BB48" i="46"/>
  <c r="BA48" i="46"/>
  <c r="BA47" i="46" s="1"/>
  <c r="AZ48" i="46"/>
  <c r="AY48" i="46"/>
  <c r="AY47" i="46" s="1"/>
  <c r="AX48" i="46"/>
  <c r="AW48" i="46"/>
  <c r="AW47" i="46" s="1"/>
  <c r="AV48" i="46"/>
  <c r="AU48" i="46"/>
  <c r="AU47" i="46" s="1"/>
  <c r="AT48" i="46"/>
  <c r="AS48" i="46"/>
  <c r="AS47" i="46" s="1"/>
  <c r="AR48" i="46"/>
  <c r="AQ48" i="46"/>
  <c r="AQ47" i="46" s="1"/>
  <c r="AP48" i="46"/>
  <c r="AO48" i="46"/>
  <c r="AO47" i="46" s="1"/>
  <c r="AN48" i="46"/>
  <c r="AM48" i="46"/>
  <c r="AM47" i="46" s="1"/>
  <c r="AL48" i="46"/>
  <c r="AK48" i="46"/>
  <c r="AK47" i="46" s="1"/>
  <c r="AJ48" i="46"/>
  <c r="AI48" i="46"/>
  <c r="AI47" i="46" s="1"/>
  <c r="AH48" i="46"/>
  <c r="AG48" i="46"/>
  <c r="AG47" i="46" s="1"/>
  <c r="AF48" i="46"/>
  <c r="AE48" i="46"/>
  <c r="AE47" i="46" s="1"/>
  <c r="AD48" i="46"/>
  <c r="AC48" i="46"/>
  <c r="AC47" i="46" s="1"/>
  <c r="AB48" i="46"/>
  <c r="AA48" i="46"/>
  <c r="AA47" i="46" s="1"/>
  <c r="Z48" i="46"/>
  <c r="Y48" i="46"/>
  <c r="Y47" i="46" s="1"/>
  <c r="X48" i="46"/>
  <c r="W48" i="46"/>
  <c r="W47" i="46" s="1"/>
  <c r="V48" i="46"/>
  <c r="U48" i="46"/>
  <c r="U47" i="46" s="1"/>
  <c r="T48" i="46"/>
  <c r="S48" i="46"/>
  <c r="S47" i="46" s="1"/>
  <c r="R48" i="46"/>
  <c r="Q48" i="46"/>
  <c r="Q47" i="46" s="1"/>
  <c r="P48" i="46"/>
  <c r="O48" i="46"/>
  <c r="O47" i="46" s="1"/>
  <c r="N48" i="46"/>
  <c r="M48" i="46"/>
  <c r="M47" i="46" s="1"/>
  <c r="L48" i="46"/>
  <c r="K48" i="46"/>
  <c r="K47" i="46" s="1"/>
  <c r="J48" i="46"/>
  <c r="I48" i="46"/>
  <c r="I47" i="46" s="1"/>
  <c r="H48" i="46"/>
  <c r="G48" i="46"/>
  <c r="G47" i="46" s="1"/>
  <c r="F48" i="46"/>
  <c r="C48" i="46"/>
  <c r="CZ47" i="46"/>
  <c r="CV47" i="46"/>
  <c r="CR47" i="46"/>
  <c r="CN47" i="46"/>
  <c r="CJ47" i="46"/>
  <c r="CF47" i="46"/>
  <c r="CB47" i="46"/>
  <c r="BX47" i="46"/>
  <c r="BT47" i="46"/>
  <c r="BP47" i="46"/>
  <c r="BL47" i="46"/>
  <c r="BH47" i="46"/>
  <c r="BD47" i="46"/>
  <c r="AZ47" i="46"/>
  <c r="AV47" i="46"/>
  <c r="AR47" i="46"/>
  <c r="AN47" i="46"/>
  <c r="AJ47" i="46"/>
  <c r="AF47" i="46"/>
  <c r="AB47" i="46"/>
  <c r="X47" i="46"/>
  <c r="T47" i="46"/>
  <c r="P47" i="46"/>
  <c r="L47" i="46"/>
  <c r="H47" i="46"/>
  <c r="C47" i="46"/>
  <c r="DG46" i="46"/>
  <c r="DF46" i="46" s="1"/>
  <c r="DE46" i="46"/>
  <c r="DD46" i="46"/>
  <c r="D46" i="46"/>
  <c r="C46" i="46"/>
  <c r="DG45" i="46"/>
  <c r="DF45" i="46" s="1"/>
  <c r="DE45" i="46"/>
  <c r="DD45" i="46"/>
  <c r="D45" i="46"/>
  <c r="C45" i="46"/>
  <c r="DA44" i="46"/>
  <c r="CZ44" i="46"/>
  <c r="CY44" i="46"/>
  <c r="CX44" i="46"/>
  <c r="CW44" i="46"/>
  <c r="CV44" i="46"/>
  <c r="CU44" i="46"/>
  <c r="CT44" i="46"/>
  <c r="CS44" i="46"/>
  <c r="CR44" i="46"/>
  <c r="CQ44" i="46"/>
  <c r="CP44" i="46"/>
  <c r="CO44" i="46"/>
  <c r="CN44" i="46"/>
  <c r="CM44" i="46"/>
  <c r="CL44" i="46"/>
  <c r="CK44" i="46"/>
  <c r="CJ44" i="46"/>
  <c r="CI44" i="46"/>
  <c r="CH44" i="46"/>
  <c r="CG44" i="46"/>
  <c r="CF44" i="46"/>
  <c r="CE44" i="46"/>
  <c r="CD44" i="46"/>
  <c r="CC44" i="46"/>
  <c r="CB44" i="46"/>
  <c r="CA44" i="46"/>
  <c r="BZ44" i="46"/>
  <c r="BY44" i="46"/>
  <c r="BX44" i="46"/>
  <c r="BW44" i="46"/>
  <c r="BV44" i="46"/>
  <c r="BU44" i="46"/>
  <c r="BT44" i="46"/>
  <c r="BS44" i="46"/>
  <c r="BR44" i="46"/>
  <c r="BQ44" i="46"/>
  <c r="BP44" i="46"/>
  <c r="BO44" i="46"/>
  <c r="BN44" i="46"/>
  <c r="BM44" i="46"/>
  <c r="BL44" i="46"/>
  <c r="BK44" i="46"/>
  <c r="BJ44" i="46"/>
  <c r="BI44" i="46"/>
  <c r="BH44" i="46"/>
  <c r="BG44" i="46"/>
  <c r="BF44" i="46"/>
  <c r="BE44" i="46"/>
  <c r="BD44" i="46"/>
  <c r="BC44" i="46"/>
  <c r="BB44" i="46"/>
  <c r="BA44" i="46"/>
  <c r="AZ44" i="46"/>
  <c r="AY44" i="46"/>
  <c r="AX44" i="46"/>
  <c r="AW44" i="46"/>
  <c r="AV44" i="46"/>
  <c r="AU44" i="46"/>
  <c r="AT44" i="46"/>
  <c r="AS44" i="46"/>
  <c r="AR44" i="46"/>
  <c r="AQ44" i="46"/>
  <c r="AP44" i="46"/>
  <c r="AO44" i="46"/>
  <c r="AN44" i="46"/>
  <c r="AM44" i="46"/>
  <c r="AL44" i="46"/>
  <c r="AK44" i="46"/>
  <c r="AJ44" i="46"/>
  <c r="AI44" i="46"/>
  <c r="AH44" i="46"/>
  <c r="AG44" i="46"/>
  <c r="AF44" i="46"/>
  <c r="AE44" i="46"/>
  <c r="AD44" i="46"/>
  <c r="AC44" i="46"/>
  <c r="AB44" i="46"/>
  <c r="AA44" i="46"/>
  <c r="Z44" i="46"/>
  <c r="Y44" i="46"/>
  <c r="X44" i="46"/>
  <c r="W44" i="46"/>
  <c r="V44" i="46"/>
  <c r="U44" i="46"/>
  <c r="T44" i="46"/>
  <c r="S44" i="46"/>
  <c r="R44" i="46"/>
  <c r="Q44" i="46"/>
  <c r="P44" i="46"/>
  <c r="O44" i="46"/>
  <c r="N44" i="46"/>
  <c r="M44" i="46"/>
  <c r="L44" i="46"/>
  <c r="K44" i="46"/>
  <c r="J44" i="46"/>
  <c r="I44" i="46"/>
  <c r="H44" i="46"/>
  <c r="G44" i="46"/>
  <c r="F44" i="46"/>
  <c r="C44" i="46"/>
  <c r="DG43" i="46"/>
  <c r="DF43" i="46" s="1"/>
  <c r="DE43" i="46"/>
  <c r="DD43" i="46"/>
  <c r="D43" i="46"/>
  <c r="C43" i="46"/>
  <c r="DG42" i="46"/>
  <c r="DF42" i="46" s="1"/>
  <c r="DE42" i="46"/>
  <c r="DD42" i="46"/>
  <c r="D42" i="46"/>
  <c r="C42" i="46"/>
  <c r="DA41" i="46"/>
  <c r="CZ41" i="46"/>
  <c r="CY41" i="46"/>
  <c r="CX41" i="46"/>
  <c r="CX35" i="46" s="1"/>
  <c r="CW41" i="46"/>
  <c r="CV41" i="46"/>
  <c r="CU41" i="46"/>
  <c r="CT41" i="46"/>
  <c r="CS41" i="46"/>
  <c r="CR41" i="46"/>
  <c r="CQ41" i="46"/>
  <c r="CP41" i="46"/>
  <c r="CP35" i="46" s="1"/>
  <c r="CO41" i="46"/>
  <c r="CN41" i="46"/>
  <c r="CM41" i="46"/>
  <c r="CL41" i="46"/>
  <c r="CK41" i="46"/>
  <c r="CJ41" i="46"/>
  <c r="CI41" i="46"/>
  <c r="CH41" i="46"/>
  <c r="CH35" i="46" s="1"/>
  <c r="CG41" i="46"/>
  <c r="CF41" i="46"/>
  <c r="CE41" i="46"/>
  <c r="CD41" i="46"/>
  <c r="CC41" i="46"/>
  <c r="CB41" i="46"/>
  <c r="CA41" i="46"/>
  <c r="BZ41" i="46"/>
  <c r="BZ35" i="46" s="1"/>
  <c r="BY41" i="46"/>
  <c r="BX41" i="46"/>
  <c r="BW41" i="46"/>
  <c r="BV41" i="46"/>
  <c r="BU41" i="46"/>
  <c r="BT41" i="46"/>
  <c r="BS41" i="46"/>
  <c r="BR41" i="46"/>
  <c r="BQ41" i="46"/>
  <c r="BP41" i="46"/>
  <c r="BO41" i="46"/>
  <c r="BN41" i="46"/>
  <c r="BN35" i="46" s="1"/>
  <c r="BM41" i="46"/>
  <c r="BL41" i="46"/>
  <c r="BK41" i="46"/>
  <c r="BJ41" i="46"/>
  <c r="BI41" i="46"/>
  <c r="BH41" i="46"/>
  <c r="BG41" i="46"/>
  <c r="BF41" i="46"/>
  <c r="BE41" i="46"/>
  <c r="BD41" i="46"/>
  <c r="BC41" i="46"/>
  <c r="BB41" i="46"/>
  <c r="BA41" i="46"/>
  <c r="AZ41" i="46"/>
  <c r="AY41" i="46"/>
  <c r="AX41" i="46"/>
  <c r="AX35" i="46" s="1"/>
  <c r="AW41" i="46"/>
  <c r="AV41" i="46"/>
  <c r="AU41" i="46"/>
  <c r="AT41" i="46"/>
  <c r="AS41" i="46"/>
  <c r="AR41" i="46"/>
  <c r="AQ41" i="46"/>
  <c r="AP41" i="46"/>
  <c r="AO41" i="46"/>
  <c r="AN41" i="46"/>
  <c r="AM41" i="46"/>
  <c r="AL41" i="46"/>
  <c r="AK41" i="46"/>
  <c r="AJ41" i="46"/>
  <c r="AI41" i="46"/>
  <c r="AH41" i="46"/>
  <c r="AH35" i="46" s="1"/>
  <c r="AG41" i="46"/>
  <c r="AF41" i="46"/>
  <c r="AE41" i="46"/>
  <c r="AD41" i="46"/>
  <c r="AC41" i="46"/>
  <c r="AB41" i="46"/>
  <c r="AA41" i="46"/>
  <c r="Z41" i="46"/>
  <c r="Y41" i="46"/>
  <c r="X41" i="46"/>
  <c r="W41" i="46"/>
  <c r="V41" i="46"/>
  <c r="U41" i="46"/>
  <c r="T41" i="46"/>
  <c r="S41" i="46"/>
  <c r="R41" i="46"/>
  <c r="R35" i="46" s="1"/>
  <c r="Q41" i="46"/>
  <c r="P41" i="46"/>
  <c r="O41" i="46"/>
  <c r="N41" i="46"/>
  <c r="M41" i="46"/>
  <c r="L41" i="46"/>
  <c r="K41" i="46"/>
  <c r="J41" i="46"/>
  <c r="I41" i="46"/>
  <c r="H41" i="46"/>
  <c r="G41" i="46"/>
  <c r="F41" i="46"/>
  <c r="C41" i="46"/>
  <c r="DG40" i="46"/>
  <c r="DF40" i="46" s="1"/>
  <c r="DE40" i="46"/>
  <c r="DD40" i="46"/>
  <c r="D40" i="46"/>
  <c r="C40" i="46"/>
  <c r="DG39" i="46"/>
  <c r="DF39" i="46" s="1"/>
  <c r="DE39" i="46"/>
  <c r="DD39" i="46"/>
  <c r="D39" i="46"/>
  <c r="C39" i="46"/>
  <c r="DG38" i="46"/>
  <c r="DF38" i="46" s="1"/>
  <c r="DE38" i="46"/>
  <c r="DD38" i="46"/>
  <c r="D38" i="46"/>
  <c r="C38" i="46"/>
  <c r="DG37" i="46"/>
  <c r="DF37" i="46" s="1"/>
  <c r="DE37" i="46"/>
  <c r="DD37" i="46"/>
  <c r="D37" i="46"/>
  <c r="C37" i="46"/>
  <c r="DA36" i="46"/>
  <c r="DA35" i="46" s="1"/>
  <c r="CZ36" i="46"/>
  <c r="CY36" i="46"/>
  <c r="CY35" i="46" s="1"/>
  <c r="CX36" i="46"/>
  <c r="CW36" i="46"/>
  <c r="CW35" i="46" s="1"/>
  <c r="CV36" i="46"/>
  <c r="CU36" i="46"/>
  <c r="CU35" i="46" s="1"/>
  <c r="CT36" i="46"/>
  <c r="CS36" i="46"/>
  <c r="CS35" i="46" s="1"/>
  <c r="CR36" i="46"/>
  <c r="CQ36" i="46"/>
  <c r="CQ35" i="46" s="1"/>
  <c r="CP36" i="46"/>
  <c r="CO36" i="46"/>
  <c r="CO35" i="46" s="1"/>
  <c r="CN36" i="46"/>
  <c r="CM36" i="46"/>
  <c r="CM35" i="46" s="1"/>
  <c r="CL36" i="46"/>
  <c r="CK36" i="46"/>
  <c r="CK35" i="46" s="1"/>
  <c r="CJ36" i="46"/>
  <c r="CI36" i="46"/>
  <c r="CI35" i="46" s="1"/>
  <c r="CH36" i="46"/>
  <c r="CG36" i="46"/>
  <c r="CG35" i="46" s="1"/>
  <c r="CF36" i="46"/>
  <c r="CE36" i="46"/>
  <c r="CE35" i="46" s="1"/>
  <c r="CD36" i="46"/>
  <c r="CC36" i="46"/>
  <c r="CC35" i="46" s="1"/>
  <c r="CB36" i="46"/>
  <c r="CA36" i="46"/>
  <c r="CA35" i="46" s="1"/>
  <c r="BZ36" i="46"/>
  <c r="BY36" i="46"/>
  <c r="BY35" i="46" s="1"/>
  <c r="BX36" i="46"/>
  <c r="BW36" i="46"/>
  <c r="BW35" i="46" s="1"/>
  <c r="BV36" i="46"/>
  <c r="BU36" i="46"/>
  <c r="BT36" i="46"/>
  <c r="BS36" i="46"/>
  <c r="BS35" i="46" s="1"/>
  <c r="BR36" i="46"/>
  <c r="BQ36" i="46"/>
  <c r="BP36" i="46"/>
  <c r="BO36" i="46"/>
  <c r="BO35" i="46" s="1"/>
  <c r="BN36" i="46"/>
  <c r="BM36" i="46"/>
  <c r="BL36" i="46"/>
  <c r="BK36" i="46"/>
  <c r="BK35" i="46" s="1"/>
  <c r="BJ36" i="46"/>
  <c r="BI36" i="46"/>
  <c r="BH36" i="46"/>
  <c r="BG36" i="46"/>
  <c r="BG35" i="46" s="1"/>
  <c r="BF36" i="46"/>
  <c r="BE36" i="46"/>
  <c r="BD36" i="46"/>
  <c r="BC36" i="46"/>
  <c r="BC35" i="46" s="1"/>
  <c r="BB36" i="46"/>
  <c r="BA36" i="46"/>
  <c r="AZ36" i="46"/>
  <c r="AY36" i="46"/>
  <c r="AY35" i="46" s="1"/>
  <c r="AX36" i="46"/>
  <c r="AW36" i="46"/>
  <c r="AV36" i="46"/>
  <c r="AU36" i="46"/>
  <c r="AU35" i="46" s="1"/>
  <c r="AT36" i="46"/>
  <c r="AS36" i="46"/>
  <c r="AR36" i="46"/>
  <c r="AQ36" i="46"/>
  <c r="AQ35" i="46" s="1"/>
  <c r="AP36" i="46"/>
  <c r="AO36" i="46"/>
  <c r="AN36" i="46"/>
  <c r="AM36" i="46"/>
  <c r="AM35" i="46" s="1"/>
  <c r="AL36" i="46"/>
  <c r="AK36" i="46"/>
  <c r="AJ36" i="46"/>
  <c r="AI36" i="46"/>
  <c r="AI35" i="46" s="1"/>
  <c r="AH36" i="46"/>
  <c r="AG36" i="46"/>
  <c r="AF36" i="46"/>
  <c r="AE36" i="46"/>
  <c r="AE35" i="46" s="1"/>
  <c r="AD36" i="46"/>
  <c r="AC36" i="46"/>
  <c r="AB36" i="46"/>
  <c r="AA36" i="46"/>
  <c r="AA35" i="46" s="1"/>
  <c r="Z36" i="46"/>
  <c r="Y36" i="46"/>
  <c r="X36" i="46"/>
  <c r="W36" i="46"/>
  <c r="W35" i="46" s="1"/>
  <c r="V36" i="46"/>
  <c r="U36" i="46"/>
  <c r="T36" i="46"/>
  <c r="S36" i="46"/>
  <c r="S35" i="46" s="1"/>
  <c r="R36" i="46"/>
  <c r="Q36" i="46"/>
  <c r="P36" i="46"/>
  <c r="O36" i="46"/>
  <c r="O35" i="46" s="1"/>
  <c r="N36" i="46"/>
  <c r="M36" i="46"/>
  <c r="L36" i="46"/>
  <c r="K36" i="46"/>
  <c r="K35" i="46" s="1"/>
  <c r="J36" i="46"/>
  <c r="I36" i="46"/>
  <c r="H36" i="46"/>
  <c r="G36" i="46"/>
  <c r="G35" i="46" s="1"/>
  <c r="F36" i="46"/>
  <c r="C36" i="46"/>
  <c r="DE35" i="46"/>
  <c r="DD35" i="46"/>
  <c r="CZ35" i="46"/>
  <c r="CV35" i="46"/>
  <c r="CT35" i="46"/>
  <c r="CR35" i="46"/>
  <c r="CN35" i="46"/>
  <c r="CL35" i="46"/>
  <c r="CJ35" i="46"/>
  <c r="CF35" i="46"/>
  <c r="CD35" i="46"/>
  <c r="CB35" i="46"/>
  <c r="BX35" i="46"/>
  <c r="BV35" i="46"/>
  <c r="BU35" i="46"/>
  <c r="BT35" i="46"/>
  <c r="BR35" i="46"/>
  <c r="BQ35" i="46"/>
  <c r="BP35" i="46"/>
  <c r="BM35" i="46"/>
  <c r="BL35" i="46"/>
  <c r="BJ35" i="46"/>
  <c r="BI35" i="46"/>
  <c r="BH35" i="46"/>
  <c r="BF35" i="46"/>
  <c r="BE35" i="46"/>
  <c r="BD35" i="46"/>
  <c r="BB35" i="46"/>
  <c r="BA35" i="46"/>
  <c r="AZ35" i="46"/>
  <c r="AW35" i="46"/>
  <c r="AV35" i="46"/>
  <c r="AT35" i="46"/>
  <c r="AS35" i="46"/>
  <c r="AR35" i="46"/>
  <c r="AP35" i="46"/>
  <c r="AO35" i="46"/>
  <c r="AN35" i="46"/>
  <c r="AL35" i="46"/>
  <c r="AK35" i="46"/>
  <c r="AJ35" i="46"/>
  <c r="AG35" i="46"/>
  <c r="AF35" i="46"/>
  <c r="AD35" i="46"/>
  <c r="AC35" i="46"/>
  <c r="AB35" i="46"/>
  <c r="Z35" i="46"/>
  <c r="Y35" i="46"/>
  <c r="X35" i="46"/>
  <c r="V35" i="46"/>
  <c r="U35" i="46"/>
  <c r="T35" i="46"/>
  <c r="Q35" i="46"/>
  <c r="P35" i="46"/>
  <c r="N35" i="46"/>
  <c r="M35" i="46"/>
  <c r="L35" i="46"/>
  <c r="J35" i="46"/>
  <c r="I35" i="46"/>
  <c r="H35" i="46"/>
  <c r="F35" i="46"/>
  <c r="C35" i="46"/>
  <c r="DE34" i="46"/>
  <c r="DD34" i="46"/>
  <c r="C34" i="46"/>
  <c r="DG33" i="46"/>
  <c r="DF33" i="46" s="1"/>
  <c r="DE33" i="46"/>
  <c r="DD33" i="46"/>
  <c r="D33" i="46"/>
  <c r="C33" i="46"/>
  <c r="DA32" i="46"/>
  <c r="CZ32" i="46"/>
  <c r="CY32" i="46"/>
  <c r="CX32" i="46"/>
  <c r="CW32" i="46"/>
  <c r="CV32" i="46"/>
  <c r="CU32" i="46"/>
  <c r="CT32" i="46"/>
  <c r="CS32" i="46"/>
  <c r="CR32" i="46"/>
  <c r="CQ32" i="46"/>
  <c r="CP32" i="46"/>
  <c r="CO32" i="46"/>
  <c r="CN32" i="46"/>
  <c r="CM32" i="46"/>
  <c r="CL32" i="46"/>
  <c r="CK32" i="46"/>
  <c r="CJ32" i="46"/>
  <c r="CI32" i="46"/>
  <c r="CH32" i="46"/>
  <c r="CG32" i="46"/>
  <c r="CF32" i="46"/>
  <c r="CE32" i="46"/>
  <c r="CD32" i="46"/>
  <c r="CC32" i="46"/>
  <c r="CB32" i="46"/>
  <c r="CA32" i="46"/>
  <c r="BZ32" i="46"/>
  <c r="BY32" i="46"/>
  <c r="BX32" i="46"/>
  <c r="BW32" i="46"/>
  <c r="BV32" i="46"/>
  <c r="BU32" i="46"/>
  <c r="BT32" i="46"/>
  <c r="BS32" i="46"/>
  <c r="BR32" i="46"/>
  <c r="BQ32" i="46"/>
  <c r="BP32" i="46"/>
  <c r="BO32" i="46"/>
  <c r="BN32" i="46"/>
  <c r="BM32" i="46"/>
  <c r="BL32" i="46"/>
  <c r="BK32" i="46"/>
  <c r="BJ32" i="46"/>
  <c r="BI32" i="46"/>
  <c r="BH32" i="46"/>
  <c r="BG32" i="46"/>
  <c r="BF32" i="46"/>
  <c r="BE32" i="46"/>
  <c r="BD32" i="46"/>
  <c r="BC32" i="46"/>
  <c r="BB32" i="46"/>
  <c r="BA32" i="46"/>
  <c r="AZ32" i="46"/>
  <c r="AY32" i="46"/>
  <c r="AX32" i="46"/>
  <c r="AW32" i="46"/>
  <c r="AV32" i="46"/>
  <c r="AU32" i="46"/>
  <c r="AT32" i="46"/>
  <c r="AS32" i="46"/>
  <c r="AR32" i="46"/>
  <c r="AQ32" i="46"/>
  <c r="AP32" i="46"/>
  <c r="AO32" i="46"/>
  <c r="AN32" i="46"/>
  <c r="AM32" i="46"/>
  <c r="AL32" i="46"/>
  <c r="AK32" i="46"/>
  <c r="AJ32" i="46"/>
  <c r="AI32" i="46"/>
  <c r="AH32" i="46"/>
  <c r="AG32" i="46"/>
  <c r="AF32" i="46"/>
  <c r="AE32" i="46"/>
  <c r="AD32" i="46"/>
  <c r="AC32" i="46"/>
  <c r="AB32" i="46"/>
  <c r="AA32" i="46"/>
  <c r="Z32" i="46"/>
  <c r="Y32" i="46"/>
  <c r="X32" i="46"/>
  <c r="W32" i="46"/>
  <c r="V32" i="46"/>
  <c r="U32" i="46"/>
  <c r="T32" i="46"/>
  <c r="S32" i="46"/>
  <c r="R32" i="46"/>
  <c r="Q32" i="46"/>
  <c r="P32" i="46"/>
  <c r="O32" i="46"/>
  <c r="N32" i="46"/>
  <c r="M32" i="46"/>
  <c r="L32" i="46"/>
  <c r="K32" i="46"/>
  <c r="J32" i="46"/>
  <c r="I32" i="46"/>
  <c r="H32" i="46"/>
  <c r="G32" i="46"/>
  <c r="F32" i="46"/>
  <c r="C32" i="46"/>
  <c r="DA31" i="46"/>
  <c r="CZ31" i="46"/>
  <c r="CY31" i="46"/>
  <c r="CX31" i="46"/>
  <c r="CW31" i="46"/>
  <c r="CV31" i="46"/>
  <c r="CU31" i="46"/>
  <c r="CT31" i="46"/>
  <c r="CS31" i="46"/>
  <c r="CR31" i="46"/>
  <c r="CQ31" i="46"/>
  <c r="CP31" i="46"/>
  <c r="CO31" i="46"/>
  <c r="CN31" i="46"/>
  <c r="CM31" i="46"/>
  <c r="CL31" i="46"/>
  <c r="CK31" i="46"/>
  <c r="CJ31" i="46"/>
  <c r="CI31" i="46"/>
  <c r="CH31" i="46"/>
  <c r="CG31" i="46"/>
  <c r="CF31" i="46"/>
  <c r="CE31" i="46"/>
  <c r="CD31" i="46"/>
  <c r="CC31" i="46"/>
  <c r="CB31" i="46"/>
  <c r="CA31" i="46"/>
  <c r="BZ31" i="46"/>
  <c r="BY31" i="46"/>
  <c r="BX31" i="46"/>
  <c r="BW31" i="46"/>
  <c r="BV31" i="46"/>
  <c r="BU31" i="46"/>
  <c r="BT31" i="46"/>
  <c r="BS31" i="46"/>
  <c r="BR31" i="46"/>
  <c r="BQ31" i="46"/>
  <c r="BP31" i="46"/>
  <c r="BO31" i="46"/>
  <c r="BN31" i="46"/>
  <c r="BM31" i="46"/>
  <c r="BL31" i="46"/>
  <c r="BK31" i="46"/>
  <c r="BJ31" i="46"/>
  <c r="BI31" i="46"/>
  <c r="BH31" i="46"/>
  <c r="BG31" i="46"/>
  <c r="BF31" i="46"/>
  <c r="BE31" i="46"/>
  <c r="BD31" i="46"/>
  <c r="BC31" i="46"/>
  <c r="BB31" i="46"/>
  <c r="BA31" i="46"/>
  <c r="AZ31" i="46"/>
  <c r="AY31" i="46"/>
  <c r="AX31" i="46"/>
  <c r="AW31" i="46"/>
  <c r="AV31" i="46"/>
  <c r="AU31" i="46"/>
  <c r="AT31" i="46"/>
  <c r="AS31" i="46"/>
  <c r="AR31" i="46"/>
  <c r="AQ31" i="46"/>
  <c r="AP31" i="46"/>
  <c r="AO31" i="46"/>
  <c r="AN31" i="46"/>
  <c r="AM31" i="46"/>
  <c r="AL31" i="46"/>
  <c r="AK31" i="46"/>
  <c r="AJ31" i="46"/>
  <c r="AI31" i="46"/>
  <c r="AH31" i="46"/>
  <c r="AG31" i="46"/>
  <c r="AF31" i="46"/>
  <c r="AE31" i="46"/>
  <c r="AD31" i="46"/>
  <c r="AC31" i="46"/>
  <c r="AB31" i="46"/>
  <c r="AA31" i="46"/>
  <c r="Z31" i="46"/>
  <c r="Y31" i="46"/>
  <c r="X31" i="46"/>
  <c r="W31" i="46"/>
  <c r="V31" i="46"/>
  <c r="U31" i="46"/>
  <c r="T31" i="46"/>
  <c r="S31" i="46"/>
  <c r="R31" i="46"/>
  <c r="Q31" i="46"/>
  <c r="P31" i="46"/>
  <c r="O31" i="46"/>
  <c r="N31" i="46"/>
  <c r="M31" i="46"/>
  <c r="L31" i="46"/>
  <c r="K31" i="46"/>
  <c r="J31" i="46"/>
  <c r="I31" i="46"/>
  <c r="H31" i="46"/>
  <c r="G31" i="46"/>
  <c r="F31" i="46"/>
  <c r="C31" i="46"/>
  <c r="C30" i="46"/>
  <c r="DG29" i="46"/>
  <c r="DF29" i="46" s="1"/>
  <c r="DE29" i="46"/>
  <c r="DD29" i="46"/>
  <c r="D29" i="46"/>
  <c r="C29" i="46"/>
  <c r="DG28" i="46"/>
  <c r="DF28" i="46" s="1"/>
  <c r="DE28" i="46"/>
  <c r="DD28" i="46"/>
  <c r="D28" i="46"/>
  <c r="C28" i="46"/>
  <c r="DG27" i="46"/>
  <c r="DF27" i="46" s="1"/>
  <c r="DE27" i="46"/>
  <c r="DD27" i="46"/>
  <c r="D27" i="46"/>
  <c r="C27" i="46"/>
  <c r="DG26" i="46"/>
  <c r="DF26" i="46" s="1"/>
  <c r="DE26" i="46"/>
  <c r="DD26" i="46"/>
  <c r="D26" i="46"/>
  <c r="C26" i="46"/>
  <c r="DG25" i="46"/>
  <c r="DF25" i="46" s="1"/>
  <c r="DE25" i="46"/>
  <c r="DD25" i="46"/>
  <c r="D25" i="46"/>
  <c r="C25" i="46"/>
  <c r="DG24" i="46"/>
  <c r="DF24" i="46" s="1"/>
  <c r="DE24" i="46"/>
  <c r="DD24" i="46"/>
  <c r="D24" i="46"/>
  <c r="C24" i="46"/>
  <c r="DG23" i="46"/>
  <c r="DF23" i="46" s="1"/>
  <c r="DE23" i="46"/>
  <c r="DD23" i="46"/>
  <c r="D23" i="46"/>
  <c r="C23" i="46"/>
  <c r="DA22" i="46"/>
  <c r="DA21" i="46" s="1"/>
  <c r="CZ22" i="46"/>
  <c r="CY22" i="46"/>
  <c r="CY21" i="46" s="1"/>
  <c r="CX22" i="46"/>
  <c r="CX21" i="46" s="1"/>
  <c r="CW22" i="46"/>
  <c r="CW21" i="46" s="1"/>
  <c r="CV22" i="46"/>
  <c r="CU22" i="46"/>
  <c r="CU21" i="46" s="1"/>
  <c r="CT22" i="46"/>
  <c r="CT21" i="46" s="1"/>
  <c r="CS22" i="46"/>
  <c r="CS21" i="46" s="1"/>
  <c r="CR22" i="46"/>
  <c r="CQ22" i="46"/>
  <c r="CQ21" i="46" s="1"/>
  <c r="CP22" i="46"/>
  <c r="CP21" i="46" s="1"/>
  <c r="CO22" i="46"/>
  <c r="CO21" i="46" s="1"/>
  <c r="CN22" i="46"/>
  <c r="CM22" i="46"/>
  <c r="CM21" i="46" s="1"/>
  <c r="CL22" i="46"/>
  <c r="CL21" i="46" s="1"/>
  <c r="CK22" i="46"/>
  <c r="CK21" i="46" s="1"/>
  <c r="CJ22" i="46"/>
  <c r="CI22" i="46"/>
  <c r="CI21" i="46" s="1"/>
  <c r="CH22" i="46"/>
  <c r="CH21" i="46" s="1"/>
  <c r="CG22" i="46"/>
  <c r="CG21" i="46" s="1"/>
  <c r="CF22" i="46"/>
  <c r="CE22" i="46"/>
  <c r="CE21" i="46" s="1"/>
  <c r="CD22" i="46"/>
  <c r="CD21" i="46" s="1"/>
  <c r="CC22" i="46"/>
  <c r="CC21" i="46" s="1"/>
  <c r="CB22" i="46"/>
  <c r="CA22" i="46"/>
  <c r="CA21" i="46" s="1"/>
  <c r="BZ22" i="46"/>
  <c r="BZ21" i="46" s="1"/>
  <c r="BY22" i="46"/>
  <c r="BY21" i="46" s="1"/>
  <c r="BX22" i="46"/>
  <c r="BW22" i="46"/>
  <c r="BW21" i="46" s="1"/>
  <c r="BV22" i="46"/>
  <c r="BV21" i="46" s="1"/>
  <c r="BU22" i="46"/>
  <c r="BU21" i="46" s="1"/>
  <c r="BT22" i="46"/>
  <c r="BS22" i="46"/>
  <c r="BS21" i="46" s="1"/>
  <c r="BR22" i="46"/>
  <c r="BR21" i="46" s="1"/>
  <c r="BQ22" i="46"/>
  <c r="BQ21" i="46" s="1"/>
  <c r="BP22" i="46"/>
  <c r="BO22" i="46"/>
  <c r="BO21" i="46" s="1"/>
  <c r="BN22" i="46"/>
  <c r="BN21" i="46" s="1"/>
  <c r="BM22" i="46"/>
  <c r="BM21" i="46" s="1"/>
  <c r="BL22" i="46"/>
  <c r="BK22" i="46"/>
  <c r="BK21" i="46" s="1"/>
  <c r="BJ22" i="46"/>
  <c r="BJ21" i="46" s="1"/>
  <c r="BI22" i="46"/>
  <c r="BI21" i="46" s="1"/>
  <c r="BH22" i="46"/>
  <c r="BG22" i="46"/>
  <c r="BG21" i="46" s="1"/>
  <c r="BF22" i="46"/>
  <c r="BF21" i="46" s="1"/>
  <c r="BE22" i="46"/>
  <c r="BE21" i="46" s="1"/>
  <c r="BD22" i="46"/>
  <c r="BC22" i="46"/>
  <c r="BC21" i="46" s="1"/>
  <c r="BB22" i="46"/>
  <c r="BB21" i="46" s="1"/>
  <c r="BA22" i="46"/>
  <c r="BA21" i="46" s="1"/>
  <c r="AZ22" i="46"/>
  <c r="AY22" i="46"/>
  <c r="AY21" i="46" s="1"/>
  <c r="AX22" i="46"/>
  <c r="AX21" i="46" s="1"/>
  <c r="AW22" i="46"/>
  <c r="AW21" i="46" s="1"/>
  <c r="AV22" i="46"/>
  <c r="AU22" i="46"/>
  <c r="AU21" i="46" s="1"/>
  <c r="AT22" i="46"/>
  <c r="AT21" i="46" s="1"/>
  <c r="AS22" i="46"/>
  <c r="AS21" i="46" s="1"/>
  <c r="AR22" i="46"/>
  <c r="AQ22" i="46"/>
  <c r="AQ21" i="46" s="1"/>
  <c r="AP22" i="46"/>
  <c r="AP21" i="46" s="1"/>
  <c r="AO22" i="46"/>
  <c r="AO21" i="46" s="1"/>
  <c r="AN22" i="46"/>
  <c r="AM22" i="46"/>
  <c r="AM21" i="46" s="1"/>
  <c r="AL22" i="46"/>
  <c r="AL21" i="46" s="1"/>
  <c r="AK22" i="46"/>
  <c r="AK21" i="46" s="1"/>
  <c r="AJ22" i="46"/>
  <c r="AI22" i="46"/>
  <c r="AI21" i="46" s="1"/>
  <c r="AH22" i="46"/>
  <c r="AH21" i="46" s="1"/>
  <c r="AG22" i="46"/>
  <c r="AG21" i="46" s="1"/>
  <c r="AF22" i="46"/>
  <c r="AE22" i="46"/>
  <c r="AE21" i="46" s="1"/>
  <c r="AD22" i="46"/>
  <c r="AD21" i="46" s="1"/>
  <c r="AC22" i="46"/>
  <c r="AC21" i="46" s="1"/>
  <c r="AB22" i="46"/>
  <c r="AA22" i="46"/>
  <c r="AA21" i="46" s="1"/>
  <c r="Z22" i="46"/>
  <c r="Z21" i="46" s="1"/>
  <c r="Y22" i="46"/>
  <c r="Y21" i="46" s="1"/>
  <c r="X22" i="46"/>
  <c r="W22" i="46"/>
  <c r="W21" i="46" s="1"/>
  <c r="V22" i="46"/>
  <c r="V21" i="46" s="1"/>
  <c r="U22" i="46"/>
  <c r="U21" i="46" s="1"/>
  <c r="T22" i="46"/>
  <c r="S22" i="46"/>
  <c r="S21" i="46" s="1"/>
  <c r="R22" i="46"/>
  <c r="R21" i="46" s="1"/>
  <c r="Q22" i="46"/>
  <c r="Q21" i="46" s="1"/>
  <c r="P22" i="46"/>
  <c r="O22" i="46"/>
  <c r="O21" i="46" s="1"/>
  <c r="N22" i="46"/>
  <c r="N21" i="46" s="1"/>
  <c r="M22" i="46"/>
  <c r="M21" i="46" s="1"/>
  <c r="L22" i="46"/>
  <c r="K22" i="46"/>
  <c r="K21" i="46" s="1"/>
  <c r="J22" i="46"/>
  <c r="J21" i="46" s="1"/>
  <c r="I22" i="46"/>
  <c r="I21" i="46" s="1"/>
  <c r="H22" i="46"/>
  <c r="G22" i="46"/>
  <c r="G21" i="46" s="1"/>
  <c r="F22" i="46"/>
  <c r="F21" i="46" s="1"/>
  <c r="C22" i="46"/>
  <c r="CZ21" i="46"/>
  <c r="CV21" i="46"/>
  <c r="CR21" i="46"/>
  <c r="CN21" i="46"/>
  <c r="CJ21" i="46"/>
  <c r="CF21" i="46"/>
  <c r="CB21" i="46"/>
  <c r="BX21" i="46"/>
  <c r="BT21" i="46"/>
  <c r="BP21" i="46"/>
  <c r="BL21" i="46"/>
  <c r="BH21" i="46"/>
  <c r="BD21" i="46"/>
  <c r="AZ21" i="46"/>
  <c r="AV21" i="46"/>
  <c r="AR21" i="46"/>
  <c r="AN21" i="46"/>
  <c r="AJ21" i="46"/>
  <c r="AF21" i="46"/>
  <c r="AB21" i="46"/>
  <c r="X21" i="46"/>
  <c r="T21" i="46"/>
  <c r="P21" i="46"/>
  <c r="L21" i="46"/>
  <c r="H21" i="46"/>
  <c r="C21" i="46"/>
  <c r="DG20" i="46"/>
  <c r="DF20" i="46" s="1"/>
  <c r="DE20" i="46"/>
  <c r="DD20" i="46"/>
  <c r="D20" i="46"/>
  <c r="C20" i="46"/>
  <c r="DG19" i="46"/>
  <c r="DF19" i="46" s="1"/>
  <c r="DE19" i="46"/>
  <c r="DD19" i="46"/>
  <c r="D19" i="46"/>
  <c r="C19" i="46"/>
  <c r="DG18" i="46"/>
  <c r="DF18" i="46" s="1"/>
  <c r="DE18" i="46"/>
  <c r="DD18" i="46"/>
  <c r="D18" i="46"/>
  <c r="C18" i="46"/>
  <c r="DA17" i="46"/>
  <c r="CZ17" i="46"/>
  <c r="CY17" i="46"/>
  <c r="CX17" i="46"/>
  <c r="CW17" i="46"/>
  <c r="CV17" i="46"/>
  <c r="CV34" i="46" s="1"/>
  <c r="CU17" i="46"/>
  <c r="CU34" i="46" s="1"/>
  <c r="CT17" i="46"/>
  <c r="CS17" i="46"/>
  <c r="CR17" i="46"/>
  <c r="CR34" i="46" s="1"/>
  <c r="CQ17" i="46"/>
  <c r="CQ34" i="46" s="1"/>
  <c r="CP17" i="46"/>
  <c r="CO17" i="46"/>
  <c r="CN17" i="46"/>
  <c r="CM17" i="46"/>
  <c r="CL17" i="46"/>
  <c r="CK17" i="46"/>
  <c r="CJ17" i="46"/>
  <c r="CJ34" i="46" s="1"/>
  <c r="CI17" i="46"/>
  <c r="CH17" i="46"/>
  <c r="CG17" i="46"/>
  <c r="CF17" i="46"/>
  <c r="CF34" i="46" s="1"/>
  <c r="CE17" i="46"/>
  <c r="CD17" i="46"/>
  <c r="CC17" i="46"/>
  <c r="CB17" i="46"/>
  <c r="CB34" i="46" s="1"/>
  <c r="CA17" i="46"/>
  <c r="BZ17" i="46"/>
  <c r="BY17" i="46"/>
  <c r="BX17" i="46"/>
  <c r="BX34" i="46" s="1"/>
  <c r="BW17" i="46"/>
  <c r="BV17" i="46"/>
  <c r="BU17" i="46"/>
  <c r="BT17" i="46"/>
  <c r="BT34" i="46" s="1"/>
  <c r="BS17" i="46"/>
  <c r="BR17" i="46"/>
  <c r="BQ17" i="46"/>
  <c r="BP17" i="46"/>
  <c r="BP34" i="46" s="1"/>
  <c r="BO17" i="46"/>
  <c r="BN17" i="46"/>
  <c r="BM17" i="46"/>
  <c r="BL17" i="46"/>
  <c r="BL34" i="46" s="1"/>
  <c r="BK17" i="46"/>
  <c r="BJ17" i="46"/>
  <c r="BI17" i="46"/>
  <c r="BH17" i="46"/>
  <c r="BH34" i="46" s="1"/>
  <c r="BG17" i="46"/>
  <c r="BF17" i="46"/>
  <c r="BE17" i="46"/>
  <c r="BD17" i="46"/>
  <c r="BD34" i="46" s="1"/>
  <c r="BC17" i="46"/>
  <c r="BB17" i="46"/>
  <c r="BA17" i="46"/>
  <c r="AZ17" i="46"/>
  <c r="AZ34" i="46" s="1"/>
  <c r="AY17" i="46"/>
  <c r="AX17" i="46"/>
  <c r="AW17" i="46"/>
  <c r="AV17" i="46"/>
  <c r="AV34" i="46" s="1"/>
  <c r="AU17" i="46"/>
  <c r="AT17" i="46"/>
  <c r="AS17" i="46"/>
  <c r="AR17" i="46"/>
  <c r="AR34" i="46" s="1"/>
  <c r="AQ17" i="46"/>
  <c r="AP17" i="46"/>
  <c r="AO17" i="46"/>
  <c r="AN17" i="46"/>
  <c r="AN34" i="46" s="1"/>
  <c r="AM17" i="46"/>
  <c r="AL17" i="46"/>
  <c r="AK17" i="46"/>
  <c r="AJ17" i="46"/>
  <c r="AJ34" i="46" s="1"/>
  <c r="AI17" i="46"/>
  <c r="AH17" i="46"/>
  <c r="AG17" i="46"/>
  <c r="AF17" i="46"/>
  <c r="AF34" i="46" s="1"/>
  <c r="AE17" i="46"/>
  <c r="AD17" i="46"/>
  <c r="AC17" i="46"/>
  <c r="AB17" i="46"/>
  <c r="AB34" i="46" s="1"/>
  <c r="AA17" i="46"/>
  <c r="Z17" i="46"/>
  <c r="Y17" i="46"/>
  <c r="X17" i="46"/>
  <c r="X34" i="46" s="1"/>
  <c r="W17" i="46"/>
  <c r="V17" i="46"/>
  <c r="U17" i="46"/>
  <c r="T17" i="46"/>
  <c r="T34" i="46" s="1"/>
  <c r="S17" i="46"/>
  <c r="R17" i="46"/>
  <c r="Q17" i="46"/>
  <c r="P17" i="46"/>
  <c r="P34" i="46" s="1"/>
  <c r="O17" i="46"/>
  <c r="N17" i="46"/>
  <c r="M17" i="46"/>
  <c r="L17" i="46"/>
  <c r="L34" i="46" s="1"/>
  <c r="K17" i="46"/>
  <c r="J17" i="46"/>
  <c r="I17" i="46"/>
  <c r="H17" i="46"/>
  <c r="H34" i="46" s="1"/>
  <c r="G17" i="46"/>
  <c r="F17" i="46"/>
  <c r="C17" i="46"/>
  <c r="DH6" i="46"/>
  <c r="DG16" i="46"/>
  <c r="DE16" i="46"/>
  <c r="DD16" i="46"/>
  <c r="D16" i="46"/>
  <c r="C16" i="46"/>
  <c r="DG15" i="46"/>
  <c r="DF15" i="46" s="1"/>
  <c r="DD15" i="46"/>
  <c r="D15" i="46"/>
  <c r="C15" i="46"/>
  <c r="DG14" i="46"/>
  <c r="DF14" i="46" s="1"/>
  <c r="DD14" i="46"/>
  <c r="D14" i="46"/>
  <c r="C14" i="46"/>
  <c r="DG13" i="46"/>
  <c r="DF13" i="46" s="1"/>
  <c r="DD13" i="46"/>
  <c r="D13" i="46"/>
  <c r="C13" i="46"/>
  <c r="DG12" i="46"/>
  <c r="DF12" i="46" s="1"/>
  <c r="DD12" i="46"/>
  <c r="D12" i="46"/>
  <c r="C12" i="46"/>
  <c r="DG11" i="46"/>
  <c r="DF11" i="46" s="1"/>
  <c r="DD11" i="46"/>
  <c r="D11" i="46"/>
  <c r="C11" i="46"/>
  <c r="DG10" i="46"/>
  <c r="DF10" i="46" s="1"/>
  <c r="DD10" i="46"/>
  <c r="D10" i="46"/>
  <c r="C10" i="46"/>
  <c r="DG9" i="46"/>
  <c r="DF9" i="46" s="1"/>
  <c r="DD9" i="46"/>
  <c r="D9" i="46"/>
  <c r="C9" i="46"/>
  <c r="DG8" i="46"/>
  <c r="DF8" i="46" s="1"/>
  <c r="DD8" i="46"/>
  <c r="D8" i="46"/>
  <c r="C8" i="46"/>
  <c r="DA7" i="46"/>
  <c r="CZ7" i="46"/>
  <c r="CY7" i="46"/>
  <c r="CX7" i="46"/>
  <c r="CW7" i="46"/>
  <c r="CV7" i="46"/>
  <c r="CU7" i="46"/>
  <c r="CT7" i="46"/>
  <c r="CS7" i="46"/>
  <c r="CR7" i="46"/>
  <c r="CQ7" i="46"/>
  <c r="CP7" i="46"/>
  <c r="CO7" i="46"/>
  <c r="CN7" i="46"/>
  <c r="CM7" i="46"/>
  <c r="CL7" i="46"/>
  <c r="CK7" i="46"/>
  <c r="CJ7" i="46"/>
  <c r="CI7" i="46"/>
  <c r="CH7" i="46"/>
  <c r="CG7" i="46"/>
  <c r="CF7" i="46"/>
  <c r="CE7" i="46"/>
  <c r="CD7" i="46"/>
  <c r="CC7" i="46"/>
  <c r="CB7" i="46"/>
  <c r="CA7" i="46"/>
  <c r="BZ7" i="46"/>
  <c r="BY7" i="46"/>
  <c r="BX7" i="46"/>
  <c r="BW7" i="46"/>
  <c r="BV7" i="46"/>
  <c r="BU7" i="46"/>
  <c r="BT7" i="46"/>
  <c r="BS7" i="46"/>
  <c r="BR7" i="46"/>
  <c r="BQ7" i="46"/>
  <c r="BP7" i="46"/>
  <c r="BO7" i="46"/>
  <c r="BN7" i="46"/>
  <c r="BM7" i="46"/>
  <c r="BL7" i="46"/>
  <c r="BK7" i="46"/>
  <c r="BJ7" i="46"/>
  <c r="BI7" i="46"/>
  <c r="BH7" i="46"/>
  <c r="BG7" i="46"/>
  <c r="BF7" i="46"/>
  <c r="BE7" i="46"/>
  <c r="BD7" i="46"/>
  <c r="BC7" i="46"/>
  <c r="BB7" i="46"/>
  <c r="BA7" i="46"/>
  <c r="AZ7" i="46"/>
  <c r="AY7" i="46"/>
  <c r="AX7" i="46"/>
  <c r="AW7" i="46"/>
  <c r="AV7" i="46"/>
  <c r="AU7" i="46"/>
  <c r="AT7" i="46"/>
  <c r="AS7" i="46"/>
  <c r="AR7" i="46"/>
  <c r="AQ7" i="46"/>
  <c r="AP7" i="46"/>
  <c r="AO7" i="46"/>
  <c r="AN7" i="46"/>
  <c r="AM7" i="46"/>
  <c r="AL7" i="46"/>
  <c r="AK7" i="46"/>
  <c r="AJ7" i="46"/>
  <c r="AI7" i="46"/>
  <c r="AH7" i="46"/>
  <c r="AG7" i="46"/>
  <c r="AF7" i="46"/>
  <c r="AE7" i="46"/>
  <c r="AD7" i="46"/>
  <c r="AC7" i="46"/>
  <c r="AB7" i="46"/>
  <c r="AA7" i="46"/>
  <c r="Z7" i="46"/>
  <c r="Y7" i="46"/>
  <c r="X7" i="46"/>
  <c r="W7" i="46"/>
  <c r="V7" i="46"/>
  <c r="U7" i="46"/>
  <c r="T7" i="46"/>
  <c r="S7" i="46"/>
  <c r="R7" i="46"/>
  <c r="Q7" i="46"/>
  <c r="P7" i="46"/>
  <c r="O7" i="46"/>
  <c r="N7" i="46"/>
  <c r="M7" i="46"/>
  <c r="L7" i="46"/>
  <c r="K7" i="46"/>
  <c r="J7" i="46"/>
  <c r="I7" i="46"/>
  <c r="H7" i="46"/>
  <c r="G7" i="46"/>
  <c r="F7" i="46"/>
  <c r="C7" i="46"/>
  <c r="DP6" i="46"/>
  <c r="DO6" i="46"/>
  <c r="DN6" i="46"/>
  <c r="DM6" i="46"/>
  <c r="DL6" i="46"/>
  <c r="DK6" i="46"/>
  <c r="DJ6" i="46"/>
  <c r="DI6" i="46"/>
  <c r="B6" i="46"/>
  <c r="DA5" i="46"/>
  <c r="CZ5" i="46"/>
  <c r="CY5" i="46"/>
  <c r="CX5" i="46"/>
  <c r="CW5" i="46"/>
  <c r="CV5" i="46"/>
  <c r="CU5" i="46"/>
  <c r="CT5" i="46"/>
  <c r="CS5" i="46"/>
  <c r="CR5" i="46"/>
  <c r="CQ5" i="46"/>
  <c r="CP5" i="46"/>
  <c r="CO5" i="46"/>
  <c r="CN5" i="46"/>
  <c r="CM5" i="46"/>
  <c r="CL5" i="46"/>
  <c r="CK5" i="46"/>
  <c r="CJ5" i="46"/>
  <c r="CI5" i="46"/>
  <c r="CH5" i="46"/>
  <c r="CG5" i="46"/>
  <c r="CF5" i="46"/>
  <c r="CE5" i="46"/>
  <c r="CD5" i="46"/>
  <c r="CC5" i="46"/>
  <c r="CB5" i="46"/>
  <c r="CA5" i="46"/>
  <c r="BZ5" i="46"/>
  <c r="BY5" i="46"/>
  <c r="BX5" i="46"/>
  <c r="BW5" i="46"/>
  <c r="BV5" i="46"/>
  <c r="BU5" i="46"/>
  <c r="BT5" i="46"/>
  <c r="BS5" i="46"/>
  <c r="BR5" i="46"/>
  <c r="BQ5" i="46"/>
  <c r="BP5" i="46"/>
  <c r="BO5" i="46"/>
  <c r="BN5" i="46"/>
  <c r="BM5" i="46"/>
  <c r="BL5" i="46"/>
  <c r="BK5" i="46"/>
  <c r="BJ5" i="46"/>
  <c r="BI5" i="46"/>
  <c r="BH5" i="46"/>
  <c r="BG5" i="46"/>
  <c r="BF5" i="46"/>
  <c r="BE5" i="46"/>
  <c r="BD5" i="46"/>
  <c r="BC5" i="46"/>
  <c r="BB5" i="46"/>
  <c r="BA5" i="46"/>
  <c r="AZ5" i="46"/>
  <c r="AY5" i="46"/>
  <c r="AX5" i="46"/>
  <c r="AW5" i="46"/>
  <c r="AV5" i="46"/>
  <c r="AU5" i="46"/>
  <c r="AT5" i="46"/>
  <c r="AS5" i="46"/>
  <c r="AR5" i="46"/>
  <c r="AQ5" i="46"/>
  <c r="AP5" i="46"/>
  <c r="AO5" i="46"/>
  <c r="AN5" i="46"/>
  <c r="AM5" i="46"/>
  <c r="AL5" i="46"/>
  <c r="AK5" i="46"/>
  <c r="AJ5" i="46"/>
  <c r="AI5" i="46"/>
  <c r="AH5" i="46"/>
  <c r="AG5" i="46"/>
  <c r="AF5" i="46"/>
  <c r="AE5" i="46"/>
  <c r="AD5" i="46"/>
  <c r="AC5" i="46"/>
  <c r="AB5" i="46"/>
  <c r="AA5" i="46"/>
  <c r="Z5" i="46"/>
  <c r="Y5" i="46"/>
  <c r="X5" i="46"/>
  <c r="W5" i="46"/>
  <c r="V5" i="46"/>
  <c r="U5" i="46"/>
  <c r="T5" i="46"/>
  <c r="S5" i="46"/>
  <c r="R5" i="46"/>
  <c r="Q5" i="46"/>
  <c r="P5" i="46"/>
  <c r="O5" i="46"/>
  <c r="N5" i="46"/>
  <c r="M5" i="46"/>
  <c r="L5" i="46"/>
  <c r="K5" i="46"/>
  <c r="J5" i="46"/>
  <c r="I5" i="46"/>
  <c r="H5" i="46"/>
  <c r="G5" i="46"/>
  <c r="F5" i="46"/>
  <c r="B5" i="46"/>
  <c r="C3" i="46"/>
  <c r="C28" i="61" s="1"/>
  <c r="C100" i="45"/>
  <c r="C99" i="45"/>
  <c r="C98" i="45"/>
  <c r="C97" i="45"/>
  <c r="C96" i="45"/>
  <c r="C95" i="45"/>
  <c r="C94" i="45"/>
  <c r="C93" i="45"/>
  <c r="C92" i="45"/>
  <c r="C91" i="45"/>
  <c r="C90" i="45"/>
  <c r="C89" i="45"/>
  <c r="C88" i="45"/>
  <c r="C82" i="45"/>
  <c r="C81" i="45"/>
  <c r="C80" i="45"/>
  <c r="C79" i="45"/>
  <c r="C78" i="45"/>
  <c r="C77" i="45"/>
  <c r="C76" i="45"/>
  <c r="C75" i="45"/>
  <c r="C74" i="45"/>
  <c r="C72" i="45"/>
  <c r="C71" i="45"/>
  <c r="C70" i="45"/>
  <c r="C69" i="45"/>
  <c r="C68" i="45"/>
  <c r="C67" i="45"/>
  <c r="C66" i="45"/>
  <c r="C65" i="45"/>
  <c r="C64" i="45"/>
  <c r="C63" i="45"/>
  <c r="C62" i="45"/>
  <c r="C61" i="45"/>
  <c r="DG59" i="45"/>
  <c r="DF59" i="45" s="1"/>
  <c r="DE59" i="45"/>
  <c r="DD59" i="45"/>
  <c r="D59" i="45"/>
  <c r="DG58" i="45"/>
  <c r="DF58" i="45" s="1"/>
  <c r="DE58" i="45"/>
  <c r="DD58" i="45"/>
  <c r="D58" i="45"/>
  <c r="DG57" i="45"/>
  <c r="DF57" i="45" s="1"/>
  <c r="DE57" i="45"/>
  <c r="DD57" i="45"/>
  <c r="D57" i="45"/>
  <c r="DA56" i="45"/>
  <c r="CZ56" i="45"/>
  <c r="CY56" i="45"/>
  <c r="CX56" i="45"/>
  <c r="CW56" i="45"/>
  <c r="CV56" i="45"/>
  <c r="CU56" i="45"/>
  <c r="CT56" i="45"/>
  <c r="CS56" i="45"/>
  <c r="CR56" i="45"/>
  <c r="CQ56" i="45"/>
  <c r="CP56" i="45"/>
  <c r="CO56" i="45"/>
  <c r="CN56" i="45"/>
  <c r="CM56" i="45"/>
  <c r="CL56" i="45"/>
  <c r="CK56" i="45"/>
  <c r="CJ56" i="45"/>
  <c r="CI56" i="45"/>
  <c r="CH56" i="45"/>
  <c r="CG56" i="45"/>
  <c r="CF56" i="45"/>
  <c r="CE56" i="45"/>
  <c r="CD56" i="45"/>
  <c r="CC56" i="45"/>
  <c r="CB56" i="45"/>
  <c r="CA56" i="45"/>
  <c r="BZ56" i="45"/>
  <c r="BY56" i="45"/>
  <c r="BX56" i="45"/>
  <c r="BW56" i="45"/>
  <c r="BV56" i="45"/>
  <c r="BU56" i="45"/>
  <c r="BT56" i="45"/>
  <c r="BS56" i="45"/>
  <c r="BR56" i="45"/>
  <c r="BQ56" i="45"/>
  <c r="BP56" i="45"/>
  <c r="BO56" i="45"/>
  <c r="BN56" i="45"/>
  <c r="BM56" i="45"/>
  <c r="BL56" i="45"/>
  <c r="BK56" i="45"/>
  <c r="BJ56" i="45"/>
  <c r="BI56" i="45"/>
  <c r="BH56" i="45"/>
  <c r="BG56" i="45"/>
  <c r="BF56" i="45"/>
  <c r="BE56" i="45"/>
  <c r="BD56" i="45"/>
  <c r="BC56" i="45"/>
  <c r="BB56" i="45"/>
  <c r="BA56" i="45"/>
  <c r="AZ56" i="45"/>
  <c r="AY56" i="45"/>
  <c r="AX56" i="45"/>
  <c r="AW56" i="45"/>
  <c r="AV56" i="45"/>
  <c r="AU56" i="45"/>
  <c r="AT56" i="45"/>
  <c r="AS56" i="45"/>
  <c r="AR56" i="45"/>
  <c r="AQ56" i="45"/>
  <c r="AP56" i="45"/>
  <c r="AO56" i="45"/>
  <c r="AN56" i="45"/>
  <c r="AM56" i="45"/>
  <c r="AL56" i="45"/>
  <c r="AK56" i="45"/>
  <c r="AJ56" i="45"/>
  <c r="AI56" i="45"/>
  <c r="AH56" i="45"/>
  <c r="AG56" i="45"/>
  <c r="AF56" i="45"/>
  <c r="AE56" i="45"/>
  <c r="AD56" i="45"/>
  <c r="AC56" i="45"/>
  <c r="AB56" i="45"/>
  <c r="AA56" i="45"/>
  <c r="Z56" i="45"/>
  <c r="Y56" i="45"/>
  <c r="X56" i="45"/>
  <c r="W56" i="45"/>
  <c r="V56" i="45"/>
  <c r="U56" i="45"/>
  <c r="T56" i="45"/>
  <c r="S56" i="45"/>
  <c r="R56" i="45"/>
  <c r="Q56" i="45"/>
  <c r="P56" i="45"/>
  <c r="O56" i="45"/>
  <c r="N56" i="45"/>
  <c r="M56" i="45"/>
  <c r="L56" i="45"/>
  <c r="K56" i="45"/>
  <c r="J56" i="45"/>
  <c r="I56" i="45"/>
  <c r="H56" i="45"/>
  <c r="G56" i="45"/>
  <c r="F56" i="45"/>
  <c r="C56" i="45"/>
  <c r="DG55" i="45"/>
  <c r="DF55" i="45" s="1"/>
  <c r="DE55" i="45"/>
  <c r="DD55" i="45"/>
  <c r="D55" i="45"/>
  <c r="DG54" i="45"/>
  <c r="DF54" i="45" s="1"/>
  <c r="DE54" i="45"/>
  <c r="DD54" i="45"/>
  <c r="D54" i="45"/>
  <c r="DG53" i="45"/>
  <c r="DF53" i="45" s="1"/>
  <c r="DE53" i="45"/>
  <c r="DD53" i="45"/>
  <c r="D53" i="45"/>
  <c r="DG52" i="45"/>
  <c r="DF52" i="45" s="1"/>
  <c r="DE52" i="45"/>
  <c r="DD52" i="45"/>
  <c r="D52" i="45"/>
  <c r="DG51" i="45"/>
  <c r="DF51" i="45" s="1"/>
  <c r="DE51" i="45"/>
  <c r="DD51" i="45"/>
  <c r="D51" i="45"/>
  <c r="DG50" i="45"/>
  <c r="DF50" i="45" s="1"/>
  <c r="DE50" i="45"/>
  <c r="DD50" i="45"/>
  <c r="D50" i="45"/>
  <c r="DG49" i="45"/>
  <c r="DF49" i="45" s="1"/>
  <c r="DE49" i="45"/>
  <c r="DD49" i="45"/>
  <c r="D49" i="45"/>
  <c r="DA48" i="45"/>
  <c r="CZ48" i="45"/>
  <c r="CY48" i="45"/>
  <c r="CX48" i="45"/>
  <c r="CW48" i="45"/>
  <c r="CV48" i="45"/>
  <c r="CU48" i="45"/>
  <c r="CT48" i="45"/>
  <c r="CS48" i="45"/>
  <c r="CR48" i="45"/>
  <c r="CQ48" i="45"/>
  <c r="CP48" i="45"/>
  <c r="CO48" i="45"/>
  <c r="CN48" i="45"/>
  <c r="CM48" i="45"/>
  <c r="CL48" i="45"/>
  <c r="CK48" i="45"/>
  <c r="CJ48" i="45"/>
  <c r="CI48" i="45"/>
  <c r="CH48" i="45"/>
  <c r="CG48" i="45"/>
  <c r="CF48" i="45"/>
  <c r="CE48" i="45"/>
  <c r="CD48" i="45"/>
  <c r="CC48" i="45"/>
  <c r="CB48" i="45"/>
  <c r="CA48" i="45"/>
  <c r="BZ48" i="45"/>
  <c r="BY48" i="45"/>
  <c r="BX48" i="45"/>
  <c r="BW48" i="45"/>
  <c r="BV48" i="45"/>
  <c r="BU48" i="45"/>
  <c r="BT48" i="45"/>
  <c r="BS48" i="45"/>
  <c r="BR48" i="45"/>
  <c r="BQ48" i="45"/>
  <c r="BP48" i="45"/>
  <c r="BO48" i="45"/>
  <c r="BN48" i="45"/>
  <c r="BM48" i="45"/>
  <c r="BL48" i="45"/>
  <c r="BK48" i="45"/>
  <c r="BJ48" i="45"/>
  <c r="BI48" i="45"/>
  <c r="BH48" i="45"/>
  <c r="BG48" i="45"/>
  <c r="BF48" i="45"/>
  <c r="BE48" i="45"/>
  <c r="BD48" i="45"/>
  <c r="BC48" i="45"/>
  <c r="BB48" i="45"/>
  <c r="BA48" i="45"/>
  <c r="AZ48" i="45"/>
  <c r="AY48" i="45"/>
  <c r="AX48" i="45"/>
  <c r="AW48" i="45"/>
  <c r="AV48" i="45"/>
  <c r="AU48" i="45"/>
  <c r="AT48" i="45"/>
  <c r="AS48" i="45"/>
  <c r="AR48" i="45"/>
  <c r="AQ48" i="45"/>
  <c r="AP48" i="45"/>
  <c r="AO48" i="45"/>
  <c r="AN48" i="45"/>
  <c r="AM48" i="45"/>
  <c r="AL48" i="45"/>
  <c r="AK48" i="45"/>
  <c r="AJ48" i="45"/>
  <c r="AI48" i="45"/>
  <c r="AH48" i="45"/>
  <c r="AG48" i="45"/>
  <c r="AF48" i="45"/>
  <c r="AE48" i="45"/>
  <c r="AD48" i="45"/>
  <c r="AC48" i="45"/>
  <c r="AB48" i="45"/>
  <c r="AA48" i="45"/>
  <c r="Z48" i="45"/>
  <c r="Y48" i="45"/>
  <c r="X48" i="45"/>
  <c r="W48" i="45"/>
  <c r="V48" i="45"/>
  <c r="U48" i="45"/>
  <c r="T48" i="45"/>
  <c r="S48" i="45"/>
  <c r="R48" i="45"/>
  <c r="Q48" i="45"/>
  <c r="P48" i="45"/>
  <c r="O48" i="45"/>
  <c r="N48" i="45"/>
  <c r="M48" i="45"/>
  <c r="L48" i="45"/>
  <c r="K48" i="45"/>
  <c r="J48" i="45"/>
  <c r="I48" i="45"/>
  <c r="H48" i="45"/>
  <c r="G48" i="45"/>
  <c r="F48" i="45"/>
  <c r="C48" i="45"/>
  <c r="DA47" i="45"/>
  <c r="CZ47" i="45"/>
  <c r="CY47" i="45"/>
  <c r="CX47" i="45"/>
  <c r="CW47" i="45"/>
  <c r="CV47" i="45"/>
  <c r="CU47" i="45"/>
  <c r="CT47" i="45"/>
  <c r="CS47" i="45"/>
  <c r="CR47" i="45"/>
  <c r="CQ47" i="45"/>
  <c r="CP47" i="45"/>
  <c r="CO47" i="45"/>
  <c r="CN47" i="45"/>
  <c r="CM47" i="45"/>
  <c r="CL47" i="45"/>
  <c r="CK47" i="45"/>
  <c r="CJ47" i="45"/>
  <c r="CI47" i="45"/>
  <c r="CH47" i="45"/>
  <c r="CG47" i="45"/>
  <c r="CF47" i="45"/>
  <c r="CE47" i="45"/>
  <c r="CD47" i="45"/>
  <c r="CC47" i="45"/>
  <c r="CB47" i="45"/>
  <c r="CA47" i="45"/>
  <c r="BZ47" i="45"/>
  <c r="BY47" i="45"/>
  <c r="BX47" i="45"/>
  <c r="BW47" i="45"/>
  <c r="BV47" i="45"/>
  <c r="BU47" i="45"/>
  <c r="BT47" i="45"/>
  <c r="BS47" i="45"/>
  <c r="BR47" i="45"/>
  <c r="BQ47" i="45"/>
  <c r="BP47" i="45"/>
  <c r="BO47" i="45"/>
  <c r="BN47" i="45"/>
  <c r="BM47" i="45"/>
  <c r="BL47" i="45"/>
  <c r="BK47" i="45"/>
  <c r="BJ47" i="45"/>
  <c r="BI47" i="45"/>
  <c r="BH47" i="45"/>
  <c r="BG47" i="45"/>
  <c r="BF47" i="45"/>
  <c r="BE47" i="45"/>
  <c r="BD47" i="45"/>
  <c r="BC47" i="45"/>
  <c r="BB47" i="45"/>
  <c r="BA47" i="45"/>
  <c r="AZ47" i="45"/>
  <c r="AY47" i="45"/>
  <c r="AX47" i="45"/>
  <c r="AW47" i="45"/>
  <c r="AV47" i="45"/>
  <c r="AU47" i="45"/>
  <c r="AT47" i="45"/>
  <c r="AS47" i="45"/>
  <c r="AR47" i="45"/>
  <c r="AQ47" i="45"/>
  <c r="AP47" i="45"/>
  <c r="AO47" i="45"/>
  <c r="AN47" i="45"/>
  <c r="AM47" i="45"/>
  <c r="AL47" i="45"/>
  <c r="AK47" i="45"/>
  <c r="AJ47" i="45"/>
  <c r="AI47" i="45"/>
  <c r="AH47" i="45"/>
  <c r="AG47" i="45"/>
  <c r="AF47" i="45"/>
  <c r="AE47" i="45"/>
  <c r="AD47" i="45"/>
  <c r="AC47" i="45"/>
  <c r="AB47" i="45"/>
  <c r="AA47" i="45"/>
  <c r="Z47" i="45"/>
  <c r="Y47" i="45"/>
  <c r="X47" i="45"/>
  <c r="W47" i="45"/>
  <c r="V47" i="45"/>
  <c r="U47" i="45"/>
  <c r="T47" i="45"/>
  <c r="S47" i="45"/>
  <c r="R47" i="45"/>
  <c r="Q47" i="45"/>
  <c r="P47" i="45"/>
  <c r="O47" i="45"/>
  <c r="N47" i="45"/>
  <c r="M47" i="45"/>
  <c r="L47" i="45"/>
  <c r="K47" i="45"/>
  <c r="J47" i="45"/>
  <c r="I47" i="45"/>
  <c r="H47" i="45"/>
  <c r="G47" i="45"/>
  <c r="F47" i="45"/>
  <c r="C47" i="45"/>
  <c r="DG46" i="45"/>
  <c r="DF46" i="45" s="1"/>
  <c r="DE46" i="45"/>
  <c r="DD46" i="45"/>
  <c r="D46" i="45"/>
  <c r="C46" i="45"/>
  <c r="DG45" i="45"/>
  <c r="DF45" i="45" s="1"/>
  <c r="DE45" i="45"/>
  <c r="DD45" i="45"/>
  <c r="D45" i="45"/>
  <c r="C45" i="45"/>
  <c r="DA44" i="45"/>
  <c r="CZ44" i="45"/>
  <c r="CY44" i="45"/>
  <c r="CX44" i="45"/>
  <c r="CW44" i="45"/>
  <c r="CV44" i="45"/>
  <c r="CU44" i="45"/>
  <c r="CT44" i="45"/>
  <c r="CS44" i="45"/>
  <c r="CR44" i="45"/>
  <c r="CQ44" i="45"/>
  <c r="CP44" i="45"/>
  <c r="CO44" i="45"/>
  <c r="CN44" i="45"/>
  <c r="CM44" i="45"/>
  <c r="CL44" i="45"/>
  <c r="CK44" i="45"/>
  <c r="CJ44" i="45"/>
  <c r="CI44" i="45"/>
  <c r="CH44" i="45"/>
  <c r="CG44" i="45"/>
  <c r="CF44" i="45"/>
  <c r="CE44" i="45"/>
  <c r="CD44" i="45"/>
  <c r="CC44" i="45"/>
  <c r="CB44" i="45"/>
  <c r="CA44" i="45"/>
  <c r="BZ44" i="45"/>
  <c r="BY44" i="45"/>
  <c r="BX44" i="45"/>
  <c r="BW44" i="45"/>
  <c r="BV44" i="45"/>
  <c r="BU44" i="45"/>
  <c r="BT44" i="45"/>
  <c r="BS44" i="45"/>
  <c r="BR44" i="45"/>
  <c r="BQ44" i="45"/>
  <c r="BP44" i="45"/>
  <c r="BO44" i="45"/>
  <c r="BN44" i="45"/>
  <c r="BM44" i="45"/>
  <c r="BL44" i="45"/>
  <c r="BK44" i="45"/>
  <c r="BJ44" i="45"/>
  <c r="BI44" i="45"/>
  <c r="BH44" i="45"/>
  <c r="BG44" i="45"/>
  <c r="BF44" i="45"/>
  <c r="BE44" i="45"/>
  <c r="BD44" i="45"/>
  <c r="BC44" i="45"/>
  <c r="BB44" i="45"/>
  <c r="BA44" i="45"/>
  <c r="AZ44" i="45"/>
  <c r="AY44" i="45"/>
  <c r="AX44" i="45"/>
  <c r="AW44" i="45"/>
  <c r="AV44" i="45"/>
  <c r="AU44" i="45"/>
  <c r="AT44" i="45"/>
  <c r="AS44" i="45"/>
  <c r="AR44" i="45"/>
  <c r="AQ44" i="45"/>
  <c r="AP44" i="45"/>
  <c r="AO44" i="45"/>
  <c r="AN44" i="45"/>
  <c r="AM44" i="45"/>
  <c r="AL44" i="45"/>
  <c r="AK44" i="45"/>
  <c r="AJ44" i="45"/>
  <c r="AI44" i="45"/>
  <c r="AH44" i="45"/>
  <c r="AG44" i="45"/>
  <c r="AF44" i="45"/>
  <c r="AE44" i="45"/>
  <c r="AD44" i="45"/>
  <c r="AC44" i="45"/>
  <c r="AB44" i="45"/>
  <c r="AA44" i="45"/>
  <c r="Z44" i="45"/>
  <c r="Y44" i="45"/>
  <c r="X44" i="45"/>
  <c r="W44" i="45"/>
  <c r="V44" i="45"/>
  <c r="U44" i="45"/>
  <c r="T44" i="45"/>
  <c r="S44" i="45"/>
  <c r="R44" i="45"/>
  <c r="Q44" i="45"/>
  <c r="P44" i="45"/>
  <c r="O44" i="45"/>
  <c r="N44" i="45"/>
  <c r="M44" i="45"/>
  <c r="L44" i="45"/>
  <c r="K44" i="45"/>
  <c r="J44" i="45"/>
  <c r="I44" i="45"/>
  <c r="H44" i="45"/>
  <c r="G44" i="45"/>
  <c r="F44" i="45"/>
  <c r="C44" i="45"/>
  <c r="DG43" i="45"/>
  <c r="DF43" i="45" s="1"/>
  <c r="DE43" i="45"/>
  <c r="DD43" i="45"/>
  <c r="D43" i="45"/>
  <c r="C43" i="45"/>
  <c r="DG42" i="45"/>
  <c r="DF42" i="45" s="1"/>
  <c r="DE42" i="45"/>
  <c r="DD42" i="45"/>
  <c r="D42" i="45"/>
  <c r="C42" i="45"/>
  <c r="DA41" i="45"/>
  <c r="CZ41" i="45"/>
  <c r="CY41" i="45"/>
  <c r="CX41" i="45"/>
  <c r="CW41" i="45"/>
  <c r="CV41" i="45"/>
  <c r="CU41" i="45"/>
  <c r="CT41" i="45"/>
  <c r="CS41" i="45"/>
  <c r="CR41" i="45"/>
  <c r="CQ41" i="45"/>
  <c r="CP41" i="45"/>
  <c r="CO41" i="45"/>
  <c r="CN41" i="45"/>
  <c r="CM41" i="45"/>
  <c r="CL41" i="45"/>
  <c r="CK41" i="45"/>
  <c r="CJ41" i="45"/>
  <c r="CI41" i="45"/>
  <c r="CH41" i="45"/>
  <c r="CG41" i="45"/>
  <c r="CF41" i="45"/>
  <c r="CE41" i="45"/>
  <c r="CD41" i="45"/>
  <c r="CC41" i="45"/>
  <c r="CB41" i="45"/>
  <c r="CA41" i="45"/>
  <c r="BZ41" i="45"/>
  <c r="BY41" i="45"/>
  <c r="BX41" i="45"/>
  <c r="BW41" i="45"/>
  <c r="BV41" i="45"/>
  <c r="BU41" i="45"/>
  <c r="BT41" i="45"/>
  <c r="BS41" i="45"/>
  <c r="BR41" i="45"/>
  <c r="BQ41" i="45"/>
  <c r="BP41" i="45"/>
  <c r="BO41" i="45"/>
  <c r="BN41" i="45"/>
  <c r="BM41" i="45"/>
  <c r="BL41" i="45"/>
  <c r="BK41" i="45"/>
  <c r="BJ41" i="45"/>
  <c r="BI41" i="45"/>
  <c r="BH41" i="45"/>
  <c r="BG41" i="45"/>
  <c r="BF41" i="45"/>
  <c r="BE41" i="45"/>
  <c r="BD41" i="45"/>
  <c r="BC41" i="45"/>
  <c r="BB41" i="45"/>
  <c r="BA41" i="45"/>
  <c r="AZ41" i="45"/>
  <c r="AY41" i="45"/>
  <c r="AX41" i="45"/>
  <c r="AW41" i="45"/>
  <c r="AV41" i="45"/>
  <c r="AU41" i="45"/>
  <c r="AT41" i="45"/>
  <c r="AS41" i="45"/>
  <c r="AR41" i="45"/>
  <c r="AQ41" i="45"/>
  <c r="AP41" i="45"/>
  <c r="AO41" i="45"/>
  <c r="AN41" i="45"/>
  <c r="AM41" i="45"/>
  <c r="AL41" i="45"/>
  <c r="AK41" i="45"/>
  <c r="AJ41" i="45"/>
  <c r="AI41" i="45"/>
  <c r="AH41" i="45"/>
  <c r="AG41" i="45"/>
  <c r="AF41" i="45"/>
  <c r="AE41" i="45"/>
  <c r="AD41" i="45"/>
  <c r="AC41" i="45"/>
  <c r="AB41" i="45"/>
  <c r="AA41" i="45"/>
  <c r="Z41" i="45"/>
  <c r="Y41" i="45"/>
  <c r="X41" i="45"/>
  <c r="W41" i="45"/>
  <c r="V41" i="45"/>
  <c r="U41" i="45"/>
  <c r="T41" i="45"/>
  <c r="S41" i="45"/>
  <c r="R41" i="45"/>
  <c r="Q41" i="45"/>
  <c r="P41" i="45"/>
  <c r="O41" i="45"/>
  <c r="N41" i="45"/>
  <c r="M41" i="45"/>
  <c r="L41" i="45"/>
  <c r="K41" i="45"/>
  <c r="J41" i="45"/>
  <c r="I41" i="45"/>
  <c r="H41" i="45"/>
  <c r="G41" i="45"/>
  <c r="F41" i="45"/>
  <c r="C41" i="45"/>
  <c r="DG40" i="45"/>
  <c r="DF40" i="45" s="1"/>
  <c r="DE40" i="45"/>
  <c r="DD40" i="45"/>
  <c r="D40" i="45"/>
  <c r="C40" i="45"/>
  <c r="DG39" i="45"/>
  <c r="DF39" i="45" s="1"/>
  <c r="DE39" i="45"/>
  <c r="DD39" i="45"/>
  <c r="D39" i="45"/>
  <c r="C39" i="45"/>
  <c r="DG38" i="45"/>
  <c r="DF38" i="45" s="1"/>
  <c r="DE38" i="45"/>
  <c r="DD38" i="45"/>
  <c r="D38" i="45"/>
  <c r="C38" i="45"/>
  <c r="DG37" i="45"/>
  <c r="DF37" i="45" s="1"/>
  <c r="DE37" i="45"/>
  <c r="DD37" i="45"/>
  <c r="D37" i="45"/>
  <c r="C37" i="45"/>
  <c r="DA36" i="45"/>
  <c r="CZ36" i="45"/>
  <c r="CY36" i="45"/>
  <c r="CX36" i="45"/>
  <c r="CW36" i="45"/>
  <c r="CV36" i="45"/>
  <c r="CU36" i="45"/>
  <c r="CT36" i="45"/>
  <c r="CS36" i="45"/>
  <c r="CR36" i="45"/>
  <c r="CQ36" i="45"/>
  <c r="CP36" i="45"/>
  <c r="CO36" i="45"/>
  <c r="CN36" i="45"/>
  <c r="CM36" i="45"/>
  <c r="CL36" i="45"/>
  <c r="CK36" i="45"/>
  <c r="CJ36" i="45"/>
  <c r="CI36" i="45"/>
  <c r="CH36" i="45"/>
  <c r="CG36" i="45"/>
  <c r="CF36" i="45"/>
  <c r="CE36" i="45"/>
  <c r="CD36" i="45"/>
  <c r="CC36" i="45"/>
  <c r="CB36" i="45"/>
  <c r="CA36" i="45"/>
  <c r="BZ36" i="45"/>
  <c r="BY36" i="45"/>
  <c r="BX36" i="45"/>
  <c r="BW36" i="45"/>
  <c r="BV36" i="45"/>
  <c r="BU36" i="45"/>
  <c r="BT36" i="45"/>
  <c r="BS36" i="45"/>
  <c r="BR36" i="45"/>
  <c r="BQ36" i="45"/>
  <c r="BP36" i="45"/>
  <c r="BO36" i="45"/>
  <c r="BN36" i="45"/>
  <c r="BM36" i="45"/>
  <c r="BL36" i="45"/>
  <c r="BK36" i="45"/>
  <c r="BJ36" i="45"/>
  <c r="BI36" i="45"/>
  <c r="BH36" i="45"/>
  <c r="BG36" i="45"/>
  <c r="BF36" i="45"/>
  <c r="BE36" i="45"/>
  <c r="BD36" i="45"/>
  <c r="BC36" i="45"/>
  <c r="BB36" i="45"/>
  <c r="BA36" i="45"/>
  <c r="AZ36" i="45"/>
  <c r="AY36" i="45"/>
  <c r="AX36" i="45"/>
  <c r="AW36" i="45"/>
  <c r="AV36" i="45"/>
  <c r="AU36" i="45"/>
  <c r="AT36" i="45"/>
  <c r="AS36" i="45"/>
  <c r="AR36" i="45"/>
  <c r="AQ36" i="45"/>
  <c r="AP36" i="45"/>
  <c r="AO36" i="45"/>
  <c r="AN36" i="45"/>
  <c r="AM36" i="45"/>
  <c r="AL36" i="45"/>
  <c r="AK36" i="45"/>
  <c r="AJ36" i="45"/>
  <c r="AI36" i="45"/>
  <c r="AH36" i="45"/>
  <c r="AG36" i="45"/>
  <c r="AF36" i="45"/>
  <c r="AE36" i="45"/>
  <c r="AD36" i="45"/>
  <c r="AC36" i="45"/>
  <c r="AB36" i="45"/>
  <c r="AA36" i="45"/>
  <c r="Z36" i="45"/>
  <c r="Y36" i="45"/>
  <c r="X36" i="45"/>
  <c r="W36" i="45"/>
  <c r="V36" i="45"/>
  <c r="U36" i="45"/>
  <c r="T36" i="45"/>
  <c r="S36" i="45"/>
  <c r="R36" i="45"/>
  <c r="Q36" i="45"/>
  <c r="P36" i="45"/>
  <c r="O36" i="45"/>
  <c r="N36" i="45"/>
  <c r="M36" i="45"/>
  <c r="L36" i="45"/>
  <c r="K36" i="45"/>
  <c r="J36" i="45"/>
  <c r="I36" i="45"/>
  <c r="H36" i="45"/>
  <c r="G36" i="45"/>
  <c r="F36" i="45"/>
  <c r="C36" i="45"/>
  <c r="DE35" i="45"/>
  <c r="DD35" i="45"/>
  <c r="DA35" i="45"/>
  <c r="CZ35" i="45"/>
  <c r="CY35" i="45"/>
  <c r="CX35" i="45"/>
  <c r="CW35" i="45"/>
  <c r="CV35" i="45"/>
  <c r="CU35" i="45"/>
  <c r="CT35" i="45"/>
  <c r="CS35" i="45"/>
  <c r="CR35" i="45"/>
  <c r="CQ35" i="45"/>
  <c r="CP35" i="45"/>
  <c r="CO35" i="45"/>
  <c r="CN35" i="45"/>
  <c r="CM35" i="45"/>
  <c r="CL35" i="45"/>
  <c r="CK35" i="45"/>
  <c r="CJ35" i="45"/>
  <c r="CI35" i="45"/>
  <c r="CH35" i="45"/>
  <c r="CG35" i="45"/>
  <c r="CF35" i="45"/>
  <c r="CE35" i="45"/>
  <c r="CD35" i="45"/>
  <c r="CC35" i="45"/>
  <c r="CB35" i="45"/>
  <c r="CA35" i="45"/>
  <c r="BZ35" i="45"/>
  <c r="BY35" i="45"/>
  <c r="BX35" i="45"/>
  <c r="BW35" i="45"/>
  <c r="BV35" i="45"/>
  <c r="BU35" i="45"/>
  <c r="BT35" i="45"/>
  <c r="BS35" i="45"/>
  <c r="BR35" i="45"/>
  <c r="BQ35" i="45"/>
  <c r="BP35" i="45"/>
  <c r="BO35" i="45"/>
  <c r="BN35" i="45"/>
  <c r="BM35" i="45"/>
  <c r="BL35" i="45"/>
  <c r="BK35" i="45"/>
  <c r="BJ35" i="45"/>
  <c r="BI35" i="45"/>
  <c r="BH35" i="45"/>
  <c r="BG35" i="45"/>
  <c r="BF35" i="45"/>
  <c r="BE35" i="45"/>
  <c r="BD35" i="45"/>
  <c r="BC35" i="45"/>
  <c r="BB35" i="45"/>
  <c r="BA35" i="45"/>
  <c r="AZ35" i="45"/>
  <c r="AY35" i="45"/>
  <c r="AX35" i="45"/>
  <c r="AW35" i="45"/>
  <c r="AV35" i="45"/>
  <c r="AU35" i="45"/>
  <c r="AT35" i="45"/>
  <c r="AS35" i="45"/>
  <c r="AR35" i="45"/>
  <c r="AQ35" i="45"/>
  <c r="AP35" i="45"/>
  <c r="AO35" i="45"/>
  <c r="AN35" i="45"/>
  <c r="AM35" i="45"/>
  <c r="AL35" i="45"/>
  <c r="AK35" i="45"/>
  <c r="AJ35" i="45"/>
  <c r="AI35" i="45"/>
  <c r="AH35" i="45"/>
  <c r="AG35" i="45"/>
  <c r="AF35" i="45"/>
  <c r="AE35" i="45"/>
  <c r="AD35" i="45"/>
  <c r="AC35" i="45"/>
  <c r="AB35" i="45"/>
  <c r="AA35" i="45"/>
  <c r="Z35" i="45"/>
  <c r="Y35" i="45"/>
  <c r="X35" i="45"/>
  <c r="W35" i="45"/>
  <c r="V35" i="45"/>
  <c r="U35" i="45"/>
  <c r="T35" i="45"/>
  <c r="S35" i="45"/>
  <c r="R35" i="45"/>
  <c r="Q35" i="45"/>
  <c r="P35" i="45"/>
  <c r="O35" i="45"/>
  <c r="N35" i="45"/>
  <c r="M35" i="45"/>
  <c r="L35" i="45"/>
  <c r="K35" i="45"/>
  <c r="J35" i="45"/>
  <c r="I35" i="45"/>
  <c r="H35" i="45"/>
  <c r="G35" i="45"/>
  <c r="F35" i="45"/>
  <c r="C35" i="45"/>
  <c r="DE34" i="45"/>
  <c r="DD34" i="45"/>
  <c r="C34" i="45"/>
  <c r="DG33" i="45"/>
  <c r="DF33" i="45" s="1"/>
  <c r="DE33" i="45"/>
  <c r="DD33" i="45"/>
  <c r="D33" i="45"/>
  <c r="C33" i="45"/>
  <c r="DA32" i="45"/>
  <c r="CZ32" i="45"/>
  <c r="CY32" i="45"/>
  <c r="CX32" i="45"/>
  <c r="CW32" i="45"/>
  <c r="CV32" i="45"/>
  <c r="CU32" i="45"/>
  <c r="CT32" i="45"/>
  <c r="CS32" i="45"/>
  <c r="CR32" i="45"/>
  <c r="CQ32" i="45"/>
  <c r="CP32" i="45"/>
  <c r="CO32" i="45"/>
  <c r="CN32" i="45"/>
  <c r="CM32" i="45"/>
  <c r="CL32" i="45"/>
  <c r="CK32" i="45"/>
  <c r="CJ32" i="45"/>
  <c r="CI32" i="45"/>
  <c r="CH32" i="45"/>
  <c r="CG32" i="45"/>
  <c r="CF32" i="45"/>
  <c r="CE32" i="45"/>
  <c r="CD32" i="45"/>
  <c r="CC32" i="45"/>
  <c r="CB32" i="45"/>
  <c r="CA32" i="45"/>
  <c r="BZ32" i="45"/>
  <c r="BY32" i="45"/>
  <c r="BX32" i="45"/>
  <c r="BW32" i="45"/>
  <c r="BV32" i="45"/>
  <c r="BU32" i="45"/>
  <c r="BT32" i="45"/>
  <c r="BS32" i="45"/>
  <c r="BR32" i="45"/>
  <c r="BQ32" i="45"/>
  <c r="BP32" i="45"/>
  <c r="BO32" i="45"/>
  <c r="BN32" i="45"/>
  <c r="BM32" i="45"/>
  <c r="BL32" i="45"/>
  <c r="BK32" i="45"/>
  <c r="BJ32" i="45"/>
  <c r="BI32" i="45"/>
  <c r="BH32" i="45"/>
  <c r="BG32" i="45"/>
  <c r="BF32" i="45"/>
  <c r="BE32" i="45"/>
  <c r="BD32" i="45"/>
  <c r="BC32" i="45"/>
  <c r="BB32" i="45"/>
  <c r="BA32" i="45"/>
  <c r="AZ32" i="45"/>
  <c r="AY32" i="45"/>
  <c r="AX32" i="45"/>
  <c r="AW32" i="45"/>
  <c r="AV32" i="45"/>
  <c r="AU32" i="45"/>
  <c r="AT32" i="45"/>
  <c r="AS32" i="45"/>
  <c r="AR32" i="45"/>
  <c r="AQ32" i="45"/>
  <c r="AP32" i="45"/>
  <c r="AO32" i="45"/>
  <c r="AN32" i="45"/>
  <c r="AM32" i="45"/>
  <c r="AL32" i="45"/>
  <c r="AK32" i="45"/>
  <c r="AJ32" i="45"/>
  <c r="AI32" i="45"/>
  <c r="AH32" i="45"/>
  <c r="AG32" i="45"/>
  <c r="AF32" i="45"/>
  <c r="AE32" i="45"/>
  <c r="AD32" i="45"/>
  <c r="AC32" i="45"/>
  <c r="AB32" i="45"/>
  <c r="AA32" i="45"/>
  <c r="Z32" i="45"/>
  <c r="Y32" i="45"/>
  <c r="X32" i="45"/>
  <c r="W32" i="45"/>
  <c r="V32" i="45"/>
  <c r="U32" i="45"/>
  <c r="T32" i="45"/>
  <c r="S32" i="45"/>
  <c r="R32" i="45"/>
  <c r="Q32" i="45"/>
  <c r="P32" i="45"/>
  <c r="O32" i="45"/>
  <c r="N32" i="45"/>
  <c r="M32" i="45"/>
  <c r="L32" i="45"/>
  <c r="K32" i="45"/>
  <c r="J32" i="45"/>
  <c r="I32" i="45"/>
  <c r="H32" i="45"/>
  <c r="G32" i="45"/>
  <c r="F32" i="45"/>
  <c r="C32" i="45"/>
  <c r="DA31" i="45"/>
  <c r="CZ31" i="45"/>
  <c r="CY31" i="45"/>
  <c r="CX31" i="45"/>
  <c r="CW31" i="45"/>
  <c r="CV31" i="45"/>
  <c r="CU31" i="45"/>
  <c r="CT31" i="45"/>
  <c r="CS31" i="45"/>
  <c r="CR31" i="45"/>
  <c r="CQ31" i="45"/>
  <c r="CP31" i="45"/>
  <c r="CO31" i="45"/>
  <c r="CN31" i="45"/>
  <c r="CM31" i="45"/>
  <c r="CL31" i="45"/>
  <c r="CK31" i="45"/>
  <c r="CJ31" i="45"/>
  <c r="CI31" i="45"/>
  <c r="CH31" i="45"/>
  <c r="CG31" i="45"/>
  <c r="CF31" i="45"/>
  <c r="CE31" i="45"/>
  <c r="CD31" i="45"/>
  <c r="CC31" i="45"/>
  <c r="CB31" i="45"/>
  <c r="CA31" i="45"/>
  <c r="BZ31" i="45"/>
  <c r="BY31" i="45"/>
  <c r="BX31" i="45"/>
  <c r="BW31" i="45"/>
  <c r="BV31" i="45"/>
  <c r="BU31" i="45"/>
  <c r="BT31" i="45"/>
  <c r="BS31" i="45"/>
  <c r="BR31" i="45"/>
  <c r="BQ31" i="45"/>
  <c r="BP31" i="45"/>
  <c r="BO31" i="45"/>
  <c r="BN31" i="45"/>
  <c r="BM31" i="45"/>
  <c r="BL31" i="45"/>
  <c r="BK31" i="45"/>
  <c r="BJ31" i="45"/>
  <c r="BI31" i="45"/>
  <c r="BH31" i="45"/>
  <c r="BG31" i="45"/>
  <c r="BF31" i="45"/>
  <c r="BE31" i="45"/>
  <c r="BD31" i="45"/>
  <c r="BC31" i="45"/>
  <c r="BB31" i="45"/>
  <c r="BA31" i="45"/>
  <c r="AZ31" i="45"/>
  <c r="AY31" i="45"/>
  <c r="AX31" i="45"/>
  <c r="AW31" i="45"/>
  <c r="AV31" i="45"/>
  <c r="AU31" i="45"/>
  <c r="AT31" i="45"/>
  <c r="AS31" i="45"/>
  <c r="AR31" i="45"/>
  <c r="AQ31" i="45"/>
  <c r="AP31" i="45"/>
  <c r="AO31" i="45"/>
  <c r="AN31" i="45"/>
  <c r="AM31" i="45"/>
  <c r="AL31" i="45"/>
  <c r="AK31" i="45"/>
  <c r="AJ31" i="45"/>
  <c r="AI31" i="45"/>
  <c r="AH31" i="45"/>
  <c r="AG31" i="45"/>
  <c r="AF31" i="45"/>
  <c r="AE31" i="45"/>
  <c r="AD31" i="45"/>
  <c r="AC31" i="45"/>
  <c r="AB31" i="45"/>
  <c r="AA31" i="45"/>
  <c r="Z31" i="45"/>
  <c r="Y31" i="45"/>
  <c r="X31" i="45"/>
  <c r="W31" i="45"/>
  <c r="V31" i="45"/>
  <c r="U31" i="45"/>
  <c r="T31" i="45"/>
  <c r="S31" i="45"/>
  <c r="R31" i="45"/>
  <c r="Q31" i="45"/>
  <c r="P31" i="45"/>
  <c r="O31" i="45"/>
  <c r="N31" i="45"/>
  <c r="M31" i="45"/>
  <c r="L31" i="45"/>
  <c r="K31" i="45"/>
  <c r="J31" i="45"/>
  <c r="I31" i="45"/>
  <c r="H31" i="45"/>
  <c r="G31" i="45"/>
  <c r="F31" i="45"/>
  <c r="C31" i="45"/>
  <c r="C30" i="45"/>
  <c r="DG29" i="45"/>
  <c r="DF29" i="45" s="1"/>
  <c r="DE29" i="45"/>
  <c r="DD29" i="45"/>
  <c r="D29" i="45"/>
  <c r="C29" i="45"/>
  <c r="DG28" i="45"/>
  <c r="DF28" i="45" s="1"/>
  <c r="DE28" i="45"/>
  <c r="DD28" i="45"/>
  <c r="D28" i="45"/>
  <c r="C28" i="45"/>
  <c r="DG27" i="45"/>
  <c r="DF27" i="45" s="1"/>
  <c r="DE27" i="45"/>
  <c r="DD27" i="45"/>
  <c r="D27" i="45"/>
  <c r="C27" i="45"/>
  <c r="DG26" i="45"/>
  <c r="DF26" i="45" s="1"/>
  <c r="DE26" i="45"/>
  <c r="DD26" i="45"/>
  <c r="D26" i="45"/>
  <c r="C26" i="45"/>
  <c r="DG25" i="45"/>
  <c r="DF25" i="45" s="1"/>
  <c r="DE25" i="45"/>
  <c r="DD25" i="45"/>
  <c r="D25" i="45"/>
  <c r="C25" i="45"/>
  <c r="DG24" i="45"/>
  <c r="DF24" i="45" s="1"/>
  <c r="DE24" i="45"/>
  <c r="DD24" i="45"/>
  <c r="D24" i="45"/>
  <c r="C24" i="45"/>
  <c r="DG23" i="45"/>
  <c r="DF23" i="45" s="1"/>
  <c r="DE23" i="45"/>
  <c r="DD23" i="45"/>
  <c r="D23" i="45"/>
  <c r="C23" i="45"/>
  <c r="DA22" i="45"/>
  <c r="DA21" i="45" s="1"/>
  <c r="CZ22" i="45"/>
  <c r="CY22" i="45"/>
  <c r="CX22" i="45"/>
  <c r="CX21" i="45" s="1"/>
  <c r="CW22" i="45"/>
  <c r="CW21" i="45" s="1"/>
  <c r="CV22" i="45"/>
  <c r="CU22" i="45"/>
  <c r="CT22" i="45"/>
  <c r="CT21" i="45" s="1"/>
  <c r="CS22" i="45"/>
  <c r="CS21" i="45" s="1"/>
  <c r="CR22" i="45"/>
  <c r="CQ22" i="45"/>
  <c r="CP22" i="45"/>
  <c r="CP21" i="45" s="1"/>
  <c r="CO22" i="45"/>
  <c r="CO21" i="45" s="1"/>
  <c r="CN22" i="45"/>
  <c r="CM22" i="45"/>
  <c r="CL22" i="45"/>
  <c r="CL21" i="45" s="1"/>
  <c r="CK22" i="45"/>
  <c r="CK21" i="45" s="1"/>
  <c r="CJ22" i="45"/>
  <c r="CI22" i="45"/>
  <c r="CH22" i="45"/>
  <c r="CH21" i="45" s="1"/>
  <c r="CG22" i="45"/>
  <c r="CG21" i="45" s="1"/>
  <c r="CF22" i="45"/>
  <c r="CE22" i="45"/>
  <c r="CD22" i="45"/>
  <c r="CD21" i="45" s="1"/>
  <c r="CC22" i="45"/>
  <c r="CC21" i="45" s="1"/>
  <c r="CB22" i="45"/>
  <c r="CA22" i="45"/>
  <c r="BZ22" i="45"/>
  <c r="BZ21" i="45" s="1"/>
  <c r="BY22" i="45"/>
  <c r="BY21" i="45" s="1"/>
  <c r="BX22" i="45"/>
  <c r="BW22" i="45"/>
  <c r="BV22" i="45"/>
  <c r="BV21" i="45" s="1"/>
  <c r="BU22" i="45"/>
  <c r="BU21" i="45" s="1"/>
  <c r="BT22" i="45"/>
  <c r="BS22" i="45"/>
  <c r="BR22" i="45"/>
  <c r="BR21" i="45" s="1"/>
  <c r="BQ22" i="45"/>
  <c r="BQ21" i="45" s="1"/>
  <c r="BP22" i="45"/>
  <c r="BO22" i="45"/>
  <c r="BN22" i="45"/>
  <c r="BN21" i="45" s="1"/>
  <c r="BM22" i="45"/>
  <c r="BM21" i="45" s="1"/>
  <c r="BL22" i="45"/>
  <c r="BK22" i="45"/>
  <c r="BJ22" i="45"/>
  <c r="BJ21" i="45" s="1"/>
  <c r="BI22" i="45"/>
  <c r="BI21" i="45" s="1"/>
  <c r="BH22" i="45"/>
  <c r="BG22" i="45"/>
  <c r="BF22" i="45"/>
  <c r="BF21" i="45" s="1"/>
  <c r="BE22" i="45"/>
  <c r="BE21" i="45" s="1"/>
  <c r="BD22" i="45"/>
  <c r="BC22" i="45"/>
  <c r="BB22" i="45"/>
  <c r="BB21" i="45" s="1"/>
  <c r="BA22" i="45"/>
  <c r="BA21" i="45" s="1"/>
  <c r="AZ22" i="45"/>
  <c r="AY22" i="45"/>
  <c r="AX22" i="45"/>
  <c r="AX21" i="45" s="1"/>
  <c r="AW22" i="45"/>
  <c r="AW21" i="45" s="1"/>
  <c r="AV22" i="45"/>
  <c r="AU22" i="45"/>
  <c r="AT22" i="45"/>
  <c r="AT21" i="45" s="1"/>
  <c r="AS22" i="45"/>
  <c r="AS21" i="45" s="1"/>
  <c r="AR22" i="45"/>
  <c r="AQ22" i="45"/>
  <c r="AP22" i="45"/>
  <c r="AP21" i="45" s="1"/>
  <c r="AO22" i="45"/>
  <c r="AO21" i="45" s="1"/>
  <c r="AN22" i="45"/>
  <c r="AM22" i="45"/>
  <c r="AL22" i="45"/>
  <c r="AL21" i="45" s="1"/>
  <c r="AK22" i="45"/>
  <c r="AK21" i="45" s="1"/>
  <c r="AJ22" i="45"/>
  <c r="AI22" i="45"/>
  <c r="AH22" i="45"/>
  <c r="AH21" i="45" s="1"/>
  <c r="AG22" i="45"/>
  <c r="AG21" i="45" s="1"/>
  <c r="AF22" i="45"/>
  <c r="AE22" i="45"/>
  <c r="AD22" i="45"/>
  <c r="AD21" i="45" s="1"/>
  <c r="AC22" i="45"/>
  <c r="AC21" i="45" s="1"/>
  <c r="AB22" i="45"/>
  <c r="AA22" i="45"/>
  <c r="Z22" i="45"/>
  <c r="Z21" i="45" s="1"/>
  <c r="Y22" i="45"/>
  <c r="Y21" i="45" s="1"/>
  <c r="X22" i="45"/>
  <c r="W22" i="45"/>
  <c r="V22" i="45"/>
  <c r="V21" i="45" s="1"/>
  <c r="U22" i="45"/>
  <c r="U21" i="45" s="1"/>
  <c r="T22" i="45"/>
  <c r="S22" i="45"/>
  <c r="R22" i="45"/>
  <c r="R21" i="45" s="1"/>
  <c r="Q22" i="45"/>
  <c r="Q21" i="45" s="1"/>
  <c r="P22" i="45"/>
  <c r="O22" i="45"/>
  <c r="N22" i="45"/>
  <c r="N21" i="45" s="1"/>
  <c r="M22" i="45"/>
  <c r="M21" i="45" s="1"/>
  <c r="L22" i="45"/>
  <c r="K22" i="45"/>
  <c r="J22" i="45"/>
  <c r="J21" i="45" s="1"/>
  <c r="I22" i="45"/>
  <c r="I21" i="45" s="1"/>
  <c r="H22" i="45"/>
  <c r="G22" i="45"/>
  <c r="F22" i="45"/>
  <c r="F21" i="45" s="1"/>
  <c r="C22" i="45"/>
  <c r="CZ21" i="45"/>
  <c r="CY21" i="45"/>
  <c r="CV21" i="45"/>
  <c r="CU21" i="45"/>
  <c r="CR21" i="45"/>
  <c r="CQ21" i="45"/>
  <c r="CN21" i="45"/>
  <c r="CM21" i="45"/>
  <c r="CJ21" i="45"/>
  <c r="CI21" i="45"/>
  <c r="CF21" i="45"/>
  <c r="CE21" i="45"/>
  <c r="CB21" i="45"/>
  <c r="CA21" i="45"/>
  <c r="BX21" i="45"/>
  <c r="BW21" i="45"/>
  <c r="BT21" i="45"/>
  <c r="BS21" i="45"/>
  <c r="BP21" i="45"/>
  <c r="BO21" i="45"/>
  <c r="BL21" i="45"/>
  <c r="BK21" i="45"/>
  <c r="BH21" i="45"/>
  <c r="BG21" i="45"/>
  <c r="BD21" i="45"/>
  <c r="BC21" i="45"/>
  <c r="AZ21" i="45"/>
  <c r="AY21" i="45"/>
  <c r="AV21" i="45"/>
  <c r="AU21" i="45"/>
  <c r="AR21" i="45"/>
  <c r="AQ21" i="45"/>
  <c r="AN21" i="45"/>
  <c r="AM21" i="45"/>
  <c r="AJ21" i="45"/>
  <c r="AI21" i="45"/>
  <c r="AF21" i="45"/>
  <c r="AE21" i="45"/>
  <c r="AB21" i="45"/>
  <c r="AA21" i="45"/>
  <c r="X21" i="45"/>
  <c r="W21" i="45"/>
  <c r="T21" i="45"/>
  <c r="S21" i="45"/>
  <c r="P21" i="45"/>
  <c r="O21" i="45"/>
  <c r="L21" i="45"/>
  <c r="K21" i="45"/>
  <c r="H21" i="45"/>
  <c r="G21" i="45"/>
  <c r="C21" i="45"/>
  <c r="DG20" i="45"/>
  <c r="DF20" i="45" s="1"/>
  <c r="DE20" i="45"/>
  <c r="DD20" i="45"/>
  <c r="D20" i="45"/>
  <c r="C20" i="45"/>
  <c r="DG19" i="45"/>
  <c r="DF19" i="45" s="1"/>
  <c r="DE19" i="45"/>
  <c r="DD19" i="45"/>
  <c r="D19" i="45"/>
  <c r="C19" i="45"/>
  <c r="DG18" i="45"/>
  <c r="DF18" i="45" s="1"/>
  <c r="DE18" i="45"/>
  <c r="DD18" i="45"/>
  <c r="D18" i="45"/>
  <c r="C18" i="45"/>
  <c r="DA17" i="45"/>
  <c r="CZ17" i="45"/>
  <c r="CY17" i="45"/>
  <c r="CX17" i="45"/>
  <c r="CW17" i="45"/>
  <c r="CV17" i="45"/>
  <c r="CU17" i="45"/>
  <c r="CT17" i="45"/>
  <c r="CS17" i="45"/>
  <c r="CR17" i="45"/>
  <c r="CR34" i="45" s="1"/>
  <c r="CQ17" i="45"/>
  <c r="CP17" i="45"/>
  <c r="CO17" i="45"/>
  <c r="CN17" i="45"/>
  <c r="CM17" i="45"/>
  <c r="CL17" i="45"/>
  <c r="CK17" i="45"/>
  <c r="CJ17" i="45"/>
  <c r="CI17" i="45"/>
  <c r="CH17" i="45"/>
  <c r="CG17" i="45"/>
  <c r="CG34" i="45" s="1"/>
  <c r="CF17" i="45"/>
  <c r="CE17" i="45"/>
  <c r="CD17" i="45"/>
  <c r="CC17" i="45"/>
  <c r="CC34" i="45" s="1"/>
  <c r="CB17" i="45"/>
  <c r="CA17" i="45"/>
  <c r="BZ17" i="45"/>
  <c r="BY17" i="45"/>
  <c r="BY34" i="45" s="1"/>
  <c r="BX17" i="45"/>
  <c r="BW17" i="45"/>
  <c r="BV17" i="45"/>
  <c r="BU17" i="45"/>
  <c r="BU34" i="45" s="1"/>
  <c r="BT17" i="45"/>
  <c r="BS17" i="45"/>
  <c r="BR17" i="45"/>
  <c r="BQ17" i="45"/>
  <c r="BQ34" i="45" s="1"/>
  <c r="BP17" i="45"/>
  <c r="BO17" i="45"/>
  <c r="BN17" i="45"/>
  <c r="BM17" i="45"/>
  <c r="BM34" i="45" s="1"/>
  <c r="BL17" i="45"/>
  <c r="BK17" i="45"/>
  <c r="BJ17" i="45"/>
  <c r="BI17" i="45"/>
  <c r="BI34" i="45" s="1"/>
  <c r="BH17" i="45"/>
  <c r="BG17" i="45"/>
  <c r="BF17" i="45"/>
  <c r="BE17" i="45"/>
  <c r="BE34" i="45" s="1"/>
  <c r="BD17" i="45"/>
  <c r="BC17" i="45"/>
  <c r="BB17" i="45"/>
  <c r="BA17" i="45"/>
  <c r="BA34" i="45" s="1"/>
  <c r="AZ17" i="45"/>
  <c r="AY17" i="45"/>
  <c r="AX17" i="45"/>
  <c r="AW17" i="45"/>
  <c r="AW34" i="45" s="1"/>
  <c r="AV17" i="45"/>
  <c r="AU17" i="45"/>
  <c r="AT17" i="45"/>
  <c r="AS17" i="45"/>
  <c r="AS34" i="45" s="1"/>
  <c r="AR17" i="45"/>
  <c r="AQ17" i="45"/>
  <c r="AP17" i="45"/>
  <c r="AO17" i="45"/>
  <c r="AO34" i="45" s="1"/>
  <c r="AN17" i="45"/>
  <c r="AM17" i="45"/>
  <c r="AL17" i="45"/>
  <c r="AK17" i="45"/>
  <c r="AK34" i="45" s="1"/>
  <c r="AJ17" i="45"/>
  <c r="AI17" i="45"/>
  <c r="AH17" i="45"/>
  <c r="AG17" i="45"/>
  <c r="AG34" i="45" s="1"/>
  <c r="AF17" i="45"/>
  <c r="AE17" i="45"/>
  <c r="AD17" i="45"/>
  <c r="AC17" i="45"/>
  <c r="AC34" i="45" s="1"/>
  <c r="AB17" i="45"/>
  <c r="AA17" i="45"/>
  <c r="Z17" i="45"/>
  <c r="Y17" i="45"/>
  <c r="Y34" i="45" s="1"/>
  <c r="X17" i="45"/>
  <c r="W17" i="45"/>
  <c r="V17" i="45"/>
  <c r="U17" i="45"/>
  <c r="U34" i="45" s="1"/>
  <c r="T17" i="45"/>
  <c r="S17" i="45"/>
  <c r="R17" i="45"/>
  <c r="Q17" i="45"/>
  <c r="Q34" i="45" s="1"/>
  <c r="P17" i="45"/>
  <c r="O17" i="45"/>
  <c r="N17" i="45"/>
  <c r="M17" i="45"/>
  <c r="M34" i="45" s="1"/>
  <c r="L17" i="45"/>
  <c r="K17" i="45"/>
  <c r="J17" i="45"/>
  <c r="I17" i="45"/>
  <c r="I34" i="45" s="1"/>
  <c r="H17" i="45"/>
  <c r="G17" i="45"/>
  <c r="F17" i="45"/>
  <c r="C17" i="45"/>
  <c r="DH6" i="45"/>
  <c r="DG16" i="45"/>
  <c r="DE16" i="45"/>
  <c r="DD16" i="45"/>
  <c r="D16" i="45"/>
  <c r="C16" i="45"/>
  <c r="DG15" i="45"/>
  <c r="DF15" i="45" s="1"/>
  <c r="DD15" i="45"/>
  <c r="D15" i="45"/>
  <c r="C15" i="45"/>
  <c r="DG14" i="45"/>
  <c r="DF14" i="45" s="1"/>
  <c r="DD14" i="45"/>
  <c r="D14" i="45"/>
  <c r="C14" i="45"/>
  <c r="DG13" i="45"/>
  <c r="DF13" i="45" s="1"/>
  <c r="DD13" i="45"/>
  <c r="D13" i="45"/>
  <c r="C13" i="45"/>
  <c r="DG12" i="45"/>
  <c r="DF12" i="45" s="1"/>
  <c r="DD12" i="45"/>
  <c r="D12" i="45"/>
  <c r="C12" i="45"/>
  <c r="DG11" i="45"/>
  <c r="DF11" i="45" s="1"/>
  <c r="DD11" i="45"/>
  <c r="D11" i="45"/>
  <c r="C11" i="45"/>
  <c r="DG10" i="45"/>
  <c r="DF10" i="45" s="1"/>
  <c r="DD10" i="45"/>
  <c r="D10" i="45"/>
  <c r="C10" i="45"/>
  <c r="DG9" i="45"/>
  <c r="DF9" i="45" s="1"/>
  <c r="DD9" i="45"/>
  <c r="D9" i="45"/>
  <c r="C9" i="45"/>
  <c r="DG8" i="45"/>
  <c r="DF8" i="45" s="1"/>
  <c r="DD8" i="45"/>
  <c r="D8" i="45"/>
  <c r="C8" i="45"/>
  <c r="DA7" i="45"/>
  <c r="CZ7" i="45"/>
  <c r="CY7" i="45"/>
  <c r="CX7" i="45"/>
  <c r="CW7" i="45"/>
  <c r="CV7" i="45"/>
  <c r="CU7" i="45"/>
  <c r="CT7" i="45"/>
  <c r="CS7" i="45"/>
  <c r="CR7" i="45"/>
  <c r="CQ7" i="45"/>
  <c r="CP7" i="45"/>
  <c r="CO7" i="45"/>
  <c r="CN7" i="45"/>
  <c r="CM7" i="45"/>
  <c r="CL7" i="45"/>
  <c r="CK7" i="45"/>
  <c r="CJ7" i="45"/>
  <c r="CI7" i="45"/>
  <c r="CH7" i="45"/>
  <c r="CG7" i="45"/>
  <c r="CF7" i="45"/>
  <c r="CE7" i="45"/>
  <c r="CD7" i="45"/>
  <c r="CC7" i="45"/>
  <c r="CB7" i="45"/>
  <c r="CA7" i="45"/>
  <c r="BZ7" i="45"/>
  <c r="BY7" i="45"/>
  <c r="BX7" i="45"/>
  <c r="BW7" i="45"/>
  <c r="BV7" i="45"/>
  <c r="BU7" i="45"/>
  <c r="BT7" i="45"/>
  <c r="BS7" i="45"/>
  <c r="BR7" i="45"/>
  <c r="BQ7" i="45"/>
  <c r="BP7" i="45"/>
  <c r="BO7" i="45"/>
  <c r="BN7" i="45"/>
  <c r="BM7" i="45"/>
  <c r="BL7" i="45"/>
  <c r="BK7" i="45"/>
  <c r="BJ7" i="45"/>
  <c r="BI7" i="45"/>
  <c r="BH7" i="45"/>
  <c r="BG7" i="45"/>
  <c r="BF7" i="45"/>
  <c r="BE7" i="45"/>
  <c r="BD7" i="45"/>
  <c r="BC7" i="45"/>
  <c r="BB7" i="45"/>
  <c r="BA7" i="45"/>
  <c r="AZ7" i="45"/>
  <c r="AY7" i="45"/>
  <c r="AX7" i="45"/>
  <c r="AW7" i="45"/>
  <c r="AV7" i="45"/>
  <c r="AU7" i="45"/>
  <c r="AT7" i="45"/>
  <c r="AS7" i="45"/>
  <c r="AR7" i="45"/>
  <c r="AQ7" i="45"/>
  <c r="AP7" i="45"/>
  <c r="AO7" i="45"/>
  <c r="AN7" i="45"/>
  <c r="AM7" i="45"/>
  <c r="AL7" i="45"/>
  <c r="AK7" i="45"/>
  <c r="AJ7" i="45"/>
  <c r="AI7" i="45"/>
  <c r="AH7" i="45"/>
  <c r="AG7" i="45"/>
  <c r="AF7" i="45"/>
  <c r="AE7" i="45"/>
  <c r="AD7" i="45"/>
  <c r="AC7" i="45"/>
  <c r="AB7" i="45"/>
  <c r="AA7" i="45"/>
  <c r="Z7" i="45"/>
  <c r="Y7" i="45"/>
  <c r="X7" i="45"/>
  <c r="W7" i="45"/>
  <c r="V7" i="45"/>
  <c r="U7" i="45"/>
  <c r="T7" i="45"/>
  <c r="S7" i="45"/>
  <c r="R7" i="45"/>
  <c r="Q7" i="45"/>
  <c r="P7" i="45"/>
  <c r="O7" i="45"/>
  <c r="N7" i="45"/>
  <c r="M7" i="45"/>
  <c r="L7" i="45"/>
  <c r="K7" i="45"/>
  <c r="J7" i="45"/>
  <c r="I7" i="45"/>
  <c r="H7" i="45"/>
  <c r="G7" i="45"/>
  <c r="F7" i="45"/>
  <c r="C7" i="45"/>
  <c r="DP6" i="45"/>
  <c r="DO6" i="45"/>
  <c r="DN6" i="45"/>
  <c r="DM6" i="45"/>
  <c r="DL6" i="45"/>
  <c r="DK6" i="45"/>
  <c r="DJ6" i="45"/>
  <c r="DI6" i="45"/>
  <c r="B6" i="45"/>
  <c r="DA5" i="45"/>
  <c r="CZ5" i="45"/>
  <c r="CY5" i="45"/>
  <c r="CX5" i="45"/>
  <c r="CW5" i="45"/>
  <c r="CV5" i="45"/>
  <c r="CU5" i="45"/>
  <c r="CT5" i="45"/>
  <c r="CS5" i="45"/>
  <c r="CR5" i="45"/>
  <c r="CQ5" i="45"/>
  <c r="CP5" i="45"/>
  <c r="CO5" i="45"/>
  <c r="CN5" i="45"/>
  <c r="CM5" i="45"/>
  <c r="CL5" i="45"/>
  <c r="CK5" i="45"/>
  <c r="CJ5" i="45"/>
  <c r="CI5" i="45"/>
  <c r="CH5" i="45"/>
  <c r="CG5" i="45"/>
  <c r="CF5" i="45"/>
  <c r="CE5" i="45"/>
  <c r="CD5" i="45"/>
  <c r="CC5" i="45"/>
  <c r="CB5" i="45"/>
  <c r="CA5" i="45"/>
  <c r="BZ5" i="45"/>
  <c r="BY5" i="45"/>
  <c r="BX5" i="45"/>
  <c r="BW5" i="45"/>
  <c r="BV5" i="45"/>
  <c r="BU5" i="45"/>
  <c r="BT5" i="45"/>
  <c r="BS5" i="45"/>
  <c r="BR5" i="45"/>
  <c r="BQ5" i="45"/>
  <c r="BP5" i="45"/>
  <c r="BO5" i="45"/>
  <c r="BN5" i="45"/>
  <c r="BM5" i="45"/>
  <c r="BL5" i="45"/>
  <c r="BK5" i="45"/>
  <c r="BJ5" i="45"/>
  <c r="BI5" i="45"/>
  <c r="BH5" i="45"/>
  <c r="BG5" i="45"/>
  <c r="BF5" i="45"/>
  <c r="BE5" i="45"/>
  <c r="BD5" i="45"/>
  <c r="BC5" i="45"/>
  <c r="BB5" i="45"/>
  <c r="BA5" i="45"/>
  <c r="AZ5" i="45"/>
  <c r="AY5" i="45"/>
  <c r="AX5" i="45"/>
  <c r="AW5" i="45"/>
  <c r="AV5" i="45"/>
  <c r="AU5" i="45"/>
  <c r="AT5" i="45"/>
  <c r="AS5" i="45"/>
  <c r="AR5" i="45"/>
  <c r="AQ5" i="45"/>
  <c r="AP5" i="45"/>
  <c r="AO5" i="45"/>
  <c r="AN5" i="45"/>
  <c r="AM5" i="45"/>
  <c r="AL5" i="45"/>
  <c r="AK5" i="45"/>
  <c r="AJ5" i="45"/>
  <c r="AI5" i="45"/>
  <c r="AH5" i="45"/>
  <c r="AG5" i="45"/>
  <c r="AF5" i="45"/>
  <c r="AE5" i="45"/>
  <c r="AD5" i="45"/>
  <c r="AC5" i="45"/>
  <c r="AB5" i="45"/>
  <c r="AA5" i="45"/>
  <c r="Z5" i="45"/>
  <c r="Y5" i="45"/>
  <c r="X5" i="45"/>
  <c r="W5" i="45"/>
  <c r="V5" i="45"/>
  <c r="U5" i="45"/>
  <c r="T5" i="45"/>
  <c r="S5" i="45"/>
  <c r="R5" i="45"/>
  <c r="Q5" i="45"/>
  <c r="P5" i="45"/>
  <c r="O5" i="45"/>
  <c r="N5" i="45"/>
  <c r="M5" i="45"/>
  <c r="L5" i="45"/>
  <c r="K5" i="45"/>
  <c r="J5" i="45"/>
  <c r="I5" i="45"/>
  <c r="H5" i="45"/>
  <c r="G5" i="45"/>
  <c r="F5" i="45"/>
  <c r="B5" i="45"/>
  <c r="C3" i="45"/>
  <c r="C27" i="61" s="1"/>
  <c r="C100" i="44"/>
  <c r="C99" i="44"/>
  <c r="C98" i="44"/>
  <c r="C97" i="44"/>
  <c r="C96" i="44"/>
  <c r="C95" i="44"/>
  <c r="C94" i="44"/>
  <c r="C93" i="44"/>
  <c r="C92" i="44"/>
  <c r="C91" i="44"/>
  <c r="C90" i="44"/>
  <c r="C89" i="44"/>
  <c r="C88" i="44"/>
  <c r="C82" i="44"/>
  <c r="C81" i="44"/>
  <c r="C80" i="44"/>
  <c r="C79" i="44"/>
  <c r="C78" i="44"/>
  <c r="C77" i="44"/>
  <c r="C76" i="44"/>
  <c r="C75" i="44"/>
  <c r="C74" i="44"/>
  <c r="C72" i="44"/>
  <c r="C71" i="44"/>
  <c r="C70" i="44"/>
  <c r="C69" i="44"/>
  <c r="C68" i="44"/>
  <c r="C67" i="44"/>
  <c r="C66" i="44"/>
  <c r="C65" i="44"/>
  <c r="C64" i="44"/>
  <c r="C63" i="44"/>
  <c r="C62" i="44"/>
  <c r="C61" i="44"/>
  <c r="DG59" i="44"/>
  <c r="DF59" i="44" s="1"/>
  <c r="DE59" i="44"/>
  <c r="DD59" i="44"/>
  <c r="D59" i="44"/>
  <c r="DG58" i="44"/>
  <c r="DF58" i="44" s="1"/>
  <c r="DE58" i="44"/>
  <c r="DD58" i="44"/>
  <c r="D58" i="44"/>
  <c r="DG57" i="44"/>
  <c r="DF57" i="44" s="1"/>
  <c r="DE57" i="44"/>
  <c r="DD57" i="44"/>
  <c r="D57" i="44"/>
  <c r="DA56" i="44"/>
  <c r="CZ56" i="44"/>
  <c r="CY56" i="44"/>
  <c r="CX56" i="44"/>
  <c r="CW56" i="44"/>
  <c r="CV56" i="44"/>
  <c r="CU56" i="44"/>
  <c r="CT56" i="44"/>
  <c r="CS56" i="44"/>
  <c r="CR56" i="44"/>
  <c r="CQ56" i="44"/>
  <c r="CP56" i="44"/>
  <c r="CO56" i="44"/>
  <c r="CN56" i="44"/>
  <c r="CM56" i="44"/>
  <c r="CL56" i="44"/>
  <c r="CK56" i="44"/>
  <c r="CJ56" i="44"/>
  <c r="CI56" i="44"/>
  <c r="CH56" i="44"/>
  <c r="CG56" i="44"/>
  <c r="CF56" i="44"/>
  <c r="CE56" i="44"/>
  <c r="CD56" i="44"/>
  <c r="CC56" i="44"/>
  <c r="CB56" i="44"/>
  <c r="CA56" i="44"/>
  <c r="BZ56" i="44"/>
  <c r="BY56" i="44"/>
  <c r="BX56" i="44"/>
  <c r="BW56" i="44"/>
  <c r="BV56" i="44"/>
  <c r="BU56" i="44"/>
  <c r="BT56" i="44"/>
  <c r="BS56" i="44"/>
  <c r="BR56" i="44"/>
  <c r="BQ56" i="44"/>
  <c r="BP56" i="44"/>
  <c r="BO56" i="44"/>
  <c r="BN56" i="44"/>
  <c r="BM56" i="44"/>
  <c r="BL56" i="44"/>
  <c r="BK56" i="44"/>
  <c r="BJ56" i="44"/>
  <c r="BI56" i="44"/>
  <c r="BH56" i="44"/>
  <c r="BG56" i="44"/>
  <c r="BF56" i="44"/>
  <c r="BE56" i="44"/>
  <c r="BD56" i="44"/>
  <c r="BC56" i="44"/>
  <c r="BB56" i="44"/>
  <c r="BA56" i="44"/>
  <c r="AZ56" i="44"/>
  <c r="AY56" i="44"/>
  <c r="AX56" i="44"/>
  <c r="AW56" i="44"/>
  <c r="AV56" i="44"/>
  <c r="AU56" i="44"/>
  <c r="AT56" i="44"/>
  <c r="AS56" i="44"/>
  <c r="AR56" i="44"/>
  <c r="AQ56" i="44"/>
  <c r="AP56" i="44"/>
  <c r="AO56" i="44"/>
  <c r="AN56" i="44"/>
  <c r="AM56" i="44"/>
  <c r="AL56" i="44"/>
  <c r="AK56" i="44"/>
  <c r="AJ56" i="44"/>
  <c r="AI56" i="44"/>
  <c r="AH56" i="44"/>
  <c r="AG56" i="44"/>
  <c r="AF56" i="44"/>
  <c r="AE56" i="44"/>
  <c r="AD56" i="44"/>
  <c r="AC56" i="44"/>
  <c r="AB56" i="44"/>
  <c r="AA56" i="44"/>
  <c r="Z56" i="44"/>
  <c r="Y56" i="44"/>
  <c r="X56" i="44"/>
  <c r="W56" i="44"/>
  <c r="V56" i="44"/>
  <c r="U56" i="44"/>
  <c r="T56" i="44"/>
  <c r="S56" i="44"/>
  <c r="R56" i="44"/>
  <c r="Q56" i="44"/>
  <c r="P56" i="44"/>
  <c r="O56" i="44"/>
  <c r="N56" i="44"/>
  <c r="M56" i="44"/>
  <c r="L56" i="44"/>
  <c r="K56" i="44"/>
  <c r="J56" i="44"/>
  <c r="I56" i="44"/>
  <c r="H56" i="44"/>
  <c r="G56" i="44"/>
  <c r="F56" i="44"/>
  <c r="C56" i="44"/>
  <c r="DG55" i="44"/>
  <c r="DF55" i="44" s="1"/>
  <c r="DE55" i="44"/>
  <c r="DD55" i="44"/>
  <c r="D55" i="44"/>
  <c r="DG54" i="44"/>
  <c r="DF54" i="44" s="1"/>
  <c r="DE54" i="44"/>
  <c r="DD54" i="44"/>
  <c r="D54" i="44"/>
  <c r="DG53" i="44"/>
  <c r="DF53" i="44" s="1"/>
  <c r="DE53" i="44"/>
  <c r="DD53" i="44"/>
  <c r="D53" i="44"/>
  <c r="DG52" i="44"/>
  <c r="DF52" i="44" s="1"/>
  <c r="DE52" i="44"/>
  <c r="DD52" i="44"/>
  <c r="D52" i="44"/>
  <c r="DG51" i="44"/>
  <c r="DF51" i="44" s="1"/>
  <c r="DE51" i="44"/>
  <c r="DD51" i="44"/>
  <c r="D51" i="44"/>
  <c r="DG50" i="44"/>
  <c r="DF50" i="44" s="1"/>
  <c r="DE50" i="44"/>
  <c r="DD50" i="44"/>
  <c r="D50" i="44"/>
  <c r="DG49" i="44"/>
  <c r="DF49" i="44" s="1"/>
  <c r="DE49" i="44"/>
  <c r="DD49" i="44"/>
  <c r="D49" i="44"/>
  <c r="DA48" i="44"/>
  <c r="CZ48" i="44"/>
  <c r="CZ47" i="44" s="1"/>
  <c r="CY48" i="44"/>
  <c r="CX48" i="44"/>
  <c r="CW48" i="44"/>
  <c r="CV48" i="44"/>
  <c r="CV47" i="44" s="1"/>
  <c r="CU48" i="44"/>
  <c r="CT48" i="44"/>
  <c r="CS48" i="44"/>
  <c r="CR48" i="44"/>
  <c r="CR47" i="44" s="1"/>
  <c r="CQ48" i="44"/>
  <c r="CP48" i="44"/>
  <c r="CO48" i="44"/>
  <c r="CN48" i="44"/>
  <c r="CN47" i="44" s="1"/>
  <c r="CM48" i="44"/>
  <c r="CL48" i="44"/>
  <c r="CK48" i="44"/>
  <c r="CJ48" i="44"/>
  <c r="CJ47" i="44" s="1"/>
  <c r="CI48" i="44"/>
  <c r="CH48" i="44"/>
  <c r="CG48" i="44"/>
  <c r="CF48" i="44"/>
  <c r="CF47" i="44" s="1"/>
  <c r="CE48" i="44"/>
  <c r="CD48" i="44"/>
  <c r="CC48" i="44"/>
  <c r="CB48" i="44"/>
  <c r="CB47" i="44" s="1"/>
  <c r="CA48" i="44"/>
  <c r="BZ48" i="44"/>
  <c r="BY48" i="44"/>
  <c r="BX48" i="44"/>
  <c r="BX47" i="44" s="1"/>
  <c r="BW48" i="44"/>
  <c r="BV48" i="44"/>
  <c r="BU48" i="44"/>
  <c r="BT48" i="44"/>
  <c r="BT47" i="44" s="1"/>
  <c r="BS48" i="44"/>
  <c r="BR48" i="44"/>
  <c r="BQ48" i="44"/>
  <c r="BP48" i="44"/>
  <c r="BP47" i="44" s="1"/>
  <c r="BO48" i="44"/>
  <c r="BN48" i="44"/>
  <c r="BM48" i="44"/>
  <c r="BL48" i="44"/>
  <c r="BL47" i="44" s="1"/>
  <c r="BK48" i="44"/>
  <c r="BJ48" i="44"/>
  <c r="BI48" i="44"/>
  <c r="BH48" i="44"/>
  <c r="BH47" i="44" s="1"/>
  <c r="BG48" i="44"/>
  <c r="BF48" i="44"/>
  <c r="BE48" i="44"/>
  <c r="BD48" i="44"/>
  <c r="BD47" i="44" s="1"/>
  <c r="BC48" i="44"/>
  <c r="BB48" i="44"/>
  <c r="BA48" i="44"/>
  <c r="AZ48" i="44"/>
  <c r="AZ47" i="44" s="1"/>
  <c r="AY48" i="44"/>
  <c r="AX48" i="44"/>
  <c r="AW48" i="44"/>
  <c r="AV48" i="44"/>
  <c r="AV47" i="44" s="1"/>
  <c r="AU48" i="44"/>
  <c r="AT48" i="44"/>
  <c r="AS48" i="44"/>
  <c r="AR48" i="44"/>
  <c r="AR47" i="44" s="1"/>
  <c r="AQ48" i="44"/>
  <c r="AP48" i="44"/>
  <c r="AO48" i="44"/>
  <c r="AN48" i="44"/>
  <c r="AN47" i="44" s="1"/>
  <c r="AM48" i="44"/>
  <c r="AL48" i="44"/>
  <c r="AK48" i="44"/>
  <c r="AJ48" i="44"/>
  <c r="AJ47" i="44" s="1"/>
  <c r="AI48" i="44"/>
  <c r="AH48" i="44"/>
  <c r="AG48" i="44"/>
  <c r="AF48" i="44"/>
  <c r="AF47" i="44" s="1"/>
  <c r="AE48" i="44"/>
  <c r="AD48" i="44"/>
  <c r="AC48" i="44"/>
  <c r="AB48" i="44"/>
  <c r="AB47" i="44" s="1"/>
  <c r="AA48" i="44"/>
  <c r="Z48" i="44"/>
  <c r="Y48" i="44"/>
  <c r="X48" i="44"/>
  <c r="X47" i="44" s="1"/>
  <c r="W48" i="44"/>
  <c r="V48" i="44"/>
  <c r="U48" i="44"/>
  <c r="T48" i="44"/>
  <c r="T47" i="44" s="1"/>
  <c r="S48" i="44"/>
  <c r="R48" i="44"/>
  <c r="Q48" i="44"/>
  <c r="P48" i="44"/>
  <c r="P47" i="44" s="1"/>
  <c r="O48" i="44"/>
  <c r="N48" i="44"/>
  <c r="M48" i="44"/>
  <c r="L48" i="44"/>
  <c r="L47" i="44" s="1"/>
  <c r="K48" i="44"/>
  <c r="J48" i="44"/>
  <c r="I48" i="44"/>
  <c r="H48" i="44"/>
  <c r="H47" i="44" s="1"/>
  <c r="G48" i="44"/>
  <c r="F48" i="44"/>
  <c r="C48" i="44"/>
  <c r="DA47" i="44"/>
  <c r="CY47" i="44"/>
  <c r="CX47" i="44"/>
  <c r="CW47" i="44"/>
  <c r="CU47" i="44"/>
  <c r="CT47" i="44"/>
  <c r="CS47" i="44"/>
  <c r="CQ47" i="44"/>
  <c r="CP47" i="44"/>
  <c r="CO47" i="44"/>
  <c r="CM47" i="44"/>
  <c r="CL47" i="44"/>
  <c r="CK47" i="44"/>
  <c r="CI47" i="44"/>
  <c r="CH47" i="44"/>
  <c r="CG47" i="44"/>
  <c r="CE47" i="44"/>
  <c r="CD47" i="44"/>
  <c r="CC47" i="44"/>
  <c r="CA47" i="44"/>
  <c r="BZ47" i="44"/>
  <c r="BY47" i="44"/>
  <c r="BW47" i="44"/>
  <c r="BV47" i="44"/>
  <c r="BU47" i="44"/>
  <c r="BS47" i="44"/>
  <c r="BR47" i="44"/>
  <c r="BQ47" i="44"/>
  <c r="BO47" i="44"/>
  <c r="BN47" i="44"/>
  <c r="BM47" i="44"/>
  <c r="BK47" i="44"/>
  <c r="BJ47" i="44"/>
  <c r="BI47" i="44"/>
  <c r="BG47" i="44"/>
  <c r="BF47" i="44"/>
  <c r="BE47" i="44"/>
  <c r="BC47" i="44"/>
  <c r="BB47" i="44"/>
  <c r="BA47" i="44"/>
  <c r="AY47" i="44"/>
  <c r="AX47" i="44"/>
  <c r="AW47" i="44"/>
  <c r="AU47" i="44"/>
  <c r="AT47" i="44"/>
  <c r="AS47" i="44"/>
  <c r="AQ47" i="44"/>
  <c r="AP47" i="44"/>
  <c r="AO47" i="44"/>
  <c r="AM47" i="44"/>
  <c r="AL47" i="44"/>
  <c r="AK47" i="44"/>
  <c r="AI47" i="44"/>
  <c r="AH47" i="44"/>
  <c r="AG47" i="44"/>
  <c r="AE47" i="44"/>
  <c r="AD47" i="44"/>
  <c r="AC47" i="44"/>
  <c r="AA47" i="44"/>
  <c r="Z47" i="44"/>
  <c r="Y47" i="44"/>
  <c r="W47" i="44"/>
  <c r="V47" i="44"/>
  <c r="U47" i="44"/>
  <c r="S47" i="44"/>
  <c r="R47" i="44"/>
  <c r="Q47" i="44"/>
  <c r="O47" i="44"/>
  <c r="N47" i="44"/>
  <c r="M47" i="44"/>
  <c r="K47" i="44"/>
  <c r="J47" i="44"/>
  <c r="I47" i="44"/>
  <c r="G47" i="44"/>
  <c r="F47" i="44"/>
  <c r="C47" i="44"/>
  <c r="DG46" i="44"/>
  <c r="DF46" i="44" s="1"/>
  <c r="DE46" i="44"/>
  <c r="DD46" i="44"/>
  <c r="D46" i="44"/>
  <c r="C46" i="44"/>
  <c r="DG45" i="44"/>
  <c r="DF45" i="44" s="1"/>
  <c r="DE45" i="44"/>
  <c r="DD45" i="44"/>
  <c r="D45" i="44"/>
  <c r="C45" i="44"/>
  <c r="DA44" i="44"/>
  <c r="CZ44" i="44"/>
  <c r="CY44" i="44"/>
  <c r="CX44" i="44"/>
  <c r="CW44" i="44"/>
  <c r="CV44" i="44"/>
  <c r="CU44" i="44"/>
  <c r="CT44" i="44"/>
  <c r="CS44" i="44"/>
  <c r="CR44" i="44"/>
  <c r="CQ44" i="44"/>
  <c r="CP44" i="44"/>
  <c r="CO44" i="44"/>
  <c r="CN44" i="44"/>
  <c r="CM44" i="44"/>
  <c r="CL44" i="44"/>
  <c r="CK44" i="44"/>
  <c r="CJ44" i="44"/>
  <c r="CI44" i="44"/>
  <c r="CH44" i="44"/>
  <c r="CG44" i="44"/>
  <c r="CF44" i="44"/>
  <c r="CE44" i="44"/>
  <c r="CD44" i="44"/>
  <c r="CC44" i="44"/>
  <c r="CB44" i="44"/>
  <c r="CA44" i="44"/>
  <c r="BZ44" i="44"/>
  <c r="BY44" i="44"/>
  <c r="BX44" i="44"/>
  <c r="BW44" i="44"/>
  <c r="BV44" i="44"/>
  <c r="BU44" i="44"/>
  <c r="BT44" i="44"/>
  <c r="BS44" i="44"/>
  <c r="BR44" i="44"/>
  <c r="BQ44" i="44"/>
  <c r="BP44" i="44"/>
  <c r="BO44" i="44"/>
  <c r="BN44" i="44"/>
  <c r="BM44" i="44"/>
  <c r="BL44" i="44"/>
  <c r="BK44" i="44"/>
  <c r="BJ44" i="44"/>
  <c r="BI44" i="44"/>
  <c r="BH44" i="44"/>
  <c r="BG44" i="44"/>
  <c r="BF44" i="44"/>
  <c r="BE44" i="44"/>
  <c r="BD44" i="44"/>
  <c r="BC44" i="44"/>
  <c r="BB44" i="44"/>
  <c r="BA44" i="44"/>
  <c r="AZ44" i="44"/>
  <c r="AY44" i="44"/>
  <c r="AX44" i="44"/>
  <c r="AW44" i="44"/>
  <c r="AV44" i="44"/>
  <c r="AU44" i="44"/>
  <c r="AT44" i="44"/>
  <c r="AS44" i="44"/>
  <c r="AR44" i="44"/>
  <c r="AQ44" i="44"/>
  <c r="AP44" i="44"/>
  <c r="AO44" i="44"/>
  <c r="AN44" i="44"/>
  <c r="AM44" i="44"/>
  <c r="AL44" i="44"/>
  <c r="AK44" i="44"/>
  <c r="AJ44" i="44"/>
  <c r="AI44" i="44"/>
  <c r="AH44" i="44"/>
  <c r="AG44" i="44"/>
  <c r="AF44" i="44"/>
  <c r="AE44" i="44"/>
  <c r="AD44" i="44"/>
  <c r="AC44" i="44"/>
  <c r="AB44" i="44"/>
  <c r="AA44" i="44"/>
  <c r="Z44" i="44"/>
  <c r="Y44" i="44"/>
  <c r="X44" i="44"/>
  <c r="W44" i="44"/>
  <c r="V44" i="44"/>
  <c r="U44" i="44"/>
  <c r="T44" i="44"/>
  <c r="S44" i="44"/>
  <c r="R44" i="44"/>
  <c r="Q44" i="44"/>
  <c r="P44" i="44"/>
  <c r="O44" i="44"/>
  <c r="N44" i="44"/>
  <c r="M44" i="44"/>
  <c r="L44" i="44"/>
  <c r="K44" i="44"/>
  <c r="J44" i="44"/>
  <c r="I44" i="44"/>
  <c r="H44" i="44"/>
  <c r="G44" i="44"/>
  <c r="F44" i="44"/>
  <c r="C44" i="44"/>
  <c r="DG43" i="44"/>
  <c r="DF43" i="44" s="1"/>
  <c r="DE43" i="44"/>
  <c r="DD43" i="44"/>
  <c r="D43" i="44"/>
  <c r="C43" i="44"/>
  <c r="DG42" i="44"/>
  <c r="DF42" i="44" s="1"/>
  <c r="DE42" i="44"/>
  <c r="DD42" i="44"/>
  <c r="D42" i="44"/>
  <c r="C42" i="44"/>
  <c r="DA41" i="44"/>
  <c r="CZ41" i="44"/>
  <c r="CY41" i="44"/>
  <c r="CX41" i="44"/>
  <c r="CW41" i="44"/>
  <c r="CV41" i="44"/>
  <c r="CU41" i="44"/>
  <c r="CT41" i="44"/>
  <c r="CS41" i="44"/>
  <c r="CR41" i="44"/>
  <c r="CQ41" i="44"/>
  <c r="CP41" i="44"/>
  <c r="CO41" i="44"/>
  <c r="CN41" i="44"/>
  <c r="CM41" i="44"/>
  <c r="CL41" i="44"/>
  <c r="CK41" i="44"/>
  <c r="CJ41" i="44"/>
  <c r="CI41" i="44"/>
  <c r="CH41" i="44"/>
  <c r="CG41" i="44"/>
  <c r="CF41" i="44"/>
  <c r="CE41" i="44"/>
  <c r="CD41" i="44"/>
  <c r="CC41" i="44"/>
  <c r="CB41" i="44"/>
  <c r="CA41" i="44"/>
  <c r="BZ41" i="44"/>
  <c r="BY41" i="44"/>
  <c r="BX41" i="44"/>
  <c r="BW41" i="44"/>
  <c r="BV41" i="44"/>
  <c r="BU41" i="44"/>
  <c r="BT41" i="44"/>
  <c r="BS41" i="44"/>
  <c r="BR41" i="44"/>
  <c r="BQ41" i="44"/>
  <c r="BP41" i="44"/>
  <c r="BO41" i="44"/>
  <c r="BN41" i="44"/>
  <c r="BM41" i="44"/>
  <c r="BL41" i="44"/>
  <c r="BK41" i="44"/>
  <c r="BJ41" i="44"/>
  <c r="BI41" i="44"/>
  <c r="BH41" i="44"/>
  <c r="BG41" i="44"/>
  <c r="BF41" i="44"/>
  <c r="BE41" i="44"/>
  <c r="BD41" i="44"/>
  <c r="BC41" i="44"/>
  <c r="BB41" i="44"/>
  <c r="BA41" i="44"/>
  <c r="AZ41" i="44"/>
  <c r="AY41" i="44"/>
  <c r="AX41" i="44"/>
  <c r="AW41" i="44"/>
  <c r="AV41" i="44"/>
  <c r="AU41" i="44"/>
  <c r="AT41" i="44"/>
  <c r="AS41" i="44"/>
  <c r="AR41" i="44"/>
  <c r="AQ41" i="44"/>
  <c r="AP41" i="44"/>
  <c r="AO41" i="44"/>
  <c r="AN41" i="44"/>
  <c r="AM41" i="44"/>
  <c r="AL41" i="44"/>
  <c r="AK41" i="44"/>
  <c r="AJ41" i="44"/>
  <c r="AI41" i="44"/>
  <c r="AH41" i="44"/>
  <c r="AG41" i="44"/>
  <c r="AF41" i="44"/>
  <c r="AE41" i="44"/>
  <c r="AD41" i="44"/>
  <c r="AC41" i="44"/>
  <c r="AB41" i="44"/>
  <c r="AA41" i="44"/>
  <c r="Z41" i="44"/>
  <c r="Y41" i="44"/>
  <c r="X41" i="44"/>
  <c r="W41" i="44"/>
  <c r="V41" i="44"/>
  <c r="U41" i="44"/>
  <c r="T41" i="44"/>
  <c r="S41" i="44"/>
  <c r="R41" i="44"/>
  <c r="Q41" i="44"/>
  <c r="P41" i="44"/>
  <c r="O41" i="44"/>
  <c r="N41" i="44"/>
  <c r="M41" i="44"/>
  <c r="L41" i="44"/>
  <c r="K41" i="44"/>
  <c r="J41" i="44"/>
  <c r="I41" i="44"/>
  <c r="H41" i="44"/>
  <c r="G41" i="44"/>
  <c r="F41" i="44"/>
  <c r="C41" i="44"/>
  <c r="DG40" i="44"/>
  <c r="DF40" i="44" s="1"/>
  <c r="DE40" i="44"/>
  <c r="DD40" i="44"/>
  <c r="D40" i="44"/>
  <c r="C40" i="44"/>
  <c r="DG39" i="44"/>
  <c r="DF39" i="44" s="1"/>
  <c r="DE39" i="44"/>
  <c r="DD39" i="44"/>
  <c r="D39" i="44"/>
  <c r="C39" i="44"/>
  <c r="DG38" i="44"/>
  <c r="DF38" i="44" s="1"/>
  <c r="DE38" i="44"/>
  <c r="DD38" i="44"/>
  <c r="D38" i="44"/>
  <c r="C38" i="44"/>
  <c r="DG37" i="44"/>
  <c r="DF37" i="44" s="1"/>
  <c r="DE37" i="44"/>
  <c r="DD37" i="44"/>
  <c r="D37" i="44"/>
  <c r="C37" i="44"/>
  <c r="DA36" i="44"/>
  <c r="CZ36" i="44"/>
  <c r="CZ35" i="44" s="1"/>
  <c r="CY36" i="44"/>
  <c r="CX36" i="44"/>
  <c r="CW36" i="44"/>
  <c r="CW35" i="44" s="1"/>
  <c r="CV36" i="44"/>
  <c r="CU36" i="44"/>
  <c r="CT36" i="44"/>
  <c r="CS36" i="44"/>
  <c r="CR36" i="44"/>
  <c r="CR35" i="44" s="1"/>
  <c r="CQ36" i="44"/>
  <c r="CP36" i="44"/>
  <c r="CO36" i="44"/>
  <c r="CN36" i="44"/>
  <c r="CM36" i="44"/>
  <c r="CL36" i="44"/>
  <c r="CK36" i="44"/>
  <c r="CJ36" i="44"/>
  <c r="CJ35" i="44" s="1"/>
  <c r="CI36" i="44"/>
  <c r="CI35" i="44" s="1"/>
  <c r="CH36" i="44"/>
  <c r="CG36" i="44"/>
  <c r="CG35" i="44" s="1"/>
  <c r="CF36" i="44"/>
  <c r="CE36" i="44"/>
  <c r="CD36" i="44"/>
  <c r="CC36" i="44"/>
  <c r="CB36" i="44"/>
  <c r="CB35" i="44" s="1"/>
  <c r="CA36" i="44"/>
  <c r="BZ36" i="44"/>
  <c r="BY36" i="44"/>
  <c r="BX36" i="44"/>
  <c r="BW36" i="44"/>
  <c r="BV36" i="44"/>
  <c r="BU36" i="44"/>
  <c r="BT36" i="44"/>
  <c r="BT35" i="44" s="1"/>
  <c r="BS36" i="44"/>
  <c r="BR36" i="44"/>
  <c r="BQ36" i="44"/>
  <c r="BQ35" i="44" s="1"/>
  <c r="BP36" i="44"/>
  <c r="BO36" i="44"/>
  <c r="BN36" i="44"/>
  <c r="BM36" i="44"/>
  <c r="BL36" i="44"/>
  <c r="BL35" i="44" s="1"/>
  <c r="BK36" i="44"/>
  <c r="BJ36" i="44"/>
  <c r="BI36" i="44"/>
  <c r="BH36" i="44"/>
  <c r="BG36" i="44"/>
  <c r="BF36" i="44"/>
  <c r="BE36" i="44"/>
  <c r="BD36" i="44"/>
  <c r="BD35" i="44" s="1"/>
  <c r="BC36" i="44"/>
  <c r="BC35" i="44" s="1"/>
  <c r="BB36" i="44"/>
  <c r="BA36" i="44"/>
  <c r="BA35" i="44" s="1"/>
  <c r="AZ36" i="44"/>
  <c r="AY36" i="44"/>
  <c r="AX36" i="44"/>
  <c r="AW36" i="44"/>
  <c r="AV36" i="44"/>
  <c r="AV35" i="44" s="1"/>
  <c r="AU36" i="44"/>
  <c r="AT36" i="44"/>
  <c r="AS36" i="44"/>
  <c r="AR36" i="44"/>
  <c r="AQ36" i="44"/>
  <c r="AP36" i="44"/>
  <c r="AO36" i="44"/>
  <c r="AN36" i="44"/>
  <c r="AN35" i="44" s="1"/>
  <c r="AM36" i="44"/>
  <c r="AL36" i="44"/>
  <c r="AK36" i="44"/>
  <c r="AK35" i="44" s="1"/>
  <c r="AJ36" i="44"/>
  <c r="AI36" i="44"/>
  <c r="AH36" i="44"/>
  <c r="AG36" i="44"/>
  <c r="AF36" i="44"/>
  <c r="AF35" i="44" s="1"/>
  <c r="AE36" i="44"/>
  <c r="AD36" i="44"/>
  <c r="AC36" i="44"/>
  <c r="AB36" i="44"/>
  <c r="AA36" i="44"/>
  <c r="Z36" i="44"/>
  <c r="Y36" i="44"/>
  <c r="X36" i="44"/>
  <c r="X35" i="44" s="1"/>
  <c r="W36" i="44"/>
  <c r="V36" i="44"/>
  <c r="U36" i="44"/>
  <c r="U35" i="44" s="1"/>
  <c r="T36" i="44"/>
  <c r="S36" i="44"/>
  <c r="R36" i="44"/>
  <c r="Q36" i="44"/>
  <c r="P36" i="44"/>
  <c r="P35" i="44" s="1"/>
  <c r="O36" i="44"/>
  <c r="N36" i="44"/>
  <c r="M36" i="44"/>
  <c r="L36" i="44"/>
  <c r="K36" i="44"/>
  <c r="J36" i="44"/>
  <c r="I36" i="44"/>
  <c r="H36" i="44"/>
  <c r="H35" i="44" s="1"/>
  <c r="G36" i="44"/>
  <c r="F36" i="44"/>
  <c r="C36" i="44"/>
  <c r="DE35" i="44"/>
  <c r="DD35" i="44"/>
  <c r="DA35" i="44"/>
  <c r="CV35" i="44"/>
  <c r="CS35" i="44"/>
  <c r="CN35" i="44"/>
  <c r="CK35" i="44"/>
  <c r="CF35" i="44"/>
  <c r="CC35" i="44"/>
  <c r="BX35" i="44"/>
  <c r="BU35" i="44"/>
  <c r="BP35" i="44"/>
  <c r="BM35" i="44"/>
  <c r="BH35" i="44"/>
  <c r="BE35" i="44"/>
  <c r="AZ35" i="44"/>
  <c r="AW35" i="44"/>
  <c r="AR35" i="44"/>
  <c r="AO35" i="44"/>
  <c r="AJ35" i="44"/>
  <c r="AG35" i="44"/>
  <c r="AB35" i="44"/>
  <c r="Y35" i="44"/>
  <c r="W35" i="44"/>
  <c r="T35" i="44"/>
  <c r="Q35" i="44"/>
  <c r="L35" i="44"/>
  <c r="I35" i="44"/>
  <c r="C35" i="44"/>
  <c r="DE34" i="44"/>
  <c r="DD34" i="44"/>
  <c r="C34" i="44"/>
  <c r="DG33" i="44"/>
  <c r="DF33" i="44" s="1"/>
  <c r="DE33" i="44"/>
  <c r="DD33" i="44"/>
  <c r="D33" i="44"/>
  <c r="C33" i="44"/>
  <c r="DA32" i="44"/>
  <c r="CZ32" i="44"/>
  <c r="CY32" i="44"/>
  <c r="CX32" i="44"/>
  <c r="CW32" i="44"/>
  <c r="CV32" i="44"/>
  <c r="CU32" i="44"/>
  <c r="CT32" i="44"/>
  <c r="CS32" i="44"/>
  <c r="CR32" i="44"/>
  <c r="CQ32" i="44"/>
  <c r="CP32" i="44"/>
  <c r="CO32" i="44"/>
  <c r="CN32" i="44"/>
  <c r="CM32" i="44"/>
  <c r="CL32" i="44"/>
  <c r="CK32" i="44"/>
  <c r="CJ32" i="44"/>
  <c r="CI32" i="44"/>
  <c r="CH32" i="44"/>
  <c r="CG32" i="44"/>
  <c r="CF32" i="44"/>
  <c r="CE32" i="44"/>
  <c r="CD32" i="44"/>
  <c r="CC32" i="44"/>
  <c r="CB32" i="44"/>
  <c r="CA32" i="44"/>
  <c r="BZ32" i="44"/>
  <c r="BY32" i="44"/>
  <c r="BX32" i="44"/>
  <c r="BW32" i="44"/>
  <c r="BV32" i="44"/>
  <c r="BU32" i="44"/>
  <c r="BT32" i="44"/>
  <c r="BS32" i="44"/>
  <c r="BR32" i="44"/>
  <c r="BQ32" i="44"/>
  <c r="BP32" i="44"/>
  <c r="BO32" i="44"/>
  <c r="BN32" i="44"/>
  <c r="BM32" i="44"/>
  <c r="BL32" i="44"/>
  <c r="BK32" i="44"/>
  <c r="BJ32" i="44"/>
  <c r="BI32" i="44"/>
  <c r="BH32" i="44"/>
  <c r="BG32" i="44"/>
  <c r="BF32" i="44"/>
  <c r="BE32" i="44"/>
  <c r="BD32" i="44"/>
  <c r="BC32" i="44"/>
  <c r="BB32" i="44"/>
  <c r="BA32" i="44"/>
  <c r="AZ32" i="44"/>
  <c r="AY32" i="44"/>
  <c r="AX32" i="44"/>
  <c r="AW32" i="44"/>
  <c r="AV32" i="44"/>
  <c r="AU32" i="44"/>
  <c r="AT32" i="44"/>
  <c r="AS32" i="44"/>
  <c r="AR32" i="44"/>
  <c r="AQ32" i="44"/>
  <c r="AP32" i="44"/>
  <c r="AO32" i="44"/>
  <c r="AN32" i="44"/>
  <c r="AM32" i="44"/>
  <c r="AL32" i="44"/>
  <c r="AK32" i="44"/>
  <c r="AJ32" i="44"/>
  <c r="AI32" i="44"/>
  <c r="AH32" i="44"/>
  <c r="AG32" i="44"/>
  <c r="AF32" i="44"/>
  <c r="AE32" i="44"/>
  <c r="AD32" i="44"/>
  <c r="AC32" i="44"/>
  <c r="AB32" i="44"/>
  <c r="AA32" i="44"/>
  <c r="Z32" i="44"/>
  <c r="Y32" i="44"/>
  <c r="X32" i="44"/>
  <c r="W32" i="44"/>
  <c r="V32" i="44"/>
  <c r="U32" i="44"/>
  <c r="T32" i="44"/>
  <c r="S32" i="44"/>
  <c r="R32" i="44"/>
  <c r="Q32" i="44"/>
  <c r="P32" i="44"/>
  <c r="O32" i="44"/>
  <c r="N32" i="44"/>
  <c r="M32" i="44"/>
  <c r="L32" i="44"/>
  <c r="K32" i="44"/>
  <c r="J32" i="44"/>
  <c r="I32" i="44"/>
  <c r="H32" i="44"/>
  <c r="G32" i="44"/>
  <c r="F32" i="44"/>
  <c r="C32" i="44"/>
  <c r="DA31" i="44"/>
  <c r="CZ31" i="44"/>
  <c r="CY31" i="44"/>
  <c r="CX31" i="44"/>
  <c r="CW31" i="44"/>
  <c r="CV31" i="44"/>
  <c r="CU31" i="44"/>
  <c r="CT31" i="44"/>
  <c r="CS31" i="44"/>
  <c r="CR31" i="44"/>
  <c r="CQ31" i="44"/>
  <c r="CP31" i="44"/>
  <c r="CO31" i="44"/>
  <c r="CN31" i="44"/>
  <c r="CM31" i="44"/>
  <c r="CL31" i="44"/>
  <c r="CK31" i="44"/>
  <c r="CJ31" i="44"/>
  <c r="CI31" i="44"/>
  <c r="CH31" i="44"/>
  <c r="CG31" i="44"/>
  <c r="CF31" i="44"/>
  <c r="CE31" i="44"/>
  <c r="CD31" i="44"/>
  <c r="CC31" i="44"/>
  <c r="CB31" i="44"/>
  <c r="CA31" i="44"/>
  <c r="BZ31" i="44"/>
  <c r="BY31" i="44"/>
  <c r="BX31" i="44"/>
  <c r="BW31" i="44"/>
  <c r="BV31" i="44"/>
  <c r="BU31" i="44"/>
  <c r="BT31" i="44"/>
  <c r="BS31" i="44"/>
  <c r="BR31" i="44"/>
  <c r="BQ31" i="44"/>
  <c r="BP31" i="44"/>
  <c r="BO31" i="44"/>
  <c r="BN31" i="44"/>
  <c r="BM31" i="44"/>
  <c r="BL31" i="44"/>
  <c r="BK31" i="44"/>
  <c r="BJ31" i="44"/>
  <c r="BI31" i="44"/>
  <c r="BH31" i="44"/>
  <c r="BG31" i="44"/>
  <c r="BF31" i="44"/>
  <c r="BE31" i="44"/>
  <c r="BD31" i="44"/>
  <c r="BC31" i="44"/>
  <c r="BB31" i="44"/>
  <c r="BA31" i="44"/>
  <c r="AZ31" i="44"/>
  <c r="AY31" i="44"/>
  <c r="AX31" i="44"/>
  <c r="AW31" i="44"/>
  <c r="AV31" i="44"/>
  <c r="AU31" i="44"/>
  <c r="AT31" i="44"/>
  <c r="AS31" i="44"/>
  <c r="AR31" i="44"/>
  <c r="AQ31" i="44"/>
  <c r="AP31" i="44"/>
  <c r="AO31" i="44"/>
  <c r="AN31" i="44"/>
  <c r="AM31" i="44"/>
  <c r="AL31" i="44"/>
  <c r="AK31" i="44"/>
  <c r="AJ31" i="44"/>
  <c r="AI31" i="44"/>
  <c r="AH31" i="44"/>
  <c r="AG31" i="44"/>
  <c r="AF31" i="44"/>
  <c r="AE31" i="44"/>
  <c r="AD31" i="44"/>
  <c r="AC31" i="44"/>
  <c r="AB31" i="44"/>
  <c r="AA31" i="44"/>
  <c r="Z31" i="44"/>
  <c r="Y31" i="44"/>
  <c r="X31" i="44"/>
  <c r="W31" i="44"/>
  <c r="V31" i="44"/>
  <c r="U31" i="44"/>
  <c r="T31" i="44"/>
  <c r="S31" i="44"/>
  <c r="R31" i="44"/>
  <c r="Q31" i="44"/>
  <c r="P31" i="44"/>
  <c r="O31" i="44"/>
  <c r="N31" i="44"/>
  <c r="M31" i="44"/>
  <c r="L31" i="44"/>
  <c r="K31" i="44"/>
  <c r="J31" i="44"/>
  <c r="I31" i="44"/>
  <c r="H31" i="44"/>
  <c r="G31" i="44"/>
  <c r="F31" i="44"/>
  <c r="C31" i="44"/>
  <c r="C30" i="44"/>
  <c r="DG29" i="44"/>
  <c r="DF29" i="44" s="1"/>
  <c r="DE29" i="44"/>
  <c r="DD29" i="44"/>
  <c r="D29" i="44"/>
  <c r="C29" i="44"/>
  <c r="DG28" i="44"/>
  <c r="DF28" i="44" s="1"/>
  <c r="DE28" i="44"/>
  <c r="DD28" i="44"/>
  <c r="D28" i="44"/>
  <c r="C28" i="44"/>
  <c r="DG27" i="44"/>
  <c r="DF27" i="44" s="1"/>
  <c r="DE27" i="44"/>
  <c r="DD27" i="44"/>
  <c r="D27" i="44"/>
  <c r="C27" i="44"/>
  <c r="DG26" i="44"/>
  <c r="DF26" i="44" s="1"/>
  <c r="DE26" i="44"/>
  <c r="DD26" i="44"/>
  <c r="D26" i="44"/>
  <c r="C26" i="44"/>
  <c r="DG25" i="44"/>
  <c r="DF25" i="44" s="1"/>
  <c r="DE25" i="44"/>
  <c r="DD25" i="44"/>
  <c r="D25" i="44"/>
  <c r="C25" i="44"/>
  <c r="DG24" i="44"/>
  <c r="DF24" i="44" s="1"/>
  <c r="DE24" i="44"/>
  <c r="DD24" i="44"/>
  <c r="D24" i="44"/>
  <c r="C24" i="44"/>
  <c r="DG23" i="44"/>
  <c r="DF23" i="44" s="1"/>
  <c r="DE23" i="44"/>
  <c r="DD23" i="44"/>
  <c r="D23" i="44"/>
  <c r="C23" i="44"/>
  <c r="DA22" i="44"/>
  <c r="DA21" i="44" s="1"/>
  <c r="CZ22" i="44"/>
  <c r="CY22" i="44"/>
  <c r="CY21" i="44" s="1"/>
  <c r="CX22" i="44"/>
  <c r="CX21" i="44" s="1"/>
  <c r="CW22" i="44"/>
  <c r="CW21" i="44" s="1"/>
  <c r="CV22" i="44"/>
  <c r="CU22" i="44"/>
  <c r="CU21" i="44" s="1"/>
  <c r="CT22" i="44"/>
  <c r="CT21" i="44" s="1"/>
  <c r="CS22" i="44"/>
  <c r="CS21" i="44" s="1"/>
  <c r="CR22" i="44"/>
  <c r="CQ22" i="44"/>
  <c r="CQ21" i="44" s="1"/>
  <c r="CP22" i="44"/>
  <c r="CP21" i="44" s="1"/>
  <c r="CO22" i="44"/>
  <c r="CO21" i="44" s="1"/>
  <c r="CN22" i="44"/>
  <c r="CM22" i="44"/>
  <c r="CM21" i="44" s="1"/>
  <c r="CL22" i="44"/>
  <c r="CL21" i="44" s="1"/>
  <c r="CK22" i="44"/>
  <c r="CK21" i="44" s="1"/>
  <c r="CJ22" i="44"/>
  <c r="CI22" i="44"/>
  <c r="CI21" i="44" s="1"/>
  <c r="CH22" i="44"/>
  <c r="CH21" i="44" s="1"/>
  <c r="CG22" i="44"/>
  <c r="CG21" i="44" s="1"/>
  <c r="CF22" i="44"/>
  <c r="CE22" i="44"/>
  <c r="CE21" i="44" s="1"/>
  <c r="CD22" i="44"/>
  <c r="CD21" i="44" s="1"/>
  <c r="CC22" i="44"/>
  <c r="CC21" i="44" s="1"/>
  <c r="CB22" i="44"/>
  <c r="CA22" i="44"/>
  <c r="CA21" i="44" s="1"/>
  <c r="BZ22" i="44"/>
  <c r="BZ21" i="44" s="1"/>
  <c r="BY22" i="44"/>
  <c r="BY21" i="44" s="1"/>
  <c r="BX22" i="44"/>
  <c r="BW22" i="44"/>
  <c r="BW21" i="44" s="1"/>
  <c r="BV22" i="44"/>
  <c r="BV21" i="44" s="1"/>
  <c r="BU22" i="44"/>
  <c r="BU21" i="44" s="1"/>
  <c r="BT22" i="44"/>
  <c r="BS22" i="44"/>
  <c r="BS21" i="44" s="1"/>
  <c r="BR22" i="44"/>
  <c r="BR21" i="44" s="1"/>
  <c r="BQ22" i="44"/>
  <c r="BQ21" i="44" s="1"/>
  <c r="BP22" i="44"/>
  <c r="BO22" i="44"/>
  <c r="BO21" i="44" s="1"/>
  <c r="BN22" i="44"/>
  <c r="BN21" i="44" s="1"/>
  <c r="BM22" i="44"/>
  <c r="BM21" i="44" s="1"/>
  <c r="BL22" i="44"/>
  <c r="BK22" i="44"/>
  <c r="BK21" i="44" s="1"/>
  <c r="BJ22" i="44"/>
  <c r="BJ21" i="44" s="1"/>
  <c r="BI22" i="44"/>
  <c r="BI21" i="44" s="1"/>
  <c r="BH22" i="44"/>
  <c r="BG22" i="44"/>
  <c r="BG21" i="44" s="1"/>
  <c r="BF22" i="44"/>
  <c r="BF21" i="44" s="1"/>
  <c r="BE22" i="44"/>
  <c r="BE21" i="44" s="1"/>
  <c r="BD22" i="44"/>
  <c r="BC22" i="44"/>
  <c r="BC21" i="44" s="1"/>
  <c r="BB22" i="44"/>
  <c r="BB21" i="44" s="1"/>
  <c r="BA22" i="44"/>
  <c r="BA21" i="44" s="1"/>
  <c r="AZ22" i="44"/>
  <c r="AY22" i="44"/>
  <c r="AY21" i="44" s="1"/>
  <c r="AX22" i="44"/>
  <c r="AX21" i="44" s="1"/>
  <c r="AW22" i="44"/>
  <c r="AW21" i="44" s="1"/>
  <c r="AV22" i="44"/>
  <c r="AU22" i="44"/>
  <c r="AU21" i="44" s="1"/>
  <c r="AT22" i="44"/>
  <c r="AT21" i="44" s="1"/>
  <c r="AS22" i="44"/>
  <c r="AS21" i="44" s="1"/>
  <c r="AR22" i="44"/>
  <c r="AQ22" i="44"/>
  <c r="AQ21" i="44" s="1"/>
  <c r="AP22" i="44"/>
  <c r="AP21" i="44" s="1"/>
  <c r="AO22" i="44"/>
  <c r="AO21" i="44" s="1"/>
  <c r="AN22" i="44"/>
  <c r="AM22" i="44"/>
  <c r="AM21" i="44" s="1"/>
  <c r="AL22" i="44"/>
  <c r="AL21" i="44" s="1"/>
  <c r="AK22" i="44"/>
  <c r="AK21" i="44" s="1"/>
  <c r="AJ22" i="44"/>
  <c r="AI22" i="44"/>
  <c r="AI21" i="44" s="1"/>
  <c r="AH22" i="44"/>
  <c r="AH21" i="44" s="1"/>
  <c r="AG22" i="44"/>
  <c r="AG21" i="44" s="1"/>
  <c r="AF22" i="44"/>
  <c r="AE22" i="44"/>
  <c r="AE21" i="44" s="1"/>
  <c r="AD22" i="44"/>
  <c r="AD21" i="44" s="1"/>
  <c r="AC22" i="44"/>
  <c r="AC21" i="44" s="1"/>
  <c r="AB22" i="44"/>
  <c r="AA22" i="44"/>
  <c r="AA21" i="44" s="1"/>
  <c r="Z22" i="44"/>
  <c r="Z21" i="44" s="1"/>
  <c r="Y22" i="44"/>
  <c r="Y21" i="44" s="1"/>
  <c r="X22" i="44"/>
  <c r="W22" i="44"/>
  <c r="W21" i="44" s="1"/>
  <c r="V22" i="44"/>
  <c r="V21" i="44" s="1"/>
  <c r="U22" i="44"/>
  <c r="U21" i="44" s="1"/>
  <c r="T22" i="44"/>
  <c r="S22" i="44"/>
  <c r="S21" i="44" s="1"/>
  <c r="R22" i="44"/>
  <c r="R21" i="44" s="1"/>
  <c r="Q22" i="44"/>
  <c r="Q21" i="44" s="1"/>
  <c r="P22" i="44"/>
  <c r="O22" i="44"/>
  <c r="O21" i="44" s="1"/>
  <c r="N22" i="44"/>
  <c r="N21" i="44" s="1"/>
  <c r="M22" i="44"/>
  <c r="M21" i="44" s="1"/>
  <c r="L22" i="44"/>
  <c r="K22" i="44"/>
  <c r="K21" i="44" s="1"/>
  <c r="J22" i="44"/>
  <c r="J21" i="44" s="1"/>
  <c r="I22" i="44"/>
  <c r="I21" i="44" s="1"/>
  <c r="H22" i="44"/>
  <c r="G22" i="44"/>
  <c r="G21" i="44" s="1"/>
  <c r="F22" i="44"/>
  <c r="F21" i="44" s="1"/>
  <c r="C22" i="44"/>
  <c r="CZ21" i="44"/>
  <c r="CV21" i="44"/>
  <c r="CR21" i="44"/>
  <c r="CN21" i="44"/>
  <c r="CJ21" i="44"/>
  <c r="CF21" i="44"/>
  <c r="CB21" i="44"/>
  <c r="BX21" i="44"/>
  <c r="BT21" i="44"/>
  <c r="BP21" i="44"/>
  <c r="BL21" i="44"/>
  <c r="BH21" i="44"/>
  <c r="BD21" i="44"/>
  <c r="AZ21" i="44"/>
  <c r="AV21" i="44"/>
  <c r="AR21" i="44"/>
  <c r="AN21" i="44"/>
  <c r="AJ21" i="44"/>
  <c r="AF21" i="44"/>
  <c r="AB21" i="44"/>
  <c r="X21" i="44"/>
  <c r="T21" i="44"/>
  <c r="P21" i="44"/>
  <c r="L21" i="44"/>
  <c r="H21" i="44"/>
  <c r="C21" i="44"/>
  <c r="DG20" i="44"/>
  <c r="DF20" i="44" s="1"/>
  <c r="DE20" i="44"/>
  <c r="DD20" i="44"/>
  <c r="D20" i="44"/>
  <c r="C20" i="44"/>
  <c r="DG19" i="44"/>
  <c r="DF19" i="44" s="1"/>
  <c r="DE19" i="44"/>
  <c r="DD19" i="44"/>
  <c r="D19" i="44"/>
  <c r="C19" i="44"/>
  <c r="DG18" i="44"/>
  <c r="DF18" i="44" s="1"/>
  <c r="DE18" i="44"/>
  <c r="DD18" i="44"/>
  <c r="D18" i="44"/>
  <c r="C18" i="44"/>
  <c r="DA17" i="44"/>
  <c r="CZ17" i="44"/>
  <c r="CZ34" i="44" s="1"/>
  <c r="CY17" i="44"/>
  <c r="CX17" i="44"/>
  <c r="CX34" i="44" s="1"/>
  <c r="CW17" i="44"/>
  <c r="CV17" i="44"/>
  <c r="CU17" i="44"/>
  <c r="CT17" i="44"/>
  <c r="CS17" i="44"/>
  <c r="CR17" i="44"/>
  <c r="CR34" i="44" s="1"/>
  <c r="CQ17" i="44"/>
  <c r="CP17" i="44"/>
  <c r="CP34" i="44" s="1"/>
  <c r="CO17" i="44"/>
  <c r="CN17" i="44"/>
  <c r="CM17" i="44"/>
  <c r="CM34" i="44" s="1"/>
  <c r="CL17" i="44"/>
  <c r="CK17" i="44"/>
  <c r="CJ17" i="44"/>
  <c r="CJ34" i="44" s="1"/>
  <c r="CI17" i="44"/>
  <c r="CH17" i="44"/>
  <c r="CH34" i="44" s="1"/>
  <c r="CG17" i="44"/>
  <c r="CF17" i="44"/>
  <c r="CE17" i="44"/>
  <c r="CD17" i="44"/>
  <c r="CC17" i="44"/>
  <c r="CB17" i="44"/>
  <c r="CA17" i="44"/>
  <c r="BZ17" i="44"/>
  <c r="BZ34" i="44" s="1"/>
  <c r="BY17" i="44"/>
  <c r="BX17" i="44"/>
  <c r="BW17" i="44"/>
  <c r="BW34" i="44" s="1"/>
  <c r="BV17" i="44"/>
  <c r="BU17" i="44"/>
  <c r="BT17" i="44"/>
  <c r="BS17" i="44"/>
  <c r="BR17" i="44"/>
  <c r="BR34" i="44" s="1"/>
  <c r="BQ17" i="44"/>
  <c r="BP17" i="44"/>
  <c r="BO17" i="44"/>
  <c r="BN17" i="44"/>
  <c r="BM17" i="44"/>
  <c r="BL17" i="44"/>
  <c r="BK17" i="44"/>
  <c r="BJ17" i="44"/>
  <c r="BI17" i="44"/>
  <c r="BH17" i="44"/>
  <c r="BG17" i="44"/>
  <c r="BG34" i="44" s="1"/>
  <c r="BF17" i="44"/>
  <c r="BE17" i="44"/>
  <c r="BD17" i="44"/>
  <c r="BC17" i="44"/>
  <c r="BB17" i="44"/>
  <c r="BB34" i="44" s="1"/>
  <c r="BA17" i="44"/>
  <c r="AZ17" i="44"/>
  <c r="AY17" i="44"/>
  <c r="AX17" i="44"/>
  <c r="AW17" i="44"/>
  <c r="AV17" i="44"/>
  <c r="AU17" i="44"/>
  <c r="AT17" i="44"/>
  <c r="AT34" i="44" s="1"/>
  <c r="AS17" i="44"/>
  <c r="AR17" i="44"/>
  <c r="AQ17" i="44"/>
  <c r="AQ34" i="44" s="1"/>
  <c r="AP17" i="44"/>
  <c r="AO17" i="44"/>
  <c r="AN17" i="44"/>
  <c r="AM17" i="44"/>
  <c r="AL17" i="44"/>
  <c r="AK17" i="44"/>
  <c r="AJ17" i="44"/>
  <c r="AI17" i="44"/>
  <c r="AH17" i="44"/>
  <c r="AG17" i="44"/>
  <c r="AF17" i="44"/>
  <c r="AE17" i="44"/>
  <c r="AD17" i="44"/>
  <c r="AD34" i="44" s="1"/>
  <c r="AC17" i="44"/>
  <c r="AB17" i="44"/>
  <c r="AA17" i="44"/>
  <c r="Z17" i="44"/>
  <c r="Y17" i="44"/>
  <c r="X17" i="44"/>
  <c r="W17" i="44"/>
  <c r="V17" i="44"/>
  <c r="V34" i="44" s="1"/>
  <c r="U17" i="44"/>
  <c r="T17" i="44"/>
  <c r="S17" i="44"/>
  <c r="R17" i="44"/>
  <c r="Q17" i="44"/>
  <c r="P17" i="44"/>
  <c r="O17" i="44"/>
  <c r="N17" i="44"/>
  <c r="N34" i="44" s="1"/>
  <c r="M17" i="44"/>
  <c r="L17" i="44"/>
  <c r="K17" i="44"/>
  <c r="K34" i="44" s="1"/>
  <c r="J17" i="44"/>
  <c r="I17" i="44"/>
  <c r="H17" i="44"/>
  <c r="G17" i="44"/>
  <c r="F17" i="44"/>
  <c r="C17" i="44"/>
  <c r="DH6" i="44"/>
  <c r="DG16" i="44"/>
  <c r="DE16" i="44"/>
  <c r="DD16" i="44"/>
  <c r="D16" i="44"/>
  <c r="C16" i="44"/>
  <c r="DG15" i="44"/>
  <c r="DF15" i="44" s="1"/>
  <c r="DD15" i="44"/>
  <c r="D15" i="44"/>
  <c r="C15" i="44"/>
  <c r="DG14" i="44"/>
  <c r="DF14" i="44" s="1"/>
  <c r="DD14" i="44"/>
  <c r="D14" i="44"/>
  <c r="C14" i="44"/>
  <c r="DG13" i="44"/>
  <c r="DF13" i="44" s="1"/>
  <c r="DD13" i="44"/>
  <c r="D13" i="44"/>
  <c r="C13" i="44"/>
  <c r="DG12" i="44"/>
  <c r="DF12" i="44" s="1"/>
  <c r="DD12" i="44"/>
  <c r="D12" i="44"/>
  <c r="C12" i="44"/>
  <c r="DG11" i="44"/>
  <c r="DF11" i="44" s="1"/>
  <c r="DD11" i="44"/>
  <c r="D11" i="44"/>
  <c r="C11" i="44"/>
  <c r="DG10" i="44"/>
  <c r="DF10" i="44" s="1"/>
  <c r="DD10" i="44"/>
  <c r="D10" i="44"/>
  <c r="C10" i="44"/>
  <c r="DG9" i="44"/>
  <c r="DF9" i="44" s="1"/>
  <c r="DD9" i="44"/>
  <c r="D9" i="44"/>
  <c r="C9" i="44"/>
  <c r="DG8" i="44"/>
  <c r="DF8" i="44" s="1"/>
  <c r="DD8" i="44"/>
  <c r="D8" i="44"/>
  <c r="C8" i="44"/>
  <c r="DA7" i="44"/>
  <c r="CZ7" i="44"/>
  <c r="CY7" i="44"/>
  <c r="CX7" i="44"/>
  <c r="CW7" i="44"/>
  <c r="CV7" i="44"/>
  <c r="CU7" i="44"/>
  <c r="CT7" i="44"/>
  <c r="CS7" i="44"/>
  <c r="CR7" i="44"/>
  <c r="CQ7" i="44"/>
  <c r="CP7" i="44"/>
  <c r="CO7" i="44"/>
  <c r="CN7" i="44"/>
  <c r="CM7" i="44"/>
  <c r="CL7" i="44"/>
  <c r="CK7" i="44"/>
  <c r="CJ7" i="44"/>
  <c r="CI7" i="44"/>
  <c r="CH7" i="44"/>
  <c r="CG7" i="44"/>
  <c r="CF7" i="44"/>
  <c r="CE7" i="44"/>
  <c r="CD7" i="44"/>
  <c r="CC7" i="44"/>
  <c r="CB7" i="44"/>
  <c r="CA7" i="44"/>
  <c r="BZ7" i="44"/>
  <c r="BY7" i="44"/>
  <c r="BX7" i="44"/>
  <c r="BW7" i="44"/>
  <c r="BV7" i="44"/>
  <c r="BU7" i="44"/>
  <c r="BT7" i="44"/>
  <c r="BS7" i="44"/>
  <c r="BR7" i="44"/>
  <c r="BQ7" i="44"/>
  <c r="BP7" i="44"/>
  <c r="BO7" i="44"/>
  <c r="BN7" i="44"/>
  <c r="BM7" i="44"/>
  <c r="BL7" i="44"/>
  <c r="BK7" i="44"/>
  <c r="BJ7" i="44"/>
  <c r="BI7" i="44"/>
  <c r="BH7" i="44"/>
  <c r="BG7" i="44"/>
  <c r="BF7" i="44"/>
  <c r="BE7" i="44"/>
  <c r="BD7" i="44"/>
  <c r="BC7" i="44"/>
  <c r="BB7" i="44"/>
  <c r="BA7" i="44"/>
  <c r="AZ7" i="44"/>
  <c r="AY7" i="44"/>
  <c r="AX7" i="44"/>
  <c r="AW7" i="44"/>
  <c r="AV7" i="44"/>
  <c r="AU7" i="44"/>
  <c r="AT7" i="44"/>
  <c r="AS7" i="44"/>
  <c r="AR7" i="44"/>
  <c r="AQ7" i="44"/>
  <c r="AP7" i="44"/>
  <c r="AO7" i="44"/>
  <c r="AN7" i="44"/>
  <c r="AM7" i="44"/>
  <c r="AL7" i="44"/>
  <c r="AK7" i="44"/>
  <c r="AJ7" i="44"/>
  <c r="AI7" i="44"/>
  <c r="AH7" i="44"/>
  <c r="AG7" i="44"/>
  <c r="AF7" i="44"/>
  <c r="AE7" i="44"/>
  <c r="AD7" i="44"/>
  <c r="AC7" i="44"/>
  <c r="AB7" i="44"/>
  <c r="AA7" i="44"/>
  <c r="Z7" i="44"/>
  <c r="Y7" i="44"/>
  <c r="X7" i="44"/>
  <c r="W7" i="44"/>
  <c r="V7" i="44"/>
  <c r="U7" i="44"/>
  <c r="T7" i="44"/>
  <c r="S7" i="44"/>
  <c r="R7" i="44"/>
  <c r="Q7" i="44"/>
  <c r="P7" i="44"/>
  <c r="O7" i="44"/>
  <c r="N7" i="44"/>
  <c r="M7" i="44"/>
  <c r="L7" i="44"/>
  <c r="K7" i="44"/>
  <c r="J7" i="44"/>
  <c r="I7" i="44"/>
  <c r="H7" i="44"/>
  <c r="G7" i="44"/>
  <c r="F7" i="44"/>
  <c r="C7" i="44"/>
  <c r="DP6" i="44"/>
  <c r="DO6" i="44"/>
  <c r="DN6" i="44"/>
  <c r="DM6" i="44"/>
  <c r="DL6" i="44"/>
  <c r="DK6" i="44"/>
  <c r="DJ6" i="44"/>
  <c r="DI6" i="44"/>
  <c r="B6" i="44"/>
  <c r="DA5" i="44"/>
  <c r="CZ5" i="44"/>
  <c r="CY5" i="44"/>
  <c r="CX5" i="44"/>
  <c r="CW5" i="44"/>
  <c r="CV5" i="44"/>
  <c r="CU5" i="44"/>
  <c r="CT5" i="44"/>
  <c r="CS5" i="44"/>
  <c r="CR5" i="44"/>
  <c r="CQ5" i="44"/>
  <c r="CP5" i="44"/>
  <c r="CO5" i="44"/>
  <c r="CN5" i="44"/>
  <c r="CM5" i="44"/>
  <c r="CL5" i="44"/>
  <c r="CK5" i="44"/>
  <c r="CJ5" i="44"/>
  <c r="CI5" i="44"/>
  <c r="CH5" i="44"/>
  <c r="CG5" i="44"/>
  <c r="CF5" i="44"/>
  <c r="CE5" i="44"/>
  <c r="CD5" i="44"/>
  <c r="CC5" i="44"/>
  <c r="CB5" i="44"/>
  <c r="CA5" i="44"/>
  <c r="BZ5" i="44"/>
  <c r="BY5" i="44"/>
  <c r="BX5" i="44"/>
  <c r="BW5" i="44"/>
  <c r="BV5" i="44"/>
  <c r="BU5" i="44"/>
  <c r="BT5" i="44"/>
  <c r="BS5" i="44"/>
  <c r="BR5" i="44"/>
  <c r="BQ5" i="44"/>
  <c r="BP5" i="44"/>
  <c r="BO5" i="44"/>
  <c r="BN5" i="44"/>
  <c r="BM5" i="44"/>
  <c r="BL5" i="44"/>
  <c r="BK5" i="44"/>
  <c r="BJ5" i="44"/>
  <c r="BI5" i="44"/>
  <c r="BH5" i="44"/>
  <c r="BG5" i="44"/>
  <c r="BF5" i="44"/>
  <c r="BE5" i="44"/>
  <c r="BD5" i="44"/>
  <c r="BC5" i="44"/>
  <c r="BB5" i="44"/>
  <c r="BA5" i="44"/>
  <c r="AZ5" i="44"/>
  <c r="AY5" i="44"/>
  <c r="AX5" i="44"/>
  <c r="AW5" i="44"/>
  <c r="AV5" i="44"/>
  <c r="AU5" i="44"/>
  <c r="AT5" i="44"/>
  <c r="AS5" i="44"/>
  <c r="AR5" i="44"/>
  <c r="AQ5" i="44"/>
  <c r="AP5" i="44"/>
  <c r="AO5" i="44"/>
  <c r="AN5" i="44"/>
  <c r="AM5" i="44"/>
  <c r="AL5" i="44"/>
  <c r="AK5" i="44"/>
  <c r="AJ5" i="44"/>
  <c r="AI5" i="44"/>
  <c r="AH5" i="44"/>
  <c r="AG5" i="44"/>
  <c r="AF5" i="44"/>
  <c r="AE5" i="44"/>
  <c r="AD5" i="44"/>
  <c r="AC5" i="44"/>
  <c r="AB5" i="44"/>
  <c r="AA5" i="44"/>
  <c r="Z5" i="44"/>
  <c r="Y5" i="44"/>
  <c r="X5" i="44"/>
  <c r="W5" i="44"/>
  <c r="V5" i="44"/>
  <c r="U5" i="44"/>
  <c r="T5" i="44"/>
  <c r="S5" i="44"/>
  <c r="R5" i="44"/>
  <c r="Q5" i="44"/>
  <c r="P5" i="44"/>
  <c r="O5" i="44"/>
  <c r="N5" i="44"/>
  <c r="M5" i="44"/>
  <c r="L5" i="44"/>
  <c r="K5" i="44"/>
  <c r="J5" i="44"/>
  <c r="I5" i="44"/>
  <c r="H5" i="44"/>
  <c r="G5" i="44"/>
  <c r="F5" i="44"/>
  <c r="B5" i="44"/>
  <c r="C3" i="44"/>
  <c r="C26" i="61" s="1"/>
  <c r="C100" i="43"/>
  <c r="C99" i="43"/>
  <c r="C98" i="43"/>
  <c r="C97" i="43"/>
  <c r="C96" i="43"/>
  <c r="C95" i="43"/>
  <c r="C94" i="43"/>
  <c r="C93" i="43"/>
  <c r="C92" i="43"/>
  <c r="C91" i="43"/>
  <c r="C90" i="43"/>
  <c r="C89" i="43"/>
  <c r="C88" i="43"/>
  <c r="C82" i="43"/>
  <c r="C81" i="43"/>
  <c r="C80" i="43"/>
  <c r="C79" i="43"/>
  <c r="C78" i="43"/>
  <c r="C77" i="43"/>
  <c r="C76" i="43"/>
  <c r="C75" i="43"/>
  <c r="C74" i="43"/>
  <c r="C72" i="43"/>
  <c r="C71" i="43"/>
  <c r="C70" i="43"/>
  <c r="C69" i="43"/>
  <c r="C68" i="43"/>
  <c r="C67" i="43"/>
  <c r="C66" i="43"/>
  <c r="C65" i="43"/>
  <c r="C64" i="43"/>
  <c r="C63" i="43"/>
  <c r="C62" i="43"/>
  <c r="C61" i="43"/>
  <c r="DG59" i="43"/>
  <c r="DF59" i="43" s="1"/>
  <c r="DE59" i="43"/>
  <c r="DD59" i="43"/>
  <c r="D59" i="43"/>
  <c r="DG58" i="43"/>
  <c r="DF58" i="43" s="1"/>
  <c r="DE58" i="43"/>
  <c r="DD58" i="43"/>
  <c r="D58" i="43"/>
  <c r="DG57" i="43"/>
  <c r="DF57" i="43" s="1"/>
  <c r="DE57" i="43"/>
  <c r="DD57" i="43"/>
  <c r="D57" i="43"/>
  <c r="DA56" i="43"/>
  <c r="CZ56" i="43"/>
  <c r="CY56" i="43"/>
  <c r="CX56" i="43"/>
  <c r="CW56" i="43"/>
  <c r="CV56" i="43"/>
  <c r="CU56" i="43"/>
  <c r="CT56" i="43"/>
  <c r="CS56" i="43"/>
  <c r="CR56" i="43"/>
  <c r="CQ56" i="43"/>
  <c r="CP56" i="43"/>
  <c r="CO56" i="43"/>
  <c r="CN56" i="43"/>
  <c r="CM56" i="43"/>
  <c r="CL56" i="43"/>
  <c r="CK56" i="43"/>
  <c r="CJ56" i="43"/>
  <c r="CI56" i="43"/>
  <c r="CH56" i="43"/>
  <c r="CG56" i="43"/>
  <c r="CF56" i="43"/>
  <c r="CE56" i="43"/>
  <c r="CD56" i="43"/>
  <c r="CC56" i="43"/>
  <c r="CB56" i="43"/>
  <c r="CA56" i="43"/>
  <c r="BZ56" i="43"/>
  <c r="BY56" i="43"/>
  <c r="BX56" i="43"/>
  <c r="BW56" i="43"/>
  <c r="BV56" i="43"/>
  <c r="BU56" i="43"/>
  <c r="BT56" i="43"/>
  <c r="BS56" i="43"/>
  <c r="BR56" i="43"/>
  <c r="BQ56" i="43"/>
  <c r="BP56" i="43"/>
  <c r="BO56" i="43"/>
  <c r="BN56" i="43"/>
  <c r="BM56" i="43"/>
  <c r="BL56" i="43"/>
  <c r="BK56" i="43"/>
  <c r="BJ56" i="43"/>
  <c r="BI56" i="43"/>
  <c r="BH56" i="43"/>
  <c r="BG56" i="43"/>
  <c r="BF56" i="43"/>
  <c r="BE56" i="43"/>
  <c r="BD56" i="43"/>
  <c r="BC56" i="43"/>
  <c r="BB56" i="43"/>
  <c r="BA56" i="43"/>
  <c r="AZ56" i="43"/>
  <c r="AY56" i="43"/>
  <c r="AX56" i="43"/>
  <c r="AW56" i="43"/>
  <c r="AV56" i="43"/>
  <c r="AU56" i="43"/>
  <c r="AT56" i="43"/>
  <c r="AS56" i="43"/>
  <c r="AR56" i="43"/>
  <c r="AQ56" i="43"/>
  <c r="AP56" i="43"/>
  <c r="AO56" i="43"/>
  <c r="AN56" i="43"/>
  <c r="AM56" i="43"/>
  <c r="AL56" i="43"/>
  <c r="AK56" i="43"/>
  <c r="AJ56" i="43"/>
  <c r="AI56" i="43"/>
  <c r="AH56" i="43"/>
  <c r="AG56" i="43"/>
  <c r="AF56" i="43"/>
  <c r="AE56" i="43"/>
  <c r="AD56" i="43"/>
  <c r="AC56" i="43"/>
  <c r="AB56" i="43"/>
  <c r="AA56" i="43"/>
  <c r="Z56" i="43"/>
  <c r="Y56" i="43"/>
  <c r="X56" i="43"/>
  <c r="W56" i="43"/>
  <c r="V56" i="43"/>
  <c r="U56" i="43"/>
  <c r="T56" i="43"/>
  <c r="S56" i="43"/>
  <c r="R56" i="43"/>
  <c r="Q56" i="43"/>
  <c r="P56" i="43"/>
  <c r="O56" i="43"/>
  <c r="N56" i="43"/>
  <c r="M56" i="43"/>
  <c r="L56" i="43"/>
  <c r="K56" i="43"/>
  <c r="J56" i="43"/>
  <c r="I56" i="43"/>
  <c r="H56" i="43"/>
  <c r="G56" i="43"/>
  <c r="F56" i="43"/>
  <c r="C56" i="43"/>
  <c r="DG55" i="43"/>
  <c r="DF55" i="43" s="1"/>
  <c r="DE55" i="43"/>
  <c r="DD55" i="43"/>
  <c r="D55" i="43"/>
  <c r="DG54" i="43"/>
  <c r="DF54" i="43" s="1"/>
  <c r="DE54" i="43"/>
  <c r="DD54" i="43"/>
  <c r="D54" i="43"/>
  <c r="DG53" i="43"/>
  <c r="DF53" i="43" s="1"/>
  <c r="DE53" i="43"/>
  <c r="DD53" i="43"/>
  <c r="D53" i="43"/>
  <c r="DG52" i="43"/>
  <c r="DF52" i="43" s="1"/>
  <c r="DE52" i="43"/>
  <c r="DD52" i="43"/>
  <c r="D52" i="43"/>
  <c r="DG51" i="43"/>
  <c r="DF51" i="43" s="1"/>
  <c r="DE51" i="43"/>
  <c r="DD51" i="43"/>
  <c r="D51" i="43"/>
  <c r="DG50" i="43"/>
  <c r="DF50" i="43" s="1"/>
  <c r="DE50" i="43"/>
  <c r="DD50" i="43"/>
  <c r="D50" i="43"/>
  <c r="DG49" i="43"/>
  <c r="DF49" i="43" s="1"/>
  <c r="DE49" i="43"/>
  <c r="DD49" i="43"/>
  <c r="D49" i="43"/>
  <c r="DA48" i="43"/>
  <c r="DA47" i="43" s="1"/>
  <c r="CZ48" i="43"/>
  <c r="CY48" i="43"/>
  <c r="CX48" i="43"/>
  <c r="CW48" i="43"/>
  <c r="CW47" i="43" s="1"/>
  <c r="CV48" i="43"/>
  <c r="CU48" i="43"/>
  <c r="CT48" i="43"/>
  <c r="CS48" i="43"/>
  <c r="CS47" i="43" s="1"/>
  <c r="CR48" i="43"/>
  <c r="CQ48" i="43"/>
  <c r="CP48" i="43"/>
  <c r="CO48" i="43"/>
  <c r="CO47" i="43" s="1"/>
  <c r="CN48" i="43"/>
  <c r="CM48" i="43"/>
  <c r="CL48" i="43"/>
  <c r="CK48" i="43"/>
  <c r="CK47" i="43" s="1"/>
  <c r="CJ48" i="43"/>
  <c r="CI48" i="43"/>
  <c r="CH48" i="43"/>
  <c r="CG48" i="43"/>
  <c r="CG47" i="43" s="1"/>
  <c r="CF48" i="43"/>
  <c r="CE48" i="43"/>
  <c r="CD48" i="43"/>
  <c r="CC48" i="43"/>
  <c r="CC47" i="43" s="1"/>
  <c r="CB48" i="43"/>
  <c r="CA48" i="43"/>
  <c r="BZ48" i="43"/>
  <c r="BY48" i="43"/>
  <c r="BY47" i="43" s="1"/>
  <c r="BX48" i="43"/>
  <c r="BW48" i="43"/>
  <c r="BV48" i="43"/>
  <c r="BU48" i="43"/>
  <c r="BU47" i="43" s="1"/>
  <c r="BT48" i="43"/>
  <c r="BS48" i="43"/>
  <c r="BR48" i="43"/>
  <c r="BQ48" i="43"/>
  <c r="BQ47" i="43" s="1"/>
  <c r="BP48" i="43"/>
  <c r="BO48" i="43"/>
  <c r="BN48" i="43"/>
  <c r="BM48" i="43"/>
  <c r="BM47" i="43" s="1"/>
  <c r="BL48" i="43"/>
  <c r="BK48" i="43"/>
  <c r="BJ48" i="43"/>
  <c r="BI48" i="43"/>
  <c r="BI47" i="43" s="1"/>
  <c r="BH48" i="43"/>
  <c r="BG48" i="43"/>
  <c r="BF48" i="43"/>
  <c r="BE48" i="43"/>
  <c r="BE47" i="43" s="1"/>
  <c r="BD48" i="43"/>
  <c r="BC48" i="43"/>
  <c r="BB48" i="43"/>
  <c r="BA48" i="43"/>
  <c r="BA47" i="43" s="1"/>
  <c r="AZ48" i="43"/>
  <c r="AY48" i="43"/>
  <c r="AX48" i="43"/>
  <c r="AW48" i="43"/>
  <c r="AW47" i="43" s="1"/>
  <c r="AV48" i="43"/>
  <c r="AU48" i="43"/>
  <c r="AT48" i="43"/>
  <c r="AS48" i="43"/>
  <c r="AS47" i="43" s="1"/>
  <c r="AR48" i="43"/>
  <c r="AQ48" i="43"/>
  <c r="AP48" i="43"/>
  <c r="AO48" i="43"/>
  <c r="AO47" i="43" s="1"/>
  <c r="AN48" i="43"/>
  <c r="AM48" i="43"/>
  <c r="AL48" i="43"/>
  <c r="AK48" i="43"/>
  <c r="AK47" i="43" s="1"/>
  <c r="AJ48" i="43"/>
  <c r="AI48" i="43"/>
  <c r="AH48" i="43"/>
  <c r="AG48" i="43"/>
  <c r="AG47" i="43" s="1"/>
  <c r="AF48" i="43"/>
  <c r="AE48" i="43"/>
  <c r="AD48" i="43"/>
  <c r="AC48" i="43"/>
  <c r="AC47" i="43" s="1"/>
  <c r="AB48" i="43"/>
  <c r="AA48" i="43"/>
  <c r="Z48" i="43"/>
  <c r="Y48" i="43"/>
  <c r="Y47" i="43" s="1"/>
  <c r="X48" i="43"/>
  <c r="W48" i="43"/>
  <c r="V48" i="43"/>
  <c r="U48" i="43"/>
  <c r="U47" i="43" s="1"/>
  <c r="T48" i="43"/>
  <c r="S48" i="43"/>
  <c r="R48" i="43"/>
  <c r="Q48" i="43"/>
  <c r="Q47" i="43" s="1"/>
  <c r="P48" i="43"/>
  <c r="O48" i="43"/>
  <c r="N48" i="43"/>
  <c r="M48" i="43"/>
  <c r="M47" i="43" s="1"/>
  <c r="L48" i="43"/>
  <c r="K48" i="43"/>
  <c r="J48" i="43"/>
  <c r="I48" i="43"/>
  <c r="I47" i="43" s="1"/>
  <c r="H48" i="43"/>
  <c r="G48" i="43"/>
  <c r="F48" i="43"/>
  <c r="C48" i="43"/>
  <c r="CZ47" i="43"/>
  <c r="CY47" i="43"/>
  <c r="CX47" i="43"/>
  <c r="CV47" i="43"/>
  <c r="CU47" i="43"/>
  <c r="CT47" i="43"/>
  <c r="CR47" i="43"/>
  <c r="CQ47" i="43"/>
  <c r="CP47" i="43"/>
  <c r="CN47" i="43"/>
  <c r="CM47" i="43"/>
  <c r="CL47" i="43"/>
  <c r="CJ47" i="43"/>
  <c r="CI47" i="43"/>
  <c r="CH47" i="43"/>
  <c r="CF47" i="43"/>
  <c r="CE47" i="43"/>
  <c r="CD47" i="43"/>
  <c r="CB47" i="43"/>
  <c r="CA47" i="43"/>
  <c r="BZ47" i="43"/>
  <c r="BX47" i="43"/>
  <c r="BW47" i="43"/>
  <c r="BV47" i="43"/>
  <c r="BT47" i="43"/>
  <c r="BS47" i="43"/>
  <c r="BR47" i="43"/>
  <c r="BP47" i="43"/>
  <c r="BO47" i="43"/>
  <c r="BN47" i="43"/>
  <c r="BL47" i="43"/>
  <c r="BK47" i="43"/>
  <c r="BJ47" i="43"/>
  <c r="BH47" i="43"/>
  <c r="BG47" i="43"/>
  <c r="BF47" i="43"/>
  <c r="BD47" i="43"/>
  <c r="BC47" i="43"/>
  <c r="BB47" i="43"/>
  <c r="AZ47" i="43"/>
  <c r="AY47" i="43"/>
  <c r="AX47" i="43"/>
  <c r="AV47" i="43"/>
  <c r="AU47" i="43"/>
  <c r="AT47" i="43"/>
  <c r="AR47" i="43"/>
  <c r="AQ47" i="43"/>
  <c r="AP47" i="43"/>
  <c r="AN47" i="43"/>
  <c r="AM47" i="43"/>
  <c r="AL47" i="43"/>
  <c r="AJ47" i="43"/>
  <c r="AI47" i="43"/>
  <c r="AH47" i="43"/>
  <c r="AF47" i="43"/>
  <c r="AE47" i="43"/>
  <c r="AD47" i="43"/>
  <c r="AB47" i="43"/>
  <c r="AA47" i="43"/>
  <c r="Z47" i="43"/>
  <c r="X47" i="43"/>
  <c r="W47" i="43"/>
  <c r="V47" i="43"/>
  <c r="T47" i="43"/>
  <c r="S47" i="43"/>
  <c r="R47" i="43"/>
  <c r="P47" i="43"/>
  <c r="O47" i="43"/>
  <c r="N47" i="43"/>
  <c r="L47" i="43"/>
  <c r="K47" i="43"/>
  <c r="J47" i="43"/>
  <c r="H47" i="43"/>
  <c r="G47" i="43"/>
  <c r="F47" i="43"/>
  <c r="C47" i="43"/>
  <c r="DG46" i="43"/>
  <c r="DF46" i="43" s="1"/>
  <c r="DE46" i="43"/>
  <c r="DD46" i="43"/>
  <c r="D46" i="43"/>
  <c r="C46" i="43"/>
  <c r="DG45" i="43"/>
  <c r="DF45" i="43" s="1"/>
  <c r="DE45" i="43"/>
  <c r="DD45" i="43"/>
  <c r="D45" i="43"/>
  <c r="C45" i="43"/>
  <c r="DA44" i="43"/>
  <c r="CZ44" i="43"/>
  <c r="CY44" i="43"/>
  <c r="CX44" i="43"/>
  <c r="CW44" i="43"/>
  <c r="CV44" i="43"/>
  <c r="CU44" i="43"/>
  <c r="CT44" i="43"/>
  <c r="CS44" i="43"/>
  <c r="CR44" i="43"/>
  <c r="CQ44" i="43"/>
  <c r="CP44" i="43"/>
  <c r="CO44" i="43"/>
  <c r="CN44" i="43"/>
  <c r="CM44" i="43"/>
  <c r="CL44" i="43"/>
  <c r="CK44" i="43"/>
  <c r="CJ44" i="43"/>
  <c r="CI44" i="43"/>
  <c r="CH44" i="43"/>
  <c r="CG44" i="43"/>
  <c r="CF44" i="43"/>
  <c r="CE44" i="43"/>
  <c r="CD44" i="43"/>
  <c r="CC44" i="43"/>
  <c r="CB44" i="43"/>
  <c r="CA44" i="43"/>
  <c r="BZ44" i="43"/>
  <c r="BY44" i="43"/>
  <c r="BX44" i="43"/>
  <c r="BW44" i="43"/>
  <c r="BV44" i="43"/>
  <c r="BU44" i="43"/>
  <c r="BT44" i="43"/>
  <c r="BS44" i="43"/>
  <c r="BR44" i="43"/>
  <c r="BQ44" i="43"/>
  <c r="BP44" i="43"/>
  <c r="BO44" i="43"/>
  <c r="BN44" i="43"/>
  <c r="BM44" i="43"/>
  <c r="BL44" i="43"/>
  <c r="BK44" i="43"/>
  <c r="BJ44" i="43"/>
  <c r="BI44" i="43"/>
  <c r="BH44" i="43"/>
  <c r="BG44" i="43"/>
  <c r="BF44" i="43"/>
  <c r="BE44" i="43"/>
  <c r="BD44" i="43"/>
  <c r="BC44" i="43"/>
  <c r="BB44" i="43"/>
  <c r="BA44" i="43"/>
  <c r="AZ44" i="43"/>
  <c r="AY44" i="43"/>
  <c r="AX44" i="43"/>
  <c r="AW44" i="43"/>
  <c r="AV44" i="43"/>
  <c r="AU44" i="43"/>
  <c r="AT44" i="43"/>
  <c r="AS44" i="43"/>
  <c r="AR44" i="43"/>
  <c r="AQ44" i="43"/>
  <c r="AP44" i="43"/>
  <c r="AO44" i="43"/>
  <c r="AN44" i="43"/>
  <c r="AM44" i="43"/>
  <c r="AL44" i="43"/>
  <c r="AK44" i="43"/>
  <c r="AJ44" i="43"/>
  <c r="AI44" i="43"/>
  <c r="AH44" i="43"/>
  <c r="AG44" i="43"/>
  <c r="AF44" i="43"/>
  <c r="AE44" i="43"/>
  <c r="AD44" i="43"/>
  <c r="AC44" i="43"/>
  <c r="AB44" i="43"/>
  <c r="AA44" i="43"/>
  <c r="Z44" i="43"/>
  <c r="Y44" i="43"/>
  <c r="X44" i="43"/>
  <c r="W44" i="43"/>
  <c r="V44" i="43"/>
  <c r="U44" i="43"/>
  <c r="T44" i="43"/>
  <c r="S44" i="43"/>
  <c r="R44" i="43"/>
  <c r="Q44" i="43"/>
  <c r="P44" i="43"/>
  <c r="O44" i="43"/>
  <c r="N44" i="43"/>
  <c r="M44" i="43"/>
  <c r="L44" i="43"/>
  <c r="K44" i="43"/>
  <c r="J44" i="43"/>
  <c r="I44" i="43"/>
  <c r="H44" i="43"/>
  <c r="G44" i="43"/>
  <c r="F44" i="43"/>
  <c r="C44" i="43"/>
  <c r="DG43" i="43"/>
  <c r="DF43" i="43" s="1"/>
  <c r="DE43" i="43"/>
  <c r="DD43" i="43"/>
  <c r="D43" i="43"/>
  <c r="C43" i="43"/>
  <c r="DG42" i="43"/>
  <c r="DF42" i="43" s="1"/>
  <c r="DE42" i="43"/>
  <c r="DD42" i="43"/>
  <c r="D42" i="43"/>
  <c r="C42" i="43"/>
  <c r="DA41" i="43"/>
  <c r="CZ41" i="43"/>
  <c r="CY41" i="43"/>
  <c r="CX41" i="43"/>
  <c r="CW41" i="43"/>
  <c r="CV41" i="43"/>
  <c r="CU41" i="43"/>
  <c r="CT41" i="43"/>
  <c r="CS41" i="43"/>
  <c r="CR41" i="43"/>
  <c r="CQ41" i="43"/>
  <c r="CP41" i="43"/>
  <c r="CO41" i="43"/>
  <c r="CN41" i="43"/>
  <c r="CM41" i="43"/>
  <c r="CL41" i="43"/>
  <c r="CK41" i="43"/>
  <c r="CJ41" i="43"/>
  <c r="CI41" i="43"/>
  <c r="CH41" i="43"/>
  <c r="CG41" i="43"/>
  <c r="CF41" i="43"/>
  <c r="CE41" i="43"/>
  <c r="CD41" i="43"/>
  <c r="CC41" i="43"/>
  <c r="CB41" i="43"/>
  <c r="CA41" i="43"/>
  <c r="BZ41" i="43"/>
  <c r="BY41" i="43"/>
  <c r="BX41" i="43"/>
  <c r="BW41" i="43"/>
  <c r="BV41" i="43"/>
  <c r="BU41" i="43"/>
  <c r="BT41" i="43"/>
  <c r="BS41" i="43"/>
  <c r="BR41" i="43"/>
  <c r="BQ41" i="43"/>
  <c r="BP41" i="43"/>
  <c r="BO41" i="43"/>
  <c r="BN41" i="43"/>
  <c r="BM41" i="43"/>
  <c r="BL41" i="43"/>
  <c r="BK41" i="43"/>
  <c r="BJ41" i="43"/>
  <c r="BI41" i="43"/>
  <c r="BH41" i="43"/>
  <c r="BG41" i="43"/>
  <c r="BF41" i="43"/>
  <c r="BE41" i="43"/>
  <c r="BD41" i="43"/>
  <c r="BC41" i="43"/>
  <c r="BB41" i="43"/>
  <c r="BA41" i="43"/>
  <c r="AZ41" i="43"/>
  <c r="AY41" i="43"/>
  <c r="AX41" i="43"/>
  <c r="AW41" i="43"/>
  <c r="AV41" i="43"/>
  <c r="AU41" i="43"/>
  <c r="AT41" i="43"/>
  <c r="AS41" i="43"/>
  <c r="AR41" i="43"/>
  <c r="AQ41" i="43"/>
  <c r="AP41" i="43"/>
  <c r="AO41" i="43"/>
  <c r="AN41" i="43"/>
  <c r="AM41" i="43"/>
  <c r="AL41" i="43"/>
  <c r="AK41" i="43"/>
  <c r="AJ41" i="43"/>
  <c r="AI41" i="43"/>
  <c r="AH41" i="43"/>
  <c r="AG41" i="43"/>
  <c r="AF41" i="43"/>
  <c r="AE41" i="43"/>
  <c r="AD41" i="43"/>
  <c r="AC41" i="43"/>
  <c r="AB41" i="43"/>
  <c r="AA41" i="43"/>
  <c r="Z41" i="43"/>
  <c r="Y41" i="43"/>
  <c r="X41" i="43"/>
  <c r="W41" i="43"/>
  <c r="V41" i="43"/>
  <c r="U41" i="43"/>
  <c r="T41" i="43"/>
  <c r="S41" i="43"/>
  <c r="R41" i="43"/>
  <c r="Q41" i="43"/>
  <c r="P41" i="43"/>
  <c r="O41" i="43"/>
  <c r="N41" i="43"/>
  <c r="M41" i="43"/>
  <c r="L41" i="43"/>
  <c r="K41" i="43"/>
  <c r="J41" i="43"/>
  <c r="I41" i="43"/>
  <c r="H41" i="43"/>
  <c r="G41" i="43"/>
  <c r="F41" i="43"/>
  <c r="C41" i="43"/>
  <c r="DG40" i="43"/>
  <c r="DF40" i="43" s="1"/>
  <c r="DE40" i="43"/>
  <c r="DD40" i="43"/>
  <c r="D40" i="43"/>
  <c r="C40" i="43"/>
  <c r="DG39" i="43"/>
  <c r="DF39" i="43" s="1"/>
  <c r="DE39" i="43"/>
  <c r="DD39" i="43"/>
  <c r="D39" i="43"/>
  <c r="C39" i="43"/>
  <c r="DG38" i="43"/>
  <c r="DF38" i="43" s="1"/>
  <c r="DE38" i="43"/>
  <c r="DD38" i="43"/>
  <c r="D38" i="43"/>
  <c r="C38" i="43"/>
  <c r="DG37" i="43"/>
  <c r="DF37" i="43" s="1"/>
  <c r="DE37" i="43"/>
  <c r="DD37" i="43"/>
  <c r="D37" i="43"/>
  <c r="C37" i="43"/>
  <c r="DA36" i="43"/>
  <c r="CZ36" i="43"/>
  <c r="CY36" i="43"/>
  <c r="CX36" i="43"/>
  <c r="CX35" i="43" s="1"/>
  <c r="CW36" i="43"/>
  <c r="CV36" i="43"/>
  <c r="CV35" i="43" s="1"/>
  <c r="CU36" i="43"/>
  <c r="CT36" i="43"/>
  <c r="CT35" i="43" s="1"/>
  <c r="CS36" i="43"/>
  <c r="CR36" i="43"/>
  <c r="CQ36" i="43"/>
  <c r="CP36" i="43"/>
  <c r="CP35" i="43" s="1"/>
  <c r="CO36" i="43"/>
  <c r="CN36" i="43"/>
  <c r="CN35" i="43" s="1"/>
  <c r="CM36" i="43"/>
  <c r="CL36" i="43"/>
  <c r="CL35" i="43" s="1"/>
  <c r="CK36" i="43"/>
  <c r="CJ36" i="43"/>
  <c r="CI36" i="43"/>
  <c r="CH36" i="43"/>
  <c r="CH35" i="43" s="1"/>
  <c r="CG36" i="43"/>
  <c r="CF36" i="43"/>
  <c r="CF35" i="43" s="1"/>
  <c r="CE36" i="43"/>
  <c r="CD36" i="43"/>
  <c r="CD35" i="43" s="1"/>
  <c r="CC36" i="43"/>
  <c r="CB36" i="43"/>
  <c r="CA36" i="43"/>
  <c r="BZ36" i="43"/>
  <c r="BZ35" i="43" s="1"/>
  <c r="BY36" i="43"/>
  <c r="BX36" i="43"/>
  <c r="BX35" i="43" s="1"/>
  <c r="BW36" i="43"/>
  <c r="BV36" i="43"/>
  <c r="BV35" i="43" s="1"/>
  <c r="BU36" i="43"/>
  <c r="BT36" i="43"/>
  <c r="BS36" i="43"/>
  <c r="BR36" i="43"/>
  <c r="BR35" i="43" s="1"/>
  <c r="BQ36" i="43"/>
  <c r="BP36" i="43"/>
  <c r="BP35" i="43" s="1"/>
  <c r="BO36" i="43"/>
  <c r="BN36" i="43"/>
  <c r="BN35" i="43" s="1"/>
  <c r="BM36" i="43"/>
  <c r="BL36" i="43"/>
  <c r="BK36" i="43"/>
  <c r="BJ36" i="43"/>
  <c r="BJ35" i="43" s="1"/>
  <c r="BI36" i="43"/>
  <c r="BH36" i="43"/>
  <c r="BH35" i="43" s="1"/>
  <c r="BG36" i="43"/>
  <c r="BF36" i="43"/>
  <c r="BF35" i="43" s="1"/>
  <c r="BE36" i="43"/>
  <c r="BD36" i="43"/>
  <c r="BC36" i="43"/>
  <c r="BB36" i="43"/>
  <c r="BB35" i="43" s="1"/>
  <c r="BA36" i="43"/>
  <c r="AZ36" i="43"/>
  <c r="AZ35" i="43" s="1"/>
  <c r="AY36" i="43"/>
  <c r="AX36" i="43"/>
  <c r="AX35" i="43" s="1"/>
  <c r="AW36" i="43"/>
  <c r="AV36" i="43"/>
  <c r="AU36" i="43"/>
  <c r="AT36" i="43"/>
  <c r="AT35" i="43" s="1"/>
  <c r="AS36" i="43"/>
  <c r="AR36" i="43"/>
  <c r="AR35" i="43" s="1"/>
  <c r="AQ36" i="43"/>
  <c r="AP36" i="43"/>
  <c r="AP35" i="43" s="1"/>
  <c r="AO36" i="43"/>
  <c r="AN36" i="43"/>
  <c r="AM36" i="43"/>
  <c r="AL36" i="43"/>
  <c r="AL35" i="43" s="1"/>
  <c r="AK36" i="43"/>
  <c r="AJ36" i="43"/>
  <c r="AJ35" i="43" s="1"/>
  <c r="AI36" i="43"/>
  <c r="AH36" i="43"/>
  <c r="AH35" i="43" s="1"/>
  <c r="AG36" i="43"/>
  <c r="AF36" i="43"/>
  <c r="AE36" i="43"/>
  <c r="AD36" i="43"/>
  <c r="AD35" i="43" s="1"/>
  <c r="AC36" i="43"/>
  <c r="AB36" i="43"/>
  <c r="AB35" i="43" s="1"/>
  <c r="AA36" i="43"/>
  <c r="Z36" i="43"/>
  <c r="Z35" i="43" s="1"/>
  <c r="Y36" i="43"/>
  <c r="X36" i="43"/>
  <c r="W36" i="43"/>
  <c r="V36" i="43"/>
  <c r="V35" i="43" s="1"/>
  <c r="U36" i="43"/>
  <c r="T36" i="43"/>
  <c r="T35" i="43" s="1"/>
  <c r="S36" i="43"/>
  <c r="R36" i="43"/>
  <c r="R35" i="43" s="1"/>
  <c r="Q36" i="43"/>
  <c r="P36" i="43"/>
  <c r="O36" i="43"/>
  <c r="N36" i="43"/>
  <c r="N35" i="43" s="1"/>
  <c r="M36" i="43"/>
  <c r="L36" i="43"/>
  <c r="L35" i="43" s="1"/>
  <c r="K36" i="43"/>
  <c r="J36" i="43"/>
  <c r="J35" i="43" s="1"/>
  <c r="I36" i="43"/>
  <c r="H36" i="43"/>
  <c r="G36" i="43"/>
  <c r="F36" i="43"/>
  <c r="F35" i="43" s="1"/>
  <c r="C36" i="43"/>
  <c r="DE35" i="43"/>
  <c r="DD35" i="43"/>
  <c r="CW35" i="43"/>
  <c r="CO35" i="43"/>
  <c r="CG35" i="43"/>
  <c r="BY35" i="43"/>
  <c r="BQ35" i="43"/>
  <c r="BI35" i="43"/>
  <c r="BA35" i="43"/>
  <c r="AS35" i="43"/>
  <c r="AK35" i="43"/>
  <c r="AC35" i="43"/>
  <c r="U35" i="43"/>
  <c r="M35" i="43"/>
  <c r="C35" i="43"/>
  <c r="DE34" i="43"/>
  <c r="DD34" i="43"/>
  <c r="C34" i="43"/>
  <c r="DG33" i="43"/>
  <c r="DF33" i="43" s="1"/>
  <c r="DE33" i="43"/>
  <c r="DD33" i="43"/>
  <c r="D33" i="43"/>
  <c r="C33" i="43"/>
  <c r="DA32" i="43"/>
  <c r="CZ32" i="43"/>
  <c r="CY32" i="43"/>
  <c r="CX32" i="43"/>
  <c r="CW32" i="43"/>
  <c r="CV32" i="43"/>
  <c r="CU32" i="43"/>
  <c r="CT32" i="43"/>
  <c r="CS32" i="43"/>
  <c r="CR32" i="43"/>
  <c r="CQ32" i="43"/>
  <c r="CP32" i="43"/>
  <c r="CO32" i="43"/>
  <c r="CN32" i="43"/>
  <c r="CM32" i="43"/>
  <c r="CL32" i="43"/>
  <c r="CK32" i="43"/>
  <c r="CJ32" i="43"/>
  <c r="CI32" i="43"/>
  <c r="CH32" i="43"/>
  <c r="CG32" i="43"/>
  <c r="CF32" i="43"/>
  <c r="CE32" i="43"/>
  <c r="CD32" i="43"/>
  <c r="CC32" i="43"/>
  <c r="CB32" i="43"/>
  <c r="CA32" i="43"/>
  <c r="BZ32" i="43"/>
  <c r="BY32" i="43"/>
  <c r="BX32" i="43"/>
  <c r="BW32" i="43"/>
  <c r="BV32" i="43"/>
  <c r="BU32" i="43"/>
  <c r="BT32" i="43"/>
  <c r="BS32" i="43"/>
  <c r="BR32" i="43"/>
  <c r="BQ32" i="43"/>
  <c r="BP32" i="43"/>
  <c r="BO32" i="43"/>
  <c r="BN32" i="43"/>
  <c r="BM32" i="43"/>
  <c r="BL32" i="43"/>
  <c r="BK32" i="43"/>
  <c r="BJ32" i="43"/>
  <c r="BI32" i="43"/>
  <c r="BH32" i="43"/>
  <c r="BG32" i="43"/>
  <c r="BF32" i="43"/>
  <c r="BE32" i="43"/>
  <c r="BD32" i="43"/>
  <c r="BC32" i="43"/>
  <c r="BB32" i="43"/>
  <c r="BA32" i="43"/>
  <c r="AZ32" i="43"/>
  <c r="AY32" i="43"/>
  <c r="AX32" i="43"/>
  <c r="AW32" i="43"/>
  <c r="AV32" i="43"/>
  <c r="AU32" i="43"/>
  <c r="AT32" i="43"/>
  <c r="AS32" i="43"/>
  <c r="AR32" i="43"/>
  <c r="AQ32" i="43"/>
  <c r="AP32" i="43"/>
  <c r="AO32" i="43"/>
  <c r="AN32" i="43"/>
  <c r="AM32" i="43"/>
  <c r="AL32" i="43"/>
  <c r="AK32" i="43"/>
  <c r="AJ32" i="43"/>
  <c r="AI32" i="43"/>
  <c r="AH32" i="43"/>
  <c r="AG32" i="43"/>
  <c r="AF32" i="43"/>
  <c r="AE32" i="43"/>
  <c r="AD32" i="43"/>
  <c r="AC32" i="43"/>
  <c r="AB32" i="43"/>
  <c r="AA32" i="43"/>
  <c r="Z32" i="43"/>
  <c r="Y32" i="43"/>
  <c r="X32" i="43"/>
  <c r="W32" i="43"/>
  <c r="V32" i="43"/>
  <c r="U32" i="43"/>
  <c r="T32" i="43"/>
  <c r="S32" i="43"/>
  <c r="R32" i="43"/>
  <c r="Q32" i="43"/>
  <c r="P32" i="43"/>
  <c r="O32" i="43"/>
  <c r="N32" i="43"/>
  <c r="M32" i="43"/>
  <c r="L32" i="43"/>
  <c r="K32" i="43"/>
  <c r="J32" i="43"/>
  <c r="I32" i="43"/>
  <c r="H32" i="43"/>
  <c r="G32" i="43"/>
  <c r="F32" i="43"/>
  <c r="C32" i="43"/>
  <c r="DA31" i="43"/>
  <c r="CZ31" i="43"/>
  <c r="CY31" i="43"/>
  <c r="CX31" i="43"/>
  <c r="CW31" i="43"/>
  <c r="CV31" i="43"/>
  <c r="CU31" i="43"/>
  <c r="CT31" i="43"/>
  <c r="CS31" i="43"/>
  <c r="CR31" i="43"/>
  <c r="CQ31" i="43"/>
  <c r="CP31" i="43"/>
  <c r="CO31" i="43"/>
  <c r="CN31" i="43"/>
  <c r="CM31" i="43"/>
  <c r="CL31" i="43"/>
  <c r="CK31" i="43"/>
  <c r="CJ31" i="43"/>
  <c r="CI31" i="43"/>
  <c r="CH31" i="43"/>
  <c r="CG31" i="43"/>
  <c r="CF31" i="43"/>
  <c r="CE31" i="43"/>
  <c r="CD31" i="43"/>
  <c r="CC31" i="43"/>
  <c r="CB31" i="43"/>
  <c r="CA31" i="43"/>
  <c r="BZ31" i="43"/>
  <c r="BY31" i="43"/>
  <c r="BX31" i="43"/>
  <c r="BW31" i="43"/>
  <c r="BV31" i="43"/>
  <c r="BU31" i="43"/>
  <c r="BT31" i="43"/>
  <c r="BS31" i="43"/>
  <c r="BR31" i="43"/>
  <c r="BQ31" i="43"/>
  <c r="BP31" i="43"/>
  <c r="BO31" i="43"/>
  <c r="BN31" i="43"/>
  <c r="BM31" i="43"/>
  <c r="BL31" i="43"/>
  <c r="BK31" i="43"/>
  <c r="BJ31" i="43"/>
  <c r="BI31" i="43"/>
  <c r="BH31" i="43"/>
  <c r="BG31" i="43"/>
  <c r="BF31" i="43"/>
  <c r="BE31" i="43"/>
  <c r="BD31" i="43"/>
  <c r="BC31" i="43"/>
  <c r="BB31" i="43"/>
  <c r="BA31" i="43"/>
  <c r="AZ31" i="43"/>
  <c r="AY31" i="43"/>
  <c r="AX31" i="43"/>
  <c r="AW31" i="43"/>
  <c r="AV31" i="43"/>
  <c r="AU31" i="43"/>
  <c r="AT31" i="43"/>
  <c r="AS31" i="43"/>
  <c r="AR31" i="43"/>
  <c r="AQ31" i="43"/>
  <c r="AP31" i="43"/>
  <c r="AO31" i="43"/>
  <c r="AN31" i="43"/>
  <c r="AM31" i="43"/>
  <c r="AL31" i="43"/>
  <c r="AK31" i="43"/>
  <c r="AJ31" i="43"/>
  <c r="AI31" i="43"/>
  <c r="AH31" i="43"/>
  <c r="AG31" i="43"/>
  <c r="AF31" i="43"/>
  <c r="AE31" i="43"/>
  <c r="AD31" i="43"/>
  <c r="AC31" i="43"/>
  <c r="AB31" i="43"/>
  <c r="AA31" i="43"/>
  <c r="Z31" i="43"/>
  <c r="Y31" i="43"/>
  <c r="X31" i="43"/>
  <c r="W31" i="43"/>
  <c r="V31" i="43"/>
  <c r="U31" i="43"/>
  <c r="T31" i="43"/>
  <c r="S31" i="43"/>
  <c r="R31" i="43"/>
  <c r="Q31" i="43"/>
  <c r="P31" i="43"/>
  <c r="O31" i="43"/>
  <c r="N31" i="43"/>
  <c r="M31" i="43"/>
  <c r="L31" i="43"/>
  <c r="K31" i="43"/>
  <c r="J31" i="43"/>
  <c r="I31" i="43"/>
  <c r="H31" i="43"/>
  <c r="G31" i="43"/>
  <c r="F31" i="43"/>
  <c r="C31" i="43"/>
  <c r="C30" i="43"/>
  <c r="DG29" i="43"/>
  <c r="DF29" i="43" s="1"/>
  <c r="DE29" i="43"/>
  <c r="DD29" i="43"/>
  <c r="D29" i="43"/>
  <c r="C29" i="43"/>
  <c r="DG28" i="43"/>
  <c r="DF28" i="43" s="1"/>
  <c r="DE28" i="43"/>
  <c r="DD28" i="43"/>
  <c r="D28" i="43"/>
  <c r="C28" i="43"/>
  <c r="DG27" i="43"/>
  <c r="DF27" i="43" s="1"/>
  <c r="DE27" i="43"/>
  <c r="DD27" i="43"/>
  <c r="D27" i="43"/>
  <c r="C27" i="43"/>
  <c r="DG26" i="43"/>
  <c r="DF26" i="43" s="1"/>
  <c r="DE26" i="43"/>
  <c r="DD26" i="43"/>
  <c r="D26" i="43"/>
  <c r="C26" i="43"/>
  <c r="DG25" i="43"/>
  <c r="DF25" i="43" s="1"/>
  <c r="DE25" i="43"/>
  <c r="DD25" i="43"/>
  <c r="D25" i="43"/>
  <c r="C25" i="43"/>
  <c r="DG24" i="43"/>
  <c r="DF24" i="43" s="1"/>
  <c r="DE24" i="43"/>
  <c r="DD24" i="43"/>
  <c r="D24" i="43"/>
  <c r="C24" i="43"/>
  <c r="DG23" i="43"/>
  <c r="DF23" i="43" s="1"/>
  <c r="DE23" i="43"/>
  <c r="DD23" i="43"/>
  <c r="D23" i="43"/>
  <c r="C23" i="43"/>
  <c r="DA22" i="43"/>
  <c r="DA21" i="43" s="1"/>
  <c r="CZ22" i="43"/>
  <c r="CZ21" i="43" s="1"/>
  <c r="CY22" i="43"/>
  <c r="CX22" i="43"/>
  <c r="CX21" i="43" s="1"/>
  <c r="CW22" i="43"/>
  <c r="CW21" i="43" s="1"/>
  <c r="CV22" i="43"/>
  <c r="CV21" i="43" s="1"/>
  <c r="CU22" i="43"/>
  <c r="CU21" i="43" s="1"/>
  <c r="CT22" i="43"/>
  <c r="CT21" i="43" s="1"/>
  <c r="CS22" i="43"/>
  <c r="CS21" i="43" s="1"/>
  <c r="CR22" i="43"/>
  <c r="CR21" i="43" s="1"/>
  <c r="CQ22" i="43"/>
  <c r="CP22" i="43"/>
  <c r="CP21" i="43" s="1"/>
  <c r="CO22" i="43"/>
  <c r="CO21" i="43" s="1"/>
  <c r="CN22" i="43"/>
  <c r="CN21" i="43" s="1"/>
  <c r="CM22" i="43"/>
  <c r="CM21" i="43" s="1"/>
  <c r="CL22" i="43"/>
  <c r="CL21" i="43" s="1"/>
  <c r="CK22" i="43"/>
  <c r="CK21" i="43" s="1"/>
  <c r="CJ22" i="43"/>
  <c r="CJ21" i="43" s="1"/>
  <c r="CI22" i="43"/>
  <c r="CH22" i="43"/>
  <c r="CH21" i="43" s="1"/>
  <c r="CG22" i="43"/>
  <c r="CG21" i="43" s="1"/>
  <c r="CF22" i="43"/>
  <c r="CF21" i="43" s="1"/>
  <c r="CE22" i="43"/>
  <c r="CE21" i="43" s="1"/>
  <c r="CD22" i="43"/>
  <c r="CD21" i="43" s="1"/>
  <c r="CC22" i="43"/>
  <c r="CC21" i="43" s="1"/>
  <c r="CB22" i="43"/>
  <c r="CB21" i="43" s="1"/>
  <c r="CA22" i="43"/>
  <c r="BZ22" i="43"/>
  <c r="BZ21" i="43" s="1"/>
  <c r="BY22" i="43"/>
  <c r="BY21" i="43" s="1"/>
  <c r="BX22" i="43"/>
  <c r="BX21" i="43" s="1"/>
  <c r="BW22" i="43"/>
  <c r="BW21" i="43" s="1"/>
  <c r="BV22" i="43"/>
  <c r="BV21" i="43" s="1"/>
  <c r="BU22" i="43"/>
  <c r="BU21" i="43" s="1"/>
  <c r="BT22" i="43"/>
  <c r="BT21" i="43" s="1"/>
  <c r="BS22" i="43"/>
  <c r="BR22" i="43"/>
  <c r="BR21" i="43" s="1"/>
  <c r="BQ22" i="43"/>
  <c r="BQ21" i="43" s="1"/>
  <c r="BP22" i="43"/>
  <c r="BP21" i="43" s="1"/>
  <c r="BO22" i="43"/>
  <c r="BO21" i="43" s="1"/>
  <c r="BN22" i="43"/>
  <c r="BN21" i="43" s="1"/>
  <c r="BM22" i="43"/>
  <c r="BM21" i="43" s="1"/>
  <c r="BL22" i="43"/>
  <c r="BL21" i="43" s="1"/>
  <c r="BK22" i="43"/>
  <c r="BJ22" i="43"/>
  <c r="BJ21" i="43" s="1"/>
  <c r="BI22" i="43"/>
  <c r="BI21" i="43" s="1"/>
  <c r="BH22" i="43"/>
  <c r="BH21" i="43" s="1"/>
  <c r="BG22" i="43"/>
  <c r="BG21" i="43" s="1"/>
  <c r="BF22" i="43"/>
  <c r="BF21" i="43" s="1"/>
  <c r="BE22" i="43"/>
  <c r="BE21" i="43" s="1"/>
  <c r="BD22" i="43"/>
  <c r="BD21" i="43" s="1"/>
  <c r="BC22" i="43"/>
  <c r="BB22" i="43"/>
  <c r="BB21" i="43" s="1"/>
  <c r="BA22" i="43"/>
  <c r="BA21" i="43" s="1"/>
  <c r="AZ22" i="43"/>
  <c r="AZ21" i="43" s="1"/>
  <c r="AY22" i="43"/>
  <c r="AY21" i="43" s="1"/>
  <c r="AX22" i="43"/>
  <c r="AX21" i="43" s="1"/>
  <c r="AW22" i="43"/>
  <c r="AW21" i="43" s="1"/>
  <c r="AV22" i="43"/>
  <c r="AV21" i="43" s="1"/>
  <c r="AU22" i="43"/>
  <c r="AT22" i="43"/>
  <c r="AT21" i="43" s="1"/>
  <c r="AS22" i="43"/>
  <c r="AS21" i="43" s="1"/>
  <c r="AR22" i="43"/>
  <c r="AR21" i="43" s="1"/>
  <c r="AQ22" i="43"/>
  <c r="AQ21" i="43" s="1"/>
  <c r="AP22" i="43"/>
  <c r="AP21" i="43" s="1"/>
  <c r="AO22" i="43"/>
  <c r="AO21" i="43" s="1"/>
  <c r="AN22" i="43"/>
  <c r="AN21" i="43" s="1"/>
  <c r="AM22" i="43"/>
  <c r="AL22" i="43"/>
  <c r="AL21" i="43" s="1"/>
  <c r="AK22" i="43"/>
  <c r="AK21" i="43" s="1"/>
  <c r="AJ22" i="43"/>
  <c r="AJ21" i="43" s="1"/>
  <c r="AI22" i="43"/>
  <c r="AI21" i="43" s="1"/>
  <c r="AH22" i="43"/>
  <c r="AH21" i="43" s="1"/>
  <c r="AG22" i="43"/>
  <c r="AG21" i="43" s="1"/>
  <c r="AF22" i="43"/>
  <c r="AF21" i="43" s="1"/>
  <c r="AE22" i="43"/>
  <c r="AD22" i="43"/>
  <c r="AD21" i="43" s="1"/>
  <c r="AC22" i="43"/>
  <c r="AC21" i="43" s="1"/>
  <c r="AB22" i="43"/>
  <c r="AB21" i="43" s="1"/>
  <c r="AA22" i="43"/>
  <c r="AA21" i="43" s="1"/>
  <c r="Z22" i="43"/>
  <c r="Z21" i="43" s="1"/>
  <c r="Y22" i="43"/>
  <c r="Y21" i="43" s="1"/>
  <c r="X22" i="43"/>
  <c r="X21" i="43" s="1"/>
  <c r="W22" i="43"/>
  <c r="V22" i="43"/>
  <c r="V21" i="43" s="1"/>
  <c r="U22" i="43"/>
  <c r="U21" i="43" s="1"/>
  <c r="T22" i="43"/>
  <c r="T21" i="43" s="1"/>
  <c r="S22" i="43"/>
  <c r="S21" i="43" s="1"/>
  <c r="R22" i="43"/>
  <c r="R21" i="43" s="1"/>
  <c r="Q22" i="43"/>
  <c r="Q21" i="43" s="1"/>
  <c r="P22" i="43"/>
  <c r="P21" i="43" s="1"/>
  <c r="O22" i="43"/>
  <c r="N22" i="43"/>
  <c r="N21" i="43" s="1"/>
  <c r="M22" i="43"/>
  <c r="M21" i="43" s="1"/>
  <c r="L22" i="43"/>
  <c r="L21" i="43" s="1"/>
  <c r="K22" i="43"/>
  <c r="K21" i="43" s="1"/>
  <c r="J22" i="43"/>
  <c r="J21" i="43" s="1"/>
  <c r="I22" i="43"/>
  <c r="I21" i="43" s="1"/>
  <c r="H22" i="43"/>
  <c r="H21" i="43" s="1"/>
  <c r="G22" i="43"/>
  <c r="F22" i="43"/>
  <c r="F21" i="43" s="1"/>
  <c r="C22" i="43"/>
  <c r="CY21" i="43"/>
  <c r="CQ21" i="43"/>
  <c r="CI21" i="43"/>
  <c r="CA21" i="43"/>
  <c r="BS21" i="43"/>
  <c r="BK21" i="43"/>
  <c r="BC21" i="43"/>
  <c r="AU21" i="43"/>
  <c r="AM21" i="43"/>
  <c r="AE21" i="43"/>
  <c r="W21" i="43"/>
  <c r="O21" i="43"/>
  <c r="G21" i="43"/>
  <c r="C21" i="43"/>
  <c r="DG20" i="43"/>
  <c r="DF20" i="43" s="1"/>
  <c r="DE20" i="43"/>
  <c r="DD20" i="43"/>
  <c r="D20" i="43"/>
  <c r="C20" i="43"/>
  <c r="DG19" i="43"/>
  <c r="DF19" i="43" s="1"/>
  <c r="DE19" i="43"/>
  <c r="DD19" i="43"/>
  <c r="D19" i="43"/>
  <c r="C19" i="43"/>
  <c r="DG18" i="43"/>
  <c r="DF18" i="43" s="1"/>
  <c r="DE18" i="43"/>
  <c r="DD18" i="43"/>
  <c r="D18" i="43"/>
  <c r="C18" i="43"/>
  <c r="DA17" i="43"/>
  <c r="CZ17" i="43"/>
  <c r="CY17" i="43"/>
  <c r="CX17" i="43"/>
  <c r="CW17" i="43"/>
  <c r="CV17" i="43"/>
  <c r="CU17" i="43"/>
  <c r="CT17" i="43"/>
  <c r="CS17" i="43"/>
  <c r="CR17" i="43"/>
  <c r="CQ17" i="43"/>
  <c r="CP17" i="43"/>
  <c r="CO17" i="43"/>
  <c r="CN17" i="43"/>
  <c r="CM17" i="43"/>
  <c r="CL17" i="43"/>
  <c r="CK17" i="43"/>
  <c r="CJ17" i="43"/>
  <c r="CI17" i="43"/>
  <c r="CH17" i="43"/>
  <c r="CG17" i="43"/>
  <c r="CF17" i="43"/>
  <c r="CE17" i="43"/>
  <c r="CD17" i="43"/>
  <c r="CC17" i="43"/>
  <c r="CB17" i="43"/>
  <c r="CA17" i="43"/>
  <c r="BZ17" i="43"/>
  <c r="BY17" i="43"/>
  <c r="BX17" i="43"/>
  <c r="BW17" i="43"/>
  <c r="BV17" i="43"/>
  <c r="BU17" i="43"/>
  <c r="BT17" i="43"/>
  <c r="BS17" i="43"/>
  <c r="BR17" i="43"/>
  <c r="BQ17" i="43"/>
  <c r="BP17" i="43"/>
  <c r="BO17" i="43"/>
  <c r="BN17" i="43"/>
  <c r="BM17" i="43"/>
  <c r="BL17" i="43"/>
  <c r="BK17" i="43"/>
  <c r="BJ17" i="43"/>
  <c r="BI17" i="43"/>
  <c r="BH17" i="43"/>
  <c r="BG17" i="43"/>
  <c r="BF17" i="43"/>
  <c r="BE17" i="43"/>
  <c r="BD17" i="43"/>
  <c r="BC17" i="43"/>
  <c r="BB17" i="43"/>
  <c r="BA17" i="43"/>
  <c r="AZ17" i="43"/>
  <c r="AY17" i="43"/>
  <c r="AX17" i="43"/>
  <c r="AW17" i="43"/>
  <c r="AV17" i="43"/>
  <c r="AU17" i="43"/>
  <c r="AT17" i="43"/>
  <c r="AS17" i="43"/>
  <c r="AR17" i="43"/>
  <c r="AQ17" i="43"/>
  <c r="AP17" i="43"/>
  <c r="AO17" i="43"/>
  <c r="AN17" i="43"/>
  <c r="AM17" i="43"/>
  <c r="AL17" i="43"/>
  <c r="AK17" i="43"/>
  <c r="AJ17" i="43"/>
  <c r="AI17" i="43"/>
  <c r="AH17" i="43"/>
  <c r="AG17" i="43"/>
  <c r="AF17" i="43"/>
  <c r="AE17" i="43"/>
  <c r="AD17" i="43"/>
  <c r="AC17" i="43"/>
  <c r="AB17" i="43"/>
  <c r="AA17" i="43"/>
  <c r="Z17" i="43"/>
  <c r="Z34" i="43" s="1"/>
  <c r="Y17" i="43"/>
  <c r="Y34" i="43" s="1"/>
  <c r="X17" i="43"/>
  <c r="W17" i="43"/>
  <c r="V17" i="43"/>
  <c r="V34" i="43" s="1"/>
  <c r="U17" i="43"/>
  <c r="U34" i="43" s="1"/>
  <c r="T17" i="43"/>
  <c r="S17" i="43"/>
  <c r="R17" i="43"/>
  <c r="R34" i="43" s="1"/>
  <c r="Q17" i="43"/>
  <c r="Q34" i="43" s="1"/>
  <c r="P17" i="43"/>
  <c r="O17" i="43"/>
  <c r="N17" i="43"/>
  <c r="N34" i="43" s="1"/>
  <c r="M17" i="43"/>
  <c r="M34" i="43" s="1"/>
  <c r="L17" i="43"/>
  <c r="K17" i="43"/>
  <c r="J17" i="43"/>
  <c r="J34" i="43" s="1"/>
  <c r="I17" i="43"/>
  <c r="I34" i="43" s="1"/>
  <c r="H17" i="43"/>
  <c r="G17" i="43"/>
  <c r="F17" i="43"/>
  <c r="F34" i="43" s="1"/>
  <c r="C17" i="43"/>
  <c r="DG16" i="43"/>
  <c r="DE16" i="43"/>
  <c r="DD16" i="43"/>
  <c r="D16" i="43"/>
  <c r="C16" i="43"/>
  <c r="DG15" i="43"/>
  <c r="DF15" i="43" s="1"/>
  <c r="DD15" i="43"/>
  <c r="D15" i="43"/>
  <c r="C15" i="43"/>
  <c r="DG14" i="43"/>
  <c r="DF14" i="43" s="1"/>
  <c r="DD14" i="43"/>
  <c r="D14" i="43"/>
  <c r="C14" i="43"/>
  <c r="DG13" i="43"/>
  <c r="DF13" i="43" s="1"/>
  <c r="DD13" i="43"/>
  <c r="D13" i="43"/>
  <c r="C13" i="43"/>
  <c r="DG12" i="43"/>
  <c r="DF12" i="43" s="1"/>
  <c r="DD12" i="43"/>
  <c r="D12" i="43"/>
  <c r="C12" i="43"/>
  <c r="DG11" i="43"/>
  <c r="DF11" i="43" s="1"/>
  <c r="DD11" i="43"/>
  <c r="D11" i="43"/>
  <c r="C11" i="43"/>
  <c r="DG10" i="43"/>
  <c r="DF10" i="43" s="1"/>
  <c r="DD10" i="43"/>
  <c r="D10" i="43"/>
  <c r="C10" i="43"/>
  <c r="DG9" i="43"/>
  <c r="DF9" i="43" s="1"/>
  <c r="DD9" i="43"/>
  <c r="D9" i="43"/>
  <c r="C9" i="43"/>
  <c r="DG8" i="43"/>
  <c r="DF8" i="43" s="1"/>
  <c r="DD8" i="43"/>
  <c r="D8" i="43"/>
  <c r="C8" i="43"/>
  <c r="DA7" i="43"/>
  <c r="CZ7" i="43"/>
  <c r="CY7" i="43"/>
  <c r="CX7" i="43"/>
  <c r="CW7" i="43"/>
  <c r="CV7" i="43"/>
  <c r="CU7" i="43"/>
  <c r="CT7" i="43"/>
  <c r="CS7" i="43"/>
  <c r="CR7" i="43"/>
  <c r="CQ7" i="43"/>
  <c r="CP7" i="43"/>
  <c r="CO7" i="43"/>
  <c r="CN7" i="43"/>
  <c r="CM7" i="43"/>
  <c r="CL7" i="43"/>
  <c r="CK7" i="43"/>
  <c r="CJ7" i="43"/>
  <c r="CI7" i="43"/>
  <c r="CH7" i="43"/>
  <c r="CG7" i="43"/>
  <c r="CF7" i="43"/>
  <c r="CE7" i="43"/>
  <c r="CD7" i="43"/>
  <c r="CC7" i="43"/>
  <c r="CB7" i="43"/>
  <c r="CA7" i="43"/>
  <c r="BZ7" i="43"/>
  <c r="BY7" i="43"/>
  <c r="BX7" i="43"/>
  <c r="BW7" i="43"/>
  <c r="BV7" i="43"/>
  <c r="BU7" i="43"/>
  <c r="BT7" i="43"/>
  <c r="BS7" i="43"/>
  <c r="BR7" i="43"/>
  <c r="BQ7" i="43"/>
  <c r="BP7" i="43"/>
  <c r="BO7" i="43"/>
  <c r="BN7" i="43"/>
  <c r="BM7" i="43"/>
  <c r="BL7" i="43"/>
  <c r="BK7" i="43"/>
  <c r="BJ7" i="43"/>
  <c r="BI7" i="43"/>
  <c r="BH7" i="43"/>
  <c r="BG7" i="43"/>
  <c r="BF7" i="43"/>
  <c r="BE7" i="43"/>
  <c r="BD7" i="43"/>
  <c r="BC7" i="43"/>
  <c r="BB7" i="43"/>
  <c r="BA7" i="43"/>
  <c r="AZ7" i="43"/>
  <c r="AY7" i="43"/>
  <c r="AX7" i="43"/>
  <c r="AW7" i="43"/>
  <c r="AV7" i="43"/>
  <c r="AU7" i="43"/>
  <c r="AT7" i="43"/>
  <c r="AS7" i="43"/>
  <c r="AR7" i="43"/>
  <c r="AQ7" i="43"/>
  <c r="AP7" i="43"/>
  <c r="AO7" i="43"/>
  <c r="AN7" i="43"/>
  <c r="AM7" i="43"/>
  <c r="AL7" i="43"/>
  <c r="AK7" i="43"/>
  <c r="AJ7" i="43"/>
  <c r="AI7" i="43"/>
  <c r="AH7" i="43"/>
  <c r="AG7" i="43"/>
  <c r="AF7" i="43"/>
  <c r="AE7" i="43"/>
  <c r="AD7" i="43"/>
  <c r="AC7" i="43"/>
  <c r="AB7" i="43"/>
  <c r="AA7" i="43"/>
  <c r="Z7" i="43"/>
  <c r="Y7" i="43"/>
  <c r="X7" i="43"/>
  <c r="W7" i="43"/>
  <c r="V7" i="43"/>
  <c r="U7" i="43"/>
  <c r="T7" i="43"/>
  <c r="S7" i="43"/>
  <c r="R7" i="43"/>
  <c r="Q7" i="43"/>
  <c r="P7" i="43"/>
  <c r="O7" i="43"/>
  <c r="N7" i="43"/>
  <c r="M7" i="43"/>
  <c r="L7" i="43"/>
  <c r="K7" i="43"/>
  <c r="J7" i="43"/>
  <c r="I7" i="43"/>
  <c r="H7" i="43"/>
  <c r="G7" i="43"/>
  <c r="F7" i="43"/>
  <c r="C7" i="43"/>
  <c r="DP6" i="43"/>
  <c r="DO6" i="43"/>
  <c r="DN6" i="43"/>
  <c r="DM6" i="43"/>
  <c r="DL6" i="43"/>
  <c r="DK6" i="43"/>
  <c r="DJ6" i="43"/>
  <c r="DI6" i="43"/>
  <c r="B6" i="43"/>
  <c r="DA5" i="43"/>
  <c r="CZ5" i="43"/>
  <c r="CY5" i="43"/>
  <c r="CX5" i="43"/>
  <c r="CW5" i="43"/>
  <c r="CV5" i="43"/>
  <c r="CU5" i="43"/>
  <c r="CT5" i="43"/>
  <c r="CS5" i="43"/>
  <c r="CR5" i="43"/>
  <c r="CQ5" i="43"/>
  <c r="CP5" i="43"/>
  <c r="CO5" i="43"/>
  <c r="CN5" i="43"/>
  <c r="CM5" i="43"/>
  <c r="CL5" i="43"/>
  <c r="CK5" i="43"/>
  <c r="CJ5" i="43"/>
  <c r="CI5" i="43"/>
  <c r="CH5" i="43"/>
  <c r="CG5" i="43"/>
  <c r="CF5" i="43"/>
  <c r="CE5" i="43"/>
  <c r="CD5" i="43"/>
  <c r="CC5" i="43"/>
  <c r="CB5" i="43"/>
  <c r="CA5" i="43"/>
  <c r="BZ5" i="43"/>
  <c r="BY5" i="43"/>
  <c r="BX5" i="43"/>
  <c r="BW5" i="43"/>
  <c r="BV5" i="43"/>
  <c r="BU5" i="43"/>
  <c r="BT5" i="43"/>
  <c r="BS5" i="43"/>
  <c r="BR5" i="43"/>
  <c r="BQ5" i="43"/>
  <c r="BP5" i="43"/>
  <c r="BO5" i="43"/>
  <c r="BN5" i="43"/>
  <c r="BM5" i="43"/>
  <c r="BL5" i="43"/>
  <c r="BK5" i="43"/>
  <c r="BJ5" i="43"/>
  <c r="BI5" i="43"/>
  <c r="BH5" i="43"/>
  <c r="BG5" i="43"/>
  <c r="BF5" i="43"/>
  <c r="BE5" i="43"/>
  <c r="BD5" i="43"/>
  <c r="BC5" i="43"/>
  <c r="BB5" i="43"/>
  <c r="BA5" i="43"/>
  <c r="AZ5" i="43"/>
  <c r="AY5" i="43"/>
  <c r="AX5" i="43"/>
  <c r="AW5" i="43"/>
  <c r="AV5" i="43"/>
  <c r="AU5" i="43"/>
  <c r="AT5" i="43"/>
  <c r="AS5" i="43"/>
  <c r="AR5" i="43"/>
  <c r="AQ5" i="43"/>
  <c r="AP5" i="43"/>
  <c r="AO5" i="43"/>
  <c r="AN5" i="43"/>
  <c r="AM5" i="43"/>
  <c r="AL5" i="43"/>
  <c r="AK5" i="43"/>
  <c r="AJ5" i="43"/>
  <c r="AI5" i="43"/>
  <c r="AH5" i="43"/>
  <c r="AG5" i="43"/>
  <c r="AF5" i="43"/>
  <c r="AE5" i="43"/>
  <c r="AD5" i="43"/>
  <c r="AC5" i="43"/>
  <c r="AB5" i="43"/>
  <c r="AA5" i="43"/>
  <c r="Z5" i="43"/>
  <c r="Y5" i="43"/>
  <c r="X5" i="43"/>
  <c r="W5" i="43"/>
  <c r="V5" i="43"/>
  <c r="U5" i="43"/>
  <c r="T5" i="43"/>
  <c r="S5" i="43"/>
  <c r="R5" i="43"/>
  <c r="Q5" i="43"/>
  <c r="P5" i="43"/>
  <c r="O5" i="43"/>
  <c r="N5" i="43"/>
  <c r="M5" i="43"/>
  <c r="L5" i="43"/>
  <c r="K5" i="43"/>
  <c r="J5" i="43"/>
  <c r="I5" i="43"/>
  <c r="H5" i="43"/>
  <c r="G5" i="43"/>
  <c r="F5" i="43"/>
  <c r="B5" i="43"/>
  <c r="C3" i="43"/>
  <c r="C25" i="61" s="1"/>
  <c r="C100" i="42"/>
  <c r="C99" i="42"/>
  <c r="C98" i="42"/>
  <c r="C97" i="42"/>
  <c r="C96" i="42"/>
  <c r="C95" i="42"/>
  <c r="C94" i="42"/>
  <c r="C93" i="42"/>
  <c r="C92" i="42"/>
  <c r="C91" i="42"/>
  <c r="C90" i="42"/>
  <c r="C89" i="42"/>
  <c r="C88" i="42"/>
  <c r="C82" i="42"/>
  <c r="C81" i="42"/>
  <c r="C80" i="42"/>
  <c r="C79" i="42"/>
  <c r="C78" i="42"/>
  <c r="C77" i="42"/>
  <c r="C76" i="42"/>
  <c r="C75" i="42"/>
  <c r="C74" i="42"/>
  <c r="C72" i="42"/>
  <c r="C71" i="42"/>
  <c r="C70" i="42"/>
  <c r="C69" i="42"/>
  <c r="C68" i="42"/>
  <c r="C67" i="42"/>
  <c r="C66" i="42"/>
  <c r="C65" i="42"/>
  <c r="C64" i="42"/>
  <c r="C63" i="42"/>
  <c r="C62" i="42"/>
  <c r="C61" i="42"/>
  <c r="DG59" i="42"/>
  <c r="DF59" i="42" s="1"/>
  <c r="DE59" i="42"/>
  <c r="DD59" i="42"/>
  <c r="D59" i="42"/>
  <c r="DG58" i="42"/>
  <c r="DF58" i="42" s="1"/>
  <c r="DE58" i="42"/>
  <c r="DD58" i="42"/>
  <c r="D58" i="42"/>
  <c r="DG57" i="42"/>
  <c r="DF57" i="42" s="1"/>
  <c r="DE57" i="42"/>
  <c r="DD57" i="42"/>
  <c r="D57" i="42"/>
  <c r="DA56" i="42"/>
  <c r="CZ56" i="42"/>
  <c r="CY56" i="42"/>
  <c r="CX56" i="42"/>
  <c r="CW56" i="42"/>
  <c r="CV56" i="42"/>
  <c r="CU56" i="42"/>
  <c r="CT56" i="42"/>
  <c r="CS56" i="42"/>
  <c r="CR56" i="42"/>
  <c r="CQ56" i="42"/>
  <c r="CP56" i="42"/>
  <c r="CO56" i="42"/>
  <c r="CN56" i="42"/>
  <c r="CM56" i="42"/>
  <c r="CL56" i="42"/>
  <c r="CK56" i="42"/>
  <c r="CJ56" i="42"/>
  <c r="CI56" i="42"/>
  <c r="CH56" i="42"/>
  <c r="CG56" i="42"/>
  <c r="CF56" i="42"/>
  <c r="CE56" i="42"/>
  <c r="CD56" i="42"/>
  <c r="CC56" i="42"/>
  <c r="CB56" i="42"/>
  <c r="CA56" i="42"/>
  <c r="BZ56" i="42"/>
  <c r="BY56" i="42"/>
  <c r="BX56" i="42"/>
  <c r="BW56" i="42"/>
  <c r="BV56" i="42"/>
  <c r="BU56" i="42"/>
  <c r="BT56" i="42"/>
  <c r="BS56" i="42"/>
  <c r="BR56" i="42"/>
  <c r="BQ56" i="42"/>
  <c r="BP56" i="42"/>
  <c r="BO56" i="42"/>
  <c r="BN56" i="42"/>
  <c r="BM56" i="42"/>
  <c r="BL56" i="42"/>
  <c r="BK56" i="42"/>
  <c r="BJ56" i="42"/>
  <c r="BI56" i="42"/>
  <c r="BH56" i="42"/>
  <c r="BG56" i="42"/>
  <c r="BF56" i="42"/>
  <c r="BE56" i="42"/>
  <c r="BD56" i="42"/>
  <c r="BC56" i="42"/>
  <c r="BB56" i="42"/>
  <c r="BA56" i="42"/>
  <c r="AZ56" i="42"/>
  <c r="AY56" i="42"/>
  <c r="AX56" i="42"/>
  <c r="AW56" i="42"/>
  <c r="AV56" i="42"/>
  <c r="AU56" i="42"/>
  <c r="AT56" i="42"/>
  <c r="AS56" i="42"/>
  <c r="AR56" i="42"/>
  <c r="AQ56" i="42"/>
  <c r="AP56" i="42"/>
  <c r="AO56" i="42"/>
  <c r="AN56" i="42"/>
  <c r="AM56" i="42"/>
  <c r="AL56" i="42"/>
  <c r="AK56" i="42"/>
  <c r="AJ56" i="42"/>
  <c r="AI56" i="42"/>
  <c r="AH56" i="42"/>
  <c r="AG56" i="42"/>
  <c r="AF56" i="42"/>
  <c r="AE56" i="42"/>
  <c r="AD56" i="42"/>
  <c r="AC56" i="42"/>
  <c r="AB56" i="42"/>
  <c r="AA56" i="42"/>
  <c r="Z56" i="42"/>
  <c r="Y56" i="42"/>
  <c r="X56" i="42"/>
  <c r="W56" i="42"/>
  <c r="V56" i="42"/>
  <c r="U56" i="42"/>
  <c r="T56" i="42"/>
  <c r="S56" i="42"/>
  <c r="R56" i="42"/>
  <c r="Q56" i="42"/>
  <c r="P56" i="42"/>
  <c r="O56" i="42"/>
  <c r="N56" i="42"/>
  <c r="M56" i="42"/>
  <c r="L56" i="42"/>
  <c r="K56" i="42"/>
  <c r="J56" i="42"/>
  <c r="I56" i="42"/>
  <c r="H56" i="42"/>
  <c r="G56" i="42"/>
  <c r="F56" i="42"/>
  <c r="C56" i="42"/>
  <c r="DG55" i="42"/>
  <c r="DF55" i="42" s="1"/>
  <c r="DE55" i="42"/>
  <c r="DD55" i="42"/>
  <c r="D55" i="42"/>
  <c r="DG54" i="42"/>
  <c r="DF54" i="42" s="1"/>
  <c r="DE54" i="42"/>
  <c r="DD54" i="42"/>
  <c r="D54" i="42"/>
  <c r="DG53" i="42"/>
  <c r="DF53" i="42" s="1"/>
  <c r="DE53" i="42"/>
  <c r="DD53" i="42"/>
  <c r="D53" i="42"/>
  <c r="DG52" i="42"/>
  <c r="DF52" i="42" s="1"/>
  <c r="DE52" i="42"/>
  <c r="DD52" i="42"/>
  <c r="D52" i="42"/>
  <c r="DG51" i="42"/>
  <c r="DF51" i="42" s="1"/>
  <c r="DE51" i="42"/>
  <c r="DD51" i="42"/>
  <c r="D51" i="42"/>
  <c r="DG50" i="42"/>
  <c r="DF50" i="42" s="1"/>
  <c r="DE50" i="42"/>
  <c r="DD50" i="42"/>
  <c r="D50" i="42"/>
  <c r="DG49" i="42"/>
  <c r="DF49" i="42" s="1"/>
  <c r="DE49" i="42"/>
  <c r="DD49" i="42"/>
  <c r="D49" i="42"/>
  <c r="DA48" i="42"/>
  <c r="DA47" i="42" s="1"/>
  <c r="CZ48" i="42"/>
  <c r="CY48" i="42"/>
  <c r="CX48" i="42"/>
  <c r="CW48" i="42"/>
  <c r="CV48" i="42"/>
  <c r="CU48" i="42"/>
  <c r="CT48" i="42"/>
  <c r="CS48" i="42"/>
  <c r="CR48" i="42"/>
  <c r="CQ48" i="42"/>
  <c r="CP48" i="42"/>
  <c r="CO48" i="42"/>
  <c r="CN48" i="42"/>
  <c r="CM48" i="42"/>
  <c r="CL48" i="42"/>
  <c r="CK48" i="42"/>
  <c r="CJ48" i="42"/>
  <c r="CI48" i="42"/>
  <c r="CH48" i="42"/>
  <c r="CG48" i="42"/>
  <c r="CF48" i="42"/>
  <c r="CE48" i="42"/>
  <c r="CD48" i="42"/>
  <c r="CC48" i="42"/>
  <c r="CB48" i="42"/>
  <c r="CA48" i="42"/>
  <c r="BZ48" i="42"/>
  <c r="BY48" i="42"/>
  <c r="BX48" i="42"/>
  <c r="BW48" i="42"/>
  <c r="BV48" i="42"/>
  <c r="BU48" i="42"/>
  <c r="BT48" i="42"/>
  <c r="BS48" i="42"/>
  <c r="BR48" i="42"/>
  <c r="BQ48" i="42"/>
  <c r="BP48" i="42"/>
  <c r="BO48" i="42"/>
  <c r="BN48" i="42"/>
  <c r="BM48" i="42"/>
  <c r="BL48" i="42"/>
  <c r="BK48" i="42"/>
  <c r="BJ48" i="42"/>
  <c r="BI48" i="42"/>
  <c r="BH48" i="42"/>
  <c r="BG48" i="42"/>
  <c r="BF48" i="42"/>
  <c r="BE48" i="42"/>
  <c r="BD48" i="42"/>
  <c r="BC48" i="42"/>
  <c r="BB48" i="42"/>
  <c r="BA48" i="42"/>
  <c r="AZ48" i="42"/>
  <c r="AY48" i="42"/>
  <c r="AX48" i="42"/>
  <c r="AW48" i="42"/>
  <c r="AV48" i="42"/>
  <c r="AU48" i="42"/>
  <c r="AT48" i="42"/>
  <c r="AS48" i="42"/>
  <c r="AR48" i="42"/>
  <c r="AQ48" i="42"/>
  <c r="AP48" i="42"/>
  <c r="AO48" i="42"/>
  <c r="AN48" i="42"/>
  <c r="AM48" i="42"/>
  <c r="AL48" i="42"/>
  <c r="AK48" i="42"/>
  <c r="AJ48" i="42"/>
  <c r="AI48" i="42"/>
  <c r="AH48" i="42"/>
  <c r="AG48" i="42"/>
  <c r="AF48" i="42"/>
  <c r="AE48" i="42"/>
  <c r="AD48" i="42"/>
  <c r="AC48" i="42"/>
  <c r="AB48" i="42"/>
  <c r="AA48" i="42"/>
  <c r="Z48" i="42"/>
  <c r="Y48" i="42"/>
  <c r="X48" i="42"/>
  <c r="W48" i="42"/>
  <c r="V48" i="42"/>
  <c r="U48" i="42"/>
  <c r="T48" i="42"/>
  <c r="S48" i="42"/>
  <c r="R48" i="42"/>
  <c r="Q48" i="42"/>
  <c r="P48" i="42"/>
  <c r="O48" i="42"/>
  <c r="N48" i="42"/>
  <c r="M48" i="42"/>
  <c r="L48" i="42"/>
  <c r="K48" i="42"/>
  <c r="J48" i="42"/>
  <c r="I48" i="42"/>
  <c r="H48" i="42"/>
  <c r="G48" i="42"/>
  <c r="F48" i="42"/>
  <c r="C48" i="42"/>
  <c r="CZ47" i="42"/>
  <c r="CY47" i="42"/>
  <c r="CX47" i="42"/>
  <c r="CW47" i="42"/>
  <c r="CV47" i="42"/>
  <c r="CU47" i="42"/>
  <c r="CT47" i="42"/>
  <c r="CS47" i="42"/>
  <c r="CR47" i="42"/>
  <c r="CQ47" i="42"/>
  <c r="CP47" i="42"/>
  <c r="CO47" i="42"/>
  <c r="CN47" i="42"/>
  <c r="CM47" i="42"/>
  <c r="CL47" i="42"/>
  <c r="CK47" i="42"/>
  <c r="CJ47" i="42"/>
  <c r="CI47" i="42"/>
  <c r="CH47" i="42"/>
  <c r="CG47" i="42"/>
  <c r="CF47" i="42"/>
  <c r="CE47" i="42"/>
  <c r="CD47" i="42"/>
  <c r="CC47" i="42"/>
  <c r="CB47" i="42"/>
  <c r="CA47" i="42"/>
  <c r="BZ47" i="42"/>
  <c r="BY47" i="42"/>
  <c r="BX47" i="42"/>
  <c r="BW47" i="42"/>
  <c r="BV47" i="42"/>
  <c r="BU47" i="42"/>
  <c r="BT47" i="42"/>
  <c r="BS47" i="42"/>
  <c r="BR47" i="42"/>
  <c r="BQ47" i="42"/>
  <c r="BP47" i="42"/>
  <c r="BO47" i="42"/>
  <c r="BN47" i="42"/>
  <c r="BM47" i="42"/>
  <c r="BL47" i="42"/>
  <c r="BK47" i="42"/>
  <c r="BJ47" i="42"/>
  <c r="BI47" i="42"/>
  <c r="BH47" i="42"/>
  <c r="BG47" i="42"/>
  <c r="BF47" i="42"/>
  <c r="BE47" i="42"/>
  <c r="BD47" i="42"/>
  <c r="BC47" i="42"/>
  <c r="BB47" i="42"/>
  <c r="BA47" i="42"/>
  <c r="AZ47" i="42"/>
  <c r="AY47" i="42"/>
  <c r="AX47" i="42"/>
  <c r="AW47" i="42"/>
  <c r="AV47" i="42"/>
  <c r="AU47" i="42"/>
  <c r="AT47" i="42"/>
  <c r="AS47" i="42"/>
  <c r="AR47" i="42"/>
  <c r="AQ47" i="42"/>
  <c r="AP47" i="42"/>
  <c r="AO47" i="42"/>
  <c r="AN47" i="42"/>
  <c r="AM47" i="42"/>
  <c r="AL47" i="42"/>
  <c r="AK47" i="42"/>
  <c r="AJ47" i="42"/>
  <c r="AI47" i="42"/>
  <c r="AH47" i="42"/>
  <c r="AG47" i="42"/>
  <c r="AF47" i="42"/>
  <c r="AE47" i="42"/>
  <c r="AD47" i="42"/>
  <c r="AC47" i="42"/>
  <c r="AB47" i="42"/>
  <c r="AA47" i="42"/>
  <c r="Z47" i="42"/>
  <c r="Y47" i="42"/>
  <c r="X47" i="42"/>
  <c r="W47" i="42"/>
  <c r="V47" i="42"/>
  <c r="U47" i="42"/>
  <c r="T47" i="42"/>
  <c r="S47" i="42"/>
  <c r="R47" i="42"/>
  <c r="Q47" i="42"/>
  <c r="P47" i="42"/>
  <c r="O47" i="42"/>
  <c r="N47" i="42"/>
  <c r="M47" i="42"/>
  <c r="L47" i="42"/>
  <c r="K47" i="42"/>
  <c r="J47" i="42"/>
  <c r="I47" i="42"/>
  <c r="H47" i="42"/>
  <c r="G47" i="42"/>
  <c r="F47" i="42"/>
  <c r="C47" i="42"/>
  <c r="DG46" i="42"/>
  <c r="DF46" i="42" s="1"/>
  <c r="DE46" i="42"/>
  <c r="DD46" i="42"/>
  <c r="D46" i="42"/>
  <c r="C46" i="42"/>
  <c r="DG45" i="42"/>
  <c r="DF45" i="42" s="1"/>
  <c r="DE45" i="42"/>
  <c r="DD45" i="42"/>
  <c r="D45" i="42"/>
  <c r="C45" i="42"/>
  <c r="DA44" i="42"/>
  <c r="CZ44" i="42"/>
  <c r="CY44" i="42"/>
  <c r="CX44" i="42"/>
  <c r="CW44" i="42"/>
  <c r="CV44" i="42"/>
  <c r="CU44" i="42"/>
  <c r="CT44" i="42"/>
  <c r="CS44" i="42"/>
  <c r="CR44" i="42"/>
  <c r="CQ44" i="42"/>
  <c r="CP44" i="42"/>
  <c r="CO44" i="42"/>
  <c r="CN44" i="42"/>
  <c r="CM44" i="42"/>
  <c r="CL44" i="42"/>
  <c r="CK44" i="42"/>
  <c r="CJ44" i="42"/>
  <c r="CI44" i="42"/>
  <c r="CH44" i="42"/>
  <c r="CG44" i="42"/>
  <c r="CF44" i="42"/>
  <c r="CE44" i="42"/>
  <c r="CD44" i="42"/>
  <c r="CC44" i="42"/>
  <c r="CB44" i="42"/>
  <c r="CA44" i="42"/>
  <c r="BZ44" i="42"/>
  <c r="BY44" i="42"/>
  <c r="BX44" i="42"/>
  <c r="BW44" i="42"/>
  <c r="BV44" i="42"/>
  <c r="BU44" i="42"/>
  <c r="BT44" i="42"/>
  <c r="BS44" i="42"/>
  <c r="BR44" i="42"/>
  <c r="BQ44" i="42"/>
  <c r="BP44" i="42"/>
  <c r="BO44" i="42"/>
  <c r="BN44" i="42"/>
  <c r="BM44" i="42"/>
  <c r="BL44" i="42"/>
  <c r="BK44" i="42"/>
  <c r="BJ44" i="42"/>
  <c r="BI44" i="42"/>
  <c r="BH44" i="42"/>
  <c r="BG44" i="42"/>
  <c r="BF44" i="42"/>
  <c r="BE44" i="42"/>
  <c r="BD44" i="42"/>
  <c r="BC44" i="42"/>
  <c r="BB44" i="42"/>
  <c r="BA44" i="42"/>
  <c r="AZ44" i="42"/>
  <c r="AY44" i="42"/>
  <c r="AX44" i="42"/>
  <c r="AW44" i="42"/>
  <c r="AV44" i="42"/>
  <c r="AU44" i="42"/>
  <c r="AT44" i="42"/>
  <c r="AS44" i="42"/>
  <c r="AR44" i="42"/>
  <c r="AQ44" i="42"/>
  <c r="AP44" i="42"/>
  <c r="AO44" i="42"/>
  <c r="AN44" i="42"/>
  <c r="AM44" i="42"/>
  <c r="AL44" i="42"/>
  <c r="AK44" i="42"/>
  <c r="AJ44" i="42"/>
  <c r="AI44" i="42"/>
  <c r="AH44" i="42"/>
  <c r="AG44" i="42"/>
  <c r="AF44" i="42"/>
  <c r="AE44" i="42"/>
  <c r="AD44" i="42"/>
  <c r="AC44" i="42"/>
  <c r="AB44" i="42"/>
  <c r="AA44" i="42"/>
  <c r="Z44" i="42"/>
  <c r="Y44" i="42"/>
  <c r="X44" i="42"/>
  <c r="W44" i="42"/>
  <c r="V44" i="42"/>
  <c r="U44" i="42"/>
  <c r="T44" i="42"/>
  <c r="S44" i="42"/>
  <c r="R44" i="42"/>
  <c r="Q44" i="42"/>
  <c r="P44" i="42"/>
  <c r="O44" i="42"/>
  <c r="N44" i="42"/>
  <c r="M44" i="42"/>
  <c r="L44" i="42"/>
  <c r="K44" i="42"/>
  <c r="J44" i="42"/>
  <c r="I44" i="42"/>
  <c r="H44" i="42"/>
  <c r="G44" i="42"/>
  <c r="F44" i="42"/>
  <c r="C44" i="42"/>
  <c r="DG43" i="42"/>
  <c r="DF43" i="42" s="1"/>
  <c r="DE43" i="42"/>
  <c r="DD43" i="42"/>
  <c r="D43" i="42"/>
  <c r="C43" i="42"/>
  <c r="DG42" i="42"/>
  <c r="DF42" i="42" s="1"/>
  <c r="DE42" i="42"/>
  <c r="DD42" i="42"/>
  <c r="D42" i="42"/>
  <c r="C42" i="42"/>
  <c r="DA41" i="42"/>
  <c r="CZ41" i="42"/>
  <c r="CY41" i="42"/>
  <c r="CX41" i="42"/>
  <c r="CW41" i="42"/>
  <c r="CV41" i="42"/>
  <c r="CU41" i="42"/>
  <c r="CT41" i="42"/>
  <c r="CS41" i="42"/>
  <c r="CR41" i="42"/>
  <c r="CQ41" i="42"/>
  <c r="CP41" i="42"/>
  <c r="CO41" i="42"/>
  <c r="CN41" i="42"/>
  <c r="CM41" i="42"/>
  <c r="CL41" i="42"/>
  <c r="CK41" i="42"/>
  <c r="CJ41" i="42"/>
  <c r="CI41" i="42"/>
  <c r="CH41" i="42"/>
  <c r="CG41" i="42"/>
  <c r="CF41" i="42"/>
  <c r="CE41" i="42"/>
  <c r="CD41" i="42"/>
  <c r="CC41" i="42"/>
  <c r="CB41" i="42"/>
  <c r="CA41" i="42"/>
  <c r="BZ41" i="42"/>
  <c r="BY41" i="42"/>
  <c r="BX41" i="42"/>
  <c r="BW41" i="42"/>
  <c r="BV41" i="42"/>
  <c r="BU41" i="42"/>
  <c r="BT41" i="42"/>
  <c r="BS41" i="42"/>
  <c r="BR41" i="42"/>
  <c r="BQ41" i="42"/>
  <c r="BP41" i="42"/>
  <c r="BO41" i="42"/>
  <c r="BN41" i="42"/>
  <c r="BM41" i="42"/>
  <c r="BL41" i="42"/>
  <c r="BK41" i="42"/>
  <c r="BJ41" i="42"/>
  <c r="BI41" i="42"/>
  <c r="BH41" i="42"/>
  <c r="BG41" i="42"/>
  <c r="BF41" i="42"/>
  <c r="BE41" i="42"/>
  <c r="BD41" i="42"/>
  <c r="BC41" i="42"/>
  <c r="BB41" i="42"/>
  <c r="BA41" i="42"/>
  <c r="AZ41" i="42"/>
  <c r="AY41" i="42"/>
  <c r="AX41" i="42"/>
  <c r="AW41" i="42"/>
  <c r="AV41" i="42"/>
  <c r="AU41" i="42"/>
  <c r="AT41" i="42"/>
  <c r="AS41" i="42"/>
  <c r="AR41" i="42"/>
  <c r="AQ41" i="42"/>
  <c r="AP41" i="42"/>
  <c r="AO41" i="42"/>
  <c r="AN41" i="42"/>
  <c r="AM41" i="42"/>
  <c r="AL41" i="42"/>
  <c r="AK41" i="42"/>
  <c r="AJ41" i="42"/>
  <c r="AI41" i="42"/>
  <c r="AH41" i="42"/>
  <c r="AG41" i="42"/>
  <c r="AF41" i="42"/>
  <c r="AE41" i="42"/>
  <c r="AD41" i="42"/>
  <c r="AC41" i="42"/>
  <c r="AB41" i="42"/>
  <c r="AA41" i="42"/>
  <c r="Z41" i="42"/>
  <c r="Y41" i="42"/>
  <c r="X41" i="42"/>
  <c r="W41" i="42"/>
  <c r="V41" i="42"/>
  <c r="U41" i="42"/>
  <c r="T41" i="42"/>
  <c r="S41" i="42"/>
  <c r="R41" i="42"/>
  <c r="Q41" i="42"/>
  <c r="P41" i="42"/>
  <c r="O41" i="42"/>
  <c r="N41" i="42"/>
  <c r="M41" i="42"/>
  <c r="L41" i="42"/>
  <c r="K41" i="42"/>
  <c r="J41" i="42"/>
  <c r="I41" i="42"/>
  <c r="H41" i="42"/>
  <c r="G41" i="42"/>
  <c r="F41" i="42"/>
  <c r="C41" i="42"/>
  <c r="DG40" i="42"/>
  <c r="DF40" i="42" s="1"/>
  <c r="DE40" i="42"/>
  <c r="DD40" i="42"/>
  <c r="D40" i="42"/>
  <c r="C40" i="42"/>
  <c r="DG39" i="42"/>
  <c r="DF39" i="42" s="1"/>
  <c r="DE39" i="42"/>
  <c r="DD39" i="42"/>
  <c r="D39" i="42"/>
  <c r="C39" i="42"/>
  <c r="DG38" i="42"/>
  <c r="DF38" i="42" s="1"/>
  <c r="DE38" i="42"/>
  <c r="DD38" i="42"/>
  <c r="D38" i="42"/>
  <c r="C38" i="42"/>
  <c r="DG37" i="42"/>
  <c r="DF37" i="42" s="1"/>
  <c r="DE37" i="42"/>
  <c r="DD37" i="42"/>
  <c r="D37" i="42"/>
  <c r="C37" i="42"/>
  <c r="DA36" i="42"/>
  <c r="CZ36" i="42"/>
  <c r="CY36" i="42"/>
  <c r="CX36" i="42"/>
  <c r="CW36" i="42"/>
  <c r="CV36" i="42"/>
  <c r="CU36" i="42"/>
  <c r="CT36" i="42"/>
  <c r="CS36" i="42"/>
  <c r="CR36" i="42"/>
  <c r="CQ36" i="42"/>
  <c r="CP36" i="42"/>
  <c r="CO36" i="42"/>
  <c r="CN36" i="42"/>
  <c r="CM36" i="42"/>
  <c r="CL36" i="42"/>
  <c r="CK36" i="42"/>
  <c r="CJ36" i="42"/>
  <c r="CI36" i="42"/>
  <c r="CH36" i="42"/>
  <c r="CG36" i="42"/>
  <c r="CF36" i="42"/>
  <c r="CE36" i="42"/>
  <c r="CD36" i="42"/>
  <c r="CC36" i="42"/>
  <c r="CB36" i="42"/>
  <c r="CA36" i="42"/>
  <c r="BZ36" i="42"/>
  <c r="BY36" i="42"/>
  <c r="BX36" i="42"/>
  <c r="BW36" i="42"/>
  <c r="BV36" i="42"/>
  <c r="BU36" i="42"/>
  <c r="BT36" i="42"/>
  <c r="BS36" i="42"/>
  <c r="BR36" i="42"/>
  <c r="BQ36" i="42"/>
  <c r="BP36" i="42"/>
  <c r="BO36" i="42"/>
  <c r="BN36" i="42"/>
  <c r="BM36" i="42"/>
  <c r="BL36" i="42"/>
  <c r="BK36" i="42"/>
  <c r="BJ36" i="42"/>
  <c r="BI36" i="42"/>
  <c r="BH36" i="42"/>
  <c r="BG36" i="42"/>
  <c r="BF36" i="42"/>
  <c r="BE36" i="42"/>
  <c r="BD36" i="42"/>
  <c r="BC36" i="42"/>
  <c r="BB36" i="42"/>
  <c r="BA36" i="42"/>
  <c r="AZ36" i="42"/>
  <c r="AY36" i="42"/>
  <c r="AX36" i="42"/>
  <c r="AW36" i="42"/>
  <c r="AV36" i="42"/>
  <c r="AU36" i="42"/>
  <c r="AT36" i="42"/>
  <c r="AS36" i="42"/>
  <c r="AR36" i="42"/>
  <c r="AQ36" i="42"/>
  <c r="AP36" i="42"/>
  <c r="AO36" i="42"/>
  <c r="AN36" i="42"/>
  <c r="AM36" i="42"/>
  <c r="AL36" i="42"/>
  <c r="AK36" i="42"/>
  <c r="AJ36" i="42"/>
  <c r="AI36" i="42"/>
  <c r="AH36" i="42"/>
  <c r="AG36" i="42"/>
  <c r="AF36" i="42"/>
  <c r="AE36" i="42"/>
  <c r="AD36" i="42"/>
  <c r="AC36" i="42"/>
  <c r="AB36" i="42"/>
  <c r="AA36" i="42"/>
  <c r="Z36" i="42"/>
  <c r="Y36" i="42"/>
  <c r="X36" i="42"/>
  <c r="W36" i="42"/>
  <c r="V36" i="42"/>
  <c r="U36" i="42"/>
  <c r="T36" i="42"/>
  <c r="S36" i="42"/>
  <c r="R36" i="42"/>
  <c r="Q36" i="42"/>
  <c r="P36" i="42"/>
  <c r="O36" i="42"/>
  <c r="N36" i="42"/>
  <c r="M36" i="42"/>
  <c r="L36" i="42"/>
  <c r="K36" i="42"/>
  <c r="J36" i="42"/>
  <c r="I36" i="42"/>
  <c r="H36" i="42"/>
  <c r="G36" i="42"/>
  <c r="F36" i="42"/>
  <c r="C36" i="42"/>
  <c r="DE35" i="42"/>
  <c r="DD35" i="42"/>
  <c r="DA35" i="42"/>
  <c r="CZ35" i="42"/>
  <c r="CY35" i="42"/>
  <c r="CX35" i="42"/>
  <c r="CW35" i="42"/>
  <c r="CV35" i="42"/>
  <c r="CU35" i="42"/>
  <c r="CT35" i="42"/>
  <c r="CS35" i="42"/>
  <c r="CR35" i="42"/>
  <c r="CQ35" i="42"/>
  <c r="CP35" i="42"/>
  <c r="CO35" i="42"/>
  <c r="CN35" i="42"/>
  <c r="CM35" i="42"/>
  <c r="CL35" i="42"/>
  <c r="CK35" i="42"/>
  <c r="CJ35" i="42"/>
  <c r="CI35" i="42"/>
  <c r="CH35" i="42"/>
  <c r="CG35" i="42"/>
  <c r="CF35" i="42"/>
  <c r="CE35" i="42"/>
  <c r="CD35" i="42"/>
  <c r="CC35" i="42"/>
  <c r="CB35" i="42"/>
  <c r="CA35" i="42"/>
  <c r="BZ35" i="42"/>
  <c r="BY35" i="42"/>
  <c r="BX35" i="42"/>
  <c r="BW35" i="42"/>
  <c r="BV35" i="42"/>
  <c r="BU35" i="42"/>
  <c r="BT35" i="42"/>
  <c r="BS35" i="42"/>
  <c r="BR35" i="42"/>
  <c r="BQ35" i="42"/>
  <c r="BP35" i="42"/>
  <c r="BO35" i="42"/>
  <c r="BN35" i="42"/>
  <c r="BM35" i="42"/>
  <c r="BL35" i="42"/>
  <c r="BK35" i="42"/>
  <c r="BJ35" i="42"/>
  <c r="BI35" i="42"/>
  <c r="BH35" i="42"/>
  <c r="BG35" i="42"/>
  <c r="BF35" i="42"/>
  <c r="BE35" i="42"/>
  <c r="BD35" i="42"/>
  <c r="BC35" i="42"/>
  <c r="BB35" i="42"/>
  <c r="BA35" i="42"/>
  <c r="AZ35" i="42"/>
  <c r="AY35" i="42"/>
  <c r="AX35" i="42"/>
  <c r="AW35" i="42"/>
  <c r="AV35" i="42"/>
  <c r="AU35" i="42"/>
  <c r="AT35" i="42"/>
  <c r="AS35" i="42"/>
  <c r="AR35" i="42"/>
  <c r="AQ35" i="42"/>
  <c r="AP35" i="42"/>
  <c r="AO35" i="42"/>
  <c r="AN35" i="42"/>
  <c r="AM35" i="42"/>
  <c r="AL35" i="42"/>
  <c r="AK35" i="42"/>
  <c r="AJ35" i="42"/>
  <c r="AI35" i="42"/>
  <c r="AH35" i="42"/>
  <c r="AG35" i="42"/>
  <c r="AF35" i="42"/>
  <c r="AE35" i="42"/>
  <c r="AD35" i="42"/>
  <c r="AC35" i="42"/>
  <c r="AB35" i="42"/>
  <c r="AA35" i="42"/>
  <c r="Z35" i="42"/>
  <c r="Y35" i="42"/>
  <c r="X35" i="42"/>
  <c r="W35" i="42"/>
  <c r="V35" i="42"/>
  <c r="U35" i="42"/>
  <c r="T35" i="42"/>
  <c r="S35" i="42"/>
  <c r="R35" i="42"/>
  <c r="Q35" i="42"/>
  <c r="P35" i="42"/>
  <c r="O35" i="42"/>
  <c r="N35" i="42"/>
  <c r="M35" i="42"/>
  <c r="L35" i="42"/>
  <c r="K35" i="42"/>
  <c r="J35" i="42"/>
  <c r="I35" i="42"/>
  <c r="H35" i="42"/>
  <c r="G35" i="42"/>
  <c r="F35" i="42"/>
  <c r="C35" i="42"/>
  <c r="DE34" i="42"/>
  <c r="DD34" i="42"/>
  <c r="C34" i="42"/>
  <c r="DG33" i="42"/>
  <c r="DF33" i="42" s="1"/>
  <c r="DE33" i="42"/>
  <c r="DD33" i="42"/>
  <c r="D33" i="42"/>
  <c r="C33" i="42"/>
  <c r="DA32" i="42"/>
  <c r="CZ32" i="42"/>
  <c r="CY32" i="42"/>
  <c r="CX32" i="42"/>
  <c r="CW32" i="42"/>
  <c r="CV32" i="42"/>
  <c r="CU32" i="42"/>
  <c r="CT32" i="42"/>
  <c r="CS32" i="42"/>
  <c r="CR32" i="42"/>
  <c r="CQ32" i="42"/>
  <c r="CP32" i="42"/>
  <c r="CO32" i="42"/>
  <c r="CN32" i="42"/>
  <c r="CM32" i="42"/>
  <c r="CL32" i="42"/>
  <c r="CK32" i="42"/>
  <c r="CJ32" i="42"/>
  <c r="CI32" i="42"/>
  <c r="CH32" i="42"/>
  <c r="CG32" i="42"/>
  <c r="CF32" i="42"/>
  <c r="CE32" i="42"/>
  <c r="CD32" i="42"/>
  <c r="CC32" i="42"/>
  <c r="CB32" i="42"/>
  <c r="CA32" i="42"/>
  <c r="BZ32" i="42"/>
  <c r="BY32" i="42"/>
  <c r="BX32" i="42"/>
  <c r="BW32" i="42"/>
  <c r="BV32" i="42"/>
  <c r="BU32" i="42"/>
  <c r="BT32" i="42"/>
  <c r="BS32" i="42"/>
  <c r="BR32" i="42"/>
  <c r="BQ32" i="42"/>
  <c r="BP32" i="42"/>
  <c r="BO32" i="42"/>
  <c r="BN32" i="42"/>
  <c r="BM32" i="42"/>
  <c r="BL32" i="42"/>
  <c r="BK32" i="42"/>
  <c r="BJ32" i="42"/>
  <c r="BI32" i="42"/>
  <c r="BH32" i="42"/>
  <c r="BG32" i="42"/>
  <c r="BF32" i="42"/>
  <c r="BE32" i="42"/>
  <c r="BD32" i="42"/>
  <c r="BC32" i="42"/>
  <c r="BB32" i="42"/>
  <c r="BA32" i="42"/>
  <c r="AZ32" i="42"/>
  <c r="AY32" i="42"/>
  <c r="AX32" i="42"/>
  <c r="AW32" i="42"/>
  <c r="AV32" i="42"/>
  <c r="AU32" i="42"/>
  <c r="AT32" i="42"/>
  <c r="AS32" i="42"/>
  <c r="AR32" i="42"/>
  <c r="AQ32" i="42"/>
  <c r="AP32" i="42"/>
  <c r="AO32" i="42"/>
  <c r="AN32" i="42"/>
  <c r="AM32" i="42"/>
  <c r="AL32" i="42"/>
  <c r="AK32" i="42"/>
  <c r="AJ32" i="42"/>
  <c r="AI32" i="42"/>
  <c r="AH32" i="42"/>
  <c r="AG32" i="42"/>
  <c r="AF32" i="42"/>
  <c r="AE32" i="42"/>
  <c r="AD32" i="42"/>
  <c r="AC32" i="42"/>
  <c r="AB32" i="42"/>
  <c r="AA32" i="42"/>
  <c r="Z32" i="42"/>
  <c r="Y32" i="42"/>
  <c r="X32" i="42"/>
  <c r="W32" i="42"/>
  <c r="V32" i="42"/>
  <c r="U32" i="42"/>
  <c r="T32" i="42"/>
  <c r="S32" i="42"/>
  <c r="R32" i="42"/>
  <c r="Q32" i="42"/>
  <c r="P32" i="42"/>
  <c r="O32" i="42"/>
  <c r="N32" i="42"/>
  <c r="M32" i="42"/>
  <c r="L32" i="42"/>
  <c r="K32" i="42"/>
  <c r="J32" i="42"/>
  <c r="I32" i="42"/>
  <c r="H32" i="42"/>
  <c r="G32" i="42"/>
  <c r="F32" i="42"/>
  <c r="C32" i="42"/>
  <c r="DA31" i="42"/>
  <c r="CZ31" i="42"/>
  <c r="CY31" i="42"/>
  <c r="CX31" i="42"/>
  <c r="CW31" i="42"/>
  <c r="CV31" i="42"/>
  <c r="CU31" i="42"/>
  <c r="CT31" i="42"/>
  <c r="CS31" i="42"/>
  <c r="CR31" i="42"/>
  <c r="CQ31" i="42"/>
  <c r="CP31" i="42"/>
  <c r="CO31" i="42"/>
  <c r="CN31" i="42"/>
  <c r="CM31" i="42"/>
  <c r="CL31" i="42"/>
  <c r="CK31" i="42"/>
  <c r="CJ31" i="42"/>
  <c r="CI31" i="42"/>
  <c r="CH31" i="42"/>
  <c r="CG31" i="42"/>
  <c r="CF31" i="42"/>
  <c r="CE31" i="42"/>
  <c r="CD31" i="42"/>
  <c r="CC31" i="42"/>
  <c r="CB31" i="42"/>
  <c r="CA31" i="42"/>
  <c r="BZ31" i="42"/>
  <c r="BY31" i="42"/>
  <c r="BX31" i="42"/>
  <c r="BW31" i="42"/>
  <c r="BV31" i="42"/>
  <c r="BU31" i="42"/>
  <c r="BT31" i="42"/>
  <c r="BS31" i="42"/>
  <c r="BR31" i="42"/>
  <c r="BQ31" i="42"/>
  <c r="BP31" i="42"/>
  <c r="BO31" i="42"/>
  <c r="BN31" i="42"/>
  <c r="BM31" i="42"/>
  <c r="BL31" i="42"/>
  <c r="BK31" i="42"/>
  <c r="BJ31" i="42"/>
  <c r="BI31" i="42"/>
  <c r="BH31" i="42"/>
  <c r="BG31" i="42"/>
  <c r="BF31" i="42"/>
  <c r="BE31" i="42"/>
  <c r="BD31" i="42"/>
  <c r="BC31" i="42"/>
  <c r="BB31" i="42"/>
  <c r="BA31" i="42"/>
  <c r="AZ31" i="42"/>
  <c r="AY31" i="42"/>
  <c r="AX31" i="42"/>
  <c r="AW31" i="42"/>
  <c r="AV31" i="42"/>
  <c r="AU31" i="42"/>
  <c r="AT31" i="42"/>
  <c r="AS31" i="42"/>
  <c r="AR31" i="42"/>
  <c r="AQ31" i="42"/>
  <c r="AP31" i="42"/>
  <c r="AO31" i="42"/>
  <c r="AN31" i="42"/>
  <c r="AM31" i="42"/>
  <c r="AL31" i="42"/>
  <c r="AK31" i="42"/>
  <c r="AJ31" i="42"/>
  <c r="AI31" i="42"/>
  <c r="AH31" i="42"/>
  <c r="AG31" i="42"/>
  <c r="AF31" i="42"/>
  <c r="AE31" i="42"/>
  <c r="AD31" i="42"/>
  <c r="AC31" i="42"/>
  <c r="AB31" i="42"/>
  <c r="AA31" i="42"/>
  <c r="Z31" i="42"/>
  <c r="Y31" i="42"/>
  <c r="X31" i="42"/>
  <c r="W31" i="42"/>
  <c r="V31" i="42"/>
  <c r="U31" i="42"/>
  <c r="T31" i="42"/>
  <c r="S31" i="42"/>
  <c r="R31" i="42"/>
  <c r="Q31" i="42"/>
  <c r="P31" i="42"/>
  <c r="O31" i="42"/>
  <c r="N31" i="42"/>
  <c r="M31" i="42"/>
  <c r="L31" i="42"/>
  <c r="K31" i="42"/>
  <c r="J31" i="42"/>
  <c r="I31" i="42"/>
  <c r="H31" i="42"/>
  <c r="G31" i="42"/>
  <c r="F31" i="42"/>
  <c r="C31" i="42"/>
  <c r="C30" i="42"/>
  <c r="DG29" i="42"/>
  <c r="DF29" i="42" s="1"/>
  <c r="DE29" i="42"/>
  <c r="DD29" i="42"/>
  <c r="D29" i="42"/>
  <c r="C29" i="42"/>
  <c r="DG28" i="42"/>
  <c r="DF28" i="42" s="1"/>
  <c r="DE28" i="42"/>
  <c r="DD28" i="42"/>
  <c r="D28" i="42"/>
  <c r="C28" i="42"/>
  <c r="DG27" i="42"/>
  <c r="DF27" i="42" s="1"/>
  <c r="DE27" i="42"/>
  <c r="DD27" i="42"/>
  <c r="D27" i="42"/>
  <c r="C27" i="42"/>
  <c r="DG26" i="42"/>
  <c r="DF26" i="42" s="1"/>
  <c r="DE26" i="42"/>
  <c r="DD26" i="42"/>
  <c r="D26" i="42"/>
  <c r="C26" i="42"/>
  <c r="DG25" i="42"/>
  <c r="DF25" i="42" s="1"/>
  <c r="DE25" i="42"/>
  <c r="DD25" i="42"/>
  <c r="D25" i="42"/>
  <c r="C25" i="42"/>
  <c r="DG24" i="42"/>
  <c r="DF24" i="42" s="1"/>
  <c r="DE24" i="42"/>
  <c r="DD24" i="42"/>
  <c r="D24" i="42"/>
  <c r="C24" i="42"/>
  <c r="DG23" i="42"/>
  <c r="DF23" i="42" s="1"/>
  <c r="DE23" i="42"/>
  <c r="DD23" i="42"/>
  <c r="D23" i="42"/>
  <c r="C23" i="42"/>
  <c r="DA22" i="42"/>
  <c r="DA21" i="42" s="1"/>
  <c r="CZ22" i="42"/>
  <c r="CY22" i="42"/>
  <c r="CY21" i="42" s="1"/>
  <c r="CX22" i="42"/>
  <c r="CW22" i="42"/>
  <c r="CW21" i="42" s="1"/>
  <c r="CV22" i="42"/>
  <c r="CU22" i="42"/>
  <c r="CU21" i="42" s="1"/>
  <c r="CT22" i="42"/>
  <c r="CS22" i="42"/>
  <c r="CS21" i="42" s="1"/>
  <c r="CR22" i="42"/>
  <c r="CQ22" i="42"/>
  <c r="CQ21" i="42" s="1"/>
  <c r="CP22" i="42"/>
  <c r="CO22" i="42"/>
  <c r="CO21" i="42" s="1"/>
  <c r="CN22" i="42"/>
  <c r="CM22" i="42"/>
  <c r="CM21" i="42" s="1"/>
  <c r="CL22" i="42"/>
  <c r="CK22" i="42"/>
  <c r="CK21" i="42" s="1"/>
  <c r="CJ22" i="42"/>
  <c r="CI22" i="42"/>
  <c r="CI21" i="42" s="1"/>
  <c r="CH22" i="42"/>
  <c r="CG22" i="42"/>
  <c r="CG21" i="42" s="1"/>
  <c r="CF22" i="42"/>
  <c r="CE22" i="42"/>
  <c r="CE21" i="42" s="1"/>
  <c r="CD22" i="42"/>
  <c r="CC22" i="42"/>
  <c r="CC21" i="42" s="1"/>
  <c r="CB22" i="42"/>
  <c r="CA22" i="42"/>
  <c r="CA21" i="42" s="1"/>
  <c r="BZ22" i="42"/>
  <c r="BY22" i="42"/>
  <c r="BY21" i="42" s="1"/>
  <c r="BX22" i="42"/>
  <c r="BW22" i="42"/>
  <c r="BW21" i="42" s="1"/>
  <c r="BV22" i="42"/>
  <c r="BU22" i="42"/>
  <c r="BU21" i="42" s="1"/>
  <c r="BT22" i="42"/>
  <c r="BS22" i="42"/>
  <c r="BS21" i="42" s="1"/>
  <c r="BR22" i="42"/>
  <c r="BQ22" i="42"/>
  <c r="BQ21" i="42" s="1"/>
  <c r="BP22" i="42"/>
  <c r="BO22" i="42"/>
  <c r="BO21" i="42" s="1"/>
  <c r="BN22" i="42"/>
  <c r="BM22" i="42"/>
  <c r="BM21" i="42" s="1"/>
  <c r="BL22" i="42"/>
  <c r="BK22" i="42"/>
  <c r="BK21" i="42" s="1"/>
  <c r="BJ22" i="42"/>
  <c r="BI22" i="42"/>
  <c r="BI21" i="42" s="1"/>
  <c r="BH22" i="42"/>
  <c r="BG22" i="42"/>
  <c r="BG21" i="42" s="1"/>
  <c r="BF22" i="42"/>
  <c r="BE22" i="42"/>
  <c r="BE21" i="42" s="1"/>
  <c r="BD22" i="42"/>
  <c r="BC22" i="42"/>
  <c r="BC21" i="42" s="1"/>
  <c r="BB22" i="42"/>
  <c r="BA22" i="42"/>
  <c r="BA21" i="42" s="1"/>
  <c r="AZ22" i="42"/>
  <c r="AY22" i="42"/>
  <c r="AY21" i="42" s="1"/>
  <c r="AX22" i="42"/>
  <c r="AW22" i="42"/>
  <c r="AW21" i="42" s="1"/>
  <c r="AV22" i="42"/>
  <c r="AU22" i="42"/>
  <c r="AU21" i="42" s="1"/>
  <c r="AT22" i="42"/>
  <c r="AS22" i="42"/>
  <c r="AS21" i="42" s="1"/>
  <c r="AR22" i="42"/>
  <c r="AQ22" i="42"/>
  <c r="AQ21" i="42" s="1"/>
  <c r="AP22" i="42"/>
  <c r="AO22" i="42"/>
  <c r="AO21" i="42" s="1"/>
  <c r="AN22" i="42"/>
  <c r="AM22" i="42"/>
  <c r="AM21" i="42" s="1"/>
  <c r="AL22" i="42"/>
  <c r="AK22" i="42"/>
  <c r="AK21" i="42" s="1"/>
  <c r="AJ22" i="42"/>
  <c r="AI22" i="42"/>
  <c r="AI21" i="42" s="1"/>
  <c r="AH22" i="42"/>
  <c r="AG22" i="42"/>
  <c r="AG21" i="42" s="1"/>
  <c r="AF22" i="42"/>
  <c r="AE22" i="42"/>
  <c r="AE21" i="42" s="1"/>
  <c r="AD22" i="42"/>
  <c r="AC22" i="42"/>
  <c r="AC21" i="42" s="1"/>
  <c r="AB22" i="42"/>
  <c r="AA22" i="42"/>
  <c r="AA21" i="42" s="1"/>
  <c r="Z22" i="42"/>
  <c r="Y22" i="42"/>
  <c r="Y21" i="42" s="1"/>
  <c r="X22" i="42"/>
  <c r="W22" i="42"/>
  <c r="W21" i="42" s="1"/>
  <c r="V22" i="42"/>
  <c r="U22" i="42"/>
  <c r="U21" i="42" s="1"/>
  <c r="T22" i="42"/>
  <c r="S22" i="42"/>
  <c r="S21" i="42" s="1"/>
  <c r="R22" i="42"/>
  <c r="Q22" i="42"/>
  <c r="Q21" i="42" s="1"/>
  <c r="P22" i="42"/>
  <c r="O22" i="42"/>
  <c r="O21" i="42" s="1"/>
  <c r="N22" i="42"/>
  <c r="M22" i="42"/>
  <c r="M21" i="42" s="1"/>
  <c r="L22" i="42"/>
  <c r="K22" i="42"/>
  <c r="K21" i="42" s="1"/>
  <c r="J22" i="42"/>
  <c r="I22" i="42"/>
  <c r="I21" i="42" s="1"/>
  <c r="H22" i="42"/>
  <c r="G22" i="42"/>
  <c r="G21" i="42" s="1"/>
  <c r="F22" i="42"/>
  <c r="C22" i="42"/>
  <c r="CZ21" i="42"/>
  <c r="CX21" i="42"/>
  <c r="CV21" i="42"/>
  <c r="CT21" i="42"/>
  <c r="CR21" i="42"/>
  <c r="CP21" i="42"/>
  <c r="CN21" i="42"/>
  <c r="CL21" i="42"/>
  <c r="CJ21" i="42"/>
  <c r="CH21" i="42"/>
  <c r="CF21" i="42"/>
  <c r="CD21" i="42"/>
  <c r="CB21" i="42"/>
  <c r="BZ21" i="42"/>
  <c r="BX21" i="42"/>
  <c r="BV21" i="42"/>
  <c r="BT21" i="42"/>
  <c r="BR21" i="42"/>
  <c r="BP21" i="42"/>
  <c r="BN21" i="42"/>
  <c r="BL21" i="42"/>
  <c r="BJ21" i="42"/>
  <c r="BH21" i="42"/>
  <c r="BF21" i="42"/>
  <c r="BD21" i="42"/>
  <c r="BB21" i="42"/>
  <c r="AZ21" i="42"/>
  <c r="AX21" i="42"/>
  <c r="AV21" i="42"/>
  <c r="AT21" i="42"/>
  <c r="AR21" i="42"/>
  <c r="AP21" i="42"/>
  <c r="AN21" i="42"/>
  <c r="AL21" i="42"/>
  <c r="AJ21" i="42"/>
  <c r="AH21" i="42"/>
  <c r="AF21" i="42"/>
  <c r="AD21" i="42"/>
  <c r="AB21" i="42"/>
  <c r="Z21" i="42"/>
  <c r="X21" i="42"/>
  <c r="V21" i="42"/>
  <c r="T21" i="42"/>
  <c r="R21" i="42"/>
  <c r="P21" i="42"/>
  <c r="N21" i="42"/>
  <c r="L21" i="42"/>
  <c r="J21" i="42"/>
  <c r="H21" i="42"/>
  <c r="F21" i="42"/>
  <c r="C21" i="42"/>
  <c r="DG20" i="42"/>
  <c r="DF20" i="42" s="1"/>
  <c r="DE20" i="42"/>
  <c r="DD20" i="42"/>
  <c r="D20" i="42"/>
  <c r="C20" i="42"/>
  <c r="DG19" i="42"/>
  <c r="DF19" i="42" s="1"/>
  <c r="DE19" i="42"/>
  <c r="DD19" i="42"/>
  <c r="D19" i="42"/>
  <c r="C19" i="42"/>
  <c r="DG18" i="42"/>
  <c r="DF18" i="42" s="1"/>
  <c r="DE18" i="42"/>
  <c r="DD18" i="42"/>
  <c r="D18" i="42"/>
  <c r="C18" i="42"/>
  <c r="DA17" i="42"/>
  <c r="CZ17" i="42"/>
  <c r="CY17" i="42"/>
  <c r="CX17" i="42"/>
  <c r="CW17" i="42"/>
  <c r="CV17" i="42"/>
  <c r="CU17" i="42"/>
  <c r="CU34" i="42" s="1"/>
  <c r="CT17" i="42"/>
  <c r="CS17" i="42"/>
  <c r="CR17" i="42"/>
  <c r="CQ17" i="42"/>
  <c r="CP17" i="42"/>
  <c r="CO17" i="42"/>
  <c r="CN17" i="42"/>
  <c r="CM17" i="42"/>
  <c r="CM34" i="42" s="1"/>
  <c r="CL17" i="42"/>
  <c r="CK17" i="42"/>
  <c r="CJ17" i="42"/>
  <c r="CI17" i="42"/>
  <c r="CH17" i="42"/>
  <c r="CG17" i="42"/>
  <c r="CF17" i="42"/>
  <c r="CE17" i="42"/>
  <c r="CD17" i="42"/>
  <c r="CC17" i="42"/>
  <c r="CB17" i="42"/>
  <c r="CA17" i="42"/>
  <c r="BZ17" i="42"/>
  <c r="BY17" i="42"/>
  <c r="BX17" i="42"/>
  <c r="BW17" i="42"/>
  <c r="BV17" i="42"/>
  <c r="BU17" i="42"/>
  <c r="BT17" i="42"/>
  <c r="BS17" i="42"/>
  <c r="BR17" i="42"/>
  <c r="BQ17" i="42"/>
  <c r="BP17" i="42"/>
  <c r="BO17" i="42"/>
  <c r="BN17" i="42"/>
  <c r="BM17" i="42"/>
  <c r="BL17" i="42"/>
  <c r="BK17" i="42"/>
  <c r="BJ17" i="42"/>
  <c r="BI17" i="42"/>
  <c r="BH17" i="42"/>
  <c r="BG17" i="42"/>
  <c r="BF17" i="42"/>
  <c r="BE17" i="42"/>
  <c r="BD17" i="42"/>
  <c r="BC17" i="42"/>
  <c r="BB17" i="42"/>
  <c r="BA17" i="42"/>
  <c r="AZ17" i="42"/>
  <c r="AY17" i="42"/>
  <c r="AX17" i="42"/>
  <c r="AW17" i="42"/>
  <c r="AV17" i="42"/>
  <c r="AU17" i="42"/>
  <c r="AT17" i="42"/>
  <c r="AS17" i="42"/>
  <c r="AR17" i="42"/>
  <c r="AQ17" i="42"/>
  <c r="AP17" i="42"/>
  <c r="AO17" i="42"/>
  <c r="AN17" i="42"/>
  <c r="AM17" i="42"/>
  <c r="AL17" i="42"/>
  <c r="AK17" i="42"/>
  <c r="AJ17" i="42"/>
  <c r="AI17" i="42"/>
  <c r="AH17" i="42"/>
  <c r="AG17" i="42"/>
  <c r="AF17" i="42"/>
  <c r="AE17" i="42"/>
  <c r="AD17" i="42"/>
  <c r="AC17" i="42"/>
  <c r="AB17" i="42"/>
  <c r="AA17" i="42"/>
  <c r="Z17" i="42"/>
  <c r="Y17" i="42"/>
  <c r="X17" i="42"/>
  <c r="W17" i="42"/>
  <c r="V17" i="42"/>
  <c r="U17" i="42"/>
  <c r="T17" i="42"/>
  <c r="S17" i="42"/>
  <c r="R17" i="42"/>
  <c r="Q17" i="42"/>
  <c r="P17" i="42"/>
  <c r="O17" i="42"/>
  <c r="N17" i="42"/>
  <c r="M17" i="42"/>
  <c r="L17" i="42"/>
  <c r="K17" i="42"/>
  <c r="J17" i="42"/>
  <c r="I17" i="42"/>
  <c r="H17" i="42"/>
  <c r="G17" i="42"/>
  <c r="F17" i="42"/>
  <c r="C17" i="42"/>
  <c r="DH6" i="42"/>
  <c r="DG16" i="42"/>
  <c r="DE16" i="42"/>
  <c r="DD16" i="42"/>
  <c r="D16" i="42"/>
  <c r="C16" i="42"/>
  <c r="DG15" i="42"/>
  <c r="DF15" i="42" s="1"/>
  <c r="DD15" i="42"/>
  <c r="D15" i="42"/>
  <c r="C15" i="42"/>
  <c r="DG14" i="42"/>
  <c r="DF14" i="42" s="1"/>
  <c r="DD14" i="42"/>
  <c r="D14" i="42"/>
  <c r="C14" i="42"/>
  <c r="DG13" i="42"/>
  <c r="DF13" i="42" s="1"/>
  <c r="DD13" i="42"/>
  <c r="D13" i="42"/>
  <c r="C13" i="42"/>
  <c r="DG12" i="42"/>
  <c r="DF12" i="42" s="1"/>
  <c r="DD12" i="42"/>
  <c r="D12" i="42"/>
  <c r="C12" i="42"/>
  <c r="DG11" i="42"/>
  <c r="DF11" i="42" s="1"/>
  <c r="DD11" i="42"/>
  <c r="D11" i="42"/>
  <c r="C11" i="42"/>
  <c r="DG10" i="42"/>
  <c r="DF10" i="42" s="1"/>
  <c r="DD10" i="42"/>
  <c r="D10" i="42"/>
  <c r="C10" i="42"/>
  <c r="DG9" i="42"/>
  <c r="DD9" i="42"/>
  <c r="D9" i="42"/>
  <c r="C9" i="42"/>
  <c r="DG8" i="42"/>
  <c r="DF8" i="42" s="1"/>
  <c r="DD8" i="42"/>
  <c r="D8" i="42"/>
  <c r="C8" i="42"/>
  <c r="DA7" i="42"/>
  <c r="CZ7" i="42"/>
  <c r="CY7" i="42"/>
  <c r="CX7" i="42"/>
  <c r="CW7" i="42"/>
  <c r="CV7" i="42"/>
  <c r="CU7" i="42"/>
  <c r="CT7" i="42"/>
  <c r="CS7" i="42"/>
  <c r="CR7" i="42"/>
  <c r="CQ7" i="42"/>
  <c r="CP7" i="42"/>
  <c r="CO7" i="42"/>
  <c r="CN7" i="42"/>
  <c r="CM7" i="42"/>
  <c r="CL7" i="42"/>
  <c r="CK7" i="42"/>
  <c r="CJ7" i="42"/>
  <c r="CI7" i="42"/>
  <c r="CH7" i="42"/>
  <c r="CG7" i="42"/>
  <c r="CF7" i="42"/>
  <c r="CE7" i="42"/>
  <c r="CD7" i="42"/>
  <c r="CC7" i="42"/>
  <c r="CB7" i="42"/>
  <c r="CA7" i="42"/>
  <c r="BZ7" i="42"/>
  <c r="BY7" i="42"/>
  <c r="BX7" i="42"/>
  <c r="BW7" i="42"/>
  <c r="BV7" i="42"/>
  <c r="BU7" i="42"/>
  <c r="BT7" i="42"/>
  <c r="BS7" i="42"/>
  <c r="BR7" i="42"/>
  <c r="BQ7" i="42"/>
  <c r="BP7" i="42"/>
  <c r="BO7" i="42"/>
  <c r="BN7" i="42"/>
  <c r="BM7" i="42"/>
  <c r="BL7" i="42"/>
  <c r="BK7" i="42"/>
  <c r="BJ7" i="42"/>
  <c r="BI7" i="42"/>
  <c r="BH7" i="42"/>
  <c r="BG7" i="42"/>
  <c r="BF7" i="42"/>
  <c r="BE7" i="42"/>
  <c r="BD7" i="42"/>
  <c r="BC7" i="42"/>
  <c r="BB7" i="42"/>
  <c r="BA7" i="42"/>
  <c r="AZ7" i="42"/>
  <c r="AY7" i="42"/>
  <c r="AX7" i="42"/>
  <c r="AW7" i="42"/>
  <c r="AV7" i="42"/>
  <c r="AU7" i="42"/>
  <c r="AT7" i="42"/>
  <c r="AS7" i="42"/>
  <c r="AR7" i="42"/>
  <c r="AQ7" i="42"/>
  <c r="AP7" i="42"/>
  <c r="AO7" i="42"/>
  <c r="AN7" i="42"/>
  <c r="AM7" i="42"/>
  <c r="AL7" i="42"/>
  <c r="AK7" i="42"/>
  <c r="AJ7" i="42"/>
  <c r="AI7" i="42"/>
  <c r="AH7" i="42"/>
  <c r="AG7" i="42"/>
  <c r="AF7" i="42"/>
  <c r="AE7" i="42"/>
  <c r="AD7" i="42"/>
  <c r="AC7" i="42"/>
  <c r="AB7" i="42"/>
  <c r="AA7" i="42"/>
  <c r="Z7" i="42"/>
  <c r="Y7" i="42"/>
  <c r="X7" i="42"/>
  <c r="W7" i="42"/>
  <c r="V7" i="42"/>
  <c r="U7" i="42"/>
  <c r="T7" i="42"/>
  <c r="S7" i="42"/>
  <c r="R7" i="42"/>
  <c r="Q7" i="42"/>
  <c r="P7" i="42"/>
  <c r="O7" i="42"/>
  <c r="N7" i="42"/>
  <c r="M7" i="42"/>
  <c r="L7" i="42"/>
  <c r="K7" i="42"/>
  <c r="J7" i="42"/>
  <c r="I7" i="42"/>
  <c r="H7" i="42"/>
  <c r="G7" i="42"/>
  <c r="F7" i="42"/>
  <c r="C7" i="42"/>
  <c r="DP6" i="42"/>
  <c r="DO6" i="42"/>
  <c r="DN6" i="42"/>
  <c r="DM6" i="42"/>
  <c r="DL6" i="42"/>
  <c r="DK6" i="42"/>
  <c r="DJ6" i="42"/>
  <c r="DI6" i="42"/>
  <c r="B6" i="42"/>
  <c r="DA5" i="42"/>
  <c r="CZ5" i="42"/>
  <c r="CY5" i="42"/>
  <c r="CX5" i="42"/>
  <c r="CW5" i="42"/>
  <c r="CV5" i="42"/>
  <c r="CU5" i="42"/>
  <c r="CT5" i="42"/>
  <c r="CS5" i="42"/>
  <c r="CR5" i="42"/>
  <c r="CQ5" i="42"/>
  <c r="CP5" i="42"/>
  <c r="CO5" i="42"/>
  <c r="CN5" i="42"/>
  <c r="CM5" i="42"/>
  <c r="CL5" i="42"/>
  <c r="CK5" i="42"/>
  <c r="CJ5" i="42"/>
  <c r="CI5" i="42"/>
  <c r="CH5" i="42"/>
  <c r="CG5" i="42"/>
  <c r="CF5" i="42"/>
  <c r="CE5" i="42"/>
  <c r="CD5" i="42"/>
  <c r="CC5" i="42"/>
  <c r="CB5" i="42"/>
  <c r="CA5" i="42"/>
  <c r="BZ5" i="42"/>
  <c r="BY5" i="42"/>
  <c r="BX5" i="42"/>
  <c r="BW5" i="42"/>
  <c r="BV5" i="42"/>
  <c r="BU5" i="42"/>
  <c r="BT5" i="42"/>
  <c r="BS5" i="42"/>
  <c r="BR5" i="42"/>
  <c r="BQ5" i="42"/>
  <c r="BP5" i="42"/>
  <c r="BO5" i="42"/>
  <c r="BN5" i="42"/>
  <c r="BM5" i="42"/>
  <c r="BL5" i="42"/>
  <c r="BK5" i="42"/>
  <c r="BJ5" i="42"/>
  <c r="BI5" i="42"/>
  <c r="BH5" i="42"/>
  <c r="BG5" i="42"/>
  <c r="BF5" i="42"/>
  <c r="BE5" i="42"/>
  <c r="BD5" i="42"/>
  <c r="BC5" i="42"/>
  <c r="BB5" i="42"/>
  <c r="BA5" i="42"/>
  <c r="AZ5" i="42"/>
  <c r="AY5" i="42"/>
  <c r="AX5" i="42"/>
  <c r="AW5" i="42"/>
  <c r="AV5" i="42"/>
  <c r="AU5" i="42"/>
  <c r="AT5" i="42"/>
  <c r="AS5" i="42"/>
  <c r="AR5" i="42"/>
  <c r="AQ5" i="42"/>
  <c r="AP5" i="42"/>
  <c r="AO5" i="42"/>
  <c r="AN5" i="42"/>
  <c r="AM5" i="42"/>
  <c r="AL5" i="42"/>
  <c r="AK5" i="42"/>
  <c r="AJ5" i="42"/>
  <c r="AI5" i="42"/>
  <c r="AH5" i="42"/>
  <c r="AG5" i="42"/>
  <c r="AF5" i="42"/>
  <c r="AE5" i="42"/>
  <c r="AD5" i="42"/>
  <c r="AC5" i="42"/>
  <c r="AB5" i="42"/>
  <c r="AA5" i="42"/>
  <c r="Z5" i="42"/>
  <c r="Y5" i="42"/>
  <c r="X5" i="42"/>
  <c r="W5" i="42"/>
  <c r="V5" i="42"/>
  <c r="U5" i="42"/>
  <c r="T5" i="42"/>
  <c r="S5" i="42"/>
  <c r="R5" i="42"/>
  <c r="Q5" i="42"/>
  <c r="P5" i="42"/>
  <c r="O5" i="42"/>
  <c r="N5" i="42"/>
  <c r="M5" i="42"/>
  <c r="L5" i="42"/>
  <c r="K5" i="42"/>
  <c r="J5" i="42"/>
  <c r="I5" i="42"/>
  <c r="H5" i="42"/>
  <c r="G5" i="42"/>
  <c r="F5" i="42"/>
  <c r="B5" i="42"/>
  <c r="C3" i="42"/>
  <c r="C24" i="61" s="1"/>
  <c r="C100" i="41"/>
  <c r="C99" i="41"/>
  <c r="C98" i="41"/>
  <c r="C97" i="41"/>
  <c r="C96" i="41"/>
  <c r="C95" i="41"/>
  <c r="C94" i="41"/>
  <c r="C93" i="41"/>
  <c r="C92" i="41"/>
  <c r="C91" i="41"/>
  <c r="C90" i="41"/>
  <c r="C89" i="41"/>
  <c r="C88" i="41"/>
  <c r="C82" i="41"/>
  <c r="C81" i="41"/>
  <c r="C80" i="41"/>
  <c r="C79" i="41"/>
  <c r="C78" i="41"/>
  <c r="C77" i="41"/>
  <c r="C76" i="41"/>
  <c r="C75" i="41"/>
  <c r="C74" i="41"/>
  <c r="C72" i="41"/>
  <c r="C71" i="41"/>
  <c r="C70" i="41"/>
  <c r="C69" i="41"/>
  <c r="C68" i="41"/>
  <c r="C67" i="41"/>
  <c r="C66" i="41"/>
  <c r="C65" i="41"/>
  <c r="C64" i="41"/>
  <c r="C63" i="41"/>
  <c r="C62" i="41"/>
  <c r="C61" i="41"/>
  <c r="DG59" i="41"/>
  <c r="DF59" i="41" s="1"/>
  <c r="DE59" i="41"/>
  <c r="DD59" i="41"/>
  <c r="D59" i="41"/>
  <c r="DG58" i="41"/>
  <c r="DF58" i="41" s="1"/>
  <c r="DE58" i="41"/>
  <c r="DD58" i="41"/>
  <c r="D58" i="41"/>
  <c r="DG57" i="41"/>
  <c r="DF57" i="41" s="1"/>
  <c r="DE57" i="41"/>
  <c r="DD57" i="41"/>
  <c r="D57" i="41"/>
  <c r="DA56" i="41"/>
  <c r="CZ56" i="41"/>
  <c r="CY56" i="41"/>
  <c r="CX56" i="41"/>
  <c r="CW56" i="41"/>
  <c r="CV56" i="41"/>
  <c r="CU56" i="41"/>
  <c r="CT56" i="41"/>
  <c r="CS56" i="41"/>
  <c r="CR56" i="41"/>
  <c r="CQ56" i="41"/>
  <c r="CP56" i="41"/>
  <c r="CO56" i="41"/>
  <c r="CN56" i="41"/>
  <c r="CM56" i="41"/>
  <c r="CL56" i="41"/>
  <c r="CK56" i="41"/>
  <c r="CJ56" i="41"/>
  <c r="CI56" i="41"/>
  <c r="CH56" i="41"/>
  <c r="CG56" i="41"/>
  <c r="CF56" i="41"/>
  <c r="CE56" i="41"/>
  <c r="CD56" i="41"/>
  <c r="CC56" i="41"/>
  <c r="CB56" i="41"/>
  <c r="CA56" i="41"/>
  <c r="BZ56" i="41"/>
  <c r="BY56" i="41"/>
  <c r="BX56" i="41"/>
  <c r="BW56" i="41"/>
  <c r="BV56" i="41"/>
  <c r="BU56" i="41"/>
  <c r="BT56" i="41"/>
  <c r="BS56" i="41"/>
  <c r="BR56" i="41"/>
  <c r="BQ56" i="41"/>
  <c r="BP56" i="41"/>
  <c r="BO56" i="41"/>
  <c r="BN56" i="41"/>
  <c r="BM56" i="41"/>
  <c r="BL56" i="41"/>
  <c r="BK56" i="41"/>
  <c r="BJ56" i="41"/>
  <c r="BI56" i="41"/>
  <c r="BH56" i="41"/>
  <c r="BG56" i="41"/>
  <c r="BF56" i="41"/>
  <c r="BE56" i="41"/>
  <c r="BD56" i="41"/>
  <c r="BC56" i="41"/>
  <c r="BB56" i="41"/>
  <c r="BA56" i="41"/>
  <c r="AZ56" i="41"/>
  <c r="AY56" i="41"/>
  <c r="AX56" i="41"/>
  <c r="AW56" i="41"/>
  <c r="AV56" i="41"/>
  <c r="AU56" i="41"/>
  <c r="AT56" i="41"/>
  <c r="AS56" i="41"/>
  <c r="AR56" i="41"/>
  <c r="AQ56" i="41"/>
  <c r="AP56" i="41"/>
  <c r="AO56" i="41"/>
  <c r="AN56" i="41"/>
  <c r="AM56" i="41"/>
  <c r="AL56" i="41"/>
  <c r="AK56" i="41"/>
  <c r="AJ56" i="41"/>
  <c r="AI56" i="41"/>
  <c r="AH56" i="41"/>
  <c r="AG56" i="41"/>
  <c r="AF56" i="41"/>
  <c r="AE56" i="41"/>
  <c r="AD56" i="41"/>
  <c r="AC56" i="41"/>
  <c r="AB56" i="41"/>
  <c r="AA56" i="41"/>
  <c r="Z56" i="41"/>
  <c r="Y56" i="41"/>
  <c r="X56" i="41"/>
  <c r="W56" i="41"/>
  <c r="V56" i="41"/>
  <c r="U56" i="41"/>
  <c r="T56" i="41"/>
  <c r="S56" i="41"/>
  <c r="R56" i="41"/>
  <c r="Q56" i="41"/>
  <c r="P56" i="41"/>
  <c r="O56" i="41"/>
  <c r="N56" i="41"/>
  <c r="M56" i="41"/>
  <c r="L56" i="41"/>
  <c r="K56" i="41"/>
  <c r="J56" i="41"/>
  <c r="I56" i="41"/>
  <c r="H56" i="41"/>
  <c r="G56" i="41"/>
  <c r="F56" i="41"/>
  <c r="C56" i="41"/>
  <c r="DG55" i="41"/>
  <c r="DF55" i="41" s="1"/>
  <c r="DE55" i="41"/>
  <c r="DD55" i="41"/>
  <c r="D55" i="41"/>
  <c r="DG54" i="41"/>
  <c r="DF54" i="41" s="1"/>
  <c r="DE54" i="41"/>
  <c r="DD54" i="41"/>
  <c r="D54" i="41"/>
  <c r="DG53" i="41"/>
  <c r="DF53" i="41" s="1"/>
  <c r="DE53" i="41"/>
  <c r="DD53" i="41"/>
  <c r="D53" i="41"/>
  <c r="DG52" i="41"/>
  <c r="DF52" i="41" s="1"/>
  <c r="DE52" i="41"/>
  <c r="DD52" i="41"/>
  <c r="D52" i="41"/>
  <c r="DG51" i="41"/>
  <c r="DF51" i="41" s="1"/>
  <c r="DE51" i="41"/>
  <c r="DD51" i="41"/>
  <c r="D51" i="41"/>
  <c r="DG50" i="41"/>
  <c r="DF50" i="41" s="1"/>
  <c r="DE50" i="41"/>
  <c r="DD50" i="41"/>
  <c r="D50" i="41"/>
  <c r="DG49" i="41"/>
  <c r="DF49" i="41" s="1"/>
  <c r="DE49" i="41"/>
  <c r="DD49" i="41"/>
  <c r="D49" i="41"/>
  <c r="DA48" i="41"/>
  <c r="CZ48" i="41"/>
  <c r="CZ47" i="41" s="1"/>
  <c r="CY48" i="41"/>
  <c r="CX48" i="41"/>
  <c r="CX47" i="41" s="1"/>
  <c r="CW48" i="41"/>
  <c r="CV48" i="41"/>
  <c r="CV47" i="41" s="1"/>
  <c r="CU48" i="41"/>
  <c r="CT48" i="41"/>
  <c r="CS48" i="41"/>
  <c r="CR48" i="41"/>
  <c r="CR47" i="41" s="1"/>
  <c r="CQ48" i="41"/>
  <c r="CP48" i="41"/>
  <c r="CO48" i="41"/>
  <c r="CN48" i="41"/>
  <c r="CN47" i="41" s="1"/>
  <c r="CM48" i="41"/>
  <c r="CL48" i="41"/>
  <c r="CK48" i="41"/>
  <c r="CJ48" i="41"/>
  <c r="CJ47" i="41" s="1"/>
  <c r="CI48" i="41"/>
  <c r="CH48" i="41"/>
  <c r="CG48" i="41"/>
  <c r="CF48" i="41"/>
  <c r="CE48" i="41"/>
  <c r="CD48" i="41"/>
  <c r="CC48" i="41"/>
  <c r="CB48" i="41"/>
  <c r="CB47" i="41" s="1"/>
  <c r="CA48" i="41"/>
  <c r="BZ48" i="41"/>
  <c r="BY48" i="41"/>
  <c r="BX48" i="41"/>
  <c r="BX47" i="41" s="1"/>
  <c r="BW48" i="41"/>
  <c r="BV48" i="41"/>
  <c r="BU48" i="41"/>
  <c r="BT48" i="41"/>
  <c r="BT47" i="41" s="1"/>
  <c r="BS48" i="41"/>
  <c r="BR48" i="41"/>
  <c r="BQ48" i="41"/>
  <c r="BP48" i="41"/>
  <c r="BP47" i="41" s="1"/>
  <c r="BO48" i="41"/>
  <c r="BN48" i="41"/>
  <c r="BM48" i="41"/>
  <c r="BL48" i="41"/>
  <c r="BL47" i="41" s="1"/>
  <c r="BK48" i="41"/>
  <c r="BJ48" i="41"/>
  <c r="BI48" i="41"/>
  <c r="BH48" i="41"/>
  <c r="BH47" i="41" s="1"/>
  <c r="BG48" i="41"/>
  <c r="BF48" i="41"/>
  <c r="BE48" i="41"/>
  <c r="BD48" i="41"/>
  <c r="BD47" i="41" s="1"/>
  <c r="BC48" i="41"/>
  <c r="BB48" i="41"/>
  <c r="BA48" i="41"/>
  <c r="AZ48" i="41"/>
  <c r="AZ47" i="41" s="1"/>
  <c r="AY48" i="41"/>
  <c r="AX48" i="41"/>
  <c r="AW48" i="41"/>
  <c r="AV48" i="41"/>
  <c r="AV47" i="41" s="1"/>
  <c r="AU48" i="41"/>
  <c r="AT48" i="41"/>
  <c r="AS48" i="41"/>
  <c r="AR48" i="41"/>
  <c r="AR47" i="41" s="1"/>
  <c r="AQ48" i="41"/>
  <c r="AP48" i="41"/>
  <c r="AO48" i="41"/>
  <c r="AN48" i="41"/>
  <c r="AN47" i="41" s="1"/>
  <c r="AM48" i="41"/>
  <c r="AL48" i="41"/>
  <c r="AK48" i="41"/>
  <c r="AJ48" i="41"/>
  <c r="AJ47" i="41" s="1"/>
  <c r="AI48" i="41"/>
  <c r="AH48" i="41"/>
  <c r="AG48" i="41"/>
  <c r="AF48" i="41"/>
  <c r="AF47" i="41" s="1"/>
  <c r="AE48" i="41"/>
  <c r="AD48" i="41"/>
  <c r="AC48" i="41"/>
  <c r="AB48" i="41"/>
  <c r="AB47" i="41" s="1"/>
  <c r="AA48" i="41"/>
  <c r="Z48" i="41"/>
  <c r="Y48" i="41"/>
  <c r="X48" i="41"/>
  <c r="X47" i="41" s="1"/>
  <c r="W48" i="41"/>
  <c r="V48" i="41"/>
  <c r="U48" i="41"/>
  <c r="T48" i="41"/>
  <c r="T47" i="41" s="1"/>
  <c r="S48" i="41"/>
  <c r="R48" i="41"/>
  <c r="Q48" i="41"/>
  <c r="P48" i="41"/>
  <c r="P47" i="41" s="1"/>
  <c r="O48" i="41"/>
  <c r="N48" i="41"/>
  <c r="M48" i="41"/>
  <c r="L48" i="41"/>
  <c r="L47" i="41" s="1"/>
  <c r="K48" i="41"/>
  <c r="J48" i="41"/>
  <c r="I48" i="41"/>
  <c r="H48" i="41"/>
  <c r="H47" i="41" s="1"/>
  <c r="G48" i="41"/>
  <c r="F48" i="41"/>
  <c r="C48" i="41"/>
  <c r="DA47" i="41"/>
  <c r="CW47" i="41"/>
  <c r="CT47" i="41"/>
  <c r="CS47" i="41"/>
  <c r="CP47" i="41"/>
  <c r="CO47" i="41"/>
  <c r="CL47" i="41"/>
  <c r="CK47" i="41"/>
  <c r="CH47" i="41"/>
  <c r="CG47" i="41"/>
  <c r="CF47" i="41"/>
  <c r="CD47" i="41"/>
  <c r="CC47" i="41"/>
  <c r="BZ47" i="41"/>
  <c r="BY47" i="41"/>
  <c r="BV47" i="41"/>
  <c r="BU47" i="41"/>
  <c r="BR47" i="41"/>
  <c r="BQ47" i="41"/>
  <c r="BN47" i="41"/>
  <c r="BM47" i="41"/>
  <c r="BJ47" i="41"/>
  <c r="BI47" i="41"/>
  <c r="BF47" i="41"/>
  <c r="BE47" i="41"/>
  <c r="BB47" i="41"/>
  <c r="BA47" i="41"/>
  <c r="AX47" i="41"/>
  <c r="AW47" i="41"/>
  <c r="AT47" i="41"/>
  <c r="AS47" i="41"/>
  <c r="AP47" i="41"/>
  <c r="AO47" i="41"/>
  <c r="AL47" i="41"/>
  <c r="AK47" i="41"/>
  <c r="AH47" i="41"/>
  <c r="AG47" i="41"/>
  <c r="AD47" i="41"/>
  <c r="AC47" i="41"/>
  <c r="Z47" i="41"/>
  <c r="Y47" i="41"/>
  <c r="V47" i="41"/>
  <c r="U47" i="41"/>
  <c r="R47" i="41"/>
  <c r="Q47" i="41"/>
  <c r="N47" i="41"/>
  <c r="M47" i="41"/>
  <c r="J47" i="41"/>
  <c r="I47" i="41"/>
  <c r="F47" i="41"/>
  <c r="C47" i="41"/>
  <c r="DG46" i="41"/>
  <c r="DF46" i="41" s="1"/>
  <c r="DE46" i="41"/>
  <c r="DD46" i="41"/>
  <c r="D46" i="41"/>
  <c r="C46" i="41"/>
  <c r="DG45" i="41"/>
  <c r="DF45" i="41" s="1"/>
  <c r="DE45" i="41"/>
  <c r="DD45" i="41"/>
  <c r="D45" i="41"/>
  <c r="C45" i="41"/>
  <c r="DA44" i="41"/>
  <c r="CZ44" i="41"/>
  <c r="CY44" i="41"/>
  <c r="CX44" i="41"/>
  <c r="CW44" i="41"/>
  <c r="CV44" i="41"/>
  <c r="CU44" i="41"/>
  <c r="CT44" i="41"/>
  <c r="CS44" i="41"/>
  <c r="CR44" i="41"/>
  <c r="CQ44" i="41"/>
  <c r="CP44" i="41"/>
  <c r="CO44" i="41"/>
  <c r="CN44" i="41"/>
  <c r="CM44" i="41"/>
  <c r="CL44" i="41"/>
  <c r="CK44" i="41"/>
  <c r="CJ44" i="41"/>
  <c r="CI44" i="41"/>
  <c r="CH44" i="41"/>
  <c r="CG44" i="41"/>
  <c r="CF44" i="41"/>
  <c r="CE44" i="41"/>
  <c r="CD44" i="41"/>
  <c r="CC44" i="41"/>
  <c r="CB44" i="41"/>
  <c r="CA44" i="41"/>
  <c r="BZ44" i="41"/>
  <c r="BY44" i="41"/>
  <c r="BX44" i="41"/>
  <c r="BW44" i="41"/>
  <c r="BV44" i="41"/>
  <c r="BU44" i="41"/>
  <c r="BT44" i="41"/>
  <c r="BS44" i="41"/>
  <c r="BR44" i="41"/>
  <c r="BQ44" i="41"/>
  <c r="BP44" i="41"/>
  <c r="BO44" i="41"/>
  <c r="BN44" i="41"/>
  <c r="BM44" i="41"/>
  <c r="BL44" i="41"/>
  <c r="BK44" i="41"/>
  <c r="BJ44" i="41"/>
  <c r="BI44" i="41"/>
  <c r="BH44" i="41"/>
  <c r="BG44" i="41"/>
  <c r="BF44" i="41"/>
  <c r="BE44" i="41"/>
  <c r="BD44" i="41"/>
  <c r="BC44" i="41"/>
  <c r="BB44" i="41"/>
  <c r="BA44" i="41"/>
  <c r="AZ44" i="41"/>
  <c r="AY44" i="41"/>
  <c r="AX44" i="41"/>
  <c r="AW44" i="41"/>
  <c r="AV44" i="41"/>
  <c r="AU44" i="41"/>
  <c r="AT44" i="41"/>
  <c r="AS44" i="41"/>
  <c r="AR44" i="41"/>
  <c r="AQ44" i="41"/>
  <c r="AP44" i="41"/>
  <c r="AO44" i="41"/>
  <c r="AN44" i="41"/>
  <c r="AM44" i="41"/>
  <c r="AL44" i="41"/>
  <c r="AK44" i="41"/>
  <c r="AJ44" i="41"/>
  <c r="AI44" i="41"/>
  <c r="AH44" i="41"/>
  <c r="AG44" i="41"/>
  <c r="AF44" i="41"/>
  <c r="AE44" i="41"/>
  <c r="AD44" i="41"/>
  <c r="AC44" i="41"/>
  <c r="AB44" i="41"/>
  <c r="AA44" i="41"/>
  <c r="Z44" i="41"/>
  <c r="Y44" i="41"/>
  <c r="X44" i="41"/>
  <c r="W44" i="41"/>
  <c r="V44" i="41"/>
  <c r="U44" i="41"/>
  <c r="T44" i="41"/>
  <c r="S44" i="41"/>
  <c r="R44" i="41"/>
  <c r="Q44" i="41"/>
  <c r="P44" i="41"/>
  <c r="O44" i="41"/>
  <c r="N44" i="41"/>
  <c r="M44" i="41"/>
  <c r="L44" i="41"/>
  <c r="K44" i="41"/>
  <c r="J44" i="41"/>
  <c r="I44" i="41"/>
  <c r="H44" i="41"/>
  <c r="G44" i="41"/>
  <c r="F44" i="41"/>
  <c r="C44" i="41"/>
  <c r="DG43" i="41"/>
  <c r="DF43" i="41" s="1"/>
  <c r="DE43" i="41"/>
  <c r="DD43" i="41"/>
  <c r="D43" i="41"/>
  <c r="C43" i="41"/>
  <c r="DG42" i="41"/>
  <c r="DF42" i="41" s="1"/>
  <c r="DE42" i="41"/>
  <c r="DD42" i="41"/>
  <c r="D42" i="41"/>
  <c r="C42" i="41"/>
  <c r="DA41" i="41"/>
  <c r="CZ41" i="41"/>
  <c r="CY41" i="41"/>
  <c r="CY35" i="41" s="1"/>
  <c r="CX41" i="41"/>
  <c r="CW41" i="41"/>
  <c r="CV41" i="41"/>
  <c r="CU41" i="41"/>
  <c r="CU35" i="41" s="1"/>
  <c r="CT41" i="41"/>
  <c r="CS41" i="41"/>
  <c r="CR41" i="41"/>
  <c r="CQ41" i="41"/>
  <c r="CP41" i="41"/>
  <c r="CO41" i="41"/>
  <c r="CN41" i="41"/>
  <c r="CM41" i="41"/>
  <c r="CM35" i="41" s="1"/>
  <c r="CL41" i="41"/>
  <c r="CK41" i="41"/>
  <c r="CJ41" i="41"/>
  <c r="CI41" i="41"/>
  <c r="CI35" i="41" s="1"/>
  <c r="CH41" i="41"/>
  <c r="CG41" i="41"/>
  <c r="CF41" i="41"/>
  <c r="CE41" i="41"/>
  <c r="CE35" i="41" s="1"/>
  <c r="CD41" i="41"/>
  <c r="CC41" i="41"/>
  <c r="CB41" i="41"/>
  <c r="CA41" i="41"/>
  <c r="BZ41" i="41"/>
  <c r="BY41" i="41"/>
  <c r="BX41" i="41"/>
  <c r="BW41" i="41"/>
  <c r="BW35" i="41" s="1"/>
  <c r="BV41" i="41"/>
  <c r="BU41" i="41"/>
  <c r="BT41" i="41"/>
  <c r="BS41" i="41"/>
  <c r="BS35" i="41" s="1"/>
  <c r="BR41" i="41"/>
  <c r="BQ41" i="41"/>
  <c r="BP41" i="41"/>
  <c r="BO41" i="41"/>
  <c r="BO35" i="41" s="1"/>
  <c r="BN41" i="41"/>
  <c r="BM41" i="41"/>
  <c r="BL41" i="41"/>
  <c r="BK41" i="41"/>
  <c r="BK35" i="41" s="1"/>
  <c r="BJ41" i="41"/>
  <c r="BI41" i="41"/>
  <c r="BH41" i="41"/>
  <c r="BG41" i="41"/>
  <c r="BG35" i="41" s="1"/>
  <c r="BF41" i="41"/>
  <c r="BE41" i="41"/>
  <c r="BD41" i="41"/>
  <c r="BC41" i="41"/>
  <c r="BC35" i="41" s="1"/>
  <c r="BB41" i="41"/>
  <c r="BA41" i="41"/>
  <c r="AZ41" i="41"/>
  <c r="AY41" i="41"/>
  <c r="AY35" i="41" s="1"/>
  <c r="AX41" i="41"/>
  <c r="AW41" i="41"/>
  <c r="AV41" i="41"/>
  <c r="AU41" i="41"/>
  <c r="AU35" i="41" s="1"/>
  <c r="AT41" i="41"/>
  <c r="AS41" i="41"/>
  <c r="AR41" i="41"/>
  <c r="AQ41" i="41"/>
  <c r="AQ35" i="41" s="1"/>
  <c r="AP41" i="41"/>
  <c r="AO41" i="41"/>
  <c r="AN41" i="41"/>
  <c r="AM41" i="41"/>
  <c r="AM35" i="41" s="1"/>
  <c r="AL41" i="41"/>
  <c r="AK41" i="41"/>
  <c r="AJ41" i="41"/>
  <c r="AI41" i="41"/>
  <c r="AI35" i="41" s="1"/>
  <c r="AH41" i="41"/>
  <c r="AG41" i="41"/>
  <c r="AF41" i="41"/>
  <c r="AE41" i="41"/>
  <c r="AE35" i="41" s="1"/>
  <c r="AD41" i="41"/>
  <c r="AC41" i="41"/>
  <c r="AB41" i="41"/>
  <c r="AA41" i="41"/>
  <c r="AA35" i="41" s="1"/>
  <c r="Z41" i="41"/>
  <c r="Y41" i="41"/>
  <c r="X41" i="41"/>
  <c r="W41" i="41"/>
  <c r="W35" i="41" s="1"/>
  <c r="V41" i="41"/>
  <c r="U41" i="41"/>
  <c r="T41" i="41"/>
  <c r="S41" i="41"/>
  <c r="S35" i="41" s="1"/>
  <c r="R41" i="41"/>
  <c r="Q41" i="41"/>
  <c r="P41" i="41"/>
  <c r="O41" i="41"/>
  <c r="O35" i="41" s="1"/>
  <c r="N41" i="41"/>
  <c r="M41" i="41"/>
  <c r="L41" i="41"/>
  <c r="K41" i="41"/>
  <c r="K35" i="41" s="1"/>
  <c r="J41" i="41"/>
  <c r="I41" i="41"/>
  <c r="H41" i="41"/>
  <c r="G41" i="41"/>
  <c r="G35" i="41" s="1"/>
  <c r="F41" i="41"/>
  <c r="C41" i="41"/>
  <c r="DG40" i="41"/>
  <c r="DF40" i="41" s="1"/>
  <c r="DE40" i="41"/>
  <c r="DD40" i="41"/>
  <c r="D40" i="41"/>
  <c r="C40" i="41"/>
  <c r="DG39" i="41"/>
  <c r="DF39" i="41" s="1"/>
  <c r="DE39" i="41"/>
  <c r="DD39" i="41"/>
  <c r="D39" i="41"/>
  <c r="C39" i="41"/>
  <c r="DG38" i="41"/>
  <c r="DF38" i="41" s="1"/>
  <c r="DE38" i="41"/>
  <c r="DD38" i="41"/>
  <c r="D38" i="41"/>
  <c r="C38" i="41"/>
  <c r="DG37" i="41"/>
  <c r="DF37" i="41" s="1"/>
  <c r="DE37" i="41"/>
  <c r="DD37" i="41"/>
  <c r="D37" i="41"/>
  <c r="C37" i="41"/>
  <c r="DA36" i="41"/>
  <c r="DA35" i="41" s="1"/>
  <c r="CZ36" i="41"/>
  <c r="CZ35" i="41" s="1"/>
  <c r="CY36" i="41"/>
  <c r="CX36" i="41"/>
  <c r="CW36" i="41"/>
  <c r="CW35" i="41" s="1"/>
  <c r="CV36" i="41"/>
  <c r="CU36" i="41"/>
  <c r="CT36" i="41"/>
  <c r="CS36" i="41"/>
  <c r="CS35" i="41" s="1"/>
  <c r="CR36" i="41"/>
  <c r="CR35" i="41" s="1"/>
  <c r="CQ36" i="41"/>
  <c r="CP36" i="41"/>
  <c r="CO36" i="41"/>
  <c r="CO35" i="41" s="1"/>
  <c r="CN36" i="41"/>
  <c r="CM36" i="41"/>
  <c r="CL36" i="41"/>
  <c r="CK36" i="41"/>
  <c r="CK35" i="41" s="1"/>
  <c r="CJ36" i="41"/>
  <c r="CJ35" i="41" s="1"/>
  <c r="CI36" i="41"/>
  <c r="CH36" i="41"/>
  <c r="CG36" i="41"/>
  <c r="CG35" i="41" s="1"/>
  <c r="CF36" i="41"/>
  <c r="CE36" i="41"/>
  <c r="CD36" i="41"/>
  <c r="CC36" i="41"/>
  <c r="CC35" i="41" s="1"/>
  <c r="CB36" i="41"/>
  <c r="CB35" i="41" s="1"/>
  <c r="CA36" i="41"/>
  <c r="BZ36" i="41"/>
  <c r="BY36" i="41"/>
  <c r="BY35" i="41" s="1"/>
  <c r="BX36" i="41"/>
  <c r="BW36" i="41"/>
  <c r="BV36" i="41"/>
  <c r="BU36" i="41"/>
  <c r="BU35" i="41" s="1"/>
  <c r="BT36" i="41"/>
  <c r="BT35" i="41" s="1"/>
  <c r="BS36" i="41"/>
  <c r="BR36" i="41"/>
  <c r="BQ36" i="41"/>
  <c r="BQ35" i="41" s="1"/>
  <c r="BP36" i="41"/>
  <c r="BO36" i="41"/>
  <c r="BN36" i="41"/>
  <c r="BM36" i="41"/>
  <c r="BM35" i="41" s="1"/>
  <c r="BL36" i="41"/>
  <c r="BK36" i="41"/>
  <c r="BJ36" i="41"/>
  <c r="BI36" i="41"/>
  <c r="BI35" i="41" s="1"/>
  <c r="BH36" i="41"/>
  <c r="BH35" i="41" s="1"/>
  <c r="BG36" i="41"/>
  <c r="BF36" i="41"/>
  <c r="BE36" i="41"/>
  <c r="BE35" i="41" s="1"/>
  <c r="BD36" i="41"/>
  <c r="BC36" i="41"/>
  <c r="BB36" i="41"/>
  <c r="BA36" i="41"/>
  <c r="BA35" i="41" s="1"/>
  <c r="AZ36" i="41"/>
  <c r="AY36" i="41"/>
  <c r="AX36" i="41"/>
  <c r="AW36" i="41"/>
  <c r="AW35" i="41" s="1"/>
  <c r="AV36" i="41"/>
  <c r="AU36" i="41"/>
  <c r="AT36" i="41"/>
  <c r="AS36" i="41"/>
  <c r="AS35" i="41" s="1"/>
  <c r="AR36" i="41"/>
  <c r="AR35" i="41" s="1"/>
  <c r="AQ36" i="41"/>
  <c r="AP36" i="41"/>
  <c r="AO36" i="41"/>
  <c r="AO35" i="41" s="1"/>
  <c r="AN36" i="41"/>
  <c r="AM36" i="41"/>
  <c r="AL36" i="41"/>
  <c r="AK36" i="41"/>
  <c r="AK35" i="41" s="1"/>
  <c r="AJ36" i="41"/>
  <c r="AI36" i="41"/>
  <c r="AH36" i="41"/>
  <c r="AG36" i="41"/>
  <c r="AG35" i="41" s="1"/>
  <c r="AF36" i="41"/>
  <c r="AE36" i="41"/>
  <c r="AD36" i="41"/>
  <c r="AC36" i="41"/>
  <c r="AC35" i="41" s="1"/>
  <c r="AB36" i="41"/>
  <c r="AB35" i="41" s="1"/>
  <c r="AA36" i="41"/>
  <c r="Z36" i="41"/>
  <c r="Y36" i="41"/>
  <c r="Y35" i="41" s="1"/>
  <c r="X36" i="41"/>
  <c r="W36" i="41"/>
  <c r="V36" i="41"/>
  <c r="U36" i="41"/>
  <c r="U35" i="41" s="1"/>
  <c r="T36" i="41"/>
  <c r="S36" i="41"/>
  <c r="R36" i="41"/>
  <c r="Q36" i="41"/>
  <c r="Q35" i="41" s="1"/>
  <c r="P36" i="41"/>
  <c r="O36" i="41"/>
  <c r="N36" i="41"/>
  <c r="M36" i="41"/>
  <c r="M35" i="41" s="1"/>
  <c r="L36" i="41"/>
  <c r="L35" i="41" s="1"/>
  <c r="K36" i="41"/>
  <c r="J36" i="41"/>
  <c r="I36" i="41"/>
  <c r="I35" i="41" s="1"/>
  <c r="H36" i="41"/>
  <c r="G36" i="41"/>
  <c r="F36" i="41"/>
  <c r="C36" i="41"/>
  <c r="DE35" i="41"/>
  <c r="DD35" i="41"/>
  <c r="CQ35" i="41"/>
  <c r="CA35" i="41"/>
  <c r="BL35" i="41"/>
  <c r="BJ35" i="41"/>
  <c r="BD35" i="41"/>
  <c r="BB35" i="41"/>
  <c r="AV35" i="41"/>
  <c r="AT35" i="41"/>
  <c r="AN35" i="41"/>
  <c r="AL35" i="41"/>
  <c r="AF35" i="41"/>
  <c r="AD35" i="41"/>
  <c r="X35" i="41"/>
  <c r="V35" i="41"/>
  <c r="P35" i="41"/>
  <c r="N35" i="41"/>
  <c r="H35" i="41"/>
  <c r="F35" i="41"/>
  <c r="C35" i="41"/>
  <c r="DE34" i="41"/>
  <c r="DD34" i="41"/>
  <c r="C34" i="41"/>
  <c r="DG33" i="41"/>
  <c r="DF33" i="41" s="1"/>
  <c r="DE33" i="41"/>
  <c r="DD33" i="41"/>
  <c r="D33" i="41"/>
  <c r="C33" i="41"/>
  <c r="DA32" i="41"/>
  <c r="CZ32" i="41"/>
  <c r="CY32" i="41"/>
  <c r="CX32" i="41"/>
  <c r="CW32" i="41"/>
  <c r="CV32" i="41"/>
  <c r="CU32" i="41"/>
  <c r="CT32" i="41"/>
  <c r="CS32" i="41"/>
  <c r="CR32" i="41"/>
  <c r="CQ32" i="41"/>
  <c r="CP32" i="41"/>
  <c r="CO32" i="41"/>
  <c r="CN32" i="41"/>
  <c r="CM32" i="41"/>
  <c r="CL32" i="41"/>
  <c r="CK32" i="41"/>
  <c r="CJ32" i="41"/>
  <c r="CI32" i="41"/>
  <c r="CH32" i="41"/>
  <c r="CG32" i="41"/>
  <c r="CF32" i="41"/>
  <c r="CE32" i="41"/>
  <c r="CD32" i="41"/>
  <c r="CC32" i="41"/>
  <c r="CB32" i="41"/>
  <c r="CA32" i="41"/>
  <c r="BZ32" i="41"/>
  <c r="BY32" i="41"/>
  <c r="BX32" i="41"/>
  <c r="BW32" i="41"/>
  <c r="BV32" i="41"/>
  <c r="BU32" i="41"/>
  <c r="BT32" i="41"/>
  <c r="BS32" i="41"/>
  <c r="BR32" i="41"/>
  <c r="BQ32" i="41"/>
  <c r="BP32" i="41"/>
  <c r="BO32" i="41"/>
  <c r="BN32" i="41"/>
  <c r="BM32" i="41"/>
  <c r="BL32" i="41"/>
  <c r="BK32" i="41"/>
  <c r="BJ32" i="41"/>
  <c r="BI32" i="41"/>
  <c r="BH32" i="41"/>
  <c r="BG32" i="41"/>
  <c r="BF32" i="41"/>
  <c r="BE32" i="41"/>
  <c r="BD32" i="41"/>
  <c r="BC32" i="41"/>
  <c r="BB32" i="41"/>
  <c r="BA32" i="41"/>
  <c r="AZ32" i="41"/>
  <c r="AY32" i="41"/>
  <c r="AX32" i="41"/>
  <c r="AW32" i="41"/>
  <c r="AV32" i="41"/>
  <c r="AU32" i="41"/>
  <c r="AT32" i="41"/>
  <c r="AS32" i="41"/>
  <c r="AR32" i="41"/>
  <c r="AQ32" i="41"/>
  <c r="AP32" i="41"/>
  <c r="AO32" i="41"/>
  <c r="AN32" i="41"/>
  <c r="AM32" i="41"/>
  <c r="AL32" i="41"/>
  <c r="AK32" i="41"/>
  <c r="AJ32" i="41"/>
  <c r="AI32" i="41"/>
  <c r="AH32" i="41"/>
  <c r="AG32" i="41"/>
  <c r="AF32" i="41"/>
  <c r="AE32" i="41"/>
  <c r="AD32" i="41"/>
  <c r="AC32" i="41"/>
  <c r="AB32" i="41"/>
  <c r="AA32" i="41"/>
  <c r="Z32" i="41"/>
  <c r="Y32" i="41"/>
  <c r="X32" i="41"/>
  <c r="W32" i="41"/>
  <c r="V32" i="41"/>
  <c r="U32" i="41"/>
  <c r="T32" i="41"/>
  <c r="S32" i="41"/>
  <c r="R32" i="41"/>
  <c r="Q32" i="41"/>
  <c r="P32" i="41"/>
  <c r="O32" i="41"/>
  <c r="N32" i="41"/>
  <c r="M32" i="41"/>
  <c r="L32" i="41"/>
  <c r="K32" i="41"/>
  <c r="J32" i="41"/>
  <c r="I32" i="41"/>
  <c r="H32" i="41"/>
  <c r="G32" i="41"/>
  <c r="F32" i="41"/>
  <c r="C32" i="41"/>
  <c r="DA31" i="41"/>
  <c r="CZ31" i="41"/>
  <c r="CY31" i="41"/>
  <c r="CX31" i="41"/>
  <c r="CW31" i="41"/>
  <c r="CV31" i="41"/>
  <c r="CU31" i="41"/>
  <c r="CT31" i="41"/>
  <c r="CS31" i="41"/>
  <c r="CR31" i="41"/>
  <c r="CQ31" i="41"/>
  <c r="CP31" i="41"/>
  <c r="CO31" i="41"/>
  <c r="CN31" i="41"/>
  <c r="CM31" i="41"/>
  <c r="CL31" i="41"/>
  <c r="CK31" i="41"/>
  <c r="CJ31" i="41"/>
  <c r="CI31" i="41"/>
  <c r="CH31" i="41"/>
  <c r="CG31" i="41"/>
  <c r="CF31" i="41"/>
  <c r="CE31" i="41"/>
  <c r="CD31" i="41"/>
  <c r="CC31" i="41"/>
  <c r="CB31" i="41"/>
  <c r="CA31" i="41"/>
  <c r="BZ31" i="41"/>
  <c r="BY31" i="41"/>
  <c r="BX31" i="41"/>
  <c r="BW31" i="41"/>
  <c r="BV31" i="41"/>
  <c r="BU31" i="41"/>
  <c r="BT31" i="41"/>
  <c r="BS31" i="41"/>
  <c r="BR31" i="41"/>
  <c r="BQ31" i="41"/>
  <c r="BP31" i="41"/>
  <c r="BO31" i="41"/>
  <c r="BN31" i="41"/>
  <c r="BM31" i="41"/>
  <c r="BL31" i="41"/>
  <c r="BK31" i="41"/>
  <c r="BJ31" i="41"/>
  <c r="BI31" i="41"/>
  <c r="BH31" i="41"/>
  <c r="BG31" i="41"/>
  <c r="BF31" i="41"/>
  <c r="BE31" i="41"/>
  <c r="BD31" i="41"/>
  <c r="BC31" i="41"/>
  <c r="BB31" i="41"/>
  <c r="BA31" i="41"/>
  <c r="AZ31" i="41"/>
  <c r="AY31" i="41"/>
  <c r="AX31" i="41"/>
  <c r="AW31" i="41"/>
  <c r="AV31" i="41"/>
  <c r="AU31" i="41"/>
  <c r="AT31" i="41"/>
  <c r="AS31" i="41"/>
  <c r="AR31" i="41"/>
  <c r="AQ31" i="41"/>
  <c r="AP31" i="41"/>
  <c r="AO31" i="41"/>
  <c r="AN31" i="41"/>
  <c r="AM31" i="41"/>
  <c r="AL31" i="41"/>
  <c r="AK31" i="41"/>
  <c r="AJ31" i="41"/>
  <c r="AI31" i="41"/>
  <c r="AH31" i="41"/>
  <c r="AG31" i="41"/>
  <c r="AF31" i="41"/>
  <c r="AE31" i="41"/>
  <c r="AD31" i="41"/>
  <c r="AC31" i="41"/>
  <c r="AB31" i="41"/>
  <c r="AA31" i="41"/>
  <c r="Z31" i="41"/>
  <c r="Y31" i="41"/>
  <c r="X31" i="41"/>
  <c r="W31" i="41"/>
  <c r="V31" i="41"/>
  <c r="U31" i="41"/>
  <c r="T31" i="41"/>
  <c r="S31" i="41"/>
  <c r="R31" i="41"/>
  <c r="Q31" i="41"/>
  <c r="P31" i="41"/>
  <c r="O31" i="41"/>
  <c r="N31" i="41"/>
  <c r="M31" i="41"/>
  <c r="L31" i="41"/>
  <c r="K31" i="41"/>
  <c r="J31" i="41"/>
  <c r="I31" i="41"/>
  <c r="H31" i="41"/>
  <c r="G31" i="41"/>
  <c r="F31" i="41"/>
  <c r="C31" i="41"/>
  <c r="C30" i="41"/>
  <c r="DG29" i="41"/>
  <c r="DF29" i="41" s="1"/>
  <c r="DE29" i="41"/>
  <c r="DD29" i="41"/>
  <c r="D29" i="41"/>
  <c r="C29" i="41"/>
  <c r="DG28" i="41"/>
  <c r="DF28" i="41" s="1"/>
  <c r="DE28" i="41"/>
  <c r="DD28" i="41"/>
  <c r="D28" i="41"/>
  <c r="C28" i="41"/>
  <c r="DG27" i="41"/>
  <c r="DF27" i="41" s="1"/>
  <c r="DE27" i="41"/>
  <c r="DD27" i="41"/>
  <c r="D27" i="41"/>
  <c r="C27" i="41"/>
  <c r="DG26" i="41"/>
  <c r="DF26" i="41" s="1"/>
  <c r="DE26" i="41"/>
  <c r="DD26" i="41"/>
  <c r="D26" i="41"/>
  <c r="C26" i="41"/>
  <c r="DG25" i="41"/>
  <c r="DF25" i="41" s="1"/>
  <c r="DE25" i="41"/>
  <c r="DD25" i="41"/>
  <c r="D25" i="41"/>
  <c r="C25" i="41"/>
  <c r="DG24" i="41"/>
  <c r="DF24" i="41" s="1"/>
  <c r="DE24" i="41"/>
  <c r="DD24" i="41"/>
  <c r="D24" i="41"/>
  <c r="C24" i="41"/>
  <c r="DG23" i="41"/>
  <c r="DF23" i="41" s="1"/>
  <c r="DE23" i="41"/>
  <c r="DD23" i="41"/>
  <c r="D23" i="41"/>
  <c r="C23" i="41"/>
  <c r="DA22" i="41"/>
  <c r="DA21" i="41" s="1"/>
  <c r="CZ22" i="41"/>
  <c r="CY22" i="41"/>
  <c r="CY21" i="41" s="1"/>
  <c r="CX22" i="41"/>
  <c r="CW22" i="41"/>
  <c r="CW21" i="41" s="1"/>
  <c r="CV22" i="41"/>
  <c r="CV21" i="41" s="1"/>
  <c r="CU22" i="41"/>
  <c r="CU21" i="41" s="1"/>
  <c r="CT22" i="41"/>
  <c r="CS22" i="41"/>
  <c r="CS21" i="41" s="1"/>
  <c r="CR22" i="41"/>
  <c r="CQ22" i="41"/>
  <c r="CQ21" i="41" s="1"/>
  <c r="CP22" i="41"/>
  <c r="CO22" i="41"/>
  <c r="CO21" i="41" s="1"/>
  <c r="CN22" i="41"/>
  <c r="CN21" i="41" s="1"/>
  <c r="CM22" i="41"/>
  <c r="CM21" i="41" s="1"/>
  <c r="CL22" i="41"/>
  <c r="CK22" i="41"/>
  <c r="CK21" i="41" s="1"/>
  <c r="CJ22" i="41"/>
  <c r="CI22" i="41"/>
  <c r="CI21" i="41" s="1"/>
  <c r="CH22" i="41"/>
  <c r="CG22" i="41"/>
  <c r="CG21" i="41" s="1"/>
  <c r="CF22" i="41"/>
  <c r="CF21" i="41" s="1"/>
  <c r="CE22" i="41"/>
  <c r="CE21" i="41" s="1"/>
  <c r="CD22" i="41"/>
  <c r="CC22" i="41"/>
  <c r="CC21" i="41" s="1"/>
  <c r="CB22" i="41"/>
  <c r="CA22" i="41"/>
  <c r="CA21" i="41" s="1"/>
  <c r="BZ22" i="41"/>
  <c r="BY22" i="41"/>
  <c r="BY21" i="41" s="1"/>
  <c r="BX22" i="41"/>
  <c r="BX21" i="41" s="1"/>
  <c r="BW22" i="41"/>
  <c r="BW21" i="41" s="1"/>
  <c r="BV22" i="41"/>
  <c r="BU22" i="41"/>
  <c r="BU21" i="41" s="1"/>
  <c r="BT22" i="41"/>
  <c r="BS22" i="41"/>
  <c r="BS21" i="41" s="1"/>
  <c r="BR22" i="41"/>
  <c r="BQ22" i="41"/>
  <c r="BQ21" i="41" s="1"/>
  <c r="BP22" i="41"/>
  <c r="BP21" i="41" s="1"/>
  <c r="BO22" i="41"/>
  <c r="BO21" i="41" s="1"/>
  <c r="BN22" i="41"/>
  <c r="BM22" i="41"/>
  <c r="BM21" i="41" s="1"/>
  <c r="BL22" i="41"/>
  <c r="BK22" i="41"/>
  <c r="BK21" i="41" s="1"/>
  <c r="BJ22" i="41"/>
  <c r="BI22" i="41"/>
  <c r="BI21" i="41" s="1"/>
  <c r="BH22" i="41"/>
  <c r="BH21" i="41" s="1"/>
  <c r="BG22" i="41"/>
  <c r="BG21" i="41" s="1"/>
  <c r="BF22" i="41"/>
  <c r="BE22" i="41"/>
  <c r="BE21" i="41" s="1"/>
  <c r="BD22" i="41"/>
  <c r="BC22" i="41"/>
  <c r="BC21" i="41" s="1"/>
  <c r="BB22" i="41"/>
  <c r="BA22" i="41"/>
  <c r="BA21" i="41" s="1"/>
  <c r="AZ22" i="41"/>
  <c r="AZ21" i="41" s="1"/>
  <c r="AY22" i="41"/>
  <c r="AY21" i="41" s="1"/>
  <c r="AX22" i="41"/>
  <c r="AW22" i="41"/>
  <c r="AW21" i="41" s="1"/>
  <c r="AV22" i="41"/>
  <c r="AU22" i="41"/>
  <c r="AU21" i="41" s="1"/>
  <c r="AT22" i="41"/>
  <c r="AS22" i="41"/>
  <c r="AS21" i="41" s="1"/>
  <c r="AR22" i="41"/>
  <c r="AR21" i="41" s="1"/>
  <c r="AQ22" i="41"/>
  <c r="AQ21" i="41" s="1"/>
  <c r="AP22" i="41"/>
  <c r="AO22" i="41"/>
  <c r="AO21" i="41" s="1"/>
  <c r="AN22" i="41"/>
  <c r="AM22" i="41"/>
  <c r="AM21" i="41" s="1"/>
  <c r="AL22" i="41"/>
  <c r="AK22" i="41"/>
  <c r="AK21" i="41" s="1"/>
  <c r="AJ22" i="41"/>
  <c r="AJ21" i="41" s="1"/>
  <c r="AI22" i="41"/>
  <c r="AI21" i="41" s="1"/>
  <c r="AH22" i="41"/>
  <c r="AG22" i="41"/>
  <c r="AG21" i="41" s="1"/>
  <c r="AF22" i="41"/>
  <c r="AE22" i="41"/>
  <c r="AE21" i="41" s="1"/>
  <c r="AD22" i="41"/>
  <c r="AC22" i="41"/>
  <c r="AC21" i="41" s="1"/>
  <c r="AB22" i="41"/>
  <c r="AB21" i="41" s="1"/>
  <c r="AA22" i="41"/>
  <c r="AA21" i="41" s="1"/>
  <c r="Z22" i="41"/>
  <c r="Y22" i="41"/>
  <c r="Y21" i="41" s="1"/>
  <c r="X22" i="41"/>
  <c r="W22" i="41"/>
  <c r="W21" i="41" s="1"/>
  <c r="V22" i="41"/>
  <c r="U22" i="41"/>
  <c r="U21" i="41" s="1"/>
  <c r="T22" i="41"/>
  <c r="T21" i="41" s="1"/>
  <c r="S22" i="41"/>
  <c r="S21" i="41" s="1"/>
  <c r="R22" i="41"/>
  <c r="Q22" i="41"/>
  <c r="Q21" i="41" s="1"/>
  <c r="P22" i="41"/>
  <c r="O22" i="41"/>
  <c r="O21" i="41" s="1"/>
  <c r="N22" i="41"/>
  <c r="M22" i="41"/>
  <c r="M21" i="41" s="1"/>
  <c r="L22" i="41"/>
  <c r="L21" i="41" s="1"/>
  <c r="K22" i="41"/>
  <c r="K21" i="41" s="1"/>
  <c r="J22" i="41"/>
  <c r="I22" i="41"/>
  <c r="I21" i="41" s="1"/>
  <c r="H22" i="41"/>
  <c r="G22" i="41"/>
  <c r="G21" i="41" s="1"/>
  <c r="F22" i="41"/>
  <c r="C22" i="41"/>
  <c r="CZ21" i="41"/>
  <c r="CX21" i="41"/>
  <c r="CT21" i="41"/>
  <c r="CR21" i="41"/>
  <c r="CP21" i="41"/>
  <c r="CL21" i="41"/>
  <c r="CJ21" i="41"/>
  <c r="CH21" i="41"/>
  <c r="CD21" i="41"/>
  <c r="CB21" i="41"/>
  <c r="BZ21" i="41"/>
  <c r="BV21" i="41"/>
  <c r="BT21" i="41"/>
  <c r="BR21" i="41"/>
  <c r="BN21" i="41"/>
  <c r="BL21" i="41"/>
  <c r="BJ21" i="41"/>
  <c r="BF21" i="41"/>
  <c r="BD21" i="41"/>
  <c r="BB21" i="41"/>
  <c r="AX21" i="41"/>
  <c r="AV21" i="41"/>
  <c r="AT21" i="41"/>
  <c r="AP21" i="41"/>
  <c r="AN21" i="41"/>
  <c r="AL21" i="41"/>
  <c r="AH21" i="41"/>
  <c r="AF21" i="41"/>
  <c r="AD21" i="41"/>
  <c r="Z21" i="41"/>
  <c r="X21" i="41"/>
  <c r="V21" i="41"/>
  <c r="R21" i="41"/>
  <c r="P21" i="41"/>
  <c r="N21" i="41"/>
  <c r="J21" i="41"/>
  <c r="H21" i="41"/>
  <c r="F21" i="41"/>
  <c r="C21" i="41"/>
  <c r="DG20" i="41"/>
  <c r="DF20" i="41" s="1"/>
  <c r="DE20" i="41"/>
  <c r="DD20" i="41"/>
  <c r="D20" i="41"/>
  <c r="C20" i="41"/>
  <c r="DG19" i="41"/>
  <c r="DF19" i="41" s="1"/>
  <c r="DE19" i="41"/>
  <c r="DD19" i="41"/>
  <c r="D19" i="41"/>
  <c r="C19" i="41"/>
  <c r="DG18" i="41"/>
  <c r="DF18" i="41" s="1"/>
  <c r="DE18" i="41"/>
  <c r="DD18" i="41"/>
  <c r="D18" i="41"/>
  <c r="C18" i="41"/>
  <c r="DA17" i="41"/>
  <c r="CZ17" i="41"/>
  <c r="CY17" i="41"/>
  <c r="CX17" i="41"/>
  <c r="CX34" i="41" s="1"/>
  <c r="CW17" i="41"/>
  <c r="CV17" i="41"/>
  <c r="CU17" i="41"/>
  <c r="CU34" i="41" s="1"/>
  <c r="CT17" i="41"/>
  <c r="CT34" i="41" s="1"/>
  <c r="CS17" i="41"/>
  <c r="CR17" i="41"/>
  <c r="CQ17" i="41"/>
  <c r="CQ34" i="41" s="1"/>
  <c r="CP17" i="41"/>
  <c r="CP34" i="41" s="1"/>
  <c r="CO17" i="41"/>
  <c r="CN17" i="41"/>
  <c r="CM17" i="41"/>
  <c r="CL17" i="41"/>
  <c r="CL34" i="41" s="1"/>
  <c r="CK17" i="41"/>
  <c r="CJ17" i="41"/>
  <c r="CI17" i="41"/>
  <c r="CH17" i="41"/>
  <c r="CH34" i="41" s="1"/>
  <c r="CG17" i="41"/>
  <c r="CF17" i="41"/>
  <c r="CE17" i="41"/>
  <c r="CE34" i="41" s="1"/>
  <c r="CD17" i="41"/>
  <c r="CD34" i="41" s="1"/>
  <c r="CC17" i="41"/>
  <c r="CB17" i="41"/>
  <c r="CA17" i="41"/>
  <c r="CA34" i="41" s="1"/>
  <c r="BZ17" i="41"/>
  <c r="BZ34" i="41" s="1"/>
  <c r="BY17" i="41"/>
  <c r="BX17" i="41"/>
  <c r="BW17" i="41"/>
  <c r="BW34" i="41" s="1"/>
  <c r="BV17" i="41"/>
  <c r="BV62" i="41" s="1"/>
  <c r="BU17" i="41"/>
  <c r="BT17" i="41"/>
  <c r="BS17" i="41"/>
  <c r="BS34" i="41" s="1"/>
  <c r="BR17" i="41"/>
  <c r="BR34" i="41" s="1"/>
  <c r="BQ17" i="41"/>
  <c r="BP17" i="41"/>
  <c r="BO17" i="41"/>
  <c r="BO34" i="41" s="1"/>
  <c r="BN17" i="41"/>
  <c r="BN34" i="41" s="1"/>
  <c r="BM17" i="41"/>
  <c r="BL17" i="41"/>
  <c r="BK17" i="41"/>
  <c r="BK34" i="41" s="1"/>
  <c r="BJ17" i="41"/>
  <c r="BJ34" i="41" s="1"/>
  <c r="BI17" i="41"/>
  <c r="BH17" i="41"/>
  <c r="BG17" i="41"/>
  <c r="BG34" i="41" s="1"/>
  <c r="BF17" i="41"/>
  <c r="BF34" i="41" s="1"/>
  <c r="BE17" i="41"/>
  <c r="BD17" i="41"/>
  <c r="BC17" i="41"/>
  <c r="BC34" i="41" s="1"/>
  <c r="BB17" i="41"/>
  <c r="BB34" i="41" s="1"/>
  <c r="BA17" i="41"/>
  <c r="AZ17" i="41"/>
  <c r="AY17" i="41"/>
  <c r="AY34" i="41" s="1"/>
  <c r="AX17" i="41"/>
  <c r="AX34" i="41" s="1"/>
  <c r="AW17" i="41"/>
  <c r="AV17" i="41"/>
  <c r="AU17" i="41"/>
  <c r="AU34" i="41" s="1"/>
  <c r="AT17" i="41"/>
  <c r="AT34" i="41" s="1"/>
  <c r="AS17" i="41"/>
  <c r="AR17" i="41"/>
  <c r="AQ17" i="41"/>
  <c r="AQ34" i="41" s="1"/>
  <c r="AP17" i="41"/>
  <c r="AP62" i="41" s="1"/>
  <c r="AO17" i="41"/>
  <c r="AN17" i="41"/>
  <c r="AM17" i="41"/>
  <c r="AM34" i="41" s="1"/>
  <c r="AL17" i="41"/>
  <c r="AL34" i="41" s="1"/>
  <c r="AK17" i="41"/>
  <c r="AJ17" i="41"/>
  <c r="AI17" i="41"/>
  <c r="AI34" i="41" s="1"/>
  <c r="AH17" i="41"/>
  <c r="AH34" i="41" s="1"/>
  <c r="AG17" i="41"/>
  <c r="AF17" i="41"/>
  <c r="AE17" i="41"/>
  <c r="AE34" i="41" s="1"/>
  <c r="AD17" i="41"/>
  <c r="AD34" i="41" s="1"/>
  <c r="AC17" i="41"/>
  <c r="AB17" i="41"/>
  <c r="AA17" i="41"/>
  <c r="AA34" i="41" s="1"/>
  <c r="Z17" i="41"/>
  <c r="Z34" i="41" s="1"/>
  <c r="Y17" i="41"/>
  <c r="X17" i="41"/>
  <c r="W17" i="41"/>
  <c r="W34" i="41" s="1"/>
  <c r="V17" i="41"/>
  <c r="V34" i="41" s="1"/>
  <c r="U17" i="41"/>
  <c r="T17" i="41"/>
  <c r="S17" i="41"/>
  <c r="S34" i="41" s="1"/>
  <c r="R17" i="41"/>
  <c r="R34" i="41" s="1"/>
  <c r="Q17" i="41"/>
  <c r="P17" i="41"/>
  <c r="O17" i="41"/>
  <c r="O34" i="41" s="1"/>
  <c r="N17" i="41"/>
  <c r="N34" i="41" s="1"/>
  <c r="M17" i="41"/>
  <c r="L17" i="41"/>
  <c r="K17" i="41"/>
  <c r="K34" i="41" s="1"/>
  <c r="J17" i="41"/>
  <c r="J62" i="41" s="1"/>
  <c r="I17" i="41"/>
  <c r="H17" i="41"/>
  <c r="G17" i="41"/>
  <c r="G34" i="41" s="1"/>
  <c r="F17" i="41"/>
  <c r="F34" i="41" s="1"/>
  <c r="C17" i="41"/>
  <c r="DH6" i="41"/>
  <c r="DG16" i="41"/>
  <c r="DE16" i="41"/>
  <c r="DD16" i="41"/>
  <c r="D16" i="41"/>
  <c r="C16" i="41"/>
  <c r="DG15" i="41"/>
  <c r="DF15" i="41" s="1"/>
  <c r="DD15" i="41"/>
  <c r="D15" i="41"/>
  <c r="C15" i="41"/>
  <c r="DG14" i="41"/>
  <c r="DF14" i="41" s="1"/>
  <c r="DD14" i="41"/>
  <c r="D14" i="41"/>
  <c r="C14" i="41"/>
  <c r="DG13" i="41"/>
  <c r="DF13" i="41" s="1"/>
  <c r="DD13" i="41"/>
  <c r="D13" i="41"/>
  <c r="C13" i="41"/>
  <c r="DG12" i="41"/>
  <c r="DF12" i="41" s="1"/>
  <c r="DD12" i="41"/>
  <c r="D12" i="41"/>
  <c r="C12" i="41"/>
  <c r="DG11" i="41"/>
  <c r="DF11" i="41" s="1"/>
  <c r="DD11" i="41"/>
  <c r="D11" i="41"/>
  <c r="C11" i="41"/>
  <c r="DG10" i="41"/>
  <c r="DF10" i="41" s="1"/>
  <c r="DD10" i="41"/>
  <c r="D10" i="41"/>
  <c r="C10" i="41"/>
  <c r="DG9" i="41"/>
  <c r="DF9" i="41" s="1"/>
  <c r="DD9" i="41"/>
  <c r="D9" i="41"/>
  <c r="C9" i="41"/>
  <c r="DG8" i="41"/>
  <c r="DF8" i="41" s="1"/>
  <c r="DD8" i="41"/>
  <c r="D8" i="41"/>
  <c r="C8" i="41"/>
  <c r="DA7" i="41"/>
  <c r="CZ7" i="41"/>
  <c r="CY7" i="41"/>
  <c r="CX7" i="41"/>
  <c r="CW7" i="41"/>
  <c r="CV7" i="41"/>
  <c r="CU7" i="41"/>
  <c r="CT7" i="41"/>
  <c r="CS7" i="41"/>
  <c r="CR7" i="41"/>
  <c r="CQ7" i="41"/>
  <c r="CP7" i="41"/>
  <c r="CO7" i="41"/>
  <c r="CN7" i="41"/>
  <c r="CM7" i="41"/>
  <c r="CL7" i="41"/>
  <c r="CK7" i="41"/>
  <c r="CJ7" i="41"/>
  <c r="CI7" i="41"/>
  <c r="CH7" i="41"/>
  <c r="CG7" i="41"/>
  <c r="CF7" i="41"/>
  <c r="CE7" i="41"/>
  <c r="CD7" i="41"/>
  <c r="CC7" i="41"/>
  <c r="CB7" i="41"/>
  <c r="CA7" i="41"/>
  <c r="BZ7" i="41"/>
  <c r="BY7" i="41"/>
  <c r="BX7" i="41"/>
  <c r="BW7" i="41"/>
  <c r="BV7" i="41"/>
  <c r="BU7" i="41"/>
  <c r="BT7" i="41"/>
  <c r="BS7" i="41"/>
  <c r="BR7" i="41"/>
  <c r="BQ7" i="41"/>
  <c r="BP7" i="41"/>
  <c r="BO7" i="41"/>
  <c r="BN7" i="41"/>
  <c r="BM7" i="41"/>
  <c r="BL7" i="41"/>
  <c r="BK7" i="41"/>
  <c r="BJ7" i="41"/>
  <c r="BI7" i="41"/>
  <c r="BH7" i="41"/>
  <c r="BG7" i="41"/>
  <c r="BF7" i="41"/>
  <c r="BE7" i="41"/>
  <c r="BD7" i="41"/>
  <c r="BC7" i="41"/>
  <c r="BB7" i="41"/>
  <c r="BA7" i="41"/>
  <c r="AZ7" i="41"/>
  <c r="AY7" i="41"/>
  <c r="AX7" i="41"/>
  <c r="AW7" i="41"/>
  <c r="AV7" i="41"/>
  <c r="AU7" i="41"/>
  <c r="AT7" i="41"/>
  <c r="AS7" i="41"/>
  <c r="AR7" i="41"/>
  <c r="AQ7" i="41"/>
  <c r="AP7" i="41"/>
  <c r="AO7" i="41"/>
  <c r="AN7" i="41"/>
  <c r="AM7" i="41"/>
  <c r="AL7" i="41"/>
  <c r="AK7" i="41"/>
  <c r="AJ7" i="41"/>
  <c r="AI7" i="41"/>
  <c r="AH7" i="41"/>
  <c r="AG7" i="41"/>
  <c r="AF7" i="41"/>
  <c r="AE7" i="41"/>
  <c r="AD7" i="41"/>
  <c r="AC7" i="41"/>
  <c r="AB7" i="41"/>
  <c r="AA7" i="41"/>
  <c r="Z7" i="41"/>
  <c r="Y7" i="41"/>
  <c r="X7" i="41"/>
  <c r="W7" i="41"/>
  <c r="V7" i="41"/>
  <c r="U7" i="41"/>
  <c r="T7" i="41"/>
  <c r="S7" i="41"/>
  <c r="R7" i="41"/>
  <c r="Q7" i="41"/>
  <c r="P7" i="41"/>
  <c r="O7" i="41"/>
  <c r="N7" i="41"/>
  <c r="M7" i="41"/>
  <c r="L7" i="41"/>
  <c r="K7" i="41"/>
  <c r="J7" i="41"/>
  <c r="I7" i="41"/>
  <c r="H7" i="41"/>
  <c r="G7" i="41"/>
  <c r="F7" i="41"/>
  <c r="C7" i="41"/>
  <c r="DP6" i="41"/>
  <c r="DO6" i="41"/>
  <c r="DN6" i="41"/>
  <c r="DM6" i="41"/>
  <c r="DL6" i="41"/>
  <c r="DK6" i="41"/>
  <c r="DJ6" i="41"/>
  <c r="DI6" i="41"/>
  <c r="B6" i="41"/>
  <c r="DA5" i="41"/>
  <c r="CZ5" i="41"/>
  <c r="CY5" i="41"/>
  <c r="CX5" i="41"/>
  <c r="CW5" i="41"/>
  <c r="CV5" i="41"/>
  <c r="CU5" i="41"/>
  <c r="CT5" i="41"/>
  <c r="CS5" i="41"/>
  <c r="CR5" i="41"/>
  <c r="CQ5" i="41"/>
  <c r="CP5" i="41"/>
  <c r="CO5" i="41"/>
  <c r="CN5" i="41"/>
  <c r="CM5" i="41"/>
  <c r="CL5" i="41"/>
  <c r="CK5" i="41"/>
  <c r="CJ5" i="41"/>
  <c r="CI5" i="41"/>
  <c r="CH5" i="41"/>
  <c r="CG5" i="41"/>
  <c r="CF5" i="41"/>
  <c r="CE5" i="41"/>
  <c r="CD5" i="41"/>
  <c r="CC5" i="41"/>
  <c r="CB5" i="41"/>
  <c r="CA5" i="41"/>
  <c r="BZ5" i="41"/>
  <c r="BY5" i="41"/>
  <c r="BX5" i="41"/>
  <c r="BW5" i="41"/>
  <c r="BV5" i="41"/>
  <c r="BU5" i="41"/>
  <c r="BT5" i="41"/>
  <c r="BS5" i="41"/>
  <c r="BR5" i="41"/>
  <c r="BQ5" i="41"/>
  <c r="BP5" i="41"/>
  <c r="BO5" i="41"/>
  <c r="BN5" i="41"/>
  <c r="BM5" i="41"/>
  <c r="BL5" i="41"/>
  <c r="BK5" i="41"/>
  <c r="BJ5" i="41"/>
  <c r="BI5" i="41"/>
  <c r="BH5" i="41"/>
  <c r="BG5" i="41"/>
  <c r="BF5" i="41"/>
  <c r="BE5" i="41"/>
  <c r="BD5" i="41"/>
  <c r="BC5" i="41"/>
  <c r="BB5" i="41"/>
  <c r="BA5" i="41"/>
  <c r="AZ5" i="41"/>
  <c r="AY5" i="41"/>
  <c r="AX5" i="41"/>
  <c r="AW5" i="41"/>
  <c r="AV5" i="41"/>
  <c r="AU5" i="41"/>
  <c r="AT5" i="41"/>
  <c r="AS5" i="41"/>
  <c r="AR5" i="41"/>
  <c r="AQ5" i="41"/>
  <c r="AP5" i="41"/>
  <c r="AO5" i="41"/>
  <c r="AN5" i="41"/>
  <c r="AM5" i="41"/>
  <c r="AL5" i="41"/>
  <c r="AK5" i="41"/>
  <c r="AJ5" i="41"/>
  <c r="AI5" i="41"/>
  <c r="AH5" i="41"/>
  <c r="AG5" i="41"/>
  <c r="AF5" i="41"/>
  <c r="AE5" i="41"/>
  <c r="AD5" i="41"/>
  <c r="AC5" i="41"/>
  <c r="AB5" i="41"/>
  <c r="AA5" i="41"/>
  <c r="Z5" i="41"/>
  <c r="Y5" i="41"/>
  <c r="X5" i="41"/>
  <c r="W5" i="41"/>
  <c r="V5" i="41"/>
  <c r="U5" i="41"/>
  <c r="T5" i="41"/>
  <c r="S5" i="41"/>
  <c r="R5" i="41"/>
  <c r="Q5" i="41"/>
  <c r="P5" i="41"/>
  <c r="O5" i="41"/>
  <c r="N5" i="41"/>
  <c r="M5" i="41"/>
  <c r="L5" i="41"/>
  <c r="K5" i="41"/>
  <c r="J5" i="41"/>
  <c r="I5" i="41"/>
  <c r="H5" i="41"/>
  <c r="G5" i="41"/>
  <c r="F5" i="41"/>
  <c r="B5" i="41"/>
  <c r="C3" i="41"/>
  <c r="C23" i="61" s="1"/>
  <c r="C100" i="40"/>
  <c r="C99" i="40"/>
  <c r="C98" i="40"/>
  <c r="C97" i="40"/>
  <c r="C96" i="40"/>
  <c r="C95" i="40"/>
  <c r="C94" i="40"/>
  <c r="C93" i="40"/>
  <c r="C92" i="40"/>
  <c r="C91" i="40"/>
  <c r="C90" i="40"/>
  <c r="C89" i="40"/>
  <c r="C88" i="40"/>
  <c r="C82" i="40"/>
  <c r="C81" i="40"/>
  <c r="C80" i="40"/>
  <c r="C79" i="40"/>
  <c r="C78" i="40"/>
  <c r="C77" i="40"/>
  <c r="C76" i="40"/>
  <c r="C75" i="40"/>
  <c r="C74" i="40"/>
  <c r="C72" i="40"/>
  <c r="C71" i="40"/>
  <c r="C70" i="40"/>
  <c r="C69" i="40"/>
  <c r="C68" i="40"/>
  <c r="C67" i="40"/>
  <c r="C66" i="40"/>
  <c r="C65" i="40"/>
  <c r="C64" i="40"/>
  <c r="C63" i="40"/>
  <c r="C62" i="40"/>
  <c r="C61" i="40"/>
  <c r="DG59" i="40"/>
  <c r="DF59" i="40" s="1"/>
  <c r="DE59" i="40"/>
  <c r="DD59" i="40"/>
  <c r="D59" i="40"/>
  <c r="DG58" i="40"/>
  <c r="DF58" i="40" s="1"/>
  <c r="DE58" i="40"/>
  <c r="DD58" i="40"/>
  <c r="D58" i="40"/>
  <c r="DG57" i="40"/>
  <c r="DF57" i="40" s="1"/>
  <c r="DE57" i="40"/>
  <c r="DD57" i="40"/>
  <c r="D57" i="40"/>
  <c r="DA56" i="40"/>
  <c r="CZ56" i="40"/>
  <c r="CY56" i="40"/>
  <c r="CX56" i="40"/>
  <c r="CW56" i="40"/>
  <c r="CV56" i="40"/>
  <c r="CU56" i="40"/>
  <c r="CT56" i="40"/>
  <c r="CS56" i="40"/>
  <c r="CR56" i="40"/>
  <c r="CQ56" i="40"/>
  <c r="CP56" i="40"/>
  <c r="CO56" i="40"/>
  <c r="CN56" i="40"/>
  <c r="CM56" i="40"/>
  <c r="CL56" i="40"/>
  <c r="CK56" i="40"/>
  <c r="CJ56" i="40"/>
  <c r="CI56" i="40"/>
  <c r="CH56" i="40"/>
  <c r="CG56" i="40"/>
  <c r="CF56" i="40"/>
  <c r="CE56" i="40"/>
  <c r="CD56" i="40"/>
  <c r="CC56" i="40"/>
  <c r="CB56" i="40"/>
  <c r="CA56" i="40"/>
  <c r="BZ56" i="40"/>
  <c r="BY56" i="40"/>
  <c r="BX56" i="40"/>
  <c r="BW56" i="40"/>
  <c r="BV56" i="40"/>
  <c r="BU56" i="40"/>
  <c r="BT56" i="40"/>
  <c r="BS56" i="40"/>
  <c r="BR56" i="40"/>
  <c r="BQ56" i="40"/>
  <c r="BP56" i="40"/>
  <c r="BO56" i="40"/>
  <c r="BN56" i="40"/>
  <c r="BM56" i="40"/>
  <c r="BL56" i="40"/>
  <c r="BK56" i="40"/>
  <c r="BJ56" i="40"/>
  <c r="BI56" i="40"/>
  <c r="BH56" i="40"/>
  <c r="BG56" i="40"/>
  <c r="BF56" i="40"/>
  <c r="BE56" i="40"/>
  <c r="BD56" i="40"/>
  <c r="BC56" i="40"/>
  <c r="BB56" i="40"/>
  <c r="BA56" i="40"/>
  <c r="AZ56" i="40"/>
  <c r="AY56" i="40"/>
  <c r="AX56" i="40"/>
  <c r="AW56" i="40"/>
  <c r="AV56" i="40"/>
  <c r="AU56" i="40"/>
  <c r="AT56" i="40"/>
  <c r="AS56" i="40"/>
  <c r="AR56" i="40"/>
  <c r="AQ56" i="40"/>
  <c r="AP56" i="40"/>
  <c r="AO56" i="40"/>
  <c r="AN56" i="40"/>
  <c r="AM56" i="40"/>
  <c r="AL56" i="40"/>
  <c r="AK56" i="40"/>
  <c r="AJ56" i="40"/>
  <c r="AI56" i="40"/>
  <c r="AH56" i="40"/>
  <c r="AG56" i="40"/>
  <c r="AF56" i="40"/>
  <c r="AE56" i="40"/>
  <c r="AD56" i="40"/>
  <c r="AC56" i="40"/>
  <c r="AB56" i="40"/>
  <c r="AA56" i="40"/>
  <c r="Z56" i="40"/>
  <c r="Y56" i="40"/>
  <c r="X56" i="40"/>
  <c r="W56" i="40"/>
  <c r="V56" i="40"/>
  <c r="U56" i="40"/>
  <c r="T56" i="40"/>
  <c r="S56" i="40"/>
  <c r="R56" i="40"/>
  <c r="Q56" i="40"/>
  <c r="P56" i="40"/>
  <c r="O56" i="40"/>
  <c r="N56" i="40"/>
  <c r="M56" i="40"/>
  <c r="L56" i="40"/>
  <c r="K56" i="40"/>
  <c r="J56" i="40"/>
  <c r="I56" i="40"/>
  <c r="H56" i="40"/>
  <c r="G56" i="40"/>
  <c r="F56" i="40"/>
  <c r="C56" i="40"/>
  <c r="DG55" i="40"/>
  <c r="DF55" i="40" s="1"/>
  <c r="DE55" i="40"/>
  <c r="DD55" i="40"/>
  <c r="D55" i="40"/>
  <c r="DG54" i="40"/>
  <c r="DF54" i="40" s="1"/>
  <c r="DE54" i="40"/>
  <c r="DD54" i="40"/>
  <c r="D54" i="40"/>
  <c r="DG53" i="40"/>
  <c r="DF53" i="40" s="1"/>
  <c r="DE53" i="40"/>
  <c r="DD53" i="40"/>
  <c r="D53" i="40"/>
  <c r="DG52" i="40"/>
  <c r="DF52" i="40" s="1"/>
  <c r="DE52" i="40"/>
  <c r="DD52" i="40"/>
  <c r="D52" i="40"/>
  <c r="DG51" i="40"/>
  <c r="DF51" i="40" s="1"/>
  <c r="DE51" i="40"/>
  <c r="DD51" i="40"/>
  <c r="D51" i="40"/>
  <c r="DG50" i="40"/>
  <c r="DF50" i="40" s="1"/>
  <c r="DE50" i="40"/>
  <c r="DD50" i="40"/>
  <c r="D50" i="40"/>
  <c r="DG49" i="40"/>
  <c r="DF49" i="40" s="1"/>
  <c r="DE49" i="40"/>
  <c r="DD49" i="40"/>
  <c r="D49" i="40"/>
  <c r="DA48" i="40"/>
  <c r="CZ48" i="40"/>
  <c r="CZ47" i="40" s="1"/>
  <c r="CY48" i="40"/>
  <c r="CX48" i="40"/>
  <c r="CW48" i="40"/>
  <c r="CV48" i="40"/>
  <c r="CV47" i="40" s="1"/>
  <c r="CU48" i="40"/>
  <c r="CT48" i="40"/>
  <c r="CS48" i="40"/>
  <c r="CS47" i="40" s="1"/>
  <c r="CR48" i="40"/>
  <c r="CR47" i="40" s="1"/>
  <c r="CQ48" i="40"/>
  <c r="CP48" i="40"/>
  <c r="CO48" i="40"/>
  <c r="CO47" i="40" s="1"/>
  <c r="CN48" i="40"/>
  <c r="CN47" i="40" s="1"/>
  <c r="CM48" i="40"/>
  <c r="CL48" i="40"/>
  <c r="CK48" i="40"/>
  <c r="CJ48" i="40"/>
  <c r="CJ47" i="40" s="1"/>
  <c r="CI48" i="40"/>
  <c r="CH48" i="40"/>
  <c r="CG48" i="40"/>
  <c r="CF48" i="40"/>
  <c r="CF47" i="40" s="1"/>
  <c r="CE48" i="40"/>
  <c r="CD48" i="40"/>
  <c r="CC48" i="40"/>
  <c r="CB48" i="40"/>
  <c r="CB47" i="40" s="1"/>
  <c r="CA48" i="40"/>
  <c r="BZ48" i="40"/>
  <c r="BY48" i="40"/>
  <c r="BX48" i="40"/>
  <c r="BX47" i="40" s="1"/>
  <c r="BW48" i="40"/>
  <c r="BV48" i="40"/>
  <c r="BU48" i="40"/>
  <c r="BT48" i="40"/>
  <c r="BT47" i="40" s="1"/>
  <c r="BS48" i="40"/>
  <c r="BR48" i="40"/>
  <c r="BQ48" i="40"/>
  <c r="BP48" i="40"/>
  <c r="BP47" i="40" s="1"/>
  <c r="BO48" i="40"/>
  <c r="BN48" i="40"/>
  <c r="BM48" i="40"/>
  <c r="BL48" i="40"/>
  <c r="BL47" i="40" s="1"/>
  <c r="BK48" i="40"/>
  <c r="BJ48" i="40"/>
  <c r="BI48" i="40"/>
  <c r="BH48" i="40"/>
  <c r="BH47" i="40" s="1"/>
  <c r="BG48" i="40"/>
  <c r="BF48" i="40"/>
  <c r="BE48" i="40"/>
  <c r="BD48" i="40"/>
  <c r="BD47" i="40" s="1"/>
  <c r="BC48" i="40"/>
  <c r="BB48" i="40"/>
  <c r="BA48" i="40"/>
  <c r="AZ48" i="40"/>
  <c r="AZ47" i="40" s="1"/>
  <c r="AY48" i="40"/>
  <c r="AX48" i="40"/>
  <c r="AW48" i="40"/>
  <c r="AV48" i="40"/>
  <c r="AV47" i="40" s="1"/>
  <c r="AU48" i="40"/>
  <c r="AT48" i="40"/>
  <c r="AS48" i="40"/>
  <c r="AR48" i="40"/>
  <c r="AR47" i="40" s="1"/>
  <c r="AQ48" i="40"/>
  <c r="AP48" i="40"/>
  <c r="AO48" i="40"/>
  <c r="AN48" i="40"/>
  <c r="AN47" i="40" s="1"/>
  <c r="AM48" i="40"/>
  <c r="AL48" i="40"/>
  <c r="AK48" i="40"/>
  <c r="AJ48" i="40"/>
  <c r="AJ47" i="40" s="1"/>
  <c r="AI48" i="40"/>
  <c r="AH48" i="40"/>
  <c r="AG48" i="40"/>
  <c r="AF48" i="40"/>
  <c r="AF47" i="40" s="1"/>
  <c r="AE48" i="40"/>
  <c r="AD48" i="40"/>
  <c r="AC48" i="40"/>
  <c r="AB48" i="40"/>
  <c r="AB47" i="40" s="1"/>
  <c r="AA48" i="40"/>
  <c r="Z48" i="40"/>
  <c r="Y48" i="40"/>
  <c r="X48" i="40"/>
  <c r="X47" i="40" s="1"/>
  <c r="W48" i="40"/>
  <c r="V48" i="40"/>
  <c r="U48" i="40"/>
  <c r="T48" i="40"/>
  <c r="T47" i="40" s="1"/>
  <c r="S48" i="40"/>
  <c r="R48" i="40"/>
  <c r="Q48" i="40"/>
  <c r="P48" i="40"/>
  <c r="P47" i="40" s="1"/>
  <c r="O48" i="40"/>
  <c r="N48" i="40"/>
  <c r="M48" i="40"/>
  <c r="L48" i="40"/>
  <c r="L47" i="40" s="1"/>
  <c r="K48" i="40"/>
  <c r="J48" i="40"/>
  <c r="I48" i="40"/>
  <c r="H48" i="40"/>
  <c r="H47" i="40" s="1"/>
  <c r="G48" i="40"/>
  <c r="F48" i="40"/>
  <c r="C48" i="40"/>
  <c r="DA47" i="40"/>
  <c r="CY47" i="40"/>
  <c r="CX47" i="40"/>
  <c r="CW47" i="40"/>
  <c r="CU47" i="40"/>
  <c r="CT47" i="40"/>
  <c r="CQ47" i="40"/>
  <c r="CP47" i="40"/>
  <c r="CM47" i="40"/>
  <c r="CL47" i="40"/>
  <c r="CK47" i="40"/>
  <c r="CI47" i="40"/>
  <c r="CH47" i="40"/>
  <c r="CG47" i="40"/>
  <c r="CE47" i="40"/>
  <c r="CD47" i="40"/>
  <c r="CC47" i="40"/>
  <c r="CA47" i="40"/>
  <c r="BZ47" i="40"/>
  <c r="BY47" i="40"/>
  <c r="BW47" i="40"/>
  <c r="BV47" i="40"/>
  <c r="BU47" i="40"/>
  <c r="BS47" i="40"/>
  <c r="BR47" i="40"/>
  <c r="BQ47" i="40"/>
  <c r="BO47" i="40"/>
  <c r="BN47" i="40"/>
  <c r="BM47" i="40"/>
  <c r="BK47" i="40"/>
  <c r="BJ47" i="40"/>
  <c r="BI47" i="40"/>
  <c r="BG47" i="40"/>
  <c r="BF47" i="40"/>
  <c r="BE47" i="40"/>
  <c r="BC47" i="40"/>
  <c r="BB47" i="40"/>
  <c r="BA47" i="40"/>
  <c r="AY47" i="40"/>
  <c r="AX47" i="40"/>
  <c r="AW47" i="40"/>
  <c r="AU47" i="40"/>
  <c r="AT47" i="40"/>
  <c r="AS47" i="40"/>
  <c r="AQ47" i="40"/>
  <c r="AP47" i="40"/>
  <c r="AO47" i="40"/>
  <c r="AM47" i="40"/>
  <c r="AL47" i="40"/>
  <c r="AK47" i="40"/>
  <c r="AI47" i="40"/>
  <c r="AH47" i="40"/>
  <c r="AG47" i="40"/>
  <c r="AE47" i="40"/>
  <c r="AD47" i="40"/>
  <c r="AC47" i="40"/>
  <c r="AA47" i="40"/>
  <c r="Z47" i="40"/>
  <c r="Y47" i="40"/>
  <c r="W47" i="40"/>
  <c r="V47" i="40"/>
  <c r="U47" i="40"/>
  <c r="S47" i="40"/>
  <c r="R47" i="40"/>
  <c r="Q47" i="40"/>
  <c r="O47" i="40"/>
  <c r="N47" i="40"/>
  <c r="M47" i="40"/>
  <c r="K47" i="40"/>
  <c r="J47" i="40"/>
  <c r="I47" i="40"/>
  <c r="G47" i="40"/>
  <c r="F47" i="40"/>
  <c r="C47" i="40"/>
  <c r="DG46" i="40"/>
  <c r="DF46" i="40" s="1"/>
  <c r="DE46" i="40"/>
  <c r="DD46" i="40"/>
  <c r="D46" i="40"/>
  <c r="C46" i="40"/>
  <c r="DG45" i="40"/>
  <c r="DF45" i="40" s="1"/>
  <c r="DE45" i="40"/>
  <c r="DD45" i="40"/>
  <c r="D45" i="40"/>
  <c r="C45" i="40"/>
  <c r="DA44" i="40"/>
  <c r="CZ44" i="40"/>
  <c r="CY44" i="40"/>
  <c r="CX44" i="40"/>
  <c r="CW44" i="40"/>
  <c r="CV44" i="40"/>
  <c r="CU44" i="40"/>
  <c r="CT44" i="40"/>
  <c r="CS44" i="40"/>
  <c r="CR44" i="40"/>
  <c r="CQ44" i="40"/>
  <c r="CP44" i="40"/>
  <c r="CO44" i="40"/>
  <c r="CN44" i="40"/>
  <c r="CM44" i="40"/>
  <c r="CL44" i="40"/>
  <c r="CK44" i="40"/>
  <c r="CJ44" i="40"/>
  <c r="CI44" i="40"/>
  <c r="CH44" i="40"/>
  <c r="CG44" i="40"/>
  <c r="CF44" i="40"/>
  <c r="CE44" i="40"/>
  <c r="CD44" i="40"/>
  <c r="CC44" i="40"/>
  <c r="CB44" i="40"/>
  <c r="CA44" i="40"/>
  <c r="BZ44" i="40"/>
  <c r="BY44" i="40"/>
  <c r="BX44" i="40"/>
  <c r="BW44" i="40"/>
  <c r="BV44" i="40"/>
  <c r="BU44" i="40"/>
  <c r="BT44" i="40"/>
  <c r="BS44" i="40"/>
  <c r="BR44" i="40"/>
  <c r="BQ44" i="40"/>
  <c r="BP44" i="40"/>
  <c r="BO44" i="40"/>
  <c r="BN44" i="40"/>
  <c r="BM44" i="40"/>
  <c r="BL44" i="40"/>
  <c r="BK44" i="40"/>
  <c r="BJ44" i="40"/>
  <c r="BI44" i="40"/>
  <c r="BH44" i="40"/>
  <c r="BG44" i="40"/>
  <c r="BF44" i="40"/>
  <c r="BE44" i="40"/>
  <c r="BD44" i="40"/>
  <c r="BC44" i="40"/>
  <c r="BB44" i="40"/>
  <c r="BA44" i="40"/>
  <c r="AZ44" i="40"/>
  <c r="AY44" i="40"/>
  <c r="AX44" i="40"/>
  <c r="AW44" i="40"/>
  <c r="AV44" i="40"/>
  <c r="AU44" i="40"/>
  <c r="AT44" i="40"/>
  <c r="AS44" i="40"/>
  <c r="AR44" i="40"/>
  <c r="AQ44" i="40"/>
  <c r="AP44" i="40"/>
  <c r="AO44" i="40"/>
  <c r="AN44" i="40"/>
  <c r="AM44" i="40"/>
  <c r="AL44" i="40"/>
  <c r="AK44" i="40"/>
  <c r="AJ44" i="40"/>
  <c r="AI44" i="40"/>
  <c r="AH44" i="40"/>
  <c r="AG44" i="40"/>
  <c r="AF44" i="40"/>
  <c r="AE44" i="40"/>
  <c r="AD44" i="40"/>
  <c r="AC44" i="40"/>
  <c r="AB44" i="40"/>
  <c r="AA44" i="40"/>
  <c r="Z44" i="40"/>
  <c r="Y44" i="40"/>
  <c r="X44" i="40"/>
  <c r="W44" i="40"/>
  <c r="V44" i="40"/>
  <c r="U44" i="40"/>
  <c r="T44" i="40"/>
  <c r="S44" i="40"/>
  <c r="R44" i="40"/>
  <c r="Q44" i="40"/>
  <c r="P44" i="40"/>
  <c r="O44" i="40"/>
  <c r="N44" i="40"/>
  <c r="M44" i="40"/>
  <c r="L44" i="40"/>
  <c r="K44" i="40"/>
  <c r="J44" i="40"/>
  <c r="I44" i="40"/>
  <c r="H44" i="40"/>
  <c r="G44" i="40"/>
  <c r="F44" i="40"/>
  <c r="C44" i="40"/>
  <c r="DG43" i="40"/>
  <c r="DF43" i="40" s="1"/>
  <c r="DE43" i="40"/>
  <c r="DD43" i="40"/>
  <c r="D43" i="40"/>
  <c r="C43" i="40"/>
  <c r="DG42" i="40"/>
  <c r="DF42" i="40" s="1"/>
  <c r="DE42" i="40"/>
  <c r="DD42" i="40"/>
  <c r="D42" i="40"/>
  <c r="C42" i="40"/>
  <c r="DA41" i="40"/>
  <c r="CZ41" i="40"/>
  <c r="CY41" i="40"/>
  <c r="CX41" i="40"/>
  <c r="CW41" i="40"/>
  <c r="CV41" i="40"/>
  <c r="CU41" i="40"/>
  <c r="CT41" i="40"/>
  <c r="CS41" i="40"/>
  <c r="CR41" i="40"/>
  <c r="CQ41" i="40"/>
  <c r="CP41" i="40"/>
  <c r="CO41" i="40"/>
  <c r="CN41" i="40"/>
  <c r="CM41" i="40"/>
  <c r="CL41" i="40"/>
  <c r="CK41" i="40"/>
  <c r="CJ41" i="40"/>
  <c r="CI41" i="40"/>
  <c r="CH41" i="40"/>
  <c r="CG41" i="40"/>
  <c r="CF41" i="40"/>
  <c r="CE41" i="40"/>
  <c r="CD41" i="40"/>
  <c r="CC41" i="40"/>
  <c r="CB41" i="40"/>
  <c r="CA41" i="40"/>
  <c r="BZ41" i="40"/>
  <c r="BY41" i="40"/>
  <c r="BX41" i="40"/>
  <c r="BW41" i="40"/>
  <c r="BV41" i="40"/>
  <c r="BU41" i="40"/>
  <c r="BT41" i="40"/>
  <c r="BS41" i="40"/>
  <c r="BR41" i="40"/>
  <c r="BQ41" i="40"/>
  <c r="BP41" i="40"/>
  <c r="BO41" i="40"/>
  <c r="BN41" i="40"/>
  <c r="BM41" i="40"/>
  <c r="BL41" i="40"/>
  <c r="BK41" i="40"/>
  <c r="BJ41" i="40"/>
  <c r="BI41" i="40"/>
  <c r="BH41" i="40"/>
  <c r="BG41" i="40"/>
  <c r="BF41" i="40"/>
  <c r="BE41" i="40"/>
  <c r="BD41" i="40"/>
  <c r="BC41" i="40"/>
  <c r="BB41" i="40"/>
  <c r="BA41" i="40"/>
  <c r="AZ41" i="40"/>
  <c r="AY41" i="40"/>
  <c r="AX41" i="40"/>
  <c r="AW41" i="40"/>
  <c r="AV41" i="40"/>
  <c r="AU41" i="40"/>
  <c r="AT41" i="40"/>
  <c r="AS41" i="40"/>
  <c r="AR41" i="40"/>
  <c r="AQ41" i="40"/>
  <c r="AP41" i="40"/>
  <c r="AO41" i="40"/>
  <c r="AN41" i="40"/>
  <c r="AM41" i="40"/>
  <c r="AL41" i="40"/>
  <c r="AK41" i="40"/>
  <c r="AJ41" i="40"/>
  <c r="AI41" i="40"/>
  <c r="AH41" i="40"/>
  <c r="AG41" i="40"/>
  <c r="AF41" i="40"/>
  <c r="AE41" i="40"/>
  <c r="AD41" i="40"/>
  <c r="AC41" i="40"/>
  <c r="AB41" i="40"/>
  <c r="AA41" i="40"/>
  <c r="Z41" i="40"/>
  <c r="Y41" i="40"/>
  <c r="X41" i="40"/>
  <c r="W41" i="40"/>
  <c r="V41" i="40"/>
  <c r="U41" i="40"/>
  <c r="T41" i="40"/>
  <c r="S41" i="40"/>
  <c r="R41" i="40"/>
  <c r="Q41" i="40"/>
  <c r="P41" i="40"/>
  <c r="O41" i="40"/>
  <c r="N41" i="40"/>
  <c r="M41" i="40"/>
  <c r="L41" i="40"/>
  <c r="K41" i="40"/>
  <c r="J41" i="40"/>
  <c r="I41" i="40"/>
  <c r="H41" i="40"/>
  <c r="G41" i="40"/>
  <c r="F41" i="40"/>
  <c r="C41" i="40"/>
  <c r="DG40" i="40"/>
  <c r="DF40" i="40" s="1"/>
  <c r="DE40" i="40"/>
  <c r="DD40" i="40"/>
  <c r="D40" i="40"/>
  <c r="C40" i="40"/>
  <c r="DG39" i="40"/>
  <c r="DF39" i="40" s="1"/>
  <c r="DE39" i="40"/>
  <c r="DD39" i="40"/>
  <c r="D39" i="40"/>
  <c r="C39" i="40"/>
  <c r="DG38" i="40"/>
  <c r="DF38" i="40" s="1"/>
  <c r="DE38" i="40"/>
  <c r="DD38" i="40"/>
  <c r="D38" i="40"/>
  <c r="C38" i="40"/>
  <c r="DG37" i="40"/>
  <c r="DF37" i="40" s="1"/>
  <c r="DE37" i="40"/>
  <c r="DD37" i="40"/>
  <c r="D37" i="40"/>
  <c r="C37" i="40"/>
  <c r="DA36" i="40"/>
  <c r="CZ36" i="40"/>
  <c r="CZ35" i="40" s="1"/>
  <c r="CY36" i="40"/>
  <c r="CX36" i="40"/>
  <c r="CW36" i="40"/>
  <c r="CW35" i="40" s="1"/>
  <c r="CV36" i="40"/>
  <c r="CV35" i="40" s="1"/>
  <c r="CU36" i="40"/>
  <c r="CT36" i="40"/>
  <c r="CS36" i="40"/>
  <c r="CR36" i="40"/>
  <c r="CR35" i="40" s="1"/>
  <c r="CQ36" i="40"/>
  <c r="CP36" i="40"/>
  <c r="CO36" i="40"/>
  <c r="CN36" i="40"/>
  <c r="CM36" i="40"/>
  <c r="CL36" i="40"/>
  <c r="CL35" i="40" s="1"/>
  <c r="CK36" i="40"/>
  <c r="CJ36" i="40"/>
  <c r="CJ35" i="40" s="1"/>
  <c r="CI36" i="40"/>
  <c r="CH36" i="40"/>
  <c r="CG36" i="40"/>
  <c r="CG35" i="40" s="1"/>
  <c r="CF36" i="40"/>
  <c r="CF35" i="40" s="1"/>
  <c r="CE36" i="40"/>
  <c r="CD36" i="40"/>
  <c r="CC36" i="40"/>
  <c r="CB36" i="40"/>
  <c r="CB35" i="40" s="1"/>
  <c r="CA36" i="40"/>
  <c r="BZ36" i="40"/>
  <c r="BY36" i="40"/>
  <c r="BX36" i="40"/>
  <c r="BW36" i="40"/>
  <c r="BV36" i="40"/>
  <c r="BV35" i="40" s="1"/>
  <c r="BU36" i="40"/>
  <c r="BT36" i="40"/>
  <c r="BT35" i="40" s="1"/>
  <c r="BS36" i="40"/>
  <c r="BR36" i="40"/>
  <c r="BQ36" i="40"/>
  <c r="BQ35" i="40" s="1"/>
  <c r="BP36" i="40"/>
  <c r="BP35" i="40" s="1"/>
  <c r="BO36" i="40"/>
  <c r="BN36" i="40"/>
  <c r="BN35" i="40" s="1"/>
  <c r="BM36" i="40"/>
  <c r="BL36" i="40"/>
  <c r="BK36" i="40"/>
  <c r="BJ36" i="40"/>
  <c r="BJ35" i="40" s="1"/>
  <c r="BI36" i="40"/>
  <c r="BH36" i="40"/>
  <c r="BH35" i="40" s="1"/>
  <c r="BG36" i="40"/>
  <c r="BF36" i="40"/>
  <c r="BF35" i="40" s="1"/>
  <c r="BE36" i="40"/>
  <c r="BD36" i="40"/>
  <c r="BD35" i="40" s="1"/>
  <c r="BC36" i="40"/>
  <c r="BB36" i="40"/>
  <c r="BA36" i="40"/>
  <c r="AZ36" i="40"/>
  <c r="AY36" i="40"/>
  <c r="AX36" i="40"/>
  <c r="AX35" i="40" s="1"/>
  <c r="AW36" i="40"/>
  <c r="AW35" i="40" s="1"/>
  <c r="AV36" i="40"/>
  <c r="AV35" i="40" s="1"/>
  <c r="AU36" i="40"/>
  <c r="AT36" i="40"/>
  <c r="AS36" i="40"/>
  <c r="AR36" i="40"/>
  <c r="AR35" i="40" s="1"/>
  <c r="AQ36" i="40"/>
  <c r="AP36" i="40"/>
  <c r="AP35" i="40" s="1"/>
  <c r="AO36" i="40"/>
  <c r="AN36" i="40"/>
  <c r="AN35" i="40" s="1"/>
  <c r="AM36" i="40"/>
  <c r="AL36" i="40"/>
  <c r="AK36" i="40"/>
  <c r="AK35" i="40" s="1"/>
  <c r="AJ36" i="40"/>
  <c r="AJ35" i="40" s="1"/>
  <c r="AI36" i="40"/>
  <c r="AH36" i="40"/>
  <c r="AH35" i="40" s="1"/>
  <c r="AG36" i="40"/>
  <c r="AF36" i="40"/>
  <c r="AE36" i="40"/>
  <c r="AD36" i="40"/>
  <c r="AD35" i="40" s="1"/>
  <c r="AC36" i="40"/>
  <c r="AB36" i="40"/>
  <c r="AB35" i="40" s="1"/>
  <c r="AA36" i="40"/>
  <c r="Z36" i="40"/>
  <c r="Z35" i="40" s="1"/>
  <c r="Y36" i="40"/>
  <c r="X36" i="40"/>
  <c r="X35" i="40" s="1"/>
  <c r="W36" i="40"/>
  <c r="V36" i="40"/>
  <c r="U36" i="40"/>
  <c r="T36" i="40"/>
  <c r="S36" i="40"/>
  <c r="R36" i="40"/>
  <c r="R35" i="40" s="1"/>
  <c r="Q36" i="40"/>
  <c r="Q35" i="40" s="1"/>
  <c r="P36" i="40"/>
  <c r="P35" i="40" s="1"/>
  <c r="O36" i="40"/>
  <c r="N36" i="40"/>
  <c r="M36" i="40"/>
  <c r="L36" i="40"/>
  <c r="L35" i="40" s="1"/>
  <c r="K36" i="40"/>
  <c r="J36" i="40"/>
  <c r="J35" i="40" s="1"/>
  <c r="I36" i="40"/>
  <c r="H36" i="40"/>
  <c r="H35" i="40" s="1"/>
  <c r="G36" i="40"/>
  <c r="F36" i="40"/>
  <c r="C36" i="40"/>
  <c r="DE35" i="40"/>
  <c r="DD35" i="40"/>
  <c r="DA35" i="40"/>
  <c r="CX35" i="40"/>
  <c r="CT35" i="40"/>
  <c r="CS35" i="40"/>
  <c r="CP35" i="40"/>
  <c r="CO35" i="40"/>
  <c r="CN35" i="40"/>
  <c r="CK35" i="40"/>
  <c r="CH35" i="40"/>
  <c r="CD35" i="40"/>
  <c r="CC35" i="40"/>
  <c r="BZ35" i="40"/>
  <c r="BY35" i="40"/>
  <c r="BX35" i="40"/>
  <c r="BU35" i="40"/>
  <c r="BR35" i="40"/>
  <c r="BM35" i="40"/>
  <c r="BL35" i="40"/>
  <c r="BI35" i="40"/>
  <c r="BE35" i="40"/>
  <c r="BB35" i="40"/>
  <c r="BA35" i="40"/>
  <c r="AZ35" i="40"/>
  <c r="AT35" i="40"/>
  <c r="AS35" i="40"/>
  <c r="AO35" i="40"/>
  <c r="AL35" i="40"/>
  <c r="AG35" i="40"/>
  <c r="AF35" i="40"/>
  <c r="AC35" i="40"/>
  <c r="Y35" i="40"/>
  <c r="V35" i="40"/>
  <c r="U35" i="40"/>
  <c r="T35" i="40"/>
  <c r="N35" i="40"/>
  <c r="M35" i="40"/>
  <c r="I35" i="40"/>
  <c r="F35" i="40"/>
  <c r="C35" i="40"/>
  <c r="DE34" i="40"/>
  <c r="DD34" i="40"/>
  <c r="C34" i="40"/>
  <c r="DG33" i="40"/>
  <c r="DF33" i="40" s="1"/>
  <c r="DE33" i="40"/>
  <c r="DD33" i="40"/>
  <c r="D33" i="40"/>
  <c r="C33" i="40"/>
  <c r="DA32" i="40"/>
  <c r="CZ32" i="40"/>
  <c r="CY32" i="40"/>
  <c r="CX32" i="40"/>
  <c r="CW32" i="40"/>
  <c r="CV32" i="40"/>
  <c r="CU32" i="40"/>
  <c r="CT32" i="40"/>
  <c r="CS32" i="40"/>
  <c r="CR32" i="40"/>
  <c r="CQ32" i="40"/>
  <c r="CP32" i="40"/>
  <c r="CO32" i="40"/>
  <c r="CN32" i="40"/>
  <c r="CM32" i="40"/>
  <c r="CL32" i="40"/>
  <c r="CK32" i="40"/>
  <c r="CJ32" i="40"/>
  <c r="CI32" i="40"/>
  <c r="CH32" i="40"/>
  <c r="CG32" i="40"/>
  <c r="CF32" i="40"/>
  <c r="CE32" i="40"/>
  <c r="CD32" i="40"/>
  <c r="CC32" i="40"/>
  <c r="CB32" i="40"/>
  <c r="CA32" i="40"/>
  <c r="BZ32" i="40"/>
  <c r="BY32" i="40"/>
  <c r="BX32" i="40"/>
  <c r="BW32" i="40"/>
  <c r="BV32" i="40"/>
  <c r="BU32" i="40"/>
  <c r="BT32" i="40"/>
  <c r="BS32" i="40"/>
  <c r="BR32" i="40"/>
  <c r="BQ32" i="40"/>
  <c r="BP32" i="40"/>
  <c r="BO32" i="40"/>
  <c r="BN32" i="40"/>
  <c r="BM32" i="40"/>
  <c r="BL32" i="40"/>
  <c r="BK32" i="40"/>
  <c r="BJ32" i="40"/>
  <c r="BI32" i="40"/>
  <c r="BH32" i="40"/>
  <c r="BG32" i="40"/>
  <c r="BF32" i="40"/>
  <c r="BE32" i="40"/>
  <c r="BD32" i="40"/>
  <c r="BC32" i="40"/>
  <c r="BB32" i="40"/>
  <c r="BA32" i="40"/>
  <c r="AZ32" i="40"/>
  <c r="AY32" i="40"/>
  <c r="AX32" i="40"/>
  <c r="AW32" i="40"/>
  <c r="AV32" i="40"/>
  <c r="AU32" i="40"/>
  <c r="AT32" i="40"/>
  <c r="AS32" i="40"/>
  <c r="AR32" i="40"/>
  <c r="AQ32" i="40"/>
  <c r="AP32" i="40"/>
  <c r="AO32" i="40"/>
  <c r="AN32" i="40"/>
  <c r="AM32" i="40"/>
  <c r="AL32" i="40"/>
  <c r="AK32" i="40"/>
  <c r="AJ32" i="40"/>
  <c r="AI32" i="40"/>
  <c r="AH32" i="40"/>
  <c r="AG32" i="40"/>
  <c r="AF32" i="40"/>
  <c r="AE32" i="40"/>
  <c r="AD32" i="40"/>
  <c r="AC32" i="40"/>
  <c r="AB32" i="40"/>
  <c r="AA32" i="40"/>
  <c r="Z32" i="40"/>
  <c r="Y32" i="40"/>
  <c r="X32" i="40"/>
  <c r="W32" i="40"/>
  <c r="V32" i="40"/>
  <c r="U32" i="40"/>
  <c r="T32" i="40"/>
  <c r="S32" i="40"/>
  <c r="R32" i="40"/>
  <c r="Q32" i="40"/>
  <c r="P32" i="40"/>
  <c r="O32" i="40"/>
  <c r="N32" i="40"/>
  <c r="M32" i="40"/>
  <c r="L32" i="40"/>
  <c r="K32" i="40"/>
  <c r="J32" i="40"/>
  <c r="I32" i="40"/>
  <c r="H32" i="40"/>
  <c r="G32" i="40"/>
  <c r="F32" i="40"/>
  <c r="C32" i="40"/>
  <c r="DA31" i="40"/>
  <c r="CZ31" i="40"/>
  <c r="CY31" i="40"/>
  <c r="CX31" i="40"/>
  <c r="CW31" i="40"/>
  <c r="CV31" i="40"/>
  <c r="CU31" i="40"/>
  <c r="CT31" i="40"/>
  <c r="CS31" i="40"/>
  <c r="CR31" i="40"/>
  <c r="CQ31" i="40"/>
  <c r="CP31" i="40"/>
  <c r="CO31" i="40"/>
  <c r="CN31" i="40"/>
  <c r="CM31" i="40"/>
  <c r="CL31" i="40"/>
  <c r="CK31" i="40"/>
  <c r="CJ31" i="40"/>
  <c r="CI31" i="40"/>
  <c r="CH31" i="40"/>
  <c r="CG31" i="40"/>
  <c r="CF31" i="40"/>
  <c r="CE31" i="40"/>
  <c r="CD31" i="40"/>
  <c r="CC31" i="40"/>
  <c r="CB31" i="40"/>
  <c r="CA31" i="40"/>
  <c r="BZ31" i="40"/>
  <c r="BY31" i="40"/>
  <c r="BX31" i="40"/>
  <c r="BW31" i="40"/>
  <c r="BV31" i="40"/>
  <c r="BU31" i="40"/>
  <c r="BT31" i="40"/>
  <c r="BS31" i="40"/>
  <c r="BR31" i="40"/>
  <c r="BQ31" i="40"/>
  <c r="BP31" i="40"/>
  <c r="BO31" i="40"/>
  <c r="BN31" i="40"/>
  <c r="BM31" i="40"/>
  <c r="BL31" i="40"/>
  <c r="BK31" i="40"/>
  <c r="BJ31" i="40"/>
  <c r="BI31" i="40"/>
  <c r="BH31" i="40"/>
  <c r="BG31" i="40"/>
  <c r="BF31" i="40"/>
  <c r="BE31" i="40"/>
  <c r="BD31" i="40"/>
  <c r="BC31" i="40"/>
  <c r="BB31" i="40"/>
  <c r="BA31" i="40"/>
  <c r="AZ31" i="40"/>
  <c r="AY31" i="40"/>
  <c r="AX31" i="40"/>
  <c r="AW31" i="40"/>
  <c r="AV31" i="40"/>
  <c r="AU31" i="40"/>
  <c r="AT31" i="40"/>
  <c r="AS31" i="40"/>
  <c r="AR31" i="40"/>
  <c r="AQ31" i="40"/>
  <c r="AP31" i="40"/>
  <c r="AO31" i="40"/>
  <c r="AN31" i="40"/>
  <c r="AM31" i="40"/>
  <c r="AL31" i="40"/>
  <c r="AK31" i="40"/>
  <c r="AJ31" i="40"/>
  <c r="AI31" i="40"/>
  <c r="AH31" i="40"/>
  <c r="AG31" i="40"/>
  <c r="AF31" i="40"/>
  <c r="AE31" i="40"/>
  <c r="AD31" i="40"/>
  <c r="AC31" i="40"/>
  <c r="AB31" i="40"/>
  <c r="AA31" i="40"/>
  <c r="Z31" i="40"/>
  <c r="Y31" i="40"/>
  <c r="X31" i="40"/>
  <c r="W31" i="40"/>
  <c r="V31" i="40"/>
  <c r="U31" i="40"/>
  <c r="T31" i="40"/>
  <c r="S31" i="40"/>
  <c r="R31" i="40"/>
  <c r="Q31" i="40"/>
  <c r="P31" i="40"/>
  <c r="O31" i="40"/>
  <c r="N31" i="40"/>
  <c r="M31" i="40"/>
  <c r="L31" i="40"/>
  <c r="K31" i="40"/>
  <c r="J31" i="40"/>
  <c r="I31" i="40"/>
  <c r="H31" i="40"/>
  <c r="G31" i="40"/>
  <c r="F31" i="40"/>
  <c r="C31" i="40"/>
  <c r="C30" i="40"/>
  <c r="DG29" i="40"/>
  <c r="DF29" i="40" s="1"/>
  <c r="DE29" i="40"/>
  <c r="DD29" i="40"/>
  <c r="D29" i="40"/>
  <c r="C29" i="40"/>
  <c r="DG28" i="40"/>
  <c r="DF28" i="40" s="1"/>
  <c r="DE28" i="40"/>
  <c r="DD28" i="40"/>
  <c r="D28" i="40"/>
  <c r="C28" i="40"/>
  <c r="DG27" i="40"/>
  <c r="DF27" i="40" s="1"/>
  <c r="DE27" i="40"/>
  <c r="DD27" i="40"/>
  <c r="D27" i="40"/>
  <c r="C27" i="40"/>
  <c r="DG26" i="40"/>
  <c r="DF26" i="40" s="1"/>
  <c r="DE26" i="40"/>
  <c r="DD26" i="40"/>
  <c r="D26" i="40"/>
  <c r="C26" i="40"/>
  <c r="DG25" i="40"/>
  <c r="DF25" i="40" s="1"/>
  <c r="DE25" i="40"/>
  <c r="DD25" i="40"/>
  <c r="D25" i="40"/>
  <c r="C25" i="40"/>
  <c r="DG24" i="40"/>
  <c r="DF24" i="40" s="1"/>
  <c r="DE24" i="40"/>
  <c r="DD24" i="40"/>
  <c r="D24" i="40"/>
  <c r="C24" i="40"/>
  <c r="DG23" i="40"/>
  <c r="DF23" i="40" s="1"/>
  <c r="DE23" i="40"/>
  <c r="DD23" i="40"/>
  <c r="D23" i="40"/>
  <c r="C23" i="40"/>
  <c r="DA22" i="40"/>
  <c r="DA21" i="40" s="1"/>
  <c r="CZ22" i="40"/>
  <c r="CY22" i="40"/>
  <c r="CY21" i="40" s="1"/>
  <c r="CX22" i="40"/>
  <c r="CW22" i="40"/>
  <c r="CW21" i="40" s="1"/>
  <c r="CV22" i="40"/>
  <c r="CV21" i="40" s="1"/>
  <c r="CU22" i="40"/>
  <c r="CU21" i="40" s="1"/>
  <c r="CT22" i="40"/>
  <c r="CS22" i="40"/>
  <c r="CS21" i="40" s="1"/>
  <c r="CR22" i="40"/>
  <c r="CQ22" i="40"/>
  <c r="CQ21" i="40" s="1"/>
  <c r="CP22" i="40"/>
  <c r="CO22" i="40"/>
  <c r="CO21" i="40" s="1"/>
  <c r="CN22" i="40"/>
  <c r="CN21" i="40" s="1"/>
  <c r="CM22" i="40"/>
  <c r="CM21" i="40" s="1"/>
  <c r="CL22" i="40"/>
  <c r="CK22" i="40"/>
  <c r="CK21" i="40" s="1"/>
  <c r="CJ22" i="40"/>
  <c r="CI22" i="40"/>
  <c r="CI21" i="40" s="1"/>
  <c r="CH22" i="40"/>
  <c r="CG22" i="40"/>
  <c r="CG21" i="40" s="1"/>
  <c r="CF22" i="40"/>
  <c r="CF21" i="40" s="1"/>
  <c r="CE22" i="40"/>
  <c r="CE21" i="40" s="1"/>
  <c r="CD22" i="40"/>
  <c r="CC22" i="40"/>
  <c r="CC21" i="40" s="1"/>
  <c r="CB22" i="40"/>
  <c r="CA22" i="40"/>
  <c r="CA21" i="40" s="1"/>
  <c r="BZ22" i="40"/>
  <c r="BY22" i="40"/>
  <c r="BY21" i="40" s="1"/>
  <c r="BX22" i="40"/>
  <c r="BX21" i="40" s="1"/>
  <c r="BW22" i="40"/>
  <c r="BW21" i="40" s="1"/>
  <c r="BV22" i="40"/>
  <c r="BU22" i="40"/>
  <c r="BU21" i="40" s="1"/>
  <c r="BT22" i="40"/>
  <c r="BS22" i="40"/>
  <c r="BS21" i="40" s="1"/>
  <c r="BR22" i="40"/>
  <c r="BQ22" i="40"/>
  <c r="BQ21" i="40" s="1"/>
  <c r="BP22" i="40"/>
  <c r="BP21" i="40" s="1"/>
  <c r="BO22" i="40"/>
  <c r="BO21" i="40" s="1"/>
  <c r="BN22" i="40"/>
  <c r="BM22" i="40"/>
  <c r="BM21" i="40" s="1"/>
  <c r="BL22" i="40"/>
  <c r="BK22" i="40"/>
  <c r="BK21" i="40" s="1"/>
  <c r="BJ22" i="40"/>
  <c r="BI22" i="40"/>
  <c r="BI21" i="40" s="1"/>
  <c r="BH22" i="40"/>
  <c r="BH21" i="40" s="1"/>
  <c r="BG22" i="40"/>
  <c r="BG21" i="40" s="1"/>
  <c r="BF22" i="40"/>
  <c r="BE22" i="40"/>
  <c r="BE21" i="40" s="1"/>
  <c r="BD22" i="40"/>
  <c r="BC22" i="40"/>
  <c r="BC21" i="40" s="1"/>
  <c r="BB22" i="40"/>
  <c r="BA22" i="40"/>
  <c r="BA21" i="40" s="1"/>
  <c r="AZ22" i="40"/>
  <c r="AZ21" i="40" s="1"/>
  <c r="AY22" i="40"/>
  <c r="AY21" i="40" s="1"/>
  <c r="AX22" i="40"/>
  <c r="AW22" i="40"/>
  <c r="AW21" i="40" s="1"/>
  <c r="AV22" i="40"/>
  <c r="AU22" i="40"/>
  <c r="AU21" i="40" s="1"/>
  <c r="AT22" i="40"/>
  <c r="AS22" i="40"/>
  <c r="AS21" i="40" s="1"/>
  <c r="AR22" i="40"/>
  <c r="AR21" i="40" s="1"/>
  <c r="AQ22" i="40"/>
  <c r="AQ21" i="40" s="1"/>
  <c r="AP22" i="40"/>
  <c r="AO22" i="40"/>
  <c r="AO21" i="40" s="1"/>
  <c r="AN22" i="40"/>
  <c r="AM22" i="40"/>
  <c r="AM21" i="40" s="1"/>
  <c r="AL22" i="40"/>
  <c r="AK22" i="40"/>
  <c r="AK21" i="40" s="1"/>
  <c r="AJ22" i="40"/>
  <c r="AJ21" i="40" s="1"/>
  <c r="AI22" i="40"/>
  <c r="AI21" i="40" s="1"/>
  <c r="AH22" i="40"/>
  <c r="AG22" i="40"/>
  <c r="AG21" i="40" s="1"/>
  <c r="AF22" i="40"/>
  <c r="AE22" i="40"/>
  <c r="AE21" i="40" s="1"/>
  <c r="AD22" i="40"/>
  <c r="AC22" i="40"/>
  <c r="AC21" i="40" s="1"/>
  <c r="AB22" i="40"/>
  <c r="AB21" i="40" s="1"/>
  <c r="AA22" i="40"/>
  <c r="AA21" i="40" s="1"/>
  <c r="Z22" i="40"/>
  <c r="Y22" i="40"/>
  <c r="Y21" i="40" s="1"/>
  <c r="X22" i="40"/>
  <c r="W22" i="40"/>
  <c r="W21" i="40" s="1"/>
  <c r="V22" i="40"/>
  <c r="U22" i="40"/>
  <c r="U21" i="40" s="1"/>
  <c r="T22" i="40"/>
  <c r="T21" i="40" s="1"/>
  <c r="S22" i="40"/>
  <c r="S21" i="40" s="1"/>
  <c r="R22" i="40"/>
  <c r="Q22" i="40"/>
  <c r="Q21" i="40" s="1"/>
  <c r="P22" i="40"/>
  <c r="O22" i="40"/>
  <c r="O21" i="40" s="1"/>
  <c r="N22" i="40"/>
  <c r="M22" i="40"/>
  <c r="M21" i="40" s="1"/>
  <c r="L22" i="40"/>
  <c r="L21" i="40" s="1"/>
  <c r="K22" i="40"/>
  <c r="K21" i="40" s="1"/>
  <c r="J22" i="40"/>
  <c r="I22" i="40"/>
  <c r="I21" i="40" s="1"/>
  <c r="H22" i="40"/>
  <c r="G22" i="40"/>
  <c r="G21" i="40" s="1"/>
  <c r="F22" i="40"/>
  <c r="C22" i="40"/>
  <c r="CZ21" i="40"/>
  <c r="CX21" i="40"/>
  <c r="CT21" i="40"/>
  <c r="CR21" i="40"/>
  <c r="CP21" i="40"/>
  <c r="CL21" i="40"/>
  <c r="CJ21" i="40"/>
  <c r="CH21" i="40"/>
  <c r="CD21" i="40"/>
  <c r="CB21" i="40"/>
  <c r="BZ21" i="40"/>
  <c r="BV21" i="40"/>
  <c r="BT21" i="40"/>
  <c r="BR21" i="40"/>
  <c r="BN21" i="40"/>
  <c r="BL21" i="40"/>
  <c r="BJ21" i="40"/>
  <c r="BF21" i="40"/>
  <c r="BD21" i="40"/>
  <c r="BB21" i="40"/>
  <c r="AX21" i="40"/>
  <c r="AV21" i="40"/>
  <c r="AT21" i="40"/>
  <c r="AP21" i="40"/>
  <c r="AN21" i="40"/>
  <c r="AL21" i="40"/>
  <c r="AH21" i="40"/>
  <c r="AF21" i="40"/>
  <c r="AD21" i="40"/>
  <c r="Z21" i="40"/>
  <c r="X21" i="40"/>
  <c r="V21" i="40"/>
  <c r="R21" i="40"/>
  <c r="P21" i="40"/>
  <c r="N21" i="40"/>
  <c r="J21" i="40"/>
  <c r="H21" i="40"/>
  <c r="F21" i="40"/>
  <c r="C21" i="40"/>
  <c r="DG20" i="40"/>
  <c r="DF20" i="40" s="1"/>
  <c r="DE20" i="40"/>
  <c r="DD20" i="40"/>
  <c r="D20" i="40"/>
  <c r="C20" i="40"/>
  <c r="DG19" i="40"/>
  <c r="DF19" i="40" s="1"/>
  <c r="DE19" i="40"/>
  <c r="DD19" i="40"/>
  <c r="D19" i="40"/>
  <c r="C19" i="40"/>
  <c r="DG18" i="40"/>
  <c r="DF18" i="40" s="1"/>
  <c r="DE18" i="40"/>
  <c r="DD18" i="40"/>
  <c r="D18" i="40"/>
  <c r="C18" i="40"/>
  <c r="DA17" i="40"/>
  <c r="CZ17" i="40"/>
  <c r="CY17" i="40"/>
  <c r="CX17" i="40"/>
  <c r="CW17" i="40"/>
  <c r="CV17" i="40"/>
  <c r="CV34" i="40" s="1"/>
  <c r="CU17" i="40"/>
  <c r="CT17" i="40"/>
  <c r="CS17" i="40"/>
  <c r="CR17" i="40"/>
  <c r="CQ17" i="40"/>
  <c r="CP17" i="40"/>
  <c r="CO17" i="40"/>
  <c r="CN17" i="40"/>
  <c r="CM17" i="40"/>
  <c r="CL17" i="40"/>
  <c r="CK17" i="40"/>
  <c r="CJ17" i="40"/>
  <c r="CI17" i="40"/>
  <c r="CH17" i="40"/>
  <c r="CG17" i="40"/>
  <c r="CF17" i="40"/>
  <c r="CF34" i="40" s="1"/>
  <c r="CE17" i="40"/>
  <c r="CD17" i="40"/>
  <c r="CC17" i="40"/>
  <c r="CB17" i="40"/>
  <c r="CA17" i="40"/>
  <c r="BZ17" i="40"/>
  <c r="BY17" i="40"/>
  <c r="BX17" i="40"/>
  <c r="BW17" i="40"/>
  <c r="BV17" i="40"/>
  <c r="BU17" i="40"/>
  <c r="BT17" i="40"/>
  <c r="BS17" i="40"/>
  <c r="BR17" i="40"/>
  <c r="BQ17" i="40"/>
  <c r="BP17" i="40"/>
  <c r="BP34" i="40" s="1"/>
  <c r="BO17" i="40"/>
  <c r="BN17" i="40"/>
  <c r="BM17" i="40"/>
  <c r="BL17" i="40"/>
  <c r="BK17" i="40"/>
  <c r="BJ17" i="40"/>
  <c r="BI17" i="40"/>
  <c r="BH17" i="40"/>
  <c r="BG17" i="40"/>
  <c r="BF17" i="40"/>
  <c r="BE17" i="40"/>
  <c r="BD17" i="40"/>
  <c r="BC17" i="40"/>
  <c r="BB17" i="40"/>
  <c r="BA17" i="40"/>
  <c r="AZ17" i="40"/>
  <c r="AZ34" i="40" s="1"/>
  <c r="AY17" i="40"/>
  <c r="AX17" i="40"/>
  <c r="AW17" i="40"/>
  <c r="AV17" i="40"/>
  <c r="AU17" i="40"/>
  <c r="AT17" i="40"/>
  <c r="AS17" i="40"/>
  <c r="AR17" i="40"/>
  <c r="AQ17" i="40"/>
  <c r="AP17" i="40"/>
  <c r="AO17" i="40"/>
  <c r="AN17" i="40"/>
  <c r="AM17" i="40"/>
  <c r="AL17" i="40"/>
  <c r="AK17" i="40"/>
  <c r="AJ17" i="40"/>
  <c r="AJ34" i="40" s="1"/>
  <c r="AI17" i="40"/>
  <c r="AH17" i="40"/>
  <c r="AG17" i="40"/>
  <c r="AF17" i="40"/>
  <c r="AE17" i="40"/>
  <c r="AD17" i="40"/>
  <c r="AC17" i="40"/>
  <c r="AB17" i="40"/>
  <c r="AA17" i="40"/>
  <c r="Z17" i="40"/>
  <c r="Y17" i="40"/>
  <c r="X17" i="40"/>
  <c r="W17" i="40"/>
  <c r="V17" i="40"/>
  <c r="V34" i="40" s="1"/>
  <c r="U17" i="40"/>
  <c r="T17" i="40"/>
  <c r="S17" i="40"/>
  <c r="R17" i="40"/>
  <c r="R34" i="40" s="1"/>
  <c r="Q17" i="40"/>
  <c r="P17" i="40"/>
  <c r="O17" i="40"/>
  <c r="N17" i="40"/>
  <c r="N34" i="40" s="1"/>
  <c r="M17" i="40"/>
  <c r="L17" i="40"/>
  <c r="K17" i="40"/>
  <c r="J17" i="40"/>
  <c r="J34" i="40" s="1"/>
  <c r="I17" i="40"/>
  <c r="H17" i="40"/>
  <c r="G17" i="40"/>
  <c r="F17" i="40"/>
  <c r="F34" i="40" s="1"/>
  <c r="C17" i="40"/>
  <c r="DH6" i="40"/>
  <c r="DG16" i="40"/>
  <c r="DE16" i="40"/>
  <c r="DD16" i="40"/>
  <c r="D16" i="40"/>
  <c r="C16" i="40"/>
  <c r="DG15" i="40"/>
  <c r="DF15" i="40" s="1"/>
  <c r="DD15" i="40"/>
  <c r="D15" i="40"/>
  <c r="C15" i="40"/>
  <c r="DG14" i="40"/>
  <c r="DF14" i="40" s="1"/>
  <c r="DD14" i="40"/>
  <c r="D14" i="40"/>
  <c r="C14" i="40"/>
  <c r="DG13" i="40"/>
  <c r="DF13" i="40" s="1"/>
  <c r="DD13" i="40"/>
  <c r="D13" i="40"/>
  <c r="C13" i="40"/>
  <c r="DG12" i="40"/>
  <c r="DF12" i="40" s="1"/>
  <c r="DD12" i="40"/>
  <c r="D12" i="40"/>
  <c r="C12" i="40"/>
  <c r="DG11" i="40"/>
  <c r="DF11" i="40" s="1"/>
  <c r="DD11" i="40"/>
  <c r="D11" i="40"/>
  <c r="C11" i="40"/>
  <c r="DG10" i="40"/>
  <c r="DF10" i="40" s="1"/>
  <c r="DD10" i="40"/>
  <c r="D10" i="40"/>
  <c r="C10" i="40"/>
  <c r="DG9" i="40"/>
  <c r="DF9" i="40" s="1"/>
  <c r="DD9" i="40"/>
  <c r="D9" i="40"/>
  <c r="C9" i="40"/>
  <c r="DG8" i="40"/>
  <c r="DF8" i="40" s="1"/>
  <c r="DD8" i="40"/>
  <c r="D8" i="40"/>
  <c r="C8" i="40"/>
  <c r="DA7" i="40"/>
  <c r="CZ7" i="40"/>
  <c r="CY7" i="40"/>
  <c r="CX7" i="40"/>
  <c r="CW7" i="40"/>
  <c r="CV7" i="40"/>
  <c r="CU7" i="40"/>
  <c r="CT7" i="40"/>
  <c r="CS7" i="40"/>
  <c r="CR7" i="40"/>
  <c r="CQ7" i="40"/>
  <c r="CP7" i="40"/>
  <c r="CO7" i="40"/>
  <c r="CN7" i="40"/>
  <c r="CM7" i="40"/>
  <c r="CL7" i="40"/>
  <c r="CK7" i="40"/>
  <c r="CJ7" i="40"/>
  <c r="CI7" i="40"/>
  <c r="CH7" i="40"/>
  <c r="CG7" i="40"/>
  <c r="CF7" i="40"/>
  <c r="CE7" i="40"/>
  <c r="CD7" i="40"/>
  <c r="CC7" i="40"/>
  <c r="CB7" i="40"/>
  <c r="CA7" i="40"/>
  <c r="BZ7" i="40"/>
  <c r="BY7" i="40"/>
  <c r="BX7" i="40"/>
  <c r="BW7" i="40"/>
  <c r="BV7" i="40"/>
  <c r="BU7" i="40"/>
  <c r="BT7" i="40"/>
  <c r="BS7" i="40"/>
  <c r="BR7" i="40"/>
  <c r="BQ7" i="40"/>
  <c r="BP7" i="40"/>
  <c r="BO7" i="40"/>
  <c r="BN7" i="40"/>
  <c r="BM7" i="40"/>
  <c r="BL7" i="40"/>
  <c r="BK7" i="40"/>
  <c r="BJ7" i="40"/>
  <c r="BI7" i="40"/>
  <c r="BH7" i="40"/>
  <c r="BG7" i="40"/>
  <c r="BF7" i="40"/>
  <c r="BE7" i="40"/>
  <c r="BD7" i="40"/>
  <c r="BC7" i="40"/>
  <c r="BB7" i="40"/>
  <c r="BA7" i="40"/>
  <c r="AZ7" i="40"/>
  <c r="AY7" i="40"/>
  <c r="AX7" i="40"/>
  <c r="AW7" i="40"/>
  <c r="AV7" i="40"/>
  <c r="AU7" i="40"/>
  <c r="AT7" i="40"/>
  <c r="AS7" i="40"/>
  <c r="AR7" i="40"/>
  <c r="AQ7" i="40"/>
  <c r="AP7" i="40"/>
  <c r="AO7" i="40"/>
  <c r="AN7" i="40"/>
  <c r="AM7" i="40"/>
  <c r="AL7" i="40"/>
  <c r="AK7" i="40"/>
  <c r="AJ7" i="40"/>
  <c r="AI7" i="40"/>
  <c r="AH7" i="40"/>
  <c r="AG7" i="40"/>
  <c r="AF7" i="40"/>
  <c r="AE7" i="40"/>
  <c r="AD7" i="40"/>
  <c r="AC7" i="40"/>
  <c r="AB7" i="40"/>
  <c r="AA7" i="40"/>
  <c r="Z7" i="40"/>
  <c r="Y7" i="40"/>
  <c r="X7" i="40"/>
  <c r="W7" i="40"/>
  <c r="V7" i="40"/>
  <c r="U7" i="40"/>
  <c r="T7" i="40"/>
  <c r="S7" i="40"/>
  <c r="R7" i="40"/>
  <c r="Q7" i="40"/>
  <c r="P7" i="40"/>
  <c r="O7" i="40"/>
  <c r="N7" i="40"/>
  <c r="M7" i="40"/>
  <c r="L7" i="40"/>
  <c r="K7" i="40"/>
  <c r="J7" i="40"/>
  <c r="I7" i="40"/>
  <c r="H7" i="40"/>
  <c r="G7" i="40"/>
  <c r="F7" i="40"/>
  <c r="C7" i="40"/>
  <c r="DP6" i="40"/>
  <c r="DO6" i="40"/>
  <c r="DN6" i="40"/>
  <c r="DM6" i="40"/>
  <c r="DL6" i="40"/>
  <c r="DK6" i="40"/>
  <c r="DJ6" i="40"/>
  <c r="DI6" i="40"/>
  <c r="B6" i="40"/>
  <c r="DA5" i="40"/>
  <c r="CZ5" i="40"/>
  <c r="CY5" i="40"/>
  <c r="CX5" i="40"/>
  <c r="CW5" i="40"/>
  <c r="CV5" i="40"/>
  <c r="CU5" i="40"/>
  <c r="CT5" i="40"/>
  <c r="CS5" i="40"/>
  <c r="CR5" i="40"/>
  <c r="CQ5" i="40"/>
  <c r="CP5" i="40"/>
  <c r="CO5" i="40"/>
  <c r="CN5" i="40"/>
  <c r="CM5" i="40"/>
  <c r="CL5" i="40"/>
  <c r="CK5" i="40"/>
  <c r="CJ5" i="40"/>
  <c r="CI5" i="40"/>
  <c r="CH5" i="40"/>
  <c r="CG5" i="40"/>
  <c r="CF5" i="40"/>
  <c r="CE5" i="40"/>
  <c r="CD5" i="40"/>
  <c r="CC5" i="40"/>
  <c r="CB5" i="40"/>
  <c r="CA5" i="40"/>
  <c r="BZ5" i="40"/>
  <c r="BY5" i="40"/>
  <c r="BX5" i="40"/>
  <c r="BW5" i="40"/>
  <c r="BV5" i="40"/>
  <c r="BU5" i="40"/>
  <c r="BT5" i="40"/>
  <c r="BS5" i="40"/>
  <c r="BR5" i="40"/>
  <c r="BQ5" i="40"/>
  <c r="BP5" i="40"/>
  <c r="BO5" i="40"/>
  <c r="BN5" i="40"/>
  <c r="BM5" i="40"/>
  <c r="BL5" i="40"/>
  <c r="BK5" i="40"/>
  <c r="BJ5" i="40"/>
  <c r="BI5" i="40"/>
  <c r="BH5" i="40"/>
  <c r="BG5" i="40"/>
  <c r="BF5" i="40"/>
  <c r="BE5" i="40"/>
  <c r="BD5" i="40"/>
  <c r="BC5" i="40"/>
  <c r="BB5" i="40"/>
  <c r="BA5" i="40"/>
  <c r="AZ5" i="40"/>
  <c r="AY5" i="40"/>
  <c r="AX5" i="40"/>
  <c r="AW5" i="40"/>
  <c r="AV5" i="40"/>
  <c r="AU5" i="40"/>
  <c r="AT5" i="40"/>
  <c r="AS5" i="40"/>
  <c r="AR5" i="40"/>
  <c r="AQ5" i="40"/>
  <c r="AP5" i="40"/>
  <c r="AO5" i="40"/>
  <c r="AN5" i="40"/>
  <c r="AM5" i="40"/>
  <c r="AL5" i="40"/>
  <c r="AK5" i="40"/>
  <c r="AJ5" i="40"/>
  <c r="AI5" i="40"/>
  <c r="AH5" i="40"/>
  <c r="AG5" i="40"/>
  <c r="AF5" i="40"/>
  <c r="AE5" i="40"/>
  <c r="AD5" i="40"/>
  <c r="AC5" i="40"/>
  <c r="AB5" i="40"/>
  <c r="AA5" i="40"/>
  <c r="Z5" i="40"/>
  <c r="Y5" i="40"/>
  <c r="X5" i="40"/>
  <c r="W5" i="40"/>
  <c r="V5" i="40"/>
  <c r="U5" i="40"/>
  <c r="T5" i="40"/>
  <c r="S5" i="40"/>
  <c r="R5" i="40"/>
  <c r="Q5" i="40"/>
  <c r="P5" i="40"/>
  <c r="O5" i="40"/>
  <c r="N5" i="40"/>
  <c r="M5" i="40"/>
  <c r="L5" i="40"/>
  <c r="K5" i="40"/>
  <c r="J5" i="40"/>
  <c r="I5" i="40"/>
  <c r="H5" i="40"/>
  <c r="G5" i="40"/>
  <c r="F5" i="40"/>
  <c r="B5" i="40"/>
  <c r="C3" i="40"/>
  <c r="C20" i="61" s="1"/>
  <c r="C100" i="39"/>
  <c r="C99" i="39"/>
  <c r="C98" i="39"/>
  <c r="C97" i="39"/>
  <c r="C96" i="39"/>
  <c r="C95" i="39"/>
  <c r="C94" i="39"/>
  <c r="C93" i="39"/>
  <c r="C92" i="39"/>
  <c r="C91" i="39"/>
  <c r="C90" i="39"/>
  <c r="C89" i="39"/>
  <c r="C88" i="39"/>
  <c r="C82" i="39"/>
  <c r="C81" i="39"/>
  <c r="C80" i="39"/>
  <c r="C79" i="39"/>
  <c r="C78" i="39"/>
  <c r="C77" i="39"/>
  <c r="C76" i="39"/>
  <c r="C75" i="39"/>
  <c r="C74" i="39"/>
  <c r="C72" i="39"/>
  <c r="C71" i="39"/>
  <c r="C70" i="39"/>
  <c r="C69" i="39"/>
  <c r="C68" i="39"/>
  <c r="C67" i="39"/>
  <c r="C66" i="39"/>
  <c r="C65" i="39"/>
  <c r="C64" i="39"/>
  <c r="C63" i="39"/>
  <c r="C62" i="39"/>
  <c r="C61" i="39"/>
  <c r="DG59" i="39"/>
  <c r="DF59" i="39" s="1"/>
  <c r="DE59" i="39"/>
  <c r="DD59" i="39"/>
  <c r="D59" i="39"/>
  <c r="DG58" i="39"/>
  <c r="DF58" i="39" s="1"/>
  <c r="DE58" i="39"/>
  <c r="DD58" i="39"/>
  <c r="D58" i="39"/>
  <c r="DG57" i="39"/>
  <c r="DF57" i="39" s="1"/>
  <c r="DE57" i="39"/>
  <c r="DD57" i="39"/>
  <c r="D57" i="39"/>
  <c r="DA56" i="39"/>
  <c r="CZ56" i="39"/>
  <c r="CY56" i="39"/>
  <c r="CX56" i="39"/>
  <c r="CW56" i="39"/>
  <c r="CV56" i="39"/>
  <c r="CU56" i="39"/>
  <c r="CT56" i="39"/>
  <c r="CS56" i="39"/>
  <c r="CR56" i="39"/>
  <c r="CQ56" i="39"/>
  <c r="CP56" i="39"/>
  <c r="CO56" i="39"/>
  <c r="CN56" i="39"/>
  <c r="CM56" i="39"/>
  <c r="CL56" i="39"/>
  <c r="CK56" i="39"/>
  <c r="CJ56" i="39"/>
  <c r="CI56" i="39"/>
  <c r="CH56" i="39"/>
  <c r="CG56" i="39"/>
  <c r="CF56" i="39"/>
  <c r="CE56" i="39"/>
  <c r="CD56" i="39"/>
  <c r="CC56" i="39"/>
  <c r="CB56" i="39"/>
  <c r="CA56" i="39"/>
  <c r="BZ56" i="39"/>
  <c r="BY56" i="39"/>
  <c r="BX56" i="39"/>
  <c r="BW56" i="39"/>
  <c r="BV56" i="39"/>
  <c r="BU56" i="39"/>
  <c r="BT56" i="39"/>
  <c r="BS56" i="39"/>
  <c r="BR56" i="39"/>
  <c r="BQ56" i="39"/>
  <c r="BP56" i="39"/>
  <c r="BO56" i="39"/>
  <c r="BN56" i="39"/>
  <c r="BM56" i="39"/>
  <c r="BL56" i="39"/>
  <c r="BK56" i="39"/>
  <c r="BJ56" i="39"/>
  <c r="BI56" i="39"/>
  <c r="BH56" i="39"/>
  <c r="BG56" i="39"/>
  <c r="BF56" i="39"/>
  <c r="BE56" i="39"/>
  <c r="BD56" i="39"/>
  <c r="BC56" i="39"/>
  <c r="BB56" i="39"/>
  <c r="BA56" i="39"/>
  <c r="AZ56" i="39"/>
  <c r="AY56" i="39"/>
  <c r="AX56" i="39"/>
  <c r="AW56" i="39"/>
  <c r="AV56" i="39"/>
  <c r="AU56" i="39"/>
  <c r="AT56" i="39"/>
  <c r="AS56" i="39"/>
  <c r="AR56" i="39"/>
  <c r="AQ56" i="39"/>
  <c r="AP56" i="39"/>
  <c r="AO56" i="39"/>
  <c r="AN56" i="39"/>
  <c r="AM56" i="39"/>
  <c r="AL56" i="39"/>
  <c r="AK56" i="39"/>
  <c r="AJ56" i="39"/>
  <c r="AI56" i="39"/>
  <c r="AH56" i="39"/>
  <c r="AG56" i="39"/>
  <c r="AF56" i="39"/>
  <c r="AE56" i="39"/>
  <c r="AD56" i="39"/>
  <c r="AC56" i="39"/>
  <c r="AB56" i="39"/>
  <c r="AA56" i="39"/>
  <c r="Z56" i="39"/>
  <c r="Y56" i="39"/>
  <c r="X56" i="39"/>
  <c r="W56" i="39"/>
  <c r="V56" i="39"/>
  <c r="U56" i="39"/>
  <c r="T56" i="39"/>
  <c r="S56" i="39"/>
  <c r="R56" i="39"/>
  <c r="Q56" i="39"/>
  <c r="P56" i="39"/>
  <c r="O56" i="39"/>
  <c r="N56" i="39"/>
  <c r="M56" i="39"/>
  <c r="L56" i="39"/>
  <c r="K56" i="39"/>
  <c r="J56" i="39"/>
  <c r="I56" i="39"/>
  <c r="H56" i="39"/>
  <c r="G56" i="39"/>
  <c r="F56" i="39"/>
  <c r="C56" i="39"/>
  <c r="DG55" i="39"/>
  <c r="DF55" i="39" s="1"/>
  <c r="DE55" i="39"/>
  <c r="DD55" i="39"/>
  <c r="D55" i="39"/>
  <c r="DG54" i="39"/>
  <c r="DF54" i="39" s="1"/>
  <c r="DE54" i="39"/>
  <c r="DD54" i="39"/>
  <c r="D54" i="39"/>
  <c r="DG53" i="39"/>
  <c r="DF53" i="39" s="1"/>
  <c r="DE53" i="39"/>
  <c r="DD53" i="39"/>
  <c r="D53" i="39"/>
  <c r="DG52" i="39"/>
  <c r="DF52" i="39" s="1"/>
  <c r="DE52" i="39"/>
  <c r="DD52" i="39"/>
  <c r="D52" i="39"/>
  <c r="DG51" i="39"/>
  <c r="DF51" i="39" s="1"/>
  <c r="DE51" i="39"/>
  <c r="DD51" i="39"/>
  <c r="D51" i="39"/>
  <c r="DG50" i="39"/>
  <c r="DF50" i="39" s="1"/>
  <c r="DE50" i="39"/>
  <c r="DD50" i="39"/>
  <c r="D50" i="39"/>
  <c r="DG49" i="39"/>
  <c r="DF49" i="39" s="1"/>
  <c r="DE49" i="39"/>
  <c r="DD49" i="39"/>
  <c r="D49" i="39"/>
  <c r="DA48" i="39"/>
  <c r="CZ48" i="39"/>
  <c r="CY48" i="39"/>
  <c r="CX48" i="39"/>
  <c r="CW48" i="39"/>
  <c r="CV48" i="39"/>
  <c r="CU48" i="39"/>
  <c r="CT48" i="39"/>
  <c r="CS48" i="39"/>
  <c r="CR48" i="39"/>
  <c r="CQ48" i="39"/>
  <c r="CP48" i="39"/>
  <c r="CO48" i="39"/>
  <c r="CN48" i="39"/>
  <c r="CM48" i="39"/>
  <c r="CL48" i="39"/>
  <c r="CK48" i="39"/>
  <c r="CJ48" i="39"/>
  <c r="CI48" i="39"/>
  <c r="CH48" i="39"/>
  <c r="CG48" i="39"/>
  <c r="CF48" i="39"/>
  <c r="CE48" i="39"/>
  <c r="CD48" i="39"/>
  <c r="CC48" i="39"/>
  <c r="CB48" i="39"/>
  <c r="CA48" i="39"/>
  <c r="BZ48" i="39"/>
  <c r="BY48" i="39"/>
  <c r="BX48" i="39"/>
  <c r="BW48" i="39"/>
  <c r="BV48" i="39"/>
  <c r="BU48" i="39"/>
  <c r="BT48" i="39"/>
  <c r="BS48" i="39"/>
  <c r="BR48" i="39"/>
  <c r="BQ48" i="39"/>
  <c r="BP48" i="39"/>
  <c r="BO48" i="39"/>
  <c r="BN48" i="39"/>
  <c r="BM48" i="39"/>
  <c r="BL48" i="39"/>
  <c r="BK48" i="39"/>
  <c r="BJ48" i="39"/>
  <c r="BI48" i="39"/>
  <c r="BH48" i="39"/>
  <c r="BG48" i="39"/>
  <c r="BF48" i="39"/>
  <c r="BE48" i="39"/>
  <c r="BD48" i="39"/>
  <c r="BC48" i="39"/>
  <c r="BB48" i="39"/>
  <c r="BA48" i="39"/>
  <c r="AZ48" i="39"/>
  <c r="AY48" i="39"/>
  <c r="AX48" i="39"/>
  <c r="AW48" i="39"/>
  <c r="AV48" i="39"/>
  <c r="AU48" i="39"/>
  <c r="AT48" i="39"/>
  <c r="AS48" i="39"/>
  <c r="AR48" i="39"/>
  <c r="AQ48" i="39"/>
  <c r="AP48" i="39"/>
  <c r="AO48" i="39"/>
  <c r="AN48" i="39"/>
  <c r="AM48" i="39"/>
  <c r="AL48" i="39"/>
  <c r="AK48" i="39"/>
  <c r="AJ48" i="39"/>
  <c r="AI48" i="39"/>
  <c r="AH48" i="39"/>
  <c r="AG48" i="39"/>
  <c r="AF48" i="39"/>
  <c r="AE48" i="39"/>
  <c r="AD48" i="39"/>
  <c r="AC48" i="39"/>
  <c r="AB48" i="39"/>
  <c r="AA48" i="39"/>
  <c r="Z48" i="39"/>
  <c r="Y48" i="39"/>
  <c r="X48" i="39"/>
  <c r="W48" i="39"/>
  <c r="V48" i="39"/>
  <c r="U48" i="39"/>
  <c r="T48" i="39"/>
  <c r="S48" i="39"/>
  <c r="R48" i="39"/>
  <c r="Q48" i="39"/>
  <c r="P48" i="39"/>
  <c r="O48" i="39"/>
  <c r="N48" i="39"/>
  <c r="M48" i="39"/>
  <c r="L48" i="39"/>
  <c r="K48" i="39"/>
  <c r="J48" i="39"/>
  <c r="I48" i="39"/>
  <c r="H48" i="39"/>
  <c r="G48" i="39"/>
  <c r="F48" i="39"/>
  <c r="C48" i="39"/>
  <c r="DA47" i="39"/>
  <c r="CZ47" i="39"/>
  <c r="CY47" i="39"/>
  <c r="CX47" i="39"/>
  <c r="CW47" i="39"/>
  <c r="CV47" i="39"/>
  <c r="CU47" i="39"/>
  <c r="CT47" i="39"/>
  <c r="CS47" i="39"/>
  <c r="CR47" i="39"/>
  <c r="CQ47" i="39"/>
  <c r="CP47" i="39"/>
  <c r="CO47" i="39"/>
  <c r="CN47" i="39"/>
  <c r="CM47" i="39"/>
  <c r="CL47" i="39"/>
  <c r="CK47" i="39"/>
  <c r="CJ47" i="39"/>
  <c r="CI47" i="39"/>
  <c r="CH47" i="39"/>
  <c r="CG47" i="39"/>
  <c r="CF47" i="39"/>
  <c r="CE47" i="39"/>
  <c r="CD47" i="39"/>
  <c r="CC47" i="39"/>
  <c r="CB47" i="39"/>
  <c r="CA47" i="39"/>
  <c r="BZ47" i="39"/>
  <c r="BY47" i="39"/>
  <c r="BX47" i="39"/>
  <c r="BW47" i="39"/>
  <c r="BV47" i="39"/>
  <c r="BU47" i="39"/>
  <c r="BT47" i="39"/>
  <c r="BS47" i="39"/>
  <c r="BR47" i="39"/>
  <c r="BQ47" i="39"/>
  <c r="BP47" i="39"/>
  <c r="BO47" i="39"/>
  <c r="BN47" i="39"/>
  <c r="BM47" i="39"/>
  <c r="BL47" i="39"/>
  <c r="BK47" i="39"/>
  <c r="BJ47" i="39"/>
  <c r="BI47" i="39"/>
  <c r="BH47" i="39"/>
  <c r="BG47" i="39"/>
  <c r="BF47" i="39"/>
  <c r="BE47" i="39"/>
  <c r="BD47" i="39"/>
  <c r="BC47" i="39"/>
  <c r="BB47" i="39"/>
  <c r="BA47" i="39"/>
  <c r="AZ47" i="39"/>
  <c r="AY47" i="39"/>
  <c r="AX47" i="39"/>
  <c r="AW47" i="39"/>
  <c r="AV47" i="39"/>
  <c r="AU47" i="39"/>
  <c r="AT47" i="39"/>
  <c r="AS47" i="39"/>
  <c r="AR47" i="39"/>
  <c r="AQ47" i="39"/>
  <c r="AP47" i="39"/>
  <c r="AO47" i="39"/>
  <c r="AN47" i="39"/>
  <c r="AM47" i="39"/>
  <c r="AL47" i="39"/>
  <c r="AK47" i="39"/>
  <c r="AJ47" i="39"/>
  <c r="AI47" i="39"/>
  <c r="AH47" i="39"/>
  <c r="AG47" i="39"/>
  <c r="AF47" i="39"/>
  <c r="AE47" i="39"/>
  <c r="AD47" i="39"/>
  <c r="AC47" i="39"/>
  <c r="AB47" i="39"/>
  <c r="AA47" i="39"/>
  <c r="Z47" i="39"/>
  <c r="Y47" i="39"/>
  <c r="X47" i="39"/>
  <c r="W47" i="39"/>
  <c r="V47" i="39"/>
  <c r="U47" i="39"/>
  <c r="T47" i="39"/>
  <c r="S47" i="39"/>
  <c r="R47" i="39"/>
  <c r="Q47" i="39"/>
  <c r="P47" i="39"/>
  <c r="O47" i="39"/>
  <c r="N47" i="39"/>
  <c r="M47" i="39"/>
  <c r="L47" i="39"/>
  <c r="K47" i="39"/>
  <c r="J47" i="39"/>
  <c r="I47" i="39"/>
  <c r="H47" i="39"/>
  <c r="G47" i="39"/>
  <c r="F47" i="39"/>
  <c r="C47" i="39"/>
  <c r="DG46" i="39"/>
  <c r="DF46" i="39" s="1"/>
  <c r="DE46" i="39"/>
  <c r="DD46" i="39"/>
  <c r="D46" i="39"/>
  <c r="C46" i="39"/>
  <c r="DG45" i="39"/>
  <c r="DF45" i="39" s="1"/>
  <c r="DE45" i="39"/>
  <c r="DD45" i="39"/>
  <c r="D45" i="39"/>
  <c r="C45" i="39"/>
  <c r="DA44" i="39"/>
  <c r="CZ44" i="39"/>
  <c r="CY44" i="39"/>
  <c r="CX44" i="39"/>
  <c r="CW44" i="39"/>
  <c r="CV44" i="39"/>
  <c r="CU44" i="39"/>
  <c r="CT44" i="39"/>
  <c r="CS44" i="39"/>
  <c r="CR44" i="39"/>
  <c r="CQ44" i="39"/>
  <c r="CP44" i="39"/>
  <c r="CO44" i="39"/>
  <c r="CN44" i="39"/>
  <c r="CM44" i="39"/>
  <c r="CL44" i="39"/>
  <c r="CK44" i="39"/>
  <c r="CJ44" i="39"/>
  <c r="CI44" i="39"/>
  <c r="CH44" i="39"/>
  <c r="CG44" i="39"/>
  <c r="CF44" i="39"/>
  <c r="CE44" i="39"/>
  <c r="CD44" i="39"/>
  <c r="CC44" i="39"/>
  <c r="CB44" i="39"/>
  <c r="CA44" i="39"/>
  <c r="BZ44" i="39"/>
  <c r="BY44" i="39"/>
  <c r="BX44" i="39"/>
  <c r="BW44" i="39"/>
  <c r="BV44" i="39"/>
  <c r="BU44" i="39"/>
  <c r="BT44" i="39"/>
  <c r="BS44" i="39"/>
  <c r="BR44" i="39"/>
  <c r="BQ44" i="39"/>
  <c r="BP44" i="39"/>
  <c r="BO44" i="39"/>
  <c r="BN44" i="39"/>
  <c r="BM44" i="39"/>
  <c r="BL44" i="39"/>
  <c r="BK44" i="39"/>
  <c r="BJ44" i="39"/>
  <c r="BI44" i="39"/>
  <c r="BH44" i="39"/>
  <c r="BG44" i="39"/>
  <c r="BF44" i="39"/>
  <c r="BE44" i="39"/>
  <c r="BD44" i="39"/>
  <c r="BC44" i="39"/>
  <c r="BB44" i="39"/>
  <c r="BA44" i="39"/>
  <c r="AZ44" i="39"/>
  <c r="AY44" i="39"/>
  <c r="AX44" i="39"/>
  <c r="AW44" i="39"/>
  <c r="AV44" i="39"/>
  <c r="AU44" i="39"/>
  <c r="AT44" i="39"/>
  <c r="AS44" i="39"/>
  <c r="AR44" i="39"/>
  <c r="AQ44" i="39"/>
  <c r="AP44" i="39"/>
  <c r="AO44" i="39"/>
  <c r="AN44" i="39"/>
  <c r="AM44" i="39"/>
  <c r="AL44" i="39"/>
  <c r="AK44" i="39"/>
  <c r="AJ44" i="39"/>
  <c r="AI44" i="39"/>
  <c r="AH44" i="39"/>
  <c r="AG44" i="39"/>
  <c r="AF44" i="39"/>
  <c r="AE44" i="39"/>
  <c r="AD44" i="39"/>
  <c r="AC44" i="39"/>
  <c r="AB44" i="39"/>
  <c r="AA44" i="39"/>
  <c r="Z44" i="39"/>
  <c r="Y44" i="39"/>
  <c r="X44" i="39"/>
  <c r="W44" i="39"/>
  <c r="V44" i="39"/>
  <c r="U44" i="39"/>
  <c r="T44" i="39"/>
  <c r="S44" i="39"/>
  <c r="R44" i="39"/>
  <c r="Q44" i="39"/>
  <c r="P44" i="39"/>
  <c r="O44" i="39"/>
  <c r="N44" i="39"/>
  <c r="M44" i="39"/>
  <c r="L44" i="39"/>
  <c r="K44" i="39"/>
  <c r="J44" i="39"/>
  <c r="I44" i="39"/>
  <c r="H44" i="39"/>
  <c r="G44" i="39"/>
  <c r="F44" i="39"/>
  <c r="C44" i="39"/>
  <c r="DG43" i="39"/>
  <c r="DF43" i="39" s="1"/>
  <c r="DE43" i="39"/>
  <c r="DD43" i="39"/>
  <c r="D43" i="39"/>
  <c r="C43" i="39"/>
  <c r="DG42" i="39"/>
  <c r="DF42" i="39" s="1"/>
  <c r="DE42" i="39"/>
  <c r="DD42" i="39"/>
  <c r="D42" i="39"/>
  <c r="C42" i="39"/>
  <c r="DA41" i="39"/>
  <c r="CZ41" i="39"/>
  <c r="CY41" i="39"/>
  <c r="CX41" i="39"/>
  <c r="CW41" i="39"/>
  <c r="CV41" i="39"/>
  <c r="CU41" i="39"/>
  <c r="CT41" i="39"/>
  <c r="CS41" i="39"/>
  <c r="CR41" i="39"/>
  <c r="CQ41" i="39"/>
  <c r="CP41" i="39"/>
  <c r="CO41" i="39"/>
  <c r="CN41" i="39"/>
  <c r="CM41" i="39"/>
  <c r="CL41" i="39"/>
  <c r="CK41" i="39"/>
  <c r="CJ41" i="39"/>
  <c r="CI41" i="39"/>
  <c r="CH41" i="39"/>
  <c r="CG41" i="39"/>
  <c r="CF41" i="39"/>
  <c r="CE41" i="39"/>
  <c r="CD41" i="39"/>
  <c r="CC41" i="39"/>
  <c r="CB41" i="39"/>
  <c r="CA41" i="39"/>
  <c r="BZ41" i="39"/>
  <c r="BY41" i="39"/>
  <c r="BX41" i="39"/>
  <c r="BW41" i="39"/>
  <c r="BV41" i="39"/>
  <c r="BU41" i="39"/>
  <c r="BT41" i="39"/>
  <c r="BS41" i="39"/>
  <c r="BR41" i="39"/>
  <c r="BQ41" i="39"/>
  <c r="BP41" i="39"/>
  <c r="BO41" i="39"/>
  <c r="BN41" i="39"/>
  <c r="BM41" i="39"/>
  <c r="BL41" i="39"/>
  <c r="BK41" i="39"/>
  <c r="BJ41" i="39"/>
  <c r="BI41" i="39"/>
  <c r="BH41" i="39"/>
  <c r="BG41" i="39"/>
  <c r="BF41" i="39"/>
  <c r="BE41" i="39"/>
  <c r="BD41" i="39"/>
  <c r="BC41" i="39"/>
  <c r="BB41" i="39"/>
  <c r="BA41" i="39"/>
  <c r="AZ41" i="39"/>
  <c r="AY41" i="39"/>
  <c r="AX41" i="39"/>
  <c r="AW41" i="39"/>
  <c r="AV41" i="39"/>
  <c r="AU41" i="39"/>
  <c r="AT41" i="39"/>
  <c r="AS41" i="39"/>
  <c r="AR41" i="39"/>
  <c r="AQ41" i="39"/>
  <c r="AP41" i="39"/>
  <c r="AO41" i="39"/>
  <c r="AN41" i="39"/>
  <c r="AM41" i="39"/>
  <c r="AL41" i="39"/>
  <c r="AK41" i="39"/>
  <c r="AJ41" i="39"/>
  <c r="AI41" i="39"/>
  <c r="AH41" i="39"/>
  <c r="AG41" i="39"/>
  <c r="AF41" i="39"/>
  <c r="AE41" i="39"/>
  <c r="AD41" i="39"/>
  <c r="AC41" i="39"/>
  <c r="AB41" i="39"/>
  <c r="AA41" i="39"/>
  <c r="Z41" i="39"/>
  <c r="Y41" i="39"/>
  <c r="X41" i="39"/>
  <c r="W41" i="39"/>
  <c r="V41" i="39"/>
  <c r="U41" i="39"/>
  <c r="T41" i="39"/>
  <c r="S41" i="39"/>
  <c r="R41" i="39"/>
  <c r="Q41" i="39"/>
  <c r="P41" i="39"/>
  <c r="O41" i="39"/>
  <c r="N41" i="39"/>
  <c r="M41" i="39"/>
  <c r="L41" i="39"/>
  <c r="K41" i="39"/>
  <c r="J41" i="39"/>
  <c r="I41" i="39"/>
  <c r="H41" i="39"/>
  <c r="G41" i="39"/>
  <c r="F41" i="39"/>
  <c r="C41" i="39"/>
  <c r="DG40" i="39"/>
  <c r="DF40" i="39" s="1"/>
  <c r="DE40" i="39"/>
  <c r="DD40" i="39"/>
  <c r="D40" i="39"/>
  <c r="C40" i="39"/>
  <c r="DG39" i="39"/>
  <c r="DF39" i="39" s="1"/>
  <c r="DE39" i="39"/>
  <c r="DD39" i="39"/>
  <c r="D39" i="39"/>
  <c r="C39" i="39"/>
  <c r="DG38" i="39"/>
  <c r="DF38" i="39" s="1"/>
  <c r="DE38" i="39"/>
  <c r="DD38" i="39"/>
  <c r="D38" i="39"/>
  <c r="C38" i="39"/>
  <c r="DG37" i="39"/>
  <c r="DF37" i="39" s="1"/>
  <c r="DE37" i="39"/>
  <c r="DD37" i="39"/>
  <c r="D37" i="39"/>
  <c r="C37" i="39"/>
  <c r="DA36" i="39"/>
  <c r="CZ36" i="39"/>
  <c r="CY36" i="39"/>
  <c r="CX36" i="39"/>
  <c r="CW36" i="39"/>
  <c r="CV36" i="39"/>
  <c r="CU36" i="39"/>
  <c r="CT36" i="39"/>
  <c r="CS36" i="39"/>
  <c r="CR36" i="39"/>
  <c r="CQ36" i="39"/>
  <c r="CP36" i="39"/>
  <c r="CO36" i="39"/>
  <c r="CN36" i="39"/>
  <c r="CM36" i="39"/>
  <c r="CL36" i="39"/>
  <c r="CK36" i="39"/>
  <c r="CJ36" i="39"/>
  <c r="CI36" i="39"/>
  <c r="CH36" i="39"/>
  <c r="CG36" i="39"/>
  <c r="CF36" i="39"/>
  <c r="CE36" i="39"/>
  <c r="CD36" i="39"/>
  <c r="CC36" i="39"/>
  <c r="CB36" i="39"/>
  <c r="CA36" i="39"/>
  <c r="BZ36" i="39"/>
  <c r="BY36" i="39"/>
  <c r="BX36" i="39"/>
  <c r="BW36" i="39"/>
  <c r="BV36" i="39"/>
  <c r="BU36" i="39"/>
  <c r="BT36" i="39"/>
  <c r="BS36" i="39"/>
  <c r="BR36" i="39"/>
  <c r="BQ36" i="39"/>
  <c r="BP36" i="39"/>
  <c r="BO36" i="39"/>
  <c r="BN36" i="39"/>
  <c r="BM36" i="39"/>
  <c r="BL36" i="39"/>
  <c r="BK36" i="39"/>
  <c r="BJ36" i="39"/>
  <c r="BI36" i="39"/>
  <c r="BH36" i="39"/>
  <c r="BG36" i="39"/>
  <c r="BF36" i="39"/>
  <c r="BE36" i="39"/>
  <c r="BD36" i="39"/>
  <c r="BC36" i="39"/>
  <c r="BB36" i="39"/>
  <c r="BA36" i="39"/>
  <c r="AZ36" i="39"/>
  <c r="AY36" i="39"/>
  <c r="AX36" i="39"/>
  <c r="AW36" i="39"/>
  <c r="AV36" i="39"/>
  <c r="AU36" i="39"/>
  <c r="AT36" i="39"/>
  <c r="AS36" i="39"/>
  <c r="AR36" i="39"/>
  <c r="AQ36" i="39"/>
  <c r="AP36" i="39"/>
  <c r="AO36" i="39"/>
  <c r="AN36" i="39"/>
  <c r="AM36" i="39"/>
  <c r="AL36" i="39"/>
  <c r="AK36" i="39"/>
  <c r="AJ36" i="39"/>
  <c r="AI36" i="39"/>
  <c r="AH36" i="39"/>
  <c r="AG36" i="39"/>
  <c r="AF36" i="39"/>
  <c r="AE36" i="39"/>
  <c r="AD36" i="39"/>
  <c r="AC36" i="39"/>
  <c r="AB36" i="39"/>
  <c r="AA36" i="39"/>
  <c r="Z36" i="39"/>
  <c r="Y36" i="39"/>
  <c r="X36" i="39"/>
  <c r="W36" i="39"/>
  <c r="V36" i="39"/>
  <c r="U36" i="39"/>
  <c r="T36" i="39"/>
  <c r="S36" i="39"/>
  <c r="R36" i="39"/>
  <c r="Q36" i="39"/>
  <c r="P36" i="39"/>
  <c r="O36" i="39"/>
  <c r="N36" i="39"/>
  <c r="M36" i="39"/>
  <c r="L36" i="39"/>
  <c r="K36" i="39"/>
  <c r="J36" i="39"/>
  <c r="I36" i="39"/>
  <c r="H36" i="39"/>
  <c r="G36" i="39"/>
  <c r="F36" i="39"/>
  <c r="C36" i="39"/>
  <c r="DE35" i="39"/>
  <c r="DD35" i="39"/>
  <c r="DA35" i="39"/>
  <c r="CZ35" i="39"/>
  <c r="CY35" i="39"/>
  <c r="CX35" i="39"/>
  <c r="CW35" i="39"/>
  <c r="CV35" i="39"/>
  <c r="CU35" i="39"/>
  <c r="CT35" i="39"/>
  <c r="CS35" i="39"/>
  <c r="CR35" i="39"/>
  <c r="CQ35" i="39"/>
  <c r="CP35" i="39"/>
  <c r="CO35" i="39"/>
  <c r="CN35" i="39"/>
  <c r="CM35" i="39"/>
  <c r="CL35" i="39"/>
  <c r="CK35" i="39"/>
  <c r="CJ35" i="39"/>
  <c r="CI35" i="39"/>
  <c r="CH35" i="39"/>
  <c r="CG35" i="39"/>
  <c r="CF35" i="39"/>
  <c r="CE35" i="39"/>
  <c r="CD35" i="39"/>
  <c r="CC35" i="39"/>
  <c r="CB35" i="39"/>
  <c r="CA35" i="39"/>
  <c r="BZ35" i="39"/>
  <c r="BY35" i="39"/>
  <c r="BX35" i="39"/>
  <c r="BW35" i="39"/>
  <c r="BV35" i="39"/>
  <c r="BU35" i="39"/>
  <c r="BT35" i="39"/>
  <c r="BS35" i="39"/>
  <c r="BR35" i="39"/>
  <c r="BQ35" i="39"/>
  <c r="BP35" i="39"/>
  <c r="BO35" i="39"/>
  <c r="BN35" i="39"/>
  <c r="BM35" i="39"/>
  <c r="BL35" i="39"/>
  <c r="BK35" i="39"/>
  <c r="BJ35" i="39"/>
  <c r="BI35" i="39"/>
  <c r="BH35" i="39"/>
  <c r="BG35" i="39"/>
  <c r="BF35" i="39"/>
  <c r="BE35" i="39"/>
  <c r="BD35" i="39"/>
  <c r="BC35" i="39"/>
  <c r="BB35" i="39"/>
  <c r="BA35" i="39"/>
  <c r="AZ35" i="39"/>
  <c r="AY35" i="39"/>
  <c r="AX35" i="39"/>
  <c r="AW35" i="39"/>
  <c r="AV35" i="39"/>
  <c r="AU35" i="39"/>
  <c r="AT35" i="39"/>
  <c r="AS35" i="39"/>
  <c r="AR35" i="39"/>
  <c r="AQ35" i="39"/>
  <c r="AP35" i="39"/>
  <c r="AO35" i="39"/>
  <c r="AN35" i="39"/>
  <c r="AM35" i="39"/>
  <c r="AL35" i="39"/>
  <c r="AK35" i="39"/>
  <c r="AJ35" i="39"/>
  <c r="AI35" i="39"/>
  <c r="AH35" i="39"/>
  <c r="AG35" i="39"/>
  <c r="AF35" i="39"/>
  <c r="AE35" i="39"/>
  <c r="AD35" i="39"/>
  <c r="AC35" i="39"/>
  <c r="AB35" i="39"/>
  <c r="AA35" i="39"/>
  <c r="Z35" i="39"/>
  <c r="Y35" i="39"/>
  <c r="X35" i="39"/>
  <c r="W35" i="39"/>
  <c r="V35" i="39"/>
  <c r="U35" i="39"/>
  <c r="T35" i="39"/>
  <c r="S35" i="39"/>
  <c r="R35" i="39"/>
  <c r="Q35" i="39"/>
  <c r="P35" i="39"/>
  <c r="O35" i="39"/>
  <c r="N35" i="39"/>
  <c r="M35" i="39"/>
  <c r="L35" i="39"/>
  <c r="K35" i="39"/>
  <c r="J35" i="39"/>
  <c r="I35" i="39"/>
  <c r="H35" i="39"/>
  <c r="G35" i="39"/>
  <c r="F35" i="39"/>
  <c r="C35" i="39"/>
  <c r="DE34" i="39"/>
  <c r="DD34" i="39"/>
  <c r="C34" i="39"/>
  <c r="DG33" i="39"/>
  <c r="DF33" i="39" s="1"/>
  <c r="DE33" i="39"/>
  <c r="DD33" i="39"/>
  <c r="D33" i="39"/>
  <c r="C33" i="39"/>
  <c r="DA32" i="39"/>
  <c r="CZ32" i="39"/>
  <c r="CY32" i="39"/>
  <c r="CX32" i="39"/>
  <c r="CW32" i="39"/>
  <c r="CV32" i="39"/>
  <c r="CU32" i="39"/>
  <c r="CT32" i="39"/>
  <c r="CS32" i="39"/>
  <c r="CR32" i="39"/>
  <c r="CQ32" i="39"/>
  <c r="CP32" i="39"/>
  <c r="CO32" i="39"/>
  <c r="CN32" i="39"/>
  <c r="CM32" i="39"/>
  <c r="CL32" i="39"/>
  <c r="CK32" i="39"/>
  <c r="CJ32" i="39"/>
  <c r="CI32" i="39"/>
  <c r="CH32" i="39"/>
  <c r="CG32" i="39"/>
  <c r="CF32" i="39"/>
  <c r="CE32" i="39"/>
  <c r="CD32" i="39"/>
  <c r="CC32" i="39"/>
  <c r="CB32" i="39"/>
  <c r="CA32" i="39"/>
  <c r="BZ32" i="39"/>
  <c r="BY32" i="39"/>
  <c r="BX32" i="39"/>
  <c r="BW32" i="39"/>
  <c r="BV32" i="39"/>
  <c r="BU32" i="39"/>
  <c r="BT32" i="39"/>
  <c r="BS32" i="39"/>
  <c r="BR32" i="39"/>
  <c r="BQ32" i="39"/>
  <c r="BP32" i="39"/>
  <c r="BO32" i="39"/>
  <c r="BN32" i="39"/>
  <c r="BM32" i="39"/>
  <c r="BL32" i="39"/>
  <c r="BK32" i="39"/>
  <c r="BJ32" i="39"/>
  <c r="BI32" i="39"/>
  <c r="BH32" i="39"/>
  <c r="BG32" i="39"/>
  <c r="BF32" i="39"/>
  <c r="BE32" i="39"/>
  <c r="BD32" i="39"/>
  <c r="BC32" i="39"/>
  <c r="BB32" i="39"/>
  <c r="BA32" i="39"/>
  <c r="AZ32" i="39"/>
  <c r="AY32" i="39"/>
  <c r="AX32" i="39"/>
  <c r="AW32" i="39"/>
  <c r="AV32" i="39"/>
  <c r="AU32" i="39"/>
  <c r="AT32" i="39"/>
  <c r="AS32" i="39"/>
  <c r="AR32" i="39"/>
  <c r="AQ32" i="39"/>
  <c r="AP32" i="39"/>
  <c r="AO32" i="39"/>
  <c r="AN32" i="39"/>
  <c r="AM32" i="39"/>
  <c r="AL32" i="39"/>
  <c r="AK32" i="39"/>
  <c r="AJ32" i="39"/>
  <c r="AI32" i="39"/>
  <c r="AH32" i="39"/>
  <c r="AG32" i="39"/>
  <c r="AF32" i="39"/>
  <c r="AE32" i="39"/>
  <c r="AD32" i="39"/>
  <c r="AC32" i="39"/>
  <c r="AB32" i="39"/>
  <c r="AA32" i="39"/>
  <c r="Z32" i="39"/>
  <c r="Y32" i="39"/>
  <c r="X32" i="39"/>
  <c r="W32" i="39"/>
  <c r="V32" i="39"/>
  <c r="U32" i="39"/>
  <c r="T32" i="39"/>
  <c r="S32" i="39"/>
  <c r="R32" i="39"/>
  <c r="Q32" i="39"/>
  <c r="P32" i="39"/>
  <c r="O32" i="39"/>
  <c r="N32" i="39"/>
  <c r="M32" i="39"/>
  <c r="L32" i="39"/>
  <c r="K32" i="39"/>
  <c r="J32" i="39"/>
  <c r="I32" i="39"/>
  <c r="H32" i="39"/>
  <c r="G32" i="39"/>
  <c r="F32" i="39"/>
  <c r="C32" i="39"/>
  <c r="DA31" i="39"/>
  <c r="CZ31" i="39"/>
  <c r="CY31" i="39"/>
  <c r="CX31" i="39"/>
  <c r="CW31" i="39"/>
  <c r="CV31" i="39"/>
  <c r="CU31" i="39"/>
  <c r="CT31" i="39"/>
  <c r="CS31" i="39"/>
  <c r="CR31" i="39"/>
  <c r="CQ31" i="39"/>
  <c r="CP31" i="39"/>
  <c r="CO31" i="39"/>
  <c r="CN31" i="39"/>
  <c r="CM31" i="39"/>
  <c r="CL31" i="39"/>
  <c r="CK31" i="39"/>
  <c r="CJ31" i="39"/>
  <c r="CI31" i="39"/>
  <c r="CH31" i="39"/>
  <c r="CG31" i="39"/>
  <c r="CF31" i="39"/>
  <c r="CE31" i="39"/>
  <c r="CD31" i="39"/>
  <c r="CC31" i="39"/>
  <c r="CB31" i="39"/>
  <c r="CA31" i="39"/>
  <c r="BZ31" i="39"/>
  <c r="BY31" i="39"/>
  <c r="BX31" i="39"/>
  <c r="BW31" i="39"/>
  <c r="BV31" i="39"/>
  <c r="BU31" i="39"/>
  <c r="BT31" i="39"/>
  <c r="BS31" i="39"/>
  <c r="BR31" i="39"/>
  <c r="BQ31" i="39"/>
  <c r="BP31" i="39"/>
  <c r="BO31" i="39"/>
  <c r="BN31" i="39"/>
  <c r="BM31" i="39"/>
  <c r="BL31" i="39"/>
  <c r="BK31" i="39"/>
  <c r="BJ31" i="39"/>
  <c r="BI31" i="39"/>
  <c r="BH31" i="39"/>
  <c r="BG31" i="39"/>
  <c r="BF31" i="39"/>
  <c r="BE31" i="39"/>
  <c r="BD31" i="39"/>
  <c r="BC31" i="39"/>
  <c r="BB31" i="39"/>
  <c r="BA31" i="39"/>
  <c r="AZ31" i="39"/>
  <c r="AY31" i="39"/>
  <c r="AX31" i="39"/>
  <c r="AW31" i="39"/>
  <c r="AV31" i="39"/>
  <c r="AU31" i="39"/>
  <c r="AT31" i="39"/>
  <c r="AS31" i="39"/>
  <c r="AR31" i="39"/>
  <c r="AQ31" i="39"/>
  <c r="AP31" i="39"/>
  <c r="AO31" i="39"/>
  <c r="AN31" i="39"/>
  <c r="AM31" i="39"/>
  <c r="AL31" i="39"/>
  <c r="AK31" i="39"/>
  <c r="AJ31" i="39"/>
  <c r="AI31" i="39"/>
  <c r="AH31" i="39"/>
  <c r="AG31" i="39"/>
  <c r="AF31" i="39"/>
  <c r="AE31" i="39"/>
  <c r="AD31" i="39"/>
  <c r="AC31" i="39"/>
  <c r="AB31" i="39"/>
  <c r="AA31" i="39"/>
  <c r="Z31" i="39"/>
  <c r="Y31" i="39"/>
  <c r="X31" i="39"/>
  <c r="W31" i="39"/>
  <c r="V31" i="39"/>
  <c r="U31" i="39"/>
  <c r="T31" i="39"/>
  <c r="S31" i="39"/>
  <c r="R31" i="39"/>
  <c r="Q31" i="39"/>
  <c r="P31" i="39"/>
  <c r="O31" i="39"/>
  <c r="N31" i="39"/>
  <c r="M31" i="39"/>
  <c r="L31" i="39"/>
  <c r="K31" i="39"/>
  <c r="J31" i="39"/>
  <c r="I31" i="39"/>
  <c r="H31" i="39"/>
  <c r="G31" i="39"/>
  <c r="F31" i="39"/>
  <c r="C31" i="39"/>
  <c r="C30" i="39"/>
  <c r="DG29" i="39"/>
  <c r="DF29" i="39" s="1"/>
  <c r="DE29" i="39"/>
  <c r="DD29" i="39"/>
  <c r="D29" i="39"/>
  <c r="C29" i="39"/>
  <c r="DG28" i="39"/>
  <c r="DF28" i="39" s="1"/>
  <c r="DE28" i="39"/>
  <c r="DD28" i="39"/>
  <c r="D28" i="39"/>
  <c r="C28" i="39"/>
  <c r="DG27" i="39"/>
  <c r="DF27" i="39" s="1"/>
  <c r="DE27" i="39"/>
  <c r="DD27" i="39"/>
  <c r="D27" i="39"/>
  <c r="C27" i="39"/>
  <c r="DG26" i="39"/>
  <c r="DF26" i="39" s="1"/>
  <c r="DE26" i="39"/>
  <c r="DD26" i="39"/>
  <c r="D26" i="39"/>
  <c r="C26" i="39"/>
  <c r="DG25" i="39"/>
  <c r="DF25" i="39" s="1"/>
  <c r="DE25" i="39"/>
  <c r="DD25" i="39"/>
  <c r="D25" i="39"/>
  <c r="C25" i="39"/>
  <c r="DG24" i="39"/>
  <c r="DF24" i="39" s="1"/>
  <c r="DE24" i="39"/>
  <c r="DD24" i="39"/>
  <c r="D24" i="39"/>
  <c r="C24" i="39"/>
  <c r="DG23" i="39"/>
  <c r="DF23" i="39" s="1"/>
  <c r="DE23" i="39"/>
  <c r="DD23" i="39"/>
  <c r="D23" i="39"/>
  <c r="C23" i="39"/>
  <c r="DA22" i="39"/>
  <c r="DA21" i="39" s="1"/>
  <c r="CZ22" i="39"/>
  <c r="CY22" i="39"/>
  <c r="CY21" i="39" s="1"/>
  <c r="CX22" i="39"/>
  <c r="CW22" i="39"/>
  <c r="CW21" i="39" s="1"/>
  <c r="CV22" i="39"/>
  <c r="CU22" i="39"/>
  <c r="CU21" i="39" s="1"/>
  <c r="CT22" i="39"/>
  <c r="CS22" i="39"/>
  <c r="CS21" i="39" s="1"/>
  <c r="CR22" i="39"/>
  <c r="CQ22" i="39"/>
  <c r="CQ21" i="39" s="1"/>
  <c r="CP22" i="39"/>
  <c r="CO22" i="39"/>
  <c r="CO21" i="39" s="1"/>
  <c r="CN22" i="39"/>
  <c r="CM22" i="39"/>
  <c r="CM21" i="39" s="1"/>
  <c r="CL22" i="39"/>
  <c r="CK22" i="39"/>
  <c r="CK21" i="39" s="1"/>
  <c r="CJ22" i="39"/>
  <c r="CI22" i="39"/>
  <c r="CI21" i="39" s="1"/>
  <c r="CH22" i="39"/>
  <c r="CG22" i="39"/>
  <c r="CG21" i="39" s="1"/>
  <c r="CF22" i="39"/>
  <c r="CE22" i="39"/>
  <c r="CE21" i="39" s="1"/>
  <c r="CD22" i="39"/>
  <c r="CC22" i="39"/>
  <c r="CC21" i="39" s="1"/>
  <c r="CB22" i="39"/>
  <c r="CA22" i="39"/>
  <c r="CA21" i="39" s="1"/>
  <c r="BZ22" i="39"/>
  <c r="BY22" i="39"/>
  <c r="BY21" i="39" s="1"/>
  <c r="BX22" i="39"/>
  <c r="BW22" i="39"/>
  <c r="BW21" i="39" s="1"/>
  <c r="BV22" i="39"/>
  <c r="BU22" i="39"/>
  <c r="BU21" i="39" s="1"/>
  <c r="BT22" i="39"/>
  <c r="BS22" i="39"/>
  <c r="BS21" i="39" s="1"/>
  <c r="BR22" i="39"/>
  <c r="BQ22" i="39"/>
  <c r="BQ21" i="39" s="1"/>
  <c r="BP22" i="39"/>
  <c r="BO22" i="39"/>
  <c r="BO21" i="39" s="1"/>
  <c r="BN22" i="39"/>
  <c r="BM22" i="39"/>
  <c r="BM21" i="39" s="1"/>
  <c r="BL22" i="39"/>
  <c r="BK22" i="39"/>
  <c r="BK21" i="39" s="1"/>
  <c r="BJ22" i="39"/>
  <c r="BI22" i="39"/>
  <c r="BI21" i="39" s="1"/>
  <c r="BH22" i="39"/>
  <c r="BG22" i="39"/>
  <c r="BG21" i="39" s="1"/>
  <c r="BF22" i="39"/>
  <c r="BE22" i="39"/>
  <c r="BE21" i="39" s="1"/>
  <c r="BD22" i="39"/>
  <c r="BC22" i="39"/>
  <c r="BC21" i="39" s="1"/>
  <c r="BB22" i="39"/>
  <c r="BA22" i="39"/>
  <c r="BA21" i="39" s="1"/>
  <c r="AZ22" i="39"/>
  <c r="AY22" i="39"/>
  <c r="AY21" i="39" s="1"/>
  <c r="AX22" i="39"/>
  <c r="AW22" i="39"/>
  <c r="AW21" i="39" s="1"/>
  <c r="AV22" i="39"/>
  <c r="AU22" i="39"/>
  <c r="AU21" i="39" s="1"/>
  <c r="AT22" i="39"/>
  <c r="AS22" i="39"/>
  <c r="AS21" i="39" s="1"/>
  <c r="AR22" i="39"/>
  <c r="AQ22" i="39"/>
  <c r="AQ21" i="39" s="1"/>
  <c r="AP22" i="39"/>
  <c r="AO22" i="39"/>
  <c r="AO21" i="39" s="1"/>
  <c r="AN22" i="39"/>
  <c r="AM22" i="39"/>
  <c r="AM21" i="39" s="1"/>
  <c r="AL22" i="39"/>
  <c r="AK22" i="39"/>
  <c r="AK21" i="39" s="1"/>
  <c r="AJ22" i="39"/>
  <c r="AI22" i="39"/>
  <c r="AI21" i="39" s="1"/>
  <c r="AH22" i="39"/>
  <c r="AG22" i="39"/>
  <c r="AG21" i="39" s="1"/>
  <c r="AF22" i="39"/>
  <c r="AE22" i="39"/>
  <c r="AE21" i="39" s="1"/>
  <c r="AD22" i="39"/>
  <c r="AC22" i="39"/>
  <c r="AC21" i="39" s="1"/>
  <c r="AB22" i="39"/>
  <c r="AA22" i="39"/>
  <c r="AA21" i="39" s="1"/>
  <c r="Z22" i="39"/>
  <c r="Y22" i="39"/>
  <c r="Y21" i="39" s="1"/>
  <c r="X22" i="39"/>
  <c r="W22" i="39"/>
  <c r="W21" i="39" s="1"/>
  <c r="V22" i="39"/>
  <c r="U22" i="39"/>
  <c r="U21" i="39" s="1"/>
  <c r="T22" i="39"/>
  <c r="S22" i="39"/>
  <c r="S21" i="39" s="1"/>
  <c r="R22" i="39"/>
  <c r="Q22" i="39"/>
  <c r="Q21" i="39" s="1"/>
  <c r="P22" i="39"/>
  <c r="O22" i="39"/>
  <c r="O21" i="39" s="1"/>
  <c r="N22" i="39"/>
  <c r="M22" i="39"/>
  <c r="M21" i="39" s="1"/>
  <c r="L22" i="39"/>
  <c r="K22" i="39"/>
  <c r="K21" i="39" s="1"/>
  <c r="J22" i="39"/>
  <c r="I22" i="39"/>
  <c r="I21" i="39" s="1"/>
  <c r="H22" i="39"/>
  <c r="G22" i="39"/>
  <c r="G21" i="39" s="1"/>
  <c r="F22" i="39"/>
  <c r="C22" i="39"/>
  <c r="CZ21" i="39"/>
  <c r="CX21" i="39"/>
  <c r="CV21" i="39"/>
  <c r="CT21" i="39"/>
  <c r="CR21" i="39"/>
  <c r="CP21" i="39"/>
  <c r="CN21" i="39"/>
  <c r="CL21" i="39"/>
  <c r="CJ21" i="39"/>
  <c r="CH21" i="39"/>
  <c r="CF21" i="39"/>
  <c r="CD21" i="39"/>
  <c r="CB21" i="39"/>
  <c r="BZ21" i="39"/>
  <c r="BX21" i="39"/>
  <c r="BV21" i="39"/>
  <c r="BT21" i="39"/>
  <c r="BR21" i="39"/>
  <c r="BP21" i="39"/>
  <c r="BN21" i="39"/>
  <c r="BL21" i="39"/>
  <c r="BJ21" i="39"/>
  <c r="BH21" i="39"/>
  <c r="BF21" i="39"/>
  <c r="BD21" i="39"/>
  <c r="BB21" i="39"/>
  <c r="AZ21" i="39"/>
  <c r="AX21" i="39"/>
  <c r="AV21" i="39"/>
  <c r="AT21" i="39"/>
  <c r="AR21" i="39"/>
  <c r="AP21" i="39"/>
  <c r="AN21" i="39"/>
  <c r="AL21" i="39"/>
  <c r="AJ21" i="39"/>
  <c r="AH21" i="39"/>
  <c r="AF21" i="39"/>
  <c r="AD21" i="39"/>
  <c r="AB21" i="39"/>
  <c r="Z21" i="39"/>
  <c r="X21" i="39"/>
  <c r="V21" i="39"/>
  <c r="T21" i="39"/>
  <c r="R21" i="39"/>
  <c r="P21" i="39"/>
  <c r="N21" i="39"/>
  <c r="L21" i="39"/>
  <c r="J21" i="39"/>
  <c r="H21" i="39"/>
  <c r="F21" i="39"/>
  <c r="C21" i="39"/>
  <c r="DG20" i="39"/>
  <c r="DF20" i="39" s="1"/>
  <c r="DE20" i="39"/>
  <c r="DD20" i="39"/>
  <c r="D20" i="39"/>
  <c r="C20" i="39"/>
  <c r="DG19" i="39"/>
  <c r="DF19" i="39" s="1"/>
  <c r="DE19" i="39"/>
  <c r="DD19" i="39"/>
  <c r="D19" i="39"/>
  <c r="C19" i="39"/>
  <c r="DG18" i="39"/>
  <c r="DF18" i="39" s="1"/>
  <c r="DE18" i="39"/>
  <c r="DD18" i="39"/>
  <c r="D18" i="39"/>
  <c r="C18" i="39"/>
  <c r="DA17" i="39"/>
  <c r="CZ17" i="39"/>
  <c r="CY17" i="39"/>
  <c r="CX17" i="39"/>
  <c r="CW17" i="39"/>
  <c r="CV17" i="39"/>
  <c r="CU17" i="39"/>
  <c r="CU34" i="39" s="1"/>
  <c r="CT17" i="39"/>
  <c r="CS17" i="39"/>
  <c r="CR17" i="39"/>
  <c r="CQ17" i="39"/>
  <c r="CP17" i="39"/>
  <c r="CO17" i="39"/>
  <c r="CN17" i="39"/>
  <c r="CM17" i="39"/>
  <c r="CM34" i="39" s="1"/>
  <c r="CL17" i="39"/>
  <c r="CK17" i="39"/>
  <c r="CJ17" i="39"/>
  <c r="CI17" i="39"/>
  <c r="CI34" i="39" s="1"/>
  <c r="CH17" i="39"/>
  <c r="CH34" i="39" s="1"/>
  <c r="CG17" i="39"/>
  <c r="CF17" i="39"/>
  <c r="CE17" i="39"/>
  <c r="CE34" i="39" s="1"/>
  <c r="CD17" i="39"/>
  <c r="CD34" i="39" s="1"/>
  <c r="CC17" i="39"/>
  <c r="CB17" i="39"/>
  <c r="CA17" i="39"/>
  <c r="CA34" i="39" s="1"/>
  <c r="BZ17" i="39"/>
  <c r="BZ34" i="39" s="1"/>
  <c r="BY17" i="39"/>
  <c r="BX17" i="39"/>
  <c r="BW17" i="39"/>
  <c r="BW34" i="39" s="1"/>
  <c r="BV17" i="39"/>
  <c r="BV34" i="39" s="1"/>
  <c r="BU17" i="39"/>
  <c r="BT17" i="39"/>
  <c r="BS17" i="39"/>
  <c r="BS34" i="39" s="1"/>
  <c r="BR17" i="39"/>
  <c r="BR34" i="39" s="1"/>
  <c r="BQ17" i="39"/>
  <c r="BP17" i="39"/>
  <c r="BO17" i="39"/>
  <c r="BO34" i="39" s="1"/>
  <c r="BN17" i="39"/>
  <c r="BN34" i="39" s="1"/>
  <c r="BM17" i="39"/>
  <c r="BL17" i="39"/>
  <c r="BK17" i="39"/>
  <c r="BK34" i="39" s="1"/>
  <c r="BJ17" i="39"/>
  <c r="BJ34" i="39" s="1"/>
  <c r="BI17" i="39"/>
  <c r="BH17" i="39"/>
  <c r="BG17" i="39"/>
  <c r="BG34" i="39" s="1"/>
  <c r="BF17" i="39"/>
  <c r="BF34" i="39" s="1"/>
  <c r="BE17" i="39"/>
  <c r="BD17" i="39"/>
  <c r="BC17" i="39"/>
  <c r="BC34" i="39" s="1"/>
  <c r="BB17" i="39"/>
  <c r="BB34" i="39" s="1"/>
  <c r="BA17" i="39"/>
  <c r="AZ17" i="39"/>
  <c r="AY17" i="39"/>
  <c r="AY34" i="39" s="1"/>
  <c r="AX17" i="39"/>
  <c r="AX34" i="39" s="1"/>
  <c r="AW17" i="39"/>
  <c r="AV17" i="39"/>
  <c r="AU17" i="39"/>
  <c r="AU34" i="39" s="1"/>
  <c r="AT17" i="39"/>
  <c r="AT34" i="39" s="1"/>
  <c r="AS17" i="39"/>
  <c r="AR17" i="39"/>
  <c r="AQ17" i="39"/>
  <c r="AQ34" i="39" s="1"/>
  <c r="AP17" i="39"/>
  <c r="AP34" i="39" s="1"/>
  <c r="AO17" i="39"/>
  <c r="AN17" i="39"/>
  <c r="AM17" i="39"/>
  <c r="AM34" i="39" s="1"/>
  <c r="AL17" i="39"/>
  <c r="AL34" i="39" s="1"/>
  <c r="AK17" i="39"/>
  <c r="AJ17" i="39"/>
  <c r="AI17" i="39"/>
  <c r="AI34" i="39" s="1"/>
  <c r="AH17" i="39"/>
  <c r="AH34" i="39" s="1"/>
  <c r="AG17" i="39"/>
  <c r="AF17" i="39"/>
  <c r="AE17" i="39"/>
  <c r="AE34" i="39" s="1"/>
  <c r="AD17" i="39"/>
  <c r="AD34" i="39" s="1"/>
  <c r="AC17" i="39"/>
  <c r="AB17" i="39"/>
  <c r="AA17" i="39"/>
  <c r="AA34" i="39" s="1"/>
  <c r="Z17" i="39"/>
  <c r="Z34" i="39" s="1"/>
  <c r="Y17" i="39"/>
  <c r="X17" i="39"/>
  <c r="W17" i="39"/>
  <c r="W34" i="39" s="1"/>
  <c r="V17" i="39"/>
  <c r="V34" i="39" s="1"/>
  <c r="U17" i="39"/>
  <c r="T17" i="39"/>
  <c r="S17" i="39"/>
  <c r="S34" i="39" s="1"/>
  <c r="R17" i="39"/>
  <c r="R34" i="39" s="1"/>
  <c r="Q17" i="39"/>
  <c r="P17" i="39"/>
  <c r="O17" i="39"/>
  <c r="O34" i="39" s="1"/>
  <c r="N17" i="39"/>
  <c r="N34" i="39" s="1"/>
  <c r="M17" i="39"/>
  <c r="L17" i="39"/>
  <c r="K17" i="39"/>
  <c r="K34" i="39" s="1"/>
  <c r="J17" i="39"/>
  <c r="J34" i="39" s="1"/>
  <c r="I17" i="39"/>
  <c r="H17" i="39"/>
  <c r="G17" i="39"/>
  <c r="G34" i="39" s="1"/>
  <c r="F17" i="39"/>
  <c r="F34" i="39" s="1"/>
  <c r="C17" i="39"/>
  <c r="DG16" i="39"/>
  <c r="DE16" i="39"/>
  <c r="DD16" i="39"/>
  <c r="D16" i="39"/>
  <c r="C16" i="39"/>
  <c r="DG15" i="39"/>
  <c r="DF15" i="39" s="1"/>
  <c r="DD15" i="39"/>
  <c r="D15" i="39"/>
  <c r="C15" i="39"/>
  <c r="DG14" i="39"/>
  <c r="DF14" i="39" s="1"/>
  <c r="DD14" i="39"/>
  <c r="D14" i="39"/>
  <c r="C14" i="39"/>
  <c r="DG13" i="39"/>
  <c r="DF13" i="39" s="1"/>
  <c r="DD13" i="39"/>
  <c r="D13" i="39"/>
  <c r="C13" i="39"/>
  <c r="DG12" i="39"/>
  <c r="DF12" i="39" s="1"/>
  <c r="DD12" i="39"/>
  <c r="D12" i="39"/>
  <c r="C12" i="39"/>
  <c r="DG11" i="39"/>
  <c r="DF11" i="39" s="1"/>
  <c r="DD11" i="39"/>
  <c r="D11" i="39"/>
  <c r="C11" i="39"/>
  <c r="DG10" i="39"/>
  <c r="DF10" i="39" s="1"/>
  <c r="DD10" i="39"/>
  <c r="D10" i="39"/>
  <c r="C10" i="39"/>
  <c r="DG9" i="39"/>
  <c r="DF9" i="39" s="1"/>
  <c r="DD9" i="39"/>
  <c r="D9" i="39"/>
  <c r="C9" i="39"/>
  <c r="DG8" i="39"/>
  <c r="DF8" i="39" s="1"/>
  <c r="DD8" i="39"/>
  <c r="D8" i="39"/>
  <c r="C8" i="39"/>
  <c r="DA7" i="39"/>
  <c r="CZ7" i="39"/>
  <c r="CY7" i="39"/>
  <c r="CX7" i="39"/>
  <c r="CW7" i="39"/>
  <c r="CV7" i="39"/>
  <c r="CU7" i="39"/>
  <c r="CT7" i="39"/>
  <c r="CS7" i="39"/>
  <c r="CR7" i="39"/>
  <c r="CQ7" i="39"/>
  <c r="CP7" i="39"/>
  <c r="CO7" i="39"/>
  <c r="CN7" i="39"/>
  <c r="CM7" i="39"/>
  <c r="CL7" i="39"/>
  <c r="CK7" i="39"/>
  <c r="CJ7" i="39"/>
  <c r="CI7" i="39"/>
  <c r="CH7" i="39"/>
  <c r="CG7" i="39"/>
  <c r="CF7" i="39"/>
  <c r="CE7" i="39"/>
  <c r="CD7" i="39"/>
  <c r="CC7" i="39"/>
  <c r="CB7" i="39"/>
  <c r="CA7" i="39"/>
  <c r="BZ7" i="39"/>
  <c r="BY7" i="39"/>
  <c r="BX7" i="39"/>
  <c r="BW7" i="39"/>
  <c r="BV7" i="39"/>
  <c r="BU7" i="39"/>
  <c r="BT7" i="39"/>
  <c r="BS7" i="39"/>
  <c r="BR7" i="39"/>
  <c r="BQ7" i="39"/>
  <c r="BP7" i="39"/>
  <c r="BO7" i="39"/>
  <c r="BN7" i="39"/>
  <c r="BM7" i="39"/>
  <c r="BL7" i="39"/>
  <c r="BK7" i="39"/>
  <c r="BJ7" i="39"/>
  <c r="BI7" i="39"/>
  <c r="BH7" i="39"/>
  <c r="BG7" i="39"/>
  <c r="BF7" i="39"/>
  <c r="BE7" i="39"/>
  <c r="BD7" i="39"/>
  <c r="BC7" i="39"/>
  <c r="BB7" i="39"/>
  <c r="BA7" i="39"/>
  <c r="AZ7" i="39"/>
  <c r="AY7" i="39"/>
  <c r="AX7" i="39"/>
  <c r="AW7" i="39"/>
  <c r="AV7" i="39"/>
  <c r="AU7" i="39"/>
  <c r="AT7" i="39"/>
  <c r="AS7" i="39"/>
  <c r="AR7" i="39"/>
  <c r="AQ7" i="39"/>
  <c r="AP7" i="39"/>
  <c r="AO7" i="39"/>
  <c r="AN7" i="39"/>
  <c r="AM7" i="39"/>
  <c r="AL7" i="39"/>
  <c r="AK7" i="39"/>
  <c r="AJ7" i="39"/>
  <c r="AI7" i="39"/>
  <c r="AH7" i="39"/>
  <c r="AG7" i="39"/>
  <c r="AF7" i="39"/>
  <c r="AE7" i="39"/>
  <c r="AD7" i="39"/>
  <c r="AC7" i="39"/>
  <c r="AB7" i="39"/>
  <c r="AA7" i="39"/>
  <c r="Z7" i="39"/>
  <c r="Y7" i="39"/>
  <c r="X7" i="39"/>
  <c r="W7" i="39"/>
  <c r="V7" i="39"/>
  <c r="U7" i="39"/>
  <c r="T7" i="39"/>
  <c r="S7" i="39"/>
  <c r="R7" i="39"/>
  <c r="Q7" i="39"/>
  <c r="P7" i="39"/>
  <c r="O7" i="39"/>
  <c r="N7" i="39"/>
  <c r="M7" i="39"/>
  <c r="L7" i="39"/>
  <c r="K7" i="39"/>
  <c r="J7" i="39"/>
  <c r="I7" i="39"/>
  <c r="H7" i="39"/>
  <c r="G7" i="39"/>
  <c r="F7" i="39"/>
  <c r="C7" i="39"/>
  <c r="DP6" i="39"/>
  <c r="DO6" i="39"/>
  <c r="DN6" i="39"/>
  <c r="DM6" i="39"/>
  <c r="DL6" i="39"/>
  <c r="DK6" i="39"/>
  <c r="DJ6" i="39"/>
  <c r="DI6" i="39"/>
  <c r="B6" i="39"/>
  <c r="DA5" i="39"/>
  <c r="CZ5" i="39"/>
  <c r="CY5" i="39"/>
  <c r="CX5" i="39"/>
  <c r="CW5" i="39"/>
  <c r="CV5" i="39"/>
  <c r="CU5" i="39"/>
  <c r="CT5" i="39"/>
  <c r="CS5" i="39"/>
  <c r="CR5" i="39"/>
  <c r="CQ5" i="39"/>
  <c r="CP5" i="39"/>
  <c r="CO5" i="39"/>
  <c r="CN5" i="39"/>
  <c r="CM5" i="39"/>
  <c r="CL5" i="39"/>
  <c r="CK5" i="39"/>
  <c r="CJ5" i="39"/>
  <c r="CI5" i="39"/>
  <c r="CH5" i="39"/>
  <c r="CG5" i="39"/>
  <c r="CF5" i="39"/>
  <c r="CE5" i="39"/>
  <c r="CD5" i="39"/>
  <c r="CC5" i="39"/>
  <c r="CB5" i="39"/>
  <c r="CA5" i="39"/>
  <c r="BZ5" i="39"/>
  <c r="BY5" i="39"/>
  <c r="BX5" i="39"/>
  <c r="BW5" i="39"/>
  <c r="BV5" i="39"/>
  <c r="BU5" i="39"/>
  <c r="BT5" i="39"/>
  <c r="BS5" i="39"/>
  <c r="BR5" i="39"/>
  <c r="BQ5" i="39"/>
  <c r="BP5" i="39"/>
  <c r="BO5" i="39"/>
  <c r="BN5" i="39"/>
  <c r="BM5" i="39"/>
  <c r="BL5" i="39"/>
  <c r="BK5" i="39"/>
  <c r="BJ5" i="39"/>
  <c r="BI5" i="39"/>
  <c r="BH5" i="39"/>
  <c r="BG5" i="39"/>
  <c r="BF5" i="39"/>
  <c r="BE5" i="39"/>
  <c r="BD5" i="39"/>
  <c r="BC5" i="39"/>
  <c r="BB5" i="39"/>
  <c r="BA5" i="39"/>
  <c r="AZ5" i="39"/>
  <c r="AY5" i="39"/>
  <c r="AX5" i="39"/>
  <c r="AW5" i="39"/>
  <c r="AV5" i="39"/>
  <c r="AU5" i="39"/>
  <c r="AT5" i="39"/>
  <c r="AS5" i="39"/>
  <c r="AR5" i="39"/>
  <c r="AQ5" i="39"/>
  <c r="AP5" i="39"/>
  <c r="AO5" i="39"/>
  <c r="AN5" i="39"/>
  <c r="AM5" i="39"/>
  <c r="AL5" i="39"/>
  <c r="AK5" i="39"/>
  <c r="AJ5" i="39"/>
  <c r="AI5" i="39"/>
  <c r="AH5" i="39"/>
  <c r="AG5" i="39"/>
  <c r="AF5" i="39"/>
  <c r="AE5" i="39"/>
  <c r="AD5" i="39"/>
  <c r="AC5" i="39"/>
  <c r="AB5" i="39"/>
  <c r="AA5" i="39"/>
  <c r="Z5" i="39"/>
  <c r="Y5" i="39"/>
  <c r="X5" i="39"/>
  <c r="W5" i="39"/>
  <c r="V5" i="39"/>
  <c r="U5" i="39"/>
  <c r="T5" i="39"/>
  <c r="S5" i="39"/>
  <c r="R5" i="39"/>
  <c r="Q5" i="39"/>
  <c r="P5" i="39"/>
  <c r="O5" i="39"/>
  <c r="N5" i="39"/>
  <c r="M5" i="39"/>
  <c r="L5" i="39"/>
  <c r="K5" i="39"/>
  <c r="J5" i="39"/>
  <c r="I5" i="39"/>
  <c r="H5" i="39"/>
  <c r="G5" i="39"/>
  <c r="F5" i="39"/>
  <c r="B5" i="39"/>
  <c r="C3" i="39"/>
  <c r="C19" i="61" s="1"/>
  <c r="C100" i="38"/>
  <c r="C99" i="38"/>
  <c r="C98" i="38"/>
  <c r="C97" i="38"/>
  <c r="C96" i="38"/>
  <c r="C95" i="38"/>
  <c r="C94" i="38"/>
  <c r="C93" i="38"/>
  <c r="C92" i="38"/>
  <c r="C91" i="38"/>
  <c r="C90" i="38"/>
  <c r="C89" i="38"/>
  <c r="C88" i="38"/>
  <c r="C82" i="38"/>
  <c r="C81" i="38"/>
  <c r="C80" i="38"/>
  <c r="C79" i="38"/>
  <c r="C78" i="38"/>
  <c r="C77" i="38"/>
  <c r="C76" i="38"/>
  <c r="C75" i="38"/>
  <c r="C74" i="38"/>
  <c r="C72" i="38"/>
  <c r="C71" i="38"/>
  <c r="C70" i="38"/>
  <c r="C69" i="38"/>
  <c r="C68" i="38"/>
  <c r="C67" i="38"/>
  <c r="C66" i="38"/>
  <c r="C65" i="38"/>
  <c r="C64" i="38"/>
  <c r="C63" i="38"/>
  <c r="C62" i="38"/>
  <c r="C61" i="38"/>
  <c r="DG59" i="38"/>
  <c r="DF59" i="38" s="1"/>
  <c r="DE59" i="38"/>
  <c r="DD59" i="38"/>
  <c r="D59" i="38"/>
  <c r="DG58" i="38"/>
  <c r="DF58" i="38" s="1"/>
  <c r="DE58" i="38"/>
  <c r="DD58" i="38"/>
  <c r="D58" i="38"/>
  <c r="DG57" i="38"/>
  <c r="DF57" i="38" s="1"/>
  <c r="DE57" i="38"/>
  <c r="DD57" i="38"/>
  <c r="D57" i="38"/>
  <c r="DA56" i="38"/>
  <c r="CZ56" i="38"/>
  <c r="CY56" i="38"/>
  <c r="CX56" i="38"/>
  <c r="CW56" i="38"/>
  <c r="CV56" i="38"/>
  <c r="CU56" i="38"/>
  <c r="CT56" i="38"/>
  <c r="CS56" i="38"/>
  <c r="CR56" i="38"/>
  <c r="CQ56" i="38"/>
  <c r="CP56" i="38"/>
  <c r="CO56" i="38"/>
  <c r="CN56" i="38"/>
  <c r="CM56" i="38"/>
  <c r="CL56" i="38"/>
  <c r="CK56" i="38"/>
  <c r="CJ56" i="38"/>
  <c r="CI56" i="38"/>
  <c r="CH56" i="38"/>
  <c r="CG56" i="38"/>
  <c r="CF56" i="38"/>
  <c r="CE56" i="38"/>
  <c r="CD56" i="38"/>
  <c r="CC56" i="38"/>
  <c r="CB56" i="38"/>
  <c r="CA56" i="38"/>
  <c r="BZ56" i="38"/>
  <c r="BY56" i="38"/>
  <c r="BX56" i="38"/>
  <c r="BW56" i="38"/>
  <c r="BV56" i="38"/>
  <c r="BU56" i="38"/>
  <c r="BT56" i="38"/>
  <c r="BS56" i="38"/>
  <c r="BR56" i="38"/>
  <c r="BQ56" i="38"/>
  <c r="BP56" i="38"/>
  <c r="BO56" i="38"/>
  <c r="BN56" i="38"/>
  <c r="BM56" i="38"/>
  <c r="BL56" i="38"/>
  <c r="BK56" i="38"/>
  <c r="BJ56" i="38"/>
  <c r="BI56" i="38"/>
  <c r="BH56" i="38"/>
  <c r="BG56" i="38"/>
  <c r="BF56" i="38"/>
  <c r="BE56" i="38"/>
  <c r="BD56" i="38"/>
  <c r="BC56" i="38"/>
  <c r="BB56" i="38"/>
  <c r="BA56" i="38"/>
  <c r="AZ56" i="38"/>
  <c r="AY56" i="38"/>
  <c r="AX56" i="38"/>
  <c r="AW56" i="38"/>
  <c r="AV56" i="38"/>
  <c r="AU56" i="38"/>
  <c r="AT56" i="38"/>
  <c r="AS56" i="38"/>
  <c r="AR56" i="38"/>
  <c r="AQ56" i="38"/>
  <c r="AP56" i="38"/>
  <c r="AO56" i="38"/>
  <c r="AN56" i="38"/>
  <c r="AM56" i="38"/>
  <c r="AL56" i="38"/>
  <c r="AK56" i="38"/>
  <c r="AJ56" i="38"/>
  <c r="AI56" i="38"/>
  <c r="AH56" i="38"/>
  <c r="AG56" i="38"/>
  <c r="AF56" i="38"/>
  <c r="AE56" i="38"/>
  <c r="AD56" i="38"/>
  <c r="AC56" i="38"/>
  <c r="AB56" i="38"/>
  <c r="AA56" i="38"/>
  <c r="Z56" i="38"/>
  <c r="Y56" i="38"/>
  <c r="X56" i="38"/>
  <c r="W56" i="38"/>
  <c r="V56" i="38"/>
  <c r="U56" i="38"/>
  <c r="T56" i="38"/>
  <c r="S56" i="38"/>
  <c r="R56" i="38"/>
  <c r="Q56" i="38"/>
  <c r="P56" i="38"/>
  <c r="O56" i="38"/>
  <c r="N56" i="38"/>
  <c r="M56" i="38"/>
  <c r="L56" i="38"/>
  <c r="K56" i="38"/>
  <c r="J56" i="38"/>
  <c r="I56" i="38"/>
  <c r="H56" i="38"/>
  <c r="G56" i="38"/>
  <c r="F56" i="38"/>
  <c r="C56" i="38"/>
  <c r="DG55" i="38"/>
  <c r="DF55" i="38" s="1"/>
  <c r="DE55" i="38"/>
  <c r="DD55" i="38"/>
  <c r="D55" i="38"/>
  <c r="DG54" i="38"/>
  <c r="DF54" i="38" s="1"/>
  <c r="DE54" i="38"/>
  <c r="DD54" i="38"/>
  <c r="D54" i="38"/>
  <c r="DG53" i="38"/>
  <c r="DF53" i="38" s="1"/>
  <c r="DE53" i="38"/>
  <c r="DD53" i="38"/>
  <c r="D53" i="38"/>
  <c r="DG52" i="38"/>
  <c r="DF52" i="38" s="1"/>
  <c r="DE52" i="38"/>
  <c r="DD52" i="38"/>
  <c r="D52" i="38"/>
  <c r="DG51" i="38"/>
  <c r="DF51" i="38" s="1"/>
  <c r="DE51" i="38"/>
  <c r="DD51" i="38"/>
  <c r="D51" i="38"/>
  <c r="DG50" i="38"/>
  <c r="DF50" i="38" s="1"/>
  <c r="DE50" i="38"/>
  <c r="DD50" i="38"/>
  <c r="D50" i="38"/>
  <c r="DG49" i="38"/>
  <c r="DF49" i="38" s="1"/>
  <c r="DE49" i="38"/>
  <c r="DD49" i="38"/>
  <c r="D49" i="38"/>
  <c r="DA48" i="38"/>
  <c r="DA47" i="38" s="1"/>
  <c r="CZ48" i="38"/>
  <c r="CY48" i="38"/>
  <c r="CY47" i="38" s="1"/>
  <c r="CX48" i="38"/>
  <c r="CW48" i="38"/>
  <c r="CV48" i="38"/>
  <c r="CU48" i="38"/>
  <c r="CU47" i="38" s="1"/>
  <c r="CT48" i="38"/>
  <c r="CS48" i="38"/>
  <c r="CR48" i="38"/>
  <c r="CQ48" i="38"/>
  <c r="CQ47" i="38" s="1"/>
  <c r="CP48" i="38"/>
  <c r="CO48" i="38"/>
  <c r="CN48" i="38"/>
  <c r="CM48" i="38"/>
  <c r="CM47" i="38" s="1"/>
  <c r="CL48" i="38"/>
  <c r="CK48" i="38"/>
  <c r="CJ48" i="38"/>
  <c r="CI48" i="38"/>
  <c r="CI47" i="38" s="1"/>
  <c r="CH48" i="38"/>
  <c r="CG48" i="38"/>
  <c r="CF48" i="38"/>
  <c r="CF47" i="38" s="1"/>
  <c r="CE48" i="38"/>
  <c r="CE47" i="38" s="1"/>
  <c r="CD48" i="38"/>
  <c r="CC48" i="38"/>
  <c r="CB48" i="38"/>
  <c r="CA48" i="38"/>
  <c r="CA47" i="38" s="1"/>
  <c r="BZ48" i="38"/>
  <c r="BY48" i="38"/>
  <c r="BX48" i="38"/>
  <c r="BW48" i="38"/>
  <c r="BW47" i="38" s="1"/>
  <c r="BV48" i="38"/>
  <c r="BU48" i="38"/>
  <c r="BT48" i="38"/>
  <c r="BS48" i="38"/>
  <c r="BS47" i="38" s="1"/>
  <c r="BR48" i="38"/>
  <c r="BQ48" i="38"/>
  <c r="BP48" i="38"/>
  <c r="BO48" i="38"/>
  <c r="BO47" i="38" s="1"/>
  <c r="BN48" i="38"/>
  <c r="BM48" i="38"/>
  <c r="BL48" i="38"/>
  <c r="BK48" i="38"/>
  <c r="BK47" i="38" s="1"/>
  <c r="BJ48" i="38"/>
  <c r="BI48" i="38"/>
  <c r="BH48" i="38"/>
  <c r="BG48" i="38"/>
  <c r="BG47" i="38" s="1"/>
  <c r="BF48" i="38"/>
  <c r="BE48" i="38"/>
  <c r="BD48" i="38"/>
  <c r="BC48" i="38"/>
  <c r="BC47" i="38" s="1"/>
  <c r="BB48" i="38"/>
  <c r="BA48" i="38"/>
  <c r="AZ48" i="38"/>
  <c r="AY48" i="38"/>
  <c r="AY47" i="38" s="1"/>
  <c r="AX48" i="38"/>
  <c r="AW48" i="38"/>
  <c r="AV48" i="38"/>
  <c r="AU48" i="38"/>
  <c r="AU47" i="38" s="1"/>
  <c r="AT48" i="38"/>
  <c r="AS48" i="38"/>
  <c r="AR48" i="38"/>
  <c r="AQ48" i="38"/>
  <c r="AQ47" i="38" s="1"/>
  <c r="AP48" i="38"/>
  <c r="AO48" i="38"/>
  <c r="AN48" i="38"/>
  <c r="AM48" i="38"/>
  <c r="AM47" i="38" s="1"/>
  <c r="AL48" i="38"/>
  <c r="AK48" i="38"/>
  <c r="AJ48" i="38"/>
  <c r="AI48" i="38"/>
  <c r="AI47" i="38" s="1"/>
  <c r="AH48" i="38"/>
  <c r="AG48" i="38"/>
  <c r="AF48" i="38"/>
  <c r="AE48" i="38"/>
  <c r="AE47" i="38" s="1"/>
  <c r="AD48" i="38"/>
  <c r="AC48" i="38"/>
  <c r="AB48" i="38"/>
  <c r="AA48" i="38"/>
  <c r="AA47" i="38" s="1"/>
  <c r="Z48" i="38"/>
  <c r="Y48" i="38"/>
  <c r="X48" i="38"/>
  <c r="W48" i="38"/>
  <c r="W47" i="38" s="1"/>
  <c r="V48" i="38"/>
  <c r="U48" i="38"/>
  <c r="T48" i="38"/>
  <c r="S48" i="38"/>
  <c r="S47" i="38" s="1"/>
  <c r="R48" i="38"/>
  <c r="Q48" i="38"/>
  <c r="P48" i="38"/>
  <c r="O48" i="38"/>
  <c r="O47" i="38" s="1"/>
  <c r="N48" i="38"/>
  <c r="M48" i="38"/>
  <c r="L48" i="38"/>
  <c r="K48" i="38"/>
  <c r="K47" i="38" s="1"/>
  <c r="J48" i="38"/>
  <c r="I48" i="38"/>
  <c r="H48" i="38"/>
  <c r="G48" i="38"/>
  <c r="G47" i="38" s="1"/>
  <c r="F48" i="38"/>
  <c r="C48" i="38"/>
  <c r="CZ47" i="38"/>
  <c r="CX47" i="38"/>
  <c r="CW47" i="38"/>
  <c r="CT47" i="38"/>
  <c r="CS47" i="38"/>
  <c r="CP47" i="38"/>
  <c r="CO47" i="38"/>
  <c r="CL47" i="38"/>
  <c r="CK47" i="38"/>
  <c r="CH47" i="38"/>
  <c r="CG47" i="38"/>
  <c r="CD47" i="38"/>
  <c r="CC47" i="38"/>
  <c r="BZ47" i="38"/>
  <c r="BY47" i="38"/>
  <c r="BV47" i="38"/>
  <c r="BU47" i="38"/>
  <c r="BR47" i="38"/>
  <c r="BQ47" i="38"/>
  <c r="BN47" i="38"/>
  <c r="BM47" i="38"/>
  <c r="BJ47" i="38"/>
  <c r="BI47" i="38"/>
  <c r="BF47" i="38"/>
  <c r="BE47" i="38"/>
  <c r="BB47" i="38"/>
  <c r="BA47" i="38"/>
  <c r="AX47" i="38"/>
  <c r="AW47" i="38"/>
  <c r="AT47" i="38"/>
  <c r="AS47" i="38"/>
  <c r="AP47" i="38"/>
  <c r="AO47" i="38"/>
  <c r="AL47" i="38"/>
  <c r="AK47" i="38"/>
  <c r="AH47" i="38"/>
  <c r="AG47" i="38"/>
  <c r="AD47" i="38"/>
  <c r="AC47" i="38"/>
  <c r="Z47" i="38"/>
  <c r="Y47" i="38"/>
  <c r="V47" i="38"/>
  <c r="U47" i="38"/>
  <c r="R47" i="38"/>
  <c r="Q47" i="38"/>
  <c r="N47" i="38"/>
  <c r="M47" i="38"/>
  <c r="J47" i="38"/>
  <c r="I47" i="38"/>
  <c r="F47" i="38"/>
  <c r="C47" i="38"/>
  <c r="DG46" i="38"/>
  <c r="DF46" i="38" s="1"/>
  <c r="DE46" i="38"/>
  <c r="DD46" i="38"/>
  <c r="D46" i="38"/>
  <c r="C46" i="38"/>
  <c r="DG45" i="38"/>
  <c r="DF45" i="38" s="1"/>
  <c r="DE45" i="38"/>
  <c r="DD45" i="38"/>
  <c r="D45" i="38"/>
  <c r="C45" i="38"/>
  <c r="DA44" i="38"/>
  <c r="CZ44" i="38"/>
  <c r="CY44" i="38"/>
  <c r="CX44" i="38"/>
  <c r="CW44" i="38"/>
  <c r="CV44" i="38"/>
  <c r="CU44" i="38"/>
  <c r="CT44" i="38"/>
  <c r="CS44" i="38"/>
  <c r="CR44" i="38"/>
  <c r="CQ44" i="38"/>
  <c r="CP44" i="38"/>
  <c r="CO44" i="38"/>
  <c r="CN44" i="38"/>
  <c r="CM44" i="38"/>
  <c r="CL44" i="38"/>
  <c r="CK44" i="38"/>
  <c r="CJ44" i="38"/>
  <c r="CI44" i="38"/>
  <c r="CH44" i="38"/>
  <c r="CG44" i="38"/>
  <c r="CF44" i="38"/>
  <c r="CE44" i="38"/>
  <c r="CD44" i="38"/>
  <c r="CC44" i="38"/>
  <c r="CB44" i="38"/>
  <c r="CA44" i="38"/>
  <c r="BZ44" i="38"/>
  <c r="BY44" i="38"/>
  <c r="BX44" i="38"/>
  <c r="BW44" i="38"/>
  <c r="BV44" i="38"/>
  <c r="BU44" i="38"/>
  <c r="BT44" i="38"/>
  <c r="BS44" i="38"/>
  <c r="BR44" i="38"/>
  <c r="BQ44" i="38"/>
  <c r="BP44" i="38"/>
  <c r="BO44" i="38"/>
  <c r="BN44" i="38"/>
  <c r="BM44" i="38"/>
  <c r="BL44" i="38"/>
  <c r="BK44" i="38"/>
  <c r="BJ44" i="38"/>
  <c r="BI44" i="38"/>
  <c r="BH44" i="38"/>
  <c r="BG44" i="38"/>
  <c r="BF44" i="38"/>
  <c r="BE44" i="38"/>
  <c r="BD44" i="38"/>
  <c r="BC44" i="38"/>
  <c r="BB44" i="38"/>
  <c r="BA44" i="38"/>
  <c r="AZ44" i="38"/>
  <c r="AY44" i="38"/>
  <c r="AX44" i="38"/>
  <c r="AW44" i="38"/>
  <c r="AV44" i="38"/>
  <c r="AU44" i="38"/>
  <c r="AT44" i="38"/>
  <c r="AS44" i="38"/>
  <c r="AR44" i="38"/>
  <c r="AQ44" i="38"/>
  <c r="AP44" i="38"/>
  <c r="AO44" i="38"/>
  <c r="AN44" i="38"/>
  <c r="AM44" i="38"/>
  <c r="AL44" i="38"/>
  <c r="AK44" i="38"/>
  <c r="AJ44" i="38"/>
  <c r="AI44" i="38"/>
  <c r="AH44" i="38"/>
  <c r="AG44" i="38"/>
  <c r="AF44" i="38"/>
  <c r="AE44" i="38"/>
  <c r="AD44" i="38"/>
  <c r="AC44" i="38"/>
  <c r="AB44" i="38"/>
  <c r="AA44" i="38"/>
  <c r="Z44" i="38"/>
  <c r="Y44" i="38"/>
  <c r="X44" i="38"/>
  <c r="W44" i="38"/>
  <c r="V44" i="38"/>
  <c r="U44" i="38"/>
  <c r="T44" i="38"/>
  <c r="S44" i="38"/>
  <c r="R44" i="38"/>
  <c r="Q44" i="38"/>
  <c r="P44" i="38"/>
  <c r="O44" i="38"/>
  <c r="N44" i="38"/>
  <c r="M44" i="38"/>
  <c r="L44" i="38"/>
  <c r="K44" i="38"/>
  <c r="J44" i="38"/>
  <c r="I44" i="38"/>
  <c r="H44" i="38"/>
  <c r="G44" i="38"/>
  <c r="F44" i="38"/>
  <c r="C44" i="38"/>
  <c r="DG43" i="38"/>
  <c r="DF43" i="38" s="1"/>
  <c r="DE43" i="38"/>
  <c r="DD43" i="38"/>
  <c r="D43" i="38"/>
  <c r="C43" i="38"/>
  <c r="DG42" i="38"/>
  <c r="DF42" i="38" s="1"/>
  <c r="DE42" i="38"/>
  <c r="DD42" i="38"/>
  <c r="D42" i="38"/>
  <c r="C42" i="38"/>
  <c r="DA41" i="38"/>
  <c r="CZ41" i="38"/>
  <c r="CY41" i="38"/>
  <c r="CX41" i="38"/>
  <c r="CW41" i="38"/>
  <c r="CV41" i="38"/>
  <c r="CU41" i="38"/>
  <c r="CT41" i="38"/>
  <c r="CS41" i="38"/>
  <c r="CR41" i="38"/>
  <c r="CQ41" i="38"/>
  <c r="CP41" i="38"/>
  <c r="CO41" i="38"/>
  <c r="CN41" i="38"/>
  <c r="CM41" i="38"/>
  <c r="CL41" i="38"/>
  <c r="CK41" i="38"/>
  <c r="CJ41" i="38"/>
  <c r="CI41" i="38"/>
  <c r="CH41" i="38"/>
  <c r="CG41" i="38"/>
  <c r="CF41" i="38"/>
  <c r="CE41" i="38"/>
  <c r="CD41" i="38"/>
  <c r="CC41" i="38"/>
  <c r="CB41" i="38"/>
  <c r="CA41" i="38"/>
  <c r="BZ41" i="38"/>
  <c r="BY41" i="38"/>
  <c r="BX41" i="38"/>
  <c r="BW41" i="38"/>
  <c r="BV41" i="38"/>
  <c r="BU41" i="38"/>
  <c r="BT41" i="38"/>
  <c r="BS41" i="38"/>
  <c r="BR41" i="38"/>
  <c r="BQ41" i="38"/>
  <c r="BP41" i="38"/>
  <c r="BO41" i="38"/>
  <c r="BN41" i="38"/>
  <c r="BM41" i="38"/>
  <c r="BL41" i="38"/>
  <c r="BK41" i="38"/>
  <c r="BJ41" i="38"/>
  <c r="BI41" i="38"/>
  <c r="BH41" i="38"/>
  <c r="BG41" i="38"/>
  <c r="BF41" i="38"/>
  <c r="BE41" i="38"/>
  <c r="BD41" i="38"/>
  <c r="BC41" i="38"/>
  <c r="BB41" i="38"/>
  <c r="BA41" i="38"/>
  <c r="AZ41" i="38"/>
  <c r="AY41" i="38"/>
  <c r="AX41" i="38"/>
  <c r="AW41" i="38"/>
  <c r="AV41" i="38"/>
  <c r="AU41" i="38"/>
  <c r="AT41" i="38"/>
  <c r="AS41" i="38"/>
  <c r="AR41" i="38"/>
  <c r="AQ41" i="38"/>
  <c r="AP41" i="38"/>
  <c r="AO41" i="38"/>
  <c r="AN41" i="38"/>
  <c r="AM41" i="38"/>
  <c r="AL41" i="38"/>
  <c r="AK41" i="38"/>
  <c r="AJ41" i="38"/>
  <c r="AI41" i="38"/>
  <c r="AH41" i="38"/>
  <c r="AG41" i="38"/>
  <c r="AF41" i="38"/>
  <c r="AE41" i="38"/>
  <c r="AD41" i="38"/>
  <c r="AC41" i="38"/>
  <c r="AB41" i="38"/>
  <c r="AA41" i="38"/>
  <c r="Z41" i="38"/>
  <c r="Y41" i="38"/>
  <c r="X41" i="38"/>
  <c r="W41" i="38"/>
  <c r="V41" i="38"/>
  <c r="U41" i="38"/>
  <c r="T41" i="38"/>
  <c r="S41" i="38"/>
  <c r="R41" i="38"/>
  <c r="Q41" i="38"/>
  <c r="P41" i="38"/>
  <c r="O41" i="38"/>
  <c r="N41" i="38"/>
  <c r="M41" i="38"/>
  <c r="L41" i="38"/>
  <c r="K41" i="38"/>
  <c r="J41" i="38"/>
  <c r="I41" i="38"/>
  <c r="H41" i="38"/>
  <c r="G41" i="38"/>
  <c r="F41" i="38"/>
  <c r="C41" i="38"/>
  <c r="DG40" i="38"/>
  <c r="DF40" i="38" s="1"/>
  <c r="DE40" i="38"/>
  <c r="DD40" i="38"/>
  <c r="D40" i="38"/>
  <c r="C40" i="38"/>
  <c r="DG39" i="38"/>
  <c r="DF39" i="38" s="1"/>
  <c r="DE39" i="38"/>
  <c r="DD39" i="38"/>
  <c r="D39" i="38"/>
  <c r="C39" i="38"/>
  <c r="DG38" i="38"/>
  <c r="DF38" i="38" s="1"/>
  <c r="DE38" i="38"/>
  <c r="DD38" i="38"/>
  <c r="D38" i="38"/>
  <c r="C38" i="38"/>
  <c r="DG37" i="38"/>
  <c r="DF37" i="38" s="1"/>
  <c r="DE37" i="38"/>
  <c r="DD37" i="38"/>
  <c r="D37" i="38"/>
  <c r="C37" i="38"/>
  <c r="DA36" i="38"/>
  <c r="CZ36" i="38"/>
  <c r="CY36" i="38"/>
  <c r="CX36" i="38"/>
  <c r="CW36" i="38"/>
  <c r="CV36" i="38"/>
  <c r="CU36" i="38"/>
  <c r="CT36" i="38"/>
  <c r="CS36" i="38"/>
  <c r="CR36" i="38"/>
  <c r="CR35" i="38" s="1"/>
  <c r="CQ36" i="38"/>
  <c r="CP36" i="38"/>
  <c r="CO36" i="38"/>
  <c r="CN36" i="38"/>
  <c r="CM36" i="38"/>
  <c r="CL36" i="38"/>
  <c r="CK36" i="38"/>
  <c r="CJ36" i="38"/>
  <c r="CI36" i="38"/>
  <c r="CH36" i="38"/>
  <c r="CG36" i="38"/>
  <c r="CF36" i="38"/>
  <c r="CE36" i="38"/>
  <c r="CD36" i="38"/>
  <c r="CC36" i="38"/>
  <c r="CB36" i="38"/>
  <c r="CA36" i="38"/>
  <c r="BZ36" i="38"/>
  <c r="BY36" i="38"/>
  <c r="BX36" i="38"/>
  <c r="BW36" i="38"/>
  <c r="BV36" i="38"/>
  <c r="BU36" i="38"/>
  <c r="BT36" i="38"/>
  <c r="BS36" i="38"/>
  <c r="BR36" i="38"/>
  <c r="BQ36" i="38"/>
  <c r="BP36" i="38"/>
  <c r="BO36" i="38"/>
  <c r="BN36" i="38"/>
  <c r="BM36" i="38"/>
  <c r="BL36" i="38"/>
  <c r="BL35" i="38" s="1"/>
  <c r="BK36" i="38"/>
  <c r="BJ36" i="38"/>
  <c r="BI36" i="38"/>
  <c r="BH36" i="38"/>
  <c r="BG36" i="38"/>
  <c r="BF36" i="38"/>
  <c r="BE36" i="38"/>
  <c r="BD36" i="38"/>
  <c r="BC36" i="38"/>
  <c r="BB36" i="38"/>
  <c r="BA36" i="38"/>
  <c r="AZ36" i="38"/>
  <c r="AY36" i="38"/>
  <c r="AX36" i="38"/>
  <c r="AW36" i="38"/>
  <c r="AV36" i="38"/>
  <c r="AU36" i="38"/>
  <c r="AT36" i="38"/>
  <c r="AS36" i="38"/>
  <c r="AR36" i="38"/>
  <c r="AQ36" i="38"/>
  <c r="AP36" i="38"/>
  <c r="AO36" i="38"/>
  <c r="AN36" i="38"/>
  <c r="AM36" i="38"/>
  <c r="AL36" i="38"/>
  <c r="AK36" i="38"/>
  <c r="AJ36" i="38"/>
  <c r="AI36" i="38"/>
  <c r="AH36" i="38"/>
  <c r="AG36" i="38"/>
  <c r="AF36" i="38"/>
  <c r="AF35" i="38" s="1"/>
  <c r="AE36" i="38"/>
  <c r="AD36" i="38"/>
  <c r="AC36" i="38"/>
  <c r="AB36" i="38"/>
  <c r="AA36" i="38"/>
  <c r="Z36" i="38"/>
  <c r="Y36" i="38"/>
  <c r="X36" i="38"/>
  <c r="W36" i="38"/>
  <c r="V36" i="38"/>
  <c r="U36" i="38"/>
  <c r="T36" i="38"/>
  <c r="S36" i="38"/>
  <c r="R36" i="38"/>
  <c r="Q36" i="38"/>
  <c r="P36" i="38"/>
  <c r="O36" i="38"/>
  <c r="N36" i="38"/>
  <c r="M36" i="38"/>
  <c r="L36" i="38"/>
  <c r="K36" i="38"/>
  <c r="J36" i="38"/>
  <c r="I36" i="38"/>
  <c r="H36" i="38"/>
  <c r="G36" i="38"/>
  <c r="F36" i="38"/>
  <c r="C36" i="38"/>
  <c r="DE35" i="38"/>
  <c r="DD35" i="38"/>
  <c r="CZ35" i="38"/>
  <c r="CY35" i="38"/>
  <c r="CU35" i="38"/>
  <c r="CQ35" i="38"/>
  <c r="CM35" i="38"/>
  <c r="CJ35" i="38"/>
  <c r="CI35" i="38"/>
  <c r="CE35" i="38"/>
  <c r="CB35" i="38"/>
  <c r="CA35" i="38"/>
  <c r="BW35" i="38"/>
  <c r="BT35" i="38"/>
  <c r="BS35" i="38"/>
  <c r="BO35" i="38"/>
  <c r="BK35" i="38"/>
  <c r="BG35" i="38"/>
  <c r="BD35" i="38"/>
  <c r="BC35" i="38"/>
  <c r="AY35" i="38"/>
  <c r="AV35" i="38"/>
  <c r="AU35" i="38"/>
  <c r="AQ35" i="38"/>
  <c r="AN35" i="38"/>
  <c r="AM35" i="38"/>
  <c r="AI35" i="38"/>
  <c r="AE35" i="38"/>
  <c r="AA35" i="38"/>
  <c r="X35" i="38"/>
  <c r="W35" i="38"/>
  <c r="S35" i="38"/>
  <c r="P35" i="38"/>
  <c r="O35" i="38"/>
  <c r="K35" i="38"/>
  <c r="H35" i="38"/>
  <c r="G35" i="38"/>
  <c r="C35" i="38"/>
  <c r="DE34" i="38"/>
  <c r="DD34" i="38"/>
  <c r="C34" i="38"/>
  <c r="DG33" i="38"/>
  <c r="DF33" i="38" s="1"/>
  <c r="DE33" i="38"/>
  <c r="DD33" i="38"/>
  <c r="D33" i="38"/>
  <c r="C33" i="38"/>
  <c r="DA32" i="38"/>
  <c r="CZ32" i="38"/>
  <c r="CY32" i="38"/>
  <c r="CX32" i="38"/>
  <c r="CW32" i="38"/>
  <c r="CV32" i="38"/>
  <c r="CU32" i="38"/>
  <c r="CT32" i="38"/>
  <c r="CS32" i="38"/>
  <c r="CR32" i="38"/>
  <c r="CQ32" i="38"/>
  <c r="CP32" i="38"/>
  <c r="CO32" i="38"/>
  <c r="CN32" i="38"/>
  <c r="CM32" i="38"/>
  <c r="CL32" i="38"/>
  <c r="CK32" i="38"/>
  <c r="CJ32" i="38"/>
  <c r="CI32" i="38"/>
  <c r="CH32" i="38"/>
  <c r="CG32" i="38"/>
  <c r="CF32" i="38"/>
  <c r="CE32" i="38"/>
  <c r="CD32" i="38"/>
  <c r="CC32" i="38"/>
  <c r="CB32" i="38"/>
  <c r="CA32" i="38"/>
  <c r="BZ32" i="38"/>
  <c r="BY32" i="38"/>
  <c r="BX32" i="38"/>
  <c r="BW32" i="38"/>
  <c r="BV32" i="38"/>
  <c r="BU32" i="38"/>
  <c r="BT32" i="38"/>
  <c r="BS32" i="38"/>
  <c r="BR32" i="38"/>
  <c r="BQ32" i="38"/>
  <c r="BP32" i="38"/>
  <c r="BO32" i="38"/>
  <c r="BN32" i="38"/>
  <c r="BM32" i="38"/>
  <c r="BL32" i="38"/>
  <c r="BK32" i="38"/>
  <c r="BJ32" i="38"/>
  <c r="BI32" i="38"/>
  <c r="BH32" i="38"/>
  <c r="BG32" i="38"/>
  <c r="BF32" i="38"/>
  <c r="BE32" i="38"/>
  <c r="BD32" i="38"/>
  <c r="BC32" i="38"/>
  <c r="BB32" i="38"/>
  <c r="BA32" i="38"/>
  <c r="AZ32" i="38"/>
  <c r="AY32" i="38"/>
  <c r="AX32" i="38"/>
  <c r="AW32" i="38"/>
  <c r="AV32" i="38"/>
  <c r="AU32" i="38"/>
  <c r="AT32" i="38"/>
  <c r="AS32" i="38"/>
  <c r="AR32" i="38"/>
  <c r="AQ32" i="38"/>
  <c r="AP32" i="38"/>
  <c r="AO32" i="38"/>
  <c r="AN32" i="38"/>
  <c r="AM32" i="38"/>
  <c r="AL32" i="38"/>
  <c r="AK32" i="38"/>
  <c r="AJ32" i="38"/>
  <c r="AI32" i="38"/>
  <c r="AH32" i="38"/>
  <c r="AG32" i="38"/>
  <c r="AF32" i="38"/>
  <c r="AE32" i="38"/>
  <c r="AD32" i="38"/>
  <c r="AC32" i="38"/>
  <c r="AB32" i="38"/>
  <c r="AA32" i="38"/>
  <c r="Z32" i="38"/>
  <c r="Y32" i="38"/>
  <c r="X32" i="38"/>
  <c r="W32" i="38"/>
  <c r="V32" i="38"/>
  <c r="U32" i="38"/>
  <c r="T32" i="38"/>
  <c r="S32" i="38"/>
  <c r="R32" i="38"/>
  <c r="Q32" i="38"/>
  <c r="P32" i="38"/>
  <c r="O32" i="38"/>
  <c r="N32" i="38"/>
  <c r="M32" i="38"/>
  <c r="L32" i="38"/>
  <c r="K32" i="38"/>
  <c r="J32" i="38"/>
  <c r="I32" i="38"/>
  <c r="H32" i="38"/>
  <c r="G32" i="38"/>
  <c r="F32" i="38"/>
  <c r="C32" i="38"/>
  <c r="DA31" i="38"/>
  <c r="CZ31" i="38"/>
  <c r="CY31" i="38"/>
  <c r="CX31" i="38"/>
  <c r="CW31" i="38"/>
  <c r="CV31" i="38"/>
  <c r="CU31" i="38"/>
  <c r="CT31" i="38"/>
  <c r="CS31" i="38"/>
  <c r="CR31" i="38"/>
  <c r="CQ31" i="38"/>
  <c r="CP31" i="38"/>
  <c r="CO31" i="38"/>
  <c r="CN31" i="38"/>
  <c r="CM31" i="38"/>
  <c r="CL31" i="38"/>
  <c r="CK31" i="38"/>
  <c r="CJ31" i="38"/>
  <c r="CI31" i="38"/>
  <c r="CH31" i="38"/>
  <c r="CG31" i="38"/>
  <c r="CF31" i="38"/>
  <c r="CE31" i="38"/>
  <c r="CD31" i="38"/>
  <c r="CC31" i="38"/>
  <c r="CB31" i="38"/>
  <c r="CA31" i="38"/>
  <c r="BZ31" i="38"/>
  <c r="BY31" i="38"/>
  <c r="BX31" i="38"/>
  <c r="BW31" i="38"/>
  <c r="BV31" i="38"/>
  <c r="BU31" i="38"/>
  <c r="BT31" i="38"/>
  <c r="BS31" i="38"/>
  <c r="BR31" i="38"/>
  <c r="BQ31" i="38"/>
  <c r="BP31" i="38"/>
  <c r="BO31" i="38"/>
  <c r="BN31" i="38"/>
  <c r="BM31" i="38"/>
  <c r="BL31" i="38"/>
  <c r="BK31" i="38"/>
  <c r="BJ31" i="38"/>
  <c r="BI31" i="38"/>
  <c r="BH31" i="38"/>
  <c r="BG31" i="38"/>
  <c r="BF31" i="38"/>
  <c r="BE31" i="38"/>
  <c r="BD31" i="38"/>
  <c r="BC31" i="38"/>
  <c r="BB31" i="38"/>
  <c r="BA31" i="38"/>
  <c r="AZ31" i="38"/>
  <c r="AY31" i="38"/>
  <c r="AX31" i="38"/>
  <c r="AW31" i="38"/>
  <c r="AV31" i="38"/>
  <c r="AU31" i="38"/>
  <c r="AT31" i="38"/>
  <c r="AS31" i="38"/>
  <c r="AR31" i="38"/>
  <c r="AQ31" i="38"/>
  <c r="AP31" i="38"/>
  <c r="AO31" i="38"/>
  <c r="AN31" i="38"/>
  <c r="AM31" i="38"/>
  <c r="AL31" i="38"/>
  <c r="AK31" i="38"/>
  <c r="AJ31" i="38"/>
  <c r="AI31" i="38"/>
  <c r="AH31" i="38"/>
  <c r="AG31" i="38"/>
  <c r="AF31" i="38"/>
  <c r="AE31" i="38"/>
  <c r="AD31" i="38"/>
  <c r="AC31" i="38"/>
  <c r="AB31" i="38"/>
  <c r="AA31" i="38"/>
  <c r="Z31" i="38"/>
  <c r="Y31" i="38"/>
  <c r="X31" i="38"/>
  <c r="W31" i="38"/>
  <c r="V31" i="38"/>
  <c r="U31" i="38"/>
  <c r="T31" i="38"/>
  <c r="S31" i="38"/>
  <c r="R31" i="38"/>
  <c r="Q31" i="38"/>
  <c r="P31" i="38"/>
  <c r="O31" i="38"/>
  <c r="N31" i="38"/>
  <c r="M31" i="38"/>
  <c r="L31" i="38"/>
  <c r="K31" i="38"/>
  <c r="J31" i="38"/>
  <c r="I31" i="38"/>
  <c r="H31" i="38"/>
  <c r="G31" i="38"/>
  <c r="F31" i="38"/>
  <c r="C31" i="38"/>
  <c r="C30" i="38"/>
  <c r="DG29" i="38"/>
  <c r="DF29" i="38" s="1"/>
  <c r="DE29" i="38"/>
  <c r="DD29" i="38"/>
  <c r="D29" i="38"/>
  <c r="C29" i="38"/>
  <c r="DG28" i="38"/>
  <c r="DF28" i="38" s="1"/>
  <c r="DE28" i="38"/>
  <c r="DD28" i="38"/>
  <c r="D28" i="38"/>
  <c r="C28" i="38"/>
  <c r="DG27" i="38"/>
  <c r="DF27" i="38" s="1"/>
  <c r="DE27" i="38"/>
  <c r="DD27" i="38"/>
  <c r="D27" i="38"/>
  <c r="C27" i="38"/>
  <c r="DG26" i="38"/>
  <c r="DF26" i="38" s="1"/>
  <c r="DE26" i="38"/>
  <c r="DD26" i="38"/>
  <c r="D26" i="38"/>
  <c r="C26" i="38"/>
  <c r="DG25" i="38"/>
  <c r="DF25" i="38" s="1"/>
  <c r="DE25" i="38"/>
  <c r="DD25" i="38"/>
  <c r="D25" i="38"/>
  <c r="C25" i="38"/>
  <c r="DG24" i="38"/>
  <c r="DF24" i="38" s="1"/>
  <c r="DE24" i="38"/>
  <c r="DD24" i="38"/>
  <c r="D24" i="38"/>
  <c r="C24" i="38"/>
  <c r="DG23" i="38"/>
  <c r="DF23" i="38" s="1"/>
  <c r="DE23" i="38"/>
  <c r="DD23" i="38"/>
  <c r="D23" i="38"/>
  <c r="C23" i="38"/>
  <c r="DA22" i="38"/>
  <c r="DA21" i="38" s="1"/>
  <c r="CZ22" i="38"/>
  <c r="CY22" i="38"/>
  <c r="CY21" i="38" s="1"/>
  <c r="CX22" i="38"/>
  <c r="CW22" i="38"/>
  <c r="CW21" i="38" s="1"/>
  <c r="CV22" i="38"/>
  <c r="CV21" i="38" s="1"/>
  <c r="CU22" i="38"/>
  <c r="CU21" i="38" s="1"/>
  <c r="CT22" i="38"/>
  <c r="CS22" i="38"/>
  <c r="CS21" i="38" s="1"/>
  <c r="CR22" i="38"/>
  <c r="CQ22" i="38"/>
  <c r="CQ21" i="38" s="1"/>
  <c r="CP22" i="38"/>
  <c r="CO22" i="38"/>
  <c r="CO21" i="38" s="1"/>
  <c r="CN22" i="38"/>
  <c r="CN21" i="38" s="1"/>
  <c r="CM22" i="38"/>
  <c r="CM21" i="38" s="1"/>
  <c r="CL22" i="38"/>
  <c r="CK22" i="38"/>
  <c r="CK21" i="38" s="1"/>
  <c r="CJ22" i="38"/>
  <c r="CI22" i="38"/>
  <c r="CI21" i="38" s="1"/>
  <c r="CH22" i="38"/>
  <c r="CG22" i="38"/>
  <c r="CG21" i="38" s="1"/>
  <c r="CF22" i="38"/>
  <c r="CF21" i="38" s="1"/>
  <c r="CE22" i="38"/>
  <c r="CE21" i="38" s="1"/>
  <c r="CD22" i="38"/>
  <c r="CC22" i="38"/>
  <c r="CC21" i="38" s="1"/>
  <c r="CB22" i="38"/>
  <c r="CA22" i="38"/>
  <c r="CA21" i="38" s="1"/>
  <c r="BZ22" i="38"/>
  <c r="BY22" i="38"/>
  <c r="BY21" i="38" s="1"/>
  <c r="BX22" i="38"/>
  <c r="BX21" i="38" s="1"/>
  <c r="BW22" i="38"/>
  <c r="BW21" i="38" s="1"/>
  <c r="BV22" i="38"/>
  <c r="BU22" i="38"/>
  <c r="BU21" i="38" s="1"/>
  <c r="BT22" i="38"/>
  <c r="BS22" i="38"/>
  <c r="BS21" i="38" s="1"/>
  <c r="BR22" i="38"/>
  <c r="BQ22" i="38"/>
  <c r="BQ21" i="38" s="1"/>
  <c r="BP22" i="38"/>
  <c r="BP21" i="38" s="1"/>
  <c r="BO22" i="38"/>
  <c r="BO21" i="38" s="1"/>
  <c r="BN22" i="38"/>
  <c r="BM22" i="38"/>
  <c r="BM21" i="38" s="1"/>
  <c r="BL22" i="38"/>
  <c r="BK22" i="38"/>
  <c r="BK21" i="38" s="1"/>
  <c r="BJ22" i="38"/>
  <c r="BI22" i="38"/>
  <c r="BI21" i="38" s="1"/>
  <c r="BH22" i="38"/>
  <c r="BH21" i="38" s="1"/>
  <c r="BG22" i="38"/>
  <c r="BG21" i="38" s="1"/>
  <c r="BF22" i="38"/>
  <c r="BE22" i="38"/>
  <c r="BE21" i="38" s="1"/>
  <c r="BD22" i="38"/>
  <c r="BC22" i="38"/>
  <c r="BC21" i="38" s="1"/>
  <c r="BB22" i="38"/>
  <c r="BA22" i="38"/>
  <c r="BA21" i="38" s="1"/>
  <c r="AZ22" i="38"/>
  <c r="AZ21" i="38" s="1"/>
  <c r="AY22" i="38"/>
  <c r="AY21" i="38" s="1"/>
  <c r="AX22" i="38"/>
  <c r="AW22" i="38"/>
  <c r="AW21" i="38" s="1"/>
  <c r="AV22" i="38"/>
  <c r="AU22" i="38"/>
  <c r="AU21" i="38" s="1"/>
  <c r="AT22" i="38"/>
  <c r="AS22" i="38"/>
  <c r="AS21" i="38" s="1"/>
  <c r="AR22" i="38"/>
  <c r="AR21" i="38" s="1"/>
  <c r="AQ22" i="38"/>
  <c r="AQ21" i="38" s="1"/>
  <c r="AP22" i="38"/>
  <c r="AO22" i="38"/>
  <c r="AO21" i="38" s="1"/>
  <c r="AN22" i="38"/>
  <c r="AM22" i="38"/>
  <c r="AM21" i="38" s="1"/>
  <c r="AL22" i="38"/>
  <c r="AK22" i="38"/>
  <c r="AK21" i="38" s="1"/>
  <c r="AJ22" i="38"/>
  <c r="AJ21" i="38" s="1"/>
  <c r="AI22" i="38"/>
  <c r="AI21" i="38" s="1"/>
  <c r="AH22" i="38"/>
  <c r="AG22" i="38"/>
  <c r="AG21" i="38" s="1"/>
  <c r="AF22" i="38"/>
  <c r="AE22" i="38"/>
  <c r="AE21" i="38" s="1"/>
  <c r="AD22" i="38"/>
  <c r="AC22" i="38"/>
  <c r="AC21" i="38" s="1"/>
  <c r="AB22" i="38"/>
  <c r="AB21" i="38" s="1"/>
  <c r="AA22" i="38"/>
  <c r="AA21" i="38" s="1"/>
  <c r="Z22" i="38"/>
  <c r="Y22" i="38"/>
  <c r="Y21" i="38" s="1"/>
  <c r="X22" i="38"/>
  <c r="W22" i="38"/>
  <c r="W21" i="38" s="1"/>
  <c r="V22" i="38"/>
  <c r="U22" i="38"/>
  <c r="U21" i="38" s="1"/>
  <c r="T22" i="38"/>
  <c r="T21" i="38" s="1"/>
  <c r="S22" i="38"/>
  <c r="S21" i="38" s="1"/>
  <c r="R22" i="38"/>
  <c r="Q22" i="38"/>
  <c r="Q21" i="38" s="1"/>
  <c r="P22" i="38"/>
  <c r="O22" i="38"/>
  <c r="O21" i="38" s="1"/>
  <c r="N22" i="38"/>
  <c r="M22" i="38"/>
  <c r="M21" i="38" s="1"/>
  <c r="L22" i="38"/>
  <c r="L21" i="38" s="1"/>
  <c r="K22" i="38"/>
  <c r="K21" i="38" s="1"/>
  <c r="J22" i="38"/>
  <c r="I22" i="38"/>
  <c r="I21" i="38" s="1"/>
  <c r="H22" i="38"/>
  <c r="G22" i="38"/>
  <c r="G21" i="38" s="1"/>
  <c r="F22" i="38"/>
  <c r="C22" i="38"/>
  <c r="CZ21" i="38"/>
  <c r="CX21" i="38"/>
  <c r="CT21" i="38"/>
  <c r="CR21" i="38"/>
  <c r="CP21" i="38"/>
  <c r="CL21" i="38"/>
  <c r="CJ21" i="38"/>
  <c r="CH21" i="38"/>
  <c r="CD21" i="38"/>
  <c r="CB21" i="38"/>
  <c r="BZ21" i="38"/>
  <c r="BV21" i="38"/>
  <c r="BT21" i="38"/>
  <c r="BR21" i="38"/>
  <c r="BN21" i="38"/>
  <c r="BL21" i="38"/>
  <c r="BJ21" i="38"/>
  <c r="BF21" i="38"/>
  <c r="BD21" i="38"/>
  <c r="BB21" i="38"/>
  <c r="AX21" i="38"/>
  <c r="AV21" i="38"/>
  <c r="AT21" i="38"/>
  <c r="AP21" i="38"/>
  <c r="AN21" i="38"/>
  <c r="AL21" i="38"/>
  <c r="AH21" i="38"/>
  <c r="AF21" i="38"/>
  <c r="AD21" i="38"/>
  <c r="Z21" i="38"/>
  <c r="X21" i="38"/>
  <c r="V21" i="38"/>
  <c r="R21" i="38"/>
  <c r="P21" i="38"/>
  <c r="N21" i="38"/>
  <c r="J21" i="38"/>
  <c r="H21" i="38"/>
  <c r="F21" i="38"/>
  <c r="C21" i="38"/>
  <c r="DG20" i="38"/>
  <c r="DF20" i="38" s="1"/>
  <c r="DE20" i="38"/>
  <c r="DD20" i="38"/>
  <c r="D20" i="38"/>
  <c r="C20" i="38"/>
  <c r="DG19" i="38"/>
  <c r="DF19" i="38" s="1"/>
  <c r="DE19" i="38"/>
  <c r="DD19" i="38"/>
  <c r="D19" i="38"/>
  <c r="C19" i="38"/>
  <c r="DG18" i="38"/>
  <c r="DF18" i="38" s="1"/>
  <c r="DE18" i="38"/>
  <c r="DD18" i="38"/>
  <c r="D18" i="38"/>
  <c r="C18" i="38"/>
  <c r="DA17" i="38"/>
  <c r="CZ17" i="38"/>
  <c r="CY17" i="38"/>
  <c r="CY62" i="38" s="1"/>
  <c r="CX17" i="38"/>
  <c r="CW17" i="38"/>
  <c r="CV17" i="38"/>
  <c r="CU17" i="38"/>
  <c r="CT17" i="38"/>
  <c r="CT34" i="38" s="1"/>
  <c r="CS17" i="38"/>
  <c r="CR17" i="38"/>
  <c r="CQ17" i="38"/>
  <c r="CQ62" i="38" s="1"/>
  <c r="CP17" i="38"/>
  <c r="CO17" i="38"/>
  <c r="CN17" i="38"/>
  <c r="CM17" i="38"/>
  <c r="CL17" i="38"/>
  <c r="CK17" i="38"/>
  <c r="CJ17" i="38"/>
  <c r="CI17" i="38"/>
  <c r="CI62" i="38" s="1"/>
  <c r="CH17" i="38"/>
  <c r="CG17" i="38"/>
  <c r="CF17" i="38"/>
  <c r="CE17" i="38"/>
  <c r="CD17" i="38"/>
  <c r="CC17" i="38"/>
  <c r="CB17" i="38"/>
  <c r="CA17" i="38"/>
  <c r="CA62" i="38" s="1"/>
  <c r="BZ17" i="38"/>
  <c r="BY17" i="38"/>
  <c r="BX17" i="38"/>
  <c r="BW17" i="38"/>
  <c r="BV17" i="38"/>
  <c r="BU17" i="38"/>
  <c r="BT17" i="38"/>
  <c r="BS17" i="38"/>
  <c r="BS62" i="38" s="1"/>
  <c r="BR17" i="38"/>
  <c r="BQ17" i="38"/>
  <c r="BP17" i="38"/>
  <c r="BO17" i="38"/>
  <c r="BN17" i="38"/>
  <c r="BN34" i="38" s="1"/>
  <c r="BM17" i="38"/>
  <c r="BL17" i="38"/>
  <c r="BK17" i="38"/>
  <c r="BK62" i="38" s="1"/>
  <c r="BJ17" i="38"/>
  <c r="BI17" i="38"/>
  <c r="BH17" i="38"/>
  <c r="BG17" i="38"/>
  <c r="BF17" i="38"/>
  <c r="BE17" i="38"/>
  <c r="BD17" i="38"/>
  <c r="BC17" i="38"/>
  <c r="BC62" i="38" s="1"/>
  <c r="BB17" i="38"/>
  <c r="BA17" i="38"/>
  <c r="AZ17" i="38"/>
  <c r="AY17" i="38"/>
  <c r="AX17" i="38"/>
  <c r="AW17" i="38"/>
  <c r="AV17" i="38"/>
  <c r="AU17" i="38"/>
  <c r="AU62" i="38" s="1"/>
  <c r="AT17" i="38"/>
  <c r="AS17" i="38"/>
  <c r="AR17" i="38"/>
  <c r="AQ17" i="38"/>
  <c r="AP17" i="38"/>
  <c r="AO17" i="38"/>
  <c r="AN17" i="38"/>
  <c r="AM17" i="38"/>
  <c r="AL17" i="38"/>
  <c r="AK17" i="38"/>
  <c r="AJ17" i="38"/>
  <c r="AI17" i="38"/>
  <c r="AH17" i="38"/>
  <c r="AH34" i="38" s="1"/>
  <c r="AG17" i="38"/>
  <c r="AF17" i="38"/>
  <c r="AE17" i="38"/>
  <c r="AE62" i="38" s="1"/>
  <c r="AD17" i="38"/>
  <c r="AC17" i="38"/>
  <c r="AB17" i="38"/>
  <c r="AA17" i="38"/>
  <c r="Z17" i="38"/>
  <c r="Z34" i="38" s="1"/>
  <c r="Y17" i="38"/>
  <c r="X17" i="38"/>
  <c r="W17" i="38"/>
  <c r="V17" i="38"/>
  <c r="U17" i="38"/>
  <c r="T17" i="38"/>
  <c r="S17" i="38"/>
  <c r="R17" i="38"/>
  <c r="Q17" i="38"/>
  <c r="P17" i="38"/>
  <c r="O17" i="38"/>
  <c r="N17" i="38"/>
  <c r="M17" i="38"/>
  <c r="L17" i="38"/>
  <c r="K17" i="38"/>
  <c r="J17" i="38"/>
  <c r="I17" i="38"/>
  <c r="I34" i="38" s="1"/>
  <c r="H17" i="38"/>
  <c r="G17" i="38"/>
  <c r="F17" i="38"/>
  <c r="C17" i="38"/>
  <c r="DH6" i="38"/>
  <c r="DG16" i="38"/>
  <c r="DE16" i="38"/>
  <c r="DD16" i="38"/>
  <c r="D16" i="38"/>
  <c r="C16" i="38"/>
  <c r="DG15" i="38"/>
  <c r="DF15" i="38" s="1"/>
  <c r="DD15" i="38"/>
  <c r="D15" i="38"/>
  <c r="C15" i="38"/>
  <c r="DG14" i="38"/>
  <c r="DF14" i="38" s="1"/>
  <c r="DD14" i="38"/>
  <c r="D14" i="38"/>
  <c r="C14" i="38"/>
  <c r="DG13" i="38"/>
  <c r="DF13" i="38" s="1"/>
  <c r="DD13" i="38"/>
  <c r="D13" i="38"/>
  <c r="C13" i="38"/>
  <c r="DG12" i="38"/>
  <c r="DF12" i="38" s="1"/>
  <c r="DD12" i="38"/>
  <c r="D12" i="38"/>
  <c r="C12" i="38"/>
  <c r="DG11" i="38"/>
  <c r="DF11" i="38" s="1"/>
  <c r="DD11" i="38"/>
  <c r="D11" i="38"/>
  <c r="C11" i="38"/>
  <c r="DG10" i="38"/>
  <c r="DF10" i="38" s="1"/>
  <c r="DD10" i="38"/>
  <c r="D10" i="38"/>
  <c r="C10" i="38"/>
  <c r="DG9" i="38"/>
  <c r="DF9" i="38" s="1"/>
  <c r="DD9" i="38"/>
  <c r="D9" i="38"/>
  <c r="C9" i="38"/>
  <c r="DG8" i="38"/>
  <c r="DF8" i="38" s="1"/>
  <c r="DD8" i="38"/>
  <c r="D8" i="38"/>
  <c r="C8" i="38"/>
  <c r="DA7" i="38"/>
  <c r="CZ7" i="38"/>
  <c r="CY7" i="38"/>
  <c r="CX7" i="38"/>
  <c r="CW7" i="38"/>
  <c r="CV7" i="38"/>
  <c r="CU7" i="38"/>
  <c r="CT7" i="38"/>
  <c r="CT62" i="38" s="1"/>
  <c r="CS7" i="38"/>
  <c r="CR7" i="38"/>
  <c r="CQ7" i="38"/>
  <c r="CP7" i="38"/>
  <c r="CO7" i="38"/>
  <c r="CN7" i="38"/>
  <c r="CM7" i="38"/>
  <c r="CL7" i="38"/>
  <c r="CK7" i="38"/>
  <c r="CJ7" i="38"/>
  <c r="CI7" i="38"/>
  <c r="CH7" i="38"/>
  <c r="CG7" i="38"/>
  <c r="CF7" i="38"/>
  <c r="CE7" i="38"/>
  <c r="CD7" i="38"/>
  <c r="CC7" i="38"/>
  <c r="CB7" i="38"/>
  <c r="CA7" i="38"/>
  <c r="BZ7" i="38"/>
  <c r="BY7" i="38"/>
  <c r="BX7" i="38"/>
  <c r="BW7" i="38"/>
  <c r="BV7" i="38"/>
  <c r="BU7" i="38"/>
  <c r="BT7" i="38"/>
  <c r="BS7" i="38"/>
  <c r="BR7" i="38"/>
  <c r="BQ7" i="38"/>
  <c r="BP7" i="38"/>
  <c r="BO7" i="38"/>
  <c r="BN7" i="38"/>
  <c r="BM7" i="38"/>
  <c r="BL7" i="38"/>
  <c r="BK7" i="38"/>
  <c r="BJ7" i="38"/>
  <c r="BI7" i="38"/>
  <c r="BH7" i="38"/>
  <c r="BG7" i="38"/>
  <c r="BF7" i="38"/>
  <c r="BE7" i="38"/>
  <c r="BD7" i="38"/>
  <c r="BC7" i="38"/>
  <c r="BB7" i="38"/>
  <c r="BA7" i="38"/>
  <c r="AZ7" i="38"/>
  <c r="AY7" i="38"/>
  <c r="AX7" i="38"/>
  <c r="AW7" i="38"/>
  <c r="AV7" i="38"/>
  <c r="AU7" i="38"/>
  <c r="AT7" i="38"/>
  <c r="AS7" i="38"/>
  <c r="AR7" i="38"/>
  <c r="AQ7" i="38"/>
  <c r="AP7" i="38"/>
  <c r="AO7" i="38"/>
  <c r="AN7" i="38"/>
  <c r="AM7" i="38"/>
  <c r="AL7" i="38"/>
  <c r="AK7" i="38"/>
  <c r="AJ7" i="38"/>
  <c r="AI7" i="38"/>
  <c r="AH7" i="38"/>
  <c r="AG7" i="38"/>
  <c r="AF7" i="38"/>
  <c r="AE7" i="38"/>
  <c r="AD7" i="38"/>
  <c r="AC7" i="38"/>
  <c r="AB7" i="38"/>
  <c r="AA7" i="38"/>
  <c r="Z7" i="38"/>
  <c r="Y7" i="38"/>
  <c r="X7" i="38"/>
  <c r="W7" i="38"/>
  <c r="V7" i="38"/>
  <c r="U7" i="38"/>
  <c r="T7" i="38"/>
  <c r="S7" i="38"/>
  <c r="R7" i="38"/>
  <c r="Q7" i="38"/>
  <c r="P7" i="38"/>
  <c r="O7" i="38"/>
  <c r="N7" i="38"/>
  <c r="M7" i="38"/>
  <c r="L7" i="38"/>
  <c r="K7" i="38"/>
  <c r="J7" i="38"/>
  <c r="I7" i="38"/>
  <c r="H7" i="38"/>
  <c r="G7" i="38"/>
  <c r="F7" i="38"/>
  <c r="C7" i="38"/>
  <c r="DP6" i="38"/>
  <c r="DO6" i="38"/>
  <c r="DN6" i="38"/>
  <c r="DM6" i="38"/>
  <c r="DL6" i="38"/>
  <c r="DK6" i="38"/>
  <c r="DJ6" i="38"/>
  <c r="DI6" i="38"/>
  <c r="B6" i="38"/>
  <c r="DA5" i="38"/>
  <c r="CZ5" i="38"/>
  <c r="CY5" i="38"/>
  <c r="CX5" i="38"/>
  <c r="CW5" i="38"/>
  <c r="CV5" i="38"/>
  <c r="CU5" i="38"/>
  <c r="CT5" i="38"/>
  <c r="CS5" i="38"/>
  <c r="CR5" i="38"/>
  <c r="CQ5" i="38"/>
  <c r="CP5" i="38"/>
  <c r="CO5" i="38"/>
  <c r="CN5" i="38"/>
  <c r="CM5" i="38"/>
  <c r="CL5" i="38"/>
  <c r="CK5" i="38"/>
  <c r="CJ5" i="38"/>
  <c r="CI5" i="38"/>
  <c r="CH5" i="38"/>
  <c r="CG5" i="38"/>
  <c r="CF5" i="38"/>
  <c r="CE5" i="38"/>
  <c r="CD5" i="38"/>
  <c r="CC5" i="38"/>
  <c r="CB5" i="38"/>
  <c r="CA5" i="38"/>
  <c r="BZ5" i="38"/>
  <c r="BY5" i="38"/>
  <c r="BX5" i="38"/>
  <c r="BW5" i="38"/>
  <c r="BV5" i="38"/>
  <c r="BU5" i="38"/>
  <c r="BT5" i="38"/>
  <c r="BS5" i="38"/>
  <c r="BR5" i="38"/>
  <c r="BQ5" i="38"/>
  <c r="BP5" i="38"/>
  <c r="BO5" i="38"/>
  <c r="BN5" i="38"/>
  <c r="BM5" i="38"/>
  <c r="BL5" i="38"/>
  <c r="BK5" i="38"/>
  <c r="BJ5" i="38"/>
  <c r="BI5" i="38"/>
  <c r="BH5" i="38"/>
  <c r="BG5" i="38"/>
  <c r="BF5" i="38"/>
  <c r="BE5" i="38"/>
  <c r="BD5" i="38"/>
  <c r="BC5" i="38"/>
  <c r="BB5" i="38"/>
  <c r="BA5" i="38"/>
  <c r="AZ5" i="38"/>
  <c r="AY5" i="38"/>
  <c r="AX5" i="38"/>
  <c r="AW5" i="38"/>
  <c r="AV5" i="38"/>
  <c r="AU5" i="38"/>
  <c r="AT5" i="38"/>
  <c r="AS5" i="38"/>
  <c r="AR5" i="38"/>
  <c r="AQ5" i="38"/>
  <c r="AP5" i="38"/>
  <c r="AO5" i="38"/>
  <c r="AN5" i="38"/>
  <c r="AM5" i="38"/>
  <c r="AL5" i="38"/>
  <c r="AK5" i="38"/>
  <c r="AJ5" i="38"/>
  <c r="AI5" i="38"/>
  <c r="AH5" i="38"/>
  <c r="AG5" i="38"/>
  <c r="AF5" i="38"/>
  <c r="AE5" i="38"/>
  <c r="AD5" i="38"/>
  <c r="AC5" i="38"/>
  <c r="AB5" i="38"/>
  <c r="AA5" i="38"/>
  <c r="Z5" i="38"/>
  <c r="Y5" i="38"/>
  <c r="X5" i="38"/>
  <c r="W5" i="38"/>
  <c r="V5" i="38"/>
  <c r="U5" i="38"/>
  <c r="T5" i="38"/>
  <c r="S5" i="38"/>
  <c r="R5" i="38"/>
  <c r="Q5" i="38"/>
  <c r="P5" i="38"/>
  <c r="O5" i="38"/>
  <c r="N5" i="38"/>
  <c r="M5" i="38"/>
  <c r="L5" i="38"/>
  <c r="K5" i="38"/>
  <c r="J5" i="38"/>
  <c r="I5" i="38"/>
  <c r="H5" i="38"/>
  <c r="G5" i="38"/>
  <c r="F5" i="38"/>
  <c r="B5" i="38"/>
  <c r="C3" i="38"/>
  <c r="C18" i="61" s="1"/>
  <c r="C100" i="37"/>
  <c r="C99" i="37"/>
  <c r="C98" i="37"/>
  <c r="C97" i="37"/>
  <c r="C96" i="37"/>
  <c r="C95" i="37"/>
  <c r="C94" i="37"/>
  <c r="C93" i="37"/>
  <c r="C92" i="37"/>
  <c r="C91" i="37"/>
  <c r="C90" i="37"/>
  <c r="C89" i="37"/>
  <c r="C88" i="37"/>
  <c r="C82" i="37"/>
  <c r="C81" i="37"/>
  <c r="C80" i="37"/>
  <c r="C79" i="37"/>
  <c r="C78" i="37"/>
  <c r="C77" i="37"/>
  <c r="C76" i="37"/>
  <c r="C75" i="37"/>
  <c r="C74" i="37"/>
  <c r="C72" i="37"/>
  <c r="C71" i="37"/>
  <c r="C70" i="37"/>
  <c r="C69" i="37"/>
  <c r="C68" i="37"/>
  <c r="C67" i="37"/>
  <c r="C66" i="37"/>
  <c r="C65" i="37"/>
  <c r="C64" i="37"/>
  <c r="C63" i="37"/>
  <c r="C62" i="37"/>
  <c r="C61" i="37"/>
  <c r="DG59" i="37"/>
  <c r="DF59" i="37" s="1"/>
  <c r="DE59" i="37"/>
  <c r="DD59" i="37"/>
  <c r="D59" i="37"/>
  <c r="DG58" i="37"/>
  <c r="DF58" i="37" s="1"/>
  <c r="DE58" i="37"/>
  <c r="DD58" i="37"/>
  <c r="D58" i="37"/>
  <c r="DG57" i="37"/>
  <c r="DF57" i="37" s="1"/>
  <c r="DE57" i="37"/>
  <c r="DD57" i="37"/>
  <c r="D57" i="37"/>
  <c r="DA56" i="37"/>
  <c r="CZ56" i="37"/>
  <c r="CY56" i="37"/>
  <c r="CX56" i="37"/>
  <c r="CW56" i="37"/>
  <c r="CV56" i="37"/>
  <c r="CU56" i="37"/>
  <c r="CT56" i="37"/>
  <c r="CS56" i="37"/>
  <c r="CR56" i="37"/>
  <c r="CQ56" i="37"/>
  <c r="CP56" i="37"/>
  <c r="CO56" i="37"/>
  <c r="CN56" i="37"/>
  <c r="CM56" i="37"/>
  <c r="CL56" i="37"/>
  <c r="CK56" i="37"/>
  <c r="CJ56" i="37"/>
  <c r="CI56" i="37"/>
  <c r="CH56" i="37"/>
  <c r="CG56" i="37"/>
  <c r="CF56" i="37"/>
  <c r="CE56" i="37"/>
  <c r="CD56" i="37"/>
  <c r="CC56" i="37"/>
  <c r="CB56" i="37"/>
  <c r="CA56" i="37"/>
  <c r="BZ56" i="37"/>
  <c r="BY56" i="37"/>
  <c r="BX56" i="37"/>
  <c r="BW56" i="37"/>
  <c r="BV56" i="37"/>
  <c r="BU56" i="37"/>
  <c r="BT56" i="37"/>
  <c r="BS56" i="37"/>
  <c r="BR56" i="37"/>
  <c r="BQ56" i="37"/>
  <c r="BP56" i="37"/>
  <c r="BO56" i="37"/>
  <c r="BN56" i="37"/>
  <c r="BM56" i="37"/>
  <c r="BL56" i="37"/>
  <c r="BK56" i="37"/>
  <c r="BJ56" i="37"/>
  <c r="BI56" i="37"/>
  <c r="BH56" i="37"/>
  <c r="BG56" i="37"/>
  <c r="BF56" i="37"/>
  <c r="BE56" i="37"/>
  <c r="BD56" i="37"/>
  <c r="BC56" i="37"/>
  <c r="BB56" i="37"/>
  <c r="BA56" i="37"/>
  <c r="AZ56" i="37"/>
  <c r="AY56" i="37"/>
  <c r="AX56" i="37"/>
  <c r="AW56" i="37"/>
  <c r="AV56" i="37"/>
  <c r="AU56" i="37"/>
  <c r="AT56" i="37"/>
  <c r="AS56" i="37"/>
  <c r="AR56" i="37"/>
  <c r="AQ56" i="37"/>
  <c r="AP56" i="37"/>
  <c r="AO56" i="37"/>
  <c r="AN56" i="37"/>
  <c r="AM56" i="37"/>
  <c r="AL56" i="37"/>
  <c r="AK56" i="37"/>
  <c r="AJ56" i="37"/>
  <c r="AI56" i="37"/>
  <c r="AH56" i="37"/>
  <c r="AG56" i="37"/>
  <c r="AF56" i="37"/>
  <c r="AE56" i="37"/>
  <c r="AD56" i="37"/>
  <c r="AC56" i="37"/>
  <c r="AB56" i="37"/>
  <c r="AA56" i="37"/>
  <c r="Z56" i="37"/>
  <c r="Y56" i="37"/>
  <c r="X56" i="37"/>
  <c r="W56" i="37"/>
  <c r="V56" i="37"/>
  <c r="U56" i="37"/>
  <c r="T56" i="37"/>
  <c r="S56" i="37"/>
  <c r="R56" i="37"/>
  <c r="Q56" i="37"/>
  <c r="P56" i="37"/>
  <c r="O56" i="37"/>
  <c r="N56" i="37"/>
  <c r="M56" i="37"/>
  <c r="L56" i="37"/>
  <c r="K56" i="37"/>
  <c r="J56" i="37"/>
  <c r="I56" i="37"/>
  <c r="H56" i="37"/>
  <c r="G56" i="37"/>
  <c r="F56" i="37"/>
  <c r="C56" i="37"/>
  <c r="DG55" i="37"/>
  <c r="DF55" i="37" s="1"/>
  <c r="DE55" i="37"/>
  <c r="DD55" i="37"/>
  <c r="D55" i="37"/>
  <c r="DG54" i="37"/>
  <c r="DF54" i="37" s="1"/>
  <c r="DE54" i="37"/>
  <c r="DD54" i="37"/>
  <c r="D54" i="37"/>
  <c r="DG53" i="37"/>
  <c r="DF53" i="37" s="1"/>
  <c r="DE53" i="37"/>
  <c r="DD53" i="37"/>
  <c r="D53" i="37"/>
  <c r="DG52" i="37"/>
  <c r="DF52" i="37" s="1"/>
  <c r="DE52" i="37"/>
  <c r="DD52" i="37"/>
  <c r="D52" i="37"/>
  <c r="DG51" i="37"/>
  <c r="DF51" i="37" s="1"/>
  <c r="DE51" i="37"/>
  <c r="DD51" i="37"/>
  <c r="D51" i="37"/>
  <c r="DG50" i="37"/>
  <c r="DF50" i="37" s="1"/>
  <c r="DE50" i="37"/>
  <c r="DD50" i="37"/>
  <c r="D50" i="37"/>
  <c r="DG49" i="37"/>
  <c r="DF49" i="37" s="1"/>
  <c r="DE49" i="37"/>
  <c r="DD49" i="37"/>
  <c r="D49" i="37"/>
  <c r="DA48" i="37"/>
  <c r="CZ48" i="37"/>
  <c r="CY48" i="37"/>
  <c r="CX48" i="37"/>
  <c r="CW48" i="37"/>
  <c r="CV48" i="37"/>
  <c r="CU48" i="37"/>
  <c r="CT48" i="37"/>
  <c r="CS48" i="37"/>
  <c r="CR48" i="37"/>
  <c r="CQ48" i="37"/>
  <c r="CP48" i="37"/>
  <c r="CO48" i="37"/>
  <c r="CN48" i="37"/>
  <c r="CM48" i="37"/>
  <c r="CL48" i="37"/>
  <c r="CK48" i="37"/>
  <c r="CJ48" i="37"/>
  <c r="CI48" i="37"/>
  <c r="CH48" i="37"/>
  <c r="CG48" i="37"/>
  <c r="CF48" i="37"/>
  <c r="CE48" i="37"/>
  <c r="CD48" i="37"/>
  <c r="CC48" i="37"/>
  <c r="CB48" i="37"/>
  <c r="CA48" i="37"/>
  <c r="BZ48" i="37"/>
  <c r="BY48" i="37"/>
  <c r="BX48" i="37"/>
  <c r="BW48" i="37"/>
  <c r="BV48" i="37"/>
  <c r="BU48" i="37"/>
  <c r="BT48" i="37"/>
  <c r="BS48" i="37"/>
  <c r="BR48" i="37"/>
  <c r="BQ48" i="37"/>
  <c r="BP48" i="37"/>
  <c r="BO48" i="37"/>
  <c r="BN48" i="37"/>
  <c r="BM48" i="37"/>
  <c r="BL48" i="37"/>
  <c r="BK48" i="37"/>
  <c r="BJ48" i="37"/>
  <c r="BI48" i="37"/>
  <c r="BH48" i="37"/>
  <c r="BG48" i="37"/>
  <c r="BF48" i="37"/>
  <c r="BE48" i="37"/>
  <c r="BD48" i="37"/>
  <c r="BC48" i="37"/>
  <c r="BB48" i="37"/>
  <c r="BA48" i="37"/>
  <c r="AZ48" i="37"/>
  <c r="AY48" i="37"/>
  <c r="AX48" i="37"/>
  <c r="AW48" i="37"/>
  <c r="AV48" i="37"/>
  <c r="AU48" i="37"/>
  <c r="AT48" i="37"/>
  <c r="AS48" i="37"/>
  <c r="AR48" i="37"/>
  <c r="AQ48" i="37"/>
  <c r="AP48" i="37"/>
  <c r="AO48" i="37"/>
  <c r="AN48" i="37"/>
  <c r="AM48" i="37"/>
  <c r="AL48" i="37"/>
  <c r="AK48" i="37"/>
  <c r="AJ48" i="37"/>
  <c r="AI48" i="37"/>
  <c r="AH48" i="37"/>
  <c r="AG48" i="37"/>
  <c r="AF48" i="37"/>
  <c r="AE48" i="37"/>
  <c r="AD48" i="37"/>
  <c r="AC48" i="37"/>
  <c r="AB48" i="37"/>
  <c r="AA48" i="37"/>
  <c r="Z48" i="37"/>
  <c r="Y48" i="37"/>
  <c r="X48" i="37"/>
  <c r="W48" i="37"/>
  <c r="V48" i="37"/>
  <c r="U48" i="37"/>
  <c r="T48" i="37"/>
  <c r="S48" i="37"/>
  <c r="R48" i="37"/>
  <c r="Q48" i="37"/>
  <c r="P48" i="37"/>
  <c r="O48" i="37"/>
  <c r="N48" i="37"/>
  <c r="M48" i="37"/>
  <c r="L48" i="37"/>
  <c r="K48" i="37"/>
  <c r="J48" i="37"/>
  <c r="I48" i="37"/>
  <c r="H48" i="37"/>
  <c r="G48" i="37"/>
  <c r="F48" i="37"/>
  <c r="C48" i="37"/>
  <c r="DA47" i="37"/>
  <c r="CZ47" i="37"/>
  <c r="CY47" i="37"/>
  <c r="CX47" i="37"/>
  <c r="CW47" i="37"/>
  <c r="CV47" i="37"/>
  <c r="CU47" i="37"/>
  <c r="CT47" i="37"/>
  <c r="CS47" i="37"/>
  <c r="CR47" i="37"/>
  <c r="CQ47" i="37"/>
  <c r="CP47" i="37"/>
  <c r="CO47" i="37"/>
  <c r="CN47" i="37"/>
  <c r="CM47" i="37"/>
  <c r="CL47" i="37"/>
  <c r="CK47" i="37"/>
  <c r="CJ47" i="37"/>
  <c r="CI47" i="37"/>
  <c r="CH47" i="37"/>
  <c r="CG47" i="37"/>
  <c r="CF47" i="37"/>
  <c r="CE47" i="37"/>
  <c r="CD47" i="37"/>
  <c r="CC47" i="37"/>
  <c r="CB47" i="37"/>
  <c r="CA47" i="37"/>
  <c r="BZ47" i="37"/>
  <c r="BY47" i="37"/>
  <c r="BX47" i="37"/>
  <c r="BW47" i="37"/>
  <c r="BV47" i="37"/>
  <c r="BU47" i="37"/>
  <c r="BT47" i="37"/>
  <c r="BS47" i="37"/>
  <c r="BR47" i="37"/>
  <c r="BQ47" i="37"/>
  <c r="BP47" i="37"/>
  <c r="BO47" i="37"/>
  <c r="BN47" i="37"/>
  <c r="BM47" i="37"/>
  <c r="BL47" i="37"/>
  <c r="BK47" i="37"/>
  <c r="BJ47" i="37"/>
  <c r="BI47" i="37"/>
  <c r="BH47" i="37"/>
  <c r="BG47" i="37"/>
  <c r="BF47" i="37"/>
  <c r="BE47" i="37"/>
  <c r="BD47" i="37"/>
  <c r="BC47" i="37"/>
  <c r="BB47" i="37"/>
  <c r="BA47" i="37"/>
  <c r="AZ47" i="37"/>
  <c r="AY47" i="37"/>
  <c r="AX47" i="37"/>
  <c r="AW47" i="37"/>
  <c r="AV47" i="37"/>
  <c r="AU47" i="37"/>
  <c r="AT47" i="37"/>
  <c r="AS47" i="37"/>
  <c r="AR47" i="37"/>
  <c r="AQ47" i="37"/>
  <c r="AP47" i="37"/>
  <c r="AO47" i="37"/>
  <c r="AN47" i="37"/>
  <c r="AM47" i="37"/>
  <c r="AL47" i="37"/>
  <c r="AK47" i="37"/>
  <c r="AJ47" i="37"/>
  <c r="AI47" i="37"/>
  <c r="AH47" i="37"/>
  <c r="AG47" i="37"/>
  <c r="AF47" i="37"/>
  <c r="AE47" i="37"/>
  <c r="AD47" i="37"/>
  <c r="AC47" i="37"/>
  <c r="AB47" i="37"/>
  <c r="AA47" i="37"/>
  <c r="Z47" i="37"/>
  <c r="Y47" i="37"/>
  <c r="X47" i="37"/>
  <c r="W47" i="37"/>
  <c r="V47" i="37"/>
  <c r="U47" i="37"/>
  <c r="T47" i="37"/>
  <c r="S47" i="37"/>
  <c r="R47" i="37"/>
  <c r="Q47" i="37"/>
  <c r="P47" i="37"/>
  <c r="O47" i="37"/>
  <c r="N47" i="37"/>
  <c r="M47" i="37"/>
  <c r="L47" i="37"/>
  <c r="K47" i="37"/>
  <c r="J47" i="37"/>
  <c r="I47" i="37"/>
  <c r="H47" i="37"/>
  <c r="G47" i="37"/>
  <c r="F47" i="37"/>
  <c r="C47" i="37"/>
  <c r="DG46" i="37"/>
  <c r="DF46" i="37" s="1"/>
  <c r="DE46" i="37"/>
  <c r="DD46" i="37"/>
  <c r="D46" i="37"/>
  <c r="C46" i="37"/>
  <c r="DG45" i="37"/>
  <c r="DF45" i="37" s="1"/>
  <c r="DE45" i="37"/>
  <c r="DD45" i="37"/>
  <c r="D45" i="37"/>
  <c r="C45" i="37"/>
  <c r="DA44" i="37"/>
  <c r="CZ44" i="37"/>
  <c r="CY44" i="37"/>
  <c r="CX44" i="37"/>
  <c r="CW44" i="37"/>
  <c r="CV44" i="37"/>
  <c r="CU44" i="37"/>
  <c r="CT44" i="37"/>
  <c r="CS44" i="37"/>
  <c r="CR44" i="37"/>
  <c r="CQ44" i="37"/>
  <c r="CP44" i="37"/>
  <c r="CO44" i="37"/>
  <c r="CN44" i="37"/>
  <c r="CM44" i="37"/>
  <c r="CL44" i="37"/>
  <c r="CK44" i="37"/>
  <c r="CJ44" i="37"/>
  <c r="CI44" i="37"/>
  <c r="CH44" i="37"/>
  <c r="CG44" i="37"/>
  <c r="CF44" i="37"/>
  <c r="CE44" i="37"/>
  <c r="CD44" i="37"/>
  <c r="CC44" i="37"/>
  <c r="CB44" i="37"/>
  <c r="CA44" i="37"/>
  <c r="BZ44" i="37"/>
  <c r="BY44" i="37"/>
  <c r="BX44" i="37"/>
  <c r="BW44" i="37"/>
  <c r="BV44" i="37"/>
  <c r="BU44" i="37"/>
  <c r="BT44" i="37"/>
  <c r="BS44" i="37"/>
  <c r="BR44" i="37"/>
  <c r="BQ44" i="37"/>
  <c r="BP44" i="37"/>
  <c r="BO44" i="37"/>
  <c r="BN44" i="37"/>
  <c r="BM44" i="37"/>
  <c r="BL44" i="37"/>
  <c r="BK44" i="37"/>
  <c r="BJ44" i="37"/>
  <c r="BI44" i="37"/>
  <c r="BH44" i="37"/>
  <c r="BG44" i="37"/>
  <c r="BF44" i="37"/>
  <c r="BE44" i="37"/>
  <c r="BD44" i="37"/>
  <c r="BC44" i="37"/>
  <c r="BB44" i="37"/>
  <c r="BA44" i="37"/>
  <c r="AZ44" i="37"/>
  <c r="AY44" i="37"/>
  <c r="AX44" i="37"/>
  <c r="AW44" i="37"/>
  <c r="AV44" i="37"/>
  <c r="AU44" i="37"/>
  <c r="AT44" i="37"/>
  <c r="AS44" i="37"/>
  <c r="AR44" i="37"/>
  <c r="AQ44" i="37"/>
  <c r="AP44" i="37"/>
  <c r="AO44" i="37"/>
  <c r="AN44" i="37"/>
  <c r="AM44" i="37"/>
  <c r="AL44" i="37"/>
  <c r="AK44" i="37"/>
  <c r="AJ44" i="37"/>
  <c r="AI44" i="37"/>
  <c r="AH44" i="37"/>
  <c r="AG44" i="37"/>
  <c r="AF44" i="37"/>
  <c r="AE44" i="37"/>
  <c r="AD44" i="37"/>
  <c r="AC44" i="37"/>
  <c r="AB44" i="37"/>
  <c r="AA44" i="37"/>
  <c r="Z44" i="37"/>
  <c r="Y44" i="37"/>
  <c r="X44" i="37"/>
  <c r="W44" i="37"/>
  <c r="V44" i="37"/>
  <c r="U44" i="37"/>
  <c r="T44" i="37"/>
  <c r="S44" i="37"/>
  <c r="R44" i="37"/>
  <c r="Q44" i="37"/>
  <c r="P44" i="37"/>
  <c r="O44" i="37"/>
  <c r="N44" i="37"/>
  <c r="M44" i="37"/>
  <c r="L44" i="37"/>
  <c r="K44" i="37"/>
  <c r="J44" i="37"/>
  <c r="I44" i="37"/>
  <c r="H44" i="37"/>
  <c r="G44" i="37"/>
  <c r="F44" i="37"/>
  <c r="C44" i="37"/>
  <c r="DG43" i="37"/>
  <c r="DF43" i="37" s="1"/>
  <c r="DE43" i="37"/>
  <c r="DD43" i="37"/>
  <c r="D43" i="37"/>
  <c r="C43" i="37"/>
  <c r="DG42" i="37"/>
  <c r="DF42" i="37" s="1"/>
  <c r="DE42" i="37"/>
  <c r="DD42" i="37"/>
  <c r="D42" i="37"/>
  <c r="C42" i="37"/>
  <c r="DA41" i="37"/>
  <c r="CZ41" i="37"/>
  <c r="CY41" i="37"/>
  <c r="CX41" i="37"/>
  <c r="CW41" i="37"/>
  <c r="CV41" i="37"/>
  <c r="CU41" i="37"/>
  <c r="CT41" i="37"/>
  <c r="CS41" i="37"/>
  <c r="CR41" i="37"/>
  <c r="CQ41" i="37"/>
  <c r="CP41" i="37"/>
  <c r="CO41" i="37"/>
  <c r="CN41" i="37"/>
  <c r="CM41" i="37"/>
  <c r="CL41" i="37"/>
  <c r="CK41" i="37"/>
  <c r="CJ41" i="37"/>
  <c r="CI41" i="37"/>
  <c r="CH41" i="37"/>
  <c r="CG41" i="37"/>
  <c r="CF41" i="37"/>
  <c r="CE41" i="37"/>
  <c r="CD41" i="37"/>
  <c r="CC41" i="37"/>
  <c r="CB41" i="37"/>
  <c r="CA41" i="37"/>
  <c r="BZ41" i="37"/>
  <c r="BY41" i="37"/>
  <c r="BX41" i="37"/>
  <c r="BW41" i="37"/>
  <c r="BV41" i="37"/>
  <c r="BU41" i="37"/>
  <c r="BT41" i="37"/>
  <c r="BS41" i="37"/>
  <c r="BR41" i="37"/>
  <c r="BQ41" i="37"/>
  <c r="BP41" i="37"/>
  <c r="BO41" i="37"/>
  <c r="BN41" i="37"/>
  <c r="BM41" i="37"/>
  <c r="BL41" i="37"/>
  <c r="BK41" i="37"/>
  <c r="BJ41" i="37"/>
  <c r="BI41" i="37"/>
  <c r="BH41" i="37"/>
  <c r="BG41" i="37"/>
  <c r="BF41" i="37"/>
  <c r="BE41" i="37"/>
  <c r="BD41" i="37"/>
  <c r="BC41" i="37"/>
  <c r="BB41" i="37"/>
  <c r="BA41" i="37"/>
  <c r="AZ41" i="37"/>
  <c r="AY41" i="37"/>
  <c r="AX41" i="37"/>
  <c r="AW41" i="37"/>
  <c r="AV41" i="37"/>
  <c r="AU41" i="37"/>
  <c r="AT41" i="37"/>
  <c r="AS41" i="37"/>
  <c r="AR41" i="37"/>
  <c r="AQ41" i="37"/>
  <c r="AP41" i="37"/>
  <c r="AO41" i="37"/>
  <c r="AN41" i="37"/>
  <c r="AM41" i="37"/>
  <c r="AL41" i="37"/>
  <c r="AK41" i="37"/>
  <c r="AJ41" i="37"/>
  <c r="AI41" i="37"/>
  <c r="AH41" i="37"/>
  <c r="AG41" i="37"/>
  <c r="AF41" i="37"/>
  <c r="AE41" i="37"/>
  <c r="AD41" i="37"/>
  <c r="AC41" i="37"/>
  <c r="AB41" i="37"/>
  <c r="AA41" i="37"/>
  <c r="Z41" i="37"/>
  <c r="Y41" i="37"/>
  <c r="X41" i="37"/>
  <c r="W41" i="37"/>
  <c r="V41" i="37"/>
  <c r="U41" i="37"/>
  <c r="T41" i="37"/>
  <c r="S41" i="37"/>
  <c r="R41" i="37"/>
  <c r="Q41" i="37"/>
  <c r="P41" i="37"/>
  <c r="O41" i="37"/>
  <c r="N41" i="37"/>
  <c r="M41" i="37"/>
  <c r="L41" i="37"/>
  <c r="K41" i="37"/>
  <c r="J41" i="37"/>
  <c r="I41" i="37"/>
  <c r="H41" i="37"/>
  <c r="G41" i="37"/>
  <c r="F41" i="37"/>
  <c r="C41" i="37"/>
  <c r="DG40" i="37"/>
  <c r="DF40" i="37" s="1"/>
  <c r="DE40" i="37"/>
  <c r="DD40" i="37"/>
  <c r="D40" i="37"/>
  <c r="C40" i="37"/>
  <c r="DG39" i="37"/>
  <c r="DF39" i="37" s="1"/>
  <c r="DE39" i="37"/>
  <c r="DD39" i="37"/>
  <c r="D39" i="37"/>
  <c r="C39" i="37"/>
  <c r="DG38" i="37"/>
  <c r="DF38" i="37" s="1"/>
  <c r="DE38" i="37"/>
  <c r="DD38" i="37"/>
  <c r="D38" i="37"/>
  <c r="C38" i="37"/>
  <c r="DG37" i="37"/>
  <c r="DF37" i="37" s="1"/>
  <c r="DE37" i="37"/>
  <c r="DD37" i="37"/>
  <c r="D37" i="37"/>
  <c r="C37" i="37"/>
  <c r="DA36" i="37"/>
  <c r="CZ36" i="37"/>
  <c r="CY36" i="37"/>
  <c r="CX36" i="37"/>
  <c r="CW36" i="37"/>
  <c r="CV36" i="37"/>
  <c r="CU36" i="37"/>
  <c r="CT36" i="37"/>
  <c r="CS36" i="37"/>
  <c r="CR36" i="37"/>
  <c r="CQ36" i="37"/>
  <c r="CP36" i="37"/>
  <c r="CO36" i="37"/>
  <c r="CN36" i="37"/>
  <c r="CM36" i="37"/>
  <c r="CL36" i="37"/>
  <c r="CK36" i="37"/>
  <c r="CJ36" i="37"/>
  <c r="CI36" i="37"/>
  <c r="CH36" i="37"/>
  <c r="CG36" i="37"/>
  <c r="CF36" i="37"/>
  <c r="CE36" i="37"/>
  <c r="CD36" i="37"/>
  <c r="CC36" i="37"/>
  <c r="CB36" i="37"/>
  <c r="CA36" i="37"/>
  <c r="BZ36" i="37"/>
  <c r="BY36" i="37"/>
  <c r="BX36" i="37"/>
  <c r="BW36" i="37"/>
  <c r="BV36" i="37"/>
  <c r="BU36" i="37"/>
  <c r="BT36" i="37"/>
  <c r="BS36" i="37"/>
  <c r="BR36" i="37"/>
  <c r="BQ36" i="37"/>
  <c r="BP36" i="37"/>
  <c r="BO36" i="37"/>
  <c r="BN36" i="37"/>
  <c r="BM36" i="37"/>
  <c r="BL36" i="37"/>
  <c r="BK36" i="37"/>
  <c r="BJ36" i="37"/>
  <c r="BI36" i="37"/>
  <c r="BH36" i="37"/>
  <c r="BG36" i="37"/>
  <c r="BF36" i="37"/>
  <c r="BE36" i="37"/>
  <c r="BD36" i="37"/>
  <c r="BC36" i="37"/>
  <c r="BB36" i="37"/>
  <c r="BA36" i="37"/>
  <c r="AZ36" i="37"/>
  <c r="AY36" i="37"/>
  <c r="AX36" i="37"/>
  <c r="AW36" i="37"/>
  <c r="AV36" i="37"/>
  <c r="AU36" i="37"/>
  <c r="AT36" i="37"/>
  <c r="AS36" i="37"/>
  <c r="AR36" i="37"/>
  <c r="AQ36" i="37"/>
  <c r="AP36" i="37"/>
  <c r="AO36" i="37"/>
  <c r="AN36" i="37"/>
  <c r="AM36" i="37"/>
  <c r="AL36" i="37"/>
  <c r="AK36" i="37"/>
  <c r="AJ36" i="37"/>
  <c r="AI36" i="37"/>
  <c r="AH36" i="37"/>
  <c r="AG36" i="37"/>
  <c r="AF36" i="37"/>
  <c r="AE36" i="37"/>
  <c r="AD36" i="37"/>
  <c r="AC36" i="37"/>
  <c r="AB36" i="37"/>
  <c r="AA36" i="37"/>
  <c r="Z36" i="37"/>
  <c r="Y36" i="37"/>
  <c r="X36" i="37"/>
  <c r="W36" i="37"/>
  <c r="V36" i="37"/>
  <c r="U36" i="37"/>
  <c r="T36" i="37"/>
  <c r="S36" i="37"/>
  <c r="R36" i="37"/>
  <c r="Q36" i="37"/>
  <c r="P36" i="37"/>
  <c r="O36" i="37"/>
  <c r="N36" i="37"/>
  <c r="M36" i="37"/>
  <c r="L36" i="37"/>
  <c r="K36" i="37"/>
  <c r="J36" i="37"/>
  <c r="I36" i="37"/>
  <c r="H36" i="37"/>
  <c r="G36" i="37"/>
  <c r="F36" i="37"/>
  <c r="C36" i="37"/>
  <c r="DE35" i="37"/>
  <c r="DD35" i="37"/>
  <c r="DA35" i="37"/>
  <c r="CZ35" i="37"/>
  <c r="CY35" i="37"/>
  <c r="CX35" i="37"/>
  <c r="CW35" i="37"/>
  <c r="CV35" i="37"/>
  <c r="CU35" i="37"/>
  <c r="CT35" i="37"/>
  <c r="CS35" i="37"/>
  <c r="CR35" i="37"/>
  <c r="CQ35" i="37"/>
  <c r="CP35" i="37"/>
  <c r="CO35" i="37"/>
  <c r="CN35" i="37"/>
  <c r="CM35" i="37"/>
  <c r="CL35" i="37"/>
  <c r="CK35" i="37"/>
  <c r="CJ35" i="37"/>
  <c r="CI35" i="37"/>
  <c r="CH35" i="37"/>
  <c r="CG35" i="37"/>
  <c r="CF35" i="37"/>
  <c r="CE35" i="37"/>
  <c r="CD35" i="37"/>
  <c r="CC35" i="37"/>
  <c r="CB35" i="37"/>
  <c r="CA35" i="37"/>
  <c r="BZ35" i="37"/>
  <c r="BY35" i="37"/>
  <c r="BX35" i="37"/>
  <c r="BW35" i="37"/>
  <c r="BV35" i="37"/>
  <c r="BU35" i="37"/>
  <c r="BT35" i="37"/>
  <c r="BS35" i="37"/>
  <c r="BR35" i="37"/>
  <c r="BQ35" i="37"/>
  <c r="BP35" i="37"/>
  <c r="BO35" i="37"/>
  <c r="BN35" i="37"/>
  <c r="BM35" i="37"/>
  <c r="BL35" i="37"/>
  <c r="BK35" i="37"/>
  <c r="BJ35" i="37"/>
  <c r="BI35" i="37"/>
  <c r="BH35" i="37"/>
  <c r="BG35" i="37"/>
  <c r="BF35" i="37"/>
  <c r="BE35" i="37"/>
  <c r="BD35" i="37"/>
  <c r="BC35" i="37"/>
  <c r="BB35" i="37"/>
  <c r="BA35" i="37"/>
  <c r="AZ35" i="37"/>
  <c r="AY35" i="37"/>
  <c r="AX35" i="37"/>
  <c r="AW35" i="37"/>
  <c r="AV35" i="37"/>
  <c r="AU35" i="37"/>
  <c r="AT35" i="37"/>
  <c r="AS35" i="37"/>
  <c r="AR35" i="37"/>
  <c r="AQ35" i="37"/>
  <c r="AP35" i="37"/>
  <c r="AO35" i="37"/>
  <c r="AN35" i="37"/>
  <c r="AM35" i="37"/>
  <c r="AL35" i="37"/>
  <c r="AK35" i="37"/>
  <c r="AJ35" i="37"/>
  <c r="AI35" i="37"/>
  <c r="AH35" i="37"/>
  <c r="AG35" i="37"/>
  <c r="AF35" i="37"/>
  <c r="AE35" i="37"/>
  <c r="AD35" i="37"/>
  <c r="AC35" i="37"/>
  <c r="AB35" i="37"/>
  <c r="AA35" i="37"/>
  <c r="Z35" i="37"/>
  <c r="Y35" i="37"/>
  <c r="X35" i="37"/>
  <c r="W35" i="37"/>
  <c r="V35" i="37"/>
  <c r="U35" i="37"/>
  <c r="T35" i="37"/>
  <c r="S35" i="37"/>
  <c r="R35" i="37"/>
  <c r="Q35" i="37"/>
  <c r="P35" i="37"/>
  <c r="O35" i="37"/>
  <c r="N35" i="37"/>
  <c r="M35" i="37"/>
  <c r="L35" i="37"/>
  <c r="K35" i="37"/>
  <c r="J35" i="37"/>
  <c r="I35" i="37"/>
  <c r="H35" i="37"/>
  <c r="G35" i="37"/>
  <c r="F35" i="37"/>
  <c r="C35" i="37"/>
  <c r="DE34" i="37"/>
  <c r="DD34" i="37"/>
  <c r="C34" i="37"/>
  <c r="DG33" i="37"/>
  <c r="DF33" i="37" s="1"/>
  <c r="DE33" i="37"/>
  <c r="DD33" i="37"/>
  <c r="D33" i="37"/>
  <c r="C33" i="37"/>
  <c r="DA32" i="37"/>
  <c r="CZ32" i="37"/>
  <c r="CY32" i="37"/>
  <c r="CX32" i="37"/>
  <c r="CW32" i="37"/>
  <c r="CV32" i="37"/>
  <c r="CU32" i="37"/>
  <c r="CT32" i="37"/>
  <c r="CS32" i="37"/>
  <c r="CR32" i="37"/>
  <c r="CQ32" i="37"/>
  <c r="CP32" i="37"/>
  <c r="CO32" i="37"/>
  <c r="CN32" i="37"/>
  <c r="CM32" i="37"/>
  <c r="CL32" i="37"/>
  <c r="CK32" i="37"/>
  <c r="CJ32" i="37"/>
  <c r="CI32" i="37"/>
  <c r="CH32" i="37"/>
  <c r="CG32" i="37"/>
  <c r="CF32" i="37"/>
  <c r="CE32" i="37"/>
  <c r="CD32" i="37"/>
  <c r="CC32" i="37"/>
  <c r="CB32" i="37"/>
  <c r="CA32" i="37"/>
  <c r="BZ32" i="37"/>
  <c r="BY32" i="37"/>
  <c r="BX32" i="37"/>
  <c r="BW32" i="37"/>
  <c r="BV32" i="37"/>
  <c r="BU32" i="37"/>
  <c r="BT32" i="37"/>
  <c r="BS32" i="37"/>
  <c r="BR32" i="37"/>
  <c r="BQ32" i="37"/>
  <c r="BP32" i="37"/>
  <c r="BO32" i="37"/>
  <c r="BN32" i="37"/>
  <c r="BM32" i="37"/>
  <c r="BL32" i="37"/>
  <c r="BK32" i="37"/>
  <c r="BJ32" i="37"/>
  <c r="BI32" i="37"/>
  <c r="BH32" i="37"/>
  <c r="BG32" i="37"/>
  <c r="BF32" i="37"/>
  <c r="BE32" i="37"/>
  <c r="BD32" i="37"/>
  <c r="BC32" i="37"/>
  <c r="BB32" i="37"/>
  <c r="BA32" i="37"/>
  <c r="AZ32" i="37"/>
  <c r="AY32" i="37"/>
  <c r="AX32" i="37"/>
  <c r="AW32" i="37"/>
  <c r="AV32" i="37"/>
  <c r="AU32" i="37"/>
  <c r="AT32" i="37"/>
  <c r="AS32" i="37"/>
  <c r="AR32" i="37"/>
  <c r="AQ32" i="37"/>
  <c r="AP32" i="37"/>
  <c r="AO32" i="37"/>
  <c r="AN32" i="37"/>
  <c r="AM32" i="37"/>
  <c r="AL32" i="37"/>
  <c r="AK32" i="37"/>
  <c r="AJ32" i="37"/>
  <c r="AI32" i="37"/>
  <c r="AH32" i="37"/>
  <c r="AG32" i="37"/>
  <c r="AF32" i="37"/>
  <c r="AE32" i="37"/>
  <c r="AD32" i="37"/>
  <c r="AC32" i="37"/>
  <c r="AB32" i="37"/>
  <c r="AA32" i="37"/>
  <c r="Z32" i="37"/>
  <c r="Y32" i="37"/>
  <c r="X32" i="37"/>
  <c r="W32" i="37"/>
  <c r="V32" i="37"/>
  <c r="U32" i="37"/>
  <c r="T32" i="37"/>
  <c r="S32" i="37"/>
  <c r="R32" i="37"/>
  <c r="Q32" i="37"/>
  <c r="P32" i="37"/>
  <c r="O32" i="37"/>
  <c r="N32" i="37"/>
  <c r="M32" i="37"/>
  <c r="L32" i="37"/>
  <c r="K32" i="37"/>
  <c r="J32" i="37"/>
  <c r="I32" i="37"/>
  <c r="H32" i="37"/>
  <c r="G32" i="37"/>
  <c r="F32" i="37"/>
  <c r="C32" i="37"/>
  <c r="DA31" i="37"/>
  <c r="CZ31" i="37"/>
  <c r="CY31" i="37"/>
  <c r="CX31" i="37"/>
  <c r="CW31" i="37"/>
  <c r="CV31" i="37"/>
  <c r="CU31" i="37"/>
  <c r="CT31" i="37"/>
  <c r="CS31" i="37"/>
  <c r="CR31" i="37"/>
  <c r="CQ31" i="37"/>
  <c r="CP31" i="37"/>
  <c r="CO31" i="37"/>
  <c r="CN31" i="37"/>
  <c r="CM31" i="37"/>
  <c r="CL31" i="37"/>
  <c r="CK31" i="37"/>
  <c r="CJ31" i="37"/>
  <c r="CI31" i="37"/>
  <c r="CH31" i="37"/>
  <c r="CG31" i="37"/>
  <c r="CF31" i="37"/>
  <c r="CE31" i="37"/>
  <c r="CD31" i="37"/>
  <c r="CC31" i="37"/>
  <c r="CB31" i="37"/>
  <c r="CA31" i="37"/>
  <c r="BZ31" i="37"/>
  <c r="BY31" i="37"/>
  <c r="BX31" i="37"/>
  <c r="BW31" i="37"/>
  <c r="BV31" i="37"/>
  <c r="BU31" i="37"/>
  <c r="BT31" i="37"/>
  <c r="BS31" i="37"/>
  <c r="BR31" i="37"/>
  <c r="BQ31" i="37"/>
  <c r="BP31" i="37"/>
  <c r="BO31" i="37"/>
  <c r="BN31" i="37"/>
  <c r="BM31" i="37"/>
  <c r="BL31" i="37"/>
  <c r="BK31" i="37"/>
  <c r="BJ31" i="37"/>
  <c r="BI31" i="37"/>
  <c r="BH31" i="37"/>
  <c r="BG31" i="37"/>
  <c r="BF31" i="37"/>
  <c r="BE31" i="37"/>
  <c r="BD31" i="37"/>
  <c r="BC31" i="37"/>
  <c r="BB31" i="37"/>
  <c r="BA31" i="37"/>
  <c r="AZ31" i="37"/>
  <c r="AY31" i="37"/>
  <c r="AX31" i="37"/>
  <c r="AW31" i="37"/>
  <c r="AV31" i="37"/>
  <c r="AU31" i="37"/>
  <c r="AT31" i="37"/>
  <c r="AS31" i="37"/>
  <c r="AR31" i="37"/>
  <c r="AQ31" i="37"/>
  <c r="AP31" i="37"/>
  <c r="AO31" i="37"/>
  <c r="AN31" i="37"/>
  <c r="AM31" i="37"/>
  <c r="AL31" i="37"/>
  <c r="AK31" i="37"/>
  <c r="AJ31" i="37"/>
  <c r="AI31" i="37"/>
  <c r="AH31" i="37"/>
  <c r="AG31" i="37"/>
  <c r="AF31" i="37"/>
  <c r="AE31" i="37"/>
  <c r="AD31" i="37"/>
  <c r="AC31" i="37"/>
  <c r="AB31" i="37"/>
  <c r="AA31" i="37"/>
  <c r="Z31" i="37"/>
  <c r="Y31" i="37"/>
  <c r="X31" i="37"/>
  <c r="W31" i="37"/>
  <c r="V31" i="37"/>
  <c r="U31" i="37"/>
  <c r="T31" i="37"/>
  <c r="S31" i="37"/>
  <c r="R31" i="37"/>
  <c r="Q31" i="37"/>
  <c r="P31" i="37"/>
  <c r="O31" i="37"/>
  <c r="N31" i="37"/>
  <c r="M31" i="37"/>
  <c r="L31" i="37"/>
  <c r="K31" i="37"/>
  <c r="J31" i="37"/>
  <c r="I31" i="37"/>
  <c r="H31" i="37"/>
  <c r="G31" i="37"/>
  <c r="F31" i="37"/>
  <c r="C31" i="37"/>
  <c r="C30" i="37"/>
  <c r="DG29" i="37"/>
  <c r="DF29" i="37" s="1"/>
  <c r="DE29" i="37"/>
  <c r="DD29" i="37"/>
  <c r="D29" i="37"/>
  <c r="C29" i="37"/>
  <c r="DG28" i="37"/>
  <c r="DF28" i="37" s="1"/>
  <c r="DE28" i="37"/>
  <c r="DD28" i="37"/>
  <c r="D28" i="37"/>
  <c r="C28" i="37"/>
  <c r="DG27" i="37"/>
  <c r="DF27" i="37" s="1"/>
  <c r="DE27" i="37"/>
  <c r="DD27" i="37"/>
  <c r="D27" i="37"/>
  <c r="C27" i="37"/>
  <c r="DG26" i="37"/>
  <c r="DF26" i="37" s="1"/>
  <c r="DE26" i="37"/>
  <c r="DD26" i="37"/>
  <c r="D26" i="37"/>
  <c r="C26" i="37"/>
  <c r="DG25" i="37"/>
  <c r="DF25" i="37" s="1"/>
  <c r="DE25" i="37"/>
  <c r="DD25" i="37"/>
  <c r="D25" i="37"/>
  <c r="C25" i="37"/>
  <c r="DG24" i="37"/>
  <c r="DF24" i="37" s="1"/>
  <c r="DE24" i="37"/>
  <c r="DD24" i="37"/>
  <c r="D24" i="37"/>
  <c r="C24" i="37"/>
  <c r="DG23" i="37"/>
  <c r="DF23" i="37" s="1"/>
  <c r="DE23" i="37"/>
  <c r="DD23" i="37"/>
  <c r="D23" i="37"/>
  <c r="C23" i="37"/>
  <c r="DA22" i="37"/>
  <c r="DA21" i="37" s="1"/>
  <c r="CZ22" i="37"/>
  <c r="CY22" i="37"/>
  <c r="CY21" i="37" s="1"/>
  <c r="CX22" i="37"/>
  <c r="CW22" i="37"/>
  <c r="CW21" i="37" s="1"/>
  <c r="CV22" i="37"/>
  <c r="CU22" i="37"/>
  <c r="CU21" i="37" s="1"/>
  <c r="CT22" i="37"/>
  <c r="CS22" i="37"/>
  <c r="CS21" i="37" s="1"/>
  <c r="CR22" i="37"/>
  <c r="CQ22" i="37"/>
  <c r="CQ21" i="37" s="1"/>
  <c r="CP22" i="37"/>
  <c r="CO22" i="37"/>
  <c r="CO21" i="37" s="1"/>
  <c r="CN22" i="37"/>
  <c r="CM22" i="37"/>
  <c r="CM21" i="37" s="1"/>
  <c r="CL22" i="37"/>
  <c r="CK22" i="37"/>
  <c r="CK21" i="37" s="1"/>
  <c r="CJ22" i="37"/>
  <c r="CI22" i="37"/>
  <c r="CI21" i="37" s="1"/>
  <c r="CH22" i="37"/>
  <c r="CG22" i="37"/>
  <c r="CG21" i="37" s="1"/>
  <c r="CF22" i="37"/>
  <c r="CE22" i="37"/>
  <c r="CE21" i="37" s="1"/>
  <c r="CD22" i="37"/>
  <c r="CC22" i="37"/>
  <c r="CC21" i="37" s="1"/>
  <c r="CB22" i="37"/>
  <c r="CA22" i="37"/>
  <c r="CA21" i="37" s="1"/>
  <c r="BZ22" i="37"/>
  <c r="BY22" i="37"/>
  <c r="BY21" i="37" s="1"/>
  <c r="BX22" i="37"/>
  <c r="BW22" i="37"/>
  <c r="BW21" i="37" s="1"/>
  <c r="BV22" i="37"/>
  <c r="BU22" i="37"/>
  <c r="BU21" i="37" s="1"/>
  <c r="BT22" i="37"/>
  <c r="BS22" i="37"/>
  <c r="BS21" i="37" s="1"/>
  <c r="BR22" i="37"/>
  <c r="BQ22" i="37"/>
  <c r="BQ21" i="37" s="1"/>
  <c r="BP22" i="37"/>
  <c r="BO22" i="37"/>
  <c r="BO21" i="37" s="1"/>
  <c r="BN22" i="37"/>
  <c r="BM22" i="37"/>
  <c r="BM21" i="37" s="1"/>
  <c r="BL22" i="37"/>
  <c r="BK22" i="37"/>
  <c r="BK21" i="37" s="1"/>
  <c r="BJ22" i="37"/>
  <c r="BI22" i="37"/>
  <c r="BI21" i="37" s="1"/>
  <c r="BH22" i="37"/>
  <c r="BG22" i="37"/>
  <c r="BG21" i="37" s="1"/>
  <c r="BF22" i="37"/>
  <c r="BE22" i="37"/>
  <c r="BE21" i="37" s="1"/>
  <c r="BD22" i="37"/>
  <c r="BC22" i="37"/>
  <c r="BC21" i="37" s="1"/>
  <c r="BB22" i="37"/>
  <c r="BA22" i="37"/>
  <c r="BA21" i="37" s="1"/>
  <c r="AZ22" i="37"/>
  <c r="AY22" i="37"/>
  <c r="AY21" i="37" s="1"/>
  <c r="AX22" i="37"/>
  <c r="AW22" i="37"/>
  <c r="AW21" i="37" s="1"/>
  <c r="AV22" i="37"/>
  <c r="AU22" i="37"/>
  <c r="AU21" i="37" s="1"/>
  <c r="AT22" i="37"/>
  <c r="AS22" i="37"/>
  <c r="AS21" i="37" s="1"/>
  <c r="AR22" i="37"/>
  <c r="AQ22" i="37"/>
  <c r="AQ21" i="37" s="1"/>
  <c r="AP22" i="37"/>
  <c r="AO22" i="37"/>
  <c r="AO21" i="37" s="1"/>
  <c r="AN22" i="37"/>
  <c r="AM22" i="37"/>
  <c r="AM21" i="37" s="1"/>
  <c r="AL22" i="37"/>
  <c r="AK22" i="37"/>
  <c r="AK21" i="37" s="1"/>
  <c r="AJ22" i="37"/>
  <c r="AI22" i="37"/>
  <c r="AI21" i="37" s="1"/>
  <c r="AH22" i="37"/>
  <c r="AG22" i="37"/>
  <c r="AG21" i="37" s="1"/>
  <c r="AF22" i="37"/>
  <c r="AE22" i="37"/>
  <c r="AE21" i="37" s="1"/>
  <c r="AD22" i="37"/>
  <c r="AC22" i="37"/>
  <c r="AC21" i="37" s="1"/>
  <c r="AB22" i="37"/>
  <c r="AA22" i="37"/>
  <c r="AA21" i="37" s="1"/>
  <c r="Z22" i="37"/>
  <c r="Y22" i="37"/>
  <c r="Y21" i="37" s="1"/>
  <c r="X22" i="37"/>
  <c r="W22" i="37"/>
  <c r="W21" i="37" s="1"/>
  <c r="V22" i="37"/>
  <c r="U22" i="37"/>
  <c r="U21" i="37" s="1"/>
  <c r="T22" i="37"/>
  <c r="S22" i="37"/>
  <c r="S21" i="37" s="1"/>
  <c r="R22" i="37"/>
  <c r="Q22" i="37"/>
  <c r="Q21" i="37" s="1"/>
  <c r="P22" i="37"/>
  <c r="O22" i="37"/>
  <c r="O21" i="37" s="1"/>
  <c r="N22" i="37"/>
  <c r="M22" i="37"/>
  <c r="M21" i="37" s="1"/>
  <c r="L22" i="37"/>
  <c r="K22" i="37"/>
  <c r="K21" i="37" s="1"/>
  <c r="J22" i="37"/>
  <c r="I22" i="37"/>
  <c r="I21" i="37" s="1"/>
  <c r="H22" i="37"/>
  <c r="G22" i="37"/>
  <c r="G21" i="37" s="1"/>
  <c r="F22" i="37"/>
  <c r="C22" i="37"/>
  <c r="CZ21" i="37"/>
  <c r="CX21" i="37"/>
  <c r="CV21" i="37"/>
  <c r="CT21" i="37"/>
  <c r="CR21" i="37"/>
  <c r="CP21" i="37"/>
  <c r="CN21" i="37"/>
  <c r="CL21" i="37"/>
  <c r="CJ21" i="37"/>
  <c r="CH21" i="37"/>
  <c r="CF21" i="37"/>
  <c r="CD21" i="37"/>
  <c r="CB21" i="37"/>
  <c r="BZ21" i="37"/>
  <c r="BX21" i="37"/>
  <c r="BV21" i="37"/>
  <c r="BT21" i="37"/>
  <c r="BR21" i="37"/>
  <c r="BP21" i="37"/>
  <c r="BN21" i="37"/>
  <c r="BL21" i="37"/>
  <c r="BJ21" i="37"/>
  <c r="BH21" i="37"/>
  <c r="BF21" i="37"/>
  <c r="BD21" i="37"/>
  <c r="BB21" i="37"/>
  <c r="AZ21" i="37"/>
  <c r="AX21" i="37"/>
  <c r="AV21" i="37"/>
  <c r="AT21" i="37"/>
  <c r="AR21" i="37"/>
  <c r="AP21" i="37"/>
  <c r="AN21" i="37"/>
  <c r="AL21" i="37"/>
  <c r="AJ21" i="37"/>
  <c r="AH21" i="37"/>
  <c r="AF21" i="37"/>
  <c r="AD21" i="37"/>
  <c r="AB21" i="37"/>
  <c r="Z21" i="37"/>
  <c r="X21" i="37"/>
  <c r="V21" i="37"/>
  <c r="T21" i="37"/>
  <c r="R21" i="37"/>
  <c r="P21" i="37"/>
  <c r="N21" i="37"/>
  <c r="L21" i="37"/>
  <c r="J21" i="37"/>
  <c r="H21" i="37"/>
  <c r="F21" i="37"/>
  <c r="C21" i="37"/>
  <c r="DG20" i="37"/>
  <c r="DF20" i="37" s="1"/>
  <c r="DE20" i="37"/>
  <c r="DD20" i="37"/>
  <c r="D20" i="37"/>
  <c r="C20" i="37"/>
  <c r="DG19" i="37"/>
  <c r="DF19" i="37" s="1"/>
  <c r="DE19" i="37"/>
  <c r="DD19" i="37"/>
  <c r="D19" i="37"/>
  <c r="C19" i="37"/>
  <c r="DG18" i="37"/>
  <c r="DF18" i="37" s="1"/>
  <c r="DE18" i="37"/>
  <c r="DD18" i="37"/>
  <c r="D18" i="37"/>
  <c r="C18" i="37"/>
  <c r="DA17" i="37"/>
  <c r="CZ17" i="37"/>
  <c r="CY17" i="37"/>
  <c r="CX17" i="37"/>
  <c r="CW17" i="37"/>
  <c r="CW34" i="37" s="1"/>
  <c r="CV17" i="37"/>
  <c r="CU17" i="37"/>
  <c r="CU34" i="37" s="1"/>
  <c r="CT17" i="37"/>
  <c r="CS17" i="37"/>
  <c r="CR17" i="37"/>
  <c r="CQ17" i="37"/>
  <c r="CP17" i="37"/>
  <c r="CO17" i="37"/>
  <c r="CO34" i="37" s="1"/>
  <c r="CN17" i="37"/>
  <c r="CM17" i="37"/>
  <c r="CL17" i="37"/>
  <c r="CK17" i="37"/>
  <c r="CK34" i="37" s="1"/>
  <c r="CJ17" i="37"/>
  <c r="CJ34" i="37" s="1"/>
  <c r="CI17" i="37"/>
  <c r="CH17" i="37"/>
  <c r="CG17" i="37"/>
  <c r="CG34" i="37" s="1"/>
  <c r="CF17" i="37"/>
  <c r="CF34" i="37" s="1"/>
  <c r="CE17" i="37"/>
  <c r="CD17" i="37"/>
  <c r="CC17" i="37"/>
  <c r="CC34" i="37" s="1"/>
  <c r="CB17" i="37"/>
  <c r="CB34" i="37" s="1"/>
  <c r="CA17" i="37"/>
  <c r="BZ17" i="37"/>
  <c r="BY17" i="37"/>
  <c r="BY34" i="37" s="1"/>
  <c r="BX17" i="37"/>
  <c r="BX34" i="37" s="1"/>
  <c r="BW17" i="37"/>
  <c r="BV17" i="37"/>
  <c r="BU17" i="37"/>
  <c r="BU34" i="37" s="1"/>
  <c r="BT17" i="37"/>
  <c r="BT34" i="37" s="1"/>
  <c r="BS17" i="37"/>
  <c r="BR17" i="37"/>
  <c r="BQ17" i="37"/>
  <c r="BQ34" i="37" s="1"/>
  <c r="BP17" i="37"/>
  <c r="BP34" i="37" s="1"/>
  <c r="BO17" i="37"/>
  <c r="BN17" i="37"/>
  <c r="BM17" i="37"/>
  <c r="BM34" i="37" s="1"/>
  <c r="BL17" i="37"/>
  <c r="BL34" i="37" s="1"/>
  <c r="BK17" i="37"/>
  <c r="BJ17" i="37"/>
  <c r="BI17" i="37"/>
  <c r="BI34" i="37" s="1"/>
  <c r="BH17" i="37"/>
  <c r="BH34" i="37" s="1"/>
  <c r="BG17" i="37"/>
  <c r="BF17" i="37"/>
  <c r="BE17" i="37"/>
  <c r="BE34" i="37" s="1"/>
  <c r="BD17" i="37"/>
  <c r="BD34" i="37" s="1"/>
  <c r="BC17" i="37"/>
  <c r="BB17" i="37"/>
  <c r="BA17" i="37"/>
  <c r="BA34" i="37" s="1"/>
  <c r="AZ17" i="37"/>
  <c r="AZ34" i="37" s="1"/>
  <c r="AY17" i="37"/>
  <c r="AX17" i="37"/>
  <c r="AW17" i="37"/>
  <c r="AW34" i="37" s="1"/>
  <c r="AV17" i="37"/>
  <c r="AV34" i="37" s="1"/>
  <c r="AU17" i="37"/>
  <c r="AT17" i="37"/>
  <c r="AS17" i="37"/>
  <c r="AS34" i="37" s="1"/>
  <c r="AR17" i="37"/>
  <c r="AR34" i="37" s="1"/>
  <c r="AQ17" i="37"/>
  <c r="AP17" i="37"/>
  <c r="AO17" i="37"/>
  <c r="AO34" i="37" s="1"/>
  <c r="AN17" i="37"/>
  <c r="AN34" i="37" s="1"/>
  <c r="AM17" i="37"/>
  <c r="AL17" i="37"/>
  <c r="AK17" i="37"/>
  <c r="AK34" i="37" s="1"/>
  <c r="AJ17" i="37"/>
  <c r="AJ34" i="37" s="1"/>
  <c r="AI17" i="37"/>
  <c r="AH17" i="37"/>
  <c r="AG17" i="37"/>
  <c r="AG34" i="37" s="1"/>
  <c r="AF17" i="37"/>
  <c r="AF34" i="37" s="1"/>
  <c r="AE17" i="37"/>
  <c r="AD17" i="37"/>
  <c r="AC17" i="37"/>
  <c r="AC34" i="37" s="1"/>
  <c r="AB17" i="37"/>
  <c r="AB34" i="37" s="1"/>
  <c r="AA17" i="37"/>
  <c r="Z17" i="37"/>
  <c r="Y17" i="37"/>
  <c r="Y34" i="37" s="1"/>
  <c r="X17" i="37"/>
  <c r="X34" i="37" s="1"/>
  <c r="W17" i="37"/>
  <c r="V17" i="37"/>
  <c r="U17" i="37"/>
  <c r="U34" i="37" s="1"/>
  <c r="T17" i="37"/>
  <c r="T34" i="37" s="1"/>
  <c r="S17" i="37"/>
  <c r="R17" i="37"/>
  <c r="Q17" i="37"/>
  <c r="Q34" i="37" s="1"/>
  <c r="P17" i="37"/>
  <c r="P34" i="37" s="1"/>
  <c r="O17" i="37"/>
  <c r="N17" i="37"/>
  <c r="M17" i="37"/>
  <c r="M34" i="37" s="1"/>
  <c r="L17" i="37"/>
  <c r="L34" i="37" s="1"/>
  <c r="K17" i="37"/>
  <c r="J17" i="37"/>
  <c r="I17" i="37"/>
  <c r="I34" i="37" s="1"/>
  <c r="H17" i="37"/>
  <c r="H34" i="37" s="1"/>
  <c r="G17" i="37"/>
  <c r="F17" i="37"/>
  <c r="C17" i="37"/>
  <c r="DG16" i="37"/>
  <c r="DE16" i="37"/>
  <c r="DD16" i="37"/>
  <c r="D16" i="37"/>
  <c r="C16" i="37"/>
  <c r="DG15" i="37"/>
  <c r="DF15" i="37" s="1"/>
  <c r="DD15" i="37"/>
  <c r="D15" i="37"/>
  <c r="C15" i="37"/>
  <c r="DG14" i="37"/>
  <c r="DF14" i="37" s="1"/>
  <c r="DD14" i="37"/>
  <c r="D14" i="37"/>
  <c r="C14" i="37"/>
  <c r="DG13" i="37"/>
  <c r="DF13" i="37" s="1"/>
  <c r="DD13" i="37"/>
  <c r="D13" i="37"/>
  <c r="C13" i="37"/>
  <c r="DG12" i="37"/>
  <c r="DF12" i="37" s="1"/>
  <c r="DD12" i="37"/>
  <c r="D12" i="37"/>
  <c r="C12" i="37"/>
  <c r="DG11" i="37"/>
  <c r="DF11" i="37" s="1"/>
  <c r="DD11" i="37"/>
  <c r="D11" i="37"/>
  <c r="C11" i="37"/>
  <c r="DG10" i="37"/>
  <c r="DF10" i="37" s="1"/>
  <c r="DD10" i="37"/>
  <c r="D10" i="37"/>
  <c r="C10" i="37"/>
  <c r="DG9" i="37"/>
  <c r="DF9" i="37" s="1"/>
  <c r="DD9" i="37"/>
  <c r="D9" i="37"/>
  <c r="C9" i="37"/>
  <c r="DG8" i="37"/>
  <c r="DF8" i="37" s="1"/>
  <c r="DD8" i="37"/>
  <c r="D8" i="37"/>
  <c r="C8" i="37"/>
  <c r="DA7" i="37"/>
  <c r="CZ7" i="37"/>
  <c r="CY7" i="37"/>
  <c r="CX7" i="37"/>
  <c r="CW7" i="37"/>
  <c r="CV7" i="37"/>
  <c r="CU7" i="37"/>
  <c r="CT7" i="37"/>
  <c r="CS7" i="37"/>
  <c r="CR7" i="37"/>
  <c r="CQ7" i="37"/>
  <c r="CP7" i="37"/>
  <c r="CO7" i="37"/>
  <c r="CN7" i="37"/>
  <c r="CM7" i="37"/>
  <c r="CL7" i="37"/>
  <c r="CK7" i="37"/>
  <c r="CJ7" i="37"/>
  <c r="CI7" i="37"/>
  <c r="CH7" i="37"/>
  <c r="CG7" i="37"/>
  <c r="CF7" i="37"/>
  <c r="CE7" i="37"/>
  <c r="CD7" i="37"/>
  <c r="CC7" i="37"/>
  <c r="CB7" i="37"/>
  <c r="CA7" i="37"/>
  <c r="BZ7" i="37"/>
  <c r="BY7" i="37"/>
  <c r="BX7" i="37"/>
  <c r="BW7" i="37"/>
  <c r="BV7" i="37"/>
  <c r="BU7" i="37"/>
  <c r="BT7" i="37"/>
  <c r="BS7" i="37"/>
  <c r="BR7" i="37"/>
  <c r="BQ7" i="37"/>
  <c r="BP7" i="37"/>
  <c r="BO7" i="37"/>
  <c r="BN7" i="37"/>
  <c r="BM7" i="37"/>
  <c r="BL7" i="37"/>
  <c r="BK7" i="37"/>
  <c r="BJ7" i="37"/>
  <c r="BI7" i="37"/>
  <c r="BH7" i="37"/>
  <c r="BG7" i="37"/>
  <c r="BF7" i="37"/>
  <c r="BE7" i="37"/>
  <c r="BD7" i="37"/>
  <c r="BC7" i="37"/>
  <c r="BB7" i="37"/>
  <c r="BA7" i="37"/>
  <c r="AZ7" i="37"/>
  <c r="AY7" i="37"/>
  <c r="AX7" i="37"/>
  <c r="AW7" i="37"/>
  <c r="AV7" i="37"/>
  <c r="AU7" i="37"/>
  <c r="AT7" i="37"/>
  <c r="AS7" i="37"/>
  <c r="AR7" i="37"/>
  <c r="AQ7" i="37"/>
  <c r="AP7" i="37"/>
  <c r="AO7" i="37"/>
  <c r="AN7" i="37"/>
  <c r="AM7" i="37"/>
  <c r="AL7" i="37"/>
  <c r="AK7" i="37"/>
  <c r="AJ7" i="37"/>
  <c r="AI7" i="37"/>
  <c r="AH7" i="37"/>
  <c r="AG7" i="37"/>
  <c r="AF7" i="37"/>
  <c r="AE7" i="37"/>
  <c r="AD7" i="37"/>
  <c r="AC7" i="37"/>
  <c r="AB7" i="37"/>
  <c r="AA7" i="37"/>
  <c r="Z7" i="37"/>
  <c r="Y7" i="37"/>
  <c r="X7" i="37"/>
  <c r="W7" i="37"/>
  <c r="V7" i="37"/>
  <c r="U7" i="37"/>
  <c r="T7" i="37"/>
  <c r="S7" i="37"/>
  <c r="R7" i="37"/>
  <c r="Q7" i="37"/>
  <c r="P7" i="37"/>
  <c r="O7" i="37"/>
  <c r="N7" i="37"/>
  <c r="M7" i="37"/>
  <c r="L7" i="37"/>
  <c r="K7" i="37"/>
  <c r="J7" i="37"/>
  <c r="I7" i="37"/>
  <c r="H7" i="37"/>
  <c r="G7" i="37"/>
  <c r="F7" i="37"/>
  <c r="C7" i="37"/>
  <c r="DP6" i="37"/>
  <c r="DO6" i="37"/>
  <c r="DN6" i="37"/>
  <c r="DM6" i="37"/>
  <c r="DL6" i="37"/>
  <c r="DK6" i="37"/>
  <c r="DJ6" i="37"/>
  <c r="DI6" i="37"/>
  <c r="B6" i="37"/>
  <c r="DA5" i="37"/>
  <c r="CZ5" i="37"/>
  <c r="CY5" i="37"/>
  <c r="CX5" i="37"/>
  <c r="CW5" i="37"/>
  <c r="CV5" i="37"/>
  <c r="CU5" i="37"/>
  <c r="CT5" i="37"/>
  <c r="CS5" i="37"/>
  <c r="CR5" i="37"/>
  <c r="CQ5" i="37"/>
  <c r="CP5" i="37"/>
  <c r="CO5" i="37"/>
  <c r="CN5" i="37"/>
  <c r="CM5" i="37"/>
  <c r="CL5" i="37"/>
  <c r="CK5" i="37"/>
  <c r="CJ5" i="37"/>
  <c r="CI5" i="37"/>
  <c r="CH5" i="37"/>
  <c r="CG5" i="37"/>
  <c r="CF5" i="37"/>
  <c r="CE5" i="37"/>
  <c r="CD5" i="37"/>
  <c r="CC5" i="37"/>
  <c r="CB5" i="37"/>
  <c r="CA5" i="37"/>
  <c r="BZ5" i="37"/>
  <c r="BY5" i="37"/>
  <c r="BX5" i="37"/>
  <c r="BW5" i="37"/>
  <c r="BV5" i="37"/>
  <c r="BU5" i="37"/>
  <c r="BT5" i="37"/>
  <c r="BS5" i="37"/>
  <c r="BR5" i="37"/>
  <c r="BQ5" i="37"/>
  <c r="BP5" i="37"/>
  <c r="BO5" i="37"/>
  <c r="BN5" i="37"/>
  <c r="BM5" i="37"/>
  <c r="BL5" i="37"/>
  <c r="BK5" i="37"/>
  <c r="BJ5" i="37"/>
  <c r="BI5" i="37"/>
  <c r="BH5" i="37"/>
  <c r="BG5" i="37"/>
  <c r="BF5" i="37"/>
  <c r="BE5" i="37"/>
  <c r="BD5" i="37"/>
  <c r="BC5" i="37"/>
  <c r="BB5" i="37"/>
  <c r="BA5" i="37"/>
  <c r="AZ5" i="37"/>
  <c r="AY5" i="37"/>
  <c r="AX5" i="37"/>
  <c r="AW5" i="37"/>
  <c r="AV5" i="37"/>
  <c r="AU5" i="37"/>
  <c r="AT5" i="37"/>
  <c r="AS5" i="37"/>
  <c r="AR5" i="37"/>
  <c r="AQ5" i="37"/>
  <c r="AP5" i="37"/>
  <c r="AO5" i="37"/>
  <c r="AN5" i="37"/>
  <c r="AM5" i="37"/>
  <c r="AL5" i="37"/>
  <c r="AK5" i="37"/>
  <c r="AJ5" i="37"/>
  <c r="AI5" i="37"/>
  <c r="AH5" i="37"/>
  <c r="AG5" i="37"/>
  <c r="AF5" i="37"/>
  <c r="AE5" i="37"/>
  <c r="AD5" i="37"/>
  <c r="AC5" i="37"/>
  <c r="AB5" i="37"/>
  <c r="AA5" i="37"/>
  <c r="Z5" i="37"/>
  <c r="Y5" i="37"/>
  <c r="X5" i="37"/>
  <c r="W5" i="37"/>
  <c r="V5" i="37"/>
  <c r="U5" i="37"/>
  <c r="T5" i="37"/>
  <c r="S5" i="37"/>
  <c r="R5" i="37"/>
  <c r="Q5" i="37"/>
  <c r="P5" i="37"/>
  <c r="O5" i="37"/>
  <c r="N5" i="37"/>
  <c r="M5" i="37"/>
  <c r="L5" i="37"/>
  <c r="K5" i="37"/>
  <c r="J5" i="37"/>
  <c r="I5" i="37"/>
  <c r="H5" i="37"/>
  <c r="G5" i="37"/>
  <c r="F5" i="37"/>
  <c r="E33" i="37" s="1"/>
  <c r="B5" i="37"/>
  <c r="C3" i="37"/>
  <c r="C17" i="61" s="1"/>
  <c r="C100" i="36"/>
  <c r="C99" i="36"/>
  <c r="C98" i="36"/>
  <c r="C97" i="36"/>
  <c r="C96" i="36"/>
  <c r="C95" i="36"/>
  <c r="C94" i="36"/>
  <c r="C93" i="36"/>
  <c r="C92" i="36"/>
  <c r="C91" i="36"/>
  <c r="C90" i="36"/>
  <c r="C89" i="36"/>
  <c r="C88" i="36"/>
  <c r="C82" i="36"/>
  <c r="C81" i="36"/>
  <c r="C80" i="36"/>
  <c r="C79" i="36"/>
  <c r="C78" i="36"/>
  <c r="C77" i="36"/>
  <c r="C76" i="36"/>
  <c r="C75" i="36"/>
  <c r="C74" i="36"/>
  <c r="C72" i="36"/>
  <c r="C71" i="36"/>
  <c r="C70" i="36"/>
  <c r="C69" i="36"/>
  <c r="C68" i="36"/>
  <c r="C67" i="36"/>
  <c r="C66" i="36"/>
  <c r="C65" i="36"/>
  <c r="C64" i="36"/>
  <c r="C63" i="36"/>
  <c r="C62" i="36"/>
  <c r="C61" i="36"/>
  <c r="DG59" i="36"/>
  <c r="DF59" i="36" s="1"/>
  <c r="DE59" i="36"/>
  <c r="DD59" i="36"/>
  <c r="D59" i="36"/>
  <c r="DG58" i="36"/>
  <c r="DF58" i="36" s="1"/>
  <c r="DE58" i="36"/>
  <c r="DD58" i="36"/>
  <c r="D58" i="36"/>
  <c r="DG57" i="36"/>
  <c r="DF57" i="36" s="1"/>
  <c r="DE57" i="36"/>
  <c r="DD57" i="36"/>
  <c r="D57" i="36"/>
  <c r="DA56" i="36"/>
  <c r="CZ56" i="36"/>
  <c r="CY56" i="36"/>
  <c r="CX56" i="36"/>
  <c r="CW56" i="36"/>
  <c r="CV56" i="36"/>
  <c r="CU56" i="36"/>
  <c r="CT56" i="36"/>
  <c r="CS56" i="36"/>
  <c r="CR56" i="36"/>
  <c r="CQ56" i="36"/>
  <c r="CP56" i="36"/>
  <c r="CO56" i="36"/>
  <c r="CN56" i="36"/>
  <c r="CM56" i="36"/>
  <c r="CL56" i="36"/>
  <c r="CK56" i="36"/>
  <c r="CJ56" i="36"/>
  <c r="CI56" i="36"/>
  <c r="CH56" i="36"/>
  <c r="CG56" i="36"/>
  <c r="CF56" i="36"/>
  <c r="CE56" i="36"/>
  <c r="CD56" i="36"/>
  <c r="CC56" i="36"/>
  <c r="CB56" i="36"/>
  <c r="CA56" i="36"/>
  <c r="BZ56" i="36"/>
  <c r="BY56" i="36"/>
  <c r="BX56" i="36"/>
  <c r="BW56" i="36"/>
  <c r="BV56" i="36"/>
  <c r="BU56" i="36"/>
  <c r="BT56" i="36"/>
  <c r="BS56" i="36"/>
  <c r="BR56" i="36"/>
  <c r="BQ56" i="36"/>
  <c r="BP56" i="36"/>
  <c r="BO56" i="36"/>
  <c r="BN56" i="36"/>
  <c r="BM56" i="36"/>
  <c r="BL56" i="36"/>
  <c r="BK56" i="36"/>
  <c r="BJ56" i="36"/>
  <c r="BI56" i="36"/>
  <c r="BH56" i="36"/>
  <c r="BG56" i="36"/>
  <c r="BF56" i="36"/>
  <c r="BE56" i="36"/>
  <c r="BD56" i="36"/>
  <c r="BC56" i="36"/>
  <c r="BB56" i="36"/>
  <c r="BA56" i="36"/>
  <c r="AZ56" i="36"/>
  <c r="AY56" i="36"/>
  <c r="AX56" i="36"/>
  <c r="AW56" i="36"/>
  <c r="AV56" i="36"/>
  <c r="AU56" i="36"/>
  <c r="AT56" i="36"/>
  <c r="AS56" i="36"/>
  <c r="AR56" i="36"/>
  <c r="AQ56" i="36"/>
  <c r="AP56" i="36"/>
  <c r="AO56" i="36"/>
  <c r="AN56" i="36"/>
  <c r="AM56" i="36"/>
  <c r="AL56" i="36"/>
  <c r="AK56" i="36"/>
  <c r="AJ56" i="36"/>
  <c r="AI56" i="36"/>
  <c r="AH56" i="36"/>
  <c r="AG56" i="36"/>
  <c r="AF56" i="36"/>
  <c r="AE56" i="36"/>
  <c r="AD56" i="36"/>
  <c r="AC56" i="36"/>
  <c r="AB56" i="36"/>
  <c r="AA56" i="36"/>
  <c r="Z56" i="36"/>
  <c r="Y56" i="36"/>
  <c r="X56" i="36"/>
  <c r="W56" i="36"/>
  <c r="V56" i="36"/>
  <c r="U56" i="36"/>
  <c r="T56" i="36"/>
  <c r="S56" i="36"/>
  <c r="R56" i="36"/>
  <c r="Q56" i="36"/>
  <c r="P56" i="36"/>
  <c r="O56" i="36"/>
  <c r="N56" i="36"/>
  <c r="M56" i="36"/>
  <c r="L56" i="36"/>
  <c r="K56" i="36"/>
  <c r="J56" i="36"/>
  <c r="I56" i="36"/>
  <c r="H56" i="36"/>
  <c r="G56" i="36"/>
  <c r="F56" i="36"/>
  <c r="C56" i="36"/>
  <c r="DG55" i="36"/>
  <c r="DF55" i="36" s="1"/>
  <c r="DE55" i="36"/>
  <c r="DD55" i="36"/>
  <c r="D55" i="36"/>
  <c r="DG54" i="36"/>
  <c r="DF54" i="36" s="1"/>
  <c r="DE54" i="36"/>
  <c r="DD54" i="36"/>
  <c r="D54" i="36"/>
  <c r="DG53" i="36"/>
  <c r="DF53" i="36" s="1"/>
  <c r="DE53" i="36"/>
  <c r="DD53" i="36"/>
  <c r="D53" i="36"/>
  <c r="DG52" i="36"/>
  <c r="DF52" i="36" s="1"/>
  <c r="DE52" i="36"/>
  <c r="DD52" i="36"/>
  <c r="D52" i="36"/>
  <c r="DG51" i="36"/>
  <c r="DF51" i="36" s="1"/>
  <c r="DE51" i="36"/>
  <c r="DD51" i="36"/>
  <c r="D51" i="36"/>
  <c r="DG50" i="36"/>
  <c r="DF50" i="36" s="1"/>
  <c r="DE50" i="36"/>
  <c r="DD50" i="36"/>
  <c r="D50" i="36"/>
  <c r="DG49" i="36"/>
  <c r="DF49" i="36" s="1"/>
  <c r="DE49" i="36"/>
  <c r="DD49" i="36"/>
  <c r="D49" i="36"/>
  <c r="DA48" i="36"/>
  <c r="CZ48" i="36"/>
  <c r="CY48" i="36"/>
  <c r="CY47" i="36" s="1"/>
  <c r="CX48" i="36"/>
  <c r="CW48" i="36"/>
  <c r="CV48" i="36"/>
  <c r="CU48" i="36"/>
  <c r="CU47" i="36" s="1"/>
  <c r="CT48" i="36"/>
  <c r="CS48" i="36"/>
  <c r="CR48" i="36"/>
  <c r="CQ48" i="36"/>
  <c r="CQ47" i="36" s="1"/>
  <c r="CP48" i="36"/>
  <c r="CO48" i="36"/>
  <c r="CN48" i="36"/>
  <c r="CM48" i="36"/>
  <c r="CM47" i="36" s="1"/>
  <c r="CL48" i="36"/>
  <c r="CK48" i="36"/>
  <c r="CJ48" i="36"/>
  <c r="CI48" i="36"/>
  <c r="CI47" i="36" s="1"/>
  <c r="CH48" i="36"/>
  <c r="CG48" i="36"/>
  <c r="CF48" i="36"/>
  <c r="CE48" i="36"/>
  <c r="CE47" i="36" s="1"/>
  <c r="CD48" i="36"/>
  <c r="CC48" i="36"/>
  <c r="CB48" i="36"/>
  <c r="CA48" i="36"/>
  <c r="CA47" i="36" s="1"/>
  <c r="BZ48" i="36"/>
  <c r="BY48" i="36"/>
  <c r="BX48" i="36"/>
  <c r="BW48" i="36"/>
  <c r="BW47" i="36" s="1"/>
  <c r="BV48" i="36"/>
  <c r="BU48" i="36"/>
  <c r="BT48" i="36"/>
  <c r="BS48" i="36"/>
  <c r="BS47" i="36" s="1"/>
  <c r="BR48" i="36"/>
  <c r="BQ48" i="36"/>
  <c r="BP48" i="36"/>
  <c r="BO48" i="36"/>
  <c r="BO47" i="36" s="1"/>
  <c r="BN48" i="36"/>
  <c r="BM48" i="36"/>
  <c r="BL48" i="36"/>
  <c r="BK48" i="36"/>
  <c r="BK47" i="36" s="1"/>
  <c r="BJ48" i="36"/>
  <c r="BI48" i="36"/>
  <c r="BH48" i="36"/>
  <c r="BG48" i="36"/>
  <c r="BG47" i="36" s="1"/>
  <c r="BF48" i="36"/>
  <c r="BE48" i="36"/>
  <c r="BD48" i="36"/>
  <c r="BC48" i="36"/>
  <c r="BC47" i="36" s="1"/>
  <c r="BB48" i="36"/>
  <c r="BA48" i="36"/>
  <c r="AZ48" i="36"/>
  <c r="AY48" i="36"/>
  <c r="AY47" i="36" s="1"/>
  <c r="AX48" i="36"/>
  <c r="AW48" i="36"/>
  <c r="AV48" i="36"/>
  <c r="AU48" i="36"/>
  <c r="AU47" i="36" s="1"/>
  <c r="AT48" i="36"/>
  <c r="AS48" i="36"/>
  <c r="AR48" i="36"/>
  <c r="AQ48" i="36"/>
  <c r="AQ47" i="36" s="1"/>
  <c r="AP48" i="36"/>
  <c r="AO48" i="36"/>
  <c r="AN48" i="36"/>
  <c r="AM48" i="36"/>
  <c r="AM47" i="36" s="1"/>
  <c r="AL48" i="36"/>
  <c r="AK48" i="36"/>
  <c r="AJ48" i="36"/>
  <c r="AI48" i="36"/>
  <c r="AI47" i="36" s="1"/>
  <c r="AH48" i="36"/>
  <c r="AG48" i="36"/>
  <c r="AF48" i="36"/>
  <c r="AE48" i="36"/>
  <c r="AE47" i="36" s="1"/>
  <c r="AD48" i="36"/>
  <c r="AC48" i="36"/>
  <c r="AB48" i="36"/>
  <c r="AA48" i="36"/>
  <c r="AA47" i="36" s="1"/>
  <c r="Z48" i="36"/>
  <c r="Y48" i="36"/>
  <c r="X48" i="36"/>
  <c r="W48" i="36"/>
  <c r="W47" i="36" s="1"/>
  <c r="V48" i="36"/>
  <c r="U48" i="36"/>
  <c r="T48" i="36"/>
  <c r="S48" i="36"/>
  <c r="S47" i="36" s="1"/>
  <c r="R48" i="36"/>
  <c r="Q48" i="36"/>
  <c r="P48" i="36"/>
  <c r="O48" i="36"/>
  <c r="O47" i="36" s="1"/>
  <c r="N48" i="36"/>
  <c r="M48" i="36"/>
  <c r="L48" i="36"/>
  <c r="K48" i="36"/>
  <c r="K47" i="36" s="1"/>
  <c r="J48" i="36"/>
  <c r="I48" i="36"/>
  <c r="H48" i="36"/>
  <c r="G48" i="36"/>
  <c r="G47" i="36" s="1"/>
  <c r="F48" i="36"/>
  <c r="C48" i="36"/>
  <c r="DA47" i="36"/>
  <c r="CZ47" i="36"/>
  <c r="CX47" i="36"/>
  <c r="CW47" i="36"/>
  <c r="CV47" i="36"/>
  <c r="CT47" i="36"/>
  <c r="CS47" i="36"/>
  <c r="CR47" i="36"/>
  <c r="CP47" i="36"/>
  <c r="CO47" i="36"/>
  <c r="CN47" i="36"/>
  <c r="CL47" i="36"/>
  <c r="CK47" i="36"/>
  <c r="CJ47" i="36"/>
  <c r="CH47" i="36"/>
  <c r="CG47" i="36"/>
  <c r="CF47" i="36"/>
  <c r="CD47" i="36"/>
  <c r="CC47" i="36"/>
  <c r="CB47" i="36"/>
  <c r="BZ47" i="36"/>
  <c r="BY47" i="36"/>
  <c r="BX47" i="36"/>
  <c r="BV47" i="36"/>
  <c r="BU47" i="36"/>
  <c r="BT47" i="36"/>
  <c r="BR47" i="36"/>
  <c r="BQ47" i="36"/>
  <c r="BP47" i="36"/>
  <c r="BN47" i="36"/>
  <c r="BM47" i="36"/>
  <c r="BL47" i="36"/>
  <c r="BJ47" i="36"/>
  <c r="BI47" i="36"/>
  <c r="BH47" i="36"/>
  <c r="BF47" i="36"/>
  <c r="BE47" i="36"/>
  <c r="BD47" i="36"/>
  <c r="BB47" i="36"/>
  <c r="BA47" i="36"/>
  <c r="AZ47" i="36"/>
  <c r="AX47" i="36"/>
  <c r="AW47" i="36"/>
  <c r="AV47" i="36"/>
  <c r="AT47" i="36"/>
  <c r="AS47" i="36"/>
  <c r="AR47" i="36"/>
  <c r="AP47" i="36"/>
  <c r="AO47" i="36"/>
  <c r="AN47" i="36"/>
  <c r="AL47" i="36"/>
  <c r="AK47" i="36"/>
  <c r="AJ47" i="36"/>
  <c r="AH47" i="36"/>
  <c r="AG47" i="36"/>
  <c r="AF47" i="36"/>
  <c r="AD47" i="36"/>
  <c r="AC47" i="36"/>
  <c r="AB47" i="36"/>
  <c r="Z47" i="36"/>
  <c r="Y47" i="36"/>
  <c r="X47" i="36"/>
  <c r="V47" i="36"/>
  <c r="U47" i="36"/>
  <c r="T47" i="36"/>
  <c r="R47" i="36"/>
  <c r="Q47" i="36"/>
  <c r="P47" i="36"/>
  <c r="N47" i="36"/>
  <c r="M47" i="36"/>
  <c r="L47" i="36"/>
  <c r="J47" i="36"/>
  <c r="I47" i="36"/>
  <c r="H47" i="36"/>
  <c r="F47" i="36"/>
  <c r="C47" i="36"/>
  <c r="DG46" i="36"/>
  <c r="DF46" i="36" s="1"/>
  <c r="DE46" i="36"/>
  <c r="DD46" i="36"/>
  <c r="D46" i="36"/>
  <c r="C46" i="36"/>
  <c r="DG45" i="36"/>
  <c r="DF45" i="36" s="1"/>
  <c r="DE45" i="36"/>
  <c r="DD45" i="36"/>
  <c r="D45" i="36"/>
  <c r="C45" i="36"/>
  <c r="DA44" i="36"/>
  <c r="CZ44" i="36"/>
  <c r="CY44" i="36"/>
  <c r="CX44" i="36"/>
  <c r="CW44" i="36"/>
  <c r="CV44" i="36"/>
  <c r="CU44" i="36"/>
  <c r="CT44" i="36"/>
  <c r="CS44" i="36"/>
  <c r="CR44" i="36"/>
  <c r="CQ44" i="36"/>
  <c r="CP44" i="36"/>
  <c r="CO44" i="36"/>
  <c r="CN44" i="36"/>
  <c r="CM44" i="36"/>
  <c r="CL44" i="36"/>
  <c r="CK44" i="36"/>
  <c r="CJ44" i="36"/>
  <c r="CI44" i="36"/>
  <c r="CH44" i="36"/>
  <c r="CG44" i="36"/>
  <c r="CF44" i="36"/>
  <c r="CE44" i="36"/>
  <c r="CD44" i="36"/>
  <c r="CC44" i="36"/>
  <c r="CB44" i="36"/>
  <c r="CA44" i="36"/>
  <c r="BZ44" i="36"/>
  <c r="BY44" i="36"/>
  <c r="BX44" i="36"/>
  <c r="BW44" i="36"/>
  <c r="BV44" i="36"/>
  <c r="BU44" i="36"/>
  <c r="BT44" i="36"/>
  <c r="BS44" i="36"/>
  <c r="BR44" i="36"/>
  <c r="BQ44" i="36"/>
  <c r="BP44" i="36"/>
  <c r="BO44" i="36"/>
  <c r="BN44" i="36"/>
  <c r="BM44" i="36"/>
  <c r="BL44" i="36"/>
  <c r="BK44" i="36"/>
  <c r="BJ44" i="36"/>
  <c r="BI44" i="36"/>
  <c r="BH44" i="36"/>
  <c r="BG44" i="36"/>
  <c r="BF44" i="36"/>
  <c r="BE44" i="36"/>
  <c r="BD44" i="36"/>
  <c r="BC44" i="36"/>
  <c r="BB44" i="36"/>
  <c r="BA44" i="36"/>
  <c r="AZ44" i="36"/>
  <c r="AY44" i="36"/>
  <c r="AX44" i="36"/>
  <c r="AW44" i="36"/>
  <c r="AV44" i="36"/>
  <c r="AU44" i="36"/>
  <c r="AT44" i="36"/>
  <c r="AS44" i="36"/>
  <c r="AR44" i="36"/>
  <c r="AQ44" i="36"/>
  <c r="AP44" i="36"/>
  <c r="AO44" i="36"/>
  <c r="AN44" i="36"/>
  <c r="AM44" i="36"/>
  <c r="AL44" i="36"/>
  <c r="AK44" i="36"/>
  <c r="AJ44" i="36"/>
  <c r="AI44" i="36"/>
  <c r="AH44" i="36"/>
  <c r="AG44" i="36"/>
  <c r="AF44" i="36"/>
  <c r="AE44" i="36"/>
  <c r="AD44" i="36"/>
  <c r="AC44" i="36"/>
  <c r="AB44" i="36"/>
  <c r="AA44" i="36"/>
  <c r="Z44" i="36"/>
  <c r="Y44" i="36"/>
  <c r="X44" i="36"/>
  <c r="W44" i="36"/>
  <c r="V44" i="36"/>
  <c r="U44" i="36"/>
  <c r="T44" i="36"/>
  <c r="S44" i="36"/>
  <c r="R44" i="36"/>
  <c r="Q44" i="36"/>
  <c r="P44" i="36"/>
  <c r="O44" i="36"/>
  <c r="N44" i="36"/>
  <c r="M44" i="36"/>
  <c r="L44" i="36"/>
  <c r="K44" i="36"/>
  <c r="J44" i="36"/>
  <c r="I44" i="36"/>
  <c r="H44" i="36"/>
  <c r="G44" i="36"/>
  <c r="F44" i="36"/>
  <c r="C44" i="36"/>
  <c r="DG43" i="36"/>
  <c r="DF43" i="36" s="1"/>
  <c r="DE43" i="36"/>
  <c r="DD43" i="36"/>
  <c r="D43" i="36"/>
  <c r="C43" i="36"/>
  <c r="DG42" i="36"/>
  <c r="DF42" i="36" s="1"/>
  <c r="DE42" i="36"/>
  <c r="DD42" i="36"/>
  <c r="D42" i="36"/>
  <c r="C42" i="36"/>
  <c r="DA41" i="36"/>
  <c r="CZ41" i="36"/>
  <c r="CY41" i="36"/>
  <c r="CX41" i="36"/>
  <c r="CW41" i="36"/>
  <c r="CV41" i="36"/>
  <c r="CU41" i="36"/>
  <c r="CT41" i="36"/>
  <c r="CS41" i="36"/>
  <c r="CR41" i="36"/>
  <c r="CQ41" i="36"/>
  <c r="CP41" i="36"/>
  <c r="CO41" i="36"/>
  <c r="CN41" i="36"/>
  <c r="CM41" i="36"/>
  <c r="CL41" i="36"/>
  <c r="CK41" i="36"/>
  <c r="CJ41" i="36"/>
  <c r="CI41" i="36"/>
  <c r="CH41" i="36"/>
  <c r="CG41" i="36"/>
  <c r="CF41" i="36"/>
  <c r="CE41" i="36"/>
  <c r="CD41" i="36"/>
  <c r="CC41" i="36"/>
  <c r="CB41" i="36"/>
  <c r="CA41" i="36"/>
  <c r="BZ41" i="36"/>
  <c r="BY41" i="36"/>
  <c r="BX41" i="36"/>
  <c r="BW41" i="36"/>
  <c r="BV41" i="36"/>
  <c r="BU41" i="36"/>
  <c r="BT41" i="36"/>
  <c r="BS41" i="36"/>
  <c r="BR41" i="36"/>
  <c r="BQ41" i="36"/>
  <c r="BP41" i="36"/>
  <c r="BO41" i="36"/>
  <c r="BN41" i="36"/>
  <c r="BM41" i="36"/>
  <c r="BL41" i="36"/>
  <c r="BK41" i="36"/>
  <c r="BJ41" i="36"/>
  <c r="BI41" i="36"/>
  <c r="BH41" i="36"/>
  <c r="BG41" i="36"/>
  <c r="BF41" i="36"/>
  <c r="BE41" i="36"/>
  <c r="BD41" i="36"/>
  <c r="BC41" i="36"/>
  <c r="BB41" i="36"/>
  <c r="BA41" i="36"/>
  <c r="AZ41" i="36"/>
  <c r="AY41" i="36"/>
  <c r="AX41" i="36"/>
  <c r="AW41" i="36"/>
  <c r="AV41" i="36"/>
  <c r="AU41" i="36"/>
  <c r="AT41" i="36"/>
  <c r="AS41" i="36"/>
  <c r="AR41" i="36"/>
  <c r="AQ41" i="36"/>
  <c r="AP41" i="36"/>
  <c r="AO41" i="36"/>
  <c r="AN41" i="36"/>
  <c r="AM41" i="36"/>
  <c r="AL41" i="36"/>
  <c r="AK41" i="36"/>
  <c r="AJ41" i="36"/>
  <c r="AI41" i="36"/>
  <c r="AH41" i="36"/>
  <c r="AG41" i="36"/>
  <c r="AF41" i="36"/>
  <c r="AE41" i="36"/>
  <c r="AD41" i="36"/>
  <c r="AC41" i="36"/>
  <c r="AB41" i="36"/>
  <c r="AA41" i="36"/>
  <c r="Z41" i="36"/>
  <c r="Y41" i="36"/>
  <c r="X41" i="36"/>
  <c r="W41" i="36"/>
  <c r="V41" i="36"/>
  <c r="U41" i="36"/>
  <c r="T41" i="36"/>
  <c r="S41" i="36"/>
  <c r="R41" i="36"/>
  <c r="Q41" i="36"/>
  <c r="P41" i="36"/>
  <c r="O41" i="36"/>
  <c r="N41" i="36"/>
  <c r="M41" i="36"/>
  <c r="L41" i="36"/>
  <c r="K41" i="36"/>
  <c r="J41" i="36"/>
  <c r="I41" i="36"/>
  <c r="H41" i="36"/>
  <c r="G41" i="36"/>
  <c r="F41" i="36"/>
  <c r="C41" i="36"/>
  <c r="DG40" i="36"/>
  <c r="DF40" i="36" s="1"/>
  <c r="DE40" i="36"/>
  <c r="DD40" i="36"/>
  <c r="D40" i="36"/>
  <c r="C40" i="36"/>
  <c r="DG39" i="36"/>
  <c r="DF39" i="36" s="1"/>
  <c r="DE39" i="36"/>
  <c r="DD39" i="36"/>
  <c r="D39" i="36"/>
  <c r="C39" i="36"/>
  <c r="DG38" i="36"/>
  <c r="DF38" i="36" s="1"/>
  <c r="DE38" i="36"/>
  <c r="DD38" i="36"/>
  <c r="D38" i="36"/>
  <c r="C38" i="36"/>
  <c r="DG37" i="36"/>
  <c r="DF37" i="36" s="1"/>
  <c r="DE37" i="36"/>
  <c r="DD37" i="36"/>
  <c r="D37" i="36"/>
  <c r="C37" i="36"/>
  <c r="DA36" i="36"/>
  <c r="CZ36" i="36"/>
  <c r="CZ35" i="36" s="1"/>
  <c r="CY36" i="36"/>
  <c r="CX36" i="36"/>
  <c r="CX35" i="36" s="1"/>
  <c r="CW36" i="36"/>
  <c r="CV36" i="36"/>
  <c r="CV35" i="36" s="1"/>
  <c r="CU36" i="36"/>
  <c r="CT36" i="36"/>
  <c r="CT35" i="36" s="1"/>
  <c r="CS36" i="36"/>
  <c r="CR36" i="36"/>
  <c r="CR35" i="36" s="1"/>
  <c r="CQ36" i="36"/>
  <c r="CP36" i="36"/>
  <c r="CO36" i="36"/>
  <c r="CN36" i="36"/>
  <c r="CN35" i="36" s="1"/>
  <c r="CM36" i="36"/>
  <c r="CL36" i="36"/>
  <c r="CL35" i="36" s="1"/>
  <c r="CK36" i="36"/>
  <c r="CJ36" i="36"/>
  <c r="CJ35" i="36" s="1"/>
  <c r="CI36" i="36"/>
  <c r="CH36" i="36"/>
  <c r="CH35" i="36" s="1"/>
  <c r="CG36" i="36"/>
  <c r="CF36" i="36"/>
  <c r="CE36" i="36"/>
  <c r="CD36" i="36"/>
  <c r="CD35" i="36" s="1"/>
  <c r="CC36" i="36"/>
  <c r="CB36" i="36"/>
  <c r="CA36" i="36"/>
  <c r="BZ36" i="36"/>
  <c r="BZ35" i="36" s="1"/>
  <c r="BY36" i="36"/>
  <c r="BX36" i="36"/>
  <c r="BW36" i="36"/>
  <c r="BV36" i="36"/>
  <c r="BV35" i="36" s="1"/>
  <c r="BU36" i="36"/>
  <c r="BT36" i="36"/>
  <c r="BS36" i="36"/>
  <c r="BR36" i="36"/>
  <c r="BQ36" i="36"/>
  <c r="BP36" i="36"/>
  <c r="BO36" i="36"/>
  <c r="BN36" i="36"/>
  <c r="BN35" i="36" s="1"/>
  <c r="BM36" i="36"/>
  <c r="BL36" i="36"/>
  <c r="BL35" i="36" s="1"/>
  <c r="BK36" i="36"/>
  <c r="BJ36" i="36"/>
  <c r="BI36" i="36"/>
  <c r="BH36" i="36"/>
  <c r="BG36" i="36"/>
  <c r="BF36" i="36"/>
  <c r="BF35" i="36" s="1"/>
  <c r="BE36" i="36"/>
  <c r="BD36" i="36"/>
  <c r="BD35" i="36" s="1"/>
  <c r="BC36" i="36"/>
  <c r="BB36" i="36"/>
  <c r="BB35" i="36" s="1"/>
  <c r="BA36" i="36"/>
  <c r="AZ36" i="36"/>
  <c r="AY36" i="36"/>
  <c r="AX36" i="36"/>
  <c r="AX35" i="36" s="1"/>
  <c r="AW36" i="36"/>
  <c r="AV36" i="36"/>
  <c r="AU36" i="36"/>
  <c r="AT36" i="36"/>
  <c r="AT35" i="36" s="1"/>
  <c r="AS36" i="36"/>
  <c r="AR36" i="36"/>
  <c r="AQ36" i="36"/>
  <c r="AP36" i="36"/>
  <c r="AP35" i="36" s="1"/>
  <c r="AO36" i="36"/>
  <c r="AN36" i="36"/>
  <c r="AM36" i="36"/>
  <c r="AL36" i="36"/>
  <c r="AL35" i="36" s="1"/>
  <c r="AK36" i="36"/>
  <c r="AJ36" i="36"/>
  <c r="AJ35" i="36" s="1"/>
  <c r="AI36" i="36"/>
  <c r="AH36" i="36"/>
  <c r="AG36" i="36"/>
  <c r="AF36" i="36"/>
  <c r="AE36" i="36"/>
  <c r="AD36" i="36"/>
  <c r="AD35" i="36" s="1"/>
  <c r="AC36" i="36"/>
  <c r="AB36" i="36"/>
  <c r="AB35" i="36" s="1"/>
  <c r="AA36" i="36"/>
  <c r="Z36" i="36"/>
  <c r="Y36" i="36"/>
  <c r="X36" i="36"/>
  <c r="W36" i="36"/>
  <c r="V36" i="36"/>
  <c r="V35" i="36" s="1"/>
  <c r="U36" i="36"/>
  <c r="T36" i="36"/>
  <c r="S36" i="36"/>
  <c r="R36" i="36"/>
  <c r="R35" i="36" s="1"/>
  <c r="Q36" i="36"/>
  <c r="P36" i="36"/>
  <c r="O36" i="36"/>
  <c r="N36" i="36"/>
  <c r="N35" i="36" s="1"/>
  <c r="M36" i="36"/>
  <c r="L36" i="36"/>
  <c r="K36" i="36"/>
  <c r="J36" i="36"/>
  <c r="J35" i="36" s="1"/>
  <c r="I36" i="36"/>
  <c r="H36" i="36"/>
  <c r="G36" i="36"/>
  <c r="F36" i="36"/>
  <c r="C36" i="36"/>
  <c r="DE35" i="36"/>
  <c r="DD35" i="36"/>
  <c r="CY35" i="36"/>
  <c r="CQ35" i="36"/>
  <c r="CP35" i="36"/>
  <c r="CI35" i="36"/>
  <c r="CF35" i="36"/>
  <c r="CB35" i="36"/>
  <c r="BX35" i="36"/>
  <c r="BT35" i="36"/>
  <c r="BS35" i="36"/>
  <c r="BR35" i="36"/>
  <c r="BP35" i="36"/>
  <c r="BJ35" i="36"/>
  <c r="BH35" i="36"/>
  <c r="BC35" i="36"/>
  <c r="AZ35" i="36"/>
  <c r="AV35" i="36"/>
  <c r="AR35" i="36"/>
  <c r="AN35" i="36"/>
  <c r="AM35" i="36"/>
  <c r="AH35" i="36"/>
  <c r="AF35" i="36"/>
  <c r="Z35" i="36"/>
  <c r="X35" i="36"/>
  <c r="W35" i="36"/>
  <c r="T35" i="36"/>
  <c r="P35" i="36"/>
  <c r="L35" i="36"/>
  <c r="H35" i="36"/>
  <c r="G35" i="36"/>
  <c r="F35" i="36"/>
  <c r="C35" i="36"/>
  <c r="DE34" i="36"/>
  <c r="DD34" i="36"/>
  <c r="C34" i="36"/>
  <c r="DG33" i="36"/>
  <c r="DF33" i="36" s="1"/>
  <c r="DE33" i="36"/>
  <c r="DD33" i="36"/>
  <c r="D33" i="36"/>
  <c r="C33" i="36"/>
  <c r="DA32" i="36"/>
  <c r="CZ32" i="36"/>
  <c r="CY32" i="36"/>
  <c r="CX32" i="36"/>
  <c r="CW32" i="36"/>
  <c r="CV32" i="36"/>
  <c r="CU32" i="36"/>
  <c r="CT32" i="36"/>
  <c r="CS32" i="36"/>
  <c r="CR32" i="36"/>
  <c r="CQ32" i="36"/>
  <c r="CP32" i="36"/>
  <c r="CO32" i="36"/>
  <c r="CN32" i="36"/>
  <c r="CM32" i="36"/>
  <c r="CL32" i="36"/>
  <c r="CK32" i="36"/>
  <c r="CJ32" i="36"/>
  <c r="CI32" i="36"/>
  <c r="CH32" i="36"/>
  <c r="CG32" i="36"/>
  <c r="CF32" i="36"/>
  <c r="CE32" i="36"/>
  <c r="CD32" i="36"/>
  <c r="CC32" i="36"/>
  <c r="CB32" i="36"/>
  <c r="CA32" i="36"/>
  <c r="BZ32" i="36"/>
  <c r="BY32" i="36"/>
  <c r="BX32" i="36"/>
  <c r="BW32" i="36"/>
  <c r="BV32" i="36"/>
  <c r="BU32" i="36"/>
  <c r="BT32" i="36"/>
  <c r="BS32" i="36"/>
  <c r="BR32" i="36"/>
  <c r="BQ32" i="36"/>
  <c r="BP32" i="36"/>
  <c r="BO32" i="36"/>
  <c r="BN32" i="36"/>
  <c r="BM32" i="36"/>
  <c r="BL32" i="36"/>
  <c r="BK32" i="36"/>
  <c r="BJ32" i="36"/>
  <c r="BI32" i="36"/>
  <c r="BH32" i="36"/>
  <c r="BG32" i="36"/>
  <c r="BF32" i="36"/>
  <c r="BE32" i="36"/>
  <c r="BD32" i="36"/>
  <c r="BC32" i="36"/>
  <c r="BB32" i="36"/>
  <c r="BA32" i="36"/>
  <c r="AZ32" i="36"/>
  <c r="AY32" i="36"/>
  <c r="AX32" i="36"/>
  <c r="AW32" i="36"/>
  <c r="AV32" i="36"/>
  <c r="AU32" i="36"/>
  <c r="AT32" i="36"/>
  <c r="AS32" i="36"/>
  <c r="AR32" i="36"/>
  <c r="AQ32" i="36"/>
  <c r="AP32" i="36"/>
  <c r="AO32" i="36"/>
  <c r="AN32" i="36"/>
  <c r="AM32" i="36"/>
  <c r="AL32" i="36"/>
  <c r="AK32" i="36"/>
  <c r="AJ32" i="36"/>
  <c r="AI32" i="36"/>
  <c r="AH32" i="36"/>
  <c r="AG32" i="36"/>
  <c r="AF32" i="36"/>
  <c r="AE32" i="36"/>
  <c r="AD32" i="36"/>
  <c r="AC32" i="36"/>
  <c r="AB32" i="36"/>
  <c r="AA32" i="36"/>
  <c r="Z32" i="36"/>
  <c r="Y32" i="36"/>
  <c r="X32" i="36"/>
  <c r="W32" i="36"/>
  <c r="V32" i="36"/>
  <c r="U32" i="36"/>
  <c r="T32" i="36"/>
  <c r="S32" i="36"/>
  <c r="R32" i="36"/>
  <c r="Q32" i="36"/>
  <c r="P32" i="36"/>
  <c r="O32" i="36"/>
  <c r="N32" i="36"/>
  <c r="M32" i="36"/>
  <c r="L32" i="36"/>
  <c r="K32" i="36"/>
  <c r="J32" i="36"/>
  <c r="I32" i="36"/>
  <c r="H32" i="36"/>
  <c r="G32" i="36"/>
  <c r="F32" i="36"/>
  <c r="C32" i="36"/>
  <c r="DA31" i="36"/>
  <c r="CZ31" i="36"/>
  <c r="CY31" i="36"/>
  <c r="CX31" i="36"/>
  <c r="CW31" i="36"/>
  <c r="CV31" i="36"/>
  <c r="CU31" i="36"/>
  <c r="CT31" i="36"/>
  <c r="CS31" i="36"/>
  <c r="CR31" i="36"/>
  <c r="CQ31" i="36"/>
  <c r="CP31" i="36"/>
  <c r="CO31" i="36"/>
  <c r="CN31" i="36"/>
  <c r="CM31" i="36"/>
  <c r="CL31" i="36"/>
  <c r="CK31" i="36"/>
  <c r="CJ31" i="36"/>
  <c r="CI31" i="36"/>
  <c r="CH31" i="36"/>
  <c r="CG31" i="36"/>
  <c r="CF31" i="36"/>
  <c r="CE31" i="36"/>
  <c r="CD31" i="36"/>
  <c r="CC31" i="36"/>
  <c r="CB31" i="36"/>
  <c r="CA31" i="36"/>
  <c r="BZ31" i="36"/>
  <c r="BY31" i="36"/>
  <c r="BX31" i="36"/>
  <c r="BW31" i="36"/>
  <c r="BV31" i="36"/>
  <c r="BU31" i="36"/>
  <c r="BT31" i="36"/>
  <c r="BS31" i="36"/>
  <c r="BR31" i="36"/>
  <c r="BQ31" i="36"/>
  <c r="BP31" i="36"/>
  <c r="BO31" i="36"/>
  <c r="BN31" i="36"/>
  <c r="BM31" i="36"/>
  <c r="BL31" i="36"/>
  <c r="BK31" i="36"/>
  <c r="BJ31" i="36"/>
  <c r="BI31" i="36"/>
  <c r="BH31" i="36"/>
  <c r="BG31" i="36"/>
  <c r="BF31" i="36"/>
  <c r="BE31" i="36"/>
  <c r="BD31" i="36"/>
  <c r="BC31" i="36"/>
  <c r="BB31" i="36"/>
  <c r="BA31" i="36"/>
  <c r="AZ31" i="36"/>
  <c r="AY31" i="36"/>
  <c r="AX31" i="36"/>
  <c r="AW31" i="36"/>
  <c r="AV31" i="36"/>
  <c r="AU31" i="36"/>
  <c r="AT31" i="36"/>
  <c r="AS31" i="36"/>
  <c r="AR31" i="36"/>
  <c r="AQ31" i="36"/>
  <c r="AP31" i="36"/>
  <c r="AO31" i="36"/>
  <c r="AN31" i="36"/>
  <c r="AM31" i="36"/>
  <c r="AL31" i="36"/>
  <c r="AK31" i="36"/>
  <c r="AJ31" i="36"/>
  <c r="AI31" i="36"/>
  <c r="AH31" i="36"/>
  <c r="AG31" i="36"/>
  <c r="AF31" i="36"/>
  <c r="AE31" i="36"/>
  <c r="AD31" i="36"/>
  <c r="AC31" i="36"/>
  <c r="AB31" i="36"/>
  <c r="AA31" i="36"/>
  <c r="Z31" i="36"/>
  <c r="Y31" i="36"/>
  <c r="X31" i="36"/>
  <c r="W31" i="36"/>
  <c r="V31" i="36"/>
  <c r="U31" i="36"/>
  <c r="T31" i="36"/>
  <c r="S31" i="36"/>
  <c r="R31" i="36"/>
  <c r="Q31" i="36"/>
  <c r="P31" i="36"/>
  <c r="O31" i="36"/>
  <c r="N31" i="36"/>
  <c r="M31" i="36"/>
  <c r="L31" i="36"/>
  <c r="K31" i="36"/>
  <c r="J31" i="36"/>
  <c r="I31" i="36"/>
  <c r="H31" i="36"/>
  <c r="G31" i="36"/>
  <c r="F31" i="36"/>
  <c r="C31" i="36"/>
  <c r="C30" i="36"/>
  <c r="DG29" i="36"/>
  <c r="DF29" i="36" s="1"/>
  <c r="DE29" i="36"/>
  <c r="DD29" i="36"/>
  <c r="D29" i="36"/>
  <c r="C29" i="36"/>
  <c r="DG28" i="36"/>
  <c r="DF28" i="36" s="1"/>
  <c r="DE28" i="36"/>
  <c r="DD28" i="36"/>
  <c r="D28" i="36"/>
  <c r="C28" i="36"/>
  <c r="DG27" i="36"/>
  <c r="DF27" i="36" s="1"/>
  <c r="DE27" i="36"/>
  <c r="DD27" i="36"/>
  <c r="D27" i="36"/>
  <c r="C27" i="36"/>
  <c r="DG26" i="36"/>
  <c r="DF26" i="36" s="1"/>
  <c r="DE26" i="36"/>
  <c r="DD26" i="36"/>
  <c r="D26" i="36"/>
  <c r="C26" i="36"/>
  <c r="DG25" i="36"/>
  <c r="DF25" i="36" s="1"/>
  <c r="DE25" i="36"/>
  <c r="DD25" i="36"/>
  <c r="D25" i="36"/>
  <c r="C25" i="36"/>
  <c r="DG24" i="36"/>
  <c r="DF24" i="36" s="1"/>
  <c r="DE24" i="36"/>
  <c r="DD24" i="36"/>
  <c r="D24" i="36"/>
  <c r="C24" i="36"/>
  <c r="DG23" i="36"/>
  <c r="DF23" i="36" s="1"/>
  <c r="DE23" i="36"/>
  <c r="DD23" i="36"/>
  <c r="D23" i="36"/>
  <c r="C23" i="36"/>
  <c r="DA22" i="36"/>
  <c r="DA21" i="36" s="1"/>
  <c r="CZ22" i="36"/>
  <c r="CZ21" i="36" s="1"/>
  <c r="CY22" i="36"/>
  <c r="CY21" i="36" s="1"/>
  <c r="CX22" i="36"/>
  <c r="CW22" i="36"/>
  <c r="CW21" i="36" s="1"/>
  <c r="CV22" i="36"/>
  <c r="CV21" i="36" s="1"/>
  <c r="CU22" i="36"/>
  <c r="CU21" i="36" s="1"/>
  <c r="CT22" i="36"/>
  <c r="CS22" i="36"/>
  <c r="CS21" i="36" s="1"/>
  <c r="CR22" i="36"/>
  <c r="CR21" i="36" s="1"/>
  <c r="CQ22" i="36"/>
  <c r="CQ21" i="36" s="1"/>
  <c r="CP22" i="36"/>
  <c r="CO22" i="36"/>
  <c r="CO21" i="36" s="1"/>
  <c r="CN22" i="36"/>
  <c r="CN21" i="36" s="1"/>
  <c r="CM22" i="36"/>
  <c r="CM21" i="36" s="1"/>
  <c r="CL22" i="36"/>
  <c r="CK22" i="36"/>
  <c r="CK21" i="36" s="1"/>
  <c r="CJ22" i="36"/>
  <c r="CJ21" i="36" s="1"/>
  <c r="CI22" i="36"/>
  <c r="CI21" i="36" s="1"/>
  <c r="CH22" i="36"/>
  <c r="CG22" i="36"/>
  <c r="CG21" i="36" s="1"/>
  <c r="CF22" i="36"/>
  <c r="CF21" i="36" s="1"/>
  <c r="CE22" i="36"/>
  <c r="CE21" i="36" s="1"/>
  <c r="CD22" i="36"/>
  <c r="CC22" i="36"/>
  <c r="CC21" i="36" s="1"/>
  <c r="CB22" i="36"/>
  <c r="CB21" i="36" s="1"/>
  <c r="CA22" i="36"/>
  <c r="CA21" i="36" s="1"/>
  <c r="BZ22" i="36"/>
  <c r="BY22" i="36"/>
  <c r="BY21" i="36" s="1"/>
  <c r="BX22" i="36"/>
  <c r="BX21" i="36" s="1"/>
  <c r="BW22" i="36"/>
  <c r="BW21" i="36" s="1"/>
  <c r="BV22" i="36"/>
  <c r="BU22" i="36"/>
  <c r="BU21" i="36" s="1"/>
  <c r="BT22" i="36"/>
  <c r="BT21" i="36" s="1"/>
  <c r="BS22" i="36"/>
  <c r="BS21" i="36" s="1"/>
  <c r="BR22" i="36"/>
  <c r="BQ22" i="36"/>
  <c r="BQ21" i="36" s="1"/>
  <c r="BP22" i="36"/>
  <c r="BP21" i="36" s="1"/>
  <c r="BO22" i="36"/>
  <c r="BO21" i="36" s="1"/>
  <c r="BN22" i="36"/>
  <c r="BM22" i="36"/>
  <c r="BM21" i="36" s="1"/>
  <c r="BL22" i="36"/>
  <c r="BL21" i="36" s="1"/>
  <c r="BK22" i="36"/>
  <c r="BK21" i="36" s="1"/>
  <c r="BJ22" i="36"/>
  <c r="BI22" i="36"/>
  <c r="BI21" i="36" s="1"/>
  <c r="BH22" i="36"/>
  <c r="BH21" i="36" s="1"/>
  <c r="BG22" i="36"/>
  <c r="BG21" i="36" s="1"/>
  <c r="BF22" i="36"/>
  <c r="BE22" i="36"/>
  <c r="BE21" i="36" s="1"/>
  <c r="BD22" i="36"/>
  <c r="BD21" i="36" s="1"/>
  <c r="BC22" i="36"/>
  <c r="BC21" i="36" s="1"/>
  <c r="BB22" i="36"/>
  <c r="BA22" i="36"/>
  <c r="BA21" i="36" s="1"/>
  <c r="AZ22" i="36"/>
  <c r="AZ21" i="36" s="1"/>
  <c r="AY22" i="36"/>
  <c r="AY21" i="36" s="1"/>
  <c r="AX22" i="36"/>
  <c r="AW22" i="36"/>
  <c r="AW21" i="36" s="1"/>
  <c r="AV22" i="36"/>
  <c r="AV21" i="36" s="1"/>
  <c r="AU22" i="36"/>
  <c r="AU21" i="36" s="1"/>
  <c r="AT22" i="36"/>
  <c r="AS22" i="36"/>
  <c r="AS21" i="36" s="1"/>
  <c r="AR22" i="36"/>
  <c r="AR21" i="36" s="1"/>
  <c r="AQ22" i="36"/>
  <c r="AQ21" i="36" s="1"/>
  <c r="AP22" i="36"/>
  <c r="AO22" i="36"/>
  <c r="AO21" i="36" s="1"/>
  <c r="AN22" i="36"/>
  <c r="AN21" i="36" s="1"/>
  <c r="AM22" i="36"/>
  <c r="AM21" i="36" s="1"/>
  <c r="AL22" i="36"/>
  <c r="AK22" i="36"/>
  <c r="AK21" i="36" s="1"/>
  <c r="AJ22" i="36"/>
  <c r="AJ21" i="36" s="1"/>
  <c r="AI22" i="36"/>
  <c r="AI21" i="36" s="1"/>
  <c r="AH22" i="36"/>
  <c r="AG22" i="36"/>
  <c r="AG21" i="36" s="1"/>
  <c r="AF22" i="36"/>
  <c r="AF21" i="36" s="1"/>
  <c r="AE22" i="36"/>
  <c r="AE21" i="36" s="1"/>
  <c r="AD22" i="36"/>
  <c r="AC22" i="36"/>
  <c r="AC21" i="36" s="1"/>
  <c r="AB22" i="36"/>
  <c r="AB21" i="36" s="1"/>
  <c r="AA22" i="36"/>
  <c r="AA21" i="36" s="1"/>
  <c r="Z22" i="36"/>
  <c r="Y22" i="36"/>
  <c r="Y21" i="36" s="1"/>
  <c r="X22" i="36"/>
  <c r="X21" i="36" s="1"/>
  <c r="W22" i="36"/>
  <c r="W21" i="36" s="1"/>
  <c r="V22" i="36"/>
  <c r="U22" i="36"/>
  <c r="U21" i="36" s="1"/>
  <c r="T22" i="36"/>
  <c r="T21" i="36" s="1"/>
  <c r="S22" i="36"/>
  <c r="S21" i="36" s="1"/>
  <c r="R22" i="36"/>
  <c r="Q22" i="36"/>
  <c r="Q21" i="36" s="1"/>
  <c r="P22" i="36"/>
  <c r="P21" i="36" s="1"/>
  <c r="O22" i="36"/>
  <c r="O21" i="36" s="1"/>
  <c r="N22" i="36"/>
  <c r="M22" i="36"/>
  <c r="M21" i="36" s="1"/>
  <c r="L22" i="36"/>
  <c r="L21" i="36" s="1"/>
  <c r="K22" i="36"/>
  <c r="K21" i="36" s="1"/>
  <c r="J22" i="36"/>
  <c r="I22" i="36"/>
  <c r="I21" i="36" s="1"/>
  <c r="H22" i="36"/>
  <c r="H21" i="36" s="1"/>
  <c r="G22" i="36"/>
  <c r="G21" i="36" s="1"/>
  <c r="F22" i="36"/>
  <c r="C22" i="36"/>
  <c r="CX21" i="36"/>
  <c r="CT21" i="36"/>
  <c r="CP21" i="36"/>
  <c r="CL21" i="36"/>
  <c r="CH21" i="36"/>
  <c r="CD21" i="36"/>
  <c r="BZ21" i="36"/>
  <c r="BV21" i="36"/>
  <c r="BR21" i="36"/>
  <c r="BN21" i="36"/>
  <c r="BJ21" i="36"/>
  <c r="BF21" i="36"/>
  <c r="BB21" i="36"/>
  <c r="AX21" i="36"/>
  <c r="AT21" i="36"/>
  <c r="AP21" i="36"/>
  <c r="AL21" i="36"/>
  <c r="AH21" i="36"/>
  <c r="AD21" i="36"/>
  <c r="Z21" i="36"/>
  <c r="V21" i="36"/>
  <c r="R21" i="36"/>
  <c r="N21" i="36"/>
  <c r="J21" i="36"/>
  <c r="F21" i="36"/>
  <c r="C21" i="36"/>
  <c r="DG20" i="36"/>
  <c r="DF20" i="36" s="1"/>
  <c r="DE20" i="36"/>
  <c r="DD20" i="36"/>
  <c r="D20" i="36"/>
  <c r="C20" i="36"/>
  <c r="DG19" i="36"/>
  <c r="DF19" i="36" s="1"/>
  <c r="DE19" i="36"/>
  <c r="DD19" i="36"/>
  <c r="D19" i="36"/>
  <c r="C19" i="36"/>
  <c r="DG18" i="36"/>
  <c r="DF18" i="36" s="1"/>
  <c r="DE18" i="36"/>
  <c r="DD18" i="36"/>
  <c r="D18" i="36"/>
  <c r="C18" i="36"/>
  <c r="DA17" i="36"/>
  <c r="CZ17" i="36"/>
  <c r="CY17" i="36"/>
  <c r="CX17" i="36"/>
  <c r="CW17" i="36"/>
  <c r="CV17" i="36"/>
  <c r="CU17" i="36"/>
  <c r="CT17" i="36"/>
  <c r="CS17" i="36"/>
  <c r="CR17" i="36"/>
  <c r="CQ17" i="36"/>
  <c r="CP17" i="36"/>
  <c r="CO17" i="36"/>
  <c r="CN17" i="36"/>
  <c r="CM17" i="36"/>
  <c r="CL17" i="36"/>
  <c r="CK17" i="36"/>
  <c r="CJ17" i="36"/>
  <c r="CI17" i="36"/>
  <c r="CH17" i="36"/>
  <c r="CG17" i="36"/>
  <c r="CF17" i="36"/>
  <c r="CE17" i="36"/>
  <c r="CD17" i="36"/>
  <c r="CC17" i="36"/>
  <c r="CB17" i="36"/>
  <c r="CA17" i="36"/>
  <c r="BZ17" i="36"/>
  <c r="BY17" i="36"/>
  <c r="BX17" i="36"/>
  <c r="BW17" i="36"/>
  <c r="BV17" i="36"/>
  <c r="BU17" i="36"/>
  <c r="BT17" i="36"/>
  <c r="BS17" i="36"/>
  <c r="BR17" i="36"/>
  <c r="BQ17" i="36"/>
  <c r="BP17" i="36"/>
  <c r="BO17" i="36"/>
  <c r="BN17" i="36"/>
  <c r="BM17" i="36"/>
  <c r="BL17" i="36"/>
  <c r="BK17" i="36"/>
  <c r="BJ17" i="36"/>
  <c r="BI17" i="36"/>
  <c r="BH17" i="36"/>
  <c r="BG17" i="36"/>
  <c r="BF17" i="36"/>
  <c r="BE17" i="36"/>
  <c r="BD17" i="36"/>
  <c r="BC17" i="36"/>
  <c r="BB17" i="36"/>
  <c r="BA17" i="36"/>
  <c r="AZ17" i="36"/>
  <c r="AY17" i="36"/>
  <c r="AX17" i="36"/>
  <c r="AW17" i="36"/>
  <c r="AV17" i="36"/>
  <c r="AU17" i="36"/>
  <c r="AT17" i="36"/>
  <c r="AS17" i="36"/>
  <c r="AR17" i="36"/>
  <c r="AQ17" i="36"/>
  <c r="AP17" i="36"/>
  <c r="AO17" i="36"/>
  <c r="AN17" i="36"/>
  <c r="AM17" i="36"/>
  <c r="AL17" i="36"/>
  <c r="AK17" i="36"/>
  <c r="AJ17" i="36"/>
  <c r="AI17" i="36"/>
  <c r="AH17" i="36"/>
  <c r="AG17" i="36"/>
  <c r="AF17" i="36"/>
  <c r="AE17" i="36"/>
  <c r="AD17" i="36"/>
  <c r="AC17" i="36"/>
  <c r="AB17" i="36"/>
  <c r="AA17" i="36"/>
  <c r="Z17" i="36"/>
  <c r="Y17" i="36"/>
  <c r="X17" i="36"/>
  <c r="W17" i="36"/>
  <c r="V17" i="36"/>
  <c r="U17" i="36"/>
  <c r="T17" i="36"/>
  <c r="S17" i="36"/>
  <c r="R17" i="36"/>
  <c r="Q17" i="36"/>
  <c r="P17" i="36"/>
  <c r="O17" i="36"/>
  <c r="N17" i="36"/>
  <c r="M17" i="36"/>
  <c r="L17" i="36"/>
  <c r="K17" i="36"/>
  <c r="J17" i="36"/>
  <c r="I17" i="36"/>
  <c r="H17" i="36"/>
  <c r="G17" i="36"/>
  <c r="F17" i="36"/>
  <c r="C17" i="36"/>
  <c r="DH6" i="36"/>
  <c r="DG16" i="36"/>
  <c r="DE16" i="36"/>
  <c r="DD16" i="36"/>
  <c r="D16" i="36"/>
  <c r="C16" i="36"/>
  <c r="DG15" i="36"/>
  <c r="DF15" i="36" s="1"/>
  <c r="DD15" i="36"/>
  <c r="D15" i="36"/>
  <c r="C15" i="36"/>
  <c r="DG14" i="36"/>
  <c r="DF14" i="36" s="1"/>
  <c r="DD14" i="36"/>
  <c r="D14" i="36"/>
  <c r="C14" i="36"/>
  <c r="DG13" i="36"/>
  <c r="DF13" i="36" s="1"/>
  <c r="DD13" i="36"/>
  <c r="D13" i="36"/>
  <c r="C13" i="36"/>
  <c r="DG12" i="36"/>
  <c r="DF12" i="36" s="1"/>
  <c r="DD12" i="36"/>
  <c r="D12" i="36"/>
  <c r="C12" i="36"/>
  <c r="DG11" i="36"/>
  <c r="DF11" i="36" s="1"/>
  <c r="DD11" i="36"/>
  <c r="D11" i="36"/>
  <c r="C11" i="36"/>
  <c r="DG10" i="36"/>
  <c r="DF10" i="36" s="1"/>
  <c r="DD10" i="36"/>
  <c r="D10" i="36"/>
  <c r="C10" i="36"/>
  <c r="DG9" i="36"/>
  <c r="DF9" i="36" s="1"/>
  <c r="DD9" i="36"/>
  <c r="D9" i="36"/>
  <c r="C9" i="36"/>
  <c r="DG8" i="36"/>
  <c r="DF8" i="36" s="1"/>
  <c r="DD8" i="36"/>
  <c r="D8" i="36"/>
  <c r="C8" i="36"/>
  <c r="DA7" i="36"/>
  <c r="CZ7" i="36"/>
  <c r="CY7" i="36"/>
  <c r="CX7" i="36"/>
  <c r="CW7" i="36"/>
  <c r="CV7" i="36"/>
  <c r="CU7" i="36"/>
  <c r="CT7" i="36"/>
  <c r="CS7" i="36"/>
  <c r="CR7" i="36"/>
  <c r="CQ7" i="36"/>
  <c r="CP7" i="36"/>
  <c r="CO7" i="36"/>
  <c r="CN7" i="36"/>
  <c r="CM7" i="36"/>
  <c r="CL7" i="36"/>
  <c r="CK7" i="36"/>
  <c r="CJ7" i="36"/>
  <c r="CI7" i="36"/>
  <c r="CH7" i="36"/>
  <c r="CG7" i="36"/>
  <c r="CF7" i="36"/>
  <c r="CE7" i="36"/>
  <c r="CD7" i="36"/>
  <c r="CC7" i="36"/>
  <c r="CB7" i="36"/>
  <c r="CA7" i="36"/>
  <c r="BZ7" i="36"/>
  <c r="BY7" i="36"/>
  <c r="BX7" i="36"/>
  <c r="BW7" i="36"/>
  <c r="BV7" i="36"/>
  <c r="BU7" i="36"/>
  <c r="BT7" i="36"/>
  <c r="BS7" i="36"/>
  <c r="BR7" i="36"/>
  <c r="BQ7" i="36"/>
  <c r="BP7" i="36"/>
  <c r="BO7" i="36"/>
  <c r="BN7" i="36"/>
  <c r="BM7" i="36"/>
  <c r="BL7" i="36"/>
  <c r="BK7" i="36"/>
  <c r="BJ7" i="36"/>
  <c r="BI7" i="36"/>
  <c r="BH7" i="36"/>
  <c r="BG7" i="36"/>
  <c r="BF7" i="36"/>
  <c r="BE7" i="36"/>
  <c r="BD7" i="36"/>
  <c r="BC7" i="36"/>
  <c r="BB7" i="36"/>
  <c r="BA7" i="36"/>
  <c r="AZ7" i="36"/>
  <c r="AY7" i="36"/>
  <c r="AX7" i="36"/>
  <c r="AW7" i="36"/>
  <c r="AV7" i="36"/>
  <c r="AU7" i="36"/>
  <c r="AT7" i="36"/>
  <c r="AS7" i="36"/>
  <c r="AR7" i="36"/>
  <c r="AQ7" i="36"/>
  <c r="AP7" i="36"/>
  <c r="AO7" i="36"/>
  <c r="AN7" i="36"/>
  <c r="AM7" i="36"/>
  <c r="AL7" i="36"/>
  <c r="AK7" i="36"/>
  <c r="AJ7" i="36"/>
  <c r="AI7" i="36"/>
  <c r="AH7" i="36"/>
  <c r="AG7" i="36"/>
  <c r="AF7" i="36"/>
  <c r="AE7" i="36"/>
  <c r="AD7" i="36"/>
  <c r="AC7" i="36"/>
  <c r="AB7" i="36"/>
  <c r="AA7" i="36"/>
  <c r="Z7" i="36"/>
  <c r="Y7" i="36"/>
  <c r="X7" i="36"/>
  <c r="W7" i="36"/>
  <c r="V7" i="36"/>
  <c r="U7" i="36"/>
  <c r="T7" i="36"/>
  <c r="S7" i="36"/>
  <c r="R7" i="36"/>
  <c r="Q7" i="36"/>
  <c r="P7" i="36"/>
  <c r="O7" i="36"/>
  <c r="N7" i="36"/>
  <c r="M7" i="36"/>
  <c r="L7" i="36"/>
  <c r="K7" i="36"/>
  <c r="J7" i="36"/>
  <c r="I7" i="36"/>
  <c r="H7" i="36"/>
  <c r="G7" i="36"/>
  <c r="F7" i="36"/>
  <c r="C7" i="36"/>
  <c r="DP6" i="36"/>
  <c r="DO6" i="36"/>
  <c r="DN6" i="36"/>
  <c r="DM6" i="36"/>
  <c r="DL6" i="36"/>
  <c r="DK6" i="36"/>
  <c r="DJ6" i="36"/>
  <c r="DI6" i="36"/>
  <c r="B6" i="36"/>
  <c r="DA5" i="36"/>
  <c r="CZ5" i="36"/>
  <c r="CY5" i="36"/>
  <c r="CX5" i="36"/>
  <c r="CW5" i="36"/>
  <c r="CV5" i="36"/>
  <c r="CU5" i="36"/>
  <c r="CT5" i="36"/>
  <c r="CS5" i="36"/>
  <c r="CR5" i="36"/>
  <c r="CQ5" i="36"/>
  <c r="CP5" i="36"/>
  <c r="CO5" i="36"/>
  <c r="CN5" i="36"/>
  <c r="CM5" i="36"/>
  <c r="CL5" i="36"/>
  <c r="CK5" i="36"/>
  <c r="CJ5" i="36"/>
  <c r="CI5" i="36"/>
  <c r="CH5" i="36"/>
  <c r="CG5" i="36"/>
  <c r="CF5" i="36"/>
  <c r="CE5" i="36"/>
  <c r="CD5" i="36"/>
  <c r="CC5" i="36"/>
  <c r="CB5" i="36"/>
  <c r="CA5" i="36"/>
  <c r="BZ5" i="36"/>
  <c r="BY5" i="36"/>
  <c r="BX5" i="36"/>
  <c r="BW5" i="36"/>
  <c r="BV5" i="36"/>
  <c r="BU5" i="36"/>
  <c r="BT5" i="36"/>
  <c r="BS5" i="36"/>
  <c r="BR5" i="36"/>
  <c r="BQ5" i="36"/>
  <c r="BP5" i="36"/>
  <c r="BO5" i="36"/>
  <c r="BN5" i="36"/>
  <c r="BM5" i="36"/>
  <c r="BL5" i="36"/>
  <c r="BK5" i="36"/>
  <c r="BJ5" i="36"/>
  <c r="BI5" i="36"/>
  <c r="BH5" i="36"/>
  <c r="BG5" i="36"/>
  <c r="BF5" i="36"/>
  <c r="BE5" i="36"/>
  <c r="BD5" i="36"/>
  <c r="BC5" i="36"/>
  <c r="BB5" i="36"/>
  <c r="BA5" i="36"/>
  <c r="AZ5" i="36"/>
  <c r="AY5" i="36"/>
  <c r="AX5" i="36"/>
  <c r="AW5" i="36"/>
  <c r="AV5" i="36"/>
  <c r="AU5" i="36"/>
  <c r="AT5" i="36"/>
  <c r="AS5" i="36"/>
  <c r="AR5" i="36"/>
  <c r="AQ5" i="36"/>
  <c r="AP5" i="36"/>
  <c r="AO5" i="36"/>
  <c r="AN5" i="36"/>
  <c r="AM5" i="36"/>
  <c r="AL5" i="36"/>
  <c r="AK5" i="36"/>
  <c r="AJ5" i="36"/>
  <c r="AI5" i="36"/>
  <c r="AH5" i="36"/>
  <c r="AG5" i="36"/>
  <c r="AF5" i="36"/>
  <c r="AE5" i="36"/>
  <c r="AD5" i="36"/>
  <c r="AC5" i="36"/>
  <c r="AB5" i="36"/>
  <c r="AA5" i="36"/>
  <c r="Z5" i="36"/>
  <c r="Y5" i="36"/>
  <c r="X5" i="36"/>
  <c r="W5" i="36"/>
  <c r="V5" i="36"/>
  <c r="U5" i="36"/>
  <c r="T5" i="36"/>
  <c r="S5" i="36"/>
  <c r="R5" i="36"/>
  <c r="Q5" i="36"/>
  <c r="P5" i="36"/>
  <c r="O5" i="36"/>
  <c r="N5" i="36"/>
  <c r="M5" i="36"/>
  <c r="L5" i="36"/>
  <c r="K5" i="36"/>
  <c r="J5" i="36"/>
  <c r="I5" i="36"/>
  <c r="H5" i="36"/>
  <c r="G5" i="36"/>
  <c r="F5" i="36"/>
  <c r="B5" i="36"/>
  <c r="C3" i="36"/>
  <c r="C16" i="61" s="1"/>
  <c r="C100" i="34"/>
  <c r="C99" i="34"/>
  <c r="C98" i="34"/>
  <c r="C97" i="34"/>
  <c r="C96" i="34"/>
  <c r="C95" i="34"/>
  <c r="C94" i="34"/>
  <c r="C93" i="34"/>
  <c r="C92" i="34"/>
  <c r="C91" i="34"/>
  <c r="C90" i="34"/>
  <c r="C89" i="34"/>
  <c r="C88" i="34"/>
  <c r="C82" i="34"/>
  <c r="C81" i="34"/>
  <c r="C80" i="34"/>
  <c r="C79" i="34"/>
  <c r="C78" i="34"/>
  <c r="C77" i="34"/>
  <c r="C76" i="34"/>
  <c r="C75" i="34"/>
  <c r="C74" i="34"/>
  <c r="C72" i="34"/>
  <c r="C71" i="34"/>
  <c r="C70" i="34"/>
  <c r="C69" i="34"/>
  <c r="C68" i="34"/>
  <c r="C67" i="34"/>
  <c r="C66" i="34"/>
  <c r="C65" i="34"/>
  <c r="C64" i="34"/>
  <c r="C63" i="34"/>
  <c r="C62" i="34"/>
  <c r="C61" i="34"/>
  <c r="DG59" i="34"/>
  <c r="DF59" i="34" s="1"/>
  <c r="DE59" i="34"/>
  <c r="DD59" i="34"/>
  <c r="D59" i="34"/>
  <c r="DG58" i="34"/>
  <c r="DF58" i="34" s="1"/>
  <c r="DE58" i="34"/>
  <c r="DD58" i="34"/>
  <c r="D58" i="34"/>
  <c r="DG57" i="34"/>
  <c r="DF57" i="34" s="1"/>
  <c r="DE57" i="34"/>
  <c r="DD57" i="34"/>
  <c r="D57" i="34"/>
  <c r="DA56" i="34"/>
  <c r="CZ56" i="34"/>
  <c r="CY56" i="34"/>
  <c r="CX56" i="34"/>
  <c r="CW56" i="34"/>
  <c r="CV56" i="34"/>
  <c r="CU56" i="34"/>
  <c r="CT56" i="34"/>
  <c r="CS56" i="34"/>
  <c r="CR56" i="34"/>
  <c r="CQ56" i="34"/>
  <c r="CP56" i="34"/>
  <c r="CO56" i="34"/>
  <c r="CN56" i="34"/>
  <c r="CM56" i="34"/>
  <c r="CL56" i="34"/>
  <c r="CK56" i="34"/>
  <c r="CJ56" i="34"/>
  <c r="CI56" i="34"/>
  <c r="CH56" i="34"/>
  <c r="CG56" i="34"/>
  <c r="CF56" i="34"/>
  <c r="CE56" i="34"/>
  <c r="CD56" i="34"/>
  <c r="CC56" i="34"/>
  <c r="CB56" i="34"/>
  <c r="CA56" i="34"/>
  <c r="BZ56" i="34"/>
  <c r="BY56" i="34"/>
  <c r="BX56" i="34"/>
  <c r="BW56" i="34"/>
  <c r="BV56" i="34"/>
  <c r="BU56" i="34"/>
  <c r="BT56" i="34"/>
  <c r="BS56" i="34"/>
  <c r="BR56" i="34"/>
  <c r="BQ56" i="34"/>
  <c r="BP56" i="34"/>
  <c r="BO56" i="34"/>
  <c r="BN56" i="34"/>
  <c r="BM56" i="34"/>
  <c r="BL56" i="34"/>
  <c r="BK56" i="34"/>
  <c r="BJ56" i="34"/>
  <c r="BI56" i="34"/>
  <c r="BH56" i="34"/>
  <c r="BG56" i="34"/>
  <c r="BF56" i="34"/>
  <c r="BE56" i="34"/>
  <c r="BD56" i="34"/>
  <c r="BC56" i="34"/>
  <c r="BB56" i="34"/>
  <c r="BA56" i="34"/>
  <c r="AZ56" i="34"/>
  <c r="AY56" i="34"/>
  <c r="AX56" i="34"/>
  <c r="AW56" i="34"/>
  <c r="AV56" i="34"/>
  <c r="AU56" i="34"/>
  <c r="AT56" i="34"/>
  <c r="AS56" i="34"/>
  <c r="AR56" i="34"/>
  <c r="AQ56" i="34"/>
  <c r="AP56" i="34"/>
  <c r="AO56" i="34"/>
  <c r="AN56" i="34"/>
  <c r="AM56" i="34"/>
  <c r="AL56" i="34"/>
  <c r="AK56" i="34"/>
  <c r="AJ56" i="34"/>
  <c r="AI56" i="34"/>
  <c r="AH56" i="34"/>
  <c r="AG56" i="34"/>
  <c r="AF56" i="34"/>
  <c r="AE56" i="34"/>
  <c r="AD56" i="34"/>
  <c r="AC56" i="34"/>
  <c r="AB56" i="34"/>
  <c r="AA56" i="34"/>
  <c r="Z56" i="34"/>
  <c r="Y56" i="34"/>
  <c r="X56" i="34"/>
  <c r="W56" i="34"/>
  <c r="V56" i="34"/>
  <c r="U56" i="34"/>
  <c r="T56" i="34"/>
  <c r="S56" i="34"/>
  <c r="R56" i="34"/>
  <c r="Q56" i="34"/>
  <c r="P56" i="34"/>
  <c r="O56" i="34"/>
  <c r="N56" i="34"/>
  <c r="M56" i="34"/>
  <c r="L56" i="34"/>
  <c r="K56" i="34"/>
  <c r="J56" i="34"/>
  <c r="I56" i="34"/>
  <c r="H56" i="34"/>
  <c r="G56" i="34"/>
  <c r="F56" i="34"/>
  <c r="C56" i="34"/>
  <c r="DG55" i="34"/>
  <c r="DF55" i="34" s="1"/>
  <c r="DE55" i="34"/>
  <c r="DD55" i="34"/>
  <c r="D55" i="34"/>
  <c r="DG54" i="34"/>
  <c r="DF54" i="34" s="1"/>
  <c r="DE54" i="34"/>
  <c r="DD54" i="34"/>
  <c r="D54" i="34"/>
  <c r="DG53" i="34"/>
  <c r="DF53" i="34" s="1"/>
  <c r="DE53" i="34"/>
  <c r="DD53" i="34"/>
  <c r="D53" i="34"/>
  <c r="DG52" i="34"/>
  <c r="DF52" i="34" s="1"/>
  <c r="DE52" i="34"/>
  <c r="DD52" i="34"/>
  <c r="D52" i="34"/>
  <c r="DG51" i="34"/>
  <c r="DF51" i="34" s="1"/>
  <c r="DE51" i="34"/>
  <c r="DD51" i="34"/>
  <c r="D51" i="34"/>
  <c r="DG50" i="34"/>
  <c r="DF50" i="34" s="1"/>
  <c r="DE50" i="34"/>
  <c r="DD50" i="34"/>
  <c r="D50" i="34"/>
  <c r="DG49" i="34"/>
  <c r="DF49" i="34" s="1"/>
  <c r="DE49" i="34"/>
  <c r="DD49" i="34"/>
  <c r="D49" i="34"/>
  <c r="DA48" i="34"/>
  <c r="DA47" i="34" s="1"/>
  <c r="CZ48" i="34"/>
  <c r="CY48" i="34"/>
  <c r="CX48" i="34"/>
  <c r="CX47" i="34" s="1"/>
  <c r="CW48" i="34"/>
  <c r="CW47" i="34" s="1"/>
  <c r="CV48" i="34"/>
  <c r="CV47" i="34" s="1"/>
  <c r="CU48" i="34"/>
  <c r="CT48" i="34"/>
  <c r="CT47" i="34" s="1"/>
  <c r="CS48" i="34"/>
  <c r="CS47" i="34" s="1"/>
  <c r="CR48" i="34"/>
  <c r="CR47" i="34" s="1"/>
  <c r="CQ48" i="34"/>
  <c r="CP48" i="34"/>
  <c r="CP47" i="34" s="1"/>
  <c r="CO48" i="34"/>
  <c r="CO47" i="34" s="1"/>
  <c r="CN48" i="34"/>
  <c r="CN47" i="34" s="1"/>
  <c r="CM48" i="34"/>
  <c r="CL48" i="34"/>
  <c r="CL47" i="34" s="1"/>
  <c r="CK48" i="34"/>
  <c r="CK47" i="34" s="1"/>
  <c r="CJ48" i="34"/>
  <c r="CJ47" i="34" s="1"/>
  <c r="CI48" i="34"/>
  <c r="CH48" i="34"/>
  <c r="CH47" i="34" s="1"/>
  <c r="CG48" i="34"/>
  <c r="CG47" i="34" s="1"/>
  <c r="CF48" i="34"/>
  <c r="CF47" i="34" s="1"/>
  <c r="CE48" i="34"/>
  <c r="CD48" i="34"/>
  <c r="CD47" i="34" s="1"/>
  <c r="CC48" i="34"/>
  <c r="CC47" i="34" s="1"/>
  <c r="CB48" i="34"/>
  <c r="CB47" i="34" s="1"/>
  <c r="CA48" i="34"/>
  <c r="BZ48" i="34"/>
  <c r="BZ47" i="34" s="1"/>
  <c r="BY48" i="34"/>
  <c r="BY47" i="34" s="1"/>
  <c r="BX48" i="34"/>
  <c r="BX47" i="34" s="1"/>
  <c r="BW48" i="34"/>
  <c r="BV48" i="34"/>
  <c r="BV47" i="34" s="1"/>
  <c r="BU48" i="34"/>
  <c r="BU47" i="34" s="1"/>
  <c r="BT48" i="34"/>
  <c r="BT47" i="34" s="1"/>
  <c r="BS48" i="34"/>
  <c r="BR48" i="34"/>
  <c r="BR47" i="34" s="1"/>
  <c r="BQ48" i="34"/>
  <c r="BQ47" i="34" s="1"/>
  <c r="BP48" i="34"/>
  <c r="BP47" i="34" s="1"/>
  <c r="BO48" i="34"/>
  <c r="BN48" i="34"/>
  <c r="BN47" i="34" s="1"/>
  <c r="BM48" i="34"/>
  <c r="BM47" i="34" s="1"/>
  <c r="BL48" i="34"/>
  <c r="BL47" i="34" s="1"/>
  <c r="BK48" i="34"/>
  <c r="BJ48" i="34"/>
  <c r="BJ47" i="34" s="1"/>
  <c r="BI48" i="34"/>
  <c r="BI47" i="34" s="1"/>
  <c r="BH48" i="34"/>
  <c r="BH47" i="34" s="1"/>
  <c r="BG48" i="34"/>
  <c r="BF48" i="34"/>
  <c r="BF47" i="34" s="1"/>
  <c r="BE48" i="34"/>
  <c r="BE47" i="34" s="1"/>
  <c r="BD48" i="34"/>
  <c r="BD47" i="34" s="1"/>
  <c r="BC48" i="34"/>
  <c r="BB48" i="34"/>
  <c r="BB47" i="34" s="1"/>
  <c r="BA48" i="34"/>
  <c r="BA47" i="34" s="1"/>
  <c r="AZ48" i="34"/>
  <c r="AZ47" i="34" s="1"/>
  <c r="AY48" i="34"/>
  <c r="AX48" i="34"/>
  <c r="AX47" i="34" s="1"/>
  <c r="AW48" i="34"/>
  <c r="AW47" i="34" s="1"/>
  <c r="AV48" i="34"/>
  <c r="AV47" i="34" s="1"/>
  <c r="AU48" i="34"/>
  <c r="AT48" i="34"/>
  <c r="AT47" i="34" s="1"/>
  <c r="AS48" i="34"/>
  <c r="AS47" i="34" s="1"/>
  <c r="AR48" i="34"/>
  <c r="AR47" i="34" s="1"/>
  <c r="AQ48" i="34"/>
  <c r="AP48" i="34"/>
  <c r="AP47" i="34" s="1"/>
  <c r="AO48" i="34"/>
  <c r="AO47" i="34" s="1"/>
  <c r="AN48" i="34"/>
  <c r="AM48" i="34"/>
  <c r="AL48" i="34"/>
  <c r="AL47" i="34" s="1"/>
  <c r="AK48" i="34"/>
  <c r="AK47" i="34" s="1"/>
  <c r="AJ48" i="34"/>
  <c r="AJ47" i="34" s="1"/>
  <c r="AI48" i="34"/>
  <c r="AH48" i="34"/>
  <c r="AH47" i="34" s="1"/>
  <c r="AG48" i="34"/>
  <c r="AG47" i="34" s="1"/>
  <c r="AF48" i="34"/>
  <c r="AF47" i="34" s="1"/>
  <c r="AE48" i="34"/>
  <c r="AD48" i="34"/>
  <c r="AD47" i="34" s="1"/>
  <c r="AC48" i="34"/>
  <c r="AC47" i="34" s="1"/>
  <c r="AB48" i="34"/>
  <c r="AB47" i="34" s="1"/>
  <c r="AA48" i="34"/>
  <c r="Z48" i="34"/>
  <c r="Z47" i="34" s="1"/>
  <c r="Y48" i="34"/>
  <c r="Y47" i="34" s="1"/>
  <c r="X48" i="34"/>
  <c r="X47" i="34" s="1"/>
  <c r="W48" i="34"/>
  <c r="V48" i="34"/>
  <c r="V47" i="34" s="1"/>
  <c r="U48" i="34"/>
  <c r="U47" i="34" s="1"/>
  <c r="T48" i="34"/>
  <c r="T47" i="34" s="1"/>
  <c r="S48" i="34"/>
  <c r="R48" i="34"/>
  <c r="R47" i="34" s="1"/>
  <c r="Q48" i="34"/>
  <c r="Q47" i="34" s="1"/>
  <c r="P48" i="34"/>
  <c r="P47" i="34" s="1"/>
  <c r="O48" i="34"/>
  <c r="N48" i="34"/>
  <c r="N47" i="34" s="1"/>
  <c r="M48" i="34"/>
  <c r="M47" i="34" s="1"/>
  <c r="L48" i="34"/>
  <c r="L47" i="34" s="1"/>
  <c r="K48" i="34"/>
  <c r="J48" i="34"/>
  <c r="I48" i="34"/>
  <c r="I47" i="34" s="1"/>
  <c r="H48" i="34"/>
  <c r="H47" i="34" s="1"/>
  <c r="G48" i="34"/>
  <c r="F48" i="34"/>
  <c r="F47" i="34" s="1"/>
  <c r="C48" i="34"/>
  <c r="CZ47" i="34"/>
  <c r="CY47" i="34"/>
  <c r="CU47" i="34"/>
  <c r="CQ47" i="34"/>
  <c r="CM47" i="34"/>
  <c r="CI47" i="34"/>
  <c r="CE47" i="34"/>
  <c r="CA47" i="34"/>
  <c r="BW47" i="34"/>
  <c r="BS47" i="34"/>
  <c r="BO47" i="34"/>
  <c r="BK47" i="34"/>
  <c r="BG47" i="34"/>
  <c r="BC47" i="34"/>
  <c r="AY47" i="34"/>
  <c r="AU47" i="34"/>
  <c r="AQ47" i="34"/>
  <c r="AN47" i="34"/>
  <c r="AM47" i="34"/>
  <c r="AI47" i="34"/>
  <c r="AE47" i="34"/>
  <c r="AA47" i="34"/>
  <c r="W47" i="34"/>
  <c r="S47" i="34"/>
  <c r="O47" i="34"/>
  <c r="K47" i="34"/>
  <c r="J47" i="34"/>
  <c r="G47" i="34"/>
  <c r="C47" i="34"/>
  <c r="DG46" i="34"/>
  <c r="DF46" i="34" s="1"/>
  <c r="DE46" i="34"/>
  <c r="DD46" i="34"/>
  <c r="D46" i="34"/>
  <c r="C46" i="34"/>
  <c r="DG45" i="34"/>
  <c r="DF45" i="34" s="1"/>
  <c r="DE45" i="34"/>
  <c r="DD45" i="34"/>
  <c r="D45" i="34"/>
  <c r="C45" i="34"/>
  <c r="DA44" i="34"/>
  <c r="CZ44" i="34"/>
  <c r="CY44" i="34"/>
  <c r="CX44" i="34"/>
  <c r="CW44" i="34"/>
  <c r="CV44" i="34"/>
  <c r="CU44" i="34"/>
  <c r="CT44" i="34"/>
  <c r="CS44" i="34"/>
  <c r="CR44" i="34"/>
  <c r="CQ44" i="34"/>
  <c r="CP44" i="34"/>
  <c r="CO44" i="34"/>
  <c r="CN44" i="34"/>
  <c r="CM44" i="34"/>
  <c r="CL44" i="34"/>
  <c r="CK44" i="34"/>
  <c r="CJ44" i="34"/>
  <c r="CI44" i="34"/>
  <c r="CH44" i="34"/>
  <c r="CG44" i="34"/>
  <c r="CF44" i="34"/>
  <c r="CE44" i="34"/>
  <c r="CD44" i="34"/>
  <c r="CC44" i="34"/>
  <c r="CB44" i="34"/>
  <c r="CA44" i="34"/>
  <c r="BZ44" i="34"/>
  <c r="BY44" i="34"/>
  <c r="BX44" i="34"/>
  <c r="BW44" i="34"/>
  <c r="BV44" i="34"/>
  <c r="BU44" i="34"/>
  <c r="BT44" i="34"/>
  <c r="BS44" i="34"/>
  <c r="BR44" i="34"/>
  <c r="BQ44" i="34"/>
  <c r="BP44" i="34"/>
  <c r="BO44" i="34"/>
  <c r="BN44" i="34"/>
  <c r="BM44" i="34"/>
  <c r="BL44" i="34"/>
  <c r="BK44" i="34"/>
  <c r="BJ44" i="34"/>
  <c r="BI44" i="34"/>
  <c r="BH44" i="34"/>
  <c r="BG44" i="34"/>
  <c r="BF44" i="34"/>
  <c r="BE44" i="34"/>
  <c r="BD44" i="34"/>
  <c r="BC44" i="34"/>
  <c r="BB44" i="34"/>
  <c r="BA44" i="34"/>
  <c r="AZ44" i="34"/>
  <c r="AY44" i="34"/>
  <c r="AX44" i="34"/>
  <c r="AW44" i="34"/>
  <c r="AV44" i="34"/>
  <c r="AU44" i="34"/>
  <c r="AT44" i="34"/>
  <c r="AS44" i="34"/>
  <c r="AR44" i="34"/>
  <c r="AQ44" i="34"/>
  <c r="AP44" i="34"/>
  <c r="AO44" i="34"/>
  <c r="AN44" i="34"/>
  <c r="AM44" i="34"/>
  <c r="AL44" i="34"/>
  <c r="AK44" i="34"/>
  <c r="AJ44" i="34"/>
  <c r="AI44" i="34"/>
  <c r="AH44" i="34"/>
  <c r="AG44" i="34"/>
  <c r="AF44" i="34"/>
  <c r="AE44" i="34"/>
  <c r="AD44" i="34"/>
  <c r="AC44" i="34"/>
  <c r="AB44" i="34"/>
  <c r="AA44" i="34"/>
  <c r="Z44" i="34"/>
  <c r="Y44" i="34"/>
  <c r="X44" i="34"/>
  <c r="W44" i="34"/>
  <c r="V44" i="34"/>
  <c r="U44" i="34"/>
  <c r="T44" i="34"/>
  <c r="S44" i="34"/>
  <c r="R44" i="34"/>
  <c r="Q44" i="34"/>
  <c r="P44" i="34"/>
  <c r="O44" i="34"/>
  <c r="N44" i="34"/>
  <c r="M44" i="34"/>
  <c r="L44" i="34"/>
  <c r="K44" i="34"/>
  <c r="J44" i="34"/>
  <c r="I44" i="34"/>
  <c r="H44" i="34"/>
  <c r="G44" i="34"/>
  <c r="F44" i="34"/>
  <c r="C44" i="34"/>
  <c r="DG43" i="34"/>
  <c r="DF43" i="34" s="1"/>
  <c r="DE43" i="34"/>
  <c r="DD43" i="34"/>
  <c r="D43" i="34"/>
  <c r="C43" i="34"/>
  <c r="DG42" i="34"/>
  <c r="DF42" i="34" s="1"/>
  <c r="DE42" i="34"/>
  <c r="DD42" i="34"/>
  <c r="D42" i="34"/>
  <c r="C42" i="34"/>
  <c r="DA41" i="34"/>
  <c r="CZ41" i="34"/>
  <c r="CY41" i="34"/>
  <c r="CX41" i="34"/>
  <c r="CW41" i="34"/>
  <c r="CV41" i="34"/>
  <c r="CU41" i="34"/>
  <c r="CT41" i="34"/>
  <c r="CS41" i="34"/>
  <c r="CR41" i="34"/>
  <c r="CQ41" i="34"/>
  <c r="CP41" i="34"/>
  <c r="CO41" i="34"/>
  <c r="CN41" i="34"/>
  <c r="CM41" i="34"/>
  <c r="CL41" i="34"/>
  <c r="CK41" i="34"/>
  <c r="CJ41" i="34"/>
  <c r="CI41" i="34"/>
  <c r="CH41" i="34"/>
  <c r="CG41" i="34"/>
  <c r="CF41" i="34"/>
  <c r="CE41" i="34"/>
  <c r="CD41" i="34"/>
  <c r="CC41" i="34"/>
  <c r="CB41" i="34"/>
  <c r="CA41" i="34"/>
  <c r="BZ41" i="34"/>
  <c r="BY41" i="34"/>
  <c r="BX41" i="34"/>
  <c r="BW41" i="34"/>
  <c r="BV41" i="34"/>
  <c r="BU41" i="34"/>
  <c r="BT41" i="34"/>
  <c r="BS41" i="34"/>
  <c r="BR41" i="34"/>
  <c r="BQ41" i="34"/>
  <c r="BP41" i="34"/>
  <c r="BO41" i="34"/>
  <c r="BN41" i="34"/>
  <c r="BM41" i="34"/>
  <c r="BL41" i="34"/>
  <c r="BK41" i="34"/>
  <c r="BJ41" i="34"/>
  <c r="BI41" i="34"/>
  <c r="BH41" i="34"/>
  <c r="BG41" i="34"/>
  <c r="BF41" i="34"/>
  <c r="BE41" i="34"/>
  <c r="BD41" i="34"/>
  <c r="BC41" i="34"/>
  <c r="BB41" i="34"/>
  <c r="BA41" i="34"/>
  <c r="AZ41" i="34"/>
  <c r="AY41" i="34"/>
  <c r="AX41" i="34"/>
  <c r="AW41" i="34"/>
  <c r="AV41" i="34"/>
  <c r="AU41" i="34"/>
  <c r="AT41" i="34"/>
  <c r="AS41" i="34"/>
  <c r="AR41" i="34"/>
  <c r="AQ41" i="34"/>
  <c r="AP41" i="34"/>
  <c r="AO41" i="34"/>
  <c r="AN41" i="34"/>
  <c r="AM41" i="34"/>
  <c r="AL41" i="34"/>
  <c r="AK41" i="34"/>
  <c r="AJ41" i="34"/>
  <c r="AI41" i="34"/>
  <c r="AH41" i="34"/>
  <c r="AG41" i="34"/>
  <c r="AF41" i="34"/>
  <c r="AE41" i="34"/>
  <c r="AD41" i="34"/>
  <c r="AC41" i="34"/>
  <c r="AB41" i="34"/>
  <c r="AA41" i="34"/>
  <c r="Z41" i="34"/>
  <c r="Y41" i="34"/>
  <c r="X41" i="34"/>
  <c r="W41" i="34"/>
  <c r="V41" i="34"/>
  <c r="U41" i="34"/>
  <c r="T41" i="34"/>
  <c r="S41" i="34"/>
  <c r="R41" i="34"/>
  <c r="Q41" i="34"/>
  <c r="P41" i="34"/>
  <c r="O41" i="34"/>
  <c r="N41" i="34"/>
  <c r="M41" i="34"/>
  <c r="L41" i="34"/>
  <c r="K41" i="34"/>
  <c r="J41" i="34"/>
  <c r="I41" i="34"/>
  <c r="H41" i="34"/>
  <c r="G41" i="34"/>
  <c r="F41" i="34"/>
  <c r="C41" i="34"/>
  <c r="DG40" i="34"/>
  <c r="DF40" i="34" s="1"/>
  <c r="DE40" i="34"/>
  <c r="DD40" i="34"/>
  <c r="D40" i="34"/>
  <c r="C40" i="34"/>
  <c r="DG39" i="34"/>
  <c r="DF39" i="34" s="1"/>
  <c r="DE39" i="34"/>
  <c r="DD39" i="34"/>
  <c r="D39" i="34"/>
  <c r="C39" i="34"/>
  <c r="DG38" i="34"/>
  <c r="DF38" i="34" s="1"/>
  <c r="DE38" i="34"/>
  <c r="DD38" i="34"/>
  <c r="D38" i="34"/>
  <c r="C38" i="34"/>
  <c r="DG37" i="34"/>
  <c r="DF37" i="34" s="1"/>
  <c r="DE37" i="34"/>
  <c r="DD37" i="34"/>
  <c r="D37" i="34"/>
  <c r="C37" i="34"/>
  <c r="DA36" i="34"/>
  <c r="CZ36" i="34"/>
  <c r="CY36" i="34"/>
  <c r="CX36" i="34"/>
  <c r="CX35" i="34" s="1"/>
  <c r="CW36" i="34"/>
  <c r="CV36" i="34"/>
  <c r="CU36" i="34"/>
  <c r="CT36" i="34"/>
  <c r="CS36" i="34"/>
  <c r="CR36" i="34"/>
  <c r="CQ36" i="34"/>
  <c r="CP36" i="34"/>
  <c r="CP35" i="34" s="1"/>
  <c r="CO36" i="34"/>
  <c r="CN36" i="34"/>
  <c r="CM36" i="34"/>
  <c r="CL36" i="34"/>
  <c r="CK36" i="34"/>
  <c r="CJ36" i="34"/>
  <c r="CI36" i="34"/>
  <c r="CH36" i="34"/>
  <c r="CH35" i="34" s="1"/>
  <c r="CG36" i="34"/>
  <c r="CF36" i="34"/>
  <c r="CE36" i="34"/>
  <c r="CD36" i="34"/>
  <c r="CC36" i="34"/>
  <c r="CB36" i="34"/>
  <c r="CA36" i="34"/>
  <c r="BZ36" i="34"/>
  <c r="BZ35" i="34" s="1"/>
  <c r="BY36" i="34"/>
  <c r="BX36" i="34"/>
  <c r="BW36" i="34"/>
  <c r="BV36" i="34"/>
  <c r="BU36" i="34"/>
  <c r="BT36" i="34"/>
  <c r="BS36" i="34"/>
  <c r="BR36" i="34"/>
  <c r="BR35" i="34" s="1"/>
  <c r="BQ36" i="34"/>
  <c r="BP36" i="34"/>
  <c r="BO36" i="34"/>
  <c r="BN36" i="34"/>
  <c r="BM36" i="34"/>
  <c r="BL36" i="34"/>
  <c r="BK36" i="34"/>
  <c r="BJ36" i="34"/>
  <c r="BJ35" i="34" s="1"/>
  <c r="BI36" i="34"/>
  <c r="BH36" i="34"/>
  <c r="BG36" i="34"/>
  <c r="BF36" i="34"/>
  <c r="BE36" i="34"/>
  <c r="BD36" i="34"/>
  <c r="BC36" i="34"/>
  <c r="BB36" i="34"/>
  <c r="BB35" i="34" s="1"/>
  <c r="BA36" i="34"/>
  <c r="AZ36" i="34"/>
  <c r="AY36" i="34"/>
  <c r="AX36" i="34"/>
  <c r="AW36" i="34"/>
  <c r="AV36" i="34"/>
  <c r="AU36" i="34"/>
  <c r="AT36" i="34"/>
  <c r="AT35" i="34" s="1"/>
  <c r="AS36" i="34"/>
  <c r="AR36" i="34"/>
  <c r="AQ36" i="34"/>
  <c r="AP36" i="34"/>
  <c r="AO36" i="34"/>
  <c r="AN36" i="34"/>
  <c r="AM36" i="34"/>
  <c r="AL36" i="34"/>
  <c r="AL35" i="34" s="1"/>
  <c r="AK36" i="34"/>
  <c r="AJ36" i="34"/>
  <c r="AI36" i="34"/>
  <c r="AH36" i="34"/>
  <c r="AG36" i="34"/>
  <c r="AF36" i="34"/>
  <c r="AE36" i="34"/>
  <c r="AD36" i="34"/>
  <c r="AD35" i="34" s="1"/>
  <c r="AC36" i="34"/>
  <c r="AB36" i="34"/>
  <c r="AA36" i="34"/>
  <c r="Z36" i="34"/>
  <c r="Y36" i="34"/>
  <c r="X36" i="34"/>
  <c r="W36" i="34"/>
  <c r="V36" i="34"/>
  <c r="V35" i="34" s="1"/>
  <c r="U36" i="34"/>
  <c r="T36" i="34"/>
  <c r="S36" i="34"/>
  <c r="R36" i="34"/>
  <c r="Q36" i="34"/>
  <c r="P36" i="34"/>
  <c r="O36" i="34"/>
  <c r="N36" i="34"/>
  <c r="N35" i="34" s="1"/>
  <c r="M36" i="34"/>
  <c r="L36" i="34"/>
  <c r="K36" i="34"/>
  <c r="J36" i="34"/>
  <c r="J35" i="34" s="1"/>
  <c r="I36" i="34"/>
  <c r="H36" i="34"/>
  <c r="G36" i="34"/>
  <c r="F36" i="34"/>
  <c r="F35" i="34" s="1"/>
  <c r="C36" i="34"/>
  <c r="DE35" i="34"/>
  <c r="DD35" i="34"/>
  <c r="CZ35" i="34"/>
  <c r="CV35" i="34"/>
  <c r="CT35" i="34"/>
  <c r="CR35" i="34"/>
  <c r="CN35" i="34"/>
  <c r="CL35" i="34"/>
  <c r="CJ35" i="34"/>
  <c r="CF35" i="34"/>
  <c r="CD35" i="34"/>
  <c r="CB35" i="34"/>
  <c r="BX35" i="34"/>
  <c r="BV35" i="34"/>
  <c r="BT35" i="34"/>
  <c r="BP35" i="34"/>
  <c r="BN35" i="34"/>
  <c r="BL35" i="34"/>
  <c r="BH35" i="34"/>
  <c r="BF35" i="34"/>
  <c r="BD35" i="34"/>
  <c r="AZ35" i="34"/>
  <c r="AX35" i="34"/>
  <c r="AV35" i="34"/>
  <c r="AR35" i="34"/>
  <c r="AP35" i="34"/>
  <c r="AN35" i="34"/>
  <c r="AJ35" i="34"/>
  <c r="AH35" i="34"/>
  <c r="AF35" i="34"/>
  <c r="AB35" i="34"/>
  <c r="Z35" i="34"/>
  <c r="X35" i="34"/>
  <c r="T35" i="34"/>
  <c r="R35" i="34"/>
  <c r="P35" i="34"/>
  <c r="L35" i="34"/>
  <c r="H35" i="34"/>
  <c r="C35" i="34"/>
  <c r="DE34" i="34"/>
  <c r="DD34" i="34"/>
  <c r="C34" i="34"/>
  <c r="DG33" i="34"/>
  <c r="DF33" i="34" s="1"/>
  <c r="DE33" i="34"/>
  <c r="DD33" i="34"/>
  <c r="D33" i="34"/>
  <c r="C33" i="34"/>
  <c r="DA32" i="34"/>
  <c r="CZ32" i="34"/>
  <c r="CY32" i="34"/>
  <c r="CX32" i="34"/>
  <c r="CW32" i="34"/>
  <c r="CV32" i="34"/>
  <c r="CU32" i="34"/>
  <c r="CT32" i="34"/>
  <c r="CS32" i="34"/>
  <c r="CR32" i="34"/>
  <c r="CQ32" i="34"/>
  <c r="CP32" i="34"/>
  <c r="CO32" i="34"/>
  <c r="CN32" i="34"/>
  <c r="CM32" i="34"/>
  <c r="CL32" i="34"/>
  <c r="CK32" i="34"/>
  <c r="CJ32" i="34"/>
  <c r="CI32" i="34"/>
  <c r="CH32" i="34"/>
  <c r="CG32" i="34"/>
  <c r="CF32" i="34"/>
  <c r="CE32" i="34"/>
  <c r="CD32" i="34"/>
  <c r="CC32" i="34"/>
  <c r="CB32" i="34"/>
  <c r="CA32" i="34"/>
  <c r="BZ32" i="34"/>
  <c r="BY32" i="34"/>
  <c r="BX32" i="34"/>
  <c r="BW32" i="34"/>
  <c r="BV32" i="34"/>
  <c r="BU32" i="34"/>
  <c r="BT32" i="34"/>
  <c r="BS32" i="34"/>
  <c r="BR32" i="34"/>
  <c r="BQ32" i="34"/>
  <c r="BP32" i="34"/>
  <c r="BO32" i="34"/>
  <c r="BN32" i="34"/>
  <c r="BM32" i="34"/>
  <c r="BL32" i="34"/>
  <c r="BK32" i="34"/>
  <c r="BJ32" i="34"/>
  <c r="BI32" i="34"/>
  <c r="BH32" i="34"/>
  <c r="BG32" i="34"/>
  <c r="BF32" i="34"/>
  <c r="BE32" i="34"/>
  <c r="BD32" i="34"/>
  <c r="BC32" i="34"/>
  <c r="BB32" i="34"/>
  <c r="BA32" i="34"/>
  <c r="AZ32" i="34"/>
  <c r="AY32" i="34"/>
  <c r="AX32" i="34"/>
  <c r="AW32" i="34"/>
  <c r="AV32" i="34"/>
  <c r="AU32" i="34"/>
  <c r="AT32" i="34"/>
  <c r="AS32" i="34"/>
  <c r="AR32" i="34"/>
  <c r="AQ32" i="34"/>
  <c r="AP32" i="34"/>
  <c r="AO32" i="34"/>
  <c r="AN32" i="34"/>
  <c r="AM32" i="34"/>
  <c r="AL32" i="34"/>
  <c r="AK32" i="34"/>
  <c r="AJ32" i="34"/>
  <c r="AI32" i="34"/>
  <c r="AH32" i="34"/>
  <c r="AG32" i="34"/>
  <c r="AF32" i="34"/>
  <c r="AE32" i="34"/>
  <c r="AD32" i="34"/>
  <c r="AC32" i="34"/>
  <c r="AB32" i="34"/>
  <c r="AA32" i="34"/>
  <c r="Z32" i="34"/>
  <c r="Y32" i="34"/>
  <c r="X32" i="34"/>
  <c r="W32" i="34"/>
  <c r="V32" i="34"/>
  <c r="U32" i="34"/>
  <c r="T32" i="34"/>
  <c r="S32" i="34"/>
  <c r="R32" i="34"/>
  <c r="Q32" i="34"/>
  <c r="P32" i="34"/>
  <c r="O32" i="34"/>
  <c r="N32" i="34"/>
  <c r="M32" i="34"/>
  <c r="L32" i="34"/>
  <c r="K32" i="34"/>
  <c r="J32" i="34"/>
  <c r="I32" i="34"/>
  <c r="H32" i="34"/>
  <c r="G32" i="34"/>
  <c r="F32" i="34"/>
  <c r="C32" i="34"/>
  <c r="DA31" i="34"/>
  <c r="CZ31" i="34"/>
  <c r="CY31" i="34"/>
  <c r="CX31" i="34"/>
  <c r="CW31" i="34"/>
  <c r="CV31" i="34"/>
  <c r="CU31" i="34"/>
  <c r="CT31" i="34"/>
  <c r="CS31" i="34"/>
  <c r="CR31" i="34"/>
  <c r="CQ31" i="34"/>
  <c r="CP31" i="34"/>
  <c r="CO31" i="34"/>
  <c r="CN31" i="34"/>
  <c r="CM31" i="34"/>
  <c r="CL31" i="34"/>
  <c r="CK31" i="34"/>
  <c r="CJ31" i="34"/>
  <c r="CI31" i="34"/>
  <c r="CH31" i="34"/>
  <c r="CG31" i="34"/>
  <c r="CF31" i="34"/>
  <c r="CE31" i="34"/>
  <c r="CD31" i="34"/>
  <c r="CC31" i="34"/>
  <c r="CB31" i="34"/>
  <c r="CA31" i="34"/>
  <c r="BZ31" i="34"/>
  <c r="BY31" i="34"/>
  <c r="BX31" i="34"/>
  <c r="BW31" i="34"/>
  <c r="BV31" i="34"/>
  <c r="BU31" i="34"/>
  <c r="BT31" i="34"/>
  <c r="BS31" i="34"/>
  <c r="BR31" i="34"/>
  <c r="BQ31" i="34"/>
  <c r="BP31" i="34"/>
  <c r="BO31" i="34"/>
  <c r="BN31" i="34"/>
  <c r="BM31" i="34"/>
  <c r="BL31" i="34"/>
  <c r="BK31" i="34"/>
  <c r="BJ31" i="34"/>
  <c r="BI31" i="34"/>
  <c r="BH31" i="34"/>
  <c r="BG31" i="34"/>
  <c r="BF31" i="34"/>
  <c r="BE31" i="34"/>
  <c r="BD31" i="34"/>
  <c r="BC31" i="34"/>
  <c r="BB31" i="34"/>
  <c r="BA31" i="34"/>
  <c r="AZ31" i="34"/>
  <c r="AY31" i="34"/>
  <c r="AX31" i="34"/>
  <c r="AW31" i="34"/>
  <c r="AV31" i="34"/>
  <c r="AU31" i="34"/>
  <c r="AT31" i="34"/>
  <c r="AS31" i="34"/>
  <c r="AR31" i="34"/>
  <c r="AQ31" i="34"/>
  <c r="AP31" i="34"/>
  <c r="AO31" i="34"/>
  <c r="AN31" i="34"/>
  <c r="AM31" i="34"/>
  <c r="AL31" i="34"/>
  <c r="AK31" i="34"/>
  <c r="AJ31" i="34"/>
  <c r="AI31" i="34"/>
  <c r="AH31" i="34"/>
  <c r="AG31" i="34"/>
  <c r="AF31" i="34"/>
  <c r="AE31" i="34"/>
  <c r="AD31" i="34"/>
  <c r="AC31" i="34"/>
  <c r="AB31" i="34"/>
  <c r="AA31" i="34"/>
  <c r="Z31" i="34"/>
  <c r="Y31" i="34"/>
  <c r="X31" i="34"/>
  <c r="W31" i="34"/>
  <c r="V31" i="34"/>
  <c r="U31" i="34"/>
  <c r="T31" i="34"/>
  <c r="S31" i="34"/>
  <c r="R31" i="34"/>
  <c r="Q31" i="34"/>
  <c r="P31" i="34"/>
  <c r="O31" i="34"/>
  <c r="N31" i="34"/>
  <c r="M31" i="34"/>
  <c r="L31" i="34"/>
  <c r="K31" i="34"/>
  <c r="J31" i="34"/>
  <c r="I31" i="34"/>
  <c r="H31" i="34"/>
  <c r="G31" i="34"/>
  <c r="F31" i="34"/>
  <c r="C31" i="34"/>
  <c r="C30" i="34"/>
  <c r="DG29" i="34"/>
  <c r="DF29" i="34" s="1"/>
  <c r="DE29" i="34"/>
  <c r="DD29" i="34"/>
  <c r="D29" i="34"/>
  <c r="C29" i="34"/>
  <c r="DG28" i="34"/>
  <c r="DF28" i="34" s="1"/>
  <c r="DE28" i="34"/>
  <c r="DD28" i="34"/>
  <c r="D28" i="34"/>
  <c r="C28" i="34"/>
  <c r="DG27" i="34"/>
  <c r="DF27" i="34" s="1"/>
  <c r="DE27" i="34"/>
  <c r="DD27" i="34"/>
  <c r="D27" i="34"/>
  <c r="C27" i="34"/>
  <c r="DG26" i="34"/>
  <c r="DF26" i="34" s="1"/>
  <c r="DE26" i="34"/>
  <c r="DD26" i="34"/>
  <c r="D26" i="34"/>
  <c r="C26" i="34"/>
  <c r="DG25" i="34"/>
  <c r="DF25" i="34" s="1"/>
  <c r="DE25" i="34"/>
  <c r="DD25" i="34"/>
  <c r="D25" i="34"/>
  <c r="C25" i="34"/>
  <c r="DG24" i="34"/>
  <c r="DF24" i="34" s="1"/>
  <c r="DE24" i="34"/>
  <c r="DD24" i="34"/>
  <c r="D24" i="34"/>
  <c r="C24" i="34"/>
  <c r="DG23" i="34"/>
  <c r="DF23" i="34" s="1"/>
  <c r="DE23" i="34"/>
  <c r="DD23" i="34"/>
  <c r="D23" i="34"/>
  <c r="C23" i="34"/>
  <c r="DA22" i="34"/>
  <c r="DA21" i="34" s="1"/>
  <c r="CZ22" i="34"/>
  <c r="CY22" i="34"/>
  <c r="CX22" i="34"/>
  <c r="CW22" i="34"/>
  <c r="CW21" i="34" s="1"/>
  <c r="CV22" i="34"/>
  <c r="CV21" i="34" s="1"/>
  <c r="CU22" i="34"/>
  <c r="CU21" i="34" s="1"/>
  <c r="CT22" i="34"/>
  <c r="CS22" i="34"/>
  <c r="CR22" i="34"/>
  <c r="CR21" i="34" s="1"/>
  <c r="CQ22" i="34"/>
  <c r="CP22" i="34"/>
  <c r="CO22" i="34"/>
  <c r="CO21" i="34" s="1"/>
  <c r="CN22" i="34"/>
  <c r="CN21" i="34" s="1"/>
  <c r="CM22" i="34"/>
  <c r="CM21" i="34" s="1"/>
  <c r="CL22" i="34"/>
  <c r="CK22" i="34"/>
  <c r="CK21" i="34" s="1"/>
  <c r="CJ22" i="34"/>
  <c r="CJ21" i="34" s="1"/>
  <c r="CI22" i="34"/>
  <c r="CI21" i="34" s="1"/>
  <c r="CH22" i="34"/>
  <c r="CG22" i="34"/>
  <c r="CG21" i="34" s="1"/>
  <c r="CF22" i="34"/>
  <c r="CE22" i="34"/>
  <c r="CE21" i="34" s="1"/>
  <c r="CD22" i="34"/>
  <c r="CC22" i="34"/>
  <c r="CB22" i="34"/>
  <c r="CB21" i="34" s="1"/>
  <c r="CA22" i="34"/>
  <c r="BZ22" i="34"/>
  <c r="BY22" i="34"/>
  <c r="BY21" i="34" s="1"/>
  <c r="BX22" i="34"/>
  <c r="BX21" i="34" s="1"/>
  <c r="BW22" i="34"/>
  <c r="BW21" i="34" s="1"/>
  <c r="BV22" i="34"/>
  <c r="BU22" i="34"/>
  <c r="BU21" i="34" s="1"/>
  <c r="BT22" i="34"/>
  <c r="BS22" i="34"/>
  <c r="BS21" i="34" s="1"/>
  <c r="BR22" i="34"/>
  <c r="BQ22" i="34"/>
  <c r="BQ21" i="34" s="1"/>
  <c r="BP22" i="34"/>
  <c r="BP21" i="34" s="1"/>
  <c r="BO22" i="34"/>
  <c r="BO21" i="34" s="1"/>
  <c r="BN22" i="34"/>
  <c r="BM22" i="34"/>
  <c r="BL22" i="34"/>
  <c r="BL21" i="34" s="1"/>
  <c r="BK22" i="34"/>
  <c r="BK21" i="34" s="1"/>
  <c r="BJ22" i="34"/>
  <c r="BI22" i="34"/>
  <c r="BI21" i="34" s="1"/>
  <c r="BH22" i="34"/>
  <c r="BH21" i="34" s="1"/>
  <c r="BG22" i="34"/>
  <c r="BG21" i="34" s="1"/>
  <c r="BF22" i="34"/>
  <c r="BE22" i="34"/>
  <c r="BE21" i="34" s="1"/>
  <c r="BD22" i="34"/>
  <c r="BD21" i="34" s="1"/>
  <c r="BC22" i="34"/>
  <c r="BC21" i="34" s="1"/>
  <c r="BB22" i="34"/>
  <c r="BA22" i="34"/>
  <c r="BA21" i="34" s="1"/>
  <c r="AZ22" i="34"/>
  <c r="AY22" i="34"/>
  <c r="AY21" i="34" s="1"/>
  <c r="AX22" i="34"/>
  <c r="AW22" i="34"/>
  <c r="AV22" i="34"/>
  <c r="AV21" i="34" s="1"/>
  <c r="AU22" i="34"/>
  <c r="AU21" i="34" s="1"/>
  <c r="AT22" i="34"/>
  <c r="AS22" i="34"/>
  <c r="AS21" i="34" s="1"/>
  <c r="AR22" i="34"/>
  <c r="AR21" i="34" s="1"/>
  <c r="AQ22" i="34"/>
  <c r="AQ21" i="34" s="1"/>
  <c r="AP22" i="34"/>
  <c r="AO22" i="34"/>
  <c r="AO21" i="34" s="1"/>
  <c r="AN22" i="34"/>
  <c r="AN21" i="34" s="1"/>
  <c r="AM22" i="34"/>
  <c r="AM21" i="34" s="1"/>
  <c r="AL22" i="34"/>
  <c r="AK22" i="34"/>
  <c r="AK21" i="34" s="1"/>
  <c r="AJ22" i="34"/>
  <c r="AJ21" i="34" s="1"/>
  <c r="AI22" i="34"/>
  <c r="AI21" i="34" s="1"/>
  <c r="AH22" i="34"/>
  <c r="AG22" i="34"/>
  <c r="AF22" i="34"/>
  <c r="AF21" i="34" s="1"/>
  <c r="AE22" i="34"/>
  <c r="AE21" i="34" s="1"/>
  <c r="AD22" i="34"/>
  <c r="AC22" i="34"/>
  <c r="AC21" i="34" s="1"/>
  <c r="AB22" i="34"/>
  <c r="AB21" i="34" s="1"/>
  <c r="AA22" i="34"/>
  <c r="AA21" i="34" s="1"/>
  <c r="Z22" i="34"/>
  <c r="Y22" i="34"/>
  <c r="Y21" i="34" s="1"/>
  <c r="X22" i="34"/>
  <c r="X21" i="34" s="1"/>
  <c r="W22" i="34"/>
  <c r="W21" i="34" s="1"/>
  <c r="V22" i="34"/>
  <c r="U22" i="34"/>
  <c r="U21" i="34" s="1"/>
  <c r="T22" i="34"/>
  <c r="S22" i="34"/>
  <c r="S21" i="34" s="1"/>
  <c r="R22" i="34"/>
  <c r="Q22" i="34"/>
  <c r="P22" i="34"/>
  <c r="P21" i="34" s="1"/>
  <c r="O22" i="34"/>
  <c r="O21" i="34" s="1"/>
  <c r="N22" i="34"/>
  <c r="M22" i="34"/>
  <c r="M21" i="34" s="1"/>
  <c r="L22" i="34"/>
  <c r="L21" i="34" s="1"/>
  <c r="K22" i="34"/>
  <c r="K21" i="34" s="1"/>
  <c r="J22" i="34"/>
  <c r="I22" i="34"/>
  <c r="I21" i="34" s="1"/>
  <c r="H22" i="34"/>
  <c r="H21" i="34" s="1"/>
  <c r="G22" i="34"/>
  <c r="F22" i="34"/>
  <c r="C22" i="34"/>
  <c r="CZ21" i="34"/>
  <c r="CY21" i="34"/>
  <c r="CQ21" i="34"/>
  <c r="CF21" i="34"/>
  <c r="CA21" i="34"/>
  <c r="BT21" i="34"/>
  <c r="AZ21" i="34"/>
  <c r="T21" i="34"/>
  <c r="G21" i="34"/>
  <c r="F21" i="34"/>
  <c r="C21" i="34"/>
  <c r="DG20" i="34"/>
  <c r="DF20" i="34" s="1"/>
  <c r="DE20" i="34"/>
  <c r="DD20" i="34"/>
  <c r="D20" i="34"/>
  <c r="C20" i="34"/>
  <c r="DG19" i="34"/>
  <c r="DF19" i="34" s="1"/>
  <c r="DE19" i="34"/>
  <c r="DD19" i="34"/>
  <c r="D19" i="34"/>
  <c r="C19" i="34"/>
  <c r="DG18" i="34"/>
  <c r="DF18" i="34" s="1"/>
  <c r="DE18" i="34"/>
  <c r="DD18" i="34"/>
  <c r="D18" i="34"/>
  <c r="C18" i="34"/>
  <c r="DA17" i="34"/>
  <c r="CZ17" i="34"/>
  <c r="CY17" i="34"/>
  <c r="CX17" i="34"/>
  <c r="CW17" i="34"/>
  <c r="CV17" i="34"/>
  <c r="CU17" i="34"/>
  <c r="CT17" i="34"/>
  <c r="CS17" i="34"/>
  <c r="CR17" i="34"/>
  <c r="CQ17" i="34"/>
  <c r="CP17" i="34"/>
  <c r="CO17" i="34"/>
  <c r="CN17" i="34"/>
  <c r="CM17" i="34"/>
  <c r="CL17" i="34"/>
  <c r="CK17" i="34"/>
  <c r="CJ17" i="34"/>
  <c r="CI17" i="34"/>
  <c r="CH17" i="34"/>
  <c r="CG17" i="34"/>
  <c r="CF17" i="34"/>
  <c r="CE17" i="34"/>
  <c r="CD17" i="34"/>
  <c r="CC17" i="34"/>
  <c r="CB17" i="34"/>
  <c r="CA17" i="34"/>
  <c r="BZ17" i="34"/>
  <c r="BY17" i="34"/>
  <c r="BX17" i="34"/>
  <c r="BW17" i="34"/>
  <c r="BV17" i="34"/>
  <c r="BU17" i="34"/>
  <c r="BT17" i="34"/>
  <c r="BS17" i="34"/>
  <c r="BR17" i="34"/>
  <c r="BQ17" i="34"/>
  <c r="BP17" i="34"/>
  <c r="BO17" i="34"/>
  <c r="BN17" i="34"/>
  <c r="BM17" i="34"/>
  <c r="BL17" i="34"/>
  <c r="BK17" i="34"/>
  <c r="BJ17" i="34"/>
  <c r="BI17" i="34"/>
  <c r="BH17" i="34"/>
  <c r="BG17" i="34"/>
  <c r="BF17" i="34"/>
  <c r="BE17" i="34"/>
  <c r="BD17" i="34"/>
  <c r="BC17" i="34"/>
  <c r="BB17" i="34"/>
  <c r="BA17" i="34"/>
  <c r="AZ17" i="34"/>
  <c r="AY17" i="34"/>
  <c r="AX17" i="34"/>
  <c r="AW17" i="34"/>
  <c r="AV17" i="34"/>
  <c r="AU17" i="34"/>
  <c r="AT17" i="34"/>
  <c r="AS17" i="34"/>
  <c r="AR17" i="34"/>
  <c r="AQ17" i="34"/>
  <c r="AP17" i="34"/>
  <c r="AO17" i="34"/>
  <c r="AN17" i="34"/>
  <c r="AM17" i="34"/>
  <c r="AL17" i="34"/>
  <c r="AK17" i="34"/>
  <c r="AJ17" i="34"/>
  <c r="AI17" i="34"/>
  <c r="AH17" i="34"/>
  <c r="AG17" i="34"/>
  <c r="AF17" i="34"/>
  <c r="AE17" i="34"/>
  <c r="AD17" i="34"/>
  <c r="AC17" i="34"/>
  <c r="AB17" i="34"/>
  <c r="AA17" i="34"/>
  <c r="Z17" i="34"/>
  <c r="Y17" i="34"/>
  <c r="X17" i="34"/>
  <c r="W17" i="34"/>
  <c r="V17" i="34"/>
  <c r="U17" i="34"/>
  <c r="T17" i="34"/>
  <c r="S17" i="34"/>
  <c r="R17" i="34"/>
  <c r="Q17" i="34"/>
  <c r="P17" i="34"/>
  <c r="O17" i="34"/>
  <c r="N17" i="34"/>
  <c r="M17" i="34"/>
  <c r="L17" i="34"/>
  <c r="K17" i="34"/>
  <c r="J17" i="34"/>
  <c r="I17" i="34"/>
  <c r="H17" i="34"/>
  <c r="G17" i="34"/>
  <c r="G34" i="34" s="1"/>
  <c r="F17" i="34"/>
  <c r="C17" i="34"/>
  <c r="DG16" i="34"/>
  <c r="DE16" i="34"/>
  <c r="DD16" i="34"/>
  <c r="D16" i="34"/>
  <c r="C16" i="34"/>
  <c r="DG15" i="34"/>
  <c r="DF15" i="34" s="1"/>
  <c r="DD15" i="34"/>
  <c r="D15" i="34"/>
  <c r="C15" i="34"/>
  <c r="DG14" i="34"/>
  <c r="DF14" i="34" s="1"/>
  <c r="DD14" i="34"/>
  <c r="D14" i="34"/>
  <c r="C14" i="34"/>
  <c r="DG13" i="34"/>
  <c r="DF13" i="34" s="1"/>
  <c r="DD13" i="34"/>
  <c r="D13" i="34"/>
  <c r="C13" i="34"/>
  <c r="DG12" i="34"/>
  <c r="DF12" i="34" s="1"/>
  <c r="DD12" i="34"/>
  <c r="D12" i="34"/>
  <c r="C12" i="34"/>
  <c r="DG11" i="34"/>
  <c r="DF11" i="34" s="1"/>
  <c r="DD11" i="34"/>
  <c r="D11" i="34"/>
  <c r="C11" i="34"/>
  <c r="DG10" i="34"/>
  <c r="DF10" i="34" s="1"/>
  <c r="DD10" i="34"/>
  <c r="D10" i="34"/>
  <c r="C10" i="34"/>
  <c r="DG9" i="34"/>
  <c r="DF9" i="34" s="1"/>
  <c r="DD9" i="34"/>
  <c r="D9" i="34"/>
  <c r="C9" i="34"/>
  <c r="DG8" i="34"/>
  <c r="DD8" i="34"/>
  <c r="D8" i="34"/>
  <c r="C8" i="34"/>
  <c r="DA7" i="34"/>
  <c r="CZ7" i="34"/>
  <c r="CY7" i="34"/>
  <c r="CX7" i="34"/>
  <c r="CW7" i="34"/>
  <c r="CV7" i="34"/>
  <c r="CU7" i="34"/>
  <c r="CT7" i="34"/>
  <c r="CS7" i="34"/>
  <c r="CR7" i="34"/>
  <c r="CQ7" i="34"/>
  <c r="CP7" i="34"/>
  <c r="CO7" i="34"/>
  <c r="CN7" i="34"/>
  <c r="CM7" i="34"/>
  <c r="CL7" i="34"/>
  <c r="CK7" i="34"/>
  <c r="CJ7" i="34"/>
  <c r="CI7" i="34"/>
  <c r="CH7" i="34"/>
  <c r="CG7" i="34"/>
  <c r="CF7" i="34"/>
  <c r="CE7" i="34"/>
  <c r="CD7" i="34"/>
  <c r="CC7" i="34"/>
  <c r="CB7" i="34"/>
  <c r="CA7" i="34"/>
  <c r="BZ7" i="34"/>
  <c r="BY7" i="34"/>
  <c r="BX7" i="34"/>
  <c r="BW7" i="34"/>
  <c r="BV7" i="34"/>
  <c r="BU7" i="34"/>
  <c r="BT7" i="34"/>
  <c r="BS7" i="34"/>
  <c r="BR7" i="34"/>
  <c r="BQ7" i="34"/>
  <c r="BP7" i="34"/>
  <c r="BO7" i="34"/>
  <c r="BN7" i="34"/>
  <c r="BM7" i="34"/>
  <c r="BL7" i="34"/>
  <c r="BK7" i="34"/>
  <c r="BJ7" i="34"/>
  <c r="BI7" i="34"/>
  <c r="BH7" i="34"/>
  <c r="BG7" i="34"/>
  <c r="BF7" i="34"/>
  <c r="BE7" i="34"/>
  <c r="BD7" i="34"/>
  <c r="BC7" i="34"/>
  <c r="BB7" i="34"/>
  <c r="BA7" i="34"/>
  <c r="AZ7" i="34"/>
  <c r="AY7" i="34"/>
  <c r="AX7" i="34"/>
  <c r="AW7" i="34"/>
  <c r="AV7" i="34"/>
  <c r="AU7" i="34"/>
  <c r="AT7" i="34"/>
  <c r="AS7" i="34"/>
  <c r="AR7" i="34"/>
  <c r="AQ7" i="34"/>
  <c r="AP7" i="34"/>
  <c r="AO7" i="34"/>
  <c r="AN7" i="34"/>
  <c r="AM7" i="34"/>
  <c r="AL7" i="34"/>
  <c r="AK7" i="34"/>
  <c r="AJ7" i="34"/>
  <c r="AI7" i="34"/>
  <c r="AH7" i="34"/>
  <c r="AG7" i="34"/>
  <c r="AF7" i="34"/>
  <c r="AE7" i="34"/>
  <c r="AD7" i="34"/>
  <c r="AC7" i="34"/>
  <c r="AB7" i="34"/>
  <c r="AA7" i="34"/>
  <c r="Z7" i="34"/>
  <c r="Y7" i="34"/>
  <c r="X7" i="34"/>
  <c r="W7" i="34"/>
  <c r="V7" i="34"/>
  <c r="U7" i="34"/>
  <c r="T7" i="34"/>
  <c r="S7" i="34"/>
  <c r="R7" i="34"/>
  <c r="Q7" i="34"/>
  <c r="P7" i="34"/>
  <c r="O7" i="34"/>
  <c r="N7" i="34"/>
  <c r="M7" i="34"/>
  <c r="L7" i="34"/>
  <c r="K7" i="34"/>
  <c r="J7" i="34"/>
  <c r="I7" i="34"/>
  <c r="H7" i="34"/>
  <c r="G7" i="34"/>
  <c r="F7" i="34"/>
  <c r="C7" i="34"/>
  <c r="DP6" i="34"/>
  <c r="DO6" i="34"/>
  <c r="DN6" i="34"/>
  <c r="DM6" i="34"/>
  <c r="DL6" i="34"/>
  <c r="DK6" i="34"/>
  <c r="DJ6" i="34"/>
  <c r="DI6" i="34"/>
  <c r="B6" i="34"/>
  <c r="DA5" i="34"/>
  <c r="CZ5" i="34"/>
  <c r="CY5" i="34"/>
  <c r="CX5" i="34"/>
  <c r="CW5" i="34"/>
  <c r="CV5" i="34"/>
  <c r="CU5" i="34"/>
  <c r="CT5" i="34"/>
  <c r="CS5" i="34"/>
  <c r="CR5" i="34"/>
  <c r="CQ5" i="34"/>
  <c r="CP5" i="34"/>
  <c r="CO5" i="34"/>
  <c r="CN5" i="34"/>
  <c r="CM5" i="34"/>
  <c r="CL5" i="34"/>
  <c r="CK5" i="34"/>
  <c r="CJ5" i="34"/>
  <c r="CI5" i="34"/>
  <c r="CH5" i="34"/>
  <c r="CG5" i="34"/>
  <c r="CF5" i="34"/>
  <c r="CE5" i="34"/>
  <c r="CD5" i="34"/>
  <c r="CC5" i="34"/>
  <c r="CB5" i="34"/>
  <c r="CA5" i="34"/>
  <c r="BZ5" i="34"/>
  <c r="BY5" i="34"/>
  <c r="BX5" i="34"/>
  <c r="BW5" i="34"/>
  <c r="BV5" i="34"/>
  <c r="BU5" i="34"/>
  <c r="BT5" i="34"/>
  <c r="BS5" i="34"/>
  <c r="BR5" i="34"/>
  <c r="BQ5" i="34"/>
  <c r="BP5" i="34"/>
  <c r="BO5" i="34"/>
  <c r="BN5" i="34"/>
  <c r="BM5" i="34"/>
  <c r="BL5" i="34"/>
  <c r="BK5" i="34"/>
  <c r="BJ5" i="34"/>
  <c r="BI5" i="34"/>
  <c r="BH5" i="34"/>
  <c r="BG5" i="34"/>
  <c r="BF5" i="34"/>
  <c r="BE5" i="34"/>
  <c r="BD5" i="34"/>
  <c r="BC5" i="34"/>
  <c r="BB5" i="34"/>
  <c r="BA5" i="34"/>
  <c r="AZ5" i="34"/>
  <c r="AY5" i="34"/>
  <c r="AX5" i="34"/>
  <c r="AW5" i="34"/>
  <c r="AV5" i="34"/>
  <c r="AU5" i="34"/>
  <c r="AT5" i="34"/>
  <c r="AS5" i="34"/>
  <c r="AR5" i="34"/>
  <c r="AQ5" i="34"/>
  <c r="AP5" i="34"/>
  <c r="AO5" i="34"/>
  <c r="AN5" i="34"/>
  <c r="AM5" i="34"/>
  <c r="AL5" i="34"/>
  <c r="AK5" i="34"/>
  <c r="AJ5" i="34"/>
  <c r="AI5" i="34"/>
  <c r="AH5" i="34"/>
  <c r="AG5" i="34"/>
  <c r="AF5" i="34"/>
  <c r="AE5" i="34"/>
  <c r="AD5" i="34"/>
  <c r="AC5" i="34"/>
  <c r="AB5" i="34"/>
  <c r="AA5" i="34"/>
  <c r="Z5" i="34"/>
  <c r="Y5" i="34"/>
  <c r="X5" i="34"/>
  <c r="W5" i="34"/>
  <c r="V5" i="34"/>
  <c r="U5" i="34"/>
  <c r="T5" i="34"/>
  <c r="S5" i="34"/>
  <c r="R5" i="34"/>
  <c r="Q5" i="34"/>
  <c r="P5" i="34"/>
  <c r="O5" i="34"/>
  <c r="N5" i="34"/>
  <c r="M5" i="34"/>
  <c r="L5" i="34"/>
  <c r="K5" i="34"/>
  <c r="I5" i="34"/>
  <c r="H5" i="34"/>
  <c r="G5" i="34"/>
  <c r="F5" i="34"/>
  <c r="B5" i="34"/>
  <c r="C3" i="34"/>
  <c r="C15" i="61" s="1"/>
  <c r="G43" i="32"/>
  <c r="B43" i="32"/>
  <c r="G42" i="32"/>
  <c r="B42" i="32"/>
  <c r="B41" i="32"/>
  <c r="B40" i="32"/>
  <c r="O38" i="32"/>
  <c r="M38" i="32"/>
  <c r="K38" i="32"/>
  <c r="I38" i="32"/>
  <c r="B36" i="32"/>
  <c r="B34" i="32"/>
  <c r="B32" i="32"/>
  <c r="B28" i="32"/>
  <c r="B26" i="32"/>
  <c r="B24" i="32"/>
  <c r="B22" i="32"/>
  <c r="K20" i="32"/>
  <c r="B20" i="32"/>
  <c r="N18" i="32"/>
  <c r="K18" i="32"/>
  <c r="B18" i="32"/>
  <c r="B16" i="32"/>
  <c r="I14" i="32"/>
  <c r="B2" i="32" s="1"/>
  <c r="B14" i="32"/>
  <c r="B12" i="32"/>
  <c r="B11" i="32"/>
  <c r="B10" i="32"/>
  <c r="B9" i="32"/>
  <c r="B8" i="32"/>
  <c r="B7" i="32"/>
  <c r="B6" i="32"/>
  <c r="AF55" i="71"/>
  <c r="Z55" i="71"/>
  <c r="T55" i="71"/>
  <c r="N55" i="71"/>
  <c r="AD54" i="71"/>
  <c r="X54" i="71"/>
  <c r="Y54" i="71" s="1"/>
  <c r="R54" i="71"/>
  <c r="S54" i="71" s="1"/>
  <c r="L54" i="71"/>
  <c r="M54" i="71" s="1"/>
  <c r="H6" i="71"/>
  <c r="I6" i="71" s="1"/>
  <c r="D88" i="66" s="1"/>
  <c r="AD5" i="71"/>
  <c r="X5" i="71"/>
  <c r="R5" i="71"/>
  <c r="L5" i="71"/>
  <c r="H5" i="71"/>
  <c r="I5" i="71" s="1"/>
  <c r="D87" i="66" s="1"/>
  <c r="H4" i="71"/>
  <c r="I4" i="71" s="1"/>
  <c r="D86" i="66" s="1"/>
  <c r="H3" i="71"/>
  <c r="I3" i="71" s="1"/>
  <c r="D85" i="66" s="1"/>
  <c r="K341" i="60"/>
  <c r="K340" i="60"/>
  <c r="K339" i="60"/>
  <c r="K337" i="60"/>
  <c r="K336" i="60"/>
  <c r="K335" i="60"/>
  <c r="K334" i="60"/>
  <c r="K333" i="60"/>
  <c r="K332" i="60"/>
  <c r="K331" i="60"/>
  <c r="K329" i="60"/>
  <c r="K328" i="60"/>
  <c r="K327" i="60"/>
  <c r="K325" i="60"/>
  <c r="K324" i="60"/>
  <c r="K323" i="60"/>
  <c r="K322" i="60"/>
  <c r="K321" i="60"/>
  <c r="K320" i="60"/>
  <c r="K319" i="60"/>
  <c r="K317" i="60"/>
  <c r="K316" i="60"/>
  <c r="K315" i="60"/>
  <c r="K313" i="60"/>
  <c r="K312" i="60"/>
  <c r="K311" i="60"/>
  <c r="K310" i="60"/>
  <c r="K309" i="60"/>
  <c r="K308" i="60"/>
  <c r="K307" i="60"/>
  <c r="K305" i="60"/>
  <c r="K304" i="60"/>
  <c r="K303" i="60"/>
  <c r="K301" i="60"/>
  <c r="K300" i="60"/>
  <c r="K299" i="60"/>
  <c r="K298" i="60"/>
  <c r="K297" i="60"/>
  <c r="K296" i="60"/>
  <c r="K295" i="60"/>
  <c r="K293" i="60"/>
  <c r="K292" i="60"/>
  <c r="K291" i="60"/>
  <c r="K289" i="60"/>
  <c r="K288" i="60"/>
  <c r="K287" i="60"/>
  <c r="K286" i="60"/>
  <c r="K285" i="60"/>
  <c r="K284" i="60"/>
  <c r="K283" i="60"/>
  <c r="K281" i="60"/>
  <c r="K280" i="60"/>
  <c r="K279" i="60"/>
  <c r="K277" i="60"/>
  <c r="K276" i="60"/>
  <c r="K275" i="60"/>
  <c r="K274" i="60"/>
  <c r="K273" i="60"/>
  <c r="K272" i="60"/>
  <c r="K271" i="60"/>
  <c r="K269" i="60"/>
  <c r="K268" i="60"/>
  <c r="K267" i="60"/>
  <c r="K265" i="60"/>
  <c r="K264" i="60"/>
  <c r="K263" i="60"/>
  <c r="K262" i="60"/>
  <c r="K261" i="60"/>
  <c r="K260" i="60"/>
  <c r="K259" i="60"/>
  <c r="K256" i="60"/>
  <c r="K255" i="60"/>
  <c r="K254" i="60"/>
  <c r="K252" i="60"/>
  <c r="K251" i="60"/>
  <c r="K250" i="60"/>
  <c r="K249" i="60"/>
  <c r="K248" i="60"/>
  <c r="K247" i="60"/>
  <c r="K246" i="60"/>
  <c r="K244" i="60"/>
  <c r="K243" i="60"/>
  <c r="K242" i="60"/>
  <c r="K240" i="60"/>
  <c r="K239" i="60"/>
  <c r="K238" i="60"/>
  <c r="K237" i="60"/>
  <c r="K236" i="60"/>
  <c r="K235" i="60"/>
  <c r="K234" i="60"/>
  <c r="K232" i="60"/>
  <c r="K231" i="60"/>
  <c r="K230" i="60"/>
  <c r="K228" i="60"/>
  <c r="K227" i="60"/>
  <c r="K226" i="60"/>
  <c r="K225" i="60"/>
  <c r="K224" i="60"/>
  <c r="K223" i="60"/>
  <c r="K222" i="60"/>
  <c r="K220" i="60"/>
  <c r="K219" i="60"/>
  <c r="K218" i="60"/>
  <c r="K216" i="60"/>
  <c r="K215" i="60"/>
  <c r="K214" i="60"/>
  <c r="K213" i="60"/>
  <c r="K212" i="60"/>
  <c r="K211" i="60"/>
  <c r="K210" i="60"/>
  <c r="K208" i="60"/>
  <c r="K207" i="60"/>
  <c r="K206" i="60"/>
  <c r="K204" i="60"/>
  <c r="K203" i="60"/>
  <c r="K202" i="60"/>
  <c r="K201" i="60"/>
  <c r="K200" i="60"/>
  <c r="K199" i="60"/>
  <c r="K198" i="60"/>
  <c r="K196" i="60"/>
  <c r="K195" i="60"/>
  <c r="K194" i="60"/>
  <c r="K192" i="60"/>
  <c r="K191" i="60"/>
  <c r="K190" i="60"/>
  <c r="K189" i="60"/>
  <c r="K188" i="60"/>
  <c r="K187" i="60"/>
  <c r="K186" i="60"/>
  <c r="K184" i="60"/>
  <c r="K183" i="60"/>
  <c r="K182" i="60"/>
  <c r="K180" i="60"/>
  <c r="K179" i="60"/>
  <c r="K178" i="60"/>
  <c r="K177" i="60"/>
  <c r="K176" i="60"/>
  <c r="K175" i="60"/>
  <c r="K174" i="60"/>
  <c r="K171" i="60"/>
  <c r="K170" i="60"/>
  <c r="K169" i="60"/>
  <c r="K167" i="60"/>
  <c r="K166" i="60"/>
  <c r="K165" i="60"/>
  <c r="K164" i="60"/>
  <c r="K163" i="60"/>
  <c r="K162" i="60"/>
  <c r="K161" i="60"/>
  <c r="K159" i="60"/>
  <c r="K158" i="60"/>
  <c r="K157" i="60"/>
  <c r="K155" i="60"/>
  <c r="K154" i="60"/>
  <c r="K153" i="60"/>
  <c r="K152" i="60"/>
  <c r="K151" i="60"/>
  <c r="K150" i="60"/>
  <c r="K149" i="60"/>
  <c r="K147" i="60"/>
  <c r="K146" i="60"/>
  <c r="K145" i="60"/>
  <c r="K143" i="60"/>
  <c r="K142" i="60"/>
  <c r="K141" i="60"/>
  <c r="K140" i="60"/>
  <c r="K139" i="60"/>
  <c r="K138" i="60"/>
  <c r="K137" i="60"/>
  <c r="K135" i="60"/>
  <c r="K134" i="60"/>
  <c r="K133" i="60"/>
  <c r="K131" i="60"/>
  <c r="K130" i="60"/>
  <c r="K129" i="60"/>
  <c r="K128" i="60"/>
  <c r="K127" i="60"/>
  <c r="K126" i="60"/>
  <c r="K125" i="60"/>
  <c r="K123" i="60"/>
  <c r="K122" i="60"/>
  <c r="K121" i="60"/>
  <c r="K119" i="60"/>
  <c r="K118" i="60"/>
  <c r="K117" i="60"/>
  <c r="K116" i="60"/>
  <c r="K115" i="60"/>
  <c r="K114" i="60"/>
  <c r="K113" i="60"/>
  <c r="K111" i="60"/>
  <c r="K110" i="60"/>
  <c r="K109" i="60"/>
  <c r="K107" i="60"/>
  <c r="K106" i="60"/>
  <c r="K105" i="60"/>
  <c r="K104" i="60"/>
  <c r="K103" i="60"/>
  <c r="K102" i="60"/>
  <c r="K101" i="60"/>
  <c r="K99" i="60"/>
  <c r="K98" i="60"/>
  <c r="K97" i="60"/>
  <c r="K95" i="60"/>
  <c r="K94" i="60"/>
  <c r="K93" i="60"/>
  <c r="K92" i="60"/>
  <c r="K91" i="60"/>
  <c r="K90" i="60"/>
  <c r="K89" i="60"/>
  <c r="K86" i="60"/>
  <c r="K85" i="60"/>
  <c r="K84" i="60"/>
  <c r="K82" i="60"/>
  <c r="K81" i="60"/>
  <c r="K80" i="60"/>
  <c r="K79" i="60"/>
  <c r="K78" i="60"/>
  <c r="K77" i="60"/>
  <c r="K76" i="60"/>
  <c r="K74" i="60"/>
  <c r="K73" i="60"/>
  <c r="K72" i="60"/>
  <c r="K70" i="60"/>
  <c r="K69" i="60"/>
  <c r="K68" i="60"/>
  <c r="K67" i="60"/>
  <c r="K66" i="60"/>
  <c r="K65" i="60"/>
  <c r="K64" i="60"/>
  <c r="K62" i="60"/>
  <c r="K61" i="60"/>
  <c r="K60" i="60"/>
  <c r="K58" i="60"/>
  <c r="K57" i="60"/>
  <c r="K56" i="60"/>
  <c r="K55" i="60"/>
  <c r="K54" i="60"/>
  <c r="K53" i="60"/>
  <c r="K52" i="60"/>
  <c r="K50" i="60"/>
  <c r="K49" i="60"/>
  <c r="K48" i="60"/>
  <c r="K46" i="60"/>
  <c r="K45" i="60"/>
  <c r="K44" i="60"/>
  <c r="K43" i="60"/>
  <c r="K42" i="60"/>
  <c r="K41" i="60"/>
  <c r="K40" i="60"/>
  <c r="K38" i="60"/>
  <c r="K37" i="60"/>
  <c r="K36" i="60"/>
  <c r="K34" i="60"/>
  <c r="K33" i="60"/>
  <c r="K32" i="60"/>
  <c r="K31" i="60"/>
  <c r="K30" i="60"/>
  <c r="K29" i="60"/>
  <c r="K28" i="60"/>
  <c r="K26" i="60"/>
  <c r="K25" i="60"/>
  <c r="K24" i="60"/>
  <c r="K22" i="60"/>
  <c r="K21" i="60"/>
  <c r="K20" i="60"/>
  <c r="K19" i="60"/>
  <c r="K18" i="60"/>
  <c r="K17" i="60"/>
  <c r="K16" i="60"/>
  <c r="K14" i="60"/>
  <c r="K13" i="60"/>
  <c r="K12" i="60"/>
  <c r="K10" i="60"/>
  <c r="K9" i="60"/>
  <c r="K8" i="60"/>
  <c r="K7" i="60"/>
  <c r="K6" i="60"/>
  <c r="K5" i="60"/>
  <c r="K4" i="60"/>
  <c r="M2" i="60"/>
  <c r="A104" i="33"/>
  <c r="A103" i="33"/>
  <c r="A102" i="33"/>
  <c r="A101" i="33"/>
  <c r="A100" i="33"/>
  <c r="A99" i="33"/>
  <c r="A98" i="33"/>
  <c r="A97" i="33"/>
  <c r="A96" i="33"/>
  <c r="A95" i="33"/>
  <c r="A94" i="33"/>
  <c r="A93" i="33"/>
  <c r="A92" i="33"/>
  <c r="A91" i="33"/>
  <c r="A90" i="33"/>
  <c r="A89" i="33"/>
  <c r="A88" i="33"/>
  <c r="A87" i="33"/>
  <c r="A86" i="33"/>
  <c r="A85" i="33"/>
  <c r="A84" i="33"/>
  <c r="A83" i="33"/>
  <c r="A82" i="33"/>
  <c r="A81" i="33"/>
  <c r="A80" i="33"/>
  <c r="A79" i="33"/>
  <c r="A78" i="33"/>
  <c r="A77" i="33"/>
  <c r="A76" i="33"/>
  <c r="A75" i="33"/>
  <c r="A74" i="33"/>
  <c r="A73" i="33"/>
  <c r="A72" i="33"/>
  <c r="A71" i="33"/>
  <c r="A70" i="33"/>
  <c r="A69" i="33"/>
  <c r="A68" i="33"/>
  <c r="A67" i="33"/>
  <c r="A66" i="33"/>
  <c r="A65" i="33"/>
  <c r="A64" i="33"/>
  <c r="A63" i="33"/>
  <c r="A62" i="33"/>
  <c r="A61" i="33"/>
  <c r="A60" i="33"/>
  <c r="A59" i="33"/>
  <c r="A58" i="33"/>
  <c r="A57" i="33"/>
  <c r="A56" i="33"/>
  <c r="A55" i="33"/>
  <c r="A54" i="33"/>
  <c r="A53" i="33"/>
  <c r="A52" i="33"/>
  <c r="A51" i="33"/>
  <c r="A50" i="33"/>
  <c r="A49" i="33"/>
  <c r="A48" i="33"/>
  <c r="A47" i="33"/>
  <c r="A46" i="33"/>
  <c r="A45" i="33"/>
  <c r="A44" i="33"/>
  <c r="A43" i="33"/>
  <c r="A42" i="33"/>
  <c r="A41" i="33"/>
  <c r="A40" i="33"/>
  <c r="A39" i="33"/>
  <c r="A38" i="33"/>
  <c r="A37" i="33"/>
  <c r="A36" i="33"/>
  <c r="A35" i="33"/>
  <c r="A34" i="33"/>
  <c r="A33" i="33"/>
  <c r="A32" i="33"/>
  <c r="A31" i="33"/>
  <c r="A30" i="33"/>
  <c r="A29" i="33"/>
  <c r="A28" i="33"/>
  <c r="A27" i="33"/>
  <c r="A26" i="33"/>
  <c r="A25" i="33"/>
  <c r="A24" i="33"/>
  <c r="A23" i="33"/>
  <c r="A22" i="33"/>
  <c r="A21" i="33"/>
  <c r="A20" i="33"/>
  <c r="A19" i="33"/>
  <c r="A18" i="33"/>
  <c r="A17" i="33"/>
  <c r="A16" i="33"/>
  <c r="A15" i="33"/>
  <c r="A14" i="33"/>
  <c r="A13" i="33"/>
  <c r="A12" i="33"/>
  <c r="A11" i="33"/>
  <c r="A10" i="33"/>
  <c r="A9" i="33"/>
  <c r="A8" i="33"/>
  <c r="A7" i="33"/>
  <c r="A6" i="33"/>
  <c r="A5" i="33"/>
  <c r="A4" i="33"/>
  <c r="A3" i="33"/>
  <c r="A2" i="33"/>
  <c r="U50" i="35"/>
  <c r="U43" i="35"/>
  <c r="U42" i="35"/>
  <c r="U41" i="35"/>
  <c r="U40" i="35"/>
  <c r="U39" i="35"/>
  <c r="U38" i="35"/>
  <c r="U37" i="35"/>
  <c r="U30" i="35"/>
  <c r="U29" i="35"/>
  <c r="U28" i="35"/>
  <c r="D24" i="35"/>
  <c r="D23" i="35"/>
  <c r="DE28" i="69" s="1"/>
  <c r="D22" i="35"/>
  <c r="DE27" i="70" s="1"/>
  <c r="D21" i="35"/>
  <c r="DE26" i="70" s="1"/>
  <c r="D20" i="35"/>
  <c r="DE25" i="70" s="1"/>
  <c r="D19" i="35"/>
  <c r="D18" i="35"/>
  <c r="DE23" i="70" s="1"/>
  <c r="D17" i="35"/>
  <c r="D16" i="35"/>
  <c r="D15" i="35"/>
  <c r="D14" i="35"/>
  <c r="DE19" i="69" s="1"/>
  <c r="D13" i="35"/>
  <c r="DE18" i="70" s="1"/>
  <c r="D12" i="35"/>
  <c r="D10" i="35"/>
  <c r="DE15" i="70" s="1"/>
  <c r="D9" i="35"/>
  <c r="DE14" i="55" s="1"/>
  <c r="D8" i="35"/>
  <c r="DE13" i="69" s="1"/>
  <c r="D7" i="35"/>
  <c r="DE12" i="58" s="1"/>
  <c r="D6" i="35"/>
  <c r="DE11" i="70" s="1"/>
  <c r="F5" i="35"/>
  <c r="G5" i="35" s="1"/>
  <c r="H5" i="35" s="1"/>
  <c r="D5" i="35"/>
  <c r="DE10" i="44" s="1"/>
  <c r="F4" i="35"/>
  <c r="G4" i="35" s="1"/>
  <c r="H4" i="35" s="1"/>
  <c r="D4" i="35"/>
  <c r="DE9" i="69" s="1"/>
  <c r="F3" i="35"/>
  <c r="G3" i="35" s="1"/>
  <c r="H3" i="35" s="1"/>
  <c r="D3" i="35"/>
  <c r="DE8" i="58" s="1"/>
  <c r="F2" i="35"/>
  <c r="G2" i="35" s="1"/>
  <c r="H2" i="35" s="1"/>
  <c r="D2" i="35"/>
  <c r="A92" i="31"/>
  <c r="A91" i="31"/>
  <c r="A90" i="31"/>
  <c r="A89" i="31"/>
  <c r="A88" i="31"/>
  <c r="A85" i="31"/>
  <c r="A84" i="31"/>
  <c r="A83" i="31"/>
  <c r="A82" i="31"/>
  <c r="A81" i="31"/>
  <c r="A80" i="31"/>
  <c r="A79" i="31"/>
  <c r="A78" i="31"/>
  <c r="A77" i="31"/>
  <c r="A76" i="31"/>
  <c r="A75" i="31"/>
  <c r="A74" i="31"/>
  <c r="A73" i="31"/>
  <c r="A72" i="31"/>
  <c r="A71" i="31"/>
  <c r="A70" i="31"/>
  <c r="A69" i="31"/>
  <c r="A68" i="31"/>
  <c r="A67" i="31"/>
  <c r="A66" i="31"/>
  <c r="A65" i="31"/>
  <c r="A64" i="31"/>
  <c r="A63" i="31"/>
  <c r="A62" i="31"/>
  <c r="A61" i="31"/>
  <c r="A60" i="31"/>
  <c r="A59" i="31"/>
  <c r="A58" i="31"/>
  <c r="A57" i="31"/>
  <c r="A56" i="31"/>
  <c r="A55" i="31"/>
  <c r="A54" i="31"/>
  <c r="A53" i="31"/>
  <c r="A52" i="31"/>
  <c r="A51" i="31"/>
  <c r="A50" i="31"/>
  <c r="A49" i="31"/>
  <c r="A48" i="31"/>
  <c r="A47" i="31"/>
  <c r="A46" i="31"/>
  <c r="A45" i="31"/>
  <c r="A44" i="31"/>
  <c r="A43" i="31"/>
  <c r="A42" i="31"/>
  <c r="A41" i="31"/>
  <c r="A40" i="31"/>
  <c r="A39" i="31"/>
  <c r="A38" i="31"/>
  <c r="A37" i="31"/>
  <c r="A36" i="31"/>
  <c r="A35" i="31"/>
  <c r="A34" i="31"/>
  <c r="A33" i="31"/>
  <c r="A32" i="31"/>
  <c r="A31" i="31"/>
  <c r="A30" i="31"/>
  <c r="A29" i="31"/>
  <c r="A28" i="31"/>
  <c r="A27" i="31"/>
  <c r="A26" i="31"/>
  <c r="A25" i="31"/>
  <c r="A24" i="31"/>
  <c r="A23" i="31"/>
  <c r="A22" i="31"/>
  <c r="A21" i="31"/>
  <c r="A20" i="31"/>
  <c r="R17" i="31"/>
  <c r="Q17" i="31" s="1"/>
  <c r="P17" i="31" s="1"/>
  <c r="R16" i="31"/>
  <c r="Q16" i="31" s="1"/>
  <c r="P16" i="31" s="1"/>
  <c r="R15" i="31"/>
  <c r="Q15" i="31" s="1"/>
  <c r="P15" i="31" s="1"/>
  <c r="R14" i="31"/>
  <c r="Q14" i="31" s="1"/>
  <c r="P14" i="31" s="1"/>
  <c r="R13" i="31"/>
  <c r="Q13" i="31" s="1"/>
  <c r="P13" i="31" s="1"/>
  <c r="R12" i="31"/>
  <c r="Q12" i="31" s="1"/>
  <c r="P12" i="31" s="1"/>
  <c r="T11" i="31"/>
  <c r="R11" i="31"/>
  <c r="Q11" i="31" s="1"/>
  <c r="P11" i="31" s="1"/>
  <c r="T10" i="31"/>
  <c r="R10" i="31"/>
  <c r="Q10" i="31" s="1"/>
  <c r="P10" i="31" s="1"/>
  <c r="T9" i="31"/>
  <c r="R9" i="31"/>
  <c r="Q9" i="31" s="1"/>
  <c r="P9" i="31" s="1"/>
  <c r="T8" i="31"/>
  <c r="R8" i="31"/>
  <c r="Q8" i="31" s="1"/>
  <c r="P8" i="31" s="1"/>
  <c r="T7" i="31"/>
  <c r="R7" i="31"/>
  <c r="Q7" i="31" s="1"/>
  <c r="P7" i="31" s="1"/>
  <c r="T6" i="31"/>
  <c r="R6" i="31"/>
  <c r="Q6" i="31" s="1"/>
  <c r="P6" i="31" s="1"/>
  <c r="T5" i="31"/>
  <c r="R5" i="31"/>
  <c r="Q5" i="31" s="1"/>
  <c r="P5" i="31" s="1"/>
  <c r="T4" i="31"/>
  <c r="R4" i="31"/>
  <c r="Q4" i="31" s="1"/>
  <c r="P4" i="31" s="1"/>
  <c r="T3" i="31"/>
  <c r="R3" i="31"/>
  <c r="Q3" i="31" s="1"/>
  <c r="P3" i="31" s="1"/>
  <c r="R2" i="31"/>
  <c r="Q2" i="31" s="1"/>
  <c r="P2" i="31" s="1"/>
  <c r="AY179" i="31" l="1"/>
  <c r="AY181" i="31"/>
  <c r="AY183" i="31"/>
  <c r="AY185" i="31"/>
  <c r="AY187" i="31"/>
  <c r="AY191" i="31"/>
  <c r="AY195" i="31"/>
  <c r="BA179" i="31"/>
  <c r="BA181" i="31"/>
  <c r="BA183" i="31"/>
  <c r="BA185" i="31"/>
  <c r="BA187" i="31"/>
  <c r="BA189" i="31"/>
  <c r="BA191" i="31"/>
  <c r="BA193" i="31"/>
  <c r="BA195" i="31"/>
  <c r="AY194" i="31"/>
  <c r="AY180" i="31"/>
  <c r="AY182" i="31"/>
  <c r="AY184" i="31"/>
  <c r="AY186" i="31"/>
  <c r="AY188" i="31"/>
  <c r="AY190" i="31"/>
  <c r="AY192" i="31"/>
  <c r="AY196" i="31"/>
  <c r="BA180" i="31"/>
  <c r="BA182" i="31"/>
  <c r="BA184" i="31"/>
  <c r="BA186" i="31"/>
  <c r="BA188" i="31"/>
  <c r="BA190" i="31"/>
  <c r="BA192" i="31"/>
  <c r="BA194" i="31"/>
  <c r="BA196" i="31"/>
  <c r="AY189" i="31"/>
  <c r="AY193" i="31"/>
  <c r="AS180" i="31"/>
  <c r="AS182" i="31"/>
  <c r="AS184" i="31"/>
  <c r="AS186" i="31"/>
  <c r="AS188" i="31"/>
  <c r="AS190" i="31"/>
  <c r="AS192" i="31"/>
  <c r="AS194" i="31"/>
  <c r="AS196" i="31"/>
  <c r="AU180" i="31"/>
  <c r="AU182" i="31"/>
  <c r="AU184" i="31"/>
  <c r="AU186" i="31"/>
  <c r="AU188" i="31"/>
  <c r="AU190" i="31"/>
  <c r="AU192" i="31"/>
  <c r="AU194" i="31"/>
  <c r="AU196" i="31"/>
  <c r="AS179" i="31"/>
  <c r="AS181" i="31"/>
  <c r="AS183" i="31"/>
  <c r="AS185" i="31"/>
  <c r="AS187" i="31"/>
  <c r="AS189" i="31"/>
  <c r="AS191" i="31"/>
  <c r="AS193" i="31"/>
  <c r="AS195" i="31"/>
  <c r="AU179" i="31"/>
  <c r="AU181" i="31"/>
  <c r="AU183" i="31"/>
  <c r="AU185" i="31"/>
  <c r="AU187" i="31"/>
  <c r="AU189" i="31"/>
  <c r="AU191" i="31"/>
  <c r="AU193" i="31"/>
  <c r="AU195" i="31"/>
  <c r="AO185" i="31"/>
  <c r="AO189" i="31"/>
  <c r="AO193" i="31"/>
  <c r="AO179" i="31"/>
  <c r="AO182" i="31"/>
  <c r="AO186" i="31"/>
  <c r="AO190" i="31"/>
  <c r="AO194" i="31"/>
  <c r="AO180" i="31"/>
  <c r="AO183" i="31"/>
  <c r="AO187" i="31"/>
  <c r="AO191" i="31"/>
  <c r="AO195" i="31"/>
  <c r="AO181" i="31"/>
  <c r="AO184" i="31"/>
  <c r="AO188" i="31"/>
  <c r="AO192" i="31"/>
  <c r="AO196" i="31"/>
  <c r="AI3" i="31"/>
  <c r="AM182" i="31"/>
  <c r="AM186" i="31"/>
  <c r="AM190" i="31"/>
  <c r="AM194" i="31"/>
  <c r="AM179" i="31"/>
  <c r="AM183" i="31"/>
  <c r="AM187" i="31"/>
  <c r="AM191" i="31"/>
  <c r="AM195" i="31"/>
  <c r="AM180" i="31"/>
  <c r="AM184" i="31"/>
  <c r="AM188" i="31"/>
  <c r="AM192" i="31"/>
  <c r="AM196" i="31"/>
  <c r="AM181" i="31"/>
  <c r="AM185" i="31"/>
  <c r="AM189" i="31"/>
  <c r="AM193" i="31"/>
  <c r="AI179" i="31"/>
  <c r="AI183" i="31"/>
  <c r="AI187" i="31"/>
  <c r="AI191" i="31"/>
  <c r="AI195" i="31"/>
  <c r="AG179" i="31"/>
  <c r="AG183" i="31"/>
  <c r="AG187" i="31"/>
  <c r="AG191" i="31"/>
  <c r="AG195" i="31"/>
  <c r="AI180" i="31"/>
  <c r="AI184" i="31"/>
  <c r="AI188" i="31"/>
  <c r="AI192" i="31"/>
  <c r="AI196" i="31"/>
  <c r="AG180" i="31"/>
  <c r="AG184" i="31"/>
  <c r="AG188" i="31"/>
  <c r="AG192" i="31"/>
  <c r="AG196" i="31"/>
  <c r="AI181" i="31"/>
  <c r="AI185" i="31"/>
  <c r="AI189" i="31"/>
  <c r="AI193" i="31"/>
  <c r="AG181" i="31"/>
  <c r="AG185" i="31"/>
  <c r="AG189" i="31"/>
  <c r="AG193" i="31"/>
  <c r="AI182" i="31"/>
  <c r="AI186" i="31"/>
  <c r="AI190" i="31"/>
  <c r="AI194" i="31"/>
  <c r="AG178" i="31"/>
  <c r="AG182" i="31"/>
  <c r="AG186" i="31"/>
  <c r="AG190" i="31"/>
  <c r="AG194" i="31"/>
  <c r="L35" i="81"/>
  <c r="L36" i="81" s="1"/>
  <c r="H35" i="81" s="1"/>
  <c r="H65" i="84"/>
  <c r="H79" i="84" s="1"/>
  <c r="H5" i="83"/>
  <c r="L65" i="84"/>
  <c r="L5" i="83"/>
  <c r="P65" i="84"/>
  <c r="P79" i="84" s="1"/>
  <c r="P5" i="83"/>
  <c r="T65" i="84"/>
  <c r="T5" i="83"/>
  <c r="X65" i="84"/>
  <c r="X79" i="84" s="1"/>
  <c r="X5" i="83"/>
  <c r="AB65" i="84"/>
  <c r="AB5" i="83"/>
  <c r="AF65" i="84"/>
  <c r="AF79" i="84" s="1"/>
  <c r="AF5" i="83"/>
  <c r="AJ65" i="84"/>
  <c r="AJ5" i="83"/>
  <c r="AN65" i="84"/>
  <c r="AN79" i="84" s="1"/>
  <c r="AN5" i="83"/>
  <c r="AR65" i="84"/>
  <c r="AR5" i="83"/>
  <c r="AV65" i="84"/>
  <c r="AV79" i="84" s="1"/>
  <c r="AV5" i="83"/>
  <c r="AZ65" i="84"/>
  <c r="AZ5" i="83"/>
  <c r="BD65" i="84"/>
  <c r="BD79" i="84" s="1"/>
  <c r="BD5" i="83"/>
  <c r="BH65" i="84"/>
  <c r="BH5" i="83"/>
  <c r="BL65" i="84"/>
  <c r="BL79" i="84" s="1"/>
  <c r="BL5" i="83"/>
  <c r="BP65" i="84"/>
  <c r="BP5" i="83"/>
  <c r="BT65" i="84"/>
  <c r="BT79" i="84" s="1"/>
  <c r="BT5" i="83"/>
  <c r="BX65" i="84"/>
  <c r="BX5" i="83"/>
  <c r="CB65" i="84"/>
  <c r="CB79" i="84" s="1"/>
  <c r="CB5" i="83"/>
  <c r="CF65" i="84"/>
  <c r="CF5" i="83"/>
  <c r="CJ65" i="84"/>
  <c r="CJ79" i="84" s="1"/>
  <c r="CJ5" i="83"/>
  <c r="CN65" i="84"/>
  <c r="CN5" i="83"/>
  <c r="CR65" i="84"/>
  <c r="CR79" i="84" s="1"/>
  <c r="CR5" i="83"/>
  <c r="CV65" i="84"/>
  <c r="CV5" i="83"/>
  <c r="CZ65" i="84"/>
  <c r="CZ79" i="84" s="1"/>
  <c r="CZ5" i="83"/>
  <c r="E65" i="84"/>
  <c r="E5" i="83"/>
  <c r="I65" i="84"/>
  <c r="I79" i="84" s="1"/>
  <c r="I5" i="83"/>
  <c r="M65" i="84"/>
  <c r="M5" i="83"/>
  <c r="Q65" i="84"/>
  <c r="Q79" i="84" s="1"/>
  <c r="Q5" i="83"/>
  <c r="U65" i="84"/>
  <c r="U5" i="83"/>
  <c r="Y65" i="84"/>
  <c r="Y79" i="84" s="1"/>
  <c r="Y5" i="83"/>
  <c r="AC65" i="84"/>
  <c r="AC5" i="83"/>
  <c r="AG65" i="84"/>
  <c r="AG79" i="84" s="1"/>
  <c r="AG5" i="83"/>
  <c r="AK65" i="84"/>
  <c r="AK5" i="83"/>
  <c r="AO65" i="84"/>
  <c r="AO79" i="84" s="1"/>
  <c r="AO5" i="83"/>
  <c r="AS65" i="84"/>
  <c r="AS5" i="83"/>
  <c r="AW65" i="84"/>
  <c r="AW79" i="84" s="1"/>
  <c r="AW5" i="83"/>
  <c r="BA65" i="84"/>
  <c r="BA5" i="83"/>
  <c r="BE65" i="84"/>
  <c r="BE79" i="84" s="1"/>
  <c r="BE5" i="83"/>
  <c r="BI65" i="84"/>
  <c r="BI5" i="83"/>
  <c r="BM65" i="84"/>
  <c r="BM79" i="84" s="1"/>
  <c r="BM5" i="83"/>
  <c r="BQ65" i="84"/>
  <c r="BQ5" i="83"/>
  <c r="BU65" i="84"/>
  <c r="BU79" i="84" s="1"/>
  <c r="BU5" i="83"/>
  <c r="BY65" i="84"/>
  <c r="BY5" i="83"/>
  <c r="CC65" i="84"/>
  <c r="CC79" i="84" s="1"/>
  <c r="CC5" i="83"/>
  <c r="CG65" i="84"/>
  <c r="CG5" i="83"/>
  <c r="CK65" i="84"/>
  <c r="CK79" i="84" s="1"/>
  <c r="CK5" i="83"/>
  <c r="CO65" i="84"/>
  <c r="CO5" i="83"/>
  <c r="CS65" i="84"/>
  <c r="CS79" i="84" s="1"/>
  <c r="CS5" i="83"/>
  <c r="CW65" i="84"/>
  <c r="CW5" i="83"/>
  <c r="F65" i="84"/>
  <c r="F79" i="84" s="1"/>
  <c r="F5" i="83"/>
  <c r="J65" i="84"/>
  <c r="J5" i="83"/>
  <c r="N65" i="84"/>
  <c r="N79" i="84" s="1"/>
  <c r="N5" i="83"/>
  <c r="R65" i="84"/>
  <c r="R5" i="83"/>
  <c r="V65" i="84"/>
  <c r="V79" i="84" s="1"/>
  <c r="V5" i="83"/>
  <c r="Z65" i="84"/>
  <c r="Z5" i="83"/>
  <c r="AD65" i="84"/>
  <c r="AD79" i="84" s="1"/>
  <c r="AD5" i="83"/>
  <c r="AH65" i="84"/>
  <c r="AH5" i="83"/>
  <c r="AL65" i="84"/>
  <c r="AL79" i="84" s="1"/>
  <c r="AL5" i="83"/>
  <c r="AP65" i="84"/>
  <c r="AP5" i="83"/>
  <c r="AT65" i="84"/>
  <c r="AT79" i="84" s="1"/>
  <c r="AT5" i="83"/>
  <c r="AX65" i="84"/>
  <c r="AX5" i="83"/>
  <c r="BB65" i="84"/>
  <c r="BB79" i="84" s="1"/>
  <c r="BB5" i="83"/>
  <c r="BF65" i="84"/>
  <c r="BF5" i="83"/>
  <c r="BJ65" i="84"/>
  <c r="BJ79" i="84" s="1"/>
  <c r="BJ5" i="83"/>
  <c r="BN65" i="84"/>
  <c r="BN5" i="83"/>
  <c r="BR65" i="84"/>
  <c r="BR79" i="84" s="1"/>
  <c r="BR5" i="83"/>
  <c r="BV65" i="84"/>
  <c r="BV5" i="83"/>
  <c r="BZ65" i="84"/>
  <c r="BZ79" i="84" s="1"/>
  <c r="BZ5" i="83"/>
  <c r="CD65" i="84"/>
  <c r="CD5" i="83"/>
  <c r="CH65" i="84"/>
  <c r="CH79" i="84" s="1"/>
  <c r="CH5" i="83"/>
  <c r="CL65" i="84"/>
  <c r="CL5" i="83"/>
  <c r="CP65" i="84"/>
  <c r="CP79" i="84" s="1"/>
  <c r="CP5" i="83"/>
  <c r="CT65" i="84"/>
  <c r="CT5" i="83"/>
  <c r="CX65" i="84"/>
  <c r="CX79" i="84" s="1"/>
  <c r="CX5" i="83"/>
  <c r="E66" i="84"/>
  <c r="E148" i="84" s="1"/>
  <c r="E211" i="84" s="1"/>
  <c r="E231" i="84" s="1"/>
  <c r="E6" i="83"/>
  <c r="G65" i="84"/>
  <c r="G79" i="84" s="1"/>
  <c r="G5" i="83"/>
  <c r="K65" i="84"/>
  <c r="K79" i="84" s="1"/>
  <c r="K5" i="83"/>
  <c r="O65" i="84"/>
  <c r="O79" i="84" s="1"/>
  <c r="O5" i="83"/>
  <c r="S65" i="84"/>
  <c r="S79" i="84" s="1"/>
  <c r="S5" i="83"/>
  <c r="W65" i="84"/>
  <c r="W79" i="84" s="1"/>
  <c r="W5" i="83"/>
  <c r="AA65" i="84"/>
  <c r="AA5" i="83"/>
  <c r="AE65" i="84"/>
  <c r="AE79" i="84" s="1"/>
  <c r="AE5" i="83"/>
  <c r="AI65" i="84"/>
  <c r="AI5" i="83"/>
  <c r="AM65" i="84"/>
  <c r="AM79" i="84" s="1"/>
  <c r="AM5" i="83"/>
  <c r="AQ65" i="84"/>
  <c r="AQ5" i="83"/>
  <c r="AU65" i="84"/>
  <c r="AU79" i="84" s="1"/>
  <c r="AU5" i="83"/>
  <c r="AY65" i="84"/>
  <c r="AY5" i="83"/>
  <c r="BC65" i="84"/>
  <c r="BC79" i="84" s="1"/>
  <c r="BC5" i="83"/>
  <c r="BG65" i="84"/>
  <c r="BG5" i="83"/>
  <c r="BK65" i="84"/>
  <c r="BK79" i="84" s="1"/>
  <c r="BK5" i="83"/>
  <c r="BO65" i="84"/>
  <c r="BO5" i="83"/>
  <c r="BS65" i="84"/>
  <c r="BS79" i="84" s="1"/>
  <c r="BS5" i="83"/>
  <c r="BW65" i="84"/>
  <c r="BW5" i="83"/>
  <c r="CA65" i="84"/>
  <c r="CA79" i="84" s="1"/>
  <c r="CA5" i="83"/>
  <c r="CE65" i="84"/>
  <c r="CE5" i="83"/>
  <c r="CI65" i="84"/>
  <c r="CI79" i="84" s="1"/>
  <c r="CI5" i="83"/>
  <c r="CM65" i="84"/>
  <c r="CM5" i="83"/>
  <c r="CQ65" i="84"/>
  <c r="CQ79" i="84" s="1"/>
  <c r="CQ5" i="83"/>
  <c r="CU65" i="84"/>
  <c r="CU5" i="83"/>
  <c r="CY65" i="84"/>
  <c r="CY79" i="84" s="1"/>
  <c r="CY5" i="83"/>
  <c r="CZ93" i="84"/>
  <c r="H147" i="84"/>
  <c r="H114" i="84"/>
  <c r="H104" i="84"/>
  <c r="H109" i="84"/>
  <c r="H97" i="84"/>
  <c r="L104" i="84"/>
  <c r="P147" i="84"/>
  <c r="P114" i="84"/>
  <c r="P109" i="84"/>
  <c r="P97" i="84"/>
  <c r="P104" i="84"/>
  <c r="X147" i="84"/>
  <c r="X114" i="84"/>
  <c r="X104" i="84"/>
  <c r="X97" i="84"/>
  <c r="X109" i="84"/>
  <c r="AB114" i="84"/>
  <c r="AF114" i="84"/>
  <c r="AF109" i="84"/>
  <c r="AF104" i="84"/>
  <c r="AF97" i="84"/>
  <c r="AJ104" i="84"/>
  <c r="AN114" i="84"/>
  <c r="AN104" i="84"/>
  <c r="AN109" i="84"/>
  <c r="AN97" i="84"/>
  <c r="AR114" i="84"/>
  <c r="AV114" i="84"/>
  <c r="AV109" i="84"/>
  <c r="AV97" i="84"/>
  <c r="AV104" i="84"/>
  <c r="AZ104" i="84"/>
  <c r="BD104" i="84"/>
  <c r="BD114" i="84"/>
  <c r="BD109" i="84"/>
  <c r="BD97" i="84"/>
  <c r="BH114" i="84"/>
  <c r="BL114" i="84"/>
  <c r="BL109" i="84"/>
  <c r="BL104" i="84"/>
  <c r="BL97" i="84"/>
  <c r="BP104" i="84"/>
  <c r="BT104" i="84"/>
  <c r="BT114" i="84"/>
  <c r="BT97" i="84"/>
  <c r="BT109" i="84"/>
  <c r="BX114" i="84"/>
  <c r="CB114" i="84"/>
  <c r="CB109" i="84"/>
  <c r="CB104" i="84"/>
  <c r="CB97" i="84"/>
  <c r="CF104" i="84"/>
  <c r="CJ104" i="84"/>
  <c r="CJ114" i="84"/>
  <c r="CJ97" i="84"/>
  <c r="CJ109" i="84"/>
  <c r="CN114" i="84"/>
  <c r="CR114" i="84"/>
  <c r="CR109" i="84"/>
  <c r="CR104" i="84"/>
  <c r="CR97" i="84"/>
  <c r="CV104" i="84"/>
  <c r="CZ104" i="84"/>
  <c r="CZ114" i="84"/>
  <c r="CZ109" i="84"/>
  <c r="CZ97" i="84"/>
  <c r="E104" i="84"/>
  <c r="E109" i="84"/>
  <c r="I147" i="84"/>
  <c r="I109" i="84"/>
  <c r="I97" i="84"/>
  <c r="I114" i="84"/>
  <c r="I104" i="84"/>
  <c r="M114" i="84"/>
  <c r="M109" i="84"/>
  <c r="Q147" i="84"/>
  <c r="Q114" i="84"/>
  <c r="Q104" i="84"/>
  <c r="Q109" i="84"/>
  <c r="Q97" i="84"/>
  <c r="U109" i="84"/>
  <c r="Y147" i="84"/>
  <c r="Y109" i="84"/>
  <c r="Y97" i="84"/>
  <c r="Y114" i="84"/>
  <c r="Y104" i="84"/>
  <c r="AC97" i="84"/>
  <c r="AG114" i="84"/>
  <c r="AG104" i="84"/>
  <c r="AG109" i="84"/>
  <c r="AG97" i="84"/>
  <c r="AK114" i="84"/>
  <c r="AO109" i="84"/>
  <c r="AO97" i="84"/>
  <c r="AO104" i="84"/>
  <c r="AO114" i="84"/>
  <c r="AS97" i="84"/>
  <c r="AW114" i="84"/>
  <c r="AW104" i="84"/>
  <c r="AW109" i="84"/>
  <c r="AW97" i="84"/>
  <c r="BA114" i="84"/>
  <c r="BE109" i="84"/>
  <c r="BE97" i="84"/>
  <c r="BE104" i="84"/>
  <c r="BE114" i="84"/>
  <c r="BI97" i="84"/>
  <c r="BM114" i="84"/>
  <c r="BM109" i="84"/>
  <c r="BM97" i="84"/>
  <c r="BM104" i="84"/>
  <c r="BQ114" i="84"/>
  <c r="BU109" i="84"/>
  <c r="BU97" i="84"/>
  <c r="BU104" i="84"/>
  <c r="BU114" i="84"/>
  <c r="BY109" i="84"/>
  <c r="CC114" i="84"/>
  <c r="CC109" i="84"/>
  <c r="CC97" i="84"/>
  <c r="CC104" i="84"/>
  <c r="CG114" i="84"/>
  <c r="CK109" i="84"/>
  <c r="CK97" i="84"/>
  <c r="CK104" i="84"/>
  <c r="CK114" i="84"/>
  <c r="CO109" i="84"/>
  <c r="CS114" i="84"/>
  <c r="CS109" i="84"/>
  <c r="CS97" i="84"/>
  <c r="CS104" i="84"/>
  <c r="CW114" i="84"/>
  <c r="AD147" i="84"/>
  <c r="AD114" i="84"/>
  <c r="AD104" i="84"/>
  <c r="AD97" i="84"/>
  <c r="AD109" i="84"/>
  <c r="CP114" i="84"/>
  <c r="CP97" i="84"/>
  <c r="CP109" i="84"/>
  <c r="CP104" i="84"/>
  <c r="G147" i="84"/>
  <c r="G97" i="84"/>
  <c r="O114" i="84"/>
  <c r="O104" i="84"/>
  <c r="O97" i="84"/>
  <c r="W114" i="84"/>
  <c r="W109" i="84"/>
  <c r="W97" i="84"/>
  <c r="W104" i="84"/>
  <c r="AE109" i="84"/>
  <c r="AE104" i="84"/>
  <c r="AE97" i="84"/>
  <c r="AE114" i="84"/>
  <c r="AI109" i="84"/>
  <c r="AQ114" i="84"/>
  <c r="BC104" i="84"/>
  <c r="BS97" i="84"/>
  <c r="BJ109" i="84"/>
  <c r="BJ114" i="84"/>
  <c r="BJ97" i="84"/>
  <c r="BJ104" i="84"/>
  <c r="F97" i="84"/>
  <c r="F114" i="84"/>
  <c r="F109" i="84"/>
  <c r="F104" i="84"/>
  <c r="J109" i="84"/>
  <c r="J97" i="84"/>
  <c r="V147" i="84"/>
  <c r="V97" i="84"/>
  <c r="V114" i="84"/>
  <c r="V109" i="84"/>
  <c r="V104" i="84"/>
  <c r="Z147" i="84"/>
  <c r="AH104" i="84"/>
  <c r="AH114" i="84"/>
  <c r="AL97" i="84"/>
  <c r="AL114" i="84"/>
  <c r="AL104" i="84"/>
  <c r="AL109" i="84"/>
  <c r="AX104" i="84"/>
  <c r="AX114" i="84"/>
  <c r="BB97" i="84"/>
  <c r="BB109" i="84"/>
  <c r="BB104" i="84"/>
  <c r="BB114" i="84"/>
  <c r="BN109" i="84"/>
  <c r="BN104" i="84"/>
  <c r="BR97" i="84"/>
  <c r="BR109" i="84"/>
  <c r="BR104" i="84"/>
  <c r="BR114" i="84"/>
  <c r="CD97" i="84"/>
  <c r="CD114" i="84"/>
  <c r="CH97" i="84"/>
  <c r="CH104" i="84"/>
  <c r="CH114" i="84"/>
  <c r="CH109" i="84"/>
  <c r="CT97" i="84"/>
  <c r="CT114" i="84"/>
  <c r="CX104" i="84"/>
  <c r="CX97" i="84"/>
  <c r="CX109" i="84"/>
  <c r="CX114" i="84"/>
  <c r="AT104" i="84"/>
  <c r="AT97" i="84"/>
  <c r="AT109" i="84"/>
  <c r="AT114" i="84"/>
  <c r="F147" i="84"/>
  <c r="F84" i="84"/>
  <c r="AG147" i="84"/>
  <c r="AG91" i="84"/>
  <c r="AG70" i="84"/>
  <c r="AG71" i="84"/>
  <c r="AK71" i="84"/>
  <c r="AK91" i="84"/>
  <c r="AO147" i="84"/>
  <c r="AO71" i="84"/>
  <c r="AO70" i="84"/>
  <c r="AO91" i="84"/>
  <c r="AW147" i="84"/>
  <c r="AW91" i="84"/>
  <c r="AW70" i="84"/>
  <c r="AW71" i="84"/>
  <c r="BA71" i="84"/>
  <c r="BA91" i="84"/>
  <c r="BE147" i="84"/>
  <c r="BE71" i="84"/>
  <c r="BE91" i="84"/>
  <c r="BE70" i="84"/>
  <c r="BM147" i="84"/>
  <c r="BM91" i="84"/>
  <c r="BM70" i="84"/>
  <c r="BM71" i="84"/>
  <c r="BQ71" i="84"/>
  <c r="BQ91" i="84"/>
  <c r="BU147" i="84"/>
  <c r="BU71" i="84"/>
  <c r="BU70" i="84"/>
  <c r="BU91" i="84"/>
  <c r="CC147" i="84"/>
  <c r="CC70" i="84"/>
  <c r="CC71" i="84"/>
  <c r="CC91" i="84"/>
  <c r="CG71" i="84"/>
  <c r="CG91" i="84"/>
  <c r="CK147" i="84"/>
  <c r="CK71" i="84"/>
  <c r="CK91" i="84"/>
  <c r="CK70" i="84"/>
  <c r="CS147" i="84"/>
  <c r="CS70" i="84"/>
  <c r="CS91" i="84"/>
  <c r="CS71" i="84"/>
  <c r="CW71" i="84"/>
  <c r="CW91" i="84"/>
  <c r="BZ71" i="84"/>
  <c r="BZ70" i="84"/>
  <c r="BZ91" i="84"/>
  <c r="AH91" i="84"/>
  <c r="AL91" i="84"/>
  <c r="AL71" i="84"/>
  <c r="AL70" i="84"/>
  <c r="AX147" i="84"/>
  <c r="AX91" i="84"/>
  <c r="BB71" i="84"/>
  <c r="BB91" i="84"/>
  <c r="BB70" i="84"/>
  <c r="BF147" i="84"/>
  <c r="BN91" i="84"/>
  <c r="BR70" i="84"/>
  <c r="BR91" i="84"/>
  <c r="BR71" i="84"/>
  <c r="BV91" i="84"/>
  <c r="BV70" i="84"/>
  <c r="CH147" i="84"/>
  <c r="CH91" i="84"/>
  <c r="CH70" i="84"/>
  <c r="CH71" i="84"/>
  <c r="CL71" i="84"/>
  <c r="CL70" i="84"/>
  <c r="CX147" i="84"/>
  <c r="CX91" i="84"/>
  <c r="CX70" i="84"/>
  <c r="CX71" i="84"/>
  <c r="CP71" i="84"/>
  <c r="CP70" i="84"/>
  <c r="CP91" i="84"/>
  <c r="AE147" i="84"/>
  <c r="AE91" i="84"/>
  <c r="AE70" i="84"/>
  <c r="AE71" i="84"/>
  <c r="AI71" i="84"/>
  <c r="AM147" i="84"/>
  <c r="AM71" i="84"/>
  <c r="AM70" i="84"/>
  <c r="AM91" i="84"/>
  <c r="AQ71" i="84"/>
  <c r="AU147" i="84"/>
  <c r="AU91" i="84"/>
  <c r="AU70" i="84"/>
  <c r="AU71" i="84"/>
  <c r="AY70" i="84"/>
  <c r="BC147" i="84"/>
  <c r="BC70" i="84"/>
  <c r="BC91" i="84"/>
  <c r="BC71" i="84"/>
  <c r="BG91" i="84"/>
  <c r="BK147" i="84"/>
  <c r="BK91" i="84"/>
  <c r="BK70" i="84"/>
  <c r="BK71" i="84"/>
  <c r="BS147" i="84"/>
  <c r="BS91" i="84"/>
  <c r="BS70" i="84"/>
  <c r="BS71" i="84"/>
  <c r="BW147" i="84"/>
  <c r="BW91" i="84"/>
  <c r="CA147" i="84"/>
  <c r="CA91" i="84"/>
  <c r="CA70" i="84"/>
  <c r="CA71" i="84"/>
  <c r="CI147" i="84"/>
  <c r="CI70" i="84"/>
  <c r="CI91" i="84"/>
  <c r="CI71" i="84"/>
  <c r="CM147" i="84"/>
  <c r="CM91" i="84"/>
  <c r="CQ147" i="84"/>
  <c r="CQ91" i="84"/>
  <c r="CQ70" i="84"/>
  <c r="CQ71" i="84"/>
  <c r="CY147" i="84"/>
  <c r="CY91" i="84"/>
  <c r="CY70" i="84"/>
  <c r="CY71" i="84"/>
  <c r="AT147" i="84"/>
  <c r="AT91" i="84"/>
  <c r="AT71" i="84"/>
  <c r="AT70" i="84"/>
  <c r="AF147" i="84"/>
  <c r="AF70" i="84"/>
  <c r="AF91" i="84"/>
  <c r="AF71" i="84"/>
  <c r="AJ91" i="84"/>
  <c r="AN91" i="84"/>
  <c r="AN70" i="84"/>
  <c r="AN71" i="84"/>
  <c r="AR70" i="84"/>
  <c r="AR91" i="84"/>
  <c r="AV71" i="84"/>
  <c r="AV70" i="84"/>
  <c r="AV91" i="84"/>
  <c r="AZ91" i="84"/>
  <c r="BD91" i="84"/>
  <c r="BD71" i="84"/>
  <c r="BD70" i="84"/>
  <c r="BH91" i="84"/>
  <c r="BL70" i="84"/>
  <c r="BL91" i="84"/>
  <c r="BL71" i="84"/>
  <c r="BT91" i="84"/>
  <c r="BT71" i="84"/>
  <c r="BT70" i="84"/>
  <c r="CB147" i="84"/>
  <c r="CB70" i="84"/>
  <c r="CB71" i="84"/>
  <c r="CB91" i="84"/>
  <c r="CF71" i="84"/>
  <c r="CJ91" i="84"/>
  <c r="CJ70" i="84"/>
  <c r="CJ71" i="84"/>
  <c r="CN71" i="84"/>
  <c r="CN91" i="84"/>
  <c r="CR71" i="84"/>
  <c r="CR70" i="84"/>
  <c r="CR91" i="84"/>
  <c r="CV71" i="84"/>
  <c r="CZ91" i="84"/>
  <c r="CZ71" i="84"/>
  <c r="CZ70" i="84"/>
  <c r="CX76" i="84"/>
  <c r="BJ71" i="84"/>
  <c r="BJ91" i="84"/>
  <c r="BJ70" i="84"/>
  <c r="CV30" i="69"/>
  <c r="CJ30" i="37"/>
  <c r="X30" i="37"/>
  <c r="BD30" i="37"/>
  <c r="AK30" i="38"/>
  <c r="BQ30" i="38"/>
  <c r="CC30" i="38"/>
  <c r="BX30" i="48"/>
  <c r="J30" i="47"/>
  <c r="N30" i="47"/>
  <c r="R30" i="47"/>
  <c r="Z30" i="47"/>
  <c r="AH30" i="47"/>
  <c r="AP30" i="47"/>
  <c r="AT30" i="47"/>
  <c r="AX30" i="47"/>
  <c r="BF30" i="47"/>
  <c r="BJ30" i="47"/>
  <c r="BN30" i="47"/>
  <c r="BV30" i="47"/>
  <c r="BZ30" i="47"/>
  <c r="CD30" i="47"/>
  <c r="CL30" i="47"/>
  <c r="CT30" i="47"/>
  <c r="M30" i="50"/>
  <c r="U30" i="50"/>
  <c r="AC30" i="50"/>
  <c r="AK30" i="50"/>
  <c r="AS30" i="50"/>
  <c r="BA30" i="50"/>
  <c r="BI30" i="50"/>
  <c r="BQ30" i="50"/>
  <c r="BY30" i="50"/>
  <c r="CG30" i="50"/>
  <c r="CO30" i="50"/>
  <c r="AB30" i="69"/>
  <c r="AJ30" i="69"/>
  <c r="AR30" i="69"/>
  <c r="BH30" i="69"/>
  <c r="BP30" i="69"/>
  <c r="BX30" i="69"/>
  <c r="CN30" i="69"/>
  <c r="G62" i="34"/>
  <c r="J54" i="82"/>
  <c r="K54" i="82" s="1"/>
  <c r="L54" i="82" s="1"/>
  <c r="M54" i="82" s="1"/>
  <c r="N54" i="82" s="1"/>
  <c r="O54" i="82" s="1"/>
  <c r="P54" i="82" s="1"/>
  <c r="Q54" i="82" s="1"/>
  <c r="R54" i="82" s="1"/>
  <c r="S54" i="82" s="1"/>
  <c r="T54" i="82" s="1"/>
  <c r="U54" i="82" s="1"/>
  <c r="V54" i="82" s="1"/>
  <c r="W54" i="82" s="1"/>
  <c r="X54" i="82" s="1"/>
  <c r="Y54" i="82" s="1"/>
  <c r="Z54" i="82" s="1"/>
  <c r="AA54" i="82" s="1"/>
  <c r="AB54" i="82" s="1"/>
  <c r="AC54" i="82" s="1"/>
  <c r="AD54" i="82" s="1"/>
  <c r="AE54" i="82" s="1"/>
  <c r="AF54" i="82" s="1"/>
  <c r="AG54" i="82" s="1"/>
  <c r="AH54" i="82" s="1"/>
  <c r="AI54" i="82" s="1"/>
  <c r="AJ54" i="82" s="1"/>
  <c r="AK54" i="82" s="1"/>
  <c r="AL54" i="82" s="1"/>
  <c r="AM54" i="82" s="1"/>
  <c r="AN54" i="82" s="1"/>
  <c r="AO54" i="82" s="1"/>
  <c r="AP54" i="82" s="1"/>
  <c r="AQ54" i="82" s="1"/>
  <c r="AR54" i="82" s="1"/>
  <c r="AS54" i="82" s="1"/>
  <c r="AT54" i="82" s="1"/>
  <c r="AU54" i="82" s="1"/>
  <c r="AV54" i="82" s="1"/>
  <c r="AW54" i="82" s="1"/>
  <c r="AX54" i="82" s="1"/>
  <c r="AY54" i="82" s="1"/>
  <c r="AZ54" i="82" s="1"/>
  <c r="BA54" i="82" s="1"/>
  <c r="BB54" i="82" s="1"/>
  <c r="BC54" i="82" s="1"/>
  <c r="BD54" i="82" s="1"/>
  <c r="BE54" i="82" s="1"/>
  <c r="BF54" i="82" s="1"/>
  <c r="BG54" i="82" s="1"/>
  <c r="BH54" i="82" s="1"/>
  <c r="BI54" i="82" s="1"/>
  <c r="BJ54" i="82" s="1"/>
  <c r="BK54" i="82" s="1"/>
  <c r="BL54" i="82" s="1"/>
  <c r="BM54" i="82" s="1"/>
  <c r="BN54" i="82" s="1"/>
  <c r="BO54" i="82" s="1"/>
  <c r="BP54" i="82" s="1"/>
  <c r="BQ54" i="82" s="1"/>
  <c r="BR54" i="82" s="1"/>
  <c r="BS54" i="82" s="1"/>
  <c r="BT54" i="82" s="1"/>
  <c r="BU54" i="82" s="1"/>
  <c r="BV54" i="82" s="1"/>
  <c r="BW54" i="82" s="1"/>
  <c r="BX54" i="82" s="1"/>
  <c r="BY54" i="82" s="1"/>
  <c r="BZ54" i="82" s="1"/>
  <c r="CA54" i="82" s="1"/>
  <c r="CB54" i="82" s="1"/>
  <c r="CC54" i="82" s="1"/>
  <c r="CD54" i="82" s="1"/>
  <c r="CE54" i="82" s="1"/>
  <c r="CF54" i="82" s="1"/>
  <c r="CG54" i="82" s="1"/>
  <c r="CH54" i="82" s="1"/>
  <c r="CI54" i="82" s="1"/>
  <c r="CJ54" i="82" s="1"/>
  <c r="CK54" i="82" s="1"/>
  <c r="CL54" i="82" s="1"/>
  <c r="CM54" i="82" s="1"/>
  <c r="CN54" i="82" s="1"/>
  <c r="CO54" i="82" s="1"/>
  <c r="CP54" i="82" s="1"/>
  <c r="CQ54" i="82" s="1"/>
  <c r="CR54" i="82" s="1"/>
  <c r="CS54" i="82" s="1"/>
  <c r="CT54" i="82" s="1"/>
  <c r="CU54" i="82" s="1"/>
  <c r="CV54" i="82" s="1"/>
  <c r="CW54" i="82" s="1"/>
  <c r="CX54" i="82" s="1"/>
  <c r="CY54" i="82" s="1"/>
  <c r="CZ54" i="82" s="1"/>
  <c r="DA54" i="82" s="1"/>
  <c r="G30" i="43"/>
  <c r="S30" i="43"/>
  <c r="AM30" i="43"/>
  <c r="AY30" i="43"/>
  <c r="BS30" i="43"/>
  <c r="CE30" i="43"/>
  <c r="L30" i="46"/>
  <c r="P30" i="46"/>
  <c r="T30" i="46"/>
  <c r="X30" i="46"/>
  <c r="AB30" i="46"/>
  <c r="AF30" i="46"/>
  <c r="AJ30" i="46"/>
  <c r="AN30" i="46"/>
  <c r="AR30" i="46"/>
  <c r="AV30" i="46"/>
  <c r="AZ30" i="46"/>
  <c r="BD30" i="46"/>
  <c r="BH30" i="46"/>
  <c r="BL30" i="46"/>
  <c r="BP30" i="46"/>
  <c r="BT30" i="46"/>
  <c r="BX30" i="46"/>
  <c r="CB30" i="46"/>
  <c r="CF30" i="46"/>
  <c r="CJ30" i="46"/>
  <c r="CN30" i="46"/>
  <c r="AA30" i="55"/>
  <c r="CR30" i="46"/>
  <c r="CV30" i="46"/>
  <c r="CZ30" i="46"/>
  <c r="Y30" i="53"/>
  <c r="AI30" i="54"/>
  <c r="AM30" i="68"/>
  <c r="DE28" i="70"/>
  <c r="DE28" i="67"/>
  <c r="DE28" i="68"/>
  <c r="DE27" i="69"/>
  <c r="DE27" i="67"/>
  <c r="DE27" i="68"/>
  <c r="DE26" i="68"/>
  <c r="DE26" i="67"/>
  <c r="DE26" i="69"/>
  <c r="DE25" i="69"/>
  <c r="DE25" i="67"/>
  <c r="DE25" i="68"/>
  <c r="DE23" i="67"/>
  <c r="DE23" i="68"/>
  <c r="DE23" i="69"/>
  <c r="DE19" i="67"/>
  <c r="DE19" i="68"/>
  <c r="DE19" i="70"/>
  <c r="DE17" i="70" s="1"/>
  <c r="L30" i="69"/>
  <c r="DE18" i="67"/>
  <c r="DE17" i="67" s="1"/>
  <c r="DE18" i="68"/>
  <c r="BJ30" i="37"/>
  <c r="CQ30" i="38"/>
  <c r="J30" i="48"/>
  <c r="N30" i="48"/>
  <c r="R30" i="48"/>
  <c r="V30" i="48"/>
  <c r="Z30" i="48"/>
  <c r="AD30" i="48"/>
  <c r="AH30" i="48"/>
  <c r="AL30" i="48"/>
  <c r="AP30" i="48"/>
  <c r="AT30" i="48"/>
  <c r="AX30" i="48"/>
  <c r="BB30" i="48"/>
  <c r="BF30" i="48"/>
  <c r="BJ30" i="48"/>
  <c r="BN30" i="48"/>
  <c r="BR30" i="48"/>
  <c r="BV30" i="48"/>
  <c r="BZ30" i="48"/>
  <c r="CD30" i="48"/>
  <c r="CH30" i="48"/>
  <c r="CL30" i="48"/>
  <c r="CP30" i="48"/>
  <c r="CT30" i="48"/>
  <c r="CX30" i="48"/>
  <c r="V30" i="49"/>
  <c r="AL30" i="49"/>
  <c r="BB30" i="49"/>
  <c r="BR30" i="49"/>
  <c r="CH30" i="49"/>
  <c r="G30" i="57"/>
  <c r="K30" i="57"/>
  <c r="O30" i="57"/>
  <c r="S30" i="57"/>
  <c r="W30" i="57"/>
  <c r="AA30" i="57"/>
  <c r="AE30" i="57"/>
  <c r="AI30" i="57"/>
  <c r="AM30" i="57"/>
  <c r="AQ30" i="57"/>
  <c r="AU30" i="57"/>
  <c r="AY30" i="57"/>
  <c r="BC30" i="57"/>
  <c r="BG30" i="57"/>
  <c r="BK30" i="57"/>
  <c r="BO30" i="57"/>
  <c r="BS30" i="57"/>
  <c r="BW30" i="57"/>
  <c r="CA30" i="57"/>
  <c r="CE30" i="57"/>
  <c r="CI30" i="57"/>
  <c r="CM30" i="57"/>
  <c r="CQ30" i="57"/>
  <c r="CU30" i="57"/>
  <c r="CY30" i="57"/>
  <c r="AO30" i="43"/>
  <c r="BU30" i="43"/>
  <c r="F30" i="46"/>
  <c r="J30" i="46"/>
  <c r="N30" i="46"/>
  <c r="R30" i="46"/>
  <c r="Z30" i="46"/>
  <c r="AD30" i="46"/>
  <c r="AH30" i="46"/>
  <c r="AL30" i="46"/>
  <c r="AP30" i="46"/>
  <c r="AT30" i="46"/>
  <c r="BB30" i="46"/>
  <c r="BF30" i="46"/>
  <c r="BN30" i="46"/>
  <c r="BR30" i="46"/>
  <c r="BV30" i="46"/>
  <c r="BZ30" i="46"/>
  <c r="CH30" i="46"/>
  <c r="CL30" i="46"/>
  <c r="CP30" i="46"/>
  <c r="CT30" i="46"/>
  <c r="CX30" i="46"/>
  <c r="L30" i="55"/>
  <c r="CJ30" i="55"/>
  <c r="BA30" i="56"/>
  <c r="AO30" i="67"/>
  <c r="BE30" i="67"/>
  <c r="CK30" i="67"/>
  <c r="DE18" i="69"/>
  <c r="DE17" i="69" s="1"/>
  <c r="DE15" i="38"/>
  <c r="DE15" i="40"/>
  <c r="DE15" i="50"/>
  <c r="DE15" i="39"/>
  <c r="DE15" i="51"/>
  <c r="DE15" i="52"/>
  <c r="DE15" i="53"/>
  <c r="DE15" i="56"/>
  <c r="DE15" i="67"/>
  <c r="DE15" i="34"/>
  <c r="DE15" i="43"/>
  <c r="DE15" i="47"/>
  <c r="DE15" i="48"/>
  <c r="DE15" i="36"/>
  <c r="DE15" i="37"/>
  <c r="DE15" i="41"/>
  <c r="DE15" i="42"/>
  <c r="DE15" i="44"/>
  <c r="DE15" i="45"/>
  <c r="DE15" i="46"/>
  <c r="DE15" i="49"/>
  <c r="DE15" i="54"/>
  <c r="DE15" i="55"/>
  <c r="DE15" i="57"/>
  <c r="DE15" i="58"/>
  <c r="DE15" i="68"/>
  <c r="DE15" i="69"/>
  <c r="DE14" i="36"/>
  <c r="DE14" i="44"/>
  <c r="DE14" i="68"/>
  <c r="DE14" i="37"/>
  <c r="DE14" i="39"/>
  <c r="DE14" i="40"/>
  <c r="DE14" i="41"/>
  <c r="DE14" i="45"/>
  <c r="DE14" i="49"/>
  <c r="DE14" i="51"/>
  <c r="DE14" i="57"/>
  <c r="DE14" i="67"/>
  <c r="DE14" i="69"/>
  <c r="DE14" i="34"/>
  <c r="DE14" i="42"/>
  <c r="DE14" i="43"/>
  <c r="DE14" i="46"/>
  <c r="DE14" i="47"/>
  <c r="DE14" i="52"/>
  <c r="DE14" i="54"/>
  <c r="DE14" i="56"/>
  <c r="DE14" i="58"/>
  <c r="DE14" i="70"/>
  <c r="DE14" i="38"/>
  <c r="DE14" i="48"/>
  <c r="DE14" i="50"/>
  <c r="DE14" i="53"/>
  <c r="DE13" i="36"/>
  <c r="DE13" i="39"/>
  <c r="DE13" i="42"/>
  <c r="DE13" i="44"/>
  <c r="DE13" i="46"/>
  <c r="DE13" i="51"/>
  <c r="DE13" i="53"/>
  <c r="DE13" i="54"/>
  <c r="DE13" i="58"/>
  <c r="DE13" i="67"/>
  <c r="DE13" i="34"/>
  <c r="DE13" i="38"/>
  <c r="DE13" i="40"/>
  <c r="DE13" i="43"/>
  <c r="DE13" i="47"/>
  <c r="DE13" i="50"/>
  <c r="DE13" i="68"/>
  <c r="DE13" i="70"/>
  <c r="DE13" i="37"/>
  <c r="DE13" i="41"/>
  <c r="DE13" i="45"/>
  <c r="DE13" i="49"/>
  <c r="DE13" i="52"/>
  <c r="DE13" i="55"/>
  <c r="DE13" i="56"/>
  <c r="DE13" i="57"/>
  <c r="DE13" i="48"/>
  <c r="DE12" i="37"/>
  <c r="DE12" i="38"/>
  <c r="DE12" i="39"/>
  <c r="DE12" i="41"/>
  <c r="DE12" i="45"/>
  <c r="DE12" i="48"/>
  <c r="DE12" i="49"/>
  <c r="DE12" i="50"/>
  <c r="DE12" i="51"/>
  <c r="DE12" i="57"/>
  <c r="DE12" i="67"/>
  <c r="DE12" i="70"/>
  <c r="DE12" i="34"/>
  <c r="DE12" i="36"/>
  <c r="DE12" i="43"/>
  <c r="DE12" i="44"/>
  <c r="DE12" i="47"/>
  <c r="DE12" i="69"/>
  <c r="DE12" i="40"/>
  <c r="DE12" i="53"/>
  <c r="DE12" i="55"/>
  <c r="DE12" i="68"/>
  <c r="DE12" i="42"/>
  <c r="DE12" i="46"/>
  <c r="DE12" i="52"/>
  <c r="DE12" i="54"/>
  <c r="DE12" i="56"/>
  <c r="DE11" i="39"/>
  <c r="DE11" i="51"/>
  <c r="DE11" i="52"/>
  <c r="DE11" i="53"/>
  <c r="DE11" i="56"/>
  <c r="DE11" i="67"/>
  <c r="DE11" i="34"/>
  <c r="DE11" i="43"/>
  <c r="DE11" i="47"/>
  <c r="DE11" i="48"/>
  <c r="DE11" i="36"/>
  <c r="DE11" i="37"/>
  <c r="DE11" i="41"/>
  <c r="DE11" i="42"/>
  <c r="DE11" i="44"/>
  <c r="DE11" i="45"/>
  <c r="DE11" i="46"/>
  <c r="DE11" i="49"/>
  <c r="DE11" i="54"/>
  <c r="DE11" i="55"/>
  <c r="DE11" i="57"/>
  <c r="DE11" i="58"/>
  <c r="DE11" i="38"/>
  <c r="DE11" i="40"/>
  <c r="DE11" i="50"/>
  <c r="DE11" i="68"/>
  <c r="DE11" i="69"/>
  <c r="DE10" i="37"/>
  <c r="DE10" i="39"/>
  <c r="DE10" i="40"/>
  <c r="DE10" i="41"/>
  <c r="DE10" i="45"/>
  <c r="DE10" i="49"/>
  <c r="DE10" i="51"/>
  <c r="DE10" i="57"/>
  <c r="DE10" i="67"/>
  <c r="DE10" i="68"/>
  <c r="DE10" i="34"/>
  <c r="DE10" i="42"/>
  <c r="DE10" i="43"/>
  <c r="DE10" i="46"/>
  <c r="DE10" i="47"/>
  <c r="DE10" i="52"/>
  <c r="DE10" i="54"/>
  <c r="DE10" i="56"/>
  <c r="DE10" i="58"/>
  <c r="DE10" i="69"/>
  <c r="DE10" i="38"/>
  <c r="DE10" i="48"/>
  <c r="DE10" i="50"/>
  <c r="DE10" i="53"/>
  <c r="DE10" i="55"/>
  <c r="DE10" i="70"/>
  <c r="DE10" i="36"/>
  <c r="DE9" i="36"/>
  <c r="DE9" i="39"/>
  <c r="DE9" i="42"/>
  <c r="DE9" i="44"/>
  <c r="DE9" i="46"/>
  <c r="DE9" i="51"/>
  <c r="DE9" i="53"/>
  <c r="DE9" i="54"/>
  <c r="DE9" i="58"/>
  <c r="DE9" i="67"/>
  <c r="DE9" i="34"/>
  <c r="DE9" i="38"/>
  <c r="DE9" i="40"/>
  <c r="DE9" i="43"/>
  <c r="BQ30" i="45"/>
  <c r="DE9" i="47"/>
  <c r="DE9" i="50"/>
  <c r="DE9" i="68"/>
  <c r="DE9" i="70"/>
  <c r="DE9" i="37"/>
  <c r="DE9" i="41"/>
  <c r="DE9" i="45"/>
  <c r="DE9" i="49"/>
  <c r="DE9" i="52"/>
  <c r="DE9" i="55"/>
  <c r="DE9" i="56"/>
  <c r="DE9" i="57"/>
  <c r="CL30" i="43"/>
  <c r="DE9" i="48"/>
  <c r="DE8" i="37"/>
  <c r="DE8" i="38"/>
  <c r="DE8" i="39"/>
  <c r="R30" i="39"/>
  <c r="DE8" i="41"/>
  <c r="J30" i="43"/>
  <c r="N30" i="43"/>
  <c r="R30" i="43"/>
  <c r="V30" i="43"/>
  <c r="Z30" i="43"/>
  <c r="AD30" i="43"/>
  <c r="AH30" i="43"/>
  <c r="AL30" i="43"/>
  <c r="AP30" i="43"/>
  <c r="AT30" i="43"/>
  <c r="DE8" i="45"/>
  <c r="DE8" i="48"/>
  <c r="DE8" i="49"/>
  <c r="DE8" i="50"/>
  <c r="DE8" i="51"/>
  <c r="DE8" i="57"/>
  <c r="DE8" i="67"/>
  <c r="DE8" i="70"/>
  <c r="DE8" i="34"/>
  <c r="DE8" i="36"/>
  <c r="CV30" i="40"/>
  <c r="DE8" i="43"/>
  <c r="DE8" i="44"/>
  <c r="DE8" i="47"/>
  <c r="T30" i="51"/>
  <c r="BP30" i="51"/>
  <c r="CK30" i="53"/>
  <c r="BZ30" i="57"/>
  <c r="AV30" i="58"/>
  <c r="CN30" i="58"/>
  <c r="DE8" i="69"/>
  <c r="DE8" i="40"/>
  <c r="DE8" i="53"/>
  <c r="DE8" i="55"/>
  <c r="DE8" i="68"/>
  <c r="DE8" i="42"/>
  <c r="DE8" i="46"/>
  <c r="CZ30" i="50"/>
  <c r="DE8" i="52"/>
  <c r="U30" i="52"/>
  <c r="DE8" i="54"/>
  <c r="DE8" i="56"/>
  <c r="BG94" i="84"/>
  <c r="N30" i="36"/>
  <c r="BZ30" i="36"/>
  <c r="AD30" i="37"/>
  <c r="CP30" i="37"/>
  <c r="AJ30" i="40"/>
  <c r="J30" i="41"/>
  <c r="I30" i="45"/>
  <c r="M30" i="45"/>
  <c r="Q30" i="45"/>
  <c r="U30" i="45"/>
  <c r="Y30" i="45"/>
  <c r="AC30" i="45"/>
  <c r="AG30" i="45"/>
  <c r="AK30" i="45"/>
  <c r="AO30" i="45"/>
  <c r="AS30" i="45"/>
  <c r="AW30" i="45"/>
  <c r="BA30" i="45"/>
  <c r="BE30" i="45"/>
  <c r="BI30" i="45"/>
  <c r="BM30" i="45"/>
  <c r="BU30" i="45"/>
  <c r="BY30" i="45"/>
  <c r="CC30" i="45"/>
  <c r="CK30" i="45"/>
  <c r="CO30" i="45"/>
  <c r="CS30" i="45"/>
  <c r="DA30" i="45"/>
  <c r="BJ30" i="46"/>
  <c r="I30" i="49"/>
  <c r="M30" i="49"/>
  <c r="Q30" i="49"/>
  <c r="U30" i="49"/>
  <c r="Y30" i="49"/>
  <c r="AC30" i="49"/>
  <c r="AG30" i="49"/>
  <c r="AK30" i="49"/>
  <c r="AO30" i="49"/>
  <c r="AS30" i="49"/>
  <c r="AW30" i="49"/>
  <c r="BA30" i="49"/>
  <c r="BE30" i="49"/>
  <c r="BI30" i="49"/>
  <c r="BM30" i="49"/>
  <c r="BQ30" i="49"/>
  <c r="BU30" i="49"/>
  <c r="BY30" i="49"/>
  <c r="CC30" i="49"/>
  <c r="CG30" i="49"/>
  <c r="CK30" i="49"/>
  <c r="CO30" i="49"/>
  <c r="CS30" i="49"/>
  <c r="CW30" i="49"/>
  <c r="DA30" i="49"/>
  <c r="BL30" i="52"/>
  <c r="CC30" i="53"/>
  <c r="CU30" i="55"/>
  <c r="U30" i="57"/>
  <c r="AK30" i="57"/>
  <c r="BI30" i="57"/>
  <c r="CG30" i="57"/>
  <c r="CO30" i="57"/>
  <c r="CM30" i="34"/>
  <c r="BJ30" i="39"/>
  <c r="CH30" i="39"/>
  <c r="BC30" i="44"/>
  <c r="CM30" i="44"/>
  <c r="F30" i="49"/>
  <c r="F63" i="49" s="1"/>
  <c r="CX30" i="49"/>
  <c r="AN30" i="51"/>
  <c r="CO30" i="54"/>
  <c r="N30" i="56"/>
  <c r="BZ30" i="56"/>
  <c r="DA30" i="56"/>
  <c r="T30" i="58"/>
  <c r="AB30" i="58"/>
  <c r="AR30" i="58"/>
  <c r="BL30" i="58"/>
  <c r="BP30" i="58"/>
  <c r="CF30" i="58"/>
  <c r="G30" i="70"/>
  <c r="K30" i="70"/>
  <c r="O30" i="70"/>
  <c r="S30" i="70"/>
  <c r="W30" i="70"/>
  <c r="AA30" i="70"/>
  <c r="AE30" i="70"/>
  <c r="AI30" i="70"/>
  <c r="AM30" i="70"/>
  <c r="AQ30" i="70"/>
  <c r="AU30" i="70"/>
  <c r="AY30" i="70"/>
  <c r="BC30" i="70"/>
  <c r="BG30" i="70"/>
  <c r="BK30" i="70"/>
  <c r="BO30" i="70"/>
  <c r="BS30" i="70"/>
  <c r="BW30" i="70"/>
  <c r="CA30" i="70"/>
  <c r="CE30" i="70"/>
  <c r="CI30" i="70"/>
  <c r="CM30" i="70"/>
  <c r="CQ30" i="70"/>
  <c r="CU30" i="70"/>
  <c r="CY30" i="70"/>
  <c r="D56" i="70"/>
  <c r="DD56" i="70"/>
  <c r="I6" i="77"/>
  <c r="G31" i="82" s="1"/>
  <c r="G43" i="82" s="1"/>
  <c r="G76" i="82" s="1"/>
  <c r="G123" i="82" s="1"/>
  <c r="G170" i="82" s="1"/>
  <c r="G180" i="82" s="1"/>
  <c r="BB30" i="54"/>
  <c r="BF30" i="54"/>
  <c r="BJ30" i="54"/>
  <c r="BN30" i="54"/>
  <c r="BR30" i="54"/>
  <c r="BV30" i="54"/>
  <c r="BZ30" i="54"/>
  <c r="CD30" i="54"/>
  <c r="CH30" i="54"/>
  <c r="CL30" i="54"/>
  <c r="CP30" i="54"/>
  <c r="CT30" i="54"/>
  <c r="CX30" i="54"/>
  <c r="H30" i="49"/>
  <c r="L30" i="49"/>
  <c r="P30" i="49"/>
  <c r="T30" i="49"/>
  <c r="X30" i="49"/>
  <c r="AB30" i="49"/>
  <c r="AF30" i="49"/>
  <c r="AJ30" i="49"/>
  <c r="AN30" i="49"/>
  <c r="AR30" i="49"/>
  <c r="AV30" i="49"/>
  <c r="AZ30" i="49"/>
  <c r="BD30" i="49"/>
  <c r="BH30" i="49"/>
  <c r="BL30" i="49"/>
  <c r="BP30" i="49"/>
  <c r="BT30" i="49"/>
  <c r="BX30" i="49"/>
  <c r="CB30" i="49"/>
  <c r="CF30" i="49"/>
  <c r="CJ30" i="49"/>
  <c r="CN30" i="49"/>
  <c r="CR30" i="49"/>
  <c r="CV30" i="49"/>
  <c r="CZ30" i="49"/>
  <c r="P30" i="50"/>
  <c r="AB30" i="50"/>
  <c r="AF30" i="50"/>
  <c r="AR30" i="50"/>
  <c r="BH30" i="50"/>
  <c r="BL30" i="50"/>
  <c r="BX30" i="50"/>
  <c r="CN30" i="50"/>
  <c r="H30" i="56"/>
  <c r="L30" i="56"/>
  <c r="P30" i="56"/>
  <c r="T30" i="56"/>
  <c r="X30" i="56"/>
  <c r="G30" i="67"/>
  <c r="K30" i="67"/>
  <c r="S30" i="67"/>
  <c r="W30" i="67"/>
  <c r="AA30" i="67"/>
  <c r="AI30" i="67"/>
  <c r="AM30" i="67"/>
  <c r="AQ30" i="67"/>
  <c r="AY30" i="67"/>
  <c r="BC30" i="67"/>
  <c r="BG30" i="67"/>
  <c r="BO30" i="67"/>
  <c r="BS30" i="67"/>
  <c r="BW30" i="67"/>
  <c r="CE30" i="67"/>
  <c r="CI30" i="67"/>
  <c r="CM30" i="67"/>
  <c r="CU30" i="67"/>
  <c r="CY30" i="67"/>
  <c r="CY30" i="68"/>
  <c r="K7" i="81"/>
  <c r="L107" i="81"/>
  <c r="L108" i="81" s="1"/>
  <c r="Q112" i="77"/>
  <c r="AG112" i="77"/>
  <c r="AW112" i="77"/>
  <c r="BM112" i="77"/>
  <c r="CC112" i="77"/>
  <c r="CS112" i="77"/>
  <c r="R116" i="77"/>
  <c r="AX116" i="77"/>
  <c r="CD116" i="77"/>
  <c r="X35" i="77"/>
  <c r="AB35" i="77"/>
  <c r="AF35" i="77"/>
  <c r="AJ35" i="77"/>
  <c r="AN35" i="77"/>
  <c r="AR35" i="77"/>
  <c r="AV35" i="77"/>
  <c r="AZ35" i="77"/>
  <c r="BD35" i="77"/>
  <c r="BH35" i="77"/>
  <c r="BL35" i="77"/>
  <c r="BP35" i="77"/>
  <c r="BT35" i="77"/>
  <c r="BX35" i="77"/>
  <c r="CB35" i="77"/>
  <c r="CF35" i="77"/>
  <c r="CJ35" i="77"/>
  <c r="CN35" i="77"/>
  <c r="CR35" i="77"/>
  <c r="CV35" i="77"/>
  <c r="CZ35" i="77"/>
  <c r="U112" i="77"/>
  <c r="AK112" i="77"/>
  <c r="BA112" i="77"/>
  <c r="BQ112" i="77"/>
  <c r="CG112" i="77"/>
  <c r="CW112" i="77"/>
  <c r="Z116" i="77"/>
  <c r="BF116" i="77"/>
  <c r="CL116" i="77"/>
  <c r="J117" i="77"/>
  <c r="I112" i="77"/>
  <c r="Y112" i="77"/>
  <c r="AO112" i="77"/>
  <c r="BE112" i="77"/>
  <c r="BU112" i="77"/>
  <c r="CK112" i="77"/>
  <c r="DA112" i="77"/>
  <c r="AH116" i="77"/>
  <c r="BN116" i="77"/>
  <c r="CT116" i="77"/>
  <c r="R117" i="77"/>
  <c r="M112" i="77"/>
  <c r="AC112" i="77"/>
  <c r="AS112" i="77"/>
  <c r="BI112" i="77"/>
  <c r="BY112" i="77"/>
  <c r="CO112" i="77"/>
  <c r="J116" i="77"/>
  <c r="AP116" i="77"/>
  <c r="BV116" i="77"/>
  <c r="DB116" i="77"/>
  <c r="J228" i="63"/>
  <c r="F227" i="63"/>
  <c r="J227" i="63" s="1"/>
  <c r="F231" i="63"/>
  <c r="F235" i="63"/>
  <c r="F239" i="63"/>
  <c r="F243" i="63"/>
  <c r="F247" i="63"/>
  <c r="F251" i="63"/>
  <c r="F255" i="63"/>
  <c r="G231" i="63"/>
  <c r="G235" i="63"/>
  <c r="G239" i="63"/>
  <c r="G243" i="63"/>
  <c r="G247" i="63"/>
  <c r="G251" i="63"/>
  <c r="G255" i="63"/>
  <c r="H231" i="63"/>
  <c r="H235" i="63"/>
  <c r="H239" i="63"/>
  <c r="H243" i="63"/>
  <c r="H247" i="63"/>
  <c r="H251" i="63"/>
  <c r="H255" i="63"/>
  <c r="I231" i="63"/>
  <c r="I235" i="63"/>
  <c r="I239" i="63"/>
  <c r="I243" i="63"/>
  <c r="I247" i="63"/>
  <c r="I251" i="63"/>
  <c r="I255" i="63"/>
  <c r="F226" i="63"/>
  <c r="F230" i="63"/>
  <c r="F234" i="63"/>
  <c r="F238" i="63"/>
  <c r="F242" i="63"/>
  <c r="F246" i="63"/>
  <c r="F250" i="63"/>
  <c r="F254" i="63"/>
  <c r="G226" i="63"/>
  <c r="G230" i="63"/>
  <c r="G234" i="63"/>
  <c r="G238" i="63"/>
  <c r="G242" i="63"/>
  <c r="G246" i="63"/>
  <c r="G250" i="63"/>
  <c r="G254" i="63"/>
  <c r="H226" i="63"/>
  <c r="H230" i="63"/>
  <c r="H234" i="63"/>
  <c r="H238" i="63"/>
  <c r="H242" i="63"/>
  <c r="H246" i="63"/>
  <c r="H250" i="63"/>
  <c r="H254" i="63"/>
  <c r="I226" i="63"/>
  <c r="I230" i="63"/>
  <c r="I234" i="63"/>
  <c r="I238" i="63"/>
  <c r="I242" i="63"/>
  <c r="I246" i="63"/>
  <c r="I250" i="63"/>
  <c r="I254" i="63"/>
  <c r="L64" i="70"/>
  <c r="P64" i="70"/>
  <c r="AB64" i="70"/>
  <c r="AF64" i="70"/>
  <c r="AR64" i="70"/>
  <c r="AV64" i="70"/>
  <c r="BH64" i="70"/>
  <c r="BL64" i="70"/>
  <c r="BX64" i="70"/>
  <c r="CB64" i="70"/>
  <c r="CN64" i="70"/>
  <c r="CR64" i="70"/>
  <c r="I64" i="69"/>
  <c r="M64" i="69"/>
  <c r="Q64" i="69"/>
  <c r="U64" i="69"/>
  <c r="Y64" i="69"/>
  <c r="AC64" i="69"/>
  <c r="AG64" i="69"/>
  <c r="AK64" i="69"/>
  <c r="AO64" i="69"/>
  <c r="AS64" i="69"/>
  <c r="AW64" i="69"/>
  <c r="BA64" i="69"/>
  <c r="BE64" i="69"/>
  <c r="BI64" i="69"/>
  <c r="BM64" i="69"/>
  <c r="BQ64" i="69"/>
  <c r="BU64" i="69"/>
  <c r="BY64" i="69"/>
  <c r="CC64" i="69"/>
  <c r="CG64" i="69"/>
  <c r="CK64" i="69"/>
  <c r="CO64" i="69"/>
  <c r="CS64" i="69"/>
  <c r="CW64" i="69"/>
  <c r="DA64" i="69"/>
  <c r="E15" i="69"/>
  <c r="J64" i="69"/>
  <c r="N64" i="69"/>
  <c r="R64" i="69"/>
  <c r="V64" i="69"/>
  <c r="Z64" i="69"/>
  <c r="AD64" i="69"/>
  <c r="AH64" i="69"/>
  <c r="AL64" i="69"/>
  <c r="AP64" i="69"/>
  <c r="AT64" i="69"/>
  <c r="AX64" i="69"/>
  <c r="BB64" i="69"/>
  <c r="BF64" i="69"/>
  <c r="BJ64" i="69"/>
  <c r="BN64" i="69"/>
  <c r="BR64" i="69"/>
  <c r="BV64" i="69"/>
  <c r="BZ64" i="69"/>
  <c r="CD64" i="69"/>
  <c r="CH64" i="69"/>
  <c r="CL64" i="69"/>
  <c r="CP64" i="69"/>
  <c r="CT64" i="69"/>
  <c r="CX64" i="69"/>
  <c r="G64" i="69"/>
  <c r="K64" i="69"/>
  <c r="O64" i="69"/>
  <c r="S64" i="69"/>
  <c r="W64" i="69"/>
  <c r="AA64" i="69"/>
  <c r="AE64" i="69"/>
  <c r="AI64" i="69"/>
  <c r="AM64" i="69"/>
  <c r="AQ64" i="69"/>
  <c r="AU64" i="69"/>
  <c r="AY64" i="69"/>
  <c r="BC64" i="69"/>
  <c r="BG64" i="69"/>
  <c r="BK64" i="69"/>
  <c r="BO64" i="69"/>
  <c r="BS64" i="69"/>
  <c r="BW64" i="69"/>
  <c r="CA64" i="69"/>
  <c r="CE64" i="69"/>
  <c r="CI64" i="69"/>
  <c r="CM64" i="69"/>
  <c r="CQ64" i="69"/>
  <c r="CU64" i="69"/>
  <c r="CY64" i="69"/>
  <c r="DE56" i="68"/>
  <c r="Q64" i="67"/>
  <c r="AG64" i="67"/>
  <c r="AW64" i="67"/>
  <c r="BM64" i="67"/>
  <c r="CC64" i="67"/>
  <c r="CS64" i="67"/>
  <c r="DE56" i="67"/>
  <c r="F47" i="58"/>
  <c r="CO34" i="58"/>
  <c r="CS34" i="58"/>
  <c r="DA34" i="58"/>
  <c r="DE56" i="57"/>
  <c r="H34" i="56"/>
  <c r="L34" i="56"/>
  <c r="T34" i="56"/>
  <c r="X34" i="56"/>
  <c r="AB34" i="56"/>
  <c r="AJ34" i="56"/>
  <c r="AN34" i="56"/>
  <c r="AR34" i="56"/>
  <c r="AZ34" i="56"/>
  <c r="BD34" i="56"/>
  <c r="BH34" i="56"/>
  <c r="BP34" i="56"/>
  <c r="BT34" i="56"/>
  <c r="BX34" i="56"/>
  <c r="CF34" i="56"/>
  <c r="CJ34" i="56"/>
  <c r="CN34" i="56"/>
  <c r="CV34" i="56"/>
  <c r="CZ34" i="56"/>
  <c r="P21" i="56"/>
  <c r="P34" i="56"/>
  <c r="AF21" i="56"/>
  <c r="AF34" i="56"/>
  <c r="AV21" i="56"/>
  <c r="AV34" i="56"/>
  <c r="BL21" i="56"/>
  <c r="BL34" i="56"/>
  <c r="CB21" i="56"/>
  <c r="CB34" i="56"/>
  <c r="CR21" i="56"/>
  <c r="CR34" i="56"/>
  <c r="M30" i="56"/>
  <c r="U30" i="56"/>
  <c r="AC30" i="56"/>
  <c r="AG30" i="56"/>
  <c r="AK30" i="56"/>
  <c r="AO30" i="56"/>
  <c r="AS30" i="56"/>
  <c r="BE30" i="56"/>
  <c r="BI30" i="56"/>
  <c r="BU30" i="56"/>
  <c r="BY30" i="56"/>
  <c r="CG30" i="56"/>
  <c r="CO30" i="56"/>
  <c r="CS30" i="56"/>
  <c r="H35" i="56"/>
  <c r="L35" i="56"/>
  <c r="P35" i="56"/>
  <c r="T35" i="56"/>
  <c r="X35" i="56"/>
  <c r="AB35" i="56"/>
  <c r="AF35" i="56"/>
  <c r="AJ35" i="56"/>
  <c r="AN35" i="56"/>
  <c r="AR35" i="56"/>
  <c r="AV35" i="56"/>
  <c r="AZ35" i="56"/>
  <c r="BD35" i="56"/>
  <c r="BH35" i="56"/>
  <c r="BL35" i="56"/>
  <c r="BP35" i="56"/>
  <c r="BT35" i="56"/>
  <c r="BX35" i="56"/>
  <c r="CB35" i="56"/>
  <c r="CF35" i="56"/>
  <c r="CJ35" i="56"/>
  <c r="CN35" i="56"/>
  <c r="CR35" i="56"/>
  <c r="CV35" i="56"/>
  <c r="CZ35" i="56"/>
  <c r="K35" i="56"/>
  <c r="Q35" i="56"/>
  <c r="U35" i="56"/>
  <c r="Y35" i="56"/>
  <c r="AC35" i="56"/>
  <c r="AG35" i="56"/>
  <c r="AK35" i="56"/>
  <c r="AO35" i="56"/>
  <c r="AS35" i="56"/>
  <c r="AW35" i="56"/>
  <c r="BA35" i="56"/>
  <c r="BE35" i="56"/>
  <c r="BI35" i="56"/>
  <c r="BM35" i="56"/>
  <c r="BQ35" i="56"/>
  <c r="BU35" i="56"/>
  <c r="BY35" i="56"/>
  <c r="CC35" i="56"/>
  <c r="CG35" i="56"/>
  <c r="CK35" i="56"/>
  <c r="CO35" i="56"/>
  <c r="CS35" i="56"/>
  <c r="CW35" i="56"/>
  <c r="DA35" i="56"/>
  <c r="L47" i="56"/>
  <c r="P47" i="56"/>
  <c r="T47" i="56"/>
  <c r="AB47" i="56"/>
  <c r="AF47" i="56"/>
  <c r="AJ47" i="56"/>
  <c r="AR47" i="56"/>
  <c r="AV47" i="56"/>
  <c r="AZ47" i="56"/>
  <c r="BH47" i="56"/>
  <c r="BL47" i="56"/>
  <c r="BP47" i="56"/>
  <c r="BX47" i="56"/>
  <c r="CB47" i="56"/>
  <c r="CF47" i="56"/>
  <c r="CJ47" i="56"/>
  <c r="CN47" i="56"/>
  <c r="CV47" i="56"/>
  <c r="CZ47" i="56"/>
  <c r="AY30" i="56"/>
  <c r="DE56" i="55"/>
  <c r="I34" i="54"/>
  <c r="M34" i="54"/>
  <c r="Q34" i="54"/>
  <c r="U34" i="54"/>
  <c r="Y34" i="54"/>
  <c r="AC34" i="54"/>
  <c r="AG34" i="54"/>
  <c r="AK34" i="54"/>
  <c r="AO34" i="54"/>
  <c r="AS34" i="54"/>
  <c r="AW34" i="54"/>
  <c r="BA34" i="54"/>
  <c r="BE34" i="54"/>
  <c r="BI34" i="54"/>
  <c r="BM34" i="54"/>
  <c r="BQ34" i="54"/>
  <c r="BU34" i="54"/>
  <c r="BY34" i="54"/>
  <c r="CC34" i="54"/>
  <c r="CG34" i="54"/>
  <c r="CK34" i="54"/>
  <c r="CO34" i="54"/>
  <c r="DA34" i="54"/>
  <c r="DE56" i="54"/>
  <c r="CS34" i="54"/>
  <c r="E19" i="53"/>
  <c r="H35" i="53"/>
  <c r="P35" i="53"/>
  <c r="X35" i="53"/>
  <c r="AB35" i="53"/>
  <c r="AF35" i="53"/>
  <c r="AN35" i="53"/>
  <c r="AV35" i="53"/>
  <c r="BD35" i="53"/>
  <c r="BH35" i="53"/>
  <c r="BL35" i="53"/>
  <c r="BT35" i="53"/>
  <c r="CB35" i="53"/>
  <c r="CJ35" i="53"/>
  <c r="CN35" i="53"/>
  <c r="CR35" i="53"/>
  <c r="CZ35" i="53"/>
  <c r="DE56" i="53"/>
  <c r="I34" i="53"/>
  <c r="M34" i="53"/>
  <c r="Q34" i="53"/>
  <c r="U34" i="53"/>
  <c r="Y34" i="53"/>
  <c r="AC34" i="53"/>
  <c r="AG34" i="53"/>
  <c r="AK30" i="53"/>
  <c r="BE30" i="53"/>
  <c r="BM30" i="53"/>
  <c r="BU30" i="53"/>
  <c r="CS30" i="53"/>
  <c r="DA30" i="53"/>
  <c r="BF30" i="53"/>
  <c r="BN30" i="53"/>
  <c r="BV30" i="53"/>
  <c r="CD30" i="53"/>
  <c r="CL30" i="53"/>
  <c r="CT30" i="53"/>
  <c r="E38" i="52"/>
  <c r="H35" i="52"/>
  <c r="L35" i="52"/>
  <c r="P35" i="52"/>
  <c r="T35" i="52"/>
  <c r="X35" i="52"/>
  <c r="AB35" i="52"/>
  <c r="AF35" i="52"/>
  <c r="AJ35" i="52"/>
  <c r="AN35" i="52"/>
  <c r="AR35" i="52"/>
  <c r="AV35" i="52"/>
  <c r="AZ35" i="52"/>
  <c r="BD35" i="52"/>
  <c r="BH35" i="52"/>
  <c r="BL35" i="52"/>
  <c r="BP35" i="52"/>
  <c r="BT35" i="52"/>
  <c r="BX35" i="52"/>
  <c r="CB35" i="52"/>
  <c r="CF35" i="52"/>
  <c r="CJ35" i="52"/>
  <c r="CN35" i="52"/>
  <c r="CR35" i="52"/>
  <c r="CV35" i="52"/>
  <c r="CZ35" i="52"/>
  <c r="M30" i="52"/>
  <c r="Q30" i="52"/>
  <c r="AC30" i="52"/>
  <c r="AG30" i="52"/>
  <c r="AK30" i="52"/>
  <c r="AS30" i="52"/>
  <c r="AW30" i="52"/>
  <c r="BA30" i="52"/>
  <c r="BI30" i="52"/>
  <c r="BM30" i="52"/>
  <c r="BQ30" i="52"/>
  <c r="BY30" i="52"/>
  <c r="CC30" i="52"/>
  <c r="DE56" i="52"/>
  <c r="E13" i="51"/>
  <c r="AS34" i="51"/>
  <c r="BI34" i="51"/>
  <c r="BY34" i="51"/>
  <c r="CO34" i="51"/>
  <c r="G30" i="51"/>
  <c r="AI30" i="51"/>
  <c r="AM30" i="51"/>
  <c r="BO30" i="51"/>
  <c r="BS30" i="51"/>
  <c r="CU30" i="51"/>
  <c r="CY30" i="51"/>
  <c r="DE56" i="51"/>
  <c r="G35" i="51"/>
  <c r="K35" i="51"/>
  <c r="O35" i="51"/>
  <c r="S35" i="51"/>
  <c r="W35" i="51"/>
  <c r="AA35" i="51"/>
  <c r="AE35" i="51"/>
  <c r="AI35" i="51"/>
  <c r="AM35" i="51"/>
  <c r="AQ35" i="51"/>
  <c r="AU35" i="51"/>
  <c r="AY35" i="51"/>
  <c r="BC35" i="51"/>
  <c r="BG35" i="51"/>
  <c r="BK35" i="51"/>
  <c r="BO35" i="51"/>
  <c r="BS35" i="51"/>
  <c r="BW35" i="51"/>
  <c r="CA35" i="51"/>
  <c r="CE35" i="51"/>
  <c r="CI35" i="51"/>
  <c r="CM35" i="51"/>
  <c r="CQ35" i="51"/>
  <c r="CU35" i="51"/>
  <c r="CY35" i="51"/>
  <c r="F35" i="51"/>
  <c r="J35" i="51"/>
  <c r="N35" i="51"/>
  <c r="V35" i="51"/>
  <c r="Z35" i="51"/>
  <c r="AD35" i="51"/>
  <c r="AL35" i="51"/>
  <c r="AP35" i="51"/>
  <c r="AT35" i="51"/>
  <c r="BB35" i="51"/>
  <c r="BF35" i="51"/>
  <c r="BJ35" i="51"/>
  <c r="BR35" i="51"/>
  <c r="BV35" i="51"/>
  <c r="BZ35" i="51"/>
  <c r="CH35" i="51"/>
  <c r="CL35" i="51"/>
  <c r="CP35" i="51"/>
  <c r="CX35" i="51"/>
  <c r="CF47" i="50"/>
  <c r="CJ47" i="50"/>
  <c r="CN47" i="50"/>
  <c r="CR47" i="50"/>
  <c r="CV47" i="50"/>
  <c r="CZ47" i="50"/>
  <c r="E42" i="50"/>
  <c r="CK34" i="50"/>
  <c r="DA34" i="50"/>
  <c r="K30" i="50"/>
  <c r="O30" i="50"/>
  <c r="S30" i="50"/>
  <c r="W30" i="50"/>
  <c r="AA30" i="50"/>
  <c r="AE30" i="50"/>
  <c r="AI30" i="50"/>
  <c r="AM30" i="50"/>
  <c r="AQ30" i="50"/>
  <c r="AU30" i="50"/>
  <c r="AY30" i="50"/>
  <c r="BC30" i="50"/>
  <c r="BG30" i="50"/>
  <c r="BK30" i="50"/>
  <c r="BO30" i="50"/>
  <c r="BS30" i="50"/>
  <c r="BW30" i="50"/>
  <c r="CA30" i="50"/>
  <c r="CE30" i="50"/>
  <c r="CI30" i="50"/>
  <c r="CM30" i="50"/>
  <c r="CQ30" i="50"/>
  <c r="CU30" i="50"/>
  <c r="CY30" i="50"/>
  <c r="H35" i="50"/>
  <c r="L35" i="50"/>
  <c r="X35" i="50"/>
  <c r="AB35" i="50"/>
  <c r="AN35" i="50"/>
  <c r="AR35" i="50"/>
  <c r="BD35" i="50"/>
  <c r="BH35" i="50"/>
  <c r="BT35" i="50"/>
  <c r="BX35" i="50"/>
  <c r="CJ35" i="50"/>
  <c r="CN35" i="50"/>
  <c r="CZ35" i="50"/>
  <c r="DE56" i="49"/>
  <c r="DE56" i="48"/>
  <c r="K30" i="48"/>
  <c r="O30" i="48"/>
  <c r="S30" i="48"/>
  <c r="W30" i="48"/>
  <c r="AA30" i="48"/>
  <c r="AE30" i="48"/>
  <c r="AI30" i="48"/>
  <c r="AM30" i="48"/>
  <c r="AQ30" i="48"/>
  <c r="AU30" i="48"/>
  <c r="AY30" i="48"/>
  <c r="BC30" i="48"/>
  <c r="BG30" i="48"/>
  <c r="BK30" i="48"/>
  <c r="BO30" i="48"/>
  <c r="BS30" i="48"/>
  <c r="BW30" i="48"/>
  <c r="CA30" i="48"/>
  <c r="CE30" i="48"/>
  <c r="CI30" i="48"/>
  <c r="CM30" i="48"/>
  <c r="CQ30" i="48"/>
  <c r="CU30" i="48"/>
  <c r="CY30" i="48"/>
  <c r="E29" i="47"/>
  <c r="K35" i="47"/>
  <c r="S35" i="47"/>
  <c r="AA35" i="47"/>
  <c r="AI35" i="47"/>
  <c r="AQ35" i="47"/>
  <c r="AY35" i="47"/>
  <c r="BG35" i="47"/>
  <c r="BO35" i="47"/>
  <c r="BW35" i="47"/>
  <c r="CE35" i="47"/>
  <c r="CM35" i="47"/>
  <c r="CU35" i="47"/>
  <c r="K47" i="47"/>
  <c r="S47" i="47"/>
  <c r="AA47" i="47"/>
  <c r="AI47" i="47"/>
  <c r="AQ47" i="47"/>
  <c r="AY47" i="47"/>
  <c r="BG47" i="47"/>
  <c r="BO47" i="47"/>
  <c r="BW47" i="47"/>
  <c r="M35" i="47"/>
  <c r="U35" i="47"/>
  <c r="AC35" i="47"/>
  <c r="AK35" i="47"/>
  <c r="AS35" i="47"/>
  <c r="BA35" i="47"/>
  <c r="BI35" i="47"/>
  <c r="BQ35" i="47"/>
  <c r="BY35" i="47"/>
  <c r="CG35" i="47"/>
  <c r="CO35" i="47"/>
  <c r="CW35" i="47"/>
  <c r="F47" i="46"/>
  <c r="DE56" i="45"/>
  <c r="P62" i="44"/>
  <c r="X62" i="44"/>
  <c r="AF62" i="44"/>
  <c r="AN62" i="44"/>
  <c r="AV62" i="44"/>
  <c r="BD62" i="44"/>
  <c r="BL62" i="44"/>
  <c r="BT62" i="44"/>
  <c r="CB62" i="44"/>
  <c r="BD34" i="44"/>
  <c r="F35" i="44"/>
  <c r="J35" i="44"/>
  <c r="N35" i="44"/>
  <c r="R35" i="44"/>
  <c r="V35" i="44"/>
  <c r="Z35" i="44"/>
  <c r="AD35" i="44"/>
  <c r="AH35" i="44"/>
  <c r="AL35" i="44"/>
  <c r="AP35" i="44"/>
  <c r="AT35" i="44"/>
  <c r="AX35" i="44"/>
  <c r="BB35" i="44"/>
  <c r="BF35" i="44"/>
  <c r="BJ35" i="44"/>
  <c r="BN35" i="44"/>
  <c r="BR35" i="44"/>
  <c r="BV35" i="44"/>
  <c r="BZ35" i="44"/>
  <c r="CD35" i="44"/>
  <c r="CH35" i="44"/>
  <c r="CL35" i="44"/>
  <c r="CP35" i="44"/>
  <c r="CT35" i="44"/>
  <c r="CX35" i="44"/>
  <c r="M35" i="44"/>
  <c r="AC35" i="44"/>
  <c r="AS35" i="44"/>
  <c r="BI35" i="44"/>
  <c r="BY35" i="44"/>
  <c r="CO35" i="44"/>
  <c r="DE56" i="44"/>
  <c r="AL34" i="44"/>
  <c r="BJ34" i="44"/>
  <c r="G35" i="44"/>
  <c r="O35" i="44"/>
  <c r="AE35" i="44"/>
  <c r="AM35" i="44"/>
  <c r="AU35" i="44"/>
  <c r="BK35" i="44"/>
  <c r="BS35" i="44"/>
  <c r="CA35" i="44"/>
  <c r="CQ35" i="44"/>
  <c r="CY35" i="44"/>
  <c r="F34" i="44"/>
  <c r="J34" i="44"/>
  <c r="Z34" i="44"/>
  <c r="AP34" i="44"/>
  <c r="BF34" i="44"/>
  <c r="BV34" i="44"/>
  <c r="CL34" i="44"/>
  <c r="AA62" i="44"/>
  <c r="AT30" i="44"/>
  <c r="BJ30" i="44"/>
  <c r="CD30" i="44"/>
  <c r="CT30" i="44"/>
  <c r="X34" i="44"/>
  <c r="AX30" i="43"/>
  <c r="BB30" i="43"/>
  <c r="BF30" i="43"/>
  <c r="BJ30" i="43"/>
  <c r="BN30" i="43"/>
  <c r="BR30" i="43"/>
  <c r="BV30" i="43"/>
  <c r="BZ30" i="43"/>
  <c r="CD30" i="43"/>
  <c r="CH30" i="43"/>
  <c r="CP30" i="43"/>
  <c r="CT30" i="43"/>
  <c r="CX30" i="43"/>
  <c r="I35" i="43"/>
  <c r="Q35" i="43"/>
  <c r="Y35" i="43"/>
  <c r="AG35" i="43"/>
  <c r="AO35" i="43"/>
  <c r="AW35" i="43"/>
  <c r="BE35" i="43"/>
  <c r="BM35" i="43"/>
  <c r="BU35" i="43"/>
  <c r="CC35" i="43"/>
  <c r="CK35" i="43"/>
  <c r="CS35" i="43"/>
  <c r="DA35" i="43"/>
  <c r="DE56" i="43"/>
  <c r="G35" i="43"/>
  <c r="K35" i="43"/>
  <c r="O35" i="43"/>
  <c r="S35" i="43"/>
  <c r="W35" i="43"/>
  <c r="AA35" i="43"/>
  <c r="AE35" i="43"/>
  <c r="AI35" i="43"/>
  <c r="AM35" i="43"/>
  <c r="AQ35" i="43"/>
  <c r="AU35" i="43"/>
  <c r="AY35" i="43"/>
  <c r="BC35" i="43"/>
  <c r="BG35" i="43"/>
  <c r="BK35" i="43"/>
  <c r="BO35" i="43"/>
  <c r="BS35" i="43"/>
  <c r="BW35" i="43"/>
  <c r="CA35" i="43"/>
  <c r="CE35" i="43"/>
  <c r="CI35" i="43"/>
  <c r="CM35" i="43"/>
  <c r="CQ35" i="43"/>
  <c r="CU35" i="43"/>
  <c r="CY35" i="43"/>
  <c r="G34" i="43"/>
  <c r="K34" i="43"/>
  <c r="O34" i="43"/>
  <c r="S34" i="43"/>
  <c r="W34" i="43"/>
  <c r="AA34" i="43"/>
  <c r="AE34" i="43"/>
  <c r="AI34" i="43"/>
  <c r="AM34" i="43"/>
  <c r="AQ34" i="43"/>
  <c r="AU34" i="43"/>
  <c r="AY34" i="43"/>
  <c r="BC34" i="43"/>
  <c r="BG34" i="43"/>
  <c r="BK34" i="43"/>
  <c r="BO34" i="43"/>
  <c r="BS34" i="43"/>
  <c r="BW34" i="43"/>
  <c r="CA34" i="43"/>
  <c r="CE34" i="43"/>
  <c r="CI34" i="43"/>
  <c r="CM34" i="43"/>
  <c r="CQ34" i="43"/>
  <c r="CU34" i="43"/>
  <c r="CY34" i="43"/>
  <c r="H35" i="43"/>
  <c r="P35" i="43"/>
  <c r="X35" i="43"/>
  <c r="AF35" i="43"/>
  <c r="AN35" i="43"/>
  <c r="AV35" i="43"/>
  <c r="BD35" i="43"/>
  <c r="BL35" i="43"/>
  <c r="BT35" i="43"/>
  <c r="CB35" i="43"/>
  <c r="CJ35" i="43"/>
  <c r="CR35" i="43"/>
  <c r="CZ35" i="43"/>
  <c r="DE56" i="42"/>
  <c r="I62" i="42"/>
  <c r="M62" i="42"/>
  <c r="Q62" i="42"/>
  <c r="U62" i="42"/>
  <c r="Y62" i="42"/>
  <c r="AC62" i="42"/>
  <c r="AG62" i="42"/>
  <c r="AK62" i="42"/>
  <c r="AO62" i="42"/>
  <c r="AS62" i="42"/>
  <c r="AW62" i="42"/>
  <c r="BA62" i="42"/>
  <c r="BE62" i="42"/>
  <c r="BI62" i="42"/>
  <c r="BM62" i="42"/>
  <c r="BQ62" i="42"/>
  <c r="BU62" i="42"/>
  <c r="BY62" i="42"/>
  <c r="CC62" i="42"/>
  <c r="CG62" i="42"/>
  <c r="CK62" i="42"/>
  <c r="CS62" i="42"/>
  <c r="H30" i="42"/>
  <c r="P30" i="42"/>
  <c r="AF30" i="42"/>
  <c r="AN30" i="42"/>
  <c r="AV30" i="42"/>
  <c r="BL30" i="42"/>
  <c r="BT30" i="42"/>
  <c r="CB30" i="42"/>
  <c r="CR30" i="42"/>
  <c r="CZ30" i="42"/>
  <c r="J34" i="41"/>
  <c r="AP34" i="41"/>
  <c r="BV34" i="41"/>
  <c r="G47" i="41"/>
  <c r="K47" i="41"/>
  <c r="O47" i="41"/>
  <c r="S47" i="41"/>
  <c r="W47" i="41"/>
  <c r="AA47" i="41"/>
  <c r="AE47" i="41"/>
  <c r="AI47" i="41"/>
  <c r="AM47" i="41"/>
  <c r="AQ47" i="41"/>
  <c r="AU47" i="41"/>
  <c r="AY47" i="41"/>
  <c r="BC47" i="41"/>
  <c r="BG47" i="41"/>
  <c r="BK47" i="41"/>
  <c r="BO47" i="41"/>
  <c r="BS47" i="41"/>
  <c r="BW47" i="41"/>
  <c r="H34" i="41"/>
  <c r="L34" i="41"/>
  <c r="P34" i="41"/>
  <c r="T34" i="41"/>
  <c r="X34" i="41"/>
  <c r="AB34" i="41"/>
  <c r="AF34" i="41"/>
  <c r="AJ34" i="41"/>
  <c r="AN34" i="41"/>
  <c r="AR34" i="41"/>
  <c r="AV34" i="41"/>
  <c r="AZ34" i="41"/>
  <c r="BD34" i="41"/>
  <c r="BH34" i="41"/>
  <c r="BL34" i="41"/>
  <c r="BP34" i="41"/>
  <c r="BT34" i="41"/>
  <c r="BX34" i="41"/>
  <c r="CB34" i="41"/>
  <c r="R30" i="41"/>
  <c r="Z30" i="41"/>
  <c r="AH30" i="41"/>
  <c r="AP30" i="41"/>
  <c r="AX30" i="41"/>
  <c r="BF30" i="41"/>
  <c r="BN30" i="41"/>
  <c r="BV30" i="41"/>
  <c r="CD30" i="41"/>
  <c r="CL30" i="41"/>
  <c r="CT30" i="41"/>
  <c r="T35" i="41"/>
  <c r="AJ35" i="41"/>
  <c r="AZ35" i="41"/>
  <c r="BP35" i="41"/>
  <c r="BX35" i="41"/>
  <c r="CF35" i="41"/>
  <c r="CN35" i="41"/>
  <c r="CV35" i="41"/>
  <c r="E50" i="41"/>
  <c r="J35" i="41"/>
  <c r="R35" i="41"/>
  <c r="Z35" i="41"/>
  <c r="AH35" i="41"/>
  <c r="AP35" i="41"/>
  <c r="AX35" i="41"/>
  <c r="BF35" i="41"/>
  <c r="BN35" i="41"/>
  <c r="BR35" i="41"/>
  <c r="BV35" i="41"/>
  <c r="BZ35" i="41"/>
  <c r="CD35" i="41"/>
  <c r="CH35" i="41"/>
  <c r="CL35" i="41"/>
  <c r="CP35" i="41"/>
  <c r="CT35" i="41"/>
  <c r="CX35" i="41"/>
  <c r="R62" i="41"/>
  <c r="Z62" i="41"/>
  <c r="AH62" i="41"/>
  <c r="AX62" i="41"/>
  <c r="BF62" i="41"/>
  <c r="BN62" i="41"/>
  <c r="CD62" i="41"/>
  <c r="CT62" i="41"/>
  <c r="H30" i="41"/>
  <c r="L30" i="41"/>
  <c r="P30" i="41"/>
  <c r="T30" i="41"/>
  <c r="X30" i="41"/>
  <c r="AB30" i="41"/>
  <c r="AF30" i="41"/>
  <c r="AJ30" i="41"/>
  <c r="AN30" i="41"/>
  <c r="AR30" i="41"/>
  <c r="AV30" i="41"/>
  <c r="AZ30" i="41"/>
  <c r="BD30" i="41"/>
  <c r="BH30" i="41"/>
  <c r="BL30" i="41"/>
  <c r="BP30" i="41"/>
  <c r="BT30" i="41"/>
  <c r="BX30" i="41"/>
  <c r="CB30" i="41"/>
  <c r="CF30" i="41"/>
  <c r="CJ30" i="41"/>
  <c r="CN30" i="41"/>
  <c r="CR30" i="41"/>
  <c r="CV30" i="41"/>
  <c r="CZ30" i="41"/>
  <c r="G35" i="40"/>
  <c r="K35" i="40"/>
  <c r="O35" i="40"/>
  <c r="S35" i="40"/>
  <c r="W35" i="40"/>
  <c r="AA35" i="40"/>
  <c r="AE35" i="40"/>
  <c r="AI35" i="40"/>
  <c r="AM35" i="40"/>
  <c r="AQ35" i="40"/>
  <c r="AU35" i="40"/>
  <c r="AY35" i="40"/>
  <c r="BC35" i="40"/>
  <c r="BG35" i="40"/>
  <c r="BK35" i="40"/>
  <c r="BO35" i="40"/>
  <c r="BS35" i="40"/>
  <c r="BW35" i="40"/>
  <c r="CA35" i="40"/>
  <c r="CE35" i="40"/>
  <c r="CI35" i="40"/>
  <c r="CM35" i="40"/>
  <c r="CQ35" i="40"/>
  <c r="CU35" i="40"/>
  <c r="CY35" i="40"/>
  <c r="DE56" i="40"/>
  <c r="DE56" i="39"/>
  <c r="E11" i="38"/>
  <c r="I35" i="38"/>
  <c r="M35" i="38"/>
  <c r="Q35" i="38"/>
  <c r="U35" i="38"/>
  <c r="Y35" i="38"/>
  <c r="AC35" i="38"/>
  <c r="AG35" i="38"/>
  <c r="AK35" i="38"/>
  <c r="AO35" i="38"/>
  <c r="AS35" i="38"/>
  <c r="AW35" i="38"/>
  <c r="BA35" i="38"/>
  <c r="BE35" i="38"/>
  <c r="BI35" i="38"/>
  <c r="BM35" i="38"/>
  <c r="BQ35" i="38"/>
  <c r="BU35" i="38"/>
  <c r="BY35" i="38"/>
  <c r="CC35" i="38"/>
  <c r="CG35" i="38"/>
  <c r="CK35" i="38"/>
  <c r="CO35" i="38"/>
  <c r="CS35" i="38"/>
  <c r="CW35" i="38"/>
  <c r="DA35" i="38"/>
  <c r="L35" i="38"/>
  <c r="T35" i="38"/>
  <c r="AB35" i="38"/>
  <c r="AJ35" i="38"/>
  <c r="AR35" i="38"/>
  <c r="AZ35" i="38"/>
  <c r="BH35" i="38"/>
  <c r="BP35" i="38"/>
  <c r="BX35" i="38"/>
  <c r="CF35" i="38"/>
  <c r="CN35" i="38"/>
  <c r="CV35" i="38"/>
  <c r="F35" i="38"/>
  <c r="J35" i="38"/>
  <c r="N35" i="38"/>
  <c r="R35" i="38"/>
  <c r="V35" i="38"/>
  <c r="Z35" i="38"/>
  <c r="AD35" i="38"/>
  <c r="AH35" i="38"/>
  <c r="AL35" i="38"/>
  <c r="AP35" i="38"/>
  <c r="AT35" i="38"/>
  <c r="AX35" i="38"/>
  <c r="BB35" i="38"/>
  <c r="BF35" i="38"/>
  <c r="BJ35" i="38"/>
  <c r="BN35" i="38"/>
  <c r="BR35" i="38"/>
  <c r="BV35" i="38"/>
  <c r="BZ35" i="38"/>
  <c r="CD35" i="38"/>
  <c r="CH35" i="38"/>
  <c r="CL35" i="38"/>
  <c r="CP35" i="38"/>
  <c r="CT35" i="38"/>
  <c r="CX35" i="38"/>
  <c r="CJ47" i="38"/>
  <c r="CV47" i="38"/>
  <c r="DE56" i="37"/>
  <c r="K35" i="36"/>
  <c r="O35" i="36"/>
  <c r="S35" i="36"/>
  <c r="AA35" i="36"/>
  <c r="AE35" i="36"/>
  <c r="AI35" i="36"/>
  <c r="AQ35" i="36"/>
  <c r="AU35" i="36"/>
  <c r="AY35" i="36"/>
  <c r="BG35" i="36"/>
  <c r="BK35" i="36"/>
  <c r="BO35" i="36"/>
  <c r="BW35" i="36"/>
  <c r="CA35" i="36"/>
  <c r="CE35" i="36"/>
  <c r="CM35" i="36"/>
  <c r="CU35" i="36"/>
  <c r="I35" i="36"/>
  <c r="M35" i="36"/>
  <c r="Q35" i="36"/>
  <c r="U35" i="36"/>
  <c r="Y35" i="36"/>
  <c r="AC35" i="36"/>
  <c r="AG35" i="36"/>
  <c r="AK35" i="36"/>
  <c r="AO35" i="36"/>
  <c r="AS35" i="36"/>
  <c r="AW35" i="36"/>
  <c r="BA35" i="36"/>
  <c r="BE35" i="36"/>
  <c r="BI35" i="36"/>
  <c r="BM35" i="36"/>
  <c r="BQ35" i="36"/>
  <c r="BU35" i="36"/>
  <c r="BY35" i="36"/>
  <c r="CC35" i="36"/>
  <c r="CG35" i="36"/>
  <c r="CK35" i="36"/>
  <c r="CO35" i="36"/>
  <c r="CS35" i="36"/>
  <c r="CW35" i="36"/>
  <c r="DA35" i="36"/>
  <c r="CK34" i="36"/>
  <c r="CO34" i="36"/>
  <c r="CW34" i="36"/>
  <c r="DA34" i="36"/>
  <c r="BG62" i="34"/>
  <c r="E54" i="34"/>
  <c r="I35" i="34"/>
  <c r="M35" i="34"/>
  <c r="Q35" i="34"/>
  <c r="U35" i="34"/>
  <c r="Y35" i="34"/>
  <c r="AC35" i="34"/>
  <c r="AG35" i="34"/>
  <c r="AK35" i="34"/>
  <c r="AO35" i="34"/>
  <c r="AS35" i="34"/>
  <c r="AW35" i="34"/>
  <c r="BA35" i="34"/>
  <c r="BE35" i="34"/>
  <c r="BI35" i="34"/>
  <c r="BM35" i="34"/>
  <c r="BQ35" i="34"/>
  <c r="BU35" i="34"/>
  <c r="BY35" i="34"/>
  <c r="CC35" i="34"/>
  <c r="CG35" i="34"/>
  <c r="CK35" i="34"/>
  <c r="CO35" i="34"/>
  <c r="CS35" i="34"/>
  <c r="CW35" i="34"/>
  <c r="DA35" i="34"/>
  <c r="DE56" i="34"/>
  <c r="F62" i="34"/>
  <c r="AH34" i="34"/>
  <c r="AT34" i="34"/>
  <c r="CD34" i="34"/>
  <c r="Z34" i="82"/>
  <c r="Y87" i="84" s="1"/>
  <c r="Y241" i="84" s="1"/>
  <c r="Y242" i="84" s="1"/>
  <c r="AV34" i="82"/>
  <c r="AU87" i="84" s="1"/>
  <c r="AU241" i="84" s="1"/>
  <c r="AU242" i="84" s="1"/>
  <c r="BQ34" i="82"/>
  <c r="BP87" i="84" s="1"/>
  <c r="BP241" i="84" s="1"/>
  <c r="BP242" i="84" s="1"/>
  <c r="CL34" i="82"/>
  <c r="CK87" i="84" s="1"/>
  <c r="CK241" i="84" s="1"/>
  <c r="CK242" i="84" s="1"/>
  <c r="AF37" i="82"/>
  <c r="BH37" i="82"/>
  <c r="CJ37" i="82"/>
  <c r="G196" i="82"/>
  <c r="H196" i="82" s="1"/>
  <c r="I196" i="82" s="1"/>
  <c r="J196" i="82" s="1"/>
  <c r="K196" i="82" s="1"/>
  <c r="L196" i="82" s="1"/>
  <c r="M196" i="82" s="1"/>
  <c r="N196" i="82" s="1"/>
  <c r="O196" i="82" s="1"/>
  <c r="P196" i="82" s="1"/>
  <c r="Q196" i="82" s="1"/>
  <c r="R196" i="82" s="1"/>
  <c r="S196" i="82" s="1"/>
  <c r="T196" i="82" s="1"/>
  <c r="U196" i="82" s="1"/>
  <c r="V196" i="82" s="1"/>
  <c r="W196" i="82" s="1"/>
  <c r="X196" i="82" s="1"/>
  <c r="Y196" i="82" s="1"/>
  <c r="Z196" i="82" s="1"/>
  <c r="AA196" i="82" s="1"/>
  <c r="AB196" i="82" s="1"/>
  <c r="AC196" i="82" s="1"/>
  <c r="AD196" i="82" s="1"/>
  <c r="AE196" i="82" s="1"/>
  <c r="AF196" i="82" s="1"/>
  <c r="AG196" i="82" s="1"/>
  <c r="AH196" i="82" s="1"/>
  <c r="AI196" i="82" s="1"/>
  <c r="AJ196" i="82" s="1"/>
  <c r="AK196" i="82" s="1"/>
  <c r="AL196" i="82" s="1"/>
  <c r="AM196" i="82" s="1"/>
  <c r="AN196" i="82" s="1"/>
  <c r="AO196" i="82" s="1"/>
  <c r="AP196" i="82" s="1"/>
  <c r="AQ196" i="82" s="1"/>
  <c r="AR196" i="82" s="1"/>
  <c r="AS196" i="82" s="1"/>
  <c r="AT196" i="82" s="1"/>
  <c r="AU196" i="82" s="1"/>
  <c r="AV196" i="82" s="1"/>
  <c r="AW196" i="82" s="1"/>
  <c r="AX196" i="82" s="1"/>
  <c r="AY196" i="82" s="1"/>
  <c r="AZ196" i="82" s="1"/>
  <c r="BA196" i="82" s="1"/>
  <c r="BB196" i="82" s="1"/>
  <c r="BC196" i="82" s="1"/>
  <c r="BD196" i="82" s="1"/>
  <c r="BE196" i="82" s="1"/>
  <c r="BF196" i="82" s="1"/>
  <c r="BG196" i="82" s="1"/>
  <c r="BH196" i="82" s="1"/>
  <c r="BI196" i="82" s="1"/>
  <c r="BJ196" i="82" s="1"/>
  <c r="BK196" i="82" s="1"/>
  <c r="BL196" i="82" s="1"/>
  <c r="BM196" i="82" s="1"/>
  <c r="BN196" i="82" s="1"/>
  <c r="BO196" i="82" s="1"/>
  <c r="BP196" i="82" s="1"/>
  <c r="BQ196" i="82" s="1"/>
  <c r="BR196" i="82" s="1"/>
  <c r="BS196" i="82" s="1"/>
  <c r="BT196" i="82" s="1"/>
  <c r="BU196" i="82" s="1"/>
  <c r="BV196" i="82" s="1"/>
  <c r="BW196" i="82" s="1"/>
  <c r="BX196" i="82" s="1"/>
  <c r="BY196" i="82" s="1"/>
  <c r="BZ196" i="82" s="1"/>
  <c r="CA196" i="82" s="1"/>
  <c r="CB196" i="82" s="1"/>
  <c r="CC196" i="82" s="1"/>
  <c r="CD196" i="82" s="1"/>
  <c r="CE196" i="82" s="1"/>
  <c r="CF196" i="82" s="1"/>
  <c r="CG196" i="82" s="1"/>
  <c r="CH196" i="82" s="1"/>
  <c r="CI196" i="82" s="1"/>
  <c r="CJ196" i="82" s="1"/>
  <c r="CK196" i="82" s="1"/>
  <c r="CL196" i="82" s="1"/>
  <c r="CM196" i="82" s="1"/>
  <c r="CN196" i="82" s="1"/>
  <c r="CO196" i="82" s="1"/>
  <c r="CP196" i="82" s="1"/>
  <c r="CQ196" i="82" s="1"/>
  <c r="CR196" i="82" s="1"/>
  <c r="CS196" i="82" s="1"/>
  <c r="CT196" i="82" s="1"/>
  <c r="CU196" i="82" s="1"/>
  <c r="CV196" i="82" s="1"/>
  <c r="CW196" i="82" s="1"/>
  <c r="CX196" i="82" s="1"/>
  <c r="CY196" i="82" s="1"/>
  <c r="CZ196" i="82" s="1"/>
  <c r="DA196" i="82" s="1"/>
  <c r="CY37" i="82"/>
  <c r="CU37" i="82"/>
  <c r="CQ37" i="82"/>
  <c r="CM37" i="82"/>
  <c r="CI37" i="82"/>
  <c r="CE37" i="82"/>
  <c r="CA37" i="82"/>
  <c r="BW37" i="82"/>
  <c r="BS37" i="82"/>
  <c r="BO37" i="82"/>
  <c r="BK37" i="82"/>
  <c r="BG37" i="82"/>
  <c r="BC37" i="82"/>
  <c r="AY37" i="82"/>
  <c r="AU37" i="82"/>
  <c r="AQ37" i="82"/>
  <c r="AM37" i="82"/>
  <c r="AI37" i="82"/>
  <c r="AE37" i="82"/>
  <c r="AA37" i="82"/>
  <c r="W37" i="82"/>
  <c r="S37" i="82"/>
  <c r="O37" i="82"/>
  <c r="K37" i="82"/>
  <c r="G37" i="82"/>
  <c r="CY34" i="82"/>
  <c r="CX87" i="84" s="1"/>
  <c r="CX241" i="84" s="1"/>
  <c r="CX242" i="84" s="1"/>
  <c r="F71" i="82"/>
  <c r="DA37" i="82"/>
  <c r="CV37" i="82"/>
  <c r="CP37" i="82"/>
  <c r="CK37" i="82"/>
  <c r="CF37" i="82"/>
  <c r="BZ37" i="82"/>
  <c r="BU37" i="82"/>
  <c r="BP37" i="82"/>
  <c r="BJ37" i="82"/>
  <c r="BE37" i="82"/>
  <c r="AZ37" i="82"/>
  <c r="AT37" i="82"/>
  <c r="AO37" i="82"/>
  <c r="AJ37" i="82"/>
  <c r="AD37" i="82"/>
  <c r="Y37" i="82"/>
  <c r="T37" i="82"/>
  <c r="N37" i="82"/>
  <c r="I37" i="82"/>
  <c r="CZ34" i="82"/>
  <c r="CY87" i="84" s="1"/>
  <c r="CY241" i="84" s="1"/>
  <c r="CY242" i="84" s="1"/>
  <c r="CU34" i="82"/>
  <c r="CT87" i="84" s="1"/>
  <c r="CT241" i="84" s="1"/>
  <c r="CT242" i="84" s="1"/>
  <c r="CQ34" i="82"/>
  <c r="CP87" i="84" s="1"/>
  <c r="CP241" i="84" s="1"/>
  <c r="CP242" i="84" s="1"/>
  <c r="CM34" i="82"/>
  <c r="CL87" i="84" s="1"/>
  <c r="CL241" i="84" s="1"/>
  <c r="CL242" i="84" s="1"/>
  <c r="CI34" i="82"/>
  <c r="CH87" i="84" s="1"/>
  <c r="CH241" i="84" s="1"/>
  <c r="CH242" i="84" s="1"/>
  <c r="CE34" i="82"/>
  <c r="CD87" i="84" s="1"/>
  <c r="CD241" i="84" s="1"/>
  <c r="CD242" i="84" s="1"/>
  <c r="CA34" i="82"/>
  <c r="BZ87" i="84" s="1"/>
  <c r="BZ241" i="84" s="1"/>
  <c r="BZ242" i="84" s="1"/>
  <c r="BW34" i="82"/>
  <c r="BV87" i="84" s="1"/>
  <c r="BV241" i="84" s="1"/>
  <c r="BV242" i="84" s="1"/>
  <c r="BS34" i="82"/>
  <c r="BR87" i="84" s="1"/>
  <c r="BR241" i="84" s="1"/>
  <c r="BR242" i="84" s="1"/>
  <c r="BO34" i="82"/>
  <c r="BN87" i="84" s="1"/>
  <c r="BN241" i="84" s="1"/>
  <c r="BN242" i="84" s="1"/>
  <c r="BK34" i="82"/>
  <c r="BJ87" i="84" s="1"/>
  <c r="BJ241" i="84" s="1"/>
  <c r="BJ242" i="84" s="1"/>
  <c r="BG34" i="82"/>
  <c r="BF87" i="84" s="1"/>
  <c r="BF241" i="84" s="1"/>
  <c r="BF242" i="84" s="1"/>
  <c r="BC34" i="82"/>
  <c r="BB87" i="84" s="1"/>
  <c r="BB241" i="84" s="1"/>
  <c r="BB242" i="84" s="1"/>
  <c r="AY34" i="82"/>
  <c r="AX87" i="84" s="1"/>
  <c r="AX241" i="84" s="1"/>
  <c r="AX242" i="84" s="1"/>
  <c r="AU34" i="82"/>
  <c r="AT87" i="84" s="1"/>
  <c r="AT241" i="84" s="1"/>
  <c r="AT242" i="84" s="1"/>
  <c r="AQ34" i="82"/>
  <c r="AP87" i="84" s="1"/>
  <c r="AP241" i="84" s="1"/>
  <c r="AP242" i="84" s="1"/>
  <c r="AM34" i="82"/>
  <c r="AL87" i="84" s="1"/>
  <c r="AL241" i="84" s="1"/>
  <c r="AL242" i="84" s="1"/>
  <c r="AI34" i="82"/>
  <c r="AH87" i="84" s="1"/>
  <c r="AH241" i="84" s="1"/>
  <c r="AH242" i="84" s="1"/>
  <c r="AE34" i="82"/>
  <c r="AD87" i="84" s="1"/>
  <c r="AD241" i="84" s="1"/>
  <c r="AD242" i="84" s="1"/>
  <c r="AA34" i="82"/>
  <c r="Z87" i="84" s="1"/>
  <c r="Z241" i="84" s="1"/>
  <c r="Z242" i="84" s="1"/>
  <c r="W34" i="82"/>
  <c r="V87" i="84" s="1"/>
  <c r="V241" i="84" s="1"/>
  <c r="V242" i="84" s="1"/>
  <c r="S34" i="82"/>
  <c r="R87" i="84" s="1"/>
  <c r="R241" i="84" s="1"/>
  <c r="R242" i="84" s="1"/>
  <c r="O34" i="82"/>
  <c r="N87" i="84" s="1"/>
  <c r="N241" i="84" s="1"/>
  <c r="N242" i="84" s="1"/>
  <c r="K34" i="82"/>
  <c r="J87" i="84" s="1"/>
  <c r="J241" i="84" s="1"/>
  <c r="J242" i="84" s="1"/>
  <c r="G34" i="82"/>
  <c r="F87" i="84" s="1"/>
  <c r="F241" i="84" s="1"/>
  <c r="F242" i="84" s="1"/>
  <c r="J48" i="82"/>
  <c r="K48" i="82" s="1"/>
  <c r="L48" i="82" s="1"/>
  <c r="M48" i="82" s="1"/>
  <c r="N48" i="82" s="1"/>
  <c r="O48" i="82" s="1"/>
  <c r="P48" i="82" s="1"/>
  <c r="Q48" i="82" s="1"/>
  <c r="R48" i="82" s="1"/>
  <c r="S48" i="82" s="1"/>
  <c r="T48" i="82" s="1"/>
  <c r="U48" i="82" s="1"/>
  <c r="V48" i="82" s="1"/>
  <c r="W48" i="82" s="1"/>
  <c r="X48" i="82" s="1"/>
  <c r="Y48" i="82" s="1"/>
  <c r="Z48" i="82" s="1"/>
  <c r="AA48" i="82" s="1"/>
  <c r="AB48" i="82" s="1"/>
  <c r="AC48" i="82" s="1"/>
  <c r="AD48" i="82" s="1"/>
  <c r="AE48" i="82" s="1"/>
  <c r="AF48" i="82" s="1"/>
  <c r="AG48" i="82" s="1"/>
  <c r="AH48" i="82" s="1"/>
  <c r="AI48" i="82" s="1"/>
  <c r="AJ48" i="82" s="1"/>
  <c r="AK48" i="82" s="1"/>
  <c r="AL48" i="82" s="1"/>
  <c r="AM48" i="82" s="1"/>
  <c r="AN48" i="82" s="1"/>
  <c r="AO48" i="82" s="1"/>
  <c r="AP48" i="82" s="1"/>
  <c r="AQ48" i="82" s="1"/>
  <c r="AR48" i="82" s="1"/>
  <c r="AS48" i="82" s="1"/>
  <c r="AT48" i="82" s="1"/>
  <c r="AU48" i="82" s="1"/>
  <c r="AV48" i="82" s="1"/>
  <c r="AW48" i="82" s="1"/>
  <c r="AX48" i="82" s="1"/>
  <c r="AY48" i="82" s="1"/>
  <c r="AZ48" i="82" s="1"/>
  <c r="BA48" i="82" s="1"/>
  <c r="BB48" i="82" s="1"/>
  <c r="BC48" i="82" s="1"/>
  <c r="BD48" i="82" s="1"/>
  <c r="BE48" i="82" s="1"/>
  <c r="BF48" i="82" s="1"/>
  <c r="BG48" i="82" s="1"/>
  <c r="BH48" i="82" s="1"/>
  <c r="BI48" i="82" s="1"/>
  <c r="BJ48" i="82" s="1"/>
  <c r="BK48" i="82" s="1"/>
  <c r="BL48" i="82" s="1"/>
  <c r="BM48" i="82" s="1"/>
  <c r="BN48" i="82" s="1"/>
  <c r="BO48" i="82" s="1"/>
  <c r="BP48" i="82" s="1"/>
  <c r="BQ48" i="82" s="1"/>
  <c r="BR48" i="82" s="1"/>
  <c r="BS48" i="82" s="1"/>
  <c r="BT48" i="82" s="1"/>
  <c r="BU48" i="82" s="1"/>
  <c r="BV48" i="82" s="1"/>
  <c r="BW48" i="82" s="1"/>
  <c r="BX48" i="82" s="1"/>
  <c r="BY48" i="82" s="1"/>
  <c r="BZ48" i="82" s="1"/>
  <c r="CA48" i="82" s="1"/>
  <c r="CB48" i="82" s="1"/>
  <c r="CC48" i="82" s="1"/>
  <c r="CD48" i="82" s="1"/>
  <c r="CE48" i="82" s="1"/>
  <c r="CF48" i="82" s="1"/>
  <c r="CG48" i="82" s="1"/>
  <c r="CH48" i="82" s="1"/>
  <c r="CI48" i="82" s="1"/>
  <c r="CJ48" i="82" s="1"/>
  <c r="CK48" i="82" s="1"/>
  <c r="CL48" i="82" s="1"/>
  <c r="CM48" i="82" s="1"/>
  <c r="CN48" i="82" s="1"/>
  <c r="CO48" i="82" s="1"/>
  <c r="CP48" i="82" s="1"/>
  <c r="CQ48" i="82" s="1"/>
  <c r="CR48" i="82" s="1"/>
  <c r="CS48" i="82" s="1"/>
  <c r="CT48" i="82" s="1"/>
  <c r="CU48" i="82" s="1"/>
  <c r="CV48" i="82" s="1"/>
  <c r="CW48" i="82" s="1"/>
  <c r="CX48" i="82" s="1"/>
  <c r="CY48" i="82" s="1"/>
  <c r="CZ48" i="82" s="1"/>
  <c r="DA48" i="82" s="1"/>
  <c r="CT37" i="82"/>
  <c r="CN37" i="82"/>
  <c r="CG37" i="82"/>
  <c r="BY37" i="82"/>
  <c r="BR37" i="82"/>
  <c r="BL37" i="82"/>
  <c r="BD37" i="82"/>
  <c r="AW37" i="82"/>
  <c r="AP37" i="82"/>
  <c r="AH37" i="82"/>
  <c r="AB37" i="82"/>
  <c r="U37" i="82"/>
  <c r="M37" i="82"/>
  <c r="F37" i="82"/>
  <c r="DA34" i="82"/>
  <c r="CZ87" i="84" s="1"/>
  <c r="CZ241" i="84" s="1"/>
  <c r="CZ242" i="84" s="1"/>
  <c r="CT34" i="82"/>
  <c r="CS87" i="84" s="1"/>
  <c r="CS241" i="84" s="1"/>
  <c r="CS242" i="84" s="1"/>
  <c r="CO34" i="82"/>
  <c r="CN87" i="84" s="1"/>
  <c r="CN241" i="84" s="1"/>
  <c r="CN242" i="84" s="1"/>
  <c r="CJ34" i="82"/>
  <c r="CI87" i="84" s="1"/>
  <c r="CI241" i="84" s="1"/>
  <c r="CI242" i="84" s="1"/>
  <c r="CD34" i="82"/>
  <c r="CC87" i="84" s="1"/>
  <c r="CC241" i="84" s="1"/>
  <c r="CC242" i="84" s="1"/>
  <c r="BY34" i="82"/>
  <c r="BX87" i="84" s="1"/>
  <c r="BX241" i="84" s="1"/>
  <c r="BX242" i="84" s="1"/>
  <c r="BT34" i="82"/>
  <c r="BS87" i="84" s="1"/>
  <c r="BS241" i="84" s="1"/>
  <c r="BS242" i="84" s="1"/>
  <c r="BN34" i="82"/>
  <c r="BM87" i="84" s="1"/>
  <c r="BM241" i="84" s="1"/>
  <c r="BM242" i="84" s="1"/>
  <c r="BI34" i="82"/>
  <c r="BH87" i="84" s="1"/>
  <c r="BH241" i="84" s="1"/>
  <c r="BH242" i="84" s="1"/>
  <c r="BD34" i="82"/>
  <c r="BC87" i="84" s="1"/>
  <c r="BC241" i="84" s="1"/>
  <c r="BC242" i="84" s="1"/>
  <c r="AX34" i="82"/>
  <c r="AW87" i="84" s="1"/>
  <c r="AW241" i="84" s="1"/>
  <c r="AW242" i="84" s="1"/>
  <c r="AS34" i="82"/>
  <c r="AR87" i="84" s="1"/>
  <c r="AR241" i="84" s="1"/>
  <c r="AR242" i="84" s="1"/>
  <c r="AN34" i="82"/>
  <c r="AM87" i="84" s="1"/>
  <c r="AM241" i="84" s="1"/>
  <c r="AM242" i="84" s="1"/>
  <c r="AH34" i="82"/>
  <c r="AG87" i="84" s="1"/>
  <c r="AG241" i="84" s="1"/>
  <c r="AG242" i="84" s="1"/>
  <c r="AC34" i="82"/>
  <c r="AB87" i="84" s="1"/>
  <c r="AB241" i="84" s="1"/>
  <c r="AB242" i="84" s="1"/>
  <c r="X34" i="82"/>
  <c r="W87" i="84" s="1"/>
  <c r="W241" i="84" s="1"/>
  <c r="W242" i="84" s="1"/>
  <c r="R34" i="82"/>
  <c r="Q87" i="84" s="1"/>
  <c r="Q241" i="84" s="1"/>
  <c r="Q242" i="84" s="1"/>
  <c r="M34" i="82"/>
  <c r="L87" i="84" s="1"/>
  <c r="L241" i="84" s="1"/>
  <c r="L242" i="84" s="1"/>
  <c r="H34" i="82"/>
  <c r="G87" i="84" s="1"/>
  <c r="G241" i="84" s="1"/>
  <c r="G242" i="84" s="1"/>
  <c r="CZ37" i="82"/>
  <c r="CS37" i="82"/>
  <c r="CL37" i="82"/>
  <c r="CD37" i="82"/>
  <c r="BX37" i="82"/>
  <c r="BQ37" i="82"/>
  <c r="BI37" i="82"/>
  <c r="BB37" i="82"/>
  <c r="AV37" i="82"/>
  <c r="AN37" i="82"/>
  <c r="AG37" i="82"/>
  <c r="Z37" i="82"/>
  <c r="R37" i="82"/>
  <c r="L37" i="82"/>
  <c r="CX34" i="82"/>
  <c r="CW87" i="84" s="1"/>
  <c r="CW241" i="84" s="1"/>
  <c r="CW242" i="84" s="1"/>
  <c r="CS34" i="82"/>
  <c r="CR87" i="84" s="1"/>
  <c r="CR241" i="84" s="1"/>
  <c r="CR242" i="84" s="1"/>
  <c r="CN34" i="82"/>
  <c r="CM87" i="84" s="1"/>
  <c r="CM241" i="84" s="1"/>
  <c r="CM242" i="84" s="1"/>
  <c r="CH34" i="82"/>
  <c r="CG87" i="84" s="1"/>
  <c r="CG241" i="84" s="1"/>
  <c r="CG242" i="84" s="1"/>
  <c r="CC34" i="82"/>
  <c r="CB87" i="84" s="1"/>
  <c r="CB241" i="84" s="1"/>
  <c r="CB242" i="84" s="1"/>
  <c r="BX34" i="82"/>
  <c r="BW87" i="84" s="1"/>
  <c r="BW241" i="84" s="1"/>
  <c r="BW242" i="84" s="1"/>
  <c r="BR34" i="82"/>
  <c r="BQ87" i="84" s="1"/>
  <c r="BQ241" i="84" s="1"/>
  <c r="BQ242" i="84" s="1"/>
  <c r="BM34" i="82"/>
  <c r="BL87" i="84" s="1"/>
  <c r="BL241" i="84" s="1"/>
  <c r="BL242" i="84" s="1"/>
  <c r="BH34" i="82"/>
  <c r="BG87" i="84" s="1"/>
  <c r="BG241" i="84" s="1"/>
  <c r="BG242" i="84" s="1"/>
  <c r="BB34" i="82"/>
  <c r="BA87" i="84" s="1"/>
  <c r="BA241" i="84" s="1"/>
  <c r="BA242" i="84" s="1"/>
  <c r="AW34" i="82"/>
  <c r="AV87" i="84" s="1"/>
  <c r="AV241" i="84" s="1"/>
  <c r="AV242" i="84" s="1"/>
  <c r="AR34" i="82"/>
  <c r="AQ87" i="84" s="1"/>
  <c r="AQ241" i="84" s="1"/>
  <c r="AQ242" i="84" s="1"/>
  <c r="AL34" i="82"/>
  <c r="AK87" i="84" s="1"/>
  <c r="AK241" i="84" s="1"/>
  <c r="AK242" i="84" s="1"/>
  <c r="AG34" i="82"/>
  <c r="AF87" i="84" s="1"/>
  <c r="AF241" i="84" s="1"/>
  <c r="AF242" i="84" s="1"/>
  <c r="AB34" i="82"/>
  <c r="AA87" i="84" s="1"/>
  <c r="AA241" i="84" s="1"/>
  <c r="AA242" i="84" s="1"/>
  <c r="V34" i="82"/>
  <c r="U87" i="84" s="1"/>
  <c r="U241" i="84" s="1"/>
  <c r="U242" i="84" s="1"/>
  <c r="Q34" i="82"/>
  <c r="P87" i="84" s="1"/>
  <c r="P241" i="84" s="1"/>
  <c r="P242" i="84" s="1"/>
  <c r="L34" i="82"/>
  <c r="K87" i="84" s="1"/>
  <c r="K241" i="84" s="1"/>
  <c r="K242" i="84" s="1"/>
  <c r="F34" i="82"/>
  <c r="E87" i="84" s="1"/>
  <c r="E241" i="84" s="1"/>
  <c r="E242" i="84" s="1"/>
  <c r="CW37" i="82"/>
  <c r="CO37" i="82"/>
  <c r="CH37" i="82"/>
  <c r="CB37" i="82"/>
  <c r="BT37" i="82"/>
  <c r="BM37" i="82"/>
  <c r="BF37" i="82"/>
  <c r="AX37" i="82"/>
  <c r="AR37" i="82"/>
  <c r="AK37" i="82"/>
  <c r="AC37" i="82"/>
  <c r="V37" i="82"/>
  <c r="P37" i="82"/>
  <c r="H37" i="82"/>
  <c r="CV34" i="82"/>
  <c r="CU87" i="84" s="1"/>
  <c r="CU241" i="84" s="1"/>
  <c r="CU242" i="84" s="1"/>
  <c r="CP34" i="82"/>
  <c r="CO87" i="84" s="1"/>
  <c r="CO241" i="84" s="1"/>
  <c r="CO242" i="84" s="1"/>
  <c r="CK34" i="82"/>
  <c r="CJ87" i="84" s="1"/>
  <c r="CJ241" i="84" s="1"/>
  <c r="CJ242" i="84" s="1"/>
  <c r="CF34" i="82"/>
  <c r="CE87" i="84" s="1"/>
  <c r="CE241" i="84" s="1"/>
  <c r="CE242" i="84" s="1"/>
  <c r="BZ34" i="82"/>
  <c r="BY87" i="84" s="1"/>
  <c r="BY241" i="84" s="1"/>
  <c r="BY242" i="84" s="1"/>
  <c r="BU34" i="82"/>
  <c r="BT87" i="84" s="1"/>
  <c r="BT241" i="84" s="1"/>
  <c r="BT242" i="84" s="1"/>
  <c r="BP34" i="82"/>
  <c r="BO87" i="84" s="1"/>
  <c r="BO241" i="84" s="1"/>
  <c r="BO242" i="84" s="1"/>
  <c r="BJ34" i="82"/>
  <c r="BI87" i="84" s="1"/>
  <c r="BI241" i="84" s="1"/>
  <c r="BI242" i="84" s="1"/>
  <c r="BE34" i="82"/>
  <c r="BD87" i="84" s="1"/>
  <c r="BD241" i="84" s="1"/>
  <c r="BD242" i="84" s="1"/>
  <c r="AZ34" i="82"/>
  <c r="AY87" i="84" s="1"/>
  <c r="AY241" i="84" s="1"/>
  <c r="AY242" i="84" s="1"/>
  <c r="AT34" i="82"/>
  <c r="AS87" i="84" s="1"/>
  <c r="AS241" i="84" s="1"/>
  <c r="AS242" i="84" s="1"/>
  <c r="AO34" i="82"/>
  <c r="AN87" i="84" s="1"/>
  <c r="AN241" i="84" s="1"/>
  <c r="AN242" i="84" s="1"/>
  <c r="AJ34" i="82"/>
  <c r="AI87" i="84" s="1"/>
  <c r="AI241" i="84" s="1"/>
  <c r="AI242" i="84" s="1"/>
  <c r="AD34" i="82"/>
  <c r="AC87" i="84" s="1"/>
  <c r="AC241" i="84" s="1"/>
  <c r="AC242" i="84" s="1"/>
  <c r="Y34" i="82"/>
  <c r="X87" i="84" s="1"/>
  <c r="X241" i="84" s="1"/>
  <c r="X242" i="84" s="1"/>
  <c r="T34" i="82"/>
  <c r="S87" i="84" s="1"/>
  <c r="S241" i="84" s="1"/>
  <c r="S242" i="84" s="1"/>
  <c r="N34" i="82"/>
  <c r="M87" i="84" s="1"/>
  <c r="M241" i="84" s="1"/>
  <c r="M242" i="84" s="1"/>
  <c r="I34" i="82"/>
  <c r="H87" i="84" s="1"/>
  <c r="H241" i="84" s="1"/>
  <c r="H242" i="84" s="1"/>
  <c r="J34" i="82"/>
  <c r="I87" i="84" s="1"/>
  <c r="I241" i="84" s="1"/>
  <c r="I242" i="84" s="1"/>
  <c r="AF34" i="82"/>
  <c r="AE87" i="84" s="1"/>
  <c r="AE241" i="84" s="1"/>
  <c r="AE242" i="84" s="1"/>
  <c r="BA34" i="82"/>
  <c r="AZ87" i="84" s="1"/>
  <c r="AZ241" i="84" s="1"/>
  <c r="AZ242" i="84" s="1"/>
  <c r="BV34" i="82"/>
  <c r="BU87" i="84" s="1"/>
  <c r="BU241" i="84" s="1"/>
  <c r="BU242" i="84" s="1"/>
  <c r="CR34" i="82"/>
  <c r="CQ87" i="84" s="1"/>
  <c r="CQ241" i="84" s="1"/>
  <c r="CQ242" i="84" s="1"/>
  <c r="J37" i="82"/>
  <c r="AL37" i="82"/>
  <c r="BN37" i="82"/>
  <c r="CR37" i="82"/>
  <c r="P34" i="82"/>
  <c r="O87" i="84" s="1"/>
  <c r="O241" i="84" s="1"/>
  <c r="O242" i="84" s="1"/>
  <c r="AK34" i="82"/>
  <c r="AJ87" i="84" s="1"/>
  <c r="AJ241" i="84" s="1"/>
  <c r="AJ242" i="84" s="1"/>
  <c r="BF34" i="82"/>
  <c r="BE87" i="84" s="1"/>
  <c r="BE241" i="84" s="1"/>
  <c r="BE242" i="84" s="1"/>
  <c r="CB34" i="82"/>
  <c r="CA87" i="84" s="1"/>
  <c r="CA241" i="84" s="1"/>
  <c r="CA242" i="84" s="1"/>
  <c r="CW34" i="82"/>
  <c r="CV87" i="84" s="1"/>
  <c r="CV241" i="84" s="1"/>
  <c r="CV242" i="84" s="1"/>
  <c r="Q37" i="82"/>
  <c r="AS37" i="82"/>
  <c r="BV37" i="82"/>
  <c r="CX37" i="82"/>
  <c r="U34" i="82"/>
  <c r="T87" i="84" s="1"/>
  <c r="T241" i="84" s="1"/>
  <c r="T242" i="84" s="1"/>
  <c r="AP34" i="82"/>
  <c r="AO87" i="84" s="1"/>
  <c r="AO241" i="84" s="1"/>
  <c r="AO242" i="84" s="1"/>
  <c r="BL34" i="82"/>
  <c r="BK87" i="84" s="1"/>
  <c r="BK241" i="84" s="1"/>
  <c r="BK242" i="84" s="1"/>
  <c r="CG34" i="82"/>
  <c r="CF87" i="84" s="1"/>
  <c r="CF241" i="84" s="1"/>
  <c r="CF242" i="84" s="1"/>
  <c r="X37" i="82"/>
  <c r="BA37" i="82"/>
  <c r="CC37" i="82"/>
  <c r="G71" i="82"/>
  <c r="J60" i="82"/>
  <c r="K60" i="82" s="1"/>
  <c r="L60" i="82" s="1"/>
  <c r="M60" i="82" s="1"/>
  <c r="N60" i="82" s="1"/>
  <c r="O60" i="82" s="1"/>
  <c r="P60" i="82" s="1"/>
  <c r="Q60" i="82" s="1"/>
  <c r="R60" i="82" s="1"/>
  <c r="S60" i="82" s="1"/>
  <c r="T60" i="82" s="1"/>
  <c r="U60" i="82" s="1"/>
  <c r="V60" i="82" s="1"/>
  <c r="W60" i="82" s="1"/>
  <c r="X60" i="82" s="1"/>
  <c r="Y60" i="82" s="1"/>
  <c r="Z60" i="82" s="1"/>
  <c r="AA60" i="82" s="1"/>
  <c r="AB60" i="82" s="1"/>
  <c r="AC60" i="82" s="1"/>
  <c r="AD60" i="82" s="1"/>
  <c r="AE60" i="82" s="1"/>
  <c r="AF60" i="82" s="1"/>
  <c r="AG60" i="82" s="1"/>
  <c r="AH60" i="82" s="1"/>
  <c r="AI60" i="82" s="1"/>
  <c r="AJ60" i="82" s="1"/>
  <c r="AK60" i="82" s="1"/>
  <c r="AL60" i="82" s="1"/>
  <c r="AM60" i="82" s="1"/>
  <c r="AN60" i="82" s="1"/>
  <c r="AO60" i="82" s="1"/>
  <c r="AP60" i="82" s="1"/>
  <c r="AQ60" i="82" s="1"/>
  <c r="AR60" i="82" s="1"/>
  <c r="AS60" i="82" s="1"/>
  <c r="AT60" i="82" s="1"/>
  <c r="AU60" i="82" s="1"/>
  <c r="AV60" i="82" s="1"/>
  <c r="AW60" i="82" s="1"/>
  <c r="AX60" i="82" s="1"/>
  <c r="AY60" i="82" s="1"/>
  <c r="AZ60" i="82" s="1"/>
  <c r="BA60" i="82" s="1"/>
  <c r="BB60" i="82" s="1"/>
  <c r="BC60" i="82" s="1"/>
  <c r="BD60" i="82" s="1"/>
  <c r="BE60" i="82" s="1"/>
  <c r="BF60" i="82" s="1"/>
  <c r="BG60" i="82" s="1"/>
  <c r="BH60" i="82" s="1"/>
  <c r="BI60" i="82" s="1"/>
  <c r="BJ60" i="82" s="1"/>
  <c r="BK60" i="82" s="1"/>
  <c r="BL60" i="82" s="1"/>
  <c r="BM60" i="82" s="1"/>
  <c r="BN60" i="82" s="1"/>
  <c r="BO60" i="82" s="1"/>
  <c r="BP60" i="82" s="1"/>
  <c r="BQ60" i="82" s="1"/>
  <c r="BR60" i="82" s="1"/>
  <c r="BS60" i="82" s="1"/>
  <c r="BT60" i="82" s="1"/>
  <c r="BU60" i="82" s="1"/>
  <c r="BV60" i="82" s="1"/>
  <c r="BW60" i="82" s="1"/>
  <c r="BX60" i="82" s="1"/>
  <c r="BY60" i="82" s="1"/>
  <c r="BZ60" i="82" s="1"/>
  <c r="CA60" i="82" s="1"/>
  <c r="CB60" i="82" s="1"/>
  <c r="CC60" i="82" s="1"/>
  <c r="CD60" i="82" s="1"/>
  <c r="CE60" i="82" s="1"/>
  <c r="CF60" i="82" s="1"/>
  <c r="CG60" i="82" s="1"/>
  <c r="CH60" i="82" s="1"/>
  <c r="CI60" i="82" s="1"/>
  <c r="CJ60" i="82" s="1"/>
  <c r="CK60" i="82" s="1"/>
  <c r="CL60" i="82" s="1"/>
  <c r="CM60" i="82" s="1"/>
  <c r="CN60" i="82" s="1"/>
  <c r="CO60" i="82" s="1"/>
  <c r="CP60" i="82" s="1"/>
  <c r="CQ60" i="82" s="1"/>
  <c r="CR60" i="82" s="1"/>
  <c r="CS60" i="82" s="1"/>
  <c r="CT60" i="82" s="1"/>
  <c r="CU60" i="82" s="1"/>
  <c r="CV60" i="82" s="1"/>
  <c r="CW60" i="82" s="1"/>
  <c r="CX60" i="82" s="1"/>
  <c r="CY60" i="82" s="1"/>
  <c r="CZ60" i="82" s="1"/>
  <c r="DA60" i="82" s="1"/>
  <c r="H6" i="81"/>
  <c r="H107" i="81"/>
  <c r="L62" i="81"/>
  <c r="L63" i="81" s="1"/>
  <c r="H62" i="81" s="1"/>
  <c r="L118" i="81"/>
  <c r="L119" i="81" s="1"/>
  <c r="H118" i="81" s="1"/>
  <c r="L74" i="81"/>
  <c r="L75" i="81" s="1"/>
  <c r="H74" i="81" s="1"/>
  <c r="L127" i="81"/>
  <c r="L128" i="81" s="1"/>
  <c r="H127" i="81" s="1"/>
  <c r="Z117" i="77"/>
  <c r="AH117" i="77"/>
  <c r="AP117" i="77"/>
  <c r="AX117" i="77"/>
  <c r="BF117" i="77"/>
  <c r="BN117" i="77"/>
  <c r="BV117" i="77"/>
  <c r="CD117" i="77"/>
  <c r="CL117" i="77"/>
  <c r="CT117" i="77"/>
  <c r="DB117" i="77"/>
  <c r="O118" i="77"/>
  <c r="W118" i="77"/>
  <c r="AE118" i="77"/>
  <c r="AM118" i="77"/>
  <c r="AU118" i="77"/>
  <c r="BC118" i="77"/>
  <c r="BK118" i="77"/>
  <c r="BS118" i="77"/>
  <c r="CA118" i="77"/>
  <c r="CI118" i="77"/>
  <c r="CQ118" i="77"/>
  <c r="CY118" i="77"/>
  <c r="O119" i="77"/>
  <c r="W119" i="77"/>
  <c r="AF119" i="77"/>
  <c r="AQ119" i="77"/>
  <c r="BA119" i="77"/>
  <c r="BL119" i="77"/>
  <c r="BW119" i="77"/>
  <c r="CG119" i="77"/>
  <c r="CR119" i="77"/>
  <c r="DC119" i="77"/>
  <c r="AF121" i="77"/>
  <c r="BS121" i="77"/>
  <c r="AQ122" i="77"/>
  <c r="CL122" i="77"/>
  <c r="J112" i="77"/>
  <c r="N112" i="77"/>
  <c r="R112" i="77"/>
  <c r="V112" i="77"/>
  <c r="Z112" i="77"/>
  <c r="AD112" i="77"/>
  <c r="AH112" i="77"/>
  <c r="AL112" i="77"/>
  <c r="AP112" i="77"/>
  <c r="AT112" i="77"/>
  <c r="AX112" i="77"/>
  <c r="BB112" i="77"/>
  <c r="BF112" i="77"/>
  <c r="BJ112" i="77"/>
  <c r="BN112" i="77"/>
  <c r="BR112" i="77"/>
  <c r="BV112" i="77"/>
  <c r="BZ112" i="77"/>
  <c r="CD112" i="77"/>
  <c r="CH112" i="77"/>
  <c r="CL112" i="77"/>
  <c r="CP112" i="77"/>
  <c r="CT112" i="77"/>
  <c r="CX112" i="77"/>
  <c r="DB112" i="77"/>
  <c r="M116" i="77"/>
  <c r="U116" i="77"/>
  <c r="AC116" i="77"/>
  <c r="AK116" i="77"/>
  <c r="AS116" i="77"/>
  <c r="BA116" i="77"/>
  <c r="BI116" i="77"/>
  <c r="BQ116" i="77"/>
  <c r="BY116" i="77"/>
  <c r="CG116" i="77"/>
  <c r="CO116" i="77"/>
  <c r="CW116" i="77"/>
  <c r="K117" i="77"/>
  <c r="S117" i="77"/>
  <c r="AA117" i="77"/>
  <c r="AI117" i="77"/>
  <c r="AQ117" i="77"/>
  <c r="AY117" i="77"/>
  <c r="BG117" i="77"/>
  <c r="BO117" i="77"/>
  <c r="BW117" i="77"/>
  <c r="CE117" i="77"/>
  <c r="CM117" i="77"/>
  <c r="CU117" i="77"/>
  <c r="DC117" i="77"/>
  <c r="J118" i="77"/>
  <c r="R118" i="77"/>
  <c r="Z118" i="77"/>
  <c r="AH118" i="77"/>
  <c r="AP118" i="77"/>
  <c r="AX118" i="77"/>
  <c r="BF118" i="77"/>
  <c r="BN118" i="77"/>
  <c r="BV118" i="77"/>
  <c r="CD118" i="77"/>
  <c r="CL118" i="77"/>
  <c r="CT118" i="77"/>
  <c r="DB118" i="77"/>
  <c r="H119" i="77"/>
  <c r="P119" i="77"/>
  <c r="X119" i="77"/>
  <c r="AG119" i="77"/>
  <c r="AR119" i="77"/>
  <c r="BC119" i="77"/>
  <c r="BM119" i="77"/>
  <c r="BX119" i="77"/>
  <c r="CI119" i="77"/>
  <c r="CS119" i="77"/>
  <c r="H121" i="77"/>
  <c r="AN121" i="77"/>
  <c r="CD121" i="77"/>
  <c r="K122" i="77"/>
  <c r="BA122" i="77"/>
  <c r="CZ122" i="77"/>
  <c r="DB125" i="77"/>
  <c r="CX125" i="77"/>
  <c r="CT125" i="77"/>
  <c r="CP125" i="77"/>
  <c r="CL125" i="77"/>
  <c r="CH125" i="77"/>
  <c r="CD125" i="77"/>
  <c r="BZ125" i="77"/>
  <c r="BV125" i="77"/>
  <c r="BR125" i="77"/>
  <c r="BN125" i="77"/>
  <c r="BJ125" i="77"/>
  <c r="BF125" i="77"/>
  <c r="BB125" i="77"/>
  <c r="AX125" i="77"/>
  <c r="AT125" i="77"/>
  <c r="AP125" i="77"/>
  <c r="AL125" i="77"/>
  <c r="AH125" i="77"/>
  <c r="AD125" i="77"/>
  <c r="Z125" i="77"/>
  <c r="V125" i="77"/>
  <c r="R125" i="77"/>
  <c r="N125" i="77"/>
  <c r="J125" i="77"/>
  <c r="DA124" i="77"/>
  <c r="CW124" i="77"/>
  <c r="CS124" i="77"/>
  <c r="CO124" i="77"/>
  <c r="CK124" i="77"/>
  <c r="CG124" i="77"/>
  <c r="CC124" i="77"/>
  <c r="BY124" i="77"/>
  <c r="BU124" i="77"/>
  <c r="BQ124" i="77"/>
  <c r="BM124" i="77"/>
  <c r="BI124" i="77"/>
  <c r="BE124" i="77"/>
  <c r="BA124" i="77"/>
  <c r="AW124" i="77"/>
  <c r="AS124" i="77"/>
  <c r="AO124" i="77"/>
  <c r="AK124" i="77"/>
  <c r="AG124" i="77"/>
  <c r="AC124" i="77"/>
  <c r="Y124" i="77"/>
  <c r="U124" i="77"/>
  <c r="Q124" i="77"/>
  <c r="M124" i="77"/>
  <c r="I124" i="77"/>
  <c r="DA122" i="77"/>
  <c r="CW122" i="77"/>
  <c r="CS122" i="77"/>
  <c r="CO122" i="77"/>
  <c r="CK122" i="77"/>
  <c r="CG122" i="77"/>
  <c r="CC122" i="77"/>
  <c r="BY122" i="77"/>
  <c r="BU122" i="77"/>
  <c r="CZ125" i="77"/>
  <c r="CV125" i="77"/>
  <c r="CR125" i="77"/>
  <c r="CN125" i="77"/>
  <c r="CJ125" i="77"/>
  <c r="CF125" i="77"/>
  <c r="CB125" i="77"/>
  <c r="BX125" i="77"/>
  <c r="BT125" i="77"/>
  <c r="BP125" i="77"/>
  <c r="BL125" i="77"/>
  <c r="BH125" i="77"/>
  <c r="BD125" i="77"/>
  <c r="AZ125" i="77"/>
  <c r="AV125" i="77"/>
  <c r="AR125" i="77"/>
  <c r="AN125" i="77"/>
  <c r="AJ125" i="77"/>
  <c r="AF125" i="77"/>
  <c r="AB125" i="77"/>
  <c r="X125" i="77"/>
  <c r="T125" i="77"/>
  <c r="P125" i="77"/>
  <c r="P123" i="77" s="1"/>
  <c r="L125" i="77"/>
  <c r="H125" i="77"/>
  <c r="DC124" i="77"/>
  <c r="CY124" i="77"/>
  <c r="CU124" i="77"/>
  <c r="CQ124" i="77"/>
  <c r="CM124" i="77"/>
  <c r="CI124" i="77"/>
  <c r="CE124" i="77"/>
  <c r="CA124" i="77"/>
  <c r="BW124" i="77"/>
  <c r="BS124" i="77"/>
  <c r="BO124" i="77"/>
  <c r="BK124" i="77"/>
  <c r="BG124" i="77"/>
  <c r="BC124" i="77"/>
  <c r="AY124" i="77"/>
  <c r="AU124" i="77"/>
  <c r="AQ124" i="77"/>
  <c r="AM124" i="77"/>
  <c r="AI124" i="77"/>
  <c r="AE124" i="77"/>
  <c r="AA124" i="77"/>
  <c r="W124" i="77"/>
  <c r="S124" i="77"/>
  <c r="O124" i="77"/>
  <c r="K124" i="77"/>
  <c r="DC125" i="77"/>
  <c r="CU125" i="77"/>
  <c r="CM125" i="77"/>
  <c r="CE125" i="77"/>
  <c r="BW125" i="77"/>
  <c r="BO125" i="77"/>
  <c r="BG125" i="77"/>
  <c r="AY125" i="77"/>
  <c r="AQ125" i="77"/>
  <c r="AI125" i="77"/>
  <c r="AA125" i="77"/>
  <c r="S125" i="77"/>
  <c r="K125" i="77"/>
  <c r="DB124" i="77"/>
  <c r="CT124" i="77"/>
  <c r="CL124" i="77"/>
  <c r="CL123" i="77" s="1"/>
  <c r="CD124" i="77"/>
  <c r="BV124" i="77"/>
  <c r="BN124" i="77"/>
  <c r="BF124" i="77"/>
  <c r="BF123" i="77" s="1"/>
  <c r="AX124" i="77"/>
  <c r="AP124" i="77"/>
  <c r="AH124" i="77"/>
  <c r="Z124" i="77"/>
  <c r="Z123" i="77" s="1"/>
  <c r="R124" i="77"/>
  <c r="J124" i="77"/>
  <c r="DC122" i="77"/>
  <c r="CX122" i="77"/>
  <c r="CR122" i="77"/>
  <c r="CM122" i="77"/>
  <c r="CH122" i="77"/>
  <c r="CB122" i="77"/>
  <c r="BW122" i="77"/>
  <c r="BR122" i="77"/>
  <c r="BN122" i="77"/>
  <c r="BJ122" i="77"/>
  <c r="BF122" i="77"/>
  <c r="BB122" i="77"/>
  <c r="AX122" i="77"/>
  <c r="AT122" i="77"/>
  <c r="AP122" i="77"/>
  <c r="AL122" i="77"/>
  <c r="AH122" i="77"/>
  <c r="AD122" i="77"/>
  <c r="Z122" i="77"/>
  <c r="V122" i="77"/>
  <c r="R122" i="77"/>
  <c r="N122" i="77"/>
  <c r="J122" i="77"/>
  <c r="DA121" i="77"/>
  <c r="DA120" i="77" s="1"/>
  <c r="CW121" i="77"/>
  <c r="CW120" i="77" s="1"/>
  <c r="CS121" i="77"/>
  <c r="CS120" i="77" s="1"/>
  <c r="CO121" i="77"/>
  <c r="CO120" i="77" s="1"/>
  <c r="CK121" i="77"/>
  <c r="CK120" i="77" s="1"/>
  <c r="CG121" i="77"/>
  <c r="CG120" i="77" s="1"/>
  <c r="CC121" i="77"/>
  <c r="CC120" i="77" s="1"/>
  <c r="BY121" i="77"/>
  <c r="BY120" i="77" s="1"/>
  <c r="BU121" i="77"/>
  <c r="BU120" i="77" s="1"/>
  <c r="BQ121" i="77"/>
  <c r="BM121" i="77"/>
  <c r="BI121" i="77"/>
  <c r="BE121" i="77"/>
  <c r="BA121" i="77"/>
  <c r="AW121" i="77"/>
  <c r="AS121" i="77"/>
  <c r="CY125" i="77"/>
  <c r="CQ125" i="77"/>
  <c r="CI125" i="77"/>
  <c r="CA125" i="77"/>
  <c r="BS125" i="77"/>
  <c r="BK125" i="77"/>
  <c r="BC125" i="77"/>
  <c r="AU125" i="77"/>
  <c r="AM125" i="77"/>
  <c r="AE125" i="77"/>
  <c r="W125" i="77"/>
  <c r="O125" i="77"/>
  <c r="CX124" i="77"/>
  <c r="CP124" i="77"/>
  <c r="CP123" i="77" s="1"/>
  <c r="CH124" i="77"/>
  <c r="BZ124" i="77"/>
  <c r="BR124" i="77"/>
  <c r="BJ124" i="77"/>
  <c r="BJ123" i="77" s="1"/>
  <c r="BB124" i="77"/>
  <c r="AT124" i="77"/>
  <c r="AL124" i="77"/>
  <c r="AD124" i="77"/>
  <c r="AD123" i="77" s="1"/>
  <c r="V124" i="77"/>
  <c r="N124" i="77"/>
  <c r="DA125" i="77"/>
  <c r="CK125" i="77"/>
  <c r="BU125" i="77"/>
  <c r="BE125" i="77"/>
  <c r="AO125" i="77"/>
  <c r="Y125" i="77"/>
  <c r="I125" i="77"/>
  <c r="CR124" i="77"/>
  <c r="CR123" i="77" s="1"/>
  <c r="CB124" i="77"/>
  <c r="CW125" i="77"/>
  <c r="CG125" i="77"/>
  <c r="BQ125" i="77"/>
  <c r="BA125" i="77"/>
  <c r="AK125" i="77"/>
  <c r="U125" i="77"/>
  <c r="CN124" i="77"/>
  <c r="BX124" i="77"/>
  <c r="BX123" i="77" s="1"/>
  <c r="BH124" i="77"/>
  <c r="AR124" i="77"/>
  <c r="AB124" i="77"/>
  <c r="L124" i="77"/>
  <c r="L123" i="77" s="1"/>
  <c r="CV122" i="77"/>
  <c r="CP122" i="77"/>
  <c r="CI122" i="77"/>
  <c r="CA122" i="77"/>
  <c r="BT122" i="77"/>
  <c r="BO122" i="77"/>
  <c r="BI122" i="77"/>
  <c r="BD122" i="77"/>
  <c r="AY122" i="77"/>
  <c r="AS122" i="77"/>
  <c r="AN122" i="77"/>
  <c r="AI122" i="77"/>
  <c r="AC122" i="77"/>
  <c r="X122" i="77"/>
  <c r="S122" i="77"/>
  <c r="M122" i="77"/>
  <c r="H122" i="77"/>
  <c r="DB121" i="77"/>
  <c r="CV121" i="77"/>
  <c r="CQ121" i="77"/>
  <c r="CL121" i="77"/>
  <c r="CF121" i="77"/>
  <c r="CA121" i="77"/>
  <c r="BV121" i="77"/>
  <c r="BP121" i="77"/>
  <c r="BK121" i="77"/>
  <c r="BF121" i="77"/>
  <c r="BF120" i="77" s="1"/>
  <c r="AZ121" i="77"/>
  <c r="AU121" i="77"/>
  <c r="AP121" i="77"/>
  <c r="AL121" i="77"/>
  <c r="AH121" i="77"/>
  <c r="AD121" i="77"/>
  <c r="Z121" i="77"/>
  <c r="V121" i="77"/>
  <c r="R121" i="77"/>
  <c r="N121" i="77"/>
  <c r="J121" i="77"/>
  <c r="DB119" i="77"/>
  <c r="CX119" i="77"/>
  <c r="CT119" i="77"/>
  <c r="CP119" i="77"/>
  <c r="CL119" i="77"/>
  <c r="CH119" i="77"/>
  <c r="CD119" i="77"/>
  <c r="BZ119" i="77"/>
  <c r="BV119" i="77"/>
  <c r="BR119" i="77"/>
  <c r="BN119" i="77"/>
  <c r="BJ119" i="77"/>
  <c r="BF119" i="77"/>
  <c r="BB119" i="77"/>
  <c r="AX119" i="77"/>
  <c r="AT119" i="77"/>
  <c r="AP119" i="77"/>
  <c r="AL119" i="77"/>
  <c r="AH119" i="77"/>
  <c r="AD119" i="77"/>
  <c r="CS125" i="77"/>
  <c r="CC125" i="77"/>
  <c r="BM125" i="77"/>
  <c r="AW125" i="77"/>
  <c r="AG125" i="77"/>
  <c r="Q125" i="77"/>
  <c r="CZ124" i="77"/>
  <c r="CZ123" i="77" s="1"/>
  <c r="CJ124" i="77"/>
  <c r="BT124" i="77"/>
  <c r="BD124" i="77"/>
  <c r="AN124" i="77"/>
  <c r="AN123" i="77" s="1"/>
  <c r="X124" i="77"/>
  <c r="H124" i="77"/>
  <c r="DB122" i="77"/>
  <c r="CU122" i="77"/>
  <c r="CN122" i="77"/>
  <c r="CF122" i="77"/>
  <c r="BZ122" i="77"/>
  <c r="BS122" i="77"/>
  <c r="BM122" i="77"/>
  <c r="BH122" i="77"/>
  <c r="BC122" i="77"/>
  <c r="AW122" i="77"/>
  <c r="AR122" i="77"/>
  <c r="AM122" i="77"/>
  <c r="AG122" i="77"/>
  <c r="AB122" i="77"/>
  <c r="W122" i="77"/>
  <c r="Q122" i="77"/>
  <c r="L122" i="77"/>
  <c r="CZ121" i="77"/>
  <c r="CZ120" i="77" s="1"/>
  <c r="CU121" i="77"/>
  <c r="CP121" i="77"/>
  <c r="CJ121" i="77"/>
  <c r="CE121" i="77"/>
  <c r="BZ121" i="77"/>
  <c r="BT121" i="77"/>
  <c r="BO121" i="77"/>
  <c r="BJ121" i="77"/>
  <c r="BD121" i="77"/>
  <c r="AY121" i="77"/>
  <c r="AT121" i="77"/>
  <c r="AO121" i="77"/>
  <c r="AK121" i="77"/>
  <c r="AG121" i="77"/>
  <c r="AC121" i="77"/>
  <c r="Y121" i="77"/>
  <c r="U121" i="77"/>
  <c r="Q121" i="77"/>
  <c r="Q120" i="77" s="1"/>
  <c r="M121" i="77"/>
  <c r="M120" i="77" s="1"/>
  <c r="I121" i="77"/>
  <c r="CO125" i="77"/>
  <c r="BY125" i="77"/>
  <c r="BI125" i="77"/>
  <c r="AS125" i="77"/>
  <c r="AC125" i="77"/>
  <c r="M125" i="77"/>
  <c r="CV124" i="77"/>
  <c r="CF124" i="77"/>
  <c r="BP124" i="77"/>
  <c r="BP123" i="77" s="1"/>
  <c r="AJ124" i="77"/>
  <c r="CY122" i="77"/>
  <c r="CJ122" i="77"/>
  <c r="BV122" i="77"/>
  <c r="BK122" i="77"/>
  <c r="AZ122" i="77"/>
  <c r="AO122" i="77"/>
  <c r="AE122" i="77"/>
  <c r="T122" i="77"/>
  <c r="I122" i="77"/>
  <c r="CX121" i="77"/>
  <c r="CM121" i="77"/>
  <c r="CB121" i="77"/>
  <c r="BR121" i="77"/>
  <c r="BR120" i="77" s="1"/>
  <c r="BG121" i="77"/>
  <c r="AV121" i="77"/>
  <c r="AM121" i="77"/>
  <c r="AM120" i="77" s="1"/>
  <c r="AE121" i="77"/>
  <c r="W121" i="77"/>
  <c r="O121" i="77"/>
  <c r="DA119" i="77"/>
  <c r="CV119" i="77"/>
  <c r="CQ119" i="77"/>
  <c r="CK119" i="77"/>
  <c r="CF119" i="77"/>
  <c r="CA119" i="77"/>
  <c r="BU119" i="77"/>
  <c r="BP119" i="77"/>
  <c r="BK119" i="77"/>
  <c r="BE119" i="77"/>
  <c r="AZ119" i="77"/>
  <c r="AU119" i="77"/>
  <c r="AO119" i="77"/>
  <c r="AJ119" i="77"/>
  <c r="AE119" i="77"/>
  <c r="Z119" i="77"/>
  <c r="V119" i="77"/>
  <c r="R119" i="77"/>
  <c r="N119" i="77"/>
  <c r="J119" i="77"/>
  <c r="DA118" i="77"/>
  <c r="CW118" i="77"/>
  <c r="CS118" i="77"/>
  <c r="CO118" i="77"/>
  <c r="CK118" i="77"/>
  <c r="CG118" i="77"/>
  <c r="CC118" i="77"/>
  <c r="BY118" i="77"/>
  <c r="BU118" i="77"/>
  <c r="BQ118" i="77"/>
  <c r="BM118" i="77"/>
  <c r="BI118" i="77"/>
  <c r="BE118" i="77"/>
  <c r="BA118" i="77"/>
  <c r="AW118" i="77"/>
  <c r="AS118" i="77"/>
  <c r="AO118" i="77"/>
  <c r="AK118" i="77"/>
  <c r="AG118" i="77"/>
  <c r="AC118" i="77"/>
  <c r="Y118" i="77"/>
  <c r="U118" i="77"/>
  <c r="Q118" i="77"/>
  <c r="M118" i="77"/>
  <c r="I118" i="77"/>
  <c r="DA117" i="77"/>
  <c r="CW117" i="77"/>
  <c r="CS117" i="77"/>
  <c r="CO117" i="77"/>
  <c r="CK117" i="77"/>
  <c r="CG117" i="77"/>
  <c r="CC117" i="77"/>
  <c r="BY117" i="77"/>
  <c r="BU117" i="77"/>
  <c r="BQ117" i="77"/>
  <c r="BM117" i="77"/>
  <c r="BI117" i="77"/>
  <c r="BE117" i="77"/>
  <c r="BA117" i="77"/>
  <c r="AW117" i="77"/>
  <c r="AS117" i="77"/>
  <c r="AO117" i="77"/>
  <c r="AK117" i="77"/>
  <c r="AG117" i="77"/>
  <c r="AC117" i="77"/>
  <c r="Y117" i="77"/>
  <c r="U117" i="77"/>
  <c r="Q117" i="77"/>
  <c r="M117" i="77"/>
  <c r="I117" i="77"/>
  <c r="CZ116" i="77"/>
  <c r="CV116" i="77"/>
  <c r="CR116" i="77"/>
  <c r="CN116" i="77"/>
  <c r="CJ116" i="77"/>
  <c r="CF116" i="77"/>
  <c r="CB116" i="77"/>
  <c r="BX116" i="77"/>
  <c r="BT116" i="77"/>
  <c r="BP116" i="77"/>
  <c r="BL116" i="77"/>
  <c r="BH116" i="77"/>
  <c r="BD116" i="77"/>
  <c r="AZ116" i="77"/>
  <c r="AV116" i="77"/>
  <c r="AR116" i="77"/>
  <c r="AN116" i="77"/>
  <c r="AJ116" i="77"/>
  <c r="AF116" i="77"/>
  <c r="AB116" i="77"/>
  <c r="X116" i="77"/>
  <c r="T116" i="77"/>
  <c r="P116" i="77"/>
  <c r="L116" i="77"/>
  <c r="H116" i="77"/>
  <c r="BL124" i="77"/>
  <c r="AF124" i="77"/>
  <c r="AF123" i="77" s="1"/>
  <c r="CT122" i="77"/>
  <c r="CE122" i="77"/>
  <c r="BQ122" i="77"/>
  <c r="BG122" i="77"/>
  <c r="AV122" i="77"/>
  <c r="AK122" i="77"/>
  <c r="AA122" i="77"/>
  <c r="P122" i="77"/>
  <c r="CT121" i="77"/>
  <c r="CT120" i="77" s="1"/>
  <c r="CI121" i="77"/>
  <c r="BX121" i="77"/>
  <c r="BN121" i="77"/>
  <c r="BC121" i="77"/>
  <c r="BC120" i="77" s="1"/>
  <c r="AR121" i="77"/>
  <c r="AJ121" i="77"/>
  <c r="AB121" i="77"/>
  <c r="T121" i="77"/>
  <c r="L121" i="77"/>
  <c r="CZ119" i="77"/>
  <c r="CU119" i="77"/>
  <c r="CO119" i="77"/>
  <c r="CJ119" i="77"/>
  <c r="CE119" i="77"/>
  <c r="BY119" i="77"/>
  <c r="BT119" i="77"/>
  <c r="BO119" i="77"/>
  <c r="BI119" i="77"/>
  <c r="BD119" i="77"/>
  <c r="AY119" i="77"/>
  <c r="AS119" i="77"/>
  <c r="AN119" i="77"/>
  <c r="AI119" i="77"/>
  <c r="AC119" i="77"/>
  <c r="Y119" i="77"/>
  <c r="U119" i="77"/>
  <c r="Q119" i="77"/>
  <c r="M119" i="77"/>
  <c r="I119" i="77"/>
  <c r="CZ118" i="77"/>
  <c r="CV118" i="77"/>
  <c r="CR118" i="77"/>
  <c r="CN118" i="77"/>
  <c r="CJ118" i="77"/>
  <c r="CF118" i="77"/>
  <c r="CB118" i="77"/>
  <c r="BX118" i="77"/>
  <c r="BT118" i="77"/>
  <c r="BP118" i="77"/>
  <c r="BL118" i="77"/>
  <c r="BH118" i="77"/>
  <c r="BD118" i="77"/>
  <c r="AZ118" i="77"/>
  <c r="AV118" i="77"/>
  <c r="AR118" i="77"/>
  <c r="AN118" i="77"/>
  <c r="AJ118" i="77"/>
  <c r="AF118" i="77"/>
  <c r="AB118" i="77"/>
  <c r="X118" i="77"/>
  <c r="T118" i="77"/>
  <c r="P118" i="77"/>
  <c r="L118" i="77"/>
  <c r="H118" i="77"/>
  <c r="CZ117" i="77"/>
  <c r="CV117" i="77"/>
  <c r="CR117" i="77"/>
  <c r="CN117" i="77"/>
  <c r="CJ117" i="77"/>
  <c r="CF117" i="77"/>
  <c r="CB117" i="77"/>
  <c r="BX117" i="77"/>
  <c r="BT117" i="77"/>
  <c r="BP117" i="77"/>
  <c r="BL117" i="77"/>
  <c r="BH117" i="77"/>
  <c r="BD117" i="77"/>
  <c r="AZ117" i="77"/>
  <c r="AV117" i="77"/>
  <c r="AR117" i="77"/>
  <c r="AN117" i="77"/>
  <c r="AJ117" i="77"/>
  <c r="AF117" i="77"/>
  <c r="AB117" i="77"/>
  <c r="X117" i="77"/>
  <c r="T117" i="77"/>
  <c r="P117" i="77"/>
  <c r="L117" i="77"/>
  <c r="H117" i="77"/>
  <c r="DC116" i="77"/>
  <c r="CY116" i="77"/>
  <c r="CU116" i="77"/>
  <c r="CQ116" i="77"/>
  <c r="CM116" i="77"/>
  <c r="CI116" i="77"/>
  <c r="CE116" i="77"/>
  <c r="CA116" i="77"/>
  <c r="BW116" i="77"/>
  <c r="BS116" i="77"/>
  <c r="BO116" i="77"/>
  <c r="BK116" i="77"/>
  <c r="BG116" i="77"/>
  <c r="BC116" i="77"/>
  <c r="AY116" i="77"/>
  <c r="AU116" i="77"/>
  <c r="AQ116" i="77"/>
  <c r="AM116" i="77"/>
  <c r="AI116" i="77"/>
  <c r="AE116" i="77"/>
  <c r="AA116" i="77"/>
  <c r="W116" i="77"/>
  <c r="S116" i="77"/>
  <c r="O116" i="77"/>
  <c r="K116" i="77"/>
  <c r="AZ124" i="77"/>
  <c r="T124" i="77"/>
  <c r="CQ122" i="77"/>
  <c r="CD122" i="77"/>
  <c r="BP122" i="77"/>
  <c r="BE122" i="77"/>
  <c r="AU122" i="77"/>
  <c r="AJ122" i="77"/>
  <c r="Y122" i="77"/>
  <c r="O122" i="77"/>
  <c r="DC121" i="77"/>
  <c r="CR121" i="77"/>
  <c r="CH121" i="77"/>
  <c r="CH120" i="77" s="1"/>
  <c r="BW121" i="77"/>
  <c r="BL121" i="77"/>
  <c r="BB121" i="77"/>
  <c r="BB120" i="77" s="1"/>
  <c r="AQ121" i="77"/>
  <c r="AQ120" i="77" s="1"/>
  <c r="AI121" i="77"/>
  <c r="AA121" i="77"/>
  <c r="S121" i="77"/>
  <c r="K121" i="77"/>
  <c r="K112" i="77"/>
  <c r="O112" i="77"/>
  <c r="S112" i="77"/>
  <c r="W112" i="77"/>
  <c r="AA112" i="77"/>
  <c r="AE112" i="77"/>
  <c r="AI112" i="77"/>
  <c r="AM112" i="77"/>
  <c r="AQ112" i="77"/>
  <c r="AU112" i="77"/>
  <c r="AY112" i="77"/>
  <c r="BC112" i="77"/>
  <c r="BG112" i="77"/>
  <c r="BK112" i="77"/>
  <c r="BO112" i="77"/>
  <c r="BS112" i="77"/>
  <c r="BW112" i="77"/>
  <c r="CA112" i="77"/>
  <c r="CE112" i="77"/>
  <c r="CI112" i="77"/>
  <c r="CM112" i="77"/>
  <c r="CQ112" i="77"/>
  <c r="CU112" i="77"/>
  <c r="CY112" i="77"/>
  <c r="DC112" i="77"/>
  <c r="N116" i="77"/>
  <c r="V116" i="77"/>
  <c r="AD116" i="77"/>
  <c r="AL116" i="77"/>
  <c r="AT116" i="77"/>
  <c r="BB116" i="77"/>
  <c r="BJ116" i="77"/>
  <c r="BR116" i="77"/>
  <c r="BZ116" i="77"/>
  <c r="CH116" i="77"/>
  <c r="CP116" i="77"/>
  <c r="CX116" i="77"/>
  <c r="N117" i="77"/>
  <c r="V117" i="77"/>
  <c r="AD117" i="77"/>
  <c r="AL117" i="77"/>
  <c r="AT117" i="77"/>
  <c r="BB117" i="77"/>
  <c r="BJ117" i="77"/>
  <c r="BR117" i="77"/>
  <c r="BZ117" i="77"/>
  <c r="CH117" i="77"/>
  <c r="CP117" i="77"/>
  <c r="CX117" i="77"/>
  <c r="K118" i="77"/>
  <c r="S118" i="77"/>
  <c r="AA118" i="77"/>
  <c r="AI118" i="77"/>
  <c r="AQ118" i="77"/>
  <c r="AY118" i="77"/>
  <c r="BG118" i="77"/>
  <c r="BO118" i="77"/>
  <c r="BW118" i="77"/>
  <c r="CE118" i="77"/>
  <c r="CM118" i="77"/>
  <c r="CU118" i="77"/>
  <c r="DC118" i="77"/>
  <c r="K119" i="77"/>
  <c r="S119" i="77"/>
  <c r="AA119" i="77"/>
  <c r="AK119" i="77"/>
  <c r="AV119" i="77"/>
  <c r="BG119" i="77"/>
  <c r="BQ119" i="77"/>
  <c r="CB119" i="77"/>
  <c r="CM119" i="77"/>
  <c r="CW119" i="77"/>
  <c r="P121" i="77"/>
  <c r="AX121" i="77"/>
  <c r="CN121" i="77"/>
  <c r="U122" i="77"/>
  <c r="BL122" i="77"/>
  <c r="AV124" i="77"/>
  <c r="AV123" i="77" s="1"/>
  <c r="H112" i="77"/>
  <c r="L112" i="77"/>
  <c r="P112" i="77"/>
  <c r="T112" i="77"/>
  <c r="X112" i="77"/>
  <c r="AB112" i="77"/>
  <c r="AF112" i="77"/>
  <c r="AJ112" i="77"/>
  <c r="AN112" i="77"/>
  <c r="AR112" i="77"/>
  <c r="AV112" i="77"/>
  <c r="AZ112" i="77"/>
  <c r="BD112" i="77"/>
  <c r="BH112" i="77"/>
  <c r="BL112" i="77"/>
  <c r="BP112" i="77"/>
  <c r="BT112" i="77"/>
  <c r="BX112" i="77"/>
  <c r="CB112" i="77"/>
  <c r="CF112" i="77"/>
  <c r="CJ112" i="77"/>
  <c r="CN112" i="77"/>
  <c r="CR112" i="77"/>
  <c r="CV112" i="77"/>
  <c r="CZ112" i="77"/>
  <c r="I116" i="77"/>
  <c r="Q116" i="77"/>
  <c r="Y116" i="77"/>
  <c r="AG116" i="77"/>
  <c r="AO116" i="77"/>
  <c r="AW116" i="77"/>
  <c r="BE116" i="77"/>
  <c r="BM116" i="77"/>
  <c r="BU116" i="77"/>
  <c r="CC116" i="77"/>
  <c r="CK116" i="77"/>
  <c r="CS116" i="77"/>
  <c r="DA116" i="77"/>
  <c r="O117" i="77"/>
  <c r="W117" i="77"/>
  <c r="AE117" i="77"/>
  <c r="AM117" i="77"/>
  <c r="AU117" i="77"/>
  <c r="BC117" i="77"/>
  <c r="BK117" i="77"/>
  <c r="BS117" i="77"/>
  <c r="CA117" i="77"/>
  <c r="CI117" i="77"/>
  <c r="CQ117" i="77"/>
  <c r="CY117" i="77"/>
  <c r="N118" i="77"/>
  <c r="V118" i="77"/>
  <c r="AD118" i="77"/>
  <c r="AL118" i="77"/>
  <c r="AT118" i="77"/>
  <c r="BB118" i="77"/>
  <c r="BJ118" i="77"/>
  <c r="BR118" i="77"/>
  <c r="BZ118" i="77"/>
  <c r="CH118" i="77"/>
  <c r="CP118" i="77"/>
  <c r="CX118" i="77"/>
  <c r="L119" i="77"/>
  <c r="T119" i="77"/>
  <c r="AB119" i="77"/>
  <c r="AM119" i="77"/>
  <c r="AW119" i="77"/>
  <c r="BH119" i="77"/>
  <c r="BS119" i="77"/>
  <c r="CC119" i="77"/>
  <c r="CN119" i="77"/>
  <c r="CY119" i="77"/>
  <c r="X121" i="77"/>
  <c r="BH121" i="77"/>
  <c r="CY121" i="77"/>
  <c r="AF122" i="77"/>
  <c r="BX122" i="77"/>
  <c r="DB125" i="65"/>
  <c r="CX125" i="65"/>
  <c r="CT125" i="65"/>
  <c r="CP125" i="65"/>
  <c r="CL125" i="65"/>
  <c r="CH125" i="65"/>
  <c r="CD125" i="65"/>
  <c r="BZ125" i="65"/>
  <c r="BV125" i="65"/>
  <c r="BR125" i="65"/>
  <c r="BN125" i="65"/>
  <c r="BJ125" i="65"/>
  <c r="BF125" i="65"/>
  <c r="BB125" i="65"/>
  <c r="AX125" i="65"/>
  <c r="AT125" i="65"/>
  <c r="AP125" i="65"/>
  <c r="AL125" i="65"/>
  <c r="AH125" i="65"/>
  <c r="AD125" i="65"/>
  <c r="Z125" i="65"/>
  <c r="V125" i="65"/>
  <c r="R125" i="65"/>
  <c r="N125" i="65"/>
  <c r="J125" i="65"/>
  <c r="DA124" i="65"/>
  <c r="CW124" i="65"/>
  <c r="CS124" i="65"/>
  <c r="CO124" i="65"/>
  <c r="CK124" i="65"/>
  <c r="CG124" i="65"/>
  <c r="CC124" i="65"/>
  <c r="BY124" i="65"/>
  <c r="BU124" i="65"/>
  <c r="BQ124" i="65"/>
  <c r="BM124" i="65"/>
  <c r="BI124" i="65"/>
  <c r="BE124" i="65"/>
  <c r="BA124" i="65"/>
  <c r="AW124" i="65"/>
  <c r="AS124" i="65"/>
  <c r="AO124" i="65"/>
  <c r="AK124" i="65"/>
  <c r="AG124" i="65"/>
  <c r="AC124" i="65"/>
  <c r="Y124" i="65"/>
  <c r="U124" i="65"/>
  <c r="Q124" i="65"/>
  <c r="M124" i="65"/>
  <c r="I124" i="65"/>
  <c r="DA122" i="65"/>
  <c r="CW122" i="65"/>
  <c r="CS122" i="65"/>
  <c r="CO122" i="65"/>
  <c r="CK122" i="65"/>
  <c r="CG122" i="65"/>
  <c r="CC122" i="65"/>
  <c r="BY122" i="65"/>
  <c r="BU122" i="65"/>
  <c r="DA125" i="65"/>
  <c r="CW125" i="65"/>
  <c r="CS125" i="65"/>
  <c r="CO125" i="65"/>
  <c r="CK125" i="65"/>
  <c r="CG125" i="65"/>
  <c r="CC125" i="65"/>
  <c r="BY125" i="65"/>
  <c r="BU125" i="65"/>
  <c r="BQ125" i="65"/>
  <c r="BM125" i="65"/>
  <c r="BI125" i="65"/>
  <c r="BE125" i="65"/>
  <c r="BA125" i="65"/>
  <c r="AW125" i="65"/>
  <c r="AS125" i="65"/>
  <c r="AO125" i="65"/>
  <c r="AK125" i="65"/>
  <c r="AG125" i="65"/>
  <c r="AC125" i="65"/>
  <c r="Y125" i="65"/>
  <c r="U125" i="65"/>
  <c r="Q125" i="65"/>
  <c r="M125" i="65"/>
  <c r="I125" i="65"/>
  <c r="CZ124" i="65"/>
  <c r="CV124" i="65"/>
  <c r="CR124" i="65"/>
  <c r="CN124" i="65"/>
  <c r="CJ124" i="65"/>
  <c r="CF124" i="65"/>
  <c r="CB124" i="65"/>
  <c r="BX124" i="65"/>
  <c r="BT124" i="65"/>
  <c r="BP124" i="65"/>
  <c r="BL124" i="65"/>
  <c r="BH124" i="65"/>
  <c r="BD124" i="65"/>
  <c r="AZ124" i="65"/>
  <c r="AV124" i="65"/>
  <c r="AR124" i="65"/>
  <c r="AN124" i="65"/>
  <c r="AJ124" i="65"/>
  <c r="AF124" i="65"/>
  <c r="AB124" i="65"/>
  <c r="X124" i="65"/>
  <c r="T124" i="65"/>
  <c r="P124" i="65"/>
  <c r="L124" i="65"/>
  <c r="H124" i="65"/>
  <c r="CZ122" i="65"/>
  <c r="CV122" i="65"/>
  <c r="CR122" i="65"/>
  <c r="CN122" i="65"/>
  <c r="CZ125" i="65"/>
  <c r="CV125" i="65"/>
  <c r="CR125" i="65"/>
  <c r="CN125" i="65"/>
  <c r="CJ125" i="65"/>
  <c r="CF125" i="65"/>
  <c r="CB125" i="65"/>
  <c r="BX125" i="65"/>
  <c r="BT125" i="65"/>
  <c r="BP125" i="65"/>
  <c r="BL125" i="65"/>
  <c r="BH125" i="65"/>
  <c r="BD125" i="65"/>
  <c r="AZ125" i="65"/>
  <c r="AV125" i="65"/>
  <c r="AR125" i="65"/>
  <c r="AN125" i="65"/>
  <c r="AJ125" i="65"/>
  <c r="AF125" i="65"/>
  <c r="AB125" i="65"/>
  <c r="X125" i="65"/>
  <c r="T125" i="65"/>
  <c r="P125" i="65"/>
  <c r="L125" i="65"/>
  <c r="H125" i="65"/>
  <c r="DC124" i="65"/>
  <c r="CY124" i="65"/>
  <c r="CU124" i="65"/>
  <c r="CQ124" i="65"/>
  <c r="CM124" i="65"/>
  <c r="CI124" i="65"/>
  <c r="CE124" i="65"/>
  <c r="CA124" i="65"/>
  <c r="BW124" i="65"/>
  <c r="BS124" i="65"/>
  <c r="BO124" i="65"/>
  <c r="BK124" i="65"/>
  <c r="BG124" i="65"/>
  <c r="BC124" i="65"/>
  <c r="AY124" i="65"/>
  <c r="AU124" i="65"/>
  <c r="AQ124" i="65"/>
  <c r="AM124" i="65"/>
  <c r="AI124" i="65"/>
  <c r="AE124" i="65"/>
  <c r="AA124" i="65"/>
  <c r="W124" i="65"/>
  <c r="S124" i="65"/>
  <c r="O124" i="65"/>
  <c r="K124" i="65"/>
  <c r="CY125" i="65"/>
  <c r="CI125" i="65"/>
  <c r="BS125" i="65"/>
  <c r="BC125" i="65"/>
  <c r="AM125" i="65"/>
  <c r="W125" i="65"/>
  <c r="CT124" i="65"/>
  <c r="CD124" i="65"/>
  <c r="CD123" i="65" s="1"/>
  <c r="BN124" i="65"/>
  <c r="AX124" i="65"/>
  <c r="AH124" i="65"/>
  <c r="R124" i="65"/>
  <c r="R123" i="65" s="1"/>
  <c r="DC122" i="65"/>
  <c r="CU122" i="65"/>
  <c r="CM122" i="65"/>
  <c r="CH122" i="65"/>
  <c r="CB122" i="65"/>
  <c r="BW122" i="65"/>
  <c r="BR122" i="65"/>
  <c r="BN122" i="65"/>
  <c r="BJ122" i="65"/>
  <c r="BF122" i="65"/>
  <c r="BB122" i="65"/>
  <c r="AX122" i="65"/>
  <c r="AT122" i="65"/>
  <c r="AP122" i="65"/>
  <c r="AL122" i="65"/>
  <c r="AH122" i="65"/>
  <c r="AD122" i="65"/>
  <c r="Z122" i="65"/>
  <c r="V122" i="65"/>
  <c r="R122" i="65"/>
  <c r="N122" i="65"/>
  <c r="J122" i="65"/>
  <c r="DA121" i="65"/>
  <c r="CW121" i="65"/>
  <c r="CS121" i="65"/>
  <c r="CO121" i="65"/>
  <c r="CK121" i="65"/>
  <c r="CG121" i="65"/>
  <c r="CC121" i="65"/>
  <c r="BY121" i="65"/>
  <c r="BU121" i="65"/>
  <c r="BQ121" i="65"/>
  <c r="BM121" i="65"/>
  <c r="BI121" i="65"/>
  <c r="BE121" i="65"/>
  <c r="BA121" i="65"/>
  <c r="AW121" i="65"/>
  <c r="AS121" i="65"/>
  <c r="AO121" i="65"/>
  <c r="AK121" i="65"/>
  <c r="AG121" i="65"/>
  <c r="AC121" i="65"/>
  <c r="Y121" i="65"/>
  <c r="U121" i="65"/>
  <c r="Q121" i="65"/>
  <c r="M121" i="65"/>
  <c r="I121" i="65"/>
  <c r="CQ125" i="65"/>
  <c r="CA125" i="65"/>
  <c r="BK125" i="65"/>
  <c r="AU125" i="65"/>
  <c r="AE125" i="65"/>
  <c r="O125" i="65"/>
  <c r="DB124" i="65"/>
  <c r="DB123" i="65" s="1"/>
  <c r="CL124" i="65"/>
  <c r="BV124" i="65"/>
  <c r="BF124" i="65"/>
  <c r="AP124" i="65"/>
  <c r="AP123" i="65" s="1"/>
  <c r="Z124" i="65"/>
  <c r="J124" i="65"/>
  <c r="CY122" i="65"/>
  <c r="CQ122" i="65"/>
  <c r="CJ122" i="65"/>
  <c r="CE122" i="65"/>
  <c r="BZ122" i="65"/>
  <c r="BT122" i="65"/>
  <c r="BP122" i="65"/>
  <c r="BL122" i="65"/>
  <c r="BH122" i="65"/>
  <c r="BD122" i="65"/>
  <c r="AZ122" i="65"/>
  <c r="AV122" i="65"/>
  <c r="AR122" i="65"/>
  <c r="AN122" i="65"/>
  <c r="AJ122" i="65"/>
  <c r="AF122" i="65"/>
  <c r="AB122" i="65"/>
  <c r="X122" i="65"/>
  <c r="T122" i="65"/>
  <c r="P122" i="65"/>
  <c r="L122" i="65"/>
  <c r="H122" i="65"/>
  <c r="DC121" i="65"/>
  <c r="CY121" i="65"/>
  <c r="CU121" i="65"/>
  <c r="CQ121" i="65"/>
  <c r="CQ120" i="65" s="1"/>
  <c r="CM121" i="65"/>
  <c r="CM120" i="65" s="1"/>
  <c r="CI121" i="65"/>
  <c r="CE121" i="65"/>
  <c r="CA121" i="65"/>
  <c r="BW121" i="65"/>
  <c r="BS121" i="65"/>
  <c r="BO121" i="65"/>
  <c r="BK121" i="65"/>
  <c r="BG121" i="65"/>
  <c r="BC121" i="65"/>
  <c r="AY121" i="65"/>
  <c r="AU121" i="65"/>
  <c r="AQ121" i="65"/>
  <c r="AM121" i="65"/>
  <c r="AI121" i="65"/>
  <c r="AE121" i="65"/>
  <c r="AA121" i="65"/>
  <c r="W121" i="65"/>
  <c r="S121" i="65"/>
  <c r="O121" i="65"/>
  <c r="K121" i="65"/>
  <c r="CU125" i="65"/>
  <c r="BO125" i="65"/>
  <c r="AI125" i="65"/>
  <c r="BZ124" i="65"/>
  <c r="AT124" i="65"/>
  <c r="N124" i="65"/>
  <c r="N123" i="65" s="1"/>
  <c r="CP122" i="65"/>
  <c r="CD122" i="65"/>
  <c r="BS122" i="65"/>
  <c r="BK122" i="65"/>
  <c r="BC122" i="65"/>
  <c r="AU122" i="65"/>
  <c r="AM122" i="65"/>
  <c r="AE122" i="65"/>
  <c r="W122" i="65"/>
  <c r="O122" i="65"/>
  <c r="CX121" i="65"/>
  <c r="CP121" i="65"/>
  <c r="CH121" i="65"/>
  <c r="BZ121" i="65"/>
  <c r="BR121" i="65"/>
  <c r="BJ121" i="65"/>
  <c r="BJ120" i="65" s="1"/>
  <c r="BB121" i="65"/>
  <c r="AT121" i="65"/>
  <c r="AL121" i="65"/>
  <c r="AD121" i="65"/>
  <c r="AD120" i="65" s="1"/>
  <c r="V121" i="65"/>
  <c r="N121" i="65"/>
  <c r="DC119" i="65"/>
  <c r="CY119" i="65"/>
  <c r="CU119" i="65"/>
  <c r="CQ119" i="65"/>
  <c r="CM119" i="65"/>
  <c r="CI119" i="65"/>
  <c r="CE119" i="65"/>
  <c r="CA119" i="65"/>
  <c r="BW119" i="65"/>
  <c r="BS119" i="65"/>
  <c r="BO119" i="65"/>
  <c r="BK119" i="65"/>
  <c r="BG119" i="65"/>
  <c r="BC119" i="65"/>
  <c r="AY119" i="65"/>
  <c r="AU119" i="65"/>
  <c r="AQ119" i="65"/>
  <c r="AM119" i="65"/>
  <c r="AI119" i="65"/>
  <c r="AE119" i="65"/>
  <c r="AA119" i="65"/>
  <c r="W119" i="65"/>
  <c r="S119" i="65"/>
  <c r="O119" i="65"/>
  <c r="K119" i="65"/>
  <c r="DB118" i="65"/>
  <c r="CX118" i="65"/>
  <c r="CT118" i="65"/>
  <c r="CP118" i="65"/>
  <c r="CM125" i="65"/>
  <c r="BG125" i="65"/>
  <c r="AA125" i="65"/>
  <c r="CX124" i="65"/>
  <c r="BR124" i="65"/>
  <c r="AL124" i="65"/>
  <c r="DB122" i="65"/>
  <c r="CL122" i="65"/>
  <c r="CA122" i="65"/>
  <c r="BQ122" i="65"/>
  <c r="BI122" i="65"/>
  <c r="BA122" i="65"/>
  <c r="AS122" i="65"/>
  <c r="AK122" i="65"/>
  <c r="AC122" i="65"/>
  <c r="U122" i="65"/>
  <c r="M122" i="65"/>
  <c r="CV121" i="65"/>
  <c r="CN121" i="65"/>
  <c r="CF121" i="65"/>
  <c r="BX121" i="65"/>
  <c r="BP121" i="65"/>
  <c r="BH121" i="65"/>
  <c r="AZ121" i="65"/>
  <c r="AR121" i="65"/>
  <c r="AR120" i="65" s="1"/>
  <c r="AJ121" i="65"/>
  <c r="AB121" i="65"/>
  <c r="T121" i="65"/>
  <c r="L121" i="65"/>
  <c r="L120" i="65" s="1"/>
  <c r="DB119" i="65"/>
  <c r="CX119" i="65"/>
  <c r="CT119" i="65"/>
  <c r="CP119" i="65"/>
  <c r="CL119" i="65"/>
  <c r="CH119" i="65"/>
  <c r="CD119" i="65"/>
  <c r="BZ119" i="65"/>
  <c r="BV119" i="65"/>
  <c r="BR119" i="65"/>
  <c r="BN119" i="65"/>
  <c r="BJ119" i="65"/>
  <c r="BF119" i="65"/>
  <c r="BB119" i="65"/>
  <c r="AX119" i="65"/>
  <c r="AT119" i="65"/>
  <c r="AP119" i="65"/>
  <c r="AL119" i="65"/>
  <c r="AH119" i="65"/>
  <c r="AD119" i="65"/>
  <c r="Z119" i="65"/>
  <c r="V119" i="65"/>
  <c r="R119" i="65"/>
  <c r="N119" i="65"/>
  <c r="J119" i="65"/>
  <c r="DA118" i="65"/>
  <c r="CE125" i="65"/>
  <c r="S125" i="65"/>
  <c r="CH124" i="65"/>
  <c r="V124" i="65"/>
  <c r="V123" i="65" s="1"/>
  <c r="CX122" i="65"/>
  <c r="BX122" i="65"/>
  <c r="BG122" i="65"/>
  <c r="AQ122" i="65"/>
  <c r="AA122" i="65"/>
  <c r="K122" i="65"/>
  <c r="CZ121" i="65"/>
  <c r="CJ121" i="65"/>
  <c r="CJ120" i="65" s="1"/>
  <c r="BT121" i="65"/>
  <c r="BD121" i="65"/>
  <c r="AN121" i="65"/>
  <c r="AN120" i="65" s="1"/>
  <c r="X121" i="65"/>
  <c r="H121" i="65"/>
  <c r="DA119" i="65"/>
  <c r="CS119" i="65"/>
  <c r="CK119" i="65"/>
  <c r="CC119" i="65"/>
  <c r="BU119" i="65"/>
  <c r="BM119" i="65"/>
  <c r="BE119" i="65"/>
  <c r="AW119" i="65"/>
  <c r="AO119" i="65"/>
  <c r="AG119" i="65"/>
  <c r="Y119" i="65"/>
  <c r="Q119" i="65"/>
  <c r="I119" i="65"/>
  <c r="CZ118" i="65"/>
  <c r="CU118" i="65"/>
  <c r="CO118" i="65"/>
  <c r="CK118" i="65"/>
  <c r="CG118" i="65"/>
  <c r="CC118" i="65"/>
  <c r="BY118" i="65"/>
  <c r="BU118" i="65"/>
  <c r="BQ118" i="65"/>
  <c r="BM118" i="65"/>
  <c r="BI118" i="65"/>
  <c r="BE118" i="65"/>
  <c r="BA118" i="65"/>
  <c r="AW118" i="65"/>
  <c r="AS118" i="65"/>
  <c r="AO118" i="65"/>
  <c r="AK118" i="65"/>
  <c r="AG118" i="65"/>
  <c r="AC118" i="65"/>
  <c r="Y118" i="65"/>
  <c r="U118" i="65"/>
  <c r="Q118" i="65"/>
  <c r="M118" i="65"/>
  <c r="I118" i="65"/>
  <c r="CZ117" i="65"/>
  <c r="CV117" i="65"/>
  <c r="CR117" i="65"/>
  <c r="CN117" i="65"/>
  <c r="CJ117" i="65"/>
  <c r="CF117" i="65"/>
  <c r="CB117" i="65"/>
  <c r="BX117" i="65"/>
  <c r="BT117" i="65"/>
  <c r="BP117" i="65"/>
  <c r="BL117" i="65"/>
  <c r="BH117" i="65"/>
  <c r="BD117" i="65"/>
  <c r="AZ117" i="65"/>
  <c r="AV117" i="65"/>
  <c r="AR117" i="65"/>
  <c r="AN117" i="65"/>
  <c r="AJ117" i="65"/>
  <c r="AF117" i="65"/>
  <c r="AB117" i="65"/>
  <c r="X117" i="65"/>
  <c r="T117" i="65"/>
  <c r="P117" i="65"/>
  <c r="L117" i="65"/>
  <c r="H117" i="65"/>
  <c r="DC116" i="65"/>
  <c r="CY116" i="65"/>
  <c r="CU116" i="65"/>
  <c r="CQ116" i="65"/>
  <c r="CM116" i="65"/>
  <c r="CI116" i="65"/>
  <c r="CE116" i="65"/>
  <c r="CA116" i="65"/>
  <c r="BW116" i="65"/>
  <c r="BS116" i="65"/>
  <c r="BO116" i="65"/>
  <c r="BK116" i="65"/>
  <c r="BG116" i="65"/>
  <c r="BC116" i="65"/>
  <c r="AY116" i="65"/>
  <c r="AU116" i="65"/>
  <c r="AQ116" i="65"/>
  <c r="AM116" i="65"/>
  <c r="AI116" i="65"/>
  <c r="AE116" i="65"/>
  <c r="AA116" i="65"/>
  <c r="W116" i="65"/>
  <c r="S116" i="65"/>
  <c r="O116" i="65"/>
  <c r="K116" i="65"/>
  <c r="DA112" i="65"/>
  <c r="BW125" i="65"/>
  <c r="K125" i="65"/>
  <c r="BJ124" i="65"/>
  <c r="CT122" i="65"/>
  <c r="BV122" i="65"/>
  <c r="BE122" i="65"/>
  <c r="AO122" i="65"/>
  <c r="Y122" i="65"/>
  <c r="I122" i="65"/>
  <c r="CT121" i="65"/>
  <c r="CD121" i="65"/>
  <c r="CD120" i="65" s="1"/>
  <c r="BN121" i="65"/>
  <c r="BN120" i="65" s="1"/>
  <c r="AX121" i="65"/>
  <c r="AH121" i="65"/>
  <c r="R121" i="65"/>
  <c r="CZ119" i="65"/>
  <c r="CR119" i="65"/>
  <c r="CJ119" i="65"/>
  <c r="CB119" i="65"/>
  <c r="BT119" i="65"/>
  <c r="BL119" i="65"/>
  <c r="BD119" i="65"/>
  <c r="AV119" i="65"/>
  <c r="AN119" i="65"/>
  <c r="AF119" i="65"/>
  <c r="X119" i="65"/>
  <c r="P119" i="65"/>
  <c r="H119" i="65"/>
  <c r="CY118" i="65"/>
  <c r="CS118" i="65"/>
  <c r="CN118" i="65"/>
  <c r="CJ118" i="65"/>
  <c r="CF118" i="65"/>
  <c r="CB118" i="65"/>
  <c r="BX118" i="65"/>
  <c r="BT118" i="65"/>
  <c r="BP118" i="65"/>
  <c r="BL118" i="65"/>
  <c r="BH118" i="65"/>
  <c r="BD118" i="65"/>
  <c r="AZ118" i="65"/>
  <c r="AV118" i="65"/>
  <c r="AR118" i="65"/>
  <c r="AN118" i="65"/>
  <c r="AJ118" i="65"/>
  <c r="AF118" i="65"/>
  <c r="AB118" i="65"/>
  <c r="X118" i="65"/>
  <c r="T118" i="65"/>
  <c r="P118" i="65"/>
  <c r="L118" i="65"/>
  <c r="H118" i="65"/>
  <c r="DC117" i="65"/>
  <c r="CY117" i="65"/>
  <c r="CU117" i="65"/>
  <c r="CQ117" i="65"/>
  <c r="CM117" i="65"/>
  <c r="CI117" i="65"/>
  <c r="CE117" i="65"/>
  <c r="CA117" i="65"/>
  <c r="BW117" i="65"/>
  <c r="BS117" i="65"/>
  <c r="BO117" i="65"/>
  <c r="BK117" i="65"/>
  <c r="BG117" i="65"/>
  <c r="BC117" i="65"/>
  <c r="AY117" i="65"/>
  <c r="AU117" i="65"/>
  <c r="AQ117" i="65"/>
  <c r="AM117" i="65"/>
  <c r="AI117" i="65"/>
  <c r="AE117" i="65"/>
  <c r="AA117" i="65"/>
  <c r="W117" i="65"/>
  <c r="S117" i="65"/>
  <c r="O117" i="65"/>
  <c r="K117" i="65"/>
  <c r="DB116" i="65"/>
  <c r="CX116" i="65"/>
  <c r="CT116" i="65"/>
  <c r="CP116" i="65"/>
  <c r="CL116" i="65"/>
  <c r="CH116" i="65"/>
  <c r="CD116" i="65"/>
  <c r="BZ116" i="65"/>
  <c r="BV116" i="65"/>
  <c r="BR116" i="65"/>
  <c r="BN116" i="65"/>
  <c r="BJ116" i="65"/>
  <c r="BF116" i="65"/>
  <c r="BB116" i="65"/>
  <c r="AX116" i="65"/>
  <c r="AT116" i="65"/>
  <c r="AP116" i="65"/>
  <c r="AL116" i="65"/>
  <c r="AH116" i="65"/>
  <c r="AD116" i="65"/>
  <c r="Z116" i="65"/>
  <c r="V116" i="65"/>
  <c r="R116" i="65"/>
  <c r="N116" i="65"/>
  <c r="J116" i="65"/>
  <c r="AY125" i="65"/>
  <c r="BB124" i="65"/>
  <c r="CI122" i="65"/>
  <c r="BO122" i="65"/>
  <c r="AY122" i="65"/>
  <c r="AI122" i="65"/>
  <c r="S122" i="65"/>
  <c r="CR121" i="65"/>
  <c r="CB121" i="65"/>
  <c r="BL121" i="65"/>
  <c r="BL120" i="65" s="1"/>
  <c r="AV121" i="65"/>
  <c r="AF121" i="65"/>
  <c r="P121" i="65"/>
  <c r="CW119" i="65"/>
  <c r="CO119" i="65"/>
  <c r="CG119" i="65"/>
  <c r="BY119" i="65"/>
  <c r="BQ119" i="65"/>
  <c r="BI119" i="65"/>
  <c r="BA119" i="65"/>
  <c r="AS119" i="65"/>
  <c r="AK119" i="65"/>
  <c r="AC119" i="65"/>
  <c r="U119" i="65"/>
  <c r="M119" i="65"/>
  <c r="CW118" i="65"/>
  <c r="CR118" i="65"/>
  <c r="CM118" i="65"/>
  <c r="CI118" i="65"/>
  <c r="CE118" i="65"/>
  <c r="CA118" i="65"/>
  <c r="BW118" i="65"/>
  <c r="BS118" i="65"/>
  <c r="BO118" i="65"/>
  <c r="BK118" i="65"/>
  <c r="BG118" i="65"/>
  <c r="BC118" i="65"/>
  <c r="AY118" i="65"/>
  <c r="AU118" i="65"/>
  <c r="AQ118" i="65"/>
  <c r="AM118" i="65"/>
  <c r="AI118" i="65"/>
  <c r="AE118" i="65"/>
  <c r="AA118" i="65"/>
  <c r="W118" i="65"/>
  <c r="S118" i="65"/>
  <c r="O118" i="65"/>
  <c r="K118" i="65"/>
  <c r="DB117" i="65"/>
  <c r="CX117" i="65"/>
  <c r="CT117" i="65"/>
  <c r="CP117" i="65"/>
  <c r="CL117" i="65"/>
  <c r="CH117" i="65"/>
  <c r="CD117" i="65"/>
  <c r="BZ117" i="65"/>
  <c r="BV117" i="65"/>
  <c r="BR117" i="65"/>
  <c r="BN117" i="65"/>
  <c r="BJ117" i="65"/>
  <c r="BF117" i="65"/>
  <c r="BB117" i="65"/>
  <c r="AX117" i="65"/>
  <c r="AT117" i="65"/>
  <c r="AP117" i="65"/>
  <c r="AL117" i="65"/>
  <c r="AH117" i="65"/>
  <c r="AD117" i="65"/>
  <c r="Z117" i="65"/>
  <c r="V117" i="65"/>
  <c r="R117" i="65"/>
  <c r="N117" i="65"/>
  <c r="J117" i="65"/>
  <c r="DA116" i="65"/>
  <c r="CW116" i="65"/>
  <c r="CS116" i="65"/>
  <c r="CO116" i="65"/>
  <c r="CK116" i="65"/>
  <c r="CG116" i="65"/>
  <c r="CC116" i="65"/>
  <c r="BY116" i="65"/>
  <c r="BU116" i="65"/>
  <c r="BQ116" i="65"/>
  <c r="BM116" i="65"/>
  <c r="BI116" i="65"/>
  <c r="BE116" i="65"/>
  <c r="BA116" i="65"/>
  <c r="AW116" i="65"/>
  <c r="AS116" i="65"/>
  <c r="AO116" i="65"/>
  <c r="AK116" i="65"/>
  <c r="AG116" i="65"/>
  <c r="AC116" i="65"/>
  <c r="Y116" i="65"/>
  <c r="U116" i="65"/>
  <c r="Q116" i="65"/>
  <c r="M116" i="65"/>
  <c r="I116" i="65"/>
  <c r="K112" i="65"/>
  <c r="O112" i="65"/>
  <c r="S112" i="65"/>
  <c r="W112" i="65"/>
  <c r="AA112" i="65"/>
  <c r="AE112" i="65"/>
  <c r="AI112" i="65"/>
  <c r="AM112" i="65"/>
  <c r="AQ112" i="65"/>
  <c r="AU112" i="65"/>
  <c r="AY112" i="65"/>
  <c r="BC112" i="65"/>
  <c r="BG112" i="65"/>
  <c r="BK112" i="65"/>
  <c r="BO112" i="65"/>
  <c r="BS112" i="65"/>
  <c r="BW112" i="65"/>
  <c r="CA112" i="65"/>
  <c r="CE112" i="65"/>
  <c r="CI112" i="65"/>
  <c r="CM112" i="65"/>
  <c r="CQ112" i="65"/>
  <c r="CU112" i="65"/>
  <c r="CY112" i="65"/>
  <c r="L116" i="65"/>
  <c r="AB116" i="65"/>
  <c r="AR116" i="65"/>
  <c r="BH116" i="65"/>
  <c r="BX116" i="65"/>
  <c r="CN116" i="65"/>
  <c r="U117" i="65"/>
  <c r="AK117" i="65"/>
  <c r="BA117" i="65"/>
  <c r="BQ117" i="65"/>
  <c r="CG117" i="65"/>
  <c r="CW117" i="65"/>
  <c r="J118" i="65"/>
  <c r="Z118" i="65"/>
  <c r="AP118" i="65"/>
  <c r="BF118" i="65"/>
  <c r="BV118" i="65"/>
  <c r="CL118" i="65"/>
  <c r="AJ119" i="65"/>
  <c r="BP119" i="65"/>
  <c r="CV119" i="65"/>
  <c r="AP121" i="65"/>
  <c r="AP120" i="65" s="1"/>
  <c r="DB121" i="65"/>
  <c r="DB120" i="65" s="1"/>
  <c r="AW122" i="65"/>
  <c r="AD124" i="65"/>
  <c r="AD123" i="65" s="1"/>
  <c r="DC125" i="65"/>
  <c r="H112" i="65"/>
  <c r="L112" i="65"/>
  <c r="P112" i="65"/>
  <c r="T112" i="65"/>
  <c r="X112" i="65"/>
  <c r="AB112" i="65"/>
  <c r="AF112" i="65"/>
  <c r="AJ112" i="65"/>
  <c r="AN112" i="65"/>
  <c r="AR112" i="65"/>
  <c r="AV112" i="65"/>
  <c r="AZ112" i="65"/>
  <c r="BD112" i="65"/>
  <c r="BH112" i="65"/>
  <c r="BL112" i="65"/>
  <c r="BP112" i="65"/>
  <c r="BT112" i="65"/>
  <c r="BX112" i="65"/>
  <c r="CB112" i="65"/>
  <c r="CF112" i="65"/>
  <c r="CJ112" i="65"/>
  <c r="CN112" i="65"/>
  <c r="CR112" i="65"/>
  <c r="CV112" i="65"/>
  <c r="CZ112" i="65"/>
  <c r="P116" i="65"/>
  <c r="AF116" i="65"/>
  <c r="AV116" i="65"/>
  <c r="BL116" i="65"/>
  <c r="CB116" i="65"/>
  <c r="CR116" i="65"/>
  <c r="I117" i="65"/>
  <c r="Y117" i="65"/>
  <c r="AO117" i="65"/>
  <c r="BE117" i="65"/>
  <c r="BU117" i="65"/>
  <c r="CK117" i="65"/>
  <c r="DA117" i="65"/>
  <c r="N118" i="65"/>
  <c r="AD118" i="65"/>
  <c r="AT118" i="65"/>
  <c r="BJ118" i="65"/>
  <c r="BZ118" i="65"/>
  <c r="CQ118" i="65"/>
  <c r="L119" i="65"/>
  <c r="AR119" i="65"/>
  <c r="BX119" i="65"/>
  <c r="BF121" i="65"/>
  <c r="BF120" i="65" s="1"/>
  <c r="BM122" i="65"/>
  <c r="CP124" i="65"/>
  <c r="I112" i="65"/>
  <c r="M112" i="65"/>
  <c r="Q112" i="65"/>
  <c r="U112" i="65"/>
  <c r="Y112" i="65"/>
  <c r="AC112" i="65"/>
  <c r="AG112" i="65"/>
  <c r="AK112" i="65"/>
  <c r="AO112" i="65"/>
  <c r="AS112" i="65"/>
  <c r="AW112" i="65"/>
  <c r="BA112" i="65"/>
  <c r="BE112" i="65"/>
  <c r="BI112" i="65"/>
  <c r="BM112" i="65"/>
  <c r="BQ112" i="65"/>
  <c r="BU112" i="65"/>
  <c r="BY112" i="65"/>
  <c r="CC112" i="65"/>
  <c r="CG112" i="65"/>
  <c r="CK112" i="65"/>
  <c r="CO112" i="65"/>
  <c r="CS112" i="65"/>
  <c r="CW112" i="65"/>
  <c r="DB112" i="65"/>
  <c r="T116" i="65"/>
  <c r="AJ116" i="65"/>
  <c r="AZ116" i="65"/>
  <c r="BP116" i="65"/>
  <c r="CF116" i="65"/>
  <c r="CV116" i="65"/>
  <c r="M117" i="65"/>
  <c r="AC117" i="65"/>
  <c r="AS117" i="65"/>
  <c r="BI117" i="65"/>
  <c r="BY117" i="65"/>
  <c r="CO117" i="65"/>
  <c r="R118" i="65"/>
  <c r="AH118" i="65"/>
  <c r="AX118" i="65"/>
  <c r="BN118" i="65"/>
  <c r="CD118" i="65"/>
  <c r="CV118" i="65"/>
  <c r="T119" i="65"/>
  <c r="AZ119" i="65"/>
  <c r="CF119" i="65"/>
  <c r="J121" i="65"/>
  <c r="BV121" i="65"/>
  <c r="Q122" i="65"/>
  <c r="CF122" i="65"/>
  <c r="J112" i="65"/>
  <c r="N112" i="65"/>
  <c r="R112" i="65"/>
  <c r="V112" i="65"/>
  <c r="Z112" i="65"/>
  <c r="AD112" i="65"/>
  <c r="AH112" i="65"/>
  <c r="AL112" i="65"/>
  <c r="AP112" i="65"/>
  <c r="AT112" i="65"/>
  <c r="AX112" i="65"/>
  <c r="BB112" i="65"/>
  <c r="BF112" i="65"/>
  <c r="BJ112" i="65"/>
  <c r="BN112" i="65"/>
  <c r="BR112" i="65"/>
  <c r="BV112" i="65"/>
  <c r="BZ112" i="65"/>
  <c r="CD112" i="65"/>
  <c r="CH112" i="65"/>
  <c r="CL112" i="65"/>
  <c r="CP112" i="65"/>
  <c r="CT112" i="65"/>
  <c r="CX112" i="65"/>
  <c r="DC112" i="65"/>
  <c r="H116" i="65"/>
  <c r="X116" i="65"/>
  <c r="AN116" i="65"/>
  <c r="BD116" i="65"/>
  <c r="BT116" i="65"/>
  <c r="CJ116" i="65"/>
  <c r="CZ116" i="65"/>
  <c r="Q117" i="65"/>
  <c r="AG117" i="65"/>
  <c r="AW117" i="65"/>
  <c r="BM117" i="65"/>
  <c r="CC117" i="65"/>
  <c r="CS117" i="65"/>
  <c r="V118" i="65"/>
  <c r="AL118" i="65"/>
  <c r="BB118" i="65"/>
  <c r="BR118" i="65"/>
  <c r="CH118" i="65"/>
  <c r="DC118" i="65"/>
  <c r="AB119" i="65"/>
  <c r="BH119" i="65"/>
  <c r="CN119" i="65"/>
  <c r="Z121" i="65"/>
  <c r="Z120" i="65" s="1"/>
  <c r="CL121" i="65"/>
  <c r="AG122" i="65"/>
  <c r="AQ125" i="65"/>
  <c r="E59" i="70"/>
  <c r="E58" i="70"/>
  <c r="E57" i="70"/>
  <c r="E46" i="70"/>
  <c r="E39" i="70"/>
  <c r="E37" i="70"/>
  <c r="F64" i="70"/>
  <c r="E55" i="70"/>
  <c r="E54" i="70"/>
  <c r="E53" i="70"/>
  <c r="E52" i="70"/>
  <c r="E51" i="70"/>
  <c r="E50" i="70"/>
  <c r="E49" i="70"/>
  <c r="E43" i="70"/>
  <c r="E45" i="70"/>
  <c r="E40" i="70"/>
  <c r="E38" i="70"/>
  <c r="E42" i="70"/>
  <c r="E28" i="70"/>
  <c r="E26" i="70"/>
  <c r="E24" i="70"/>
  <c r="E19" i="70"/>
  <c r="E33" i="70"/>
  <c r="E29" i="70"/>
  <c r="E27" i="70"/>
  <c r="E25" i="70"/>
  <c r="E23" i="70"/>
  <c r="E20" i="70"/>
  <c r="E18" i="70"/>
  <c r="E8" i="70"/>
  <c r="E10" i="70"/>
  <c r="E12" i="70"/>
  <c r="E14" i="70"/>
  <c r="E16" i="70"/>
  <c r="H62" i="70"/>
  <c r="H34" i="70"/>
  <c r="L62" i="70"/>
  <c r="L34" i="70"/>
  <c r="P62" i="70"/>
  <c r="P34" i="70"/>
  <c r="T62" i="70"/>
  <c r="T34" i="70"/>
  <c r="X62" i="70"/>
  <c r="X34" i="70"/>
  <c r="AB62" i="70"/>
  <c r="AB34" i="70"/>
  <c r="AF62" i="70"/>
  <c r="AF34" i="70"/>
  <c r="AJ62" i="70"/>
  <c r="AJ34" i="70"/>
  <c r="AN62" i="70"/>
  <c r="AN34" i="70"/>
  <c r="AR62" i="70"/>
  <c r="AR34" i="70"/>
  <c r="AV62" i="70"/>
  <c r="AV34" i="70"/>
  <c r="AZ62" i="70"/>
  <c r="AZ34" i="70"/>
  <c r="BD62" i="70"/>
  <c r="BD34" i="70"/>
  <c r="BH62" i="70"/>
  <c r="BH34" i="70"/>
  <c r="BL62" i="70"/>
  <c r="BL34" i="70"/>
  <c r="BP62" i="70"/>
  <c r="BP34" i="70"/>
  <c r="BT62" i="70"/>
  <c r="BT34" i="70"/>
  <c r="I62" i="70"/>
  <c r="I34" i="70"/>
  <c r="M62" i="70"/>
  <c r="M34" i="70"/>
  <c r="Q62" i="70"/>
  <c r="Q34" i="70"/>
  <c r="U62" i="70"/>
  <c r="U34" i="70"/>
  <c r="Y62" i="70"/>
  <c r="Y34" i="70"/>
  <c r="AC62" i="70"/>
  <c r="AC34" i="70"/>
  <c r="AG62" i="70"/>
  <c r="AG34" i="70"/>
  <c r="AK62" i="70"/>
  <c r="AK34" i="70"/>
  <c r="AO62" i="70"/>
  <c r="AO34" i="70"/>
  <c r="AS62" i="70"/>
  <c r="AS34" i="70"/>
  <c r="AW62" i="70"/>
  <c r="AW34" i="70"/>
  <c r="BA62" i="70"/>
  <c r="BA34" i="70"/>
  <c r="BE62" i="70"/>
  <c r="BE34" i="70"/>
  <c r="BI62" i="70"/>
  <c r="BI34" i="70"/>
  <c r="BM62" i="70"/>
  <c r="BM34" i="70"/>
  <c r="BQ62" i="70"/>
  <c r="BQ34" i="70"/>
  <c r="BU62" i="70"/>
  <c r="BU34" i="70"/>
  <c r="BY62" i="70"/>
  <c r="BY34" i="70"/>
  <c r="CC62" i="70"/>
  <c r="CC34" i="70"/>
  <c r="E9" i="70"/>
  <c r="E11" i="70"/>
  <c r="E13" i="70"/>
  <c r="E15" i="70"/>
  <c r="F62" i="70"/>
  <c r="F34" i="70"/>
  <c r="J62" i="70"/>
  <c r="J34" i="70"/>
  <c r="N62" i="70"/>
  <c r="N34" i="70"/>
  <c r="R62" i="70"/>
  <c r="R34" i="70"/>
  <c r="V62" i="70"/>
  <c r="V34" i="70"/>
  <c r="Z62" i="70"/>
  <c r="Z34" i="70"/>
  <c r="AD62" i="70"/>
  <c r="AD34" i="70"/>
  <c r="AH62" i="70"/>
  <c r="AH34" i="70"/>
  <c r="AL62" i="70"/>
  <c r="AL34" i="70"/>
  <c r="AP62" i="70"/>
  <c r="AP34" i="70"/>
  <c r="AT62" i="70"/>
  <c r="AT34" i="70"/>
  <c r="AX62" i="70"/>
  <c r="AX34" i="70"/>
  <c r="BB62" i="70"/>
  <c r="BB34" i="70"/>
  <c r="BF62" i="70"/>
  <c r="BF34" i="70"/>
  <c r="BJ62" i="70"/>
  <c r="BJ34" i="70"/>
  <c r="BN62" i="70"/>
  <c r="BN34" i="70"/>
  <c r="BR62" i="70"/>
  <c r="BR34" i="70"/>
  <c r="BV62" i="70"/>
  <c r="BV34" i="70"/>
  <c r="BZ62" i="70"/>
  <c r="BZ34" i="70"/>
  <c r="G62" i="70"/>
  <c r="G34" i="70"/>
  <c r="K62" i="70"/>
  <c r="K34" i="70"/>
  <c r="O62" i="70"/>
  <c r="O34" i="70"/>
  <c r="S62" i="70"/>
  <c r="S34" i="70"/>
  <c r="W62" i="70"/>
  <c r="W34" i="70"/>
  <c r="AA62" i="70"/>
  <c r="AA34" i="70"/>
  <c r="AE62" i="70"/>
  <c r="AE34" i="70"/>
  <c r="AI62" i="70"/>
  <c r="AI34" i="70"/>
  <c r="AM62" i="70"/>
  <c r="AM34" i="70"/>
  <c r="AQ62" i="70"/>
  <c r="AQ34" i="70"/>
  <c r="AU62" i="70"/>
  <c r="AU34" i="70"/>
  <c r="AY62" i="70"/>
  <c r="AY34" i="70"/>
  <c r="BC62" i="70"/>
  <c r="BC34" i="70"/>
  <c r="BG62" i="70"/>
  <c r="BG34" i="70"/>
  <c r="BK62" i="70"/>
  <c r="BK34" i="70"/>
  <c r="BO62" i="70"/>
  <c r="BO34" i="70"/>
  <c r="BS62" i="70"/>
  <c r="BS34" i="70"/>
  <c r="BW62" i="70"/>
  <c r="BW34" i="70"/>
  <c r="CA62" i="70"/>
  <c r="CA34" i="70"/>
  <c r="CE62" i="70"/>
  <c r="CE34" i="70"/>
  <c r="CI62" i="70"/>
  <c r="CI34" i="70"/>
  <c r="CM62" i="70"/>
  <c r="CM34" i="70"/>
  <c r="CQ62" i="70"/>
  <c r="CQ34" i="70"/>
  <c r="CU62" i="70"/>
  <c r="CU34" i="70"/>
  <c r="CY62" i="70"/>
  <c r="CY34" i="70"/>
  <c r="BX62" i="70"/>
  <c r="CB62" i="70"/>
  <c r="CF62" i="70"/>
  <c r="CJ62" i="70"/>
  <c r="CN62" i="70"/>
  <c r="CR62" i="70"/>
  <c r="CV62" i="70"/>
  <c r="CZ62" i="70"/>
  <c r="BX34" i="70"/>
  <c r="CB34" i="70"/>
  <c r="CF34" i="70"/>
  <c r="CJ34" i="70"/>
  <c r="CN34" i="70"/>
  <c r="CR34" i="70"/>
  <c r="CV34" i="70"/>
  <c r="CZ34" i="70"/>
  <c r="CG62" i="70"/>
  <c r="CK62" i="70"/>
  <c r="CO62" i="70"/>
  <c r="CS62" i="70"/>
  <c r="CW62" i="70"/>
  <c r="DA62" i="70"/>
  <c r="DA34" i="70"/>
  <c r="CG34" i="70"/>
  <c r="CK34" i="70"/>
  <c r="CO34" i="70"/>
  <c r="CS34" i="70"/>
  <c r="CW34" i="70"/>
  <c r="CD62" i="70"/>
  <c r="CH62" i="70"/>
  <c r="CL62" i="70"/>
  <c r="CP62" i="70"/>
  <c r="CT62" i="70"/>
  <c r="CX62" i="70"/>
  <c r="CD34" i="70"/>
  <c r="CH34" i="70"/>
  <c r="CL34" i="70"/>
  <c r="CP34" i="70"/>
  <c r="CT34" i="70"/>
  <c r="CX34" i="70"/>
  <c r="E9" i="69"/>
  <c r="E11" i="69"/>
  <c r="E13" i="69"/>
  <c r="F62" i="69"/>
  <c r="F34" i="69"/>
  <c r="J62" i="69"/>
  <c r="J34" i="69"/>
  <c r="N62" i="69"/>
  <c r="N34" i="69"/>
  <c r="R62" i="69"/>
  <c r="R34" i="69"/>
  <c r="V62" i="69"/>
  <c r="V34" i="69"/>
  <c r="Z62" i="69"/>
  <c r="Z34" i="69"/>
  <c r="AD62" i="69"/>
  <c r="AD34" i="69"/>
  <c r="AH62" i="69"/>
  <c r="AH34" i="69"/>
  <c r="AL62" i="69"/>
  <c r="AL34" i="69"/>
  <c r="AP62" i="69"/>
  <c r="AP34" i="69"/>
  <c r="AT62" i="69"/>
  <c r="AT34" i="69"/>
  <c r="AX62" i="69"/>
  <c r="AX34" i="69"/>
  <c r="BB62" i="69"/>
  <c r="BB34" i="69"/>
  <c r="BF62" i="69"/>
  <c r="BF34" i="69"/>
  <c r="BJ62" i="69"/>
  <c r="BJ34" i="69"/>
  <c r="BN62" i="69"/>
  <c r="BN34" i="69"/>
  <c r="BR62" i="69"/>
  <c r="BR34" i="69"/>
  <c r="BV62" i="69"/>
  <c r="BV34" i="69"/>
  <c r="BZ62" i="69"/>
  <c r="BZ34" i="69"/>
  <c r="CD62" i="69"/>
  <c r="CD34" i="69"/>
  <c r="G62" i="69"/>
  <c r="G34" i="69"/>
  <c r="K62" i="69"/>
  <c r="K34" i="69"/>
  <c r="O62" i="69"/>
  <c r="O34" i="69"/>
  <c r="S62" i="69"/>
  <c r="S34" i="69"/>
  <c r="W62" i="69"/>
  <c r="W34" i="69"/>
  <c r="AA62" i="69"/>
  <c r="AA34" i="69"/>
  <c r="AE62" i="69"/>
  <c r="AE34" i="69"/>
  <c r="AI62" i="69"/>
  <c r="AI34" i="69"/>
  <c r="AM62" i="69"/>
  <c r="AM34" i="69"/>
  <c r="AQ62" i="69"/>
  <c r="AQ34" i="69"/>
  <c r="AU62" i="69"/>
  <c r="AU34" i="69"/>
  <c r="AY62" i="69"/>
  <c r="AY34" i="69"/>
  <c r="BC62" i="69"/>
  <c r="BC34" i="69"/>
  <c r="BG62" i="69"/>
  <c r="BG34" i="69"/>
  <c r="BK62" i="69"/>
  <c r="BK34" i="69"/>
  <c r="BO62" i="69"/>
  <c r="BO34" i="69"/>
  <c r="BS62" i="69"/>
  <c r="BS34" i="69"/>
  <c r="BW62" i="69"/>
  <c r="BW34" i="69"/>
  <c r="CA62" i="69"/>
  <c r="CA34" i="69"/>
  <c r="CE62" i="69"/>
  <c r="CE34" i="69"/>
  <c r="CI62" i="69"/>
  <c r="CI34" i="69"/>
  <c r="CM62" i="69"/>
  <c r="CM34" i="69"/>
  <c r="CQ62" i="69"/>
  <c r="CQ34" i="69"/>
  <c r="CU62" i="69"/>
  <c r="CU34" i="69"/>
  <c r="CY62" i="69"/>
  <c r="CY34" i="69"/>
  <c r="E59" i="69"/>
  <c r="E58" i="69"/>
  <c r="E57" i="69"/>
  <c r="F64" i="69"/>
  <c r="E55" i="69"/>
  <c r="E54" i="69"/>
  <c r="E53" i="69"/>
  <c r="E52" i="69"/>
  <c r="E51" i="69"/>
  <c r="E50" i="69"/>
  <c r="E49" i="69"/>
  <c r="E46" i="69"/>
  <c r="E39" i="69"/>
  <c r="E37" i="69"/>
  <c r="E43" i="69"/>
  <c r="E33" i="69"/>
  <c r="E29" i="69"/>
  <c r="E27" i="69"/>
  <c r="E25" i="69"/>
  <c r="E23" i="69"/>
  <c r="E20" i="69"/>
  <c r="E18" i="69"/>
  <c r="E45" i="69"/>
  <c r="E40" i="69"/>
  <c r="E38" i="69"/>
  <c r="E42" i="69"/>
  <c r="E28" i="69"/>
  <c r="E26" i="69"/>
  <c r="E24" i="69"/>
  <c r="E19" i="69"/>
  <c r="E8" i="69"/>
  <c r="E10" i="69"/>
  <c r="E12" i="69"/>
  <c r="E14" i="69"/>
  <c r="E16" i="69"/>
  <c r="H62" i="69"/>
  <c r="H34" i="69"/>
  <c r="L62" i="69"/>
  <c r="L34" i="69"/>
  <c r="P62" i="69"/>
  <c r="P34" i="69"/>
  <c r="T62" i="69"/>
  <c r="T34" i="69"/>
  <c r="I62" i="69"/>
  <c r="I34" i="69"/>
  <c r="M62" i="69"/>
  <c r="M34" i="69"/>
  <c r="Q62" i="69"/>
  <c r="Q34" i="69"/>
  <c r="U62" i="69"/>
  <c r="U34" i="69"/>
  <c r="Y62" i="69"/>
  <c r="Y34" i="69"/>
  <c r="AC62" i="69"/>
  <c r="AC34" i="69"/>
  <c r="AG62" i="69"/>
  <c r="AG34" i="69"/>
  <c r="AK62" i="69"/>
  <c r="AK34" i="69"/>
  <c r="AO62" i="69"/>
  <c r="AO34" i="69"/>
  <c r="AS62" i="69"/>
  <c r="AS34" i="69"/>
  <c r="AW62" i="69"/>
  <c r="AW34" i="69"/>
  <c r="BA62" i="69"/>
  <c r="BA34" i="69"/>
  <c r="BE62" i="69"/>
  <c r="BE34" i="69"/>
  <c r="BI62" i="69"/>
  <c r="BI34" i="69"/>
  <c r="BM62" i="69"/>
  <c r="BM34" i="69"/>
  <c r="BQ62" i="69"/>
  <c r="BQ34" i="69"/>
  <c r="BU62" i="69"/>
  <c r="BU34" i="69"/>
  <c r="BY62" i="69"/>
  <c r="BY34" i="69"/>
  <c r="CC62" i="69"/>
  <c r="CC34" i="69"/>
  <c r="CG62" i="69"/>
  <c r="CG34" i="69"/>
  <c r="CK62" i="69"/>
  <c r="CK34" i="69"/>
  <c r="CH62" i="69"/>
  <c r="CL62" i="69"/>
  <c r="CP62" i="69"/>
  <c r="CT62" i="69"/>
  <c r="CX62" i="69"/>
  <c r="J30" i="69"/>
  <c r="N30" i="69"/>
  <c r="R30" i="69"/>
  <c r="V30" i="69"/>
  <c r="Z30" i="69"/>
  <c r="AD30" i="69"/>
  <c r="AH30" i="69"/>
  <c r="AL30" i="69"/>
  <c r="AP30" i="69"/>
  <c r="AT30" i="69"/>
  <c r="AX30" i="69"/>
  <c r="BB30" i="69"/>
  <c r="BF30" i="69"/>
  <c r="BJ30" i="69"/>
  <c r="BN30" i="69"/>
  <c r="BR30" i="69"/>
  <c r="BV30" i="69"/>
  <c r="BZ30" i="69"/>
  <c r="CD30" i="69"/>
  <c r="CH30" i="69"/>
  <c r="CL30" i="69"/>
  <c r="CP30" i="69"/>
  <c r="CT30" i="69"/>
  <c r="CX30" i="69"/>
  <c r="X62" i="69"/>
  <c r="AB62" i="69"/>
  <c r="AF62" i="69"/>
  <c r="AJ62" i="69"/>
  <c r="AN62" i="69"/>
  <c r="AR62" i="69"/>
  <c r="AV62" i="69"/>
  <c r="AZ62" i="69"/>
  <c r="BD62" i="69"/>
  <c r="BH62" i="69"/>
  <c r="BL62" i="69"/>
  <c r="BP62" i="69"/>
  <c r="BT62" i="69"/>
  <c r="BX62" i="69"/>
  <c r="CB62" i="69"/>
  <c r="CF62" i="69"/>
  <c r="CJ62" i="69"/>
  <c r="CN62" i="69"/>
  <c r="CR62" i="69"/>
  <c r="CV62" i="69"/>
  <c r="CZ62" i="69"/>
  <c r="CO62" i="69"/>
  <c r="CS62" i="69"/>
  <c r="CW62" i="69"/>
  <c r="DA62" i="69"/>
  <c r="CH34" i="69"/>
  <c r="CL34" i="69"/>
  <c r="CP34" i="69"/>
  <c r="CT34" i="69"/>
  <c r="CX34" i="69"/>
  <c r="E57" i="68"/>
  <c r="E54" i="68"/>
  <c r="E50" i="68"/>
  <c r="E46" i="68"/>
  <c r="E39" i="68"/>
  <c r="E37" i="68"/>
  <c r="E53" i="68"/>
  <c r="E49" i="68"/>
  <c r="E43" i="68"/>
  <c r="F64" i="68"/>
  <c r="E59" i="68"/>
  <c r="E52" i="68"/>
  <c r="E45" i="68"/>
  <c r="E40" i="68"/>
  <c r="E38" i="68"/>
  <c r="E58" i="68"/>
  <c r="E55" i="68"/>
  <c r="E51" i="68"/>
  <c r="E42" i="68"/>
  <c r="E29" i="68"/>
  <c r="E27" i="68"/>
  <c r="E25" i="68"/>
  <c r="E23" i="68"/>
  <c r="E20" i="68"/>
  <c r="E18" i="68"/>
  <c r="E33" i="68"/>
  <c r="E28" i="68"/>
  <c r="E26" i="68"/>
  <c r="E24" i="68"/>
  <c r="E19" i="68"/>
  <c r="E8" i="68"/>
  <c r="E10" i="68"/>
  <c r="E12" i="68"/>
  <c r="E14" i="68"/>
  <c r="E16" i="68"/>
  <c r="H62" i="68"/>
  <c r="H34" i="68"/>
  <c r="L62" i="68"/>
  <c r="L34" i="68"/>
  <c r="P62" i="68"/>
  <c r="P34" i="68"/>
  <c r="T62" i="68"/>
  <c r="T34" i="68"/>
  <c r="X62" i="68"/>
  <c r="X34" i="68"/>
  <c r="AB62" i="68"/>
  <c r="AB34" i="68"/>
  <c r="AF62" i="68"/>
  <c r="AF34" i="68"/>
  <c r="AJ62" i="68"/>
  <c r="AJ34" i="68"/>
  <c r="AN62" i="68"/>
  <c r="AN34" i="68"/>
  <c r="AR62" i="68"/>
  <c r="AR34" i="68"/>
  <c r="AV62" i="68"/>
  <c r="AV34" i="68"/>
  <c r="AZ62" i="68"/>
  <c r="AZ34" i="68"/>
  <c r="BD62" i="68"/>
  <c r="BD34" i="68"/>
  <c r="BH62" i="68"/>
  <c r="BH34" i="68"/>
  <c r="BL62" i="68"/>
  <c r="BL34" i="68"/>
  <c r="I62" i="68"/>
  <c r="I34" i="68"/>
  <c r="M62" i="68"/>
  <c r="M34" i="68"/>
  <c r="Q62" i="68"/>
  <c r="Q34" i="68"/>
  <c r="U62" i="68"/>
  <c r="U34" i="68"/>
  <c r="Y62" i="68"/>
  <c r="Y34" i="68"/>
  <c r="AC62" i="68"/>
  <c r="AC34" i="68"/>
  <c r="AG62" i="68"/>
  <c r="AG34" i="68"/>
  <c r="AK62" i="68"/>
  <c r="AK34" i="68"/>
  <c r="AO62" i="68"/>
  <c r="AO34" i="68"/>
  <c r="AS62" i="68"/>
  <c r="AS34" i="68"/>
  <c r="AW62" i="68"/>
  <c r="AW34" i="68"/>
  <c r="BA62" i="68"/>
  <c r="BA34" i="68"/>
  <c r="BE62" i="68"/>
  <c r="BE34" i="68"/>
  <c r="BI62" i="68"/>
  <c r="BI34" i="68"/>
  <c r="BM62" i="68"/>
  <c r="BM34" i="68"/>
  <c r="BQ62" i="68"/>
  <c r="BQ34" i="68"/>
  <c r="BU62" i="68"/>
  <c r="BU34" i="68"/>
  <c r="BY62" i="68"/>
  <c r="BY34" i="68"/>
  <c r="CC62" i="68"/>
  <c r="CC34" i="68"/>
  <c r="CG62" i="68"/>
  <c r="CG34" i="68"/>
  <c r="CK62" i="68"/>
  <c r="CK34" i="68"/>
  <c r="CO62" i="68"/>
  <c r="CO34" i="68"/>
  <c r="CS62" i="68"/>
  <c r="CS34" i="68"/>
  <c r="CW62" i="68"/>
  <c r="CW34" i="68"/>
  <c r="DA62" i="68"/>
  <c r="DA34" i="68"/>
  <c r="E9" i="68"/>
  <c r="E11" i="68"/>
  <c r="E13" i="68"/>
  <c r="E15" i="68"/>
  <c r="F62" i="68"/>
  <c r="F34" i="68"/>
  <c r="J62" i="68"/>
  <c r="J34" i="68"/>
  <c r="N62" i="68"/>
  <c r="N34" i="68"/>
  <c r="R62" i="68"/>
  <c r="R34" i="68"/>
  <c r="V62" i="68"/>
  <c r="V34" i="68"/>
  <c r="Z62" i="68"/>
  <c r="Z34" i="68"/>
  <c r="AD62" i="68"/>
  <c r="AD34" i="68"/>
  <c r="AH62" i="68"/>
  <c r="AH34" i="68"/>
  <c r="AL62" i="68"/>
  <c r="AL34" i="68"/>
  <c r="AP62" i="68"/>
  <c r="AP34" i="68"/>
  <c r="AT62" i="68"/>
  <c r="AT34" i="68"/>
  <c r="AX62" i="68"/>
  <c r="AX34" i="68"/>
  <c r="BB62" i="68"/>
  <c r="BB34" i="68"/>
  <c r="BF62" i="68"/>
  <c r="BF34" i="68"/>
  <c r="BJ62" i="68"/>
  <c r="BJ34" i="68"/>
  <c r="BN62" i="68"/>
  <c r="BN34" i="68"/>
  <c r="G62" i="68"/>
  <c r="G34" i="68"/>
  <c r="K62" i="68"/>
  <c r="K34" i="68"/>
  <c r="O62" i="68"/>
  <c r="O34" i="68"/>
  <c r="S62" i="68"/>
  <c r="S34" i="68"/>
  <c r="W62" i="68"/>
  <c r="W34" i="68"/>
  <c r="AA62" i="68"/>
  <c r="AA34" i="68"/>
  <c r="AE62" i="68"/>
  <c r="AE34" i="68"/>
  <c r="AI62" i="68"/>
  <c r="AI34" i="68"/>
  <c r="AM62" i="68"/>
  <c r="AM34" i="68"/>
  <c r="AQ62" i="68"/>
  <c r="AQ34" i="68"/>
  <c r="AU62" i="68"/>
  <c r="AU34" i="68"/>
  <c r="AY62" i="68"/>
  <c r="AY34" i="68"/>
  <c r="BC62" i="68"/>
  <c r="BC34" i="68"/>
  <c r="BG62" i="68"/>
  <c r="BG34" i="68"/>
  <c r="BK62" i="68"/>
  <c r="BK34" i="68"/>
  <c r="BO62" i="68"/>
  <c r="BO34" i="68"/>
  <c r="BS62" i="68"/>
  <c r="BS34" i="68"/>
  <c r="BW62" i="68"/>
  <c r="BW34" i="68"/>
  <c r="CA62" i="68"/>
  <c r="CA34" i="68"/>
  <c r="CE62" i="68"/>
  <c r="CE34" i="68"/>
  <c r="CI62" i="68"/>
  <c r="CI34" i="68"/>
  <c r="CM62" i="68"/>
  <c r="CM34" i="68"/>
  <c r="CQ62" i="68"/>
  <c r="CQ34" i="68"/>
  <c r="CU62" i="68"/>
  <c r="CU34" i="68"/>
  <c r="CY62" i="68"/>
  <c r="CY34" i="68"/>
  <c r="BR62" i="68"/>
  <c r="BV62" i="68"/>
  <c r="BZ62" i="68"/>
  <c r="CD62" i="68"/>
  <c r="CH62" i="68"/>
  <c r="CL62" i="68"/>
  <c r="CP62" i="68"/>
  <c r="CP34" i="68"/>
  <c r="CT62" i="68"/>
  <c r="CT34" i="68"/>
  <c r="CX62" i="68"/>
  <c r="CX34" i="68"/>
  <c r="BR34" i="68"/>
  <c r="BV34" i="68"/>
  <c r="BZ34" i="68"/>
  <c r="CD34" i="68"/>
  <c r="CH34" i="68"/>
  <c r="CL34" i="68"/>
  <c r="BP62" i="68"/>
  <c r="BT62" i="68"/>
  <c r="BX62" i="68"/>
  <c r="CB62" i="68"/>
  <c r="CF62" i="68"/>
  <c r="CJ62" i="68"/>
  <c r="CN62" i="68"/>
  <c r="CR62" i="68"/>
  <c r="CV62" i="68"/>
  <c r="CV34" i="68"/>
  <c r="CZ62" i="68"/>
  <c r="CZ34" i="68"/>
  <c r="CR34" i="68"/>
  <c r="I62" i="67"/>
  <c r="I34" i="67"/>
  <c r="M62" i="67"/>
  <c r="M34" i="67"/>
  <c r="Q62" i="67"/>
  <c r="Q34" i="67"/>
  <c r="U62" i="67"/>
  <c r="U34" i="67"/>
  <c r="Y62" i="67"/>
  <c r="Y34" i="67"/>
  <c r="E9" i="67"/>
  <c r="E11" i="67"/>
  <c r="E13" i="67"/>
  <c r="F62" i="67"/>
  <c r="F34" i="67"/>
  <c r="J62" i="67"/>
  <c r="J34" i="67"/>
  <c r="N62" i="67"/>
  <c r="N34" i="67"/>
  <c r="R62" i="67"/>
  <c r="R34" i="67"/>
  <c r="G62" i="67"/>
  <c r="G34" i="67"/>
  <c r="K62" i="67"/>
  <c r="K34" i="67"/>
  <c r="O62" i="67"/>
  <c r="O34" i="67"/>
  <c r="S62" i="67"/>
  <c r="S34" i="67"/>
  <c r="W62" i="67"/>
  <c r="W34" i="67"/>
  <c r="AA62" i="67"/>
  <c r="AA34" i="67"/>
  <c r="AE62" i="67"/>
  <c r="AE34" i="67"/>
  <c r="AI62" i="67"/>
  <c r="AI34" i="67"/>
  <c r="AM62" i="67"/>
  <c r="AM34" i="67"/>
  <c r="AQ62" i="67"/>
  <c r="AQ34" i="67"/>
  <c r="E58" i="67"/>
  <c r="E55" i="67"/>
  <c r="E51" i="67"/>
  <c r="E42" i="67"/>
  <c r="E57" i="67"/>
  <c r="E54" i="67"/>
  <c r="E50" i="67"/>
  <c r="E46" i="67"/>
  <c r="E39" i="67"/>
  <c r="E37" i="67"/>
  <c r="E53" i="67"/>
  <c r="E49" i="67"/>
  <c r="E43" i="67"/>
  <c r="F64" i="67"/>
  <c r="E59" i="67"/>
  <c r="E52" i="67"/>
  <c r="E45" i="67"/>
  <c r="E40" i="67"/>
  <c r="E38" i="67"/>
  <c r="E33" i="67"/>
  <c r="E28" i="67"/>
  <c r="E26" i="67"/>
  <c r="E24" i="67"/>
  <c r="E19" i="67"/>
  <c r="E29" i="67"/>
  <c r="E27" i="67"/>
  <c r="E25" i="67"/>
  <c r="E23" i="67"/>
  <c r="E20" i="67"/>
  <c r="E18" i="67"/>
  <c r="E8" i="67"/>
  <c r="E10" i="67"/>
  <c r="E12" i="67"/>
  <c r="E14" i="67"/>
  <c r="E16" i="67"/>
  <c r="H62" i="67"/>
  <c r="H34" i="67"/>
  <c r="L62" i="67"/>
  <c r="L34" i="67"/>
  <c r="P62" i="67"/>
  <c r="P34" i="67"/>
  <c r="T62" i="67"/>
  <c r="T34" i="67"/>
  <c r="X62" i="67"/>
  <c r="X34" i="67"/>
  <c r="AB62" i="67"/>
  <c r="AB34" i="67"/>
  <c r="AF62" i="67"/>
  <c r="AF34" i="67"/>
  <c r="AJ62" i="67"/>
  <c r="AJ34" i="67"/>
  <c r="AN62" i="67"/>
  <c r="AN34" i="67"/>
  <c r="AR62" i="67"/>
  <c r="AR34" i="67"/>
  <c r="AV62" i="67"/>
  <c r="AV34" i="67"/>
  <c r="AZ62" i="67"/>
  <c r="AZ34" i="67"/>
  <c r="BD62" i="67"/>
  <c r="BD34" i="67"/>
  <c r="BH62" i="67"/>
  <c r="BH34" i="67"/>
  <c r="BL62" i="67"/>
  <c r="BL34" i="67"/>
  <c r="BP62" i="67"/>
  <c r="BP34" i="67"/>
  <c r="BT62" i="67"/>
  <c r="BT34" i="67"/>
  <c r="BX62" i="67"/>
  <c r="BX34" i="67"/>
  <c r="AU62" i="67"/>
  <c r="AY62" i="67"/>
  <c r="BC62" i="67"/>
  <c r="BG62" i="67"/>
  <c r="BK62" i="67"/>
  <c r="BO62" i="67"/>
  <c r="BS62" i="67"/>
  <c r="BW62" i="67"/>
  <c r="CA62" i="67"/>
  <c r="CE62" i="67"/>
  <c r="CI62" i="67"/>
  <c r="CM62" i="67"/>
  <c r="CQ62" i="67"/>
  <c r="CU62" i="67"/>
  <c r="CY62" i="67"/>
  <c r="I30" i="67"/>
  <c r="BU30" i="67"/>
  <c r="CQ34" i="67"/>
  <c r="CY34" i="67"/>
  <c r="CB62" i="67"/>
  <c r="CF62" i="67"/>
  <c r="CJ62" i="67"/>
  <c r="CN62" i="67"/>
  <c r="CR62" i="67"/>
  <c r="CR34" i="67"/>
  <c r="CV62" i="67"/>
  <c r="CV34" i="67"/>
  <c r="CZ62" i="67"/>
  <c r="CZ34" i="67"/>
  <c r="N30" i="67"/>
  <c r="AD30" i="67"/>
  <c r="AT30" i="67"/>
  <c r="BJ30" i="67"/>
  <c r="BZ30" i="67"/>
  <c r="CP30" i="67"/>
  <c r="AU34" i="67"/>
  <c r="AY34" i="67"/>
  <c r="BC34" i="67"/>
  <c r="BG34" i="67"/>
  <c r="BK34" i="67"/>
  <c r="BO34" i="67"/>
  <c r="BS34" i="67"/>
  <c r="BW34" i="67"/>
  <c r="CA34" i="67"/>
  <c r="CE34" i="67"/>
  <c r="CI34" i="67"/>
  <c r="CM34" i="67"/>
  <c r="AC62" i="67"/>
  <c r="AG62" i="67"/>
  <c r="AK62" i="67"/>
  <c r="AO62" i="67"/>
  <c r="AS62" i="67"/>
  <c r="AW62" i="67"/>
  <c r="BA62" i="67"/>
  <c r="BE62" i="67"/>
  <c r="BI62" i="67"/>
  <c r="BM62" i="67"/>
  <c r="BQ62" i="67"/>
  <c r="BU62" i="67"/>
  <c r="BY62" i="67"/>
  <c r="CC62" i="67"/>
  <c r="CG62" i="67"/>
  <c r="CK62" i="67"/>
  <c r="CO62" i="67"/>
  <c r="CS62" i="67"/>
  <c r="CW62" i="67"/>
  <c r="DA62" i="67"/>
  <c r="CB34" i="67"/>
  <c r="CF34" i="67"/>
  <c r="CJ34" i="67"/>
  <c r="CN34" i="67"/>
  <c r="CU34" i="67"/>
  <c r="V62" i="67"/>
  <c r="Z62" i="67"/>
  <c r="AD62" i="67"/>
  <c r="AH62" i="67"/>
  <c r="AL62" i="67"/>
  <c r="AP62" i="67"/>
  <c r="AT62" i="67"/>
  <c r="AX62" i="67"/>
  <c r="BB62" i="67"/>
  <c r="BF62" i="67"/>
  <c r="BJ62" i="67"/>
  <c r="BN62" i="67"/>
  <c r="BR62" i="67"/>
  <c r="BV62" i="67"/>
  <c r="BZ62" i="67"/>
  <c r="CD62" i="67"/>
  <c r="CH62" i="67"/>
  <c r="CL62" i="67"/>
  <c r="CP62" i="67"/>
  <c r="CP34" i="67"/>
  <c r="CT62" i="67"/>
  <c r="CT34" i="67"/>
  <c r="CX62" i="67"/>
  <c r="CX34" i="67"/>
  <c r="AC34" i="67"/>
  <c r="AG34" i="67"/>
  <c r="AK34" i="67"/>
  <c r="AO34" i="67"/>
  <c r="AS34" i="67"/>
  <c r="AW34" i="67"/>
  <c r="BA34" i="67"/>
  <c r="BE34" i="67"/>
  <c r="BI34" i="67"/>
  <c r="BM34" i="67"/>
  <c r="BQ34" i="67"/>
  <c r="BU34" i="67"/>
  <c r="BY34" i="67"/>
  <c r="CC34" i="67"/>
  <c r="CG34" i="67"/>
  <c r="CK34" i="67"/>
  <c r="CO34" i="67"/>
  <c r="CW34" i="67"/>
  <c r="E57" i="58"/>
  <c r="E54" i="58"/>
  <c r="E50" i="58"/>
  <c r="E46" i="58"/>
  <c r="E39" i="58"/>
  <c r="E37" i="58"/>
  <c r="E53" i="58"/>
  <c r="E49" i="58"/>
  <c r="E43" i="58"/>
  <c r="E59" i="58"/>
  <c r="E52" i="58"/>
  <c r="E45" i="58"/>
  <c r="E40" i="58"/>
  <c r="E38" i="58"/>
  <c r="E58" i="58"/>
  <c r="E55" i="58"/>
  <c r="E51" i="58"/>
  <c r="E42" i="58"/>
  <c r="E28" i="58"/>
  <c r="E26" i="58"/>
  <c r="E24" i="58"/>
  <c r="E19" i="58"/>
  <c r="E15" i="58"/>
  <c r="E13" i="58"/>
  <c r="E11" i="58"/>
  <c r="E9" i="58"/>
  <c r="E33" i="58"/>
  <c r="E29" i="58"/>
  <c r="E27" i="58"/>
  <c r="E25" i="58"/>
  <c r="E23" i="58"/>
  <c r="E20" i="58"/>
  <c r="E18" i="58"/>
  <c r="E16" i="58"/>
  <c r="E14" i="58"/>
  <c r="E12" i="58"/>
  <c r="E10" i="58"/>
  <c r="E8" i="58"/>
  <c r="G62" i="58"/>
  <c r="K62" i="58"/>
  <c r="O62" i="58"/>
  <c r="S62" i="58"/>
  <c r="W62" i="58"/>
  <c r="AA62" i="58"/>
  <c r="AE62" i="58"/>
  <c r="AI62" i="58"/>
  <c r="AM62" i="58"/>
  <c r="AQ62" i="58"/>
  <c r="AU62" i="58"/>
  <c r="AY62" i="58"/>
  <c r="BC62" i="58"/>
  <c r="BG62" i="58"/>
  <c r="BK62" i="58"/>
  <c r="BO62" i="58"/>
  <c r="BS62" i="58"/>
  <c r="BW62" i="58"/>
  <c r="CA62" i="58"/>
  <c r="CE62" i="58"/>
  <c r="CI62" i="58"/>
  <c r="CM62" i="58"/>
  <c r="CQ62" i="58"/>
  <c r="CU62" i="58"/>
  <c r="CY62" i="58"/>
  <c r="G34" i="58"/>
  <c r="K34" i="58"/>
  <c r="O34" i="58"/>
  <c r="S34" i="58"/>
  <c r="W34" i="58"/>
  <c r="AA34" i="58"/>
  <c r="AE34" i="58"/>
  <c r="AI34" i="58"/>
  <c r="AM34" i="58"/>
  <c r="AQ34" i="58"/>
  <c r="AU34" i="58"/>
  <c r="AY34" i="58"/>
  <c r="BC34" i="58"/>
  <c r="BG34" i="58"/>
  <c r="BK34" i="58"/>
  <c r="BO34" i="58"/>
  <c r="BS34" i="58"/>
  <c r="BW34" i="58"/>
  <c r="CA34" i="58"/>
  <c r="CE34" i="58"/>
  <c r="CI34" i="58"/>
  <c r="H62" i="58"/>
  <c r="L62" i="58"/>
  <c r="P62" i="58"/>
  <c r="T62" i="58"/>
  <c r="X62" i="58"/>
  <c r="AB62" i="58"/>
  <c r="AF62" i="58"/>
  <c r="AJ62" i="58"/>
  <c r="AN62" i="58"/>
  <c r="AR62" i="58"/>
  <c r="AV62" i="58"/>
  <c r="AZ62" i="58"/>
  <c r="BD62" i="58"/>
  <c r="BH62" i="58"/>
  <c r="BL62" i="58"/>
  <c r="BP62" i="58"/>
  <c r="BT62" i="58"/>
  <c r="BX62" i="58"/>
  <c r="CB62" i="58"/>
  <c r="CF62" i="58"/>
  <c r="CJ62" i="58"/>
  <c r="CN62" i="58"/>
  <c r="CR62" i="58"/>
  <c r="CV62" i="58"/>
  <c r="CV34" i="58"/>
  <c r="CZ62" i="58"/>
  <c r="CZ34" i="58"/>
  <c r="H34" i="58"/>
  <c r="L34" i="58"/>
  <c r="P34" i="58"/>
  <c r="T34" i="58"/>
  <c r="X34" i="58"/>
  <c r="AB34" i="58"/>
  <c r="AF34" i="58"/>
  <c r="AJ34" i="58"/>
  <c r="AN34" i="58"/>
  <c r="AR34" i="58"/>
  <c r="AV34" i="58"/>
  <c r="AZ34" i="58"/>
  <c r="BD34" i="58"/>
  <c r="BH34" i="58"/>
  <c r="BL34" i="58"/>
  <c r="BP34" i="58"/>
  <c r="BT34" i="58"/>
  <c r="BX34" i="58"/>
  <c r="CB34" i="58"/>
  <c r="CF34" i="58"/>
  <c r="CJ34" i="58"/>
  <c r="CU34" i="58"/>
  <c r="I62" i="58"/>
  <c r="M62" i="58"/>
  <c r="Q62" i="58"/>
  <c r="U62" i="58"/>
  <c r="Y62" i="58"/>
  <c r="AC62" i="58"/>
  <c r="AG62" i="58"/>
  <c r="AK62" i="58"/>
  <c r="AO62" i="58"/>
  <c r="AS62" i="58"/>
  <c r="AW62" i="58"/>
  <c r="BA62" i="58"/>
  <c r="BE62" i="58"/>
  <c r="BI62" i="58"/>
  <c r="BM62" i="58"/>
  <c r="BQ62" i="58"/>
  <c r="BU62" i="58"/>
  <c r="BY62" i="58"/>
  <c r="CC62" i="58"/>
  <c r="CG62" i="58"/>
  <c r="CK62" i="58"/>
  <c r="CO62" i="58"/>
  <c r="CS62" i="58"/>
  <c r="CW62" i="58"/>
  <c r="DA62" i="58"/>
  <c r="H30" i="58"/>
  <c r="L30" i="58"/>
  <c r="P30" i="58"/>
  <c r="X30" i="58"/>
  <c r="AF30" i="58"/>
  <c r="AJ30" i="58"/>
  <c r="AN30" i="58"/>
  <c r="AZ30" i="58"/>
  <c r="BD30" i="58"/>
  <c r="BH30" i="58"/>
  <c r="BT30" i="58"/>
  <c r="BX30" i="58"/>
  <c r="CB30" i="58"/>
  <c r="CJ30" i="58"/>
  <c r="CR30" i="58"/>
  <c r="CV30" i="58"/>
  <c r="CZ30" i="58"/>
  <c r="I34" i="58"/>
  <c r="M34" i="58"/>
  <c r="Q34" i="58"/>
  <c r="U34" i="58"/>
  <c r="Y34" i="58"/>
  <c r="AC34" i="58"/>
  <c r="AG34" i="58"/>
  <c r="AK34" i="58"/>
  <c r="AO34" i="58"/>
  <c r="AS34" i="58"/>
  <c r="AW34" i="58"/>
  <c r="BA34" i="58"/>
  <c r="BE34" i="58"/>
  <c r="BI34" i="58"/>
  <c r="BM34" i="58"/>
  <c r="BQ34" i="58"/>
  <c r="BU34" i="58"/>
  <c r="BY34" i="58"/>
  <c r="CC34" i="58"/>
  <c r="CG34" i="58"/>
  <c r="CK34" i="58"/>
  <c r="CQ34" i="58"/>
  <c r="CW34" i="58"/>
  <c r="F62" i="58"/>
  <c r="J62" i="58"/>
  <c r="N62" i="58"/>
  <c r="R62" i="58"/>
  <c r="V62" i="58"/>
  <c r="Z62" i="58"/>
  <c r="AD62" i="58"/>
  <c r="AH62" i="58"/>
  <c r="AL62" i="58"/>
  <c r="AP62" i="58"/>
  <c r="AT62" i="58"/>
  <c r="AX62" i="58"/>
  <c r="BB62" i="58"/>
  <c r="BF62" i="58"/>
  <c r="BJ62" i="58"/>
  <c r="BN62" i="58"/>
  <c r="BR62" i="58"/>
  <c r="BV62" i="58"/>
  <c r="BZ62" i="58"/>
  <c r="CD62" i="58"/>
  <c r="CH62" i="58"/>
  <c r="CL62" i="58"/>
  <c r="CL34" i="58"/>
  <c r="CP62" i="58"/>
  <c r="CP34" i="58"/>
  <c r="CT62" i="58"/>
  <c r="CT34" i="58"/>
  <c r="CX62" i="58"/>
  <c r="CX34" i="58"/>
  <c r="F34" i="58"/>
  <c r="J34" i="58"/>
  <c r="N34" i="58"/>
  <c r="R34" i="58"/>
  <c r="V34" i="58"/>
  <c r="Z34" i="58"/>
  <c r="AD34" i="58"/>
  <c r="AH34" i="58"/>
  <c r="AL34" i="58"/>
  <c r="AP34" i="58"/>
  <c r="AT34" i="58"/>
  <c r="AX34" i="58"/>
  <c r="BB34" i="58"/>
  <c r="BF34" i="58"/>
  <c r="BJ34" i="58"/>
  <c r="BN34" i="58"/>
  <c r="BR34" i="58"/>
  <c r="BV34" i="58"/>
  <c r="BZ34" i="58"/>
  <c r="CD34" i="58"/>
  <c r="CH34" i="58"/>
  <c r="CM34" i="58"/>
  <c r="CR34" i="58"/>
  <c r="CY34" i="58"/>
  <c r="E53" i="57"/>
  <c r="E49" i="57"/>
  <c r="E43" i="57"/>
  <c r="E59" i="57"/>
  <c r="E52" i="57"/>
  <c r="E45" i="57"/>
  <c r="E40" i="57"/>
  <c r="E38" i="57"/>
  <c r="E58" i="57"/>
  <c r="E55" i="57"/>
  <c r="E51" i="57"/>
  <c r="E42" i="57"/>
  <c r="E57" i="57"/>
  <c r="E54" i="57"/>
  <c r="E50" i="57"/>
  <c r="E46" i="57"/>
  <c r="E39" i="57"/>
  <c r="E37" i="57"/>
  <c r="E33" i="57"/>
  <c r="E29" i="57"/>
  <c r="E27" i="57"/>
  <c r="E25" i="57"/>
  <c r="E23" i="57"/>
  <c r="E20" i="57"/>
  <c r="E18" i="57"/>
  <c r="E16" i="57"/>
  <c r="E28" i="57"/>
  <c r="E26" i="57"/>
  <c r="E24" i="57"/>
  <c r="E19" i="57"/>
  <c r="E8" i="57"/>
  <c r="E10" i="57"/>
  <c r="E12" i="57"/>
  <c r="E14" i="57"/>
  <c r="I62" i="57"/>
  <c r="I34" i="57"/>
  <c r="M62" i="57"/>
  <c r="M34" i="57"/>
  <c r="Q62" i="57"/>
  <c r="Q34" i="57"/>
  <c r="F62" i="57"/>
  <c r="F34" i="57"/>
  <c r="J62" i="57"/>
  <c r="J34" i="57"/>
  <c r="N62" i="57"/>
  <c r="N34" i="57"/>
  <c r="R62" i="57"/>
  <c r="R34" i="57"/>
  <c r="V62" i="57"/>
  <c r="V34" i="57"/>
  <c r="Z62" i="57"/>
  <c r="Z34" i="57"/>
  <c r="AD62" i="57"/>
  <c r="AD34" i="57"/>
  <c r="AH62" i="57"/>
  <c r="AH34" i="57"/>
  <c r="AL62" i="57"/>
  <c r="AL34" i="57"/>
  <c r="AP62" i="57"/>
  <c r="AP34" i="57"/>
  <c r="AT62" i="57"/>
  <c r="AT34" i="57"/>
  <c r="AX62" i="57"/>
  <c r="AX34" i="57"/>
  <c r="BB62" i="57"/>
  <c r="BB34" i="57"/>
  <c r="BF62" i="57"/>
  <c r="BF34" i="57"/>
  <c r="BJ62" i="57"/>
  <c r="BJ34" i="57"/>
  <c r="BN62" i="57"/>
  <c r="BN34" i="57"/>
  <c r="BR62" i="57"/>
  <c r="BR34" i="57"/>
  <c r="BV62" i="57"/>
  <c r="BV34" i="57"/>
  <c r="BZ62" i="57"/>
  <c r="BZ34" i="57"/>
  <c r="CD62" i="57"/>
  <c r="CD34" i="57"/>
  <c r="CH62" i="57"/>
  <c r="CH34" i="57"/>
  <c r="CL62" i="57"/>
  <c r="CL34" i="57"/>
  <c r="CP62" i="57"/>
  <c r="CP34" i="57"/>
  <c r="CT62" i="57"/>
  <c r="CT34" i="57"/>
  <c r="CX62" i="57"/>
  <c r="CX34" i="57"/>
  <c r="E9" i="57"/>
  <c r="E11" i="57"/>
  <c r="E13" i="57"/>
  <c r="E15" i="57"/>
  <c r="G62" i="57"/>
  <c r="G34" i="57"/>
  <c r="K62" i="57"/>
  <c r="K34" i="57"/>
  <c r="O62" i="57"/>
  <c r="O34" i="57"/>
  <c r="S62" i="57"/>
  <c r="S34" i="57"/>
  <c r="W62" i="57"/>
  <c r="W34" i="57"/>
  <c r="AA62" i="57"/>
  <c r="AA34" i="57"/>
  <c r="AE62" i="57"/>
  <c r="AE34" i="57"/>
  <c r="AI62" i="57"/>
  <c r="AI34" i="57"/>
  <c r="AM62" i="57"/>
  <c r="AM34" i="57"/>
  <c r="AQ62" i="57"/>
  <c r="AQ34" i="57"/>
  <c r="AU62" i="57"/>
  <c r="AU34" i="57"/>
  <c r="AY62" i="57"/>
  <c r="U62" i="57"/>
  <c r="Y62" i="57"/>
  <c r="AC62" i="57"/>
  <c r="AG62" i="57"/>
  <c r="AK62" i="57"/>
  <c r="AO62" i="57"/>
  <c r="AS62" i="57"/>
  <c r="AW62" i="57"/>
  <c r="BA62" i="57"/>
  <c r="BE62" i="57"/>
  <c r="BI62" i="57"/>
  <c r="BM62" i="57"/>
  <c r="BQ62" i="57"/>
  <c r="BU62" i="57"/>
  <c r="BY62" i="57"/>
  <c r="CC62" i="57"/>
  <c r="CG62" i="57"/>
  <c r="CK62" i="57"/>
  <c r="CO62" i="57"/>
  <c r="CS62" i="57"/>
  <c r="CS34" i="57"/>
  <c r="CW62" i="57"/>
  <c r="CW34" i="57"/>
  <c r="DA62" i="57"/>
  <c r="DA34" i="57"/>
  <c r="M30" i="57"/>
  <c r="Y30" i="57"/>
  <c r="AC30" i="57"/>
  <c r="AG30" i="57"/>
  <c r="AO30" i="57"/>
  <c r="AS30" i="57"/>
  <c r="AW30" i="57"/>
  <c r="BA30" i="57"/>
  <c r="BE30" i="57"/>
  <c r="BM30" i="57"/>
  <c r="BQ30" i="57"/>
  <c r="BU30" i="57"/>
  <c r="BY30" i="57"/>
  <c r="CC30" i="57"/>
  <c r="CW30" i="57"/>
  <c r="N30" i="57"/>
  <c r="AD30" i="57"/>
  <c r="AH30" i="57"/>
  <c r="AL30" i="57"/>
  <c r="AP30" i="57"/>
  <c r="AT30" i="57"/>
  <c r="AX30" i="57"/>
  <c r="BB30" i="57"/>
  <c r="BF30" i="57"/>
  <c r="BJ30" i="57"/>
  <c r="BN30" i="57"/>
  <c r="BR30" i="57"/>
  <c r="BV30" i="57"/>
  <c r="CD30" i="57"/>
  <c r="CH30" i="57"/>
  <c r="CP30" i="57"/>
  <c r="CT30" i="57"/>
  <c r="CX30" i="57"/>
  <c r="AY34" i="57"/>
  <c r="BC62" i="57"/>
  <c r="BG62" i="57"/>
  <c r="BK62" i="57"/>
  <c r="BO62" i="57"/>
  <c r="BS62" i="57"/>
  <c r="BW62" i="57"/>
  <c r="CA62" i="57"/>
  <c r="CE62" i="57"/>
  <c r="CI62" i="57"/>
  <c r="CM62" i="57"/>
  <c r="CQ62" i="57"/>
  <c r="CU62" i="57"/>
  <c r="CY62" i="57"/>
  <c r="CO34" i="57"/>
  <c r="H62" i="57"/>
  <c r="L62" i="57"/>
  <c r="P62" i="57"/>
  <c r="T62" i="57"/>
  <c r="X62" i="57"/>
  <c r="AB62" i="57"/>
  <c r="AF62" i="57"/>
  <c r="AJ62" i="57"/>
  <c r="AN62" i="57"/>
  <c r="AR62" i="57"/>
  <c r="AV62" i="57"/>
  <c r="AZ62" i="57"/>
  <c r="BD62" i="57"/>
  <c r="BH62" i="57"/>
  <c r="BL62" i="57"/>
  <c r="BP62" i="57"/>
  <c r="BT62" i="57"/>
  <c r="BX62" i="57"/>
  <c r="CB62" i="57"/>
  <c r="CF62" i="57"/>
  <c r="CJ62" i="57"/>
  <c r="CN62" i="57"/>
  <c r="CN34" i="57"/>
  <c r="CR62" i="57"/>
  <c r="CR34" i="57"/>
  <c r="CV62" i="57"/>
  <c r="CV34" i="57"/>
  <c r="CZ62" i="57"/>
  <c r="CZ34" i="57"/>
  <c r="U34" i="57"/>
  <c r="Y34" i="57"/>
  <c r="AC34" i="57"/>
  <c r="AG34" i="57"/>
  <c r="AK34" i="57"/>
  <c r="AO34" i="57"/>
  <c r="AS34" i="57"/>
  <c r="AW34" i="57"/>
  <c r="BA34" i="57"/>
  <c r="BE34" i="57"/>
  <c r="BI34" i="57"/>
  <c r="BM34" i="57"/>
  <c r="BQ34" i="57"/>
  <c r="BU34" i="57"/>
  <c r="BY34" i="57"/>
  <c r="CC34" i="57"/>
  <c r="CG34" i="57"/>
  <c r="CK34" i="57"/>
  <c r="CQ34" i="57"/>
  <c r="E58" i="56"/>
  <c r="E55" i="56"/>
  <c r="E51" i="56"/>
  <c r="E53" i="56"/>
  <c r="E50" i="56"/>
  <c r="E45" i="56"/>
  <c r="E40" i="56"/>
  <c r="E38" i="56"/>
  <c r="E49" i="56"/>
  <c r="E42" i="56"/>
  <c r="E46" i="56"/>
  <c r="E43" i="56"/>
  <c r="E37" i="56"/>
  <c r="E54" i="56"/>
  <c r="E39" i="56"/>
  <c r="E33" i="56"/>
  <c r="E28" i="56"/>
  <c r="E26" i="56"/>
  <c r="E24" i="56"/>
  <c r="E59" i="56"/>
  <c r="E52" i="56"/>
  <c r="E57" i="56"/>
  <c r="E29" i="56"/>
  <c r="E27" i="56"/>
  <c r="E25" i="56"/>
  <c r="E23" i="56"/>
  <c r="E20" i="56"/>
  <c r="E18" i="56"/>
  <c r="E16" i="56"/>
  <c r="E14" i="56"/>
  <c r="E12" i="56"/>
  <c r="E10" i="56"/>
  <c r="E8" i="56"/>
  <c r="E13" i="56"/>
  <c r="H62" i="56"/>
  <c r="P62" i="56"/>
  <c r="X62" i="56"/>
  <c r="AF62" i="56"/>
  <c r="AN62" i="56"/>
  <c r="AV62" i="56"/>
  <c r="BD62" i="56"/>
  <c r="BL62" i="56"/>
  <c r="BT62" i="56"/>
  <c r="CB62" i="56"/>
  <c r="CJ62" i="56"/>
  <c r="CR62" i="56"/>
  <c r="CZ62" i="56"/>
  <c r="E11" i="56"/>
  <c r="I62" i="56"/>
  <c r="I34" i="56"/>
  <c r="M62" i="56"/>
  <c r="M34" i="56"/>
  <c r="Q62" i="56"/>
  <c r="Q34" i="56"/>
  <c r="U62" i="56"/>
  <c r="U34" i="56"/>
  <c r="Y62" i="56"/>
  <c r="Y34" i="56"/>
  <c r="AC62" i="56"/>
  <c r="AC34" i="56"/>
  <c r="AG62" i="56"/>
  <c r="AG34" i="56"/>
  <c r="AK62" i="56"/>
  <c r="AK34" i="56"/>
  <c r="AO62" i="56"/>
  <c r="AO34" i="56"/>
  <c r="AS62" i="56"/>
  <c r="AS34" i="56"/>
  <c r="AW62" i="56"/>
  <c r="AW34" i="56"/>
  <c r="BA62" i="56"/>
  <c r="BA34" i="56"/>
  <c r="BE62" i="56"/>
  <c r="BE34" i="56"/>
  <c r="BI62" i="56"/>
  <c r="BI34" i="56"/>
  <c r="BM62" i="56"/>
  <c r="BM34" i="56"/>
  <c r="BQ62" i="56"/>
  <c r="BQ34" i="56"/>
  <c r="BU62" i="56"/>
  <c r="BU34" i="56"/>
  <c r="BY62" i="56"/>
  <c r="BY34" i="56"/>
  <c r="CC62" i="56"/>
  <c r="CC34" i="56"/>
  <c r="CG62" i="56"/>
  <c r="CG34" i="56"/>
  <c r="CK62" i="56"/>
  <c r="CK34" i="56"/>
  <c r="CO62" i="56"/>
  <c r="CO34" i="56"/>
  <c r="CS62" i="56"/>
  <c r="CS34" i="56"/>
  <c r="CW62" i="56"/>
  <c r="CW34" i="56"/>
  <c r="DA62" i="56"/>
  <c r="DA34" i="56"/>
  <c r="E19" i="56"/>
  <c r="E9" i="56"/>
  <c r="F62" i="56"/>
  <c r="F34" i="56"/>
  <c r="J62" i="56"/>
  <c r="J34" i="56"/>
  <c r="N62" i="56"/>
  <c r="N34" i="56"/>
  <c r="R62" i="56"/>
  <c r="R34" i="56"/>
  <c r="V62" i="56"/>
  <c r="V34" i="56"/>
  <c r="Z62" i="56"/>
  <c r="Z34" i="56"/>
  <c r="AD62" i="56"/>
  <c r="AD34" i="56"/>
  <c r="AH62" i="56"/>
  <c r="AH34" i="56"/>
  <c r="AL62" i="56"/>
  <c r="AL34" i="56"/>
  <c r="AP62" i="56"/>
  <c r="AP34" i="56"/>
  <c r="AT62" i="56"/>
  <c r="AT34" i="56"/>
  <c r="AX62" i="56"/>
  <c r="AX34" i="56"/>
  <c r="BB62" i="56"/>
  <c r="BB34" i="56"/>
  <c r="BF62" i="56"/>
  <c r="BF34" i="56"/>
  <c r="BJ62" i="56"/>
  <c r="BJ34" i="56"/>
  <c r="BN62" i="56"/>
  <c r="BN34" i="56"/>
  <c r="BR62" i="56"/>
  <c r="BR34" i="56"/>
  <c r="BV62" i="56"/>
  <c r="BV34" i="56"/>
  <c r="BZ62" i="56"/>
  <c r="BZ34" i="56"/>
  <c r="CD62" i="56"/>
  <c r="CD34" i="56"/>
  <c r="CH62" i="56"/>
  <c r="CH34" i="56"/>
  <c r="CL62" i="56"/>
  <c r="CL34" i="56"/>
  <c r="CP62" i="56"/>
  <c r="CP34" i="56"/>
  <c r="CT62" i="56"/>
  <c r="CT34" i="56"/>
  <c r="CX62" i="56"/>
  <c r="CX34" i="56"/>
  <c r="E15" i="56"/>
  <c r="L62" i="56"/>
  <c r="T62" i="56"/>
  <c r="AB62" i="56"/>
  <c r="AJ62" i="56"/>
  <c r="AR62" i="56"/>
  <c r="AZ62" i="56"/>
  <c r="BH62" i="56"/>
  <c r="BP62" i="56"/>
  <c r="BX62" i="56"/>
  <c r="CF62" i="56"/>
  <c r="CN62" i="56"/>
  <c r="CV62" i="56"/>
  <c r="G62" i="56"/>
  <c r="K62" i="56"/>
  <c r="O62" i="56"/>
  <c r="S62" i="56"/>
  <c r="W62" i="56"/>
  <c r="AA62" i="56"/>
  <c r="AE62" i="56"/>
  <c r="AI62" i="56"/>
  <c r="AM62" i="56"/>
  <c r="AQ62" i="56"/>
  <c r="AU62" i="56"/>
  <c r="AY62" i="56"/>
  <c r="BC62" i="56"/>
  <c r="BG62" i="56"/>
  <c r="BK62" i="56"/>
  <c r="BO62" i="56"/>
  <c r="BS62" i="56"/>
  <c r="BW62" i="56"/>
  <c r="CA62" i="56"/>
  <c r="CE62" i="56"/>
  <c r="CI62" i="56"/>
  <c r="CM62" i="56"/>
  <c r="CQ62" i="56"/>
  <c r="CU62" i="56"/>
  <c r="CY62" i="56"/>
  <c r="DE56" i="56"/>
  <c r="E58" i="55"/>
  <c r="E55" i="55"/>
  <c r="E51" i="55"/>
  <c r="E42" i="55"/>
  <c r="E57" i="55"/>
  <c r="E54" i="55"/>
  <c r="E50" i="55"/>
  <c r="E46" i="55"/>
  <c r="E39" i="55"/>
  <c r="E37" i="55"/>
  <c r="E53" i="55"/>
  <c r="E49" i="55"/>
  <c r="E43" i="55"/>
  <c r="E59" i="55"/>
  <c r="E52" i="55"/>
  <c r="E45" i="55"/>
  <c r="E40" i="55"/>
  <c r="E38" i="55"/>
  <c r="E33" i="55"/>
  <c r="E28" i="55"/>
  <c r="E26" i="55"/>
  <c r="E24" i="55"/>
  <c r="E19" i="55"/>
  <c r="E8" i="55"/>
  <c r="E10" i="55"/>
  <c r="E12" i="55"/>
  <c r="E14" i="55"/>
  <c r="E16" i="55"/>
  <c r="H62" i="55"/>
  <c r="H34" i="55"/>
  <c r="L62" i="55"/>
  <c r="L34" i="55"/>
  <c r="P62" i="55"/>
  <c r="P34" i="55"/>
  <c r="T62" i="55"/>
  <c r="T34" i="55"/>
  <c r="X62" i="55"/>
  <c r="X34" i="55"/>
  <c r="AB62" i="55"/>
  <c r="AB34" i="55"/>
  <c r="AF62" i="55"/>
  <c r="AF34" i="55"/>
  <c r="AJ62" i="55"/>
  <c r="AJ34" i="55"/>
  <c r="AN62" i="55"/>
  <c r="AN34" i="55"/>
  <c r="AR62" i="55"/>
  <c r="AR34" i="55"/>
  <c r="AV62" i="55"/>
  <c r="AV34" i="55"/>
  <c r="AZ62" i="55"/>
  <c r="AZ34" i="55"/>
  <c r="BD62" i="55"/>
  <c r="BD34" i="55"/>
  <c r="BH62" i="55"/>
  <c r="BH34" i="55"/>
  <c r="BL62" i="55"/>
  <c r="BL34" i="55"/>
  <c r="BP62" i="55"/>
  <c r="BP34" i="55"/>
  <c r="BT62" i="55"/>
  <c r="BT34" i="55"/>
  <c r="BX62" i="55"/>
  <c r="BX34" i="55"/>
  <c r="CB62" i="55"/>
  <c r="CB34" i="55"/>
  <c r="CF62" i="55"/>
  <c r="CF34" i="55"/>
  <c r="CJ62" i="55"/>
  <c r="CJ34" i="55"/>
  <c r="CN62" i="55"/>
  <c r="CN34" i="55"/>
  <c r="CR62" i="55"/>
  <c r="CR34" i="55"/>
  <c r="CV62" i="55"/>
  <c r="CV34" i="55"/>
  <c r="CZ62" i="55"/>
  <c r="CZ34" i="55"/>
  <c r="E18" i="55"/>
  <c r="E27" i="55"/>
  <c r="I62" i="55"/>
  <c r="I34" i="55"/>
  <c r="M62" i="55"/>
  <c r="M34" i="55"/>
  <c r="Q62" i="55"/>
  <c r="Q34" i="55"/>
  <c r="U62" i="55"/>
  <c r="U34" i="55"/>
  <c r="Y62" i="55"/>
  <c r="Y34" i="55"/>
  <c r="AC62" i="55"/>
  <c r="AC34" i="55"/>
  <c r="AG62" i="55"/>
  <c r="AG34" i="55"/>
  <c r="AK62" i="55"/>
  <c r="AK34" i="55"/>
  <c r="AO62" i="55"/>
  <c r="AO34" i="55"/>
  <c r="AS62" i="55"/>
  <c r="E25" i="55"/>
  <c r="E9" i="55"/>
  <c r="E11" i="55"/>
  <c r="E13" i="55"/>
  <c r="E15" i="55"/>
  <c r="F62" i="55"/>
  <c r="J62" i="55"/>
  <c r="N62" i="55"/>
  <c r="R62" i="55"/>
  <c r="V62" i="55"/>
  <c r="Z62" i="55"/>
  <c r="AD62" i="55"/>
  <c r="AH62" i="55"/>
  <c r="AL62" i="55"/>
  <c r="AP62" i="55"/>
  <c r="AT62" i="55"/>
  <c r="E23" i="55"/>
  <c r="F34" i="55"/>
  <c r="V34" i="55"/>
  <c r="AL34" i="55"/>
  <c r="G62" i="55"/>
  <c r="G34" i="55"/>
  <c r="K62" i="55"/>
  <c r="K34" i="55"/>
  <c r="O62" i="55"/>
  <c r="O34" i="55"/>
  <c r="S62" i="55"/>
  <c r="S34" i="55"/>
  <c r="W62" i="55"/>
  <c r="W34" i="55"/>
  <c r="AA62" i="55"/>
  <c r="AA34" i="55"/>
  <c r="AE62" i="55"/>
  <c r="AE34" i="55"/>
  <c r="AI62" i="55"/>
  <c r="AI34" i="55"/>
  <c r="AM62" i="55"/>
  <c r="AM34" i="55"/>
  <c r="AQ62" i="55"/>
  <c r="AQ34" i="55"/>
  <c r="AU62" i="55"/>
  <c r="AU34" i="55"/>
  <c r="AY62" i="55"/>
  <c r="AY34" i="55"/>
  <c r="BC62" i="55"/>
  <c r="BC34" i="55"/>
  <c r="E20" i="55"/>
  <c r="E29" i="55"/>
  <c r="J34" i="55"/>
  <c r="Z34" i="55"/>
  <c r="AP34" i="55"/>
  <c r="AX62" i="55"/>
  <c r="BB62" i="55"/>
  <c r="BF62" i="55"/>
  <c r="BJ62" i="55"/>
  <c r="BN62" i="55"/>
  <c r="BR62" i="55"/>
  <c r="BV62" i="55"/>
  <c r="BZ62" i="55"/>
  <c r="CD62" i="55"/>
  <c r="CH62" i="55"/>
  <c r="CL62" i="55"/>
  <c r="CL34" i="55"/>
  <c r="CP62" i="55"/>
  <c r="CP34" i="55"/>
  <c r="CT62" i="55"/>
  <c r="CT34" i="55"/>
  <c r="CX62" i="55"/>
  <c r="CX34" i="55"/>
  <c r="S30" i="55"/>
  <c r="AI30" i="55"/>
  <c r="AY30" i="55"/>
  <c r="BG30" i="55"/>
  <c r="BO30" i="55"/>
  <c r="CE30" i="55"/>
  <c r="CM30" i="55"/>
  <c r="BG62" i="55"/>
  <c r="BK62" i="55"/>
  <c r="BO62" i="55"/>
  <c r="BS62" i="55"/>
  <c r="BW62" i="55"/>
  <c r="CA62" i="55"/>
  <c r="CE62" i="55"/>
  <c r="CI62" i="55"/>
  <c r="CM62" i="55"/>
  <c r="CQ62" i="55"/>
  <c r="CU62" i="55"/>
  <c r="CY62" i="55"/>
  <c r="I30" i="55"/>
  <c r="M30" i="55"/>
  <c r="Q30" i="55"/>
  <c r="U30" i="55"/>
  <c r="Y30" i="55"/>
  <c r="AC30" i="55"/>
  <c r="AG30" i="55"/>
  <c r="AK30" i="55"/>
  <c r="AO30" i="55"/>
  <c r="AS30" i="55"/>
  <c r="AW30" i="55"/>
  <c r="BA30" i="55"/>
  <c r="BE30" i="55"/>
  <c r="BI30" i="55"/>
  <c r="BM30" i="55"/>
  <c r="BQ30" i="55"/>
  <c r="BU30" i="55"/>
  <c r="BY30" i="55"/>
  <c r="CC30" i="55"/>
  <c r="CG30" i="55"/>
  <c r="CK30" i="55"/>
  <c r="CO30" i="55"/>
  <c r="CS30" i="55"/>
  <c r="CW30" i="55"/>
  <c r="DA30" i="55"/>
  <c r="AS34" i="55"/>
  <c r="CU34" i="55"/>
  <c r="AW62" i="55"/>
  <c r="BA62" i="55"/>
  <c r="BE62" i="55"/>
  <c r="BI62" i="55"/>
  <c r="BM62" i="55"/>
  <c r="BQ62" i="55"/>
  <c r="BU62" i="55"/>
  <c r="BY62" i="55"/>
  <c r="CC62" i="55"/>
  <c r="CG62" i="55"/>
  <c r="CK62" i="55"/>
  <c r="CO62" i="55"/>
  <c r="CS62" i="55"/>
  <c r="CW62" i="55"/>
  <c r="CW34" i="55"/>
  <c r="DA62" i="55"/>
  <c r="DA34" i="55"/>
  <c r="BG34" i="55"/>
  <c r="BK34" i="55"/>
  <c r="BO34" i="55"/>
  <c r="BS34" i="55"/>
  <c r="BW34" i="55"/>
  <c r="CA34" i="55"/>
  <c r="CE34" i="55"/>
  <c r="CI34" i="55"/>
  <c r="CO34" i="55"/>
  <c r="CY34" i="55"/>
  <c r="E28" i="54"/>
  <c r="E59" i="54"/>
  <c r="E52" i="54"/>
  <c r="E45" i="54"/>
  <c r="E40" i="54"/>
  <c r="E38" i="54"/>
  <c r="E58" i="54"/>
  <c r="E55" i="54"/>
  <c r="E51" i="54"/>
  <c r="E42" i="54"/>
  <c r="E57" i="54"/>
  <c r="E54" i="54"/>
  <c r="E50" i="54"/>
  <c r="E46" i="54"/>
  <c r="E39" i="54"/>
  <c r="E37" i="54"/>
  <c r="E53" i="54"/>
  <c r="E49" i="54"/>
  <c r="E43" i="54"/>
  <c r="E33" i="54"/>
  <c r="E29" i="54"/>
  <c r="E27" i="54"/>
  <c r="E25" i="54"/>
  <c r="E23" i="54"/>
  <c r="E20" i="54"/>
  <c r="E18" i="54"/>
  <c r="E16" i="54"/>
  <c r="E14" i="54"/>
  <c r="E12" i="54"/>
  <c r="E10" i="54"/>
  <c r="E8" i="54"/>
  <c r="E13" i="54"/>
  <c r="E26" i="54"/>
  <c r="E11" i="54"/>
  <c r="E19" i="54"/>
  <c r="E24" i="54"/>
  <c r="E15" i="54"/>
  <c r="E9" i="54"/>
  <c r="F62" i="54"/>
  <c r="F34" i="54"/>
  <c r="J62" i="54"/>
  <c r="J34" i="54"/>
  <c r="N62" i="54"/>
  <c r="N34" i="54"/>
  <c r="R62" i="54"/>
  <c r="R34" i="54"/>
  <c r="V62" i="54"/>
  <c r="V34" i="54"/>
  <c r="Z62" i="54"/>
  <c r="Z34" i="54"/>
  <c r="AD62" i="54"/>
  <c r="AD34" i="54"/>
  <c r="AH62" i="54"/>
  <c r="AH34" i="54"/>
  <c r="AL62" i="54"/>
  <c r="AL34" i="54"/>
  <c r="AP62" i="54"/>
  <c r="AP34" i="54"/>
  <c r="AT62" i="54"/>
  <c r="AT34" i="54"/>
  <c r="AX62" i="54"/>
  <c r="AX34" i="54"/>
  <c r="BB62" i="54"/>
  <c r="BB34" i="54"/>
  <c r="BF62" i="54"/>
  <c r="BF34" i="54"/>
  <c r="BJ62" i="54"/>
  <c r="BJ34" i="54"/>
  <c r="BN62" i="54"/>
  <c r="BN34" i="54"/>
  <c r="BR62" i="54"/>
  <c r="BR34" i="54"/>
  <c r="BV62" i="54"/>
  <c r="BV34" i="54"/>
  <c r="BZ62" i="54"/>
  <c r="BZ34" i="54"/>
  <c r="CD62" i="54"/>
  <c r="CD34" i="54"/>
  <c r="CH62" i="54"/>
  <c r="CH34" i="54"/>
  <c r="CL62" i="54"/>
  <c r="CL34" i="54"/>
  <c r="CP62" i="54"/>
  <c r="CP34" i="54"/>
  <c r="CT62" i="54"/>
  <c r="CT34" i="54"/>
  <c r="CX62" i="54"/>
  <c r="CX34" i="54"/>
  <c r="G62" i="54"/>
  <c r="K62" i="54"/>
  <c r="O62" i="54"/>
  <c r="S62" i="54"/>
  <c r="W62" i="54"/>
  <c r="AA62" i="54"/>
  <c r="AE62" i="54"/>
  <c r="AI62" i="54"/>
  <c r="AM62" i="54"/>
  <c r="AQ62" i="54"/>
  <c r="AU62" i="54"/>
  <c r="AY62" i="54"/>
  <c r="BC62" i="54"/>
  <c r="BG62" i="54"/>
  <c r="BK62" i="54"/>
  <c r="BO62" i="54"/>
  <c r="BS62" i="54"/>
  <c r="BW62" i="54"/>
  <c r="CA62" i="54"/>
  <c r="CE62" i="54"/>
  <c r="CI62" i="54"/>
  <c r="CM62" i="54"/>
  <c r="CQ62" i="54"/>
  <c r="CU62" i="54"/>
  <c r="CY62" i="54"/>
  <c r="CU34" i="54"/>
  <c r="H62" i="54"/>
  <c r="L62" i="54"/>
  <c r="P62" i="54"/>
  <c r="T62" i="54"/>
  <c r="X62" i="54"/>
  <c r="AB62" i="54"/>
  <c r="AF62" i="54"/>
  <c r="AJ62" i="54"/>
  <c r="AN62" i="54"/>
  <c r="AR62" i="54"/>
  <c r="AV62" i="54"/>
  <c r="AZ62" i="54"/>
  <c r="BD62" i="54"/>
  <c r="BH62" i="54"/>
  <c r="BL62" i="54"/>
  <c r="BP62" i="54"/>
  <c r="BT62" i="54"/>
  <c r="BX62" i="54"/>
  <c r="CB62" i="54"/>
  <c r="CF62" i="54"/>
  <c r="CJ62" i="54"/>
  <c r="CN62" i="54"/>
  <c r="CR62" i="54"/>
  <c r="CV62" i="54"/>
  <c r="CZ62" i="54"/>
  <c r="CQ34" i="54"/>
  <c r="CV34" i="54"/>
  <c r="I62" i="54"/>
  <c r="M62" i="54"/>
  <c r="Q62" i="54"/>
  <c r="U62" i="54"/>
  <c r="Y62" i="54"/>
  <c r="AC62" i="54"/>
  <c r="AG62" i="54"/>
  <c r="AK62" i="54"/>
  <c r="AO62" i="54"/>
  <c r="AS62" i="54"/>
  <c r="AW62" i="54"/>
  <c r="BA62" i="54"/>
  <c r="BE62" i="54"/>
  <c r="BI62" i="54"/>
  <c r="BM62" i="54"/>
  <c r="BQ62" i="54"/>
  <c r="BU62" i="54"/>
  <c r="BY62" i="54"/>
  <c r="CC62" i="54"/>
  <c r="CG62" i="54"/>
  <c r="CK62" i="54"/>
  <c r="CO62" i="54"/>
  <c r="CS62" i="54"/>
  <c r="CW62" i="54"/>
  <c r="DA62" i="54"/>
  <c r="AK30" i="54"/>
  <c r="CC30" i="54"/>
  <c r="DA30" i="54"/>
  <c r="CM34" i="54"/>
  <c r="CR34" i="54"/>
  <c r="CW34" i="54"/>
  <c r="E9" i="53"/>
  <c r="E11" i="53"/>
  <c r="E13" i="53"/>
  <c r="E15" i="53"/>
  <c r="F62" i="53"/>
  <c r="F34" i="53"/>
  <c r="J62" i="53"/>
  <c r="J34" i="53"/>
  <c r="N62" i="53"/>
  <c r="N34" i="53"/>
  <c r="R62" i="53"/>
  <c r="R34" i="53"/>
  <c r="V62" i="53"/>
  <c r="V34" i="53"/>
  <c r="Z62" i="53"/>
  <c r="Z34" i="53"/>
  <c r="AD62" i="53"/>
  <c r="AD34" i="53"/>
  <c r="AH62" i="53"/>
  <c r="AH34" i="53"/>
  <c r="AL62" i="53"/>
  <c r="AL34" i="53"/>
  <c r="AP62" i="53"/>
  <c r="AP34" i="53"/>
  <c r="AT62" i="53"/>
  <c r="AT34" i="53"/>
  <c r="AX62" i="53"/>
  <c r="AX34" i="53"/>
  <c r="BB62" i="53"/>
  <c r="BB34" i="53"/>
  <c r="BF62" i="53"/>
  <c r="BF34" i="53"/>
  <c r="BJ62" i="53"/>
  <c r="BJ34" i="53"/>
  <c r="BN62" i="53"/>
  <c r="BN34" i="53"/>
  <c r="BR62" i="53"/>
  <c r="BR34" i="53"/>
  <c r="BV62" i="53"/>
  <c r="BV34" i="53"/>
  <c r="BZ62" i="53"/>
  <c r="BZ34" i="53"/>
  <c r="CD62" i="53"/>
  <c r="CD34" i="53"/>
  <c r="CH62" i="53"/>
  <c r="CH34" i="53"/>
  <c r="CL62" i="53"/>
  <c r="CL34" i="53"/>
  <c r="CP62" i="53"/>
  <c r="CP34" i="53"/>
  <c r="CT62" i="53"/>
  <c r="CT34" i="53"/>
  <c r="CX62" i="53"/>
  <c r="CX34" i="53"/>
  <c r="M21" i="53"/>
  <c r="AC21" i="53"/>
  <c r="AO34" i="53"/>
  <c r="BE34" i="53"/>
  <c r="BU34" i="53"/>
  <c r="CK34" i="53"/>
  <c r="DA34" i="53"/>
  <c r="G62" i="53"/>
  <c r="K62" i="53"/>
  <c r="K34" i="53"/>
  <c r="O62" i="53"/>
  <c r="S62" i="53"/>
  <c r="S34" i="53"/>
  <c r="W62" i="53"/>
  <c r="AA62" i="53"/>
  <c r="AA34" i="53"/>
  <c r="AE62" i="53"/>
  <c r="AI62" i="53"/>
  <c r="AI34" i="53"/>
  <c r="AM62" i="53"/>
  <c r="AQ62" i="53"/>
  <c r="AQ34" i="53"/>
  <c r="AU62" i="53"/>
  <c r="AY62" i="53"/>
  <c r="AY34" i="53"/>
  <c r="BC62" i="53"/>
  <c r="BG62" i="53"/>
  <c r="BG34" i="53"/>
  <c r="BK62" i="53"/>
  <c r="BO62" i="53"/>
  <c r="BO34" i="53"/>
  <c r="BS62" i="53"/>
  <c r="BW62" i="53"/>
  <c r="BW34" i="53"/>
  <c r="CA62" i="53"/>
  <c r="CE62" i="53"/>
  <c r="CE34" i="53"/>
  <c r="CI62" i="53"/>
  <c r="CM62" i="53"/>
  <c r="CM34" i="53"/>
  <c r="CQ62" i="53"/>
  <c r="CU62" i="53"/>
  <c r="CU34" i="53"/>
  <c r="CY62" i="53"/>
  <c r="O34" i="53"/>
  <c r="AE34" i="53"/>
  <c r="AU34" i="53"/>
  <c r="BK34" i="53"/>
  <c r="CA34" i="53"/>
  <c r="CQ34" i="53"/>
  <c r="E57" i="53"/>
  <c r="E54" i="53"/>
  <c r="E50" i="53"/>
  <c r="E53" i="53"/>
  <c r="E49" i="53"/>
  <c r="E59" i="53"/>
  <c r="E58" i="53"/>
  <c r="E55" i="53"/>
  <c r="E51" i="53"/>
  <c r="E46" i="53"/>
  <c r="E39" i="53"/>
  <c r="E37" i="53"/>
  <c r="E28" i="53"/>
  <c r="E26" i="53"/>
  <c r="E24" i="53"/>
  <c r="E45" i="53"/>
  <c r="E40" i="53"/>
  <c r="E38" i="53"/>
  <c r="E29" i="53"/>
  <c r="E27" i="53"/>
  <c r="E25" i="53"/>
  <c r="E23" i="53"/>
  <c r="E52" i="53"/>
  <c r="E43" i="53"/>
  <c r="E33" i="53"/>
  <c r="E8" i="53"/>
  <c r="E10" i="53"/>
  <c r="E12" i="53"/>
  <c r="E14" i="53"/>
  <c r="E16" i="53"/>
  <c r="H62" i="53"/>
  <c r="H34" i="53"/>
  <c r="L62" i="53"/>
  <c r="L34" i="53"/>
  <c r="P62" i="53"/>
  <c r="P34" i="53"/>
  <c r="T62" i="53"/>
  <c r="T34" i="53"/>
  <c r="X62" i="53"/>
  <c r="X34" i="53"/>
  <c r="AB62" i="53"/>
  <c r="AB34" i="53"/>
  <c r="AF62" i="53"/>
  <c r="AF34" i="53"/>
  <c r="AJ62" i="53"/>
  <c r="AJ34" i="53"/>
  <c r="AN62" i="53"/>
  <c r="AN34" i="53"/>
  <c r="AR62" i="53"/>
  <c r="AR34" i="53"/>
  <c r="AV62" i="53"/>
  <c r="AV34" i="53"/>
  <c r="AZ62" i="53"/>
  <c r="AZ34" i="53"/>
  <c r="BD62" i="53"/>
  <c r="BD34" i="53"/>
  <c r="BH62" i="53"/>
  <c r="BH34" i="53"/>
  <c r="BL62" i="53"/>
  <c r="BL34" i="53"/>
  <c r="BP62" i="53"/>
  <c r="BP34" i="53"/>
  <c r="BT62" i="53"/>
  <c r="BT34" i="53"/>
  <c r="BX62" i="53"/>
  <c r="BX34" i="53"/>
  <c r="CB62" i="53"/>
  <c r="CB34" i="53"/>
  <c r="CF62" i="53"/>
  <c r="CF34" i="53"/>
  <c r="CJ62" i="53"/>
  <c r="CJ34" i="53"/>
  <c r="CN62" i="53"/>
  <c r="CN34" i="53"/>
  <c r="CR62" i="53"/>
  <c r="CR34" i="53"/>
  <c r="CV62" i="53"/>
  <c r="CV34" i="53"/>
  <c r="CZ62" i="53"/>
  <c r="CZ34" i="53"/>
  <c r="E18" i="53"/>
  <c r="E20" i="53"/>
  <c r="AK21" i="53"/>
  <c r="AK34" i="53"/>
  <c r="AS21" i="53"/>
  <c r="AS34" i="53"/>
  <c r="BA21" i="53"/>
  <c r="BA34" i="53"/>
  <c r="BI21" i="53"/>
  <c r="BI34" i="53"/>
  <c r="BQ21" i="53"/>
  <c r="BQ34" i="53"/>
  <c r="BY21" i="53"/>
  <c r="BY34" i="53"/>
  <c r="CG21" i="53"/>
  <c r="CG34" i="53"/>
  <c r="CO21" i="53"/>
  <c r="CO34" i="53"/>
  <c r="CW21" i="53"/>
  <c r="CW34" i="53"/>
  <c r="AW34" i="53"/>
  <c r="BM34" i="53"/>
  <c r="CC34" i="53"/>
  <c r="CS34" i="53"/>
  <c r="G34" i="53"/>
  <c r="W34" i="53"/>
  <c r="AM34" i="53"/>
  <c r="BC34" i="53"/>
  <c r="BS34" i="53"/>
  <c r="CI34" i="53"/>
  <c r="CY34" i="53"/>
  <c r="E42" i="53"/>
  <c r="I62" i="53"/>
  <c r="M62" i="53"/>
  <c r="Q62" i="53"/>
  <c r="U62" i="53"/>
  <c r="Y62" i="53"/>
  <c r="AC62" i="53"/>
  <c r="AG62" i="53"/>
  <c r="AK62" i="53"/>
  <c r="AO62" i="53"/>
  <c r="AS62" i="53"/>
  <c r="AW62" i="53"/>
  <c r="BA62" i="53"/>
  <c r="BE62" i="53"/>
  <c r="BI62" i="53"/>
  <c r="BM62" i="53"/>
  <c r="BQ62" i="53"/>
  <c r="BU62" i="53"/>
  <c r="BY62" i="53"/>
  <c r="CC62" i="53"/>
  <c r="CG62" i="53"/>
  <c r="CK62" i="53"/>
  <c r="CO62" i="53"/>
  <c r="CS62" i="53"/>
  <c r="CW62" i="53"/>
  <c r="DA62" i="53"/>
  <c r="G35" i="53"/>
  <c r="K35" i="53"/>
  <c r="O35" i="53"/>
  <c r="S35" i="53"/>
  <c r="W35" i="53"/>
  <c r="AA35" i="53"/>
  <c r="AE35" i="53"/>
  <c r="AI35" i="53"/>
  <c r="AM35" i="53"/>
  <c r="AQ35" i="53"/>
  <c r="AU35" i="53"/>
  <c r="AY35" i="53"/>
  <c r="BC35" i="53"/>
  <c r="BG35" i="53"/>
  <c r="BK35" i="53"/>
  <c r="BO35" i="53"/>
  <c r="BS35" i="53"/>
  <c r="BW35" i="53"/>
  <c r="CA35" i="53"/>
  <c r="CE35" i="53"/>
  <c r="CI35" i="53"/>
  <c r="CM35" i="53"/>
  <c r="CQ35" i="53"/>
  <c r="CU35" i="53"/>
  <c r="CY35" i="53"/>
  <c r="P30" i="53"/>
  <c r="T30" i="53"/>
  <c r="AF30" i="53"/>
  <c r="AJ30" i="53"/>
  <c r="AV30" i="53"/>
  <c r="AZ30" i="53"/>
  <c r="U30" i="53"/>
  <c r="BA30" i="53"/>
  <c r="I62" i="52"/>
  <c r="I34" i="52"/>
  <c r="M62" i="52"/>
  <c r="M34" i="52"/>
  <c r="Q62" i="52"/>
  <c r="Q34" i="52"/>
  <c r="U62" i="52"/>
  <c r="U34" i="52"/>
  <c r="Y62" i="52"/>
  <c r="Y34" i="52"/>
  <c r="AC62" i="52"/>
  <c r="AC34" i="52"/>
  <c r="AG62" i="52"/>
  <c r="AG34" i="52"/>
  <c r="AK62" i="52"/>
  <c r="AK34" i="52"/>
  <c r="AO62" i="52"/>
  <c r="AO34" i="52"/>
  <c r="AS62" i="52"/>
  <c r="AS34" i="52"/>
  <c r="AW62" i="52"/>
  <c r="AW34" i="52"/>
  <c r="BA62" i="52"/>
  <c r="BA34" i="52"/>
  <c r="BE62" i="52"/>
  <c r="BE34" i="52"/>
  <c r="BI62" i="52"/>
  <c r="BI34" i="52"/>
  <c r="BM62" i="52"/>
  <c r="BM34" i="52"/>
  <c r="BQ62" i="52"/>
  <c r="BQ34" i="52"/>
  <c r="BU62" i="52"/>
  <c r="BU34" i="52"/>
  <c r="BY62" i="52"/>
  <c r="BY34" i="52"/>
  <c r="CC62" i="52"/>
  <c r="CC34" i="52"/>
  <c r="CG62" i="52"/>
  <c r="CG34" i="52"/>
  <c r="CK62" i="52"/>
  <c r="CK34" i="52"/>
  <c r="CO62" i="52"/>
  <c r="CO34" i="52"/>
  <c r="CS62" i="52"/>
  <c r="CS34" i="52"/>
  <c r="CW62" i="52"/>
  <c r="CW34" i="52"/>
  <c r="DA62" i="52"/>
  <c r="DA34" i="52"/>
  <c r="E19" i="52"/>
  <c r="E28" i="52"/>
  <c r="E53" i="52"/>
  <c r="E49" i="52"/>
  <c r="E58" i="52"/>
  <c r="E55" i="52"/>
  <c r="E51" i="52"/>
  <c r="E57" i="52"/>
  <c r="E54" i="52"/>
  <c r="E50" i="52"/>
  <c r="E46" i="52"/>
  <c r="E42" i="52"/>
  <c r="E52" i="52"/>
  <c r="E39" i="52"/>
  <c r="E37" i="52"/>
  <c r="E29" i="52"/>
  <c r="E27" i="52"/>
  <c r="E25" i="52"/>
  <c r="E23" i="52"/>
  <c r="E20" i="52"/>
  <c r="E18" i="52"/>
  <c r="E16" i="52"/>
  <c r="E14" i="52"/>
  <c r="E59" i="52"/>
  <c r="E43" i="52"/>
  <c r="E41" i="52" s="1"/>
  <c r="E33" i="52"/>
  <c r="E8" i="52"/>
  <c r="E10" i="52"/>
  <c r="E12" i="52"/>
  <c r="F62" i="52"/>
  <c r="F34" i="52"/>
  <c r="J62" i="52"/>
  <c r="J34" i="52"/>
  <c r="N62" i="52"/>
  <c r="N34" i="52"/>
  <c r="R62" i="52"/>
  <c r="R34" i="52"/>
  <c r="V62" i="52"/>
  <c r="V34" i="52"/>
  <c r="Z62" i="52"/>
  <c r="Z34" i="52"/>
  <c r="AD62" i="52"/>
  <c r="AD34" i="52"/>
  <c r="AH62" i="52"/>
  <c r="AH34" i="52"/>
  <c r="AL62" i="52"/>
  <c r="AL34" i="52"/>
  <c r="AP62" i="52"/>
  <c r="AP34" i="52"/>
  <c r="AT62" i="52"/>
  <c r="AT34" i="52"/>
  <c r="AX62" i="52"/>
  <c r="AX34" i="52"/>
  <c r="BB62" i="52"/>
  <c r="BB34" i="52"/>
  <c r="BF62" i="52"/>
  <c r="BF34" i="52"/>
  <c r="BJ62" i="52"/>
  <c r="BJ34" i="52"/>
  <c r="BN62" i="52"/>
  <c r="BN34" i="52"/>
  <c r="BR62" i="52"/>
  <c r="BR34" i="52"/>
  <c r="BV62" i="52"/>
  <c r="BV34" i="52"/>
  <c r="BZ62" i="52"/>
  <c r="BZ34" i="52"/>
  <c r="CD62" i="52"/>
  <c r="CD34" i="52"/>
  <c r="CH62" i="52"/>
  <c r="CH34" i="52"/>
  <c r="CL62" i="52"/>
  <c r="CL34" i="52"/>
  <c r="CP62" i="52"/>
  <c r="CP34" i="52"/>
  <c r="CT62" i="52"/>
  <c r="CT34" i="52"/>
  <c r="CX62" i="52"/>
  <c r="CX34" i="52"/>
  <c r="E26" i="52"/>
  <c r="E45" i="52"/>
  <c r="E15" i="52"/>
  <c r="G62" i="52"/>
  <c r="G34" i="52"/>
  <c r="K62" i="52"/>
  <c r="K34" i="52"/>
  <c r="O62" i="52"/>
  <c r="O34" i="52"/>
  <c r="S62" i="52"/>
  <c r="S34" i="52"/>
  <c r="W62" i="52"/>
  <c r="W34" i="52"/>
  <c r="AA62" i="52"/>
  <c r="AA34" i="52"/>
  <c r="AE62" i="52"/>
  <c r="AE34" i="52"/>
  <c r="AI62" i="52"/>
  <c r="AI34" i="52"/>
  <c r="AM62" i="52"/>
  <c r="AM34" i="52"/>
  <c r="AQ62" i="52"/>
  <c r="AQ34" i="52"/>
  <c r="AU62" i="52"/>
  <c r="AU34" i="52"/>
  <c r="AY62" i="52"/>
  <c r="AY34" i="52"/>
  <c r="BC62" i="52"/>
  <c r="BC34" i="52"/>
  <c r="BG62" i="52"/>
  <c r="BG34" i="52"/>
  <c r="BK62" i="52"/>
  <c r="BK34" i="52"/>
  <c r="BO62" i="52"/>
  <c r="BO34" i="52"/>
  <c r="BS62" i="52"/>
  <c r="BS34" i="52"/>
  <c r="BW62" i="52"/>
  <c r="BW34" i="52"/>
  <c r="CA62" i="52"/>
  <c r="CA34" i="52"/>
  <c r="CE62" i="52"/>
  <c r="CE34" i="52"/>
  <c r="CI62" i="52"/>
  <c r="CI34" i="52"/>
  <c r="CM62" i="52"/>
  <c r="CM34" i="52"/>
  <c r="CQ62" i="52"/>
  <c r="CQ34" i="52"/>
  <c r="CU62" i="52"/>
  <c r="CU34" i="52"/>
  <c r="CY62" i="52"/>
  <c r="CY34" i="52"/>
  <c r="E24" i="52"/>
  <c r="E9" i="52"/>
  <c r="E11" i="52"/>
  <c r="E13" i="52"/>
  <c r="H62" i="52"/>
  <c r="P62" i="52"/>
  <c r="T62" i="52"/>
  <c r="X62" i="52"/>
  <c r="AF62" i="52"/>
  <c r="AJ62" i="52"/>
  <c r="AN62" i="52"/>
  <c r="AV62" i="52"/>
  <c r="AZ62" i="52"/>
  <c r="BD62" i="52"/>
  <c r="BL62" i="52"/>
  <c r="BP62" i="52"/>
  <c r="BT62" i="52"/>
  <c r="CB62" i="52"/>
  <c r="CF62" i="52"/>
  <c r="CJ62" i="52"/>
  <c r="CR62" i="52"/>
  <c r="CV62" i="52"/>
  <c r="CZ62" i="52"/>
  <c r="E40" i="52"/>
  <c r="L30" i="52"/>
  <c r="P30" i="52"/>
  <c r="AF30" i="52"/>
  <c r="AR30" i="52"/>
  <c r="BH30" i="52"/>
  <c r="BX30" i="52"/>
  <c r="CB30" i="52"/>
  <c r="CG30" i="52"/>
  <c r="E9" i="51"/>
  <c r="E15" i="51"/>
  <c r="E57" i="51"/>
  <c r="E54" i="51"/>
  <c r="E50" i="51"/>
  <c r="E53" i="51"/>
  <c r="E49" i="51"/>
  <c r="E71" i="51"/>
  <c r="D71" i="51" s="1"/>
  <c r="M35" i="61" s="1"/>
  <c r="E59" i="51"/>
  <c r="E52" i="51"/>
  <c r="E55" i="51"/>
  <c r="E51" i="51"/>
  <c r="E46" i="51"/>
  <c r="E39" i="51"/>
  <c r="E37" i="51"/>
  <c r="E58" i="51"/>
  <c r="E33" i="51"/>
  <c r="E43" i="51"/>
  <c r="E38" i="51"/>
  <c r="E28" i="51"/>
  <c r="E26" i="51"/>
  <c r="E24" i="51"/>
  <c r="E19" i="51"/>
  <c r="E45" i="51"/>
  <c r="E40" i="51"/>
  <c r="E42" i="51"/>
  <c r="E29" i="51"/>
  <c r="E27" i="51"/>
  <c r="E25" i="51"/>
  <c r="E23" i="51"/>
  <c r="E20" i="51"/>
  <c r="E18" i="51"/>
  <c r="E16" i="51"/>
  <c r="E14" i="51"/>
  <c r="E12" i="51"/>
  <c r="E10" i="51"/>
  <c r="E8" i="51"/>
  <c r="E11" i="51"/>
  <c r="H62" i="51"/>
  <c r="L62" i="51"/>
  <c r="P62" i="51"/>
  <c r="T62" i="51"/>
  <c r="X62" i="51"/>
  <c r="AB62" i="51"/>
  <c r="AF62" i="51"/>
  <c r="AJ62" i="51"/>
  <c r="AN62" i="51"/>
  <c r="AR62" i="51"/>
  <c r="AV62" i="51"/>
  <c r="AZ62" i="51"/>
  <c r="BD62" i="51"/>
  <c r="BH62" i="51"/>
  <c r="BL62" i="51"/>
  <c r="BP62" i="51"/>
  <c r="BT62" i="51"/>
  <c r="BX62" i="51"/>
  <c r="CB62" i="51"/>
  <c r="CF62" i="51"/>
  <c r="CJ62" i="51"/>
  <c r="CN62" i="51"/>
  <c r="CR62" i="51"/>
  <c r="CV62" i="51"/>
  <c r="CZ62" i="51"/>
  <c r="AN34" i="51"/>
  <c r="BD34" i="51"/>
  <c r="BT34" i="51"/>
  <c r="CJ34" i="51"/>
  <c r="CZ34" i="51"/>
  <c r="I62" i="51"/>
  <c r="M62" i="51"/>
  <c r="Q62" i="51"/>
  <c r="U62" i="51"/>
  <c r="Y62" i="51"/>
  <c r="AC62" i="51"/>
  <c r="AG62" i="51"/>
  <c r="AK62" i="51"/>
  <c r="AO62" i="51"/>
  <c r="AS62" i="51"/>
  <c r="AW62" i="51"/>
  <c r="BA62" i="51"/>
  <c r="BE62" i="51"/>
  <c r="BI62" i="51"/>
  <c r="BM62" i="51"/>
  <c r="BQ62" i="51"/>
  <c r="BU62" i="51"/>
  <c r="BY62" i="51"/>
  <c r="CC62" i="51"/>
  <c r="CG62" i="51"/>
  <c r="CK62" i="51"/>
  <c r="CO62" i="51"/>
  <c r="CS62" i="51"/>
  <c r="CW62" i="51"/>
  <c r="DA62" i="51"/>
  <c r="AJ34" i="51"/>
  <c r="AO34" i="51"/>
  <c r="AZ34" i="51"/>
  <c r="BE34" i="51"/>
  <c r="BP34" i="51"/>
  <c r="BU34" i="51"/>
  <c r="CF34" i="51"/>
  <c r="CK34" i="51"/>
  <c r="CV34" i="51"/>
  <c r="DA34" i="51"/>
  <c r="F62" i="51"/>
  <c r="J62" i="51"/>
  <c r="N62" i="51"/>
  <c r="R62" i="51"/>
  <c r="V62" i="51"/>
  <c r="Z62" i="51"/>
  <c r="AD62" i="51"/>
  <c r="AH62" i="51"/>
  <c r="AH34" i="51"/>
  <c r="AL62" i="51"/>
  <c r="AL34" i="51"/>
  <c r="AP62" i="51"/>
  <c r="AP34" i="51"/>
  <c r="AT62" i="51"/>
  <c r="AT34" i="51"/>
  <c r="AX62" i="51"/>
  <c r="AX34" i="51"/>
  <c r="BB62" i="51"/>
  <c r="BB34" i="51"/>
  <c r="BF62" i="51"/>
  <c r="BF34" i="51"/>
  <c r="BJ62" i="51"/>
  <c r="BJ34" i="51"/>
  <c r="BN62" i="51"/>
  <c r="BN34" i="51"/>
  <c r="BR62" i="51"/>
  <c r="BR34" i="51"/>
  <c r="BV62" i="51"/>
  <c r="BV34" i="51"/>
  <c r="BZ62" i="51"/>
  <c r="BZ34" i="51"/>
  <c r="CD62" i="51"/>
  <c r="CD34" i="51"/>
  <c r="CH62" i="51"/>
  <c r="CH34" i="51"/>
  <c r="CL62" i="51"/>
  <c r="CL34" i="51"/>
  <c r="CP62" i="51"/>
  <c r="CP34" i="51"/>
  <c r="CT62" i="51"/>
  <c r="CT34" i="51"/>
  <c r="CX62" i="51"/>
  <c r="CX34" i="51"/>
  <c r="H34" i="51"/>
  <c r="L34" i="51"/>
  <c r="P34" i="51"/>
  <c r="T34" i="51"/>
  <c r="X34" i="51"/>
  <c r="AB34" i="51"/>
  <c r="AF34" i="51"/>
  <c r="AK34" i="51"/>
  <c r="AV34" i="51"/>
  <c r="BA34" i="51"/>
  <c r="BL34" i="51"/>
  <c r="BQ34" i="51"/>
  <c r="CB34" i="51"/>
  <c r="CG34" i="51"/>
  <c r="CR34" i="51"/>
  <c r="CW34" i="51"/>
  <c r="G62" i="51"/>
  <c r="K62" i="51"/>
  <c r="O62" i="51"/>
  <c r="S62" i="51"/>
  <c r="W62" i="51"/>
  <c r="AA62" i="51"/>
  <c r="AE62" i="51"/>
  <c r="AI62" i="51"/>
  <c r="AM62" i="51"/>
  <c r="AQ62" i="51"/>
  <c r="AU62" i="51"/>
  <c r="AY62" i="51"/>
  <c r="BC62" i="51"/>
  <c r="BG62" i="51"/>
  <c r="BK62" i="51"/>
  <c r="BO62" i="51"/>
  <c r="BS62" i="51"/>
  <c r="BW62" i="51"/>
  <c r="CA62" i="51"/>
  <c r="CE62" i="51"/>
  <c r="CI62" i="51"/>
  <c r="CM62" i="51"/>
  <c r="CQ62" i="51"/>
  <c r="CU62" i="51"/>
  <c r="CY62" i="51"/>
  <c r="H30" i="51"/>
  <c r="X30" i="51"/>
  <c r="AJ30" i="51"/>
  <c r="AR30" i="51"/>
  <c r="AZ30" i="51"/>
  <c r="BD30" i="51"/>
  <c r="BH30" i="51"/>
  <c r="BT30" i="51"/>
  <c r="BX30" i="51"/>
  <c r="CJ30" i="51"/>
  <c r="CN30" i="51"/>
  <c r="CV30" i="51"/>
  <c r="CZ30" i="51"/>
  <c r="I34" i="51"/>
  <c r="M34" i="51"/>
  <c r="Q34" i="51"/>
  <c r="U34" i="51"/>
  <c r="Y34" i="51"/>
  <c r="AC34" i="51"/>
  <c r="AG34" i="51"/>
  <c r="AM34" i="51"/>
  <c r="AR34" i="51"/>
  <c r="AW34" i="51"/>
  <c r="BC34" i="51"/>
  <c r="BH34" i="51"/>
  <c r="BM34" i="51"/>
  <c r="BS34" i="51"/>
  <c r="BX34" i="51"/>
  <c r="CC34" i="51"/>
  <c r="CI34" i="51"/>
  <c r="CN34" i="51"/>
  <c r="CS34" i="51"/>
  <c r="CY34" i="51"/>
  <c r="I62" i="50"/>
  <c r="M62" i="50"/>
  <c r="Q62" i="50"/>
  <c r="U62" i="50"/>
  <c r="Y62" i="50"/>
  <c r="AC62" i="50"/>
  <c r="AG62" i="50"/>
  <c r="AK62" i="50"/>
  <c r="AO62" i="50"/>
  <c r="AS62" i="50"/>
  <c r="AW62" i="50"/>
  <c r="BA62" i="50"/>
  <c r="BE62" i="50"/>
  <c r="BI62" i="50"/>
  <c r="E19" i="50"/>
  <c r="E24" i="50"/>
  <c r="E9" i="50"/>
  <c r="E11" i="50"/>
  <c r="E13" i="50"/>
  <c r="E15" i="50"/>
  <c r="F62" i="50"/>
  <c r="F34" i="50"/>
  <c r="J62" i="50"/>
  <c r="J34" i="50"/>
  <c r="N62" i="50"/>
  <c r="N34" i="50"/>
  <c r="R62" i="50"/>
  <c r="R34" i="50"/>
  <c r="V62" i="50"/>
  <c r="V34" i="50"/>
  <c r="Z62" i="50"/>
  <c r="Z34" i="50"/>
  <c r="AD62" i="50"/>
  <c r="AD34" i="50"/>
  <c r="AH62" i="50"/>
  <c r="AH34" i="50"/>
  <c r="AL62" i="50"/>
  <c r="AL34" i="50"/>
  <c r="AP62" i="50"/>
  <c r="AP34" i="50"/>
  <c r="AT62" i="50"/>
  <c r="AT34" i="50"/>
  <c r="AX62" i="50"/>
  <c r="AX34" i="50"/>
  <c r="BB62" i="50"/>
  <c r="BB34" i="50"/>
  <c r="BF62" i="50"/>
  <c r="BF34" i="50"/>
  <c r="BJ62" i="50"/>
  <c r="BJ34" i="50"/>
  <c r="BN62" i="50"/>
  <c r="BN34" i="50"/>
  <c r="BR62" i="50"/>
  <c r="BR34" i="50"/>
  <c r="BV62" i="50"/>
  <c r="BV34" i="50"/>
  <c r="BZ62" i="50"/>
  <c r="BZ34" i="50"/>
  <c r="CD34" i="50"/>
  <c r="CD62" i="50"/>
  <c r="CH62" i="50"/>
  <c r="CH34" i="50"/>
  <c r="CL34" i="50"/>
  <c r="CL62" i="50"/>
  <c r="CP62" i="50"/>
  <c r="CP34" i="50"/>
  <c r="CT34" i="50"/>
  <c r="CT62" i="50"/>
  <c r="CX62" i="50"/>
  <c r="CX34" i="50"/>
  <c r="L30" i="50"/>
  <c r="E33" i="50"/>
  <c r="M34" i="50"/>
  <c r="U34" i="50"/>
  <c r="AC34" i="50"/>
  <c r="AK34" i="50"/>
  <c r="AS34" i="50"/>
  <c r="BA34" i="50"/>
  <c r="BI34" i="50"/>
  <c r="W62" i="50"/>
  <c r="G62" i="50"/>
  <c r="G34" i="50"/>
  <c r="K62" i="50"/>
  <c r="K34" i="50"/>
  <c r="O62" i="50"/>
  <c r="O34" i="50"/>
  <c r="S62" i="50"/>
  <c r="S34" i="50"/>
  <c r="AA62" i="50"/>
  <c r="AA34" i="50"/>
  <c r="AE34" i="50"/>
  <c r="AE62" i="50"/>
  <c r="AI62" i="50"/>
  <c r="AI34" i="50"/>
  <c r="AM62" i="50"/>
  <c r="AM34" i="50"/>
  <c r="AQ62" i="50"/>
  <c r="AQ34" i="50"/>
  <c r="AU62" i="50"/>
  <c r="AU34" i="50"/>
  <c r="AY62" i="50"/>
  <c r="AY34" i="50"/>
  <c r="BG62" i="50"/>
  <c r="BG34" i="50"/>
  <c r="BK34" i="50"/>
  <c r="BK62" i="50"/>
  <c r="BO62" i="50"/>
  <c r="BO34" i="50"/>
  <c r="BS62" i="50"/>
  <c r="BS34" i="50"/>
  <c r="BW62" i="50"/>
  <c r="BW34" i="50"/>
  <c r="CA62" i="50"/>
  <c r="CA34" i="50"/>
  <c r="CE62" i="50"/>
  <c r="CI62" i="50"/>
  <c r="CM62" i="50"/>
  <c r="CM34" i="50"/>
  <c r="CQ62" i="50"/>
  <c r="CQ34" i="50"/>
  <c r="CU62" i="50"/>
  <c r="CY62" i="50"/>
  <c r="E28" i="50"/>
  <c r="CY34" i="50"/>
  <c r="BC62" i="50"/>
  <c r="E54" i="50"/>
  <c r="E50" i="50"/>
  <c r="E59" i="50"/>
  <c r="E53" i="50"/>
  <c r="E49" i="50"/>
  <c r="E51" i="50"/>
  <c r="E46" i="50"/>
  <c r="E39" i="50"/>
  <c r="E37" i="50"/>
  <c r="E58" i="50"/>
  <c r="E55" i="50"/>
  <c r="E52" i="50"/>
  <c r="E43" i="50"/>
  <c r="E38" i="50"/>
  <c r="E45" i="50"/>
  <c r="E40" i="50"/>
  <c r="E29" i="50"/>
  <c r="E27" i="50"/>
  <c r="E25" i="50"/>
  <c r="E23" i="50"/>
  <c r="E20" i="50"/>
  <c r="E17" i="50" s="1"/>
  <c r="E18" i="50"/>
  <c r="E8" i="50"/>
  <c r="E10" i="50"/>
  <c r="E12" i="50"/>
  <c r="E14" i="50"/>
  <c r="E16" i="50"/>
  <c r="E26" i="50"/>
  <c r="I34" i="50"/>
  <c r="Q34" i="50"/>
  <c r="Y34" i="50"/>
  <c r="AG34" i="50"/>
  <c r="AO34" i="50"/>
  <c r="AW34" i="50"/>
  <c r="BE34" i="50"/>
  <c r="CE34" i="50"/>
  <c r="E57" i="50"/>
  <c r="H62" i="50"/>
  <c r="L62" i="50"/>
  <c r="P62" i="50"/>
  <c r="T62" i="50"/>
  <c r="X62" i="50"/>
  <c r="AB62" i="50"/>
  <c r="AF62" i="50"/>
  <c r="AJ62" i="50"/>
  <c r="AN62" i="50"/>
  <c r="AR62" i="50"/>
  <c r="AV62" i="50"/>
  <c r="AZ62" i="50"/>
  <c r="BD62" i="50"/>
  <c r="BH62" i="50"/>
  <c r="BL62" i="50"/>
  <c r="BP62" i="50"/>
  <c r="BT62" i="50"/>
  <c r="BX62" i="50"/>
  <c r="CB62" i="50"/>
  <c r="CF62" i="50"/>
  <c r="CJ62" i="50"/>
  <c r="CN62" i="50"/>
  <c r="CR62" i="50"/>
  <c r="CV62" i="50"/>
  <c r="CZ62" i="50"/>
  <c r="CF34" i="50"/>
  <c r="CV34" i="50"/>
  <c r="BM62" i="50"/>
  <c r="BQ62" i="50"/>
  <c r="BU62" i="50"/>
  <c r="BY62" i="50"/>
  <c r="CC62" i="50"/>
  <c r="CG62" i="50"/>
  <c r="CK62" i="50"/>
  <c r="CO62" i="50"/>
  <c r="CS62" i="50"/>
  <c r="CW62" i="50"/>
  <c r="DA62" i="50"/>
  <c r="CB34" i="50"/>
  <c r="CG34" i="50"/>
  <c r="CR34" i="50"/>
  <c r="CW34" i="50"/>
  <c r="DE56" i="50"/>
  <c r="I62" i="49"/>
  <c r="M62" i="49"/>
  <c r="Q62" i="49"/>
  <c r="U62" i="49"/>
  <c r="Y62" i="49"/>
  <c r="AC62" i="49"/>
  <c r="AG62" i="49"/>
  <c r="AK62" i="49"/>
  <c r="AO62" i="49"/>
  <c r="AS62" i="49"/>
  <c r="AW62" i="49"/>
  <c r="BA62" i="49"/>
  <c r="BE62" i="49"/>
  <c r="BI62" i="49"/>
  <c r="BM62" i="49"/>
  <c r="BQ62" i="49"/>
  <c r="BU62" i="49"/>
  <c r="BY62" i="49"/>
  <c r="CC62" i="49"/>
  <c r="CG62" i="49"/>
  <c r="CK62" i="49"/>
  <c r="CO62" i="49"/>
  <c r="CS62" i="49"/>
  <c r="CW62" i="49"/>
  <c r="DA62" i="49"/>
  <c r="E9" i="49"/>
  <c r="E11" i="49"/>
  <c r="E13" i="49"/>
  <c r="E15" i="49"/>
  <c r="F62" i="49"/>
  <c r="J62" i="49"/>
  <c r="N62" i="49"/>
  <c r="R62" i="49"/>
  <c r="V62" i="49"/>
  <c r="Z62" i="49"/>
  <c r="AD62" i="49"/>
  <c r="AH62" i="49"/>
  <c r="AL62" i="49"/>
  <c r="AP62" i="49"/>
  <c r="AT62" i="49"/>
  <c r="AX62" i="49"/>
  <c r="BB62" i="49"/>
  <c r="BF62" i="49"/>
  <c r="BJ62" i="49"/>
  <c r="BN62" i="49"/>
  <c r="BR62" i="49"/>
  <c r="BV62" i="49"/>
  <c r="BZ62" i="49"/>
  <c r="CD62" i="49"/>
  <c r="CH62" i="49"/>
  <c r="CL62" i="49"/>
  <c r="CL34" i="49"/>
  <c r="CP62" i="49"/>
  <c r="CP34" i="49"/>
  <c r="CT62" i="49"/>
  <c r="CT34" i="49"/>
  <c r="CX62" i="49"/>
  <c r="CX34" i="49"/>
  <c r="E19" i="49"/>
  <c r="E24" i="49"/>
  <c r="E26" i="49"/>
  <c r="E28" i="49"/>
  <c r="I34" i="49"/>
  <c r="M34" i="49"/>
  <c r="Q34" i="49"/>
  <c r="U34" i="49"/>
  <c r="Y34" i="49"/>
  <c r="AC34" i="49"/>
  <c r="AG34" i="49"/>
  <c r="AK34" i="49"/>
  <c r="AO34" i="49"/>
  <c r="AS34" i="49"/>
  <c r="AW34" i="49"/>
  <c r="BA34" i="49"/>
  <c r="BE34" i="49"/>
  <c r="BI34" i="49"/>
  <c r="BM34" i="49"/>
  <c r="BQ34" i="49"/>
  <c r="BU34" i="49"/>
  <c r="BY34" i="49"/>
  <c r="CC34" i="49"/>
  <c r="CG34" i="49"/>
  <c r="CK34" i="49"/>
  <c r="CS34" i="49"/>
  <c r="DA34" i="49"/>
  <c r="G62" i="49"/>
  <c r="K62" i="49"/>
  <c r="O62" i="49"/>
  <c r="S62" i="49"/>
  <c r="W62" i="49"/>
  <c r="AA62" i="49"/>
  <c r="AE62" i="49"/>
  <c r="AI62" i="49"/>
  <c r="AM62" i="49"/>
  <c r="AQ62" i="49"/>
  <c r="AU62" i="49"/>
  <c r="AY62" i="49"/>
  <c r="BC62" i="49"/>
  <c r="BG62" i="49"/>
  <c r="BK62" i="49"/>
  <c r="BO62" i="49"/>
  <c r="BS62" i="49"/>
  <c r="BW62" i="49"/>
  <c r="CA62" i="49"/>
  <c r="CE62" i="49"/>
  <c r="CI62" i="49"/>
  <c r="CM62" i="49"/>
  <c r="CQ62" i="49"/>
  <c r="CU62" i="49"/>
  <c r="CY62" i="49"/>
  <c r="F34" i="49"/>
  <c r="J34" i="49"/>
  <c r="N34" i="49"/>
  <c r="R34" i="49"/>
  <c r="V34" i="49"/>
  <c r="Z34" i="49"/>
  <c r="AD34" i="49"/>
  <c r="AH34" i="49"/>
  <c r="AL34" i="49"/>
  <c r="AP34" i="49"/>
  <c r="AT34" i="49"/>
  <c r="AX34" i="49"/>
  <c r="BB34" i="49"/>
  <c r="BF34" i="49"/>
  <c r="BJ34" i="49"/>
  <c r="BN34" i="49"/>
  <c r="BR34" i="49"/>
  <c r="BV34" i="49"/>
  <c r="BZ34" i="49"/>
  <c r="CD34" i="49"/>
  <c r="CH34" i="49"/>
  <c r="CM34" i="49"/>
  <c r="CU34" i="49"/>
  <c r="E53" i="49"/>
  <c r="E49" i="49"/>
  <c r="E43" i="49"/>
  <c r="E59" i="49"/>
  <c r="E52" i="49"/>
  <c r="E45" i="49"/>
  <c r="E40" i="49"/>
  <c r="E38" i="49"/>
  <c r="E58" i="49"/>
  <c r="E55" i="49"/>
  <c r="E51" i="49"/>
  <c r="E42" i="49"/>
  <c r="E57" i="49"/>
  <c r="E54" i="49"/>
  <c r="E50" i="49"/>
  <c r="E46" i="49"/>
  <c r="E39" i="49"/>
  <c r="E37" i="49"/>
  <c r="E8" i="49"/>
  <c r="E10" i="49"/>
  <c r="E12" i="49"/>
  <c r="E14" i="49"/>
  <c r="E16" i="49"/>
  <c r="H62" i="49"/>
  <c r="L62" i="49"/>
  <c r="P62" i="49"/>
  <c r="T62" i="49"/>
  <c r="X62" i="49"/>
  <c r="AB62" i="49"/>
  <c r="AF62" i="49"/>
  <c r="AJ62" i="49"/>
  <c r="AN62" i="49"/>
  <c r="AR62" i="49"/>
  <c r="AV62" i="49"/>
  <c r="AZ62" i="49"/>
  <c r="BD62" i="49"/>
  <c r="BH62" i="49"/>
  <c r="BL62" i="49"/>
  <c r="BP62" i="49"/>
  <c r="BT62" i="49"/>
  <c r="BX62" i="49"/>
  <c r="CB62" i="49"/>
  <c r="CF62" i="49"/>
  <c r="CJ62" i="49"/>
  <c r="CN62" i="49"/>
  <c r="CN34" i="49"/>
  <c r="CR62" i="49"/>
  <c r="CR34" i="49"/>
  <c r="CV62" i="49"/>
  <c r="CV34" i="49"/>
  <c r="CZ62" i="49"/>
  <c r="CZ34" i="49"/>
  <c r="E18" i="49"/>
  <c r="E20" i="49"/>
  <c r="E23" i="49"/>
  <c r="E25" i="49"/>
  <c r="E27" i="49"/>
  <c r="E29" i="49"/>
  <c r="G34" i="49"/>
  <c r="K34" i="49"/>
  <c r="O34" i="49"/>
  <c r="S34" i="49"/>
  <c r="W34" i="49"/>
  <c r="AA34" i="49"/>
  <c r="AE34" i="49"/>
  <c r="AI34" i="49"/>
  <c r="AM34" i="49"/>
  <c r="AQ34" i="49"/>
  <c r="AU34" i="49"/>
  <c r="AY34" i="49"/>
  <c r="BC34" i="49"/>
  <c r="BG34" i="49"/>
  <c r="BK34" i="49"/>
  <c r="BO34" i="49"/>
  <c r="BS34" i="49"/>
  <c r="BW34" i="49"/>
  <c r="CA34" i="49"/>
  <c r="CE34" i="49"/>
  <c r="CI34" i="49"/>
  <c r="CO34" i="49"/>
  <c r="CW34" i="49"/>
  <c r="E53" i="48"/>
  <c r="E49" i="48"/>
  <c r="E43" i="48"/>
  <c r="E71" i="48"/>
  <c r="D71" i="48" s="1"/>
  <c r="M32" i="61" s="1"/>
  <c r="E59" i="48"/>
  <c r="E52" i="48"/>
  <c r="E45" i="48"/>
  <c r="E40" i="48"/>
  <c r="E38" i="48"/>
  <c r="E58" i="48"/>
  <c r="E55" i="48"/>
  <c r="E51" i="48"/>
  <c r="E42" i="48"/>
  <c r="E41" i="48" s="1"/>
  <c r="E57" i="48"/>
  <c r="E54" i="48"/>
  <c r="E50" i="48"/>
  <c r="E46" i="48"/>
  <c r="E44" i="48" s="1"/>
  <c r="E39" i="48"/>
  <c r="E37" i="48"/>
  <c r="E29" i="48"/>
  <c r="E27" i="48"/>
  <c r="E25" i="48"/>
  <c r="E23" i="48"/>
  <c r="E20" i="48"/>
  <c r="E18" i="48"/>
  <c r="E16" i="48"/>
  <c r="E14" i="48"/>
  <c r="E12" i="48"/>
  <c r="E10" i="48"/>
  <c r="E8" i="48"/>
  <c r="E33" i="48"/>
  <c r="E28" i="48"/>
  <c r="E26" i="48"/>
  <c r="E24" i="48"/>
  <c r="E19" i="48"/>
  <c r="E15" i="48"/>
  <c r="E13" i="48"/>
  <c r="E11" i="48"/>
  <c r="E9" i="48"/>
  <c r="I62" i="48"/>
  <c r="I34" i="48"/>
  <c r="M62" i="48"/>
  <c r="M34" i="48"/>
  <c r="Q62" i="48"/>
  <c r="Q34" i="48"/>
  <c r="U62" i="48"/>
  <c r="U34" i="48"/>
  <c r="Y62" i="48"/>
  <c r="Y34" i="48"/>
  <c r="AC62" i="48"/>
  <c r="AC34" i="48"/>
  <c r="AG62" i="48"/>
  <c r="AG34" i="48"/>
  <c r="AK62" i="48"/>
  <c r="AK34" i="48"/>
  <c r="AO62" i="48"/>
  <c r="AO34" i="48"/>
  <c r="AS62" i="48"/>
  <c r="AS34" i="48"/>
  <c r="AW62" i="48"/>
  <c r="AW34" i="48"/>
  <c r="BA62" i="48"/>
  <c r="BA34" i="48"/>
  <c r="BE62" i="48"/>
  <c r="BE34" i="48"/>
  <c r="BI62" i="48"/>
  <c r="BI34" i="48"/>
  <c r="BM62" i="48"/>
  <c r="BM34" i="48"/>
  <c r="BQ62" i="48"/>
  <c r="BQ34" i="48"/>
  <c r="BU62" i="48"/>
  <c r="BU34" i="48"/>
  <c r="BY62" i="48"/>
  <c r="BY34" i="48"/>
  <c r="CC62" i="48"/>
  <c r="CC34" i="48"/>
  <c r="CG62" i="48"/>
  <c r="CG34" i="48"/>
  <c r="CK62" i="48"/>
  <c r="CK34" i="48"/>
  <c r="CO62" i="48"/>
  <c r="CO34" i="48"/>
  <c r="CS62" i="48"/>
  <c r="CS34" i="48"/>
  <c r="CW62" i="48"/>
  <c r="CW34" i="48"/>
  <c r="DA62" i="48"/>
  <c r="DA34" i="48"/>
  <c r="F62" i="48"/>
  <c r="J62" i="48"/>
  <c r="N62" i="48"/>
  <c r="R62" i="48"/>
  <c r="V62" i="48"/>
  <c r="Z62" i="48"/>
  <c r="AD62" i="48"/>
  <c r="AH62" i="48"/>
  <c r="AL62" i="48"/>
  <c r="AP62" i="48"/>
  <c r="AT62" i="48"/>
  <c r="AX62" i="48"/>
  <c r="BB62" i="48"/>
  <c r="BF62" i="48"/>
  <c r="BJ62" i="48"/>
  <c r="BN62" i="48"/>
  <c r="BR62" i="48"/>
  <c r="BV62" i="48"/>
  <c r="BZ62" i="48"/>
  <c r="CD62" i="48"/>
  <c r="CH62" i="48"/>
  <c r="CL62" i="48"/>
  <c r="CL34" i="48"/>
  <c r="CP62" i="48"/>
  <c r="CP34" i="48"/>
  <c r="CT62" i="48"/>
  <c r="CT34" i="48"/>
  <c r="CX62" i="48"/>
  <c r="CX34" i="48"/>
  <c r="L30" i="48"/>
  <c r="G62" i="48"/>
  <c r="K62" i="48"/>
  <c r="O62" i="48"/>
  <c r="S62" i="48"/>
  <c r="W62" i="48"/>
  <c r="AA62" i="48"/>
  <c r="AE62" i="48"/>
  <c r="AI62" i="48"/>
  <c r="AM62" i="48"/>
  <c r="AQ62" i="48"/>
  <c r="AU62" i="48"/>
  <c r="AY62" i="48"/>
  <c r="BC62" i="48"/>
  <c r="BG62" i="48"/>
  <c r="BK62" i="48"/>
  <c r="BO62" i="48"/>
  <c r="BS62" i="48"/>
  <c r="BW62" i="48"/>
  <c r="CA62" i="48"/>
  <c r="CE62" i="48"/>
  <c r="CI62" i="48"/>
  <c r="CM62" i="48"/>
  <c r="CQ62" i="48"/>
  <c r="CU62" i="48"/>
  <c r="CY62" i="48"/>
  <c r="F34" i="48"/>
  <c r="J34" i="48"/>
  <c r="N34" i="48"/>
  <c r="R34" i="48"/>
  <c r="V34" i="48"/>
  <c r="Z34" i="48"/>
  <c r="AD34" i="48"/>
  <c r="AH34" i="48"/>
  <c r="AL34" i="48"/>
  <c r="AP34" i="48"/>
  <c r="AT34" i="48"/>
  <c r="AX34" i="48"/>
  <c r="BB34" i="48"/>
  <c r="BF34" i="48"/>
  <c r="BJ34" i="48"/>
  <c r="BN34" i="48"/>
  <c r="BR34" i="48"/>
  <c r="BV34" i="48"/>
  <c r="BZ34" i="48"/>
  <c r="CD34" i="48"/>
  <c r="CH34" i="48"/>
  <c r="CM34" i="48"/>
  <c r="H62" i="48"/>
  <c r="L62" i="48"/>
  <c r="P62" i="48"/>
  <c r="T62" i="48"/>
  <c r="X62" i="48"/>
  <c r="AB62" i="48"/>
  <c r="AF62" i="48"/>
  <c r="AJ62" i="48"/>
  <c r="AN62" i="48"/>
  <c r="AR62" i="48"/>
  <c r="AV62" i="48"/>
  <c r="AZ62" i="48"/>
  <c r="BD62" i="48"/>
  <c r="BH62" i="48"/>
  <c r="BL62" i="48"/>
  <c r="BP62" i="48"/>
  <c r="BT62" i="48"/>
  <c r="BX62" i="48"/>
  <c r="CB62" i="48"/>
  <c r="CF62" i="48"/>
  <c r="CJ62" i="48"/>
  <c r="CN62" i="48"/>
  <c r="CR62" i="48"/>
  <c r="CR34" i="48"/>
  <c r="CV62" i="48"/>
  <c r="CV34" i="48"/>
  <c r="CZ62" i="48"/>
  <c r="CZ34" i="48"/>
  <c r="G34" i="48"/>
  <c r="K34" i="48"/>
  <c r="O34" i="48"/>
  <c r="S34" i="48"/>
  <c r="W34" i="48"/>
  <c r="AA34" i="48"/>
  <c r="AE34" i="48"/>
  <c r="AI34" i="48"/>
  <c r="AM34" i="48"/>
  <c r="AQ34" i="48"/>
  <c r="AU34" i="48"/>
  <c r="AY34" i="48"/>
  <c r="BC34" i="48"/>
  <c r="BG34" i="48"/>
  <c r="BK34" i="48"/>
  <c r="BO34" i="48"/>
  <c r="BS34" i="48"/>
  <c r="BW34" i="48"/>
  <c r="CA34" i="48"/>
  <c r="CE34" i="48"/>
  <c r="CI34" i="48"/>
  <c r="CN34" i="48"/>
  <c r="CU34" i="48"/>
  <c r="G62" i="47"/>
  <c r="G34" i="47"/>
  <c r="K62" i="47"/>
  <c r="K34" i="47"/>
  <c r="O62" i="47"/>
  <c r="O34" i="47"/>
  <c r="S62" i="47"/>
  <c r="S34" i="47"/>
  <c r="W62" i="47"/>
  <c r="W34" i="47"/>
  <c r="AA62" i="47"/>
  <c r="AA34" i="47"/>
  <c r="AE62" i="47"/>
  <c r="AE34" i="47"/>
  <c r="AI62" i="47"/>
  <c r="AI34" i="47"/>
  <c r="AM62" i="47"/>
  <c r="AM34" i="47"/>
  <c r="AQ62" i="47"/>
  <c r="AQ34" i="47"/>
  <c r="AU62" i="47"/>
  <c r="AU34" i="47"/>
  <c r="AY62" i="47"/>
  <c r="AY34" i="47"/>
  <c r="BC62" i="47"/>
  <c r="BC34" i="47"/>
  <c r="BG62" i="47"/>
  <c r="BG34" i="47"/>
  <c r="BK62" i="47"/>
  <c r="BK34" i="47"/>
  <c r="BO62" i="47"/>
  <c r="BO34" i="47"/>
  <c r="BS62" i="47"/>
  <c r="BS34" i="47"/>
  <c r="BW62" i="47"/>
  <c r="BW34" i="47"/>
  <c r="CA62" i="47"/>
  <c r="CA34" i="47"/>
  <c r="CE62" i="47"/>
  <c r="CE34" i="47"/>
  <c r="CI62" i="47"/>
  <c r="CI34" i="47"/>
  <c r="CM62" i="47"/>
  <c r="CM34" i="47"/>
  <c r="CQ62" i="47"/>
  <c r="CQ34" i="47"/>
  <c r="CU62" i="47"/>
  <c r="CU34" i="47"/>
  <c r="CY62" i="47"/>
  <c r="CY34" i="47"/>
  <c r="J34" i="47"/>
  <c r="Z34" i="47"/>
  <c r="AP34" i="47"/>
  <c r="BF34" i="47"/>
  <c r="BV34" i="47"/>
  <c r="CL34" i="47"/>
  <c r="E23" i="47"/>
  <c r="E25" i="47"/>
  <c r="E27" i="47"/>
  <c r="N34" i="47"/>
  <c r="AD34" i="47"/>
  <c r="AT34" i="47"/>
  <c r="BJ34" i="47"/>
  <c r="BZ34" i="47"/>
  <c r="CP34" i="47"/>
  <c r="E58" i="47"/>
  <c r="E55" i="47"/>
  <c r="E51" i="47"/>
  <c r="E57" i="47"/>
  <c r="E54" i="47"/>
  <c r="E50" i="47"/>
  <c r="E46" i="47"/>
  <c r="E39" i="47"/>
  <c r="E37" i="47"/>
  <c r="E53" i="47"/>
  <c r="E43" i="47"/>
  <c r="E52" i="47"/>
  <c r="E49" i="47"/>
  <c r="E38" i="47"/>
  <c r="E59" i="47"/>
  <c r="E40" i="47"/>
  <c r="E45" i="47"/>
  <c r="E42" i="47"/>
  <c r="E33" i="47"/>
  <c r="E20" i="47"/>
  <c r="E18" i="47"/>
  <c r="E16" i="47"/>
  <c r="E14" i="47"/>
  <c r="E12" i="47"/>
  <c r="E10" i="47"/>
  <c r="E8" i="47"/>
  <c r="E19" i="47"/>
  <c r="E15" i="47"/>
  <c r="E13" i="47"/>
  <c r="E11" i="47"/>
  <c r="E9" i="47"/>
  <c r="I62" i="47"/>
  <c r="I34" i="47"/>
  <c r="M62" i="47"/>
  <c r="M34" i="47"/>
  <c r="Q62" i="47"/>
  <c r="Q34" i="47"/>
  <c r="U62" i="47"/>
  <c r="U34" i="47"/>
  <c r="Y62" i="47"/>
  <c r="Y34" i="47"/>
  <c r="AC62" i="47"/>
  <c r="AC34" i="47"/>
  <c r="AG62" i="47"/>
  <c r="AG34" i="47"/>
  <c r="AK62" i="47"/>
  <c r="AK34" i="47"/>
  <c r="AO62" i="47"/>
  <c r="AO34" i="47"/>
  <c r="AS62" i="47"/>
  <c r="AS34" i="47"/>
  <c r="AW62" i="47"/>
  <c r="AW34" i="47"/>
  <c r="BA62" i="47"/>
  <c r="BA34" i="47"/>
  <c r="BE62" i="47"/>
  <c r="BE34" i="47"/>
  <c r="BI62" i="47"/>
  <c r="BI34" i="47"/>
  <c r="BM62" i="47"/>
  <c r="BM34" i="47"/>
  <c r="BQ62" i="47"/>
  <c r="BQ34" i="47"/>
  <c r="BU62" i="47"/>
  <c r="BU34" i="47"/>
  <c r="BY62" i="47"/>
  <c r="BY34" i="47"/>
  <c r="CC62" i="47"/>
  <c r="CC34" i="47"/>
  <c r="CG62" i="47"/>
  <c r="CG34" i="47"/>
  <c r="CK62" i="47"/>
  <c r="CK34" i="47"/>
  <c r="CO62" i="47"/>
  <c r="CO34" i="47"/>
  <c r="CS62" i="47"/>
  <c r="CS34" i="47"/>
  <c r="CW62" i="47"/>
  <c r="CW34" i="47"/>
  <c r="DA62" i="47"/>
  <c r="R34" i="47"/>
  <c r="AH34" i="47"/>
  <c r="AX34" i="47"/>
  <c r="BN34" i="47"/>
  <c r="CD34" i="47"/>
  <c r="CT34" i="47"/>
  <c r="E24" i="47"/>
  <c r="E26" i="47"/>
  <c r="E28" i="47"/>
  <c r="F34" i="47"/>
  <c r="V34" i="47"/>
  <c r="AL34" i="47"/>
  <c r="BB34" i="47"/>
  <c r="BR34" i="47"/>
  <c r="CH34" i="47"/>
  <c r="CX34" i="47"/>
  <c r="F62" i="47"/>
  <c r="J62" i="47"/>
  <c r="N62" i="47"/>
  <c r="R62" i="47"/>
  <c r="V62" i="47"/>
  <c r="Z62" i="47"/>
  <c r="AD62" i="47"/>
  <c r="AH62" i="47"/>
  <c r="AL62" i="47"/>
  <c r="AP62" i="47"/>
  <c r="AT62" i="47"/>
  <c r="AX62" i="47"/>
  <c r="BB62" i="47"/>
  <c r="BF62" i="47"/>
  <c r="BJ62" i="47"/>
  <c r="BN62" i="47"/>
  <c r="BR62" i="47"/>
  <c r="BV62" i="47"/>
  <c r="BZ62" i="47"/>
  <c r="CD62" i="47"/>
  <c r="CH62" i="47"/>
  <c r="CL62" i="47"/>
  <c r="CP62" i="47"/>
  <c r="CT62" i="47"/>
  <c r="CX62" i="47"/>
  <c r="H62" i="47"/>
  <c r="L62" i="47"/>
  <c r="P62" i="47"/>
  <c r="T62" i="47"/>
  <c r="X62" i="47"/>
  <c r="AB62" i="47"/>
  <c r="AF62" i="47"/>
  <c r="AJ62" i="47"/>
  <c r="AN62" i="47"/>
  <c r="AR62" i="47"/>
  <c r="AV62" i="47"/>
  <c r="AZ62" i="47"/>
  <c r="BD62" i="47"/>
  <c r="BH62" i="47"/>
  <c r="BL62" i="47"/>
  <c r="BP62" i="47"/>
  <c r="BT62" i="47"/>
  <c r="BX62" i="47"/>
  <c r="CB62" i="47"/>
  <c r="CF62" i="47"/>
  <c r="CJ62" i="47"/>
  <c r="CN62" i="47"/>
  <c r="CR62" i="47"/>
  <c r="CV62" i="47"/>
  <c r="CZ62" i="47"/>
  <c r="H34" i="47"/>
  <c r="P34" i="47"/>
  <c r="X34" i="47"/>
  <c r="AF34" i="47"/>
  <c r="AN34" i="47"/>
  <c r="AV34" i="47"/>
  <c r="BD34" i="47"/>
  <c r="BL34" i="47"/>
  <c r="BT34" i="47"/>
  <c r="CB34" i="47"/>
  <c r="CJ34" i="47"/>
  <c r="CR34" i="47"/>
  <c r="CZ34" i="47"/>
  <c r="DA34" i="47"/>
  <c r="DE56" i="47"/>
  <c r="AD30" i="47"/>
  <c r="CP30" i="47"/>
  <c r="CI47" i="47"/>
  <c r="CM47" i="47"/>
  <c r="CY47" i="47"/>
  <c r="E57" i="46"/>
  <c r="E54" i="46"/>
  <c r="E50" i="46"/>
  <c r="E46" i="46"/>
  <c r="E39" i="46"/>
  <c r="E37" i="46"/>
  <c r="E53" i="46"/>
  <c r="E49" i="46"/>
  <c r="E43" i="46"/>
  <c r="D70" i="46"/>
  <c r="L28" i="61" s="1"/>
  <c r="E59" i="46"/>
  <c r="E52" i="46"/>
  <c r="E45" i="46"/>
  <c r="E40" i="46"/>
  <c r="E38" i="46"/>
  <c r="E36" i="46" s="1"/>
  <c r="E58" i="46"/>
  <c r="E55" i="46"/>
  <c r="E51" i="46"/>
  <c r="E42" i="46"/>
  <c r="E29" i="46"/>
  <c r="E27" i="46"/>
  <c r="E25" i="46"/>
  <c r="E23" i="46"/>
  <c r="E20" i="46"/>
  <c r="E18" i="46"/>
  <c r="E16" i="46"/>
  <c r="E14" i="46"/>
  <c r="E12" i="46"/>
  <c r="E10" i="46"/>
  <c r="E8" i="46"/>
  <c r="E33" i="46"/>
  <c r="E28" i="46"/>
  <c r="E26" i="46"/>
  <c r="E24" i="46"/>
  <c r="E19" i="46"/>
  <c r="E15" i="46"/>
  <c r="E13" i="46"/>
  <c r="E11" i="46"/>
  <c r="E9" i="46"/>
  <c r="G62" i="46"/>
  <c r="G34" i="46"/>
  <c r="K62" i="46"/>
  <c r="K34" i="46"/>
  <c r="O62" i="46"/>
  <c r="O34" i="46"/>
  <c r="S62" i="46"/>
  <c r="S34" i="46"/>
  <c r="W62" i="46"/>
  <c r="W34" i="46"/>
  <c r="AA62" i="46"/>
  <c r="AA34" i="46"/>
  <c r="I62" i="46"/>
  <c r="M62" i="46"/>
  <c r="Q62" i="46"/>
  <c r="U62" i="46"/>
  <c r="Y62" i="46"/>
  <c r="AC62" i="46"/>
  <c r="AG62" i="46"/>
  <c r="AK62" i="46"/>
  <c r="AO62" i="46"/>
  <c r="AS62" i="46"/>
  <c r="AW62" i="46"/>
  <c r="BA62" i="46"/>
  <c r="BE62" i="46"/>
  <c r="BI62" i="46"/>
  <c r="BM62" i="46"/>
  <c r="BQ62" i="46"/>
  <c r="BU62" i="46"/>
  <c r="BY62" i="46"/>
  <c r="CC62" i="46"/>
  <c r="CG62" i="46"/>
  <c r="CK62" i="46"/>
  <c r="CO62" i="46"/>
  <c r="CS62" i="46"/>
  <c r="CW62" i="46"/>
  <c r="DA62" i="46"/>
  <c r="CO34" i="46"/>
  <c r="DA34" i="46"/>
  <c r="F62" i="46"/>
  <c r="J62" i="46"/>
  <c r="N62" i="46"/>
  <c r="R62" i="46"/>
  <c r="V62" i="46"/>
  <c r="Z62" i="46"/>
  <c r="AD62" i="46"/>
  <c r="AH62" i="46"/>
  <c r="AL62" i="46"/>
  <c r="AP62" i="46"/>
  <c r="AT62" i="46"/>
  <c r="AX62" i="46"/>
  <c r="BB62" i="46"/>
  <c r="BF62" i="46"/>
  <c r="BJ62" i="46"/>
  <c r="BN62" i="46"/>
  <c r="BR62" i="46"/>
  <c r="BV62" i="46"/>
  <c r="BZ62" i="46"/>
  <c r="CD62" i="46"/>
  <c r="CH62" i="46"/>
  <c r="CL62" i="46"/>
  <c r="CL34" i="46"/>
  <c r="CP62" i="46"/>
  <c r="CP34" i="46"/>
  <c r="CT62" i="46"/>
  <c r="CT34" i="46"/>
  <c r="CX62" i="46"/>
  <c r="CX34" i="46"/>
  <c r="I34" i="46"/>
  <c r="M34" i="46"/>
  <c r="Q34" i="46"/>
  <c r="U34" i="46"/>
  <c r="Y34" i="46"/>
  <c r="AC34" i="46"/>
  <c r="AG34" i="46"/>
  <c r="AK34" i="46"/>
  <c r="AO34" i="46"/>
  <c r="AS34" i="46"/>
  <c r="AW34" i="46"/>
  <c r="BA34" i="46"/>
  <c r="BE34" i="46"/>
  <c r="BI34" i="46"/>
  <c r="BM34" i="46"/>
  <c r="BQ34" i="46"/>
  <c r="BU34" i="46"/>
  <c r="BY34" i="46"/>
  <c r="CC34" i="46"/>
  <c r="CG34" i="46"/>
  <c r="CK34" i="46"/>
  <c r="AE62" i="46"/>
  <c r="AI62" i="46"/>
  <c r="AM62" i="46"/>
  <c r="AQ62" i="46"/>
  <c r="AU62" i="46"/>
  <c r="AY62" i="46"/>
  <c r="BC62" i="46"/>
  <c r="BG62" i="46"/>
  <c r="BK62" i="46"/>
  <c r="BO62" i="46"/>
  <c r="BS62" i="46"/>
  <c r="BW62" i="46"/>
  <c r="CA62" i="46"/>
  <c r="CE62" i="46"/>
  <c r="CI62" i="46"/>
  <c r="CM62" i="46"/>
  <c r="CQ62" i="46"/>
  <c r="CU62" i="46"/>
  <c r="CY62" i="46"/>
  <c r="F63" i="46"/>
  <c r="I30" i="46"/>
  <c r="M30" i="46"/>
  <c r="Q30" i="46"/>
  <c r="U30" i="46"/>
  <c r="Y30" i="46"/>
  <c r="AC30" i="46"/>
  <c r="AG30" i="46"/>
  <c r="AK30" i="46"/>
  <c r="AO30" i="46"/>
  <c r="AS30" i="46"/>
  <c r="AW30" i="46"/>
  <c r="BA30" i="46"/>
  <c r="BE30" i="46"/>
  <c r="BI30" i="46"/>
  <c r="BM30" i="46"/>
  <c r="BQ30" i="46"/>
  <c r="BU30" i="46"/>
  <c r="BY30" i="46"/>
  <c r="CS30" i="46"/>
  <c r="CW30" i="46"/>
  <c r="DA30" i="46"/>
  <c r="F34" i="46"/>
  <c r="J34" i="46"/>
  <c r="N34" i="46"/>
  <c r="R34" i="46"/>
  <c r="V34" i="46"/>
  <c r="Z34" i="46"/>
  <c r="AD34" i="46"/>
  <c r="AH34" i="46"/>
  <c r="AL34" i="46"/>
  <c r="AP34" i="46"/>
  <c r="AT34" i="46"/>
  <c r="AX34" i="46"/>
  <c r="BB34" i="46"/>
  <c r="BF34" i="46"/>
  <c r="BJ34" i="46"/>
  <c r="BN34" i="46"/>
  <c r="BR34" i="46"/>
  <c r="BV34" i="46"/>
  <c r="BZ34" i="46"/>
  <c r="CD34" i="46"/>
  <c r="CH34" i="46"/>
  <c r="CM34" i="46"/>
  <c r="CW34" i="46"/>
  <c r="H62" i="46"/>
  <c r="L62" i="46"/>
  <c r="P62" i="46"/>
  <c r="T62" i="46"/>
  <c r="X62" i="46"/>
  <c r="AB62" i="46"/>
  <c r="AF62" i="46"/>
  <c r="AJ62" i="46"/>
  <c r="AN62" i="46"/>
  <c r="AR62" i="46"/>
  <c r="AV62" i="46"/>
  <c r="AZ62" i="46"/>
  <c r="BD62" i="46"/>
  <c r="BH62" i="46"/>
  <c r="BL62" i="46"/>
  <c r="BP62" i="46"/>
  <c r="BT62" i="46"/>
  <c r="BX62" i="46"/>
  <c r="CB62" i="46"/>
  <c r="CF62" i="46"/>
  <c r="CJ62" i="46"/>
  <c r="CN62" i="46"/>
  <c r="CR62" i="46"/>
  <c r="CV62" i="46"/>
  <c r="CZ62" i="46"/>
  <c r="CZ34" i="46"/>
  <c r="V30" i="46"/>
  <c r="AX30" i="46"/>
  <c r="AE34" i="46"/>
  <c r="AI34" i="46"/>
  <c r="AM34" i="46"/>
  <c r="AQ34" i="46"/>
  <c r="AU34" i="46"/>
  <c r="AY34" i="46"/>
  <c r="BC34" i="46"/>
  <c r="BG34" i="46"/>
  <c r="BK34" i="46"/>
  <c r="BO34" i="46"/>
  <c r="BS34" i="46"/>
  <c r="BW34" i="46"/>
  <c r="CA34" i="46"/>
  <c r="CE34" i="46"/>
  <c r="CI34" i="46"/>
  <c r="CN34" i="46"/>
  <c r="CS34" i="46"/>
  <c r="CY34" i="46"/>
  <c r="E57" i="45"/>
  <c r="E54" i="45"/>
  <c r="E50" i="45"/>
  <c r="E46" i="45"/>
  <c r="E39" i="45"/>
  <c r="E37" i="45"/>
  <c r="E53" i="45"/>
  <c r="E49" i="45"/>
  <c r="E43" i="45"/>
  <c r="E59" i="45"/>
  <c r="E52" i="45"/>
  <c r="E45" i="45"/>
  <c r="E40" i="45"/>
  <c r="E38" i="45"/>
  <c r="E58" i="45"/>
  <c r="E55" i="45"/>
  <c r="E51" i="45"/>
  <c r="E42" i="45"/>
  <c r="E29" i="45"/>
  <c r="E27" i="45"/>
  <c r="E25" i="45"/>
  <c r="E23" i="45"/>
  <c r="E20" i="45"/>
  <c r="E18" i="45"/>
  <c r="E16" i="45"/>
  <c r="E14" i="45"/>
  <c r="E12" i="45"/>
  <c r="E10" i="45"/>
  <c r="E8" i="45"/>
  <c r="E33" i="45"/>
  <c r="E28" i="45"/>
  <c r="E26" i="45"/>
  <c r="E24" i="45"/>
  <c r="E19" i="45"/>
  <c r="E15" i="45"/>
  <c r="E13" i="45"/>
  <c r="E11" i="45"/>
  <c r="E9" i="45"/>
  <c r="F62" i="45"/>
  <c r="J62" i="45"/>
  <c r="N62" i="45"/>
  <c r="R62" i="45"/>
  <c r="V62" i="45"/>
  <c r="Z62" i="45"/>
  <c r="AD62" i="45"/>
  <c r="AH62" i="45"/>
  <c r="AL62" i="45"/>
  <c r="AP62" i="45"/>
  <c r="AT62" i="45"/>
  <c r="AX62" i="45"/>
  <c r="BB62" i="45"/>
  <c r="BF62" i="45"/>
  <c r="BJ62" i="45"/>
  <c r="BN62" i="45"/>
  <c r="BR62" i="45"/>
  <c r="BV62" i="45"/>
  <c r="BZ62" i="45"/>
  <c r="CD62" i="45"/>
  <c r="CH62" i="45"/>
  <c r="CL62" i="45"/>
  <c r="CP62" i="45"/>
  <c r="CT62" i="45"/>
  <c r="CT34" i="45"/>
  <c r="CX62" i="45"/>
  <c r="CX34" i="45"/>
  <c r="L30" i="45"/>
  <c r="P30" i="45"/>
  <c r="T30" i="45"/>
  <c r="X30" i="45"/>
  <c r="AB30" i="45"/>
  <c r="AF30" i="45"/>
  <c r="AJ30" i="45"/>
  <c r="AN30" i="45"/>
  <c r="CL34" i="45"/>
  <c r="G62" i="45"/>
  <c r="K62" i="45"/>
  <c r="O62" i="45"/>
  <c r="S62" i="45"/>
  <c r="W62" i="45"/>
  <c r="AA62" i="45"/>
  <c r="AE62" i="45"/>
  <c r="AI62" i="45"/>
  <c r="AM62" i="45"/>
  <c r="AQ62" i="45"/>
  <c r="AU62" i="45"/>
  <c r="AY62" i="45"/>
  <c r="BC62" i="45"/>
  <c r="BG62" i="45"/>
  <c r="BK62" i="45"/>
  <c r="BO62" i="45"/>
  <c r="BS62" i="45"/>
  <c r="BW62" i="45"/>
  <c r="CA62" i="45"/>
  <c r="CE62" i="45"/>
  <c r="CI62" i="45"/>
  <c r="CM62" i="45"/>
  <c r="CQ62" i="45"/>
  <c r="CQ34" i="45"/>
  <c r="CU62" i="45"/>
  <c r="CU34" i="45"/>
  <c r="CY62" i="45"/>
  <c r="CY34" i="45"/>
  <c r="CG30" i="45"/>
  <c r="CW30" i="45"/>
  <c r="F34" i="45"/>
  <c r="J34" i="45"/>
  <c r="N34" i="45"/>
  <c r="R34" i="45"/>
  <c r="V34" i="45"/>
  <c r="Z34" i="45"/>
  <c r="AD34" i="45"/>
  <c r="AH34" i="45"/>
  <c r="AL34" i="45"/>
  <c r="AP34" i="45"/>
  <c r="AT34" i="45"/>
  <c r="AX34" i="45"/>
  <c r="BB34" i="45"/>
  <c r="BF34" i="45"/>
  <c r="BJ34" i="45"/>
  <c r="BN34" i="45"/>
  <c r="BR34" i="45"/>
  <c r="BV34" i="45"/>
  <c r="BZ34" i="45"/>
  <c r="CD34" i="45"/>
  <c r="CH34" i="45"/>
  <c r="CM34" i="45"/>
  <c r="H62" i="45"/>
  <c r="L62" i="45"/>
  <c r="P62" i="45"/>
  <c r="T62" i="45"/>
  <c r="X62" i="45"/>
  <c r="AB62" i="45"/>
  <c r="AF62" i="45"/>
  <c r="AJ62" i="45"/>
  <c r="AN62" i="45"/>
  <c r="AR62" i="45"/>
  <c r="AV62" i="45"/>
  <c r="AZ62" i="45"/>
  <c r="BD62" i="45"/>
  <c r="BH62" i="45"/>
  <c r="BL62" i="45"/>
  <c r="BP62" i="45"/>
  <c r="BT62" i="45"/>
  <c r="BX62" i="45"/>
  <c r="CB62" i="45"/>
  <c r="CF62" i="45"/>
  <c r="CJ62" i="45"/>
  <c r="CN62" i="45"/>
  <c r="CR62" i="45"/>
  <c r="CV62" i="45"/>
  <c r="CV34" i="45"/>
  <c r="CZ62" i="45"/>
  <c r="CZ34" i="45"/>
  <c r="G34" i="45"/>
  <c r="K34" i="45"/>
  <c r="O34" i="45"/>
  <c r="S34" i="45"/>
  <c r="W34" i="45"/>
  <c r="AA34" i="45"/>
  <c r="AE34" i="45"/>
  <c r="AI34" i="45"/>
  <c r="AM34" i="45"/>
  <c r="AQ34" i="45"/>
  <c r="AU34" i="45"/>
  <c r="AY34" i="45"/>
  <c r="BC34" i="45"/>
  <c r="BG34" i="45"/>
  <c r="BK34" i="45"/>
  <c r="BO34" i="45"/>
  <c r="BS34" i="45"/>
  <c r="BW34" i="45"/>
  <c r="CA34" i="45"/>
  <c r="CE34" i="45"/>
  <c r="CI34" i="45"/>
  <c r="CN34" i="45"/>
  <c r="I62" i="45"/>
  <c r="M62" i="45"/>
  <c r="Q62" i="45"/>
  <c r="U62" i="45"/>
  <c r="Y62" i="45"/>
  <c r="AC62" i="45"/>
  <c r="AG62" i="45"/>
  <c r="AK62" i="45"/>
  <c r="AO62" i="45"/>
  <c r="AS62" i="45"/>
  <c r="AW62" i="45"/>
  <c r="BA62" i="45"/>
  <c r="BE62" i="45"/>
  <c r="BI62" i="45"/>
  <c r="BM62" i="45"/>
  <c r="BQ62" i="45"/>
  <c r="BU62" i="45"/>
  <c r="BY62" i="45"/>
  <c r="CC62" i="45"/>
  <c r="CG62" i="45"/>
  <c r="CK62" i="45"/>
  <c r="CK34" i="45"/>
  <c r="CO62" i="45"/>
  <c r="CO34" i="45"/>
  <c r="CS62" i="45"/>
  <c r="CS34" i="45"/>
  <c r="CW62" i="45"/>
  <c r="CW34" i="45"/>
  <c r="DA62" i="45"/>
  <c r="DA34" i="45"/>
  <c r="H34" i="45"/>
  <c r="L34" i="45"/>
  <c r="P34" i="45"/>
  <c r="T34" i="45"/>
  <c r="X34" i="45"/>
  <c r="AB34" i="45"/>
  <c r="AF34" i="45"/>
  <c r="AJ34" i="45"/>
  <c r="AN34" i="45"/>
  <c r="AR34" i="45"/>
  <c r="AV34" i="45"/>
  <c r="AZ34" i="45"/>
  <c r="BD34" i="45"/>
  <c r="BH34" i="45"/>
  <c r="BL34" i="45"/>
  <c r="BP34" i="45"/>
  <c r="BT34" i="45"/>
  <c r="BX34" i="45"/>
  <c r="CB34" i="45"/>
  <c r="CF34" i="45"/>
  <c r="CJ34" i="45"/>
  <c r="CP34" i="45"/>
  <c r="E57" i="44"/>
  <c r="E53" i="44"/>
  <c r="E49" i="44"/>
  <c r="E59" i="44"/>
  <c r="E52" i="44"/>
  <c r="E54" i="44"/>
  <c r="E43" i="44"/>
  <c r="E55" i="44"/>
  <c r="E46" i="44"/>
  <c r="E28" i="44"/>
  <c r="E26" i="44"/>
  <c r="E24" i="44"/>
  <c r="E19" i="44"/>
  <c r="E15" i="44"/>
  <c r="E51" i="44"/>
  <c r="E50" i="44"/>
  <c r="E45" i="44"/>
  <c r="E44" i="44" s="1"/>
  <c r="E42" i="44"/>
  <c r="E29" i="44"/>
  <c r="E27" i="44"/>
  <c r="E25" i="44"/>
  <c r="E23" i="44"/>
  <c r="E20" i="44"/>
  <c r="E18" i="44"/>
  <c r="E8" i="44"/>
  <c r="E10" i="44"/>
  <c r="E12" i="44"/>
  <c r="E14" i="44"/>
  <c r="I62" i="44"/>
  <c r="M62" i="44"/>
  <c r="M34" i="44"/>
  <c r="Q62" i="44"/>
  <c r="Q34" i="44"/>
  <c r="U62" i="44"/>
  <c r="U34" i="44"/>
  <c r="Y62" i="44"/>
  <c r="Y34" i="44"/>
  <c r="AC62" i="44"/>
  <c r="AC34" i="44"/>
  <c r="AG62" i="44"/>
  <c r="AG34" i="44"/>
  <c r="AK62" i="44"/>
  <c r="AK34" i="44"/>
  <c r="AO62" i="44"/>
  <c r="AO34" i="44"/>
  <c r="AS62" i="44"/>
  <c r="AS34" i="44"/>
  <c r="AW62" i="44"/>
  <c r="AW34" i="44"/>
  <c r="BA62" i="44"/>
  <c r="BA34" i="44"/>
  <c r="BE62" i="44"/>
  <c r="BE34" i="44"/>
  <c r="BI62" i="44"/>
  <c r="BI34" i="44"/>
  <c r="BM62" i="44"/>
  <c r="BM34" i="44"/>
  <c r="BQ62" i="44"/>
  <c r="BQ34" i="44"/>
  <c r="BU62" i="44"/>
  <c r="BU34" i="44"/>
  <c r="BY62" i="44"/>
  <c r="BY34" i="44"/>
  <c r="CC62" i="44"/>
  <c r="CC34" i="44"/>
  <c r="CG62" i="44"/>
  <c r="CG34" i="44"/>
  <c r="CK62" i="44"/>
  <c r="CK34" i="44"/>
  <c r="CO62" i="44"/>
  <c r="CO34" i="44"/>
  <c r="CS62" i="44"/>
  <c r="CS34" i="44"/>
  <c r="CW62" i="44"/>
  <c r="CW34" i="44"/>
  <c r="DA62" i="44"/>
  <c r="DA34" i="44"/>
  <c r="AF34" i="44"/>
  <c r="BL34" i="44"/>
  <c r="E38" i="44"/>
  <c r="E40" i="44"/>
  <c r="BG62" i="44"/>
  <c r="E33" i="44"/>
  <c r="AI34" i="44"/>
  <c r="BO34" i="44"/>
  <c r="CU34" i="44"/>
  <c r="E58" i="44"/>
  <c r="CM62" i="44"/>
  <c r="E9" i="44"/>
  <c r="E11" i="44"/>
  <c r="E13" i="44"/>
  <c r="G62" i="44"/>
  <c r="K62" i="44"/>
  <c r="O62" i="44"/>
  <c r="O34" i="44"/>
  <c r="S62" i="44"/>
  <c r="W62" i="44"/>
  <c r="W34" i="44"/>
  <c r="AE62" i="44"/>
  <c r="AE34" i="44"/>
  <c r="AI62" i="44"/>
  <c r="AM62" i="44"/>
  <c r="AM34" i="44"/>
  <c r="AQ62" i="44"/>
  <c r="AU62" i="44"/>
  <c r="AU34" i="44"/>
  <c r="AY62" i="44"/>
  <c r="BC62" i="44"/>
  <c r="BC34" i="44"/>
  <c r="BK62" i="44"/>
  <c r="BK34" i="44"/>
  <c r="BO62" i="44"/>
  <c r="BS62" i="44"/>
  <c r="BS34" i="44"/>
  <c r="BW62" i="44"/>
  <c r="CA62" i="44"/>
  <c r="CA34" i="44"/>
  <c r="CE62" i="44"/>
  <c r="CI62" i="44"/>
  <c r="CI34" i="44"/>
  <c r="CQ62" i="44"/>
  <c r="CQ34" i="44"/>
  <c r="CU62" i="44"/>
  <c r="CY62" i="44"/>
  <c r="CY34" i="44"/>
  <c r="G34" i="44"/>
  <c r="P34" i="44"/>
  <c r="AA34" i="44"/>
  <c r="AV34" i="44"/>
  <c r="CB34" i="44"/>
  <c r="E37" i="44"/>
  <c r="E39" i="44"/>
  <c r="K35" i="44"/>
  <c r="S35" i="44"/>
  <c r="AA35" i="44"/>
  <c r="AI35" i="44"/>
  <c r="AQ35" i="44"/>
  <c r="AY35" i="44"/>
  <c r="BG35" i="44"/>
  <c r="BO35" i="44"/>
  <c r="BW35" i="44"/>
  <c r="CE35" i="44"/>
  <c r="CM35" i="44"/>
  <c r="CU35" i="44"/>
  <c r="E16" i="44"/>
  <c r="H62" i="44"/>
  <c r="H34" i="44"/>
  <c r="L62" i="44"/>
  <c r="L34" i="44"/>
  <c r="T62" i="44"/>
  <c r="T34" i="44"/>
  <c r="AB62" i="44"/>
  <c r="AB34" i="44"/>
  <c r="AJ62" i="44"/>
  <c r="AJ34" i="44"/>
  <c r="AR62" i="44"/>
  <c r="AR34" i="44"/>
  <c r="AZ62" i="44"/>
  <c r="AZ34" i="44"/>
  <c r="BH62" i="44"/>
  <c r="BH34" i="44"/>
  <c r="BP62" i="44"/>
  <c r="BP34" i="44"/>
  <c r="BX62" i="44"/>
  <c r="BX34" i="44"/>
  <c r="I34" i="44"/>
  <c r="S34" i="44"/>
  <c r="AN34" i="44"/>
  <c r="AY34" i="44"/>
  <c r="BT34" i="44"/>
  <c r="CE34" i="44"/>
  <c r="CF62" i="44"/>
  <c r="CJ62" i="44"/>
  <c r="CN62" i="44"/>
  <c r="CR62" i="44"/>
  <c r="CV62" i="44"/>
  <c r="CZ62" i="44"/>
  <c r="CF34" i="44"/>
  <c r="CV34" i="44"/>
  <c r="F62" i="44"/>
  <c r="J62" i="44"/>
  <c r="N62" i="44"/>
  <c r="R62" i="44"/>
  <c r="V62" i="44"/>
  <c r="Z62" i="44"/>
  <c r="AD62" i="44"/>
  <c r="AH62" i="44"/>
  <c r="AL62" i="44"/>
  <c r="AP62" i="44"/>
  <c r="AT62" i="44"/>
  <c r="AX62" i="44"/>
  <c r="BB62" i="44"/>
  <c r="BF62" i="44"/>
  <c r="BJ62" i="44"/>
  <c r="BN62" i="44"/>
  <c r="BR62" i="44"/>
  <c r="BV62" i="44"/>
  <c r="BZ62" i="44"/>
  <c r="CD62" i="44"/>
  <c r="CH62" i="44"/>
  <c r="CL62" i="44"/>
  <c r="CP62" i="44"/>
  <c r="CT62" i="44"/>
  <c r="CX62" i="44"/>
  <c r="P30" i="44"/>
  <c r="CB30" i="44"/>
  <c r="AM30" i="44"/>
  <c r="BS30" i="44"/>
  <c r="BW30" i="44"/>
  <c r="R34" i="44"/>
  <c r="AH34" i="44"/>
  <c r="AX34" i="44"/>
  <c r="BN34" i="44"/>
  <c r="CD34" i="44"/>
  <c r="CN34" i="44"/>
  <c r="CT34" i="44"/>
  <c r="E57" i="43"/>
  <c r="E54" i="43"/>
  <c r="E50" i="43"/>
  <c r="E53" i="43"/>
  <c r="E49" i="43"/>
  <c r="E59" i="43"/>
  <c r="E52" i="43"/>
  <c r="E58" i="43"/>
  <c r="E43" i="43"/>
  <c r="E55" i="43"/>
  <c r="E51" i="43"/>
  <c r="E46" i="43"/>
  <c r="E39" i="43"/>
  <c r="E37" i="43"/>
  <c r="E8" i="43"/>
  <c r="E10" i="43"/>
  <c r="E12" i="43"/>
  <c r="E14" i="43"/>
  <c r="E16" i="43"/>
  <c r="H62" i="43"/>
  <c r="L62" i="43"/>
  <c r="P62" i="43"/>
  <c r="T62" i="43"/>
  <c r="X62" i="43"/>
  <c r="AB62" i="43"/>
  <c r="AF62" i="43"/>
  <c r="AJ62" i="43"/>
  <c r="AN62" i="43"/>
  <c r="AR62" i="43"/>
  <c r="AV62" i="43"/>
  <c r="AZ62" i="43"/>
  <c r="BD62" i="43"/>
  <c r="BH62" i="43"/>
  <c r="BL62" i="43"/>
  <c r="BP62" i="43"/>
  <c r="BT62" i="43"/>
  <c r="BX62" i="43"/>
  <c r="CB62" i="43"/>
  <c r="CF62" i="43"/>
  <c r="CJ62" i="43"/>
  <c r="CN62" i="43"/>
  <c r="CR62" i="43"/>
  <c r="CV62" i="43"/>
  <c r="CZ62" i="43"/>
  <c r="E18" i="43"/>
  <c r="E20" i="43"/>
  <c r="E23" i="43"/>
  <c r="E25" i="43"/>
  <c r="E27" i="43"/>
  <c r="E29" i="43"/>
  <c r="E33" i="43"/>
  <c r="E40" i="43"/>
  <c r="I62" i="43"/>
  <c r="M62" i="43"/>
  <c r="Q62" i="43"/>
  <c r="U62" i="43"/>
  <c r="Y62" i="43"/>
  <c r="AC62" i="43"/>
  <c r="AC34" i="43"/>
  <c r="AG62" i="43"/>
  <c r="AG34" i="43"/>
  <c r="AK62" i="43"/>
  <c r="AK34" i="43"/>
  <c r="AO62" i="43"/>
  <c r="AO34" i="43"/>
  <c r="AS62" i="43"/>
  <c r="AS34" i="43"/>
  <c r="AW62" i="43"/>
  <c r="AW34" i="43"/>
  <c r="BA62" i="43"/>
  <c r="BA34" i="43"/>
  <c r="BE62" i="43"/>
  <c r="BE34" i="43"/>
  <c r="BI62" i="43"/>
  <c r="BI34" i="43"/>
  <c r="BM62" i="43"/>
  <c r="BM34" i="43"/>
  <c r="BQ62" i="43"/>
  <c r="BQ34" i="43"/>
  <c r="BU62" i="43"/>
  <c r="BU34" i="43"/>
  <c r="BY62" i="43"/>
  <c r="BY34" i="43"/>
  <c r="CC62" i="43"/>
  <c r="CC34" i="43"/>
  <c r="CG62" i="43"/>
  <c r="CG34" i="43"/>
  <c r="CK62" i="43"/>
  <c r="CK34" i="43"/>
  <c r="CO62" i="43"/>
  <c r="CO34" i="43"/>
  <c r="CS62" i="43"/>
  <c r="CS34" i="43"/>
  <c r="CW62" i="43"/>
  <c r="CW34" i="43"/>
  <c r="DA62" i="43"/>
  <c r="DA34" i="43"/>
  <c r="I30" i="43"/>
  <c r="AF34" i="43"/>
  <c r="AN34" i="43"/>
  <c r="AV34" i="43"/>
  <c r="BD34" i="43"/>
  <c r="BL34" i="43"/>
  <c r="BT34" i="43"/>
  <c r="CB34" i="43"/>
  <c r="CJ34" i="43"/>
  <c r="CR34" i="43"/>
  <c r="CZ34" i="43"/>
  <c r="E38" i="43"/>
  <c r="E9" i="43"/>
  <c r="E11" i="43"/>
  <c r="E13" i="43"/>
  <c r="E15" i="43"/>
  <c r="F62" i="43"/>
  <c r="J62" i="43"/>
  <c r="N62" i="43"/>
  <c r="R62" i="43"/>
  <c r="V62" i="43"/>
  <c r="Z62" i="43"/>
  <c r="AD62" i="43"/>
  <c r="AD34" i="43"/>
  <c r="AH62" i="43"/>
  <c r="AH34" i="43"/>
  <c r="AL62" i="43"/>
  <c r="AL34" i="43"/>
  <c r="AP62" i="43"/>
  <c r="AP34" i="43"/>
  <c r="AT62" i="43"/>
  <c r="AT34" i="43"/>
  <c r="AX62" i="43"/>
  <c r="AX34" i="43"/>
  <c r="BB62" i="43"/>
  <c r="BB34" i="43"/>
  <c r="BF62" i="43"/>
  <c r="BF34" i="43"/>
  <c r="BJ62" i="43"/>
  <c r="BJ34" i="43"/>
  <c r="BN62" i="43"/>
  <c r="BN34" i="43"/>
  <c r="BR62" i="43"/>
  <c r="BR34" i="43"/>
  <c r="BV62" i="43"/>
  <c r="BV34" i="43"/>
  <c r="BZ62" i="43"/>
  <c r="BZ34" i="43"/>
  <c r="CD62" i="43"/>
  <c r="CD34" i="43"/>
  <c r="CH62" i="43"/>
  <c r="CH34" i="43"/>
  <c r="CL62" i="43"/>
  <c r="CL34" i="43"/>
  <c r="CP62" i="43"/>
  <c r="CP34" i="43"/>
  <c r="CT62" i="43"/>
  <c r="CT34" i="43"/>
  <c r="CX62" i="43"/>
  <c r="CX34" i="43"/>
  <c r="E19" i="43"/>
  <c r="E24" i="43"/>
  <c r="E26" i="43"/>
  <c r="E28" i="43"/>
  <c r="G62" i="43"/>
  <c r="K62" i="43"/>
  <c r="O62" i="43"/>
  <c r="S62" i="43"/>
  <c r="W62" i="43"/>
  <c r="AA62" i="43"/>
  <c r="AE62" i="43"/>
  <c r="AI62" i="43"/>
  <c r="AM62" i="43"/>
  <c r="AQ62" i="43"/>
  <c r="AU62" i="43"/>
  <c r="AY62" i="43"/>
  <c r="BC62" i="43"/>
  <c r="BG62" i="43"/>
  <c r="BK62" i="43"/>
  <c r="BO62" i="43"/>
  <c r="BS62" i="43"/>
  <c r="BW62" i="43"/>
  <c r="CA62" i="43"/>
  <c r="CE62" i="43"/>
  <c r="CI62" i="43"/>
  <c r="CM62" i="43"/>
  <c r="CQ62" i="43"/>
  <c r="CU62" i="43"/>
  <c r="CY62" i="43"/>
  <c r="H34" i="43"/>
  <c r="L34" i="43"/>
  <c r="P34" i="43"/>
  <c r="T34" i="43"/>
  <c r="X34" i="43"/>
  <c r="AB34" i="43"/>
  <c r="AJ34" i="43"/>
  <c r="AR34" i="43"/>
  <c r="AZ34" i="43"/>
  <c r="BH34" i="43"/>
  <c r="BP34" i="43"/>
  <c r="BX34" i="43"/>
  <c r="CF34" i="43"/>
  <c r="CN34" i="43"/>
  <c r="CV34" i="43"/>
  <c r="E42" i="43"/>
  <c r="E45" i="43"/>
  <c r="I34" i="42"/>
  <c r="Y34" i="42"/>
  <c r="AO34" i="42"/>
  <c r="BE34" i="42"/>
  <c r="BU34" i="42"/>
  <c r="CK34" i="42"/>
  <c r="M34" i="42"/>
  <c r="AC34" i="42"/>
  <c r="AS34" i="42"/>
  <c r="BI34" i="42"/>
  <c r="BY34" i="42"/>
  <c r="CS34" i="42"/>
  <c r="Q34" i="42"/>
  <c r="AG34" i="42"/>
  <c r="AW34" i="42"/>
  <c r="BM34" i="42"/>
  <c r="CC34" i="42"/>
  <c r="E53" i="42"/>
  <c r="E49" i="42"/>
  <c r="E43" i="42"/>
  <c r="E59" i="42"/>
  <c r="E52" i="42"/>
  <c r="E45" i="42"/>
  <c r="E40" i="42"/>
  <c r="E38" i="42"/>
  <c r="E58" i="42"/>
  <c r="E55" i="42"/>
  <c r="E51" i="42"/>
  <c r="E42" i="42"/>
  <c r="E57" i="42"/>
  <c r="E54" i="42"/>
  <c r="E50" i="42"/>
  <c r="E46" i="42"/>
  <c r="E39" i="42"/>
  <c r="E37" i="42"/>
  <c r="E29" i="42"/>
  <c r="E27" i="42"/>
  <c r="E25" i="42"/>
  <c r="E23" i="42"/>
  <c r="E20" i="42"/>
  <c r="E18" i="42"/>
  <c r="E16" i="42"/>
  <c r="E14" i="42"/>
  <c r="E12" i="42"/>
  <c r="E10" i="42"/>
  <c r="E8" i="42"/>
  <c r="E28" i="42"/>
  <c r="E26" i="42"/>
  <c r="E24" i="42"/>
  <c r="E19" i="42"/>
  <c r="E15" i="42"/>
  <c r="E13" i="42"/>
  <c r="E11" i="42"/>
  <c r="E9" i="42"/>
  <c r="CO62" i="42"/>
  <c r="CO34" i="42"/>
  <c r="CW62" i="42"/>
  <c r="CW34" i="42"/>
  <c r="DA62" i="42"/>
  <c r="DA34" i="42"/>
  <c r="E33" i="42"/>
  <c r="U34" i="42"/>
  <c r="AK34" i="42"/>
  <c r="BA34" i="42"/>
  <c r="BQ34" i="42"/>
  <c r="CG34" i="42"/>
  <c r="F62" i="42"/>
  <c r="J62" i="42"/>
  <c r="N62" i="42"/>
  <c r="R62" i="42"/>
  <c r="V62" i="42"/>
  <c r="Z62" i="42"/>
  <c r="AD62" i="42"/>
  <c r="AH62" i="42"/>
  <c r="AL62" i="42"/>
  <c r="AP62" i="42"/>
  <c r="AT62" i="42"/>
  <c r="AX62" i="42"/>
  <c r="BB62" i="42"/>
  <c r="BF62" i="42"/>
  <c r="BJ62" i="42"/>
  <c r="BN62" i="42"/>
  <c r="BR62" i="42"/>
  <c r="BV62" i="42"/>
  <c r="BZ62" i="42"/>
  <c r="CD62" i="42"/>
  <c r="CH62" i="42"/>
  <c r="CL62" i="42"/>
  <c r="CL34" i="42"/>
  <c r="CP62" i="42"/>
  <c r="CP34" i="42"/>
  <c r="CT62" i="42"/>
  <c r="CT34" i="42"/>
  <c r="CX62" i="42"/>
  <c r="CX34" i="42"/>
  <c r="F34" i="42"/>
  <c r="J34" i="42"/>
  <c r="N34" i="42"/>
  <c r="R34" i="42"/>
  <c r="V34" i="42"/>
  <c r="Z34" i="42"/>
  <c r="AD34" i="42"/>
  <c r="AH34" i="42"/>
  <c r="AL34" i="42"/>
  <c r="AP34" i="42"/>
  <c r="AT34" i="42"/>
  <c r="AX34" i="42"/>
  <c r="BB34" i="42"/>
  <c r="BF34" i="42"/>
  <c r="BJ34" i="42"/>
  <c r="BN34" i="42"/>
  <c r="BR34" i="42"/>
  <c r="BV34" i="42"/>
  <c r="BZ34" i="42"/>
  <c r="CD34" i="42"/>
  <c r="CH34" i="42"/>
  <c r="G62" i="42"/>
  <c r="K62" i="42"/>
  <c r="O62" i="42"/>
  <c r="S62" i="42"/>
  <c r="W62" i="42"/>
  <c r="AA62" i="42"/>
  <c r="AE62" i="42"/>
  <c r="AI62" i="42"/>
  <c r="AM62" i="42"/>
  <c r="AQ62" i="42"/>
  <c r="AU62" i="42"/>
  <c r="AY62" i="42"/>
  <c r="BC62" i="42"/>
  <c r="BG62" i="42"/>
  <c r="BK62" i="42"/>
  <c r="BO62" i="42"/>
  <c r="BS62" i="42"/>
  <c r="BW62" i="42"/>
  <c r="CA62" i="42"/>
  <c r="CE62" i="42"/>
  <c r="CI62" i="42"/>
  <c r="CM62" i="42"/>
  <c r="CQ62" i="42"/>
  <c r="CU62" i="42"/>
  <c r="CY62" i="42"/>
  <c r="G34" i="42"/>
  <c r="K34" i="42"/>
  <c r="O34" i="42"/>
  <c r="S34" i="42"/>
  <c r="W34" i="42"/>
  <c r="AA34" i="42"/>
  <c r="AE34" i="42"/>
  <c r="AI34" i="42"/>
  <c r="AM34" i="42"/>
  <c r="AQ34" i="42"/>
  <c r="AU34" i="42"/>
  <c r="AY34" i="42"/>
  <c r="BC34" i="42"/>
  <c r="BG34" i="42"/>
  <c r="BK34" i="42"/>
  <c r="BO34" i="42"/>
  <c r="BS34" i="42"/>
  <c r="BW34" i="42"/>
  <c r="CA34" i="42"/>
  <c r="CE34" i="42"/>
  <c r="CI34" i="42"/>
  <c r="CY34" i="42"/>
  <c r="H62" i="42"/>
  <c r="L62" i="42"/>
  <c r="P62" i="42"/>
  <c r="T62" i="42"/>
  <c r="X62" i="42"/>
  <c r="AB62" i="42"/>
  <c r="AF62" i="42"/>
  <c r="AJ62" i="42"/>
  <c r="AN62" i="42"/>
  <c r="AR62" i="42"/>
  <c r="AV62" i="42"/>
  <c r="AZ62" i="42"/>
  <c r="BD62" i="42"/>
  <c r="BH62" i="42"/>
  <c r="BL62" i="42"/>
  <c r="BP62" i="42"/>
  <c r="BT62" i="42"/>
  <c r="BX62" i="42"/>
  <c r="CB62" i="42"/>
  <c r="CF62" i="42"/>
  <c r="CJ62" i="42"/>
  <c r="CN62" i="42"/>
  <c r="CN34" i="42"/>
  <c r="CR62" i="42"/>
  <c r="CR34" i="42"/>
  <c r="CV62" i="42"/>
  <c r="CV34" i="42"/>
  <c r="CZ62" i="42"/>
  <c r="CZ34" i="42"/>
  <c r="H34" i="42"/>
  <c r="L34" i="42"/>
  <c r="P34" i="42"/>
  <c r="T34" i="42"/>
  <c r="X34" i="42"/>
  <c r="AB34" i="42"/>
  <c r="AF34" i="42"/>
  <c r="AJ34" i="42"/>
  <c r="AN34" i="42"/>
  <c r="AR34" i="42"/>
  <c r="AV34" i="42"/>
  <c r="AZ34" i="42"/>
  <c r="BD34" i="42"/>
  <c r="BH34" i="42"/>
  <c r="BL34" i="42"/>
  <c r="BP34" i="42"/>
  <c r="BT34" i="42"/>
  <c r="BX34" i="42"/>
  <c r="CB34" i="42"/>
  <c r="CF34" i="42"/>
  <c r="CJ34" i="42"/>
  <c r="CQ34" i="42"/>
  <c r="M62" i="41"/>
  <c r="U62" i="41"/>
  <c r="AC62" i="41"/>
  <c r="AK62" i="41"/>
  <c r="AS62" i="41"/>
  <c r="BA62" i="41"/>
  <c r="BI62" i="41"/>
  <c r="BQ62" i="41"/>
  <c r="BY62" i="41"/>
  <c r="CG62" i="41"/>
  <c r="CK62" i="41"/>
  <c r="CS62" i="41"/>
  <c r="CW62" i="41"/>
  <c r="DA62" i="41"/>
  <c r="DA34" i="41"/>
  <c r="E57" i="41"/>
  <c r="CL62" i="41"/>
  <c r="I62" i="41"/>
  <c r="Q62" i="41"/>
  <c r="Y62" i="41"/>
  <c r="AG62" i="41"/>
  <c r="AO62" i="41"/>
  <c r="AW62" i="41"/>
  <c r="BE62" i="41"/>
  <c r="BM62" i="41"/>
  <c r="BU62" i="41"/>
  <c r="CC62" i="41"/>
  <c r="CO62" i="41"/>
  <c r="CK34" i="41"/>
  <c r="E9" i="41"/>
  <c r="E11" i="41"/>
  <c r="E13" i="41"/>
  <c r="E15" i="41"/>
  <c r="F62" i="41"/>
  <c r="N62" i="41"/>
  <c r="V62" i="41"/>
  <c r="AD62" i="41"/>
  <c r="AL62" i="41"/>
  <c r="AT62" i="41"/>
  <c r="BB62" i="41"/>
  <c r="BJ62" i="41"/>
  <c r="BR62" i="41"/>
  <c r="BZ62" i="41"/>
  <c r="CH62" i="41"/>
  <c r="CP62" i="41"/>
  <c r="CX62" i="41"/>
  <c r="E19" i="41"/>
  <c r="E24" i="41"/>
  <c r="E26" i="41"/>
  <c r="E28" i="41"/>
  <c r="CG34" i="41"/>
  <c r="CW34" i="41"/>
  <c r="G62" i="41"/>
  <c r="O62" i="41"/>
  <c r="W62" i="41"/>
  <c r="AE62" i="41"/>
  <c r="AM62" i="41"/>
  <c r="AU62" i="41"/>
  <c r="BC62" i="41"/>
  <c r="BK62" i="41"/>
  <c r="BO62" i="41"/>
  <c r="BS62" i="41"/>
  <c r="CA62" i="41"/>
  <c r="CE62" i="41"/>
  <c r="CI62" i="41"/>
  <c r="CM62" i="41"/>
  <c r="CQ62" i="41"/>
  <c r="CU62" i="41"/>
  <c r="CY62" i="41"/>
  <c r="E33" i="41"/>
  <c r="I34" i="41"/>
  <c r="M34" i="41"/>
  <c r="Q34" i="41"/>
  <c r="U34" i="41"/>
  <c r="Y34" i="41"/>
  <c r="AC34" i="41"/>
  <c r="AG34" i="41"/>
  <c r="AK34" i="41"/>
  <c r="AO34" i="41"/>
  <c r="AS34" i="41"/>
  <c r="AW34" i="41"/>
  <c r="BA34" i="41"/>
  <c r="BE34" i="41"/>
  <c r="BI34" i="41"/>
  <c r="BM34" i="41"/>
  <c r="BQ34" i="41"/>
  <c r="BU34" i="41"/>
  <c r="BY34" i="41"/>
  <c r="CC34" i="41"/>
  <c r="CM34" i="41"/>
  <c r="CS34" i="41"/>
  <c r="E39" i="41"/>
  <c r="E42" i="41"/>
  <c r="K62" i="41"/>
  <c r="S62" i="41"/>
  <c r="AA62" i="41"/>
  <c r="AI62" i="41"/>
  <c r="AQ62" i="41"/>
  <c r="AY62" i="41"/>
  <c r="BG62" i="41"/>
  <c r="BW62" i="41"/>
  <c r="E59" i="41"/>
  <c r="E52" i="41"/>
  <c r="E58" i="41"/>
  <c r="E55" i="41"/>
  <c r="E51" i="41"/>
  <c r="E49" i="41"/>
  <c r="E54" i="41"/>
  <c r="E43" i="41"/>
  <c r="E53" i="41"/>
  <c r="E45" i="41"/>
  <c r="E40" i="41"/>
  <c r="E38" i="41"/>
  <c r="E8" i="41"/>
  <c r="E10" i="41"/>
  <c r="E12" i="41"/>
  <c r="E14" i="41"/>
  <c r="E16" i="41"/>
  <c r="H62" i="41"/>
  <c r="L62" i="41"/>
  <c r="P62" i="41"/>
  <c r="T62" i="41"/>
  <c r="X62" i="41"/>
  <c r="AB62" i="41"/>
  <c r="AF62" i="41"/>
  <c r="AJ62" i="41"/>
  <c r="AN62" i="41"/>
  <c r="AR62" i="41"/>
  <c r="AV62" i="41"/>
  <c r="AZ62" i="41"/>
  <c r="BD62" i="41"/>
  <c r="BH62" i="41"/>
  <c r="BL62" i="41"/>
  <c r="BP62" i="41"/>
  <c r="BT62" i="41"/>
  <c r="BX62" i="41"/>
  <c r="CB62" i="41"/>
  <c r="CF62" i="41"/>
  <c r="CF34" i="41"/>
  <c r="CJ62" i="41"/>
  <c r="CJ34" i="41"/>
  <c r="CN62" i="41"/>
  <c r="CN34" i="41"/>
  <c r="CR62" i="41"/>
  <c r="CR34" i="41"/>
  <c r="CV62" i="41"/>
  <c r="CV34" i="41"/>
  <c r="CZ62" i="41"/>
  <c r="CZ34" i="41"/>
  <c r="E18" i="41"/>
  <c r="E20" i="41"/>
  <c r="E23" i="41"/>
  <c r="E25" i="41"/>
  <c r="E27" i="41"/>
  <c r="E29" i="41"/>
  <c r="CI34" i="41"/>
  <c r="CO34" i="41"/>
  <c r="CY34" i="41"/>
  <c r="E37" i="41"/>
  <c r="E46" i="41"/>
  <c r="CA47" i="41"/>
  <c r="CE47" i="41"/>
  <c r="CI47" i="41"/>
  <c r="CM47" i="41"/>
  <c r="CQ47" i="41"/>
  <c r="CU47" i="41"/>
  <c r="CY47" i="41"/>
  <c r="DE56" i="41"/>
  <c r="E53" i="40"/>
  <c r="E49" i="40"/>
  <c r="E58" i="40"/>
  <c r="E55" i="40"/>
  <c r="E57" i="40"/>
  <c r="E52" i="40"/>
  <c r="E71" i="40"/>
  <c r="D71" i="40" s="1"/>
  <c r="M20" i="61" s="1"/>
  <c r="E51" i="40"/>
  <c r="E45" i="40"/>
  <c r="E40" i="40"/>
  <c r="E38" i="40"/>
  <c r="E50" i="40"/>
  <c r="E59" i="40"/>
  <c r="E54" i="40"/>
  <c r="E46" i="40"/>
  <c r="E39" i="40"/>
  <c r="E37" i="40"/>
  <c r="E43" i="40"/>
  <c r="E28" i="40"/>
  <c r="E26" i="40"/>
  <c r="E24" i="40"/>
  <c r="E19" i="40"/>
  <c r="E15" i="40"/>
  <c r="E13" i="40"/>
  <c r="E11" i="40"/>
  <c r="E9" i="40"/>
  <c r="E42" i="40"/>
  <c r="E29" i="40"/>
  <c r="E27" i="40"/>
  <c r="E25" i="40"/>
  <c r="E23" i="40"/>
  <c r="E20" i="40"/>
  <c r="E18" i="40"/>
  <c r="E16" i="40"/>
  <c r="E14" i="40"/>
  <c r="E12" i="40"/>
  <c r="E10" i="40"/>
  <c r="E33" i="40"/>
  <c r="E8" i="40"/>
  <c r="I62" i="40"/>
  <c r="I34" i="40"/>
  <c r="M62" i="40"/>
  <c r="M34" i="40"/>
  <c r="Q62" i="40"/>
  <c r="Q34" i="40"/>
  <c r="U62" i="40"/>
  <c r="U34" i="40"/>
  <c r="Y62" i="40"/>
  <c r="Y34" i="40"/>
  <c r="AC62" i="40"/>
  <c r="AC34" i="40"/>
  <c r="AG62" i="40"/>
  <c r="AG34" i="40"/>
  <c r="AK62" i="40"/>
  <c r="AK34" i="40"/>
  <c r="AO62" i="40"/>
  <c r="AO34" i="40"/>
  <c r="AS62" i="40"/>
  <c r="AS34" i="40"/>
  <c r="AW62" i="40"/>
  <c r="AW34" i="40"/>
  <c r="BA62" i="40"/>
  <c r="BA34" i="40"/>
  <c r="BE62" i="40"/>
  <c r="BE34" i="40"/>
  <c r="BI62" i="40"/>
  <c r="BI34" i="40"/>
  <c r="BM62" i="40"/>
  <c r="BM34" i="40"/>
  <c r="BQ62" i="40"/>
  <c r="BQ34" i="40"/>
  <c r="BU62" i="40"/>
  <c r="BU34" i="40"/>
  <c r="BY62" i="40"/>
  <c r="BY34" i="40"/>
  <c r="CC62" i="40"/>
  <c r="CC34" i="40"/>
  <c r="CG62" i="40"/>
  <c r="CG34" i="40"/>
  <c r="CK62" i="40"/>
  <c r="CK34" i="40"/>
  <c r="CO62" i="40"/>
  <c r="CO34" i="40"/>
  <c r="CS62" i="40"/>
  <c r="CS34" i="40"/>
  <c r="CW62" i="40"/>
  <c r="CW34" i="40"/>
  <c r="DA62" i="40"/>
  <c r="G62" i="40"/>
  <c r="G34" i="40"/>
  <c r="K62" i="40"/>
  <c r="K34" i="40"/>
  <c r="O62" i="40"/>
  <c r="O34" i="40"/>
  <c r="S62" i="40"/>
  <c r="S34" i="40"/>
  <c r="W62" i="40"/>
  <c r="W34" i="40"/>
  <c r="AA62" i="40"/>
  <c r="AA34" i="40"/>
  <c r="AE62" i="40"/>
  <c r="AE34" i="40"/>
  <c r="AI62" i="40"/>
  <c r="AI34" i="40"/>
  <c r="AM62" i="40"/>
  <c r="AM34" i="40"/>
  <c r="AQ62" i="40"/>
  <c r="AQ34" i="40"/>
  <c r="AU62" i="40"/>
  <c r="AU34" i="40"/>
  <c r="AY62" i="40"/>
  <c r="AY34" i="40"/>
  <c r="BC62" i="40"/>
  <c r="BC34" i="40"/>
  <c r="BG62" i="40"/>
  <c r="BG34" i="40"/>
  <c r="BK62" i="40"/>
  <c r="BK34" i="40"/>
  <c r="BO62" i="40"/>
  <c r="BO34" i="40"/>
  <c r="BS62" i="40"/>
  <c r="BS34" i="40"/>
  <c r="BW62" i="40"/>
  <c r="BW34" i="40"/>
  <c r="CA62" i="40"/>
  <c r="CA34" i="40"/>
  <c r="CE62" i="40"/>
  <c r="CE34" i="40"/>
  <c r="CI62" i="40"/>
  <c r="CI34" i="40"/>
  <c r="CM62" i="40"/>
  <c r="CM34" i="40"/>
  <c r="CQ62" i="40"/>
  <c r="CQ34" i="40"/>
  <c r="CU62" i="40"/>
  <c r="CU34" i="40"/>
  <c r="CY62" i="40"/>
  <c r="CY34" i="40"/>
  <c r="DA34" i="40"/>
  <c r="H62" i="40"/>
  <c r="L62" i="40"/>
  <c r="P62" i="40"/>
  <c r="T62" i="40"/>
  <c r="X62" i="40"/>
  <c r="AB62" i="40"/>
  <c r="AF62" i="40"/>
  <c r="AJ62" i="40"/>
  <c r="AN62" i="40"/>
  <c r="AR62" i="40"/>
  <c r="AV62" i="40"/>
  <c r="AZ62" i="40"/>
  <c r="BD62" i="40"/>
  <c r="BH62" i="40"/>
  <c r="BL62" i="40"/>
  <c r="BP62" i="40"/>
  <c r="BT62" i="40"/>
  <c r="BX62" i="40"/>
  <c r="CB62" i="40"/>
  <c r="CF62" i="40"/>
  <c r="CJ62" i="40"/>
  <c r="CN62" i="40"/>
  <c r="CR62" i="40"/>
  <c r="CV62" i="40"/>
  <c r="CZ62" i="40"/>
  <c r="AF34" i="40"/>
  <c r="AV34" i="40"/>
  <c r="BL34" i="40"/>
  <c r="CB34" i="40"/>
  <c r="CR34" i="40"/>
  <c r="AB34" i="40"/>
  <c r="AR34" i="40"/>
  <c r="BH34" i="40"/>
  <c r="BX34" i="40"/>
  <c r="CN34" i="40"/>
  <c r="F62" i="40"/>
  <c r="J62" i="40"/>
  <c r="N62" i="40"/>
  <c r="R62" i="40"/>
  <c r="V62" i="40"/>
  <c r="Z62" i="40"/>
  <c r="Z34" i="40"/>
  <c r="AD62" i="40"/>
  <c r="AD34" i="40"/>
  <c r="AH62" i="40"/>
  <c r="AH34" i="40"/>
  <c r="AL62" i="40"/>
  <c r="AL34" i="40"/>
  <c r="AP62" i="40"/>
  <c r="AP34" i="40"/>
  <c r="AT62" i="40"/>
  <c r="AT34" i="40"/>
  <c r="AX62" i="40"/>
  <c r="AX34" i="40"/>
  <c r="BB62" i="40"/>
  <c r="BB34" i="40"/>
  <c r="BF62" i="40"/>
  <c r="BF34" i="40"/>
  <c r="BJ62" i="40"/>
  <c r="BJ34" i="40"/>
  <c r="BN62" i="40"/>
  <c r="BN34" i="40"/>
  <c r="BR62" i="40"/>
  <c r="BR34" i="40"/>
  <c r="BV62" i="40"/>
  <c r="BV34" i="40"/>
  <c r="BZ62" i="40"/>
  <c r="BZ34" i="40"/>
  <c r="CD62" i="40"/>
  <c r="CD34" i="40"/>
  <c r="CH62" i="40"/>
  <c r="CH34" i="40"/>
  <c r="CL62" i="40"/>
  <c r="CL34" i="40"/>
  <c r="CP62" i="40"/>
  <c r="CP34" i="40"/>
  <c r="CT62" i="40"/>
  <c r="CT34" i="40"/>
  <c r="CX62" i="40"/>
  <c r="CX34" i="40"/>
  <c r="T30" i="40"/>
  <c r="AZ30" i="40"/>
  <c r="BP30" i="40"/>
  <c r="CF30" i="40"/>
  <c r="H34" i="40"/>
  <c r="L34" i="40"/>
  <c r="P34" i="40"/>
  <c r="T34" i="40"/>
  <c r="X34" i="40"/>
  <c r="AN34" i="40"/>
  <c r="BD34" i="40"/>
  <c r="BT34" i="40"/>
  <c r="CJ34" i="40"/>
  <c r="CZ34" i="40"/>
  <c r="E57" i="39"/>
  <c r="E54" i="39"/>
  <c r="E50" i="39"/>
  <c r="E46" i="39"/>
  <c r="E39" i="39"/>
  <c r="E37" i="39"/>
  <c r="E53" i="39"/>
  <c r="E49" i="39"/>
  <c r="E43" i="39"/>
  <c r="D70" i="39"/>
  <c r="L19" i="61" s="1"/>
  <c r="E59" i="39"/>
  <c r="E52" i="39"/>
  <c r="E45" i="39"/>
  <c r="E40" i="39"/>
  <c r="E38" i="39"/>
  <c r="E58" i="39"/>
  <c r="E55" i="39"/>
  <c r="E51" i="39"/>
  <c r="E42" i="39"/>
  <c r="E28" i="39"/>
  <c r="E26" i="39"/>
  <c r="E24" i="39"/>
  <c r="E19" i="39"/>
  <c r="E15" i="39"/>
  <c r="E13" i="39"/>
  <c r="E11" i="39"/>
  <c r="E9" i="39"/>
  <c r="E33" i="39"/>
  <c r="E29" i="39"/>
  <c r="E27" i="39"/>
  <c r="E25" i="39"/>
  <c r="E23" i="39"/>
  <c r="E20" i="39"/>
  <c r="E18" i="39"/>
  <c r="E16" i="39"/>
  <c r="E14" i="39"/>
  <c r="E12" i="39"/>
  <c r="E10" i="39"/>
  <c r="E8" i="39"/>
  <c r="I62" i="39"/>
  <c r="I34" i="39"/>
  <c r="M62" i="39"/>
  <c r="M34" i="39"/>
  <c r="Q62" i="39"/>
  <c r="Q34" i="39"/>
  <c r="U62" i="39"/>
  <c r="U34" i="39"/>
  <c r="Y62" i="39"/>
  <c r="Y34" i="39"/>
  <c r="AC62" i="39"/>
  <c r="AC34" i="39"/>
  <c r="AG62" i="39"/>
  <c r="AG34" i="39"/>
  <c r="AK62" i="39"/>
  <c r="AK34" i="39"/>
  <c r="AO62" i="39"/>
  <c r="AO34" i="39"/>
  <c r="AS62" i="39"/>
  <c r="AS34" i="39"/>
  <c r="AW62" i="39"/>
  <c r="AW34" i="39"/>
  <c r="BA62" i="39"/>
  <c r="BA34" i="39"/>
  <c r="BE62" i="39"/>
  <c r="BE34" i="39"/>
  <c r="BI62" i="39"/>
  <c r="BI34" i="39"/>
  <c r="BM62" i="39"/>
  <c r="BM34" i="39"/>
  <c r="BQ62" i="39"/>
  <c r="BQ34" i="39"/>
  <c r="BU62" i="39"/>
  <c r="BU34" i="39"/>
  <c r="BY62" i="39"/>
  <c r="BY34" i="39"/>
  <c r="CC62" i="39"/>
  <c r="CC34" i="39"/>
  <c r="CG62" i="39"/>
  <c r="CG34" i="39"/>
  <c r="CK62" i="39"/>
  <c r="CK34" i="39"/>
  <c r="CO62" i="39"/>
  <c r="CO34" i="39"/>
  <c r="CS62" i="39"/>
  <c r="CS34" i="39"/>
  <c r="CW62" i="39"/>
  <c r="CW34" i="39"/>
  <c r="DA62" i="39"/>
  <c r="DA34" i="39"/>
  <c r="H62" i="39"/>
  <c r="L62" i="39"/>
  <c r="P62" i="39"/>
  <c r="T62" i="39"/>
  <c r="X62" i="39"/>
  <c r="AB62" i="39"/>
  <c r="AF62" i="39"/>
  <c r="AJ62" i="39"/>
  <c r="AN62" i="39"/>
  <c r="AR62" i="39"/>
  <c r="AV62" i="39"/>
  <c r="AZ62" i="39"/>
  <c r="BD62" i="39"/>
  <c r="BH62" i="39"/>
  <c r="BL62" i="39"/>
  <c r="BP62" i="39"/>
  <c r="BT62" i="39"/>
  <c r="BX62" i="39"/>
  <c r="CB62" i="39"/>
  <c r="CF62" i="39"/>
  <c r="CJ62" i="39"/>
  <c r="CN62" i="39"/>
  <c r="CN34" i="39"/>
  <c r="CR62" i="39"/>
  <c r="CR34" i="39"/>
  <c r="CV62" i="39"/>
  <c r="CV34" i="39"/>
  <c r="CZ62" i="39"/>
  <c r="CZ34" i="39"/>
  <c r="F62" i="39"/>
  <c r="J62" i="39"/>
  <c r="N62" i="39"/>
  <c r="R62" i="39"/>
  <c r="V62" i="39"/>
  <c r="Z62" i="39"/>
  <c r="AD62" i="39"/>
  <c r="AH62" i="39"/>
  <c r="AL62" i="39"/>
  <c r="AP62" i="39"/>
  <c r="AT62" i="39"/>
  <c r="AX62" i="39"/>
  <c r="BB62" i="39"/>
  <c r="BF62" i="39"/>
  <c r="BJ62" i="39"/>
  <c r="BN62" i="39"/>
  <c r="BR62" i="39"/>
  <c r="BV62" i="39"/>
  <c r="BZ62" i="39"/>
  <c r="CD62" i="39"/>
  <c r="CH62" i="39"/>
  <c r="CL62" i="39"/>
  <c r="CL34" i="39"/>
  <c r="CP62" i="39"/>
  <c r="CP34" i="39"/>
  <c r="CT62" i="39"/>
  <c r="CT34" i="39"/>
  <c r="CX62" i="39"/>
  <c r="CX34" i="39"/>
  <c r="AL30" i="39"/>
  <c r="G62" i="39"/>
  <c r="K62" i="39"/>
  <c r="O62" i="39"/>
  <c r="S62" i="39"/>
  <c r="W62" i="39"/>
  <c r="AA62" i="39"/>
  <c r="AE62" i="39"/>
  <c r="AI62" i="39"/>
  <c r="AM62" i="39"/>
  <c r="AQ62" i="39"/>
  <c r="AU62" i="39"/>
  <c r="AY62" i="39"/>
  <c r="BC62" i="39"/>
  <c r="BG62" i="39"/>
  <c r="BK62" i="39"/>
  <c r="BO62" i="39"/>
  <c r="BS62" i="39"/>
  <c r="BW62" i="39"/>
  <c r="CA62" i="39"/>
  <c r="CE62" i="39"/>
  <c r="CI62" i="39"/>
  <c r="CM62" i="39"/>
  <c r="CQ62" i="39"/>
  <c r="CU62" i="39"/>
  <c r="CY62" i="39"/>
  <c r="K30" i="39"/>
  <c r="O30" i="39"/>
  <c r="S30" i="39"/>
  <c r="W30" i="39"/>
  <c r="AA30" i="39"/>
  <c r="AE30" i="39"/>
  <c r="AI30" i="39"/>
  <c r="AM30" i="39"/>
  <c r="AQ30" i="39"/>
  <c r="AU30" i="39"/>
  <c r="AY30" i="39"/>
  <c r="BC30" i="39"/>
  <c r="BG30" i="39"/>
  <c r="BK30" i="39"/>
  <c r="BO30" i="39"/>
  <c r="BS30" i="39"/>
  <c r="BW30" i="39"/>
  <c r="CA30" i="39"/>
  <c r="CE30" i="39"/>
  <c r="CI30" i="39"/>
  <c r="CM30" i="39"/>
  <c r="CQ30" i="39"/>
  <c r="CU30" i="39"/>
  <c r="CY30" i="39"/>
  <c r="H34" i="39"/>
  <c r="L34" i="39"/>
  <c r="P34" i="39"/>
  <c r="T34" i="39"/>
  <c r="X34" i="39"/>
  <c r="AB34" i="39"/>
  <c r="AF34" i="39"/>
  <c r="AJ34" i="39"/>
  <c r="AN34" i="39"/>
  <c r="AR34" i="39"/>
  <c r="AV34" i="39"/>
  <c r="AZ34" i="39"/>
  <c r="BD34" i="39"/>
  <c r="BH34" i="39"/>
  <c r="BL34" i="39"/>
  <c r="BP34" i="39"/>
  <c r="BT34" i="39"/>
  <c r="BX34" i="39"/>
  <c r="CB34" i="39"/>
  <c r="CF34" i="39"/>
  <c r="CJ34" i="39"/>
  <c r="CQ34" i="39"/>
  <c r="CY34" i="39"/>
  <c r="E13" i="38"/>
  <c r="E42" i="38"/>
  <c r="I62" i="38"/>
  <c r="M62" i="38"/>
  <c r="Q62" i="38"/>
  <c r="U62" i="38"/>
  <c r="Y62" i="38"/>
  <c r="Y34" i="38"/>
  <c r="AC62" i="38"/>
  <c r="AC34" i="38"/>
  <c r="AG62" i="38"/>
  <c r="AG34" i="38"/>
  <c r="AK62" i="38"/>
  <c r="AO62" i="38"/>
  <c r="AO34" i="38"/>
  <c r="AS62" i="38"/>
  <c r="AS34" i="38"/>
  <c r="AW62" i="38"/>
  <c r="AW34" i="38"/>
  <c r="BA62" i="38"/>
  <c r="BA34" i="38"/>
  <c r="BE62" i="38"/>
  <c r="BE34" i="38"/>
  <c r="BI62" i="38"/>
  <c r="BI34" i="38"/>
  <c r="BM62" i="38"/>
  <c r="BM34" i="38"/>
  <c r="BQ62" i="38"/>
  <c r="BQ34" i="38"/>
  <c r="BU62" i="38"/>
  <c r="BU34" i="38"/>
  <c r="BY62" i="38"/>
  <c r="BY34" i="38"/>
  <c r="CC62" i="38"/>
  <c r="CC34" i="38"/>
  <c r="CG62" i="38"/>
  <c r="CG34" i="38"/>
  <c r="CK62" i="38"/>
  <c r="CK34" i="38"/>
  <c r="CO62" i="38"/>
  <c r="CO34" i="38"/>
  <c r="CS62" i="38"/>
  <c r="CS34" i="38"/>
  <c r="CW62" i="38"/>
  <c r="CW34" i="38"/>
  <c r="DA62" i="38"/>
  <c r="DA34" i="38"/>
  <c r="Q34" i="38"/>
  <c r="AK34" i="38"/>
  <c r="BK34" i="38"/>
  <c r="CQ34" i="38"/>
  <c r="E19" i="38"/>
  <c r="E9" i="38"/>
  <c r="F62" i="38"/>
  <c r="F34" i="38"/>
  <c r="J62" i="38"/>
  <c r="J34" i="38"/>
  <c r="N62" i="38"/>
  <c r="N34" i="38"/>
  <c r="R62" i="38"/>
  <c r="R34" i="38"/>
  <c r="V62" i="38"/>
  <c r="V34" i="38"/>
  <c r="Z62" i="38"/>
  <c r="AD62" i="38"/>
  <c r="AD34" i="38"/>
  <c r="AL62" i="38"/>
  <c r="AL34" i="38"/>
  <c r="AP62" i="38"/>
  <c r="AT34" i="38"/>
  <c r="AT62" i="38"/>
  <c r="AX62" i="38"/>
  <c r="AX34" i="38"/>
  <c r="BB62" i="38"/>
  <c r="BB34" i="38"/>
  <c r="BF62" i="38"/>
  <c r="BF34" i="38"/>
  <c r="BJ62" i="38"/>
  <c r="BJ34" i="38"/>
  <c r="BR62" i="38"/>
  <c r="BR34" i="38"/>
  <c r="BV62" i="38"/>
  <c r="BV34" i="38"/>
  <c r="BZ34" i="38"/>
  <c r="BZ62" i="38"/>
  <c r="CD62" i="38"/>
  <c r="CD34" i="38"/>
  <c r="CH62" i="38"/>
  <c r="CH34" i="38"/>
  <c r="CL62" i="38"/>
  <c r="CL34" i="38"/>
  <c r="CP62" i="38"/>
  <c r="CP34" i="38"/>
  <c r="CX62" i="38"/>
  <c r="CX34" i="38"/>
  <c r="E33" i="38"/>
  <c r="U34" i="38"/>
  <c r="AP34" i="38"/>
  <c r="BS34" i="38"/>
  <c r="CY34" i="38"/>
  <c r="AH62" i="38"/>
  <c r="E15" i="38"/>
  <c r="G62" i="38"/>
  <c r="G34" i="38"/>
  <c r="K62" i="38"/>
  <c r="K34" i="38"/>
  <c r="O62" i="38"/>
  <c r="O34" i="38"/>
  <c r="S62" i="38"/>
  <c r="S34" i="38"/>
  <c r="W62" i="38"/>
  <c r="W34" i="38"/>
  <c r="AA62" i="38"/>
  <c r="AA34" i="38"/>
  <c r="AI62" i="38"/>
  <c r="AI34" i="38"/>
  <c r="AM62" i="38"/>
  <c r="AM34" i="38"/>
  <c r="AQ62" i="38"/>
  <c r="AQ34" i="38"/>
  <c r="AY62" i="38"/>
  <c r="AY34" i="38"/>
  <c r="BG62" i="38"/>
  <c r="BG34" i="38"/>
  <c r="BO62" i="38"/>
  <c r="BO34" i="38"/>
  <c r="BW62" i="38"/>
  <c r="BW34" i="38"/>
  <c r="CE62" i="38"/>
  <c r="CE34" i="38"/>
  <c r="CM62" i="38"/>
  <c r="CM34" i="38"/>
  <c r="CU62" i="38"/>
  <c r="CU34" i="38"/>
  <c r="AU34" i="38"/>
  <c r="CA34" i="38"/>
  <c r="E49" i="38"/>
  <c r="BN62" i="38"/>
  <c r="M34" i="38"/>
  <c r="AE34" i="38"/>
  <c r="BC34" i="38"/>
  <c r="CI34" i="38"/>
  <c r="E24" i="38"/>
  <c r="E26" i="38"/>
  <c r="E28" i="38"/>
  <c r="Q30" i="38"/>
  <c r="U30" i="38"/>
  <c r="AG30" i="38"/>
  <c r="AW30" i="38"/>
  <c r="BA30" i="38"/>
  <c r="BM30" i="38"/>
  <c r="CG30" i="38"/>
  <c r="CS30" i="38"/>
  <c r="CW30" i="38"/>
  <c r="H47" i="38"/>
  <c r="L47" i="38"/>
  <c r="P47" i="38"/>
  <c r="T47" i="38"/>
  <c r="X47" i="38"/>
  <c r="AB47" i="38"/>
  <c r="AF47" i="38"/>
  <c r="AJ47" i="38"/>
  <c r="AN47" i="38"/>
  <c r="AR47" i="38"/>
  <c r="AV47" i="38"/>
  <c r="AZ47" i="38"/>
  <c r="BD47" i="38"/>
  <c r="BH47" i="38"/>
  <c r="BL47" i="38"/>
  <c r="BP47" i="38"/>
  <c r="BT47" i="38"/>
  <c r="BX47" i="38"/>
  <c r="CB47" i="38"/>
  <c r="CN47" i="38"/>
  <c r="CR47" i="38"/>
  <c r="E50" i="38"/>
  <c r="Z30" i="38"/>
  <c r="BF30" i="38"/>
  <c r="E39" i="38"/>
  <c r="E59" i="38"/>
  <c r="E52" i="38"/>
  <c r="E58" i="38"/>
  <c r="E55" i="38"/>
  <c r="E51" i="38"/>
  <c r="E53" i="38"/>
  <c r="E43" i="38"/>
  <c r="E54" i="38"/>
  <c r="E45" i="38"/>
  <c r="E40" i="38"/>
  <c r="E38" i="38"/>
  <c r="E8" i="38"/>
  <c r="E10" i="38"/>
  <c r="E12" i="38"/>
  <c r="E14" i="38"/>
  <c r="E16" i="38"/>
  <c r="H62" i="38"/>
  <c r="L62" i="38"/>
  <c r="P62" i="38"/>
  <c r="T62" i="38"/>
  <c r="X62" i="38"/>
  <c r="X34" i="38"/>
  <c r="AB62" i="38"/>
  <c r="AB34" i="38"/>
  <c r="AF62" i="38"/>
  <c r="AF34" i="38"/>
  <c r="AJ62" i="38"/>
  <c r="AJ34" i="38"/>
  <c r="AN62" i="38"/>
  <c r="AN34" i="38"/>
  <c r="AR62" i="38"/>
  <c r="AR34" i="38"/>
  <c r="AV62" i="38"/>
  <c r="AV34" i="38"/>
  <c r="AZ62" i="38"/>
  <c r="AZ34" i="38"/>
  <c r="BD62" i="38"/>
  <c r="BD34" i="38"/>
  <c r="BH62" i="38"/>
  <c r="BH34" i="38"/>
  <c r="BL62" i="38"/>
  <c r="BL34" i="38"/>
  <c r="BP62" i="38"/>
  <c r="BP34" i="38"/>
  <c r="BT62" i="38"/>
  <c r="BT34" i="38"/>
  <c r="BX62" i="38"/>
  <c r="BX34" i="38"/>
  <c r="CB62" i="38"/>
  <c r="CB34" i="38"/>
  <c r="CF62" i="38"/>
  <c r="CF34" i="38"/>
  <c r="CJ62" i="38"/>
  <c r="CJ34" i="38"/>
  <c r="CN62" i="38"/>
  <c r="CN34" i="38"/>
  <c r="CR62" i="38"/>
  <c r="CR34" i="38"/>
  <c r="CV62" i="38"/>
  <c r="CV34" i="38"/>
  <c r="CZ62" i="38"/>
  <c r="CZ34" i="38"/>
  <c r="E18" i="38"/>
  <c r="E20" i="38"/>
  <c r="E17" i="38" s="1"/>
  <c r="E23" i="38"/>
  <c r="E25" i="38"/>
  <c r="E27" i="38"/>
  <c r="E29" i="38"/>
  <c r="G30" i="38"/>
  <c r="K30" i="38"/>
  <c r="O30" i="38"/>
  <c r="S30" i="38"/>
  <c r="W30" i="38"/>
  <c r="AA30" i="38"/>
  <c r="AE30" i="38"/>
  <c r="AI30" i="38"/>
  <c r="AM30" i="38"/>
  <c r="AQ30" i="38"/>
  <c r="AU30" i="38"/>
  <c r="AY30" i="38"/>
  <c r="BC30" i="38"/>
  <c r="BG30" i="38"/>
  <c r="BK30" i="38"/>
  <c r="BO30" i="38"/>
  <c r="BS30" i="38"/>
  <c r="BW30" i="38"/>
  <c r="CA30" i="38"/>
  <c r="CE30" i="38"/>
  <c r="CI30" i="38"/>
  <c r="CM30" i="38"/>
  <c r="CU30" i="38"/>
  <c r="CY30" i="38"/>
  <c r="H34" i="38"/>
  <c r="L34" i="38"/>
  <c r="P34" i="38"/>
  <c r="T34" i="38"/>
  <c r="E37" i="38"/>
  <c r="E46" i="38"/>
  <c r="E57" i="38"/>
  <c r="DE56" i="38"/>
  <c r="E9" i="37"/>
  <c r="E11" i="37"/>
  <c r="E13" i="37"/>
  <c r="E15"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T34" i="37"/>
  <c r="CX62" i="37"/>
  <c r="CX34" i="37"/>
  <c r="E19" i="37"/>
  <c r="E24" i="37"/>
  <c r="E26" i="37"/>
  <c r="E28"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H30" i="37"/>
  <c r="AN30" i="37"/>
  <c r="BT30" i="37"/>
  <c r="CZ30" i="37"/>
  <c r="CP34" i="37"/>
  <c r="E58" i="37"/>
  <c r="E55" i="37"/>
  <c r="E51" i="37"/>
  <c r="E42" i="37"/>
  <c r="E57" i="37"/>
  <c r="E54" i="37"/>
  <c r="E50" i="37"/>
  <c r="E46" i="37"/>
  <c r="E39" i="37"/>
  <c r="E37" i="37"/>
  <c r="E53" i="37"/>
  <c r="E49" i="37"/>
  <c r="E43" i="37"/>
  <c r="E59" i="37"/>
  <c r="E52" i="37"/>
  <c r="E45" i="37"/>
  <c r="E40" i="37"/>
  <c r="E38" i="37"/>
  <c r="E8" i="37"/>
  <c r="E10" i="37"/>
  <c r="E12" i="37"/>
  <c r="E14" i="37"/>
  <c r="E16" i="37"/>
  <c r="H62" i="37"/>
  <c r="L62" i="37"/>
  <c r="P62" i="37"/>
  <c r="T62" i="37"/>
  <c r="X62" i="37"/>
  <c r="AB62" i="37"/>
  <c r="AF62" i="37"/>
  <c r="AJ62" i="37"/>
  <c r="AN62" i="37"/>
  <c r="AR62" i="37"/>
  <c r="AV62" i="37"/>
  <c r="AZ62" i="37"/>
  <c r="BD62" i="37"/>
  <c r="BH62" i="37"/>
  <c r="BL62" i="37"/>
  <c r="BP62" i="37"/>
  <c r="BT62" i="37"/>
  <c r="BX62" i="37"/>
  <c r="CB62" i="37"/>
  <c r="CF62" i="37"/>
  <c r="CJ62" i="37"/>
  <c r="CN62" i="37"/>
  <c r="CN34" i="37"/>
  <c r="CR62" i="37"/>
  <c r="CR34" i="37"/>
  <c r="CV62" i="37"/>
  <c r="CV34" i="37"/>
  <c r="CZ62" i="37"/>
  <c r="CZ34" i="37"/>
  <c r="E18" i="37"/>
  <c r="E20" i="37"/>
  <c r="E23" i="37"/>
  <c r="E25" i="37"/>
  <c r="E27" i="37"/>
  <c r="E29" i="37"/>
  <c r="F34" i="37"/>
  <c r="J34" i="37"/>
  <c r="N34" i="37"/>
  <c r="R34" i="37"/>
  <c r="V34" i="37"/>
  <c r="Z34" i="37"/>
  <c r="AD34" i="37"/>
  <c r="AH34" i="37"/>
  <c r="AL34" i="37"/>
  <c r="AP34" i="37"/>
  <c r="AT34" i="37"/>
  <c r="AX34" i="37"/>
  <c r="BB34" i="37"/>
  <c r="BF34" i="37"/>
  <c r="BJ34" i="37"/>
  <c r="BN34" i="37"/>
  <c r="BR34" i="37"/>
  <c r="BV34" i="37"/>
  <c r="BZ34" i="37"/>
  <c r="CD34" i="37"/>
  <c r="CH34" i="37"/>
  <c r="CL34" i="37"/>
  <c r="CQ34" i="37"/>
  <c r="CY34"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N30" i="37"/>
  <c r="AT30" i="37"/>
  <c r="BZ30" i="37"/>
  <c r="G34" i="37"/>
  <c r="K34" i="37"/>
  <c r="O34" i="37"/>
  <c r="S34" i="37"/>
  <c r="W34" i="37"/>
  <c r="AA34" i="37"/>
  <c r="AE34" i="37"/>
  <c r="AI34" i="37"/>
  <c r="AM34" i="37"/>
  <c r="AQ34" i="37"/>
  <c r="AU34" i="37"/>
  <c r="AY34" i="37"/>
  <c r="BC34" i="37"/>
  <c r="BG34" i="37"/>
  <c r="BK34" i="37"/>
  <c r="BO34" i="37"/>
  <c r="BS34" i="37"/>
  <c r="BW34" i="37"/>
  <c r="CA34" i="37"/>
  <c r="CE34" i="37"/>
  <c r="CI34" i="37"/>
  <c r="CM34" i="37"/>
  <c r="CS34" i="37"/>
  <c r="DA34" i="37"/>
  <c r="E59" i="36"/>
  <c r="E52" i="36"/>
  <c r="E58" i="36"/>
  <c r="E55" i="36"/>
  <c r="E51" i="36"/>
  <c r="E57" i="36"/>
  <c r="E54" i="36"/>
  <c r="E50" i="36"/>
  <c r="E49" i="36"/>
  <c r="E45" i="36"/>
  <c r="E40" i="36"/>
  <c r="E38" i="36"/>
  <c r="E53" i="36"/>
  <c r="E42" i="36"/>
  <c r="E39" i="36"/>
  <c r="E29" i="36"/>
  <c r="E27" i="36"/>
  <c r="E25" i="36"/>
  <c r="E23" i="36"/>
  <c r="E33" i="36"/>
  <c r="E46" i="36"/>
  <c r="E43" i="36"/>
  <c r="E37" i="36"/>
  <c r="E28" i="36"/>
  <c r="E26" i="36"/>
  <c r="E24" i="36"/>
  <c r="E19" i="36"/>
  <c r="E8" i="36"/>
  <c r="E10" i="36"/>
  <c r="E12" i="36"/>
  <c r="E14" i="36"/>
  <c r="E16" i="36"/>
  <c r="H62" i="36"/>
  <c r="H34" i="36"/>
  <c r="L62" i="36"/>
  <c r="L34" i="36"/>
  <c r="P62" i="36"/>
  <c r="P34" i="36"/>
  <c r="T62" i="36"/>
  <c r="T34" i="36"/>
  <c r="X62" i="36"/>
  <c r="X34" i="36"/>
  <c r="AB62" i="36"/>
  <c r="AB34" i="36"/>
  <c r="AF62" i="36"/>
  <c r="AF34" i="36"/>
  <c r="AJ62" i="36"/>
  <c r="AJ34" i="36"/>
  <c r="AN62" i="36"/>
  <c r="AN34" i="36"/>
  <c r="AR62" i="36"/>
  <c r="AR34" i="36"/>
  <c r="AV62" i="36"/>
  <c r="AV34" i="36"/>
  <c r="AZ62" i="36"/>
  <c r="AZ34" i="36"/>
  <c r="BD62" i="36"/>
  <c r="BD34" i="36"/>
  <c r="BH62" i="36"/>
  <c r="BH34" i="36"/>
  <c r="BL62" i="36"/>
  <c r="BL34" i="36"/>
  <c r="BP62" i="36"/>
  <c r="BP34" i="36"/>
  <c r="BT62" i="36"/>
  <c r="BT34" i="36"/>
  <c r="BX62" i="36"/>
  <c r="BX34" i="36"/>
  <c r="CB62" i="36"/>
  <c r="CB34" i="36"/>
  <c r="CF62" i="36"/>
  <c r="CF34" i="36"/>
  <c r="CJ62" i="36"/>
  <c r="CJ34" i="36"/>
  <c r="CN62" i="36"/>
  <c r="CN34" i="36"/>
  <c r="CR62" i="36"/>
  <c r="CR34" i="36"/>
  <c r="CV62" i="36"/>
  <c r="CV34" i="36"/>
  <c r="CZ62" i="36"/>
  <c r="CZ34" i="36"/>
  <c r="E18" i="36"/>
  <c r="I62" i="36"/>
  <c r="I34" i="36"/>
  <c r="M62" i="36"/>
  <c r="M34" i="36"/>
  <c r="Q62" i="36"/>
  <c r="Q34" i="36"/>
  <c r="U62" i="36"/>
  <c r="U34" i="36"/>
  <c r="Y62" i="36"/>
  <c r="Y34" i="36"/>
  <c r="AC62" i="36"/>
  <c r="AC34" i="36"/>
  <c r="AG62" i="36"/>
  <c r="AG34" i="36"/>
  <c r="AK62" i="36"/>
  <c r="AK34" i="36"/>
  <c r="AO62" i="36"/>
  <c r="AO34" i="36"/>
  <c r="AS62" i="36"/>
  <c r="AS34" i="36"/>
  <c r="AW62" i="36"/>
  <c r="AW34" i="36"/>
  <c r="BA62" i="36"/>
  <c r="BA34" i="36"/>
  <c r="BE62" i="36"/>
  <c r="BE34" i="36"/>
  <c r="BI62" i="36"/>
  <c r="BI34" i="36"/>
  <c r="BM62" i="36"/>
  <c r="BM34" i="36"/>
  <c r="BQ62" i="36"/>
  <c r="BQ34" i="36"/>
  <c r="BU62" i="36"/>
  <c r="BU34" i="36"/>
  <c r="BY62" i="36"/>
  <c r="BY34" i="36"/>
  <c r="CC62" i="36"/>
  <c r="CC34" i="36"/>
  <c r="CG62" i="36"/>
  <c r="CG34" i="36"/>
  <c r="E9" i="36"/>
  <c r="E11" i="36"/>
  <c r="E13" i="36"/>
  <c r="E15" i="36"/>
  <c r="G62" i="36"/>
  <c r="G34" i="36"/>
  <c r="K62" i="36"/>
  <c r="K34" i="36"/>
  <c r="O62" i="36"/>
  <c r="O34" i="36"/>
  <c r="S62" i="36"/>
  <c r="S34" i="36"/>
  <c r="W62" i="36"/>
  <c r="W34" i="36"/>
  <c r="AA62" i="36"/>
  <c r="AA34" i="36"/>
  <c r="AE62" i="36"/>
  <c r="AE34" i="36"/>
  <c r="AI62" i="36"/>
  <c r="AI34" i="36"/>
  <c r="AM62" i="36"/>
  <c r="AM34" i="36"/>
  <c r="AQ62" i="36"/>
  <c r="AQ34" i="36"/>
  <c r="AU62" i="36"/>
  <c r="AU34" i="36"/>
  <c r="AY62" i="36"/>
  <c r="AY34" i="36"/>
  <c r="BC62" i="36"/>
  <c r="BC34" i="36"/>
  <c r="BG62" i="36"/>
  <c r="BG34" i="36"/>
  <c r="BK62" i="36"/>
  <c r="BK34" i="36"/>
  <c r="BO62" i="36"/>
  <c r="BO34" i="36"/>
  <c r="BS62" i="36"/>
  <c r="BS34" i="36"/>
  <c r="BW62" i="36"/>
  <c r="BW34" i="36"/>
  <c r="CA62" i="36"/>
  <c r="CA34" i="36"/>
  <c r="CE62" i="36"/>
  <c r="CE34" i="36"/>
  <c r="CI62" i="36"/>
  <c r="CI34" i="36"/>
  <c r="CM62" i="36"/>
  <c r="CM34" i="36"/>
  <c r="CQ62" i="36"/>
  <c r="CQ34" i="36"/>
  <c r="CU62" i="36"/>
  <c r="CU34" i="36"/>
  <c r="CY62" i="36"/>
  <c r="CY34" i="36"/>
  <c r="E20" i="36"/>
  <c r="F62" i="36"/>
  <c r="J62" i="36"/>
  <c r="N62" i="36"/>
  <c r="R62" i="36"/>
  <c r="V62" i="36"/>
  <c r="Z62" i="36"/>
  <c r="AD62" i="36"/>
  <c r="AH62" i="36"/>
  <c r="AL62" i="36"/>
  <c r="AP62" i="36"/>
  <c r="AT62" i="36"/>
  <c r="AX62" i="36"/>
  <c r="BB62" i="36"/>
  <c r="BF62" i="36"/>
  <c r="BJ62" i="36"/>
  <c r="BN62" i="36"/>
  <c r="BR62" i="36"/>
  <c r="BV62" i="36"/>
  <c r="BZ62" i="36"/>
  <c r="CD62" i="36"/>
  <c r="CH62" i="36"/>
  <c r="CL62" i="36"/>
  <c r="CP62" i="36"/>
  <c r="CT62" i="36"/>
  <c r="CX62" i="36"/>
  <c r="AH34" i="36"/>
  <c r="AX34" i="36"/>
  <c r="BN34" i="36"/>
  <c r="CD34" i="36"/>
  <c r="CT34" i="36"/>
  <c r="H30" i="36"/>
  <c r="L30" i="36"/>
  <c r="P30" i="36"/>
  <c r="T30" i="36"/>
  <c r="X30" i="36"/>
  <c r="AB30" i="36"/>
  <c r="AF30" i="36"/>
  <c r="AJ30" i="36"/>
  <c r="AN30" i="36"/>
  <c r="AR30" i="36"/>
  <c r="AV30" i="36"/>
  <c r="AZ30" i="36"/>
  <c r="BD30" i="36"/>
  <c r="BH30" i="36"/>
  <c r="BL30" i="36"/>
  <c r="BP30" i="36"/>
  <c r="BT30" i="36"/>
  <c r="BX30" i="36"/>
  <c r="CB30" i="36"/>
  <c r="CF30" i="36"/>
  <c r="CJ30" i="36"/>
  <c r="CN30" i="36"/>
  <c r="CR30" i="36"/>
  <c r="CV30" i="36"/>
  <c r="CZ30" i="36"/>
  <c r="AD34" i="36"/>
  <c r="AT34" i="36"/>
  <c r="BJ34" i="36"/>
  <c r="BZ34" i="36"/>
  <c r="CP34" i="36"/>
  <c r="F34" i="36"/>
  <c r="J34" i="36"/>
  <c r="N34" i="36"/>
  <c r="R34" i="36"/>
  <c r="V34" i="36"/>
  <c r="Z34" i="36"/>
  <c r="AP34" i="36"/>
  <c r="BF34" i="36"/>
  <c r="BV34" i="36"/>
  <c r="CL34" i="36"/>
  <c r="CK62" i="36"/>
  <c r="CO62" i="36"/>
  <c r="CS62" i="36"/>
  <c r="CW62" i="36"/>
  <c r="DA62" i="36"/>
  <c r="V30" i="36"/>
  <c r="AL30" i="36"/>
  <c r="AT30" i="36"/>
  <c r="BB30" i="36"/>
  <c r="BR30" i="36"/>
  <c r="CH30" i="36"/>
  <c r="CX30" i="36"/>
  <c r="AL34" i="36"/>
  <c r="BB34" i="36"/>
  <c r="BR34" i="36"/>
  <c r="CH34" i="36"/>
  <c r="CS34" i="36"/>
  <c r="CX34" i="36"/>
  <c r="DE56" i="36"/>
  <c r="E19" i="34"/>
  <c r="E27" i="34"/>
  <c r="E53" i="34"/>
  <c r="E49" i="34"/>
  <c r="E46" i="34"/>
  <c r="E39" i="34"/>
  <c r="E37" i="34"/>
  <c r="E20" i="34"/>
  <c r="E18" i="34"/>
  <c r="E16" i="34"/>
  <c r="E14" i="34"/>
  <c r="E12" i="34"/>
  <c r="E10" i="34"/>
  <c r="E8" i="34"/>
  <c r="E59" i="34"/>
  <c r="E52" i="34"/>
  <c r="E43" i="34"/>
  <c r="E58" i="34"/>
  <c r="E55" i="34"/>
  <c r="E51" i="34"/>
  <c r="E45" i="34"/>
  <c r="E40" i="34"/>
  <c r="E38" i="34"/>
  <c r="E11" i="34"/>
  <c r="E23" i="34"/>
  <c r="E29" i="34"/>
  <c r="E9" i="34"/>
  <c r="F34" i="34"/>
  <c r="E33" i="34"/>
  <c r="E42" i="34"/>
  <c r="E25" i="34"/>
  <c r="E15" i="34"/>
  <c r="K62" i="34"/>
  <c r="AA62" i="34"/>
  <c r="AQ62" i="34"/>
  <c r="BW62" i="34"/>
  <c r="CM62" i="34"/>
  <c r="E24" i="34"/>
  <c r="E26" i="34"/>
  <c r="E28" i="34"/>
  <c r="E57" i="34"/>
  <c r="E13" i="34"/>
  <c r="G35" i="34"/>
  <c r="K35" i="34"/>
  <c r="O35" i="34"/>
  <c r="S35" i="34"/>
  <c r="W35" i="34"/>
  <c r="AA35" i="34"/>
  <c r="AE35" i="34"/>
  <c r="AI35" i="34"/>
  <c r="AM35" i="34"/>
  <c r="AQ35" i="34"/>
  <c r="AU35" i="34"/>
  <c r="AY35" i="34"/>
  <c r="BC35" i="34"/>
  <c r="BG35" i="34"/>
  <c r="BK35" i="34"/>
  <c r="BO35" i="34"/>
  <c r="BS35" i="34"/>
  <c r="BW35" i="34"/>
  <c r="CA35" i="34"/>
  <c r="CE35" i="34"/>
  <c r="CI35" i="34"/>
  <c r="CM35" i="34"/>
  <c r="CQ35" i="34"/>
  <c r="CU35" i="34"/>
  <c r="CY35" i="34"/>
  <c r="E50" i="34"/>
  <c r="H30" i="34"/>
  <c r="L30" i="34"/>
  <c r="P30" i="34"/>
  <c r="T30" i="34"/>
  <c r="X30" i="34"/>
  <c r="AB30" i="34"/>
  <c r="AF30" i="34"/>
  <c r="AJ30" i="34"/>
  <c r="AN30" i="34"/>
  <c r="AR30" i="34"/>
  <c r="AV30" i="34"/>
  <c r="AZ30" i="34"/>
  <c r="BD30" i="34"/>
  <c r="BH30" i="34"/>
  <c r="BL30" i="34"/>
  <c r="BP30" i="34"/>
  <c r="BT30" i="34"/>
  <c r="BX30" i="34"/>
  <c r="CB30" i="34"/>
  <c r="CF30" i="34"/>
  <c r="CJ30" i="34"/>
  <c r="CN30" i="34"/>
  <c r="CR30" i="34"/>
  <c r="CV30" i="34"/>
  <c r="CZ30" i="34"/>
  <c r="C49" i="35"/>
  <c r="C75" i="35" s="1"/>
  <c r="C48" i="35"/>
  <c r="C74" i="35" s="1"/>
  <c r="C47" i="35"/>
  <c r="C73" i="35" s="1"/>
  <c r="C46" i="35"/>
  <c r="C72" i="35" s="1"/>
  <c r="C45" i="35"/>
  <c r="C71" i="35" s="1"/>
  <c r="C40" i="35"/>
  <c r="C66" i="35" s="1"/>
  <c r="C35" i="35"/>
  <c r="C61" i="35" s="1"/>
  <c r="C34" i="35"/>
  <c r="C60" i="35" s="1"/>
  <c r="C33" i="35"/>
  <c r="C59" i="35" s="1"/>
  <c r="C32" i="35"/>
  <c r="C58" i="35" s="1"/>
  <c r="C31" i="35"/>
  <c r="C57" i="35" s="1"/>
  <c r="C43" i="35"/>
  <c r="C69" i="35" s="1"/>
  <c r="C39" i="35"/>
  <c r="C65" i="35" s="1"/>
  <c r="D78" i="76" s="1"/>
  <c r="D82" i="76" s="1"/>
  <c r="C30" i="35"/>
  <c r="C56" i="35" s="1"/>
  <c r="C42" i="35"/>
  <c r="C68" i="35" s="1"/>
  <c r="C38" i="35"/>
  <c r="C64" i="35" s="1"/>
  <c r="C29" i="35"/>
  <c r="C55" i="35" s="1"/>
  <c r="D76" i="76" s="1"/>
  <c r="C44" i="35"/>
  <c r="C70" i="35" s="1"/>
  <c r="D79" i="76" s="1"/>
  <c r="C50" i="35"/>
  <c r="C76" i="35" s="1"/>
  <c r="C41" i="35"/>
  <c r="C67" i="35" s="1"/>
  <c r="C37" i="35"/>
  <c r="C63" i="35" s="1"/>
  <c r="C36" i="35"/>
  <c r="C62" i="35" s="1"/>
  <c r="C28" i="35"/>
  <c r="C54" i="35" s="1"/>
  <c r="D39" i="35"/>
  <c r="D65" i="35" s="1"/>
  <c r="D30" i="35"/>
  <c r="D56" i="35" s="1"/>
  <c r="D42" i="35"/>
  <c r="D68" i="35" s="1"/>
  <c r="D38" i="35"/>
  <c r="D64" i="35" s="1"/>
  <c r="D29" i="35"/>
  <c r="D55" i="35" s="1"/>
  <c r="D50" i="35"/>
  <c r="D76" i="35" s="1"/>
  <c r="D41" i="35"/>
  <c r="D67" i="35" s="1"/>
  <c r="D37" i="35"/>
  <c r="D63" i="35" s="1"/>
  <c r="D77" i="68" s="1"/>
  <c r="D36" i="35"/>
  <c r="D62" i="35" s="1"/>
  <c r="D28" i="35"/>
  <c r="D54" i="35" s="1"/>
  <c r="D49" i="35"/>
  <c r="D75" i="35" s="1"/>
  <c r="D48" i="35"/>
  <c r="D74" i="35" s="1"/>
  <c r="D47" i="35"/>
  <c r="D73" i="35" s="1"/>
  <c r="D46" i="35"/>
  <c r="D72" i="35" s="1"/>
  <c r="D45" i="35"/>
  <c r="D71" i="35" s="1"/>
  <c r="D44" i="35"/>
  <c r="D70" i="35" s="1"/>
  <c r="D40" i="35"/>
  <c r="D66" i="35" s="1"/>
  <c r="D35" i="35"/>
  <c r="D61" i="35" s="1"/>
  <c r="D34" i="35"/>
  <c r="D60" i="35" s="1"/>
  <c r="D33" i="35"/>
  <c r="D59" i="35" s="1"/>
  <c r="D32" i="35"/>
  <c r="D58" i="35" s="1"/>
  <c r="D31" i="35"/>
  <c r="D57" i="35" s="1"/>
  <c r="D43" i="35"/>
  <c r="D69" i="35" s="1"/>
  <c r="F50" i="35"/>
  <c r="F76" i="35" s="1"/>
  <c r="F41" i="35"/>
  <c r="F67" i="35" s="1"/>
  <c r="F37" i="35"/>
  <c r="F63" i="35" s="1"/>
  <c r="D77" i="70" s="1"/>
  <c r="F36" i="35"/>
  <c r="F62" i="35" s="1"/>
  <c r="F28" i="35"/>
  <c r="F54" i="35" s="1"/>
  <c r="F49" i="35"/>
  <c r="F75" i="35" s="1"/>
  <c r="F48" i="35"/>
  <c r="F74" i="35" s="1"/>
  <c r="F47" i="35"/>
  <c r="F73" i="35" s="1"/>
  <c r="F46" i="35"/>
  <c r="F72" i="35" s="1"/>
  <c r="F45" i="35"/>
  <c r="F71" i="35" s="1"/>
  <c r="F44" i="35"/>
  <c r="F70" i="35" s="1"/>
  <c r="F40" i="35"/>
  <c r="F66" i="35" s="1"/>
  <c r="F35" i="35"/>
  <c r="F61" i="35" s="1"/>
  <c r="F34" i="35"/>
  <c r="F60" i="35" s="1"/>
  <c r="F33" i="35"/>
  <c r="F59" i="35" s="1"/>
  <c r="F32" i="35"/>
  <c r="F58" i="35" s="1"/>
  <c r="F31" i="35"/>
  <c r="F57" i="35" s="1"/>
  <c r="F43" i="35"/>
  <c r="F69" i="35" s="1"/>
  <c r="F39" i="35"/>
  <c r="F65" i="35" s="1"/>
  <c r="F30" i="35"/>
  <c r="F56" i="35" s="1"/>
  <c r="F42" i="35"/>
  <c r="F68" i="35" s="1"/>
  <c r="F38" i="35"/>
  <c r="F64" i="35" s="1"/>
  <c r="F29" i="35"/>
  <c r="F55" i="35" s="1"/>
  <c r="E42" i="35"/>
  <c r="E68" i="35" s="1"/>
  <c r="E38" i="35"/>
  <c r="E64" i="35" s="1"/>
  <c r="E29" i="35"/>
  <c r="E55" i="35" s="1"/>
  <c r="E50" i="35"/>
  <c r="E76" i="35" s="1"/>
  <c r="E41" i="35"/>
  <c r="E67" i="35" s="1"/>
  <c r="E37" i="35"/>
  <c r="E63" i="35" s="1"/>
  <c r="D77" i="69" s="1"/>
  <c r="E36" i="35"/>
  <c r="E62" i="35" s="1"/>
  <c r="E28" i="35"/>
  <c r="E54" i="35" s="1"/>
  <c r="E49" i="35"/>
  <c r="E75" i="35" s="1"/>
  <c r="E48" i="35"/>
  <c r="E74" i="35" s="1"/>
  <c r="E47" i="35"/>
  <c r="E73" i="35" s="1"/>
  <c r="E46" i="35"/>
  <c r="E72" i="35" s="1"/>
  <c r="E45" i="35"/>
  <c r="E71" i="35" s="1"/>
  <c r="E44" i="35"/>
  <c r="E70" i="35" s="1"/>
  <c r="E40" i="35"/>
  <c r="E66" i="35" s="1"/>
  <c r="E35" i="35"/>
  <c r="E61" i="35" s="1"/>
  <c r="E34" i="35"/>
  <c r="E60" i="35" s="1"/>
  <c r="E33" i="35"/>
  <c r="E59" i="35" s="1"/>
  <c r="E32" i="35"/>
  <c r="E58" i="35" s="1"/>
  <c r="E31" i="35"/>
  <c r="E57" i="35" s="1"/>
  <c r="E43" i="35"/>
  <c r="E69" i="35" s="1"/>
  <c r="E39" i="35"/>
  <c r="E65" i="35" s="1"/>
  <c r="E30" i="35"/>
  <c r="E56" i="35" s="1"/>
  <c r="AO178" i="31"/>
  <c r="AO177" i="31"/>
  <c r="AO176" i="31"/>
  <c r="AO175" i="31"/>
  <c r="AO174" i="31"/>
  <c r="AO173" i="31"/>
  <c r="AO172" i="31"/>
  <c r="AO171" i="31"/>
  <c r="AO170" i="31"/>
  <c r="AO169" i="31"/>
  <c r="AO168" i="31"/>
  <c r="AO167" i="31"/>
  <c r="AO166" i="31"/>
  <c r="AO165" i="31"/>
  <c r="AO164" i="31"/>
  <c r="AO163" i="31"/>
  <c r="AO162" i="31"/>
  <c r="AO161" i="31"/>
  <c r="AO160" i="31"/>
  <c r="AO159" i="31"/>
  <c r="AO158" i="31"/>
  <c r="AO157" i="31"/>
  <c r="AO156" i="31"/>
  <c r="AO155" i="31"/>
  <c r="AO154" i="31"/>
  <c r="AO153" i="31"/>
  <c r="AO152" i="31"/>
  <c r="AO151" i="31"/>
  <c r="AO150" i="31"/>
  <c r="AO149" i="31"/>
  <c r="AO148" i="31"/>
  <c r="AO147" i="31"/>
  <c r="AO146" i="31"/>
  <c r="AO145" i="31"/>
  <c r="AO144" i="31"/>
  <c r="AO143" i="31"/>
  <c r="AO142" i="31"/>
  <c r="AO141" i="31"/>
  <c r="AO140" i="31"/>
  <c r="AO139" i="31"/>
  <c r="AO138" i="31"/>
  <c r="AO137" i="31"/>
  <c r="AM178" i="31"/>
  <c r="AM177" i="31"/>
  <c r="AM176" i="31"/>
  <c r="AM175" i="31"/>
  <c r="AM174" i="31"/>
  <c r="AM173" i="31"/>
  <c r="AM172" i="31"/>
  <c r="AM171" i="31"/>
  <c r="AM170" i="31"/>
  <c r="AM169" i="31"/>
  <c r="AM168" i="31"/>
  <c r="AM167" i="31"/>
  <c r="AM166" i="31"/>
  <c r="AM165" i="31"/>
  <c r="AM164" i="31"/>
  <c r="AM163" i="31"/>
  <c r="AM162" i="31"/>
  <c r="AM161" i="31"/>
  <c r="AM160" i="31"/>
  <c r="AM159" i="31"/>
  <c r="AM158" i="31"/>
  <c r="AM157" i="31"/>
  <c r="AM156" i="31"/>
  <c r="AM155" i="31"/>
  <c r="AM154" i="31"/>
  <c r="AM153" i="31"/>
  <c r="AM152" i="31"/>
  <c r="AM151" i="31"/>
  <c r="AM150" i="31"/>
  <c r="AM149" i="31"/>
  <c r="AM148" i="31"/>
  <c r="AM147" i="31"/>
  <c r="AM146" i="31"/>
  <c r="AM145" i="31"/>
  <c r="AM144" i="31"/>
  <c r="AM143" i="31"/>
  <c r="AM142" i="31"/>
  <c r="AM141" i="31"/>
  <c r="AM140" i="31"/>
  <c r="AM139" i="31"/>
  <c r="AM138" i="31"/>
  <c r="AM137" i="31"/>
  <c r="AO136" i="31"/>
  <c r="AO135" i="31"/>
  <c r="AO134" i="31"/>
  <c r="AO133" i="31"/>
  <c r="AO132" i="31"/>
  <c r="AO131" i="31"/>
  <c r="AO130" i="31"/>
  <c r="AO129" i="31"/>
  <c r="AO128" i="31"/>
  <c r="AO127" i="31"/>
  <c r="AO126" i="31"/>
  <c r="AO125" i="31"/>
  <c r="AO124" i="31"/>
  <c r="AO123" i="31"/>
  <c r="AO122" i="31"/>
  <c r="AO121" i="31"/>
  <c r="AO120" i="31"/>
  <c r="AO119" i="31"/>
  <c r="AO118" i="31"/>
  <c r="AO117" i="31"/>
  <c r="AO116" i="31"/>
  <c r="AO115" i="31"/>
  <c r="AO114" i="31"/>
  <c r="AO113" i="31"/>
  <c r="AO112" i="31"/>
  <c r="AO111" i="31"/>
  <c r="AO110" i="31"/>
  <c r="AO109" i="31"/>
  <c r="AO108" i="31"/>
  <c r="AO107" i="31"/>
  <c r="AO106" i="31"/>
  <c r="AO105" i="31"/>
  <c r="AO104" i="31"/>
  <c r="AO103" i="31"/>
  <c r="AO102" i="31"/>
  <c r="AO101" i="31"/>
  <c r="AO100" i="31"/>
  <c r="AO99" i="31"/>
  <c r="AO98" i="31"/>
  <c r="AO97" i="31"/>
  <c r="AO96" i="31"/>
  <c r="AO95" i="31"/>
  <c r="AO94" i="31"/>
  <c r="AM136" i="31"/>
  <c r="AM135" i="31"/>
  <c r="AM134" i="31"/>
  <c r="AM133" i="31"/>
  <c r="AM132" i="31"/>
  <c r="AM131" i="31"/>
  <c r="AM130" i="31"/>
  <c r="AM129" i="31"/>
  <c r="AM128" i="31"/>
  <c r="AM127" i="31"/>
  <c r="AM126" i="31"/>
  <c r="AM125" i="31"/>
  <c r="AM124" i="31"/>
  <c r="AM123" i="31"/>
  <c r="AM122" i="31"/>
  <c r="AM121" i="31"/>
  <c r="AM120" i="31"/>
  <c r="AM119" i="31"/>
  <c r="AM118" i="31"/>
  <c r="AM117" i="31"/>
  <c r="AM116" i="31"/>
  <c r="AM115" i="31"/>
  <c r="AM114" i="31"/>
  <c r="AM113" i="31"/>
  <c r="AM112" i="31"/>
  <c r="AM111" i="31"/>
  <c r="AM110" i="31"/>
  <c r="AM109" i="31"/>
  <c r="AM108" i="31"/>
  <c r="AM107" i="31"/>
  <c r="AM106" i="31"/>
  <c r="AM105" i="31"/>
  <c r="AM104" i="31"/>
  <c r="AM103" i="31"/>
  <c r="AM102" i="31"/>
  <c r="AM101" i="31"/>
  <c r="AM100" i="31"/>
  <c r="AM99" i="31"/>
  <c r="AM98" i="31"/>
  <c r="AM97" i="31"/>
  <c r="AM96" i="31"/>
  <c r="AM95" i="31"/>
  <c r="AM94" i="31"/>
  <c r="AM91" i="31"/>
  <c r="AO90" i="31"/>
  <c r="AM87" i="31"/>
  <c r="AM86" i="31"/>
  <c r="AM85" i="31"/>
  <c r="AO84" i="31"/>
  <c r="AM81" i="31"/>
  <c r="AO80" i="31"/>
  <c r="AM77" i="31"/>
  <c r="AO76" i="31"/>
  <c r="AM73" i="31"/>
  <c r="AO72" i="31"/>
  <c r="AM69" i="31"/>
  <c r="AO68" i="31"/>
  <c r="AM65" i="31"/>
  <c r="AO64" i="31"/>
  <c r="AM61" i="31"/>
  <c r="AO60" i="31"/>
  <c r="AM57" i="31"/>
  <c r="AO56" i="31"/>
  <c r="AM53" i="31"/>
  <c r="AO52" i="31"/>
  <c r="AM90" i="31"/>
  <c r="AO89" i="31"/>
  <c r="AM84" i="31"/>
  <c r="AO83" i="31"/>
  <c r="AM80" i="31"/>
  <c r="AO79" i="31"/>
  <c r="AM76" i="31"/>
  <c r="AO75" i="31"/>
  <c r="AM72" i="31"/>
  <c r="AO71" i="31"/>
  <c r="AM68" i="31"/>
  <c r="AO67" i="31"/>
  <c r="AM64" i="31"/>
  <c r="AO63" i="31"/>
  <c r="AM60" i="31"/>
  <c r="AO59" i="31"/>
  <c r="AM56" i="31"/>
  <c r="AO55" i="31"/>
  <c r="AM52" i="31"/>
  <c r="AO93" i="31"/>
  <c r="AO92" i="31"/>
  <c r="AM89" i="31"/>
  <c r="AO88" i="31"/>
  <c r="AM83" i="31"/>
  <c r="AO82" i="31"/>
  <c r="AM79" i="31"/>
  <c r="AO78" i="31"/>
  <c r="AM75" i="31"/>
  <c r="AO74" i="31"/>
  <c r="AM71" i="31"/>
  <c r="AO70" i="31"/>
  <c r="AM67" i="31"/>
  <c r="AO66" i="31"/>
  <c r="AM63" i="31"/>
  <c r="AO62" i="31"/>
  <c r="AM59" i="31"/>
  <c r="AO58" i="31"/>
  <c r="AM55" i="31"/>
  <c r="AO54" i="31"/>
  <c r="AM93" i="31"/>
  <c r="AM92" i="31"/>
  <c r="AO91" i="31"/>
  <c r="AM88" i="31"/>
  <c r="AO87" i="31"/>
  <c r="AO86" i="31"/>
  <c r="AO85" i="31"/>
  <c r="AM82" i="31"/>
  <c r="AO81" i="31"/>
  <c r="AM78" i="31"/>
  <c r="AO77" i="31"/>
  <c r="AM74" i="31"/>
  <c r="AO73" i="31"/>
  <c r="AM70" i="31"/>
  <c r="AO69" i="31"/>
  <c r="AM66" i="31"/>
  <c r="AO65" i="31"/>
  <c r="AM62" i="31"/>
  <c r="AO61" i="31"/>
  <c r="AM58" i="31"/>
  <c r="AO57" i="31"/>
  <c r="AM54" i="31"/>
  <c r="AO53" i="31"/>
  <c r="AM49" i="31"/>
  <c r="AO48" i="31"/>
  <c r="AM45" i="31"/>
  <c r="AO44" i="31"/>
  <c r="AM41" i="31"/>
  <c r="AO40" i="31"/>
  <c r="AM37" i="31"/>
  <c r="AO36" i="31"/>
  <c r="AM33" i="31"/>
  <c r="AO32" i="31"/>
  <c r="AM29" i="31"/>
  <c r="AO28" i="31"/>
  <c r="AM25" i="31"/>
  <c r="AO24" i="31"/>
  <c r="AM21" i="31"/>
  <c r="AO20" i="31"/>
  <c r="AO16" i="31"/>
  <c r="AM15" i="31"/>
  <c r="AO12" i="31"/>
  <c r="AM11" i="31"/>
  <c r="AM10" i="31"/>
  <c r="AM9" i="31"/>
  <c r="AM8" i="31"/>
  <c r="AM7" i="31"/>
  <c r="AM6" i="31"/>
  <c r="AM5" i="31"/>
  <c r="AM4" i="31"/>
  <c r="AM3" i="31"/>
  <c r="AO2" i="31"/>
  <c r="AQ2" i="31" s="1"/>
  <c r="AO51" i="31"/>
  <c r="AM48" i="31"/>
  <c r="AO47" i="31"/>
  <c r="AM44" i="31"/>
  <c r="AO43" i="31"/>
  <c r="AM40" i="31"/>
  <c r="AO39" i="31"/>
  <c r="AM36" i="31"/>
  <c r="AO35" i="31"/>
  <c r="AM32" i="31"/>
  <c r="AO31" i="31"/>
  <c r="AM28" i="31"/>
  <c r="AO27" i="31"/>
  <c r="AM24" i="31"/>
  <c r="AO23" i="31"/>
  <c r="AM20" i="31"/>
  <c r="AO19" i="31"/>
  <c r="AO18" i="31"/>
  <c r="AO17" i="31"/>
  <c r="AM16" i="31"/>
  <c r="AO13" i="31"/>
  <c r="AM12" i="31"/>
  <c r="AM51" i="31"/>
  <c r="AO50" i="31"/>
  <c r="AM47" i="31"/>
  <c r="AO46" i="31"/>
  <c r="AM43" i="31"/>
  <c r="AO42" i="31"/>
  <c r="AM39" i="31"/>
  <c r="AO38" i="31"/>
  <c r="AM35" i="31"/>
  <c r="AO34" i="31"/>
  <c r="AM31" i="31"/>
  <c r="AO30" i="31"/>
  <c r="AM27" i="31"/>
  <c r="AO26" i="31"/>
  <c r="AM23" i="31"/>
  <c r="AO22" i="31"/>
  <c r="AM19" i="31"/>
  <c r="AM18" i="31"/>
  <c r="AM17" i="31"/>
  <c r="AO14" i="31"/>
  <c r="AM13" i="31"/>
  <c r="AM2" i="31"/>
  <c r="AP2" i="31" s="1"/>
  <c r="AM50" i="31"/>
  <c r="AO49" i="31"/>
  <c r="AM46" i="31"/>
  <c r="AO45" i="31"/>
  <c r="AM42" i="31"/>
  <c r="AO41" i="31"/>
  <c r="AM38" i="31"/>
  <c r="AO37" i="31"/>
  <c r="AM34" i="31"/>
  <c r="AO33" i="31"/>
  <c r="AM30" i="31"/>
  <c r="AO29" i="31"/>
  <c r="AM26" i="31"/>
  <c r="AO25" i="31"/>
  <c r="AM22" i="31"/>
  <c r="AO21" i="31"/>
  <c r="AO15" i="31"/>
  <c r="AM14" i="31"/>
  <c r="AO11" i="31"/>
  <c r="AO10" i="31"/>
  <c r="AO9" i="31"/>
  <c r="AO8" i="31"/>
  <c r="AO7" i="31"/>
  <c r="AO6" i="31"/>
  <c r="AO5" i="31"/>
  <c r="AO4" i="31"/>
  <c r="AO3" i="31"/>
  <c r="AU178" i="31"/>
  <c r="AU177" i="31"/>
  <c r="AU176" i="31"/>
  <c r="AU175" i="31"/>
  <c r="AU174" i="31"/>
  <c r="AU173" i="31"/>
  <c r="AU172" i="31"/>
  <c r="AU171" i="31"/>
  <c r="AU170" i="31"/>
  <c r="AU169" i="31"/>
  <c r="AU168" i="31"/>
  <c r="AU167" i="31"/>
  <c r="AU166" i="31"/>
  <c r="AU165" i="31"/>
  <c r="AU164" i="31"/>
  <c r="AU163" i="31"/>
  <c r="AU162" i="31"/>
  <c r="AU161" i="31"/>
  <c r="AU160" i="31"/>
  <c r="AU159" i="31"/>
  <c r="AU158" i="31"/>
  <c r="AU157" i="31"/>
  <c r="AU156" i="31"/>
  <c r="AU155" i="31"/>
  <c r="AU154" i="31"/>
  <c r="AU153" i="31"/>
  <c r="AU152" i="31"/>
  <c r="AU151" i="31"/>
  <c r="AU150" i="31"/>
  <c r="AU149" i="31"/>
  <c r="AU148" i="31"/>
  <c r="AU147" i="31"/>
  <c r="AU146" i="31"/>
  <c r="AU145" i="31"/>
  <c r="AU144" i="31"/>
  <c r="AU143" i="31"/>
  <c r="AU142" i="31"/>
  <c r="AU141" i="31"/>
  <c r="AU140" i="31"/>
  <c r="AU139" i="31"/>
  <c r="AU138" i="31"/>
  <c r="AU137" i="31"/>
  <c r="AU136" i="31"/>
  <c r="AS178" i="31"/>
  <c r="AS177" i="31"/>
  <c r="AS176" i="31"/>
  <c r="AS175" i="31"/>
  <c r="AS174" i="31"/>
  <c r="AS173" i="31"/>
  <c r="AS172" i="31"/>
  <c r="AS171" i="31"/>
  <c r="AS170" i="31"/>
  <c r="AS169" i="31"/>
  <c r="AS168" i="31"/>
  <c r="AS167" i="31"/>
  <c r="AS166" i="31"/>
  <c r="AS165" i="31"/>
  <c r="AS164" i="31"/>
  <c r="AS163" i="31"/>
  <c r="AS162" i="31"/>
  <c r="AS161" i="31"/>
  <c r="AS160" i="31"/>
  <c r="AS159" i="31"/>
  <c r="AS158" i="31"/>
  <c r="AS157" i="31"/>
  <c r="AS156" i="31"/>
  <c r="AS155" i="31"/>
  <c r="AS154" i="31"/>
  <c r="AS153" i="31"/>
  <c r="AS152" i="31"/>
  <c r="AS151" i="31"/>
  <c r="AS150" i="31"/>
  <c r="AS149" i="31"/>
  <c r="AS148" i="31"/>
  <c r="AS147" i="31"/>
  <c r="AS146" i="31"/>
  <c r="AS145" i="31"/>
  <c r="AS144" i="31"/>
  <c r="AS143" i="31"/>
  <c r="AS142" i="31"/>
  <c r="AS141" i="31"/>
  <c r="AS140" i="31"/>
  <c r="AS139" i="31"/>
  <c r="AS138" i="31"/>
  <c r="AS137" i="31"/>
  <c r="AS136" i="31"/>
  <c r="AU135" i="31"/>
  <c r="AU134" i="31"/>
  <c r="AU133" i="31"/>
  <c r="AU132" i="31"/>
  <c r="AU131" i="31"/>
  <c r="AU130" i="31"/>
  <c r="AU129" i="31"/>
  <c r="AU128" i="31"/>
  <c r="AU127" i="31"/>
  <c r="AU126" i="31"/>
  <c r="AU125" i="31"/>
  <c r="AU124" i="31"/>
  <c r="AU123" i="31"/>
  <c r="AU122" i="31"/>
  <c r="AU121" i="31"/>
  <c r="AU120" i="31"/>
  <c r="AU119" i="31"/>
  <c r="AU118" i="31"/>
  <c r="AU117" i="31"/>
  <c r="AU116" i="31"/>
  <c r="AU115" i="31"/>
  <c r="AU114" i="31"/>
  <c r="AU113" i="31"/>
  <c r="AU112" i="31"/>
  <c r="AU111" i="31"/>
  <c r="AU110" i="31"/>
  <c r="AU109" i="31"/>
  <c r="AU108" i="31"/>
  <c r="AU107" i="31"/>
  <c r="AU106" i="31"/>
  <c r="AU105" i="31"/>
  <c r="AU104" i="31"/>
  <c r="AU103" i="31"/>
  <c r="AU102" i="31"/>
  <c r="AU101" i="31"/>
  <c r="AU100" i="31"/>
  <c r="AU99" i="31"/>
  <c r="AU98" i="31"/>
  <c r="AU97" i="31"/>
  <c r="AU96" i="31"/>
  <c r="AU95" i="31"/>
  <c r="AU94" i="31"/>
  <c r="AS135" i="31"/>
  <c r="AS134" i="31"/>
  <c r="AS133" i="31"/>
  <c r="AS132" i="31"/>
  <c r="AS131" i="31"/>
  <c r="AS130" i="31"/>
  <c r="AS129" i="31"/>
  <c r="AS128" i="31"/>
  <c r="AS127" i="31"/>
  <c r="AS126" i="31"/>
  <c r="AS125" i="31"/>
  <c r="AS124" i="31"/>
  <c r="AS123" i="31"/>
  <c r="AS122" i="31"/>
  <c r="AS121" i="31"/>
  <c r="AS120" i="31"/>
  <c r="AS119" i="31"/>
  <c r="AS118" i="31"/>
  <c r="AS117" i="31"/>
  <c r="AS116" i="31"/>
  <c r="AS115" i="31"/>
  <c r="AS114" i="31"/>
  <c r="AS113" i="31"/>
  <c r="AS112" i="31"/>
  <c r="AS111" i="31"/>
  <c r="AS110" i="31"/>
  <c r="AS109" i="31"/>
  <c r="AS108" i="31"/>
  <c r="AS107" i="31"/>
  <c r="AS106" i="31"/>
  <c r="AS105" i="31"/>
  <c r="AS104" i="31"/>
  <c r="AS103" i="31"/>
  <c r="AS102" i="31"/>
  <c r="AS101" i="31"/>
  <c r="AS100" i="31"/>
  <c r="AS99" i="31"/>
  <c r="AS98" i="31"/>
  <c r="AS97" i="31"/>
  <c r="AS96" i="31"/>
  <c r="AS95" i="31"/>
  <c r="AS94" i="31"/>
  <c r="AU93" i="31"/>
  <c r="AU92" i="31"/>
  <c r="AS89" i="31"/>
  <c r="AU88" i="31"/>
  <c r="AS83" i="31"/>
  <c r="AU82" i="31"/>
  <c r="AS79" i="31"/>
  <c r="AU78" i="31"/>
  <c r="AS75" i="31"/>
  <c r="AU74" i="31"/>
  <c r="AS71" i="31"/>
  <c r="AU70" i="31"/>
  <c r="AS67" i="31"/>
  <c r="AU66" i="31"/>
  <c r="AS63" i="31"/>
  <c r="AU62" i="31"/>
  <c r="AS59" i="31"/>
  <c r="AU58" i="31"/>
  <c r="AS55" i="31"/>
  <c r="AU54" i="31"/>
  <c r="AS51" i="31"/>
  <c r="AS93" i="31"/>
  <c r="AS92" i="31"/>
  <c r="AU91" i="31"/>
  <c r="AS88" i="31"/>
  <c r="AU87" i="31"/>
  <c r="AU86" i="31"/>
  <c r="AU85" i="31"/>
  <c r="AS82" i="31"/>
  <c r="AU81" i="31"/>
  <c r="AS78" i="31"/>
  <c r="AU77" i="31"/>
  <c r="AS74" i="31"/>
  <c r="AU73" i="31"/>
  <c r="AS70" i="31"/>
  <c r="AU69" i="31"/>
  <c r="AS66" i="31"/>
  <c r="AU65" i="31"/>
  <c r="AS62" i="31"/>
  <c r="AU61" i="31"/>
  <c r="AS58" i="31"/>
  <c r="AU57" i="31"/>
  <c r="AS54" i="31"/>
  <c r="AU53" i="31"/>
  <c r="AS91" i="31"/>
  <c r="AU90" i="31"/>
  <c r="AS87" i="31"/>
  <c r="AS86" i="31"/>
  <c r="AS85" i="31"/>
  <c r="AU84" i="31"/>
  <c r="AS81" i="31"/>
  <c r="AU80" i="31"/>
  <c r="AS77" i="31"/>
  <c r="AU76" i="31"/>
  <c r="AS73" i="31"/>
  <c r="AU72" i="31"/>
  <c r="AS69" i="31"/>
  <c r="AU68" i="31"/>
  <c r="AS65" i="31"/>
  <c r="AU64" i="31"/>
  <c r="AS61" i="31"/>
  <c r="AU60" i="31"/>
  <c r="AS57" i="31"/>
  <c r="AU56" i="31"/>
  <c r="AS53" i="31"/>
  <c r="AU52" i="31"/>
  <c r="AS90" i="31"/>
  <c r="AU89" i="31"/>
  <c r="AS84" i="31"/>
  <c r="AU83" i="31"/>
  <c r="AS80" i="31"/>
  <c r="AU79" i="31"/>
  <c r="AS76" i="31"/>
  <c r="AU75" i="31"/>
  <c r="AS72" i="31"/>
  <c r="AU71" i="31"/>
  <c r="AS68" i="31"/>
  <c r="AU67" i="31"/>
  <c r="AS64" i="31"/>
  <c r="AU63" i="31"/>
  <c r="AS60" i="31"/>
  <c r="AU59" i="31"/>
  <c r="AS56" i="31"/>
  <c r="AU55" i="31"/>
  <c r="AS52" i="31"/>
  <c r="AU51" i="31"/>
  <c r="AU50" i="31"/>
  <c r="AS47" i="31"/>
  <c r="AU46" i="31"/>
  <c r="AS43" i="31"/>
  <c r="AU42" i="31"/>
  <c r="AS39" i="31"/>
  <c r="AU38" i="31"/>
  <c r="AS35" i="31"/>
  <c r="AU34" i="31"/>
  <c r="AS31" i="31"/>
  <c r="AU30" i="31"/>
  <c r="AS27" i="31"/>
  <c r="AU26" i="31"/>
  <c r="AS23" i="31"/>
  <c r="AU22" i="31"/>
  <c r="AS19" i="31"/>
  <c r="AS18" i="31"/>
  <c r="AS17" i="31"/>
  <c r="AU14" i="31"/>
  <c r="AS13" i="31"/>
  <c r="AS50" i="31"/>
  <c r="AU49" i="31"/>
  <c r="AS46" i="31"/>
  <c r="AU45" i="31"/>
  <c r="AS42" i="31"/>
  <c r="AU41" i="31"/>
  <c r="AS38" i="31"/>
  <c r="AU37" i="31"/>
  <c r="AS34" i="31"/>
  <c r="AU33" i="31"/>
  <c r="AS30" i="31"/>
  <c r="AU29" i="31"/>
  <c r="AS26" i="31"/>
  <c r="AU25" i="31"/>
  <c r="AS22" i="31"/>
  <c r="AU21" i="31"/>
  <c r="AU15" i="31"/>
  <c r="AS14" i="31"/>
  <c r="AU11" i="31"/>
  <c r="AU10" i="31"/>
  <c r="AU9" i="31"/>
  <c r="AU8" i="31"/>
  <c r="AU3" i="31"/>
  <c r="AS49" i="31"/>
  <c r="AU48" i="31"/>
  <c r="AS45" i="31"/>
  <c r="AU44" i="31"/>
  <c r="AS41" i="31"/>
  <c r="AU40" i="31"/>
  <c r="AS37" i="31"/>
  <c r="AU36" i="31"/>
  <c r="AS33" i="31"/>
  <c r="AU32" i="31"/>
  <c r="AS29" i="31"/>
  <c r="AU28" i="31"/>
  <c r="AS25" i="31"/>
  <c r="AU24" i="31"/>
  <c r="AS21" i="31"/>
  <c r="AU20" i="31"/>
  <c r="AU16" i="31"/>
  <c r="AS15" i="31"/>
  <c r="AU12" i="31"/>
  <c r="AS11" i="31"/>
  <c r="AS10" i="31"/>
  <c r="AS9" i="31"/>
  <c r="AS8" i="31"/>
  <c r="AS7" i="31"/>
  <c r="AS6" i="31"/>
  <c r="AS5" i="31"/>
  <c r="AS4" i="31"/>
  <c r="AS3" i="31"/>
  <c r="AU2" i="31"/>
  <c r="AW2" i="31" s="1"/>
  <c r="AS2" i="31"/>
  <c r="AV2" i="31" s="1"/>
  <c r="AU7" i="31"/>
  <c r="AS48" i="31"/>
  <c r="AU47" i="31"/>
  <c r="AS44" i="31"/>
  <c r="AU43" i="31"/>
  <c r="AS40" i="31"/>
  <c r="AU39" i="31"/>
  <c r="AS36" i="31"/>
  <c r="AU35" i="31"/>
  <c r="AS32" i="31"/>
  <c r="AU31" i="31"/>
  <c r="AS28" i="31"/>
  <c r="AU27" i="31"/>
  <c r="AS24" i="31"/>
  <c r="AU23" i="31"/>
  <c r="AS20" i="31"/>
  <c r="AU19" i="31"/>
  <c r="AU18" i="31"/>
  <c r="AU17" i="31"/>
  <c r="AS16" i="31"/>
  <c r="AU13" i="31"/>
  <c r="AS12" i="31"/>
  <c r="AU6" i="31"/>
  <c r="AU5" i="31"/>
  <c r="AU4" i="31"/>
  <c r="BA178" i="31"/>
  <c r="BA177" i="31"/>
  <c r="BA176" i="31"/>
  <c r="BA175" i="31"/>
  <c r="BA174" i="31"/>
  <c r="BA173" i="31"/>
  <c r="BA172" i="31"/>
  <c r="BA171" i="31"/>
  <c r="BA170" i="31"/>
  <c r="BA169" i="31"/>
  <c r="BA168" i="31"/>
  <c r="BA167" i="31"/>
  <c r="BA166" i="31"/>
  <c r="BA165" i="31"/>
  <c r="BA164" i="31"/>
  <c r="BA163" i="31"/>
  <c r="BA162" i="31"/>
  <c r="BA161" i="31"/>
  <c r="BA160" i="31"/>
  <c r="BA159" i="31"/>
  <c r="BA158" i="31"/>
  <c r="BA157" i="31"/>
  <c r="BA156" i="31"/>
  <c r="BA155" i="31"/>
  <c r="BA154" i="31"/>
  <c r="BA153" i="31"/>
  <c r="BA152" i="31"/>
  <c r="BA151" i="31"/>
  <c r="BA150" i="31"/>
  <c r="BA149" i="31"/>
  <c r="BA148" i="31"/>
  <c r="BA147" i="31"/>
  <c r="BA146" i="31"/>
  <c r="BA145" i="31"/>
  <c r="BA144" i="31"/>
  <c r="BA143" i="31"/>
  <c r="BA142" i="31"/>
  <c r="BA141" i="31"/>
  <c r="BA140" i="31"/>
  <c r="BA139" i="31"/>
  <c r="BA138" i="31"/>
  <c r="BA137" i="31"/>
  <c r="BA136" i="31"/>
  <c r="AY178" i="31"/>
  <c r="AY177" i="31"/>
  <c r="AY176" i="31"/>
  <c r="AY175" i="31"/>
  <c r="AY174" i="31"/>
  <c r="AY173" i="31"/>
  <c r="AY172" i="31"/>
  <c r="AY171" i="31"/>
  <c r="AY170" i="31"/>
  <c r="AY169" i="31"/>
  <c r="AY168" i="31"/>
  <c r="AY167" i="31"/>
  <c r="AY166" i="31"/>
  <c r="AY165" i="31"/>
  <c r="AY164" i="31"/>
  <c r="AY163" i="31"/>
  <c r="AY162" i="31"/>
  <c r="AY161" i="31"/>
  <c r="AY160" i="31"/>
  <c r="AY159" i="31"/>
  <c r="AY158" i="31"/>
  <c r="AY157" i="31"/>
  <c r="AY156" i="31"/>
  <c r="AY155" i="31"/>
  <c r="AY154" i="31"/>
  <c r="AY153" i="31"/>
  <c r="AY152" i="31"/>
  <c r="AY151" i="31"/>
  <c r="AY150" i="31"/>
  <c r="AY149" i="31"/>
  <c r="AY148" i="31"/>
  <c r="AY147" i="31"/>
  <c r="AY146" i="31"/>
  <c r="AY145" i="31"/>
  <c r="AY144" i="31"/>
  <c r="AY143" i="31"/>
  <c r="AY142" i="31"/>
  <c r="AY141" i="31"/>
  <c r="AY140" i="31"/>
  <c r="AY139" i="31"/>
  <c r="AY138" i="31"/>
  <c r="AY137" i="31"/>
  <c r="AY136" i="31"/>
  <c r="BA135" i="31"/>
  <c r="BA134" i="31"/>
  <c r="BA133" i="31"/>
  <c r="BA132" i="31"/>
  <c r="BA131" i="31"/>
  <c r="BA130" i="31"/>
  <c r="BA129" i="31"/>
  <c r="BA128" i="31"/>
  <c r="BA127" i="31"/>
  <c r="BA126" i="31"/>
  <c r="BA125" i="31"/>
  <c r="BA124" i="31"/>
  <c r="BA123" i="31"/>
  <c r="BA122" i="31"/>
  <c r="BA121" i="31"/>
  <c r="BA120" i="31"/>
  <c r="BA119" i="31"/>
  <c r="BA118" i="31"/>
  <c r="BA117" i="31"/>
  <c r="BA116" i="31"/>
  <c r="BA115" i="31"/>
  <c r="BA114" i="31"/>
  <c r="BA113" i="31"/>
  <c r="BA112" i="31"/>
  <c r="BA111" i="31"/>
  <c r="BA110" i="31"/>
  <c r="BA109" i="31"/>
  <c r="BA108" i="31"/>
  <c r="BA107" i="31"/>
  <c r="BA106" i="31"/>
  <c r="BA105" i="31"/>
  <c r="BA104" i="31"/>
  <c r="BA103" i="31"/>
  <c r="BA102" i="31"/>
  <c r="BA101" i="31"/>
  <c r="BA100" i="31"/>
  <c r="BA99" i="31"/>
  <c r="BA98" i="31"/>
  <c r="BA97" i="31"/>
  <c r="BA96" i="31"/>
  <c r="BA95" i="31"/>
  <c r="BA94" i="31"/>
  <c r="AY135" i="31"/>
  <c r="AY134" i="31"/>
  <c r="AY133" i="31"/>
  <c r="AY132" i="31"/>
  <c r="AY131" i="31"/>
  <c r="AY130" i="31"/>
  <c r="AY129" i="31"/>
  <c r="AY128" i="31"/>
  <c r="AY127" i="31"/>
  <c r="AY126" i="31"/>
  <c r="AY125" i="31"/>
  <c r="AY124" i="31"/>
  <c r="AY123" i="31"/>
  <c r="AY122" i="31"/>
  <c r="AY121" i="31"/>
  <c r="AY120" i="31"/>
  <c r="AY119" i="31"/>
  <c r="AY118" i="31"/>
  <c r="AY117" i="31"/>
  <c r="AY116" i="31"/>
  <c r="AY115" i="31"/>
  <c r="AY114" i="31"/>
  <c r="AY113" i="31"/>
  <c r="AY112" i="31"/>
  <c r="AY111" i="31"/>
  <c r="AY110" i="31"/>
  <c r="AY109" i="31"/>
  <c r="AY108" i="31"/>
  <c r="AY107" i="31"/>
  <c r="AY106" i="31"/>
  <c r="AY105" i="31"/>
  <c r="AY104" i="31"/>
  <c r="AY103" i="31"/>
  <c r="AY102" i="31"/>
  <c r="AY101" i="31"/>
  <c r="AY100" i="31"/>
  <c r="AY99" i="31"/>
  <c r="AY98" i="31"/>
  <c r="AY97" i="31"/>
  <c r="AY96" i="31"/>
  <c r="AY95" i="31"/>
  <c r="AY94" i="31"/>
  <c r="AY91" i="31"/>
  <c r="BA90" i="31"/>
  <c r="AY87" i="31"/>
  <c r="AY86" i="31"/>
  <c r="AY85" i="31"/>
  <c r="BA84" i="31"/>
  <c r="AY81" i="31"/>
  <c r="BA80" i="31"/>
  <c r="AY77" i="31"/>
  <c r="BA76" i="31"/>
  <c r="AY73" i="31"/>
  <c r="BA72" i="31"/>
  <c r="AY69" i="31"/>
  <c r="BA68" i="31"/>
  <c r="AY65" i="31"/>
  <c r="BA64" i="31"/>
  <c r="AY61" i="31"/>
  <c r="BA60" i="31"/>
  <c r="AY57" i="31"/>
  <c r="BA56" i="31"/>
  <c r="AY53" i="31"/>
  <c r="BA52" i="31"/>
  <c r="AY90" i="31"/>
  <c r="BA89" i="31"/>
  <c r="AY84" i="31"/>
  <c r="BA83" i="31"/>
  <c r="AY80" i="31"/>
  <c r="BA79" i="31"/>
  <c r="AY76" i="31"/>
  <c r="BA75" i="31"/>
  <c r="AY72" i="31"/>
  <c r="BA71" i="31"/>
  <c r="AY68" i="31"/>
  <c r="BA67" i="31"/>
  <c r="AY64" i="31"/>
  <c r="BA63" i="31"/>
  <c r="AY60" i="31"/>
  <c r="BA59" i="31"/>
  <c r="AY56" i="31"/>
  <c r="BA55" i="31"/>
  <c r="AY52" i="31"/>
  <c r="BA51" i="31"/>
  <c r="BA93" i="31"/>
  <c r="BA92" i="31"/>
  <c r="AY89" i="31"/>
  <c r="BA88" i="31"/>
  <c r="AY83" i="31"/>
  <c r="BA82" i="31"/>
  <c r="AY79" i="31"/>
  <c r="BA78" i="31"/>
  <c r="AY75" i="31"/>
  <c r="BA74" i="31"/>
  <c r="AY71" i="31"/>
  <c r="BA70" i="31"/>
  <c r="AY67" i="31"/>
  <c r="BA66" i="31"/>
  <c r="AY63" i="31"/>
  <c r="BA62" i="31"/>
  <c r="AY59" i="31"/>
  <c r="BA58" i="31"/>
  <c r="AY55" i="31"/>
  <c r="BA54" i="31"/>
  <c r="AY51" i="31"/>
  <c r="AY93" i="31"/>
  <c r="AY92" i="31"/>
  <c r="BA91" i="31"/>
  <c r="AY88" i="31"/>
  <c r="BA87" i="31"/>
  <c r="BA86" i="31"/>
  <c r="BA85" i="31"/>
  <c r="AY82" i="31"/>
  <c r="BA81" i="31"/>
  <c r="AY78" i="31"/>
  <c r="BA77" i="31"/>
  <c r="AY74" i="31"/>
  <c r="BA73" i="31"/>
  <c r="AY70" i="31"/>
  <c r="BA69" i="31"/>
  <c r="AY66" i="31"/>
  <c r="BA65" i="31"/>
  <c r="AY62" i="31"/>
  <c r="BA61" i="31"/>
  <c r="AY58" i="31"/>
  <c r="BA57" i="31"/>
  <c r="AY54" i="31"/>
  <c r="BA53" i="31"/>
  <c r="AY49" i="31"/>
  <c r="BA48" i="31"/>
  <c r="AY45" i="31"/>
  <c r="BA44" i="31"/>
  <c r="AY41" i="31"/>
  <c r="BA40" i="31"/>
  <c r="AY37" i="31"/>
  <c r="BA36" i="31"/>
  <c r="AY33" i="31"/>
  <c r="BA32" i="31"/>
  <c r="AY29" i="31"/>
  <c r="BA28" i="31"/>
  <c r="AY25" i="31"/>
  <c r="BA24" i="31"/>
  <c r="AY21" i="31"/>
  <c r="BA20" i="31"/>
  <c r="BA16" i="31"/>
  <c r="AY15" i="31"/>
  <c r="BA12" i="31"/>
  <c r="AY11" i="31"/>
  <c r="AY10" i="31"/>
  <c r="AY9" i="31"/>
  <c r="AY8" i="31"/>
  <c r="AY7" i="31"/>
  <c r="AY6" i="31"/>
  <c r="AY5" i="31"/>
  <c r="AY4" i="31"/>
  <c r="AY3" i="31"/>
  <c r="AY2" i="31"/>
  <c r="BB2" i="31" s="1"/>
  <c r="AY48" i="31"/>
  <c r="BA47" i="31"/>
  <c r="AY44" i="31"/>
  <c r="BA43" i="31"/>
  <c r="AY40" i="31"/>
  <c r="BA39" i="31"/>
  <c r="AY36" i="31"/>
  <c r="BA35" i="31"/>
  <c r="AY32" i="31"/>
  <c r="BA31" i="31"/>
  <c r="AY28" i="31"/>
  <c r="BA27" i="31"/>
  <c r="AY24" i="31"/>
  <c r="BA23" i="31"/>
  <c r="AY20" i="31"/>
  <c r="BA19" i="31"/>
  <c r="BA18" i="31"/>
  <c r="BA17" i="31"/>
  <c r="AY16" i="31"/>
  <c r="BA13" i="31"/>
  <c r="AY12" i="31"/>
  <c r="BA50" i="31"/>
  <c r="AY47" i="31"/>
  <c r="BA46" i="31"/>
  <c r="AY43" i="31"/>
  <c r="BA42" i="31"/>
  <c r="AY39" i="31"/>
  <c r="BA38" i="31"/>
  <c r="AY35" i="31"/>
  <c r="BA34" i="31"/>
  <c r="AY31" i="31"/>
  <c r="BA30" i="31"/>
  <c r="AY27" i="31"/>
  <c r="BA26" i="31"/>
  <c r="AY23" i="31"/>
  <c r="BA22" i="31"/>
  <c r="AY19" i="31"/>
  <c r="AY18" i="31"/>
  <c r="AY17" i="31"/>
  <c r="BA14" i="31"/>
  <c r="AY13" i="31"/>
  <c r="BA2" i="31"/>
  <c r="BC2" i="31" s="1"/>
  <c r="AY50" i="31"/>
  <c r="BA49" i="31"/>
  <c r="AY46" i="31"/>
  <c r="BA45" i="31"/>
  <c r="AY42" i="31"/>
  <c r="BA41" i="31"/>
  <c r="AY38" i="31"/>
  <c r="BA37" i="31"/>
  <c r="AY34" i="31"/>
  <c r="BA33" i="31"/>
  <c r="AY30" i="31"/>
  <c r="BA29" i="31"/>
  <c r="AY26" i="31"/>
  <c r="BA25" i="31"/>
  <c r="AY22" i="31"/>
  <c r="BA21" i="31"/>
  <c r="BA15" i="31"/>
  <c r="AY14" i="31"/>
  <c r="BA11" i="31"/>
  <c r="BA10" i="31"/>
  <c r="BA9" i="31"/>
  <c r="BA8" i="31"/>
  <c r="BA7" i="31"/>
  <c r="BA6" i="31"/>
  <c r="BA5" i="31"/>
  <c r="BA4" i="31"/>
  <c r="BA3" i="31"/>
  <c r="AI178" i="31"/>
  <c r="AI177" i="31"/>
  <c r="AI176" i="31"/>
  <c r="AI175" i="31"/>
  <c r="AI174" i="31"/>
  <c r="AI173" i="31"/>
  <c r="AI172" i="31"/>
  <c r="AI171" i="31"/>
  <c r="AI170" i="31"/>
  <c r="AI169" i="31"/>
  <c r="AI168" i="31"/>
  <c r="AI167" i="31"/>
  <c r="AI166" i="31"/>
  <c r="AI165" i="31"/>
  <c r="AI164" i="31"/>
  <c r="AI163" i="31"/>
  <c r="AI162" i="31"/>
  <c r="AI161" i="31"/>
  <c r="AI160" i="31"/>
  <c r="AI159" i="31"/>
  <c r="AI158" i="31"/>
  <c r="AI157" i="31"/>
  <c r="AI156" i="31"/>
  <c r="AI155" i="31"/>
  <c r="AI154" i="31"/>
  <c r="AI153" i="31"/>
  <c r="AI152" i="31"/>
  <c r="AI151" i="31"/>
  <c r="AI150" i="31"/>
  <c r="AI149" i="31"/>
  <c r="AI148" i="31"/>
  <c r="AI147" i="31"/>
  <c r="AI146" i="31"/>
  <c r="AI145" i="31"/>
  <c r="AI144" i="31"/>
  <c r="AI143" i="31"/>
  <c r="AI142" i="31"/>
  <c r="AI141" i="31"/>
  <c r="AI140" i="31"/>
  <c r="AI139" i="31"/>
  <c r="AI138" i="31"/>
  <c r="AI137" i="31"/>
  <c r="AG177" i="31"/>
  <c r="AG176" i="31"/>
  <c r="AG175" i="31"/>
  <c r="AG174" i="31"/>
  <c r="AG173" i="31"/>
  <c r="AG172" i="31"/>
  <c r="AG171" i="31"/>
  <c r="AG170" i="31"/>
  <c r="AG169" i="31"/>
  <c r="AG168" i="31"/>
  <c r="AG167" i="31"/>
  <c r="AG166" i="31"/>
  <c r="AG165" i="31"/>
  <c r="AG164" i="31"/>
  <c r="AG163" i="31"/>
  <c r="AG162" i="31"/>
  <c r="AG161" i="31"/>
  <c r="AG160" i="31"/>
  <c r="AG159" i="31"/>
  <c r="AG158" i="31"/>
  <c r="AG157" i="31"/>
  <c r="AG156" i="31"/>
  <c r="AG155" i="31"/>
  <c r="AG154" i="31"/>
  <c r="AG153" i="31"/>
  <c r="AG152" i="31"/>
  <c r="AG151" i="31"/>
  <c r="AG150" i="31"/>
  <c r="AG149" i="31"/>
  <c r="AG148" i="31"/>
  <c r="AG147" i="31"/>
  <c r="AG146" i="31"/>
  <c r="AG145" i="31"/>
  <c r="AG144" i="31"/>
  <c r="AG143" i="31"/>
  <c r="AG142" i="31"/>
  <c r="AG141" i="31"/>
  <c r="AG140" i="31"/>
  <c r="AG139" i="31"/>
  <c r="AG138" i="31"/>
  <c r="AG137" i="31"/>
  <c r="AI136" i="31"/>
  <c r="AI135" i="31"/>
  <c r="AI134" i="31"/>
  <c r="AI133" i="31"/>
  <c r="AI132" i="31"/>
  <c r="AI131" i="31"/>
  <c r="AI130" i="31"/>
  <c r="AI129" i="31"/>
  <c r="AI128" i="31"/>
  <c r="AI127" i="31"/>
  <c r="AI126" i="31"/>
  <c r="AI125" i="31"/>
  <c r="AI124" i="31"/>
  <c r="AI123" i="31"/>
  <c r="AI122" i="31"/>
  <c r="AI121" i="31"/>
  <c r="AI120" i="31"/>
  <c r="AI119" i="31"/>
  <c r="AI118" i="31"/>
  <c r="AI117" i="31"/>
  <c r="AI116" i="31"/>
  <c r="AI115" i="31"/>
  <c r="AI114" i="31"/>
  <c r="AI113" i="31"/>
  <c r="AI112" i="31"/>
  <c r="AI111" i="31"/>
  <c r="AI110" i="31"/>
  <c r="AI109" i="31"/>
  <c r="AI108" i="31"/>
  <c r="AI107" i="31"/>
  <c r="AI106" i="31"/>
  <c r="AI105" i="31"/>
  <c r="AI104" i="31"/>
  <c r="AI103" i="31"/>
  <c r="AI102" i="31"/>
  <c r="AI101" i="31"/>
  <c r="AI100" i="31"/>
  <c r="AI99" i="31"/>
  <c r="AI98" i="31"/>
  <c r="AI97" i="31"/>
  <c r="AI96" i="31"/>
  <c r="AI95" i="31"/>
  <c r="AI94" i="31"/>
  <c r="AG136" i="31"/>
  <c r="AG135" i="31"/>
  <c r="AG134" i="31"/>
  <c r="AG133" i="31"/>
  <c r="AG132" i="31"/>
  <c r="AG131" i="31"/>
  <c r="AG130" i="31"/>
  <c r="AG129" i="31"/>
  <c r="AG128" i="31"/>
  <c r="AG127" i="31"/>
  <c r="AG126" i="31"/>
  <c r="AG125" i="31"/>
  <c r="AG124" i="31"/>
  <c r="AG123" i="31"/>
  <c r="AG122" i="31"/>
  <c r="AG121" i="31"/>
  <c r="AG120" i="31"/>
  <c r="AG119" i="31"/>
  <c r="AG118" i="31"/>
  <c r="AG117" i="31"/>
  <c r="AG116" i="31"/>
  <c r="AG115" i="31"/>
  <c r="AG114" i="31"/>
  <c r="AG113" i="31"/>
  <c r="AG112" i="31"/>
  <c r="AG111" i="31"/>
  <c r="AG110" i="31"/>
  <c r="AG109" i="31"/>
  <c r="AG108" i="31"/>
  <c r="AG107" i="31"/>
  <c r="AG106" i="31"/>
  <c r="AG105" i="31"/>
  <c r="AG104" i="31"/>
  <c r="AG103" i="31"/>
  <c r="AG102" i="31"/>
  <c r="AG101" i="31"/>
  <c r="AG100" i="31"/>
  <c r="AG99" i="31"/>
  <c r="AG98" i="31"/>
  <c r="AG97" i="31"/>
  <c r="AG96" i="31"/>
  <c r="AG95" i="31"/>
  <c r="AG94" i="31"/>
  <c r="AI93" i="31"/>
  <c r="AI92" i="31"/>
  <c r="AG89" i="31"/>
  <c r="AI88" i="31"/>
  <c r="AG83" i="31"/>
  <c r="AI82" i="31"/>
  <c r="AG79" i="31"/>
  <c r="AI78" i="31"/>
  <c r="AG75" i="31"/>
  <c r="AI74" i="31"/>
  <c r="AG71" i="31"/>
  <c r="AI70" i="31"/>
  <c r="AG67" i="31"/>
  <c r="AI66" i="31"/>
  <c r="AG63" i="31"/>
  <c r="AI62" i="31"/>
  <c r="AG59" i="31"/>
  <c r="AI58" i="31"/>
  <c r="AG55" i="31"/>
  <c r="AI54" i="31"/>
  <c r="AG93" i="31"/>
  <c r="AG92" i="31"/>
  <c r="AI91" i="31"/>
  <c r="AG88" i="31"/>
  <c r="AI87" i="31"/>
  <c r="AI86" i="31"/>
  <c r="AI85" i="31"/>
  <c r="AG82" i="31"/>
  <c r="AI81" i="31"/>
  <c r="AG78" i="31"/>
  <c r="AI77" i="31"/>
  <c r="AG74" i="31"/>
  <c r="AI73" i="31"/>
  <c r="AG70" i="31"/>
  <c r="AI69" i="31"/>
  <c r="AG66" i="31"/>
  <c r="AI65" i="31"/>
  <c r="AG62" i="31"/>
  <c r="AI61" i="31"/>
  <c r="AG58" i="31"/>
  <c r="AI57" i="31"/>
  <c r="AG54" i="31"/>
  <c r="AI53" i="31"/>
  <c r="AG91" i="31"/>
  <c r="AI90" i="31"/>
  <c r="AG87" i="31"/>
  <c r="AG86" i="31"/>
  <c r="AG85" i="31"/>
  <c r="AI84" i="31"/>
  <c r="AG81" i="31"/>
  <c r="AI80" i="31"/>
  <c r="AG77" i="31"/>
  <c r="AI76" i="31"/>
  <c r="AG73" i="31"/>
  <c r="AI72" i="31"/>
  <c r="AG69" i="31"/>
  <c r="AI68" i="31"/>
  <c r="AG65" i="31"/>
  <c r="AI64" i="31"/>
  <c r="AG61" i="31"/>
  <c r="AI60" i="31"/>
  <c r="AG57" i="31"/>
  <c r="AI56" i="31"/>
  <c r="AG53" i="31"/>
  <c r="AI52" i="31"/>
  <c r="AG90" i="31"/>
  <c r="AI89" i="31"/>
  <c r="AG84" i="31"/>
  <c r="AI83" i="31"/>
  <c r="AG80" i="31"/>
  <c r="AI79" i="31"/>
  <c r="AG76" i="31"/>
  <c r="AI75" i="31"/>
  <c r="AG72" i="31"/>
  <c r="AI71" i="31"/>
  <c r="AG68" i="31"/>
  <c r="AI67" i="31"/>
  <c r="AG64" i="31"/>
  <c r="AI63" i="31"/>
  <c r="AG60" i="31"/>
  <c r="AI59" i="31"/>
  <c r="AG56" i="31"/>
  <c r="AI55" i="31"/>
  <c r="AG52" i="31"/>
  <c r="AG51" i="31"/>
  <c r="AI50" i="31"/>
  <c r="AG47" i="31"/>
  <c r="AI46" i="31"/>
  <c r="AG43" i="31"/>
  <c r="AI42" i="31"/>
  <c r="AG39" i="31"/>
  <c r="AI38" i="31"/>
  <c r="AG35" i="31"/>
  <c r="AI34" i="31"/>
  <c r="AG31" i="31"/>
  <c r="AI30" i="31"/>
  <c r="AG27" i="31"/>
  <c r="AI26" i="31"/>
  <c r="AG23" i="31"/>
  <c r="AI22" i="31"/>
  <c r="AG19" i="31"/>
  <c r="AG18" i="31"/>
  <c r="AG17" i="31"/>
  <c r="AI14" i="31"/>
  <c r="AG13" i="31"/>
  <c r="AI7" i="31"/>
  <c r="AG50" i="31"/>
  <c r="AI49" i="31"/>
  <c r="AG46" i="31"/>
  <c r="AI45" i="31"/>
  <c r="AG42" i="31"/>
  <c r="AI41" i="31"/>
  <c r="AG38" i="31"/>
  <c r="AI37" i="31"/>
  <c r="AG34" i="31"/>
  <c r="AI33" i="31"/>
  <c r="AG30" i="31"/>
  <c r="AI29" i="31"/>
  <c r="AG26" i="31"/>
  <c r="AI25" i="31"/>
  <c r="AG22" i="31"/>
  <c r="AI21" i="31"/>
  <c r="AI15" i="31"/>
  <c r="AG14" i="31"/>
  <c r="AI11" i="31"/>
  <c r="AI10" i="31"/>
  <c r="AI9" i="31"/>
  <c r="AI8" i="31"/>
  <c r="AI5" i="31"/>
  <c r="AI4" i="31"/>
  <c r="AG49" i="31"/>
  <c r="AI48" i="31"/>
  <c r="AG45" i="31"/>
  <c r="AI44" i="31"/>
  <c r="AG41" i="31"/>
  <c r="AI40" i="31"/>
  <c r="AG37" i="31"/>
  <c r="AI36" i="31"/>
  <c r="AG33" i="31"/>
  <c r="AI32" i="31"/>
  <c r="AG29" i="31"/>
  <c r="AI28" i="31"/>
  <c r="AG25" i="31"/>
  <c r="AI24" i="31"/>
  <c r="AG21" i="31"/>
  <c r="AI20" i="31"/>
  <c r="AI16" i="31"/>
  <c r="AG15" i="31"/>
  <c r="AI12" i="31"/>
  <c r="AG11" i="31"/>
  <c r="AG10" i="31"/>
  <c r="AG9" i="31"/>
  <c r="AG8" i="31"/>
  <c r="AG7" i="31"/>
  <c r="AG6" i="31"/>
  <c r="AG5" i="31"/>
  <c r="AG4" i="31"/>
  <c r="AG3" i="31"/>
  <c r="AI2" i="31"/>
  <c r="AK2" i="31" s="1"/>
  <c r="AI6" i="31"/>
  <c r="AI51" i="31"/>
  <c r="AG48" i="31"/>
  <c r="AI47" i="31"/>
  <c r="AG44" i="31"/>
  <c r="AI43" i="31"/>
  <c r="AG40" i="31"/>
  <c r="AI39" i="31"/>
  <c r="AG36" i="31"/>
  <c r="AI35" i="31"/>
  <c r="AG32" i="31"/>
  <c r="AI31" i="31"/>
  <c r="AG28" i="31"/>
  <c r="AI27" i="31"/>
  <c r="AG24" i="31"/>
  <c r="AI23" i="31"/>
  <c r="AG20" i="31"/>
  <c r="AI19" i="31"/>
  <c r="AI18" i="31"/>
  <c r="AI17" i="31"/>
  <c r="AG16" i="31"/>
  <c r="AI13" i="31"/>
  <c r="AG12" i="31"/>
  <c r="AG2" i="31"/>
  <c r="AJ2" i="31" s="1"/>
  <c r="R62" i="34"/>
  <c r="AD62" i="34"/>
  <c r="AP62" i="34"/>
  <c r="BB62" i="34"/>
  <c r="BZ62" i="34"/>
  <c r="N62" i="34"/>
  <c r="Z62" i="34"/>
  <c r="AL62" i="34"/>
  <c r="AX62" i="34"/>
  <c r="BJ62" i="34"/>
  <c r="BN62" i="34"/>
  <c r="BV62" i="34"/>
  <c r="CH62" i="34"/>
  <c r="CP62" i="34"/>
  <c r="CT62" i="34"/>
  <c r="BJ34" i="34"/>
  <c r="K34" i="34"/>
  <c r="O34" i="34"/>
  <c r="S34" i="34"/>
  <c r="W34" i="34"/>
  <c r="AA34" i="34"/>
  <c r="AE34" i="34"/>
  <c r="AI34" i="34"/>
  <c r="AM34" i="34"/>
  <c r="AQ34" i="34"/>
  <c r="AU34" i="34"/>
  <c r="AY34" i="34"/>
  <c r="BC34" i="34"/>
  <c r="BG34" i="34"/>
  <c r="BK34" i="34"/>
  <c r="BO34" i="34"/>
  <c r="BS34" i="34"/>
  <c r="BW34" i="34"/>
  <c r="CA34" i="34"/>
  <c r="CE34" i="34"/>
  <c r="CI34" i="34"/>
  <c r="CM34" i="34"/>
  <c r="CQ34" i="34"/>
  <c r="CU34" i="34"/>
  <c r="CY34" i="34"/>
  <c r="R34" i="34"/>
  <c r="AX34" i="34"/>
  <c r="BN34" i="34"/>
  <c r="CT34" i="34"/>
  <c r="O62" i="34"/>
  <c r="AE62" i="34"/>
  <c r="AU62" i="34"/>
  <c r="BK62" i="34"/>
  <c r="CA62" i="34"/>
  <c r="CQ62" i="34"/>
  <c r="J62" i="34"/>
  <c r="V62" i="34"/>
  <c r="AH62" i="34"/>
  <c r="AT62" i="34"/>
  <c r="BF62" i="34"/>
  <c r="BR62" i="34"/>
  <c r="CD62" i="34"/>
  <c r="CL62" i="34"/>
  <c r="CX62" i="34"/>
  <c r="N34" i="34"/>
  <c r="CP34" i="34"/>
  <c r="Q21" i="34"/>
  <c r="AG21" i="34"/>
  <c r="AW21" i="34"/>
  <c r="BM21" i="34"/>
  <c r="CC21" i="34"/>
  <c r="CS21" i="34"/>
  <c r="H34" i="34"/>
  <c r="H62" i="34"/>
  <c r="L34" i="34"/>
  <c r="L62" i="34"/>
  <c r="P34" i="34"/>
  <c r="P62" i="34"/>
  <c r="T34" i="34"/>
  <c r="T62" i="34"/>
  <c r="X34" i="34"/>
  <c r="X62" i="34"/>
  <c r="AB34" i="34"/>
  <c r="AB62" i="34"/>
  <c r="AF34" i="34"/>
  <c r="AF62" i="34"/>
  <c r="AJ34" i="34"/>
  <c r="AJ62" i="34"/>
  <c r="AN34" i="34"/>
  <c r="AN62" i="34"/>
  <c r="AR34" i="34"/>
  <c r="AR62" i="34"/>
  <c r="AV34" i="34"/>
  <c r="AV62" i="34"/>
  <c r="AZ34" i="34"/>
  <c r="AZ62" i="34"/>
  <c r="BD34" i="34"/>
  <c r="BD62" i="34"/>
  <c r="BH34" i="34"/>
  <c r="BH62" i="34"/>
  <c r="BL34" i="34"/>
  <c r="BL62" i="34"/>
  <c r="BP34" i="34"/>
  <c r="BP62" i="34"/>
  <c r="BT34" i="34"/>
  <c r="BT62" i="34"/>
  <c r="BX34" i="34"/>
  <c r="BX62" i="34"/>
  <c r="CB34" i="34"/>
  <c r="CB62" i="34"/>
  <c r="CF34" i="34"/>
  <c r="CF62" i="34"/>
  <c r="CJ34" i="34"/>
  <c r="CJ62" i="34"/>
  <c r="CN34" i="34"/>
  <c r="CN62" i="34"/>
  <c r="CR34" i="34"/>
  <c r="CR62" i="34"/>
  <c r="CV34" i="34"/>
  <c r="CV62" i="34"/>
  <c r="CZ34" i="34"/>
  <c r="CZ62" i="34"/>
  <c r="V34" i="34"/>
  <c r="AL34" i="34"/>
  <c r="BB34" i="34"/>
  <c r="BR34" i="34"/>
  <c r="CH34" i="34"/>
  <c r="CX34" i="34"/>
  <c r="S62" i="34"/>
  <c r="AI62" i="34"/>
  <c r="AY62" i="34"/>
  <c r="BO62" i="34"/>
  <c r="CE62" i="34"/>
  <c r="CU62" i="34"/>
  <c r="AD34" i="34"/>
  <c r="BZ34" i="34"/>
  <c r="J21" i="34"/>
  <c r="N21" i="34"/>
  <c r="R21" i="34"/>
  <c r="V21" i="34"/>
  <c r="Z21" i="34"/>
  <c r="AD21" i="34"/>
  <c r="AH21" i="34"/>
  <c r="AL21" i="34"/>
  <c r="AP21" i="34"/>
  <c r="AT21" i="34"/>
  <c r="AX21" i="34"/>
  <c r="BB21" i="34"/>
  <c r="BF21" i="34"/>
  <c r="BJ21" i="34"/>
  <c r="BN21" i="34"/>
  <c r="BR21" i="34"/>
  <c r="BV21" i="34"/>
  <c r="BZ21" i="34"/>
  <c r="CD21" i="34"/>
  <c r="CH21" i="34"/>
  <c r="CL21" i="34"/>
  <c r="CP21" i="34"/>
  <c r="CT21" i="34"/>
  <c r="CX21" i="34"/>
  <c r="I34" i="34"/>
  <c r="I62" i="34"/>
  <c r="M34" i="34"/>
  <c r="M62" i="34"/>
  <c r="Q34" i="34"/>
  <c r="Q62" i="34"/>
  <c r="U34" i="34"/>
  <c r="U62" i="34"/>
  <c r="Y34" i="34"/>
  <c r="Y62" i="34"/>
  <c r="AC34" i="34"/>
  <c r="AC62" i="34"/>
  <c r="AG34" i="34"/>
  <c r="AG62" i="34"/>
  <c r="AK34" i="34"/>
  <c r="AK62" i="34"/>
  <c r="AO34" i="34"/>
  <c r="AO62" i="34"/>
  <c r="AS34" i="34"/>
  <c r="AS62" i="34"/>
  <c r="AW34" i="34"/>
  <c r="AW62" i="34"/>
  <c r="BA34" i="34"/>
  <c r="BA62" i="34"/>
  <c r="BE34" i="34"/>
  <c r="BE62" i="34"/>
  <c r="BI34" i="34"/>
  <c r="BI62" i="34"/>
  <c r="BM34" i="34"/>
  <c r="BM62" i="34"/>
  <c r="BQ34" i="34"/>
  <c r="BQ62" i="34"/>
  <c r="BU34" i="34"/>
  <c r="BU62" i="34"/>
  <c r="BY34" i="34"/>
  <c r="BY62" i="34"/>
  <c r="CC34" i="34"/>
  <c r="CC62" i="34"/>
  <c r="CG34" i="34"/>
  <c r="CG62" i="34"/>
  <c r="CK34" i="34"/>
  <c r="CK62" i="34"/>
  <c r="CO34" i="34"/>
  <c r="CO62" i="34"/>
  <c r="CS34" i="34"/>
  <c r="CS62" i="34"/>
  <c r="CW34" i="34"/>
  <c r="CW62" i="34"/>
  <c r="DA34" i="34"/>
  <c r="DA62" i="34"/>
  <c r="J34" i="34"/>
  <c r="Z34" i="34"/>
  <c r="AP34" i="34"/>
  <c r="BF34" i="34"/>
  <c r="BV34" i="34"/>
  <c r="CL34" i="34"/>
  <c r="W62" i="34"/>
  <c r="AM62" i="34"/>
  <c r="BC62" i="34"/>
  <c r="BS62" i="34"/>
  <c r="CI62" i="34"/>
  <c r="CY62" i="34"/>
  <c r="K30" i="34"/>
  <c r="S30" i="34"/>
  <c r="AA30" i="34"/>
  <c r="AQ30" i="34"/>
  <c r="AY30" i="34"/>
  <c r="BG30" i="34"/>
  <c r="BW30" i="34"/>
  <c r="CE30" i="34"/>
  <c r="E56" i="40"/>
  <c r="E17" i="56"/>
  <c r="E36" i="58"/>
  <c r="E22" i="54"/>
  <c r="E21" i="54" s="1"/>
  <c r="E48" i="56"/>
  <c r="R55" i="71"/>
  <c r="R6" i="71" s="1"/>
  <c r="AD55" i="71"/>
  <c r="AD6" i="71" s="1"/>
  <c r="L55" i="71"/>
  <c r="L6" i="71" s="1"/>
  <c r="X55" i="71"/>
  <c r="X6" i="71" s="1"/>
  <c r="AE54" i="71"/>
  <c r="G30" i="44"/>
  <c r="K30" i="44"/>
  <c r="AA30" i="44"/>
  <c r="AQ30" i="44"/>
  <c r="CY30" i="44"/>
  <c r="I30" i="34"/>
  <c r="Q30" i="34"/>
  <c r="Y30" i="34"/>
  <c r="AG30" i="34"/>
  <c r="AO30" i="34"/>
  <c r="AW30" i="34"/>
  <c r="BE30" i="34"/>
  <c r="BM30" i="34"/>
  <c r="BU30" i="34"/>
  <c r="CC30" i="34"/>
  <c r="CK30" i="34"/>
  <c r="CS30" i="34"/>
  <c r="DA30" i="34"/>
  <c r="L30" i="37"/>
  <c r="P30" i="37"/>
  <c r="T30" i="37"/>
  <c r="AB30" i="37"/>
  <c r="AF30" i="37"/>
  <c r="AJ30" i="37"/>
  <c r="AR30" i="37"/>
  <c r="AV30" i="37"/>
  <c r="AZ30" i="37"/>
  <c r="BH30" i="37"/>
  <c r="BL30" i="37"/>
  <c r="BP30" i="37"/>
  <c r="BX30" i="37"/>
  <c r="CB30" i="37"/>
  <c r="CF30" i="37"/>
  <c r="CN30" i="37"/>
  <c r="CR30" i="37"/>
  <c r="CV30" i="37"/>
  <c r="G30" i="37"/>
  <c r="S30" i="37"/>
  <c r="W30" i="37"/>
  <c r="AI30" i="37"/>
  <c r="AM30" i="37"/>
  <c r="AY30" i="37"/>
  <c r="BC30" i="37"/>
  <c r="BO30" i="37"/>
  <c r="BS30" i="37"/>
  <c r="CE30" i="37"/>
  <c r="CI30" i="37"/>
  <c r="CU30" i="37"/>
  <c r="CY30" i="37"/>
  <c r="F30" i="39"/>
  <c r="F63" i="39" s="1"/>
  <c r="J30" i="39"/>
  <c r="N30" i="39"/>
  <c r="V30" i="39"/>
  <c r="Z30" i="39"/>
  <c r="AD30" i="39"/>
  <c r="AH30" i="39"/>
  <c r="AP30" i="39"/>
  <c r="AT30" i="39"/>
  <c r="AX30" i="39"/>
  <c r="BB30" i="39"/>
  <c r="BF30" i="39"/>
  <c r="BN30" i="39"/>
  <c r="BR30" i="39"/>
  <c r="BV30" i="39"/>
  <c r="BZ30" i="39"/>
  <c r="CD30" i="39"/>
  <c r="CL30" i="39"/>
  <c r="CP30" i="39"/>
  <c r="CT30" i="39"/>
  <c r="CX30" i="39"/>
  <c r="I30" i="40"/>
  <c r="M30" i="40"/>
  <c r="Q30" i="40"/>
  <c r="U30" i="40"/>
  <c r="Y30" i="40"/>
  <c r="AC30" i="40"/>
  <c r="AG30" i="40"/>
  <c r="AK30" i="40"/>
  <c r="AO30" i="40"/>
  <c r="AS30" i="40"/>
  <c r="AW30" i="40"/>
  <c r="BA30" i="40"/>
  <c r="BE30" i="40"/>
  <c r="BI30" i="40"/>
  <c r="BM30" i="40"/>
  <c r="BQ30" i="40"/>
  <c r="BU30" i="40"/>
  <c r="BY30" i="40"/>
  <c r="CC30" i="40"/>
  <c r="CG30" i="40"/>
  <c r="CK30" i="40"/>
  <c r="CO30" i="40"/>
  <c r="CS30" i="40"/>
  <c r="CW30" i="40"/>
  <c r="DA30" i="40"/>
  <c r="L30" i="40"/>
  <c r="P30" i="40"/>
  <c r="X30" i="40"/>
  <c r="AB30" i="40"/>
  <c r="AF30" i="40"/>
  <c r="AN30" i="40"/>
  <c r="AR30" i="40"/>
  <c r="AV30" i="40"/>
  <c r="BD30" i="40"/>
  <c r="BH30" i="40"/>
  <c r="BL30" i="40"/>
  <c r="BT30" i="40"/>
  <c r="BX30" i="40"/>
  <c r="CB30" i="40"/>
  <c r="CJ30" i="40"/>
  <c r="CN30" i="40"/>
  <c r="CR30" i="40"/>
  <c r="CZ30" i="40"/>
  <c r="E31" i="45"/>
  <c r="K30" i="45"/>
  <c r="O30" i="45"/>
  <c r="W30" i="45"/>
  <c r="AA30" i="45"/>
  <c r="AE30" i="45"/>
  <c r="I30" i="36"/>
  <c r="M30" i="36"/>
  <c r="Q30" i="36"/>
  <c r="U30" i="36"/>
  <c r="Y30" i="36"/>
  <c r="AC30" i="36"/>
  <c r="AG30" i="36"/>
  <c r="AK30" i="36"/>
  <c r="AO30" i="36"/>
  <c r="AS30" i="36"/>
  <c r="AW30" i="36"/>
  <c r="BA30" i="36"/>
  <c r="BE30" i="36"/>
  <c r="BI30" i="36"/>
  <c r="BM30" i="36"/>
  <c r="BQ30" i="36"/>
  <c r="BU30" i="36"/>
  <c r="BY30" i="36"/>
  <c r="CC30" i="36"/>
  <c r="CG30" i="36"/>
  <c r="CK30" i="36"/>
  <c r="CO30" i="36"/>
  <c r="CS30" i="36"/>
  <c r="CW30" i="36"/>
  <c r="DA30" i="36"/>
  <c r="F30" i="38"/>
  <c r="F63" i="38" s="1"/>
  <c r="J30" i="38"/>
  <c r="V30" i="38"/>
  <c r="AL30" i="38"/>
  <c r="AP30" i="38"/>
  <c r="BB30" i="38"/>
  <c r="BV30" i="38"/>
  <c r="CL30" i="38"/>
  <c r="M30" i="42"/>
  <c r="Q30" i="42"/>
  <c r="U30" i="42"/>
  <c r="Y30" i="42"/>
  <c r="AC30" i="42"/>
  <c r="AG30" i="42"/>
  <c r="AK30" i="42"/>
  <c r="AO30" i="42"/>
  <c r="AS30" i="42"/>
  <c r="AW30" i="42"/>
  <c r="BA30" i="42"/>
  <c r="BE30" i="42"/>
  <c r="BI30" i="42"/>
  <c r="BM30" i="42"/>
  <c r="BQ30" i="42"/>
  <c r="BU30" i="42"/>
  <c r="BY30" i="42"/>
  <c r="CC30" i="42"/>
  <c r="CG30" i="42"/>
  <c r="CK30" i="42"/>
  <c r="CO30" i="42"/>
  <c r="CS30" i="42"/>
  <c r="CW30" i="42"/>
  <c r="DA30" i="42"/>
  <c r="M30" i="43"/>
  <c r="Q30" i="43"/>
  <c r="U30" i="43"/>
  <c r="Y30" i="43"/>
  <c r="AC30" i="43"/>
  <c r="AG30" i="43"/>
  <c r="AK30" i="43"/>
  <c r="AS30" i="43"/>
  <c r="AW30" i="43"/>
  <c r="BA30" i="43"/>
  <c r="BE30" i="43"/>
  <c r="BI30" i="43"/>
  <c r="BM30" i="43"/>
  <c r="BQ30" i="43"/>
  <c r="BY30" i="43"/>
  <c r="CC30" i="43"/>
  <c r="CG30" i="43"/>
  <c r="CK30" i="43"/>
  <c r="CO30" i="43"/>
  <c r="CS30" i="43"/>
  <c r="DA30" i="43"/>
  <c r="D31" i="44"/>
  <c r="J30" i="44"/>
  <c r="R30" i="44"/>
  <c r="V30" i="44"/>
  <c r="Z30" i="44"/>
  <c r="AD30" i="44"/>
  <c r="AH30" i="44"/>
  <c r="AL30" i="44"/>
  <c r="BB30" i="44"/>
  <c r="BF30" i="44"/>
  <c r="BN30" i="44"/>
  <c r="BV30" i="44"/>
  <c r="CH30" i="44"/>
  <c r="CL30" i="44"/>
  <c r="CP30" i="44"/>
  <c r="CX30" i="44"/>
  <c r="CD30" i="46"/>
  <c r="AI30" i="34"/>
  <c r="BO30" i="34"/>
  <c r="CU30" i="34"/>
  <c r="E32" i="34"/>
  <c r="J30" i="36"/>
  <c r="R30" i="36"/>
  <c r="Z30" i="36"/>
  <c r="AD30" i="36"/>
  <c r="AH30" i="36"/>
  <c r="AP30" i="36"/>
  <c r="AX30" i="36"/>
  <c r="BF30" i="36"/>
  <c r="BJ30" i="36"/>
  <c r="BN30" i="36"/>
  <c r="BV30" i="36"/>
  <c r="CD30" i="36"/>
  <c r="CL30" i="36"/>
  <c r="CP30" i="36"/>
  <c r="CT30" i="36"/>
  <c r="L30" i="39"/>
  <c r="P30" i="39"/>
  <c r="T30" i="39"/>
  <c r="X30" i="39"/>
  <c r="AB30" i="39"/>
  <c r="AF30" i="39"/>
  <c r="AJ30" i="39"/>
  <c r="AN30" i="39"/>
  <c r="AR30" i="39"/>
  <c r="AV30" i="39"/>
  <c r="AZ30" i="39"/>
  <c r="BD30" i="39"/>
  <c r="BH30" i="39"/>
  <c r="BL30" i="39"/>
  <c r="BP30" i="39"/>
  <c r="BT30" i="39"/>
  <c r="BX30" i="39"/>
  <c r="CB30" i="39"/>
  <c r="CF30" i="39"/>
  <c r="CJ30" i="39"/>
  <c r="CN30" i="39"/>
  <c r="CR30" i="39"/>
  <c r="CV30" i="39"/>
  <c r="CZ30" i="39"/>
  <c r="E31" i="40"/>
  <c r="E31" i="46"/>
  <c r="K30" i="46"/>
  <c r="O30" i="46"/>
  <c r="S30" i="46"/>
  <c r="W30" i="46"/>
  <c r="AA30" i="46"/>
  <c r="AE30" i="46"/>
  <c r="AI30" i="46"/>
  <c r="AM30" i="46"/>
  <c r="AQ30" i="46"/>
  <c r="AU30" i="46"/>
  <c r="AY30" i="46"/>
  <c r="BC30" i="46"/>
  <c r="BG30" i="46"/>
  <c r="BK30" i="46"/>
  <c r="BO30" i="46"/>
  <c r="BS30" i="46"/>
  <c r="BW30" i="46"/>
  <c r="CA30" i="46"/>
  <c r="CE30" i="46"/>
  <c r="CI30" i="46"/>
  <c r="CM30" i="46"/>
  <c r="CQ30" i="46"/>
  <c r="CU30" i="46"/>
  <c r="CY30" i="46"/>
  <c r="AI30" i="45"/>
  <c r="AM30" i="45"/>
  <c r="AQ30" i="45"/>
  <c r="AU30" i="45"/>
  <c r="BC30" i="45"/>
  <c r="BG30" i="45"/>
  <c r="BK30" i="45"/>
  <c r="BO30" i="45"/>
  <c r="BW30" i="45"/>
  <c r="CA30" i="45"/>
  <c r="CI30" i="45"/>
  <c r="CQ30" i="45"/>
  <c r="CU30" i="45"/>
  <c r="CY30" i="45"/>
  <c r="DD32" i="45"/>
  <c r="J30" i="45"/>
  <c r="N30" i="45"/>
  <c r="R30" i="45"/>
  <c r="V30" i="45"/>
  <c r="Z30" i="45"/>
  <c r="AD30" i="45"/>
  <c r="AH30" i="45"/>
  <c r="AL30" i="45"/>
  <c r="AP30" i="45"/>
  <c r="AT30" i="45"/>
  <c r="AX30" i="45"/>
  <c r="BB30" i="45"/>
  <c r="BF30" i="45"/>
  <c r="BJ30" i="45"/>
  <c r="BN30" i="45"/>
  <c r="BR30" i="45"/>
  <c r="BV30" i="45"/>
  <c r="BZ30" i="45"/>
  <c r="CD30" i="45"/>
  <c r="CH30" i="45"/>
  <c r="CL30" i="45"/>
  <c r="CP30" i="45"/>
  <c r="CT30" i="45"/>
  <c r="CX30" i="45"/>
  <c r="E31" i="49"/>
  <c r="J30" i="49"/>
  <c r="N30" i="49"/>
  <c r="R30" i="49"/>
  <c r="Z30" i="49"/>
  <c r="AD30" i="49"/>
  <c r="AH30" i="49"/>
  <c r="AP30" i="49"/>
  <c r="AT30" i="49"/>
  <c r="I30" i="51"/>
  <c r="M30" i="51"/>
  <c r="Q30" i="51"/>
  <c r="U30" i="51"/>
  <c r="Y30" i="51"/>
  <c r="AC30" i="51"/>
  <c r="AG30" i="51"/>
  <c r="AK30" i="51"/>
  <c r="AO30" i="51"/>
  <c r="AS30" i="51"/>
  <c r="AW30" i="51"/>
  <c r="BA30" i="51"/>
  <c r="BE30" i="51"/>
  <c r="BI30" i="51"/>
  <c r="BM30" i="51"/>
  <c r="BQ30" i="51"/>
  <c r="BU30" i="51"/>
  <c r="BY30" i="51"/>
  <c r="CC30" i="51"/>
  <c r="CG30" i="51"/>
  <c r="CK30" i="51"/>
  <c r="CO30" i="51"/>
  <c r="CS30" i="51"/>
  <c r="CW30" i="51"/>
  <c r="DA30" i="51"/>
  <c r="H30" i="48"/>
  <c r="P30" i="48"/>
  <c r="T30" i="48"/>
  <c r="X30" i="48"/>
  <c r="AB30" i="48"/>
  <c r="AF30" i="48"/>
  <c r="AJ30" i="48"/>
  <c r="AN30" i="48"/>
  <c r="AR30" i="48"/>
  <c r="AV30" i="48"/>
  <c r="AZ30" i="48"/>
  <c r="BD30" i="48"/>
  <c r="BH30" i="48"/>
  <c r="BL30" i="48"/>
  <c r="BP30" i="48"/>
  <c r="BT30" i="48"/>
  <c r="CB30" i="48"/>
  <c r="CF30" i="48"/>
  <c r="CJ30" i="48"/>
  <c r="CN30" i="48"/>
  <c r="CR30" i="48"/>
  <c r="CV30" i="48"/>
  <c r="CZ30" i="48"/>
  <c r="L30" i="51"/>
  <c r="P30" i="51"/>
  <c r="AB30" i="51"/>
  <c r="AF30" i="51"/>
  <c r="AV30" i="51"/>
  <c r="BL30" i="51"/>
  <c r="CB30" i="51"/>
  <c r="CF30" i="51"/>
  <c r="CR30" i="51"/>
  <c r="AB30" i="52"/>
  <c r="AV30" i="52"/>
  <c r="BJ30" i="53"/>
  <c r="BR30" i="53"/>
  <c r="BZ30" i="53"/>
  <c r="CH30" i="53"/>
  <c r="CP30" i="53"/>
  <c r="CX30" i="53"/>
  <c r="E56" i="54"/>
  <c r="D31" i="55"/>
  <c r="K30" i="55"/>
  <c r="AQ30" i="55"/>
  <c r="BW30" i="55"/>
  <c r="G30" i="53"/>
  <c r="K30" i="53"/>
  <c r="O30" i="53"/>
  <c r="S30" i="53"/>
  <c r="W30" i="53"/>
  <c r="AA30" i="53"/>
  <c r="AE30" i="53"/>
  <c r="AI30" i="53"/>
  <c r="AM30" i="53"/>
  <c r="AQ30" i="53"/>
  <c r="AU30" i="53"/>
  <c r="AY30" i="53"/>
  <c r="BC30" i="53"/>
  <c r="BG30" i="53"/>
  <c r="BK30" i="53"/>
  <c r="BO30" i="53"/>
  <c r="BS30" i="53"/>
  <c r="BW30" i="53"/>
  <c r="CA30" i="53"/>
  <c r="AX30" i="49"/>
  <c r="BF30" i="49"/>
  <c r="BJ30" i="49"/>
  <c r="BN30" i="49"/>
  <c r="BV30" i="49"/>
  <c r="BZ30" i="49"/>
  <c r="CD30" i="49"/>
  <c r="CL30" i="49"/>
  <c r="CP30" i="49"/>
  <c r="CT30" i="49"/>
  <c r="E41" i="49"/>
  <c r="J30" i="50"/>
  <c r="N30" i="50"/>
  <c r="R30" i="50"/>
  <c r="V30" i="50"/>
  <c r="Z30" i="50"/>
  <c r="AD30" i="50"/>
  <c r="AH30" i="50"/>
  <c r="AL30" i="50"/>
  <c r="AP30" i="50"/>
  <c r="AT30" i="50"/>
  <c r="AX30" i="50"/>
  <c r="BB30" i="50"/>
  <c r="BF30" i="50"/>
  <c r="BJ30" i="50"/>
  <c r="BN30" i="50"/>
  <c r="BR30" i="50"/>
  <c r="BV30" i="50"/>
  <c r="BZ30" i="50"/>
  <c r="CD30" i="50"/>
  <c r="CH30" i="50"/>
  <c r="CL30" i="50"/>
  <c r="CP30" i="50"/>
  <c r="CT30" i="50"/>
  <c r="CX30" i="50"/>
  <c r="CW30" i="50"/>
  <c r="O30" i="51"/>
  <c r="S30" i="51"/>
  <c r="W30" i="51"/>
  <c r="AE30" i="51"/>
  <c r="AU30" i="51"/>
  <c r="AY30" i="51"/>
  <c r="BC30" i="51"/>
  <c r="BK30" i="51"/>
  <c r="CA30" i="51"/>
  <c r="CE30" i="51"/>
  <c r="CI30" i="51"/>
  <c r="CQ30" i="51"/>
  <c r="E41" i="51"/>
  <c r="E7" i="52"/>
  <c r="E17" i="52"/>
  <c r="CL30" i="52"/>
  <c r="CP30" i="52"/>
  <c r="CT30" i="52"/>
  <c r="CX30" i="52"/>
  <c r="E7" i="53"/>
  <c r="E22" i="53"/>
  <c r="E21" i="53" s="1"/>
  <c r="I30" i="53"/>
  <c r="Q30" i="53"/>
  <c r="AG30" i="53"/>
  <c r="AO30" i="53"/>
  <c r="AW30" i="53"/>
  <c r="BI30" i="53"/>
  <c r="BQ30" i="53"/>
  <c r="BY30" i="53"/>
  <c r="CG30" i="53"/>
  <c r="CO30" i="53"/>
  <c r="CW30" i="53"/>
  <c r="E17" i="54"/>
  <c r="H30" i="54"/>
  <c r="L30" i="54"/>
  <c r="P30" i="54"/>
  <c r="T30" i="54"/>
  <c r="X30" i="54"/>
  <c r="AB30" i="54"/>
  <c r="AJ30" i="54"/>
  <c r="AN30" i="54"/>
  <c r="AR30" i="54"/>
  <c r="AV30" i="54"/>
  <c r="AZ30" i="54"/>
  <c r="BD30" i="54"/>
  <c r="BH30" i="54"/>
  <c r="BL30" i="54"/>
  <c r="BP30" i="54"/>
  <c r="BT30" i="54"/>
  <c r="BX30" i="54"/>
  <c r="CB30" i="54"/>
  <c r="CF30" i="54"/>
  <c r="CJ30" i="54"/>
  <c r="CN30" i="54"/>
  <c r="CR30" i="54"/>
  <c r="CV30" i="54"/>
  <c r="CZ30" i="54"/>
  <c r="G30" i="54"/>
  <c r="K30" i="54"/>
  <c r="O30" i="54"/>
  <c r="S30" i="54"/>
  <c r="W30" i="54"/>
  <c r="AA30" i="54"/>
  <c r="AE30" i="54"/>
  <c r="AM30" i="54"/>
  <c r="AQ30" i="54"/>
  <c r="AU30" i="54"/>
  <c r="AY30" i="54"/>
  <c r="BC30" i="54"/>
  <c r="BG30" i="54"/>
  <c r="BK30" i="54"/>
  <c r="BO30" i="54"/>
  <c r="BS30" i="54"/>
  <c r="BW30" i="54"/>
  <c r="CA30" i="54"/>
  <c r="CE30" i="54"/>
  <c r="CI30" i="54"/>
  <c r="CM30" i="54"/>
  <c r="CQ30" i="54"/>
  <c r="CU30" i="54"/>
  <c r="CY30" i="54"/>
  <c r="H30" i="55"/>
  <c r="P30" i="55"/>
  <c r="T30" i="55"/>
  <c r="X30" i="55"/>
  <c r="AB30" i="55"/>
  <c r="AF30" i="55"/>
  <c r="AJ30" i="55"/>
  <c r="AN30" i="55"/>
  <c r="AR30" i="55"/>
  <c r="AV30" i="55"/>
  <c r="AZ30" i="55"/>
  <c r="BD30" i="55"/>
  <c r="BH30" i="55"/>
  <c r="BL30" i="55"/>
  <c r="BP30" i="55"/>
  <c r="BT30" i="55"/>
  <c r="BX30" i="55"/>
  <c r="CB30" i="55"/>
  <c r="CF30" i="55"/>
  <c r="CN30" i="55"/>
  <c r="CR30" i="55"/>
  <c r="CV30" i="55"/>
  <c r="CZ30" i="55"/>
  <c r="I30" i="56"/>
  <c r="Q30" i="56"/>
  <c r="Y30" i="56"/>
  <c r="AW30" i="56"/>
  <c r="BM30" i="56"/>
  <c r="BQ30" i="56"/>
  <c r="CC30" i="56"/>
  <c r="CK30" i="56"/>
  <c r="CW30" i="56"/>
  <c r="H30" i="69"/>
  <c r="P30" i="69"/>
  <c r="T30" i="69"/>
  <c r="X30" i="69"/>
  <c r="AF30" i="69"/>
  <c r="AN30" i="69"/>
  <c r="AV30" i="69"/>
  <c r="AZ30" i="69"/>
  <c r="BD30" i="69"/>
  <c r="BL30" i="69"/>
  <c r="BT30" i="69"/>
  <c r="CB30" i="69"/>
  <c r="CF30" i="69"/>
  <c r="CJ30" i="69"/>
  <c r="CR30" i="69"/>
  <c r="CZ30" i="69"/>
  <c r="U30" i="54"/>
  <c r="BE30" i="54"/>
  <c r="BI30" i="54"/>
  <c r="BM30" i="54"/>
  <c r="BU30" i="54"/>
  <c r="BY30" i="54"/>
  <c r="CK30" i="54"/>
  <c r="CS30" i="54"/>
  <c r="J30" i="55"/>
  <c r="N30" i="55"/>
  <c r="R30" i="55"/>
  <c r="V30" i="55"/>
  <c r="Z30" i="55"/>
  <c r="AD30" i="55"/>
  <c r="AH30" i="55"/>
  <c r="AL30" i="55"/>
  <c r="AP30" i="55"/>
  <c r="I30" i="57"/>
  <c r="Q30" i="57"/>
  <c r="E41" i="57"/>
  <c r="AB30" i="56"/>
  <c r="AF30" i="56"/>
  <c r="AJ30" i="56"/>
  <c r="AN30" i="56"/>
  <c r="AR30" i="56"/>
  <c r="AV30" i="56"/>
  <c r="AZ30" i="56"/>
  <c r="BD30" i="56"/>
  <c r="BH30" i="56"/>
  <c r="BL30" i="56"/>
  <c r="BP30" i="56"/>
  <c r="BT30" i="56"/>
  <c r="BX30" i="56"/>
  <c r="CB30" i="56"/>
  <c r="CF30" i="56"/>
  <c r="CJ30" i="56"/>
  <c r="CN30" i="56"/>
  <c r="CR30" i="56"/>
  <c r="CV30" i="56"/>
  <c r="CZ30" i="56"/>
  <c r="R30" i="57"/>
  <c r="CL30" i="57"/>
  <c r="Y30" i="67"/>
  <c r="G30" i="68"/>
  <c r="K30" i="68"/>
  <c r="O30" i="68"/>
  <c r="S30" i="68"/>
  <c r="W30" i="68"/>
  <c r="AA30" i="68"/>
  <c r="AE30" i="68"/>
  <c r="AI30" i="68"/>
  <c r="AQ30" i="68"/>
  <c r="AU30" i="68"/>
  <c r="AY30" i="68"/>
  <c r="BC30" i="68"/>
  <c r="BG30" i="68"/>
  <c r="BK30" i="68"/>
  <c r="BO30" i="68"/>
  <c r="BS30" i="68"/>
  <c r="BW30" i="68"/>
  <c r="CA30" i="68"/>
  <c r="CE30" i="68"/>
  <c r="CI30" i="68"/>
  <c r="CM30" i="68"/>
  <c r="CQ30" i="68"/>
  <c r="CU30" i="68"/>
  <c r="DE31" i="69"/>
  <c r="K30" i="69"/>
  <c r="O30" i="69"/>
  <c r="S30" i="69"/>
  <c r="W30" i="69"/>
  <c r="AA30" i="69"/>
  <c r="AE30" i="69"/>
  <c r="AI30" i="69"/>
  <c r="AM30" i="69"/>
  <c r="AQ30" i="69"/>
  <c r="AU30" i="69"/>
  <c r="AY30" i="69"/>
  <c r="BC30" i="69"/>
  <c r="BG30" i="69"/>
  <c r="BK30" i="69"/>
  <c r="BO30" i="69"/>
  <c r="BS30" i="69"/>
  <c r="BW30" i="69"/>
  <c r="CA30" i="69"/>
  <c r="CE30" i="69"/>
  <c r="CI30" i="69"/>
  <c r="CM30" i="69"/>
  <c r="CQ30" i="69"/>
  <c r="CU30" i="69"/>
  <c r="CY30" i="69"/>
  <c r="DD32" i="69"/>
  <c r="E36" i="70"/>
  <c r="G6" i="76"/>
  <c r="H6" i="76" s="1"/>
  <c r="I6" i="76" s="1"/>
  <c r="AT30" i="55"/>
  <c r="AX30" i="55"/>
  <c r="BB30" i="55"/>
  <c r="BF30" i="55"/>
  <c r="BJ30" i="55"/>
  <c r="BN30" i="55"/>
  <c r="BR30" i="55"/>
  <c r="BV30" i="55"/>
  <c r="BZ30" i="55"/>
  <c r="CD30" i="55"/>
  <c r="CH30" i="55"/>
  <c r="CL30" i="55"/>
  <c r="CP30" i="55"/>
  <c r="CT30" i="55"/>
  <c r="CX30" i="55"/>
  <c r="D32" i="58"/>
  <c r="E41" i="58"/>
  <c r="E48" i="58"/>
  <c r="J30" i="68"/>
  <c r="N30" i="68"/>
  <c r="R30" i="68"/>
  <c r="V30" i="68"/>
  <c r="Z30" i="68"/>
  <c r="AD30" i="68"/>
  <c r="AH30" i="68"/>
  <c r="AL30" i="68"/>
  <c r="AP30" i="68"/>
  <c r="AT30" i="68"/>
  <c r="AX30" i="68"/>
  <c r="BB30" i="68"/>
  <c r="BF30" i="68"/>
  <c r="BJ30" i="68"/>
  <c r="BN30" i="68"/>
  <c r="BR30" i="68"/>
  <c r="BV30" i="68"/>
  <c r="BZ30" i="68"/>
  <c r="CD30" i="68"/>
  <c r="CH30" i="68"/>
  <c r="CL30" i="68"/>
  <c r="CP30" i="68"/>
  <c r="CT30" i="68"/>
  <c r="CX30" i="68"/>
  <c r="M30" i="70"/>
  <c r="Q30" i="70"/>
  <c r="AC30" i="70"/>
  <c r="AG30" i="70"/>
  <c r="AS30" i="70"/>
  <c r="AW30" i="70"/>
  <c r="BI30" i="70"/>
  <c r="BM30" i="70"/>
  <c r="BY30" i="70"/>
  <c r="CC30" i="70"/>
  <c r="CO30" i="70"/>
  <c r="CS30" i="70"/>
  <c r="D36" i="70"/>
  <c r="DE44" i="52"/>
  <c r="DE17" i="46"/>
  <c r="DE32" i="34"/>
  <c r="O30" i="34"/>
  <c r="W30" i="34"/>
  <c r="AE30" i="34"/>
  <c r="AM30" i="34"/>
  <c r="AU30" i="34"/>
  <c r="BC30" i="34"/>
  <c r="BK30" i="34"/>
  <c r="BS30" i="34"/>
  <c r="CA30" i="34"/>
  <c r="CI30" i="34"/>
  <c r="CQ30" i="34"/>
  <c r="CY30" i="34"/>
  <c r="DD31" i="36"/>
  <c r="DD32" i="38"/>
  <c r="N30" i="38"/>
  <c r="R30" i="38"/>
  <c r="AD30" i="38"/>
  <c r="AH30" i="38"/>
  <c r="AT30" i="38"/>
  <c r="AX30" i="38"/>
  <c r="BJ30" i="38"/>
  <c r="BN30" i="38"/>
  <c r="BR30" i="38"/>
  <c r="BZ30" i="38"/>
  <c r="CD30" i="38"/>
  <c r="CH30" i="38"/>
  <c r="CP30" i="38"/>
  <c r="CT30" i="38"/>
  <c r="CX30" i="38"/>
  <c r="E41" i="38"/>
  <c r="CM30" i="45"/>
  <c r="D32" i="36"/>
  <c r="I30" i="37"/>
  <c r="M30" i="37"/>
  <c r="Q30" i="37"/>
  <c r="U30" i="37"/>
  <c r="Y30" i="37"/>
  <c r="AC30" i="37"/>
  <c r="AG30" i="37"/>
  <c r="E31" i="38"/>
  <c r="E31" i="39"/>
  <c r="E32" i="39"/>
  <c r="M30" i="34"/>
  <c r="U30" i="34"/>
  <c r="AC30" i="34"/>
  <c r="AK30" i="34"/>
  <c r="AS30" i="34"/>
  <c r="BA30" i="34"/>
  <c r="BI30" i="34"/>
  <c r="BQ30" i="34"/>
  <c r="BY30" i="34"/>
  <c r="CG30" i="34"/>
  <c r="CO30" i="34"/>
  <c r="CW30" i="34"/>
  <c r="F30" i="36"/>
  <c r="F63" i="36" s="1"/>
  <c r="K30" i="37"/>
  <c r="O30" i="37"/>
  <c r="AA30" i="37"/>
  <c r="AE30" i="37"/>
  <c r="AQ30" i="37"/>
  <c r="AU30" i="37"/>
  <c r="BG30" i="37"/>
  <c r="BK30" i="37"/>
  <c r="BW30" i="37"/>
  <c r="CA30" i="37"/>
  <c r="CM30" i="37"/>
  <c r="CQ30" i="37"/>
  <c r="DD32" i="37"/>
  <c r="J30" i="37"/>
  <c r="R30" i="37"/>
  <c r="V30" i="37"/>
  <c r="Z30" i="37"/>
  <c r="AH30" i="37"/>
  <c r="AL30" i="37"/>
  <c r="AP30" i="37"/>
  <c r="AX30" i="37"/>
  <c r="BB30" i="37"/>
  <c r="BF30" i="37"/>
  <c r="BN30" i="37"/>
  <c r="BR30" i="37"/>
  <c r="BV30" i="37"/>
  <c r="CD30" i="37"/>
  <c r="CH30" i="37"/>
  <c r="CL30" i="37"/>
  <c r="CT30" i="37"/>
  <c r="CX30" i="37"/>
  <c r="I30" i="38"/>
  <c r="M30" i="38"/>
  <c r="Y30" i="38"/>
  <c r="AC30" i="38"/>
  <c r="AO30" i="38"/>
  <c r="AS30" i="38"/>
  <c r="BE30" i="38"/>
  <c r="BI30" i="38"/>
  <c r="BU30" i="38"/>
  <c r="BY30" i="38"/>
  <c r="CK30" i="38"/>
  <c r="CO30" i="38"/>
  <c r="DA30" i="38"/>
  <c r="J30" i="40"/>
  <c r="N30" i="40"/>
  <c r="R30" i="40"/>
  <c r="V30" i="40"/>
  <c r="Z30" i="40"/>
  <c r="AD30" i="40"/>
  <c r="AH30" i="40"/>
  <c r="AL30" i="40"/>
  <c r="AP30" i="40"/>
  <c r="AT30" i="40"/>
  <c r="AX30" i="40"/>
  <c r="BB30" i="40"/>
  <c r="BF30" i="40"/>
  <c r="BJ30" i="40"/>
  <c r="BN30" i="40"/>
  <c r="BR30" i="40"/>
  <c r="BV30" i="40"/>
  <c r="BZ30" i="40"/>
  <c r="CD30" i="40"/>
  <c r="CH30" i="40"/>
  <c r="CL30" i="40"/>
  <c r="CP30" i="40"/>
  <c r="CT30" i="40"/>
  <c r="CX30" i="40"/>
  <c r="F30" i="41"/>
  <c r="F63" i="41" s="1"/>
  <c r="N30" i="41"/>
  <c r="V30" i="41"/>
  <c r="AD30" i="41"/>
  <c r="AL30" i="41"/>
  <c r="AT30" i="41"/>
  <c r="BB30" i="41"/>
  <c r="BJ30" i="41"/>
  <c r="BR30" i="41"/>
  <c r="BZ30" i="41"/>
  <c r="CH30" i="41"/>
  <c r="CP30" i="41"/>
  <c r="CX30" i="41"/>
  <c r="E31" i="42"/>
  <c r="X30" i="42"/>
  <c r="BD30" i="42"/>
  <c r="CJ30" i="42"/>
  <c r="G30" i="42"/>
  <c r="K30" i="42"/>
  <c r="O30" i="42"/>
  <c r="S30" i="42"/>
  <c r="W30" i="42"/>
  <c r="AA30" i="42"/>
  <c r="AE30" i="42"/>
  <c r="AI30" i="42"/>
  <c r="AM30" i="42"/>
  <c r="AQ30" i="42"/>
  <c r="AU30" i="42"/>
  <c r="AY30" i="42"/>
  <c r="BC30" i="42"/>
  <c r="BG30" i="42"/>
  <c r="BK30" i="42"/>
  <c r="BO30" i="42"/>
  <c r="BS30" i="42"/>
  <c r="BW30" i="42"/>
  <c r="CA30" i="42"/>
  <c r="CE30" i="42"/>
  <c r="CI30" i="42"/>
  <c r="CM30" i="42"/>
  <c r="CQ30" i="42"/>
  <c r="CU30" i="42"/>
  <c r="CY30" i="42"/>
  <c r="H30" i="43"/>
  <c r="L30" i="43"/>
  <c r="P30" i="43"/>
  <c r="T30" i="43"/>
  <c r="X30" i="43"/>
  <c r="AB30" i="43"/>
  <c r="AF30" i="43"/>
  <c r="AJ30" i="43"/>
  <c r="AN30" i="43"/>
  <c r="AR30" i="43"/>
  <c r="AV30" i="43"/>
  <c r="AZ30" i="43"/>
  <c r="BD30" i="43"/>
  <c r="BH30" i="43"/>
  <c r="BL30" i="43"/>
  <c r="BP30" i="43"/>
  <c r="BT30" i="43"/>
  <c r="BX30" i="43"/>
  <c r="CB30" i="43"/>
  <c r="CF30" i="43"/>
  <c r="CJ30" i="43"/>
  <c r="CN30" i="43"/>
  <c r="CR30" i="43"/>
  <c r="CV30" i="43"/>
  <c r="CZ30" i="43"/>
  <c r="O30" i="43"/>
  <c r="W30" i="43"/>
  <c r="AE30" i="43"/>
  <c r="AI30" i="43"/>
  <c r="AU30" i="43"/>
  <c r="BC30" i="43"/>
  <c r="BK30" i="43"/>
  <c r="BO30" i="43"/>
  <c r="CA30" i="43"/>
  <c r="CI30" i="43"/>
  <c r="CQ30" i="43"/>
  <c r="CU30" i="43"/>
  <c r="CY30" i="43"/>
  <c r="E44" i="43"/>
  <c r="W30" i="44"/>
  <c r="BG30" i="44"/>
  <c r="CI30" i="44"/>
  <c r="F30" i="44"/>
  <c r="N30" i="44"/>
  <c r="AP30" i="44"/>
  <c r="AX30" i="44"/>
  <c r="BR30" i="44"/>
  <c r="BZ30" i="44"/>
  <c r="G30" i="45"/>
  <c r="S30" i="45"/>
  <c r="AY30" i="45"/>
  <c r="BS30" i="45"/>
  <c r="CE30" i="45"/>
  <c r="E44" i="46"/>
  <c r="E17" i="42"/>
  <c r="E41" i="42"/>
  <c r="E41" i="43"/>
  <c r="E41" i="45"/>
  <c r="E44" i="52"/>
  <c r="I30" i="39"/>
  <c r="M30" i="39"/>
  <c r="Q30" i="39"/>
  <c r="U30" i="39"/>
  <c r="Y30" i="39"/>
  <c r="AC30" i="39"/>
  <c r="AG30" i="39"/>
  <c r="AK30" i="39"/>
  <c r="AO30" i="39"/>
  <c r="AS30" i="39"/>
  <c r="AW30" i="39"/>
  <c r="BA30" i="39"/>
  <c r="BE30" i="39"/>
  <c r="BI30" i="39"/>
  <c r="BM30" i="39"/>
  <c r="BQ30" i="39"/>
  <c r="BU30" i="39"/>
  <c r="BY30" i="39"/>
  <c r="CC30" i="39"/>
  <c r="CG30" i="39"/>
  <c r="CK30" i="39"/>
  <c r="CO30" i="39"/>
  <c r="CS30" i="39"/>
  <c r="CW30" i="39"/>
  <c r="DA30" i="39"/>
  <c r="D32" i="40"/>
  <c r="K30" i="40"/>
  <c r="O30" i="40"/>
  <c r="S30" i="40"/>
  <c r="W30" i="40"/>
  <c r="AA30" i="40"/>
  <c r="AE30" i="40"/>
  <c r="AI30" i="40"/>
  <c r="AM30" i="40"/>
  <c r="AQ30" i="40"/>
  <c r="AU30" i="40"/>
  <c r="AY30" i="40"/>
  <c r="BC30" i="40"/>
  <c r="BG30" i="40"/>
  <c r="BK30" i="40"/>
  <c r="BO30" i="40"/>
  <c r="BS30" i="40"/>
  <c r="BW30" i="40"/>
  <c r="CA30" i="40"/>
  <c r="CE30" i="40"/>
  <c r="CI30" i="40"/>
  <c r="CM30" i="40"/>
  <c r="CQ30" i="40"/>
  <c r="CU30" i="40"/>
  <c r="CY30" i="40"/>
  <c r="E32" i="41"/>
  <c r="K30" i="41"/>
  <c r="O30" i="41"/>
  <c r="S30" i="41"/>
  <c r="W30" i="41"/>
  <c r="AA30" i="41"/>
  <c r="AE30" i="41"/>
  <c r="AI30" i="41"/>
  <c r="AM30" i="41"/>
  <c r="AQ30" i="41"/>
  <c r="AU30" i="41"/>
  <c r="AY30" i="41"/>
  <c r="BC30" i="41"/>
  <c r="BG30" i="41"/>
  <c r="BK30" i="41"/>
  <c r="BO30" i="41"/>
  <c r="BS30" i="41"/>
  <c r="BW30" i="41"/>
  <c r="CA30" i="41"/>
  <c r="CE30" i="41"/>
  <c r="CI30" i="41"/>
  <c r="CM30" i="41"/>
  <c r="CQ30" i="41"/>
  <c r="CU30" i="41"/>
  <c r="CY30" i="41"/>
  <c r="E56" i="42"/>
  <c r="DD41" i="43"/>
  <c r="I30" i="44"/>
  <c r="M30" i="44"/>
  <c r="Q30" i="44"/>
  <c r="U30" i="44"/>
  <c r="Y30" i="44"/>
  <c r="AC30" i="44"/>
  <c r="AG30" i="44"/>
  <c r="AK30" i="44"/>
  <c r="AO30" i="44"/>
  <c r="AS30" i="44"/>
  <c r="AW30" i="44"/>
  <c r="BA30" i="44"/>
  <c r="BE30" i="44"/>
  <c r="BI30" i="44"/>
  <c r="BM30" i="44"/>
  <c r="BQ30" i="44"/>
  <c r="BU30" i="44"/>
  <c r="BY30" i="44"/>
  <c r="CC30" i="44"/>
  <c r="CG30" i="44"/>
  <c r="CK30" i="44"/>
  <c r="CO30" i="44"/>
  <c r="CS30" i="44"/>
  <c r="CW30" i="44"/>
  <c r="DA30" i="44"/>
  <c r="T30" i="44"/>
  <c r="AF30" i="44"/>
  <c r="AJ30" i="44"/>
  <c r="AV30" i="44"/>
  <c r="AZ30" i="44"/>
  <c r="BL30" i="44"/>
  <c r="BP30" i="44"/>
  <c r="CF30" i="44"/>
  <c r="CR30" i="44"/>
  <c r="CV30" i="44"/>
  <c r="F30" i="47"/>
  <c r="F63" i="47" s="1"/>
  <c r="V30" i="47"/>
  <c r="AL30" i="47"/>
  <c r="BB30" i="47"/>
  <c r="BR30" i="47"/>
  <c r="CH30" i="47"/>
  <c r="CX30" i="47"/>
  <c r="D32" i="48"/>
  <c r="H30" i="50"/>
  <c r="X30" i="50"/>
  <c r="AN30" i="50"/>
  <c r="AV30" i="50"/>
  <c r="BD30" i="50"/>
  <c r="BT30" i="50"/>
  <c r="CB30" i="50"/>
  <c r="CJ30" i="50"/>
  <c r="CR30" i="50"/>
  <c r="D32" i="49"/>
  <c r="K30" i="49"/>
  <c r="O30" i="49"/>
  <c r="S30" i="49"/>
  <c r="W30" i="49"/>
  <c r="AA30" i="49"/>
  <c r="AE30" i="49"/>
  <c r="AI30" i="49"/>
  <c r="AM30" i="49"/>
  <c r="AQ30" i="49"/>
  <c r="AU30" i="49"/>
  <c r="AY30" i="49"/>
  <c r="BC30" i="49"/>
  <c r="BG30" i="49"/>
  <c r="BK30" i="49"/>
  <c r="BO30" i="49"/>
  <c r="BS30" i="49"/>
  <c r="BW30" i="49"/>
  <c r="CA30" i="49"/>
  <c r="CE30" i="49"/>
  <c r="CI30" i="49"/>
  <c r="CM30" i="49"/>
  <c r="CQ30" i="49"/>
  <c r="CU30" i="49"/>
  <c r="CY30" i="49"/>
  <c r="T30" i="50"/>
  <c r="AJ30" i="50"/>
  <c r="AZ30" i="50"/>
  <c r="BP30" i="50"/>
  <c r="CF30" i="50"/>
  <c r="CV30" i="50"/>
  <c r="E31" i="51"/>
  <c r="E32" i="51"/>
  <c r="J30" i="51"/>
  <c r="N30" i="51"/>
  <c r="R30" i="51"/>
  <c r="V30" i="51"/>
  <c r="Z30" i="51"/>
  <c r="AD30" i="51"/>
  <c r="AH30" i="51"/>
  <c r="AL30" i="51"/>
  <c r="AP30" i="51"/>
  <c r="AT30" i="51"/>
  <c r="AX30" i="51"/>
  <c r="BB30" i="51"/>
  <c r="BF30" i="51"/>
  <c r="BJ30" i="51"/>
  <c r="BN30" i="51"/>
  <c r="BR30" i="51"/>
  <c r="BV30" i="51"/>
  <c r="BZ30" i="51"/>
  <c r="CD30" i="51"/>
  <c r="CH30" i="51"/>
  <c r="CL30" i="51"/>
  <c r="CP30" i="51"/>
  <c r="CT30" i="51"/>
  <c r="CX30" i="51"/>
  <c r="K30" i="52"/>
  <c r="O30" i="52"/>
  <c r="S30" i="52"/>
  <c r="W30" i="52"/>
  <c r="AA30" i="52"/>
  <c r="AE30" i="52"/>
  <c r="AI30" i="52"/>
  <c r="AM30" i="52"/>
  <c r="AQ30" i="52"/>
  <c r="AU30" i="52"/>
  <c r="AY30" i="52"/>
  <c r="BC30" i="52"/>
  <c r="BG30" i="52"/>
  <c r="BK30" i="52"/>
  <c r="BO30" i="52"/>
  <c r="BS30" i="52"/>
  <c r="BW30" i="52"/>
  <c r="CA30" i="52"/>
  <c r="CE30" i="52"/>
  <c r="CI30" i="52"/>
  <c r="CM30" i="52"/>
  <c r="CQ30" i="52"/>
  <c r="CU30" i="52"/>
  <c r="CY30" i="52"/>
  <c r="AF30" i="54"/>
  <c r="CC30" i="46"/>
  <c r="CG30" i="46"/>
  <c r="CK30" i="46"/>
  <c r="CO30" i="46"/>
  <c r="E31" i="48"/>
  <c r="E44" i="49"/>
  <c r="E22" i="52"/>
  <c r="E21" i="52" s="1"/>
  <c r="H30" i="52"/>
  <c r="T30" i="52"/>
  <c r="X30" i="52"/>
  <c r="AJ30" i="52"/>
  <c r="AN30" i="52"/>
  <c r="AZ30" i="52"/>
  <c r="BD30" i="52"/>
  <c r="BP30" i="52"/>
  <c r="BT30" i="52"/>
  <c r="CF30" i="52"/>
  <c r="CJ30" i="52"/>
  <c r="CN30" i="52"/>
  <c r="CR30" i="52"/>
  <c r="CV30" i="52"/>
  <c r="CZ30" i="52"/>
  <c r="E56" i="52"/>
  <c r="E71" i="52"/>
  <c r="D71" i="52" s="1"/>
  <c r="M36" i="61" s="1"/>
  <c r="M30" i="53"/>
  <c r="AC30" i="53"/>
  <c r="AS30" i="53"/>
  <c r="E56" i="53"/>
  <c r="H30" i="47"/>
  <c r="L30" i="47"/>
  <c r="P30" i="47"/>
  <c r="T30" i="47"/>
  <c r="X30" i="47"/>
  <c r="AB30" i="47"/>
  <c r="AF30" i="47"/>
  <c r="AJ30" i="47"/>
  <c r="AN30" i="47"/>
  <c r="AR30" i="47"/>
  <c r="AV30" i="47"/>
  <c r="AZ30" i="47"/>
  <c r="BD30" i="47"/>
  <c r="BH30" i="47"/>
  <c r="BL30" i="47"/>
  <c r="BP30" i="47"/>
  <c r="BT30" i="47"/>
  <c r="BX30" i="47"/>
  <c r="CB30" i="47"/>
  <c r="CF30" i="47"/>
  <c r="CJ30" i="47"/>
  <c r="CN30" i="47"/>
  <c r="CR30" i="47"/>
  <c r="CV30" i="47"/>
  <c r="CZ30" i="47"/>
  <c r="K30" i="47"/>
  <c r="O30" i="47"/>
  <c r="S30" i="47"/>
  <c r="W30" i="47"/>
  <c r="AA30" i="47"/>
  <c r="AE30" i="47"/>
  <c r="AI30" i="47"/>
  <c r="AM30" i="47"/>
  <c r="AQ30" i="47"/>
  <c r="AU30" i="47"/>
  <c r="AY30" i="47"/>
  <c r="BC30" i="47"/>
  <c r="BG30" i="47"/>
  <c r="BK30" i="47"/>
  <c r="BO30" i="47"/>
  <c r="BS30" i="47"/>
  <c r="BW30" i="47"/>
  <c r="CA30" i="47"/>
  <c r="CE30" i="47"/>
  <c r="CI30" i="47"/>
  <c r="CM30" i="47"/>
  <c r="CQ30" i="47"/>
  <c r="CU30" i="47"/>
  <c r="CY30" i="47"/>
  <c r="E41" i="50"/>
  <c r="J30" i="52"/>
  <c r="N30" i="52"/>
  <c r="R30" i="52"/>
  <c r="V30" i="52"/>
  <c r="Z30" i="52"/>
  <c r="AD30" i="52"/>
  <c r="AH30" i="52"/>
  <c r="AL30" i="52"/>
  <c r="AP30" i="52"/>
  <c r="AT30" i="52"/>
  <c r="AX30" i="52"/>
  <c r="BB30" i="52"/>
  <c r="BF30" i="52"/>
  <c r="BJ30" i="52"/>
  <c r="BN30" i="52"/>
  <c r="BR30" i="52"/>
  <c r="BV30" i="52"/>
  <c r="BZ30" i="52"/>
  <c r="CD30" i="52"/>
  <c r="CH30" i="52"/>
  <c r="I30" i="52"/>
  <c r="Y30" i="52"/>
  <c r="AO30" i="52"/>
  <c r="BE30" i="52"/>
  <c r="BU30" i="52"/>
  <c r="CK30" i="52"/>
  <c r="CO30" i="52"/>
  <c r="CS30" i="52"/>
  <c r="CW30" i="52"/>
  <c r="DA30" i="52"/>
  <c r="E48" i="52"/>
  <c r="E32" i="54"/>
  <c r="E56" i="55"/>
  <c r="E7" i="57"/>
  <c r="E22" i="57"/>
  <c r="E21" i="57" s="1"/>
  <c r="CK30" i="57"/>
  <c r="CS30" i="57"/>
  <c r="DA30" i="57"/>
  <c r="E56" i="57"/>
  <c r="E22" i="67"/>
  <c r="E21" i="67" s="1"/>
  <c r="CE30" i="53"/>
  <c r="CI30" i="53"/>
  <c r="CM30" i="53"/>
  <c r="CQ30" i="53"/>
  <c r="CU30" i="53"/>
  <c r="CY30" i="53"/>
  <c r="E44" i="53"/>
  <c r="E7" i="54"/>
  <c r="I30" i="54"/>
  <c r="M30" i="54"/>
  <c r="Q30" i="54"/>
  <c r="Y30" i="54"/>
  <c r="AC30" i="54"/>
  <c r="AG30" i="54"/>
  <c r="AO30" i="54"/>
  <c r="AS30" i="54"/>
  <c r="AW30" i="54"/>
  <c r="BA30" i="54"/>
  <c r="BQ30" i="54"/>
  <c r="CG30" i="54"/>
  <c r="CW30" i="54"/>
  <c r="E36" i="54"/>
  <c r="E7" i="55"/>
  <c r="O30" i="55"/>
  <c r="W30" i="55"/>
  <c r="AE30" i="55"/>
  <c r="AM30" i="55"/>
  <c r="AU30" i="55"/>
  <c r="BC30" i="55"/>
  <c r="BK30" i="55"/>
  <c r="BS30" i="55"/>
  <c r="CA30" i="55"/>
  <c r="CI30" i="55"/>
  <c r="CQ30" i="55"/>
  <c r="CY30" i="55"/>
  <c r="DE36" i="55"/>
  <c r="D31" i="56"/>
  <c r="O30" i="56"/>
  <c r="S30" i="56"/>
  <c r="AE30" i="56"/>
  <c r="AI30" i="56"/>
  <c r="AU30" i="56"/>
  <c r="BK30" i="56"/>
  <c r="BO30" i="56"/>
  <c r="CA30" i="56"/>
  <c r="CE30" i="56"/>
  <c r="CQ30" i="56"/>
  <c r="CU30" i="56"/>
  <c r="J30" i="56"/>
  <c r="R30" i="56"/>
  <c r="V30" i="56"/>
  <c r="Z30" i="56"/>
  <c r="AD30" i="56"/>
  <c r="AH30" i="56"/>
  <c r="AL30" i="56"/>
  <c r="AP30" i="56"/>
  <c r="AT30" i="56"/>
  <c r="AX30" i="56"/>
  <c r="BB30" i="56"/>
  <c r="BF30" i="56"/>
  <c r="BJ30" i="56"/>
  <c r="BN30" i="56"/>
  <c r="BR30" i="56"/>
  <c r="BV30" i="56"/>
  <c r="CD30" i="56"/>
  <c r="CH30" i="56"/>
  <c r="CL30" i="56"/>
  <c r="CP30" i="56"/>
  <c r="CT30" i="56"/>
  <c r="CX30" i="56"/>
  <c r="DD44" i="56"/>
  <c r="E31" i="57"/>
  <c r="J30" i="57"/>
  <c r="V30" i="57"/>
  <c r="Z30" i="57"/>
  <c r="E31" i="58"/>
  <c r="K30" i="58"/>
  <c r="O30" i="58"/>
  <c r="S30" i="58"/>
  <c r="W30" i="58"/>
  <c r="AA30" i="58"/>
  <c r="AE30" i="58"/>
  <c r="AI30" i="58"/>
  <c r="AM30" i="58"/>
  <c r="AQ30" i="58"/>
  <c r="AU30" i="58"/>
  <c r="AY30" i="58"/>
  <c r="BC30" i="58"/>
  <c r="BG30" i="58"/>
  <c r="BK30" i="58"/>
  <c r="BO30" i="58"/>
  <c r="BS30" i="58"/>
  <c r="BW30" i="58"/>
  <c r="CA30" i="58"/>
  <c r="CE30" i="58"/>
  <c r="CI30" i="58"/>
  <c r="CM30" i="58"/>
  <c r="CQ30" i="58"/>
  <c r="CU30" i="58"/>
  <c r="CY30" i="58"/>
  <c r="I30" i="58"/>
  <c r="M30" i="58"/>
  <c r="Q30" i="58"/>
  <c r="U30" i="58"/>
  <c r="Y30" i="58"/>
  <c r="AC30" i="58"/>
  <c r="AG30" i="58"/>
  <c r="AK30" i="58"/>
  <c r="AO30" i="58"/>
  <c r="AS30" i="58"/>
  <c r="AW30" i="58"/>
  <c r="BA30" i="58"/>
  <c r="BE30" i="58"/>
  <c r="BI30" i="58"/>
  <c r="BM30" i="58"/>
  <c r="BQ30" i="58"/>
  <c r="BU30" i="58"/>
  <c r="BY30" i="58"/>
  <c r="CC30" i="58"/>
  <c r="CG30" i="58"/>
  <c r="CK30" i="58"/>
  <c r="CO30" i="58"/>
  <c r="CS30" i="58"/>
  <c r="CW30" i="58"/>
  <c r="DA30" i="58"/>
  <c r="AF30" i="57"/>
  <c r="AJ30" i="57"/>
  <c r="AN30" i="57"/>
  <c r="AR30" i="57"/>
  <c r="AV30" i="57"/>
  <c r="AZ30" i="57"/>
  <c r="BD30" i="57"/>
  <c r="BH30" i="57"/>
  <c r="BL30" i="57"/>
  <c r="BP30" i="57"/>
  <c r="BT30" i="57"/>
  <c r="BX30" i="57"/>
  <c r="CB30" i="57"/>
  <c r="CF30" i="57"/>
  <c r="CJ30" i="57"/>
  <c r="CN30" i="57"/>
  <c r="CR30" i="57"/>
  <c r="CV30" i="57"/>
  <c r="CZ30" i="57"/>
  <c r="DD41" i="57"/>
  <c r="J30" i="58"/>
  <c r="N30" i="58"/>
  <c r="R30" i="58"/>
  <c r="V30" i="58"/>
  <c r="Z30" i="58"/>
  <c r="AD30" i="58"/>
  <c r="AH30" i="58"/>
  <c r="AL30" i="58"/>
  <c r="AP30" i="58"/>
  <c r="AT30" i="58"/>
  <c r="AX30" i="58"/>
  <c r="BB30" i="58"/>
  <c r="BF30" i="58"/>
  <c r="BJ30" i="58"/>
  <c r="BN30" i="58"/>
  <c r="BR30" i="58"/>
  <c r="BV30" i="58"/>
  <c r="BZ30" i="58"/>
  <c r="CD30" i="58"/>
  <c r="CH30" i="58"/>
  <c r="CL30" i="58"/>
  <c r="CP30" i="58"/>
  <c r="CT30" i="58"/>
  <c r="CX30" i="58"/>
  <c r="E44" i="58"/>
  <c r="H30" i="67"/>
  <c r="I30" i="70"/>
  <c r="U30" i="70"/>
  <c r="Y30" i="70"/>
  <c r="AK30" i="70"/>
  <c r="AO30" i="70"/>
  <c r="BA30" i="70"/>
  <c r="BE30" i="70"/>
  <c r="BQ30" i="70"/>
  <c r="BU30" i="70"/>
  <c r="CG30" i="70"/>
  <c r="CK30" i="70"/>
  <c r="CW30" i="70"/>
  <c r="DA30" i="70"/>
  <c r="E41" i="67"/>
  <c r="E72" i="58"/>
  <c r="D72" i="58" s="1"/>
  <c r="N44" i="61" s="1"/>
  <c r="J30" i="67"/>
  <c r="R30" i="67"/>
  <c r="V30" i="67"/>
  <c r="Z30" i="67"/>
  <c r="AH30" i="67"/>
  <c r="AL30" i="67"/>
  <c r="AP30" i="67"/>
  <c r="AX30" i="67"/>
  <c r="BB30" i="67"/>
  <c r="BF30" i="67"/>
  <c r="BN30" i="67"/>
  <c r="BR30" i="67"/>
  <c r="BV30" i="67"/>
  <c r="CD30" i="67"/>
  <c r="CH30" i="67"/>
  <c r="CL30" i="67"/>
  <c r="CT30" i="67"/>
  <c r="CX30" i="67"/>
  <c r="M30" i="67"/>
  <c r="Q30" i="67"/>
  <c r="U30" i="67"/>
  <c r="AC30" i="67"/>
  <c r="AG30" i="67"/>
  <c r="AK30" i="67"/>
  <c r="AS30" i="67"/>
  <c r="AW30" i="67"/>
  <c r="BA30" i="67"/>
  <c r="BI30" i="67"/>
  <c r="BM30" i="67"/>
  <c r="BQ30" i="67"/>
  <c r="BY30" i="67"/>
  <c r="CC30" i="67"/>
  <c r="CG30" i="67"/>
  <c r="CO30" i="67"/>
  <c r="CS30" i="67"/>
  <c r="CW30" i="67"/>
  <c r="DA30" i="67"/>
  <c r="I30" i="68"/>
  <c r="M30" i="68"/>
  <c r="Q30" i="68"/>
  <c r="U30" i="68"/>
  <c r="Y30" i="68"/>
  <c r="AC30" i="68"/>
  <c r="AG30" i="68"/>
  <c r="AK30" i="68"/>
  <c r="AO30" i="68"/>
  <c r="AS30" i="68"/>
  <c r="AW30" i="68"/>
  <c r="BA30" i="68"/>
  <c r="BE30" i="68"/>
  <c r="BI30" i="68"/>
  <c r="BM30" i="68"/>
  <c r="BQ30" i="68"/>
  <c r="BU30" i="68"/>
  <c r="BY30" i="68"/>
  <c r="CC30" i="68"/>
  <c r="CG30" i="68"/>
  <c r="CK30" i="68"/>
  <c r="CO30" i="68"/>
  <c r="CS30" i="68"/>
  <c r="CW30" i="68"/>
  <c r="DA30" i="68"/>
  <c r="H30" i="68"/>
  <c r="L30" i="68"/>
  <c r="P30" i="68"/>
  <c r="T30" i="68"/>
  <c r="X30" i="68"/>
  <c r="AB30" i="68"/>
  <c r="AF30" i="68"/>
  <c r="AJ30" i="68"/>
  <c r="AN30" i="68"/>
  <c r="AR30" i="68"/>
  <c r="AV30" i="68"/>
  <c r="AZ30" i="68"/>
  <c r="BD30" i="68"/>
  <c r="BH30" i="68"/>
  <c r="BL30" i="68"/>
  <c r="BP30" i="68"/>
  <c r="BT30" i="68"/>
  <c r="BX30" i="68"/>
  <c r="CB30" i="68"/>
  <c r="CF30" i="68"/>
  <c r="CJ30" i="68"/>
  <c r="CN30" i="68"/>
  <c r="CR30" i="68"/>
  <c r="CV30" i="68"/>
  <c r="CZ30" i="68"/>
  <c r="DD31" i="68"/>
  <c r="E41" i="69"/>
  <c r="E17" i="70"/>
  <c r="DD32" i="70"/>
  <c r="G44" i="65"/>
  <c r="L30" i="67"/>
  <c r="P30" i="67"/>
  <c r="T30" i="67"/>
  <c r="X30" i="67"/>
  <c r="AB30" i="67"/>
  <c r="AF30" i="67"/>
  <c r="AJ30" i="67"/>
  <c r="AN30" i="67"/>
  <c r="AR30" i="67"/>
  <c r="AV30" i="67"/>
  <c r="AZ30" i="67"/>
  <c r="BD30" i="67"/>
  <c r="BH30" i="67"/>
  <c r="BL30" i="67"/>
  <c r="BP30" i="67"/>
  <c r="BT30" i="67"/>
  <c r="BX30" i="67"/>
  <c r="CB30" i="67"/>
  <c r="CF30" i="67"/>
  <c r="CJ30" i="67"/>
  <c r="CN30" i="67"/>
  <c r="CR30" i="67"/>
  <c r="CV30" i="67"/>
  <c r="CZ30" i="67"/>
  <c r="O30" i="67"/>
  <c r="AE30" i="67"/>
  <c r="AU30" i="67"/>
  <c r="BK30" i="67"/>
  <c r="CA30" i="67"/>
  <c r="CQ30" i="67"/>
  <c r="D70" i="67"/>
  <c r="E22" i="68"/>
  <c r="E21" i="68" s="1"/>
  <c r="E56" i="68"/>
  <c r="I30" i="69"/>
  <c r="M30" i="69"/>
  <c r="Q30" i="69"/>
  <c r="U30" i="69"/>
  <c r="Y30" i="69"/>
  <c r="AC30" i="69"/>
  <c r="AG30" i="69"/>
  <c r="AK30" i="69"/>
  <c r="AO30" i="69"/>
  <c r="AS30" i="69"/>
  <c r="AW30" i="69"/>
  <c r="BA30" i="69"/>
  <c r="BE30" i="69"/>
  <c r="BI30" i="69"/>
  <c r="BM30" i="69"/>
  <c r="BQ30" i="69"/>
  <c r="BU30" i="69"/>
  <c r="BY30" i="69"/>
  <c r="CC30" i="69"/>
  <c r="CG30" i="69"/>
  <c r="CK30" i="69"/>
  <c r="CO30" i="69"/>
  <c r="CS30" i="69"/>
  <c r="CW30" i="69"/>
  <c r="DA30" i="69"/>
  <c r="E44" i="69"/>
  <c r="E44" i="70"/>
  <c r="G6" i="62"/>
  <c r="G90" i="62" s="1"/>
  <c r="G41" i="65"/>
  <c r="G44" i="77"/>
  <c r="DD17" i="49"/>
  <c r="DD36" i="53"/>
  <c r="F44" i="77"/>
  <c r="DD48" i="37"/>
  <c r="D17" i="51"/>
  <c r="DD17" i="51"/>
  <c r="D48" i="51"/>
  <c r="BP68" i="84"/>
  <c r="AB68" i="84"/>
  <c r="CX67" i="84"/>
  <c r="CT67" i="84"/>
  <c r="CH67" i="84"/>
  <c r="CD67" i="84"/>
  <c r="BR67" i="84"/>
  <c r="BN67" i="84"/>
  <c r="BB67" i="84"/>
  <c r="AX67" i="84"/>
  <c r="CK67" i="84"/>
  <c r="CF67" i="84"/>
  <c r="BP67" i="84"/>
  <c r="BK67" i="84"/>
  <c r="AU67" i="84"/>
  <c r="AQ67" i="84"/>
  <c r="AI67" i="84"/>
  <c r="AE67" i="84"/>
  <c r="AA67" i="84"/>
  <c r="AA83" i="84" s="1"/>
  <c r="W67" i="84"/>
  <c r="W75" i="84" s="1"/>
  <c r="S67" i="84"/>
  <c r="S83" i="84" s="1"/>
  <c r="O67" i="84"/>
  <c r="O83" i="84" s="1"/>
  <c r="K67" i="84"/>
  <c r="K75" i="84" s="1"/>
  <c r="G67" i="84"/>
  <c r="G75" i="84" s="1"/>
  <c r="CZ67" i="84"/>
  <c r="CU67" i="84"/>
  <c r="CO67" i="84"/>
  <c r="CJ67" i="84"/>
  <c r="CE67" i="84"/>
  <c r="BY67" i="84"/>
  <c r="BT67" i="84"/>
  <c r="BO67" i="84"/>
  <c r="BI67" i="84"/>
  <c r="BD67" i="84"/>
  <c r="AY67" i="84"/>
  <c r="AT67" i="84"/>
  <c r="AP67" i="84"/>
  <c r="AL67" i="84"/>
  <c r="AH67" i="84"/>
  <c r="AD67" i="84"/>
  <c r="AD100" i="84" s="1"/>
  <c r="Z67" i="84"/>
  <c r="Z100" i="84" s="1"/>
  <c r="V67" i="84"/>
  <c r="V100" i="84" s="1"/>
  <c r="R67" i="84"/>
  <c r="N67" i="84"/>
  <c r="J67" i="84"/>
  <c r="J100" i="84" s="1"/>
  <c r="F67" i="84"/>
  <c r="F100" i="84" s="1"/>
  <c r="CY67" i="84"/>
  <c r="CS67" i="84"/>
  <c r="CN67" i="84"/>
  <c r="CI67" i="84"/>
  <c r="CC67" i="84"/>
  <c r="BX67" i="84"/>
  <c r="BS67" i="84"/>
  <c r="BM67" i="84"/>
  <c r="BH67" i="84"/>
  <c r="BC67" i="84"/>
  <c r="AW67" i="84"/>
  <c r="AS67" i="84"/>
  <c r="AO67" i="84"/>
  <c r="AK67" i="84"/>
  <c r="AG67" i="84"/>
  <c r="AC67" i="84"/>
  <c r="AC100" i="84" s="1"/>
  <c r="Y67" i="84"/>
  <c r="Y100" i="84" s="1"/>
  <c r="U67" i="84"/>
  <c r="U75" i="84" s="1"/>
  <c r="Q67" i="84"/>
  <c r="Q100" i="84" s="1"/>
  <c r="M67" i="84"/>
  <c r="M100" i="84" s="1"/>
  <c r="I67" i="84"/>
  <c r="I100" i="84" s="1"/>
  <c r="E67" i="84"/>
  <c r="E83" i="84" s="1"/>
  <c r="H67" i="84"/>
  <c r="H100" i="84" s="1"/>
  <c r="X67" i="84"/>
  <c r="X83" i="84" s="1"/>
  <c r="AN67" i="84"/>
  <c r="AN77" i="84" s="1"/>
  <c r="BG67" i="84"/>
  <c r="CB67" i="84"/>
  <c r="CW67" i="84"/>
  <c r="AL147" i="84"/>
  <c r="BB147" i="84"/>
  <c r="BJ147" i="84"/>
  <c r="BR147" i="84"/>
  <c r="BZ147" i="84"/>
  <c r="CP147" i="84"/>
  <c r="L67" i="84"/>
  <c r="AB67" i="84"/>
  <c r="AB100" i="84" s="1"/>
  <c r="AR67" i="84"/>
  <c r="BL67" i="84"/>
  <c r="CG67" i="84"/>
  <c r="P67" i="84"/>
  <c r="P83" i="84" s="1"/>
  <c r="AF67" i="84"/>
  <c r="AV67" i="84"/>
  <c r="BQ67" i="84"/>
  <c r="CM67" i="84"/>
  <c r="T68" i="84"/>
  <c r="T147" i="84"/>
  <c r="AJ147" i="84"/>
  <c r="AJ68" i="84"/>
  <c r="AN147" i="84"/>
  <c r="AR68" i="84"/>
  <c r="AR147" i="84"/>
  <c r="AV147" i="84"/>
  <c r="AZ68" i="84"/>
  <c r="AZ147" i="84"/>
  <c r="BD147" i="84"/>
  <c r="BH68" i="84"/>
  <c r="BH147" i="84"/>
  <c r="BL147" i="84"/>
  <c r="BP147" i="84"/>
  <c r="BT147" i="84"/>
  <c r="BX147" i="84"/>
  <c r="BX68" i="84"/>
  <c r="CF68" i="84"/>
  <c r="CF147" i="84"/>
  <c r="CJ147" i="84"/>
  <c r="CN68" i="84"/>
  <c r="CN147" i="84"/>
  <c r="CR147" i="84"/>
  <c r="CV68" i="84"/>
  <c r="CV147" i="84"/>
  <c r="CZ147" i="84"/>
  <c r="T67" i="84"/>
  <c r="T75" i="84" s="1"/>
  <c r="AJ67" i="84"/>
  <c r="BA67" i="84"/>
  <c r="BW67" i="84"/>
  <c r="CR67" i="84"/>
  <c r="AT112" i="84"/>
  <c r="DD44" i="67"/>
  <c r="D56" i="67"/>
  <c r="D41" i="68"/>
  <c r="DE44" i="68"/>
  <c r="DD56" i="39"/>
  <c r="DE36" i="45"/>
  <c r="DE44" i="46"/>
  <c r="DE41" i="47"/>
  <c r="DD44" i="49"/>
  <c r="D44" i="49"/>
  <c r="DE48" i="49"/>
  <c r="D41" i="56"/>
  <c r="D44" i="56"/>
  <c r="DD41" i="58"/>
  <c r="D44" i="58"/>
  <c r="DD44" i="58"/>
  <c r="D22" i="67"/>
  <c r="D21" i="67" s="1"/>
  <c r="DD56" i="67"/>
  <c r="D44" i="36"/>
  <c r="DE41" i="42"/>
  <c r="DE41" i="45"/>
  <c r="DD44" i="45"/>
  <c r="DD7" i="54"/>
  <c r="DE41" i="56"/>
  <c r="DD35" i="64"/>
  <c r="AH75" i="84"/>
  <c r="AX75" i="84"/>
  <c r="BN75" i="84"/>
  <c r="CD75" i="84"/>
  <c r="CT75" i="84"/>
  <c r="O76" i="84"/>
  <c r="AE76" i="84"/>
  <c r="AU76" i="84"/>
  <c r="BK76" i="84"/>
  <c r="CA76" i="84"/>
  <c r="CQ76" i="84"/>
  <c r="BP93" i="84"/>
  <c r="AL75" i="84"/>
  <c r="BB75" i="84"/>
  <c r="BR75" i="84"/>
  <c r="CH75" i="84"/>
  <c r="CX75" i="84"/>
  <c r="S76" i="84"/>
  <c r="AI76" i="84"/>
  <c r="AY76" i="84"/>
  <c r="BO76" i="84"/>
  <c r="CE76" i="84"/>
  <c r="CU76" i="84"/>
  <c r="T93" i="84"/>
  <c r="CF93" i="84"/>
  <c r="Z75" i="84"/>
  <c r="AP75" i="84"/>
  <c r="BF75" i="84"/>
  <c r="BV75" i="84"/>
  <c r="CL75" i="84"/>
  <c r="G76" i="84"/>
  <c r="W76" i="84"/>
  <c r="AM76" i="84"/>
  <c r="BC76" i="84"/>
  <c r="BS76" i="84"/>
  <c r="CI76" i="84"/>
  <c r="CY76" i="84"/>
  <c r="AJ93" i="84"/>
  <c r="CV93" i="84"/>
  <c r="AD75" i="84"/>
  <c r="AT75" i="84"/>
  <c r="BJ75" i="84"/>
  <c r="BZ75" i="84"/>
  <c r="CP75" i="84"/>
  <c r="K76" i="84"/>
  <c r="AA76" i="84"/>
  <c r="AQ76" i="84"/>
  <c r="BG76" i="84"/>
  <c r="BW76" i="84"/>
  <c r="CM76" i="84"/>
  <c r="AZ93" i="84"/>
  <c r="CZ107" i="84"/>
  <c r="CV107" i="84"/>
  <c r="CR107" i="84"/>
  <c r="CN107" i="84"/>
  <c r="CJ107" i="84"/>
  <c r="CF107" i="84"/>
  <c r="CB107" i="84"/>
  <c r="BX107" i="84"/>
  <c r="BT107" i="84"/>
  <c r="BP107" i="84"/>
  <c r="BL107" i="84"/>
  <c r="BH107" i="84"/>
  <c r="BD107" i="84"/>
  <c r="AZ107" i="84"/>
  <c r="AV107" i="84"/>
  <c r="AR107" i="84"/>
  <c r="CX107" i="84"/>
  <c r="CT107" i="84"/>
  <c r="CP107" i="84"/>
  <c r="CL107" i="84"/>
  <c r="CH107" i="84"/>
  <c r="CD107" i="84"/>
  <c r="BZ107" i="84"/>
  <c r="BV107" i="84"/>
  <c r="BR107" i="84"/>
  <c r="BN107" i="84"/>
  <c r="BJ107" i="84"/>
  <c r="BF107" i="84"/>
  <c r="BB107" i="84"/>
  <c r="AX107" i="84"/>
  <c r="AT107" i="84"/>
  <c r="CS107" i="84"/>
  <c r="CK107" i="84"/>
  <c r="CC107" i="84"/>
  <c r="BU107" i="84"/>
  <c r="BM107" i="84"/>
  <c r="BE107" i="84"/>
  <c r="AW107" i="84"/>
  <c r="AP107" i="84"/>
  <c r="AL107" i="84"/>
  <c r="AH107" i="84"/>
  <c r="AD107" i="84"/>
  <c r="Z107" i="84"/>
  <c r="V107" i="84"/>
  <c r="R107" i="84"/>
  <c r="N107" i="84"/>
  <c r="J107" i="84"/>
  <c r="F107" i="84"/>
  <c r="CY107" i="84"/>
  <c r="CQ107" i="84"/>
  <c r="CI107" i="84"/>
  <c r="CA107" i="84"/>
  <c r="BS107" i="84"/>
  <c r="BK107" i="84"/>
  <c r="BC107" i="84"/>
  <c r="AU107" i="84"/>
  <c r="AO107" i="84"/>
  <c r="AK107" i="84"/>
  <c r="AG107" i="84"/>
  <c r="AC107" i="84"/>
  <c r="Y107" i="84"/>
  <c r="U107" i="84"/>
  <c r="Q107" i="84"/>
  <c r="M107" i="84"/>
  <c r="I107" i="84"/>
  <c r="CW107" i="84"/>
  <c r="CO107" i="84"/>
  <c r="CG107" i="84"/>
  <c r="BY107" i="84"/>
  <c r="BQ107" i="84"/>
  <c r="BI107" i="84"/>
  <c r="BA107" i="84"/>
  <c r="AS107" i="84"/>
  <c r="AN107" i="84"/>
  <c r="AJ107" i="84"/>
  <c r="AF107" i="84"/>
  <c r="AB107" i="84"/>
  <c r="X107" i="84"/>
  <c r="T107" i="84"/>
  <c r="P107" i="84"/>
  <c r="L107" i="84"/>
  <c r="H107" i="84"/>
  <c r="O107" i="84"/>
  <c r="AE107" i="84"/>
  <c r="AY107" i="84"/>
  <c r="CE107" i="84"/>
  <c r="CW112" i="84"/>
  <c r="CS112" i="84"/>
  <c r="CO112" i="84"/>
  <c r="CK112" i="84"/>
  <c r="CG112" i="84"/>
  <c r="CC112" i="84"/>
  <c r="BY112" i="84"/>
  <c r="BU112" i="84"/>
  <c r="BQ112" i="84"/>
  <c r="BM112" i="84"/>
  <c r="BI112" i="84"/>
  <c r="BE112" i="84"/>
  <c r="BA112" i="84"/>
  <c r="AW112" i="84"/>
  <c r="AS112" i="84"/>
  <c r="AO112" i="84"/>
  <c r="AK112" i="84"/>
  <c r="AG112" i="84"/>
  <c r="AC112" i="84"/>
  <c r="Y112" i="84"/>
  <c r="U112" i="84"/>
  <c r="Q112" i="84"/>
  <c r="M112" i="84"/>
  <c r="I112" i="84"/>
  <c r="CZ112" i="84"/>
  <c r="CV112" i="84"/>
  <c r="CR112" i="84"/>
  <c r="CN112" i="84"/>
  <c r="CJ112" i="84"/>
  <c r="CF112" i="84"/>
  <c r="CB112" i="84"/>
  <c r="BX112" i="84"/>
  <c r="BT112" i="84"/>
  <c r="BP112" i="84"/>
  <c r="BL112" i="84"/>
  <c r="BH112" i="84"/>
  <c r="BD112" i="84"/>
  <c r="AZ112" i="84"/>
  <c r="AV112" i="84"/>
  <c r="AR112" i="84"/>
  <c r="AN112" i="84"/>
  <c r="AJ112" i="84"/>
  <c r="AF112" i="84"/>
  <c r="AB112" i="84"/>
  <c r="X112" i="84"/>
  <c r="T112" i="84"/>
  <c r="P112" i="84"/>
  <c r="L112" i="84"/>
  <c r="H112" i="84"/>
  <c r="CY112" i="84"/>
  <c r="CU112" i="84"/>
  <c r="CQ112" i="84"/>
  <c r="CM112" i="84"/>
  <c r="CI112" i="84"/>
  <c r="CE112" i="84"/>
  <c r="CA112" i="84"/>
  <c r="BW112" i="84"/>
  <c r="BS112" i="84"/>
  <c r="BO112" i="84"/>
  <c r="BK112" i="84"/>
  <c r="BG112" i="84"/>
  <c r="BC112" i="84"/>
  <c r="AY112" i="84"/>
  <c r="AU112" i="84"/>
  <c r="AQ112" i="84"/>
  <c r="AM112" i="84"/>
  <c r="AI112" i="84"/>
  <c r="AE112" i="84"/>
  <c r="AA112" i="84"/>
  <c r="W112" i="84"/>
  <c r="S112" i="84"/>
  <c r="O112" i="84"/>
  <c r="K112" i="84"/>
  <c r="G112" i="84"/>
  <c r="CL112" i="84"/>
  <c r="BV112" i="84"/>
  <c r="BF112" i="84"/>
  <c r="AP112" i="84"/>
  <c r="Z112" i="84"/>
  <c r="J112" i="84"/>
  <c r="CX112" i="84"/>
  <c r="CH112" i="84"/>
  <c r="BR112" i="84"/>
  <c r="BB112" i="84"/>
  <c r="AL112" i="84"/>
  <c r="V112" i="84"/>
  <c r="F112" i="84"/>
  <c r="CT112" i="84"/>
  <c r="CD112" i="84"/>
  <c r="BN112" i="84"/>
  <c r="AX112" i="84"/>
  <c r="AH112" i="84"/>
  <c r="R112" i="84"/>
  <c r="AA75" i="84"/>
  <c r="AE75" i="84"/>
  <c r="AI75" i="84"/>
  <c r="AM75" i="84"/>
  <c r="AQ75" i="84"/>
  <c r="AU75" i="84"/>
  <c r="AY75" i="84"/>
  <c r="BC75" i="84"/>
  <c r="BG75" i="84"/>
  <c r="BK75" i="84"/>
  <c r="BO75" i="84"/>
  <c r="BS75" i="84"/>
  <c r="BW75" i="84"/>
  <c r="CA75" i="84"/>
  <c r="CE75" i="84"/>
  <c r="CI75" i="84"/>
  <c r="CM75" i="84"/>
  <c r="CQ75" i="84"/>
  <c r="CU75" i="84"/>
  <c r="CY75" i="84"/>
  <c r="H76" i="84"/>
  <c r="L76" i="84"/>
  <c r="P76" i="84"/>
  <c r="T76" i="84"/>
  <c r="X76" i="84"/>
  <c r="AB76" i="84"/>
  <c r="AF76" i="84"/>
  <c r="AJ76" i="84"/>
  <c r="AN76" i="84"/>
  <c r="AR76" i="84"/>
  <c r="AV76" i="84"/>
  <c r="AZ76" i="84"/>
  <c r="BD76" i="84"/>
  <c r="BH76" i="84"/>
  <c r="BL76" i="84"/>
  <c r="BP76" i="84"/>
  <c r="BT76" i="84"/>
  <c r="BX76" i="84"/>
  <c r="CB76" i="84"/>
  <c r="CF76" i="84"/>
  <c r="CJ76" i="84"/>
  <c r="CN76" i="84"/>
  <c r="CR76" i="84"/>
  <c r="CV76" i="84"/>
  <c r="CZ76" i="84"/>
  <c r="H93" i="84"/>
  <c r="X93" i="84"/>
  <c r="AN93" i="84"/>
  <c r="BD93" i="84"/>
  <c r="BT93" i="84"/>
  <c r="CJ93" i="84"/>
  <c r="S107" i="84"/>
  <c r="AI107" i="84"/>
  <c r="BG107" i="84"/>
  <c r="CM107" i="84"/>
  <c r="BJ112" i="84"/>
  <c r="CY93" i="84"/>
  <c r="CU93" i="84"/>
  <c r="CQ93" i="84"/>
  <c r="CM93" i="84"/>
  <c r="CI93" i="84"/>
  <c r="CE93" i="84"/>
  <c r="CA93" i="84"/>
  <c r="BW93" i="84"/>
  <c r="BS93" i="84"/>
  <c r="BO93" i="84"/>
  <c r="BK93" i="84"/>
  <c r="BG93" i="84"/>
  <c r="BC93" i="84"/>
  <c r="AY93" i="84"/>
  <c r="AU93" i="84"/>
  <c r="AQ93" i="84"/>
  <c r="AM93" i="84"/>
  <c r="AI93" i="84"/>
  <c r="AE93" i="84"/>
  <c r="AA93" i="84"/>
  <c r="W93" i="84"/>
  <c r="S93" i="84"/>
  <c r="O93" i="84"/>
  <c r="K93" i="84"/>
  <c r="G93" i="84"/>
  <c r="CX93" i="84"/>
  <c r="CT93" i="84"/>
  <c r="CP93" i="84"/>
  <c r="CL93" i="84"/>
  <c r="CH93" i="84"/>
  <c r="CD93" i="84"/>
  <c r="BZ93" i="84"/>
  <c r="BV93" i="84"/>
  <c r="BR93" i="84"/>
  <c r="BN93" i="84"/>
  <c r="BJ93" i="84"/>
  <c r="BF93" i="84"/>
  <c r="BB93" i="84"/>
  <c r="AX93" i="84"/>
  <c r="AT93" i="84"/>
  <c r="AP93" i="84"/>
  <c r="AL93" i="84"/>
  <c r="AH93" i="84"/>
  <c r="AD93" i="84"/>
  <c r="Z93" i="84"/>
  <c r="V93" i="84"/>
  <c r="R93" i="84"/>
  <c r="N93" i="84"/>
  <c r="J93" i="84"/>
  <c r="F93" i="84"/>
  <c r="CW93" i="84"/>
  <c r="CS93" i="84"/>
  <c r="CO93" i="84"/>
  <c r="CK93" i="84"/>
  <c r="CG93" i="84"/>
  <c r="CC93" i="84"/>
  <c r="BY93" i="84"/>
  <c r="BU93" i="84"/>
  <c r="BQ93" i="84"/>
  <c r="BM93" i="84"/>
  <c r="BI93" i="84"/>
  <c r="BE93" i="84"/>
  <c r="BA93" i="84"/>
  <c r="AW93" i="84"/>
  <c r="AS93" i="84"/>
  <c r="AO93" i="84"/>
  <c r="AK93" i="84"/>
  <c r="AG93" i="84"/>
  <c r="AC93" i="84"/>
  <c r="Y93" i="84"/>
  <c r="U93" i="84"/>
  <c r="Q93" i="84"/>
  <c r="M93" i="84"/>
  <c r="I93" i="84"/>
  <c r="E93" i="84"/>
  <c r="AB75" i="84"/>
  <c r="AF75" i="84"/>
  <c r="AJ75" i="84"/>
  <c r="AN75" i="84"/>
  <c r="AR75" i="84"/>
  <c r="AV75" i="84"/>
  <c r="AZ75" i="84"/>
  <c r="BD75" i="84"/>
  <c r="BH75" i="84"/>
  <c r="BL75" i="84"/>
  <c r="BP75" i="84"/>
  <c r="BT75" i="84"/>
  <c r="BX75" i="84"/>
  <c r="CB75" i="84"/>
  <c r="CF75" i="84"/>
  <c r="CJ75" i="84"/>
  <c r="CN75" i="84"/>
  <c r="CR75" i="84"/>
  <c r="CV75" i="84"/>
  <c r="CZ75" i="84"/>
  <c r="I76" i="84"/>
  <c r="M76" i="84"/>
  <c r="Q76" i="84"/>
  <c r="U76" i="84"/>
  <c r="Y76" i="84"/>
  <c r="AC76" i="84"/>
  <c r="AG76" i="84"/>
  <c r="AK76" i="84"/>
  <c r="AO76" i="84"/>
  <c r="AS76" i="84"/>
  <c r="AW76" i="84"/>
  <c r="BA76" i="84"/>
  <c r="BE76" i="84"/>
  <c r="BI76" i="84"/>
  <c r="BM76" i="84"/>
  <c r="BQ76" i="84"/>
  <c r="BU76" i="84"/>
  <c r="BY76" i="84"/>
  <c r="CC76" i="84"/>
  <c r="CG76" i="84"/>
  <c r="CK76" i="84"/>
  <c r="CO76" i="84"/>
  <c r="CS76" i="84"/>
  <c r="CW76" i="84"/>
  <c r="L93" i="84"/>
  <c r="AB93" i="84"/>
  <c r="AR93" i="84"/>
  <c r="BH93" i="84"/>
  <c r="BX93" i="84"/>
  <c r="CN93" i="84"/>
  <c r="G107" i="84"/>
  <c r="W107" i="84"/>
  <c r="AM107" i="84"/>
  <c r="BO107" i="84"/>
  <c r="CU107" i="84"/>
  <c r="N112" i="84"/>
  <c r="BZ112" i="84"/>
  <c r="AC75" i="84"/>
  <c r="AG75" i="84"/>
  <c r="AK75" i="84"/>
  <c r="AO75" i="84"/>
  <c r="AS75" i="84"/>
  <c r="AW75" i="84"/>
  <c r="BA75" i="84"/>
  <c r="BE75" i="84"/>
  <c r="BI75" i="84"/>
  <c r="BM75" i="84"/>
  <c r="BQ75" i="84"/>
  <c r="BU75" i="84"/>
  <c r="BY75" i="84"/>
  <c r="CC75" i="84"/>
  <c r="CG75" i="84"/>
  <c r="CK75" i="84"/>
  <c r="CO75" i="84"/>
  <c r="CS75" i="84"/>
  <c r="CW75" i="84"/>
  <c r="F76" i="84"/>
  <c r="J76" i="84"/>
  <c r="N76" i="84"/>
  <c r="R76" i="84"/>
  <c r="V76" i="84"/>
  <c r="Z76" i="84"/>
  <c r="AD76" i="84"/>
  <c r="AH76" i="84"/>
  <c r="AL76" i="84"/>
  <c r="AP76" i="84"/>
  <c r="AT76" i="84"/>
  <c r="AX76" i="84"/>
  <c r="BB76" i="84"/>
  <c r="BF76" i="84"/>
  <c r="BJ76" i="84"/>
  <c r="BN76" i="84"/>
  <c r="BR76" i="84"/>
  <c r="BV76" i="84"/>
  <c r="BZ76" i="84"/>
  <c r="CD76" i="84"/>
  <c r="CH76" i="84"/>
  <c r="CL76" i="84"/>
  <c r="CP76" i="84"/>
  <c r="CT76" i="84"/>
  <c r="P93" i="84"/>
  <c r="AF93" i="84"/>
  <c r="AV93" i="84"/>
  <c r="BL93" i="84"/>
  <c r="CB93" i="84"/>
  <c r="CR93" i="84"/>
  <c r="K107" i="84"/>
  <c r="AA107" i="84"/>
  <c r="AQ107" i="84"/>
  <c r="BW107" i="84"/>
  <c r="AD112" i="84"/>
  <c r="CP112" i="84"/>
  <c r="DF16" i="34"/>
  <c r="DE17" i="42"/>
  <c r="D36" i="44"/>
  <c r="D17" i="47"/>
  <c r="DD41" i="49"/>
  <c r="DE44" i="49"/>
  <c r="D41" i="51"/>
  <c r="DE44" i="51"/>
  <c r="DD56" i="58"/>
  <c r="DE41" i="67"/>
  <c r="D17" i="69"/>
  <c r="DE44" i="69"/>
  <c r="DE41" i="70"/>
  <c r="F41" i="77"/>
  <c r="DD17" i="37"/>
  <c r="D17" i="43"/>
  <c r="DD17" i="43"/>
  <c r="DD17" i="45"/>
  <c r="D44" i="51"/>
  <c r="D44" i="54"/>
  <c r="DD44" i="54"/>
  <c r="D44" i="55"/>
  <c r="D56" i="56"/>
  <c r="DD56" i="56"/>
  <c r="D7" i="58"/>
  <c r="DD56" i="68"/>
  <c r="D48" i="39"/>
  <c r="D56" i="40"/>
  <c r="D48" i="52"/>
  <c r="DE48" i="52"/>
  <c r="DF16" i="44"/>
  <c r="DF16" i="38"/>
  <c r="J30" i="34"/>
  <c r="N30" i="34"/>
  <c r="R30" i="34"/>
  <c r="V30" i="34"/>
  <c r="Z30" i="34"/>
  <c r="AD30" i="34"/>
  <c r="AH30" i="34"/>
  <c r="AL30" i="34"/>
  <c r="AP30" i="34"/>
  <c r="AT30" i="34"/>
  <c r="AX30" i="34"/>
  <c r="BB30" i="34"/>
  <c r="BF30" i="34"/>
  <c r="BJ30" i="34"/>
  <c r="BN30" i="34"/>
  <c r="BR30" i="34"/>
  <c r="BV30" i="34"/>
  <c r="BZ30" i="34"/>
  <c r="CD30" i="34"/>
  <c r="CH30" i="34"/>
  <c r="CL30" i="34"/>
  <c r="CP30" i="34"/>
  <c r="CT30" i="34"/>
  <c r="CX30" i="34"/>
  <c r="D17" i="36"/>
  <c r="DE31" i="36"/>
  <c r="K30" i="36"/>
  <c r="O30" i="36"/>
  <c r="S30" i="36"/>
  <c r="W30" i="36"/>
  <c r="AA30" i="36"/>
  <c r="AE30" i="36"/>
  <c r="AI30" i="36"/>
  <c r="AM30" i="36"/>
  <c r="AQ30" i="36"/>
  <c r="AU30" i="36"/>
  <c r="AY30" i="36"/>
  <c r="BC30" i="36"/>
  <c r="BG30" i="36"/>
  <c r="BK30" i="36"/>
  <c r="BO30" i="36"/>
  <c r="BS30" i="36"/>
  <c r="BW30" i="36"/>
  <c r="CA30" i="36"/>
  <c r="CE30" i="36"/>
  <c r="CI30" i="36"/>
  <c r="CM30" i="36"/>
  <c r="CQ30" i="36"/>
  <c r="CU30" i="36"/>
  <c r="CY30" i="36"/>
  <c r="DE32" i="37"/>
  <c r="G30" i="34"/>
  <c r="G63" i="34" s="1"/>
  <c r="H63" i="34" s="1"/>
  <c r="I63" i="34" s="1"/>
  <c r="DD56" i="34"/>
  <c r="DD32" i="36"/>
  <c r="D56" i="36"/>
  <c r="F30" i="37"/>
  <c r="F63" i="37" s="1"/>
  <c r="D31" i="37"/>
  <c r="D32" i="34"/>
  <c r="DE36" i="34"/>
  <c r="D48" i="34"/>
  <c r="DE48" i="34"/>
  <c r="E31" i="36"/>
  <c r="E32" i="37"/>
  <c r="AK30" i="37"/>
  <c r="AO30" i="37"/>
  <c r="AS30" i="37"/>
  <c r="AW30" i="37"/>
  <c r="BA30" i="37"/>
  <c r="BE30" i="37"/>
  <c r="BI30" i="37"/>
  <c r="BM30" i="37"/>
  <c r="BQ30" i="37"/>
  <c r="BU30" i="37"/>
  <c r="BY30" i="37"/>
  <c r="CC30" i="37"/>
  <c r="CG30" i="37"/>
  <c r="CK30" i="37"/>
  <c r="CO30" i="37"/>
  <c r="CS30" i="37"/>
  <c r="CW30" i="37"/>
  <c r="DA30" i="37"/>
  <c r="DE31" i="38"/>
  <c r="D32" i="38"/>
  <c r="DD48" i="38"/>
  <c r="DD56" i="38"/>
  <c r="D17" i="39"/>
  <c r="G30" i="39"/>
  <c r="DD32" i="39"/>
  <c r="DD32" i="40"/>
  <c r="DF16" i="41"/>
  <c r="DD17" i="41"/>
  <c r="G30" i="41"/>
  <c r="DE32" i="41"/>
  <c r="D41" i="41"/>
  <c r="DD41" i="41"/>
  <c r="DE44" i="41"/>
  <c r="D56" i="41"/>
  <c r="J30" i="42"/>
  <c r="N30" i="42"/>
  <c r="R30" i="42"/>
  <c r="V30" i="42"/>
  <c r="Z30" i="42"/>
  <c r="AD30" i="42"/>
  <c r="AH30" i="42"/>
  <c r="AL30" i="42"/>
  <c r="AP30" i="42"/>
  <c r="AT30" i="42"/>
  <c r="AX30" i="42"/>
  <c r="BB30" i="42"/>
  <c r="BF30" i="42"/>
  <c r="BJ30" i="42"/>
  <c r="BN30" i="42"/>
  <c r="BR30" i="42"/>
  <c r="BV30" i="42"/>
  <c r="BZ30" i="42"/>
  <c r="CD30" i="42"/>
  <c r="CH30" i="42"/>
  <c r="CL30" i="42"/>
  <c r="CP30" i="42"/>
  <c r="CT30" i="42"/>
  <c r="CX30" i="42"/>
  <c r="E31" i="43"/>
  <c r="K30" i="43"/>
  <c r="AA30" i="43"/>
  <c r="AQ30" i="43"/>
  <c r="BG30" i="43"/>
  <c r="BW30" i="43"/>
  <c r="CM30" i="43"/>
  <c r="DE44" i="43"/>
  <c r="DE17" i="38"/>
  <c r="E17" i="41"/>
  <c r="D31" i="39"/>
  <c r="G30" i="40"/>
  <c r="DE31" i="40"/>
  <c r="E32" i="40"/>
  <c r="D31" i="42"/>
  <c r="L30" i="42"/>
  <c r="T30" i="42"/>
  <c r="AB30" i="42"/>
  <c r="AJ30" i="42"/>
  <c r="AR30" i="42"/>
  <c r="AZ30" i="42"/>
  <c r="BH30" i="42"/>
  <c r="BP30" i="42"/>
  <c r="BX30" i="42"/>
  <c r="CF30" i="42"/>
  <c r="CN30" i="42"/>
  <c r="CV30" i="42"/>
  <c r="DD31" i="38"/>
  <c r="H30" i="38"/>
  <c r="L30" i="38"/>
  <c r="P30" i="38"/>
  <c r="T30" i="38"/>
  <c r="X30" i="38"/>
  <c r="AB30" i="38"/>
  <c r="AF30" i="38"/>
  <c r="AJ30" i="38"/>
  <c r="AN30" i="38"/>
  <c r="AR30" i="38"/>
  <c r="AV30" i="38"/>
  <c r="AZ30" i="38"/>
  <c r="BD30" i="38"/>
  <c r="BH30" i="38"/>
  <c r="BL30" i="38"/>
  <c r="BP30" i="38"/>
  <c r="BT30" i="38"/>
  <c r="BX30" i="38"/>
  <c r="CB30" i="38"/>
  <c r="CF30" i="38"/>
  <c r="CJ30" i="38"/>
  <c r="CN30" i="38"/>
  <c r="CR30" i="38"/>
  <c r="CV30" i="38"/>
  <c r="CZ30" i="38"/>
  <c r="DD31" i="39"/>
  <c r="D41" i="39"/>
  <c r="DD41" i="39"/>
  <c r="E44" i="39"/>
  <c r="H30" i="40"/>
  <c r="DE41" i="40"/>
  <c r="M30" i="41"/>
  <c r="Q30" i="41"/>
  <c r="U30" i="41"/>
  <c r="Y30" i="41"/>
  <c r="AC30" i="41"/>
  <c r="AG30" i="41"/>
  <c r="AK30" i="41"/>
  <c r="AO30" i="41"/>
  <c r="AS30" i="41"/>
  <c r="AW30" i="41"/>
  <c r="BA30" i="41"/>
  <c r="BE30" i="41"/>
  <c r="BI30" i="41"/>
  <c r="BM30" i="41"/>
  <c r="BQ30" i="41"/>
  <c r="BU30" i="41"/>
  <c r="BY30" i="41"/>
  <c r="CC30" i="41"/>
  <c r="CG30" i="41"/>
  <c r="CK30" i="41"/>
  <c r="CO30" i="41"/>
  <c r="CS30" i="41"/>
  <c r="CW30" i="41"/>
  <c r="DA30" i="41"/>
  <c r="E56" i="41"/>
  <c r="CW30" i="43"/>
  <c r="DD31" i="43"/>
  <c r="DE31" i="43"/>
  <c r="DD56" i="43"/>
  <c r="DD17" i="44"/>
  <c r="H30" i="44"/>
  <c r="L30" i="44"/>
  <c r="X30" i="44"/>
  <c r="AB30" i="44"/>
  <c r="AN30" i="44"/>
  <c r="AR30" i="44"/>
  <c r="BD30" i="44"/>
  <c r="BH30" i="44"/>
  <c r="BT30" i="44"/>
  <c r="BX30" i="44"/>
  <c r="CJ30" i="44"/>
  <c r="CN30" i="44"/>
  <c r="CZ30" i="44"/>
  <c r="D32" i="44"/>
  <c r="O30" i="44"/>
  <c r="S30" i="44"/>
  <c r="AE30" i="44"/>
  <c r="AI30" i="44"/>
  <c r="AU30" i="44"/>
  <c r="AY30" i="44"/>
  <c r="BK30" i="44"/>
  <c r="BO30" i="44"/>
  <c r="CA30" i="44"/>
  <c r="CE30" i="44"/>
  <c r="CQ30" i="44"/>
  <c r="CU30" i="44"/>
  <c r="D41" i="44"/>
  <c r="DE44" i="44"/>
  <c r="F30" i="45"/>
  <c r="F63" i="45" s="1"/>
  <c r="D31" i="47"/>
  <c r="G30" i="49"/>
  <c r="I30" i="50"/>
  <c r="Q30" i="50"/>
  <c r="Y30" i="50"/>
  <c r="AG30" i="50"/>
  <c r="AO30" i="50"/>
  <c r="AW30" i="50"/>
  <c r="BE30" i="50"/>
  <c r="BM30" i="50"/>
  <c r="BU30" i="50"/>
  <c r="CC30" i="50"/>
  <c r="CK30" i="50"/>
  <c r="CS30" i="50"/>
  <c r="DA30" i="50"/>
  <c r="DE32" i="47"/>
  <c r="G30" i="47"/>
  <c r="DE17" i="44"/>
  <c r="E32" i="44"/>
  <c r="DE32" i="44"/>
  <c r="E56" i="44"/>
  <c r="AR30" i="45"/>
  <c r="AV30" i="45"/>
  <c r="AZ30" i="45"/>
  <c r="BD30" i="45"/>
  <c r="BH30" i="45"/>
  <c r="BL30" i="45"/>
  <c r="BP30" i="45"/>
  <c r="BT30" i="45"/>
  <c r="BX30" i="45"/>
  <c r="CB30" i="45"/>
  <c r="CF30" i="45"/>
  <c r="CJ30" i="45"/>
  <c r="CN30" i="45"/>
  <c r="CR30" i="45"/>
  <c r="CV30" i="45"/>
  <c r="CZ30" i="45"/>
  <c r="D41" i="45"/>
  <c r="E44" i="45"/>
  <c r="D32" i="50"/>
  <c r="E32" i="50"/>
  <c r="G30" i="50"/>
  <c r="DE32" i="56"/>
  <c r="F30" i="56"/>
  <c r="F63" i="56" s="1"/>
  <c r="DD36" i="46"/>
  <c r="DD48" i="46"/>
  <c r="I30" i="47"/>
  <c r="M30" i="47"/>
  <c r="Q30" i="47"/>
  <c r="U30" i="47"/>
  <c r="Y30" i="47"/>
  <c r="AC30" i="47"/>
  <c r="AG30" i="47"/>
  <c r="AK30" i="47"/>
  <c r="AO30" i="47"/>
  <c r="AS30" i="47"/>
  <c r="AW30" i="47"/>
  <c r="BA30" i="47"/>
  <c r="BE30" i="47"/>
  <c r="BI30" i="47"/>
  <c r="BM30" i="47"/>
  <c r="BQ30" i="47"/>
  <c r="BU30" i="47"/>
  <c r="BY30" i="47"/>
  <c r="CC30" i="47"/>
  <c r="CG30" i="47"/>
  <c r="CK30" i="47"/>
  <c r="CO30" i="47"/>
  <c r="CS30" i="47"/>
  <c r="CW30" i="47"/>
  <c r="DA30" i="47"/>
  <c r="E48" i="47"/>
  <c r="E17" i="48"/>
  <c r="DD32" i="48"/>
  <c r="DE41" i="48"/>
  <c r="DD56" i="48"/>
  <c r="DD31" i="49"/>
  <c r="DE36" i="49"/>
  <c r="E56" i="49"/>
  <c r="E31" i="50"/>
  <c r="DD31" i="51"/>
  <c r="H30" i="53"/>
  <c r="L30" i="53"/>
  <c r="X30" i="53"/>
  <c r="AB30" i="53"/>
  <c r="AN30" i="53"/>
  <c r="AR30" i="53"/>
  <c r="BD30" i="53"/>
  <c r="BH30" i="53"/>
  <c r="BL30" i="53"/>
  <c r="BP30" i="53"/>
  <c r="BT30" i="53"/>
  <c r="BX30" i="53"/>
  <c r="CB30" i="53"/>
  <c r="CF30" i="53"/>
  <c r="CJ30" i="53"/>
  <c r="CN30" i="53"/>
  <c r="CR30" i="53"/>
  <c r="CV30" i="53"/>
  <c r="CZ30" i="53"/>
  <c r="E32" i="55"/>
  <c r="D32" i="55"/>
  <c r="K30" i="56"/>
  <c r="W30" i="56"/>
  <c r="AA30" i="56"/>
  <c r="AM30" i="56"/>
  <c r="AQ30" i="56"/>
  <c r="BC30" i="56"/>
  <c r="BG30" i="56"/>
  <c r="BS30" i="56"/>
  <c r="BW30" i="56"/>
  <c r="CI30" i="56"/>
  <c r="CM30" i="56"/>
  <c r="CY30" i="56"/>
  <c r="E48" i="46"/>
  <c r="E7" i="47"/>
  <c r="DD31" i="47"/>
  <c r="DD41" i="47"/>
  <c r="DE44" i="47"/>
  <c r="I30" i="48"/>
  <c r="M30" i="48"/>
  <c r="Q30" i="48"/>
  <c r="U30" i="48"/>
  <c r="Y30" i="48"/>
  <c r="AC30" i="48"/>
  <c r="AG30" i="48"/>
  <c r="AK30" i="48"/>
  <c r="AO30" i="48"/>
  <c r="AS30" i="48"/>
  <c r="AW30" i="48"/>
  <c r="BA30" i="48"/>
  <c r="BE30" i="48"/>
  <c r="BI30" i="48"/>
  <c r="BM30" i="48"/>
  <c r="BQ30" i="48"/>
  <c r="BU30" i="48"/>
  <c r="BY30" i="48"/>
  <c r="CC30" i="48"/>
  <c r="CG30" i="48"/>
  <c r="CK30" i="48"/>
  <c r="CO30" i="48"/>
  <c r="CS30" i="48"/>
  <c r="CW30" i="48"/>
  <c r="DA30" i="48"/>
  <c r="DE32" i="48"/>
  <c r="DE31" i="49"/>
  <c r="E32" i="52"/>
  <c r="G30" i="52"/>
  <c r="DD17" i="47"/>
  <c r="D22" i="47"/>
  <c r="D21" i="47" s="1"/>
  <c r="E22" i="47"/>
  <c r="E21" i="47" s="1"/>
  <c r="E31" i="47"/>
  <c r="D32" i="47"/>
  <c r="G30" i="48"/>
  <c r="DD31" i="48"/>
  <c r="E32" i="48"/>
  <c r="DD32" i="49"/>
  <c r="E7" i="50"/>
  <c r="DD32" i="50"/>
  <c r="E44" i="50"/>
  <c r="K30" i="51"/>
  <c r="AA30" i="51"/>
  <c r="AQ30" i="51"/>
  <c r="BG30" i="51"/>
  <c r="BW30" i="51"/>
  <c r="CM30" i="51"/>
  <c r="E17" i="53"/>
  <c r="G30" i="55"/>
  <c r="E31" i="52"/>
  <c r="DD36" i="52"/>
  <c r="DD17" i="53"/>
  <c r="E48" i="53"/>
  <c r="D48" i="53"/>
  <c r="DD48" i="53"/>
  <c r="D7" i="54"/>
  <c r="DE32" i="54"/>
  <c r="D48" i="54"/>
  <c r="E31" i="55"/>
  <c r="DE32" i="55"/>
  <c r="E36" i="55"/>
  <c r="E32" i="56"/>
  <c r="E36" i="51"/>
  <c r="E44" i="51"/>
  <c r="DD31" i="53"/>
  <c r="D36" i="53"/>
  <c r="E36" i="53"/>
  <c r="D41" i="53"/>
  <c r="DE44" i="53"/>
  <c r="D31" i="54"/>
  <c r="J30" i="54"/>
  <c r="N30" i="54"/>
  <c r="R30" i="54"/>
  <c r="V30" i="54"/>
  <c r="Z30" i="54"/>
  <c r="AD30" i="54"/>
  <c r="AH30" i="54"/>
  <c r="AL30" i="54"/>
  <c r="AP30" i="54"/>
  <c r="AT30" i="54"/>
  <c r="AX30" i="54"/>
  <c r="DD36" i="54"/>
  <c r="E48" i="54"/>
  <c r="E41" i="55"/>
  <c r="E22" i="56"/>
  <c r="E21" i="56" s="1"/>
  <c r="D36" i="56"/>
  <c r="E44" i="56"/>
  <c r="E56" i="56"/>
  <c r="E17" i="57"/>
  <c r="DE32" i="57"/>
  <c r="D32" i="57"/>
  <c r="DD44" i="50"/>
  <c r="D32" i="52"/>
  <c r="E36" i="52"/>
  <c r="E31" i="53"/>
  <c r="D32" i="53"/>
  <c r="J30" i="53"/>
  <c r="N30" i="53"/>
  <c r="R30" i="53"/>
  <c r="V30" i="53"/>
  <c r="Z30" i="53"/>
  <c r="AD30" i="53"/>
  <c r="AH30" i="53"/>
  <c r="AL30" i="53"/>
  <c r="AP30" i="53"/>
  <c r="AT30" i="53"/>
  <c r="AX30" i="53"/>
  <c r="BB30" i="53"/>
  <c r="DE41" i="53"/>
  <c r="D32" i="54"/>
  <c r="DE44" i="54"/>
  <c r="E44" i="54"/>
  <c r="E72" i="54"/>
  <c r="D72" i="54" s="1"/>
  <c r="N40" i="61" s="1"/>
  <c r="DD17" i="55"/>
  <c r="F30" i="55"/>
  <c r="F63" i="55" s="1"/>
  <c r="DE44" i="55"/>
  <c r="E44" i="55"/>
  <c r="E7" i="56"/>
  <c r="G30" i="56"/>
  <c r="DE31" i="56"/>
  <c r="E36" i="56"/>
  <c r="E41" i="56"/>
  <c r="F30" i="57"/>
  <c r="F63" i="57" s="1"/>
  <c r="D56" i="57"/>
  <c r="D31" i="58"/>
  <c r="E56" i="58"/>
  <c r="D56" i="58"/>
  <c r="E48" i="67"/>
  <c r="DE31" i="67"/>
  <c r="D31" i="67"/>
  <c r="E36" i="67"/>
  <c r="DD17" i="57"/>
  <c r="D17" i="57"/>
  <c r="DD56" i="57"/>
  <c r="E71" i="57"/>
  <c r="D71" i="57" s="1"/>
  <c r="M43" i="61" s="1"/>
  <c r="DE17" i="58"/>
  <c r="E17" i="58"/>
  <c r="E22" i="58"/>
  <c r="E21" i="58" s="1"/>
  <c r="F30" i="58"/>
  <c r="F63" i="58" s="1"/>
  <c r="DE32" i="58"/>
  <c r="E7" i="67"/>
  <c r="DE32" i="67"/>
  <c r="D31" i="57"/>
  <c r="H30" i="57"/>
  <c r="L30" i="57"/>
  <c r="P30" i="57"/>
  <c r="T30" i="57"/>
  <c r="X30" i="57"/>
  <c r="AB30" i="57"/>
  <c r="E44" i="57"/>
  <c r="E48" i="57"/>
  <c r="G30" i="58"/>
  <c r="E17" i="67"/>
  <c r="F30" i="67"/>
  <c r="F63" i="67" s="1"/>
  <c r="E32" i="67"/>
  <c r="E56" i="67"/>
  <c r="E7" i="68"/>
  <c r="D32" i="68"/>
  <c r="DE36" i="68"/>
  <c r="E48" i="68"/>
  <c r="F30" i="69"/>
  <c r="F63" i="69" s="1"/>
  <c r="D36" i="69"/>
  <c r="DE41" i="69"/>
  <c r="E48" i="69"/>
  <c r="E56" i="69"/>
  <c r="E72" i="69"/>
  <c r="D72" i="69" s="1"/>
  <c r="D31" i="70"/>
  <c r="F30" i="68"/>
  <c r="F63" i="68" s="1"/>
  <c r="DE32" i="68"/>
  <c r="E44" i="68"/>
  <c r="D22" i="69"/>
  <c r="E22" i="69"/>
  <c r="E21" i="69" s="1"/>
  <c r="G30" i="69"/>
  <c r="DD31" i="69"/>
  <c r="DE31" i="70"/>
  <c r="E17" i="69"/>
  <c r="E34" i="69" s="1"/>
  <c r="G41" i="77"/>
  <c r="E32" i="68"/>
  <c r="DD44" i="68"/>
  <c r="DE36" i="69"/>
  <c r="E36" i="69"/>
  <c r="D41" i="69"/>
  <c r="D56" i="69"/>
  <c r="E22" i="70"/>
  <c r="E21" i="70" s="1"/>
  <c r="H30" i="70"/>
  <c r="E41" i="70"/>
  <c r="L30" i="70"/>
  <c r="P30" i="70"/>
  <c r="T30" i="70"/>
  <c r="X30" i="70"/>
  <c r="AB30" i="70"/>
  <c r="AF30" i="70"/>
  <c r="AJ30" i="70"/>
  <c r="AN30" i="70"/>
  <c r="AR30" i="70"/>
  <c r="AV30" i="70"/>
  <c r="AZ30" i="70"/>
  <c r="BD30" i="70"/>
  <c r="BH30" i="70"/>
  <c r="BL30" i="70"/>
  <c r="BP30" i="70"/>
  <c r="BT30" i="70"/>
  <c r="BX30" i="70"/>
  <c r="CB30" i="70"/>
  <c r="CF30" i="70"/>
  <c r="CJ30" i="70"/>
  <c r="CN30" i="70"/>
  <c r="CR30" i="70"/>
  <c r="CV30" i="70"/>
  <c r="CZ30" i="70"/>
  <c r="DE32" i="70"/>
  <c r="E72" i="70"/>
  <c r="D72" i="70" s="1"/>
  <c r="F68" i="84"/>
  <c r="N68" i="84"/>
  <c r="V68" i="84"/>
  <c r="AD68" i="84"/>
  <c r="AL68" i="84"/>
  <c r="AT68" i="84"/>
  <c r="BB68" i="84"/>
  <c r="BJ68" i="84"/>
  <c r="BR68" i="84"/>
  <c r="BZ68" i="84"/>
  <c r="CH68" i="84"/>
  <c r="CP68" i="84"/>
  <c r="CX68" i="84"/>
  <c r="D44" i="70"/>
  <c r="G36" i="77"/>
  <c r="H68" i="84"/>
  <c r="P68" i="84"/>
  <c r="X68" i="84"/>
  <c r="AF68" i="84"/>
  <c r="AN68" i="84"/>
  <c r="AV68" i="84"/>
  <c r="BD68" i="84"/>
  <c r="BL68" i="84"/>
  <c r="BT68" i="84"/>
  <c r="CB68" i="84"/>
  <c r="CJ68" i="84"/>
  <c r="CR68" i="84"/>
  <c r="CZ68" i="84"/>
  <c r="J30" i="70"/>
  <c r="N30" i="70"/>
  <c r="R30" i="70"/>
  <c r="V30" i="70"/>
  <c r="Z30" i="70"/>
  <c r="AD30" i="70"/>
  <c r="AH30" i="70"/>
  <c r="AL30" i="70"/>
  <c r="AP30" i="70"/>
  <c r="AT30" i="70"/>
  <c r="AX30" i="70"/>
  <c r="BB30" i="70"/>
  <c r="BF30" i="70"/>
  <c r="BJ30" i="70"/>
  <c r="BN30" i="70"/>
  <c r="BR30" i="70"/>
  <c r="BV30" i="70"/>
  <c r="BZ30" i="70"/>
  <c r="CD30" i="70"/>
  <c r="CH30" i="70"/>
  <c r="CL30" i="70"/>
  <c r="CP30" i="70"/>
  <c r="CT30" i="70"/>
  <c r="CX30" i="70"/>
  <c r="G36" i="65"/>
  <c r="J68" i="84"/>
  <c r="R68" i="84"/>
  <c r="Z68" i="84"/>
  <c r="AH68" i="84"/>
  <c r="AP68" i="84"/>
  <c r="AX68" i="84"/>
  <c r="BF68" i="84"/>
  <c r="BN68" i="84"/>
  <c r="BV68" i="84"/>
  <c r="CD68" i="84"/>
  <c r="CL68" i="84"/>
  <c r="CT68" i="84"/>
  <c r="DD17" i="34"/>
  <c r="DE22" i="34"/>
  <c r="DE21" i="34" s="1"/>
  <c r="DE17" i="36"/>
  <c r="DD22" i="54"/>
  <c r="DD21" i="54" s="1"/>
  <c r="D22" i="54"/>
  <c r="D21" i="54" s="1"/>
  <c r="D17" i="55"/>
  <c r="DD22" i="58"/>
  <c r="DD21" i="58" s="1"/>
  <c r="D22" i="58"/>
  <c r="D21" i="58" s="1"/>
  <c r="D48" i="36"/>
  <c r="DE44" i="37"/>
  <c r="DE44" i="39"/>
  <c r="DE17" i="40"/>
  <c r="D36" i="40"/>
  <c r="D36" i="43"/>
  <c r="DD41" i="45"/>
  <c r="D44" i="46"/>
  <c r="DD44" i="46"/>
  <c r="DD56" i="46"/>
  <c r="D44" i="48"/>
  <c r="DD48" i="49"/>
  <c r="D17" i="50"/>
  <c r="DE41" i="50"/>
  <c r="D56" i="50"/>
  <c r="DD22" i="52"/>
  <c r="DD21" i="52" s="1"/>
  <c r="DD56" i="54"/>
  <c r="D56" i="54"/>
  <c r="D7" i="55"/>
  <c r="D36" i="55"/>
  <c r="D48" i="56"/>
  <c r="DE44" i="57"/>
  <c r="D48" i="57"/>
  <c r="DE48" i="57"/>
  <c r="D17" i="58"/>
  <c r="DE41" i="58"/>
  <c r="DE48" i="58"/>
  <c r="DE47" i="58" s="1"/>
  <c r="DE48" i="67"/>
  <c r="D56" i="68"/>
  <c r="DF16" i="69"/>
  <c r="DD17" i="69"/>
  <c r="DD36" i="69"/>
  <c r="DD44" i="69"/>
  <c r="DD22" i="70"/>
  <c r="DD21" i="70" s="1"/>
  <c r="DD36" i="70"/>
  <c r="D41" i="70"/>
  <c r="DD44" i="70"/>
  <c r="F44" i="65"/>
  <c r="F36" i="77"/>
  <c r="DE41" i="36"/>
  <c r="D41" i="37"/>
  <c r="DD41" i="37"/>
  <c r="DD44" i="37"/>
  <c r="DD36" i="38"/>
  <c r="DE44" i="38"/>
  <c r="D48" i="40"/>
  <c r="DD36" i="42"/>
  <c r="D56" i="42"/>
  <c r="DD7" i="43"/>
  <c r="DE41" i="46"/>
  <c r="D41" i="47"/>
  <c r="D48" i="47"/>
  <c r="DD7" i="48"/>
  <c r="DE17" i="48"/>
  <c r="DD7" i="50"/>
  <c r="DD22" i="50"/>
  <c r="DD21" i="50" s="1"/>
  <c r="D22" i="50"/>
  <c r="D36" i="50"/>
  <c r="DD36" i="50"/>
  <c r="D44" i="50"/>
  <c r="D48" i="50"/>
  <c r="DE48" i="50"/>
  <c r="DD36" i="51"/>
  <c r="D56" i="51"/>
  <c r="DD56" i="51"/>
  <c r="D56" i="52"/>
  <c r="D56" i="53"/>
  <c r="DD56" i="53"/>
  <c r="DE41" i="55"/>
  <c r="DD56" i="55"/>
  <c r="DD22" i="57"/>
  <c r="DD21" i="57" s="1"/>
  <c r="D44" i="57"/>
  <c r="DD44" i="57"/>
  <c r="DD36" i="58"/>
  <c r="D48" i="58"/>
  <c r="D7" i="67"/>
  <c r="D36" i="67"/>
  <c r="D44" i="67"/>
  <c r="DE17" i="68"/>
  <c r="D44" i="68"/>
  <c r="D48" i="68"/>
  <c r="DE48" i="68"/>
  <c r="DD41" i="69"/>
  <c r="D48" i="69"/>
  <c r="D36" i="37"/>
  <c r="DE36" i="37"/>
  <c r="D22" i="38"/>
  <c r="D21" i="38" s="1"/>
  <c r="D44" i="38"/>
  <c r="D22" i="39"/>
  <c r="D21" i="39" s="1"/>
  <c r="DE22" i="39"/>
  <c r="DE21" i="39" s="1"/>
  <c r="DF16" i="42"/>
  <c r="DD17" i="42"/>
  <c r="D48" i="43"/>
  <c r="D56" i="46"/>
  <c r="DD56" i="47"/>
  <c r="D44" i="52"/>
  <c r="D44" i="53"/>
  <c r="D36" i="54"/>
  <c r="DE41" i="54"/>
  <c r="DE48" i="54"/>
  <c r="DE48" i="55"/>
  <c r="DE41" i="57"/>
  <c r="DD7" i="58"/>
  <c r="DD17" i="58"/>
  <c r="DE44" i="58"/>
  <c r="DE44" i="67"/>
  <c r="DD41" i="68"/>
  <c r="D44" i="69"/>
  <c r="DD56" i="69"/>
  <c r="DD7" i="70"/>
  <c r="DH6" i="69"/>
  <c r="DF16" i="46"/>
  <c r="DF16" i="48"/>
  <c r="DF16" i="49"/>
  <c r="DF16" i="50"/>
  <c r="F6" i="70"/>
  <c r="F6" i="69"/>
  <c r="F6" i="68"/>
  <c r="F6" i="67"/>
  <c r="F6" i="58"/>
  <c r="F6" i="56"/>
  <c r="F6" i="57"/>
  <c r="F6" i="55"/>
  <c r="F6" i="53"/>
  <c r="F6" i="52"/>
  <c r="F6" i="54"/>
  <c r="F6" i="50"/>
  <c r="F6" i="51"/>
  <c r="F6" i="49"/>
  <c r="F6" i="47"/>
  <c r="F6" i="43"/>
  <c r="F6" i="48"/>
  <c r="F6" i="45"/>
  <c r="F6" i="42"/>
  <c r="F6" i="41"/>
  <c r="F6" i="44"/>
  <c r="F6" i="46"/>
  <c r="F6" i="37"/>
  <c r="F6" i="39"/>
  <c r="F6" i="34"/>
  <c r="M337" i="60"/>
  <c r="F96" i="58" s="1"/>
  <c r="M333" i="60"/>
  <c r="F92" i="58" s="1"/>
  <c r="M328" i="60"/>
  <c r="F99" i="57" s="1"/>
  <c r="F6" i="40"/>
  <c r="F6" i="38"/>
  <c r="F6" i="36"/>
  <c r="M340" i="60"/>
  <c r="F99" i="58" s="1"/>
  <c r="M335" i="60"/>
  <c r="F94" i="58" s="1"/>
  <c r="M331" i="60"/>
  <c r="F90" i="58" s="1"/>
  <c r="M325" i="60"/>
  <c r="F96" i="57" s="1"/>
  <c r="M339" i="60"/>
  <c r="F98" i="58" s="1"/>
  <c r="M334" i="60"/>
  <c r="F93" i="58" s="1"/>
  <c r="M329" i="60"/>
  <c r="F100" i="57" s="1"/>
  <c r="M322" i="60"/>
  <c r="F93" i="57" s="1"/>
  <c r="M317" i="60"/>
  <c r="F100" i="56" s="1"/>
  <c r="M312" i="60"/>
  <c r="F95" i="56" s="1"/>
  <c r="M308" i="60"/>
  <c r="F91" i="56" s="1"/>
  <c r="M303" i="60"/>
  <c r="F98" i="55" s="1"/>
  <c r="M298" i="60"/>
  <c r="F93" i="55" s="1"/>
  <c r="M293" i="60"/>
  <c r="F100" i="54" s="1"/>
  <c r="M288" i="60"/>
  <c r="F95" i="54" s="1"/>
  <c r="M284" i="60"/>
  <c r="F91" i="54" s="1"/>
  <c r="M279" i="60"/>
  <c r="F98" i="53" s="1"/>
  <c r="M274" i="60"/>
  <c r="F93" i="53" s="1"/>
  <c r="M269" i="60"/>
  <c r="F100" i="70" s="1"/>
  <c r="M264" i="60"/>
  <c r="F95" i="70" s="1"/>
  <c r="M260" i="60"/>
  <c r="F91" i="70" s="1"/>
  <c r="M254" i="60"/>
  <c r="F98" i="52" s="1"/>
  <c r="M249" i="60"/>
  <c r="F93" i="52" s="1"/>
  <c r="M244" i="60"/>
  <c r="F100" i="51" s="1"/>
  <c r="M239" i="60"/>
  <c r="F95" i="51" s="1"/>
  <c r="M235" i="60"/>
  <c r="F91" i="51" s="1"/>
  <c r="M230" i="60"/>
  <c r="F98" i="50" s="1"/>
  <c r="M225" i="60"/>
  <c r="F93" i="50" s="1"/>
  <c r="M220" i="60"/>
  <c r="F100" i="49" s="1"/>
  <c r="M215" i="60"/>
  <c r="F95" i="49" s="1"/>
  <c r="M211" i="60"/>
  <c r="F91" i="49" s="1"/>
  <c r="M206" i="60"/>
  <c r="F98" i="48" s="1"/>
  <c r="M201" i="60"/>
  <c r="F93" i="48" s="1"/>
  <c r="M196" i="60"/>
  <c r="F100" i="47" s="1"/>
  <c r="M191" i="60"/>
  <c r="F95" i="47" s="1"/>
  <c r="M187" i="60"/>
  <c r="F91" i="47" s="1"/>
  <c r="M182" i="60"/>
  <c r="F98" i="69" s="1"/>
  <c r="M177" i="60"/>
  <c r="F93" i="69" s="1"/>
  <c r="M171" i="60"/>
  <c r="F100" i="46" s="1"/>
  <c r="M166" i="60"/>
  <c r="F95" i="46" s="1"/>
  <c r="M162" i="60"/>
  <c r="F91" i="46" s="1"/>
  <c r="M157" i="60"/>
  <c r="F98" i="45" s="1"/>
  <c r="M152" i="60"/>
  <c r="F93" i="45" s="1"/>
  <c r="M147" i="60"/>
  <c r="F100" i="44" s="1"/>
  <c r="M142" i="60"/>
  <c r="F95" i="44" s="1"/>
  <c r="M138" i="60"/>
  <c r="F91" i="44" s="1"/>
  <c r="M133" i="60"/>
  <c r="F98" i="43" s="1"/>
  <c r="M128" i="60"/>
  <c r="F93" i="43" s="1"/>
  <c r="M123" i="60"/>
  <c r="F100" i="42" s="1"/>
  <c r="M118" i="60"/>
  <c r="F95" i="42" s="1"/>
  <c r="M114" i="60"/>
  <c r="F91" i="42" s="1"/>
  <c r="M109" i="60"/>
  <c r="F98" i="41" s="1"/>
  <c r="M104" i="60"/>
  <c r="F93" i="41" s="1"/>
  <c r="M99" i="60"/>
  <c r="F100" i="68" s="1"/>
  <c r="M94" i="60"/>
  <c r="F95" i="68" s="1"/>
  <c r="M90" i="60"/>
  <c r="F91" i="68" s="1"/>
  <c r="M84" i="60"/>
  <c r="F98" i="40" s="1"/>
  <c r="M79" i="60"/>
  <c r="F93" i="40" s="1"/>
  <c r="M74" i="60"/>
  <c r="F100" i="39" s="1"/>
  <c r="M321" i="60"/>
  <c r="F92" i="57" s="1"/>
  <c r="M316" i="60"/>
  <c r="F99" i="56" s="1"/>
  <c r="M311" i="60"/>
  <c r="F94" i="56" s="1"/>
  <c r="M307" i="60"/>
  <c r="F90" i="56" s="1"/>
  <c r="M301" i="60"/>
  <c r="F96" i="55" s="1"/>
  <c r="M341" i="60"/>
  <c r="F100" i="58" s="1"/>
  <c r="M336" i="60"/>
  <c r="F95" i="58" s="1"/>
  <c r="M332" i="60"/>
  <c r="F91" i="58" s="1"/>
  <c r="M327" i="60"/>
  <c r="F98" i="57" s="1"/>
  <c r="M324" i="60"/>
  <c r="F95" i="57" s="1"/>
  <c r="M320" i="60"/>
  <c r="F91" i="57" s="1"/>
  <c r="M315" i="60"/>
  <c r="F98" i="56" s="1"/>
  <c r="M310" i="60"/>
  <c r="F93" i="56" s="1"/>
  <c r="M305" i="60"/>
  <c r="F100" i="55" s="1"/>
  <c r="M300" i="60"/>
  <c r="F95" i="55" s="1"/>
  <c r="M296" i="60"/>
  <c r="F91" i="55" s="1"/>
  <c r="M291" i="60"/>
  <c r="F98" i="54" s="1"/>
  <c r="M286" i="60"/>
  <c r="F93" i="54" s="1"/>
  <c r="M281" i="60"/>
  <c r="F100" i="53" s="1"/>
  <c r="M276" i="60"/>
  <c r="F95" i="53" s="1"/>
  <c r="M272" i="60"/>
  <c r="F91" i="53" s="1"/>
  <c r="M267" i="60"/>
  <c r="F98" i="70" s="1"/>
  <c r="M262" i="60"/>
  <c r="F93" i="70" s="1"/>
  <c r="M256" i="60"/>
  <c r="F100" i="52" s="1"/>
  <c r="M251" i="60"/>
  <c r="F95" i="52" s="1"/>
  <c r="M247" i="60"/>
  <c r="F91" i="52" s="1"/>
  <c r="M242" i="60"/>
  <c r="F98" i="51" s="1"/>
  <c r="M237" i="60"/>
  <c r="F93" i="51" s="1"/>
  <c r="M323" i="60"/>
  <c r="F94" i="57" s="1"/>
  <c r="M319" i="60"/>
  <c r="F90" i="57" s="1"/>
  <c r="M313" i="60"/>
  <c r="F96" i="56" s="1"/>
  <c r="M309" i="60"/>
  <c r="F92" i="56" s="1"/>
  <c r="M304" i="60"/>
  <c r="F99" i="55" s="1"/>
  <c r="M299" i="60"/>
  <c r="F94" i="55" s="1"/>
  <c r="M295" i="60"/>
  <c r="F90" i="55" s="1"/>
  <c r="M289" i="60"/>
  <c r="F96" i="54" s="1"/>
  <c r="M285" i="60"/>
  <c r="F92" i="54" s="1"/>
  <c r="M280" i="60"/>
  <c r="F99" i="53" s="1"/>
  <c r="M275" i="60"/>
  <c r="F94" i="53" s="1"/>
  <c r="M271" i="60"/>
  <c r="F90" i="53" s="1"/>
  <c r="M265" i="60"/>
  <c r="F96" i="70" s="1"/>
  <c r="M261" i="60"/>
  <c r="F92" i="70" s="1"/>
  <c r="M255" i="60"/>
  <c r="F99" i="52" s="1"/>
  <c r="M250" i="60"/>
  <c r="F94" i="52" s="1"/>
  <c r="M246" i="60"/>
  <c r="F90" i="52" s="1"/>
  <c r="M240" i="60"/>
  <c r="F96" i="51" s="1"/>
  <c r="M236" i="60"/>
  <c r="F92" i="51" s="1"/>
  <c r="M231" i="60"/>
  <c r="F99" i="50" s="1"/>
  <c r="M226" i="60"/>
  <c r="F94" i="50" s="1"/>
  <c r="M222" i="60"/>
  <c r="F90" i="50" s="1"/>
  <c r="M216" i="60"/>
  <c r="F96" i="49" s="1"/>
  <c r="M212" i="60"/>
  <c r="F92" i="49" s="1"/>
  <c r="M207" i="60"/>
  <c r="F99" i="48" s="1"/>
  <c r="M202" i="60"/>
  <c r="F94" i="48" s="1"/>
  <c r="M198" i="60"/>
  <c r="F90" i="48" s="1"/>
  <c r="M192" i="60"/>
  <c r="F96" i="47" s="1"/>
  <c r="M188" i="60"/>
  <c r="F92" i="47" s="1"/>
  <c r="M183" i="60"/>
  <c r="F99" i="69" s="1"/>
  <c r="M178" i="60"/>
  <c r="F94" i="69" s="1"/>
  <c r="M174" i="60"/>
  <c r="F90" i="69" s="1"/>
  <c r="M167" i="60"/>
  <c r="F96" i="46" s="1"/>
  <c r="M163" i="60"/>
  <c r="F92" i="46" s="1"/>
  <c r="M158" i="60"/>
  <c r="F99" i="45" s="1"/>
  <c r="M153" i="60"/>
  <c r="F94" i="45" s="1"/>
  <c r="M149" i="60"/>
  <c r="F90" i="45" s="1"/>
  <c r="M143" i="60"/>
  <c r="F96" i="44" s="1"/>
  <c r="M139" i="60"/>
  <c r="F92" i="44" s="1"/>
  <c r="M134" i="60"/>
  <c r="F99" i="43" s="1"/>
  <c r="M129" i="60"/>
  <c r="F94" i="43" s="1"/>
  <c r="M125" i="60"/>
  <c r="F90" i="43" s="1"/>
  <c r="M119" i="60"/>
  <c r="F96" i="42" s="1"/>
  <c r="M115" i="60"/>
  <c r="F92" i="42" s="1"/>
  <c r="M110" i="60"/>
  <c r="F99" i="41" s="1"/>
  <c r="M105" i="60"/>
  <c r="F94" i="41" s="1"/>
  <c r="M101" i="60"/>
  <c r="F90" i="41" s="1"/>
  <c r="M95" i="60"/>
  <c r="F96" i="68" s="1"/>
  <c r="M91" i="60"/>
  <c r="F92" i="68" s="1"/>
  <c r="M85" i="60"/>
  <c r="F99" i="40" s="1"/>
  <c r="M80" i="60"/>
  <c r="F94" i="40" s="1"/>
  <c r="M76" i="60"/>
  <c r="F90" i="40" s="1"/>
  <c r="M70" i="60"/>
  <c r="F96" i="39" s="1"/>
  <c r="M232" i="60"/>
  <c r="F100" i="50" s="1"/>
  <c r="M227" i="60"/>
  <c r="F95" i="50" s="1"/>
  <c r="M223" i="60"/>
  <c r="F91" i="50" s="1"/>
  <c r="M218" i="60"/>
  <c r="F98" i="49" s="1"/>
  <c r="M213" i="60"/>
  <c r="F93" i="49" s="1"/>
  <c r="M208" i="60"/>
  <c r="F100" i="48" s="1"/>
  <c r="M203" i="60"/>
  <c r="F95" i="48" s="1"/>
  <c r="M199" i="60"/>
  <c r="F91" i="48" s="1"/>
  <c r="M194" i="60"/>
  <c r="F98" i="47" s="1"/>
  <c r="M189" i="60"/>
  <c r="F93" i="47" s="1"/>
  <c r="M184" i="60"/>
  <c r="F100" i="69" s="1"/>
  <c r="M179" i="60"/>
  <c r="F95" i="69" s="1"/>
  <c r="M175" i="60"/>
  <c r="F91" i="69" s="1"/>
  <c r="M169" i="60"/>
  <c r="F98" i="46" s="1"/>
  <c r="M164" i="60"/>
  <c r="F93" i="46" s="1"/>
  <c r="M159" i="60"/>
  <c r="F100" i="45" s="1"/>
  <c r="M154" i="60"/>
  <c r="F95" i="45" s="1"/>
  <c r="M150" i="60"/>
  <c r="F91" i="45" s="1"/>
  <c r="M145" i="60"/>
  <c r="F98" i="44" s="1"/>
  <c r="M140" i="60"/>
  <c r="F93" i="44" s="1"/>
  <c r="M135" i="60"/>
  <c r="F100" i="43" s="1"/>
  <c r="M130" i="60"/>
  <c r="F95" i="43" s="1"/>
  <c r="M126" i="60"/>
  <c r="F91" i="43" s="1"/>
  <c r="M121" i="60"/>
  <c r="F98" i="42" s="1"/>
  <c r="M116" i="60"/>
  <c r="F93" i="42" s="1"/>
  <c r="M111" i="60"/>
  <c r="F100" i="41" s="1"/>
  <c r="M106" i="60"/>
  <c r="F95" i="41" s="1"/>
  <c r="M102" i="60"/>
  <c r="F91" i="41" s="1"/>
  <c r="M97" i="60"/>
  <c r="F98" i="68" s="1"/>
  <c r="M92" i="60"/>
  <c r="F93" i="68" s="1"/>
  <c r="M86" i="60"/>
  <c r="F100" i="40" s="1"/>
  <c r="M81" i="60"/>
  <c r="F95" i="40" s="1"/>
  <c r="M77" i="60"/>
  <c r="F91" i="40" s="1"/>
  <c r="M72" i="60"/>
  <c r="F98" i="39" s="1"/>
  <c r="M66" i="60"/>
  <c r="F92" i="39" s="1"/>
  <c r="M61" i="60"/>
  <c r="F99" i="38" s="1"/>
  <c r="M56" i="60"/>
  <c r="F94" i="38" s="1"/>
  <c r="M234" i="60"/>
  <c r="F90" i="51" s="1"/>
  <c r="M228" i="60"/>
  <c r="F96" i="50" s="1"/>
  <c r="M224" i="60"/>
  <c r="F92" i="50" s="1"/>
  <c r="M219" i="60"/>
  <c r="F99" i="49" s="1"/>
  <c r="M214" i="60"/>
  <c r="F94" i="49" s="1"/>
  <c r="M210" i="60"/>
  <c r="F90" i="49" s="1"/>
  <c r="M204" i="60"/>
  <c r="F96" i="48" s="1"/>
  <c r="M200" i="60"/>
  <c r="F92" i="48" s="1"/>
  <c r="M195" i="60"/>
  <c r="F99" i="47" s="1"/>
  <c r="M190" i="60"/>
  <c r="F94" i="47" s="1"/>
  <c r="M186" i="60"/>
  <c r="F90" i="47" s="1"/>
  <c r="M180" i="60"/>
  <c r="F96" i="69" s="1"/>
  <c r="M176" i="60"/>
  <c r="F92" i="69" s="1"/>
  <c r="M170" i="60"/>
  <c r="F99" i="46" s="1"/>
  <c r="M165" i="60"/>
  <c r="F94" i="46" s="1"/>
  <c r="M161" i="60"/>
  <c r="F90" i="46" s="1"/>
  <c r="M155" i="60"/>
  <c r="F96" i="45" s="1"/>
  <c r="M151" i="60"/>
  <c r="F92" i="45" s="1"/>
  <c r="M146" i="60"/>
  <c r="F99" i="44" s="1"/>
  <c r="M141" i="60"/>
  <c r="F94" i="44" s="1"/>
  <c r="M137" i="60"/>
  <c r="F90" i="44" s="1"/>
  <c r="M131" i="60"/>
  <c r="F96" i="43" s="1"/>
  <c r="M127" i="60"/>
  <c r="F92" i="43" s="1"/>
  <c r="M122" i="60"/>
  <c r="F99" i="42" s="1"/>
  <c r="M117" i="60"/>
  <c r="F94" i="42" s="1"/>
  <c r="M113" i="60"/>
  <c r="F90" i="42" s="1"/>
  <c r="M107" i="60"/>
  <c r="F96" i="41" s="1"/>
  <c r="M103" i="60"/>
  <c r="F92" i="41" s="1"/>
  <c r="M98" i="60"/>
  <c r="F99" i="68" s="1"/>
  <c r="M93" i="60"/>
  <c r="F94" i="68" s="1"/>
  <c r="M89" i="60"/>
  <c r="F90" i="68" s="1"/>
  <c r="M82" i="60"/>
  <c r="F96" i="40" s="1"/>
  <c r="M78" i="60"/>
  <c r="F92" i="40" s="1"/>
  <c r="M73" i="60"/>
  <c r="F99" i="39" s="1"/>
  <c r="M69" i="60"/>
  <c r="F95" i="39" s="1"/>
  <c r="M65" i="60"/>
  <c r="F91" i="39" s="1"/>
  <c r="M60" i="60"/>
  <c r="F98" i="38" s="1"/>
  <c r="M55" i="60"/>
  <c r="F93" i="38" s="1"/>
  <c r="M50" i="60"/>
  <c r="F100" i="37" s="1"/>
  <c r="M45" i="60"/>
  <c r="F95" i="37" s="1"/>
  <c r="M41" i="60"/>
  <c r="F91" i="37" s="1"/>
  <c r="M36" i="60"/>
  <c r="F98" i="36" s="1"/>
  <c r="M7" i="60"/>
  <c r="F93" i="67" s="1"/>
  <c r="M12" i="60"/>
  <c r="F98" i="67" s="1"/>
  <c r="M17" i="60"/>
  <c r="F91" i="34" s="1"/>
  <c r="M21" i="60"/>
  <c r="F95" i="34" s="1"/>
  <c r="M26" i="60"/>
  <c r="F100" i="34" s="1"/>
  <c r="M31" i="60"/>
  <c r="F93" i="36" s="1"/>
  <c r="N2" i="60"/>
  <c r="M4" i="60"/>
  <c r="F90" i="67" s="1"/>
  <c r="M8" i="60"/>
  <c r="F94" i="67" s="1"/>
  <c r="M13" i="60"/>
  <c r="F99" i="67" s="1"/>
  <c r="M18" i="60"/>
  <c r="F92" i="34" s="1"/>
  <c r="M22" i="60"/>
  <c r="F96" i="34" s="1"/>
  <c r="M28" i="60"/>
  <c r="F90" i="36" s="1"/>
  <c r="M32" i="60"/>
  <c r="F94" i="36" s="1"/>
  <c r="M54" i="60"/>
  <c r="F92" i="38" s="1"/>
  <c r="M58" i="60"/>
  <c r="F96" i="38" s="1"/>
  <c r="M64" i="60"/>
  <c r="F90" i="39" s="1"/>
  <c r="M68" i="60"/>
  <c r="F94" i="39" s="1"/>
  <c r="M238" i="60"/>
  <c r="F94" i="51" s="1"/>
  <c r="M248" i="60"/>
  <c r="F92" i="52" s="1"/>
  <c r="M259" i="60"/>
  <c r="F90" i="70" s="1"/>
  <c r="M268" i="60"/>
  <c r="F99" i="70" s="1"/>
  <c r="M277" i="60"/>
  <c r="F96" i="53" s="1"/>
  <c r="M287" i="60"/>
  <c r="F94" i="54" s="1"/>
  <c r="M297" i="60"/>
  <c r="F92" i="55" s="1"/>
  <c r="M5" i="60"/>
  <c r="F91" i="67" s="1"/>
  <c r="M9" i="60"/>
  <c r="F95" i="67" s="1"/>
  <c r="M14" i="60"/>
  <c r="F100" i="67" s="1"/>
  <c r="M19" i="60"/>
  <c r="F93" i="34" s="1"/>
  <c r="M24" i="60"/>
  <c r="F98" i="34" s="1"/>
  <c r="M29" i="60"/>
  <c r="F91" i="36" s="1"/>
  <c r="M33" i="60"/>
  <c r="F95" i="36" s="1"/>
  <c r="M57" i="60"/>
  <c r="F95" i="38" s="1"/>
  <c r="M62" i="60"/>
  <c r="F100" i="38" s="1"/>
  <c r="M67" i="60"/>
  <c r="F93" i="39" s="1"/>
  <c r="M6" i="60"/>
  <c r="F92" i="67" s="1"/>
  <c r="M10" i="60"/>
  <c r="F96" i="67" s="1"/>
  <c r="M16" i="60"/>
  <c r="F90" i="34" s="1"/>
  <c r="M20" i="60"/>
  <c r="F94" i="34" s="1"/>
  <c r="M25" i="60"/>
  <c r="F99" i="34" s="1"/>
  <c r="M30" i="60"/>
  <c r="F92" i="36" s="1"/>
  <c r="M34" i="60"/>
  <c r="F96" i="36" s="1"/>
  <c r="M37" i="60"/>
  <c r="F99" i="36" s="1"/>
  <c r="M38" i="60"/>
  <c r="F100" i="36" s="1"/>
  <c r="M40" i="60"/>
  <c r="F90" i="37" s="1"/>
  <c r="M42" i="60"/>
  <c r="F92" i="37" s="1"/>
  <c r="M43" i="60"/>
  <c r="F93" i="37" s="1"/>
  <c r="M44" i="60"/>
  <c r="F94" i="37" s="1"/>
  <c r="M46" i="60"/>
  <c r="F96" i="37" s="1"/>
  <c r="M48" i="60"/>
  <c r="F98" i="37" s="1"/>
  <c r="M49" i="60"/>
  <c r="F99" i="37" s="1"/>
  <c r="M52" i="60"/>
  <c r="F90" i="38" s="1"/>
  <c r="M53" i="60"/>
  <c r="F91" i="38" s="1"/>
  <c r="M243" i="60"/>
  <c r="F99" i="51" s="1"/>
  <c r="M252" i="60"/>
  <c r="F96" i="52" s="1"/>
  <c r="M263" i="60"/>
  <c r="F94" i="70" s="1"/>
  <c r="M273" i="60"/>
  <c r="F92" i="53" s="1"/>
  <c r="M283" i="60"/>
  <c r="F90" i="54" s="1"/>
  <c r="M292" i="60"/>
  <c r="F99" i="54" s="1"/>
  <c r="DG6" i="34"/>
  <c r="DF8" i="34"/>
  <c r="C38" i="61"/>
  <c r="C11" i="61" s="1"/>
  <c r="B11" i="61" s="1"/>
  <c r="C2" i="70"/>
  <c r="C2" i="58"/>
  <c r="C2" i="56"/>
  <c r="C2" i="57"/>
  <c r="C2" i="55"/>
  <c r="C2" i="53"/>
  <c r="C2" i="54"/>
  <c r="E31" i="34"/>
  <c r="D31" i="34"/>
  <c r="DE31" i="34"/>
  <c r="F30" i="34"/>
  <c r="F63" i="34" s="1"/>
  <c r="DD31" i="34"/>
  <c r="C22" i="61"/>
  <c r="C9" i="61" s="1"/>
  <c r="B9" i="61" s="1"/>
  <c r="C2" i="68"/>
  <c r="C2" i="43"/>
  <c r="C2" i="45"/>
  <c r="C2" i="42"/>
  <c r="C2" i="41"/>
  <c r="C2" i="44"/>
  <c r="C2" i="46"/>
  <c r="C14" i="61"/>
  <c r="C8" i="61" s="1"/>
  <c r="B8" i="61" s="1"/>
  <c r="C2" i="67"/>
  <c r="DD7" i="34"/>
  <c r="DD32" i="34"/>
  <c r="D36" i="34"/>
  <c r="DD44" i="34"/>
  <c r="C2" i="36"/>
  <c r="D7" i="36"/>
  <c r="G30" i="36"/>
  <c r="D31" i="36"/>
  <c r="DE32" i="36"/>
  <c r="DD36" i="36"/>
  <c r="D41" i="36"/>
  <c r="DD22" i="37"/>
  <c r="DD21" i="37" s="1"/>
  <c r="E31" i="37"/>
  <c r="D32" i="37"/>
  <c r="D48" i="37"/>
  <c r="C2" i="38"/>
  <c r="DG6" i="38"/>
  <c r="DQ5" i="38" s="1"/>
  <c r="DQ6" i="38" s="1"/>
  <c r="C4" i="38" s="1"/>
  <c r="D31" i="38"/>
  <c r="DE32" i="38"/>
  <c r="D41" i="38"/>
  <c r="D48" i="38"/>
  <c r="DD7" i="39"/>
  <c r="DE31" i="39"/>
  <c r="D36" i="39"/>
  <c r="DD44" i="39"/>
  <c r="D56" i="39"/>
  <c r="E72" i="39"/>
  <c r="D72" i="39" s="1"/>
  <c r="N19" i="61" s="1"/>
  <c r="C2" i="40"/>
  <c r="D7" i="40"/>
  <c r="D31" i="40"/>
  <c r="DE32" i="40"/>
  <c r="DD36" i="40"/>
  <c r="DE44" i="40"/>
  <c r="DD48" i="40"/>
  <c r="DD36" i="41"/>
  <c r="D22" i="34"/>
  <c r="D21" i="34" s="1"/>
  <c r="DE41" i="34"/>
  <c r="DE22" i="37"/>
  <c r="DE21" i="37" s="1"/>
  <c r="DD31" i="37"/>
  <c r="DE32" i="39"/>
  <c r="D32" i="41"/>
  <c r="I30" i="41"/>
  <c r="DE48" i="41"/>
  <c r="DF9" i="42"/>
  <c r="DG6" i="42"/>
  <c r="DQ5" i="42" s="1"/>
  <c r="DQ6" i="42" s="1"/>
  <c r="C4" i="42" s="1"/>
  <c r="C30" i="61"/>
  <c r="C10" i="61" s="1"/>
  <c r="B10" i="61" s="1"/>
  <c r="C2" i="69"/>
  <c r="C2" i="52"/>
  <c r="C2" i="50"/>
  <c r="C2" i="51"/>
  <c r="C2" i="49"/>
  <c r="C2" i="47"/>
  <c r="C2" i="48"/>
  <c r="C2" i="34"/>
  <c r="D7" i="34"/>
  <c r="DD36" i="34"/>
  <c r="D44" i="34"/>
  <c r="DD48" i="34"/>
  <c r="E32" i="36"/>
  <c r="DE36" i="36"/>
  <c r="DD41" i="36"/>
  <c r="DE17" i="37"/>
  <c r="D22" i="37"/>
  <c r="D21" i="37" s="1"/>
  <c r="DE31" i="37"/>
  <c r="DD56" i="37"/>
  <c r="DD7" i="38"/>
  <c r="E32" i="38"/>
  <c r="DE36" i="38"/>
  <c r="D36" i="38"/>
  <c r="DD41" i="38"/>
  <c r="C2" i="39"/>
  <c r="D7" i="39"/>
  <c r="H30" i="39"/>
  <c r="D32" i="39"/>
  <c r="DD36" i="39"/>
  <c r="D44" i="39"/>
  <c r="DD48" i="39"/>
  <c r="DD31" i="40"/>
  <c r="DE36" i="40"/>
  <c r="DD41" i="40"/>
  <c r="E72" i="40"/>
  <c r="D72" i="40" s="1"/>
  <c r="N20" i="61" s="1"/>
  <c r="D22" i="36"/>
  <c r="D21" i="36" s="1"/>
  <c r="C2" i="37"/>
  <c r="DH6" i="37"/>
  <c r="D7" i="37"/>
  <c r="DE22" i="38"/>
  <c r="DE21" i="38" s="1"/>
  <c r="DE48" i="38"/>
  <c r="DG6" i="39"/>
  <c r="DF16" i="39"/>
  <c r="DD22" i="39"/>
  <c r="DD21" i="39" s="1"/>
  <c r="DE36" i="39"/>
  <c r="DE48" i="39"/>
  <c r="D17" i="40"/>
  <c r="D22" i="40"/>
  <c r="F30" i="40"/>
  <c r="F63" i="40" s="1"/>
  <c r="D70" i="40"/>
  <c r="L20" i="61" s="1"/>
  <c r="E31" i="41"/>
  <c r="D31" i="41"/>
  <c r="DE31" i="41"/>
  <c r="DD31" i="41"/>
  <c r="DD22" i="42"/>
  <c r="DD21" i="42" s="1"/>
  <c r="E32" i="46"/>
  <c r="D32" i="46"/>
  <c r="DE32" i="46"/>
  <c r="G30" i="46"/>
  <c r="DE17" i="41"/>
  <c r="D22" i="41"/>
  <c r="D21" i="41" s="1"/>
  <c r="DD32" i="41"/>
  <c r="DD56" i="41"/>
  <c r="D7" i="42"/>
  <c r="I30" i="42"/>
  <c r="DD31" i="42"/>
  <c r="DE22" i="43"/>
  <c r="DE21" i="43" s="1"/>
  <c r="E31" i="44"/>
  <c r="E7" i="45"/>
  <c r="DD22" i="45"/>
  <c r="DD21" i="45" s="1"/>
  <c r="E71" i="45"/>
  <c r="D71" i="45" s="1"/>
  <c r="M27" i="61" s="1"/>
  <c r="D70" i="45"/>
  <c r="L27" i="61" s="1"/>
  <c r="E72" i="45"/>
  <c r="D72" i="45" s="1"/>
  <c r="N27" i="61" s="1"/>
  <c r="DG6" i="46"/>
  <c r="DQ5" i="46" s="1"/>
  <c r="DQ6" i="46" s="1"/>
  <c r="C4" i="46" s="1"/>
  <c r="D22" i="46"/>
  <c r="D31" i="46"/>
  <c r="D7" i="41"/>
  <c r="D36" i="41"/>
  <c r="DD44" i="41"/>
  <c r="DE31" i="42"/>
  <c r="D32" i="42"/>
  <c r="D22" i="43"/>
  <c r="D21" i="43" s="1"/>
  <c r="D32" i="43"/>
  <c r="E32" i="43"/>
  <c r="DD32" i="43"/>
  <c r="DD7" i="44"/>
  <c r="DD31" i="44"/>
  <c r="DE31" i="45"/>
  <c r="E32" i="45"/>
  <c r="H30" i="45"/>
  <c r="DE48" i="45"/>
  <c r="H30" i="46"/>
  <c r="DD31" i="46"/>
  <c r="DD22" i="41"/>
  <c r="DD21" i="41" s="1"/>
  <c r="D48" i="41"/>
  <c r="E32" i="42"/>
  <c r="DE32" i="42"/>
  <c r="F30" i="43"/>
  <c r="F63" i="43" s="1"/>
  <c r="D31" i="43"/>
  <c r="DE32" i="43"/>
  <c r="E36" i="43"/>
  <c r="E72" i="43"/>
  <c r="D72" i="43" s="1"/>
  <c r="N25" i="61" s="1"/>
  <c r="DE31" i="44"/>
  <c r="DD48" i="44"/>
  <c r="D17" i="45"/>
  <c r="D32" i="45"/>
  <c r="E7" i="46"/>
  <c r="DD32" i="46"/>
  <c r="D17" i="42"/>
  <c r="DE22" i="42"/>
  <c r="DE21" i="42" s="1"/>
  <c r="DD32" i="42"/>
  <c r="DE48" i="42"/>
  <c r="DD56" i="42"/>
  <c r="E72" i="42"/>
  <c r="D72" i="42" s="1"/>
  <c r="N24" i="61" s="1"/>
  <c r="DD22" i="43"/>
  <c r="DD21" i="43" s="1"/>
  <c r="DE36" i="43"/>
  <c r="DE48" i="43"/>
  <c r="D17" i="44"/>
  <c r="D22" i="44"/>
  <c r="D21" i="44" s="1"/>
  <c r="DD32" i="44"/>
  <c r="D7" i="45"/>
  <c r="D31" i="45"/>
  <c r="DE32" i="45"/>
  <c r="D36" i="45"/>
  <c r="D17" i="46"/>
  <c r="DE22" i="46"/>
  <c r="DE21" i="46" s="1"/>
  <c r="DE31" i="46"/>
  <c r="DE48" i="46"/>
  <c r="DE47" i="46" s="1"/>
  <c r="DG6" i="47"/>
  <c r="DF16" i="47"/>
  <c r="DD22" i="47"/>
  <c r="DD21" i="47" s="1"/>
  <c r="E32" i="47"/>
  <c r="DE36" i="47"/>
  <c r="DE48" i="47"/>
  <c r="D17" i="48"/>
  <c r="D22" i="48"/>
  <c r="D21" i="48" s="1"/>
  <c r="F30" i="48"/>
  <c r="F63" i="48" s="1"/>
  <c r="DE31" i="48"/>
  <c r="DE48" i="48"/>
  <c r="D48" i="46"/>
  <c r="DD7" i="47"/>
  <c r="DE31" i="47"/>
  <c r="DD32" i="47"/>
  <c r="D36" i="47"/>
  <c r="D7" i="48"/>
  <c r="D31" i="48"/>
  <c r="DD36" i="48"/>
  <c r="DE44" i="48"/>
  <c r="DD7" i="45"/>
  <c r="DE22" i="45"/>
  <c r="DE21" i="45" s="1"/>
  <c r="DD31" i="45"/>
  <c r="DD36" i="45"/>
  <c r="D44" i="45"/>
  <c r="DD17" i="46"/>
  <c r="DD22" i="46"/>
  <c r="DD21" i="46" s="1"/>
  <c r="DD7" i="42"/>
  <c r="F30" i="42"/>
  <c r="F63" i="42" s="1"/>
  <c r="DE36" i="42"/>
  <c r="D36" i="42"/>
  <c r="DD41" i="42"/>
  <c r="D7" i="43"/>
  <c r="DD36" i="43"/>
  <c r="D44" i="43"/>
  <c r="DD48" i="43"/>
  <c r="DE36" i="44"/>
  <c r="DD41" i="44"/>
  <c r="DE17" i="45"/>
  <c r="D22" i="45"/>
  <c r="DD56" i="45"/>
  <c r="DD7" i="46"/>
  <c r="DE36" i="46"/>
  <c r="D36" i="46"/>
  <c r="DD41" i="46"/>
  <c r="D7" i="47"/>
  <c r="DD36" i="47"/>
  <c r="D44" i="47"/>
  <c r="DD48" i="47"/>
  <c r="DE36" i="48"/>
  <c r="DD41" i="48"/>
  <c r="D7" i="49"/>
  <c r="D31" i="49"/>
  <c r="DE32" i="49"/>
  <c r="D36" i="49"/>
  <c r="DD31" i="50"/>
  <c r="D70" i="50"/>
  <c r="L34" i="61" s="1"/>
  <c r="DE31" i="51"/>
  <c r="DD32" i="51"/>
  <c r="D70" i="51"/>
  <c r="L35" i="61" s="1"/>
  <c r="D70" i="49"/>
  <c r="L33" i="61" s="1"/>
  <c r="DE22" i="50"/>
  <c r="DE21" i="50" s="1"/>
  <c r="F30" i="50"/>
  <c r="F63" i="50" s="1"/>
  <c r="DE31" i="50"/>
  <c r="DE36" i="50"/>
  <c r="DD41" i="50"/>
  <c r="D31" i="51"/>
  <c r="DE32" i="51"/>
  <c r="E72" i="51"/>
  <c r="D72" i="51" s="1"/>
  <c r="N35" i="61" s="1"/>
  <c r="DD7" i="49"/>
  <c r="DE22" i="49"/>
  <c r="DE21" i="49" s="1"/>
  <c r="E32" i="49"/>
  <c r="DD36" i="49"/>
  <c r="D41" i="49"/>
  <c r="D31" i="50"/>
  <c r="DE32" i="50"/>
  <c r="D32" i="51"/>
  <c r="DE17" i="49"/>
  <c r="DG6" i="50"/>
  <c r="DQ5" i="50" s="1"/>
  <c r="DQ6" i="50" s="1"/>
  <c r="C4" i="50" s="1"/>
  <c r="D41" i="50"/>
  <c r="DH6" i="51"/>
  <c r="DD7" i="51"/>
  <c r="DE17" i="51"/>
  <c r="F30" i="51"/>
  <c r="F63" i="51" s="1"/>
  <c r="DE36" i="51"/>
  <c r="DD41" i="51"/>
  <c r="DD44" i="51"/>
  <c r="DD31" i="52"/>
  <c r="D70" i="52"/>
  <c r="L36" i="61" s="1"/>
  <c r="DE17" i="53"/>
  <c r="F30" i="53"/>
  <c r="F63" i="53" s="1"/>
  <c r="E32" i="53"/>
  <c r="DE36" i="53"/>
  <c r="DD41" i="53"/>
  <c r="DE48" i="53"/>
  <c r="E31" i="54"/>
  <c r="D22" i="55"/>
  <c r="D21" i="55" s="1"/>
  <c r="E48" i="55"/>
  <c r="D17" i="52"/>
  <c r="D22" i="52"/>
  <c r="F30" i="52"/>
  <c r="F63" i="52" s="1"/>
  <c r="DE31" i="52"/>
  <c r="DD32" i="52"/>
  <c r="DE36" i="52"/>
  <c r="DD41" i="52"/>
  <c r="E72" i="52"/>
  <c r="D72" i="52" s="1"/>
  <c r="N36" i="61" s="1"/>
  <c r="DE31" i="53"/>
  <c r="DD32" i="53"/>
  <c r="DD31" i="54"/>
  <c r="D31" i="52"/>
  <c r="DE32" i="52"/>
  <c r="DF16" i="53"/>
  <c r="D22" i="53"/>
  <c r="D21" i="53" s="1"/>
  <c r="D31" i="53"/>
  <c r="DE32" i="53"/>
  <c r="DE22" i="54"/>
  <c r="DE21" i="54" s="1"/>
  <c r="F30" i="54"/>
  <c r="F63" i="54" s="1"/>
  <c r="DE31" i="54"/>
  <c r="DD32" i="54"/>
  <c r="DE36" i="54"/>
  <c r="DD41" i="54"/>
  <c r="DF16" i="55"/>
  <c r="DD22" i="55"/>
  <c r="DD21" i="55" s="1"/>
  <c r="DF16" i="52"/>
  <c r="DE17" i="52"/>
  <c r="DD17" i="52"/>
  <c r="D41" i="52"/>
  <c r="DD48" i="52"/>
  <c r="DD7" i="53"/>
  <c r="DD22" i="53"/>
  <c r="DD21" i="53" s="1"/>
  <c r="DF16" i="54"/>
  <c r="DG6" i="55"/>
  <c r="DQ5" i="55" s="1"/>
  <c r="DQ6" i="55" s="1"/>
  <c r="C4" i="55" s="1"/>
  <c r="DD7" i="55"/>
  <c r="DE31" i="55"/>
  <c r="DD31" i="55"/>
  <c r="DD32" i="55"/>
  <c r="D48" i="55"/>
  <c r="DF16" i="56"/>
  <c r="DE17" i="56"/>
  <c r="DD17" i="56"/>
  <c r="E31" i="56"/>
  <c r="D32" i="56"/>
  <c r="DE17" i="57"/>
  <c r="DD31" i="57"/>
  <c r="E32" i="57"/>
  <c r="DE22" i="58"/>
  <c r="DE21" i="58" s="1"/>
  <c r="DD31" i="58"/>
  <c r="E32" i="58"/>
  <c r="E71" i="58"/>
  <c r="D71" i="58" s="1"/>
  <c r="M44" i="61" s="1"/>
  <c r="DD31" i="56"/>
  <c r="DE36" i="56"/>
  <c r="DE31" i="57"/>
  <c r="DD32" i="57"/>
  <c r="DE36" i="57"/>
  <c r="D70" i="57"/>
  <c r="L43" i="61" s="1"/>
  <c r="DE31" i="58"/>
  <c r="DD32" i="58"/>
  <c r="DE36" i="58"/>
  <c r="D70" i="58"/>
  <c r="L44" i="61" s="1"/>
  <c r="D17" i="56"/>
  <c r="D22" i="56"/>
  <c r="D21" i="56" s="1"/>
  <c r="DD32" i="56"/>
  <c r="E72" i="57"/>
  <c r="D72" i="57" s="1"/>
  <c r="N43" i="61" s="1"/>
  <c r="DG6" i="58"/>
  <c r="DQ5" i="58" s="1"/>
  <c r="DQ6" i="58" s="1"/>
  <c r="C4" i="58" s="1"/>
  <c r="E31" i="67"/>
  <c r="D32" i="67"/>
  <c r="E72" i="67"/>
  <c r="D72" i="67" s="1"/>
  <c r="D22" i="68"/>
  <c r="D21" i="68" s="1"/>
  <c r="DE31" i="68"/>
  <c r="DD32" i="68"/>
  <c r="E72" i="68"/>
  <c r="D72" i="68" s="1"/>
  <c r="DG6" i="67"/>
  <c r="DQ5" i="67" s="1"/>
  <c r="DQ6" i="67" s="1"/>
  <c r="C4" i="67" s="1"/>
  <c r="DD22" i="67"/>
  <c r="DD21" i="67" s="1"/>
  <c r="DD31" i="67"/>
  <c r="E71" i="67"/>
  <c r="D71" i="67" s="1"/>
  <c r="D31" i="68"/>
  <c r="E71" i="68"/>
  <c r="D71" i="68" s="1"/>
  <c r="DD32" i="67"/>
  <c r="DE36" i="67"/>
  <c r="DF16" i="68"/>
  <c r="DD22" i="68"/>
  <c r="DD21" i="68" s="1"/>
  <c r="E31" i="68"/>
  <c r="DF16" i="67"/>
  <c r="D70" i="68"/>
  <c r="D7" i="69"/>
  <c r="D31" i="69"/>
  <c r="DE32" i="69"/>
  <c r="DD48" i="69"/>
  <c r="E31" i="69"/>
  <c r="D32" i="69"/>
  <c r="E71" i="69"/>
  <c r="D71" i="69" s="1"/>
  <c r="D7" i="70"/>
  <c r="DD7" i="69"/>
  <c r="E32" i="69"/>
  <c r="D70" i="69"/>
  <c r="DG6" i="70"/>
  <c r="DQ5" i="70" s="1"/>
  <c r="DQ6" i="70" s="1"/>
  <c r="C4" i="70" s="1"/>
  <c r="DF16" i="70"/>
  <c r="DD17" i="70"/>
  <c r="E31" i="70"/>
  <c r="D32" i="70"/>
  <c r="DD48" i="70"/>
  <c r="E71" i="70"/>
  <c r="D71" i="70" s="1"/>
  <c r="I6" i="65"/>
  <c r="F36" i="65"/>
  <c r="F41" i="65"/>
  <c r="DD31" i="70"/>
  <c r="E32" i="70"/>
  <c r="DE36" i="70"/>
  <c r="DD41" i="70"/>
  <c r="DE44" i="70"/>
  <c r="D17" i="70"/>
  <c r="DE22" i="70"/>
  <c r="DE21" i="70" s="1"/>
  <c r="D22" i="70"/>
  <c r="F30" i="70"/>
  <c r="F63" i="70" s="1"/>
  <c r="D48" i="70"/>
  <c r="D47" i="70" s="1"/>
  <c r="D70" i="70"/>
  <c r="F90" i="76"/>
  <c r="J6" i="77"/>
  <c r="I85" i="77"/>
  <c r="E107" i="84"/>
  <c r="E101" i="84"/>
  <c r="E112" i="84"/>
  <c r="E68" i="84"/>
  <c r="I68" i="84"/>
  <c r="M68" i="84"/>
  <c r="Q68" i="84"/>
  <c r="U68" i="84"/>
  <c r="Y68" i="84"/>
  <c r="AC68" i="84"/>
  <c r="AG68" i="84"/>
  <c r="AK68" i="84"/>
  <c r="AO68" i="84"/>
  <c r="AS68" i="84"/>
  <c r="AW68" i="84"/>
  <c r="BA68" i="84"/>
  <c r="BE68" i="84"/>
  <c r="BI68" i="84"/>
  <c r="BM68" i="84"/>
  <c r="BQ68" i="84"/>
  <c r="BU68" i="84"/>
  <c r="BY68" i="84"/>
  <c r="CC68" i="84"/>
  <c r="CG68" i="84"/>
  <c r="CK68" i="84"/>
  <c r="CO68" i="84"/>
  <c r="CS68" i="84"/>
  <c r="CW68" i="84"/>
  <c r="E76" i="84"/>
  <c r="AE83" i="84"/>
  <c r="AI83" i="84"/>
  <c r="AM83" i="84"/>
  <c r="AQ83" i="84"/>
  <c r="AU83" i="84"/>
  <c r="AY83" i="84"/>
  <c r="BC83" i="84"/>
  <c r="BG83" i="84"/>
  <c r="BK83" i="84"/>
  <c r="BO83" i="84"/>
  <c r="BS83" i="84"/>
  <c r="BW83" i="84"/>
  <c r="CA83" i="84"/>
  <c r="CE83" i="84"/>
  <c r="CI83" i="84"/>
  <c r="CM83" i="84"/>
  <c r="CQ83" i="84"/>
  <c r="CU83" i="84"/>
  <c r="CY83" i="84"/>
  <c r="G84" i="84"/>
  <c r="K84" i="84"/>
  <c r="O84" i="84"/>
  <c r="S84" i="84"/>
  <c r="W84" i="84"/>
  <c r="AA84" i="84"/>
  <c r="AE84" i="84"/>
  <c r="AI84" i="84"/>
  <c r="AM84" i="84"/>
  <c r="AQ84" i="84"/>
  <c r="AU84" i="84"/>
  <c r="AY84" i="84"/>
  <c r="BC84" i="84"/>
  <c r="BG84" i="84"/>
  <c r="BK84" i="84"/>
  <c r="BO84" i="84"/>
  <c r="BS84" i="84"/>
  <c r="BW84" i="84"/>
  <c r="CA84" i="84"/>
  <c r="CE84" i="84"/>
  <c r="CI84" i="84"/>
  <c r="CM84" i="84"/>
  <c r="CQ84" i="84"/>
  <c r="CU84" i="84"/>
  <c r="CY84" i="84"/>
  <c r="I94" i="84"/>
  <c r="Q94" i="84"/>
  <c r="Y94" i="84"/>
  <c r="AG94" i="84"/>
  <c r="AO94" i="84"/>
  <c r="AW94" i="84"/>
  <c r="BE94" i="84"/>
  <c r="BM94" i="84"/>
  <c r="F31" i="82"/>
  <c r="F43" i="82" s="1"/>
  <c r="F76" i="82" s="1"/>
  <c r="F123" i="82" s="1"/>
  <c r="F170" i="82" s="1"/>
  <c r="F180" i="82" s="1"/>
  <c r="AF83" i="84"/>
  <c r="AJ83" i="84"/>
  <c r="AN83" i="84"/>
  <c r="AR83" i="84"/>
  <c r="AV83" i="84"/>
  <c r="AZ83" i="84"/>
  <c r="BD83" i="84"/>
  <c r="BH83" i="84"/>
  <c r="BL83" i="84"/>
  <c r="BP83" i="84"/>
  <c r="BT83" i="84"/>
  <c r="BX83" i="84"/>
  <c r="CB83" i="84"/>
  <c r="CF83" i="84"/>
  <c r="CJ83" i="84"/>
  <c r="CN83" i="84"/>
  <c r="CR83" i="84"/>
  <c r="CV83" i="84"/>
  <c r="CZ83" i="84"/>
  <c r="H84" i="84"/>
  <c r="L84" i="84"/>
  <c r="P84" i="84"/>
  <c r="T84" i="84"/>
  <c r="X84" i="84"/>
  <c r="AB84" i="84"/>
  <c r="AF84" i="84"/>
  <c r="AJ84" i="84"/>
  <c r="AN84" i="84"/>
  <c r="AR84" i="84"/>
  <c r="AV84" i="84"/>
  <c r="AZ84" i="84"/>
  <c r="BD84" i="84"/>
  <c r="BH84" i="84"/>
  <c r="BL84" i="84"/>
  <c r="BP84" i="84"/>
  <c r="BT84" i="84"/>
  <c r="BX84" i="84"/>
  <c r="CB84" i="84"/>
  <c r="CF84" i="84"/>
  <c r="CJ84" i="84"/>
  <c r="CN84" i="84"/>
  <c r="CR84" i="84"/>
  <c r="CV84" i="84"/>
  <c r="CZ84" i="84"/>
  <c r="K94" i="84"/>
  <c r="S94" i="84"/>
  <c r="AA94" i="84"/>
  <c r="AI94" i="84"/>
  <c r="AQ94" i="84"/>
  <c r="AY94" i="84"/>
  <c r="BM193" i="84"/>
  <c r="CS182" i="84"/>
  <c r="BM182" i="84"/>
  <c r="AG182" i="84"/>
  <c r="BV181" i="84"/>
  <c r="BY181" i="84"/>
  <c r="AK181" i="84"/>
  <c r="G182" i="84"/>
  <c r="V182" i="84"/>
  <c r="G150" i="84"/>
  <c r="CY101" i="84"/>
  <c r="CU101" i="84"/>
  <c r="CQ101" i="84"/>
  <c r="CM101" i="84"/>
  <c r="CI101" i="84"/>
  <c r="CE101" i="84"/>
  <c r="CA101" i="84"/>
  <c r="BW101" i="84"/>
  <c r="BS101" i="84"/>
  <c r="BO101" i="84"/>
  <c r="BK101" i="84"/>
  <c r="BG101" i="84"/>
  <c r="BC101" i="84"/>
  <c r="AY101" i="84"/>
  <c r="AU101" i="84"/>
  <c r="AQ101" i="84"/>
  <c r="AM101" i="84"/>
  <c r="AI101" i="84"/>
  <c r="AE101" i="84"/>
  <c r="AA101" i="84"/>
  <c r="W101" i="84"/>
  <c r="S101" i="84"/>
  <c r="O101" i="84"/>
  <c r="K101" i="84"/>
  <c r="G101" i="84"/>
  <c r="CY100" i="84"/>
  <c r="CU100" i="84"/>
  <c r="CQ100" i="84"/>
  <c r="CM100" i="84"/>
  <c r="CI100" i="84"/>
  <c r="CE100" i="84"/>
  <c r="CA100" i="84"/>
  <c r="BW100" i="84"/>
  <c r="BS100" i="84"/>
  <c r="BO100" i="84"/>
  <c r="BK100" i="84"/>
  <c r="BG100" i="84"/>
  <c r="BC100" i="84"/>
  <c r="AY100" i="84"/>
  <c r="AU100" i="84"/>
  <c r="AQ100" i="84"/>
  <c r="AM100" i="84"/>
  <c r="AI100" i="84"/>
  <c r="AE100" i="84"/>
  <c r="CY94" i="84"/>
  <c r="CU94" i="84"/>
  <c r="CQ94" i="84"/>
  <c r="CM94" i="84"/>
  <c r="CI94" i="84"/>
  <c r="CE94" i="84"/>
  <c r="CA94" i="84"/>
  <c r="BW94" i="84"/>
  <c r="BS94" i="84"/>
  <c r="BO94" i="84"/>
  <c r="CX101" i="84"/>
  <c r="CT101" i="84"/>
  <c r="CP101" i="84"/>
  <c r="CL101" i="84"/>
  <c r="CH101" i="84"/>
  <c r="CD101" i="84"/>
  <c r="BZ101" i="84"/>
  <c r="BV101" i="84"/>
  <c r="BR101" i="84"/>
  <c r="BN101" i="84"/>
  <c r="BJ101" i="84"/>
  <c r="BF101" i="84"/>
  <c r="BB101" i="84"/>
  <c r="AX101" i="84"/>
  <c r="AT101" i="84"/>
  <c r="AP101" i="84"/>
  <c r="AL101" i="84"/>
  <c r="AH101" i="84"/>
  <c r="AD101" i="84"/>
  <c r="Z101" i="84"/>
  <c r="V101" i="84"/>
  <c r="R101" i="84"/>
  <c r="N101" i="84"/>
  <c r="J101" i="84"/>
  <c r="F101" i="84"/>
  <c r="CX100" i="84"/>
  <c r="CT100" i="84"/>
  <c r="CP100" i="84"/>
  <c r="CL100" i="84"/>
  <c r="CH100" i="84"/>
  <c r="CD100" i="84"/>
  <c r="BZ100" i="84"/>
  <c r="BV100" i="84"/>
  <c r="BR100" i="84"/>
  <c r="BN100" i="84"/>
  <c r="BJ100" i="84"/>
  <c r="BF100" i="84"/>
  <c r="BB100" i="84"/>
  <c r="AX100" i="84"/>
  <c r="AT100" i="84"/>
  <c r="AP100" i="84"/>
  <c r="AL100" i="84"/>
  <c r="AH100" i="84"/>
  <c r="CX94" i="84"/>
  <c r="CT94" i="84"/>
  <c r="CP94" i="84"/>
  <c r="CL94" i="84"/>
  <c r="CH94" i="84"/>
  <c r="CD94" i="84"/>
  <c r="BZ94" i="84"/>
  <c r="BV94" i="84"/>
  <c r="BR94" i="84"/>
  <c r="BN94" i="84"/>
  <c r="BJ94" i="84"/>
  <c r="BF94" i="84"/>
  <c r="BB94" i="84"/>
  <c r="AX94" i="84"/>
  <c r="AT94" i="84"/>
  <c r="AP94" i="84"/>
  <c r="AL94" i="84"/>
  <c r="AH94" i="84"/>
  <c r="AD94" i="84"/>
  <c r="Z94" i="84"/>
  <c r="V94" i="84"/>
  <c r="R94" i="84"/>
  <c r="N94" i="84"/>
  <c r="J94" i="84"/>
  <c r="F94" i="84"/>
  <c r="CW101" i="84"/>
  <c r="CS101" i="84"/>
  <c r="CO101" i="84"/>
  <c r="CK101" i="84"/>
  <c r="CG101" i="84"/>
  <c r="CC101" i="84"/>
  <c r="BY101" i="84"/>
  <c r="BU101" i="84"/>
  <c r="BQ101" i="84"/>
  <c r="BM101" i="84"/>
  <c r="BI101" i="84"/>
  <c r="BE101" i="84"/>
  <c r="BA101" i="84"/>
  <c r="AW101" i="84"/>
  <c r="AS101" i="84"/>
  <c r="AO101" i="84"/>
  <c r="AK101" i="84"/>
  <c r="AG101" i="84"/>
  <c r="AC101" i="84"/>
  <c r="Y101" i="84"/>
  <c r="U101" i="84"/>
  <c r="Q101" i="84"/>
  <c r="M101" i="84"/>
  <c r="I101" i="84"/>
  <c r="CW100" i="84"/>
  <c r="CS100" i="84"/>
  <c r="CO100" i="84"/>
  <c r="CK100" i="84"/>
  <c r="CG100" i="84"/>
  <c r="CC100" i="84"/>
  <c r="BY100" i="84"/>
  <c r="BU100" i="84"/>
  <c r="BQ100" i="84"/>
  <c r="BM100" i="84"/>
  <c r="BI100" i="84"/>
  <c r="BE100" i="84"/>
  <c r="BA100" i="84"/>
  <c r="AW100" i="84"/>
  <c r="AS100" i="84"/>
  <c r="AO100" i="84"/>
  <c r="AK100" i="84"/>
  <c r="AG100" i="84"/>
  <c r="CW94" i="84"/>
  <c r="CS94" i="84"/>
  <c r="CO94" i="84"/>
  <c r="CK94" i="84"/>
  <c r="CG94" i="84"/>
  <c r="CC94" i="84"/>
  <c r="BY94" i="84"/>
  <c r="BU94" i="84"/>
  <c r="BQ94" i="84"/>
  <c r="CZ101" i="84"/>
  <c r="CV101" i="84"/>
  <c r="CR101" i="84"/>
  <c r="CN101" i="84"/>
  <c r="CJ101" i="84"/>
  <c r="CF101" i="84"/>
  <c r="CB101" i="84"/>
  <c r="BX101" i="84"/>
  <c r="BT101" i="84"/>
  <c r="BP101" i="84"/>
  <c r="BL101" i="84"/>
  <c r="BH101" i="84"/>
  <c r="BD101" i="84"/>
  <c r="AZ101" i="84"/>
  <c r="AV101" i="84"/>
  <c r="AR101" i="84"/>
  <c r="AN101" i="84"/>
  <c r="AJ101" i="84"/>
  <c r="AF101" i="84"/>
  <c r="AB101" i="84"/>
  <c r="X101" i="84"/>
  <c r="T101" i="84"/>
  <c r="P101" i="84"/>
  <c r="L101" i="84"/>
  <c r="H101" i="84"/>
  <c r="CZ100" i="84"/>
  <c r="CV100" i="84"/>
  <c r="CR100" i="84"/>
  <c r="CN100" i="84"/>
  <c r="CJ100" i="84"/>
  <c r="CF100" i="84"/>
  <c r="CB100" i="84"/>
  <c r="BX100" i="84"/>
  <c r="BT100" i="84"/>
  <c r="BP100" i="84"/>
  <c r="BL100" i="84"/>
  <c r="BH100" i="84"/>
  <c r="BD100" i="84"/>
  <c r="AZ100" i="84"/>
  <c r="AV100" i="84"/>
  <c r="AR100" i="84"/>
  <c r="AN100" i="84"/>
  <c r="AJ100" i="84"/>
  <c r="AF100" i="84"/>
  <c r="CZ94" i="84"/>
  <c r="CV94" i="84"/>
  <c r="CR94" i="84"/>
  <c r="CN94" i="84"/>
  <c r="CJ94" i="84"/>
  <c r="CF94" i="84"/>
  <c r="CB94" i="84"/>
  <c r="BX94" i="84"/>
  <c r="BT94" i="84"/>
  <c r="BP94" i="84"/>
  <c r="BL94" i="84"/>
  <c r="BH94" i="84"/>
  <c r="BD94" i="84"/>
  <c r="AZ94" i="84"/>
  <c r="AV94" i="84"/>
  <c r="AR94" i="84"/>
  <c r="AN94" i="84"/>
  <c r="AJ94" i="84"/>
  <c r="AF94" i="84"/>
  <c r="AB94" i="84"/>
  <c r="X94" i="84"/>
  <c r="T94" i="84"/>
  <c r="P94" i="84"/>
  <c r="L94" i="84"/>
  <c r="H94" i="84"/>
  <c r="G68" i="84"/>
  <c r="K68" i="84"/>
  <c r="O68" i="84"/>
  <c r="S68" i="84"/>
  <c r="W68" i="84"/>
  <c r="AA68" i="84"/>
  <c r="AE68" i="84"/>
  <c r="AI68" i="84"/>
  <c r="AM68" i="84"/>
  <c r="AQ68" i="84"/>
  <c r="AU68" i="84"/>
  <c r="AY68" i="84"/>
  <c r="BC68" i="84"/>
  <c r="BG68" i="84"/>
  <c r="BK68" i="84"/>
  <c r="BO68" i="84"/>
  <c r="BS68" i="84"/>
  <c r="BW68" i="84"/>
  <c r="CA68" i="84"/>
  <c r="CE68" i="84"/>
  <c r="CI68" i="84"/>
  <c r="CM68" i="84"/>
  <c r="CQ68" i="84"/>
  <c r="CU68" i="84"/>
  <c r="CY68" i="84"/>
  <c r="AG83" i="84"/>
  <c r="AK83" i="84"/>
  <c r="AO83" i="84"/>
  <c r="AS83" i="84"/>
  <c r="AW83" i="84"/>
  <c r="BA83" i="84"/>
  <c r="BE83" i="84"/>
  <c r="BI83" i="84"/>
  <c r="BM83" i="84"/>
  <c r="BQ83" i="84"/>
  <c r="BU83" i="84"/>
  <c r="BY83" i="84"/>
  <c r="CC83" i="84"/>
  <c r="CG83" i="84"/>
  <c r="CK83" i="84"/>
  <c r="CO83" i="84"/>
  <c r="CS83" i="84"/>
  <c r="CW83" i="84"/>
  <c r="E84" i="84"/>
  <c r="I84" i="84"/>
  <c r="M84" i="84"/>
  <c r="Q84" i="84"/>
  <c r="U84" i="84"/>
  <c r="Y84" i="84"/>
  <c r="AC84" i="84"/>
  <c r="AG84" i="84"/>
  <c r="AK84" i="84"/>
  <c r="AO84" i="84"/>
  <c r="AS84" i="84"/>
  <c r="AW84" i="84"/>
  <c r="BA84" i="84"/>
  <c r="BE84" i="84"/>
  <c r="BI84" i="84"/>
  <c r="BM84" i="84"/>
  <c r="BQ84" i="84"/>
  <c r="BU84" i="84"/>
  <c r="BY84" i="84"/>
  <c r="CC84" i="84"/>
  <c r="CG84" i="84"/>
  <c r="CK84" i="84"/>
  <c r="CO84" i="84"/>
  <c r="CS84" i="84"/>
  <c r="CW84" i="84"/>
  <c r="E94" i="84"/>
  <c r="M94" i="84"/>
  <c r="U94" i="84"/>
  <c r="AC94" i="84"/>
  <c r="AK94" i="84"/>
  <c r="AS94" i="84"/>
  <c r="BA94" i="84"/>
  <c r="BI94" i="84"/>
  <c r="AH83" i="84"/>
  <c r="AL83" i="84"/>
  <c r="AP83" i="84"/>
  <c r="AT83" i="84"/>
  <c r="AX83" i="84"/>
  <c r="BB83" i="84"/>
  <c r="BF83" i="84"/>
  <c r="BJ83" i="84"/>
  <c r="BN83" i="84"/>
  <c r="BR83" i="84"/>
  <c r="BV83" i="84"/>
  <c r="BZ83" i="84"/>
  <c r="CD83" i="84"/>
  <c r="CH83" i="84"/>
  <c r="CL83" i="84"/>
  <c r="CP83" i="84"/>
  <c r="CT83" i="84"/>
  <c r="CX83" i="84"/>
  <c r="J84" i="84"/>
  <c r="N84" i="84"/>
  <c r="R84" i="84"/>
  <c r="V84" i="84"/>
  <c r="Z84" i="84"/>
  <c r="AD84" i="84"/>
  <c r="AH84" i="84"/>
  <c r="AL84" i="84"/>
  <c r="AP84" i="84"/>
  <c r="AT84" i="84"/>
  <c r="AX84" i="84"/>
  <c r="BB84" i="84"/>
  <c r="BF84" i="84"/>
  <c r="BJ84" i="84"/>
  <c r="BN84" i="84"/>
  <c r="BR84" i="84"/>
  <c r="BV84" i="84"/>
  <c r="BZ84" i="84"/>
  <c r="CD84" i="84"/>
  <c r="CH84" i="84"/>
  <c r="CL84" i="84"/>
  <c r="CP84" i="84"/>
  <c r="CT84" i="84"/>
  <c r="CX84" i="84"/>
  <c r="G94" i="84"/>
  <c r="O94" i="84"/>
  <c r="W94" i="84"/>
  <c r="AE94" i="84"/>
  <c r="AM94" i="84"/>
  <c r="AU94" i="84"/>
  <c r="BC94" i="84"/>
  <c r="BK94" i="84"/>
  <c r="DG6" i="69"/>
  <c r="DF8" i="70"/>
  <c r="DE17" i="34"/>
  <c r="DE22" i="36"/>
  <c r="DE21" i="36" s="1"/>
  <c r="DE17" i="39"/>
  <c r="DE22" i="40"/>
  <c r="DE21" i="40" s="1"/>
  <c r="DG6" i="43"/>
  <c r="DE17" i="43"/>
  <c r="DE22" i="44"/>
  <c r="DE21" i="44" s="1"/>
  <c r="DE17" i="47"/>
  <c r="DE22" i="48"/>
  <c r="DE21" i="48" s="1"/>
  <c r="DE22" i="52"/>
  <c r="DE21" i="52" s="1"/>
  <c r="DE17" i="55"/>
  <c r="DE22" i="56"/>
  <c r="DE21" i="56" s="1"/>
  <c r="DH6" i="34"/>
  <c r="DG6" i="36"/>
  <c r="DQ5" i="36" s="1"/>
  <c r="DQ6" i="36" s="1"/>
  <c r="C4" i="36" s="1"/>
  <c r="DH6" i="39"/>
  <c r="DG6" i="40"/>
  <c r="DQ5" i="40" s="1"/>
  <c r="DQ6" i="40" s="1"/>
  <c r="C4" i="40" s="1"/>
  <c r="DH6" i="43"/>
  <c r="DG6" i="44"/>
  <c r="DQ5" i="44" s="1"/>
  <c r="DQ6" i="44" s="1"/>
  <c r="C4" i="44" s="1"/>
  <c r="DH6" i="47"/>
  <c r="DG6" i="48"/>
  <c r="DQ5" i="48" s="1"/>
  <c r="DQ6" i="48" s="1"/>
  <c r="C4" i="48" s="1"/>
  <c r="DG6" i="52"/>
  <c r="DQ5" i="52" s="1"/>
  <c r="DQ6" i="52" s="1"/>
  <c r="C4" i="52" s="1"/>
  <c r="DG6" i="56"/>
  <c r="DQ5" i="56" s="1"/>
  <c r="DQ6" i="56" s="1"/>
  <c r="C4" i="56" s="1"/>
  <c r="DE22" i="57"/>
  <c r="DE21" i="57" s="1"/>
  <c r="DD7" i="67"/>
  <c r="DD7" i="68"/>
  <c r="DD22" i="69"/>
  <c r="DD21" i="69" s="1"/>
  <c r="DG6" i="37"/>
  <c r="DG6" i="41"/>
  <c r="DQ5" i="41" s="1"/>
  <c r="DQ6" i="41" s="1"/>
  <c r="C4" i="41" s="1"/>
  <c r="DG6" i="45"/>
  <c r="DQ5" i="45" s="1"/>
  <c r="DQ6" i="45" s="1"/>
  <c r="C4" i="45" s="1"/>
  <c r="DG6" i="49"/>
  <c r="DQ5" i="49" s="1"/>
  <c r="DQ6" i="49" s="1"/>
  <c r="C4" i="49" s="1"/>
  <c r="DE47" i="55" l="1"/>
  <c r="DE47" i="67"/>
  <c r="J120" i="65"/>
  <c r="DE47" i="53"/>
  <c r="J63" i="34"/>
  <c r="K63" i="34" s="1"/>
  <c r="L63" i="34" s="1"/>
  <c r="M63" i="34" s="1"/>
  <c r="N63" i="34" s="1"/>
  <c r="O63" i="34" s="1"/>
  <c r="P63" i="34" s="1"/>
  <c r="Q63" i="34" s="1"/>
  <c r="R63" i="34" s="1"/>
  <c r="S63" i="34" s="1"/>
  <c r="T63" i="34" s="1"/>
  <c r="U63" i="34" s="1"/>
  <c r="V63" i="34" s="1"/>
  <c r="W63" i="34" s="1"/>
  <c r="X63" i="34" s="1"/>
  <c r="Y63" i="34" s="1"/>
  <c r="Z63" i="34" s="1"/>
  <c r="AA63" i="34" s="1"/>
  <c r="AB63" i="34" s="1"/>
  <c r="AC63" i="34" s="1"/>
  <c r="AD63" i="34" s="1"/>
  <c r="AE63" i="34" s="1"/>
  <c r="AF63" i="34" s="1"/>
  <c r="AG63" i="34" s="1"/>
  <c r="AH63" i="34" s="1"/>
  <c r="AI63" i="34" s="1"/>
  <c r="AJ63" i="34" s="1"/>
  <c r="AK63" i="34" s="1"/>
  <c r="AL63" i="34" s="1"/>
  <c r="AM63" i="34" s="1"/>
  <c r="AN63" i="34" s="1"/>
  <c r="AO63" i="34" s="1"/>
  <c r="AP63" i="34" s="1"/>
  <c r="AQ63" i="34" s="1"/>
  <c r="AR63" i="34" s="1"/>
  <c r="AS63" i="34" s="1"/>
  <c r="AT63" i="34" s="1"/>
  <c r="AU63" i="34" s="1"/>
  <c r="AV63" i="34" s="1"/>
  <c r="AW63" i="34" s="1"/>
  <c r="AX63" i="34" s="1"/>
  <c r="AY63" i="34" s="1"/>
  <c r="AZ63" i="34" s="1"/>
  <c r="BA63" i="34" s="1"/>
  <c r="BB63" i="34" s="1"/>
  <c r="BC63" i="34" s="1"/>
  <c r="BD63" i="34" s="1"/>
  <c r="BE63" i="34" s="1"/>
  <c r="BF63" i="34" s="1"/>
  <c r="BG63" i="34" s="1"/>
  <c r="BH63" i="34" s="1"/>
  <c r="BI63" i="34" s="1"/>
  <c r="BJ63" i="34" s="1"/>
  <c r="BK63" i="34" s="1"/>
  <c r="BL63" i="34" s="1"/>
  <c r="BM63" i="34" s="1"/>
  <c r="BN63" i="34" s="1"/>
  <c r="BO63" i="34" s="1"/>
  <c r="BP63" i="34" s="1"/>
  <c r="BQ63" i="34" s="1"/>
  <c r="BR63" i="34" s="1"/>
  <c r="BS63" i="34" s="1"/>
  <c r="BT63" i="34" s="1"/>
  <c r="BU63" i="34" s="1"/>
  <c r="BV63" i="34" s="1"/>
  <c r="BW63" i="34" s="1"/>
  <c r="BX63" i="34" s="1"/>
  <c r="BY63" i="34" s="1"/>
  <c r="BZ63" i="34" s="1"/>
  <c r="CA63" i="34" s="1"/>
  <c r="CB63" i="34" s="1"/>
  <c r="CC63" i="34" s="1"/>
  <c r="CD63" i="34" s="1"/>
  <c r="CE63" i="34" s="1"/>
  <c r="CF63" i="34" s="1"/>
  <c r="CG63" i="34" s="1"/>
  <c r="CH63" i="34" s="1"/>
  <c r="CI63" i="34" s="1"/>
  <c r="CJ63" i="34" s="1"/>
  <c r="CK63" i="34" s="1"/>
  <c r="CL63" i="34" s="1"/>
  <c r="CM63" i="34" s="1"/>
  <c r="CN63" i="34" s="1"/>
  <c r="CO63" i="34" s="1"/>
  <c r="CP63" i="34" s="1"/>
  <c r="CQ63" i="34" s="1"/>
  <c r="CR63" i="34" s="1"/>
  <c r="CS63" i="34" s="1"/>
  <c r="CT63" i="34" s="1"/>
  <c r="CU63" i="34" s="1"/>
  <c r="CV63" i="34" s="1"/>
  <c r="CW63" i="34" s="1"/>
  <c r="CX63" i="34" s="1"/>
  <c r="CY63" i="34" s="1"/>
  <c r="CZ63" i="34" s="1"/>
  <c r="DA63" i="34" s="1"/>
  <c r="E56" i="34"/>
  <c r="CZ177" i="84"/>
  <c r="CZ157" i="84"/>
  <c r="CN177" i="84"/>
  <c r="CN157" i="84"/>
  <c r="BP177" i="84"/>
  <c r="BP157" i="84"/>
  <c r="BD150" i="84"/>
  <c r="BD177" i="84"/>
  <c r="BD157" i="84"/>
  <c r="AR177" i="84"/>
  <c r="AR157" i="84"/>
  <c r="AJ210" i="84"/>
  <c r="AJ230" i="84" s="1"/>
  <c r="AJ243" i="84" s="1"/>
  <c r="AJ177" i="84"/>
  <c r="AJ157" i="84"/>
  <c r="BJ177" i="84"/>
  <c r="BJ157" i="84"/>
  <c r="BC190" i="84"/>
  <c r="BC177" i="84"/>
  <c r="BC157" i="84"/>
  <c r="CH150" i="84"/>
  <c r="CH177" i="84"/>
  <c r="CH157" i="84"/>
  <c r="AX177" i="84"/>
  <c r="AX157" i="84"/>
  <c r="Q210" i="84"/>
  <c r="Q230" i="84" s="1"/>
  <c r="Q243" i="84" s="1"/>
  <c r="Q177" i="84"/>
  <c r="Q157" i="84"/>
  <c r="X177" i="84"/>
  <c r="X157" i="84"/>
  <c r="CV177" i="84"/>
  <c r="CV157" i="84"/>
  <c r="BL177" i="84"/>
  <c r="BL157" i="84"/>
  <c r="AZ177" i="84"/>
  <c r="AZ157" i="84"/>
  <c r="T177" i="84"/>
  <c r="T157" i="84"/>
  <c r="CP177" i="84"/>
  <c r="CP157" i="84"/>
  <c r="BB177" i="84"/>
  <c r="BB157" i="84"/>
  <c r="CM88" i="84"/>
  <c r="CM177" i="84"/>
  <c r="CM157" i="84"/>
  <c r="CI190" i="84"/>
  <c r="CI177" i="84"/>
  <c r="CI157" i="84"/>
  <c r="CA190" i="84"/>
  <c r="CA177" i="84"/>
  <c r="CA157" i="84"/>
  <c r="AU174" i="84"/>
  <c r="AU177" i="84"/>
  <c r="AU157" i="84"/>
  <c r="CS163" i="84"/>
  <c r="CS177" i="84"/>
  <c r="CS157" i="84"/>
  <c r="CK188" i="84"/>
  <c r="CK177" i="84"/>
  <c r="CK157" i="84"/>
  <c r="BM163" i="84"/>
  <c r="BM177" i="84"/>
  <c r="BM157" i="84"/>
  <c r="BE181" i="84"/>
  <c r="BE177" i="84"/>
  <c r="BE157" i="84"/>
  <c r="AG163" i="84"/>
  <c r="AG177" i="84"/>
  <c r="AG157" i="84"/>
  <c r="P149" i="84"/>
  <c r="P177" i="84"/>
  <c r="P157" i="84"/>
  <c r="CJ177" i="84"/>
  <c r="CJ157" i="84"/>
  <c r="BX177" i="84"/>
  <c r="BX157" i="84"/>
  <c r="BH177" i="84"/>
  <c r="BH157" i="84"/>
  <c r="AN177" i="84"/>
  <c r="AN157" i="84"/>
  <c r="BZ177" i="84"/>
  <c r="BZ157" i="84"/>
  <c r="AL177" i="84"/>
  <c r="AL157" i="84"/>
  <c r="AM210" i="84"/>
  <c r="AM177" i="84"/>
  <c r="AM157" i="84"/>
  <c r="CX88" i="84"/>
  <c r="CX177" i="84"/>
  <c r="CX157" i="84"/>
  <c r="Z177" i="84"/>
  <c r="Z157" i="84"/>
  <c r="G210" i="84"/>
  <c r="G230" i="84" s="1"/>
  <c r="G243" i="84" s="1"/>
  <c r="G177" i="84"/>
  <c r="G157" i="84"/>
  <c r="Y195" i="84"/>
  <c r="Y177" i="84"/>
  <c r="Y157" i="84"/>
  <c r="CR177" i="84"/>
  <c r="CR157" i="84"/>
  <c r="CF166" i="84"/>
  <c r="CF177" i="84"/>
  <c r="CF157" i="84"/>
  <c r="BT177" i="84"/>
  <c r="BT157" i="84"/>
  <c r="AV177" i="84"/>
  <c r="AV157" i="84"/>
  <c r="BR88" i="84"/>
  <c r="BR177" i="84"/>
  <c r="BR157" i="84"/>
  <c r="CB185" i="84"/>
  <c r="CB177" i="84"/>
  <c r="CB157" i="84"/>
  <c r="AF193" i="84"/>
  <c r="AF177" i="84"/>
  <c r="AF157" i="84"/>
  <c r="AT149" i="84"/>
  <c r="AT177" i="84"/>
  <c r="AT157" i="84"/>
  <c r="CY185" i="84"/>
  <c r="CY177" i="84"/>
  <c r="CY157" i="84"/>
  <c r="CQ185" i="84"/>
  <c r="CQ177" i="84"/>
  <c r="CQ157" i="84"/>
  <c r="BW182" i="84"/>
  <c r="BW177" i="84"/>
  <c r="BW157" i="84"/>
  <c r="BS174" i="84"/>
  <c r="BS177" i="84"/>
  <c r="BS157" i="84"/>
  <c r="BK195" i="84"/>
  <c r="BK177" i="84"/>
  <c r="BK157" i="84"/>
  <c r="AE149" i="84"/>
  <c r="AE177" i="84"/>
  <c r="AE157" i="84"/>
  <c r="BF177" i="84"/>
  <c r="BF157" i="84"/>
  <c r="CC190" i="84"/>
  <c r="CC177" i="84"/>
  <c r="CC157" i="84"/>
  <c r="BU166" i="84"/>
  <c r="BU177" i="84"/>
  <c r="BU157" i="84"/>
  <c r="AW188" i="84"/>
  <c r="AW177" i="84"/>
  <c r="AW157" i="84"/>
  <c r="AO150" i="84"/>
  <c r="AO177" i="84"/>
  <c r="AO157" i="84"/>
  <c r="F88" i="84"/>
  <c r="F177" i="84"/>
  <c r="F157" i="84"/>
  <c r="V195" i="84"/>
  <c r="V177" i="84"/>
  <c r="V157" i="84"/>
  <c r="AD88" i="84"/>
  <c r="AD177" i="84"/>
  <c r="AD157" i="84"/>
  <c r="I150" i="84"/>
  <c r="I177" i="84"/>
  <c r="I157" i="84"/>
  <c r="H174" i="84"/>
  <c r="H177" i="84"/>
  <c r="H157" i="84"/>
  <c r="E48" i="49"/>
  <c r="DE47" i="45"/>
  <c r="DE47" i="68"/>
  <c r="DE47" i="34"/>
  <c r="DD47" i="70"/>
  <c r="G158" i="84"/>
  <c r="DE7" i="58"/>
  <c r="DE47" i="47"/>
  <c r="E22" i="45"/>
  <c r="AH3" i="31"/>
  <c r="E41" i="37"/>
  <c r="E41" i="41"/>
  <c r="D70" i="42"/>
  <c r="L24" i="61" s="1"/>
  <c r="E47" i="54"/>
  <c r="E22" i="48"/>
  <c r="E21" i="48" s="1"/>
  <c r="E41" i="47"/>
  <c r="E17" i="51"/>
  <c r="E36" i="45"/>
  <c r="E34" i="70"/>
  <c r="D78" i="69"/>
  <c r="E41" i="39"/>
  <c r="E36" i="39"/>
  <c r="D79" i="69"/>
  <c r="D79" i="47"/>
  <c r="E17" i="36"/>
  <c r="E36" i="36"/>
  <c r="E48" i="37"/>
  <c r="E17" i="40"/>
  <c r="E48" i="40"/>
  <c r="E7" i="43"/>
  <c r="E17" i="46"/>
  <c r="E36" i="47"/>
  <c r="E56" i="47"/>
  <c r="E7" i="48"/>
  <c r="E7" i="49"/>
  <c r="E36" i="50"/>
  <c r="E35" i="50" s="1"/>
  <c r="E48" i="50"/>
  <c r="D76" i="50"/>
  <c r="D78" i="49"/>
  <c r="F34" i="83"/>
  <c r="F6" i="83" s="1"/>
  <c r="D76" i="70"/>
  <c r="D79" i="70"/>
  <c r="D78" i="56"/>
  <c r="D79" i="49"/>
  <c r="E36" i="37"/>
  <c r="E7" i="37"/>
  <c r="E36" i="38"/>
  <c r="E48" i="41"/>
  <c r="E47" i="41" s="1"/>
  <c r="E48" i="42"/>
  <c r="E22" i="43"/>
  <c r="E21" i="43" s="1"/>
  <c r="E17" i="45"/>
  <c r="E56" i="45"/>
  <c r="E56" i="46"/>
  <c r="E17" i="47"/>
  <c r="E36" i="49"/>
  <c r="E35" i="49" s="1"/>
  <c r="E7" i="51"/>
  <c r="E22" i="51"/>
  <c r="E21" i="51" s="1"/>
  <c r="E56" i="51"/>
  <c r="E48" i="51"/>
  <c r="D76" i="58"/>
  <c r="D79" i="50"/>
  <c r="E30" i="67"/>
  <c r="D79" i="57"/>
  <c r="E30" i="49"/>
  <c r="BT115" i="65"/>
  <c r="D79" i="67"/>
  <c r="G34" i="83"/>
  <c r="G6" i="83" s="1"/>
  <c r="D78" i="58"/>
  <c r="CN120" i="65"/>
  <c r="D79" i="37"/>
  <c r="E47" i="56"/>
  <c r="D79" i="41"/>
  <c r="D78" i="55"/>
  <c r="E34" i="54"/>
  <c r="D78" i="70"/>
  <c r="D76" i="44"/>
  <c r="D79" i="44"/>
  <c r="E72" i="37"/>
  <c r="D72" i="37" s="1"/>
  <c r="N17" i="61" s="1"/>
  <c r="E56" i="38"/>
  <c r="E48" i="38"/>
  <c r="E17" i="39"/>
  <c r="E48" i="39"/>
  <c r="E7" i="40"/>
  <c r="E36" i="41"/>
  <c r="E22" i="41"/>
  <c r="E21" i="41" s="1"/>
  <c r="E7" i="42"/>
  <c r="E22" i="42"/>
  <c r="E21" i="42" s="1"/>
  <c r="E36" i="42"/>
  <c r="E44" i="42"/>
  <c r="E17" i="43"/>
  <c r="E48" i="43"/>
  <c r="E36" i="44"/>
  <c r="E17" i="44"/>
  <c r="E48" i="45"/>
  <c r="E22" i="46"/>
  <c r="E21" i="46" s="1"/>
  <c r="E44" i="47"/>
  <c r="E36" i="48"/>
  <c r="E56" i="48"/>
  <c r="E48" i="48"/>
  <c r="E22" i="49"/>
  <c r="E21" i="49" s="1"/>
  <c r="E22" i="50"/>
  <c r="E21" i="50" s="1"/>
  <c r="E41" i="53"/>
  <c r="E34" i="52"/>
  <c r="D78" i="53"/>
  <c r="D79" i="51"/>
  <c r="D79" i="48"/>
  <c r="D79" i="34"/>
  <c r="D79" i="46"/>
  <c r="D79" i="56"/>
  <c r="D78" i="47"/>
  <c r="D79" i="43"/>
  <c r="D79" i="40"/>
  <c r="D78" i="40"/>
  <c r="D79" i="39"/>
  <c r="D78" i="67"/>
  <c r="D78" i="37"/>
  <c r="D79" i="54"/>
  <c r="D79" i="42"/>
  <c r="D76" i="67"/>
  <c r="D79" i="53"/>
  <c r="D78" i="50"/>
  <c r="D79" i="36"/>
  <c r="D78" i="39"/>
  <c r="D78" i="34"/>
  <c r="D76" i="34"/>
  <c r="D78" i="44"/>
  <c r="D78" i="46"/>
  <c r="E34" i="53"/>
  <c r="D78" i="57"/>
  <c r="D76" i="69"/>
  <c r="CL120" i="65"/>
  <c r="CY120" i="77"/>
  <c r="AI120" i="77"/>
  <c r="D79" i="58"/>
  <c r="E30" i="41"/>
  <c r="D78" i="45"/>
  <c r="D78" i="41"/>
  <c r="D76" i="52"/>
  <c r="D79" i="38"/>
  <c r="D79" i="55"/>
  <c r="D76" i="55"/>
  <c r="D79" i="45"/>
  <c r="E30" i="34"/>
  <c r="E47" i="58"/>
  <c r="E41" i="44"/>
  <c r="E71" i="54"/>
  <c r="D71" i="54" s="1"/>
  <c r="M40" i="61" s="1"/>
  <c r="K120" i="77"/>
  <c r="D76" i="47"/>
  <c r="DE7" i="42"/>
  <c r="D76" i="37"/>
  <c r="BK114" i="84"/>
  <c r="W147" i="84"/>
  <c r="O109" i="84"/>
  <c r="CI97" i="84"/>
  <c r="G109" i="84"/>
  <c r="CQ114" i="84"/>
  <c r="BS109" i="84"/>
  <c r="BC109" i="84"/>
  <c r="CA97" i="84"/>
  <c r="BK104" i="84"/>
  <c r="G114" i="84"/>
  <c r="BZ114" i="84"/>
  <c r="N114" i="84"/>
  <c r="CI109" i="84"/>
  <c r="N97" i="84"/>
  <c r="CQ104" i="84"/>
  <c r="CA104" i="84"/>
  <c r="N147" i="84"/>
  <c r="AU114" i="84"/>
  <c r="H195" i="84"/>
  <c r="BZ104" i="84"/>
  <c r="CQ97" i="84"/>
  <c r="CI104" i="84"/>
  <c r="CA114" i="84"/>
  <c r="BS104" i="84"/>
  <c r="BK97" i="84"/>
  <c r="BC97" i="84"/>
  <c r="AU97" i="84"/>
  <c r="BZ109" i="84"/>
  <c r="N109" i="84"/>
  <c r="K97" i="84"/>
  <c r="CQ109" i="84"/>
  <c r="CI114" i="84"/>
  <c r="CA109" i="84"/>
  <c r="BS114" i="84"/>
  <c r="BK109" i="84"/>
  <c r="BC114" i="84"/>
  <c r="O147" i="84"/>
  <c r="G104" i="84"/>
  <c r="BZ97" i="84"/>
  <c r="N104" i="84"/>
  <c r="CU79" i="84"/>
  <c r="CU91" i="84"/>
  <c r="CU70" i="84"/>
  <c r="CM79" i="84"/>
  <c r="CM70" i="84"/>
  <c r="CM109" i="84"/>
  <c r="CM71" i="84"/>
  <c r="CE79" i="84"/>
  <c r="CE91" i="84"/>
  <c r="CE71" i="84"/>
  <c r="BW79" i="84"/>
  <c r="BW70" i="84"/>
  <c r="BW71" i="84"/>
  <c r="BO79" i="84"/>
  <c r="BO91" i="84"/>
  <c r="BO70" i="84"/>
  <c r="BG79" i="84"/>
  <c r="BG70" i="84"/>
  <c r="BG71" i="84"/>
  <c r="BG147" i="84"/>
  <c r="AY79" i="84"/>
  <c r="AY147" i="84"/>
  <c r="AY91" i="84"/>
  <c r="AQ79" i="84"/>
  <c r="AQ109" i="84"/>
  <c r="AQ147" i="84"/>
  <c r="AQ104" i="84"/>
  <c r="AQ70" i="84"/>
  <c r="AI79" i="84"/>
  <c r="AI97" i="84"/>
  <c r="AI147" i="84"/>
  <c r="AI104" i="84"/>
  <c r="AI91" i="84"/>
  <c r="AA79" i="84"/>
  <c r="AA97" i="84"/>
  <c r="CT79" i="84"/>
  <c r="CT104" i="84"/>
  <c r="CT71" i="84"/>
  <c r="CT109" i="84"/>
  <c r="CT147" i="84"/>
  <c r="CL79" i="84"/>
  <c r="CL97" i="84"/>
  <c r="CL91" i="84"/>
  <c r="CL109" i="84"/>
  <c r="CL147" i="84"/>
  <c r="CD79" i="84"/>
  <c r="CD104" i="84"/>
  <c r="CD70" i="84"/>
  <c r="CD109" i="84"/>
  <c r="CD147" i="84"/>
  <c r="BV79" i="84"/>
  <c r="BV114" i="84"/>
  <c r="BV71" i="84"/>
  <c r="BV104" i="84"/>
  <c r="BV147" i="84"/>
  <c r="BN79" i="84"/>
  <c r="BN97" i="84"/>
  <c r="BN70" i="84"/>
  <c r="BN114" i="84"/>
  <c r="BN71" i="84"/>
  <c r="BF79" i="84"/>
  <c r="BF109" i="84"/>
  <c r="BF91" i="84"/>
  <c r="BF97" i="84"/>
  <c r="BF70" i="84"/>
  <c r="AX79" i="84"/>
  <c r="AX109" i="84"/>
  <c r="AX70" i="84"/>
  <c r="AX97" i="84"/>
  <c r="AX71" i="84"/>
  <c r="AP79" i="84"/>
  <c r="AP104" i="84"/>
  <c r="AP71" i="84"/>
  <c r="AP109" i="84"/>
  <c r="AP91" i="84"/>
  <c r="AH79" i="84"/>
  <c r="AH97" i="84"/>
  <c r="AH147" i="84"/>
  <c r="AH109" i="84"/>
  <c r="AH70" i="84"/>
  <c r="Z79" i="84"/>
  <c r="Z104" i="84"/>
  <c r="Z109" i="84"/>
  <c r="R79" i="84"/>
  <c r="R147" i="84"/>
  <c r="R109" i="84"/>
  <c r="R104" i="84"/>
  <c r="J79" i="84"/>
  <c r="J104" i="84"/>
  <c r="J114" i="84"/>
  <c r="CW79" i="84"/>
  <c r="CW109" i="84"/>
  <c r="CW70" i="84"/>
  <c r="CW97" i="84"/>
  <c r="CW147" i="84"/>
  <c r="CO79" i="84"/>
  <c r="CO114" i="84"/>
  <c r="CO70" i="84"/>
  <c r="CO97" i="84"/>
  <c r="CO147" i="84"/>
  <c r="CG79" i="84"/>
  <c r="CG109" i="84"/>
  <c r="CG70" i="84"/>
  <c r="CG97" i="84"/>
  <c r="CG147" i="84"/>
  <c r="BY79" i="84"/>
  <c r="BY114" i="84"/>
  <c r="BY70" i="84"/>
  <c r="BY97" i="84"/>
  <c r="BY147" i="84"/>
  <c r="BY163" i="84" s="1"/>
  <c r="BQ79" i="84"/>
  <c r="BQ109" i="84"/>
  <c r="BQ70" i="84"/>
  <c r="BQ97" i="84"/>
  <c r="BQ147" i="84"/>
  <c r="BI79" i="84"/>
  <c r="BI114" i="84"/>
  <c r="BI70" i="84"/>
  <c r="BI109" i="84"/>
  <c r="BI147" i="84"/>
  <c r="BA79" i="84"/>
  <c r="BA104" i="84"/>
  <c r="BA70" i="84"/>
  <c r="BA109" i="84"/>
  <c r="BA147" i="84"/>
  <c r="AS79" i="84"/>
  <c r="AS104" i="84"/>
  <c r="AS70" i="84"/>
  <c r="AS109" i="84"/>
  <c r="AS147" i="84"/>
  <c r="AS210" i="84" s="1"/>
  <c r="AS230" i="84" s="1"/>
  <c r="AS243" i="84" s="1"/>
  <c r="AK79" i="84"/>
  <c r="AK104" i="84"/>
  <c r="AK70" i="84"/>
  <c r="AK109" i="84"/>
  <c r="AK147" i="84"/>
  <c r="AC79" i="84"/>
  <c r="AC104" i="84"/>
  <c r="AC109" i="84"/>
  <c r="U79" i="84"/>
  <c r="U147" i="84"/>
  <c r="U97" i="84"/>
  <c r="U114" i="84"/>
  <c r="M79" i="84"/>
  <c r="M104" i="84"/>
  <c r="M97" i="84"/>
  <c r="E79" i="84"/>
  <c r="E97" i="84"/>
  <c r="CP67" i="84"/>
  <c r="CO85" i="84" s="1"/>
  <c r="BZ67" i="84"/>
  <c r="BY85" i="84" s="1"/>
  <c r="BJ67" i="84"/>
  <c r="BI85" i="84" s="1"/>
  <c r="CV67" i="84"/>
  <c r="CA67" i="84"/>
  <c r="BE67" i="84"/>
  <c r="AM67" i="84"/>
  <c r="AM102" i="84" s="1"/>
  <c r="E114" i="84"/>
  <c r="E147" i="84"/>
  <c r="CL67" i="84"/>
  <c r="BV67" i="84"/>
  <c r="BF67" i="84"/>
  <c r="CQ67" i="84"/>
  <c r="CQ77" i="84" s="1"/>
  <c r="BU67" i="84"/>
  <c r="AZ67" i="84"/>
  <c r="AY77" i="84" s="1"/>
  <c r="CV79" i="84"/>
  <c r="CV97" i="84"/>
  <c r="CV91" i="84"/>
  <c r="CV114" i="84"/>
  <c r="CV70" i="84"/>
  <c r="CN79" i="84"/>
  <c r="CN104" i="84"/>
  <c r="CN70" i="84"/>
  <c r="CN97" i="84"/>
  <c r="CF79" i="84"/>
  <c r="CF114" i="84"/>
  <c r="CF91" i="84"/>
  <c r="CF97" i="84"/>
  <c r="CF70" i="84"/>
  <c r="BX79" i="84"/>
  <c r="BX97" i="84"/>
  <c r="BX104" i="84"/>
  <c r="BX71" i="84"/>
  <c r="BP79" i="84"/>
  <c r="BP114" i="84"/>
  <c r="BP70" i="84"/>
  <c r="BP97" i="84"/>
  <c r="BP71" i="84"/>
  <c r="BH79" i="84"/>
  <c r="BH97" i="84"/>
  <c r="BH104" i="84"/>
  <c r="BH71" i="84"/>
  <c r="AZ79" i="84"/>
  <c r="AZ114" i="84"/>
  <c r="AZ70" i="84"/>
  <c r="AZ97" i="84"/>
  <c r="AZ71" i="84"/>
  <c r="AR79" i="84"/>
  <c r="AR97" i="84"/>
  <c r="AR104" i="84"/>
  <c r="AR71" i="84"/>
  <c r="AJ79" i="84"/>
  <c r="AJ97" i="84"/>
  <c r="AJ70" i="84"/>
  <c r="AJ114" i="84"/>
  <c r="AJ71" i="84"/>
  <c r="AB79" i="84"/>
  <c r="AB97" i="84"/>
  <c r="AB147" i="84"/>
  <c r="AB104" i="84"/>
  <c r="T79" i="84"/>
  <c r="T109" i="84"/>
  <c r="T114" i="84"/>
  <c r="L79" i="84"/>
  <c r="L109" i="84"/>
  <c r="L147" i="84"/>
  <c r="L97" i="84"/>
  <c r="L68" i="84"/>
  <c r="L96" i="84" s="1"/>
  <c r="BX91" i="84"/>
  <c r="CU71" i="84"/>
  <c r="CE70" i="84"/>
  <c r="BO71" i="84"/>
  <c r="AY71" i="84"/>
  <c r="AI70" i="84"/>
  <c r="CT70" i="84"/>
  <c r="CD71" i="84"/>
  <c r="BN147" i="84"/>
  <c r="AP70" i="84"/>
  <c r="CO71" i="84"/>
  <c r="BY91" i="84"/>
  <c r="BI71" i="84"/>
  <c r="AS91" i="84"/>
  <c r="CL104" i="84"/>
  <c r="BV97" i="84"/>
  <c r="BF114" i="84"/>
  <c r="AP97" i="84"/>
  <c r="Z97" i="84"/>
  <c r="R114" i="84"/>
  <c r="J147" i="84"/>
  <c r="AI114" i="84"/>
  <c r="CO104" i="84"/>
  <c r="BY104" i="84"/>
  <c r="BI104" i="84"/>
  <c r="AS114" i="84"/>
  <c r="AC114" i="84"/>
  <c r="U104" i="84"/>
  <c r="M147" i="84"/>
  <c r="CV109" i="84"/>
  <c r="CF109" i="84"/>
  <c r="BP109" i="84"/>
  <c r="AZ109" i="84"/>
  <c r="AJ109" i="84"/>
  <c r="T97" i="84"/>
  <c r="L114" i="84"/>
  <c r="BX70" i="84"/>
  <c r="BP91" i="84"/>
  <c r="BH70" i="84"/>
  <c r="CU147" i="84"/>
  <c r="CE147" i="84"/>
  <c r="BO147" i="84"/>
  <c r="AQ91" i="84"/>
  <c r="CT91" i="84"/>
  <c r="CD91" i="84"/>
  <c r="BF71" i="84"/>
  <c r="AP147" i="84"/>
  <c r="AH71" i="84"/>
  <c r="CO91" i="84"/>
  <c r="BY71" i="84"/>
  <c r="BI91" i="84"/>
  <c r="AS71" i="84"/>
  <c r="CL114" i="84"/>
  <c r="BV109" i="84"/>
  <c r="BF104" i="84"/>
  <c r="AP114" i="84"/>
  <c r="Z114" i="84"/>
  <c r="R97" i="84"/>
  <c r="AQ97" i="84"/>
  <c r="CW104" i="84"/>
  <c r="CG104" i="84"/>
  <c r="BQ104" i="84"/>
  <c r="BA97" i="84"/>
  <c r="AK97" i="84"/>
  <c r="AC147" i="84"/>
  <c r="CN109" i="84"/>
  <c r="BX109" i="84"/>
  <c r="BH109" i="84"/>
  <c r="AR109" i="84"/>
  <c r="AB109" i="84"/>
  <c r="T104" i="84"/>
  <c r="AU104" i="84"/>
  <c r="CY104" i="84"/>
  <c r="AM97" i="84"/>
  <c r="K147" i="84"/>
  <c r="AU109" i="84"/>
  <c r="BW109" i="84"/>
  <c r="AA147" i="84"/>
  <c r="BO97" i="84"/>
  <c r="CM104" i="84"/>
  <c r="AY109" i="84"/>
  <c r="S109" i="84"/>
  <c r="CY114" i="84"/>
  <c r="CE109" i="84"/>
  <c r="BG104" i="84"/>
  <c r="AM104" i="84"/>
  <c r="S114" i="84"/>
  <c r="G152" i="84"/>
  <c r="H178" i="84"/>
  <c r="CU109" i="84"/>
  <c r="BW97" i="84"/>
  <c r="BG97" i="84"/>
  <c r="CU114" i="84"/>
  <c r="CE114" i="84"/>
  <c r="BO114" i="84"/>
  <c r="AY97" i="84"/>
  <c r="AA109" i="84"/>
  <c r="K104" i="84"/>
  <c r="DE7" i="70"/>
  <c r="CC150" i="84"/>
  <c r="CC163" i="84"/>
  <c r="G195" i="84"/>
  <c r="V163" i="84"/>
  <c r="CH77" i="84"/>
  <c r="DE47" i="50"/>
  <c r="BM150" i="84"/>
  <c r="AW163" i="84"/>
  <c r="AG193" i="84"/>
  <c r="CX193" i="84"/>
  <c r="V174" i="84"/>
  <c r="P195" i="84"/>
  <c r="AG150" i="84"/>
  <c r="CS150" i="84"/>
  <c r="CH170" i="84"/>
  <c r="Y188" i="84"/>
  <c r="CS193" i="84"/>
  <c r="AO190" i="84"/>
  <c r="I88" i="84"/>
  <c r="AW150" i="84"/>
  <c r="P163" i="84"/>
  <c r="I174" i="84"/>
  <c r="V158" i="84"/>
  <c r="I190" i="84"/>
  <c r="DD30" i="37"/>
  <c r="DE7" i="36"/>
  <c r="DE7" i="48"/>
  <c r="D76" i="41"/>
  <c r="D76" i="45"/>
  <c r="D76" i="38"/>
  <c r="D76" i="54"/>
  <c r="D76" i="46"/>
  <c r="E30" i="56"/>
  <c r="DE7" i="68"/>
  <c r="DE7" i="57"/>
  <c r="DE7" i="39"/>
  <c r="D76" i="53"/>
  <c r="DE7" i="49"/>
  <c r="E30" i="40"/>
  <c r="D76" i="56"/>
  <c r="DE7" i="43"/>
  <c r="DE7" i="55"/>
  <c r="D76" i="42"/>
  <c r="DE47" i="57"/>
  <c r="DE47" i="43"/>
  <c r="DE47" i="38"/>
  <c r="DE7" i="45"/>
  <c r="D76" i="57"/>
  <c r="DE47" i="42"/>
  <c r="DE47" i="52"/>
  <c r="DE47" i="49"/>
  <c r="CW77" i="84"/>
  <c r="Y150" i="84"/>
  <c r="CX162" i="84"/>
  <c r="V150" i="84"/>
  <c r="P153" i="84"/>
  <c r="P155" i="84" s="1"/>
  <c r="AG152" i="84"/>
  <c r="AW152" i="84"/>
  <c r="BM152" i="84"/>
  <c r="CC152" i="84"/>
  <c r="CS152" i="84"/>
  <c r="AG153" i="84"/>
  <c r="AG155" i="84" s="1"/>
  <c r="AW153" i="84"/>
  <c r="AW155" i="84" s="1"/>
  <c r="BM153" i="84"/>
  <c r="BM155" i="84" s="1"/>
  <c r="CC153" i="84"/>
  <c r="CC155" i="84" s="1"/>
  <c r="V152" i="84"/>
  <c r="CK162" i="84"/>
  <c r="AS163" i="84"/>
  <c r="AO171" i="84"/>
  <c r="BU171" i="84"/>
  <c r="BG181" i="84"/>
  <c r="I188" i="84"/>
  <c r="CH171" i="84"/>
  <c r="BU181" i="84"/>
  <c r="CX181" i="84"/>
  <c r="BA182" i="84"/>
  <c r="CG182" i="84"/>
  <c r="V188" i="84"/>
  <c r="Y193" i="84"/>
  <c r="BM188" i="84"/>
  <c r="P193" i="84"/>
  <c r="CH158" i="84"/>
  <c r="V166" i="84"/>
  <c r="I158" i="84"/>
  <c r="CS195" i="84"/>
  <c r="P178" i="84"/>
  <c r="Y185" i="84"/>
  <c r="CH162" i="84"/>
  <c r="CH163" i="84"/>
  <c r="CX150" i="84"/>
  <c r="I152" i="84"/>
  <c r="AO152" i="84"/>
  <c r="BE152" i="84"/>
  <c r="BU152" i="84"/>
  <c r="CK152" i="84"/>
  <c r="I153" i="84"/>
  <c r="I155" i="84" s="1"/>
  <c r="AO153" i="84"/>
  <c r="AO155" i="84" s="1"/>
  <c r="BE153" i="84"/>
  <c r="BE155" i="84" s="1"/>
  <c r="BU153" i="84"/>
  <c r="BU155" i="84" s="1"/>
  <c r="CK153" i="84"/>
  <c r="CK155" i="84" s="1"/>
  <c r="Y163" i="84"/>
  <c r="I171" i="84"/>
  <c r="BE171" i="84"/>
  <c r="CK171" i="84"/>
  <c r="CH182" i="84"/>
  <c r="BA181" i="84"/>
  <c r="CO181" i="84"/>
  <c r="AS188" i="84"/>
  <c r="BU170" i="84"/>
  <c r="CD181" i="84"/>
  <c r="BQ182" i="84"/>
  <c r="CW182" i="84"/>
  <c r="AW174" i="84"/>
  <c r="V149" i="84"/>
  <c r="V162" i="84" s="1"/>
  <c r="V185" i="84"/>
  <c r="BY158" i="84"/>
  <c r="BE195" i="84"/>
  <c r="Y178" i="84"/>
  <c r="I210" i="84"/>
  <c r="I230" i="84" s="1"/>
  <c r="I243" i="84" s="1"/>
  <c r="P190" i="84"/>
  <c r="BM88" i="84"/>
  <c r="CH88" i="84"/>
  <c r="CK88" i="84"/>
  <c r="BE150" i="84"/>
  <c r="BD189" i="84" s="1"/>
  <c r="BU150" i="84"/>
  <c r="CK150" i="84"/>
  <c r="CX163" i="84"/>
  <c r="P152" i="84"/>
  <c r="Y152" i="84"/>
  <c r="AS152" i="84"/>
  <c r="BY152" i="84"/>
  <c r="Y153" i="84"/>
  <c r="Y155" i="84" s="1"/>
  <c r="CX153" i="84"/>
  <c r="CX155" i="84" s="1"/>
  <c r="BU162" i="84"/>
  <c r="Y171" i="84"/>
  <c r="V171" i="84"/>
  <c r="CW181" i="84"/>
  <c r="CK170" i="84"/>
  <c r="CT181" i="84"/>
  <c r="AW182" i="84"/>
  <c r="CC182" i="84"/>
  <c r="AW193" i="84"/>
  <c r="CC193" i="84"/>
  <c r="V193" i="84"/>
  <c r="CX174" i="84"/>
  <c r="Y149" i="84"/>
  <c r="E30" i="45"/>
  <c r="D30" i="48"/>
  <c r="DE30" i="69"/>
  <c r="E30" i="38"/>
  <c r="E30" i="48"/>
  <c r="DE7" i="54"/>
  <c r="DE7" i="67"/>
  <c r="DE7" i="38"/>
  <c r="K182" i="84"/>
  <c r="DE7" i="34"/>
  <c r="CY97" i="84"/>
  <c r="CU104" i="84"/>
  <c r="CM114" i="84"/>
  <c r="CE104" i="84"/>
  <c r="BW114" i="84"/>
  <c r="BO104" i="84"/>
  <c r="BG114" i="84"/>
  <c r="AY104" i="84"/>
  <c r="AM114" i="84"/>
  <c r="AA114" i="84"/>
  <c r="S104" i="84"/>
  <c r="K109" i="84"/>
  <c r="G66" i="84"/>
  <c r="G148" i="84" s="1"/>
  <c r="G211" i="84" s="1"/>
  <c r="G231" i="84" s="1"/>
  <c r="CY109" i="84"/>
  <c r="CU97" i="84"/>
  <c r="CM97" i="84"/>
  <c r="CE97" i="84"/>
  <c r="BW104" i="84"/>
  <c r="BO109" i="84"/>
  <c r="BG109" i="84"/>
  <c r="AY114" i="84"/>
  <c r="AM109" i="84"/>
  <c r="AA104" i="84"/>
  <c r="S97" i="84"/>
  <c r="S147" i="84"/>
  <c r="K114" i="84"/>
  <c r="Z185" i="84"/>
  <c r="Z195" i="84"/>
  <c r="BG182" i="84"/>
  <c r="CX171" i="84"/>
  <c r="CX182" i="84"/>
  <c r="CX170" i="84"/>
  <c r="CX195" i="84"/>
  <c r="CX149" i="84"/>
  <c r="CX188" i="84"/>
  <c r="CX152" i="84"/>
  <c r="CT182" i="84"/>
  <c r="CL181" i="84"/>
  <c r="CH195" i="84"/>
  <c r="CH193" i="84"/>
  <c r="CH188" i="84"/>
  <c r="CH152" i="84"/>
  <c r="CH174" i="84"/>
  <c r="CH181" i="84"/>
  <c r="CH153" i="84"/>
  <c r="CH155" i="84" s="1"/>
  <c r="CD149" i="84"/>
  <c r="CD171" i="84"/>
  <c r="CD182" i="84"/>
  <c r="CD193" i="84"/>
  <c r="CD188" i="84"/>
  <c r="BV182" i="84"/>
  <c r="CS153" i="84"/>
  <c r="CS155" i="84" s="1"/>
  <c r="CS185" i="84"/>
  <c r="CS188" i="84"/>
  <c r="CS171" i="84"/>
  <c r="CO182" i="84"/>
  <c r="CK210" i="84"/>
  <c r="CK230" i="84" s="1"/>
  <c r="CK243" i="84" s="1"/>
  <c r="CK193" i="84"/>
  <c r="CK181" i="84"/>
  <c r="CK163" i="84"/>
  <c r="CK178" i="84"/>
  <c r="CK182" i="84"/>
  <c r="CG181" i="84"/>
  <c r="CC188" i="84"/>
  <c r="CC171" i="84"/>
  <c r="BY182" i="84"/>
  <c r="BY149" i="84"/>
  <c r="BY170" i="84"/>
  <c r="BU185" i="84"/>
  <c r="BU193" i="84"/>
  <c r="BU163" i="84"/>
  <c r="BU188" i="84"/>
  <c r="BU182" i="84"/>
  <c r="BQ181" i="84"/>
  <c r="BM210" i="84"/>
  <c r="BM230" i="84" s="1"/>
  <c r="BM243" i="84" s="1"/>
  <c r="BM171" i="84"/>
  <c r="BI182" i="84"/>
  <c r="BI181" i="84"/>
  <c r="BE188" i="84"/>
  <c r="BE193" i="84"/>
  <c r="BE163" i="84"/>
  <c r="BE182" i="84"/>
  <c r="BE170" i="84"/>
  <c r="BE162" i="84"/>
  <c r="AW178" i="84"/>
  <c r="AW171" i="84"/>
  <c r="AS182" i="84"/>
  <c r="AS181" i="84"/>
  <c r="AS158" i="84"/>
  <c r="AO193" i="84"/>
  <c r="AO170" i="84"/>
  <c r="AO188" i="84"/>
  <c r="AO163" i="84"/>
  <c r="AO162" i="84"/>
  <c r="AO182" i="84"/>
  <c r="AO181" i="84"/>
  <c r="AG195" i="84"/>
  <c r="AG188" i="84"/>
  <c r="AG171" i="84"/>
  <c r="V190" i="84"/>
  <c r="V153" i="84"/>
  <c r="V155" i="84" s="1"/>
  <c r="V88" i="84"/>
  <c r="V210" i="84"/>
  <c r="V230" i="84" s="1"/>
  <c r="V243" i="84" s="1"/>
  <c r="V178" i="84"/>
  <c r="O182" i="84"/>
  <c r="Y88" i="84"/>
  <c r="Y210" i="84"/>
  <c r="Y230" i="84" s="1"/>
  <c r="Y243" i="84" s="1"/>
  <c r="Y158" i="84"/>
  <c r="Y182" i="84"/>
  <c r="Y174" i="84"/>
  <c r="Y190" i="84"/>
  <c r="Y166" i="84"/>
  <c r="I195" i="84"/>
  <c r="I166" i="84"/>
  <c r="I185" i="84"/>
  <c r="I193" i="84"/>
  <c r="I163" i="84"/>
  <c r="I178" i="84"/>
  <c r="I149" i="84"/>
  <c r="I181" i="84" s="1"/>
  <c r="I182" i="84"/>
  <c r="P185" i="84"/>
  <c r="P174" i="84"/>
  <c r="P158" i="84"/>
  <c r="P171" i="84"/>
  <c r="P88" i="84"/>
  <c r="P210" i="84"/>
  <c r="P230" i="84" s="1"/>
  <c r="P243" i="84" s="1"/>
  <c r="P166" i="84"/>
  <c r="P188" i="84"/>
  <c r="P182" i="84"/>
  <c r="P150" i="84"/>
  <c r="X174" i="84"/>
  <c r="X150" i="84"/>
  <c r="X178" i="84"/>
  <c r="X158" i="84"/>
  <c r="X195" i="84"/>
  <c r="Z166" i="84"/>
  <c r="Z88" i="84"/>
  <c r="Z174" i="84"/>
  <c r="Z210" i="84"/>
  <c r="Z230" i="84" s="1"/>
  <c r="Z243" i="84" s="1"/>
  <c r="X210" i="84"/>
  <c r="X230" i="84" s="1"/>
  <c r="X243" i="84" s="1"/>
  <c r="X190" i="84"/>
  <c r="X88" i="84"/>
  <c r="Z190" i="84"/>
  <c r="W182" i="84"/>
  <c r="W184" i="84" s="1"/>
  <c r="X182" i="84"/>
  <c r="M182" i="84"/>
  <c r="X188" i="84"/>
  <c r="AC153" i="84"/>
  <c r="AC155" i="84" s="1"/>
  <c r="X163" i="84"/>
  <c r="Z152" i="84"/>
  <c r="Z153" i="84"/>
  <c r="Z155" i="84" s="1"/>
  <c r="M171" i="84"/>
  <c r="Z171" i="84"/>
  <c r="Z188" i="84"/>
  <c r="Z193" i="84"/>
  <c r="X193" i="84"/>
  <c r="Z178" i="84"/>
  <c r="X149" i="84"/>
  <c r="X166" i="84"/>
  <c r="X185" i="84"/>
  <c r="W195" i="84"/>
  <c r="X153" i="84"/>
  <c r="X155" i="84" s="1"/>
  <c r="Z182" i="84"/>
  <c r="X171" i="84"/>
  <c r="W193" i="84"/>
  <c r="Z163" i="84"/>
  <c r="Z150" i="84"/>
  <c r="X152" i="84"/>
  <c r="AC182" i="84"/>
  <c r="W188" i="84"/>
  <c r="Z158" i="84"/>
  <c r="Z149" i="84"/>
  <c r="DE7" i="50"/>
  <c r="DE7" i="41"/>
  <c r="DE7" i="47"/>
  <c r="DE7" i="37"/>
  <c r="DE22" i="69"/>
  <c r="DE21" i="69" s="1"/>
  <c r="DE7" i="44"/>
  <c r="DE7" i="52"/>
  <c r="DE7" i="51"/>
  <c r="DE7" i="40"/>
  <c r="AB163" i="84"/>
  <c r="F193" i="84"/>
  <c r="D30" i="56"/>
  <c r="D30" i="55"/>
  <c r="D30" i="68"/>
  <c r="DE47" i="48"/>
  <c r="DD30" i="70"/>
  <c r="DE47" i="39"/>
  <c r="DE47" i="41"/>
  <c r="BE115" i="77"/>
  <c r="AX120" i="77"/>
  <c r="DC120" i="77"/>
  <c r="BN120" i="77"/>
  <c r="T123" i="77"/>
  <c r="D30" i="52"/>
  <c r="D47" i="41"/>
  <c r="J182" i="84"/>
  <c r="AD178" i="84"/>
  <c r="F188" i="84"/>
  <c r="Q195" i="84"/>
  <c r="Q185" i="84"/>
  <c r="AD152" i="84"/>
  <c r="AD171" i="84"/>
  <c r="AA182" i="84"/>
  <c r="AB149" i="84"/>
  <c r="AB210" i="84"/>
  <c r="AB230" i="84" s="1"/>
  <c r="AB243" i="84" s="1"/>
  <c r="Q166" i="84"/>
  <c r="Q150" i="84"/>
  <c r="F152" i="84"/>
  <c r="F171" i="84"/>
  <c r="AD188" i="84"/>
  <c r="Q158" i="84"/>
  <c r="F163" i="84"/>
  <c r="AD163" i="84"/>
  <c r="AB152" i="84"/>
  <c r="AB150" i="84"/>
  <c r="F153" i="84"/>
  <c r="F155" i="84" s="1"/>
  <c r="AD153" i="84"/>
  <c r="AD155" i="84" s="1"/>
  <c r="F182" i="84"/>
  <c r="AD182" i="84"/>
  <c r="Q188" i="84"/>
  <c r="AB182" i="84"/>
  <c r="AD193" i="84"/>
  <c r="AB188" i="84"/>
  <c r="AD190" i="84"/>
  <c r="AD210" i="84"/>
  <c r="AD230" i="84" s="1"/>
  <c r="AD243" i="84" s="1"/>
  <c r="F174" i="84"/>
  <c r="F185" i="84"/>
  <c r="Q178" i="84"/>
  <c r="AF185" i="84"/>
  <c r="AB195" i="84"/>
  <c r="Q153" i="84"/>
  <c r="Q155" i="84" s="1"/>
  <c r="Q163" i="84"/>
  <c r="Q171" i="84"/>
  <c r="Q182" i="84"/>
  <c r="Q193" i="84"/>
  <c r="Q174" i="84"/>
  <c r="AD149" i="84"/>
  <c r="AD172" i="84" s="1"/>
  <c r="F149" i="84"/>
  <c r="AD166" i="84"/>
  <c r="AD185" i="84"/>
  <c r="F178" i="84"/>
  <c r="F195" i="84"/>
  <c r="Q149" i="84"/>
  <c r="P183" i="84" s="1"/>
  <c r="Q190" i="84"/>
  <c r="AB158" i="84"/>
  <c r="Q88" i="84"/>
  <c r="F150" i="84"/>
  <c r="F194" i="84" s="1"/>
  <c r="AD150" i="84"/>
  <c r="Q152" i="84"/>
  <c r="AB193" i="84"/>
  <c r="AD158" i="84"/>
  <c r="F158" i="84"/>
  <c r="AD174" i="84"/>
  <c r="AD195" i="84"/>
  <c r="F166" i="84"/>
  <c r="F190" i="84"/>
  <c r="F210" i="84"/>
  <c r="F230" i="84" s="1"/>
  <c r="F243" i="84" s="1"/>
  <c r="AB174" i="84"/>
  <c r="H152" i="84"/>
  <c r="H153" i="84"/>
  <c r="H155" i="84" s="1"/>
  <c r="H171" i="84"/>
  <c r="N174" i="84"/>
  <c r="H158" i="84"/>
  <c r="H149" i="84"/>
  <c r="H210" i="84"/>
  <c r="H230" i="84" s="1"/>
  <c r="H243" i="84" s="1"/>
  <c r="H190" i="84"/>
  <c r="G178" i="84"/>
  <c r="G185" i="84"/>
  <c r="H88" i="84"/>
  <c r="G163" i="84"/>
  <c r="N182" i="84"/>
  <c r="U182" i="84"/>
  <c r="H188" i="84"/>
  <c r="G193" i="84"/>
  <c r="N190" i="84"/>
  <c r="H166" i="84"/>
  <c r="H185" i="84"/>
  <c r="G88" i="84"/>
  <c r="G166" i="84"/>
  <c r="G190" i="84"/>
  <c r="N88" i="84"/>
  <c r="G153" i="84"/>
  <c r="G155" i="84" s="1"/>
  <c r="H163" i="84"/>
  <c r="H150" i="84"/>
  <c r="H165" i="84" s="1"/>
  <c r="R182" i="84"/>
  <c r="G171" i="84"/>
  <c r="H182" i="84"/>
  <c r="G188" i="84"/>
  <c r="N188" i="84"/>
  <c r="H193" i="84"/>
  <c r="G149" i="84"/>
  <c r="G174" i="84"/>
  <c r="H72" i="82"/>
  <c r="H71" i="82" s="1"/>
  <c r="X120" i="65"/>
  <c r="BW120" i="65"/>
  <c r="Z123" i="65"/>
  <c r="CL123" i="65"/>
  <c r="X123" i="77"/>
  <c r="CJ123" i="77"/>
  <c r="BF162" i="84"/>
  <c r="BF174" i="84"/>
  <c r="BN181" i="84"/>
  <c r="BF188" i="84"/>
  <c r="BF210" i="84"/>
  <c r="BF230" i="84" s="1"/>
  <c r="BF243" i="84" s="1"/>
  <c r="BF163" i="84"/>
  <c r="BF153" i="84"/>
  <c r="BF155" i="84" s="1"/>
  <c r="BF182" i="84"/>
  <c r="BF178" i="84"/>
  <c r="BF88" i="84"/>
  <c r="BF152" i="84"/>
  <c r="BF170" i="84"/>
  <c r="BN182" i="84"/>
  <c r="BF171" i="84"/>
  <c r="BF190" i="84"/>
  <c r="BF149" i="84"/>
  <c r="BF185" i="84"/>
  <c r="BF150" i="84"/>
  <c r="BF181" i="84"/>
  <c r="BF193" i="84"/>
  <c r="BF158" i="84"/>
  <c r="BF166" i="84"/>
  <c r="BF195" i="84"/>
  <c r="D30" i="36"/>
  <c r="D30" i="49"/>
  <c r="CC77" i="84"/>
  <c r="R100" i="84"/>
  <c r="R75" i="84"/>
  <c r="CX185" i="84"/>
  <c r="CX166" i="84"/>
  <c r="CX190" i="84"/>
  <c r="CX210" i="84"/>
  <c r="CX230" i="84" s="1"/>
  <c r="CX243" i="84" s="1"/>
  <c r="CX178" i="84"/>
  <c r="CX158" i="84"/>
  <c r="CH185" i="84"/>
  <c r="CH166" i="84"/>
  <c r="CH149" i="84"/>
  <c r="CH190" i="84"/>
  <c r="CH210" i="84"/>
  <c r="CH230" i="84" s="1"/>
  <c r="CH243" i="84" s="1"/>
  <c r="CH178" i="84"/>
  <c r="CD185" i="84"/>
  <c r="CD166" i="84"/>
  <c r="CD158" i="84"/>
  <c r="CS178" i="84"/>
  <c r="CS149" i="84"/>
  <c r="CS158" i="84"/>
  <c r="CS88" i="84"/>
  <c r="CS210" i="84"/>
  <c r="CS230" i="84" s="1"/>
  <c r="CS243" i="84" s="1"/>
  <c r="CS166" i="84"/>
  <c r="CS190" i="84"/>
  <c r="CS174" i="84"/>
  <c r="CK174" i="84"/>
  <c r="CK195" i="84"/>
  <c r="CK166" i="84"/>
  <c r="CK190" i="84"/>
  <c r="CK185" i="84"/>
  <c r="CK149" i="84"/>
  <c r="CK158" i="84"/>
  <c r="CC88" i="84"/>
  <c r="CC166" i="84"/>
  <c r="CC195" i="84"/>
  <c r="CC149" i="84"/>
  <c r="CC158" i="84"/>
  <c r="CC178" i="84"/>
  <c r="CC174" i="84"/>
  <c r="CC185" i="84"/>
  <c r="CC210" i="84"/>
  <c r="CC230" i="84" s="1"/>
  <c r="CC243" i="84" s="1"/>
  <c r="BY188" i="84"/>
  <c r="BY166" i="84"/>
  <c r="BY178" i="84"/>
  <c r="BY190" i="84"/>
  <c r="BU174" i="84"/>
  <c r="BU210" i="84"/>
  <c r="BU230" i="84" s="1"/>
  <c r="BU243" i="84" s="1"/>
  <c r="BU178" i="84"/>
  <c r="BU88" i="84"/>
  <c r="BU195" i="84"/>
  <c r="BU190" i="84"/>
  <c r="BU149" i="84"/>
  <c r="BU158" i="84"/>
  <c r="BM185" i="84"/>
  <c r="BM190" i="84"/>
  <c r="BM149" i="84"/>
  <c r="BM158" i="84"/>
  <c r="BM174" i="84"/>
  <c r="BM195" i="84"/>
  <c r="BM166" i="84"/>
  <c r="BM178" i="84"/>
  <c r="BE88" i="84"/>
  <c r="BE174" i="84"/>
  <c r="BE185" i="84"/>
  <c r="BE210" i="84"/>
  <c r="BE230" i="84" s="1"/>
  <c r="BE243" i="84" s="1"/>
  <c r="BE178" i="84"/>
  <c r="BE190" i="84"/>
  <c r="BE149" i="84"/>
  <c r="BE158" i="84"/>
  <c r="BE166" i="84"/>
  <c r="AW210" i="84"/>
  <c r="AW230" i="84" s="1"/>
  <c r="AW243" i="84" s="1"/>
  <c r="AW149" i="84"/>
  <c r="AW158" i="84"/>
  <c r="AW185" i="84"/>
  <c r="AW190" i="84"/>
  <c r="AW166" i="84"/>
  <c r="AW88" i="84"/>
  <c r="AW195" i="84"/>
  <c r="AS88" i="84"/>
  <c r="AS195" i="84"/>
  <c r="AS174" i="84"/>
  <c r="AO174" i="84"/>
  <c r="AO195" i="84"/>
  <c r="AO185" i="84"/>
  <c r="AO166" i="84"/>
  <c r="AO88" i="84"/>
  <c r="AO210" i="84"/>
  <c r="AO230" i="84" s="1"/>
  <c r="AO243" i="84" s="1"/>
  <c r="AO178" i="84"/>
  <c r="AO149" i="84"/>
  <c r="AO158" i="84"/>
  <c r="AG178" i="84"/>
  <c r="AG149" i="84"/>
  <c r="AG158" i="84"/>
  <c r="AG88" i="84"/>
  <c r="AG210" i="84"/>
  <c r="AG230" i="84" s="1"/>
  <c r="AG243" i="84" s="1"/>
  <c r="AG166" i="84"/>
  <c r="AG190" i="84"/>
  <c r="AG185" i="84"/>
  <c r="AG174" i="84"/>
  <c r="E72" i="38"/>
  <c r="D72" i="38" s="1"/>
  <c r="N18" i="61" s="1"/>
  <c r="E71" i="37"/>
  <c r="D71" i="37" s="1"/>
  <c r="M17" i="61" s="1"/>
  <c r="E71" i="41"/>
  <c r="D71" i="41" s="1"/>
  <c r="M23" i="61" s="1"/>
  <c r="E71" i="42"/>
  <c r="D71" i="42" s="1"/>
  <c r="M24" i="61" s="1"/>
  <c r="D70" i="43"/>
  <c r="L25" i="61" s="1"/>
  <c r="E71" i="47"/>
  <c r="D71" i="47" s="1"/>
  <c r="M31" i="61" s="1"/>
  <c r="E72" i="49"/>
  <c r="D72" i="49" s="1"/>
  <c r="N33" i="61" s="1"/>
  <c r="E72" i="50"/>
  <c r="D72" i="50" s="1"/>
  <c r="N34" i="61" s="1"/>
  <c r="E71" i="55"/>
  <c r="D71" i="55" s="1"/>
  <c r="M41" i="61" s="1"/>
  <c r="D70" i="36"/>
  <c r="L16" i="61" s="1"/>
  <c r="D70" i="38"/>
  <c r="L18" i="61" s="1"/>
  <c r="E71" i="49"/>
  <c r="D71" i="49" s="1"/>
  <c r="M33" i="61" s="1"/>
  <c r="D70" i="47"/>
  <c r="L31" i="61" s="1"/>
  <c r="E71" i="43"/>
  <c r="D71" i="43" s="1"/>
  <c r="M25" i="61" s="1"/>
  <c r="E72" i="41"/>
  <c r="D72" i="41" s="1"/>
  <c r="N23" i="61" s="1"/>
  <c r="E71" i="50"/>
  <c r="D71" i="50" s="1"/>
  <c r="M34" i="61" s="1"/>
  <c r="D70" i="48"/>
  <c r="L32" i="61" s="1"/>
  <c r="E72" i="46"/>
  <c r="D72" i="46" s="1"/>
  <c r="N28" i="61" s="1"/>
  <c r="E71" i="39"/>
  <c r="D71" i="39" s="1"/>
  <c r="M19" i="61" s="1"/>
  <c r="D70" i="37"/>
  <c r="L17" i="61" s="1"/>
  <c r="E71" i="38"/>
  <c r="D71" i="38" s="1"/>
  <c r="M18" i="61" s="1"/>
  <c r="D70" i="55"/>
  <c r="L41" i="61" s="1"/>
  <c r="D70" i="54"/>
  <c r="L40" i="61" s="1"/>
  <c r="E72" i="55"/>
  <c r="D72" i="55" s="1"/>
  <c r="N41" i="61" s="1"/>
  <c r="D70" i="41"/>
  <c r="L23" i="61" s="1"/>
  <c r="E72" i="36"/>
  <c r="D72" i="36" s="1"/>
  <c r="N16" i="61" s="1"/>
  <c r="E71" i="36"/>
  <c r="D71" i="36" s="1"/>
  <c r="M16" i="61" s="1"/>
  <c r="E72" i="48"/>
  <c r="D72" i="48" s="1"/>
  <c r="N32" i="61" s="1"/>
  <c r="E71" i="46"/>
  <c r="D71" i="46" s="1"/>
  <c r="M28" i="61" s="1"/>
  <c r="Y75" i="84"/>
  <c r="I75" i="84"/>
  <c r="CI152" i="84"/>
  <c r="BS153" i="84"/>
  <c r="BS155" i="84" s="1"/>
  <c r="AT178" i="84"/>
  <c r="CM185" i="84"/>
  <c r="CQ193" i="84"/>
  <c r="BS210" i="84"/>
  <c r="BS230" i="84" s="1"/>
  <c r="BS243" i="84" s="1"/>
  <c r="CM181" i="84"/>
  <c r="BK163" i="84"/>
  <c r="AY178" i="84"/>
  <c r="AE166" i="84"/>
  <c r="AH182" i="84"/>
  <c r="AI182" i="84"/>
  <c r="BT88" i="84"/>
  <c r="BK245" i="84"/>
  <c r="BK246" i="84"/>
  <c r="CQ245" i="84"/>
  <c r="CQ246" i="84"/>
  <c r="AU245" i="84"/>
  <c r="AU246" i="84"/>
  <c r="CO245" i="84"/>
  <c r="CO246" i="84"/>
  <c r="BI245" i="84"/>
  <c r="BI246" i="84"/>
  <c r="BN245" i="84"/>
  <c r="BN246" i="84"/>
  <c r="CB245" i="84"/>
  <c r="CB246" i="84"/>
  <c r="CX245" i="84"/>
  <c r="CX246" i="84"/>
  <c r="CM245" i="84"/>
  <c r="CM246" i="84"/>
  <c r="BW245" i="84"/>
  <c r="BW246" i="84"/>
  <c r="BG245" i="84"/>
  <c r="BG246" i="84"/>
  <c r="AQ245" i="84"/>
  <c r="AQ246" i="84"/>
  <c r="AA245" i="84"/>
  <c r="AA246" i="84"/>
  <c r="AE171" i="84"/>
  <c r="AE188" i="84"/>
  <c r="CK245" i="84"/>
  <c r="CK246" i="84"/>
  <c r="BU245" i="84"/>
  <c r="BU246" i="84"/>
  <c r="BE245" i="84"/>
  <c r="BE246" i="84"/>
  <c r="AO245" i="84"/>
  <c r="AO246" i="84"/>
  <c r="CL245" i="84"/>
  <c r="CL246" i="84"/>
  <c r="BF245" i="84"/>
  <c r="BF246" i="84"/>
  <c r="Z245" i="84"/>
  <c r="Z246" i="84"/>
  <c r="CZ245" i="84"/>
  <c r="CZ246" i="84"/>
  <c r="BT245" i="84"/>
  <c r="BT246" i="84"/>
  <c r="AN245" i="84"/>
  <c r="AN246" i="84"/>
  <c r="CP245" i="84"/>
  <c r="CP246" i="84"/>
  <c r="BJ245" i="84"/>
  <c r="BJ246" i="84"/>
  <c r="AD245" i="84"/>
  <c r="AD246" i="84"/>
  <c r="AU190" i="84"/>
  <c r="CN245" i="84"/>
  <c r="CN246" i="84"/>
  <c r="BX245" i="84"/>
  <c r="BX246" i="84"/>
  <c r="AR245" i="84"/>
  <c r="AR246" i="84"/>
  <c r="BP245" i="84"/>
  <c r="BP246" i="84"/>
  <c r="CA245" i="84"/>
  <c r="CA246" i="84"/>
  <c r="AE245" i="84"/>
  <c r="AE246" i="84"/>
  <c r="AS245" i="84"/>
  <c r="AS246" i="84"/>
  <c r="CT245" i="84"/>
  <c r="CT246" i="84"/>
  <c r="AV245" i="84"/>
  <c r="AV246" i="84"/>
  <c r="BR245" i="84"/>
  <c r="BR246" i="84"/>
  <c r="CF245" i="84"/>
  <c r="CF246" i="84"/>
  <c r="CY245" i="84"/>
  <c r="CY246" i="84"/>
  <c r="CI245" i="84"/>
  <c r="CI246" i="84"/>
  <c r="BS245" i="84"/>
  <c r="BS246" i="84"/>
  <c r="BC245" i="84"/>
  <c r="BC246" i="84"/>
  <c r="AM245" i="84"/>
  <c r="AM246" i="84"/>
  <c r="CN152" i="84"/>
  <c r="AE163" i="84"/>
  <c r="CW245" i="84"/>
  <c r="CW246" i="84"/>
  <c r="CG245" i="84"/>
  <c r="CG246" i="84"/>
  <c r="BQ245" i="84"/>
  <c r="BQ246" i="84"/>
  <c r="BA245" i="84"/>
  <c r="BA246" i="84"/>
  <c r="AK245" i="84"/>
  <c r="AK246" i="84"/>
  <c r="CD245" i="84"/>
  <c r="CD246" i="84"/>
  <c r="AX245" i="84"/>
  <c r="AX246" i="84"/>
  <c r="CR245" i="84"/>
  <c r="CR246" i="84"/>
  <c r="BL245" i="84"/>
  <c r="BL246" i="84"/>
  <c r="AF245" i="84"/>
  <c r="AF246" i="84"/>
  <c r="CH245" i="84"/>
  <c r="CH246" i="84"/>
  <c r="BB245" i="84"/>
  <c r="BB246" i="84"/>
  <c r="AH195" i="84"/>
  <c r="Q75" i="84"/>
  <c r="CV245" i="84"/>
  <c r="CV246" i="84"/>
  <c r="AZ245" i="84"/>
  <c r="AZ246" i="84"/>
  <c r="AB245" i="84"/>
  <c r="AB246" i="84"/>
  <c r="BY245" i="84"/>
  <c r="BY246" i="84"/>
  <c r="AC245" i="84"/>
  <c r="AC246" i="84"/>
  <c r="AH245" i="84"/>
  <c r="AH246" i="84"/>
  <c r="AL245" i="84"/>
  <c r="AL246" i="84"/>
  <c r="CU245" i="84"/>
  <c r="CU246" i="84"/>
  <c r="CE245" i="84"/>
  <c r="CE246" i="84"/>
  <c r="BO245" i="84"/>
  <c r="BO246" i="84"/>
  <c r="AY245" i="84"/>
  <c r="AY246" i="84"/>
  <c r="AI245" i="84"/>
  <c r="AI246" i="84"/>
  <c r="AU152" i="84"/>
  <c r="CS245" i="84"/>
  <c r="CS246" i="84"/>
  <c r="CC245" i="84"/>
  <c r="CC246" i="84"/>
  <c r="BM245" i="84"/>
  <c r="BM246" i="84"/>
  <c r="AW245" i="84"/>
  <c r="AW246" i="84"/>
  <c r="AG245" i="84"/>
  <c r="AG246" i="84"/>
  <c r="BV245" i="84"/>
  <c r="BV246" i="84"/>
  <c r="AP245" i="84"/>
  <c r="AP246" i="84"/>
  <c r="CJ245" i="84"/>
  <c r="CJ246" i="84"/>
  <c r="BD245" i="84"/>
  <c r="BD246" i="84"/>
  <c r="BZ245" i="84"/>
  <c r="BZ246" i="84"/>
  <c r="AT245" i="84"/>
  <c r="AT246" i="84"/>
  <c r="CB174" i="84"/>
  <c r="BC158" i="84"/>
  <c r="BH245" i="84"/>
  <c r="BH246" i="84"/>
  <c r="AJ245" i="84"/>
  <c r="AJ246" i="84"/>
  <c r="CQ184" i="84"/>
  <c r="CQ173" i="84"/>
  <c r="CA184" i="84"/>
  <c r="CA173" i="84"/>
  <c r="BK184" i="84"/>
  <c r="BK173" i="84"/>
  <c r="AU184" i="84"/>
  <c r="AU173" i="84"/>
  <c r="AE184" i="84"/>
  <c r="AE173" i="84"/>
  <c r="O184" i="84"/>
  <c r="O173" i="84"/>
  <c r="CO184" i="84"/>
  <c r="CO173" i="84"/>
  <c r="BY184" i="84"/>
  <c r="BY173" i="84"/>
  <c r="BI184" i="84"/>
  <c r="BI173" i="84"/>
  <c r="AS184" i="84"/>
  <c r="AS173" i="84"/>
  <c r="AC184" i="84"/>
  <c r="AC173" i="84"/>
  <c r="M184" i="84"/>
  <c r="M173" i="84"/>
  <c r="CT184" i="84"/>
  <c r="CT173" i="84"/>
  <c r="BN184" i="84"/>
  <c r="BN173" i="84"/>
  <c r="AH184" i="84"/>
  <c r="AH173" i="84"/>
  <c r="CB184" i="84"/>
  <c r="CB173" i="84"/>
  <c r="AV184" i="84"/>
  <c r="AV173" i="84"/>
  <c r="P184" i="84"/>
  <c r="P173" i="84"/>
  <c r="CX184" i="84"/>
  <c r="CX173" i="84"/>
  <c r="BR184" i="84"/>
  <c r="BR173" i="84"/>
  <c r="AL184" i="84"/>
  <c r="AL173" i="84"/>
  <c r="F184" i="84"/>
  <c r="F173" i="84"/>
  <c r="CF184" i="84"/>
  <c r="CF173" i="84"/>
  <c r="CM184" i="84"/>
  <c r="CM173" i="84"/>
  <c r="BW184" i="84"/>
  <c r="BW173" i="84"/>
  <c r="BG184" i="84"/>
  <c r="BG173" i="84"/>
  <c r="AQ184" i="84"/>
  <c r="AQ173" i="84"/>
  <c r="AA184" i="84"/>
  <c r="AA173" i="84"/>
  <c r="CK184" i="84"/>
  <c r="CK173" i="84"/>
  <c r="BU184" i="84"/>
  <c r="BU173" i="84"/>
  <c r="BE184" i="84"/>
  <c r="BE173" i="84"/>
  <c r="AO184" i="84"/>
  <c r="AO173" i="84"/>
  <c r="Y184" i="84"/>
  <c r="Y173" i="84"/>
  <c r="I184" i="84"/>
  <c r="I173" i="84"/>
  <c r="CL184" i="84"/>
  <c r="CL173" i="84"/>
  <c r="BF184" i="84"/>
  <c r="BF173" i="84"/>
  <c r="Z184" i="84"/>
  <c r="Z173" i="84"/>
  <c r="CZ184" i="84"/>
  <c r="CZ173" i="84"/>
  <c r="BT184" i="84"/>
  <c r="BT173" i="84"/>
  <c r="AN184" i="84"/>
  <c r="AN173" i="84"/>
  <c r="H184" i="84"/>
  <c r="H173" i="84"/>
  <c r="CP184" i="84"/>
  <c r="CP173" i="84"/>
  <c r="BJ184" i="84"/>
  <c r="BJ173" i="84"/>
  <c r="AD184" i="84"/>
  <c r="AD173" i="84"/>
  <c r="CN184" i="84"/>
  <c r="CN173" i="84"/>
  <c r="BX184" i="84"/>
  <c r="BX173" i="84"/>
  <c r="AR184" i="84"/>
  <c r="AR173" i="84"/>
  <c r="BP184" i="84"/>
  <c r="BP173" i="84"/>
  <c r="CY184" i="84"/>
  <c r="CY173" i="84"/>
  <c r="CI184" i="84"/>
  <c r="CI173" i="84"/>
  <c r="BS184" i="84"/>
  <c r="BS173" i="84"/>
  <c r="BC184" i="84"/>
  <c r="BC173" i="84"/>
  <c r="AM184" i="84"/>
  <c r="AM173" i="84"/>
  <c r="G184" i="84"/>
  <c r="G173" i="84"/>
  <c r="CW184" i="84"/>
  <c r="CW173" i="84"/>
  <c r="CG184" i="84"/>
  <c r="CG173" i="84"/>
  <c r="BQ184" i="84"/>
  <c r="BQ173" i="84"/>
  <c r="BA184" i="84"/>
  <c r="BA173" i="84"/>
  <c r="AK184" i="84"/>
  <c r="AK173" i="84"/>
  <c r="U184" i="84"/>
  <c r="U173" i="84"/>
  <c r="CD184" i="84"/>
  <c r="CD173" i="84"/>
  <c r="AX184" i="84"/>
  <c r="AX173" i="84"/>
  <c r="R184" i="84"/>
  <c r="R173" i="84"/>
  <c r="CR184" i="84"/>
  <c r="CR173" i="84"/>
  <c r="BL184" i="84"/>
  <c r="BL173" i="84"/>
  <c r="AF184" i="84"/>
  <c r="AF173" i="84"/>
  <c r="CH184" i="84"/>
  <c r="CH173" i="84"/>
  <c r="BB184" i="84"/>
  <c r="BB173" i="84"/>
  <c r="V184" i="84"/>
  <c r="V173" i="84"/>
  <c r="CV184" i="84"/>
  <c r="CV173" i="84"/>
  <c r="AZ184" i="84"/>
  <c r="AZ173" i="84"/>
  <c r="AB184" i="84"/>
  <c r="AB173" i="84"/>
  <c r="CU184" i="84"/>
  <c r="CU173" i="84"/>
  <c r="CE184" i="84"/>
  <c r="CE173" i="84"/>
  <c r="BO184" i="84"/>
  <c r="BO173" i="84"/>
  <c r="AY184" i="84"/>
  <c r="AY173" i="84"/>
  <c r="AI184" i="84"/>
  <c r="AI173" i="84"/>
  <c r="S184" i="84"/>
  <c r="S173" i="84"/>
  <c r="CS184" i="84"/>
  <c r="CS173" i="84"/>
  <c r="CC184" i="84"/>
  <c r="CC173" i="84"/>
  <c r="BM184" i="84"/>
  <c r="BM173" i="84"/>
  <c r="AW184" i="84"/>
  <c r="AW173" i="84"/>
  <c r="AG184" i="84"/>
  <c r="AG173" i="84"/>
  <c r="Q184" i="84"/>
  <c r="Q173" i="84"/>
  <c r="BV184" i="84"/>
  <c r="BV173" i="84"/>
  <c r="AP184" i="84"/>
  <c r="AP173" i="84"/>
  <c r="J173" i="84"/>
  <c r="J184" i="84"/>
  <c r="CJ184" i="84"/>
  <c r="CJ173" i="84"/>
  <c r="BD184" i="84"/>
  <c r="BD173" i="84"/>
  <c r="X184" i="84"/>
  <c r="X173" i="84"/>
  <c r="BZ184" i="84"/>
  <c r="BZ173" i="84"/>
  <c r="AT184" i="84"/>
  <c r="AT173" i="84"/>
  <c r="N184" i="84"/>
  <c r="N173" i="84"/>
  <c r="BH184" i="84"/>
  <c r="BH173" i="84"/>
  <c r="AJ184" i="84"/>
  <c r="AJ173" i="84"/>
  <c r="CY153" i="84"/>
  <c r="CY155" i="84" s="1"/>
  <c r="CM162" i="84"/>
  <c r="BS150" i="84"/>
  <c r="AF150" i="84"/>
  <c r="AT153" i="84"/>
  <c r="AT155" i="84" s="1"/>
  <c r="CQ163" i="84"/>
  <c r="AT150" i="84"/>
  <c r="CY150" i="84"/>
  <c r="CA171" i="84"/>
  <c r="AP181" i="84"/>
  <c r="BW190" i="84"/>
  <c r="BK88" i="84"/>
  <c r="BS152" i="84"/>
  <c r="AX170" i="84"/>
  <c r="CM170" i="84"/>
  <c r="AF188" i="84"/>
  <c r="BK193" i="84"/>
  <c r="AX190" i="84"/>
  <c r="CY166" i="84"/>
  <c r="BK185" i="84"/>
  <c r="AF88" i="84"/>
  <c r="AF190" i="84"/>
  <c r="AF178" i="84"/>
  <c r="AF171" i="84"/>
  <c r="AF170" i="84"/>
  <c r="AF195" i="84"/>
  <c r="AF163" i="84"/>
  <c r="AF152" i="84"/>
  <c r="CU182" i="84"/>
  <c r="CM210" i="84"/>
  <c r="CM230" i="84" s="1"/>
  <c r="CM243" i="84" s="1"/>
  <c r="CM174" i="84"/>
  <c r="CM158" i="84"/>
  <c r="CM193" i="84"/>
  <c r="CM188" i="84"/>
  <c r="CM171" i="84"/>
  <c r="CM163" i="84"/>
  <c r="CM195" i="84"/>
  <c r="CM166" i="84"/>
  <c r="CM149" i="84"/>
  <c r="CM153" i="84"/>
  <c r="CM155" i="84" s="1"/>
  <c r="BW195" i="84"/>
  <c r="BW166" i="84"/>
  <c r="BW149" i="84"/>
  <c r="BW193" i="84"/>
  <c r="BW188" i="84"/>
  <c r="BW171" i="84"/>
  <c r="BW163" i="84"/>
  <c r="BW185" i="84"/>
  <c r="BW178" i="84"/>
  <c r="BW88" i="84"/>
  <c r="BW153" i="84"/>
  <c r="BW155" i="84" s="1"/>
  <c r="BO174" i="84"/>
  <c r="BO181" i="84"/>
  <c r="BO162" i="84"/>
  <c r="BO182" i="84"/>
  <c r="BW152" i="84"/>
  <c r="CM152" i="84"/>
  <c r="AT163" i="84"/>
  <c r="AX150" i="84"/>
  <c r="BS162" i="84"/>
  <c r="BW150" i="84"/>
  <c r="AF162" i="84"/>
  <c r="AX153" i="84"/>
  <c r="AX155" i="84" s="1"/>
  <c r="BS181" i="84"/>
  <c r="AP182" i="84"/>
  <c r="BK170" i="84"/>
  <c r="CQ170" i="84"/>
  <c r="CA182" i="84"/>
  <c r="AF182" i="84"/>
  <c r="AX181" i="84"/>
  <c r="AT188" i="84"/>
  <c r="CA188" i="84"/>
  <c r="BO193" i="84"/>
  <c r="AX149" i="84"/>
  <c r="AX195" i="84"/>
  <c r="AT210" i="84"/>
  <c r="AT230" i="84" s="1"/>
  <c r="AT243" i="84" s="1"/>
  <c r="AF166" i="84"/>
  <c r="BK149" i="84"/>
  <c r="CY149" i="84"/>
  <c r="CQ190" i="84"/>
  <c r="CI174" i="84"/>
  <c r="CA174" i="84"/>
  <c r="BW210" i="84"/>
  <c r="BW230" i="84" s="1"/>
  <c r="BW243" i="84" s="1"/>
  <c r="BS166" i="84"/>
  <c r="AT88" i="84"/>
  <c r="CY190" i="84"/>
  <c r="CY88" i="84"/>
  <c r="CY182" i="84"/>
  <c r="CY181" i="84"/>
  <c r="CY152" i="84"/>
  <c r="CY210" i="84"/>
  <c r="CY230" i="84" s="1"/>
  <c r="CY243" i="84" s="1"/>
  <c r="CY174" i="84"/>
  <c r="CY193" i="84"/>
  <c r="CY188" i="84"/>
  <c r="CY171" i="84"/>
  <c r="CY163" i="84"/>
  <c r="CE181" i="84"/>
  <c r="CE178" i="84"/>
  <c r="CE182" i="84"/>
  <c r="AX185" i="84"/>
  <c r="AX166" i="84"/>
  <c r="AX193" i="84"/>
  <c r="AX171" i="84"/>
  <c r="AX152" i="84"/>
  <c r="AX88" i="84"/>
  <c r="AX178" i="84"/>
  <c r="AX158" i="84"/>
  <c r="AX188" i="84"/>
  <c r="AX182" i="84"/>
  <c r="BK152" i="84"/>
  <c r="CA152" i="84"/>
  <c r="CQ152" i="84"/>
  <c r="CI153" i="84"/>
  <c r="CI155" i="84" s="1"/>
  <c r="AX162" i="84"/>
  <c r="AX163" i="84"/>
  <c r="BW162" i="84"/>
  <c r="CI150" i="84"/>
  <c r="CH194" i="84" s="1"/>
  <c r="BW181" i="84"/>
  <c r="AT182" i="84"/>
  <c r="BW170" i="84"/>
  <c r="AF181" i="84"/>
  <c r="CM182" i="84"/>
  <c r="CA163" i="84"/>
  <c r="BK171" i="84"/>
  <c r="CQ171" i="84"/>
  <c r="CA193" i="84"/>
  <c r="AX210" i="84"/>
  <c r="AX230" i="84" s="1"/>
  <c r="AX243" i="84" s="1"/>
  <c r="AF158" i="84"/>
  <c r="AF174" i="84"/>
  <c r="CY158" i="84"/>
  <c r="CY195" i="84"/>
  <c r="CQ158" i="84"/>
  <c r="CM178" i="84"/>
  <c r="CI88" i="84"/>
  <c r="L100" i="84"/>
  <c r="L75" i="84"/>
  <c r="AT195" i="84"/>
  <c r="AT174" i="84"/>
  <c r="AT158" i="84"/>
  <c r="AT185" i="84"/>
  <c r="AT166" i="84"/>
  <c r="AT193" i="84"/>
  <c r="AT171" i="84"/>
  <c r="AT152" i="84"/>
  <c r="CQ149" i="84"/>
  <c r="CQ210" i="84"/>
  <c r="CQ230" i="84" s="1"/>
  <c r="CQ243" i="84" s="1"/>
  <c r="CQ174" i="84"/>
  <c r="CQ88" i="84"/>
  <c r="CQ153" i="84"/>
  <c r="CQ155" i="84" s="1"/>
  <c r="CQ195" i="84"/>
  <c r="CQ166" i="84"/>
  <c r="CQ178" i="84"/>
  <c r="CQ181" i="84"/>
  <c r="CQ150" i="84"/>
  <c r="CQ162" i="84"/>
  <c r="CI195" i="84"/>
  <c r="CI166" i="84"/>
  <c r="CI158" i="84"/>
  <c r="CI182" i="84"/>
  <c r="CI170" i="84"/>
  <c r="CI185" i="84"/>
  <c r="CI178" i="84"/>
  <c r="CI149" i="84"/>
  <c r="CI193" i="84"/>
  <c r="CI188" i="84"/>
  <c r="CI171" i="84"/>
  <c r="CI163" i="84"/>
  <c r="CA195" i="84"/>
  <c r="CA166" i="84"/>
  <c r="CA158" i="84"/>
  <c r="CA153" i="84"/>
  <c r="CA155" i="84" s="1"/>
  <c r="CA185" i="84"/>
  <c r="CA178" i="84"/>
  <c r="CA149" i="84"/>
  <c r="CA181" i="84"/>
  <c r="CA150" i="84"/>
  <c r="CA162" i="84"/>
  <c r="BS185" i="84"/>
  <c r="BS178" i="84"/>
  <c r="BS149" i="84"/>
  <c r="BS182" i="84"/>
  <c r="BS170" i="84"/>
  <c r="BS190" i="84"/>
  <c r="BS88" i="84"/>
  <c r="BS193" i="84"/>
  <c r="BS188" i="84"/>
  <c r="BS171" i="84"/>
  <c r="BS163" i="84"/>
  <c r="BK174" i="84"/>
  <c r="BK153" i="84"/>
  <c r="BK155" i="84" s="1"/>
  <c r="BK210" i="84"/>
  <c r="BK230" i="84" s="1"/>
  <c r="BK243" i="84" s="1"/>
  <c r="BK166" i="84"/>
  <c r="BK178" i="84"/>
  <c r="BK181" i="84"/>
  <c r="BK150" i="84"/>
  <c r="BK162" i="84"/>
  <c r="BO152" i="84"/>
  <c r="AF153" i="84"/>
  <c r="AF155" i="84" s="1"/>
  <c r="CI162" i="84"/>
  <c r="CM150" i="84"/>
  <c r="AT170" i="84"/>
  <c r="CI181" i="84"/>
  <c r="CA170" i="84"/>
  <c r="BK182" i="84"/>
  <c r="CQ182" i="84"/>
  <c r="BK188" i="84"/>
  <c r="CQ188" i="84"/>
  <c r="AX174" i="84"/>
  <c r="AT190" i="84"/>
  <c r="AF149" i="84"/>
  <c r="AE183" i="84" s="1"/>
  <c r="AF210" i="84"/>
  <c r="AF230" i="84" s="1"/>
  <c r="AF243" i="84" s="1"/>
  <c r="BW158" i="84"/>
  <c r="CY178" i="84"/>
  <c r="CM190" i="84"/>
  <c r="CI210" i="84"/>
  <c r="CI230" i="84" s="1"/>
  <c r="CI243" i="84" s="1"/>
  <c r="CA88" i="84"/>
  <c r="CA210" i="84"/>
  <c r="CA230" i="84" s="1"/>
  <c r="CA243" i="84" s="1"/>
  <c r="BW174" i="84"/>
  <c r="BS158" i="84"/>
  <c r="BS195" i="84"/>
  <c r="BK158" i="84"/>
  <c r="BK190" i="84"/>
  <c r="N100" i="84"/>
  <c r="N75" i="84"/>
  <c r="L188" i="84"/>
  <c r="AE152" i="84"/>
  <c r="CB181" i="84"/>
  <c r="AY182" i="84"/>
  <c r="AU171" i="84"/>
  <c r="CB195" i="84"/>
  <c r="AQ158" i="84"/>
  <c r="M75" i="84"/>
  <c r="BC166" i="84"/>
  <c r="AE210" i="84"/>
  <c r="AE230" i="84" s="1"/>
  <c r="AE243" i="84" s="1"/>
  <c r="CB149" i="84"/>
  <c r="BC185" i="84"/>
  <c r="AQ178" i="84"/>
  <c r="AM195" i="84"/>
  <c r="AU163" i="84"/>
  <c r="AY181" i="84"/>
  <c r="AY170" i="84"/>
  <c r="AQ190" i="84"/>
  <c r="AE178" i="84"/>
  <c r="AE153" i="84"/>
  <c r="AE155" i="84" s="1"/>
  <c r="AU153" i="84"/>
  <c r="AU155" i="84" s="1"/>
  <c r="AH163" i="84"/>
  <c r="AU162" i="84"/>
  <c r="AE150" i="84"/>
  <c r="AU150" i="84"/>
  <c r="CB162" i="84"/>
  <c r="AE181" i="84"/>
  <c r="BC181" i="84"/>
  <c r="AE170" i="84"/>
  <c r="BC170" i="84"/>
  <c r="AM182" i="84"/>
  <c r="BC182" i="84"/>
  <c r="CB170" i="84"/>
  <c r="CB182" i="84"/>
  <c r="CB171" i="84"/>
  <c r="AM188" i="84"/>
  <c r="AY188" i="84"/>
  <c r="AH193" i="84"/>
  <c r="AE193" i="84"/>
  <c r="AU193" i="84"/>
  <c r="AH190" i="84"/>
  <c r="AH210" i="84"/>
  <c r="AH230" i="84" s="1"/>
  <c r="AH243" i="84" s="1"/>
  <c r="CB190" i="84"/>
  <c r="BC174" i="84"/>
  <c r="BC210" i="84"/>
  <c r="BC230" i="84" s="1"/>
  <c r="BC243" i="84" s="1"/>
  <c r="AY88" i="84"/>
  <c r="AU158" i="84"/>
  <c r="AU195" i="84"/>
  <c r="AU185" i="84"/>
  <c r="AQ166" i="84"/>
  <c r="AQ185" i="84"/>
  <c r="AM88" i="84"/>
  <c r="AM178" i="84"/>
  <c r="AM190" i="84"/>
  <c r="AE88" i="84"/>
  <c r="AE174" i="84"/>
  <c r="BH88" i="84"/>
  <c r="CB88" i="84"/>
  <c r="AM152" i="84"/>
  <c r="BC152" i="84"/>
  <c r="AH150" i="84"/>
  <c r="CB153" i="84"/>
  <c r="CB155" i="84" s="1"/>
  <c r="AM163" i="84"/>
  <c r="CB163" i="84"/>
  <c r="CB150" i="84"/>
  <c r="AH152" i="84"/>
  <c r="AH170" i="84"/>
  <c r="AM181" i="84"/>
  <c r="AQ182" i="84"/>
  <c r="AQ188" i="84"/>
  <c r="AM171" i="84"/>
  <c r="BC171" i="84"/>
  <c r="AH181" i="84"/>
  <c r="AU188" i="84"/>
  <c r="BC188" i="84"/>
  <c r="CB188" i="84"/>
  <c r="AY193" i="84"/>
  <c r="AH149" i="84"/>
  <c r="CB158" i="84"/>
  <c r="CB178" i="84"/>
  <c r="CB210" i="84"/>
  <c r="CB230" i="84" s="1"/>
  <c r="CB243" i="84" s="1"/>
  <c r="BC88" i="84"/>
  <c r="BC195" i="84"/>
  <c r="AY158" i="84"/>
  <c r="AY166" i="84"/>
  <c r="AU88" i="84"/>
  <c r="AU166" i="84"/>
  <c r="AU210" i="84"/>
  <c r="AU230" i="84" s="1"/>
  <c r="AU243" i="84" s="1"/>
  <c r="AQ210" i="84"/>
  <c r="AQ230" i="84" s="1"/>
  <c r="AQ243" i="84" s="1"/>
  <c r="AM149" i="84"/>
  <c r="AM166" i="84"/>
  <c r="AM185" i="84"/>
  <c r="AE195" i="84"/>
  <c r="AE185" i="84"/>
  <c r="F75" i="84"/>
  <c r="AQ152" i="84"/>
  <c r="AM153" i="84"/>
  <c r="AM155" i="84" s="1"/>
  <c r="BC153" i="84"/>
  <c r="BC155" i="84" s="1"/>
  <c r="CB152" i="84"/>
  <c r="AE162" i="84"/>
  <c r="BC162" i="84"/>
  <c r="AM150" i="84"/>
  <c r="BC150" i="84"/>
  <c r="AU181" i="84"/>
  <c r="AU170" i="84"/>
  <c r="AE182" i="84"/>
  <c r="AU182" i="84"/>
  <c r="BC163" i="84"/>
  <c r="AM193" i="84"/>
  <c r="BC193" i="84"/>
  <c r="CB193" i="84"/>
  <c r="AH166" i="84"/>
  <c r="AH185" i="84"/>
  <c r="CB166" i="84"/>
  <c r="X75" i="84"/>
  <c r="AU149" i="84"/>
  <c r="AT183" i="84" s="1"/>
  <c r="BC149" i="84"/>
  <c r="BC178" i="84"/>
  <c r="AU178" i="84"/>
  <c r="AM158" i="84"/>
  <c r="AM174" i="84"/>
  <c r="AE158" i="84"/>
  <c r="AE190" i="84"/>
  <c r="D87" i="84"/>
  <c r="Z162" i="84"/>
  <c r="V181" i="84"/>
  <c r="CC170" i="84"/>
  <c r="H75" i="84"/>
  <c r="S75" i="84"/>
  <c r="P170" i="84"/>
  <c r="CS170" i="84"/>
  <c r="AW170" i="84"/>
  <c r="AG170" i="84"/>
  <c r="AB181" i="84"/>
  <c r="K181" i="84"/>
  <c r="O75" i="84"/>
  <c r="V75" i="84"/>
  <c r="AT162" i="84"/>
  <c r="BM170" i="84"/>
  <c r="Y181" i="84"/>
  <c r="X170" i="84"/>
  <c r="E75" i="84"/>
  <c r="P75" i="84"/>
  <c r="CY170" i="84"/>
  <c r="AQ181" i="84"/>
  <c r="AM170" i="84"/>
  <c r="J75" i="84"/>
  <c r="CI113" i="84"/>
  <c r="CI111" i="84" s="1"/>
  <c r="CI108" i="84"/>
  <c r="CI106" i="84" s="1"/>
  <c r="AM113" i="84"/>
  <c r="AM111" i="84" s="1"/>
  <c r="AM108" i="84"/>
  <c r="AM106" i="84" s="1"/>
  <c r="BU113" i="84"/>
  <c r="BU111" i="84" s="1"/>
  <c r="BU108" i="84"/>
  <c r="BU106" i="84" s="1"/>
  <c r="AO113" i="84"/>
  <c r="AO111" i="84" s="1"/>
  <c r="AO108" i="84"/>
  <c r="AO106" i="84" s="1"/>
  <c r="Y108" i="84"/>
  <c r="Y106" i="84" s="1"/>
  <c r="Y113" i="84"/>
  <c r="Y111" i="84" s="1"/>
  <c r="CU113" i="84"/>
  <c r="CU111" i="84" s="1"/>
  <c r="CU108" i="84"/>
  <c r="CU106" i="84" s="1"/>
  <c r="CE113" i="84"/>
  <c r="CE111" i="84" s="1"/>
  <c r="CE108" i="84"/>
  <c r="CE106" i="84" s="1"/>
  <c r="BO113" i="84"/>
  <c r="BO111" i="84" s="1"/>
  <c r="BO108" i="84"/>
  <c r="BO106" i="84" s="1"/>
  <c r="AY113" i="84"/>
  <c r="AY111" i="84" s="1"/>
  <c r="AY108" i="84"/>
  <c r="AY106" i="84" s="1"/>
  <c r="AI113" i="84"/>
  <c r="AI111" i="84" s="1"/>
  <c r="AI108" i="84"/>
  <c r="AI106" i="84" s="1"/>
  <c r="S113" i="84"/>
  <c r="S108" i="84"/>
  <c r="CW113" i="84"/>
  <c r="CW111" i="84" s="1"/>
  <c r="CW108" i="84"/>
  <c r="CW106" i="84" s="1"/>
  <c r="CG113" i="84"/>
  <c r="CG111" i="84" s="1"/>
  <c r="CG108" i="84"/>
  <c r="CG106" i="84" s="1"/>
  <c r="BQ113" i="84"/>
  <c r="BQ111" i="84" s="1"/>
  <c r="BQ108" i="84"/>
  <c r="BQ106" i="84" s="1"/>
  <c r="BA113" i="84"/>
  <c r="BA111" i="84" s="1"/>
  <c r="BA108" i="84"/>
  <c r="BA106" i="84" s="1"/>
  <c r="AK113" i="84"/>
  <c r="AK111" i="84" s="1"/>
  <c r="AK108" i="84"/>
  <c r="AK106" i="84" s="1"/>
  <c r="U113" i="84"/>
  <c r="U108" i="84"/>
  <c r="U106" i="84" s="1"/>
  <c r="E113" i="84"/>
  <c r="E108" i="84"/>
  <c r="CD113" i="84"/>
  <c r="CD111" i="84" s="1"/>
  <c r="CD108" i="84"/>
  <c r="CD106" i="84" s="1"/>
  <c r="AX113" i="84"/>
  <c r="AX111" i="84" s="1"/>
  <c r="AX108" i="84"/>
  <c r="AX106" i="84" s="1"/>
  <c r="R113" i="84"/>
  <c r="R108" i="84"/>
  <c r="R106" i="84" s="1"/>
  <c r="CR113" i="84"/>
  <c r="CR111" i="84" s="1"/>
  <c r="CR108" i="84"/>
  <c r="CR106" i="84" s="1"/>
  <c r="BL113" i="84"/>
  <c r="BL108" i="84"/>
  <c r="BL106" i="84" s="1"/>
  <c r="AF113" i="84"/>
  <c r="AF111" i="84" s="1"/>
  <c r="AF108" i="84"/>
  <c r="AF106" i="84" s="1"/>
  <c r="CH113" i="84"/>
  <c r="CH111" i="84" s="1"/>
  <c r="CH108" i="84"/>
  <c r="CH106" i="84" s="1"/>
  <c r="BB113" i="84"/>
  <c r="BB111" i="84" s="1"/>
  <c r="BB108" i="84"/>
  <c r="BB106" i="84" s="1"/>
  <c r="V113" i="84"/>
  <c r="V111" i="84" s="1"/>
  <c r="V108" i="84"/>
  <c r="V106" i="84" s="1"/>
  <c r="CF113" i="84"/>
  <c r="CF111" i="84" s="1"/>
  <c r="CF108" i="84"/>
  <c r="CF106" i="84" s="1"/>
  <c r="BH113" i="84"/>
  <c r="BH111" i="84" s="1"/>
  <c r="BH108" i="84"/>
  <c r="BH106" i="84" s="1"/>
  <c r="AJ113" i="84"/>
  <c r="AJ111" i="84" s="1"/>
  <c r="AJ108" i="84"/>
  <c r="AJ106" i="84" s="1"/>
  <c r="CY113" i="84"/>
  <c r="CY111" i="84" s="1"/>
  <c r="CY108" i="84"/>
  <c r="CY106" i="84" s="1"/>
  <c r="BC113" i="84"/>
  <c r="BC111" i="84" s="1"/>
  <c r="BC108" i="84"/>
  <c r="BC106" i="84" s="1"/>
  <c r="G113" i="84"/>
  <c r="G108" i="84"/>
  <c r="G106" i="84" s="1"/>
  <c r="BE113" i="84"/>
  <c r="BE111" i="84" s="1"/>
  <c r="BE108" i="84"/>
  <c r="BE106" i="84" s="1"/>
  <c r="I113" i="84"/>
  <c r="I111" i="84" s="1"/>
  <c r="I108" i="84"/>
  <c r="I106" i="84" s="1"/>
  <c r="CL113" i="84"/>
  <c r="CL111" i="84" s="1"/>
  <c r="CL108" i="84"/>
  <c r="CL106" i="84" s="1"/>
  <c r="Z113" i="84"/>
  <c r="Z111" i="84" s="1"/>
  <c r="Z108" i="84"/>
  <c r="Z106" i="84" s="1"/>
  <c r="AN113" i="84"/>
  <c r="AN108" i="84"/>
  <c r="CP113" i="84"/>
  <c r="CP111" i="84" s="1"/>
  <c r="CP108" i="84"/>
  <c r="AD113" i="84"/>
  <c r="AD111" i="84" s="1"/>
  <c r="AD108" i="84"/>
  <c r="AD106" i="84" s="1"/>
  <c r="CQ113" i="84"/>
  <c r="CQ111" i="84" s="1"/>
  <c r="CQ108" i="84"/>
  <c r="CQ106" i="84" s="1"/>
  <c r="BK113" i="84"/>
  <c r="BK111" i="84" s="1"/>
  <c r="BK108" i="84"/>
  <c r="BK106" i="84" s="1"/>
  <c r="AE113" i="84"/>
  <c r="AE111" i="84" s="1"/>
  <c r="AE108" i="84"/>
  <c r="AE106" i="84" s="1"/>
  <c r="CS113" i="84"/>
  <c r="CS111" i="84" s="1"/>
  <c r="CS108" i="84"/>
  <c r="CS106" i="84" s="1"/>
  <c r="CC113" i="84"/>
  <c r="CC111" i="84" s="1"/>
  <c r="CC108" i="84"/>
  <c r="CC106" i="84" s="1"/>
  <c r="BM113" i="84"/>
  <c r="BM111" i="84" s="1"/>
  <c r="BM108" i="84"/>
  <c r="BM106" i="84" s="1"/>
  <c r="AW113" i="84"/>
  <c r="AW111" i="84" s="1"/>
  <c r="AW108" i="84"/>
  <c r="AW106" i="84" s="1"/>
  <c r="AG113" i="84"/>
  <c r="AG111" i="84" s="1"/>
  <c r="AG108" i="84"/>
  <c r="AG106" i="84" s="1"/>
  <c r="Q113" i="84"/>
  <c r="Q111" i="84" s="1"/>
  <c r="Q108" i="84"/>
  <c r="Q106" i="84" s="1"/>
  <c r="BV113" i="84"/>
  <c r="BV111" i="84" s="1"/>
  <c r="BV108" i="84"/>
  <c r="BV106" i="84" s="1"/>
  <c r="AP113" i="84"/>
  <c r="AP111" i="84" s="1"/>
  <c r="AP108" i="84"/>
  <c r="AP106" i="84" s="1"/>
  <c r="J113" i="84"/>
  <c r="J111" i="84" s="1"/>
  <c r="J108" i="84"/>
  <c r="J106" i="84" s="1"/>
  <c r="CJ113" i="84"/>
  <c r="CJ111" i="84" s="1"/>
  <c r="CJ108" i="84"/>
  <c r="CJ106" i="84" s="1"/>
  <c r="BD113" i="84"/>
  <c r="BD108" i="84"/>
  <c r="X113" i="84"/>
  <c r="X111" i="84" s="1"/>
  <c r="X108" i="84"/>
  <c r="X106" i="84" s="1"/>
  <c r="BZ113" i="84"/>
  <c r="BZ111" i="84" s="1"/>
  <c r="BZ108" i="84"/>
  <c r="BZ106" i="84" s="1"/>
  <c r="AT113" i="84"/>
  <c r="AT111" i="84" s="1"/>
  <c r="AT108" i="84"/>
  <c r="AT106" i="84" s="1"/>
  <c r="N113" i="84"/>
  <c r="N111" i="84" s="1"/>
  <c r="N108" i="84"/>
  <c r="CN113" i="84"/>
  <c r="CN111" i="84" s="1"/>
  <c r="CN108" i="84"/>
  <c r="CN106" i="84" s="1"/>
  <c r="AB113" i="84"/>
  <c r="AB111" i="84" s="1"/>
  <c r="AB108" i="84"/>
  <c r="AB106" i="84" s="1"/>
  <c r="BP113" i="84"/>
  <c r="BP111" i="84" s="1"/>
  <c r="BP108" i="84"/>
  <c r="BP106" i="84" s="1"/>
  <c r="BS113" i="84"/>
  <c r="BS111" i="84" s="1"/>
  <c r="BS108" i="84"/>
  <c r="BS106" i="84" s="1"/>
  <c r="W113" i="84"/>
  <c r="W111" i="84" s="1"/>
  <c r="W108" i="84"/>
  <c r="W106" i="84" s="1"/>
  <c r="CK113" i="84"/>
  <c r="CK111" i="84" s="1"/>
  <c r="CK108" i="84"/>
  <c r="CK106" i="84" s="1"/>
  <c r="BF113" i="84"/>
  <c r="BF111" i="84" s="1"/>
  <c r="BF108" i="84"/>
  <c r="BF106" i="84" s="1"/>
  <c r="CZ113" i="84"/>
  <c r="CZ111" i="84" s="1"/>
  <c r="CZ108" i="84"/>
  <c r="BT113" i="84"/>
  <c r="BT108" i="84"/>
  <c r="H108" i="84"/>
  <c r="H106" i="84" s="1"/>
  <c r="H113" i="84"/>
  <c r="H111" i="84" s="1"/>
  <c r="BJ113" i="84"/>
  <c r="BJ111" i="84" s="1"/>
  <c r="BJ108" i="84"/>
  <c r="AZ113" i="84"/>
  <c r="AZ111" i="84" s="1"/>
  <c r="AZ108" i="84"/>
  <c r="AZ106" i="84" s="1"/>
  <c r="CA113" i="84"/>
  <c r="CA111" i="84" s="1"/>
  <c r="CA108" i="84"/>
  <c r="CA106" i="84" s="1"/>
  <c r="AU113" i="84"/>
  <c r="AU111" i="84" s="1"/>
  <c r="AU108" i="84"/>
  <c r="AU106" i="84" s="1"/>
  <c r="O113" i="84"/>
  <c r="O111" i="84" s="1"/>
  <c r="O108" i="84"/>
  <c r="O106" i="84" s="1"/>
  <c r="CM113" i="84"/>
  <c r="CM111" i="84" s="1"/>
  <c r="CM108" i="84"/>
  <c r="CM106" i="84" s="1"/>
  <c r="BW113" i="84"/>
  <c r="BW111" i="84" s="1"/>
  <c r="BW108" i="84"/>
  <c r="BW106" i="84" s="1"/>
  <c r="BG113" i="84"/>
  <c r="BG111" i="84" s="1"/>
  <c r="BG108" i="84"/>
  <c r="BG106" i="84" s="1"/>
  <c r="AQ113" i="84"/>
  <c r="AQ111" i="84" s="1"/>
  <c r="AQ108" i="84"/>
  <c r="AQ106" i="84" s="1"/>
  <c r="AA113" i="84"/>
  <c r="AA111" i="84" s="1"/>
  <c r="AA108" i="84"/>
  <c r="AA106" i="84" s="1"/>
  <c r="CO113" i="84"/>
  <c r="CO111" i="84" s="1"/>
  <c r="CO108" i="84"/>
  <c r="CO106" i="84" s="1"/>
  <c r="BY108" i="84"/>
  <c r="BY106" i="84" s="1"/>
  <c r="BY113" i="84"/>
  <c r="BY111" i="84" s="1"/>
  <c r="BI113" i="84"/>
  <c r="BI111" i="84" s="1"/>
  <c r="BI108" i="84"/>
  <c r="BI106" i="84" s="1"/>
  <c r="AS113" i="84"/>
  <c r="AS111" i="84" s="1"/>
  <c r="AS108" i="84"/>
  <c r="AS106" i="84" s="1"/>
  <c r="AC108" i="84"/>
  <c r="AC106" i="84" s="1"/>
  <c r="AC113" i="84"/>
  <c r="AC111" i="84" s="1"/>
  <c r="M113" i="84"/>
  <c r="M111" i="84" s="1"/>
  <c r="M108" i="84"/>
  <c r="M106" i="84" s="1"/>
  <c r="CT113" i="84"/>
  <c r="CT111" i="84" s="1"/>
  <c r="CT108" i="84"/>
  <c r="CT106" i="84" s="1"/>
  <c r="BN113" i="84"/>
  <c r="BN111" i="84" s="1"/>
  <c r="BN108" i="84"/>
  <c r="BN106" i="84" s="1"/>
  <c r="AH113" i="84"/>
  <c r="AH111" i="84" s="1"/>
  <c r="AH108" i="84"/>
  <c r="AH106" i="84" s="1"/>
  <c r="CB113" i="84"/>
  <c r="CB111" i="84" s="1"/>
  <c r="CB108" i="84"/>
  <c r="CB106" i="84" s="1"/>
  <c r="AV113" i="84"/>
  <c r="AV111" i="84" s="1"/>
  <c r="AV108" i="84"/>
  <c r="AV106" i="84" s="1"/>
  <c r="P113" i="84"/>
  <c r="P111" i="84" s="1"/>
  <c r="P108" i="84"/>
  <c r="P106" i="84" s="1"/>
  <c r="CX113" i="84"/>
  <c r="CX111" i="84" s="1"/>
  <c r="CX108" i="84"/>
  <c r="CX106" i="84" s="1"/>
  <c r="BR113" i="84"/>
  <c r="BR111" i="84" s="1"/>
  <c r="BR108" i="84"/>
  <c r="BR106" i="84" s="1"/>
  <c r="AL113" i="84"/>
  <c r="AL111" i="84" s="1"/>
  <c r="AL108" i="84"/>
  <c r="AL106" i="84" s="1"/>
  <c r="F113" i="84"/>
  <c r="F111" i="84" s="1"/>
  <c r="F108" i="84"/>
  <c r="F106" i="84" s="1"/>
  <c r="CV113" i="84"/>
  <c r="CV111" i="84" s="1"/>
  <c r="CV108" i="84"/>
  <c r="CV106" i="84" s="1"/>
  <c r="BX113" i="84"/>
  <c r="BX111" i="84" s="1"/>
  <c r="BX108" i="84"/>
  <c r="AR113" i="84"/>
  <c r="AR111" i="84" s="1"/>
  <c r="AR108" i="84"/>
  <c r="T113" i="84"/>
  <c r="T108" i="84"/>
  <c r="E30" i="58"/>
  <c r="E30" i="57"/>
  <c r="CZ115" i="65"/>
  <c r="AN115" i="65"/>
  <c r="AF120" i="65"/>
  <c r="AH120" i="65"/>
  <c r="CV120" i="65"/>
  <c r="CH120" i="65"/>
  <c r="AX123" i="65"/>
  <c r="BH120" i="77"/>
  <c r="DA115" i="77"/>
  <c r="CI120" i="77"/>
  <c r="CJ115" i="65"/>
  <c r="X115" i="65"/>
  <c r="CR115" i="65"/>
  <c r="AV120" i="65"/>
  <c r="AX120" i="65"/>
  <c r="CE120" i="65"/>
  <c r="BN123" i="65"/>
  <c r="S120" i="77"/>
  <c r="CR120" i="77"/>
  <c r="BD115" i="65"/>
  <c r="P120" i="65"/>
  <c r="R120" i="65"/>
  <c r="BU120" i="65"/>
  <c r="CK120" i="65"/>
  <c r="DA120" i="65"/>
  <c r="AH123" i="65"/>
  <c r="CT123" i="65"/>
  <c r="Q115" i="77"/>
  <c r="P120" i="77"/>
  <c r="BW120" i="77"/>
  <c r="BL123" i="77"/>
  <c r="CU120" i="77"/>
  <c r="J120" i="77"/>
  <c r="Z120" i="77"/>
  <c r="AP120" i="77"/>
  <c r="V123" i="77"/>
  <c r="BB123" i="77"/>
  <c r="CH123" i="77"/>
  <c r="D69" i="50"/>
  <c r="K34" i="61" s="1"/>
  <c r="AF115" i="65"/>
  <c r="BD120" i="65"/>
  <c r="CP120" i="65"/>
  <c r="CU120" i="65"/>
  <c r="BF123" i="65"/>
  <c r="CC120" i="65"/>
  <c r="CS120" i="65"/>
  <c r="AC120" i="77"/>
  <c r="BD123" i="77"/>
  <c r="R120" i="77"/>
  <c r="AH120" i="77"/>
  <c r="BT120" i="65"/>
  <c r="J123" i="65"/>
  <c r="BV123" i="65"/>
  <c r="Y115" i="77"/>
  <c r="AB120" i="77"/>
  <c r="AY120" i="77"/>
  <c r="BT120" i="77"/>
  <c r="BT123" i="77"/>
  <c r="CV120" i="77"/>
  <c r="N123" i="77"/>
  <c r="AT123" i="77"/>
  <c r="BZ123" i="77"/>
  <c r="CN123" i="77"/>
  <c r="CM120" i="77"/>
  <c r="AR123" i="77"/>
  <c r="CT120" i="65"/>
  <c r="BU115" i="77"/>
  <c r="AO115" i="77"/>
  <c r="I115" i="77"/>
  <c r="L120" i="77"/>
  <c r="BA120" i="77"/>
  <c r="AF72" i="82"/>
  <c r="AF71" i="82" s="1"/>
  <c r="DE30" i="57"/>
  <c r="DD47" i="37"/>
  <c r="D47" i="52"/>
  <c r="BT182" i="84"/>
  <c r="E193" i="84"/>
  <c r="CN171" i="84"/>
  <c r="BT188" i="84"/>
  <c r="Z83" i="84"/>
  <c r="CN150" i="84"/>
  <c r="BT178" i="84"/>
  <c r="S95" i="84"/>
  <c r="AJ115" i="65"/>
  <c r="BL115" i="65"/>
  <c r="CB120" i="65"/>
  <c r="BJ123" i="65"/>
  <c r="AB120" i="65"/>
  <c r="BH120" i="65"/>
  <c r="N120" i="65"/>
  <c r="AT120" i="65"/>
  <c r="BZ123" i="65"/>
  <c r="DC120" i="65"/>
  <c r="CP171" i="84"/>
  <c r="CP152" i="84"/>
  <c r="BB152" i="84"/>
  <c r="BB171" i="84"/>
  <c r="CV182" i="84"/>
  <c r="CV188" i="84"/>
  <c r="CV185" i="84"/>
  <c r="CV170" i="84"/>
  <c r="BD182" i="84"/>
  <c r="AJ193" i="84"/>
  <c r="CP178" i="84"/>
  <c r="BB195" i="84"/>
  <c r="CV149" i="84"/>
  <c r="AV95" i="84"/>
  <c r="CV162" i="84"/>
  <c r="CV163" i="84"/>
  <c r="DD47" i="46"/>
  <c r="AZ123" i="77"/>
  <c r="X120" i="77"/>
  <c r="AR120" i="77"/>
  <c r="CX120" i="77"/>
  <c r="CF123" i="77"/>
  <c r="BJ120" i="77"/>
  <c r="CL120" i="77"/>
  <c r="CS115" i="77"/>
  <c r="BM115" i="77"/>
  <c r="AG115" i="77"/>
  <c r="CN120" i="77"/>
  <c r="CV123" i="77"/>
  <c r="AT120" i="77"/>
  <c r="CK115" i="77"/>
  <c r="AA120" i="77"/>
  <c r="CB120" i="77"/>
  <c r="AJ123" i="77"/>
  <c r="CP120" i="77"/>
  <c r="AV115" i="65"/>
  <c r="CR120" i="65"/>
  <c r="CZ120" i="65"/>
  <c r="CH123" i="65"/>
  <c r="AJ120" i="65"/>
  <c r="BP120" i="65"/>
  <c r="AL123" i="65"/>
  <c r="V120" i="65"/>
  <c r="BB120" i="65"/>
  <c r="BY120" i="65"/>
  <c r="CO120" i="65"/>
  <c r="BP115" i="65"/>
  <c r="BR123" i="65"/>
  <c r="BV120" i="65"/>
  <c r="CP123" i="65"/>
  <c r="CB115" i="65"/>
  <c r="P115" i="65"/>
  <c r="BB123" i="65"/>
  <c r="T120" i="65"/>
  <c r="AZ120" i="65"/>
  <c r="CX123" i="65"/>
  <c r="AL120" i="65"/>
  <c r="BR120" i="65"/>
  <c r="AT123" i="65"/>
  <c r="CG120" i="65"/>
  <c r="CW120" i="65"/>
  <c r="D78" i="68"/>
  <c r="AF3" i="31"/>
  <c r="E35" i="48"/>
  <c r="E44" i="40"/>
  <c r="E41" i="36"/>
  <c r="E17" i="37"/>
  <c r="E7" i="70"/>
  <c r="E48" i="70"/>
  <c r="E35" i="58"/>
  <c r="E36" i="68"/>
  <c r="E30" i="36"/>
  <c r="AR3" i="31"/>
  <c r="AZ3" i="31"/>
  <c r="AT3" i="31"/>
  <c r="AN3" i="31"/>
  <c r="E44" i="37"/>
  <c r="E56" i="37"/>
  <c r="E44" i="38"/>
  <c r="AX3" i="31"/>
  <c r="V83" i="84"/>
  <c r="M83" i="84"/>
  <c r="BR178" i="84"/>
  <c r="T100" i="84"/>
  <c r="BR149" i="84"/>
  <c r="CW85" i="84"/>
  <c r="BR188" i="84"/>
  <c r="CJ193" i="84"/>
  <c r="CJ190" i="84"/>
  <c r="BP102" i="84"/>
  <c r="BQ95" i="84"/>
  <c r="D79" i="68"/>
  <c r="E44" i="34"/>
  <c r="E36" i="34"/>
  <c r="E47" i="52"/>
  <c r="CT75" i="70"/>
  <c r="CD75" i="70"/>
  <c r="BN75" i="70"/>
  <c r="AX75" i="70"/>
  <c r="AH75" i="70"/>
  <c r="R75" i="70"/>
  <c r="DA75" i="70"/>
  <c r="CK75" i="70"/>
  <c r="BU75" i="70"/>
  <c r="BE75" i="70"/>
  <c r="AO75" i="70"/>
  <c r="Y75" i="70"/>
  <c r="I75" i="70"/>
  <c r="CN75" i="70"/>
  <c r="BX75" i="70"/>
  <c r="BH75" i="70"/>
  <c r="AR75" i="70"/>
  <c r="AB75" i="70"/>
  <c r="L75" i="70"/>
  <c r="CQ75" i="70"/>
  <c r="CA75" i="70"/>
  <c r="BK75" i="70"/>
  <c r="AU75" i="70"/>
  <c r="AE75" i="70"/>
  <c r="O75" i="70"/>
  <c r="CP75" i="70"/>
  <c r="BZ75" i="70"/>
  <c r="BJ75" i="70"/>
  <c r="AT75" i="70"/>
  <c r="AD75" i="70"/>
  <c r="N75" i="70"/>
  <c r="CW75" i="70"/>
  <c r="CG75" i="70"/>
  <c r="BQ75" i="70"/>
  <c r="BA75" i="70"/>
  <c r="AK75" i="70"/>
  <c r="U75" i="70"/>
  <c r="CZ75" i="70"/>
  <c r="CJ75" i="70"/>
  <c r="BT75" i="70"/>
  <c r="BD75" i="70"/>
  <c r="AN75" i="70"/>
  <c r="X75" i="70"/>
  <c r="H75" i="70"/>
  <c r="CM75" i="70"/>
  <c r="BW75" i="70"/>
  <c r="BG75" i="70"/>
  <c r="AQ75" i="70"/>
  <c r="AA75" i="70"/>
  <c r="K75" i="70"/>
  <c r="CG75" i="53"/>
  <c r="CL75" i="70"/>
  <c r="BV75" i="70"/>
  <c r="BF75" i="70"/>
  <c r="AP75" i="70"/>
  <c r="Z75" i="70"/>
  <c r="J75" i="70"/>
  <c r="CS75" i="70"/>
  <c r="CC75" i="70"/>
  <c r="BM75" i="70"/>
  <c r="AW75" i="70"/>
  <c r="AG75" i="70"/>
  <c r="Q75" i="70"/>
  <c r="CV75" i="70"/>
  <c r="CF75" i="70"/>
  <c r="BP75" i="70"/>
  <c r="AZ75" i="70"/>
  <c r="AJ75" i="70"/>
  <c r="T75" i="70"/>
  <c r="CY75" i="70"/>
  <c r="CI75" i="70"/>
  <c r="BS75" i="70"/>
  <c r="BC75" i="70"/>
  <c r="AM75" i="70"/>
  <c r="W75" i="70"/>
  <c r="G75" i="70"/>
  <c r="CX75" i="70"/>
  <c r="CH75" i="70"/>
  <c r="BR75" i="70"/>
  <c r="BB75" i="70"/>
  <c r="AL75" i="70"/>
  <c r="V75" i="70"/>
  <c r="F75" i="70"/>
  <c r="CO75" i="70"/>
  <c r="BY75" i="70"/>
  <c r="BI75" i="70"/>
  <c r="AS75" i="70"/>
  <c r="AC75" i="70"/>
  <c r="M75" i="70"/>
  <c r="CR75" i="70"/>
  <c r="CB75" i="70"/>
  <c r="BL75" i="70"/>
  <c r="AV75" i="70"/>
  <c r="AF75" i="70"/>
  <c r="P75" i="70"/>
  <c r="CU75" i="70"/>
  <c r="CE75" i="70"/>
  <c r="BO75" i="70"/>
  <c r="AY75" i="70"/>
  <c r="AI75" i="70"/>
  <c r="S75" i="70"/>
  <c r="CK75" i="69"/>
  <c r="BU75" i="69"/>
  <c r="BE75" i="69"/>
  <c r="AO75" i="69"/>
  <c r="Y75" i="69"/>
  <c r="I75" i="69"/>
  <c r="CN75" i="69"/>
  <c r="BX75" i="69"/>
  <c r="BH75" i="69"/>
  <c r="AR75" i="69"/>
  <c r="AB75" i="69"/>
  <c r="L75" i="69"/>
  <c r="CV75" i="69"/>
  <c r="CM75" i="69"/>
  <c r="BW75" i="69"/>
  <c r="BG75" i="69"/>
  <c r="AQ75" i="69"/>
  <c r="AA75" i="69"/>
  <c r="K75" i="69"/>
  <c r="CL75" i="69"/>
  <c r="BV75" i="69"/>
  <c r="BF75" i="69"/>
  <c r="AP75" i="69"/>
  <c r="Z75" i="69"/>
  <c r="J75" i="69"/>
  <c r="CX75" i="69"/>
  <c r="CG75" i="69"/>
  <c r="BQ75" i="69"/>
  <c r="BA75" i="69"/>
  <c r="AK75" i="69"/>
  <c r="U75" i="69"/>
  <c r="CJ75" i="69"/>
  <c r="BT75" i="69"/>
  <c r="BD75" i="69"/>
  <c r="AN75" i="69"/>
  <c r="X75" i="69"/>
  <c r="H75" i="69"/>
  <c r="DA75" i="69"/>
  <c r="CI75" i="69"/>
  <c r="BS75" i="69"/>
  <c r="BC75" i="69"/>
  <c r="AM75" i="69"/>
  <c r="W75" i="69"/>
  <c r="G75" i="69"/>
  <c r="CY75" i="69"/>
  <c r="CH75" i="69"/>
  <c r="BR75" i="69"/>
  <c r="BB75" i="69"/>
  <c r="AL75" i="69"/>
  <c r="V75" i="69"/>
  <c r="F75" i="69"/>
  <c r="CS75" i="69"/>
  <c r="CC75" i="69"/>
  <c r="BM75" i="69"/>
  <c r="AW75" i="69"/>
  <c r="AG75" i="69"/>
  <c r="Q75" i="69"/>
  <c r="CW75" i="69"/>
  <c r="CF75" i="69"/>
  <c r="BP75" i="69"/>
  <c r="AZ75" i="69"/>
  <c r="AJ75" i="69"/>
  <c r="T75" i="69"/>
  <c r="CU75" i="69"/>
  <c r="CE75" i="69"/>
  <c r="BO75" i="69"/>
  <c r="AY75" i="69"/>
  <c r="AI75" i="69"/>
  <c r="S75" i="69"/>
  <c r="CT75" i="69"/>
  <c r="CD75" i="69"/>
  <c r="BN75" i="69"/>
  <c r="AX75" i="69"/>
  <c r="AH75" i="69"/>
  <c r="R75" i="69"/>
  <c r="CO75" i="69"/>
  <c r="BY75" i="69"/>
  <c r="BI75" i="69"/>
  <c r="AS75" i="69"/>
  <c r="AC75" i="69"/>
  <c r="M75" i="69"/>
  <c r="CR75" i="69"/>
  <c r="CB75" i="69"/>
  <c r="BL75" i="69"/>
  <c r="AV75" i="69"/>
  <c r="AF75" i="69"/>
  <c r="P75" i="69"/>
  <c r="CZ75" i="69"/>
  <c r="CQ75" i="69"/>
  <c r="CA75" i="69"/>
  <c r="BK75" i="69"/>
  <c r="AU75" i="69"/>
  <c r="AE75" i="69"/>
  <c r="O75" i="69"/>
  <c r="CP75" i="69"/>
  <c r="BZ75" i="69"/>
  <c r="BJ75" i="69"/>
  <c r="AT75" i="69"/>
  <c r="AD75" i="69"/>
  <c r="N75" i="69"/>
  <c r="CW75" i="68"/>
  <c r="CG75" i="68"/>
  <c r="BQ75" i="68"/>
  <c r="BA75" i="68"/>
  <c r="AK75" i="68"/>
  <c r="U75" i="68"/>
  <c r="CR75" i="68"/>
  <c r="CB75" i="68"/>
  <c r="BL75" i="68"/>
  <c r="AV75" i="68"/>
  <c r="AF75" i="68"/>
  <c r="P75" i="68"/>
  <c r="CM75" i="68"/>
  <c r="BW75" i="68"/>
  <c r="BG75" i="68"/>
  <c r="AQ75" i="68"/>
  <c r="AA75" i="68"/>
  <c r="K75" i="68"/>
  <c r="CP75" i="68"/>
  <c r="BZ75" i="68"/>
  <c r="BJ75" i="68"/>
  <c r="AT75" i="68"/>
  <c r="AD75" i="68"/>
  <c r="N75" i="68"/>
  <c r="CS75" i="68"/>
  <c r="CC75" i="68"/>
  <c r="BM75" i="68"/>
  <c r="AW75" i="68"/>
  <c r="AG75" i="68"/>
  <c r="Q75" i="68"/>
  <c r="CN75" i="68"/>
  <c r="BX75" i="68"/>
  <c r="BH75" i="68"/>
  <c r="AR75" i="68"/>
  <c r="AB75" i="68"/>
  <c r="L75" i="68"/>
  <c r="CY75" i="68"/>
  <c r="CI75" i="68"/>
  <c r="BS75" i="68"/>
  <c r="BC75" i="68"/>
  <c r="AM75" i="68"/>
  <c r="W75" i="68"/>
  <c r="G75" i="68"/>
  <c r="CL75" i="68"/>
  <c r="BV75" i="68"/>
  <c r="BF75" i="68"/>
  <c r="AP75" i="68"/>
  <c r="Z75" i="68"/>
  <c r="J75" i="68"/>
  <c r="CO75" i="68"/>
  <c r="BY75" i="68"/>
  <c r="BI75" i="68"/>
  <c r="AS75" i="68"/>
  <c r="AC75" i="68"/>
  <c r="M75" i="68"/>
  <c r="CZ75" i="68"/>
  <c r="CJ75" i="68"/>
  <c r="BT75" i="68"/>
  <c r="BD75" i="68"/>
  <c r="AN75" i="68"/>
  <c r="X75" i="68"/>
  <c r="H75" i="68"/>
  <c r="CU75" i="68"/>
  <c r="CE75" i="68"/>
  <c r="BO75" i="68"/>
  <c r="AY75" i="68"/>
  <c r="AI75" i="68"/>
  <c r="S75" i="68"/>
  <c r="CX75" i="68"/>
  <c r="CH75" i="68"/>
  <c r="BR75" i="68"/>
  <c r="BB75" i="68"/>
  <c r="AL75" i="68"/>
  <c r="V75" i="68"/>
  <c r="F75" i="68"/>
  <c r="DA75" i="68"/>
  <c r="CK75" i="68"/>
  <c r="BU75" i="68"/>
  <c r="BE75" i="68"/>
  <c r="AO75" i="68"/>
  <c r="Y75" i="68"/>
  <c r="I75" i="68"/>
  <c r="CV75" i="68"/>
  <c r="CF75" i="68"/>
  <c r="BP75" i="68"/>
  <c r="AZ75" i="68"/>
  <c r="AJ75" i="68"/>
  <c r="T75" i="68"/>
  <c r="CQ75" i="68"/>
  <c r="CA75" i="68"/>
  <c r="BK75" i="68"/>
  <c r="AU75" i="68"/>
  <c r="AE75" i="68"/>
  <c r="O75" i="68"/>
  <c r="CT75" i="68"/>
  <c r="CD75" i="68"/>
  <c r="BN75" i="68"/>
  <c r="AX75" i="68"/>
  <c r="AH75" i="68"/>
  <c r="R75" i="68"/>
  <c r="BX75" i="38"/>
  <c r="BH75" i="38"/>
  <c r="AR75" i="38"/>
  <c r="AB75" i="38"/>
  <c r="L75" i="38"/>
  <c r="CQ75" i="41"/>
  <c r="CA75" i="41"/>
  <c r="CI75" i="47"/>
  <c r="CX75" i="67"/>
  <c r="CH75" i="67"/>
  <c r="BR75" i="67"/>
  <c r="BB75" i="67"/>
  <c r="AL75" i="67"/>
  <c r="V75" i="67"/>
  <c r="F75" i="67"/>
  <c r="CO75" i="67"/>
  <c r="BY75" i="67"/>
  <c r="BI75" i="67"/>
  <c r="AS75" i="67"/>
  <c r="AC75" i="67"/>
  <c r="M75" i="67"/>
  <c r="CZ75" i="67"/>
  <c r="CJ75" i="67"/>
  <c r="BT75" i="67"/>
  <c r="BD75" i="67"/>
  <c r="AN75" i="67"/>
  <c r="X75" i="67"/>
  <c r="H75" i="67"/>
  <c r="CY75" i="67"/>
  <c r="CI75" i="67"/>
  <c r="BS75" i="67"/>
  <c r="BC75" i="67"/>
  <c r="AM75" i="67"/>
  <c r="W75" i="67"/>
  <c r="G75" i="67"/>
  <c r="CJ75" i="38"/>
  <c r="BW75" i="41"/>
  <c r="BG75" i="41"/>
  <c r="AQ75" i="41"/>
  <c r="AA75" i="41"/>
  <c r="K75" i="41"/>
  <c r="BG75" i="47"/>
  <c r="AA75" i="47"/>
  <c r="CZ75" i="50"/>
  <c r="CJ75" i="50"/>
  <c r="CN75" i="56"/>
  <c r="BX75" i="56"/>
  <c r="AZ75" i="56"/>
  <c r="AF75" i="56"/>
  <c r="L75" i="56"/>
  <c r="CL75" i="58"/>
  <c r="BV75" i="58"/>
  <c r="BF75" i="58"/>
  <c r="AP75" i="58"/>
  <c r="Z75" i="58"/>
  <c r="J75" i="58"/>
  <c r="CM75" i="58"/>
  <c r="BW75" i="58"/>
  <c r="BG75" i="58"/>
  <c r="AQ75" i="58"/>
  <c r="AA75" i="58"/>
  <c r="K75" i="58"/>
  <c r="BP75" i="58"/>
  <c r="CZ75" i="57"/>
  <c r="CJ75" i="57"/>
  <c r="BT75" i="57"/>
  <c r="BD75" i="57"/>
  <c r="AN75" i="57"/>
  <c r="X75" i="57"/>
  <c r="H75" i="57"/>
  <c r="BY75" i="56"/>
  <c r="CB75" i="58"/>
  <c r="P75" i="58"/>
  <c r="CM75" i="57"/>
  <c r="BW75" i="57"/>
  <c r="BG75" i="57"/>
  <c r="AQ75" i="57"/>
  <c r="AA75" i="57"/>
  <c r="K75" i="57"/>
  <c r="CP75" i="56"/>
  <c r="BZ75" i="56"/>
  <c r="BJ75" i="56"/>
  <c r="AT75" i="56"/>
  <c r="AD75" i="56"/>
  <c r="N75" i="56"/>
  <c r="CM75" i="56"/>
  <c r="BE75" i="56"/>
  <c r="AC75" i="56"/>
  <c r="CO75" i="58"/>
  <c r="BY75" i="58"/>
  <c r="BI75" i="58"/>
  <c r="AS75" i="58"/>
  <c r="AC75" i="58"/>
  <c r="M75" i="58"/>
  <c r="BH75" i="58"/>
  <c r="CX75" i="57"/>
  <c r="CH75" i="57"/>
  <c r="BR75" i="57"/>
  <c r="AT75" i="57"/>
  <c r="Z75" i="57"/>
  <c r="F75" i="57"/>
  <c r="BU75" i="56"/>
  <c r="M75" i="56"/>
  <c r="H75" i="58"/>
  <c r="CC75" i="57"/>
  <c r="AW75" i="57"/>
  <c r="Q75" i="57"/>
  <c r="BT75" i="56"/>
  <c r="K75" i="56"/>
  <c r="BV75" i="55"/>
  <c r="AP75" i="55"/>
  <c r="J75" i="55"/>
  <c r="CA75" i="54"/>
  <c r="AU75" i="54"/>
  <c r="O75" i="54"/>
  <c r="CR75" i="38"/>
  <c r="BT75" i="38"/>
  <c r="BD75" i="38"/>
  <c r="AN75" i="38"/>
  <c r="X75" i="38"/>
  <c r="H75" i="38"/>
  <c r="CM75" i="41"/>
  <c r="CT75" i="67"/>
  <c r="CD75" i="67"/>
  <c r="BN75" i="67"/>
  <c r="AX75" i="67"/>
  <c r="AH75" i="67"/>
  <c r="R75" i="67"/>
  <c r="DA75" i="67"/>
  <c r="CK75" i="67"/>
  <c r="BU75" i="67"/>
  <c r="BE75" i="67"/>
  <c r="AO75" i="67"/>
  <c r="Y75" i="67"/>
  <c r="I75" i="67"/>
  <c r="CV75" i="67"/>
  <c r="CF75" i="67"/>
  <c r="BP75" i="67"/>
  <c r="AZ75" i="67"/>
  <c r="AJ75" i="67"/>
  <c r="T75" i="67"/>
  <c r="CU75" i="67"/>
  <c r="CE75" i="67"/>
  <c r="BO75" i="67"/>
  <c r="AY75" i="67"/>
  <c r="AI75" i="67"/>
  <c r="S75" i="67"/>
  <c r="BS75" i="41"/>
  <c r="BC75" i="41"/>
  <c r="AM75" i="41"/>
  <c r="W75" i="41"/>
  <c r="G75" i="41"/>
  <c r="AY75" i="47"/>
  <c r="S75" i="47"/>
  <c r="CV75" i="50"/>
  <c r="CF75" i="50"/>
  <c r="CJ75" i="56"/>
  <c r="BP75" i="56"/>
  <c r="AV75" i="56"/>
  <c r="AB75" i="56"/>
  <c r="CX75" i="58"/>
  <c r="CH75" i="58"/>
  <c r="BR75" i="58"/>
  <c r="BB75" i="58"/>
  <c r="AL75" i="58"/>
  <c r="V75" i="58"/>
  <c r="CY75" i="58"/>
  <c r="CI75" i="58"/>
  <c r="BS75" i="58"/>
  <c r="BC75" i="58"/>
  <c r="AM75" i="58"/>
  <c r="W75" i="58"/>
  <c r="G75" i="58"/>
  <c r="AZ75" i="58"/>
  <c r="CV75" i="57"/>
  <c r="CF75" i="57"/>
  <c r="BP75" i="57"/>
  <c r="AZ75" i="57"/>
  <c r="AJ75" i="57"/>
  <c r="T75" i="57"/>
  <c r="CW75" i="56"/>
  <c r="BS75" i="56"/>
  <c r="BL75" i="58"/>
  <c r="CY75" i="57"/>
  <c r="CI75" i="57"/>
  <c r="BS75" i="57"/>
  <c r="BC75" i="57"/>
  <c r="AM75" i="57"/>
  <c r="W75" i="57"/>
  <c r="G75" i="57"/>
  <c r="CL75" i="56"/>
  <c r="BV75" i="56"/>
  <c r="BF75" i="56"/>
  <c r="AP75" i="56"/>
  <c r="Z75" i="56"/>
  <c r="J75" i="56"/>
  <c r="CE75" i="56"/>
  <c r="AY75" i="56"/>
  <c r="DA75" i="58"/>
  <c r="CK75" i="58"/>
  <c r="BU75" i="58"/>
  <c r="BE75" i="58"/>
  <c r="AO75" i="58"/>
  <c r="Y75" i="58"/>
  <c r="I75" i="58"/>
  <c r="AR75" i="58"/>
  <c r="CT75" i="57"/>
  <c r="CD75" i="57"/>
  <c r="BJ75" i="57"/>
  <c r="AP75" i="57"/>
  <c r="V75" i="57"/>
  <c r="CS75" i="56"/>
  <c r="BD75" i="56"/>
  <c r="CZ75" i="58"/>
  <c r="DA75" i="57"/>
  <c r="BU75" i="57"/>
  <c r="AO75" i="57"/>
  <c r="I75" i="57"/>
  <c r="BC75" i="56"/>
  <c r="CT75" i="55"/>
  <c r="BN75" i="55"/>
  <c r="AH75" i="55"/>
  <c r="CY75" i="54"/>
  <c r="BS75" i="54"/>
  <c r="AM75" i="54"/>
  <c r="CW75" i="53"/>
  <c r="CN75" i="38"/>
  <c r="BP75" i="38"/>
  <c r="AZ75" i="38"/>
  <c r="AJ75" i="38"/>
  <c r="T75" i="38"/>
  <c r="CY75" i="41"/>
  <c r="CI75" i="41"/>
  <c r="CY75" i="47"/>
  <c r="CP75" i="67"/>
  <c r="BZ75" i="67"/>
  <c r="BJ75" i="67"/>
  <c r="AT75" i="67"/>
  <c r="AD75" i="67"/>
  <c r="N75" i="67"/>
  <c r="CW75" i="67"/>
  <c r="CG75" i="67"/>
  <c r="BQ75" i="67"/>
  <c r="BA75" i="67"/>
  <c r="AK75" i="67"/>
  <c r="U75" i="67"/>
  <c r="CR75" i="67"/>
  <c r="CB75" i="67"/>
  <c r="BL75" i="67"/>
  <c r="AV75" i="67"/>
  <c r="AF75" i="67"/>
  <c r="P75" i="67"/>
  <c r="CQ75" i="67"/>
  <c r="CA75" i="67"/>
  <c r="BK75" i="67"/>
  <c r="AU75" i="67"/>
  <c r="AE75" i="67"/>
  <c r="O75" i="67"/>
  <c r="BO75" i="41"/>
  <c r="AY75" i="41"/>
  <c r="AI75" i="41"/>
  <c r="S75" i="41"/>
  <c r="F75" i="46"/>
  <c r="BW75" i="47"/>
  <c r="AQ75" i="47"/>
  <c r="K75" i="47"/>
  <c r="CR75" i="50"/>
  <c r="CZ75" i="56"/>
  <c r="CF75" i="56"/>
  <c r="BL75" i="56"/>
  <c r="AR75" i="56"/>
  <c r="T75" i="56"/>
  <c r="CT75" i="58"/>
  <c r="CD75" i="58"/>
  <c r="BN75" i="58"/>
  <c r="AX75" i="58"/>
  <c r="AH75" i="58"/>
  <c r="R75" i="58"/>
  <c r="CU75" i="58"/>
  <c r="CE75" i="58"/>
  <c r="BO75" i="58"/>
  <c r="AY75" i="58"/>
  <c r="AI75" i="58"/>
  <c r="S75" i="58"/>
  <c r="CV75" i="58"/>
  <c r="AJ75" i="58"/>
  <c r="CR75" i="57"/>
  <c r="CB75" i="57"/>
  <c r="BL75" i="57"/>
  <c r="AV75" i="57"/>
  <c r="AF75" i="57"/>
  <c r="P75" i="57"/>
  <c r="CO75" i="56"/>
  <c r="D77" i="67"/>
  <c r="AV75" i="58"/>
  <c r="CU75" i="57"/>
  <c r="CE75" i="57"/>
  <c r="BO75" i="57"/>
  <c r="AY75" i="57"/>
  <c r="AI75" i="57"/>
  <c r="S75" i="57"/>
  <c r="CX75" i="56"/>
  <c r="CH75" i="56"/>
  <c r="BR75" i="56"/>
  <c r="BB75" i="56"/>
  <c r="AL75" i="56"/>
  <c r="V75" i="56"/>
  <c r="F75" i="56"/>
  <c r="BW75" i="56"/>
  <c r="AQ75" i="56"/>
  <c r="CW75" i="58"/>
  <c r="CG75" i="58"/>
  <c r="BQ75" i="58"/>
  <c r="BA75" i="58"/>
  <c r="AK75" i="58"/>
  <c r="U75" i="58"/>
  <c r="CN75" i="58"/>
  <c r="AB75" i="58"/>
  <c r="CP75" i="57"/>
  <c r="BZ75" i="57"/>
  <c r="BF75" i="57"/>
  <c r="AL75" i="57"/>
  <c r="N75" i="57"/>
  <c r="BI75" i="56"/>
  <c r="AO75" i="56"/>
  <c r="BT75" i="58"/>
  <c r="CS75" i="57"/>
  <c r="BM75" i="57"/>
  <c r="AG75" i="57"/>
  <c r="CY75" i="56"/>
  <c r="AN75" i="56"/>
  <c r="CL75" i="55"/>
  <c r="BF75" i="55"/>
  <c r="Z75" i="55"/>
  <c r="CQ75" i="54"/>
  <c r="BK75" i="54"/>
  <c r="AE75" i="54"/>
  <c r="D77" i="34"/>
  <c r="N75" i="34"/>
  <c r="AX75" i="34"/>
  <c r="BZ75" i="34"/>
  <c r="CP75" i="34"/>
  <c r="AA75" i="34"/>
  <c r="CI75" i="34"/>
  <c r="T75" i="36"/>
  <c r="AO75" i="36"/>
  <c r="BJ75" i="36"/>
  <c r="CF75" i="36"/>
  <c r="DA75" i="36"/>
  <c r="O75" i="37"/>
  <c r="BW75" i="34"/>
  <c r="AB75" i="34"/>
  <c r="BL75" i="34"/>
  <c r="CF75" i="34"/>
  <c r="CV75" i="34"/>
  <c r="U75" i="36"/>
  <c r="AP75" i="36"/>
  <c r="BL75" i="36"/>
  <c r="CG75" i="36"/>
  <c r="H75" i="37"/>
  <c r="X75" i="37"/>
  <c r="AN75" i="37"/>
  <c r="BD75" i="37"/>
  <c r="BT75" i="37"/>
  <c r="CJ75" i="37"/>
  <c r="CZ75" i="37"/>
  <c r="AD75" i="38"/>
  <c r="BJ75" i="38"/>
  <c r="CP75" i="38"/>
  <c r="O75" i="38"/>
  <c r="AE75" i="38"/>
  <c r="AU75" i="38"/>
  <c r="BK75" i="38"/>
  <c r="CA75" i="38"/>
  <c r="O75" i="34"/>
  <c r="H75" i="34"/>
  <c r="AJ75" i="34"/>
  <c r="G75" i="34"/>
  <c r="BK75" i="34"/>
  <c r="M75" i="34"/>
  <c r="AC75" i="34"/>
  <c r="AS75" i="34"/>
  <c r="BI75" i="34"/>
  <c r="BY75" i="34"/>
  <c r="CO75" i="34"/>
  <c r="F75" i="36"/>
  <c r="AB75" i="36"/>
  <c r="AW75" i="36"/>
  <c r="BR75" i="36"/>
  <c r="CN75" i="36"/>
  <c r="M75" i="37"/>
  <c r="AY75" i="34"/>
  <c r="Z75" i="34"/>
  <c r="BB75" i="34"/>
  <c r="H75" i="36"/>
  <c r="AC75" i="36"/>
  <c r="AX75" i="36"/>
  <c r="BY75" i="36"/>
  <c r="CT75" i="36"/>
  <c r="O75" i="36"/>
  <c r="AE75" i="36"/>
  <c r="AU75" i="36"/>
  <c r="BK75" i="36"/>
  <c r="CA75" i="36"/>
  <c r="CQ75" i="36"/>
  <c r="J75" i="37"/>
  <c r="Z75" i="37"/>
  <c r="AP75" i="37"/>
  <c r="BF75" i="37"/>
  <c r="BV75" i="37"/>
  <c r="CL75" i="37"/>
  <c r="J75" i="38"/>
  <c r="AP75" i="38"/>
  <c r="BV75" i="38"/>
  <c r="AE75" i="37"/>
  <c r="AU75" i="37"/>
  <c r="BK75" i="37"/>
  <c r="CA75" i="37"/>
  <c r="CQ75" i="37"/>
  <c r="U75" i="38"/>
  <c r="BA75" i="38"/>
  <c r="CG75" i="38"/>
  <c r="L75" i="39"/>
  <c r="AB75" i="39"/>
  <c r="AR75" i="39"/>
  <c r="BH75" i="39"/>
  <c r="BX75" i="39"/>
  <c r="CN75" i="39"/>
  <c r="F75" i="40"/>
  <c r="AA75" i="40"/>
  <c r="AW75" i="40"/>
  <c r="BR75" i="40"/>
  <c r="CM75" i="40"/>
  <c r="L75" i="40"/>
  <c r="AB75" i="40"/>
  <c r="AR75" i="40"/>
  <c r="BH75" i="40"/>
  <c r="BX75" i="40"/>
  <c r="CN75" i="40"/>
  <c r="D77" i="41"/>
  <c r="AH75" i="41"/>
  <c r="BN75" i="41"/>
  <c r="CS75" i="41"/>
  <c r="S75" i="42"/>
  <c r="AI75" i="42"/>
  <c r="AY75" i="42"/>
  <c r="BO75" i="42"/>
  <c r="CE75" i="42"/>
  <c r="CU75" i="42"/>
  <c r="P75" i="43"/>
  <c r="AL75" i="43"/>
  <c r="BG75" i="43"/>
  <c r="CB75" i="43"/>
  <c r="CX75" i="43"/>
  <c r="W75" i="44"/>
  <c r="AS75" i="44"/>
  <c r="BN75" i="44"/>
  <c r="I75" i="39"/>
  <c r="Y75" i="39"/>
  <c r="AO75" i="39"/>
  <c r="BE75" i="39"/>
  <c r="AM75" i="34"/>
  <c r="V75" i="34"/>
  <c r="BF75" i="34"/>
  <c r="CD75" i="34"/>
  <c r="CX75" i="34"/>
  <c r="AN75" i="34"/>
  <c r="CY75" i="34"/>
  <c r="Y75" i="36"/>
  <c r="AT75" i="36"/>
  <c r="BP75" i="36"/>
  <c r="CK75" i="36"/>
  <c r="D77" i="37"/>
  <c r="S75" i="37"/>
  <c r="CZ75" i="34"/>
  <c r="AR75" i="34"/>
  <c r="BP75" i="34"/>
  <c r="CJ75" i="34"/>
  <c r="D77" i="36"/>
  <c r="Z75" i="36"/>
  <c r="AV75" i="36"/>
  <c r="BQ75" i="36"/>
  <c r="CL75" i="36"/>
  <c r="L75" i="37"/>
  <c r="AB75" i="37"/>
  <c r="AR75" i="37"/>
  <c r="BH75" i="37"/>
  <c r="BX75" i="37"/>
  <c r="CN75" i="37"/>
  <c r="F75" i="38"/>
  <c r="AL75" i="38"/>
  <c r="BR75" i="38"/>
  <c r="CX75" i="38"/>
  <c r="S75" i="38"/>
  <c r="AI75" i="38"/>
  <c r="AY75" i="38"/>
  <c r="BO75" i="38"/>
  <c r="CE75" i="38"/>
  <c r="AQ75" i="34"/>
  <c r="P75" i="34"/>
  <c r="AV75" i="34"/>
  <c r="S75" i="34"/>
  <c r="CA75" i="34"/>
  <c r="Q75" i="34"/>
  <c r="AG75" i="34"/>
  <c r="AW75" i="34"/>
  <c r="BM75" i="34"/>
  <c r="CC75" i="34"/>
  <c r="CS75" i="34"/>
  <c r="L75" i="36"/>
  <c r="AG75" i="36"/>
  <c r="BB75" i="36"/>
  <c r="BX75" i="36"/>
  <c r="CS75" i="36"/>
  <c r="Q75" i="37"/>
  <c r="CE75" i="34"/>
  <c r="AH75" i="34"/>
  <c r="BN75" i="34"/>
  <c r="M75" i="36"/>
  <c r="AH75" i="36"/>
  <c r="BI75" i="36"/>
  <c r="CD75" i="36"/>
  <c r="CZ75" i="36"/>
  <c r="S75" i="36"/>
  <c r="AI75" i="36"/>
  <c r="AY75" i="36"/>
  <c r="BO75" i="36"/>
  <c r="CE75" i="36"/>
  <c r="CU75" i="36"/>
  <c r="N75" i="37"/>
  <c r="AD75" i="37"/>
  <c r="AT75" i="37"/>
  <c r="BJ75" i="37"/>
  <c r="BZ75" i="37"/>
  <c r="CP75" i="37"/>
  <c r="R75" i="38"/>
  <c r="AX75" i="38"/>
  <c r="CD75" i="38"/>
  <c r="AI75" i="37"/>
  <c r="AY75" i="37"/>
  <c r="BO75" i="37"/>
  <c r="CE75" i="37"/>
  <c r="CU75" i="37"/>
  <c r="AC75" i="38"/>
  <c r="BI75" i="38"/>
  <c r="CO75" i="38"/>
  <c r="P75" i="39"/>
  <c r="AF75" i="39"/>
  <c r="AV75" i="39"/>
  <c r="BL75" i="39"/>
  <c r="CB75" i="39"/>
  <c r="CR75" i="39"/>
  <c r="K75" i="40"/>
  <c r="AG75" i="40"/>
  <c r="BB75" i="40"/>
  <c r="BW75" i="40"/>
  <c r="CU75" i="40"/>
  <c r="P75" i="40"/>
  <c r="AF75" i="40"/>
  <c r="AV75" i="40"/>
  <c r="BL75" i="40"/>
  <c r="CB75" i="40"/>
  <c r="CR75" i="40"/>
  <c r="J75" i="41"/>
  <c r="AP75" i="41"/>
  <c r="BV75" i="41"/>
  <c r="G75" i="42"/>
  <c r="W75" i="42"/>
  <c r="AM75" i="42"/>
  <c r="BC75" i="42"/>
  <c r="BS75" i="42"/>
  <c r="CI75" i="42"/>
  <c r="CY75" i="42"/>
  <c r="V75" i="43"/>
  <c r="AQ75" i="43"/>
  <c r="BL75" i="43"/>
  <c r="CH75" i="43"/>
  <c r="G75" i="44"/>
  <c r="AC75" i="44"/>
  <c r="AX75" i="44"/>
  <c r="CQ75" i="38"/>
  <c r="M75" i="39"/>
  <c r="AC75" i="39"/>
  <c r="AS75" i="39"/>
  <c r="BI75" i="39"/>
  <c r="BY75" i="39"/>
  <c r="CO75" i="39"/>
  <c r="D77" i="40"/>
  <c r="W75" i="40"/>
  <c r="AS75" i="40"/>
  <c r="BN75" i="40"/>
  <c r="CI75" i="40"/>
  <c r="CS75" i="40"/>
  <c r="AK75" i="41"/>
  <c r="BQ75" i="41"/>
  <c r="CT75" i="41"/>
  <c r="P75" i="42"/>
  <c r="AF75" i="42"/>
  <c r="AV75" i="42"/>
  <c r="BL75" i="42"/>
  <c r="CB75" i="42"/>
  <c r="CR75" i="42"/>
  <c r="G75" i="43"/>
  <c r="AB75" i="43"/>
  <c r="AX75" i="43"/>
  <c r="BS75" i="43"/>
  <c r="CN75" i="43"/>
  <c r="N75" i="44"/>
  <c r="AI75" i="44"/>
  <c r="BE75" i="44"/>
  <c r="BZ75" i="44"/>
  <c r="CU75" i="44"/>
  <c r="P75" i="44"/>
  <c r="AF75" i="44"/>
  <c r="AV75" i="44"/>
  <c r="BL75" i="44"/>
  <c r="CB75" i="44"/>
  <c r="CR75" i="44"/>
  <c r="U75" i="37"/>
  <c r="AK75" i="37"/>
  <c r="BA75" i="37"/>
  <c r="BQ75" i="37"/>
  <c r="CG75" i="37"/>
  <c r="CW75" i="37"/>
  <c r="Q75" i="38"/>
  <c r="AW75" i="38"/>
  <c r="CC75" i="38"/>
  <c r="CF75" i="38"/>
  <c r="N75" i="39"/>
  <c r="AD75" i="39"/>
  <c r="AT75" i="39"/>
  <c r="BO75" i="34"/>
  <c r="AD75" i="34"/>
  <c r="BJ75" i="34"/>
  <c r="CH75" i="34"/>
  <c r="BD75" i="36"/>
  <c r="BC75" i="34"/>
  <c r="I75" i="36"/>
  <c r="AD75" i="36"/>
  <c r="AZ75" i="36"/>
  <c r="BU75" i="36"/>
  <c r="CP75" i="36"/>
  <c r="G75" i="37"/>
  <c r="W75" i="37"/>
  <c r="L75" i="34"/>
  <c r="AZ75" i="34"/>
  <c r="BT75" i="34"/>
  <c r="CN75" i="34"/>
  <c r="J75" i="36"/>
  <c r="AF75" i="36"/>
  <c r="BA75" i="36"/>
  <c r="BV75" i="36"/>
  <c r="CR75" i="36"/>
  <c r="P75" i="37"/>
  <c r="AF75" i="37"/>
  <c r="AV75" i="37"/>
  <c r="BL75" i="37"/>
  <c r="CB75" i="37"/>
  <c r="CR75" i="37"/>
  <c r="N75" i="38"/>
  <c r="AT75" i="38"/>
  <c r="BZ75" i="38"/>
  <c r="G75" i="38"/>
  <c r="W75" i="38"/>
  <c r="AM75" i="38"/>
  <c r="BC75" i="38"/>
  <c r="BS75" i="38"/>
  <c r="CI75" i="38"/>
  <c r="BG75" i="34"/>
  <c r="X75" i="34"/>
  <c r="BD75" i="34"/>
  <c r="AI75" i="34"/>
  <c r="CQ75" i="34"/>
  <c r="U75" i="34"/>
  <c r="AK75" i="34"/>
  <c r="BA75" i="34"/>
  <c r="BQ75" i="34"/>
  <c r="CG75" i="34"/>
  <c r="CW75" i="34"/>
  <c r="Q75" i="36"/>
  <c r="AL75" i="36"/>
  <c r="BH75" i="36"/>
  <c r="CC75" i="36"/>
  <c r="CX75" i="36"/>
  <c r="J75" i="34"/>
  <c r="F75" i="34"/>
  <c r="AL75" i="34"/>
  <c r="BV75" i="34"/>
  <c r="R75" i="36"/>
  <c r="AN75" i="36"/>
  <c r="BN75" i="36"/>
  <c r="CJ75" i="36"/>
  <c r="G75" i="36"/>
  <c r="W75" i="36"/>
  <c r="AM75" i="36"/>
  <c r="BC75" i="36"/>
  <c r="BS75" i="36"/>
  <c r="CI75" i="36"/>
  <c r="CY75" i="36"/>
  <c r="R75" i="37"/>
  <c r="AH75" i="37"/>
  <c r="AX75" i="37"/>
  <c r="BN75" i="37"/>
  <c r="CD75" i="37"/>
  <c r="CT75" i="37"/>
  <c r="Z75" i="38"/>
  <c r="BF75" i="38"/>
  <c r="CL75" i="38"/>
  <c r="AM75" i="37"/>
  <c r="BC75" i="37"/>
  <c r="BS75" i="37"/>
  <c r="CI75" i="37"/>
  <c r="CY75" i="37"/>
  <c r="AK75" i="38"/>
  <c r="BQ75" i="38"/>
  <c r="CW75" i="38"/>
  <c r="T75" i="39"/>
  <c r="AJ75" i="39"/>
  <c r="AZ75" i="39"/>
  <c r="BP75" i="39"/>
  <c r="CF75" i="39"/>
  <c r="CV75" i="39"/>
  <c r="Q75" i="40"/>
  <c r="AL75" i="40"/>
  <c r="BG75" i="40"/>
  <c r="CC75" i="40"/>
  <c r="DA75" i="40"/>
  <c r="T75" i="40"/>
  <c r="AJ75" i="40"/>
  <c r="AZ75" i="40"/>
  <c r="BP75" i="40"/>
  <c r="CF75" i="40"/>
  <c r="CV75" i="40"/>
  <c r="R75" i="41"/>
  <c r="AX75" i="41"/>
  <c r="CD75" i="41"/>
  <c r="K75" i="42"/>
  <c r="AA75" i="42"/>
  <c r="AQ75" i="42"/>
  <c r="BG75" i="42"/>
  <c r="BW75" i="42"/>
  <c r="CM75" i="42"/>
  <c r="F75" i="43"/>
  <c r="AA75" i="43"/>
  <c r="AV75" i="43"/>
  <c r="BR75" i="43"/>
  <c r="CM75" i="43"/>
  <c r="M75" i="44"/>
  <c r="AH75" i="44"/>
  <c r="BC75" i="44"/>
  <c r="CU75" i="38"/>
  <c r="Q75" i="39"/>
  <c r="AG75" i="39"/>
  <c r="AW75" i="39"/>
  <c r="CU75" i="34"/>
  <c r="AP75" i="34"/>
  <c r="BR75" i="34"/>
  <c r="CL75" i="34"/>
  <c r="K75" i="34"/>
  <c r="BS75" i="34"/>
  <c r="N75" i="36"/>
  <c r="AJ75" i="36"/>
  <c r="BE75" i="36"/>
  <c r="BZ75" i="36"/>
  <c r="CV75" i="36"/>
  <c r="K75" i="37"/>
  <c r="AE75" i="34"/>
  <c r="T75" i="34"/>
  <c r="BH75" i="34"/>
  <c r="CB75" i="34"/>
  <c r="CR75" i="34"/>
  <c r="P75" i="36"/>
  <c r="AK75" i="36"/>
  <c r="BF75" i="36"/>
  <c r="CB75" i="36"/>
  <c r="CW75" i="36"/>
  <c r="T75" i="37"/>
  <c r="AJ75" i="37"/>
  <c r="AZ75" i="37"/>
  <c r="BP75" i="37"/>
  <c r="CF75" i="37"/>
  <c r="CV75" i="37"/>
  <c r="V75" i="38"/>
  <c r="BB75" i="38"/>
  <c r="CH75" i="38"/>
  <c r="K75" i="38"/>
  <c r="AA75" i="38"/>
  <c r="AQ75" i="38"/>
  <c r="BG75" i="38"/>
  <c r="BW75" i="38"/>
  <c r="CM75" i="38"/>
  <c r="CM75" i="34"/>
  <c r="AF75" i="34"/>
  <c r="BX75" i="34"/>
  <c r="AU75" i="34"/>
  <c r="I75" i="34"/>
  <c r="Y75" i="34"/>
  <c r="AO75" i="34"/>
  <c r="BE75" i="34"/>
  <c r="BU75" i="34"/>
  <c r="CK75" i="34"/>
  <c r="DA75" i="34"/>
  <c r="V75" i="36"/>
  <c r="AR75" i="36"/>
  <c r="BM75" i="36"/>
  <c r="CH75" i="36"/>
  <c r="I75" i="37"/>
  <c r="W75" i="34"/>
  <c r="R75" i="34"/>
  <c r="AT75" i="34"/>
  <c r="CT75" i="34"/>
  <c r="X75" i="36"/>
  <c r="AS75" i="36"/>
  <c r="BT75" i="36"/>
  <c r="CO75" i="36"/>
  <c r="K75" i="36"/>
  <c r="AA75" i="36"/>
  <c r="AQ75" i="36"/>
  <c r="BG75" i="36"/>
  <c r="BW75" i="36"/>
  <c r="CM75" i="36"/>
  <c r="F75" i="37"/>
  <c r="V75" i="37"/>
  <c r="AL75" i="37"/>
  <c r="BB75" i="37"/>
  <c r="BR75" i="37"/>
  <c r="CH75" i="37"/>
  <c r="CX75" i="37"/>
  <c r="AH75" i="38"/>
  <c r="BN75" i="38"/>
  <c r="AA75" i="37"/>
  <c r="AQ75" i="37"/>
  <c r="BG75" i="37"/>
  <c r="BW75" i="37"/>
  <c r="CM75" i="37"/>
  <c r="M75" i="38"/>
  <c r="AS75" i="38"/>
  <c r="BY75" i="38"/>
  <c r="H75" i="39"/>
  <c r="X75" i="39"/>
  <c r="AN75" i="39"/>
  <c r="BD75" i="39"/>
  <c r="BT75" i="39"/>
  <c r="CJ75" i="39"/>
  <c r="CZ75" i="39"/>
  <c r="V75" i="40"/>
  <c r="AQ75" i="40"/>
  <c r="BM75" i="40"/>
  <c r="CH75" i="40"/>
  <c r="H75" i="40"/>
  <c r="X75" i="40"/>
  <c r="AN75" i="40"/>
  <c r="BD75" i="40"/>
  <c r="BT75" i="40"/>
  <c r="CJ75" i="40"/>
  <c r="CZ75" i="40"/>
  <c r="Z75" i="41"/>
  <c r="BF75" i="41"/>
  <c r="CK75" i="41"/>
  <c r="O75" i="42"/>
  <c r="AE75" i="42"/>
  <c r="AU75" i="42"/>
  <c r="BK75" i="42"/>
  <c r="CA75" i="42"/>
  <c r="CQ75" i="42"/>
  <c r="K75" i="43"/>
  <c r="AF75" i="43"/>
  <c r="BB75" i="43"/>
  <c r="BW75" i="43"/>
  <c r="CR75" i="43"/>
  <c r="R75" i="44"/>
  <c r="AM75" i="44"/>
  <c r="BI75" i="44"/>
  <c r="CY75" i="38"/>
  <c r="U75" i="39"/>
  <c r="AK75" i="39"/>
  <c r="BA75" i="39"/>
  <c r="BQ75" i="39"/>
  <c r="CG75" i="39"/>
  <c r="CW75" i="39"/>
  <c r="M75" i="40"/>
  <c r="AH75" i="40"/>
  <c r="BC75" i="40"/>
  <c r="BY75" i="40"/>
  <c r="CW75" i="40"/>
  <c r="U75" i="41"/>
  <c r="BA75" i="41"/>
  <c r="CF75" i="41"/>
  <c r="H75" i="42"/>
  <c r="X75" i="42"/>
  <c r="AN75" i="42"/>
  <c r="BD75" i="42"/>
  <c r="BT75" i="42"/>
  <c r="CJ75" i="42"/>
  <c r="CZ75" i="42"/>
  <c r="R75" i="43"/>
  <c r="AM75" i="43"/>
  <c r="BH75" i="43"/>
  <c r="CD75" i="43"/>
  <c r="CY75" i="43"/>
  <c r="Y75" i="44"/>
  <c r="AT75" i="44"/>
  <c r="BO75" i="44"/>
  <c r="CK75" i="44"/>
  <c r="H75" i="44"/>
  <c r="X75" i="44"/>
  <c r="AN75" i="44"/>
  <c r="BD75" i="44"/>
  <c r="BT75" i="44"/>
  <c r="CJ75" i="44"/>
  <c r="CZ75" i="44"/>
  <c r="AC75" i="37"/>
  <c r="AS75" i="37"/>
  <c r="BI75" i="37"/>
  <c r="BY75" i="37"/>
  <c r="CO75" i="37"/>
  <c r="D77" i="38"/>
  <c r="AG75" i="38"/>
  <c r="BM75" i="38"/>
  <c r="CS75" i="38"/>
  <c r="BM75" i="39"/>
  <c r="CS75" i="39"/>
  <c r="AC75" i="40"/>
  <c r="BS75" i="40"/>
  <c r="M75" i="41"/>
  <c r="BY75" i="41"/>
  <c r="T75" i="42"/>
  <c r="AZ75" i="42"/>
  <c r="CF75" i="42"/>
  <c r="L75" i="43"/>
  <c r="BC75" i="43"/>
  <c r="CT75" i="43"/>
  <c r="AO75" i="44"/>
  <c r="CE75" i="44"/>
  <c r="T75" i="44"/>
  <c r="AZ75" i="44"/>
  <c r="CF75" i="44"/>
  <c r="Y75" i="37"/>
  <c r="BE75" i="37"/>
  <c r="CK75" i="37"/>
  <c r="Y75" i="38"/>
  <c r="CK75" i="38"/>
  <c r="J75" i="39"/>
  <c r="AH75" i="39"/>
  <c r="BB75" i="39"/>
  <c r="BR75" i="39"/>
  <c r="CH75" i="39"/>
  <c r="CX75" i="39"/>
  <c r="Y75" i="40"/>
  <c r="AT75" i="40"/>
  <c r="BO75" i="40"/>
  <c r="CK75" i="40"/>
  <c r="N75" i="41"/>
  <c r="AT75" i="41"/>
  <c r="BZ75" i="41"/>
  <c r="I75" i="42"/>
  <c r="Y75" i="42"/>
  <c r="AO75" i="42"/>
  <c r="BE75" i="42"/>
  <c r="BU75" i="42"/>
  <c r="CK75" i="42"/>
  <c r="DA75" i="42"/>
  <c r="X75" i="43"/>
  <c r="AT75" i="43"/>
  <c r="BO75" i="43"/>
  <c r="CJ75" i="43"/>
  <c r="D77" i="44"/>
  <c r="Z75" i="44"/>
  <c r="AU75" i="44"/>
  <c r="CT75" i="38"/>
  <c r="O75" i="39"/>
  <c r="AE75" i="39"/>
  <c r="AU75" i="39"/>
  <c r="BK75" i="39"/>
  <c r="CA75" i="39"/>
  <c r="CQ75" i="39"/>
  <c r="O75" i="40"/>
  <c r="AK75" i="40"/>
  <c r="BF75" i="40"/>
  <c r="CA75" i="40"/>
  <c r="CY75" i="40"/>
  <c r="AG75" i="41"/>
  <c r="BM75" i="41"/>
  <c r="CP75" i="41"/>
  <c r="P75" i="41"/>
  <c r="AF75" i="41"/>
  <c r="AV75" i="41"/>
  <c r="BL75" i="41"/>
  <c r="CB75" i="41"/>
  <c r="CV75" i="41"/>
  <c r="J75" i="42"/>
  <c r="Z75" i="42"/>
  <c r="AP75" i="42"/>
  <c r="BF75" i="42"/>
  <c r="BV75" i="42"/>
  <c r="CL75" i="42"/>
  <c r="J75" i="43"/>
  <c r="AE75" i="43"/>
  <c r="AZ75" i="43"/>
  <c r="BV75" i="43"/>
  <c r="CQ75" i="43"/>
  <c r="Q75" i="43"/>
  <c r="AG75" i="43"/>
  <c r="AW75" i="43"/>
  <c r="BM75" i="43"/>
  <c r="CC75" i="43"/>
  <c r="CS75" i="43"/>
  <c r="K75" i="44"/>
  <c r="AG75" i="44"/>
  <c r="BB75" i="44"/>
  <c r="BW75" i="44"/>
  <c r="CS75" i="44"/>
  <c r="CD75" i="44"/>
  <c r="CY75" i="44"/>
  <c r="U75" i="45"/>
  <c r="AK75" i="45"/>
  <c r="BA75" i="45"/>
  <c r="BQ75" i="45"/>
  <c r="CG75" i="45"/>
  <c r="CW75" i="45"/>
  <c r="AF75" i="46"/>
  <c r="CR75" i="46"/>
  <c r="AC75" i="47"/>
  <c r="BB75" i="47"/>
  <c r="CA75" i="47"/>
  <c r="CD75" i="47"/>
  <c r="CT75" i="47"/>
  <c r="O75" i="48"/>
  <c r="AE75" i="48"/>
  <c r="AU75" i="48"/>
  <c r="BK75" i="48"/>
  <c r="CA75" i="48"/>
  <c r="CQ75" i="48"/>
  <c r="J75" i="45"/>
  <c r="Z75" i="45"/>
  <c r="AP75" i="45"/>
  <c r="BF75" i="45"/>
  <c r="BV75" i="45"/>
  <c r="CL75" i="45"/>
  <c r="T75" i="46"/>
  <c r="CF75" i="46"/>
  <c r="O75" i="46"/>
  <c r="AE75" i="46"/>
  <c r="AU75" i="46"/>
  <c r="BK75" i="46"/>
  <c r="CA75" i="46"/>
  <c r="CQ75" i="46"/>
  <c r="N75" i="46"/>
  <c r="AD75" i="46"/>
  <c r="AT75" i="46"/>
  <c r="BJ75" i="46"/>
  <c r="BZ75" i="46"/>
  <c r="CP75" i="46"/>
  <c r="Q75" i="47"/>
  <c r="AP75" i="47"/>
  <c r="BQ75" i="47"/>
  <c r="CS75" i="47"/>
  <c r="P75" i="48"/>
  <c r="AF75" i="48"/>
  <c r="AV75" i="48"/>
  <c r="BL75" i="48"/>
  <c r="CB75" i="48"/>
  <c r="CR75" i="48"/>
  <c r="J75" i="49"/>
  <c r="Z75" i="49"/>
  <c r="AP75" i="49"/>
  <c r="CA75" i="44"/>
  <c r="CW75" i="44"/>
  <c r="S75" i="45"/>
  <c r="AI75" i="45"/>
  <c r="AY75" i="45"/>
  <c r="BO75" i="45"/>
  <c r="CE75" i="45"/>
  <c r="CU75" i="45"/>
  <c r="AN75" i="46"/>
  <c r="CZ75" i="46"/>
  <c r="R75" i="47"/>
  <c r="AS75" i="47"/>
  <c r="BR75" i="47"/>
  <c r="CU75" i="47"/>
  <c r="P75" i="47"/>
  <c r="AF75" i="47"/>
  <c r="AV75" i="47"/>
  <c r="BL75" i="47"/>
  <c r="CB75" i="47"/>
  <c r="I75" i="48"/>
  <c r="Y75" i="48"/>
  <c r="AO75" i="48"/>
  <c r="BE75" i="48"/>
  <c r="BU75" i="48"/>
  <c r="BU75" i="39"/>
  <c r="DA75" i="39"/>
  <c r="AM75" i="40"/>
  <c r="CD75" i="40"/>
  <c r="AC75" i="41"/>
  <c r="CL75" i="41"/>
  <c r="AB75" i="42"/>
  <c r="BH75" i="42"/>
  <c r="CN75" i="42"/>
  <c r="W75" i="43"/>
  <c r="BN75" i="43"/>
  <c r="I75" i="44"/>
  <c r="AY75" i="44"/>
  <c r="CP75" i="44"/>
  <c r="AB75" i="44"/>
  <c r="BH75" i="44"/>
  <c r="CN75" i="44"/>
  <c r="AG75" i="37"/>
  <c r="BM75" i="37"/>
  <c r="CS75" i="37"/>
  <c r="AO75" i="38"/>
  <c r="CZ75" i="38"/>
  <c r="R75" i="39"/>
  <c r="AL75" i="39"/>
  <c r="BF75" i="39"/>
  <c r="BV75" i="39"/>
  <c r="CL75" i="39"/>
  <c r="I75" i="40"/>
  <c r="AD75" i="40"/>
  <c r="AY75" i="40"/>
  <c r="BU75" i="40"/>
  <c r="CQ75" i="40"/>
  <c r="V75" i="41"/>
  <c r="BB75" i="41"/>
  <c r="CG75" i="41"/>
  <c r="M75" i="42"/>
  <c r="AC75" i="42"/>
  <c r="AS75" i="42"/>
  <c r="BI75" i="42"/>
  <c r="BY75" i="42"/>
  <c r="CO75" i="42"/>
  <c r="H75" i="43"/>
  <c r="AD75" i="43"/>
  <c r="AY75" i="43"/>
  <c r="BT75" i="43"/>
  <c r="CP75" i="43"/>
  <c r="J75" i="44"/>
  <c r="AE75" i="44"/>
  <c r="BA75" i="44"/>
  <c r="DA75" i="38"/>
  <c r="S75" i="39"/>
  <c r="AI75" i="39"/>
  <c r="AY75" i="39"/>
  <c r="BO75" i="39"/>
  <c r="CE75" i="39"/>
  <c r="CU75" i="39"/>
  <c r="U75" i="40"/>
  <c r="AP75" i="40"/>
  <c r="BK75" i="40"/>
  <c r="CG75" i="40"/>
  <c r="I75" i="41"/>
  <c r="AO75" i="41"/>
  <c r="BU75" i="41"/>
  <c r="DA75" i="41"/>
  <c r="T75" i="41"/>
  <c r="AJ75" i="41"/>
  <c r="AZ75" i="41"/>
  <c r="BP75" i="41"/>
  <c r="CJ75" i="41"/>
  <c r="CZ75" i="41"/>
  <c r="N75" i="42"/>
  <c r="AD75" i="42"/>
  <c r="AT75" i="42"/>
  <c r="BJ75" i="42"/>
  <c r="BZ75" i="42"/>
  <c r="CP75" i="42"/>
  <c r="O75" i="43"/>
  <c r="AJ75" i="43"/>
  <c r="BF75" i="43"/>
  <c r="CA75" i="43"/>
  <c r="CV75" i="43"/>
  <c r="U75" i="43"/>
  <c r="AK75" i="43"/>
  <c r="BA75" i="43"/>
  <c r="BQ75" i="43"/>
  <c r="CG75" i="43"/>
  <c r="CW75" i="43"/>
  <c r="Q75" i="44"/>
  <c r="AL75" i="44"/>
  <c r="BG75" i="44"/>
  <c r="CC75" i="44"/>
  <c r="CX75" i="44"/>
  <c r="CI75" i="44"/>
  <c r="I75" i="45"/>
  <c r="Y75" i="45"/>
  <c r="AO75" i="45"/>
  <c r="BE75" i="45"/>
  <c r="BU75" i="45"/>
  <c r="CK75" i="45"/>
  <c r="DA75" i="45"/>
  <c r="AV75" i="46"/>
  <c r="I75" i="47"/>
  <c r="AH75" i="47"/>
  <c r="BI75" i="47"/>
  <c r="CG75" i="47"/>
  <c r="CH75" i="47"/>
  <c r="CX75" i="47"/>
  <c r="S75" i="48"/>
  <c r="AI75" i="48"/>
  <c r="AY75" i="48"/>
  <c r="BO75" i="48"/>
  <c r="CE75" i="48"/>
  <c r="CU75" i="48"/>
  <c r="N75" i="45"/>
  <c r="AD75" i="45"/>
  <c r="AT75" i="45"/>
  <c r="BJ75" i="45"/>
  <c r="BZ75" i="45"/>
  <c r="CP75" i="45"/>
  <c r="AJ75" i="46"/>
  <c r="CV75" i="46"/>
  <c r="S75" i="46"/>
  <c r="AI75" i="46"/>
  <c r="AY75" i="46"/>
  <c r="BO75" i="46"/>
  <c r="CE75" i="46"/>
  <c r="CU75" i="46"/>
  <c r="R75" i="46"/>
  <c r="AH75" i="46"/>
  <c r="AX75" i="46"/>
  <c r="BN75" i="46"/>
  <c r="CD75" i="46"/>
  <c r="CT75" i="46"/>
  <c r="W75" i="47"/>
  <c r="AW75" i="47"/>
  <c r="BV75" i="47"/>
  <c r="CZ75" i="47"/>
  <c r="T75" i="48"/>
  <c r="AJ75" i="48"/>
  <c r="AZ75" i="48"/>
  <c r="BP75" i="48"/>
  <c r="CF75" i="48"/>
  <c r="CV75" i="48"/>
  <c r="N75" i="49"/>
  <c r="AD75" i="49"/>
  <c r="AT75" i="49"/>
  <c r="CG75" i="44"/>
  <c r="G75" i="45"/>
  <c r="W75" i="45"/>
  <c r="AM75" i="45"/>
  <c r="BC75" i="45"/>
  <c r="BS75" i="45"/>
  <c r="CI75" i="45"/>
  <c r="CY75" i="45"/>
  <c r="BD75" i="46"/>
  <c r="D77" i="47"/>
  <c r="Y75" i="47"/>
  <c r="AX75" i="47"/>
  <c r="BY75" i="47"/>
  <c r="DA75" i="47"/>
  <c r="T75" i="47"/>
  <c r="AJ75" i="47"/>
  <c r="AZ75" i="47"/>
  <c r="BP75" i="47"/>
  <c r="CN75" i="47"/>
  <c r="M75" i="48"/>
  <c r="AC75" i="48"/>
  <c r="AS75" i="48"/>
  <c r="BI75" i="48"/>
  <c r="BY75" i="48"/>
  <c r="CO75" i="48"/>
  <c r="D77" i="49"/>
  <c r="S75" i="49"/>
  <c r="AI75" i="49"/>
  <c r="T75" i="45"/>
  <c r="AJ75" i="45"/>
  <c r="AZ75" i="45"/>
  <c r="BP75" i="45"/>
  <c r="CF75" i="45"/>
  <c r="CV75" i="45"/>
  <c r="AR75" i="46"/>
  <c r="I75" i="46"/>
  <c r="Y75" i="46"/>
  <c r="AO75" i="46"/>
  <c r="BE75" i="46"/>
  <c r="BU75" i="46"/>
  <c r="CK75" i="46"/>
  <c r="DA75" i="46"/>
  <c r="Z75" i="47"/>
  <c r="BA75" i="47"/>
  <c r="BZ75" i="47"/>
  <c r="F75" i="48"/>
  <c r="V75" i="48"/>
  <c r="AL75" i="48"/>
  <c r="BB75" i="48"/>
  <c r="BR75" i="48"/>
  <c r="CH75" i="48"/>
  <c r="CX75" i="48"/>
  <c r="I75" i="49"/>
  <c r="Y75" i="49"/>
  <c r="AO75" i="49"/>
  <c r="BE75" i="49"/>
  <c r="BU75" i="49"/>
  <c r="CC75" i="39"/>
  <c r="G75" i="40"/>
  <c r="AX75" i="40"/>
  <c r="CP75" i="40"/>
  <c r="AS75" i="41"/>
  <c r="CX75" i="41"/>
  <c r="AJ75" i="42"/>
  <c r="BP75" i="42"/>
  <c r="CV75" i="42"/>
  <c r="AH75" i="43"/>
  <c r="BX75" i="43"/>
  <c r="S75" i="44"/>
  <c r="BJ75" i="44"/>
  <c r="DA75" i="44"/>
  <c r="AJ75" i="44"/>
  <c r="BP75" i="44"/>
  <c r="CV75" i="44"/>
  <c r="AO75" i="37"/>
  <c r="BU75" i="37"/>
  <c r="DA75" i="37"/>
  <c r="BE75" i="38"/>
  <c r="D77" i="39"/>
  <c r="V75" i="39"/>
  <c r="AP75" i="39"/>
  <c r="BJ75" i="39"/>
  <c r="BZ75" i="39"/>
  <c r="CP75" i="39"/>
  <c r="N75" i="40"/>
  <c r="AI75" i="40"/>
  <c r="BE75" i="40"/>
  <c r="BZ75" i="40"/>
  <c r="CX75" i="40"/>
  <c r="AD75" i="41"/>
  <c r="BJ75" i="41"/>
  <c r="CO75" i="41"/>
  <c r="Q75" i="42"/>
  <c r="AG75" i="42"/>
  <c r="AW75" i="42"/>
  <c r="BM75" i="42"/>
  <c r="CC75" i="42"/>
  <c r="CS75" i="42"/>
  <c r="N75" i="43"/>
  <c r="AI75" i="43"/>
  <c r="BD75" i="43"/>
  <c r="BZ75" i="43"/>
  <c r="CU75" i="43"/>
  <c r="O75" i="44"/>
  <c r="AK75" i="44"/>
  <c r="BF75" i="44"/>
  <c r="G75" i="39"/>
  <c r="W75" i="39"/>
  <c r="AM75" i="39"/>
  <c r="BC75" i="39"/>
  <c r="BS75" i="39"/>
  <c r="CI75" i="39"/>
  <c r="CY75" i="39"/>
  <c r="Z75" i="40"/>
  <c r="AU75" i="40"/>
  <c r="BQ75" i="40"/>
  <c r="CL75" i="40"/>
  <c r="Q75" i="41"/>
  <c r="AW75" i="41"/>
  <c r="CC75" i="41"/>
  <c r="H75" i="41"/>
  <c r="X75" i="41"/>
  <c r="AN75" i="41"/>
  <c r="BD75" i="41"/>
  <c r="BT75" i="41"/>
  <c r="CN75" i="41"/>
  <c r="D77" i="42"/>
  <c r="R75" i="42"/>
  <c r="AH75" i="42"/>
  <c r="AX75" i="42"/>
  <c r="BN75" i="42"/>
  <c r="CD75" i="42"/>
  <c r="CT75" i="42"/>
  <c r="T75" i="43"/>
  <c r="AP75" i="43"/>
  <c r="BK75" i="43"/>
  <c r="CF75" i="43"/>
  <c r="I75" i="43"/>
  <c r="Y75" i="43"/>
  <c r="AO75" i="43"/>
  <c r="BE75" i="43"/>
  <c r="BU75" i="43"/>
  <c r="CK75" i="43"/>
  <c r="DA75" i="43"/>
  <c r="V75" i="44"/>
  <c r="AQ75" i="44"/>
  <c r="BM75" i="44"/>
  <c r="CH75" i="44"/>
  <c r="BS75" i="44"/>
  <c r="CO75" i="44"/>
  <c r="M75" i="45"/>
  <c r="AC75" i="45"/>
  <c r="AS75" i="45"/>
  <c r="BI75" i="45"/>
  <c r="BY75" i="45"/>
  <c r="CO75" i="45"/>
  <c r="D77" i="46"/>
  <c r="BL75" i="46"/>
  <c r="O75" i="47"/>
  <c r="AO75" i="47"/>
  <c r="BN75" i="47"/>
  <c r="CQ75" i="47"/>
  <c r="CL75" i="47"/>
  <c r="G75" i="48"/>
  <c r="W75" i="48"/>
  <c r="AM75" i="48"/>
  <c r="BC75" i="48"/>
  <c r="BS75" i="48"/>
  <c r="CI75" i="48"/>
  <c r="CY75" i="48"/>
  <c r="R75" i="45"/>
  <c r="AH75" i="45"/>
  <c r="AX75" i="45"/>
  <c r="BN75" i="45"/>
  <c r="CD75" i="45"/>
  <c r="CT75" i="45"/>
  <c r="AZ75" i="46"/>
  <c r="G75" i="46"/>
  <c r="W75" i="46"/>
  <c r="AM75" i="46"/>
  <c r="BC75" i="46"/>
  <c r="BS75" i="46"/>
  <c r="CI75" i="46"/>
  <c r="CY75" i="46"/>
  <c r="V75" i="46"/>
  <c r="AL75" i="46"/>
  <c r="BB75" i="46"/>
  <c r="BR75" i="46"/>
  <c r="CH75" i="46"/>
  <c r="CX75" i="46"/>
  <c r="AD75" i="47"/>
  <c r="BC75" i="47"/>
  <c r="CC75" i="47"/>
  <c r="H75" i="48"/>
  <c r="X75" i="48"/>
  <c r="AN75" i="48"/>
  <c r="BD75" i="48"/>
  <c r="BT75" i="48"/>
  <c r="CJ75" i="48"/>
  <c r="CZ75" i="48"/>
  <c r="R75" i="49"/>
  <c r="AH75" i="49"/>
  <c r="BQ75" i="44"/>
  <c r="CL75" i="44"/>
  <c r="K75" i="45"/>
  <c r="AA75" i="45"/>
  <c r="AQ75" i="45"/>
  <c r="BG75" i="45"/>
  <c r="BW75" i="45"/>
  <c r="CM75" i="45"/>
  <c r="H75" i="46"/>
  <c r="BT75" i="46"/>
  <c r="F75" i="47"/>
  <c r="AE75" i="47"/>
  <c r="BE75" i="47"/>
  <c r="CE75" i="47"/>
  <c r="H75" i="47"/>
  <c r="X75" i="47"/>
  <c r="AN75" i="47"/>
  <c r="BD75" i="47"/>
  <c r="BT75" i="47"/>
  <c r="CR75" i="47"/>
  <c r="Q75" i="48"/>
  <c r="AG75" i="48"/>
  <c r="AW75" i="48"/>
  <c r="BM75" i="48"/>
  <c r="CK75" i="39"/>
  <c r="R75" i="40"/>
  <c r="BI75" i="40"/>
  <c r="CO75" i="40"/>
  <c r="BI75" i="41"/>
  <c r="L75" i="42"/>
  <c r="AR75" i="42"/>
  <c r="BX75" i="42"/>
  <c r="D77" i="43"/>
  <c r="AR75" i="43"/>
  <c r="CI75" i="43"/>
  <c r="AD75" i="44"/>
  <c r="BU75" i="44"/>
  <c r="L75" i="44"/>
  <c r="AR75" i="44"/>
  <c r="BX75" i="44"/>
  <c r="D77" i="45"/>
  <c r="AW75" i="37"/>
  <c r="CC75" i="37"/>
  <c r="I75" i="38"/>
  <c r="BU75" i="38"/>
  <c r="F75" i="39"/>
  <c r="Z75" i="39"/>
  <c r="AX75" i="39"/>
  <c r="BN75" i="39"/>
  <c r="CD75" i="39"/>
  <c r="CT75" i="39"/>
  <c r="S75" i="40"/>
  <c r="AO75" i="40"/>
  <c r="BJ75" i="40"/>
  <c r="CE75" i="40"/>
  <c r="F75" i="41"/>
  <c r="AL75" i="41"/>
  <c r="BR75" i="41"/>
  <c r="CW75" i="41"/>
  <c r="U75" i="42"/>
  <c r="AK75" i="42"/>
  <c r="BA75" i="42"/>
  <c r="BQ75" i="42"/>
  <c r="CG75" i="42"/>
  <c r="CW75" i="42"/>
  <c r="S75" i="43"/>
  <c r="AN75" i="43"/>
  <c r="BJ75" i="43"/>
  <c r="CE75" i="43"/>
  <c r="CZ75" i="43"/>
  <c r="U75" i="44"/>
  <c r="AP75" i="44"/>
  <c r="BK75" i="44"/>
  <c r="K75" i="39"/>
  <c r="AA75" i="39"/>
  <c r="AQ75" i="39"/>
  <c r="BG75" i="39"/>
  <c r="BW75" i="39"/>
  <c r="CM75" i="39"/>
  <c r="J75" i="40"/>
  <c r="AE75" i="40"/>
  <c r="BA75" i="40"/>
  <c r="BV75" i="40"/>
  <c r="CT75" i="40"/>
  <c r="Y75" i="41"/>
  <c r="BE75" i="41"/>
  <c r="CH75" i="41"/>
  <c r="L75" i="41"/>
  <c r="AB75" i="41"/>
  <c r="AR75" i="41"/>
  <c r="BH75" i="41"/>
  <c r="BX75" i="41"/>
  <c r="CR75" i="41"/>
  <c r="F75" i="42"/>
  <c r="V75" i="42"/>
  <c r="AL75" i="42"/>
  <c r="BB75" i="42"/>
  <c r="BR75" i="42"/>
  <c r="CH75" i="42"/>
  <c r="CX75" i="42"/>
  <c r="Z75" i="43"/>
  <c r="AU75" i="43"/>
  <c r="BP75" i="43"/>
  <c r="CL75" i="43"/>
  <c r="M75" i="43"/>
  <c r="AC75" i="43"/>
  <c r="AS75" i="43"/>
  <c r="BI75" i="43"/>
  <c r="BY75" i="43"/>
  <c r="CO75" i="43"/>
  <c r="F75" i="44"/>
  <c r="AA75" i="44"/>
  <c r="AW75" i="44"/>
  <c r="BR75" i="44"/>
  <c r="CM75" i="44"/>
  <c r="BY75" i="44"/>
  <c r="CT75" i="44"/>
  <c r="Q75" i="45"/>
  <c r="AG75" i="45"/>
  <c r="AW75" i="45"/>
  <c r="BM75" i="45"/>
  <c r="CC75" i="45"/>
  <c r="CS75" i="45"/>
  <c r="P75" i="46"/>
  <c r="CB75" i="46"/>
  <c r="V75" i="47"/>
  <c r="AU75" i="47"/>
  <c r="BU75" i="47"/>
  <c r="CW75" i="47"/>
  <c r="CP75" i="47"/>
  <c r="K75" i="48"/>
  <c r="AA75" i="48"/>
  <c r="AQ75" i="48"/>
  <c r="BG75" i="48"/>
  <c r="BW75" i="48"/>
  <c r="CM75" i="48"/>
  <c r="F75" i="45"/>
  <c r="V75" i="45"/>
  <c r="AL75" i="45"/>
  <c r="BB75" i="45"/>
  <c r="BR75" i="45"/>
  <c r="CH75" i="45"/>
  <c r="CX75" i="45"/>
  <c r="BP75" i="46"/>
  <c r="K75" i="46"/>
  <c r="AA75" i="46"/>
  <c r="AQ75" i="46"/>
  <c r="BG75" i="46"/>
  <c r="BW75" i="46"/>
  <c r="CM75" i="46"/>
  <c r="J75" i="46"/>
  <c r="Z75" i="46"/>
  <c r="AP75" i="46"/>
  <c r="BF75" i="46"/>
  <c r="BV75" i="46"/>
  <c r="CL75" i="46"/>
  <c r="J75" i="47"/>
  <c r="AK75" i="47"/>
  <c r="BJ75" i="47"/>
  <c r="CJ75" i="47"/>
  <c r="L75" i="48"/>
  <c r="AB75" i="48"/>
  <c r="AR75" i="48"/>
  <c r="BH75" i="48"/>
  <c r="BX75" i="48"/>
  <c r="CN75" i="48"/>
  <c r="F75" i="49"/>
  <c r="V75" i="49"/>
  <c r="AL75" i="49"/>
  <c r="BV75" i="44"/>
  <c r="CQ75" i="44"/>
  <c r="O75" i="45"/>
  <c r="AE75" i="45"/>
  <c r="AU75" i="45"/>
  <c r="BK75" i="45"/>
  <c r="CA75" i="45"/>
  <c r="CQ75" i="45"/>
  <c r="X75" i="46"/>
  <c r="CJ75" i="46"/>
  <c r="M75" i="47"/>
  <c r="AL75" i="47"/>
  <c r="BK75" i="47"/>
  <c r="CK75" i="47"/>
  <c r="L75" i="47"/>
  <c r="AB75" i="47"/>
  <c r="AR75" i="47"/>
  <c r="BH75" i="47"/>
  <c r="BX75" i="47"/>
  <c r="D77" i="48"/>
  <c r="U75" i="48"/>
  <c r="AK75" i="48"/>
  <c r="BA75" i="48"/>
  <c r="BQ75" i="48"/>
  <c r="CG75" i="48"/>
  <c r="CW75" i="48"/>
  <c r="K75" i="49"/>
  <c r="AA75" i="49"/>
  <c r="L75" i="45"/>
  <c r="AB75" i="45"/>
  <c r="AR75" i="45"/>
  <c r="BH75" i="45"/>
  <c r="BX75" i="45"/>
  <c r="CN75" i="45"/>
  <c r="L75" i="46"/>
  <c r="BX75" i="46"/>
  <c r="Q75" i="46"/>
  <c r="AG75" i="46"/>
  <c r="AW75" i="46"/>
  <c r="BM75" i="46"/>
  <c r="CC75" i="46"/>
  <c r="CS75" i="46"/>
  <c r="N75" i="47"/>
  <c r="AM75" i="47"/>
  <c r="BM75" i="47"/>
  <c r="CO75" i="47"/>
  <c r="N75" i="48"/>
  <c r="AD75" i="48"/>
  <c r="AT75" i="48"/>
  <c r="BJ75" i="48"/>
  <c r="BZ75" i="48"/>
  <c r="CP75" i="48"/>
  <c r="L75" i="49"/>
  <c r="Q75" i="49"/>
  <c r="CC75" i="48"/>
  <c r="G75" i="49"/>
  <c r="H75" i="45"/>
  <c r="AN75" i="45"/>
  <c r="BT75" i="45"/>
  <c r="CZ75" i="45"/>
  <c r="M75" i="46"/>
  <c r="AS75" i="46"/>
  <c r="BY75" i="46"/>
  <c r="G75" i="47"/>
  <c r="BF75" i="47"/>
  <c r="J75" i="48"/>
  <c r="AP75" i="48"/>
  <c r="BV75" i="48"/>
  <c r="H75" i="49"/>
  <c r="AC75" i="49"/>
  <c r="AW75" i="49"/>
  <c r="BQ75" i="49"/>
  <c r="CK75" i="49"/>
  <c r="DA75" i="49"/>
  <c r="R75" i="50"/>
  <c r="AM75" i="50"/>
  <c r="BH75" i="50"/>
  <c r="CE75" i="50"/>
  <c r="D77" i="51"/>
  <c r="W75" i="51"/>
  <c r="AR75" i="51"/>
  <c r="BN75" i="51"/>
  <c r="CI75" i="51"/>
  <c r="I75" i="52"/>
  <c r="AE75" i="52"/>
  <c r="AZ75" i="52"/>
  <c r="AX75" i="49"/>
  <c r="BN75" i="49"/>
  <c r="CD75" i="49"/>
  <c r="CT75" i="49"/>
  <c r="S75" i="50"/>
  <c r="AN75" i="50"/>
  <c r="BJ75" i="50"/>
  <c r="CH75" i="50"/>
  <c r="Q75" i="50"/>
  <c r="AG75" i="50"/>
  <c r="AW75" i="50"/>
  <c r="BM75" i="50"/>
  <c r="CC75" i="50"/>
  <c r="CS75" i="50"/>
  <c r="S75" i="51"/>
  <c r="AN75" i="51"/>
  <c r="BJ75" i="51"/>
  <c r="CE75" i="51"/>
  <c r="CZ75" i="51"/>
  <c r="U75" i="52"/>
  <c r="AQ75" i="52"/>
  <c r="BL75" i="52"/>
  <c r="AY75" i="49"/>
  <c r="BO75" i="49"/>
  <c r="CE75" i="49"/>
  <c r="CU75" i="49"/>
  <c r="T75" i="50"/>
  <c r="AP75" i="50"/>
  <c r="BK75" i="50"/>
  <c r="CI75" i="50"/>
  <c r="CT75" i="50"/>
  <c r="T75" i="51"/>
  <c r="AP75" i="51"/>
  <c r="BK75" i="51"/>
  <c r="CF75" i="51"/>
  <c r="I75" i="51"/>
  <c r="Y75" i="51"/>
  <c r="AO75" i="51"/>
  <c r="BE75" i="51"/>
  <c r="BU75" i="51"/>
  <c r="CK75" i="51"/>
  <c r="DA75" i="51"/>
  <c r="W75" i="52"/>
  <c r="AR75" i="52"/>
  <c r="BM75" i="52"/>
  <c r="CI75" i="52"/>
  <c r="F75" i="52"/>
  <c r="V75" i="52"/>
  <c r="AL75" i="52"/>
  <c r="BB75" i="52"/>
  <c r="BR75" i="52"/>
  <c r="CH75" i="52"/>
  <c r="X75" i="49"/>
  <c r="AN75" i="49"/>
  <c r="BD75" i="49"/>
  <c r="BT75" i="49"/>
  <c r="CJ75" i="49"/>
  <c r="CZ75" i="49"/>
  <c r="AA75" i="50"/>
  <c r="AV75" i="50"/>
  <c r="BR75" i="50"/>
  <c r="CW75" i="50"/>
  <c r="V75" i="51"/>
  <c r="AQ75" i="51"/>
  <c r="BL75" i="51"/>
  <c r="CH75" i="51"/>
  <c r="H75" i="52"/>
  <c r="AC75" i="52"/>
  <c r="AY75" i="52"/>
  <c r="BU75" i="52"/>
  <c r="CQ75" i="52"/>
  <c r="I75" i="53"/>
  <c r="Y75" i="53"/>
  <c r="AO75" i="53"/>
  <c r="BE75" i="53"/>
  <c r="BU75" i="53"/>
  <c r="CQ75" i="53"/>
  <c r="CT75" i="53"/>
  <c r="T75" i="54"/>
  <c r="AJ75" i="54"/>
  <c r="AZ75" i="54"/>
  <c r="BP75" i="54"/>
  <c r="CF75" i="54"/>
  <c r="CV75" i="54"/>
  <c r="O75" i="55"/>
  <c r="AE75" i="55"/>
  <c r="AU75" i="55"/>
  <c r="BK75" i="55"/>
  <c r="CA75" i="55"/>
  <c r="CQ75" i="55"/>
  <c r="BW75" i="52"/>
  <c r="CR75" i="52"/>
  <c r="N75" i="53"/>
  <c r="AD75" i="53"/>
  <c r="AT75" i="53"/>
  <c r="BJ75" i="53"/>
  <c r="BZ75" i="53"/>
  <c r="CY75" i="53"/>
  <c r="U75" i="54"/>
  <c r="AK75" i="54"/>
  <c r="BA75" i="54"/>
  <c r="BQ75" i="54"/>
  <c r="CG75" i="54"/>
  <c r="CW75" i="54"/>
  <c r="L75" i="55"/>
  <c r="AB75" i="55"/>
  <c r="AR75" i="55"/>
  <c r="BH75" i="55"/>
  <c r="BX75" i="55"/>
  <c r="CN75" i="55"/>
  <c r="H75" i="56"/>
  <c r="CX75" i="52"/>
  <c r="S75" i="53"/>
  <c r="AI75" i="53"/>
  <c r="AY75" i="53"/>
  <c r="BO75" i="53"/>
  <c r="CH75" i="53"/>
  <c r="D77" i="54"/>
  <c r="R75" i="54"/>
  <c r="AH75" i="54"/>
  <c r="AX75" i="54"/>
  <c r="BN75" i="54"/>
  <c r="CD75" i="54"/>
  <c r="CT75" i="54"/>
  <c r="Q75" i="55"/>
  <c r="AG75" i="55"/>
  <c r="AW75" i="55"/>
  <c r="BM75" i="55"/>
  <c r="CC75" i="55"/>
  <c r="CS75" i="55"/>
  <c r="I75" i="56"/>
  <c r="AM75" i="56"/>
  <c r="BT75" i="52"/>
  <c r="CO75" i="52"/>
  <c r="L75" i="53"/>
  <c r="AB75" i="53"/>
  <c r="AR75" i="53"/>
  <c r="BH75" i="53"/>
  <c r="BX75" i="53"/>
  <c r="CV75" i="53"/>
  <c r="CO75" i="53"/>
  <c r="G75" i="54"/>
  <c r="CK75" i="48"/>
  <c r="O75" i="49"/>
  <c r="P75" i="45"/>
  <c r="AV75" i="45"/>
  <c r="CB75" i="45"/>
  <c r="AB75" i="46"/>
  <c r="U75" i="46"/>
  <c r="BA75" i="46"/>
  <c r="CG75" i="46"/>
  <c r="U75" i="47"/>
  <c r="BS75" i="47"/>
  <c r="R75" i="48"/>
  <c r="AX75" i="48"/>
  <c r="CD75" i="48"/>
  <c r="P75" i="49"/>
  <c r="AG75" i="49"/>
  <c r="BA75" i="49"/>
  <c r="BY75" i="49"/>
  <c r="CO75" i="49"/>
  <c r="D77" i="50"/>
  <c r="W75" i="50"/>
  <c r="AR75" i="50"/>
  <c r="BN75" i="50"/>
  <c r="CP75" i="50"/>
  <c r="G75" i="51"/>
  <c r="AB75" i="51"/>
  <c r="AX75" i="51"/>
  <c r="BS75" i="51"/>
  <c r="CN75" i="51"/>
  <c r="O75" i="52"/>
  <c r="AJ75" i="52"/>
  <c r="BE75" i="52"/>
  <c r="BB75" i="49"/>
  <c r="BR75" i="49"/>
  <c r="CH75" i="49"/>
  <c r="CX75" i="49"/>
  <c r="X75" i="50"/>
  <c r="AT75" i="50"/>
  <c r="BO75" i="50"/>
  <c r="CQ75" i="50"/>
  <c r="U75" i="50"/>
  <c r="AK75" i="50"/>
  <c r="BA75" i="50"/>
  <c r="BQ75" i="50"/>
  <c r="CG75" i="50"/>
  <c r="DA75" i="50"/>
  <c r="X75" i="51"/>
  <c r="AT75" i="51"/>
  <c r="BO75" i="51"/>
  <c r="CJ75" i="51"/>
  <c r="D77" i="52"/>
  <c r="AA75" i="52"/>
  <c r="AV75" i="52"/>
  <c r="AM75" i="49"/>
  <c r="BC75" i="49"/>
  <c r="BS75" i="49"/>
  <c r="CI75" i="49"/>
  <c r="CY75" i="49"/>
  <c r="Z75" i="50"/>
  <c r="AU75" i="50"/>
  <c r="BP75" i="50"/>
  <c r="CU75" i="50"/>
  <c r="CX75" i="50"/>
  <c r="Z75" i="51"/>
  <c r="AU75" i="51"/>
  <c r="BP75" i="51"/>
  <c r="CL75" i="51"/>
  <c r="M75" i="51"/>
  <c r="AC75" i="51"/>
  <c r="AS75" i="51"/>
  <c r="BI75" i="51"/>
  <c r="BY75" i="51"/>
  <c r="CO75" i="51"/>
  <c r="G75" i="52"/>
  <c r="AB75" i="52"/>
  <c r="AW75" i="52"/>
  <c r="BS75" i="52"/>
  <c r="CN75" i="52"/>
  <c r="J75" i="52"/>
  <c r="Z75" i="52"/>
  <c r="AP75" i="52"/>
  <c r="BF75" i="52"/>
  <c r="BV75" i="52"/>
  <c r="CL75" i="52"/>
  <c r="AB75" i="49"/>
  <c r="AR75" i="49"/>
  <c r="BH75" i="49"/>
  <c r="BX75" i="49"/>
  <c r="CN75" i="49"/>
  <c r="K75" i="50"/>
  <c r="AF75" i="50"/>
  <c r="BB75" i="50"/>
  <c r="BW75" i="50"/>
  <c r="F75" i="51"/>
  <c r="AA75" i="51"/>
  <c r="AV75" i="51"/>
  <c r="BR75" i="51"/>
  <c r="CM75" i="51"/>
  <c r="M75" i="52"/>
  <c r="AI75" i="52"/>
  <c r="BD75" i="52"/>
  <c r="CA75" i="52"/>
  <c r="CV75" i="52"/>
  <c r="M75" i="53"/>
  <c r="AC75" i="53"/>
  <c r="AS75" i="53"/>
  <c r="BI75" i="53"/>
  <c r="BY75" i="53"/>
  <c r="CX75" i="53"/>
  <c r="H75" i="54"/>
  <c r="X75" i="54"/>
  <c r="AN75" i="54"/>
  <c r="BD75" i="54"/>
  <c r="BT75" i="54"/>
  <c r="CJ75" i="54"/>
  <c r="CZ75" i="54"/>
  <c r="S75" i="55"/>
  <c r="AI75" i="55"/>
  <c r="AY75" i="55"/>
  <c r="BO75" i="55"/>
  <c r="CE75" i="55"/>
  <c r="CU75" i="55"/>
  <c r="CB75" i="52"/>
  <c r="CW75" i="52"/>
  <c r="R75" i="53"/>
  <c r="AH75" i="53"/>
  <c r="AX75" i="53"/>
  <c r="BN75" i="53"/>
  <c r="CF75" i="53"/>
  <c r="I75" i="54"/>
  <c r="Y75" i="54"/>
  <c r="AO75" i="54"/>
  <c r="BE75" i="54"/>
  <c r="BU75" i="54"/>
  <c r="CK75" i="54"/>
  <c r="DA75" i="54"/>
  <c r="P75" i="55"/>
  <c r="AF75" i="55"/>
  <c r="AV75" i="55"/>
  <c r="BL75" i="55"/>
  <c r="CB75" i="55"/>
  <c r="CR75" i="55"/>
  <c r="O75" i="56"/>
  <c r="G75" i="53"/>
  <c r="W75" i="53"/>
  <c r="AM75" i="53"/>
  <c r="BC75" i="53"/>
  <c r="BS75" i="53"/>
  <c r="CN75" i="53"/>
  <c r="F75" i="54"/>
  <c r="V75" i="54"/>
  <c r="AL75" i="54"/>
  <c r="BB75" i="54"/>
  <c r="BR75" i="54"/>
  <c r="CH75" i="54"/>
  <c r="CX75" i="54"/>
  <c r="U75" i="55"/>
  <c r="AK75" i="55"/>
  <c r="BA75" i="55"/>
  <c r="BQ75" i="55"/>
  <c r="CG75" i="55"/>
  <c r="CW75" i="55"/>
  <c r="Q75" i="56"/>
  <c r="AS75" i="56"/>
  <c r="BY75" i="52"/>
  <c r="CU75" i="52"/>
  <c r="P75" i="53"/>
  <c r="AF75" i="53"/>
  <c r="AV75" i="53"/>
  <c r="BL75" i="53"/>
  <c r="CB75" i="53"/>
  <c r="CC75" i="53"/>
  <c r="CS75" i="53"/>
  <c r="K75" i="54"/>
  <c r="AA75" i="54"/>
  <c r="AQ75" i="54"/>
  <c r="BG75" i="54"/>
  <c r="BW75" i="54"/>
  <c r="CM75" i="54"/>
  <c r="F75" i="55"/>
  <c r="V75" i="55"/>
  <c r="AL75" i="55"/>
  <c r="BB75" i="55"/>
  <c r="BR75" i="55"/>
  <c r="CH75" i="55"/>
  <c r="CX75" i="55"/>
  <c r="AG75" i="56"/>
  <c r="BK75" i="56"/>
  <c r="CQ75" i="56"/>
  <c r="M75" i="57"/>
  <c r="AC75" i="57"/>
  <c r="AS75" i="57"/>
  <c r="BI75" i="57"/>
  <c r="BY75" i="57"/>
  <c r="CO75" i="57"/>
  <c r="D77" i="58"/>
  <c r="BD75" i="58"/>
  <c r="G75" i="56"/>
  <c r="AI75" i="56"/>
  <c r="BM75" i="56"/>
  <c r="CR75" i="56"/>
  <c r="DA75" i="56"/>
  <c r="R75" i="57"/>
  <c r="AH75" i="57"/>
  <c r="AX75" i="57"/>
  <c r="BN75" i="57"/>
  <c r="CS75" i="48"/>
  <c r="W75" i="49"/>
  <c r="X75" i="45"/>
  <c r="BD75" i="45"/>
  <c r="CJ75" i="45"/>
  <c r="BH75" i="46"/>
  <c r="AC75" i="46"/>
  <c r="BI75" i="46"/>
  <c r="CO75" i="46"/>
  <c r="AG75" i="47"/>
  <c r="CF75" i="47"/>
  <c r="Z75" i="48"/>
  <c r="BF75" i="48"/>
  <c r="CL75" i="48"/>
  <c r="M75" i="49"/>
  <c r="AK75" i="49"/>
  <c r="BI75" i="49"/>
  <c r="CC75" i="49"/>
  <c r="CS75" i="49"/>
  <c r="F75" i="50"/>
  <c r="AB75" i="50"/>
  <c r="AX75" i="50"/>
  <c r="BS75" i="50"/>
  <c r="CY75" i="50"/>
  <c r="L75" i="51"/>
  <c r="AH75" i="51"/>
  <c r="BC75" i="51"/>
  <c r="BX75" i="51"/>
  <c r="CT75" i="51"/>
  <c r="T75" i="52"/>
  <c r="AO75" i="52"/>
  <c r="BK75" i="52"/>
  <c r="BF75" i="49"/>
  <c r="BV75" i="49"/>
  <c r="CL75" i="49"/>
  <c r="G75" i="50"/>
  <c r="AD75" i="50"/>
  <c r="AY75" i="50"/>
  <c r="BT75" i="50"/>
  <c r="I75" i="50"/>
  <c r="Y75" i="50"/>
  <c r="AO75" i="50"/>
  <c r="BE75" i="50"/>
  <c r="BU75" i="50"/>
  <c r="CK75" i="50"/>
  <c r="H75" i="51"/>
  <c r="AD75" i="51"/>
  <c r="AY75" i="51"/>
  <c r="BT75" i="51"/>
  <c r="CP75" i="51"/>
  <c r="K75" i="52"/>
  <c r="AF75" i="52"/>
  <c r="BA75" i="52"/>
  <c r="AQ75" i="49"/>
  <c r="BG75" i="49"/>
  <c r="BW75" i="49"/>
  <c r="CM75" i="49"/>
  <c r="J75" i="50"/>
  <c r="AE75" i="50"/>
  <c r="AZ75" i="50"/>
  <c r="BV75" i="50"/>
  <c r="CD75" i="50"/>
  <c r="J75" i="51"/>
  <c r="AE75" i="51"/>
  <c r="AZ75" i="51"/>
  <c r="BV75" i="51"/>
  <c r="CQ75" i="51"/>
  <c r="Q75" i="51"/>
  <c r="AG75" i="51"/>
  <c r="AW75" i="51"/>
  <c r="BM75" i="51"/>
  <c r="CC75" i="51"/>
  <c r="CS75" i="51"/>
  <c r="L75" i="52"/>
  <c r="AG75" i="52"/>
  <c r="BC75" i="52"/>
  <c r="BX75" i="52"/>
  <c r="CS75" i="52"/>
  <c r="N75" i="52"/>
  <c r="AD75" i="52"/>
  <c r="AT75" i="52"/>
  <c r="BJ75" i="52"/>
  <c r="BZ75" i="52"/>
  <c r="CP75" i="52"/>
  <c r="AF75" i="49"/>
  <c r="AV75" i="49"/>
  <c r="BL75" i="49"/>
  <c r="CB75" i="49"/>
  <c r="CR75" i="49"/>
  <c r="P75" i="50"/>
  <c r="AL75" i="50"/>
  <c r="BG75" i="50"/>
  <c r="CB75" i="50"/>
  <c r="K75" i="51"/>
  <c r="AF75" i="51"/>
  <c r="BB75" i="51"/>
  <c r="BW75" i="51"/>
  <c r="CR75" i="51"/>
  <c r="S75" i="52"/>
  <c r="AN75" i="52"/>
  <c r="BI75" i="52"/>
  <c r="CF75" i="52"/>
  <c r="DA75" i="52"/>
  <c r="Q75" i="53"/>
  <c r="AG75" i="53"/>
  <c r="AW75" i="53"/>
  <c r="BM75" i="53"/>
  <c r="CE75" i="53"/>
  <c r="CD75" i="53"/>
  <c r="L75" i="54"/>
  <c r="AB75" i="54"/>
  <c r="AR75" i="54"/>
  <c r="BH75" i="54"/>
  <c r="BX75" i="54"/>
  <c r="CN75" i="54"/>
  <c r="G75" i="55"/>
  <c r="W75" i="55"/>
  <c r="AM75" i="55"/>
  <c r="BC75" i="55"/>
  <c r="BS75" i="55"/>
  <c r="CI75" i="55"/>
  <c r="CY75" i="55"/>
  <c r="CG75" i="52"/>
  <c r="F75" i="53"/>
  <c r="V75" i="53"/>
  <c r="AL75" i="53"/>
  <c r="BB75" i="53"/>
  <c r="BR75" i="53"/>
  <c r="CM75" i="53"/>
  <c r="M75" i="54"/>
  <c r="AC75" i="54"/>
  <c r="AS75" i="54"/>
  <c r="BI75" i="54"/>
  <c r="BY75" i="54"/>
  <c r="CO75" i="54"/>
  <c r="D77" i="55"/>
  <c r="T75" i="55"/>
  <c r="AJ75" i="55"/>
  <c r="AZ75" i="55"/>
  <c r="BP75" i="55"/>
  <c r="CF75" i="55"/>
  <c r="CV75" i="55"/>
  <c r="W75" i="56"/>
  <c r="K75" i="53"/>
  <c r="AA75" i="53"/>
  <c r="AQ75" i="53"/>
  <c r="BG75" i="53"/>
  <c r="BW75" i="53"/>
  <c r="CU75" i="53"/>
  <c r="J75" i="54"/>
  <c r="Z75" i="54"/>
  <c r="AP75" i="54"/>
  <c r="BF75" i="54"/>
  <c r="BV75" i="54"/>
  <c r="CL75" i="54"/>
  <c r="I75" i="55"/>
  <c r="Y75" i="55"/>
  <c r="AO75" i="55"/>
  <c r="BE75" i="55"/>
  <c r="BU75" i="55"/>
  <c r="CK75" i="55"/>
  <c r="DA75" i="55"/>
  <c r="X75" i="56"/>
  <c r="BA75" i="56"/>
  <c r="CE75" i="52"/>
  <c r="CZ75" i="52"/>
  <c r="T75" i="53"/>
  <c r="AJ75" i="53"/>
  <c r="AZ75" i="53"/>
  <c r="BP75" i="53"/>
  <c r="DA75" i="48"/>
  <c r="AE75" i="49"/>
  <c r="AF75" i="45"/>
  <c r="BL75" i="45"/>
  <c r="CR75" i="45"/>
  <c r="CN75" i="46"/>
  <c r="AK75" i="46"/>
  <c r="BQ75" i="46"/>
  <c r="CW75" i="46"/>
  <c r="AT75" i="47"/>
  <c r="CV75" i="47"/>
  <c r="AH75" i="48"/>
  <c r="BN75" i="48"/>
  <c r="CT75" i="48"/>
  <c r="U75" i="49"/>
  <c r="AS75" i="49"/>
  <c r="BM75" i="49"/>
  <c r="CG75" i="49"/>
  <c r="CW75" i="49"/>
  <c r="L75" i="50"/>
  <c r="AH75" i="50"/>
  <c r="BC75" i="50"/>
  <c r="BX75" i="50"/>
  <c r="H75" i="50"/>
  <c r="R75" i="51"/>
  <c r="AM75" i="51"/>
  <c r="BH75" i="51"/>
  <c r="CD75" i="51"/>
  <c r="CY75" i="51"/>
  <c r="Y75" i="52"/>
  <c r="AU75" i="52"/>
  <c r="BP75" i="52"/>
  <c r="BJ75" i="49"/>
  <c r="BZ75" i="49"/>
  <c r="CP75" i="49"/>
  <c r="N75" i="50"/>
  <c r="AI75" i="50"/>
  <c r="BD75" i="50"/>
  <c r="BZ75" i="50"/>
  <c r="M75" i="50"/>
  <c r="AC75" i="50"/>
  <c r="AS75" i="50"/>
  <c r="BI75" i="50"/>
  <c r="BY75" i="50"/>
  <c r="CO75" i="50"/>
  <c r="N75" i="51"/>
  <c r="AI75" i="51"/>
  <c r="BD75" i="51"/>
  <c r="BZ75" i="51"/>
  <c r="CU75" i="51"/>
  <c r="P75" i="52"/>
  <c r="AK75" i="52"/>
  <c r="BG75" i="52"/>
  <c r="AU75" i="49"/>
  <c r="BK75" i="49"/>
  <c r="CA75" i="49"/>
  <c r="CQ75" i="49"/>
  <c r="O75" i="50"/>
  <c r="AJ75" i="50"/>
  <c r="BF75" i="50"/>
  <c r="CA75" i="50"/>
  <c r="CL75" i="50"/>
  <c r="O75" i="51"/>
  <c r="AJ75" i="51"/>
  <c r="BF75" i="51"/>
  <c r="CA75" i="51"/>
  <c r="CV75" i="51"/>
  <c r="U75" i="51"/>
  <c r="AK75" i="51"/>
  <c r="BA75" i="51"/>
  <c r="BQ75" i="51"/>
  <c r="CG75" i="51"/>
  <c r="CW75" i="51"/>
  <c r="Q75" i="52"/>
  <c r="AM75" i="52"/>
  <c r="BH75" i="52"/>
  <c r="CC75" i="52"/>
  <c r="CY75" i="52"/>
  <c r="R75" i="52"/>
  <c r="AH75" i="52"/>
  <c r="AX75" i="52"/>
  <c r="BN75" i="52"/>
  <c r="CD75" i="52"/>
  <c r="T75" i="49"/>
  <c r="AJ75" i="49"/>
  <c r="AZ75" i="49"/>
  <c r="BP75" i="49"/>
  <c r="CF75" i="49"/>
  <c r="CV75" i="49"/>
  <c r="V75" i="50"/>
  <c r="AQ75" i="50"/>
  <c r="BL75" i="50"/>
  <c r="CM75" i="50"/>
  <c r="P75" i="51"/>
  <c r="AL75" i="51"/>
  <c r="BG75" i="51"/>
  <c r="CB75" i="51"/>
  <c r="CX75" i="51"/>
  <c r="X75" i="52"/>
  <c r="AS75" i="52"/>
  <c r="BO75" i="52"/>
  <c r="CK75" i="52"/>
  <c r="D77" i="53"/>
  <c r="U75" i="53"/>
  <c r="AK75" i="53"/>
  <c r="BA75" i="53"/>
  <c r="BQ75" i="53"/>
  <c r="CJ75" i="53"/>
  <c r="CL75" i="53"/>
  <c r="P75" i="54"/>
  <c r="AF75" i="54"/>
  <c r="AV75" i="54"/>
  <c r="BL75" i="54"/>
  <c r="CB75" i="54"/>
  <c r="CR75" i="54"/>
  <c r="K75" i="55"/>
  <c r="AA75" i="55"/>
  <c r="AQ75" i="55"/>
  <c r="BG75" i="55"/>
  <c r="BW75" i="55"/>
  <c r="CM75" i="55"/>
  <c r="BQ75" i="52"/>
  <c r="CM75" i="52"/>
  <c r="J75" i="53"/>
  <c r="Z75" i="53"/>
  <c r="AP75" i="53"/>
  <c r="BF75" i="53"/>
  <c r="BV75" i="53"/>
  <c r="CR75" i="53"/>
  <c r="Q75" i="54"/>
  <c r="AG75" i="54"/>
  <c r="AW75" i="54"/>
  <c r="BM75" i="54"/>
  <c r="CC75" i="54"/>
  <c r="CS75" i="54"/>
  <c r="H75" i="55"/>
  <c r="X75" i="55"/>
  <c r="AN75" i="55"/>
  <c r="BD75" i="55"/>
  <c r="BT75" i="55"/>
  <c r="CJ75" i="55"/>
  <c r="CZ75" i="55"/>
  <c r="CT75" i="52"/>
  <c r="O75" i="53"/>
  <c r="AE75" i="53"/>
  <c r="AU75" i="53"/>
  <c r="BK75" i="53"/>
  <c r="CA75" i="53"/>
  <c r="CZ75" i="53"/>
  <c r="N75" i="54"/>
  <c r="AD75" i="54"/>
  <c r="AT75" i="54"/>
  <c r="BJ75" i="54"/>
  <c r="BZ75" i="54"/>
  <c r="CP75" i="54"/>
  <c r="M75" i="55"/>
  <c r="AC75" i="55"/>
  <c r="AS75" i="55"/>
  <c r="BI75" i="55"/>
  <c r="BY75" i="55"/>
  <c r="CO75" i="55"/>
  <c r="D77" i="56"/>
  <c r="AE75" i="56"/>
  <c r="BG75" i="56"/>
  <c r="CJ75" i="52"/>
  <c r="H75" i="53"/>
  <c r="X75" i="53"/>
  <c r="AN75" i="53"/>
  <c r="BD75" i="53"/>
  <c r="BT75" i="53"/>
  <c r="CP75" i="53"/>
  <c r="CK75" i="53"/>
  <c r="DA75" i="53"/>
  <c r="S75" i="54"/>
  <c r="AI75" i="54"/>
  <c r="AY75" i="54"/>
  <c r="BO75" i="54"/>
  <c r="CE75" i="54"/>
  <c r="CU75" i="54"/>
  <c r="N75" i="55"/>
  <c r="AD75" i="55"/>
  <c r="AT75" i="55"/>
  <c r="BJ75" i="55"/>
  <c r="BZ75" i="55"/>
  <c r="CP75" i="55"/>
  <c r="S75" i="56"/>
  <c r="AU75" i="56"/>
  <c r="CA75" i="56"/>
  <c r="D77" i="57"/>
  <c r="U75" i="57"/>
  <c r="AK75" i="57"/>
  <c r="BA75" i="57"/>
  <c r="BQ75" i="57"/>
  <c r="CG75" i="57"/>
  <c r="CW75" i="57"/>
  <c r="X75" i="58"/>
  <c r="CJ75" i="58"/>
  <c r="U75" i="56"/>
  <c r="AW75" i="56"/>
  <c r="CC75" i="56"/>
  <c r="BQ75" i="56"/>
  <c r="CB75" i="38"/>
  <c r="BL75" i="38"/>
  <c r="AV75" i="38"/>
  <c r="AF75" i="38"/>
  <c r="P75" i="38"/>
  <c r="CU75" i="41"/>
  <c r="CE75" i="41"/>
  <c r="CM75" i="47"/>
  <c r="CL75" i="67"/>
  <c r="BV75" i="67"/>
  <c r="BF75" i="67"/>
  <c r="AP75" i="67"/>
  <c r="Z75" i="67"/>
  <c r="J75" i="67"/>
  <c r="CS75" i="67"/>
  <c r="CC75" i="67"/>
  <c r="BM75" i="67"/>
  <c r="AW75" i="67"/>
  <c r="AG75" i="67"/>
  <c r="Q75" i="67"/>
  <c r="CN75" i="67"/>
  <c r="BX75" i="67"/>
  <c r="BH75" i="67"/>
  <c r="AR75" i="67"/>
  <c r="AB75" i="67"/>
  <c r="L75" i="67"/>
  <c r="CM75" i="67"/>
  <c r="BW75" i="67"/>
  <c r="BG75" i="67"/>
  <c r="AQ75" i="67"/>
  <c r="AA75" i="67"/>
  <c r="K75" i="67"/>
  <c r="CV75" i="38"/>
  <c r="BK75" i="41"/>
  <c r="AU75" i="41"/>
  <c r="AE75" i="41"/>
  <c r="O75" i="41"/>
  <c r="BO75" i="47"/>
  <c r="AI75" i="47"/>
  <c r="CN75" i="50"/>
  <c r="CV75" i="56"/>
  <c r="CB75" i="56"/>
  <c r="BH75" i="56"/>
  <c r="AJ75" i="56"/>
  <c r="P75" i="56"/>
  <c r="F75" i="58"/>
  <c r="CP75" i="58"/>
  <c r="BZ75" i="58"/>
  <c r="BJ75" i="58"/>
  <c r="AT75" i="58"/>
  <c r="AD75" i="58"/>
  <c r="N75" i="58"/>
  <c r="CQ75" i="58"/>
  <c r="CA75" i="58"/>
  <c r="BK75" i="58"/>
  <c r="AU75" i="58"/>
  <c r="AE75" i="58"/>
  <c r="O75" i="58"/>
  <c r="CF75" i="58"/>
  <c r="T75" i="58"/>
  <c r="CN75" i="57"/>
  <c r="BX75" i="57"/>
  <c r="BH75" i="57"/>
  <c r="AR75" i="57"/>
  <c r="AB75" i="57"/>
  <c r="L75" i="57"/>
  <c r="CG75" i="56"/>
  <c r="CR75" i="58"/>
  <c r="AF75" i="58"/>
  <c r="CQ75" i="57"/>
  <c r="CA75" i="57"/>
  <c r="BK75" i="57"/>
  <c r="AU75" i="57"/>
  <c r="AE75" i="57"/>
  <c r="O75" i="57"/>
  <c r="CT75" i="56"/>
  <c r="CD75" i="56"/>
  <c r="BN75" i="56"/>
  <c r="AX75" i="56"/>
  <c r="AH75" i="56"/>
  <c r="R75" i="56"/>
  <c r="CU75" i="56"/>
  <c r="BO75" i="56"/>
  <c r="AK75" i="56"/>
  <c r="CS75" i="58"/>
  <c r="CC75" i="58"/>
  <c r="BM75" i="58"/>
  <c r="AW75" i="58"/>
  <c r="AG75" i="58"/>
  <c r="Q75" i="58"/>
  <c r="BX75" i="58"/>
  <c r="L75" i="58"/>
  <c r="CL75" i="57"/>
  <c r="BV75" i="57"/>
  <c r="BB75" i="57"/>
  <c r="AD75" i="57"/>
  <c r="J75" i="57"/>
  <c r="CK75" i="56"/>
  <c r="AA75" i="56"/>
  <c r="AN75" i="58"/>
  <c r="CK75" i="57"/>
  <c r="BE75" i="57"/>
  <c r="Y75" i="57"/>
  <c r="CI75" i="56"/>
  <c r="Y75" i="56"/>
  <c r="CD75" i="55"/>
  <c r="AX75" i="55"/>
  <c r="R75" i="55"/>
  <c r="CI75" i="54"/>
  <c r="BC75" i="54"/>
  <c r="W75" i="54"/>
  <c r="CI75" i="53"/>
  <c r="D34" i="47"/>
  <c r="E30" i="51"/>
  <c r="E7" i="34"/>
  <c r="E22" i="34"/>
  <c r="E21" i="34" s="1"/>
  <c r="E41" i="34"/>
  <c r="E35" i="34" s="1"/>
  <c r="E17" i="34"/>
  <c r="E48" i="34"/>
  <c r="E47" i="34" s="1"/>
  <c r="E7" i="36"/>
  <c r="E44" i="36"/>
  <c r="E48" i="36"/>
  <c r="E56" i="36"/>
  <c r="E22" i="37"/>
  <c r="E21" i="37" s="1"/>
  <c r="E47" i="37"/>
  <c r="E22" i="38"/>
  <c r="E21" i="38" s="1"/>
  <c r="E7" i="38"/>
  <c r="E7" i="39"/>
  <c r="E22" i="39"/>
  <c r="E21" i="39" s="1"/>
  <c r="E56" i="39"/>
  <c r="E47" i="39" s="1"/>
  <c r="E22" i="40"/>
  <c r="E21" i="40" s="1"/>
  <c r="E36" i="40"/>
  <c r="D47" i="50"/>
  <c r="D47" i="54"/>
  <c r="E41" i="46"/>
  <c r="E35" i="46" s="1"/>
  <c r="E30" i="55"/>
  <c r="DE30" i="68"/>
  <c r="D47" i="46"/>
  <c r="E30" i="42"/>
  <c r="E44" i="41"/>
  <c r="E35" i="38"/>
  <c r="E34" i="67"/>
  <c r="E34" i="47"/>
  <c r="E47" i="46"/>
  <c r="E47" i="40"/>
  <c r="E56" i="50"/>
  <c r="E47" i="50" s="1"/>
  <c r="BT78" i="84"/>
  <c r="AN78" i="84"/>
  <c r="AN74" i="84" s="1"/>
  <c r="H78" i="84"/>
  <c r="D30" i="67"/>
  <c r="DE30" i="36"/>
  <c r="E56" i="43"/>
  <c r="E47" i="43" s="1"/>
  <c r="AM162" i="84"/>
  <c r="CY162" i="84"/>
  <c r="AG162" i="84"/>
  <c r="AW162" i="84"/>
  <c r="BM162" i="84"/>
  <c r="CC162" i="84"/>
  <c r="CS162" i="84"/>
  <c r="AI181" i="84"/>
  <c r="CU181" i="84"/>
  <c r="AT181" i="84"/>
  <c r="AG181" i="84"/>
  <c r="AW181" i="84"/>
  <c r="BM181" i="84"/>
  <c r="CC181" i="84"/>
  <c r="CS181" i="84"/>
  <c r="H6" i="62"/>
  <c r="H90" i="62" s="1"/>
  <c r="D69" i="52"/>
  <c r="K36" i="61" s="1"/>
  <c r="E47" i="55"/>
  <c r="E30" i="43"/>
  <c r="E30" i="37"/>
  <c r="D69" i="55"/>
  <c r="K41" i="61" s="1"/>
  <c r="G90" i="76"/>
  <c r="H90" i="76"/>
  <c r="E30" i="53"/>
  <c r="DE30" i="49"/>
  <c r="E47" i="68"/>
  <c r="E35" i="52"/>
  <c r="D30" i="47"/>
  <c r="E47" i="48"/>
  <c r="E30" i="46"/>
  <c r="D30" i="39"/>
  <c r="D30" i="34"/>
  <c r="E35" i="69"/>
  <c r="E47" i="49"/>
  <c r="E7" i="44"/>
  <c r="E71" i="44"/>
  <c r="D71" i="44" s="1"/>
  <c r="M26" i="61" s="1"/>
  <c r="E22" i="44"/>
  <c r="E21" i="44" s="1"/>
  <c r="E48" i="44"/>
  <c r="E47" i="44" s="1"/>
  <c r="D70" i="44"/>
  <c r="L26" i="61" s="1"/>
  <c r="CY120" i="65"/>
  <c r="AG120" i="77"/>
  <c r="V120" i="77"/>
  <c r="AL120" i="77"/>
  <c r="CA120" i="77"/>
  <c r="AB123" i="77"/>
  <c r="R123" i="77"/>
  <c r="AX123" i="77"/>
  <c r="CD123" i="77"/>
  <c r="BZ120" i="65"/>
  <c r="BD120" i="77"/>
  <c r="BZ120" i="77"/>
  <c r="BH123" i="77"/>
  <c r="AH123" i="77"/>
  <c r="BN123" i="77"/>
  <c r="CT123" i="77"/>
  <c r="J115" i="77"/>
  <c r="CD115" i="77"/>
  <c r="AX115" i="77"/>
  <c r="DB115" i="77"/>
  <c r="BV115" i="77"/>
  <c r="AP115" i="77"/>
  <c r="BL120" i="77"/>
  <c r="AE115" i="77"/>
  <c r="BK115" i="77"/>
  <c r="CQ115" i="77"/>
  <c r="P115" i="77"/>
  <c r="P114" i="77" s="1"/>
  <c r="AF115" i="77"/>
  <c r="AV115" i="77"/>
  <c r="BL115" i="77"/>
  <c r="CR115" i="77"/>
  <c r="CR114" i="77" s="1"/>
  <c r="AS120" i="77"/>
  <c r="AM123" i="77"/>
  <c r="BS123" i="77"/>
  <c r="CY123" i="77"/>
  <c r="Y123" i="77"/>
  <c r="AO123" i="77"/>
  <c r="CK123" i="77"/>
  <c r="CK114" i="77" s="1"/>
  <c r="DA123" i="77"/>
  <c r="DA114" i="77" s="1"/>
  <c r="CL115" i="77"/>
  <c r="CL114" i="77" s="1"/>
  <c r="BF115" i="77"/>
  <c r="BF114" i="77" s="1"/>
  <c r="Z115" i="77"/>
  <c r="Z114" i="77" s="1"/>
  <c r="CT115" i="77"/>
  <c r="BN115" i="77"/>
  <c r="AH115" i="77"/>
  <c r="CC115" i="77"/>
  <c r="S115" i="77"/>
  <c r="AY115" i="77"/>
  <c r="CE115" i="77"/>
  <c r="AJ120" i="77"/>
  <c r="AV120" i="77"/>
  <c r="AK120" i="77"/>
  <c r="DB120" i="77"/>
  <c r="AW120" i="77"/>
  <c r="AA123" i="77"/>
  <c r="BG123" i="77"/>
  <c r="CM123" i="77"/>
  <c r="R115" i="77"/>
  <c r="J246" i="63"/>
  <c r="J230" i="63"/>
  <c r="J251" i="63"/>
  <c r="J235" i="63"/>
  <c r="J242" i="63"/>
  <c r="J226" i="63"/>
  <c r="J247" i="63"/>
  <c r="J231" i="63"/>
  <c r="J254" i="63"/>
  <c r="J238" i="63"/>
  <c r="J243" i="63"/>
  <c r="J250" i="63"/>
  <c r="J234" i="63"/>
  <c r="J255" i="63"/>
  <c r="J239" i="63"/>
  <c r="E7" i="58"/>
  <c r="D70" i="56"/>
  <c r="L42" i="61" s="1"/>
  <c r="E71" i="56"/>
  <c r="D71" i="56" s="1"/>
  <c r="M42" i="61" s="1"/>
  <c r="E72" i="56"/>
  <c r="D72" i="56" s="1"/>
  <c r="N42" i="61" s="1"/>
  <c r="E30" i="52"/>
  <c r="D69" i="51"/>
  <c r="K35" i="61" s="1"/>
  <c r="E72" i="47"/>
  <c r="D72" i="47" s="1"/>
  <c r="N31" i="61" s="1"/>
  <c r="E72" i="44"/>
  <c r="D72" i="44" s="1"/>
  <c r="N26" i="61" s="1"/>
  <c r="F63" i="44"/>
  <c r="D69" i="38"/>
  <c r="K18" i="61" s="1"/>
  <c r="AH4" i="31"/>
  <c r="AH5" i="31" s="1"/>
  <c r="AH6" i="31" s="1"/>
  <c r="AH7" i="31" s="1"/>
  <c r="AH8" i="31" s="1"/>
  <c r="AH9" i="31" s="1"/>
  <c r="AH10" i="31" s="1"/>
  <c r="AH11" i="31" s="1"/>
  <c r="AH12" i="31" s="1"/>
  <c r="AH13" i="31" s="1"/>
  <c r="AH14" i="31" s="1"/>
  <c r="AH15" i="31" s="1"/>
  <c r="AH16" i="31" s="1"/>
  <c r="AH17" i="31" s="1"/>
  <c r="AH18" i="31" s="1"/>
  <c r="AH19" i="31" s="1"/>
  <c r="AH20" i="31" s="1"/>
  <c r="AH21" i="31" s="1"/>
  <c r="AH22" i="31" s="1"/>
  <c r="AH23" i="31" s="1"/>
  <c r="AH24" i="31" s="1"/>
  <c r="AH25" i="31" s="1"/>
  <c r="AH26" i="31" s="1"/>
  <c r="AH27" i="31" s="1"/>
  <c r="AH28" i="31" s="1"/>
  <c r="AH29" i="31" s="1"/>
  <c r="AH30" i="31" s="1"/>
  <c r="AH31" i="31" s="1"/>
  <c r="AH32" i="31" s="1"/>
  <c r="AH33" i="31" s="1"/>
  <c r="AH34" i="31" s="1"/>
  <c r="AH35" i="31" s="1"/>
  <c r="AH36" i="31" s="1"/>
  <c r="AH37" i="31" s="1"/>
  <c r="AH38" i="31" s="1"/>
  <c r="AH39" i="31" s="1"/>
  <c r="AH40" i="31" s="1"/>
  <c r="AH41" i="31" s="1"/>
  <c r="AH42" i="31" s="1"/>
  <c r="AH43" i="31" s="1"/>
  <c r="AH44" i="31" s="1"/>
  <c r="AH45" i="31" s="1"/>
  <c r="AH46" i="31" s="1"/>
  <c r="AH47" i="31" s="1"/>
  <c r="AH48" i="31" s="1"/>
  <c r="AH49" i="31" s="1"/>
  <c r="AH50" i="31" s="1"/>
  <c r="AH51" i="31" s="1"/>
  <c r="AH52" i="31" s="1"/>
  <c r="AH53" i="31" s="1"/>
  <c r="AH54" i="31" s="1"/>
  <c r="AH55" i="31" s="1"/>
  <c r="AH56" i="31" s="1"/>
  <c r="AH57" i="31" s="1"/>
  <c r="AH58" i="31" s="1"/>
  <c r="AH59" i="31" s="1"/>
  <c r="AH60" i="31" s="1"/>
  <c r="AH61" i="31" s="1"/>
  <c r="AH62" i="31" s="1"/>
  <c r="AH63" i="31" s="1"/>
  <c r="AH64" i="31" s="1"/>
  <c r="AH65" i="31" s="1"/>
  <c r="AH66" i="31" s="1"/>
  <c r="AH67" i="31" s="1"/>
  <c r="AH68" i="31" s="1"/>
  <c r="AH69" i="31" s="1"/>
  <c r="AH70" i="31" s="1"/>
  <c r="AH71" i="31" s="1"/>
  <c r="AH72" i="31" s="1"/>
  <c r="AH73" i="31" s="1"/>
  <c r="AH74" i="31" s="1"/>
  <c r="AH75" i="31" s="1"/>
  <c r="AH76" i="31" s="1"/>
  <c r="AH77" i="31" s="1"/>
  <c r="AH78" i="31" s="1"/>
  <c r="AH79" i="31" s="1"/>
  <c r="AH80" i="31" s="1"/>
  <c r="AH81" i="31" s="1"/>
  <c r="AH82" i="31" s="1"/>
  <c r="AH83" i="31" s="1"/>
  <c r="AH84" i="31" s="1"/>
  <c r="AH85" i="31" s="1"/>
  <c r="AH86" i="31" s="1"/>
  <c r="AH87" i="31" s="1"/>
  <c r="AH88" i="31" s="1"/>
  <c r="AH89" i="31" s="1"/>
  <c r="AH90" i="31" s="1"/>
  <c r="AH91" i="31" s="1"/>
  <c r="AH92" i="31" s="1"/>
  <c r="AH93" i="31" s="1"/>
  <c r="AH94" i="31" s="1"/>
  <c r="AH95" i="31" s="1"/>
  <c r="AH96" i="31" s="1"/>
  <c r="AH97" i="31" s="1"/>
  <c r="AH98" i="31" s="1"/>
  <c r="AH99" i="31" s="1"/>
  <c r="AH100" i="31" s="1"/>
  <c r="AH101" i="31" s="1"/>
  <c r="AH102" i="31" s="1"/>
  <c r="AH103" i="31" s="1"/>
  <c r="AH104" i="31" s="1"/>
  <c r="AH105" i="31" s="1"/>
  <c r="AH106" i="31" s="1"/>
  <c r="AH107" i="31" s="1"/>
  <c r="AH108" i="31" s="1"/>
  <c r="AH109" i="31" s="1"/>
  <c r="AH110" i="31" s="1"/>
  <c r="AH111" i="31" s="1"/>
  <c r="AH112" i="31" s="1"/>
  <c r="AH113" i="31" s="1"/>
  <c r="AH114" i="31" s="1"/>
  <c r="AH115" i="31" s="1"/>
  <c r="AH116" i="31" s="1"/>
  <c r="AH117" i="31" s="1"/>
  <c r="AH118" i="31" s="1"/>
  <c r="AH119" i="31" s="1"/>
  <c r="AH120" i="31" s="1"/>
  <c r="AH121" i="31" s="1"/>
  <c r="AH122" i="31" s="1"/>
  <c r="AH123" i="31" s="1"/>
  <c r="AH124" i="31" s="1"/>
  <c r="AH125" i="31" s="1"/>
  <c r="AH126" i="31" s="1"/>
  <c r="AH127" i="31" s="1"/>
  <c r="AH128" i="31" s="1"/>
  <c r="AH129" i="31" s="1"/>
  <c r="AH130" i="31" s="1"/>
  <c r="AH131" i="31" s="1"/>
  <c r="AH132" i="31" s="1"/>
  <c r="AH133" i="31" s="1"/>
  <c r="AH134" i="31" s="1"/>
  <c r="AH135" i="31" s="1"/>
  <c r="AH136" i="31" s="1"/>
  <c r="AH137" i="31" s="1"/>
  <c r="AH138" i="31" s="1"/>
  <c r="AH139" i="31" s="1"/>
  <c r="AH140" i="31" s="1"/>
  <c r="AH141" i="31" s="1"/>
  <c r="AH142" i="31" s="1"/>
  <c r="AH143" i="31" s="1"/>
  <c r="AH144" i="31" s="1"/>
  <c r="AH145" i="31" s="1"/>
  <c r="AH146" i="31" s="1"/>
  <c r="AH147" i="31" s="1"/>
  <c r="AH148" i="31" s="1"/>
  <c r="AH149" i="31" s="1"/>
  <c r="AH150" i="31" s="1"/>
  <c r="AH151" i="31" s="1"/>
  <c r="AH152" i="31" s="1"/>
  <c r="AH153" i="31" s="1"/>
  <c r="AH154" i="31" s="1"/>
  <c r="AH155" i="31" s="1"/>
  <c r="AH156" i="31" s="1"/>
  <c r="AH157" i="31" s="1"/>
  <c r="AH158" i="31" s="1"/>
  <c r="AH159" i="31" s="1"/>
  <c r="AH160" i="31" s="1"/>
  <c r="AH161" i="31" s="1"/>
  <c r="AH162" i="31" s="1"/>
  <c r="AH163" i="31" s="1"/>
  <c r="AH164" i="31" s="1"/>
  <c r="AH165" i="31" s="1"/>
  <c r="AH166" i="31" s="1"/>
  <c r="AH167" i="31" s="1"/>
  <c r="AH168" i="31" s="1"/>
  <c r="AH169" i="31" s="1"/>
  <c r="AH170" i="31" s="1"/>
  <c r="AH171" i="31" s="1"/>
  <c r="AH172" i="31" s="1"/>
  <c r="AH173" i="31" s="1"/>
  <c r="AH174" i="31" s="1"/>
  <c r="AH175" i="31" s="1"/>
  <c r="AH176" i="31" s="1"/>
  <c r="AH177" i="31" s="1"/>
  <c r="AH178" i="31" s="1"/>
  <c r="AH179" i="31" s="1"/>
  <c r="AH180" i="31" s="1"/>
  <c r="AH181" i="31" s="1"/>
  <c r="AH182" i="31" s="1"/>
  <c r="AH183" i="31" s="1"/>
  <c r="AH184" i="31" s="1"/>
  <c r="AH185" i="31" s="1"/>
  <c r="AH186" i="31" s="1"/>
  <c r="AH187" i="31" s="1"/>
  <c r="AH188" i="31" s="1"/>
  <c r="AH189" i="31" s="1"/>
  <c r="AH190" i="31" s="1"/>
  <c r="AH191" i="31" s="1"/>
  <c r="AH192" i="31" s="1"/>
  <c r="AH193" i="31" s="1"/>
  <c r="AH194" i="31" s="1"/>
  <c r="AH195" i="31" s="1"/>
  <c r="AH196" i="31" s="1"/>
  <c r="AF4" i="31"/>
  <c r="AF5" i="31" s="1"/>
  <c r="AL3" i="31"/>
  <c r="D68" i="82"/>
  <c r="E53" i="82"/>
  <c r="E68" i="82"/>
  <c r="D34" i="82"/>
  <c r="E34" i="82"/>
  <c r="D37" i="82"/>
  <c r="E37" i="82"/>
  <c r="D53" i="82"/>
  <c r="BZ115" i="77"/>
  <c r="AT115" i="77"/>
  <c r="AT114" i="77" s="1"/>
  <c r="N115" i="77"/>
  <c r="O115" i="77"/>
  <c r="AU115" i="77"/>
  <c r="CA115" i="77"/>
  <c r="G117" i="77"/>
  <c r="F117" i="77"/>
  <c r="CB115" i="77"/>
  <c r="H123" i="77"/>
  <c r="G124" i="77"/>
  <c r="F124" i="77"/>
  <c r="BI120" i="77"/>
  <c r="W123" i="77"/>
  <c r="BC123" i="77"/>
  <c r="CI123" i="77"/>
  <c r="I123" i="77"/>
  <c r="BE123" i="77"/>
  <c r="BU123" i="77"/>
  <c r="CW115" i="77"/>
  <c r="BQ115" i="77"/>
  <c r="AK115" i="77"/>
  <c r="AF120" i="77"/>
  <c r="AW115" i="77"/>
  <c r="CX115" i="77"/>
  <c r="BR115" i="77"/>
  <c r="AL115" i="77"/>
  <c r="AI115" i="77"/>
  <c r="BO115" i="77"/>
  <c r="CU115" i="77"/>
  <c r="F118" i="77"/>
  <c r="G118" i="77"/>
  <c r="BX120" i="77"/>
  <c r="T115" i="77"/>
  <c r="AJ115" i="77"/>
  <c r="AZ115" i="77"/>
  <c r="BP115" i="77"/>
  <c r="CF115" i="77"/>
  <c r="CV115" i="77"/>
  <c r="O120" i="77"/>
  <c r="U120" i="77"/>
  <c r="BK120" i="77"/>
  <c r="CF120" i="77"/>
  <c r="BM120" i="77"/>
  <c r="K123" i="77"/>
  <c r="AQ123" i="77"/>
  <c r="BW123" i="77"/>
  <c r="DC123" i="77"/>
  <c r="M123" i="77"/>
  <c r="AC123" i="77"/>
  <c r="AS123" i="77"/>
  <c r="BI123" i="77"/>
  <c r="BY123" i="77"/>
  <c r="CO123" i="77"/>
  <c r="CD120" i="77"/>
  <c r="F119" i="77"/>
  <c r="G119" i="77"/>
  <c r="CO115" i="77"/>
  <c r="CO114" i="77" s="1"/>
  <c r="BI115" i="77"/>
  <c r="AC115" i="77"/>
  <c r="CP115" i="77"/>
  <c r="CP114" i="77" s="1"/>
  <c r="BJ115" i="77"/>
  <c r="BJ114" i="77" s="1"/>
  <c r="AD115" i="77"/>
  <c r="W115" i="77"/>
  <c r="AM115" i="77"/>
  <c r="BC115" i="77"/>
  <c r="BS115" i="77"/>
  <c r="CI115" i="77"/>
  <c r="CY115" i="77"/>
  <c r="G116" i="77"/>
  <c r="H115" i="77"/>
  <c r="F116" i="77"/>
  <c r="X115" i="77"/>
  <c r="X114" i="77" s="1"/>
  <c r="AN115" i="77"/>
  <c r="BD115" i="77"/>
  <c r="BT115" i="77"/>
  <c r="BT114" i="77" s="1"/>
  <c r="CJ115" i="77"/>
  <c r="CZ115" i="77"/>
  <c r="CZ114" i="77" s="1"/>
  <c r="W120" i="77"/>
  <c r="BG120" i="77"/>
  <c r="I120" i="77"/>
  <c r="I114" i="77" s="1"/>
  <c r="Y120" i="77"/>
  <c r="AO120" i="77"/>
  <c r="CE120" i="77"/>
  <c r="N120" i="77"/>
  <c r="AD120" i="77"/>
  <c r="AU120" i="77"/>
  <c r="BP120" i="77"/>
  <c r="F122" i="77"/>
  <c r="G122" i="77"/>
  <c r="BQ120" i="77"/>
  <c r="O123" i="77"/>
  <c r="AE123" i="77"/>
  <c r="AU123" i="77"/>
  <c r="BK123" i="77"/>
  <c r="CA123" i="77"/>
  <c r="CQ123" i="77"/>
  <c r="F125" i="77"/>
  <c r="G125" i="77"/>
  <c r="Q123" i="77"/>
  <c r="Q114" i="77" s="1"/>
  <c r="AG123" i="77"/>
  <c r="AG114" i="77" s="1"/>
  <c r="AW123" i="77"/>
  <c r="BM123" i="77"/>
  <c r="CC123" i="77"/>
  <c r="CS123" i="77"/>
  <c r="CS114" i="77" s="1"/>
  <c r="AN120" i="77"/>
  <c r="CG115" i="77"/>
  <c r="BA115" i="77"/>
  <c r="U115" i="77"/>
  <c r="G112" i="77"/>
  <c r="F112" i="77"/>
  <c r="CH115" i="77"/>
  <c r="BB115" i="77"/>
  <c r="BB114" i="77" s="1"/>
  <c r="V115" i="77"/>
  <c r="K115" i="77"/>
  <c r="AA115" i="77"/>
  <c r="AQ115" i="77"/>
  <c r="BG115" i="77"/>
  <c r="BW115" i="77"/>
  <c r="CM115" i="77"/>
  <c r="DC115" i="77"/>
  <c r="T120" i="77"/>
  <c r="L115" i="77"/>
  <c r="L114" i="77" s="1"/>
  <c r="AB115" i="77"/>
  <c r="AR115" i="77"/>
  <c r="AR114" i="77" s="1"/>
  <c r="BH115" i="77"/>
  <c r="BX115" i="77"/>
  <c r="CN115" i="77"/>
  <c r="AE120" i="77"/>
  <c r="BO120" i="77"/>
  <c r="CJ120" i="77"/>
  <c r="AZ120" i="77"/>
  <c r="BV120" i="77"/>
  <c r="CQ120" i="77"/>
  <c r="CB123" i="77"/>
  <c r="AL123" i="77"/>
  <c r="BR123" i="77"/>
  <c r="CX123" i="77"/>
  <c r="BE120" i="77"/>
  <c r="J123" i="77"/>
  <c r="AP123" i="77"/>
  <c r="AP114" i="77" s="1"/>
  <c r="BV123" i="77"/>
  <c r="DB123" i="77"/>
  <c r="S123" i="77"/>
  <c r="AI123" i="77"/>
  <c r="AY123" i="77"/>
  <c r="BO123" i="77"/>
  <c r="CE123" i="77"/>
  <c r="CU123" i="77"/>
  <c r="U123" i="77"/>
  <c r="AK123" i="77"/>
  <c r="BA123" i="77"/>
  <c r="BQ123" i="77"/>
  <c r="CG123" i="77"/>
  <c r="CW123" i="77"/>
  <c r="F121" i="77"/>
  <c r="G121" i="77"/>
  <c r="H120" i="77"/>
  <c r="BY115" i="77"/>
  <c r="AS115" i="77"/>
  <c r="M115" i="77"/>
  <c r="M114" i="77" s="1"/>
  <c r="BS120" i="77"/>
  <c r="BX115" i="65"/>
  <c r="L115" i="65"/>
  <c r="U115" i="65"/>
  <c r="AK115" i="65"/>
  <c r="BA115" i="65"/>
  <c r="BQ115" i="65"/>
  <c r="CG115" i="65"/>
  <c r="CW115" i="65"/>
  <c r="N115" i="65"/>
  <c r="AD115" i="65"/>
  <c r="AD114" i="65" s="1"/>
  <c r="AT115" i="65"/>
  <c r="AT114" i="65" s="1"/>
  <c r="BJ115" i="65"/>
  <c r="BJ114" i="65" s="1"/>
  <c r="BZ115" i="65"/>
  <c r="CP115" i="65"/>
  <c r="CP114" i="65" s="1"/>
  <c r="S115" i="65"/>
  <c r="AI115" i="65"/>
  <c r="AY115" i="65"/>
  <c r="BO115" i="65"/>
  <c r="CE115" i="65"/>
  <c r="CU115" i="65"/>
  <c r="BX120" i="65"/>
  <c r="S120" i="65"/>
  <c r="AI120" i="65"/>
  <c r="AY120" i="65"/>
  <c r="BO120" i="65"/>
  <c r="Q120" i="65"/>
  <c r="AG120" i="65"/>
  <c r="AW120" i="65"/>
  <c r="BM120" i="65"/>
  <c r="W123" i="65"/>
  <c r="AM123" i="65"/>
  <c r="BC123" i="65"/>
  <c r="BS123" i="65"/>
  <c r="CI123" i="65"/>
  <c r="CY123" i="65"/>
  <c r="L123" i="65"/>
  <c r="AB123" i="65"/>
  <c r="AR123" i="65"/>
  <c r="BH123" i="65"/>
  <c r="BX123" i="65"/>
  <c r="CN123" i="65"/>
  <c r="Q123" i="65"/>
  <c r="AG123" i="65"/>
  <c r="AW123" i="65"/>
  <c r="BM123" i="65"/>
  <c r="CC123" i="65"/>
  <c r="CS123" i="65"/>
  <c r="G116" i="65"/>
  <c r="F116" i="65"/>
  <c r="H115" i="65"/>
  <c r="AZ115" i="65"/>
  <c r="BH115" i="65"/>
  <c r="I115" i="65"/>
  <c r="Y115" i="65"/>
  <c r="AO115" i="65"/>
  <c r="BE115" i="65"/>
  <c r="BU115" i="65"/>
  <c r="CK115" i="65"/>
  <c r="DA115" i="65"/>
  <c r="R115" i="65"/>
  <c r="AH115" i="65"/>
  <c r="AX115" i="65"/>
  <c r="AX114" i="65" s="1"/>
  <c r="BN115" i="65"/>
  <c r="BN114" i="65" s="1"/>
  <c r="CD115" i="65"/>
  <c r="CD114" i="65" s="1"/>
  <c r="CT115" i="65"/>
  <c r="CT114" i="65" s="1"/>
  <c r="G118" i="65"/>
  <c r="F118" i="65"/>
  <c r="G119" i="65"/>
  <c r="F119" i="65"/>
  <c r="W115" i="65"/>
  <c r="AM115" i="65"/>
  <c r="BC115" i="65"/>
  <c r="BS115" i="65"/>
  <c r="CI115" i="65"/>
  <c r="CY115" i="65"/>
  <c r="G121" i="65"/>
  <c r="F121" i="65"/>
  <c r="H120" i="65"/>
  <c r="CF120" i="65"/>
  <c r="CX120" i="65"/>
  <c r="W120" i="65"/>
  <c r="AM120" i="65"/>
  <c r="BC120" i="65"/>
  <c r="BS120" i="65"/>
  <c r="CI120" i="65"/>
  <c r="U120" i="65"/>
  <c r="AK120" i="65"/>
  <c r="BA120" i="65"/>
  <c r="BQ120" i="65"/>
  <c r="K123" i="65"/>
  <c r="AA123" i="65"/>
  <c r="AQ123" i="65"/>
  <c r="BG123" i="65"/>
  <c r="BW123" i="65"/>
  <c r="CM123" i="65"/>
  <c r="DC123" i="65"/>
  <c r="P123" i="65"/>
  <c r="P114" i="65" s="1"/>
  <c r="AF123" i="65"/>
  <c r="AF114" i="65" s="1"/>
  <c r="AV123" i="65"/>
  <c r="BL123" i="65"/>
  <c r="BL114" i="65" s="1"/>
  <c r="CB123" i="65"/>
  <c r="CR123" i="65"/>
  <c r="U123" i="65"/>
  <c r="AK123" i="65"/>
  <c r="BA123" i="65"/>
  <c r="BQ123" i="65"/>
  <c r="CG123" i="65"/>
  <c r="CW123" i="65"/>
  <c r="CV115" i="65"/>
  <c r="F112" i="65"/>
  <c r="G112" i="65"/>
  <c r="AR115" i="65"/>
  <c r="M115" i="65"/>
  <c r="AC115" i="65"/>
  <c r="AS115" i="65"/>
  <c r="BI115" i="65"/>
  <c r="BY115" i="65"/>
  <c r="CO115" i="65"/>
  <c r="V115" i="65"/>
  <c r="V114" i="65" s="1"/>
  <c r="AL115" i="65"/>
  <c r="BB115" i="65"/>
  <c r="BR115" i="65"/>
  <c r="BR114" i="65" s="1"/>
  <c r="CH115" i="65"/>
  <c r="CH114" i="65" s="1"/>
  <c r="CX115" i="65"/>
  <c r="K115" i="65"/>
  <c r="AA115" i="65"/>
  <c r="AQ115" i="65"/>
  <c r="BG115" i="65"/>
  <c r="BW115" i="65"/>
  <c r="CM115" i="65"/>
  <c r="DC115" i="65"/>
  <c r="K120" i="65"/>
  <c r="AA120" i="65"/>
  <c r="AQ120" i="65"/>
  <c r="BG120" i="65"/>
  <c r="I120" i="65"/>
  <c r="Y120" i="65"/>
  <c r="AO120" i="65"/>
  <c r="BE120" i="65"/>
  <c r="O123" i="65"/>
  <c r="AE123" i="65"/>
  <c r="AU123" i="65"/>
  <c r="BK123" i="65"/>
  <c r="CA123" i="65"/>
  <c r="CQ123" i="65"/>
  <c r="F125" i="65"/>
  <c r="G125" i="65"/>
  <c r="T123" i="65"/>
  <c r="AJ123" i="65"/>
  <c r="AJ114" i="65" s="1"/>
  <c r="AZ123" i="65"/>
  <c r="BP123" i="65"/>
  <c r="BP114" i="65" s="1"/>
  <c r="CF123" i="65"/>
  <c r="CV123" i="65"/>
  <c r="I123" i="65"/>
  <c r="Y123" i="65"/>
  <c r="AO123" i="65"/>
  <c r="BE123" i="65"/>
  <c r="BU123" i="65"/>
  <c r="CK123" i="65"/>
  <c r="DA123" i="65"/>
  <c r="CF115" i="65"/>
  <c r="T115" i="65"/>
  <c r="AV114" i="65"/>
  <c r="CN115" i="65"/>
  <c r="AB115" i="65"/>
  <c r="AB114" i="65" s="1"/>
  <c r="Q115" i="65"/>
  <c r="Q114" i="65" s="1"/>
  <c r="AG115" i="65"/>
  <c r="AG114" i="65" s="1"/>
  <c r="AW115" i="65"/>
  <c r="AW114" i="65" s="1"/>
  <c r="BM115" i="65"/>
  <c r="BM114" i="65" s="1"/>
  <c r="CC115" i="65"/>
  <c r="CC114" i="65" s="1"/>
  <c r="CS115" i="65"/>
  <c r="CS114" i="65" s="1"/>
  <c r="J115" i="65"/>
  <c r="J114" i="65" s="1"/>
  <c r="Z115" i="65"/>
  <c r="AP115" i="65"/>
  <c r="AP114" i="65" s="1"/>
  <c r="BF115" i="65"/>
  <c r="BF114" i="65" s="1"/>
  <c r="BV115" i="65"/>
  <c r="CL115" i="65"/>
  <c r="DB115" i="65"/>
  <c r="DB114" i="65" s="1"/>
  <c r="O115" i="65"/>
  <c r="AE115" i="65"/>
  <c r="AU115" i="65"/>
  <c r="BK115" i="65"/>
  <c r="CA115" i="65"/>
  <c r="CQ115" i="65"/>
  <c r="G117" i="65"/>
  <c r="F117" i="65"/>
  <c r="O120" i="65"/>
  <c r="AE120" i="65"/>
  <c r="AU120" i="65"/>
  <c r="BK120" i="65"/>
  <c r="CA120" i="65"/>
  <c r="F122" i="65"/>
  <c r="G122" i="65"/>
  <c r="M120" i="65"/>
  <c r="AC120" i="65"/>
  <c r="AS120" i="65"/>
  <c r="BI120" i="65"/>
  <c r="S123" i="65"/>
  <c r="AI123" i="65"/>
  <c r="AY123" i="65"/>
  <c r="BO123" i="65"/>
  <c r="CE123" i="65"/>
  <c r="CU123" i="65"/>
  <c r="H123" i="65"/>
  <c r="G124" i="65"/>
  <c r="F124" i="65"/>
  <c r="F123" i="65" s="1"/>
  <c r="X123" i="65"/>
  <c r="X114" i="65" s="1"/>
  <c r="AN123" i="65"/>
  <c r="BD123" i="65"/>
  <c r="BD114" i="65" s="1"/>
  <c r="BT123" i="65"/>
  <c r="CJ123" i="65"/>
  <c r="CJ114" i="65" s="1"/>
  <c r="CZ123" i="65"/>
  <c r="CZ114" i="65" s="1"/>
  <c r="M123" i="65"/>
  <c r="AC123" i="65"/>
  <c r="AS123" i="65"/>
  <c r="BI123" i="65"/>
  <c r="BY123" i="65"/>
  <c r="CO123" i="65"/>
  <c r="E67" i="70"/>
  <c r="D67" i="70" s="1"/>
  <c r="D65" i="70"/>
  <c r="E66" i="70"/>
  <c r="D66" i="70" s="1"/>
  <c r="E56" i="70"/>
  <c r="E47" i="70" s="1"/>
  <c r="E7" i="69"/>
  <c r="E67" i="69"/>
  <c r="D67" i="69" s="1"/>
  <c r="D65" i="69"/>
  <c r="E66" i="69"/>
  <c r="D66" i="69" s="1"/>
  <c r="E67" i="68"/>
  <c r="D67" i="68" s="1"/>
  <c r="D65" i="68"/>
  <c r="E66" i="68"/>
  <c r="D66" i="68" s="1"/>
  <c r="E17" i="68"/>
  <c r="E34" i="68" s="1"/>
  <c r="E41" i="68"/>
  <c r="E35" i="68" s="1"/>
  <c r="E66" i="67"/>
  <c r="D66" i="67" s="1"/>
  <c r="E67" i="67"/>
  <c r="D67" i="67" s="1"/>
  <c r="D65" i="67"/>
  <c r="E44" i="67"/>
  <c r="E35" i="67" s="1"/>
  <c r="E34" i="58"/>
  <c r="E67" i="58"/>
  <c r="D67" i="58" s="1"/>
  <c r="I44" i="61" s="1"/>
  <c r="D65" i="58"/>
  <c r="G44" i="61" s="1"/>
  <c r="E66" i="58"/>
  <c r="D66" i="58" s="1"/>
  <c r="H44" i="61" s="1"/>
  <c r="E67" i="57"/>
  <c r="D67" i="57" s="1"/>
  <c r="I43" i="61" s="1"/>
  <c r="D65" i="57"/>
  <c r="G43" i="61" s="1"/>
  <c r="E66" i="57"/>
  <c r="D66" i="57" s="1"/>
  <c r="H43" i="61" s="1"/>
  <c r="E36" i="57"/>
  <c r="E35" i="57" s="1"/>
  <c r="E66" i="56"/>
  <c r="D66" i="56" s="1"/>
  <c r="H42" i="61" s="1"/>
  <c r="E67" i="56"/>
  <c r="D67" i="56" s="1"/>
  <c r="I42" i="61" s="1"/>
  <c r="D65" i="56"/>
  <c r="G42" i="61" s="1"/>
  <c r="E17" i="55"/>
  <c r="E66" i="55"/>
  <c r="D66" i="55" s="1"/>
  <c r="H41" i="61" s="1"/>
  <c r="E67" i="55"/>
  <c r="D67" i="55" s="1"/>
  <c r="I41" i="61" s="1"/>
  <c r="D65" i="55"/>
  <c r="G41" i="61" s="1"/>
  <c r="E22" i="55"/>
  <c r="E21" i="55" s="1"/>
  <c r="E66" i="54"/>
  <c r="D66" i="54" s="1"/>
  <c r="H40" i="61" s="1"/>
  <c r="E67" i="54"/>
  <c r="D67" i="54" s="1"/>
  <c r="I40" i="61" s="1"/>
  <c r="D65" i="54"/>
  <c r="G40" i="61" s="1"/>
  <c r="E41" i="54"/>
  <c r="E35" i="54" s="1"/>
  <c r="E72" i="53"/>
  <c r="D72" i="53" s="1"/>
  <c r="N39" i="61" s="1"/>
  <c r="D70" i="53"/>
  <c r="L39" i="61" s="1"/>
  <c r="E67" i="53"/>
  <c r="D67" i="53" s="1"/>
  <c r="I39" i="61" s="1"/>
  <c r="D65" i="53"/>
  <c r="G39" i="61" s="1"/>
  <c r="E66" i="53"/>
  <c r="D66" i="53" s="1"/>
  <c r="H39" i="61" s="1"/>
  <c r="E67" i="52"/>
  <c r="D67" i="52" s="1"/>
  <c r="I36" i="61" s="1"/>
  <c r="D65" i="52"/>
  <c r="G36" i="61" s="1"/>
  <c r="E66" i="52"/>
  <c r="D66" i="52" s="1"/>
  <c r="H36" i="61" s="1"/>
  <c r="E67" i="51"/>
  <c r="D67" i="51" s="1"/>
  <c r="I35" i="61" s="1"/>
  <c r="D65" i="51"/>
  <c r="G35" i="61" s="1"/>
  <c r="E66" i="51"/>
  <c r="D66" i="51" s="1"/>
  <c r="H35" i="61" s="1"/>
  <c r="E67" i="50"/>
  <c r="D67" i="50" s="1"/>
  <c r="I34" i="61" s="1"/>
  <c r="D65" i="50"/>
  <c r="G34" i="61" s="1"/>
  <c r="E66" i="50"/>
  <c r="D66" i="50" s="1"/>
  <c r="H34" i="61" s="1"/>
  <c r="E17" i="49"/>
  <c r="E34" i="49" s="1"/>
  <c r="E67" i="49"/>
  <c r="D67" i="49" s="1"/>
  <c r="I33" i="61" s="1"/>
  <c r="D65" i="49"/>
  <c r="G33" i="61" s="1"/>
  <c r="E66" i="49"/>
  <c r="D66" i="49" s="1"/>
  <c r="H33" i="61" s="1"/>
  <c r="E67" i="48"/>
  <c r="D67" i="48" s="1"/>
  <c r="I32" i="61" s="1"/>
  <c r="D65" i="48"/>
  <c r="G32" i="61" s="1"/>
  <c r="E66" i="48"/>
  <c r="D66" i="48" s="1"/>
  <c r="H32" i="61" s="1"/>
  <c r="E66" i="47"/>
  <c r="D66" i="47" s="1"/>
  <c r="H31" i="61" s="1"/>
  <c r="D65" i="47"/>
  <c r="G31" i="61" s="1"/>
  <c r="E67" i="47"/>
  <c r="D67" i="47" s="1"/>
  <c r="I31" i="61" s="1"/>
  <c r="E67" i="46"/>
  <c r="D67" i="46" s="1"/>
  <c r="I28" i="61" s="1"/>
  <c r="D65" i="46"/>
  <c r="G28" i="61" s="1"/>
  <c r="E66" i="46"/>
  <c r="D66" i="46" s="1"/>
  <c r="H28" i="61" s="1"/>
  <c r="E67" i="45"/>
  <c r="D67" i="45" s="1"/>
  <c r="I27" i="61" s="1"/>
  <c r="D65" i="45"/>
  <c r="G27" i="61" s="1"/>
  <c r="E66" i="45"/>
  <c r="D66" i="45" s="1"/>
  <c r="H27" i="61" s="1"/>
  <c r="E67" i="44"/>
  <c r="D67" i="44" s="1"/>
  <c r="I26" i="61" s="1"/>
  <c r="D65" i="44"/>
  <c r="G26" i="61" s="1"/>
  <c r="E66" i="44"/>
  <c r="D66" i="44" s="1"/>
  <c r="H26" i="61" s="1"/>
  <c r="E67" i="43"/>
  <c r="D67" i="43" s="1"/>
  <c r="I25" i="61" s="1"/>
  <c r="D65" i="43"/>
  <c r="G25" i="61" s="1"/>
  <c r="E66" i="43"/>
  <c r="D66" i="43" s="1"/>
  <c r="H25" i="61" s="1"/>
  <c r="E67" i="42"/>
  <c r="D67" i="42" s="1"/>
  <c r="I24" i="61" s="1"/>
  <c r="D65" i="42"/>
  <c r="G24" i="61" s="1"/>
  <c r="E66" i="42"/>
  <c r="D66" i="42" s="1"/>
  <c r="H24" i="61" s="1"/>
  <c r="E66" i="41"/>
  <c r="D66" i="41" s="1"/>
  <c r="H23" i="61" s="1"/>
  <c r="D65" i="41"/>
  <c r="G23" i="61" s="1"/>
  <c r="E67" i="41"/>
  <c r="D67" i="41" s="1"/>
  <c r="I23" i="61" s="1"/>
  <c r="E7" i="41"/>
  <c r="DE30" i="41"/>
  <c r="E67" i="40"/>
  <c r="D67" i="40" s="1"/>
  <c r="I20" i="61" s="1"/>
  <c r="D65" i="40"/>
  <c r="G20" i="61" s="1"/>
  <c r="E66" i="40"/>
  <c r="D66" i="40" s="1"/>
  <c r="H20" i="61" s="1"/>
  <c r="E41" i="40"/>
  <c r="E35" i="39"/>
  <c r="E67" i="39"/>
  <c r="D67" i="39" s="1"/>
  <c r="I19" i="61" s="1"/>
  <c r="D65" i="39"/>
  <c r="G19" i="61" s="1"/>
  <c r="E66" i="39"/>
  <c r="D66" i="39" s="1"/>
  <c r="H19" i="61" s="1"/>
  <c r="E66" i="38"/>
  <c r="D66" i="38" s="1"/>
  <c r="H18" i="61" s="1"/>
  <c r="E67" i="38"/>
  <c r="D67" i="38" s="1"/>
  <c r="I18" i="61" s="1"/>
  <c r="D65" i="38"/>
  <c r="G18" i="61" s="1"/>
  <c r="E35" i="37"/>
  <c r="E66" i="37"/>
  <c r="D66" i="37" s="1"/>
  <c r="H17" i="61" s="1"/>
  <c r="E67" i="37"/>
  <c r="D67" i="37" s="1"/>
  <c r="I17" i="61" s="1"/>
  <c r="D65" i="37"/>
  <c r="G17" i="61" s="1"/>
  <c r="E22" i="36"/>
  <c r="E66" i="36"/>
  <c r="D66" i="36" s="1"/>
  <c r="H16" i="61" s="1"/>
  <c r="E67" i="36"/>
  <c r="D67" i="36" s="1"/>
  <c r="I16" i="61" s="1"/>
  <c r="D65" i="36"/>
  <c r="G16" i="61" s="1"/>
  <c r="E66" i="34"/>
  <c r="D66" i="34" s="1"/>
  <c r="H15" i="61" s="1"/>
  <c r="DD47" i="34"/>
  <c r="D65" i="34"/>
  <c r="G15" i="61" s="1"/>
  <c r="DE30" i="34"/>
  <c r="L15" i="61"/>
  <c r="E72" i="34"/>
  <c r="D72" i="34" s="1"/>
  <c r="N15" i="61" s="1"/>
  <c r="E71" i="34"/>
  <c r="D71" i="34" s="1"/>
  <c r="M15" i="61" s="1"/>
  <c r="E67" i="34"/>
  <c r="D67" i="34" s="1"/>
  <c r="I15" i="61" s="1"/>
  <c r="CZ86" i="84"/>
  <c r="E30" i="39"/>
  <c r="DD30" i="45"/>
  <c r="DD30" i="69"/>
  <c r="DD30" i="68"/>
  <c r="D30" i="38"/>
  <c r="Y5" i="71"/>
  <c r="X7" i="71"/>
  <c r="Y6" i="71" s="1"/>
  <c r="AD7" i="71"/>
  <c r="AE6" i="71" s="1"/>
  <c r="AE5" i="71"/>
  <c r="R7" i="71"/>
  <c r="S6" i="71" s="1"/>
  <c r="S5" i="71"/>
  <c r="L7" i="71"/>
  <c r="M6" i="71" s="1"/>
  <c r="M5" i="71"/>
  <c r="D68" i="58"/>
  <c r="J44" i="61" s="1"/>
  <c r="DE30" i="54"/>
  <c r="D68" i="43"/>
  <c r="J25" i="61" s="1"/>
  <c r="G35" i="65"/>
  <c r="E30" i="50"/>
  <c r="E34" i="48"/>
  <c r="D69" i="56"/>
  <c r="K42" i="61" s="1"/>
  <c r="E34" i="41"/>
  <c r="D69" i="41"/>
  <c r="K23" i="61" s="1"/>
  <c r="D69" i="67"/>
  <c r="E35" i="53"/>
  <c r="D69" i="49"/>
  <c r="K33" i="61" s="1"/>
  <c r="D69" i="47"/>
  <c r="K31" i="61" s="1"/>
  <c r="D69" i="37"/>
  <c r="K17" i="61" s="1"/>
  <c r="D30" i="69"/>
  <c r="E34" i="56"/>
  <c r="D47" i="51"/>
  <c r="D47" i="40"/>
  <c r="G35" i="77"/>
  <c r="E35" i="70"/>
  <c r="E47" i="69"/>
  <c r="D69" i="58"/>
  <c r="K44" i="61" s="1"/>
  <c r="E35" i="56"/>
  <c r="E30" i="44"/>
  <c r="DE30" i="56"/>
  <c r="E34" i="50"/>
  <c r="DD30" i="47"/>
  <c r="D34" i="69"/>
  <c r="AU102" i="84"/>
  <c r="BP77" i="84"/>
  <c r="F83" i="84"/>
  <c r="X100" i="84"/>
  <c r="O100" i="84"/>
  <c r="BT152" i="84"/>
  <c r="CV152" i="84"/>
  <c r="CJ153" i="84"/>
  <c r="CJ155" i="84" s="1"/>
  <c r="BT163" i="84"/>
  <c r="BT150" i="84"/>
  <c r="CV150" i="84"/>
  <c r="BT171" i="84"/>
  <c r="CV171" i="84"/>
  <c r="CN193" i="84"/>
  <c r="CV210" i="84"/>
  <c r="CV230" i="84" s="1"/>
  <c r="CV243" i="84" s="1"/>
  <c r="CW102" i="84"/>
  <c r="BP95" i="84"/>
  <c r="BQ77" i="84"/>
  <c r="AR102" i="84"/>
  <c r="CN153" i="84"/>
  <c r="CN155" i="84" s="1"/>
  <c r="CJ182" i="84"/>
  <c r="CJ188" i="84"/>
  <c r="BT193" i="84"/>
  <c r="CV193" i="84"/>
  <c r="BT149" i="84"/>
  <c r="CN210" i="84"/>
  <c r="CN230" i="84" s="1"/>
  <c r="CN243" i="84" s="1"/>
  <c r="BL102" i="84"/>
  <c r="AC83" i="84"/>
  <c r="CJ152" i="84"/>
  <c r="BT153" i="84"/>
  <c r="BT155" i="84" s="1"/>
  <c r="CV153" i="84"/>
  <c r="CV155" i="84" s="1"/>
  <c r="CJ163" i="84"/>
  <c r="CJ150" i="84"/>
  <c r="CN163" i="84"/>
  <c r="BT181" i="84"/>
  <c r="CV181" i="84"/>
  <c r="CN182" i="84"/>
  <c r="CJ171" i="84"/>
  <c r="CN188" i="84"/>
  <c r="CN195" i="84"/>
  <c r="BQ85" i="84"/>
  <c r="BL95" i="84"/>
  <c r="BA95" i="84"/>
  <c r="AI102" i="84"/>
  <c r="S100" i="84"/>
  <c r="CP163" i="84"/>
  <c r="BR150" i="84"/>
  <c r="BR153" i="84"/>
  <c r="BR155" i="84" s="1"/>
  <c r="BR170" i="84"/>
  <c r="BR182" i="84"/>
  <c r="CP188" i="84"/>
  <c r="BR193" i="84"/>
  <c r="BB158" i="84"/>
  <c r="CP166" i="84"/>
  <c r="BB174" i="84"/>
  <c r="BB210" i="84"/>
  <c r="BB230" i="84" s="1"/>
  <c r="BB243" i="84" s="1"/>
  <c r="E178" i="84"/>
  <c r="AU77" i="84"/>
  <c r="CZ85" i="84"/>
  <c r="AV102" i="84"/>
  <c r="J83" i="84"/>
  <c r="Q83" i="84"/>
  <c r="BB163" i="84"/>
  <c r="BB150" i="84"/>
  <c r="CP150" i="84"/>
  <c r="BL152" i="84"/>
  <c r="BB153" i="84"/>
  <c r="BB155" i="84" s="1"/>
  <c r="CP153" i="84"/>
  <c r="CP155" i="84" s="1"/>
  <c r="BB182" i="84"/>
  <c r="CP182" i="84"/>
  <c r="BB193" i="84"/>
  <c r="CP193" i="84"/>
  <c r="H83" i="84"/>
  <c r="BR158" i="84"/>
  <c r="CP174" i="84"/>
  <c r="CP195" i="84"/>
  <c r="BR166" i="84"/>
  <c r="BR195" i="84"/>
  <c r="BB178" i="84"/>
  <c r="CZ77" i="84"/>
  <c r="BB88" i="84"/>
  <c r="BR181" i="84"/>
  <c r="BB188" i="84"/>
  <c r="CP158" i="84"/>
  <c r="CP185" i="84"/>
  <c r="BR185" i="84"/>
  <c r="BR162" i="84"/>
  <c r="BR163" i="84"/>
  <c r="BD163" i="84"/>
  <c r="BR152" i="84"/>
  <c r="BR171" i="84"/>
  <c r="CF193" i="84"/>
  <c r="E182" i="84"/>
  <c r="E184" i="84" s="1"/>
  <c r="CP149" i="84"/>
  <c r="BB149" i="84"/>
  <c r="CP190" i="84"/>
  <c r="CP210" i="84"/>
  <c r="CP230" i="84" s="1"/>
  <c r="CP243" i="84" s="1"/>
  <c r="BR174" i="84"/>
  <c r="BR210" i="84"/>
  <c r="BR230" i="84" s="1"/>
  <c r="BR243" i="84" s="1"/>
  <c r="BB190" i="84"/>
  <c r="E190" i="84"/>
  <c r="D35" i="53"/>
  <c r="D34" i="55"/>
  <c r="D47" i="57"/>
  <c r="E30" i="68"/>
  <c r="D69" i="54"/>
  <c r="K40" i="61" s="1"/>
  <c r="D69" i="53"/>
  <c r="K39" i="61" s="1"/>
  <c r="E30" i="47"/>
  <c r="D69" i="43"/>
  <c r="K25" i="61" s="1"/>
  <c r="E30" i="69"/>
  <c r="DD47" i="69"/>
  <c r="E30" i="54"/>
  <c r="D69" i="48"/>
  <c r="K32" i="61" s="1"/>
  <c r="E35" i="43"/>
  <c r="D30" i="42"/>
  <c r="E34" i="43"/>
  <c r="E21" i="45"/>
  <c r="D21" i="69"/>
  <c r="E35" i="45"/>
  <c r="BP103" i="84"/>
  <c r="DQ5" i="47"/>
  <c r="DQ6" i="47" s="1"/>
  <c r="C4" i="47" s="1"/>
  <c r="D69" i="70"/>
  <c r="D30" i="70"/>
  <c r="DE30" i="55"/>
  <c r="D30" i="50"/>
  <c r="D69" i="45"/>
  <c r="K27" i="61" s="1"/>
  <c r="D69" i="40"/>
  <c r="K20" i="61" s="1"/>
  <c r="DD47" i="39"/>
  <c r="D69" i="39"/>
  <c r="K19" i="61" s="1"/>
  <c r="D30" i="40"/>
  <c r="D69" i="36"/>
  <c r="K16" i="61" s="1"/>
  <c r="D35" i="70"/>
  <c r="D34" i="58"/>
  <c r="D35" i="69"/>
  <c r="D69" i="68"/>
  <c r="E47" i="57"/>
  <c r="E34" i="57"/>
  <c r="E47" i="53"/>
  <c r="DD30" i="48"/>
  <c r="DD30" i="39"/>
  <c r="E47" i="42"/>
  <c r="D34" i="48"/>
  <c r="DE30" i="58"/>
  <c r="D30" i="53"/>
  <c r="DD47" i="43"/>
  <c r="F35" i="77"/>
  <c r="DD30" i="50"/>
  <c r="DE30" i="48"/>
  <c r="D34" i="44"/>
  <c r="DE30" i="38"/>
  <c r="D47" i="36"/>
  <c r="DE30" i="70"/>
  <c r="D30" i="57"/>
  <c r="D34" i="39"/>
  <c r="D35" i="56"/>
  <c r="D34" i="43"/>
  <c r="D35" i="50"/>
  <c r="DD30" i="51"/>
  <c r="DE30" i="47"/>
  <c r="DD30" i="44"/>
  <c r="DD30" i="40"/>
  <c r="D47" i="69"/>
  <c r="D82" i="69" s="1"/>
  <c r="CZ78" i="84"/>
  <c r="BJ188" i="84"/>
  <c r="BZ188" i="84"/>
  <c r="BP188" i="84"/>
  <c r="X102" i="84"/>
  <c r="Y83" i="84"/>
  <c r="AR153" i="84"/>
  <c r="AR155" i="84" s="1"/>
  <c r="BJ182" i="84"/>
  <c r="BZ182" i="84"/>
  <c r="AL171" i="84"/>
  <c r="AA100" i="84"/>
  <c r="CG77" i="84"/>
  <c r="AL210" i="84"/>
  <c r="AL230" i="84" s="1"/>
  <c r="AL243" i="84" s="1"/>
  <c r="AR190" i="84"/>
  <c r="L102" i="84"/>
  <c r="AP95" i="84"/>
  <c r="AO102" i="84"/>
  <c r="BH77" i="84"/>
  <c r="CY77" i="84"/>
  <c r="Q85" i="84"/>
  <c r="AH77" i="84"/>
  <c r="AY102" i="84"/>
  <c r="J85" i="84"/>
  <c r="BK102" i="84"/>
  <c r="CD77" i="84"/>
  <c r="CT95" i="84"/>
  <c r="CP88" i="84"/>
  <c r="AR77" i="84"/>
  <c r="CF102" i="84"/>
  <c r="AX85" i="84"/>
  <c r="BZ190" i="84"/>
  <c r="AG85" i="84"/>
  <c r="CN85" i="84"/>
  <c r="L95" i="84"/>
  <c r="CT85" i="84"/>
  <c r="AG77" i="84"/>
  <c r="AL163" i="84"/>
  <c r="BP182" i="84"/>
  <c r="L83" i="84"/>
  <c r="BZ210" i="84"/>
  <c r="BZ230" i="84" s="1"/>
  <c r="BZ243" i="84" s="1"/>
  <c r="BJ166" i="84"/>
  <c r="CV158" i="84"/>
  <c r="CJ149" i="84"/>
  <c r="CV178" i="84"/>
  <c r="CR210" i="84"/>
  <c r="CR230" i="84" s="1"/>
  <c r="CR243" i="84" s="1"/>
  <c r="CJ178" i="84"/>
  <c r="BT174" i="84"/>
  <c r="AI77" i="84"/>
  <c r="BQ102" i="84"/>
  <c r="I85" i="84"/>
  <c r="CH102" i="84"/>
  <c r="AX77" i="84"/>
  <c r="CH85" i="84"/>
  <c r="BR95" i="84"/>
  <c r="CW95" i="84"/>
  <c r="BL77" i="84"/>
  <c r="BJ152" i="84"/>
  <c r="BZ152" i="84"/>
  <c r="AL149" i="84"/>
  <c r="BJ185" i="84"/>
  <c r="AL178" i="84"/>
  <c r="CV166" i="84"/>
  <c r="CN174" i="84"/>
  <c r="CJ174" i="84"/>
  <c r="BT190" i="84"/>
  <c r="BR102" i="84"/>
  <c r="BL85" i="84"/>
  <c r="AN85" i="84"/>
  <c r="AU85" i="84"/>
  <c r="CE102" i="84"/>
  <c r="P100" i="84"/>
  <c r="K100" i="84"/>
  <c r="BZ163" i="84"/>
  <c r="AL150" i="84"/>
  <c r="BJ153" i="84"/>
  <c r="BJ155" i="84" s="1"/>
  <c r="BZ153" i="84"/>
  <c r="BZ155" i="84" s="1"/>
  <c r="BJ193" i="84"/>
  <c r="BZ193" i="84"/>
  <c r="AR193" i="84"/>
  <c r="K83" i="84"/>
  <c r="AB78" i="84"/>
  <c r="BZ158" i="84"/>
  <c r="BJ158" i="84"/>
  <c r="BZ178" i="84"/>
  <c r="BJ174" i="84"/>
  <c r="BJ195" i="84"/>
  <c r="AL190" i="84"/>
  <c r="CT77" i="84"/>
  <c r="CC102" i="84"/>
  <c r="BM85" i="84"/>
  <c r="AW85" i="84"/>
  <c r="Y85" i="84"/>
  <c r="I102" i="84"/>
  <c r="CX102" i="84"/>
  <c r="BH85" i="84"/>
  <c r="AN95" i="84"/>
  <c r="X95" i="84"/>
  <c r="Z95" i="84"/>
  <c r="AL152" i="84"/>
  <c r="AL170" i="84"/>
  <c r="AL182" i="84"/>
  <c r="BJ171" i="84"/>
  <c r="AR171" i="84"/>
  <c r="AL188" i="84"/>
  <c r="BP193" i="84"/>
  <c r="BZ149" i="84"/>
  <c r="BJ149" i="84"/>
  <c r="BZ166" i="84"/>
  <c r="BZ185" i="84"/>
  <c r="BJ190" i="84"/>
  <c r="BJ210" i="84"/>
  <c r="BJ230" i="84" s="1"/>
  <c r="BJ243" i="84" s="1"/>
  <c r="AL166" i="84"/>
  <c r="AL185" i="84"/>
  <c r="AR149" i="84"/>
  <c r="BP174" i="84"/>
  <c r="J102" i="84"/>
  <c r="CE77" i="84"/>
  <c r="CG102" i="84"/>
  <c r="BM102" i="84"/>
  <c r="AO85" i="84"/>
  <c r="Y102" i="84"/>
  <c r="AY85" i="84"/>
  <c r="CF85" i="84"/>
  <c r="CB102" i="84"/>
  <c r="BH102" i="84"/>
  <c r="O95" i="84"/>
  <c r="CC95" i="84"/>
  <c r="CX85" i="84"/>
  <c r="J95" i="84"/>
  <c r="BZ171" i="84"/>
  <c r="R83" i="84"/>
  <c r="I83" i="84"/>
  <c r="BZ162" i="84"/>
  <c r="BJ163" i="84"/>
  <c r="BJ150" i="84"/>
  <c r="BZ150" i="84"/>
  <c r="BP153" i="84"/>
  <c r="BP155" i="84" s="1"/>
  <c r="AR163" i="84"/>
  <c r="AR150" i="84"/>
  <c r="AL153" i="84"/>
  <c r="AL155" i="84" s="1"/>
  <c r="BP171" i="84"/>
  <c r="AL193" i="84"/>
  <c r="AR188" i="84"/>
  <c r="AZ103" i="84"/>
  <c r="AL158" i="84"/>
  <c r="BZ174" i="84"/>
  <c r="BZ195" i="84"/>
  <c r="BJ178" i="84"/>
  <c r="AL174" i="84"/>
  <c r="AL195" i="84"/>
  <c r="CR158" i="84"/>
  <c r="AR166" i="84"/>
  <c r="BS77" i="84"/>
  <c r="AZ95" i="84"/>
  <c r="CT102" i="84"/>
  <c r="CG85" i="84"/>
  <c r="H77" i="84"/>
  <c r="CY102" i="84"/>
  <c r="Q77" i="84"/>
  <c r="AG102" i="84"/>
  <c r="BS85" i="84"/>
  <c r="Z85" i="84"/>
  <c r="AQ85" i="84"/>
  <c r="BK95" i="84"/>
  <c r="CF95" i="84"/>
  <c r="AX95" i="84"/>
  <c r="CD95" i="84"/>
  <c r="AR85" i="84"/>
  <c r="BM77" i="84"/>
  <c r="AU95" i="84"/>
  <c r="CH95" i="84"/>
  <c r="CX95" i="84"/>
  <c r="CR178" i="84"/>
  <c r="BP210" i="84"/>
  <c r="Z102" i="84"/>
  <c r="BK77" i="84"/>
  <c r="K77" i="84"/>
  <c r="CC85" i="84"/>
  <c r="AW102" i="84"/>
  <c r="Q102" i="84"/>
  <c r="R77" i="84"/>
  <c r="CB95" i="84"/>
  <c r="BP85" i="84"/>
  <c r="AN102" i="84"/>
  <c r="X85" i="84"/>
  <c r="H85" i="84"/>
  <c r="BA77" i="84"/>
  <c r="R85" i="84"/>
  <c r="CN88" i="84"/>
  <c r="BT103" i="84"/>
  <c r="BT86" i="84"/>
  <c r="BD103" i="84"/>
  <c r="X103" i="84"/>
  <c r="BT96" i="84"/>
  <c r="AN103" i="84"/>
  <c r="AN86" i="84"/>
  <c r="H96" i="84"/>
  <c r="X86" i="84"/>
  <c r="CZ96" i="84"/>
  <c r="AN96" i="84"/>
  <c r="H103" i="84"/>
  <c r="CJ86" i="84"/>
  <c r="H86" i="84"/>
  <c r="CZ103" i="84"/>
  <c r="W181" i="84"/>
  <c r="T182" i="84"/>
  <c r="T184" i="84" s="1"/>
  <c r="AN182" i="84"/>
  <c r="BD86" i="84"/>
  <c r="CJ96" i="84"/>
  <c r="Q181" i="84"/>
  <c r="CJ103" i="84"/>
  <c r="BD96" i="84"/>
  <c r="X96" i="84"/>
  <c r="T152" i="84"/>
  <c r="AN152" i="84"/>
  <c r="X162" i="84"/>
  <c r="T163" i="84"/>
  <c r="AN163" i="84"/>
  <c r="CZ182" i="84"/>
  <c r="AV188" i="84"/>
  <c r="T193" i="84"/>
  <c r="AZ190" i="84"/>
  <c r="AV153" i="84"/>
  <c r="AV155" i="84" s="1"/>
  <c r="X181" i="84"/>
  <c r="BH182" i="84"/>
  <c r="BX193" i="84"/>
  <c r="T166" i="84"/>
  <c r="T150" i="84"/>
  <c r="AN150" i="84"/>
  <c r="AN165" i="84" s="1"/>
  <c r="CZ150" i="84"/>
  <c r="AZ193" i="84"/>
  <c r="CZ166" i="84"/>
  <c r="AV182" i="84"/>
  <c r="AV171" i="84"/>
  <c r="AZ188" i="84"/>
  <c r="BX188" i="84"/>
  <c r="AN193" i="84"/>
  <c r="BH193" i="84"/>
  <c r="AV149" i="84"/>
  <c r="CZ185" i="84"/>
  <c r="BH166" i="84"/>
  <c r="AV166" i="84"/>
  <c r="AN210" i="84"/>
  <c r="T185" i="84"/>
  <c r="BV102" i="84"/>
  <c r="AV152" i="84"/>
  <c r="AZ153" i="84"/>
  <c r="AZ155" i="84" s="1"/>
  <c r="BX153" i="84"/>
  <c r="BX155" i="84" s="1"/>
  <c r="CZ163" i="84"/>
  <c r="BH150" i="84"/>
  <c r="AC162" i="84"/>
  <c r="BH163" i="84"/>
  <c r="AA181" i="84"/>
  <c r="AR86" i="84"/>
  <c r="AZ152" i="84"/>
  <c r="BX152" i="84"/>
  <c r="T153" i="84"/>
  <c r="T155" i="84" s="1"/>
  <c r="AN153" i="84"/>
  <c r="AN155" i="84" s="1"/>
  <c r="BH153" i="84"/>
  <c r="BH155" i="84" s="1"/>
  <c r="CZ153" i="84"/>
  <c r="CZ155" i="84" s="1"/>
  <c r="AV163" i="84"/>
  <c r="AV150" i="84"/>
  <c r="BX163" i="84"/>
  <c r="AV181" i="84"/>
  <c r="AZ182" i="84"/>
  <c r="AZ171" i="84"/>
  <c r="BX171" i="84"/>
  <c r="T188" i="84"/>
  <c r="AN188" i="84"/>
  <c r="BH188" i="84"/>
  <c r="CZ188" i="84"/>
  <c r="CZ193" i="84"/>
  <c r="CF103" i="84"/>
  <c r="BX178" i="84"/>
  <c r="BH190" i="84"/>
  <c r="AV210" i="84"/>
  <c r="BH152" i="84"/>
  <c r="CZ152" i="84"/>
  <c r="AB162" i="84"/>
  <c r="AV162" i="84"/>
  <c r="AZ163" i="84"/>
  <c r="AZ150" i="84"/>
  <c r="BX150" i="84"/>
  <c r="AC181" i="84"/>
  <c r="BX182" i="84"/>
  <c r="T171" i="84"/>
  <c r="T173" i="84" s="1"/>
  <c r="AN171" i="84"/>
  <c r="BH171" i="84"/>
  <c r="CZ171" i="84"/>
  <c r="AV193" i="84"/>
  <c r="BX190" i="84"/>
  <c r="AZ178" i="84"/>
  <c r="CG95" i="84"/>
  <c r="X77" i="84"/>
  <c r="AH85" i="84"/>
  <c r="BM95" i="84"/>
  <c r="CF77" i="84"/>
  <c r="L77" i="84"/>
  <c r="CR152" i="84"/>
  <c r="P162" i="84"/>
  <c r="BP150" i="84"/>
  <c r="Z170" i="84"/>
  <c r="AV103" i="84"/>
  <c r="CR166" i="84"/>
  <c r="CR185" i="84"/>
  <c r="BP195" i="84"/>
  <c r="AR174" i="84"/>
  <c r="AR185" i="84"/>
  <c r="BP88" i="84"/>
  <c r="AR152" i="84"/>
  <c r="CR153" i="84"/>
  <c r="CR155" i="84" s="1"/>
  <c r="AR181" i="84"/>
  <c r="CR182" i="84"/>
  <c r="CR171" i="84"/>
  <c r="CR188" i="84"/>
  <c r="BH78" i="84"/>
  <c r="BP158" i="84"/>
  <c r="CR149" i="84"/>
  <c r="BP149" i="84"/>
  <c r="CR174" i="84"/>
  <c r="CR195" i="84"/>
  <c r="BP178" i="84"/>
  <c r="BP190" i="84"/>
  <c r="AR195" i="84"/>
  <c r="BA85" i="84"/>
  <c r="AR88" i="84"/>
  <c r="AD83" i="84"/>
  <c r="N83" i="84"/>
  <c r="BP152" i="84"/>
  <c r="CR163" i="84"/>
  <c r="AR162" i="84"/>
  <c r="CR150" i="84"/>
  <c r="BP163" i="84"/>
  <c r="BP181" i="84"/>
  <c r="AR170" i="84"/>
  <c r="BP170" i="84"/>
  <c r="AR182" i="84"/>
  <c r="Z181" i="84"/>
  <c r="CR193" i="84"/>
  <c r="AR158" i="84"/>
  <c r="CR190" i="84"/>
  <c r="BP166" i="84"/>
  <c r="BP185" i="84"/>
  <c r="AR178" i="84"/>
  <c r="AR210" i="84"/>
  <c r="BA102" i="84"/>
  <c r="CS102" i="84"/>
  <c r="M77" i="84"/>
  <c r="K95" i="84"/>
  <c r="AW77" i="84"/>
  <c r="CR88" i="84"/>
  <c r="CR103" i="84"/>
  <c r="BL103" i="84"/>
  <c r="AF102" i="84"/>
  <c r="AE102" i="84"/>
  <c r="AE85" i="84"/>
  <c r="T77" i="84"/>
  <c r="U102" i="84"/>
  <c r="U100" i="84"/>
  <c r="U83" i="84"/>
  <c r="G100" i="84"/>
  <c r="G83" i="84"/>
  <c r="W100" i="84"/>
  <c r="W83" i="84"/>
  <c r="L195" i="84"/>
  <c r="L182" i="84"/>
  <c r="AF95" i="84"/>
  <c r="CQ85" i="84"/>
  <c r="S77" i="84"/>
  <c r="T83" i="84"/>
  <c r="CF182" i="84"/>
  <c r="CF150" i="84"/>
  <c r="CF188" i="84"/>
  <c r="CF171" i="84"/>
  <c r="CF163" i="84"/>
  <c r="CF153" i="84"/>
  <c r="CF155" i="84" s="1"/>
  <c r="CF210" i="84"/>
  <c r="CF230" i="84" s="1"/>
  <c r="CF243" i="84" s="1"/>
  <c r="CF149" i="84"/>
  <c r="CF152" i="84"/>
  <c r="BX86" i="84"/>
  <c r="BL158" i="84"/>
  <c r="BL193" i="84"/>
  <c r="BL185" i="84"/>
  <c r="BL182" i="84"/>
  <c r="BL150" i="84"/>
  <c r="BL174" i="84"/>
  <c r="BL188" i="84"/>
  <c r="BL171" i="84"/>
  <c r="BL163" i="84"/>
  <c r="BL153" i="84"/>
  <c r="BL155" i="84" s="1"/>
  <c r="BD188" i="84"/>
  <c r="BD171" i="84"/>
  <c r="BD153" i="84"/>
  <c r="BD155" i="84" s="1"/>
  <c r="BD88" i="84"/>
  <c r="BD190" i="84"/>
  <c r="BD152" i="84"/>
  <c r="BD178" i="84"/>
  <c r="BD193" i="84"/>
  <c r="AJ174" i="84"/>
  <c r="AJ149" i="84"/>
  <c r="AJ182" i="84"/>
  <c r="AJ150" i="84"/>
  <c r="AJ188" i="84"/>
  <c r="AJ171" i="84"/>
  <c r="AJ153" i="84"/>
  <c r="AJ155" i="84" s="1"/>
  <c r="AJ163" i="84"/>
  <c r="AJ152" i="84"/>
  <c r="AF103" i="84"/>
  <c r="U181" i="84"/>
  <c r="AM230" i="84"/>
  <c r="AM243" i="84" s="1"/>
  <c r="L85" i="84"/>
  <c r="AX102" i="84"/>
  <c r="K85" i="84"/>
  <c r="BS102" i="84"/>
  <c r="AQ102" i="84"/>
  <c r="K102" i="84"/>
  <c r="AH95" i="84"/>
  <c r="BX88" i="84"/>
  <c r="AH102" i="84"/>
  <c r="BK85" i="84"/>
  <c r="CX77" i="84"/>
  <c r="Y77" i="84"/>
  <c r="AW95" i="84"/>
  <c r="BJ88" i="84"/>
  <c r="AL88" i="84"/>
  <c r="BZ88" i="84"/>
  <c r="CB77" i="84"/>
  <c r="H95" i="84"/>
  <c r="Q95" i="84"/>
  <c r="AV77" i="84"/>
  <c r="CN95" i="84"/>
  <c r="Y95" i="84"/>
  <c r="AO95" i="84"/>
  <c r="R95" i="84"/>
  <c r="BH158" i="84"/>
  <c r="AN158" i="84"/>
  <c r="T158" i="84"/>
  <c r="CZ149" i="84"/>
  <c r="CZ174" i="84"/>
  <c r="CZ195" i="84"/>
  <c r="BX166" i="84"/>
  <c r="BX185" i="84"/>
  <c r="BH174" i="84"/>
  <c r="BH185" i="84"/>
  <c r="AZ166" i="84"/>
  <c r="AZ185" i="84"/>
  <c r="AV174" i="84"/>
  <c r="AV185" i="84"/>
  <c r="AN178" i="84"/>
  <c r="AN195" i="84"/>
  <c r="T174" i="84"/>
  <c r="T210" i="84"/>
  <c r="T230" i="84" s="1"/>
  <c r="T243" i="84" s="1"/>
  <c r="AZ88" i="84"/>
  <c r="CZ88" i="84"/>
  <c r="AV88" i="84"/>
  <c r="CJ78" i="84"/>
  <c r="BD78" i="84"/>
  <c r="X78" i="84"/>
  <c r="CZ158" i="84"/>
  <c r="BX158" i="84"/>
  <c r="AZ158" i="84"/>
  <c r="BH149" i="84"/>
  <c r="AN149" i="84"/>
  <c r="CZ210" i="84"/>
  <c r="BX174" i="84"/>
  <c r="BX195" i="84"/>
  <c r="BH195" i="84"/>
  <c r="AZ174" i="84"/>
  <c r="AZ210" i="84"/>
  <c r="AV195" i="84"/>
  <c r="AN166" i="84"/>
  <c r="AN190" i="84"/>
  <c r="T195" i="84"/>
  <c r="L166" i="84"/>
  <c r="D242" i="84"/>
  <c r="T88" i="84"/>
  <c r="AN88" i="84"/>
  <c r="AV158" i="84"/>
  <c r="L158" i="84"/>
  <c r="BX149" i="84"/>
  <c r="AZ149" i="84"/>
  <c r="T149" i="84"/>
  <c r="CZ178" i="84"/>
  <c r="CZ190" i="84"/>
  <c r="BX210" i="84"/>
  <c r="BH178" i="84"/>
  <c r="BH210" i="84"/>
  <c r="BH230" i="84" s="1"/>
  <c r="BH243" i="84" s="1"/>
  <c r="AZ195" i="84"/>
  <c r="AV178" i="84"/>
  <c r="AV190" i="84"/>
  <c r="AN174" i="84"/>
  <c r="AN185" i="84"/>
  <c r="T178" i="84"/>
  <c r="T190" i="84"/>
  <c r="L174" i="84"/>
  <c r="D241" i="84"/>
  <c r="BV85" i="84"/>
  <c r="CK95" i="84"/>
  <c r="CM102" i="84"/>
  <c r="CM77" i="84"/>
  <c r="CM85" i="84"/>
  <c r="O102" i="84"/>
  <c r="P102" i="84"/>
  <c r="O85" i="84"/>
  <c r="P85" i="84"/>
  <c r="P77" i="84"/>
  <c r="O77" i="84"/>
  <c r="AB85" i="84"/>
  <c r="AB77" i="84"/>
  <c r="AA77" i="84"/>
  <c r="AA95" i="84"/>
  <c r="AB95" i="84"/>
  <c r="BG85" i="84"/>
  <c r="BG77" i="84"/>
  <c r="BG95" i="84"/>
  <c r="E95" i="84"/>
  <c r="E102" i="84"/>
  <c r="E77" i="84"/>
  <c r="U95" i="84"/>
  <c r="U85" i="84"/>
  <c r="U77" i="84"/>
  <c r="AK95" i="84"/>
  <c r="AK77" i="84"/>
  <c r="AJ95" i="84"/>
  <c r="AK85" i="84"/>
  <c r="BC77" i="84"/>
  <c r="BB77" i="84"/>
  <c r="BB85" i="84"/>
  <c r="BC95" i="84"/>
  <c r="BX77" i="84"/>
  <c r="BX85" i="84"/>
  <c r="BW85" i="84"/>
  <c r="BW77" i="84"/>
  <c r="BW95" i="84"/>
  <c r="BX95" i="84"/>
  <c r="CS85" i="84"/>
  <c r="CS77" i="84"/>
  <c r="CS95" i="84"/>
  <c r="N85" i="84"/>
  <c r="M85" i="84"/>
  <c r="M95" i="84"/>
  <c r="N95" i="84"/>
  <c r="AD95" i="84"/>
  <c r="AD102" i="84"/>
  <c r="AC85" i="84"/>
  <c r="AC77" i="84"/>
  <c r="AC95" i="84"/>
  <c r="AS85" i="84"/>
  <c r="AT102" i="84"/>
  <c r="AS77" i="84"/>
  <c r="AT85" i="84"/>
  <c r="BN77" i="84"/>
  <c r="BO85" i="84"/>
  <c r="BN102" i="84"/>
  <c r="BN85" i="84"/>
  <c r="BO95" i="84"/>
  <c r="CI77" i="84"/>
  <c r="CJ95" i="84"/>
  <c r="CJ77" i="84"/>
  <c r="CJ102" i="84"/>
  <c r="CI85" i="84"/>
  <c r="CI95" i="84"/>
  <c r="CJ85" i="84"/>
  <c r="F102" i="84"/>
  <c r="F77" i="84"/>
  <c r="V95" i="84"/>
  <c r="W77" i="84"/>
  <c r="V77" i="84"/>
  <c r="V85" i="84"/>
  <c r="V102" i="84"/>
  <c r="W85" i="84"/>
  <c r="W95" i="84"/>
  <c r="AL95" i="84"/>
  <c r="AL77" i="84"/>
  <c r="AL102" i="84"/>
  <c r="CA85" i="84"/>
  <c r="CA77" i="84"/>
  <c r="BJ85" i="84"/>
  <c r="BJ102" i="84"/>
  <c r="BY95" i="84"/>
  <c r="CP85" i="84"/>
  <c r="CO95" i="84"/>
  <c r="BR78" i="84"/>
  <c r="AB83" i="84"/>
  <c r="CO102" i="84"/>
  <c r="AC102" i="84"/>
  <c r="BB102" i="84"/>
  <c r="E85" i="84"/>
  <c r="AD77" i="84"/>
  <c r="CR102" i="84"/>
  <c r="BX102" i="84"/>
  <c r="CM95" i="84"/>
  <c r="BO102" i="84"/>
  <c r="AA102" i="84"/>
  <c r="N102" i="84"/>
  <c r="BB95" i="84"/>
  <c r="AJ102" i="84"/>
  <c r="AS95" i="84"/>
  <c r="BC85" i="84"/>
  <c r="AK102" i="84"/>
  <c r="P95" i="84"/>
  <c r="D93" i="84"/>
  <c r="CI102" i="84"/>
  <c r="BW102" i="84"/>
  <c r="BG102" i="84"/>
  <c r="W102" i="84"/>
  <c r="BN95" i="84"/>
  <c r="AT95" i="84"/>
  <c r="F95" i="84"/>
  <c r="E100" i="84"/>
  <c r="AJ77" i="84"/>
  <c r="CR77" i="84"/>
  <c r="CQ95" i="84"/>
  <c r="CR85" i="84"/>
  <c r="CR95" i="84"/>
  <c r="S102" i="84"/>
  <c r="T95" i="84"/>
  <c r="T102" i="84"/>
  <c r="T85" i="84"/>
  <c r="CF185" i="84"/>
  <c r="CF178" i="84"/>
  <c r="CF158" i="84"/>
  <c r="CF190" i="84"/>
  <c r="CF88" i="84"/>
  <c r="CF195" i="84"/>
  <c r="CF174" i="84"/>
  <c r="BL210" i="84"/>
  <c r="BL166" i="84"/>
  <c r="BL88" i="84"/>
  <c r="BL190" i="84"/>
  <c r="BL178" i="84"/>
  <c r="BL195" i="84"/>
  <c r="BL149" i="84"/>
  <c r="BD210" i="84"/>
  <c r="BD195" i="84"/>
  <c r="BD149" i="84"/>
  <c r="BD174" i="84"/>
  <c r="BD158" i="84"/>
  <c r="BD185" i="84"/>
  <c r="BD166" i="84"/>
  <c r="AJ185" i="84"/>
  <c r="AJ166" i="84"/>
  <c r="AJ158" i="84"/>
  <c r="AJ88" i="84"/>
  <c r="AJ190" i="84"/>
  <c r="AJ178" i="84"/>
  <c r="AJ195" i="84"/>
  <c r="G85" i="84"/>
  <c r="F85" i="84"/>
  <c r="BO77" i="84"/>
  <c r="AS102" i="84"/>
  <c r="M102" i="84"/>
  <c r="AT77" i="84"/>
  <c r="N77" i="84"/>
  <c r="AB102" i="84"/>
  <c r="BC102" i="84"/>
  <c r="AD85" i="84"/>
  <c r="AA85" i="84"/>
  <c r="CQ102" i="84"/>
  <c r="CN78" i="84"/>
  <c r="BR190" i="84"/>
  <c r="BB166" i="84"/>
  <c r="BB185" i="84"/>
  <c r="CN158" i="84"/>
  <c r="CV174" i="84"/>
  <c r="CV195" i="84"/>
  <c r="CN178" i="84"/>
  <c r="CN190" i="84"/>
  <c r="CJ210" i="84"/>
  <c r="CJ230" i="84" s="1"/>
  <c r="CJ243" i="84" s="1"/>
  <c r="CJ185" i="84"/>
  <c r="BT210" i="84"/>
  <c r="BT230" i="84" s="1"/>
  <c r="BT243" i="84" s="1"/>
  <c r="BT185" i="84"/>
  <c r="CY85" i="84"/>
  <c r="AE77" i="84"/>
  <c r="AI85" i="84"/>
  <c r="CN77" i="84"/>
  <c r="BV77" i="84"/>
  <c r="AP77" i="84"/>
  <c r="Z77" i="84"/>
  <c r="J77" i="84"/>
  <c r="CZ102" i="84"/>
  <c r="CN102" i="84"/>
  <c r="BH95" i="84"/>
  <c r="AZ85" i="84"/>
  <c r="AR95" i="84"/>
  <c r="AJ85" i="84"/>
  <c r="H102" i="84"/>
  <c r="CD102" i="84"/>
  <c r="R102" i="84"/>
  <c r="S85" i="84"/>
  <c r="CY95" i="84"/>
  <c r="CE95" i="84"/>
  <c r="BS95" i="84"/>
  <c r="AQ95" i="84"/>
  <c r="AI95" i="84"/>
  <c r="AE95" i="84"/>
  <c r="AG95" i="84"/>
  <c r="CD85" i="84"/>
  <c r="BR85" i="84"/>
  <c r="AP85" i="84"/>
  <c r="CV88" i="84"/>
  <c r="I95" i="84"/>
  <c r="AZ77" i="84"/>
  <c r="AF77" i="84"/>
  <c r="CJ158" i="84"/>
  <c r="BT158" i="84"/>
  <c r="CN149" i="84"/>
  <c r="CV190" i="84"/>
  <c r="CN166" i="84"/>
  <c r="CN185" i="84"/>
  <c r="CJ166" i="84"/>
  <c r="CJ195" i="84"/>
  <c r="BT166" i="84"/>
  <c r="BT195" i="84"/>
  <c r="AP102" i="84"/>
  <c r="AQ77" i="84"/>
  <c r="CE85" i="84"/>
  <c r="BR77" i="84"/>
  <c r="CZ95" i="84"/>
  <c r="CB85" i="84"/>
  <c r="BT95" i="84"/>
  <c r="AZ102" i="84"/>
  <c r="AV85" i="84"/>
  <c r="AF85" i="84"/>
  <c r="AO77" i="84"/>
  <c r="I77" i="84"/>
  <c r="E88" i="84"/>
  <c r="CJ88" i="84"/>
  <c r="CV103" i="84"/>
  <c r="G77" i="84"/>
  <c r="DD30" i="53"/>
  <c r="DD30" i="43"/>
  <c r="D47" i="58"/>
  <c r="D47" i="68"/>
  <c r="D34" i="56"/>
  <c r="D68" i="39"/>
  <c r="J19" i="61" s="1"/>
  <c r="D68" i="69"/>
  <c r="D68" i="36"/>
  <c r="J16" i="61" s="1"/>
  <c r="BB78" i="84"/>
  <c r="AJ96" i="84"/>
  <c r="P103" i="84"/>
  <c r="AD170" i="84"/>
  <c r="AD181" i="84"/>
  <c r="AD162" i="84"/>
  <c r="BP96" i="84"/>
  <c r="CV86" i="84"/>
  <c r="AJ86" i="84"/>
  <c r="CH78" i="84"/>
  <c r="BP86" i="84"/>
  <c r="AL78" i="84"/>
  <c r="F78" i="84"/>
  <c r="CB103" i="84"/>
  <c r="AJ103" i="84"/>
  <c r="V78" i="84"/>
  <c r="CV96" i="84"/>
  <c r="CF86" i="84"/>
  <c r="CF96" i="84"/>
  <c r="AZ96" i="84"/>
  <c r="AZ86" i="84"/>
  <c r="T86" i="84"/>
  <c r="T103" i="84"/>
  <c r="T96" i="84"/>
  <c r="CX78" i="84"/>
  <c r="DQ5" i="37"/>
  <c r="DQ6" i="37" s="1"/>
  <c r="C4" i="37" s="1"/>
  <c r="CN86" i="84"/>
  <c r="AB86" i="84"/>
  <c r="BX96" i="84"/>
  <c r="AR96" i="84"/>
  <c r="P181" i="84"/>
  <c r="CB78" i="84"/>
  <c r="AV96" i="84"/>
  <c r="P78" i="84"/>
  <c r="D112" i="84"/>
  <c r="Y162" i="84"/>
  <c r="Y170" i="84"/>
  <c r="BH86" i="84"/>
  <c r="CN96" i="84"/>
  <c r="BH96" i="84"/>
  <c r="AB96" i="84"/>
  <c r="D107" i="84"/>
  <c r="AV78" i="84"/>
  <c r="DQ5" i="69"/>
  <c r="DQ6" i="69" s="1"/>
  <c r="C4" i="69" s="1"/>
  <c r="DE30" i="43"/>
  <c r="DE30" i="37"/>
  <c r="D47" i="39"/>
  <c r="D34" i="36"/>
  <c r="D68" i="47"/>
  <c r="J31" i="61" s="1"/>
  <c r="DE30" i="44"/>
  <c r="DE30" i="40"/>
  <c r="D30" i="37"/>
  <c r="CP78" i="84"/>
  <c r="BJ78" i="84"/>
  <c r="AD78" i="84"/>
  <c r="DQ5" i="34"/>
  <c r="DQ6" i="34" s="1"/>
  <c r="C4" i="34" s="1"/>
  <c r="D68" i="55"/>
  <c r="J41" i="61" s="1"/>
  <c r="BX103" i="84"/>
  <c r="AR103" i="84"/>
  <c r="DQ5" i="39"/>
  <c r="DQ6" i="39" s="1"/>
  <c r="C4" i="39" s="1"/>
  <c r="CR86" i="84"/>
  <c r="CB86" i="84"/>
  <c r="BL86" i="84"/>
  <c r="AV86" i="84"/>
  <c r="AF86" i="84"/>
  <c r="P86" i="84"/>
  <c r="BZ78" i="84"/>
  <c r="AT78" i="84"/>
  <c r="N78" i="84"/>
  <c r="CR96" i="84"/>
  <c r="CB96" i="84"/>
  <c r="BL96" i="84"/>
  <c r="AF96" i="84"/>
  <c r="P96" i="84"/>
  <c r="D69" i="42"/>
  <c r="K24" i="61" s="1"/>
  <c r="D69" i="46"/>
  <c r="K28" i="61" s="1"/>
  <c r="E47" i="67"/>
  <c r="E35" i="51"/>
  <c r="E35" i="55"/>
  <c r="E47" i="47"/>
  <c r="D69" i="57"/>
  <c r="K43" i="61" s="1"/>
  <c r="E35" i="42"/>
  <c r="E34" i="42"/>
  <c r="E35" i="47"/>
  <c r="CN103" i="84"/>
  <c r="BH103" i="84"/>
  <c r="AB103" i="84"/>
  <c r="DE30" i="50"/>
  <c r="D68" i="48"/>
  <c r="J32" i="61" s="1"/>
  <c r="D69" i="69"/>
  <c r="DE30" i="67"/>
  <c r="D30" i="54"/>
  <c r="DD30" i="58"/>
  <c r="D30" i="46"/>
  <c r="DD30" i="57"/>
  <c r="DD30" i="56"/>
  <c r="DE30" i="39"/>
  <c r="DE30" i="53"/>
  <c r="D35" i="49"/>
  <c r="D30" i="43"/>
  <c r="D30" i="41"/>
  <c r="D35" i="39"/>
  <c r="D76" i="36"/>
  <c r="D76" i="40"/>
  <c r="D56" i="34"/>
  <c r="D47" i="34" s="1"/>
  <c r="DD7" i="36"/>
  <c r="DD7" i="37"/>
  <c r="DF16" i="37"/>
  <c r="D56" i="37"/>
  <c r="D47" i="37" s="1"/>
  <c r="D17" i="38"/>
  <c r="DD47" i="38"/>
  <c r="D44" i="40"/>
  <c r="DD7" i="41"/>
  <c r="DD22" i="34"/>
  <c r="DD21" i="34" s="1"/>
  <c r="D41" i="34"/>
  <c r="D35" i="34" s="1"/>
  <c r="DD48" i="36"/>
  <c r="DE48" i="40"/>
  <c r="DE47" i="40" s="1"/>
  <c r="DE22" i="41"/>
  <c r="DE21" i="41" s="1"/>
  <c r="D56" i="38"/>
  <c r="D47" i="38" s="1"/>
  <c r="D76" i="39"/>
  <c r="DD7" i="40"/>
  <c r="D44" i="41"/>
  <c r="D35" i="41" s="1"/>
  <c r="DD48" i="41"/>
  <c r="DD47" i="41" s="1"/>
  <c r="D41" i="42"/>
  <c r="D48" i="42"/>
  <c r="D47" i="42" s="1"/>
  <c r="D76" i="43"/>
  <c r="DF16" i="43"/>
  <c r="D56" i="43"/>
  <c r="D47" i="43" s="1"/>
  <c r="D56" i="44"/>
  <c r="DE44" i="45"/>
  <c r="D56" i="47"/>
  <c r="D47" i="47" s="1"/>
  <c r="DF10" i="51"/>
  <c r="DG6" i="51"/>
  <c r="DQ5" i="51" s="1"/>
  <c r="DQ6" i="51" s="1"/>
  <c r="C4" i="51" s="1"/>
  <c r="DF8" i="68"/>
  <c r="DG6" i="68"/>
  <c r="DQ5" i="68" s="1"/>
  <c r="DQ6" i="68" s="1"/>
  <c r="C4" i="68" s="1"/>
  <c r="DD17" i="68"/>
  <c r="D17" i="34"/>
  <c r="DD41" i="34"/>
  <c r="DD17" i="36"/>
  <c r="DD22" i="36"/>
  <c r="DD21" i="36" s="1"/>
  <c r="D36" i="36"/>
  <c r="D35" i="36" s="1"/>
  <c r="DE44" i="36"/>
  <c r="DE48" i="36"/>
  <c r="DE47" i="36" s="1"/>
  <c r="DD36" i="37"/>
  <c r="DE48" i="37"/>
  <c r="DE47" i="37" s="1"/>
  <c r="D7" i="38"/>
  <c r="DE41" i="38"/>
  <c r="DD44" i="38"/>
  <c r="DD17" i="40"/>
  <c r="DD44" i="40"/>
  <c r="D22" i="42"/>
  <c r="DE44" i="42"/>
  <c r="DD48" i="42"/>
  <c r="DD47" i="42" s="1"/>
  <c r="D41" i="43"/>
  <c r="D35" i="43" s="1"/>
  <c r="DD44" i="43"/>
  <c r="DD36" i="44"/>
  <c r="D44" i="44"/>
  <c r="D35" i="44" s="1"/>
  <c r="DD44" i="44"/>
  <c r="DD56" i="44"/>
  <c r="DD47" i="44" s="1"/>
  <c r="D48" i="45"/>
  <c r="DD48" i="45"/>
  <c r="DD47" i="45" s="1"/>
  <c r="DE7" i="46"/>
  <c r="D41" i="46"/>
  <c r="D35" i="46" s="1"/>
  <c r="DE22" i="47"/>
  <c r="DE21" i="47" s="1"/>
  <c r="D76" i="48"/>
  <c r="D76" i="49"/>
  <c r="DE17" i="50"/>
  <c r="DE22" i="51"/>
  <c r="DE21" i="51" s="1"/>
  <c r="DE48" i="51"/>
  <c r="DE47" i="51" s="1"/>
  <c r="D78" i="54"/>
  <c r="DE17" i="54"/>
  <c r="DE47" i="54"/>
  <c r="DD48" i="58"/>
  <c r="DD47" i="58" s="1"/>
  <c r="DE44" i="34"/>
  <c r="DF16" i="36"/>
  <c r="D78" i="36"/>
  <c r="DD30" i="36"/>
  <c r="DD44" i="36"/>
  <c r="DD56" i="36"/>
  <c r="D17" i="37"/>
  <c r="DE41" i="37"/>
  <c r="D44" i="37"/>
  <c r="D35" i="37" s="1"/>
  <c r="DD17" i="38"/>
  <c r="D78" i="38"/>
  <c r="DD22" i="38"/>
  <c r="DD21" i="38" s="1"/>
  <c r="DD30" i="38"/>
  <c r="DD17" i="39"/>
  <c r="DE41" i="39"/>
  <c r="DF16" i="40"/>
  <c r="DD22" i="40"/>
  <c r="DD21" i="40" s="1"/>
  <c r="D41" i="40"/>
  <c r="DD56" i="40"/>
  <c r="DD47" i="40" s="1"/>
  <c r="D17" i="41"/>
  <c r="DE36" i="41"/>
  <c r="DE41" i="41"/>
  <c r="D78" i="42"/>
  <c r="D44" i="42"/>
  <c r="DD44" i="42"/>
  <c r="D78" i="43"/>
  <c r="DE41" i="43"/>
  <c r="DD22" i="44"/>
  <c r="DD21" i="44" s="1"/>
  <c r="D30" i="44"/>
  <c r="DE41" i="44"/>
  <c r="DE48" i="44"/>
  <c r="DE47" i="44" s="1"/>
  <c r="DF16" i="45"/>
  <c r="D7" i="46"/>
  <c r="D68" i="46" s="1"/>
  <c r="J28" i="61" s="1"/>
  <c r="D47" i="53"/>
  <c r="DD47" i="53"/>
  <c r="DG6" i="54"/>
  <c r="DQ5" i="54" s="1"/>
  <c r="DQ6" i="54" s="1"/>
  <c r="C4" i="54" s="1"/>
  <c r="DF8" i="57"/>
  <c r="DG6" i="57"/>
  <c r="DQ5" i="57" s="1"/>
  <c r="DQ6" i="57" s="1"/>
  <c r="C4" i="57" s="1"/>
  <c r="D7" i="44"/>
  <c r="D68" i="44" s="1"/>
  <c r="J26" i="61" s="1"/>
  <c r="D48" i="44"/>
  <c r="D47" i="44" s="1"/>
  <c r="D56" i="45"/>
  <c r="DD44" i="47"/>
  <c r="D17" i="49"/>
  <c r="DG6" i="53"/>
  <c r="DQ5" i="53" s="1"/>
  <c r="DQ6" i="53" s="1"/>
  <c r="C4" i="53" s="1"/>
  <c r="DF8" i="53"/>
  <c r="DD36" i="56"/>
  <c r="DE48" i="56"/>
  <c r="DE47" i="56" s="1"/>
  <c r="D78" i="48"/>
  <c r="DD44" i="48"/>
  <c r="D22" i="49"/>
  <c r="D21" i="49" s="1"/>
  <c r="D56" i="49"/>
  <c r="DD56" i="49"/>
  <c r="DD47" i="49" s="1"/>
  <c r="DE44" i="50"/>
  <c r="DD56" i="50"/>
  <c r="D7" i="51"/>
  <c r="DE41" i="51"/>
  <c r="D7" i="52"/>
  <c r="D68" i="52" s="1"/>
  <c r="J36" i="61" s="1"/>
  <c r="DD7" i="52"/>
  <c r="D17" i="54"/>
  <c r="D41" i="54"/>
  <c r="D35" i="54" s="1"/>
  <c r="DD48" i="54"/>
  <c r="DD47" i="54" s="1"/>
  <c r="DD44" i="55"/>
  <c r="DD48" i="55"/>
  <c r="DD47" i="55" s="1"/>
  <c r="D56" i="55"/>
  <c r="D47" i="55" s="1"/>
  <c r="D7" i="56"/>
  <c r="D68" i="56" s="1"/>
  <c r="J42" i="61" s="1"/>
  <c r="DD7" i="56"/>
  <c r="DD41" i="56"/>
  <c r="DD7" i="57"/>
  <c r="DF16" i="57"/>
  <c r="D41" i="57"/>
  <c r="DD48" i="57"/>
  <c r="DD47" i="57" s="1"/>
  <c r="DF16" i="58"/>
  <c r="D41" i="58"/>
  <c r="DD36" i="67"/>
  <c r="DD48" i="67"/>
  <c r="DD47" i="67" s="1"/>
  <c r="D76" i="68"/>
  <c r="DD36" i="68"/>
  <c r="DD48" i="68"/>
  <c r="DD47" i="68" s="1"/>
  <c r="DE7" i="69"/>
  <c r="DD17" i="48"/>
  <c r="DD22" i="48"/>
  <c r="DD21" i="48" s="1"/>
  <c r="D41" i="48"/>
  <c r="DE41" i="49"/>
  <c r="DD17" i="50"/>
  <c r="DD48" i="50"/>
  <c r="D76" i="51"/>
  <c r="DF16" i="51"/>
  <c r="D78" i="51"/>
  <c r="DD22" i="51"/>
  <c r="DD21" i="51" s="1"/>
  <c r="D22" i="51"/>
  <c r="DD48" i="51"/>
  <c r="DD47" i="51" s="1"/>
  <c r="D79" i="52"/>
  <c r="D36" i="52"/>
  <c r="D35" i="52" s="1"/>
  <c r="DE41" i="52"/>
  <c r="DD44" i="52"/>
  <c r="D17" i="53"/>
  <c r="DD44" i="53"/>
  <c r="DD36" i="55"/>
  <c r="D41" i="55"/>
  <c r="D35" i="55" s="1"/>
  <c r="DD41" i="55"/>
  <c r="DE7" i="56"/>
  <c r="DE44" i="56"/>
  <c r="D22" i="57"/>
  <c r="DD36" i="57"/>
  <c r="DD17" i="67"/>
  <c r="D17" i="67"/>
  <c r="DE22" i="67"/>
  <c r="DE21" i="67" s="1"/>
  <c r="DD41" i="67"/>
  <c r="D41" i="67"/>
  <c r="D35" i="67" s="1"/>
  <c r="D17" i="68"/>
  <c r="DE41" i="68"/>
  <c r="D36" i="48"/>
  <c r="D48" i="48"/>
  <c r="DD48" i="48"/>
  <c r="DD47" i="48" s="1"/>
  <c r="D56" i="48"/>
  <c r="DD22" i="49"/>
  <c r="DD21" i="49" s="1"/>
  <c r="DD30" i="49"/>
  <c r="D48" i="49"/>
  <c r="D7" i="50"/>
  <c r="D68" i="50" s="1"/>
  <c r="J34" i="61" s="1"/>
  <c r="D36" i="51"/>
  <c r="D35" i="51" s="1"/>
  <c r="D78" i="52"/>
  <c r="DD56" i="52"/>
  <c r="DD47" i="52" s="1"/>
  <c r="D7" i="53"/>
  <c r="DE7" i="53"/>
  <c r="DE22" i="53"/>
  <c r="DE21" i="53" s="1"/>
  <c r="DD17" i="54"/>
  <c r="DE22" i="55"/>
  <c r="DE21" i="55" s="1"/>
  <c r="DD22" i="56"/>
  <c r="DD21" i="56" s="1"/>
  <c r="D47" i="56"/>
  <c r="DD48" i="56"/>
  <c r="DD47" i="56" s="1"/>
  <c r="D7" i="57"/>
  <c r="D68" i="57" s="1"/>
  <c r="J43" i="61" s="1"/>
  <c r="D36" i="57"/>
  <c r="D30" i="58"/>
  <c r="D36" i="58"/>
  <c r="D48" i="67"/>
  <c r="D47" i="67" s="1"/>
  <c r="D7" i="68"/>
  <c r="DE22" i="68"/>
  <c r="DE21" i="68" s="1"/>
  <c r="D36" i="68"/>
  <c r="D35" i="68" s="1"/>
  <c r="DQ5" i="43"/>
  <c r="DQ6" i="43" s="1"/>
  <c r="C4" i="43" s="1"/>
  <c r="CU103" i="84"/>
  <c r="CU96" i="84"/>
  <c r="CU86" i="84"/>
  <c r="CU78" i="84"/>
  <c r="CE103" i="84"/>
  <c r="CE96" i="84"/>
  <c r="CE86" i="84"/>
  <c r="CE78" i="84"/>
  <c r="BO103" i="84"/>
  <c r="BO96" i="84"/>
  <c r="BO86" i="84"/>
  <c r="BO78" i="84"/>
  <c r="AY103" i="84"/>
  <c r="AY96" i="84"/>
  <c r="AY86" i="84"/>
  <c r="AY78" i="84"/>
  <c r="AI103" i="84"/>
  <c r="AI96" i="84"/>
  <c r="AI86" i="84"/>
  <c r="AI78" i="84"/>
  <c r="S103" i="84"/>
  <c r="S96" i="84"/>
  <c r="S86" i="84"/>
  <c r="S78" i="84"/>
  <c r="CT86" i="84"/>
  <c r="CD86" i="84"/>
  <c r="BN86" i="84"/>
  <c r="AX86" i="84"/>
  <c r="AH86" i="84"/>
  <c r="R86" i="84"/>
  <c r="CT103" i="84"/>
  <c r="CL103" i="84"/>
  <c r="CD103" i="84"/>
  <c r="BV103" i="84"/>
  <c r="BN103" i="84"/>
  <c r="BF103" i="84"/>
  <c r="AX103" i="84"/>
  <c r="AP103" i="84"/>
  <c r="AH103" i="84"/>
  <c r="Z103" i="84"/>
  <c r="R103" i="84"/>
  <c r="J103" i="84"/>
  <c r="CW103" i="84"/>
  <c r="CW96" i="84"/>
  <c r="CW86" i="84"/>
  <c r="CW78" i="84"/>
  <c r="CG103" i="84"/>
  <c r="CG96" i="84"/>
  <c r="CG78" i="84"/>
  <c r="CG86" i="84"/>
  <c r="BQ103" i="84"/>
  <c r="BQ96" i="84"/>
  <c r="BQ78" i="84"/>
  <c r="BQ86" i="84"/>
  <c r="BA103" i="84"/>
  <c r="BA96" i="84"/>
  <c r="BA78" i="84"/>
  <c r="BA86" i="84"/>
  <c r="AK103" i="84"/>
  <c r="AK96" i="84"/>
  <c r="AK78" i="84"/>
  <c r="AK86" i="84"/>
  <c r="U103" i="84"/>
  <c r="U96" i="84"/>
  <c r="U78" i="84"/>
  <c r="U86" i="84"/>
  <c r="E103" i="84"/>
  <c r="E96" i="84"/>
  <c r="E78" i="84"/>
  <c r="E86" i="84"/>
  <c r="CV78" i="84"/>
  <c r="BP78" i="84"/>
  <c r="AJ78" i="84"/>
  <c r="DD30" i="54"/>
  <c r="D30" i="51"/>
  <c r="F89" i="37"/>
  <c r="F89" i="70"/>
  <c r="F89" i="39"/>
  <c r="F89" i="36"/>
  <c r="F89" i="68"/>
  <c r="F89" i="47"/>
  <c r="F97" i="42"/>
  <c r="F97" i="49"/>
  <c r="F89" i="45"/>
  <c r="F89" i="52"/>
  <c r="F97" i="54"/>
  <c r="F97" i="57"/>
  <c r="F97" i="41"/>
  <c r="F97" i="48"/>
  <c r="F97" i="55"/>
  <c r="CL78" i="84"/>
  <c r="BV78" i="84"/>
  <c r="BF78" i="84"/>
  <c r="AP78" i="84"/>
  <c r="Z78" i="84"/>
  <c r="J78" i="84"/>
  <c r="CQ103" i="84"/>
  <c r="CQ96" i="84"/>
  <c r="CQ86" i="84"/>
  <c r="CQ78" i="84"/>
  <c r="CA103" i="84"/>
  <c r="CA96" i="84"/>
  <c r="CA86" i="84"/>
  <c r="CA78" i="84"/>
  <c r="BK103" i="84"/>
  <c r="BK96" i="84"/>
  <c r="BK86" i="84"/>
  <c r="BK78" i="84"/>
  <c r="AU103" i="84"/>
  <c r="AU96" i="84"/>
  <c r="AU86" i="84"/>
  <c r="AU78" i="84"/>
  <c r="AE103" i="84"/>
  <c r="AE96" i="84"/>
  <c r="AE86" i="84"/>
  <c r="AE78" i="84"/>
  <c r="O103" i="84"/>
  <c r="O96" i="84"/>
  <c r="O86" i="84"/>
  <c r="O78" i="84"/>
  <c r="CP86" i="84"/>
  <c r="BZ86" i="84"/>
  <c r="BJ86" i="84"/>
  <c r="AT86" i="84"/>
  <c r="AD86" i="84"/>
  <c r="N86" i="84"/>
  <c r="CX96" i="84"/>
  <c r="CP96" i="84"/>
  <c r="CH96" i="84"/>
  <c r="BZ96" i="84"/>
  <c r="BR96" i="84"/>
  <c r="BJ96" i="84"/>
  <c r="BB96" i="84"/>
  <c r="AT96" i="84"/>
  <c r="AL96" i="84"/>
  <c r="AD96" i="84"/>
  <c r="V96" i="84"/>
  <c r="N96" i="84"/>
  <c r="F96" i="84"/>
  <c r="CS103" i="84"/>
  <c r="CS96" i="84"/>
  <c r="CS78" i="84"/>
  <c r="CS86" i="84"/>
  <c r="CC103" i="84"/>
  <c r="CC96" i="84"/>
  <c r="CC78" i="84"/>
  <c r="CC86" i="84"/>
  <c r="BM103" i="84"/>
  <c r="BM96" i="84"/>
  <c r="BM78" i="84"/>
  <c r="BM86" i="84"/>
  <c r="AW103" i="84"/>
  <c r="AW96" i="84"/>
  <c r="AW78" i="84"/>
  <c r="AW86" i="84"/>
  <c r="AG103" i="84"/>
  <c r="AG96" i="84"/>
  <c r="AG78" i="84"/>
  <c r="AG86" i="84"/>
  <c r="Q103" i="84"/>
  <c r="Q96" i="84"/>
  <c r="Q78" i="84"/>
  <c r="Q86" i="84"/>
  <c r="CR78" i="84"/>
  <c r="BL78" i="84"/>
  <c r="AF78" i="84"/>
  <c r="F35" i="65"/>
  <c r="D35" i="45"/>
  <c r="DD30" i="46"/>
  <c r="DD30" i="42"/>
  <c r="DE30" i="46"/>
  <c r="DD30" i="41"/>
  <c r="F89" i="38"/>
  <c r="F89" i="67"/>
  <c r="F97" i="36"/>
  <c r="F89" i="42"/>
  <c r="F89" i="49"/>
  <c r="F97" i="44"/>
  <c r="F89" i="40"/>
  <c r="F89" i="69"/>
  <c r="F89" i="53"/>
  <c r="F97" i="56"/>
  <c r="F89" i="56"/>
  <c r="F97" i="43"/>
  <c r="F97" i="50"/>
  <c r="F89" i="58"/>
  <c r="G95" i="84"/>
  <c r="CM103" i="84"/>
  <c r="CM96" i="84"/>
  <c r="CM86" i="84"/>
  <c r="CM78" i="84"/>
  <c r="BW103" i="84"/>
  <c r="BW96" i="84"/>
  <c r="BW86" i="84"/>
  <c r="BW78" i="84"/>
  <c r="BG103" i="84"/>
  <c r="BG96" i="84"/>
  <c r="BG86" i="84"/>
  <c r="BG78" i="84"/>
  <c r="AQ103" i="84"/>
  <c r="AQ96" i="84"/>
  <c r="AQ86" i="84"/>
  <c r="AQ78" i="84"/>
  <c r="AA103" i="84"/>
  <c r="AA96" i="84"/>
  <c r="AA86" i="84"/>
  <c r="AA78" i="84"/>
  <c r="G102" i="84"/>
  <c r="CL86" i="84"/>
  <c r="BV86" i="84"/>
  <c r="BF86" i="84"/>
  <c r="AP86" i="84"/>
  <c r="Z86" i="84"/>
  <c r="J86" i="84"/>
  <c r="CX103" i="84"/>
  <c r="CP103" i="84"/>
  <c r="CH103" i="84"/>
  <c r="BZ103" i="84"/>
  <c r="BR103" i="84"/>
  <c r="BJ103" i="84"/>
  <c r="BB103" i="84"/>
  <c r="AT103" i="84"/>
  <c r="AL103" i="84"/>
  <c r="AD103" i="84"/>
  <c r="V103" i="84"/>
  <c r="N103" i="84"/>
  <c r="F103" i="84"/>
  <c r="CO103" i="84"/>
  <c r="CO96" i="84"/>
  <c r="CO78" i="84"/>
  <c r="CO86" i="84"/>
  <c r="BY103" i="84"/>
  <c r="BY96" i="84"/>
  <c r="BY78" i="84"/>
  <c r="BY86" i="84"/>
  <c r="BI103" i="84"/>
  <c r="BI96" i="84"/>
  <c r="BI78" i="84"/>
  <c r="BI86" i="84"/>
  <c r="AS103" i="84"/>
  <c r="AS96" i="84"/>
  <c r="AS78" i="84"/>
  <c r="AS86" i="84"/>
  <c r="AC103" i="84"/>
  <c r="AC96" i="84"/>
  <c r="AC78" i="84"/>
  <c r="AC86" i="84"/>
  <c r="M103" i="84"/>
  <c r="M96" i="84"/>
  <c r="M78" i="84"/>
  <c r="M86" i="84"/>
  <c r="CF78" i="84"/>
  <c r="AZ78" i="84"/>
  <c r="T78" i="84"/>
  <c r="I85" i="65"/>
  <c r="J6" i="65"/>
  <c r="DD30" i="34"/>
  <c r="G6" i="70"/>
  <c r="G6" i="69"/>
  <c r="G6" i="67"/>
  <c r="G6" i="68"/>
  <c r="G6" i="58"/>
  <c r="G6" i="56"/>
  <c r="G6" i="57"/>
  <c r="G6" i="52"/>
  <c r="G6" i="54"/>
  <c r="G6" i="55"/>
  <c r="G6" i="53"/>
  <c r="G6" i="51"/>
  <c r="G6" i="49"/>
  <c r="G6" i="50"/>
  <c r="G6" i="48"/>
  <c r="G6" i="46"/>
  <c r="G6" i="47"/>
  <c r="G6" i="43"/>
  <c r="G6" i="42"/>
  <c r="G6" i="41"/>
  <c r="G6" i="44"/>
  <c r="G6" i="45"/>
  <c r="G6" i="39"/>
  <c r="N341" i="60"/>
  <c r="G100" i="58" s="1"/>
  <c r="N336" i="60"/>
  <c r="G95" i="58" s="1"/>
  <c r="N332" i="60"/>
  <c r="G91" i="58" s="1"/>
  <c r="N327" i="60"/>
  <c r="G98" i="57" s="1"/>
  <c r="G6" i="40"/>
  <c r="G6" i="38"/>
  <c r="G6" i="36"/>
  <c r="G6" i="37"/>
  <c r="N339" i="60"/>
  <c r="G98" i="58" s="1"/>
  <c r="N334" i="60"/>
  <c r="G93" i="58" s="1"/>
  <c r="N329" i="60"/>
  <c r="G100" i="57" s="1"/>
  <c r="G6" i="34"/>
  <c r="N321" i="60"/>
  <c r="G92" i="57" s="1"/>
  <c r="N316" i="60"/>
  <c r="G99" i="56" s="1"/>
  <c r="N311" i="60"/>
  <c r="G94" i="56" s="1"/>
  <c r="N307" i="60"/>
  <c r="G90" i="56" s="1"/>
  <c r="N301" i="60"/>
  <c r="G96" i="55" s="1"/>
  <c r="N297" i="60"/>
  <c r="G92" i="55" s="1"/>
  <c r="N292" i="60"/>
  <c r="G99" i="54" s="1"/>
  <c r="N287" i="60"/>
  <c r="G94" i="54" s="1"/>
  <c r="N283" i="60"/>
  <c r="G90" i="54" s="1"/>
  <c r="N277" i="60"/>
  <c r="G96" i="53" s="1"/>
  <c r="N273" i="60"/>
  <c r="G92" i="53" s="1"/>
  <c r="N268" i="60"/>
  <c r="G99" i="70" s="1"/>
  <c r="N263" i="60"/>
  <c r="G94" i="70" s="1"/>
  <c r="N259" i="60"/>
  <c r="G90" i="70" s="1"/>
  <c r="N252" i="60"/>
  <c r="G96" i="52" s="1"/>
  <c r="N248" i="60"/>
  <c r="G92" i="52" s="1"/>
  <c r="N243" i="60"/>
  <c r="G99" i="51" s="1"/>
  <c r="N238" i="60"/>
  <c r="G94" i="51" s="1"/>
  <c r="N234" i="60"/>
  <c r="G90" i="51" s="1"/>
  <c r="N228" i="60"/>
  <c r="G96" i="50" s="1"/>
  <c r="N224" i="60"/>
  <c r="G92" i="50" s="1"/>
  <c r="N219" i="60"/>
  <c r="G99" i="49" s="1"/>
  <c r="N214" i="60"/>
  <c r="G94" i="49" s="1"/>
  <c r="N210" i="60"/>
  <c r="G90" i="49" s="1"/>
  <c r="N204" i="60"/>
  <c r="G96" i="48" s="1"/>
  <c r="N200" i="60"/>
  <c r="G92" i="48" s="1"/>
  <c r="N195" i="60"/>
  <c r="G99" i="47" s="1"/>
  <c r="N190" i="60"/>
  <c r="G94" i="47" s="1"/>
  <c r="N186" i="60"/>
  <c r="G90" i="47" s="1"/>
  <c r="N180" i="60"/>
  <c r="G96" i="69" s="1"/>
  <c r="N176" i="60"/>
  <c r="G92" i="69" s="1"/>
  <c r="N170" i="60"/>
  <c r="G99" i="46" s="1"/>
  <c r="N165" i="60"/>
  <c r="G94" i="46" s="1"/>
  <c r="N161" i="60"/>
  <c r="G90" i="46" s="1"/>
  <c r="N155" i="60"/>
  <c r="G96" i="45" s="1"/>
  <c r="N151" i="60"/>
  <c r="G92" i="45" s="1"/>
  <c r="N146" i="60"/>
  <c r="G99" i="44" s="1"/>
  <c r="N141" i="60"/>
  <c r="G94" i="44" s="1"/>
  <c r="N137" i="60"/>
  <c r="G90" i="44" s="1"/>
  <c r="N131" i="60"/>
  <c r="G96" i="43" s="1"/>
  <c r="N127" i="60"/>
  <c r="G92" i="43" s="1"/>
  <c r="N122" i="60"/>
  <c r="G99" i="42" s="1"/>
  <c r="N117" i="60"/>
  <c r="G94" i="42" s="1"/>
  <c r="N113" i="60"/>
  <c r="G90" i="42" s="1"/>
  <c r="N107" i="60"/>
  <c r="G96" i="41" s="1"/>
  <c r="N103" i="60"/>
  <c r="G92" i="41" s="1"/>
  <c r="N98" i="60"/>
  <c r="G99" i="68" s="1"/>
  <c r="N93" i="60"/>
  <c r="G94" i="68" s="1"/>
  <c r="N89" i="60"/>
  <c r="G90" i="68" s="1"/>
  <c r="N82" i="60"/>
  <c r="G96" i="40" s="1"/>
  <c r="N78" i="60"/>
  <c r="G92" i="40" s="1"/>
  <c r="N73" i="60"/>
  <c r="G99" i="39" s="1"/>
  <c r="N340" i="60"/>
  <c r="G99" i="58" s="1"/>
  <c r="N335" i="60"/>
  <c r="G94" i="58" s="1"/>
  <c r="N331" i="60"/>
  <c r="G90" i="58" s="1"/>
  <c r="N325" i="60"/>
  <c r="G96" i="57" s="1"/>
  <c r="N324" i="60"/>
  <c r="G95" i="57" s="1"/>
  <c r="N320" i="60"/>
  <c r="G91" i="57" s="1"/>
  <c r="N315" i="60"/>
  <c r="G98" i="56" s="1"/>
  <c r="N310" i="60"/>
  <c r="G93" i="56" s="1"/>
  <c r="N305" i="60"/>
  <c r="G100" i="55" s="1"/>
  <c r="N300" i="60"/>
  <c r="G95" i="55" s="1"/>
  <c r="N323" i="60"/>
  <c r="G94" i="57" s="1"/>
  <c r="N319" i="60"/>
  <c r="G90" i="57" s="1"/>
  <c r="N313" i="60"/>
  <c r="G96" i="56" s="1"/>
  <c r="N309" i="60"/>
  <c r="G92" i="56" s="1"/>
  <c r="N304" i="60"/>
  <c r="G99" i="55" s="1"/>
  <c r="N299" i="60"/>
  <c r="G94" i="55" s="1"/>
  <c r="N295" i="60"/>
  <c r="G90" i="55" s="1"/>
  <c r="N289" i="60"/>
  <c r="G96" i="54" s="1"/>
  <c r="N285" i="60"/>
  <c r="G92" i="54" s="1"/>
  <c r="N280" i="60"/>
  <c r="G99" i="53" s="1"/>
  <c r="N275" i="60"/>
  <c r="G94" i="53" s="1"/>
  <c r="N271" i="60"/>
  <c r="G90" i="53" s="1"/>
  <c r="N265" i="60"/>
  <c r="G96" i="70" s="1"/>
  <c r="N261" i="60"/>
  <c r="G92" i="70" s="1"/>
  <c r="N255" i="60"/>
  <c r="G99" i="52" s="1"/>
  <c r="N250" i="60"/>
  <c r="G94" i="52" s="1"/>
  <c r="N246" i="60"/>
  <c r="G90" i="52" s="1"/>
  <c r="N240" i="60"/>
  <c r="G96" i="51" s="1"/>
  <c r="N337" i="60"/>
  <c r="G96" i="58" s="1"/>
  <c r="N333" i="60"/>
  <c r="G92" i="58" s="1"/>
  <c r="N328" i="60"/>
  <c r="G99" i="57" s="1"/>
  <c r="N322" i="60"/>
  <c r="G93" i="57" s="1"/>
  <c r="N317" i="60"/>
  <c r="G100" i="56" s="1"/>
  <c r="N312" i="60"/>
  <c r="G95" i="56" s="1"/>
  <c r="N308" i="60"/>
  <c r="G91" i="56" s="1"/>
  <c r="N303" i="60"/>
  <c r="G98" i="55" s="1"/>
  <c r="N298" i="60"/>
  <c r="G93" i="55" s="1"/>
  <c r="N293" i="60"/>
  <c r="G100" i="54" s="1"/>
  <c r="N288" i="60"/>
  <c r="G95" i="54" s="1"/>
  <c r="N284" i="60"/>
  <c r="G91" i="54" s="1"/>
  <c r="N279" i="60"/>
  <c r="G98" i="53" s="1"/>
  <c r="N274" i="60"/>
  <c r="G93" i="53" s="1"/>
  <c r="N269" i="60"/>
  <c r="G100" i="70" s="1"/>
  <c r="N264" i="60"/>
  <c r="G95" i="70" s="1"/>
  <c r="N260" i="60"/>
  <c r="G91" i="70" s="1"/>
  <c r="N254" i="60"/>
  <c r="G98" i="52" s="1"/>
  <c r="N249" i="60"/>
  <c r="G93" i="52" s="1"/>
  <c r="N244" i="60"/>
  <c r="G100" i="51" s="1"/>
  <c r="N239" i="60"/>
  <c r="G95" i="51" s="1"/>
  <c r="N235" i="60"/>
  <c r="G91" i="51" s="1"/>
  <c r="N230" i="60"/>
  <c r="G98" i="50" s="1"/>
  <c r="N225" i="60"/>
  <c r="G93" i="50" s="1"/>
  <c r="N220" i="60"/>
  <c r="G100" i="49" s="1"/>
  <c r="N215" i="60"/>
  <c r="G95" i="49" s="1"/>
  <c r="N211" i="60"/>
  <c r="G91" i="49" s="1"/>
  <c r="N206" i="60"/>
  <c r="G98" i="48" s="1"/>
  <c r="N201" i="60"/>
  <c r="G93" i="48" s="1"/>
  <c r="N196" i="60"/>
  <c r="G100" i="47" s="1"/>
  <c r="N191" i="60"/>
  <c r="G95" i="47" s="1"/>
  <c r="N187" i="60"/>
  <c r="G91" i="47" s="1"/>
  <c r="N182" i="60"/>
  <c r="G98" i="69" s="1"/>
  <c r="N177" i="60"/>
  <c r="G93" i="69" s="1"/>
  <c r="N171" i="60"/>
  <c r="G100" i="46" s="1"/>
  <c r="N166" i="60"/>
  <c r="G95" i="46" s="1"/>
  <c r="N162" i="60"/>
  <c r="G91" i="46" s="1"/>
  <c r="N157" i="60"/>
  <c r="G98" i="45" s="1"/>
  <c r="N152" i="60"/>
  <c r="G93" i="45" s="1"/>
  <c r="N147" i="60"/>
  <c r="G100" i="44" s="1"/>
  <c r="N142" i="60"/>
  <c r="G95" i="44" s="1"/>
  <c r="N138" i="60"/>
  <c r="G91" i="44" s="1"/>
  <c r="N133" i="60"/>
  <c r="G98" i="43" s="1"/>
  <c r="N128" i="60"/>
  <c r="G93" i="43" s="1"/>
  <c r="N123" i="60"/>
  <c r="G100" i="42" s="1"/>
  <c r="N118" i="60"/>
  <c r="G95" i="42" s="1"/>
  <c r="N114" i="60"/>
  <c r="G91" i="42" s="1"/>
  <c r="N109" i="60"/>
  <c r="G98" i="41" s="1"/>
  <c r="N104" i="60"/>
  <c r="G93" i="41" s="1"/>
  <c r="N99" i="60"/>
  <c r="G100" i="68" s="1"/>
  <c r="N94" i="60"/>
  <c r="G95" i="68" s="1"/>
  <c r="N90" i="60"/>
  <c r="G91" i="68" s="1"/>
  <c r="N84" i="60"/>
  <c r="G98" i="40" s="1"/>
  <c r="N79" i="60"/>
  <c r="G93" i="40" s="1"/>
  <c r="N74" i="60"/>
  <c r="G100" i="39" s="1"/>
  <c r="N296" i="60"/>
  <c r="G91" i="55" s="1"/>
  <c r="N291" i="60"/>
  <c r="G98" i="54" s="1"/>
  <c r="N286" i="60"/>
  <c r="G93" i="54" s="1"/>
  <c r="N281" i="60"/>
  <c r="G100" i="53" s="1"/>
  <c r="N276" i="60"/>
  <c r="G95" i="53" s="1"/>
  <c r="N272" i="60"/>
  <c r="G91" i="53" s="1"/>
  <c r="N267" i="60"/>
  <c r="G98" i="70" s="1"/>
  <c r="N262" i="60"/>
  <c r="G93" i="70" s="1"/>
  <c r="N256" i="60"/>
  <c r="G100" i="52" s="1"/>
  <c r="N251" i="60"/>
  <c r="G95" i="52" s="1"/>
  <c r="N247" i="60"/>
  <c r="G91" i="52" s="1"/>
  <c r="N242" i="60"/>
  <c r="G98" i="51" s="1"/>
  <c r="N237" i="60"/>
  <c r="G93" i="51" s="1"/>
  <c r="N69" i="60"/>
  <c r="G95" i="39" s="1"/>
  <c r="N65" i="60"/>
  <c r="G91" i="39" s="1"/>
  <c r="N60" i="60"/>
  <c r="G98" i="38" s="1"/>
  <c r="N55" i="60"/>
  <c r="G93" i="38" s="1"/>
  <c r="N68" i="60"/>
  <c r="G94" i="39" s="1"/>
  <c r="N64" i="60"/>
  <c r="G90" i="39" s="1"/>
  <c r="N58" i="60"/>
  <c r="G96" i="38" s="1"/>
  <c r="N54" i="60"/>
  <c r="G92" i="38" s="1"/>
  <c r="N49" i="60"/>
  <c r="G99" i="37" s="1"/>
  <c r="N44" i="60"/>
  <c r="G94" i="37" s="1"/>
  <c r="N40" i="60"/>
  <c r="G90" i="37" s="1"/>
  <c r="N236" i="60"/>
  <c r="G92" i="51" s="1"/>
  <c r="N231" i="60"/>
  <c r="G99" i="50" s="1"/>
  <c r="N226" i="60"/>
  <c r="G94" i="50" s="1"/>
  <c r="N222" i="60"/>
  <c r="G90" i="50" s="1"/>
  <c r="N216" i="60"/>
  <c r="G96" i="49" s="1"/>
  <c r="N212" i="60"/>
  <c r="G92" i="49" s="1"/>
  <c r="N207" i="60"/>
  <c r="G99" i="48" s="1"/>
  <c r="N202" i="60"/>
  <c r="G94" i="48" s="1"/>
  <c r="N198" i="60"/>
  <c r="G90" i="48" s="1"/>
  <c r="N192" i="60"/>
  <c r="G96" i="47" s="1"/>
  <c r="N188" i="60"/>
  <c r="G92" i="47" s="1"/>
  <c r="N183" i="60"/>
  <c r="G99" i="69" s="1"/>
  <c r="N178" i="60"/>
  <c r="G94" i="69" s="1"/>
  <c r="N174" i="60"/>
  <c r="G90" i="69" s="1"/>
  <c r="N167" i="60"/>
  <c r="G96" i="46" s="1"/>
  <c r="N163" i="60"/>
  <c r="G92" i="46" s="1"/>
  <c r="N158" i="60"/>
  <c r="G99" i="45" s="1"/>
  <c r="N153" i="60"/>
  <c r="G94" i="45" s="1"/>
  <c r="N149" i="60"/>
  <c r="G90" i="45" s="1"/>
  <c r="N143" i="60"/>
  <c r="G96" i="44" s="1"/>
  <c r="N139" i="60"/>
  <c r="G92" i="44" s="1"/>
  <c r="N134" i="60"/>
  <c r="G99" i="43" s="1"/>
  <c r="N129" i="60"/>
  <c r="G94" i="43" s="1"/>
  <c r="N125" i="60"/>
  <c r="G90" i="43" s="1"/>
  <c r="N119" i="60"/>
  <c r="G96" i="42" s="1"/>
  <c r="N115" i="60"/>
  <c r="G92" i="42" s="1"/>
  <c r="N110" i="60"/>
  <c r="G99" i="41" s="1"/>
  <c r="N105" i="60"/>
  <c r="G94" i="41" s="1"/>
  <c r="N101" i="60"/>
  <c r="G90" i="41" s="1"/>
  <c r="N95" i="60"/>
  <c r="G96" i="68" s="1"/>
  <c r="N91" i="60"/>
  <c r="G92" i="68" s="1"/>
  <c r="N85" i="60"/>
  <c r="G99" i="40" s="1"/>
  <c r="N80" i="60"/>
  <c r="G94" i="40" s="1"/>
  <c r="N76" i="60"/>
  <c r="G90" i="40" s="1"/>
  <c r="N70" i="60"/>
  <c r="G96" i="39" s="1"/>
  <c r="N67" i="60"/>
  <c r="G93" i="39" s="1"/>
  <c r="N66" i="60"/>
  <c r="G92" i="39" s="1"/>
  <c r="N62" i="60"/>
  <c r="G100" i="38" s="1"/>
  <c r="N61" i="60"/>
  <c r="G99" i="38" s="1"/>
  <c r="N57" i="60"/>
  <c r="G95" i="38" s="1"/>
  <c r="N56" i="60"/>
  <c r="G94" i="38" s="1"/>
  <c r="N50" i="60"/>
  <c r="G100" i="37" s="1"/>
  <c r="N45" i="60"/>
  <c r="G95" i="37" s="1"/>
  <c r="N41" i="60"/>
  <c r="G91" i="37" s="1"/>
  <c r="N36" i="60"/>
  <c r="G98" i="36" s="1"/>
  <c r="N33" i="60"/>
  <c r="G95" i="36" s="1"/>
  <c r="N29" i="60"/>
  <c r="G91" i="36" s="1"/>
  <c r="N24" i="60"/>
  <c r="G98" i="34" s="1"/>
  <c r="N19" i="60"/>
  <c r="G93" i="34" s="1"/>
  <c r="N14" i="60"/>
  <c r="G100" i="67" s="1"/>
  <c r="N9" i="60"/>
  <c r="G95" i="67" s="1"/>
  <c r="N5" i="60"/>
  <c r="G91" i="67" s="1"/>
  <c r="N232" i="60"/>
  <c r="G100" i="50" s="1"/>
  <c r="N227" i="60"/>
  <c r="G95" i="50" s="1"/>
  <c r="N223" i="60"/>
  <c r="G91" i="50" s="1"/>
  <c r="N218" i="60"/>
  <c r="G98" i="49" s="1"/>
  <c r="N213" i="60"/>
  <c r="G93" i="49" s="1"/>
  <c r="N208" i="60"/>
  <c r="G100" i="48" s="1"/>
  <c r="N203" i="60"/>
  <c r="G95" i="48" s="1"/>
  <c r="N199" i="60"/>
  <c r="G91" i="48" s="1"/>
  <c r="N194" i="60"/>
  <c r="G98" i="47" s="1"/>
  <c r="N189" i="60"/>
  <c r="G93" i="47" s="1"/>
  <c r="N184" i="60"/>
  <c r="G100" i="69" s="1"/>
  <c r="N179" i="60"/>
  <c r="G95" i="69" s="1"/>
  <c r="N175" i="60"/>
  <c r="G91" i="69" s="1"/>
  <c r="N169" i="60"/>
  <c r="G98" i="46" s="1"/>
  <c r="N164" i="60"/>
  <c r="G93" i="46" s="1"/>
  <c r="N159" i="60"/>
  <c r="G100" i="45" s="1"/>
  <c r="N154" i="60"/>
  <c r="G95" i="45" s="1"/>
  <c r="N150" i="60"/>
  <c r="G91" i="45" s="1"/>
  <c r="N145" i="60"/>
  <c r="G98" i="44" s="1"/>
  <c r="N140" i="60"/>
  <c r="G93" i="44" s="1"/>
  <c r="N135" i="60"/>
  <c r="G100" i="43" s="1"/>
  <c r="N130" i="60"/>
  <c r="G95" i="43" s="1"/>
  <c r="N126" i="60"/>
  <c r="G91" i="43" s="1"/>
  <c r="N121" i="60"/>
  <c r="G98" i="42" s="1"/>
  <c r="N116" i="60"/>
  <c r="G93" i="42" s="1"/>
  <c r="N111" i="60"/>
  <c r="G100" i="41" s="1"/>
  <c r="N106" i="60"/>
  <c r="G95" i="41" s="1"/>
  <c r="N102" i="60"/>
  <c r="G91" i="41" s="1"/>
  <c r="N97" i="60"/>
  <c r="G98" i="68" s="1"/>
  <c r="N92" i="60"/>
  <c r="G93" i="68" s="1"/>
  <c r="N86" i="60"/>
  <c r="G100" i="40" s="1"/>
  <c r="N81" i="60"/>
  <c r="G95" i="40" s="1"/>
  <c r="N77" i="60"/>
  <c r="G91" i="40" s="1"/>
  <c r="N72" i="60"/>
  <c r="G98" i="39" s="1"/>
  <c r="N32" i="60"/>
  <c r="G94" i="36" s="1"/>
  <c r="N28" i="60"/>
  <c r="G90" i="36" s="1"/>
  <c r="N22" i="60"/>
  <c r="G96" i="34" s="1"/>
  <c r="N18" i="60"/>
  <c r="G92" i="34" s="1"/>
  <c r="N13" i="60"/>
  <c r="G99" i="67" s="1"/>
  <c r="N8" i="60"/>
  <c r="G94" i="67" s="1"/>
  <c r="N4" i="60"/>
  <c r="G90" i="67" s="1"/>
  <c r="O2" i="60"/>
  <c r="N31" i="60"/>
  <c r="G93" i="36" s="1"/>
  <c r="N26" i="60"/>
  <c r="G100" i="34" s="1"/>
  <c r="N21" i="60"/>
  <c r="G95" i="34" s="1"/>
  <c r="N17" i="60"/>
  <c r="G91" i="34" s="1"/>
  <c r="N12" i="60"/>
  <c r="G98" i="67" s="1"/>
  <c r="N7" i="60"/>
  <c r="G93" i="67" s="1"/>
  <c r="N53" i="60"/>
  <c r="G91" i="38" s="1"/>
  <c r="N52" i="60"/>
  <c r="G90" i="38" s="1"/>
  <c r="N48" i="60"/>
  <c r="G98" i="37" s="1"/>
  <c r="N46" i="60"/>
  <c r="G96" i="37" s="1"/>
  <c r="N43" i="60"/>
  <c r="G93" i="37" s="1"/>
  <c r="N42" i="60"/>
  <c r="G92" i="37" s="1"/>
  <c r="N38" i="60"/>
  <c r="G100" i="36" s="1"/>
  <c r="N37" i="60"/>
  <c r="G99" i="36" s="1"/>
  <c r="N34" i="60"/>
  <c r="G96" i="36" s="1"/>
  <c r="N30" i="60"/>
  <c r="G92" i="36" s="1"/>
  <c r="N25" i="60"/>
  <c r="G99" i="34" s="1"/>
  <c r="N20" i="60"/>
  <c r="G94" i="34" s="1"/>
  <c r="N16" i="60"/>
  <c r="G90" i="34" s="1"/>
  <c r="N10" i="60"/>
  <c r="G96" i="67" s="1"/>
  <c r="N6" i="60"/>
  <c r="G92" i="67" s="1"/>
  <c r="F97" i="38"/>
  <c r="F89" i="44"/>
  <c r="F89" i="51"/>
  <c r="F97" i="39"/>
  <c r="F97" i="46"/>
  <c r="F89" i="41"/>
  <c r="F89" i="48"/>
  <c r="F89" i="55"/>
  <c r="F97" i="51"/>
  <c r="F97" i="45"/>
  <c r="F97" i="52"/>
  <c r="CT78" i="84"/>
  <c r="CD78" i="84"/>
  <c r="BN78" i="84"/>
  <c r="AX78" i="84"/>
  <c r="AH78" i="84"/>
  <c r="R78" i="84"/>
  <c r="CY86" i="84"/>
  <c r="CY103" i="84"/>
  <c r="CY96" i="84"/>
  <c r="CY78" i="84"/>
  <c r="CI103" i="84"/>
  <c r="CI96" i="84"/>
  <c r="CI86" i="84"/>
  <c r="CI78" i="84"/>
  <c r="BS103" i="84"/>
  <c r="BS96" i="84"/>
  <c r="BS86" i="84"/>
  <c r="BS78" i="84"/>
  <c r="BC103" i="84"/>
  <c r="BC96" i="84"/>
  <c r="BC86" i="84"/>
  <c r="BC78" i="84"/>
  <c r="AM103" i="84"/>
  <c r="AM96" i="84"/>
  <c r="AM86" i="84"/>
  <c r="AM78" i="84"/>
  <c r="W103" i="84"/>
  <c r="W96" i="84"/>
  <c r="W86" i="84"/>
  <c r="W78" i="84"/>
  <c r="G103" i="84"/>
  <c r="G96" i="84"/>
  <c r="G86" i="84"/>
  <c r="G78" i="84"/>
  <c r="CH86" i="84"/>
  <c r="BR86" i="84"/>
  <c r="BB86" i="84"/>
  <c r="AL86" i="84"/>
  <c r="V86" i="84"/>
  <c r="F86" i="84"/>
  <c r="CT96" i="84"/>
  <c r="CL96" i="84"/>
  <c r="CD96" i="84"/>
  <c r="BV96" i="84"/>
  <c r="BN96" i="84"/>
  <c r="BF96" i="84"/>
  <c r="AX96" i="84"/>
  <c r="AP96" i="84"/>
  <c r="AH96" i="84"/>
  <c r="Z96" i="84"/>
  <c r="R96" i="84"/>
  <c r="J96" i="84"/>
  <c r="CK103" i="84"/>
  <c r="CK96" i="84"/>
  <c r="CK78" i="84"/>
  <c r="CK86" i="84"/>
  <c r="BU103" i="84"/>
  <c r="BU96" i="84"/>
  <c r="BU78" i="84"/>
  <c r="BU86" i="84"/>
  <c r="BE103" i="84"/>
  <c r="BE96" i="84"/>
  <c r="BE78" i="84"/>
  <c r="BE86" i="84"/>
  <c r="AO103" i="84"/>
  <c r="AO96" i="84"/>
  <c r="AO78" i="84"/>
  <c r="AO86" i="84"/>
  <c r="Y103" i="84"/>
  <c r="Y96" i="84"/>
  <c r="Y78" i="84"/>
  <c r="Y86" i="84"/>
  <c r="I103" i="84"/>
  <c r="I96" i="84"/>
  <c r="I78" i="84"/>
  <c r="I86" i="84"/>
  <c r="H31" i="82"/>
  <c r="H43" i="82" s="1"/>
  <c r="H76" i="82" s="1"/>
  <c r="H123" i="82" s="1"/>
  <c r="H170" i="82" s="1"/>
  <c r="H180" i="82" s="1"/>
  <c r="J85" i="77"/>
  <c r="K6" i="77"/>
  <c r="I90" i="76"/>
  <c r="H34" i="83"/>
  <c r="J6" i="76"/>
  <c r="CX86" i="84"/>
  <c r="E30" i="70"/>
  <c r="BX78" i="84"/>
  <c r="AR78" i="84"/>
  <c r="DD30" i="55"/>
  <c r="DD30" i="52"/>
  <c r="DE30" i="51"/>
  <c r="D35" i="47"/>
  <c r="D30" i="45"/>
  <c r="DE30" i="42"/>
  <c r="DE30" i="45"/>
  <c r="F89" i="54"/>
  <c r="F97" i="37"/>
  <c r="F89" i="34"/>
  <c r="F97" i="34"/>
  <c r="F97" i="67"/>
  <c r="F89" i="46"/>
  <c r="F97" i="68"/>
  <c r="F97" i="47"/>
  <c r="F89" i="43"/>
  <c r="F89" i="50"/>
  <c r="F89" i="57"/>
  <c r="F97" i="70"/>
  <c r="F97" i="40"/>
  <c r="F97" i="69"/>
  <c r="F97" i="53"/>
  <c r="F97" i="58"/>
  <c r="D82" i="68" l="1"/>
  <c r="AZ4" i="31"/>
  <c r="AZ5" i="31" s="1"/>
  <c r="AZ6" i="31" s="1"/>
  <c r="AZ7" i="31" s="1"/>
  <c r="AZ8" i="31" s="1"/>
  <c r="AZ9" i="31" s="1"/>
  <c r="AZ10" i="31" s="1"/>
  <c r="AZ11" i="31" s="1"/>
  <c r="AZ12" i="31" s="1"/>
  <c r="AZ13" i="31" s="1"/>
  <c r="AZ14" i="31" s="1"/>
  <c r="AZ15" i="31" s="1"/>
  <c r="AZ16" i="31" s="1"/>
  <c r="AZ17" i="31" s="1"/>
  <c r="AZ18" i="31" s="1"/>
  <c r="AZ19" i="31" s="1"/>
  <c r="AZ20" i="31" s="1"/>
  <c r="AZ21" i="31" s="1"/>
  <c r="AZ22" i="31" s="1"/>
  <c r="AZ23" i="31" s="1"/>
  <c r="AZ24" i="31" s="1"/>
  <c r="AZ25" i="31" s="1"/>
  <c r="AZ26" i="31" s="1"/>
  <c r="AZ27" i="31" s="1"/>
  <c r="AZ28" i="31" s="1"/>
  <c r="AZ29" i="31" s="1"/>
  <c r="AZ30" i="31" s="1"/>
  <c r="AZ31" i="31" s="1"/>
  <c r="AZ32" i="31" s="1"/>
  <c r="AZ33" i="31" s="1"/>
  <c r="AZ34" i="31" s="1"/>
  <c r="AZ35" i="31" s="1"/>
  <c r="AZ36" i="31" s="1"/>
  <c r="AZ37" i="31" s="1"/>
  <c r="AZ38" i="31" s="1"/>
  <c r="AZ39" i="31" s="1"/>
  <c r="AZ40" i="31" s="1"/>
  <c r="AZ41" i="31" s="1"/>
  <c r="AZ42" i="31" s="1"/>
  <c r="AZ43" i="31" s="1"/>
  <c r="AZ44" i="31" s="1"/>
  <c r="AZ45" i="31" s="1"/>
  <c r="AZ46" i="31" s="1"/>
  <c r="AZ47" i="31" s="1"/>
  <c r="AZ48" i="31" s="1"/>
  <c r="AZ49" i="31" s="1"/>
  <c r="AZ50" i="31" s="1"/>
  <c r="AZ51" i="31" s="1"/>
  <c r="AZ52" i="31" s="1"/>
  <c r="AZ53" i="31" s="1"/>
  <c r="AZ54" i="31" s="1"/>
  <c r="AZ55" i="31" s="1"/>
  <c r="AZ56" i="31" s="1"/>
  <c r="AZ57" i="31" s="1"/>
  <c r="AZ58" i="31" s="1"/>
  <c r="AZ59" i="31" s="1"/>
  <c r="AZ60" i="31" s="1"/>
  <c r="AZ61" i="31" s="1"/>
  <c r="AZ62" i="31" s="1"/>
  <c r="AZ63" i="31" s="1"/>
  <c r="AZ64" i="31" s="1"/>
  <c r="AZ65" i="31" s="1"/>
  <c r="AZ66" i="31" s="1"/>
  <c r="AZ67" i="31" s="1"/>
  <c r="AZ68" i="31" s="1"/>
  <c r="AZ69" i="31" s="1"/>
  <c r="AZ70" i="31" s="1"/>
  <c r="AZ71" i="31" s="1"/>
  <c r="AZ72" i="31" s="1"/>
  <c r="AZ73" i="31" s="1"/>
  <c r="AZ74" i="31" s="1"/>
  <c r="AZ75" i="31" s="1"/>
  <c r="AZ76" i="31" s="1"/>
  <c r="AZ77" i="31" s="1"/>
  <c r="AZ78" i="31" s="1"/>
  <c r="AZ79" i="31" s="1"/>
  <c r="AZ80" i="31" s="1"/>
  <c r="AZ81" i="31" s="1"/>
  <c r="AZ82" i="31" s="1"/>
  <c r="AZ83" i="31" s="1"/>
  <c r="AZ84" i="31" s="1"/>
  <c r="AZ85" i="31" s="1"/>
  <c r="AZ86" i="31" s="1"/>
  <c r="AZ87" i="31" s="1"/>
  <c r="AZ88" i="31" s="1"/>
  <c r="AZ89" i="31" s="1"/>
  <c r="AZ90" i="31" s="1"/>
  <c r="AZ91" i="31" s="1"/>
  <c r="AZ92" i="31" s="1"/>
  <c r="AZ93" i="31" s="1"/>
  <c r="AZ94" i="31" s="1"/>
  <c r="AZ95" i="31" s="1"/>
  <c r="AZ96" i="31" s="1"/>
  <c r="AZ97" i="31" s="1"/>
  <c r="AZ98" i="31" s="1"/>
  <c r="AZ99" i="31" s="1"/>
  <c r="AZ100" i="31" s="1"/>
  <c r="AZ101" i="31" s="1"/>
  <c r="AZ102" i="31" s="1"/>
  <c r="AZ103" i="31" s="1"/>
  <c r="AZ104" i="31" s="1"/>
  <c r="AZ105" i="31" s="1"/>
  <c r="AZ106" i="31" s="1"/>
  <c r="AZ107" i="31" s="1"/>
  <c r="AZ108" i="31" s="1"/>
  <c r="AZ109" i="31" s="1"/>
  <c r="AZ110" i="31" s="1"/>
  <c r="AZ111" i="31" s="1"/>
  <c r="AZ112" i="31" s="1"/>
  <c r="AZ113" i="31" s="1"/>
  <c r="AZ114" i="31" s="1"/>
  <c r="AZ115" i="31" s="1"/>
  <c r="AZ116" i="31" s="1"/>
  <c r="AZ117" i="31" s="1"/>
  <c r="AZ118" i="31" s="1"/>
  <c r="AZ119" i="31" s="1"/>
  <c r="AZ120" i="31" s="1"/>
  <c r="AZ121" i="31" s="1"/>
  <c r="AZ122" i="31" s="1"/>
  <c r="AZ123" i="31" s="1"/>
  <c r="AZ124" i="31" s="1"/>
  <c r="AZ125" i="31" s="1"/>
  <c r="AZ126" i="31" s="1"/>
  <c r="AZ127" i="31" s="1"/>
  <c r="AZ128" i="31" s="1"/>
  <c r="AZ129" i="31" s="1"/>
  <c r="AZ130" i="31" s="1"/>
  <c r="AZ131" i="31" s="1"/>
  <c r="AZ132" i="31" s="1"/>
  <c r="AZ133" i="31" s="1"/>
  <c r="AZ134" i="31" s="1"/>
  <c r="AZ135" i="31" s="1"/>
  <c r="AZ136" i="31" s="1"/>
  <c r="AZ137" i="31" s="1"/>
  <c r="AZ138" i="31" s="1"/>
  <c r="AZ139" i="31" s="1"/>
  <c r="AZ140" i="31" s="1"/>
  <c r="AZ141" i="31" s="1"/>
  <c r="AZ142" i="31" s="1"/>
  <c r="AZ143" i="31" s="1"/>
  <c r="AZ144" i="31" s="1"/>
  <c r="AZ145" i="31" s="1"/>
  <c r="AZ146" i="31" s="1"/>
  <c r="AZ147" i="31" s="1"/>
  <c r="AZ148" i="31" s="1"/>
  <c r="AZ149" i="31" s="1"/>
  <c r="AZ150" i="31" s="1"/>
  <c r="AZ151" i="31" s="1"/>
  <c r="AZ152" i="31" s="1"/>
  <c r="AZ153" i="31" s="1"/>
  <c r="AZ154" i="31" s="1"/>
  <c r="AZ155" i="31" s="1"/>
  <c r="AZ156" i="31" s="1"/>
  <c r="AZ157" i="31" s="1"/>
  <c r="AZ158" i="31" s="1"/>
  <c r="AZ159" i="31" s="1"/>
  <c r="AZ160" i="31" s="1"/>
  <c r="AZ161" i="31" s="1"/>
  <c r="AZ162" i="31" s="1"/>
  <c r="AZ163" i="31" s="1"/>
  <c r="AZ164" i="31" s="1"/>
  <c r="AZ165" i="31" s="1"/>
  <c r="AZ166" i="31" s="1"/>
  <c r="AZ167" i="31" s="1"/>
  <c r="AZ168" i="31" s="1"/>
  <c r="AZ169" i="31" s="1"/>
  <c r="AZ170" i="31" s="1"/>
  <c r="AZ171" i="31" s="1"/>
  <c r="AZ172" i="31" s="1"/>
  <c r="AZ173" i="31" s="1"/>
  <c r="AZ174" i="31" s="1"/>
  <c r="AZ175" i="31" s="1"/>
  <c r="AZ176" i="31" s="1"/>
  <c r="AZ177" i="31" s="1"/>
  <c r="AZ178" i="31" s="1"/>
  <c r="AZ179" i="31" s="1"/>
  <c r="AZ180" i="31" s="1"/>
  <c r="AZ181" i="31" s="1"/>
  <c r="AZ182" i="31" s="1"/>
  <c r="AZ183" i="31" s="1"/>
  <c r="AZ184" i="31" s="1"/>
  <c r="AZ185" i="31" s="1"/>
  <c r="AZ186" i="31" s="1"/>
  <c r="AZ187" i="31" s="1"/>
  <c r="AZ188" i="31" s="1"/>
  <c r="AZ189" i="31" s="1"/>
  <c r="AZ190" i="31" s="1"/>
  <c r="AZ191" i="31" s="1"/>
  <c r="AZ192" i="31" s="1"/>
  <c r="AZ193" i="31" s="1"/>
  <c r="AZ194" i="31" s="1"/>
  <c r="AZ195" i="31" s="1"/>
  <c r="AZ196" i="31" s="1"/>
  <c r="BC135" i="31" s="1"/>
  <c r="AX4" i="31"/>
  <c r="AX5" i="31" s="1"/>
  <c r="AX6" i="31" s="1"/>
  <c r="AX7" i="31" s="1"/>
  <c r="AX8" i="31" s="1"/>
  <c r="AX9" i="31" s="1"/>
  <c r="AX10" i="31" s="1"/>
  <c r="AX11" i="31" s="1"/>
  <c r="AX12" i="31" s="1"/>
  <c r="AX13" i="31" s="1"/>
  <c r="AX14" i="31" s="1"/>
  <c r="AX15" i="31" s="1"/>
  <c r="AX16" i="31" s="1"/>
  <c r="AX17" i="31" s="1"/>
  <c r="AX18" i="31" s="1"/>
  <c r="AX19" i="31" s="1"/>
  <c r="AX20" i="31" s="1"/>
  <c r="AX21" i="31" s="1"/>
  <c r="AX22" i="31" s="1"/>
  <c r="AX23" i="31" s="1"/>
  <c r="AX24" i="31" s="1"/>
  <c r="AX25" i="31" s="1"/>
  <c r="AX26" i="31" s="1"/>
  <c r="AX27" i="31" s="1"/>
  <c r="AX28" i="31" s="1"/>
  <c r="AX29" i="31" s="1"/>
  <c r="AX30" i="31" s="1"/>
  <c r="AX31" i="31" s="1"/>
  <c r="AX32" i="31" s="1"/>
  <c r="AX33" i="31" s="1"/>
  <c r="AX34" i="31" s="1"/>
  <c r="AX35" i="31" s="1"/>
  <c r="AX36" i="31" s="1"/>
  <c r="AX37" i="31" s="1"/>
  <c r="AX38" i="31" s="1"/>
  <c r="AX39" i="31" s="1"/>
  <c r="AX40" i="31" s="1"/>
  <c r="AX41" i="31" s="1"/>
  <c r="AX42" i="31" s="1"/>
  <c r="AX43" i="31" s="1"/>
  <c r="AX44" i="31" s="1"/>
  <c r="AX45" i="31" s="1"/>
  <c r="AX46" i="31" s="1"/>
  <c r="AX47" i="31" s="1"/>
  <c r="AX48" i="31" s="1"/>
  <c r="AX49" i="31" s="1"/>
  <c r="AX50" i="31" s="1"/>
  <c r="AX51" i="31" s="1"/>
  <c r="AX52" i="31" s="1"/>
  <c r="AX53" i="31" s="1"/>
  <c r="AX54" i="31" s="1"/>
  <c r="AX55" i="31" s="1"/>
  <c r="AX56" i="31" s="1"/>
  <c r="AX57" i="31" s="1"/>
  <c r="AX58" i="31" s="1"/>
  <c r="AX59" i="31" s="1"/>
  <c r="AX60" i="31" s="1"/>
  <c r="AX61" i="31" s="1"/>
  <c r="AX62" i="31" s="1"/>
  <c r="AX63" i="31" s="1"/>
  <c r="AX64" i="31" s="1"/>
  <c r="AX65" i="31" s="1"/>
  <c r="AX66" i="31" s="1"/>
  <c r="AX67" i="31" s="1"/>
  <c r="AX68" i="31" s="1"/>
  <c r="AX69" i="31" s="1"/>
  <c r="AX70" i="31" s="1"/>
  <c r="AX71" i="31" s="1"/>
  <c r="AX72" i="31" s="1"/>
  <c r="AX73" i="31" s="1"/>
  <c r="AX74" i="31" s="1"/>
  <c r="AX75" i="31" s="1"/>
  <c r="AX76" i="31" s="1"/>
  <c r="AX77" i="31" s="1"/>
  <c r="AX78" i="31" s="1"/>
  <c r="AX79" i="31" s="1"/>
  <c r="AX80" i="31" s="1"/>
  <c r="AX81" i="31" s="1"/>
  <c r="AX82" i="31" s="1"/>
  <c r="AX83" i="31" s="1"/>
  <c r="AX84" i="31" s="1"/>
  <c r="AX85" i="31" s="1"/>
  <c r="AX86" i="31" s="1"/>
  <c r="AX87" i="31" s="1"/>
  <c r="AX88" i="31" s="1"/>
  <c r="AX89" i="31" s="1"/>
  <c r="AX90" i="31" s="1"/>
  <c r="AX91" i="31" s="1"/>
  <c r="AX92" i="31" s="1"/>
  <c r="AX93" i="31" s="1"/>
  <c r="AX94" i="31" s="1"/>
  <c r="AX95" i="31" s="1"/>
  <c r="AX96" i="31" s="1"/>
  <c r="AX97" i="31" s="1"/>
  <c r="AX98" i="31" s="1"/>
  <c r="AX99" i="31" s="1"/>
  <c r="AX100" i="31" s="1"/>
  <c r="AX101" i="31" s="1"/>
  <c r="AX102" i="31" s="1"/>
  <c r="AX103" i="31" s="1"/>
  <c r="AX104" i="31" s="1"/>
  <c r="AX105" i="31" s="1"/>
  <c r="AX106" i="31" s="1"/>
  <c r="AX107" i="31" s="1"/>
  <c r="AX108" i="31" s="1"/>
  <c r="AX109" i="31" s="1"/>
  <c r="AX110" i="31" s="1"/>
  <c r="AX111" i="31" s="1"/>
  <c r="AX112" i="31" s="1"/>
  <c r="AX113" i="31" s="1"/>
  <c r="AX114" i="31" s="1"/>
  <c r="AX115" i="31" s="1"/>
  <c r="AX116" i="31" s="1"/>
  <c r="AX117" i="31" s="1"/>
  <c r="AX118" i="31" s="1"/>
  <c r="AX119" i="31" s="1"/>
  <c r="AX120" i="31" s="1"/>
  <c r="AX121" i="31" s="1"/>
  <c r="AX122" i="31" s="1"/>
  <c r="AX123" i="31" s="1"/>
  <c r="AX124" i="31" s="1"/>
  <c r="AX125" i="31" s="1"/>
  <c r="AX126" i="31" s="1"/>
  <c r="AX127" i="31" s="1"/>
  <c r="AX128" i="31" s="1"/>
  <c r="AX129" i="31" s="1"/>
  <c r="AX130" i="31" s="1"/>
  <c r="AX131" i="31" s="1"/>
  <c r="AX132" i="31" s="1"/>
  <c r="AX133" i="31" s="1"/>
  <c r="AX134" i="31" s="1"/>
  <c r="AX135" i="31" s="1"/>
  <c r="AX136" i="31" s="1"/>
  <c r="AX137" i="31" s="1"/>
  <c r="AX138" i="31" s="1"/>
  <c r="AX139" i="31" s="1"/>
  <c r="AX140" i="31" s="1"/>
  <c r="AX141" i="31" s="1"/>
  <c r="AX142" i="31" s="1"/>
  <c r="AX143" i="31" s="1"/>
  <c r="AX144" i="31" s="1"/>
  <c r="AX145" i="31" s="1"/>
  <c r="AX146" i="31" s="1"/>
  <c r="AX147" i="31" s="1"/>
  <c r="AX148" i="31" s="1"/>
  <c r="AX149" i="31" s="1"/>
  <c r="AX150" i="31" s="1"/>
  <c r="AX151" i="31" s="1"/>
  <c r="AX152" i="31" s="1"/>
  <c r="AX153" i="31" s="1"/>
  <c r="AX154" i="31" s="1"/>
  <c r="AX155" i="31" s="1"/>
  <c r="AX156" i="31" s="1"/>
  <c r="AX157" i="31" s="1"/>
  <c r="AX158" i="31" s="1"/>
  <c r="AX159" i="31" s="1"/>
  <c r="AX160" i="31" s="1"/>
  <c r="AX161" i="31" s="1"/>
  <c r="AX162" i="31" s="1"/>
  <c r="AX163" i="31" s="1"/>
  <c r="AX164" i="31" s="1"/>
  <c r="AX165" i="31" s="1"/>
  <c r="AX166" i="31" s="1"/>
  <c r="AX167" i="31" s="1"/>
  <c r="AX168" i="31" s="1"/>
  <c r="AX169" i="31" s="1"/>
  <c r="AX170" i="31" s="1"/>
  <c r="AX171" i="31" s="1"/>
  <c r="AX172" i="31" s="1"/>
  <c r="AX173" i="31" s="1"/>
  <c r="AX174" i="31" s="1"/>
  <c r="AX175" i="31" s="1"/>
  <c r="AX176" i="31" s="1"/>
  <c r="AX177" i="31" s="1"/>
  <c r="AX178" i="31" s="1"/>
  <c r="AX179" i="31" s="1"/>
  <c r="AX180" i="31" s="1"/>
  <c r="AX181" i="31" s="1"/>
  <c r="AX182" i="31" s="1"/>
  <c r="AX183" i="31" s="1"/>
  <c r="AX184" i="31" s="1"/>
  <c r="AX185" i="31" s="1"/>
  <c r="AX186" i="31" s="1"/>
  <c r="AX187" i="31" s="1"/>
  <c r="AX188" i="31" s="1"/>
  <c r="AX189" i="31" s="1"/>
  <c r="AX190" i="31" s="1"/>
  <c r="AX191" i="31" s="1"/>
  <c r="AX192" i="31" s="1"/>
  <c r="AX193" i="31" s="1"/>
  <c r="AX194" i="31" s="1"/>
  <c r="AX195" i="31" s="1"/>
  <c r="AX196" i="31" s="1"/>
  <c r="BB79" i="31" s="1"/>
  <c r="AT4" i="31"/>
  <c r="AT5" i="31" s="1"/>
  <c r="AT6" i="31" s="1"/>
  <c r="AT7" i="31" s="1"/>
  <c r="AT8" i="31" s="1"/>
  <c r="AT9" i="31" s="1"/>
  <c r="AT10" i="31" s="1"/>
  <c r="AT11" i="31" s="1"/>
  <c r="AT12" i="31" s="1"/>
  <c r="AT13" i="31" s="1"/>
  <c r="AT14" i="31" s="1"/>
  <c r="AT15" i="31" s="1"/>
  <c r="AT16" i="31" s="1"/>
  <c r="AT17" i="31" s="1"/>
  <c r="AT18" i="31" s="1"/>
  <c r="AT19" i="31" s="1"/>
  <c r="AT20" i="31" s="1"/>
  <c r="AT21" i="31" s="1"/>
  <c r="AT22" i="31" s="1"/>
  <c r="AT23" i="31" s="1"/>
  <c r="AT24" i="31" s="1"/>
  <c r="AT25" i="31" s="1"/>
  <c r="AT26" i="31" s="1"/>
  <c r="AT27" i="31" s="1"/>
  <c r="AT28" i="31" s="1"/>
  <c r="AT29" i="31" s="1"/>
  <c r="AT30" i="31" s="1"/>
  <c r="AT31" i="31" s="1"/>
  <c r="AT32" i="31" s="1"/>
  <c r="AT33" i="31" s="1"/>
  <c r="AT34" i="31" s="1"/>
  <c r="AT35" i="31" s="1"/>
  <c r="AT36" i="31" s="1"/>
  <c r="AT37" i="31" s="1"/>
  <c r="AT38" i="31" s="1"/>
  <c r="AT39" i="31" s="1"/>
  <c r="AT40" i="31" s="1"/>
  <c r="AT41" i="31" s="1"/>
  <c r="AT42" i="31" s="1"/>
  <c r="AT43" i="31" s="1"/>
  <c r="AT44" i="31" s="1"/>
  <c r="AT45" i="31" s="1"/>
  <c r="AT46" i="31" s="1"/>
  <c r="AT47" i="31" s="1"/>
  <c r="AT48" i="31" s="1"/>
  <c r="AT49" i="31" s="1"/>
  <c r="AT50" i="31" s="1"/>
  <c r="AT51" i="31" s="1"/>
  <c r="AT52" i="31" s="1"/>
  <c r="AT53" i="31" s="1"/>
  <c r="AT54" i="31" s="1"/>
  <c r="AT55" i="31" s="1"/>
  <c r="AT56" i="31" s="1"/>
  <c r="AT57" i="31" s="1"/>
  <c r="AT58" i="31" s="1"/>
  <c r="AT59" i="31" s="1"/>
  <c r="AT60" i="31" s="1"/>
  <c r="AT61" i="31" s="1"/>
  <c r="AT62" i="31" s="1"/>
  <c r="AT63" i="31" s="1"/>
  <c r="AT64" i="31" s="1"/>
  <c r="AT65" i="31" s="1"/>
  <c r="AT66" i="31" s="1"/>
  <c r="AT67" i="31" s="1"/>
  <c r="AT68" i="31" s="1"/>
  <c r="AT69" i="31" s="1"/>
  <c r="AT70" i="31" s="1"/>
  <c r="AT71" i="31" s="1"/>
  <c r="AT72" i="31" s="1"/>
  <c r="AT73" i="31" s="1"/>
  <c r="AT74" i="31" s="1"/>
  <c r="AT75" i="31" s="1"/>
  <c r="AT76" i="31" s="1"/>
  <c r="AT77" i="31" s="1"/>
  <c r="AT78" i="31" s="1"/>
  <c r="AT79" i="31" s="1"/>
  <c r="AT80" i="31" s="1"/>
  <c r="AT81" i="31" s="1"/>
  <c r="AT82" i="31" s="1"/>
  <c r="AT83" i="31" s="1"/>
  <c r="AT84" i="31" s="1"/>
  <c r="AT85" i="31" s="1"/>
  <c r="AT86" i="31" s="1"/>
  <c r="AT87" i="31" s="1"/>
  <c r="AT88" i="31" s="1"/>
  <c r="AT89" i="31" s="1"/>
  <c r="AT90" i="31" s="1"/>
  <c r="AT91" i="31" s="1"/>
  <c r="AT92" i="31" s="1"/>
  <c r="AT93" i="31" s="1"/>
  <c r="AT94" i="31" s="1"/>
  <c r="AT95" i="31" s="1"/>
  <c r="AT96" i="31" s="1"/>
  <c r="AT97" i="31" s="1"/>
  <c r="AT98" i="31" s="1"/>
  <c r="AT99" i="31" s="1"/>
  <c r="AT100" i="31" s="1"/>
  <c r="AT101" i="31" s="1"/>
  <c r="AT102" i="31" s="1"/>
  <c r="AT103" i="31" s="1"/>
  <c r="AT104" i="31" s="1"/>
  <c r="AT105" i="31" s="1"/>
  <c r="AT106" i="31" s="1"/>
  <c r="AT107" i="31" s="1"/>
  <c r="AT108" i="31" s="1"/>
  <c r="AT109" i="31" s="1"/>
  <c r="AT110" i="31" s="1"/>
  <c r="AT111" i="31" s="1"/>
  <c r="AT112" i="31" s="1"/>
  <c r="AT113" i="31" s="1"/>
  <c r="AT114" i="31" s="1"/>
  <c r="AT115" i="31" s="1"/>
  <c r="AT116" i="31" s="1"/>
  <c r="AT117" i="31" s="1"/>
  <c r="AT118" i="31" s="1"/>
  <c r="AT119" i="31" s="1"/>
  <c r="AT120" i="31" s="1"/>
  <c r="AT121" i="31" s="1"/>
  <c r="AT122" i="31" s="1"/>
  <c r="AT123" i="31" s="1"/>
  <c r="AT124" i="31" s="1"/>
  <c r="AT125" i="31" s="1"/>
  <c r="AT126" i="31" s="1"/>
  <c r="AT127" i="31" s="1"/>
  <c r="AT128" i="31" s="1"/>
  <c r="AT129" i="31" s="1"/>
  <c r="AT130" i="31" s="1"/>
  <c r="AT131" i="31" s="1"/>
  <c r="AT132" i="31" s="1"/>
  <c r="AT133" i="31" s="1"/>
  <c r="AT134" i="31" s="1"/>
  <c r="AT135" i="31" s="1"/>
  <c r="AT136" i="31" s="1"/>
  <c r="AT137" i="31" s="1"/>
  <c r="AT138" i="31" s="1"/>
  <c r="AT139" i="31" s="1"/>
  <c r="AT140" i="31" s="1"/>
  <c r="AT141" i="31" s="1"/>
  <c r="AT142" i="31" s="1"/>
  <c r="AT143" i="31" s="1"/>
  <c r="AT144" i="31" s="1"/>
  <c r="AT145" i="31" s="1"/>
  <c r="AT146" i="31" s="1"/>
  <c r="AT147" i="31" s="1"/>
  <c r="AT148" i="31" s="1"/>
  <c r="AT149" i="31" s="1"/>
  <c r="AT150" i="31" s="1"/>
  <c r="AT151" i="31" s="1"/>
  <c r="AT152" i="31" s="1"/>
  <c r="AT153" i="31" s="1"/>
  <c r="AT154" i="31" s="1"/>
  <c r="AT155" i="31" s="1"/>
  <c r="AT156" i="31" s="1"/>
  <c r="AT157" i="31" s="1"/>
  <c r="AT158" i="31" s="1"/>
  <c r="AT159" i="31" s="1"/>
  <c r="AT160" i="31" s="1"/>
  <c r="AT161" i="31" s="1"/>
  <c r="AT162" i="31" s="1"/>
  <c r="AT163" i="31" s="1"/>
  <c r="AT164" i="31" s="1"/>
  <c r="AT165" i="31" s="1"/>
  <c r="AT166" i="31" s="1"/>
  <c r="AT167" i="31" s="1"/>
  <c r="AT168" i="31" s="1"/>
  <c r="AT169" i="31" s="1"/>
  <c r="AT170" i="31" s="1"/>
  <c r="AT171" i="31" s="1"/>
  <c r="AT172" i="31" s="1"/>
  <c r="AT173" i="31" s="1"/>
  <c r="AT174" i="31" s="1"/>
  <c r="AT175" i="31" s="1"/>
  <c r="AT176" i="31" s="1"/>
  <c r="AT177" i="31" s="1"/>
  <c r="AT178" i="31" s="1"/>
  <c r="AT179" i="31" s="1"/>
  <c r="AT180" i="31" s="1"/>
  <c r="AT181" i="31" s="1"/>
  <c r="AT182" i="31" s="1"/>
  <c r="AT183" i="31" s="1"/>
  <c r="AT184" i="31" s="1"/>
  <c r="AT185" i="31" s="1"/>
  <c r="AT186" i="31" s="1"/>
  <c r="AT187" i="31" s="1"/>
  <c r="AT188" i="31" s="1"/>
  <c r="AT189" i="31" s="1"/>
  <c r="AT190" i="31" s="1"/>
  <c r="AT191" i="31" s="1"/>
  <c r="AT192" i="31" s="1"/>
  <c r="AT193" i="31" s="1"/>
  <c r="AT194" i="31" s="1"/>
  <c r="AT195" i="31" s="1"/>
  <c r="AT196" i="31" s="1"/>
  <c r="AW163" i="31" s="1"/>
  <c r="AR4" i="31"/>
  <c r="AR5" i="31" s="1"/>
  <c r="AR6" i="31" s="1"/>
  <c r="AR7" i="31" s="1"/>
  <c r="AL4" i="31"/>
  <c r="AL5" i="31" s="1"/>
  <c r="AL6" i="31" s="1"/>
  <c r="AL7" i="31" s="1"/>
  <c r="AL8" i="31" s="1"/>
  <c r="AN4" i="31"/>
  <c r="AN5" i="31" s="1"/>
  <c r="AN6" i="31" s="1"/>
  <c r="AN7" i="31" s="1"/>
  <c r="AN8" i="31" s="1"/>
  <c r="AN9" i="31" s="1"/>
  <c r="AN10" i="31" s="1"/>
  <c r="AN11" i="31" s="1"/>
  <c r="AN12" i="31" s="1"/>
  <c r="AN13" i="31" s="1"/>
  <c r="AN14" i="31" s="1"/>
  <c r="AN15" i="31" s="1"/>
  <c r="AN16" i="31" s="1"/>
  <c r="AN17" i="31" s="1"/>
  <c r="AN18" i="31" s="1"/>
  <c r="AN19" i="31" s="1"/>
  <c r="AN20" i="31" s="1"/>
  <c r="AN21" i="31" s="1"/>
  <c r="AK6" i="31"/>
  <c r="AK10" i="31"/>
  <c r="AK14" i="31"/>
  <c r="AK18" i="31"/>
  <c r="AK22" i="31"/>
  <c r="AK26" i="31"/>
  <c r="AK30" i="31"/>
  <c r="AK34" i="31"/>
  <c r="AK38" i="31"/>
  <c r="AK42" i="31"/>
  <c r="AK46" i="31"/>
  <c r="AK50" i="31"/>
  <c r="AK54" i="31"/>
  <c r="AK58" i="31"/>
  <c r="AK62" i="31"/>
  <c r="AK66" i="31"/>
  <c r="AK70" i="31"/>
  <c r="AK74" i="31"/>
  <c r="AK78" i="31"/>
  <c r="AK82" i="31"/>
  <c r="AK86" i="31"/>
  <c r="AK90" i="31"/>
  <c r="AK94" i="31"/>
  <c r="AK98" i="31"/>
  <c r="AK102" i="31"/>
  <c r="AK106" i="31"/>
  <c r="AK110" i="31"/>
  <c r="AK114" i="31"/>
  <c r="AK118" i="31"/>
  <c r="AK122" i="31"/>
  <c r="AK126" i="31"/>
  <c r="AK130" i="31"/>
  <c r="AK134" i="31"/>
  <c r="AK138" i="31"/>
  <c r="AK142" i="31"/>
  <c r="AK146" i="31"/>
  <c r="AK150" i="31"/>
  <c r="AK154" i="31"/>
  <c r="AK158" i="31"/>
  <c r="AK162" i="31"/>
  <c r="AK166" i="31"/>
  <c r="AK170" i="31"/>
  <c r="AK174" i="31"/>
  <c r="AK178" i="31"/>
  <c r="AK182" i="31"/>
  <c r="AK186" i="31"/>
  <c r="AK190" i="31"/>
  <c r="AK194" i="31"/>
  <c r="AK5" i="31"/>
  <c r="AK7" i="31"/>
  <c r="AK11" i="31"/>
  <c r="AK15" i="31"/>
  <c r="AK19" i="31"/>
  <c r="AK23" i="31"/>
  <c r="AK27" i="31"/>
  <c r="AK31" i="31"/>
  <c r="AK35" i="31"/>
  <c r="AK39" i="31"/>
  <c r="AK43" i="31"/>
  <c r="AK47" i="31"/>
  <c r="AK51" i="31"/>
  <c r="AK55" i="31"/>
  <c r="AK59" i="31"/>
  <c r="AK63" i="31"/>
  <c r="AK67" i="31"/>
  <c r="AK71" i="31"/>
  <c r="AK75" i="31"/>
  <c r="AK79" i="31"/>
  <c r="AK83" i="31"/>
  <c r="AK87" i="31"/>
  <c r="AK91" i="31"/>
  <c r="AK95" i="31"/>
  <c r="AK99" i="31"/>
  <c r="AK103" i="31"/>
  <c r="AK107" i="31"/>
  <c r="AK111" i="31"/>
  <c r="AK115" i="31"/>
  <c r="AK119" i="31"/>
  <c r="AK123" i="31"/>
  <c r="AK127" i="31"/>
  <c r="AK131" i="31"/>
  <c r="AK135" i="31"/>
  <c r="AK139" i="31"/>
  <c r="AK143" i="31"/>
  <c r="AK147" i="31"/>
  <c r="AK151" i="31"/>
  <c r="AK155" i="31"/>
  <c r="AK159" i="31"/>
  <c r="AK163" i="31"/>
  <c r="AK167" i="31"/>
  <c r="AK171" i="31"/>
  <c r="AK175" i="31"/>
  <c r="AK179" i="31"/>
  <c r="AK183" i="31"/>
  <c r="AK187" i="31"/>
  <c r="AK191" i="31"/>
  <c r="AK195" i="31"/>
  <c r="AK3" i="31"/>
  <c r="AK8" i="31"/>
  <c r="AK12" i="31"/>
  <c r="AK16" i="31"/>
  <c r="AK20" i="31"/>
  <c r="AK24" i="31"/>
  <c r="AK28" i="31"/>
  <c r="AK32" i="31"/>
  <c r="AK36" i="31"/>
  <c r="AK40" i="31"/>
  <c r="AK44" i="31"/>
  <c r="AK48" i="31"/>
  <c r="AK52" i="31"/>
  <c r="AK56" i="31"/>
  <c r="AK60" i="31"/>
  <c r="AK64" i="31"/>
  <c r="AK68" i="31"/>
  <c r="AK72" i="31"/>
  <c r="AK76" i="31"/>
  <c r="AK80" i="31"/>
  <c r="AK84" i="31"/>
  <c r="AK88" i="31"/>
  <c r="AK92" i="31"/>
  <c r="AK96" i="31"/>
  <c r="AK100" i="31"/>
  <c r="AK104" i="31"/>
  <c r="AK108" i="31"/>
  <c r="AK112" i="31"/>
  <c r="AK116" i="31"/>
  <c r="AK120" i="31"/>
  <c r="AK124" i="31"/>
  <c r="AK128" i="31"/>
  <c r="AK132" i="31"/>
  <c r="AK136" i="31"/>
  <c r="AK140" i="31"/>
  <c r="AK144" i="31"/>
  <c r="AK148" i="31"/>
  <c r="AK152" i="31"/>
  <c r="AK156" i="31"/>
  <c r="AK160" i="31"/>
  <c r="AK164" i="31"/>
  <c r="AK168" i="31"/>
  <c r="AK172" i="31"/>
  <c r="AK176" i="31"/>
  <c r="AK180" i="31"/>
  <c r="AK184" i="31"/>
  <c r="AK188" i="31"/>
  <c r="AK192" i="31"/>
  <c r="AK196" i="31"/>
  <c r="AK9" i="31"/>
  <c r="AK13" i="31"/>
  <c r="AK17" i="31"/>
  <c r="AK21" i="31"/>
  <c r="AK25" i="31"/>
  <c r="AK29" i="31"/>
  <c r="AK33" i="31"/>
  <c r="AK37" i="31"/>
  <c r="AK41" i="31"/>
  <c r="AK45" i="31"/>
  <c r="AK49" i="31"/>
  <c r="AK53" i="31"/>
  <c r="AK57" i="31"/>
  <c r="AK61" i="31"/>
  <c r="AK65" i="31"/>
  <c r="AK69" i="31"/>
  <c r="AK73" i="31"/>
  <c r="AK77" i="31"/>
  <c r="AK81" i="31"/>
  <c r="AK85" i="31"/>
  <c r="AK89" i="31"/>
  <c r="AK93" i="31"/>
  <c r="AK97" i="31"/>
  <c r="AK101" i="31"/>
  <c r="AK105" i="31"/>
  <c r="AK109" i="31"/>
  <c r="AK113" i="31"/>
  <c r="AK117" i="31"/>
  <c r="AK121" i="31"/>
  <c r="AK125" i="31"/>
  <c r="AK129" i="31"/>
  <c r="AK133" i="31"/>
  <c r="AK137" i="31"/>
  <c r="AK141" i="31"/>
  <c r="AK145" i="31"/>
  <c r="AK149" i="31"/>
  <c r="AK153" i="31"/>
  <c r="AK157" i="31"/>
  <c r="AK161" i="31"/>
  <c r="AK165" i="31"/>
  <c r="AK169" i="31"/>
  <c r="AK173" i="31"/>
  <c r="AK177" i="31"/>
  <c r="AK181" i="31"/>
  <c r="AK185" i="31"/>
  <c r="AK189" i="31"/>
  <c r="AK193" i="31"/>
  <c r="AK4" i="31"/>
  <c r="J114" i="77"/>
  <c r="CM114" i="77"/>
  <c r="E34" i="45"/>
  <c r="K49" i="80"/>
  <c r="C49" i="80" s="1"/>
  <c r="AW53" i="80" s="1"/>
  <c r="F88" i="57"/>
  <c r="F66" i="84"/>
  <c r="F148" i="84" s="1"/>
  <c r="F211" i="84" s="1"/>
  <c r="F231" i="84" s="1"/>
  <c r="AS149" i="84"/>
  <c r="AS183" i="84" s="1"/>
  <c r="S210" i="84"/>
  <c r="S230" i="84" s="1"/>
  <c r="S243" i="84" s="1"/>
  <c r="S177" i="84"/>
  <c r="S157" i="84"/>
  <c r="CU195" i="84"/>
  <c r="CU177" i="84"/>
  <c r="CU157" i="84"/>
  <c r="AK174" i="84"/>
  <c r="AK177" i="84"/>
  <c r="AK157" i="84"/>
  <c r="BQ177" i="84"/>
  <c r="BQ157" i="84"/>
  <c r="CW177" i="84"/>
  <c r="CW157" i="84"/>
  <c r="BV177" i="84"/>
  <c r="BV157" i="84"/>
  <c r="AI150" i="84"/>
  <c r="AI177" i="84"/>
  <c r="AI157" i="84"/>
  <c r="K177" i="84"/>
  <c r="K157" i="84"/>
  <c r="AP177" i="84"/>
  <c r="AP157" i="84"/>
  <c r="AB185" i="84"/>
  <c r="AB177" i="84"/>
  <c r="AB157" i="84"/>
  <c r="AS170" i="84"/>
  <c r="AS177" i="84"/>
  <c r="AS176" i="84" s="1"/>
  <c r="AS157" i="84"/>
  <c r="BY153" i="84"/>
  <c r="BY155" i="84" s="1"/>
  <c r="BY177" i="84"/>
  <c r="BY157" i="84"/>
  <c r="AH162" i="84"/>
  <c r="AH177" i="84"/>
  <c r="AH157" i="84"/>
  <c r="CD210" i="84"/>
  <c r="CD230" i="84" s="1"/>
  <c r="CD243" i="84" s="1"/>
  <c r="CD177" i="84"/>
  <c r="CD157" i="84"/>
  <c r="AQ195" i="84"/>
  <c r="AQ177" i="84"/>
  <c r="AQ176" i="84" s="1"/>
  <c r="AQ157" i="84"/>
  <c r="AY174" i="84"/>
  <c r="AY177" i="84"/>
  <c r="AY157" i="84"/>
  <c r="AA195" i="84"/>
  <c r="AA177" i="84"/>
  <c r="AA157" i="84"/>
  <c r="BO188" i="84"/>
  <c r="BO177" i="84"/>
  <c r="BO157" i="84"/>
  <c r="L178" i="84"/>
  <c r="L177" i="84"/>
  <c r="L157" i="84"/>
  <c r="BA162" i="84"/>
  <c r="BA177" i="84"/>
  <c r="BA157" i="84"/>
  <c r="CG210" i="84"/>
  <c r="CG230" i="84" s="1"/>
  <c r="CG243" i="84" s="1"/>
  <c r="CG177" i="84"/>
  <c r="CG157" i="84"/>
  <c r="R152" i="84"/>
  <c r="R177" i="84"/>
  <c r="R157" i="84"/>
  <c r="CL190" i="84"/>
  <c r="CL177" i="84"/>
  <c r="CL176" i="84" s="1"/>
  <c r="CL157" i="84"/>
  <c r="O153" i="84"/>
  <c r="O155" i="84" s="1"/>
  <c r="O177" i="84"/>
  <c r="O157" i="84"/>
  <c r="N178" i="84"/>
  <c r="N177" i="84"/>
  <c r="N157" i="84"/>
  <c r="W210" i="84"/>
  <c r="W230" i="84" s="1"/>
  <c r="W243" i="84" s="1"/>
  <c r="W177" i="84"/>
  <c r="W157" i="84"/>
  <c r="AC178" i="84"/>
  <c r="AC177" i="84"/>
  <c r="AC157" i="84"/>
  <c r="CE177" i="84"/>
  <c r="CE157" i="84"/>
  <c r="M185" i="84"/>
  <c r="M177" i="84"/>
  <c r="M157" i="84"/>
  <c r="J177" i="84"/>
  <c r="J157" i="84"/>
  <c r="BN170" i="84"/>
  <c r="BN177" i="84"/>
  <c r="BN157" i="84"/>
  <c r="E152" i="84"/>
  <c r="U178" i="84"/>
  <c r="U177" i="84"/>
  <c r="U157" i="84"/>
  <c r="BI210" i="84"/>
  <c r="BI230" i="84" s="1"/>
  <c r="BI243" i="84" s="1"/>
  <c r="BI177" i="84"/>
  <c r="BI157" i="84"/>
  <c r="CO88" i="84"/>
  <c r="CO177" i="84"/>
  <c r="CO157" i="84"/>
  <c r="CT178" i="84"/>
  <c r="CT177" i="84"/>
  <c r="CT157" i="84"/>
  <c r="BG188" i="84"/>
  <c r="BG177" i="84"/>
  <c r="BG157" i="84"/>
  <c r="M158" i="84"/>
  <c r="BI195" i="84"/>
  <c r="U188" i="84"/>
  <c r="M163" i="84"/>
  <c r="E47" i="38"/>
  <c r="E34" i="46"/>
  <c r="D82" i="70"/>
  <c r="CU170" i="84"/>
  <c r="E35" i="36"/>
  <c r="AS171" i="84"/>
  <c r="D109" i="84"/>
  <c r="D104" i="84"/>
  <c r="D114" i="84"/>
  <c r="BO150" i="84"/>
  <c r="R88" i="84"/>
  <c r="R149" i="84"/>
  <c r="Q164" i="84" s="1"/>
  <c r="R158" i="84"/>
  <c r="W178" i="84"/>
  <c r="W174" i="84"/>
  <c r="W166" i="84"/>
  <c r="W88" i="84"/>
  <c r="O174" i="84"/>
  <c r="AA162" i="84"/>
  <c r="BO170" i="84"/>
  <c r="CG88" i="84"/>
  <c r="N153" i="84"/>
  <c r="N155" i="84" s="1"/>
  <c r="AA185" i="84"/>
  <c r="AA88" i="84"/>
  <c r="W163" i="84"/>
  <c r="W149" i="84"/>
  <c r="W190" i="84"/>
  <c r="W185" i="84"/>
  <c r="R178" i="84"/>
  <c r="BO178" i="84"/>
  <c r="CL88" i="84"/>
  <c r="N210" i="84"/>
  <c r="N230" i="84" s="1"/>
  <c r="N243" i="84" s="1"/>
  <c r="N152" i="84"/>
  <c r="AA163" i="84"/>
  <c r="W150" i="84"/>
  <c r="W153" i="84"/>
  <c r="W155" i="84" s="1"/>
  <c r="BU77" i="84"/>
  <c r="L86" i="84"/>
  <c r="CU152" i="84"/>
  <c r="CU188" i="84"/>
  <c r="CU163" i="84"/>
  <c r="K174" i="84"/>
  <c r="K152" i="84"/>
  <c r="K88" i="84"/>
  <c r="K185" i="84"/>
  <c r="AP166" i="84"/>
  <c r="AP158" i="84"/>
  <c r="AP150" i="84"/>
  <c r="AP210" i="84"/>
  <c r="AP230" i="84" s="1"/>
  <c r="AP243" i="84" s="1"/>
  <c r="AP185" i="84"/>
  <c r="L113" i="84"/>
  <c r="K108" i="84"/>
  <c r="K103" i="84"/>
  <c r="K99" i="84" s="1"/>
  <c r="BF102" i="84"/>
  <c r="BF85" i="84"/>
  <c r="CU102" i="84"/>
  <c r="CU99" i="84" s="1"/>
  <c r="CU77" i="84"/>
  <c r="CU74" i="84" s="1"/>
  <c r="BQ174" i="84"/>
  <c r="BQ88" i="84"/>
  <c r="BQ152" i="84"/>
  <c r="BQ158" i="84"/>
  <c r="AI185" i="84"/>
  <c r="AI88" i="84"/>
  <c r="AI166" i="84"/>
  <c r="AI149" i="84"/>
  <c r="AI172" i="84" s="1"/>
  <c r="L78" i="84"/>
  <c r="CV77" i="84"/>
  <c r="AK182" i="84"/>
  <c r="AK170" i="84"/>
  <c r="AK149" i="84"/>
  <c r="CW166" i="84"/>
  <c r="CW193" i="84"/>
  <c r="CW150" i="84"/>
  <c r="CW189" i="84" s="1"/>
  <c r="CW178" i="84"/>
  <c r="CW153" i="84"/>
  <c r="CW155" i="84" s="1"/>
  <c r="CW158" i="84"/>
  <c r="BV190" i="84"/>
  <c r="BV158" i="84"/>
  <c r="BV185" i="84"/>
  <c r="BF77" i="84"/>
  <c r="BF74" i="84" s="1"/>
  <c r="BV193" i="84"/>
  <c r="BQ163" i="84"/>
  <c r="CW195" i="84"/>
  <c r="BV188" i="84"/>
  <c r="BQ153" i="84"/>
  <c r="BQ155" i="84" s="1"/>
  <c r="BJ77" i="84"/>
  <c r="BI95" i="84"/>
  <c r="AM95" i="84"/>
  <c r="BV95" i="84"/>
  <c r="BV92" i="84" s="1"/>
  <c r="BV233" i="84" s="1"/>
  <c r="AB170" i="84"/>
  <c r="G111" i="84"/>
  <c r="U111" i="84"/>
  <c r="AH158" i="84"/>
  <c r="AQ171" i="84"/>
  <c r="AH171" i="84"/>
  <c r="AQ174" i="84"/>
  <c r="AQ170" i="84"/>
  <c r="AY153" i="84"/>
  <c r="AY155" i="84" s="1"/>
  <c r="AQ88" i="84"/>
  <c r="AY185" i="84"/>
  <c r="AH188" i="84"/>
  <c r="AY171" i="84"/>
  <c r="AH153" i="84"/>
  <c r="AH155" i="84" s="1"/>
  <c r="AY163" i="84"/>
  <c r="AY149" i="84"/>
  <c r="AY164" i="84" s="1"/>
  <c r="AY190" i="84"/>
  <c r="AQ162" i="84"/>
  <c r="BO171" i="84"/>
  <c r="BO185" i="84"/>
  <c r="BO190" i="84"/>
  <c r="BO163" i="84"/>
  <c r="BO166" i="84"/>
  <c r="AH88" i="84"/>
  <c r="AQ150" i="84"/>
  <c r="AS185" i="84"/>
  <c r="AS190" i="84"/>
  <c r="BY210" i="84"/>
  <c r="BY230" i="84" s="1"/>
  <c r="BY243" i="84" s="1"/>
  <c r="BY174" i="84"/>
  <c r="CD178" i="84"/>
  <c r="CD174" i="84"/>
  <c r="AB153" i="84"/>
  <c r="AB155" i="84" s="1"/>
  <c r="AB190" i="84"/>
  <c r="AA210" i="84"/>
  <c r="AA230" i="84" s="1"/>
  <c r="AA243" i="84" s="1"/>
  <c r="BY185" i="84"/>
  <c r="CD163" i="84"/>
  <c r="AS153" i="84"/>
  <c r="AS155" i="84" s="1"/>
  <c r="BY193" i="84"/>
  <c r="BY150" i="84"/>
  <c r="BX194" i="84" s="1"/>
  <c r="BX192" i="84" s="1"/>
  <c r="BX236" i="84" s="1"/>
  <c r="CD162" i="84"/>
  <c r="BI102" i="84"/>
  <c r="AL85" i="84"/>
  <c r="BI77" i="84"/>
  <c r="BI74" i="84" s="1"/>
  <c r="AY95" i="84"/>
  <c r="AY92" i="84" s="1"/>
  <c r="AY233" i="84" s="1"/>
  <c r="BJ95" i="84"/>
  <c r="AM85" i="84"/>
  <c r="AM77" i="84"/>
  <c r="T111" i="84"/>
  <c r="AA170" i="84"/>
  <c r="AQ163" i="84"/>
  <c r="AQ149" i="84"/>
  <c r="AQ164" i="84" s="1"/>
  <c r="AY210" i="84"/>
  <c r="AY230" i="84" s="1"/>
  <c r="AY243" i="84" s="1"/>
  <c r="AH178" i="84"/>
  <c r="AY150" i="84"/>
  <c r="AY162" i="84"/>
  <c r="AY195" i="84"/>
  <c r="AY152" i="84"/>
  <c r="AH174" i="84"/>
  <c r="AQ193" i="84"/>
  <c r="AQ153" i="84"/>
  <c r="AQ155" i="84" s="1"/>
  <c r="BO153" i="84"/>
  <c r="BO155" i="84" s="1"/>
  <c r="BO158" i="84"/>
  <c r="BO88" i="84"/>
  <c r="BO210" i="84"/>
  <c r="BO230" i="84" s="1"/>
  <c r="BO243" i="84" s="1"/>
  <c r="BO149" i="84"/>
  <c r="BO195" i="84"/>
  <c r="AS166" i="84"/>
  <c r="BA210" i="84"/>
  <c r="BA230" i="84" s="1"/>
  <c r="BA243" i="84" s="1"/>
  <c r="BY88" i="84"/>
  <c r="BY195" i="84"/>
  <c r="CD88" i="84"/>
  <c r="CD195" i="84"/>
  <c r="N149" i="84"/>
  <c r="N158" i="84"/>
  <c r="N150" i="84"/>
  <c r="N195" i="84"/>
  <c r="N171" i="84"/>
  <c r="N163" i="84"/>
  <c r="AB166" i="84"/>
  <c r="AB88" i="84"/>
  <c r="AB178" i="84"/>
  <c r="AB171" i="84"/>
  <c r="W158" i="84"/>
  <c r="AC195" i="84"/>
  <c r="W152" i="84"/>
  <c r="W171" i="84"/>
  <c r="W173" i="84" s="1"/>
  <c r="AS178" i="84"/>
  <c r="BY162" i="84"/>
  <c r="CG171" i="84"/>
  <c r="CD152" i="84"/>
  <c r="CG190" i="84"/>
  <c r="CD190" i="84"/>
  <c r="AS193" i="84"/>
  <c r="CD150" i="84"/>
  <c r="CD170" i="84"/>
  <c r="AS162" i="84"/>
  <c r="CL185" i="84"/>
  <c r="BY171" i="84"/>
  <c r="CD153" i="84"/>
  <c r="CD155" i="84" s="1"/>
  <c r="N166" i="84"/>
  <c r="N193" i="84"/>
  <c r="N185" i="84"/>
  <c r="E47" i="51"/>
  <c r="E35" i="44"/>
  <c r="AN114" i="65"/>
  <c r="BV114" i="65"/>
  <c r="AL114" i="65"/>
  <c r="R114" i="65"/>
  <c r="D82" i="67"/>
  <c r="E34" i="39"/>
  <c r="BT114" i="65"/>
  <c r="CR114" i="65"/>
  <c r="CN114" i="77"/>
  <c r="CH114" i="77"/>
  <c r="CI114" i="77"/>
  <c r="E35" i="41"/>
  <c r="CL114" i="65"/>
  <c r="Z114" i="65"/>
  <c r="BB114" i="65"/>
  <c r="CB114" i="65"/>
  <c r="AH114" i="65"/>
  <c r="N114" i="65"/>
  <c r="BW114" i="77"/>
  <c r="CV114" i="77"/>
  <c r="BU114" i="77"/>
  <c r="E47" i="45"/>
  <c r="I6" i="62"/>
  <c r="CN114" i="65"/>
  <c r="AY114" i="77"/>
  <c r="BH114" i="77"/>
  <c r="Y114" i="77"/>
  <c r="CT114" i="77"/>
  <c r="AX114" i="77"/>
  <c r="E47" i="36"/>
  <c r="E34" i="51"/>
  <c r="AE114" i="77"/>
  <c r="BZ114" i="77"/>
  <c r="AS114" i="77"/>
  <c r="E34" i="38"/>
  <c r="E34" i="37"/>
  <c r="CY114" i="65"/>
  <c r="CY114" i="77"/>
  <c r="S114" i="77"/>
  <c r="AA114" i="77"/>
  <c r="BD114" i="77"/>
  <c r="AF114" i="77"/>
  <c r="AR114" i="65"/>
  <c r="BG114" i="77"/>
  <c r="V114" i="77"/>
  <c r="E34" i="40"/>
  <c r="D82" i="58"/>
  <c r="F44" i="61" s="1"/>
  <c r="K78" i="84"/>
  <c r="K74" i="84" s="1"/>
  <c r="CU85" i="84"/>
  <c r="CU95" i="84"/>
  <c r="CU92" i="84" s="1"/>
  <c r="CU233" i="84" s="1"/>
  <c r="BF95" i="84"/>
  <c r="BF92" i="84" s="1"/>
  <c r="BF233" i="84" s="1"/>
  <c r="K113" i="84"/>
  <c r="K111" i="84" s="1"/>
  <c r="AI193" i="84"/>
  <c r="AI171" i="84"/>
  <c r="AI152" i="84"/>
  <c r="AI210" i="84"/>
  <c r="AI230" i="84" s="1"/>
  <c r="AI243" i="84" s="1"/>
  <c r="AP190" i="84"/>
  <c r="AP153" i="84"/>
  <c r="AP155" i="84" s="1"/>
  <c r="AP88" i="84"/>
  <c r="AP171" i="84"/>
  <c r="L173" i="84"/>
  <c r="K173" i="84"/>
  <c r="AK190" i="84"/>
  <c r="AK185" i="84"/>
  <c r="BQ149" i="84"/>
  <c r="CW149" i="84"/>
  <c r="CW172" i="84" s="1"/>
  <c r="BV149" i="84"/>
  <c r="BU183" i="84" s="1"/>
  <c r="BU180" i="84" s="1"/>
  <c r="BV174" i="84"/>
  <c r="BV178" i="84"/>
  <c r="K190" i="84"/>
  <c r="K166" i="84"/>
  <c r="AK193" i="84"/>
  <c r="BQ193" i="84"/>
  <c r="CW162" i="84"/>
  <c r="CW174" i="84"/>
  <c r="BV163" i="84"/>
  <c r="BV170" i="84"/>
  <c r="BQ162" i="84"/>
  <c r="BQ150" i="84"/>
  <c r="BQ165" i="84" s="1"/>
  <c r="AK166" i="84"/>
  <c r="BV162" i="84"/>
  <c r="CW152" i="84"/>
  <c r="K86" i="84"/>
  <c r="D86" i="84" s="1"/>
  <c r="L103" i="84"/>
  <c r="L99" i="84" s="1"/>
  <c r="CV85" i="84"/>
  <c r="CV102" i="84"/>
  <c r="CV95" i="84"/>
  <c r="CV92" i="84" s="1"/>
  <c r="CV233" i="84" s="1"/>
  <c r="AI162" i="84"/>
  <c r="L108" i="84"/>
  <c r="AI190" i="84"/>
  <c r="AI174" i="84"/>
  <c r="AP149" i="84"/>
  <c r="AP162" i="84"/>
  <c r="AP170" i="84"/>
  <c r="AP195" i="84"/>
  <c r="AP152" i="84"/>
  <c r="L184" i="84"/>
  <c r="K184" i="84"/>
  <c r="AK88" i="84"/>
  <c r="AK210" i="84"/>
  <c r="AK230" i="84" s="1"/>
  <c r="AK243" i="84" s="1"/>
  <c r="BQ178" i="84"/>
  <c r="BQ195" i="84"/>
  <c r="CW190" i="84"/>
  <c r="CW185" i="84"/>
  <c r="BV166" i="84"/>
  <c r="BV210" i="84"/>
  <c r="BV230" i="84" s="1"/>
  <c r="BV243" i="84" s="1"/>
  <c r="K193" i="84"/>
  <c r="K210" i="84"/>
  <c r="K230" i="84" s="1"/>
  <c r="K243" i="84" s="1"/>
  <c r="AK162" i="84"/>
  <c r="AK195" i="84"/>
  <c r="BQ171" i="84"/>
  <c r="CW163" i="84"/>
  <c r="CW171" i="84"/>
  <c r="AK150" i="84"/>
  <c r="BQ185" i="84"/>
  <c r="BV153" i="84"/>
  <c r="BV155" i="84" s="1"/>
  <c r="BV150" i="84"/>
  <c r="BU165" i="84" s="1"/>
  <c r="K96" i="84"/>
  <c r="K92" i="84" s="1"/>
  <c r="K233" i="84" s="1"/>
  <c r="AI170" i="84"/>
  <c r="AI195" i="84"/>
  <c r="AI178" i="84"/>
  <c r="AI153" i="84"/>
  <c r="AI155" i="84" s="1"/>
  <c r="AI188" i="84"/>
  <c r="AI163" i="84"/>
  <c r="AP193" i="84"/>
  <c r="AP174" i="84"/>
  <c r="AP163" i="84"/>
  <c r="AP178" i="84"/>
  <c r="AP188" i="84"/>
  <c r="AI158" i="84"/>
  <c r="AK158" i="84"/>
  <c r="AK178" i="84"/>
  <c r="BQ166" i="84"/>
  <c r="BQ190" i="84"/>
  <c r="CW88" i="84"/>
  <c r="CW210" i="84"/>
  <c r="CW230" i="84" s="1"/>
  <c r="CW243" i="84" s="1"/>
  <c r="BV195" i="84"/>
  <c r="BV88" i="84"/>
  <c r="K171" i="84"/>
  <c r="K158" i="84"/>
  <c r="AK163" i="84"/>
  <c r="AK171" i="84"/>
  <c r="CW170" i="84"/>
  <c r="CW188" i="84"/>
  <c r="BV171" i="84"/>
  <c r="K150" i="84"/>
  <c r="BV152" i="84"/>
  <c r="BQ188" i="84"/>
  <c r="AS150" i="84"/>
  <c r="S106" i="84"/>
  <c r="AF165" i="84"/>
  <c r="CO195" i="84"/>
  <c r="CT193" i="84"/>
  <c r="BG195" i="84"/>
  <c r="CO166" i="84"/>
  <c r="CT174" i="84"/>
  <c r="BG190" i="84"/>
  <c r="BI153" i="84"/>
  <c r="BI155" i="84" s="1"/>
  <c r="R111" i="84"/>
  <c r="BI188" i="84"/>
  <c r="BG158" i="84"/>
  <c r="U163" i="84"/>
  <c r="CE195" i="84"/>
  <c r="CE171" i="84"/>
  <c r="CE185" i="84"/>
  <c r="CE162" i="84"/>
  <c r="CE188" i="84"/>
  <c r="CE193" i="84"/>
  <c r="CE166" i="84"/>
  <c r="CE153" i="84"/>
  <c r="CE155" i="84" s="1"/>
  <c r="CE158" i="84"/>
  <c r="CE88" i="84"/>
  <c r="CE190" i="84"/>
  <c r="CE170" i="84"/>
  <c r="M88" i="84"/>
  <c r="M195" i="84"/>
  <c r="M150" i="84"/>
  <c r="M149" i="84"/>
  <c r="M162" i="84" s="1"/>
  <c r="M188" i="84"/>
  <c r="M178" i="84"/>
  <c r="M152" i="84"/>
  <c r="M210" i="84"/>
  <c r="M230" i="84" s="1"/>
  <c r="M243" i="84" s="1"/>
  <c r="J178" i="84"/>
  <c r="J153" i="84"/>
  <c r="J155" i="84" s="1"/>
  <c r="J166" i="84"/>
  <c r="J188" i="84"/>
  <c r="J193" i="84"/>
  <c r="J190" i="84"/>
  <c r="J185" i="84"/>
  <c r="J171" i="84"/>
  <c r="J158" i="84"/>
  <c r="BN178" i="84"/>
  <c r="BN88" i="84"/>
  <c r="BN150" i="84"/>
  <c r="BM189" i="84" s="1"/>
  <c r="BM187" i="84" s="1"/>
  <c r="BM235" i="84" s="1"/>
  <c r="BN174" i="84"/>
  <c r="BN163" i="84"/>
  <c r="BN185" i="84"/>
  <c r="BN166" i="84"/>
  <c r="BN195" i="84"/>
  <c r="BN190" i="84"/>
  <c r="BN152" i="84"/>
  <c r="CK85" i="84"/>
  <c r="CK82" i="84" s="1"/>
  <c r="CK238" i="84" s="1"/>
  <c r="CK240" i="84" s="1"/>
  <c r="CK77" i="84"/>
  <c r="CK74" i="84" s="1"/>
  <c r="CK102" i="84"/>
  <c r="CK99" i="84" s="1"/>
  <c r="CL102" i="84"/>
  <c r="CL85" i="84"/>
  <c r="CL82" i="84" s="1"/>
  <c r="BE77" i="84"/>
  <c r="BE74" i="84" s="1"/>
  <c r="BE102" i="84"/>
  <c r="BE99" i="84" s="1"/>
  <c r="BD102" i="84"/>
  <c r="BE85" i="84"/>
  <c r="R210" i="84"/>
  <c r="R230" i="84" s="1"/>
  <c r="R243" i="84" s="1"/>
  <c r="R166" i="84"/>
  <c r="R174" i="84"/>
  <c r="R185" i="84"/>
  <c r="R163" i="84"/>
  <c r="R195" i="84"/>
  <c r="R153" i="84"/>
  <c r="R155" i="84" s="1"/>
  <c r="R190" i="84"/>
  <c r="L88" i="84"/>
  <c r="CE150" i="84"/>
  <c r="CD194" i="84" s="1"/>
  <c r="CD192" i="84" s="1"/>
  <c r="CD236" i="84" s="1"/>
  <c r="CE174" i="84"/>
  <c r="CG195" i="84"/>
  <c r="R171" i="84"/>
  <c r="R193" i="84"/>
  <c r="J149" i="84"/>
  <c r="BN193" i="84"/>
  <c r="AC174" i="84"/>
  <c r="M193" i="84"/>
  <c r="O178" i="84"/>
  <c r="CG163" i="84"/>
  <c r="BA150" i="84"/>
  <c r="AZ165" i="84" s="1"/>
  <c r="BD95" i="84"/>
  <c r="BD92" i="84" s="1"/>
  <c r="BD233" i="84" s="1"/>
  <c r="CU162" i="84"/>
  <c r="CE152" i="84"/>
  <c r="CE210" i="84"/>
  <c r="CE230" i="84" s="1"/>
  <c r="CE243" i="84" s="1"/>
  <c r="BA190" i="84"/>
  <c r="BG193" i="84"/>
  <c r="BN153" i="84"/>
  <c r="BN155" i="84" s="1"/>
  <c r="BN149" i="84"/>
  <c r="BN164" i="84" s="1"/>
  <c r="J210" i="84"/>
  <c r="J230" i="84" s="1"/>
  <c r="J243" i="84" s="1"/>
  <c r="J150" i="84"/>
  <c r="M174" i="84"/>
  <c r="M166" i="84"/>
  <c r="AC171" i="84"/>
  <c r="AC210" i="84"/>
  <c r="AC230" i="84" s="1"/>
  <c r="AC243" i="84" s="1"/>
  <c r="O166" i="84"/>
  <c r="BA171" i="84"/>
  <c r="BA88" i="84"/>
  <c r="AC166" i="84"/>
  <c r="AC193" i="84"/>
  <c r="AC149" i="84"/>
  <c r="AC183" i="84" s="1"/>
  <c r="AC180" i="84" s="1"/>
  <c r="AC188" i="84"/>
  <c r="AC152" i="84"/>
  <c r="AC185" i="84"/>
  <c r="AC163" i="84"/>
  <c r="AC150" i="84"/>
  <c r="AB194" i="84" s="1"/>
  <c r="AB192" i="84" s="1"/>
  <c r="AB236" i="84" s="1"/>
  <c r="AC190" i="84"/>
  <c r="L163" i="84"/>
  <c r="L150" i="84"/>
  <c r="L189" i="84" s="1"/>
  <c r="L187" i="84" s="1"/>
  <c r="L149" i="84"/>
  <c r="L210" i="84"/>
  <c r="L230" i="84" s="1"/>
  <c r="L243" i="84" s="1"/>
  <c r="L153" i="84"/>
  <c r="L155" i="84" s="1"/>
  <c r="L152" i="84"/>
  <c r="L171" i="84"/>
  <c r="BT85" i="84"/>
  <c r="BU102" i="84"/>
  <c r="BU99" i="84" s="1"/>
  <c r="BY102" i="84"/>
  <c r="BY99" i="84" s="1"/>
  <c r="BY77" i="84"/>
  <c r="BY74" i="84" s="1"/>
  <c r="BZ77" i="84"/>
  <c r="BZ102" i="84"/>
  <c r="BZ99" i="84" s="1"/>
  <c r="BZ85" i="84"/>
  <c r="BZ82" i="84" s="1"/>
  <c r="BZ95" i="84"/>
  <c r="BZ92" i="84" s="1"/>
  <c r="BZ233" i="84" s="1"/>
  <c r="BA178" i="84"/>
  <c r="BA193" i="84"/>
  <c r="BA166" i="84"/>
  <c r="BA158" i="84"/>
  <c r="BA152" i="84"/>
  <c r="BA163" i="84"/>
  <c r="BA174" i="84"/>
  <c r="BA195" i="84"/>
  <c r="CG174" i="84"/>
  <c r="CG152" i="84"/>
  <c r="CG188" i="84"/>
  <c r="CG193" i="84"/>
  <c r="CG178" i="84"/>
  <c r="CG185" i="84"/>
  <c r="CG150" i="84"/>
  <c r="CG165" i="84" s="1"/>
  <c r="CG170" i="84"/>
  <c r="CG149" i="84"/>
  <c r="CG166" i="84"/>
  <c r="CL182" i="84"/>
  <c r="CL171" i="84"/>
  <c r="CL150" i="84"/>
  <c r="CL165" i="84" s="1"/>
  <c r="CL152" i="84"/>
  <c r="CL188" i="84"/>
  <c r="CL210" i="84"/>
  <c r="CL230" i="84" s="1"/>
  <c r="CL243" i="84" s="1"/>
  <c r="CL195" i="84"/>
  <c r="CL162" i="84"/>
  <c r="CL193" i="84"/>
  <c r="CL178" i="84"/>
  <c r="CL174" i="84"/>
  <c r="CL166" i="84"/>
  <c r="O195" i="84"/>
  <c r="O152" i="84"/>
  <c r="O185" i="84"/>
  <c r="O163" i="84"/>
  <c r="O88" i="84"/>
  <c r="O171" i="84"/>
  <c r="O149" i="84"/>
  <c r="O183" i="84" s="1"/>
  <c r="O210" i="84"/>
  <c r="O230" i="84" s="1"/>
  <c r="O243" i="84" s="1"/>
  <c r="O188" i="84"/>
  <c r="BT102" i="84"/>
  <c r="BT99" i="84" s="1"/>
  <c r="CL77" i="84"/>
  <c r="BT77" i="84"/>
  <c r="BT74" i="84" s="1"/>
  <c r="N106" i="84"/>
  <c r="AC170" i="84"/>
  <c r="BA149" i="84"/>
  <c r="CL158" i="84"/>
  <c r="BN158" i="84"/>
  <c r="R150" i="84"/>
  <c r="Q194" i="84" s="1"/>
  <c r="Q192" i="84" s="1"/>
  <c r="Q236" i="84" s="1"/>
  <c r="J152" i="84"/>
  <c r="AC158" i="84"/>
  <c r="BA188" i="84"/>
  <c r="BU95" i="84"/>
  <c r="BU92" i="84" s="1"/>
  <c r="BU233" i="84" s="1"/>
  <c r="CU185" i="84"/>
  <c r="CU210" i="84"/>
  <c r="CU230" i="84" s="1"/>
  <c r="CU243" i="84" s="1"/>
  <c r="CU166" i="84"/>
  <c r="CU171" i="84"/>
  <c r="CU149" i="84"/>
  <c r="CU88" i="84"/>
  <c r="CU174" i="84"/>
  <c r="CU158" i="84"/>
  <c r="CU153" i="84"/>
  <c r="CU155" i="84" s="1"/>
  <c r="CU190" i="84"/>
  <c r="E185" i="84"/>
  <c r="E154" i="84"/>
  <c r="E156" i="84" s="1"/>
  <c r="E158" i="84"/>
  <c r="E210" i="84"/>
  <c r="E230" i="84" s="1"/>
  <c r="E243" i="84" s="1"/>
  <c r="E150" i="84"/>
  <c r="E194" i="84" s="1"/>
  <c r="E188" i="84"/>
  <c r="E171" i="84"/>
  <c r="E173" i="84" s="1"/>
  <c r="E166" i="84"/>
  <c r="E195" i="84"/>
  <c r="E174" i="84"/>
  <c r="CA102" i="84"/>
  <c r="CA95" i="84"/>
  <c r="CA92" i="84" s="1"/>
  <c r="CA233" i="84" s="1"/>
  <c r="CP77" i="84"/>
  <c r="CP74" i="84" s="1"/>
  <c r="CP95" i="84"/>
  <c r="CP92" i="84" s="1"/>
  <c r="CP233" i="84" s="1"/>
  <c r="CO77" i="84"/>
  <c r="U174" i="84"/>
  <c r="U149" i="84"/>
  <c r="U183" i="84" s="1"/>
  <c r="U152" i="84"/>
  <c r="U171" i="84"/>
  <c r="U190" i="84"/>
  <c r="U150" i="84"/>
  <c r="T165" i="84" s="1"/>
  <c r="U210" i="84"/>
  <c r="U230" i="84" s="1"/>
  <c r="U243" i="84" s="1"/>
  <c r="U193" i="84"/>
  <c r="U195" i="84"/>
  <c r="U153" i="84"/>
  <c r="U155" i="84" s="1"/>
  <c r="BI158" i="84"/>
  <c r="BI193" i="84"/>
  <c r="BI88" i="84"/>
  <c r="BI178" i="84"/>
  <c r="BI174" i="84"/>
  <c r="BI166" i="84"/>
  <c r="CO171" i="84"/>
  <c r="CO163" i="84"/>
  <c r="CO210" i="84"/>
  <c r="CO230" i="84" s="1"/>
  <c r="CO243" i="84" s="1"/>
  <c r="CO190" i="84"/>
  <c r="CO178" i="84"/>
  <c r="CO174" i="84"/>
  <c r="CT188" i="84"/>
  <c r="CT88" i="84"/>
  <c r="CT170" i="84"/>
  <c r="CT185" i="84"/>
  <c r="CT149" i="84"/>
  <c r="CS183" i="84" s="1"/>
  <c r="CS180" i="84" s="1"/>
  <c r="CT153" i="84"/>
  <c r="CT155" i="84" s="1"/>
  <c r="CT195" i="84"/>
  <c r="CT166" i="84"/>
  <c r="BG163" i="84"/>
  <c r="BG166" i="84"/>
  <c r="BG178" i="84"/>
  <c r="BG149" i="84"/>
  <c r="BF172" i="84" s="1"/>
  <c r="BF169" i="84" s="1"/>
  <c r="BG88" i="84"/>
  <c r="CL95" i="84"/>
  <c r="BD85" i="84"/>
  <c r="CP102" i="84"/>
  <c r="CP99" i="84" s="1"/>
  <c r="BE95" i="84"/>
  <c r="BE92" i="84" s="1"/>
  <c r="BE233" i="84" s="1"/>
  <c r="L185" i="84"/>
  <c r="BD77" i="84"/>
  <c r="L190" i="84"/>
  <c r="L193" i="84"/>
  <c r="BU85" i="84"/>
  <c r="E163" i="84"/>
  <c r="CL170" i="84"/>
  <c r="E149" i="84"/>
  <c r="E157" i="84" s="1"/>
  <c r="CE163" i="84"/>
  <c r="CE149" i="84"/>
  <c r="CE183" i="84" s="1"/>
  <c r="CE180" i="84" s="1"/>
  <c r="CU178" i="84"/>
  <c r="CU193" i="84"/>
  <c r="CU150" i="84"/>
  <c r="BA185" i="84"/>
  <c r="BI185" i="84"/>
  <c r="CG158" i="84"/>
  <c r="CO188" i="84"/>
  <c r="CL149" i="84"/>
  <c r="CL164" i="84" s="1"/>
  <c r="CT158" i="84"/>
  <c r="BG185" i="84"/>
  <c r="BN171" i="84"/>
  <c r="BN210" i="84"/>
  <c r="BN230" i="84" s="1"/>
  <c r="BN243" i="84" s="1"/>
  <c r="BN188" i="84"/>
  <c r="BN162" i="84"/>
  <c r="U158" i="84"/>
  <c r="J174" i="84"/>
  <c r="J195" i="84"/>
  <c r="J163" i="84"/>
  <c r="J88" i="84"/>
  <c r="M190" i="84"/>
  <c r="AC88" i="84"/>
  <c r="M153" i="84"/>
  <c r="M155" i="84" s="1"/>
  <c r="O158" i="84"/>
  <c r="CG162" i="84"/>
  <c r="CL153" i="84"/>
  <c r="CL155" i="84" s="1"/>
  <c r="O193" i="84"/>
  <c r="CL163" i="84"/>
  <c r="CC194" i="84"/>
  <c r="CC192" i="84" s="1"/>
  <c r="CC236" i="84" s="1"/>
  <c r="BA170" i="84"/>
  <c r="O150" i="84"/>
  <c r="O189" i="84" s="1"/>
  <c r="O190" i="84"/>
  <c r="CO149" i="84"/>
  <c r="CN172" i="84" s="1"/>
  <c r="F172" i="84"/>
  <c r="CH74" i="84"/>
  <c r="AA174" i="84"/>
  <c r="AA188" i="84"/>
  <c r="AA153" i="84"/>
  <c r="AA155" i="84" s="1"/>
  <c r="D79" i="84"/>
  <c r="AV165" i="84"/>
  <c r="AA178" i="84"/>
  <c r="AA150" i="84"/>
  <c r="AA194" i="84" s="1"/>
  <c r="AA152" i="84"/>
  <c r="AA149" i="84"/>
  <c r="Z183" i="84" s="1"/>
  <c r="Z180" i="84" s="1"/>
  <c r="AA190" i="84"/>
  <c r="AA193" i="84"/>
  <c r="AA166" i="84"/>
  <c r="S111" i="84"/>
  <c r="AW194" i="84"/>
  <c r="AW192" i="84" s="1"/>
  <c r="AW236" i="84" s="1"/>
  <c r="AA171" i="84"/>
  <c r="AA158" i="84"/>
  <c r="BI162" i="84"/>
  <c r="BI149" i="84"/>
  <c r="BH183" i="84" s="1"/>
  <c r="BI171" i="84"/>
  <c r="CT152" i="84"/>
  <c r="BI152" i="84"/>
  <c r="BI163" i="84"/>
  <c r="BG171" i="84"/>
  <c r="BI150" i="84"/>
  <c r="BH165" i="84" s="1"/>
  <c r="BG162" i="84"/>
  <c r="BG152" i="84"/>
  <c r="CT150" i="84"/>
  <c r="CS194" i="84" s="1"/>
  <c r="CS192" i="84" s="1"/>
  <c r="CS236" i="84" s="1"/>
  <c r="U185" i="84"/>
  <c r="BI170" i="84"/>
  <c r="BI190" i="84"/>
  <c r="CO158" i="84"/>
  <c r="CT171" i="84"/>
  <c r="CT163" i="84"/>
  <c r="CT162" i="84"/>
  <c r="BG174" i="84"/>
  <c r="CT210" i="84"/>
  <c r="CT230" i="84" s="1"/>
  <c r="CT243" i="84" s="1"/>
  <c r="CO170" i="84"/>
  <c r="CO162" i="84"/>
  <c r="U88" i="84"/>
  <c r="BG150" i="84"/>
  <c r="BF189" i="84" s="1"/>
  <c r="BF187" i="84" s="1"/>
  <c r="BF235" i="84" s="1"/>
  <c r="CT190" i="84"/>
  <c r="CO153" i="84"/>
  <c r="CO155" i="84" s="1"/>
  <c r="CO152" i="84"/>
  <c r="BG153" i="84"/>
  <c r="BG155" i="84" s="1"/>
  <c r="BG170" i="84"/>
  <c r="CO193" i="84"/>
  <c r="CO150" i="84"/>
  <c r="CN189" i="84" s="1"/>
  <c r="CN187" i="84" s="1"/>
  <c r="CN235" i="84" s="1"/>
  <c r="CO185" i="84"/>
  <c r="BG210" i="84"/>
  <c r="BG230" i="84" s="1"/>
  <c r="BG243" i="84" s="1"/>
  <c r="U166" i="84"/>
  <c r="AK153" i="84"/>
  <c r="AK155" i="84" s="1"/>
  <c r="AK152" i="84"/>
  <c r="AK188" i="84"/>
  <c r="BA153" i="84"/>
  <c r="BA155" i="84" s="1"/>
  <c r="CG153" i="84"/>
  <c r="CG155" i="84" s="1"/>
  <c r="BQ170" i="84"/>
  <c r="BQ210" i="84"/>
  <c r="BQ230" i="84" s="1"/>
  <c r="BQ243" i="84" s="1"/>
  <c r="R188" i="84"/>
  <c r="K149" i="84"/>
  <c r="K162" i="84" s="1"/>
  <c r="K153" i="84"/>
  <c r="K155" i="84" s="1"/>
  <c r="K163" i="84"/>
  <c r="K178" i="84"/>
  <c r="K188" i="84"/>
  <c r="K195" i="84"/>
  <c r="BT194" i="84"/>
  <c r="BT192" i="84" s="1"/>
  <c r="BD194" i="84"/>
  <c r="CS165" i="84"/>
  <c r="X172" i="84"/>
  <c r="X169" i="84" s="1"/>
  <c r="X164" i="84"/>
  <c r="BU189" i="84"/>
  <c r="BU187" i="84" s="1"/>
  <c r="BU235" i="84" s="1"/>
  <c r="BY183" i="84"/>
  <c r="BY180" i="84" s="1"/>
  <c r="W194" i="84"/>
  <c r="W192" i="84" s="1"/>
  <c r="W236" i="84" s="1"/>
  <c r="BU194" i="84"/>
  <c r="BU192" i="84" s="1"/>
  <c r="BU236" i="84" s="1"/>
  <c r="V170" i="84"/>
  <c r="S195" i="84"/>
  <c r="AS164" i="84"/>
  <c r="BV165" i="84"/>
  <c r="D97" i="84"/>
  <c r="W189" i="84"/>
  <c r="W187" i="84" s="1"/>
  <c r="W235" i="84" s="1"/>
  <c r="CH192" i="84"/>
  <c r="CH236" i="84" s="1"/>
  <c r="X183" i="84"/>
  <c r="X180" i="84" s="1"/>
  <c r="BD165" i="84"/>
  <c r="S88" i="84"/>
  <c r="Y164" i="84"/>
  <c r="S163" i="84"/>
  <c r="X189" i="84"/>
  <c r="X187" i="84" s="1"/>
  <c r="X235" i="84" s="1"/>
  <c r="CX165" i="84"/>
  <c r="CC165" i="84"/>
  <c r="CK165" i="84"/>
  <c r="AS189" i="84"/>
  <c r="AS187" i="84" s="1"/>
  <c r="AS235" i="84" s="1"/>
  <c r="F165" i="84"/>
  <c r="S153" i="84"/>
  <c r="S155" i="84" s="1"/>
  <c r="G189" i="84"/>
  <c r="G187" i="84" s="1"/>
  <c r="G235" i="84" s="1"/>
  <c r="CW74" i="84"/>
  <c r="CK189" i="84"/>
  <c r="CK187" i="84" s="1"/>
  <c r="CK235" i="84" s="1"/>
  <c r="CK194" i="84"/>
  <c r="CK192" i="84" s="1"/>
  <c r="CK236" i="84" s="1"/>
  <c r="H194" i="84"/>
  <c r="H192" i="84" s="1"/>
  <c r="H236" i="84" s="1"/>
  <c r="V164" i="84"/>
  <c r="D82" i="41"/>
  <c r="F23" i="61" s="1"/>
  <c r="D82" i="34"/>
  <c r="F15" i="61" s="1"/>
  <c r="H189" i="84"/>
  <c r="H187" i="84" s="1"/>
  <c r="H235" i="84" s="1"/>
  <c r="G194" i="84"/>
  <c r="G192" i="84" s="1"/>
  <c r="G236" i="84" s="1"/>
  <c r="N162" i="84"/>
  <c r="W165" i="84"/>
  <c r="T74" i="84"/>
  <c r="G165" i="84"/>
  <c r="V172" i="84"/>
  <c r="V194" i="84"/>
  <c r="V192" i="84" s="1"/>
  <c r="V236" i="84" s="1"/>
  <c r="Y194" i="84"/>
  <c r="Y192" i="84" s="1"/>
  <c r="Y236" i="84" s="1"/>
  <c r="W162" i="84"/>
  <c r="Q162" i="84"/>
  <c r="W170" i="84"/>
  <c r="AS172" i="84"/>
  <c r="AS169" i="84" s="1"/>
  <c r="W164" i="84"/>
  <c r="CC172" i="84"/>
  <c r="CC169" i="84" s="1"/>
  <c r="N170" i="84"/>
  <c r="I162" i="84"/>
  <c r="F162" i="84"/>
  <c r="CC189" i="84"/>
  <c r="CC187" i="84" s="1"/>
  <c r="CC235" i="84" s="1"/>
  <c r="V189" i="84"/>
  <c r="V187" i="84" s="1"/>
  <c r="V235" i="84" s="1"/>
  <c r="Y189" i="84"/>
  <c r="Y187" i="84" s="1"/>
  <c r="Y235" i="84" s="1"/>
  <c r="F170" i="84"/>
  <c r="V165" i="84"/>
  <c r="X194" i="84"/>
  <c r="X192" i="84" s="1"/>
  <c r="X236" i="84" s="1"/>
  <c r="X165" i="84"/>
  <c r="S150" i="84"/>
  <c r="S194" i="84" s="1"/>
  <c r="S182" i="84"/>
  <c r="S185" i="84"/>
  <c r="S158" i="84"/>
  <c r="S193" i="84"/>
  <c r="S149" i="84"/>
  <c r="S166" i="84"/>
  <c r="S190" i="84"/>
  <c r="S174" i="84"/>
  <c r="P172" i="84"/>
  <c r="P169" i="84" s="1"/>
  <c r="AD164" i="84"/>
  <c r="AD183" i="84"/>
  <c r="AD180" i="84" s="1"/>
  <c r="Q170" i="84"/>
  <c r="P164" i="84"/>
  <c r="J165" i="84"/>
  <c r="P194" i="84"/>
  <c r="P192" i="84" s="1"/>
  <c r="P236" i="84" s="1"/>
  <c r="S152" i="84"/>
  <c r="S178" i="84"/>
  <c r="S171" i="84"/>
  <c r="S188" i="84"/>
  <c r="BV74" i="84"/>
  <c r="D82" i="44"/>
  <c r="F26" i="61" s="1"/>
  <c r="D82" i="42"/>
  <c r="F24" i="61" s="1"/>
  <c r="H66" i="84"/>
  <c r="H148" i="84" s="1"/>
  <c r="H211" i="84" s="1"/>
  <c r="H231" i="84" s="1"/>
  <c r="H6" i="83"/>
  <c r="W172" i="84"/>
  <c r="O162" i="84"/>
  <c r="O181" i="84"/>
  <c r="O180" i="84" s="1"/>
  <c r="O164" i="84"/>
  <c r="N172" i="84"/>
  <c r="BW74" i="84"/>
  <c r="I170" i="84"/>
  <c r="V183" i="84"/>
  <c r="V180" i="84" s="1"/>
  <c r="O172" i="84"/>
  <c r="N183" i="84"/>
  <c r="Y172" i="84"/>
  <c r="Y169" i="84" s="1"/>
  <c r="Y165" i="84"/>
  <c r="N164" i="84"/>
  <c r="O170" i="84"/>
  <c r="F181" i="84"/>
  <c r="Y183" i="84"/>
  <c r="Y180" i="84" s="1"/>
  <c r="H164" i="84"/>
  <c r="W183" i="84"/>
  <c r="W180" i="84" s="1"/>
  <c r="CJ92" i="84"/>
  <c r="CJ233" i="84" s="1"/>
  <c r="H92" i="84"/>
  <c r="H233" i="84" s="1"/>
  <c r="BH74" i="84"/>
  <c r="P189" i="84"/>
  <c r="P187" i="84" s="1"/>
  <c r="P235" i="84" s="1"/>
  <c r="N181" i="84"/>
  <c r="M181" i="84"/>
  <c r="I164" i="84"/>
  <c r="R170" i="84"/>
  <c r="J74" i="84"/>
  <c r="F183" i="84"/>
  <c r="L74" i="84"/>
  <c r="BT92" i="84"/>
  <c r="BT233" i="84" s="1"/>
  <c r="W74" i="84"/>
  <c r="AW74" i="84"/>
  <c r="BZ74" i="84"/>
  <c r="BS74" i="84"/>
  <c r="CI74" i="84"/>
  <c r="CD74" i="84"/>
  <c r="U74" i="84"/>
  <c r="AD74" i="84"/>
  <c r="CA74" i="84"/>
  <c r="M74" i="84"/>
  <c r="O74" i="84"/>
  <c r="AU74" i="84"/>
  <c r="BJ74" i="84"/>
  <c r="CX74" i="84"/>
  <c r="CL74" i="84"/>
  <c r="CV74" i="84"/>
  <c r="AD165" i="84"/>
  <c r="H172" i="84"/>
  <c r="CY74" i="84"/>
  <c r="CG74" i="84"/>
  <c r="CZ74" i="84"/>
  <c r="G164" i="84"/>
  <c r="I74" i="84"/>
  <c r="H181" i="84"/>
  <c r="R162" i="84"/>
  <c r="I165" i="84"/>
  <c r="CT74" i="84"/>
  <c r="P74" i="84"/>
  <c r="BB74" i="84"/>
  <c r="R181" i="84"/>
  <c r="AR74" i="84"/>
  <c r="AZ74" i="84"/>
  <c r="I189" i="84"/>
  <c r="I187" i="84" s="1"/>
  <c r="I235" i="84" s="1"/>
  <c r="H170" i="84"/>
  <c r="J170" i="84"/>
  <c r="AH74" i="84"/>
  <c r="CO74" i="84"/>
  <c r="H183" i="84"/>
  <c r="J189" i="84"/>
  <c r="BL74" i="84"/>
  <c r="AJ74" i="84"/>
  <c r="AK74" i="84"/>
  <c r="BA74" i="84"/>
  <c r="I194" i="84"/>
  <c r="I192" i="84" s="1"/>
  <c r="I236" i="84" s="1"/>
  <c r="N74" i="84"/>
  <c r="H162" i="84"/>
  <c r="AA74" i="84"/>
  <c r="BG74" i="84"/>
  <c r="X74" i="84"/>
  <c r="AM74" i="84"/>
  <c r="BC74" i="84"/>
  <c r="CJ74" i="84"/>
  <c r="F192" i="84"/>
  <c r="F236" i="84" s="1"/>
  <c r="Y74" i="84"/>
  <c r="BN74" i="84"/>
  <c r="AF74" i="84"/>
  <c r="Q74" i="84"/>
  <c r="F189" i="84"/>
  <c r="F187" i="84" s="1"/>
  <c r="F235" i="84" s="1"/>
  <c r="AY74" i="84"/>
  <c r="J181" i="84"/>
  <c r="J162" i="84"/>
  <c r="I172" i="84"/>
  <c r="P165" i="84"/>
  <c r="G74" i="84"/>
  <c r="AQ74" i="84"/>
  <c r="CM74" i="84"/>
  <c r="E74" i="84"/>
  <c r="BQ74" i="84"/>
  <c r="V74" i="84"/>
  <c r="AL74" i="84"/>
  <c r="AB74" i="84"/>
  <c r="I183" i="84"/>
  <c r="I180" i="84" s="1"/>
  <c r="R74" i="84"/>
  <c r="CR74" i="84"/>
  <c r="AE74" i="84"/>
  <c r="CQ74" i="84"/>
  <c r="BP74" i="84"/>
  <c r="AV74" i="84"/>
  <c r="E92" i="84"/>
  <c r="E233" i="84" s="1"/>
  <c r="CZ92" i="84"/>
  <c r="CZ233" i="84" s="1"/>
  <c r="AX74" i="84"/>
  <c r="CB74" i="84"/>
  <c r="BU74" i="84"/>
  <c r="AG74" i="84"/>
  <c r="CS74" i="84"/>
  <c r="AP74" i="84"/>
  <c r="S74" i="84"/>
  <c r="AI74" i="84"/>
  <c r="F74" i="84"/>
  <c r="BR74" i="84"/>
  <c r="BX74" i="84"/>
  <c r="AC74" i="84"/>
  <c r="AS74" i="84"/>
  <c r="BK74" i="84"/>
  <c r="Z74" i="84"/>
  <c r="H74" i="84"/>
  <c r="AO74" i="84"/>
  <c r="CF74" i="84"/>
  <c r="BM74" i="84"/>
  <c r="CC74" i="84"/>
  <c r="BO74" i="84"/>
  <c r="CE74" i="84"/>
  <c r="AT74" i="84"/>
  <c r="CN74" i="84"/>
  <c r="G170" i="84"/>
  <c r="G162" i="84"/>
  <c r="G172" i="84"/>
  <c r="BE183" i="84"/>
  <c r="BE180" i="84" s="1"/>
  <c r="F164" i="84"/>
  <c r="G183" i="84"/>
  <c r="AE92" i="84"/>
  <c r="AE233" i="84" s="1"/>
  <c r="CF92" i="84"/>
  <c r="CF233" i="84" s="1"/>
  <c r="G181" i="84"/>
  <c r="G176" i="84"/>
  <c r="I92" i="84"/>
  <c r="I233" i="84" s="1"/>
  <c r="CL92" i="84"/>
  <c r="CL233" i="84" s="1"/>
  <c r="V92" i="84"/>
  <c r="V233" i="84" s="1"/>
  <c r="N92" i="84"/>
  <c r="N233" i="84" s="1"/>
  <c r="CS92" i="84"/>
  <c r="CS233" i="84" s="1"/>
  <c r="BW92" i="84"/>
  <c r="BW233" i="84" s="1"/>
  <c r="Y92" i="84"/>
  <c r="Y233" i="84" s="1"/>
  <c r="AH92" i="84"/>
  <c r="AH233" i="84" s="1"/>
  <c r="O92" i="84"/>
  <c r="O233" i="84" s="1"/>
  <c r="Z92" i="84"/>
  <c r="Z233" i="84" s="1"/>
  <c r="BR92" i="84"/>
  <c r="BR233" i="84" s="1"/>
  <c r="L92" i="84"/>
  <c r="L233" i="84" s="1"/>
  <c r="CT92" i="84"/>
  <c r="CT233" i="84" s="1"/>
  <c r="BP92" i="84"/>
  <c r="BP233" i="84" s="1"/>
  <c r="AN92" i="84"/>
  <c r="AN233" i="84" s="1"/>
  <c r="CI92" i="84"/>
  <c r="CI233" i="84" s="1"/>
  <c r="CG92" i="84"/>
  <c r="CG233" i="84" s="1"/>
  <c r="AI92" i="84"/>
  <c r="AI233" i="84" s="1"/>
  <c r="CE92" i="84"/>
  <c r="CE233" i="84" s="1"/>
  <c r="AR92" i="84"/>
  <c r="AR233" i="84" s="1"/>
  <c r="T92" i="84"/>
  <c r="T233" i="84" s="1"/>
  <c r="CQ92" i="84"/>
  <c r="CQ233" i="84" s="1"/>
  <c r="F92" i="84"/>
  <c r="F233" i="84" s="1"/>
  <c r="CM92" i="84"/>
  <c r="CM233" i="84" s="1"/>
  <c r="CO92" i="84"/>
  <c r="CO233" i="84" s="1"/>
  <c r="BY92" i="84"/>
  <c r="BY233" i="84" s="1"/>
  <c r="BI92" i="84"/>
  <c r="BI233" i="84" s="1"/>
  <c r="AL92" i="84"/>
  <c r="AL233" i="84" s="1"/>
  <c r="M92" i="84"/>
  <c r="M233" i="84" s="1"/>
  <c r="BC92" i="84"/>
  <c r="BC233" i="84" s="1"/>
  <c r="CK92" i="84"/>
  <c r="CN92" i="84"/>
  <c r="CN233" i="84" s="1"/>
  <c r="AW92" i="84"/>
  <c r="AW233" i="84" s="1"/>
  <c r="BM92" i="84"/>
  <c r="CX92" i="84"/>
  <c r="CX233" i="84" s="1"/>
  <c r="BK92" i="84"/>
  <c r="BK233" i="84" s="1"/>
  <c r="J92" i="84"/>
  <c r="J233" i="84" s="1"/>
  <c r="X92" i="84"/>
  <c r="X233" i="84" s="1"/>
  <c r="AQ92" i="84"/>
  <c r="AQ233" i="84" s="1"/>
  <c r="AT92" i="84"/>
  <c r="AT233" i="84" s="1"/>
  <c r="BB92" i="84"/>
  <c r="BB233" i="84" s="1"/>
  <c r="W92" i="84"/>
  <c r="W233" i="84" s="1"/>
  <c r="BO92" i="84"/>
  <c r="BO233" i="84" s="1"/>
  <c r="AJ92" i="84"/>
  <c r="AJ233" i="84" s="1"/>
  <c r="AB92" i="84"/>
  <c r="AB233" i="84" s="1"/>
  <c r="R92" i="84"/>
  <c r="R233" i="84" s="1"/>
  <c r="CB92" i="84"/>
  <c r="CB233" i="84" s="1"/>
  <c r="CH92" i="84"/>
  <c r="CH233" i="84" s="1"/>
  <c r="CD92" i="84"/>
  <c r="CD233" i="84" s="1"/>
  <c r="BA92" i="84"/>
  <c r="BA233" i="84" s="1"/>
  <c r="BS92" i="84"/>
  <c r="BS233" i="84" s="1"/>
  <c r="BJ92" i="84"/>
  <c r="BJ233" i="84" s="1"/>
  <c r="AK92" i="84"/>
  <c r="AK233" i="84" s="1"/>
  <c r="G92" i="84"/>
  <c r="G233" i="84" s="1"/>
  <c r="AG92" i="84"/>
  <c r="AG233" i="84" s="1"/>
  <c r="CY92" i="84"/>
  <c r="CY233" i="84" s="1"/>
  <c r="BH92" i="84"/>
  <c r="BH233" i="84" s="1"/>
  <c r="CR92" i="84"/>
  <c r="CR233" i="84" s="1"/>
  <c r="BN92" i="84"/>
  <c r="BN233" i="84" s="1"/>
  <c r="P92" i="84"/>
  <c r="P233" i="84" s="1"/>
  <c r="AS92" i="84"/>
  <c r="AS233" i="84" s="1"/>
  <c r="AM92" i="84"/>
  <c r="AM233" i="84" s="1"/>
  <c r="AC92" i="84"/>
  <c r="AC233" i="84" s="1"/>
  <c r="AD92" i="84"/>
  <c r="AD233" i="84" s="1"/>
  <c r="BX92" i="84"/>
  <c r="BX233" i="84" s="1"/>
  <c r="U92" i="84"/>
  <c r="U233" i="84" s="1"/>
  <c r="BG92" i="84"/>
  <c r="BG233" i="84" s="1"/>
  <c r="AA92" i="84"/>
  <c r="AA233" i="84" s="1"/>
  <c r="AO92" i="84"/>
  <c r="AO233" i="84" s="1"/>
  <c r="Q92" i="84"/>
  <c r="Q233" i="84" s="1"/>
  <c r="AF92" i="84"/>
  <c r="AF233" i="84" s="1"/>
  <c r="AU92" i="84"/>
  <c r="AX92" i="84"/>
  <c r="AX233" i="84" s="1"/>
  <c r="AZ92" i="84"/>
  <c r="AZ233" i="84" s="1"/>
  <c r="CC92" i="84"/>
  <c r="CC233" i="84" s="1"/>
  <c r="CW92" i="84"/>
  <c r="CW233" i="84" s="1"/>
  <c r="AP92" i="84"/>
  <c r="AP233" i="84" s="1"/>
  <c r="BL92" i="84"/>
  <c r="BL233" i="84" s="1"/>
  <c r="BQ92" i="84"/>
  <c r="BQ233" i="84" s="1"/>
  <c r="AV92" i="84"/>
  <c r="AV233" i="84" s="1"/>
  <c r="S92" i="84"/>
  <c r="S233" i="84" s="1"/>
  <c r="E99" i="84"/>
  <c r="I72" i="82"/>
  <c r="I71" i="82" s="1"/>
  <c r="BE189" i="84"/>
  <c r="BE187" i="84" s="1"/>
  <c r="BE235" i="84" s="1"/>
  <c r="BE165" i="84"/>
  <c r="BE194" i="84"/>
  <c r="BE192" i="84" s="1"/>
  <c r="BE236" i="84" s="1"/>
  <c r="AG183" i="84"/>
  <c r="AG180" i="84" s="1"/>
  <c r="AK183" i="84"/>
  <c r="AW183" i="84"/>
  <c r="AW180" i="84" s="1"/>
  <c r="CW164" i="84"/>
  <c r="CC183" i="84"/>
  <c r="CC180" i="84" s="1"/>
  <c r="BE164" i="84"/>
  <c r="CG183" i="84"/>
  <c r="CG180" i="84" s="1"/>
  <c r="BU164" i="84"/>
  <c r="CG172" i="84"/>
  <c r="BA164" i="84"/>
  <c r="CC164" i="84"/>
  <c r="CG164" i="84"/>
  <c r="BE172" i="84"/>
  <c r="BE169" i="84" s="1"/>
  <c r="BQ82" i="84"/>
  <c r="BQ238" i="84" s="1"/>
  <c r="BQ240" i="84" s="1"/>
  <c r="AT194" i="84"/>
  <c r="AT192" i="84" s="1"/>
  <c r="AT236" i="84" s="1"/>
  <c r="AS194" i="84"/>
  <c r="AS192" i="84" s="1"/>
  <c r="AS236" i="84" s="1"/>
  <c r="CI189" i="84"/>
  <c r="CI187" i="84" s="1"/>
  <c r="CI235" i="84" s="1"/>
  <c r="CX194" i="84"/>
  <c r="CX192" i="84" s="1"/>
  <c r="CX236" i="84" s="1"/>
  <c r="CX189" i="84"/>
  <c r="CX187" i="84" s="1"/>
  <c r="CX235" i="84" s="1"/>
  <c r="AF194" i="84"/>
  <c r="AF192" i="84" s="1"/>
  <c r="AF236" i="84" s="1"/>
  <c r="AH189" i="84"/>
  <c r="BS194" i="84"/>
  <c r="BS192" i="84" s="1"/>
  <c r="BS236" i="84" s="1"/>
  <c r="CM189" i="84"/>
  <c r="CM187" i="84" s="1"/>
  <c r="CM235" i="84" s="1"/>
  <c r="AW189" i="84"/>
  <c r="AW187" i="84" s="1"/>
  <c r="AW235" i="84" s="1"/>
  <c r="AL165" i="84"/>
  <c r="BR165" i="84"/>
  <c r="CM194" i="84"/>
  <c r="CM192" i="84" s="1"/>
  <c r="CM236" i="84" s="1"/>
  <c r="BB165" i="84"/>
  <c r="CH189" i="84"/>
  <c r="CH187" i="84" s="1"/>
  <c r="CH235" i="84" s="1"/>
  <c r="CP194" i="84"/>
  <c r="CP192" i="84" s="1"/>
  <c r="CP236" i="84" s="1"/>
  <c r="BV194" i="84"/>
  <c r="AF189" i="84"/>
  <c r="AF187" i="84" s="1"/>
  <c r="AF235" i="84" s="1"/>
  <c r="AT189" i="84"/>
  <c r="AT187" i="84" s="1"/>
  <c r="AT235" i="84" s="1"/>
  <c r="BK189" i="84"/>
  <c r="BK187" i="84" s="1"/>
  <c r="BK235" i="84" s="1"/>
  <c r="BL165" i="84"/>
  <c r="AY194" i="84"/>
  <c r="AY192" i="84" s="1"/>
  <c r="AY236" i="84" s="1"/>
  <c r="CY194" i="84"/>
  <c r="CY192" i="84" s="1"/>
  <c r="CY236" i="84" s="1"/>
  <c r="CZ165" i="84"/>
  <c r="AQ189" i="84"/>
  <c r="AQ187" i="84" s="1"/>
  <c r="AQ235" i="84" s="1"/>
  <c r="AR165" i="84"/>
  <c r="BJ165" i="84"/>
  <c r="BT189" i="84"/>
  <c r="BT187" i="84" s="1"/>
  <c r="BT165" i="84"/>
  <c r="BC189" i="84"/>
  <c r="BC187" i="84" s="1"/>
  <c r="BC235" i="84" s="1"/>
  <c r="BC165" i="84"/>
  <c r="CA194" i="84"/>
  <c r="CA192" i="84" s="1"/>
  <c r="CA236" i="84" s="1"/>
  <c r="CB165" i="84"/>
  <c r="CA165" i="84"/>
  <c r="CQ165" i="84"/>
  <c r="BS165" i="84"/>
  <c r="CI194" i="84"/>
  <c r="CI192" i="84" s="1"/>
  <c r="CI236" i="84" s="1"/>
  <c r="CJ165" i="84"/>
  <c r="AM165" i="84"/>
  <c r="AY165" i="84"/>
  <c r="CL194" i="84"/>
  <c r="CM165" i="84"/>
  <c r="AX165" i="84"/>
  <c r="BN194" i="84"/>
  <c r="BO165" i="84"/>
  <c r="CT194" i="84"/>
  <c r="CT192" i="84" s="1"/>
  <c r="CT236" i="84" s="1"/>
  <c r="CU165" i="84"/>
  <c r="CY165" i="84"/>
  <c r="AW164" i="84"/>
  <c r="AT164" i="84"/>
  <c r="BN165" i="84"/>
  <c r="CP165" i="84"/>
  <c r="AI165" i="84"/>
  <c r="AU165" i="84"/>
  <c r="BK165" i="84"/>
  <c r="CI165" i="84"/>
  <c r="AT165" i="84"/>
  <c r="AW172" i="84"/>
  <c r="AW169" i="84" s="1"/>
  <c r="AW165" i="84"/>
  <c r="AJ194" i="84"/>
  <c r="AJ192" i="84" s="1"/>
  <c r="AJ236" i="84" s="1"/>
  <c r="AJ165" i="84"/>
  <c r="CQ194" i="84"/>
  <c r="CQ192" i="84" s="1"/>
  <c r="CQ236" i="84" s="1"/>
  <c r="CR165" i="84"/>
  <c r="BZ165" i="84"/>
  <c r="AG189" i="84"/>
  <c r="AG187" i="84" s="1"/>
  <c r="AG235" i="84" s="1"/>
  <c r="AH165" i="84"/>
  <c r="AE194" i="84"/>
  <c r="AE192" i="84" s="1"/>
  <c r="AE236" i="84" s="1"/>
  <c r="AE165" i="84"/>
  <c r="BV189" i="84"/>
  <c r="BW165" i="84"/>
  <c r="AG165" i="84"/>
  <c r="CH165" i="84"/>
  <c r="AS165" i="84"/>
  <c r="AQ165" i="84"/>
  <c r="AK165" i="84"/>
  <c r="BD183" i="84"/>
  <c r="BD172" i="84"/>
  <c r="BD164" i="84"/>
  <c r="BL183" i="84"/>
  <c r="BL172" i="84"/>
  <c r="BL164" i="84"/>
  <c r="CR183" i="84"/>
  <c r="CR172" i="84"/>
  <c r="CR164" i="84"/>
  <c r="CP172" i="84"/>
  <c r="CP164" i="84"/>
  <c r="CP183" i="84"/>
  <c r="BR183" i="84"/>
  <c r="BR180" i="84" s="1"/>
  <c r="BR172" i="84"/>
  <c r="BR169" i="84" s="1"/>
  <c r="BR164" i="84"/>
  <c r="BC183" i="84"/>
  <c r="BC180" i="84" s="1"/>
  <c r="BC172" i="84"/>
  <c r="BC169" i="84" s="1"/>
  <c r="BC164" i="84"/>
  <c r="AM183" i="84"/>
  <c r="AM180" i="84" s="1"/>
  <c r="AM172" i="84"/>
  <c r="AM169" i="84" s="1"/>
  <c r="AM164" i="84"/>
  <c r="CI183" i="84"/>
  <c r="CI180" i="84" s="1"/>
  <c r="CI172" i="84"/>
  <c r="CI169" i="84" s="1"/>
  <c r="CI164" i="84"/>
  <c r="CY183" i="84"/>
  <c r="CY180" i="84" s="1"/>
  <c r="CY172" i="84"/>
  <c r="CY169" i="84" s="1"/>
  <c r="CY164" i="84"/>
  <c r="BO183" i="84"/>
  <c r="BO180" i="84" s="1"/>
  <c r="BO172" i="84"/>
  <c r="BO164" i="84"/>
  <c r="BY172" i="84"/>
  <c r="BY169" i="84" s="1"/>
  <c r="AG172" i="84"/>
  <c r="AG169" i="84" s="1"/>
  <c r="AK172" i="84"/>
  <c r="BA183" i="84"/>
  <c r="BA180" i="84" s="1"/>
  <c r="CX183" i="84"/>
  <c r="CX180" i="84" s="1"/>
  <c r="AZ183" i="84"/>
  <c r="AZ172" i="84"/>
  <c r="AZ164" i="84"/>
  <c r="CZ183" i="84"/>
  <c r="CZ172" i="84"/>
  <c r="CZ164" i="84"/>
  <c r="CF183" i="84"/>
  <c r="CF172" i="84"/>
  <c r="CF164" i="84"/>
  <c r="AU183" i="84"/>
  <c r="AU180" i="84" s="1"/>
  <c r="AU172" i="84"/>
  <c r="AU169" i="84" s="1"/>
  <c r="AU164" i="84"/>
  <c r="BS183" i="84"/>
  <c r="BS180" i="84" s="1"/>
  <c r="BS172" i="84"/>
  <c r="BS169" i="84" s="1"/>
  <c r="BS164" i="84"/>
  <c r="BK183" i="84"/>
  <c r="BK180" i="84" s="1"/>
  <c r="BK172" i="84"/>
  <c r="BK169" i="84" s="1"/>
  <c r="BK164" i="84"/>
  <c r="BQ164" i="84"/>
  <c r="CX164" i="84"/>
  <c r="CH172" i="84"/>
  <c r="CH169" i="84" s="1"/>
  <c r="BX183" i="84"/>
  <c r="BX172" i="84"/>
  <c r="BX164" i="84"/>
  <c r="AJ183" i="84"/>
  <c r="AJ172" i="84"/>
  <c r="AJ164" i="84"/>
  <c r="AV183" i="84"/>
  <c r="AV180" i="84" s="1"/>
  <c r="AV172" i="84"/>
  <c r="AV164" i="84"/>
  <c r="BJ183" i="84"/>
  <c r="BJ172" i="84"/>
  <c r="BJ164" i="84"/>
  <c r="AL183" i="84"/>
  <c r="AL164" i="84"/>
  <c r="AL172" i="84"/>
  <c r="AL169" i="84" s="1"/>
  <c r="CJ183" i="84"/>
  <c r="CJ172" i="84"/>
  <c r="CJ164" i="84"/>
  <c r="BT183" i="84"/>
  <c r="BT180" i="84" s="1"/>
  <c r="BT172" i="84"/>
  <c r="BT164" i="84"/>
  <c r="CU183" i="84"/>
  <c r="CU180" i="84" s="1"/>
  <c r="CU172" i="84"/>
  <c r="CU164" i="84"/>
  <c r="AF183" i="84"/>
  <c r="AF180" i="84" s="1"/>
  <c r="AF172" i="84"/>
  <c r="AF169" i="84" s="1"/>
  <c r="AF164" i="84"/>
  <c r="AF161" i="84" s="1"/>
  <c r="AF160" i="84" s="1"/>
  <c r="CQ183" i="84"/>
  <c r="CQ180" i="84" s="1"/>
  <c r="CQ172" i="84"/>
  <c r="CQ169" i="84" s="1"/>
  <c r="CQ164" i="84"/>
  <c r="BQ172" i="84"/>
  <c r="AE164" i="84"/>
  <c r="CH164" i="84"/>
  <c r="AN183" i="84"/>
  <c r="AN172" i="84"/>
  <c r="AN164" i="84"/>
  <c r="BP183" i="84"/>
  <c r="BP180" i="84" s="1"/>
  <c r="BP172" i="84"/>
  <c r="BP169" i="84" s="1"/>
  <c r="BP164" i="84"/>
  <c r="AR183" i="84"/>
  <c r="AR180" i="84" s="1"/>
  <c r="AR172" i="84"/>
  <c r="AR169" i="84" s="1"/>
  <c r="AR164" i="84"/>
  <c r="BZ183" i="84"/>
  <c r="BZ172" i="84"/>
  <c r="BZ164" i="84"/>
  <c r="BB183" i="84"/>
  <c r="BB164" i="84"/>
  <c r="BB172" i="84"/>
  <c r="CV183" i="84"/>
  <c r="CV180" i="84" s="1"/>
  <c r="CB183" i="84"/>
  <c r="CB180" i="84" s="1"/>
  <c r="CB172" i="84"/>
  <c r="CB169" i="84" s="1"/>
  <c r="CB164" i="84"/>
  <c r="CA183" i="84"/>
  <c r="CA180" i="84" s="1"/>
  <c r="CA172" i="84"/>
  <c r="CA169" i="84" s="1"/>
  <c r="CA164" i="84"/>
  <c r="BW183" i="84"/>
  <c r="BW180" i="84" s="1"/>
  <c r="BW172" i="84"/>
  <c r="BW169" i="84" s="1"/>
  <c r="BW164" i="84"/>
  <c r="CM183" i="84"/>
  <c r="CM180" i="84" s="1"/>
  <c r="CM172" i="84"/>
  <c r="CM169" i="84" s="1"/>
  <c r="CM164" i="84"/>
  <c r="BY164" i="84"/>
  <c r="AG164" i="84"/>
  <c r="AT172" i="84"/>
  <c r="AT169" i="84" s="1"/>
  <c r="AK164" i="84"/>
  <c r="BA172" i="84"/>
  <c r="BQ183" i="84"/>
  <c r="BQ180" i="84" s="1"/>
  <c r="CX172" i="84"/>
  <c r="CX169" i="84" s="1"/>
  <c r="AE172" i="84"/>
  <c r="AE169" i="84" s="1"/>
  <c r="CH183" i="84"/>
  <c r="CH180" i="84" s="1"/>
  <c r="F176" i="84"/>
  <c r="AX194" i="84"/>
  <c r="AX192" i="84" s="1"/>
  <c r="AX236" i="84" s="1"/>
  <c r="CL189" i="84"/>
  <c r="AX189" i="84"/>
  <c r="AX187" i="84" s="1"/>
  <c r="AX235" i="84" s="1"/>
  <c r="AL194" i="84"/>
  <c r="AL192" i="84" s="1"/>
  <c r="AL236" i="84" s="1"/>
  <c r="CU189" i="84"/>
  <c r="BO194" i="84"/>
  <c r="BO192" i="84" s="1"/>
  <c r="BO236" i="84" s="1"/>
  <c r="BW194" i="84"/>
  <c r="BW192" i="84" s="1"/>
  <c r="BW236" i="84" s="1"/>
  <c r="AD194" i="84"/>
  <c r="AD192" i="84" s="1"/>
  <c r="AD236" i="84" s="1"/>
  <c r="AG194" i="84"/>
  <c r="AG192" i="84" s="1"/>
  <c r="AG236" i="84" s="1"/>
  <c r="AH194" i="84"/>
  <c r="AH192" i="84" s="1"/>
  <c r="AH236" i="84" s="1"/>
  <c r="AE189" i="84"/>
  <c r="AE187" i="84" s="1"/>
  <c r="AE235" i="84" s="1"/>
  <c r="AD189" i="84"/>
  <c r="AD187" i="84" s="1"/>
  <c r="AD235" i="84" s="1"/>
  <c r="CB194" i="84"/>
  <c r="CB192" i="84" s="1"/>
  <c r="CB236" i="84" s="1"/>
  <c r="BC194" i="84"/>
  <c r="BC192" i="84" s="1"/>
  <c r="BC236" i="84" s="1"/>
  <c r="CB189" i="84"/>
  <c r="CB187" i="84" s="1"/>
  <c r="CB235" i="84" s="1"/>
  <c r="CA189" i="84"/>
  <c r="CA187" i="84" s="1"/>
  <c r="CA235" i="84" s="1"/>
  <c r="BB189" i="84"/>
  <c r="BB187" i="84" s="1"/>
  <c r="BB235" i="84" s="1"/>
  <c r="D75" i="84"/>
  <c r="CN181" i="84"/>
  <c r="AJ181" i="84"/>
  <c r="AU99" i="84"/>
  <c r="E181" i="84"/>
  <c r="AV99" i="84"/>
  <c r="CP170" i="84"/>
  <c r="DC114" i="77"/>
  <c r="AM114" i="77"/>
  <c r="AV114" i="77"/>
  <c r="BW114" i="65"/>
  <c r="DB114" i="77"/>
  <c r="BE114" i="77"/>
  <c r="BM114" i="77"/>
  <c r="AO114" i="77"/>
  <c r="R114" i="77"/>
  <c r="BL114" i="77"/>
  <c r="CW82" i="84"/>
  <c r="CW238" i="84" s="1"/>
  <c r="CW240" i="84" s="1"/>
  <c r="AO82" i="84"/>
  <c r="AO238" i="84" s="1"/>
  <c r="AO240" i="84" s="1"/>
  <c r="D82" i="52"/>
  <c r="F36" i="61" s="1"/>
  <c r="D82" i="47"/>
  <c r="F31" i="61" s="1"/>
  <c r="AB114" i="77"/>
  <c r="CC114" i="77"/>
  <c r="AH114" i="77"/>
  <c r="BZ114" i="65"/>
  <c r="CD114" i="77"/>
  <c r="AJ114" i="77"/>
  <c r="BN114" i="77"/>
  <c r="BH114" i="65"/>
  <c r="CQ114" i="77"/>
  <c r="AG72" i="82"/>
  <c r="AG71" i="82" s="1"/>
  <c r="AR99" i="84"/>
  <c r="BP99" i="84"/>
  <c r="D69" i="44"/>
  <c r="K26" i="61" s="1"/>
  <c r="D80" i="47"/>
  <c r="D31" i="61" s="1"/>
  <c r="D82" i="46"/>
  <c r="F28" i="61" s="1"/>
  <c r="D82" i="38"/>
  <c r="F18" i="61" s="1"/>
  <c r="E34" i="44"/>
  <c r="E81" i="69"/>
  <c r="D81" i="69" s="1"/>
  <c r="D82" i="55"/>
  <c r="F41" i="61" s="1"/>
  <c r="D82" i="37"/>
  <c r="F17" i="61" s="1"/>
  <c r="BY114" i="77"/>
  <c r="BX114" i="77"/>
  <c r="K114" i="77"/>
  <c r="G120" i="77"/>
  <c r="AD114" i="77"/>
  <c r="D80" i="69"/>
  <c r="D80" i="70"/>
  <c r="E81" i="67"/>
  <c r="D81" i="67" s="1"/>
  <c r="E81" i="70"/>
  <c r="D81" i="70" s="1"/>
  <c r="F88" i="55"/>
  <c r="F88" i="50"/>
  <c r="F88" i="46"/>
  <c r="CU194" i="84"/>
  <c r="D82" i="56"/>
  <c r="F42" i="61" s="1"/>
  <c r="E34" i="34"/>
  <c r="E35" i="40"/>
  <c r="BR189" i="84"/>
  <c r="BR187" i="84" s="1"/>
  <c r="BR235" i="84" s="1"/>
  <c r="AI99" i="84"/>
  <c r="BQ189" i="84"/>
  <c r="BB194" i="84"/>
  <c r="BB192" i="84" s="1"/>
  <c r="BB236" i="84" s="1"/>
  <c r="CW99" i="84"/>
  <c r="BQ194" i="84"/>
  <c r="BQ192" i="84" s="1"/>
  <c r="BQ236" i="84" s="1"/>
  <c r="BV99" i="84"/>
  <c r="D82" i="40"/>
  <c r="F20" i="61" s="1"/>
  <c r="D80" i="68"/>
  <c r="E81" i="68"/>
  <c r="D81" i="68" s="1"/>
  <c r="E81" i="47"/>
  <c r="D81" i="47" s="1"/>
  <c r="E31" i="61" s="1"/>
  <c r="D82" i="53"/>
  <c r="F39" i="61" s="1"/>
  <c r="D80" i="67"/>
  <c r="CJ189" i="84"/>
  <c r="CJ187" i="84" s="1"/>
  <c r="CJ235" i="84" s="1"/>
  <c r="BU82" i="84"/>
  <c r="BU238" i="84" s="1"/>
  <c r="BU240" i="84" s="1"/>
  <c r="CP189" i="84"/>
  <c r="CP187" i="84" s="1"/>
  <c r="BS189" i="84"/>
  <c r="BS187" i="84" s="1"/>
  <c r="BS235" i="84" s="1"/>
  <c r="CJ194" i="84"/>
  <c r="CJ192" i="84" s="1"/>
  <c r="CJ236" i="84" s="1"/>
  <c r="CN82" i="84"/>
  <c r="CN238" i="84" s="1"/>
  <c r="CN240" i="84" s="1"/>
  <c r="AF6" i="31"/>
  <c r="AF7" i="31" s="1"/>
  <c r="AF8" i="31" s="1"/>
  <c r="AF9" i="31" s="1"/>
  <c r="AF10" i="31" s="1"/>
  <c r="AF11" i="31" s="1"/>
  <c r="AF12" i="31" s="1"/>
  <c r="AF13" i="31" s="1"/>
  <c r="AF14" i="31" s="1"/>
  <c r="AF15" i="31" s="1"/>
  <c r="AF16" i="31" s="1"/>
  <c r="AF17" i="31" s="1"/>
  <c r="AF18" i="31" s="1"/>
  <c r="AF19" i="31" s="1"/>
  <c r="AF20" i="31" s="1"/>
  <c r="AF21" i="31" s="1"/>
  <c r="AF22" i="31" s="1"/>
  <c r="AF23" i="31" s="1"/>
  <c r="AF24" i="31" s="1"/>
  <c r="AF25" i="31" s="1"/>
  <c r="AF26" i="31" s="1"/>
  <c r="AF27" i="31" s="1"/>
  <c r="AF28" i="31" s="1"/>
  <c r="AF29" i="31" s="1"/>
  <c r="AF30" i="31" s="1"/>
  <c r="AF31" i="31" s="1"/>
  <c r="AF32" i="31" s="1"/>
  <c r="AF33" i="31" s="1"/>
  <c r="AF34" i="31" s="1"/>
  <c r="AF35" i="31" s="1"/>
  <c r="AF36" i="31" s="1"/>
  <c r="AF37" i="31" s="1"/>
  <c r="AF38" i="31" s="1"/>
  <c r="AF39" i="31" s="1"/>
  <c r="AF40" i="31" s="1"/>
  <c r="AF41" i="31" s="1"/>
  <c r="AF42" i="31" s="1"/>
  <c r="AF43" i="31" s="1"/>
  <c r="AF44" i="31" s="1"/>
  <c r="AF45" i="31" s="1"/>
  <c r="AF46" i="31" s="1"/>
  <c r="AF47" i="31" s="1"/>
  <c r="AF48" i="31" s="1"/>
  <c r="AF49" i="31" s="1"/>
  <c r="AF50" i="31" s="1"/>
  <c r="AF51" i="31" s="1"/>
  <c r="AF52" i="31" s="1"/>
  <c r="AF53" i="31" s="1"/>
  <c r="AF54" i="31" s="1"/>
  <c r="AF55" i="31" s="1"/>
  <c r="AF56" i="31" s="1"/>
  <c r="AF57" i="31" s="1"/>
  <c r="AF58" i="31" s="1"/>
  <c r="AF59" i="31" s="1"/>
  <c r="AF60" i="31" s="1"/>
  <c r="AF61" i="31" s="1"/>
  <c r="AF62" i="31" s="1"/>
  <c r="AF63" i="31" s="1"/>
  <c r="AF64" i="31" s="1"/>
  <c r="AF65" i="31" s="1"/>
  <c r="AF66" i="31" s="1"/>
  <c r="AF67" i="31" s="1"/>
  <c r="AF68" i="31" s="1"/>
  <c r="AF69" i="31" s="1"/>
  <c r="AF70" i="31" s="1"/>
  <c r="AF71" i="31" s="1"/>
  <c r="AF72" i="31" s="1"/>
  <c r="AF73" i="31" s="1"/>
  <c r="AF74" i="31" s="1"/>
  <c r="AF75" i="31" s="1"/>
  <c r="AF76" i="31" s="1"/>
  <c r="AF77" i="31" s="1"/>
  <c r="AF78" i="31" s="1"/>
  <c r="AF79" i="31" s="1"/>
  <c r="AF80" i="31" s="1"/>
  <c r="AF81" i="31" s="1"/>
  <c r="AF82" i="31" s="1"/>
  <c r="AF83" i="31" s="1"/>
  <c r="AF84" i="31" s="1"/>
  <c r="AF85" i="31" s="1"/>
  <c r="AF86" i="31" s="1"/>
  <c r="AF87" i="31" s="1"/>
  <c r="AF88" i="31" s="1"/>
  <c r="AF89" i="31" s="1"/>
  <c r="AF90" i="31" s="1"/>
  <c r="AF91" i="31" s="1"/>
  <c r="AF92" i="31" s="1"/>
  <c r="AF93" i="31" s="1"/>
  <c r="AF94" i="31" s="1"/>
  <c r="AF95" i="31" s="1"/>
  <c r="AF96" i="31" s="1"/>
  <c r="AF97" i="31" s="1"/>
  <c r="AF98" i="31" s="1"/>
  <c r="AF99" i="31" s="1"/>
  <c r="AF100" i="31" s="1"/>
  <c r="AF101" i="31" s="1"/>
  <c r="AF102" i="31" s="1"/>
  <c r="AF103" i="31" s="1"/>
  <c r="AF104" i="31" s="1"/>
  <c r="AF105" i="31" s="1"/>
  <c r="AF106" i="31" s="1"/>
  <c r="AF107" i="31" s="1"/>
  <c r="AF108" i="31" s="1"/>
  <c r="AF109" i="31" s="1"/>
  <c r="AF110" i="31" s="1"/>
  <c r="AF111" i="31" s="1"/>
  <c r="AF112" i="31" s="1"/>
  <c r="AF113" i="31" s="1"/>
  <c r="AF114" i="31" s="1"/>
  <c r="AF115" i="31" s="1"/>
  <c r="AF116" i="31" s="1"/>
  <c r="AF117" i="31" s="1"/>
  <c r="AF118" i="31" s="1"/>
  <c r="AF119" i="31" s="1"/>
  <c r="AF120" i="31" s="1"/>
  <c r="AF121" i="31" s="1"/>
  <c r="AF122" i="31" s="1"/>
  <c r="AF123" i="31" s="1"/>
  <c r="AF124" i="31" s="1"/>
  <c r="AF125" i="31" s="1"/>
  <c r="AF126" i="31" s="1"/>
  <c r="AF127" i="31" s="1"/>
  <c r="AF128" i="31" s="1"/>
  <c r="AF129" i="31" s="1"/>
  <c r="AF130" i="31" s="1"/>
  <c r="AF131" i="31" s="1"/>
  <c r="AF132" i="31" s="1"/>
  <c r="AF133" i="31" s="1"/>
  <c r="AF134" i="31" s="1"/>
  <c r="AF135" i="31" s="1"/>
  <c r="AF136" i="31" s="1"/>
  <c r="AF137" i="31" s="1"/>
  <c r="AF138" i="31" s="1"/>
  <c r="AF139" i="31" s="1"/>
  <c r="AF140" i="31" s="1"/>
  <c r="AF141" i="31" s="1"/>
  <c r="AF142" i="31" s="1"/>
  <c r="AF143" i="31" s="1"/>
  <c r="AF144" i="31" s="1"/>
  <c r="AF145" i="31" s="1"/>
  <c r="AF146" i="31" s="1"/>
  <c r="AF147" i="31" s="1"/>
  <c r="AF148" i="31" s="1"/>
  <c r="AF149" i="31" s="1"/>
  <c r="AF150" i="31" s="1"/>
  <c r="AF151" i="31" s="1"/>
  <c r="AF152" i="31" s="1"/>
  <c r="AF153" i="31" s="1"/>
  <c r="AF154" i="31" s="1"/>
  <c r="AF155" i="31" s="1"/>
  <c r="AF156" i="31" s="1"/>
  <c r="AF157" i="31" s="1"/>
  <c r="AF158" i="31" s="1"/>
  <c r="AF159" i="31" s="1"/>
  <c r="AF160" i="31" s="1"/>
  <c r="AF161" i="31" s="1"/>
  <c r="AF162" i="31" s="1"/>
  <c r="AF163" i="31" s="1"/>
  <c r="AF164" i="31" s="1"/>
  <c r="AF165" i="31" s="1"/>
  <c r="AF166" i="31" s="1"/>
  <c r="AF167" i="31" s="1"/>
  <c r="AF168" i="31" s="1"/>
  <c r="AF169" i="31" s="1"/>
  <c r="AF170" i="31" s="1"/>
  <c r="AF171" i="31" s="1"/>
  <c r="AF172" i="31" s="1"/>
  <c r="AF173" i="31" s="1"/>
  <c r="AF174" i="31" s="1"/>
  <c r="AF175" i="31" s="1"/>
  <c r="AF176" i="31" s="1"/>
  <c r="AF177" i="31" s="1"/>
  <c r="AF178" i="31" s="1"/>
  <c r="AF179" i="31" s="1"/>
  <c r="AF180" i="31" s="1"/>
  <c r="AF181" i="31" s="1"/>
  <c r="AF182" i="31" s="1"/>
  <c r="AF183" i="31" s="1"/>
  <c r="AF184" i="31" s="1"/>
  <c r="AF185" i="31" s="1"/>
  <c r="AF186" i="31" s="1"/>
  <c r="AF187" i="31" s="1"/>
  <c r="AF188" i="31" s="1"/>
  <c r="AF189" i="31" s="1"/>
  <c r="AF190" i="31" s="1"/>
  <c r="AF191" i="31" s="1"/>
  <c r="AF192" i="31" s="1"/>
  <c r="AF193" i="31" s="1"/>
  <c r="AF194" i="31" s="1"/>
  <c r="AF195" i="31" s="1"/>
  <c r="AF196" i="31" s="1"/>
  <c r="D80" i="55"/>
  <c r="D41" i="61" s="1"/>
  <c r="E81" i="55"/>
  <c r="D81" i="55" s="1"/>
  <c r="E41" i="61" s="1"/>
  <c r="E81" i="45"/>
  <c r="D81" i="45" s="1"/>
  <c r="E27" i="61" s="1"/>
  <c r="D80" i="45"/>
  <c r="D27" i="61" s="1"/>
  <c r="E81" i="43"/>
  <c r="D81" i="43" s="1"/>
  <c r="E25" i="61" s="1"/>
  <c r="D80" i="43"/>
  <c r="D25" i="61" s="1"/>
  <c r="D80" i="46"/>
  <c r="D28" i="61" s="1"/>
  <c r="E81" i="46"/>
  <c r="D81" i="46" s="1"/>
  <c r="E28" i="61" s="1"/>
  <c r="D80" i="58"/>
  <c r="D44" i="61" s="1"/>
  <c r="E81" i="58"/>
  <c r="D81" i="58" s="1"/>
  <c r="E44" i="61" s="1"/>
  <c r="E81" i="41"/>
  <c r="D81" i="41" s="1"/>
  <c r="E23" i="61" s="1"/>
  <c r="D80" i="41"/>
  <c r="D23" i="61" s="1"/>
  <c r="D80" i="48"/>
  <c r="D32" i="61" s="1"/>
  <c r="E81" i="48"/>
  <c r="D81" i="48" s="1"/>
  <c r="E32" i="61" s="1"/>
  <c r="E81" i="37"/>
  <c r="D81" i="37" s="1"/>
  <c r="E17" i="61" s="1"/>
  <c r="D80" i="37"/>
  <c r="D17" i="61" s="1"/>
  <c r="E81" i="34"/>
  <c r="D81" i="34" s="1"/>
  <c r="E15" i="61" s="1"/>
  <c r="D80" i="34"/>
  <c r="D15" i="61" s="1"/>
  <c r="D80" i="38"/>
  <c r="D18" i="61" s="1"/>
  <c r="E81" i="38"/>
  <c r="D81" i="38" s="1"/>
  <c r="E18" i="61" s="1"/>
  <c r="D80" i="36"/>
  <c r="D16" i="61" s="1"/>
  <c r="E81" i="36"/>
  <c r="D81" i="36" s="1"/>
  <c r="E16" i="61" s="1"/>
  <c r="D82" i="57"/>
  <c r="F43" i="61" s="1"/>
  <c r="E81" i="53"/>
  <c r="D81" i="53" s="1"/>
  <c r="E39" i="61" s="1"/>
  <c r="D80" i="53"/>
  <c r="D39" i="61" s="1"/>
  <c r="E81" i="50"/>
  <c r="D81" i="50" s="1"/>
  <c r="E34" i="61" s="1"/>
  <c r="D80" i="50"/>
  <c r="D34" i="61" s="1"/>
  <c r="E81" i="54"/>
  <c r="D81" i="54" s="1"/>
  <c r="E40" i="61" s="1"/>
  <c r="D80" i="54"/>
  <c r="D40" i="61" s="1"/>
  <c r="E81" i="51"/>
  <c r="D81" i="51" s="1"/>
  <c r="E35" i="61" s="1"/>
  <c r="D80" i="51"/>
  <c r="D35" i="61" s="1"/>
  <c r="D80" i="49"/>
  <c r="D33" i="61" s="1"/>
  <c r="E81" i="49"/>
  <c r="D81" i="49" s="1"/>
  <c r="E33" i="61" s="1"/>
  <c r="E81" i="44"/>
  <c r="D81" i="44" s="1"/>
  <c r="E26" i="61" s="1"/>
  <c r="D80" i="44"/>
  <c r="D26" i="61" s="1"/>
  <c r="E81" i="40"/>
  <c r="D81" i="40" s="1"/>
  <c r="E20" i="61" s="1"/>
  <c r="D80" i="40"/>
  <c r="D20" i="61" s="1"/>
  <c r="E81" i="52"/>
  <c r="D81" i="52" s="1"/>
  <c r="E36" i="61" s="1"/>
  <c r="D80" i="52"/>
  <c r="D36" i="61" s="1"/>
  <c r="D80" i="42"/>
  <c r="D24" i="61" s="1"/>
  <c r="E81" i="42"/>
  <c r="D81" i="42" s="1"/>
  <c r="E24" i="61" s="1"/>
  <c r="D80" i="39"/>
  <c r="D19" i="61" s="1"/>
  <c r="E81" i="39"/>
  <c r="D81" i="39" s="1"/>
  <c r="E19" i="61" s="1"/>
  <c r="E81" i="56"/>
  <c r="D81" i="56" s="1"/>
  <c r="E42" i="61" s="1"/>
  <c r="D80" i="56"/>
  <c r="D42" i="61" s="1"/>
  <c r="E81" i="57"/>
  <c r="D81" i="57" s="1"/>
  <c r="E43" i="61" s="1"/>
  <c r="D80" i="57"/>
  <c r="D43" i="61" s="1"/>
  <c r="G97" i="37"/>
  <c r="G97" i="67"/>
  <c r="AL162" i="84"/>
  <c r="BP162" i="84"/>
  <c r="CF181" i="84"/>
  <c r="BJ162" i="84"/>
  <c r="CZ82" i="84"/>
  <c r="CZ238" i="84" s="1"/>
  <c r="CZ240" i="84" s="1"/>
  <c r="BP194" i="84"/>
  <c r="BP192" i="84" s="1"/>
  <c r="BP236" i="84" s="1"/>
  <c r="BR194" i="84"/>
  <c r="BR192" i="84" s="1"/>
  <c r="BR236" i="84" s="1"/>
  <c r="D69" i="34"/>
  <c r="K15" i="61" s="1"/>
  <c r="E71" i="53"/>
  <c r="D71" i="53" s="1"/>
  <c r="M39" i="61" s="1"/>
  <c r="D82" i="51"/>
  <c r="F35" i="61" s="1"/>
  <c r="CF114" i="65"/>
  <c r="K114" i="65"/>
  <c r="DC114" i="65"/>
  <c r="AQ114" i="65"/>
  <c r="AS114" i="65"/>
  <c r="T114" i="65"/>
  <c r="CM114" i="65"/>
  <c r="CI114" i="65"/>
  <c r="F120" i="77"/>
  <c r="BZ181" i="84"/>
  <c r="BV114" i="77"/>
  <c r="G115" i="77"/>
  <c r="BK114" i="77"/>
  <c r="CF114" i="77"/>
  <c r="CE114" i="77"/>
  <c r="W114" i="65"/>
  <c r="G123" i="65"/>
  <c r="CX176" i="84"/>
  <c r="CD176" i="84"/>
  <c r="AX176" i="84"/>
  <c r="CK176" i="84"/>
  <c r="BU176" i="84"/>
  <c r="BE176" i="84"/>
  <c r="AO176" i="84"/>
  <c r="AF176" i="84"/>
  <c r="CY176" i="84"/>
  <c r="CI176" i="84"/>
  <c r="BS176" i="84"/>
  <c r="BC176" i="84"/>
  <c r="AM176" i="84"/>
  <c r="CT176" i="84"/>
  <c r="BV176" i="84"/>
  <c r="AT176" i="84"/>
  <c r="CW176" i="84"/>
  <c r="CG176" i="84"/>
  <c r="BQ176" i="84"/>
  <c r="BA176" i="84"/>
  <c r="AK176" i="84"/>
  <c r="CU176" i="84"/>
  <c r="CE176" i="84"/>
  <c r="BO176" i="84"/>
  <c r="AY176" i="84"/>
  <c r="AI176" i="84"/>
  <c r="BN176" i="84"/>
  <c r="AP176" i="84"/>
  <c r="CS176" i="84"/>
  <c r="CC176" i="84"/>
  <c r="BM176" i="84"/>
  <c r="AW176" i="84"/>
  <c r="AG176" i="84"/>
  <c r="CB176" i="84"/>
  <c r="CQ176" i="84"/>
  <c r="CA176" i="84"/>
  <c r="BK176" i="84"/>
  <c r="AU176" i="84"/>
  <c r="AE176" i="84"/>
  <c r="CH176" i="84"/>
  <c r="BF176" i="84"/>
  <c r="AH176" i="84"/>
  <c r="CO176" i="84"/>
  <c r="BY176" i="84"/>
  <c r="BI176" i="84"/>
  <c r="CM176" i="84"/>
  <c r="BW176" i="84"/>
  <c r="BG176" i="84"/>
  <c r="AJ162" i="84"/>
  <c r="BL170" i="84"/>
  <c r="BL162" i="84"/>
  <c r="BL111" i="84"/>
  <c r="CR181" i="84"/>
  <c r="AZ181" i="84"/>
  <c r="CZ170" i="84"/>
  <c r="CZ176" i="84"/>
  <c r="BX170" i="84"/>
  <c r="AN106" i="84"/>
  <c r="BJ106" i="84"/>
  <c r="BJ181" i="84"/>
  <c r="AL181" i="84"/>
  <c r="BJ170" i="84"/>
  <c r="BB162" i="84"/>
  <c r="CP176" i="84"/>
  <c r="BB181" i="84"/>
  <c r="CJ181" i="84"/>
  <c r="CN176" i="84"/>
  <c r="BL176" i="84"/>
  <c r="CF170" i="84"/>
  <c r="CF176" i="84"/>
  <c r="BL99" i="84"/>
  <c r="BP176" i="84"/>
  <c r="AV176" i="84"/>
  <c r="BX162" i="84"/>
  <c r="BH170" i="84"/>
  <c r="CZ162" i="84"/>
  <c r="AZ170" i="84"/>
  <c r="AN176" i="84"/>
  <c r="CZ181" i="84"/>
  <c r="AZ176" i="84"/>
  <c r="BD106" i="84"/>
  <c r="CP106" i="84"/>
  <c r="AN111" i="84"/>
  <c r="AL176" i="84"/>
  <c r="BZ176" i="84"/>
  <c r="BX106" i="84"/>
  <c r="CP162" i="84"/>
  <c r="BB176" i="84"/>
  <c r="CF162" i="84"/>
  <c r="BR176" i="84"/>
  <c r="BB170" i="84"/>
  <c r="CN162" i="84"/>
  <c r="CJ162" i="84"/>
  <c r="CV176" i="84"/>
  <c r="BD176" i="84"/>
  <c r="AJ170" i="84"/>
  <c r="AJ176" i="84"/>
  <c r="BD162" i="84"/>
  <c r="CR162" i="84"/>
  <c r="AN170" i="84"/>
  <c r="AR106" i="84"/>
  <c r="BH162" i="84"/>
  <c r="AV170" i="84"/>
  <c r="BT106" i="84"/>
  <c r="AZ162" i="84"/>
  <c r="BT111" i="84"/>
  <c r="AR176" i="84"/>
  <c r="BJ176" i="84"/>
  <c r="CJ176" i="84"/>
  <c r="BT162" i="84"/>
  <c r="BT170" i="84"/>
  <c r="BT176" i="84"/>
  <c r="BD181" i="84"/>
  <c r="BD170" i="84"/>
  <c r="CR176" i="84"/>
  <c r="CR170" i="84"/>
  <c r="BX181" i="84"/>
  <c r="BH176" i="84"/>
  <c r="AN162" i="84"/>
  <c r="AN181" i="84"/>
  <c r="BX176" i="84"/>
  <c r="BD111" i="84"/>
  <c r="CZ106" i="84"/>
  <c r="BH181" i="84"/>
  <c r="BZ170" i="84"/>
  <c r="CP181" i="84"/>
  <c r="CN170" i="84"/>
  <c r="CJ170" i="84"/>
  <c r="BL181" i="84"/>
  <c r="E59" i="82"/>
  <c r="D59" i="82"/>
  <c r="AN114" i="77"/>
  <c r="BC114" i="77"/>
  <c r="BP114" i="77"/>
  <c r="AK114" i="77"/>
  <c r="U114" i="77"/>
  <c r="CJ114" i="77"/>
  <c r="AC114" i="77"/>
  <c r="AZ114" i="77"/>
  <c r="BO114" i="77"/>
  <c r="AL114" i="77"/>
  <c r="AW114" i="77"/>
  <c r="BQ114" i="77"/>
  <c r="CB114" i="77"/>
  <c r="CA114" i="77"/>
  <c r="O114" i="77"/>
  <c r="AQ114" i="77"/>
  <c r="BA114" i="77"/>
  <c r="F115" i="77"/>
  <c r="W114" i="77"/>
  <c r="BI114" i="77"/>
  <c r="BR114" i="77"/>
  <c r="CW114" i="77"/>
  <c r="F123" i="77"/>
  <c r="N114" i="77"/>
  <c r="CG114" i="77"/>
  <c r="H114" i="77"/>
  <c r="BS114" i="77"/>
  <c r="T114" i="77"/>
  <c r="CU114" i="77"/>
  <c r="AI114" i="77"/>
  <c r="CX114" i="77"/>
  <c r="G123" i="77"/>
  <c r="AU114" i="77"/>
  <c r="CA114" i="65"/>
  <c r="O114" i="65"/>
  <c r="BY114" i="65"/>
  <c r="M114" i="65"/>
  <c r="G120" i="65"/>
  <c r="BC114" i="65"/>
  <c r="BE114" i="65"/>
  <c r="H114" i="65"/>
  <c r="CE114" i="65"/>
  <c r="S114" i="65"/>
  <c r="CG114" i="65"/>
  <c r="U114" i="65"/>
  <c r="BK114" i="65"/>
  <c r="BG114" i="65"/>
  <c r="CX114" i="65"/>
  <c r="BI114" i="65"/>
  <c r="AM114" i="65"/>
  <c r="DA114" i="65"/>
  <c r="AO114" i="65"/>
  <c r="F115" i="65"/>
  <c r="BO114" i="65"/>
  <c r="BQ114" i="65"/>
  <c r="L114" i="65"/>
  <c r="AU114" i="65"/>
  <c r="CV114" i="65"/>
  <c r="CK114" i="65"/>
  <c r="Y114" i="65"/>
  <c r="G115" i="65"/>
  <c r="AY114" i="65"/>
  <c r="BA114" i="65"/>
  <c r="BX114" i="65"/>
  <c r="CQ114" i="65"/>
  <c r="AE114" i="65"/>
  <c r="AA114" i="65"/>
  <c r="CO114" i="65"/>
  <c r="AC114" i="65"/>
  <c r="F120" i="65"/>
  <c r="BS114" i="65"/>
  <c r="BU114" i="65"/>
  <c r="I114" i="65"/>
  <c r="AZ114" i="65"/>
  <c r="CU114" i="65"/>
  <c r="AI114" i="65"/>
  <c r="CW114" i="65"/>
  <c r="AK114" i="65"/>
  <c r="E34" i="55"/>
  <c r="G97" i="44"/>
  <c r="E21" i="36"/>
  <c r="E34" i="36"/>
  <c r="F88" i="34"/>
  <c r="N5" i="71"/>
  <c r="N6" i="71"/>
  <c r="M7" i="71"/>
  <c r="L8" i="71"/>
  <c r="R8" i="71"/>
  <c r="S7" i="71" s="1"/>
  <c r="X8" i="71"/>
  <c r="Y7" i="71" s="1"/>
  <c r="AF6" i="71"/>
  <c r="AF5" i="71"/>
  <c r="Z5" i="71"/>
  <c r="Z6" i="71"/>
  <c r="T5" i="71"/>
  <c r="T6" i="71"/>
  <c r="AD8" i="71"/>
  <c r="AE7" i="71" s="1"/>
  <c r="F88" i="49"/>
  <c r="F88" i="43"/>
  <c r="D35" i="58"/>
  <c r="D82" i="36"/>
  <c r="F16" i="61" s="1"/>
  <c r="Y99" i="84"/>
  <c r="AE99" i="84"/>
  <c r="CQ82" i="84"/>
  <c r="CQ238" i="84" s="1"/>
  <c r="CQ240" i="84" s="1"/>
  <c r="CG99" i="84"/>
  <c r="AX82" i="84"/>
  <c r="AX238" i="84" s="1"/>
  <c r="AX240" i="84" s="1"/>
  <c r="AK194" i="84"/>
  <c r="BH99" i="84"/>
  <c r="I82" i="84"/>
  <c r="I238" i="84" s="1"/>
  <c r="I240" i="84" s="1"/>
  <c r="Y82" i="84"/>
  <c r="Y238" i="84" s="1"/>
  <c r="Y240" i="84" s="1"/>
  <c r="BJ194" i="84"/>
  <c r="BJ192" i="84" s="1"/>
  <c r="BJ236" i="84" s="1"/>
  <c r="CH99" i="84"/>
  <c r="Q82" i="84"/>
  <c r="Q238" i="84" s="1"/>
  <c r="Q240" i="84" s="1"/>
  <c r="F88" i="38"/>
  <c r="F88" i="54"/>
  <c r="CX82" i="84"/>
  <c r="CX238" i="84" s="1"/>
  <c r="CX240" i="84" s="1"/>
  <c r="AR189" i="84"/>
  <c r="AR187" i="84" s="1"/>
  <c r="BS82" i="84"/>
  <c r="BS238" i="84" s="1"/>
  <c r="BS240" i="84" s="1"/>
  <c r="F88" i="48"/>
  <c r="F88" i="42"/>
  <c r="F88" i="44"/>
  <c r="F88" i="36"/>
  <c r="D47" i="49"/>
  <c r="D82" i="49" s="1"/>
  <c r="F33" i="61" s="1"/>
  <c r="D35" i="40"/>
  <c r="AQ82" i="84"/>
  <c r="AQ238" i="84" s="1"/>
  <c r="AQ240" i="84" s="1"/>
  <c r="AH99" i="84"/>
  <c r="CE99" i="84"/>
  <c r="CB99" i="84"/>
  <c r="AZ99" i="84"/>
  <c r="H99" i="84"/>
  <c r="X99" i="84"/>
  <c r="AL82" i="84"/>
  <c r="AW82" i="84"/>
  <c r="AW238" i="84" s="1"/>
  <c r="AW240" i="84" s="1"/>
  <c r="BO189" i="84"/>
  <c r="BO187" i="84" s="1"/>
  <c r="BO235" i="84" s="1"/>
  <c r="R82" i="84"/>
  <c r="R238" i="84" s="1"/>
  <c r="R240" i="84" s="1"/>
  <c r="CV82" i="84"/>
  <c r="CV238" i="84" s="1"/>
  <c r="CV240" i="84" s="1"/>
  <c r="CF99" i="84"/>
  <c r="CH82" i="84"/>
  <c r="CH238" i="84" s="1"/>
  <c r="CH240" i="84" s="1"/>
  <c r="CY99" i="84"/>
  <c r="Q99" i="84"/>
  <c r="AH82" i="84"/>
  <c r="AH238" i="84" s="1"/>
  <c r="AH240" i="84" s="1"/>
  <c r="CJ99" i="84"/>
  <c r="L106" i="84"/>
  <c r="BO99" i="84"/>
  <c r="AL189" i="84"/>
  <c r="AL187" i="84" s="1"/>
  <c r="AL235" i="84" s="1"/>
  <c r="AN194" i="84"/>
  <c r="AN192" i="84" s="1"/>
  <c r="BJ189" i="84"/>
  <c r="BJ187" i="84" s="1"/>
  <c r="AK189" i="84"/>
  <c r="AJ99" i="84"/>
  <c r="W99" i="84"/>
  <c r="AS99" i="84"/>
  <c r="BZ194" i="84"/>
  <c r="BZ192" i="84" s="1"/>
  <c r="BZ236" i="84" s="1"/>
  <c r="CN99" i="84"/>
  <c r="X82" i="84"/>
  <c r="X238" i="84" s="1"/>
  <c r="X240" i="84" s="1"/>
  <c r="CJ82" i="84"/>
  <c r="CJ238" i="84" s="1"/>
  <c r="CJ240" i="84" s="1"/>
  <c r="CG82" i="84"/>
  <c r="CG238" i="84" s="1"/>
  <c r="CG240" i="84" s="1"/>
  <c r="BL82" i="84"/>
  <c r="BL238" i="84" s="1"/>
  <c r="BL240" i="84" s="1"/>
  <c r="BT82" i="84"/>
  <c r="BT238" i="84" s="1"/>
  <c r="BT240" i="84" s="1"/>
  <c r="AY99" i="84"/>
  <c r="BM99" i="84"/>
  <c r="AQ99" i="84"/>
  <c r="Z99" i="84"/>
  <c r="CV99" i="84"/>
  <c r="G82" i="84"/>
  <c r="G238" i="84" s="1"/>
  <c r="G240" i="84" s="1"/>
  <c r="AI82" i="84"/>
  <c r="AI238" i="84" s="1"/>
  <c r="AI240" i="84" s="1"/>
  <c r="BF82" i="84"/>
  <c r="BF238" i="84" s="1"/>
  <c r="BF240" i="84" s="1"/>
  <c r="V82" i="84"/>
  <c r="V238" i="84" s="1"/>
  <c r="V240" i="84" s="1"/>
  <c r="J82" i="84"/>
  <c r="J238" i="84" s="1"/>
  <c r="J240" i="84" s="1"/>
  <c r="BG82" i="84"/>
  <c r="BG238" i="84" s="1"/>
  <c r="BG240" i="84" s="1"/>
  <c r="BY194" i="84"/>
  <c r="BY192" i="84" s="1"/>
  <c r="BY236" i="84" s="1"/>
  <c r="CZ189" i="84"/>
  <c r="CZ187" i="84" s="1"/>
  <c r="CC82" i="84"/>
  <c r="CC238" i="84" s="1"/>
  <c r="CC240" i="84" s="1"/>
  <c r="BH82" i="84"/>
  <c r="BH238" i="84" s="1"/>
  <c r="BH240" i="84" s="1"/>
  <c r="AM82" i="84"/>
  <c r="AM238" i="84" s="1"/>
  <c r="AM240" i="84" s="1"/>
  <c r="BC82" i="84"/>
  <c r="BC238" i="84" s="1"/>
  <c r="BC240" i="84" s="1"/>
  <c r="AG99" i="84"/>
  <c r="CC99" i="84"/>
  <c r="CS99" i="84"/>
  <c r="P82" i="84"/>
  <c r="P238" i="84" s="1"/>
  <c r="P240" i="84" s="1"/>
  <c r="I99" i="84"/>
  <c r="AO99" i="84"/>
  <c r="BZ189" i="84"/>
  <c r="BZ187" i="84" s="1"/>
  <c r="BZ235" i="84" s="1"/>
  <c r="AV194" i="84"/>
  <c r="AV192" i="84" s="1"/>
  <c r="AV236" i="84" s="1"/>
  <c r="AU189" i="84"/>
  <c r="AU187" i="84" s="1"/>
  <c r="AU235" i="84" s="1"/>
  <c r="CX99" i="84"/>
  <c r="BW99" i="84"/>
  <c r="AK82" i="84"/>
  <c r="AK238" i="84" s="1"/>
  <c r="AK240" i="84" s="1"/>
  <c r="P99" i="84"/>
  <c r="M82" i="84"/>
  <c r="M238" i="84" s="1"/>
  <c r="M240" i="84" s="1"/>
  <c r="AC82" i="84"/>
  <c r="AC238" i="84" s="1"/>
  <c r="AC240" i="84" s="1"/>
  <c r="AS82" i="84"/>
  <c r="AS238" i="84" s="1"/>
  <c r="AS240" i="84" s="1"/>
  <c r="AA82" i="84"/>
  <c r="AA238" i="84" s="1"/>
  <c r="AA240" i="84" s="1"/>
  <c r="CO99" i="84"/>
  <c r="BR99" i="84"/>
  <c r="Z82" i="84"/>
  <c r="Z238" i="84" s="1"/>
  <c r="Z240" i="84" s="1"/>
  <c r="BK99" i="84"/>
  <c r="CA99" i="84"/>
  <c r="BX99" i="84"/>
  <c r="AQ194" i="84"/>
  <c r="M99" i="84"/>
  <c r="CZ99" i="84"/>
  <c r="AR82" i="84"/>
  <c r="AR238" i="84" s="1"/>
  <c r="AR240" i="84" s="1"/>
  <c r="AN99" i="84"/>
  <c r="H82" i="84"/>
  <c r="H238" i="84" s="1"/>
  <c r="H240" i="84" s="1"/>
  <c r="AY82" i="84"/>
  <c r="AY238" i="84" s="1"/>
  <c r="AY240" i="84" s="1"/>
  <c r="BN99" i="84"/>
  <c r="CD82" i="84"/>
  <c r="CD238" i="84" s="1"/>
  <c r="CD240" i="84" s="1"/>
  <c r="BP230" i="84"/>
  <c r="BP243" i="84" s="1"/>
  <c r="AN82" i="84"/>
  <c r="AN238" i="84" s="1"/>
  <c r="AN240" i="84" s="1"/>
  <c r="BP189" i="84"/>
  <c r="BP187" i="84" s="1"/>
  <c r="BP235" i="84" s="1"/>
  <c r="AE180" i="84"/>
  <c r="CT82" i="84"/>
  <c r="CT238" i="84" s="1"/>
  <c r="CT240" i="84" s="1"/>
  <c r="BD99" i="84"/>
  <c r="D100" i="84"/>
  <c r="CF82" i="84"/>
  <c r="CF238" i="84" s="1"/>
  <c r="CF240" i="84" s="1"/>
  <c r="AR194" i="84"/>
  <c r="AR192" i="84" s="1"/>
  <c r="AR236" i="84" s="1"/>
  <c r="G99" i="84"/>
  <c r="AM99" i="84"/>
  <c r="BC99" i="84"/>
  <c r="BY82" i="84"/>
  <c r="BY238" i="84" s="1"/>
  <c r="BY240" i="84" s="1"/>
  <c r="AG82" i="84"/>
  <c r="AG238" i="84" s="1"/>
  <c r="AG240" i="84" s="1"/>
  <c r="BM82" i="84"/>
  <c r="BM238" i="84" s="1"/>
  <c r="BM240" i="84" s="1"/>
  <c r="AV189" i="84"/>
  <c r="AV187" i="84" s="1"/>
  <c r="AV235" i="84" s="1"/>
  <c r="AU194" i="84"/>
  <c r="AU192" i="84" s="1"/>
  <c r="AU236" i="84" s="1"/>
  <c r="BP82" i="84"/>
  <c r="BP238" i="84" s="1"/>
  <c r="BP240" i="84" s="1"/>
  <c r="L82" i="84"/>
  <c r="L238" i="84" s="1"/>
  <c r="L240" i="84" s="1"/>
  <c r="CY189" i="84"/>
  <c r="CY187" i="84" s="1"/>
  <c r="CY235" i="84" s="1"/>
  <c r="AW99" i="84"/>
  <c r="BA99" i="84"/>
  <c r="BQ99" i="84"/>
  <c r="CT99" i="84"/>
  <c r="BL189" i="84"/>
  <c r="BL187" i="84" s="1"/>
  <c r="BL235" i="84" s="1"/>
  <c r="BK194" i="84"/>
  <c r="BK192" i="84" s="1"/>
  <c r="BK236" i="84" s="1"/>
  <c r="BB82" i="84"/>
  <c r="BB238" i="84" s="1"/>
  <c r="BB240" i="84" s="1"/>
  <c r="AP82" i="84"/>
  <c r="AP238" i="84" s="1"/>
  <c r="AP240" i="84" s="1"/>
  <c r="CZ194" i="84"/>
  <c r="CZ192" i="84" s="1"/>
  <c r="CZ236" i="84" s="1"/>
  <c r="CM99" i="84"/>
  <c r="AT82" i="84"/>
  <c r="AT238" i="84" s="1"/>
  <c r="AT240" i="84" s="1"/>
  <c r="AU82" i="84"/>
  <c r="AU238" i="84" s="1"/>
  <c r="AU240" i="84" s="1"/>
  <c r="J99" i="84"/>
  <c r="AX99" i="84"/>
  <c r="CR99" i="84"/>
  <c r="BX82" i="84"/>
  <c r="BX238" i="84" s="1"/>
  <c r="BX240" i="84" s="1"/>
  <c r="BF99" i="84"/>
  <c r="CR82" i="84"/>
  <c r="CR238" i="84" s="1"/>
  <c r="CR240" i="84" s="1"/>
  <c r="T82" i="84"/>
  <c r="T238" i="84" s="1"/>
  <c r="T240" i="84" s="1"/>
  <c r="CM82" i="84"/>
  <c r="CS82" i="84"/>
  <c r="CS238" i="84" s="1"/>
  <c r="CS240" i="84" s="1"/>
  <c r="O82" i="84"/>
  <c r="O238" i="84" s="1"/>
  <c r="O240" i="84" s="1"/>
  <c r="BK82" i="84"/>
  <c r="CU82" i="84"/>
  <c r="AF82" i="84"/>
  <c r="AF238" i="84" s="1"/>
  <c r="AF240" i="84" s="1"/>
  <c r="F99" i="84"/>
  <c r="AJ189" i="84"/>
  <c r="AJ187" i="84" s="1"/>
  <c r="AJ235" i="84" s="1"/>
  <c r="CR194" i="84"/>
  <c r="CR192" i="84" s="1"/>
  <c r="CQ189" i="84"/>
  <c r="CQ187" i="84" s="1"/>
  <c r="CQ235" i="84" s="1"/>
  <c r="AN189" i="84"/>
  <c r="AN187" i="84" s="1"/>
  <c r="AM189" i="84"/>
  <c r="AM187" i="84" s="1"/>
  <c r="AM235" i="84" s="1"/>
  <c r="BD187" i="84"/>
  <c r="AM194" i="84"/>
  <c r="AM192" i="84" s="1"/>
  <c r="AM236" i="84" s="1"/>
  <c r="CR189" i="84"/>
  <c r="CR187" i="84" s="1"/>
  <c r="CR235" i="84" s="1"/>
  <c r="L111" i="84"/>
  <c r="BL194" i="84"/>
  <c r="BL192" i="84" s="1"/>
  <c r="AB99" i="84"/>
  <c r="N99" i="84"/>
  <c r="AT180" i="84"/>
  <c r="N82" i="84"/>
  <c r="N238" i="84" s="1"/>
  <c r="N240" i="84" s="1"/>
  <c r="F82" i="84"/>
  <c r="F238" i="84" s="1"/>
  <c r="F240" i="84" s="1"/>
  <c r="BW189" i="84"/>
  <c r="BW187" i="84" s="1"/>
  <c r="BW235" i="84" s="1"/>
  <c r="BS99" i="84"/>
  <c r="CI99" i="84"/>
  <c r="CY82" i="84"/>
  <c r="CY238" i="84" s="1"/>
  <c r="CY240" i="84" s="1"/>
  <c r="BD192" i="84"/>
  <c r="AE82" i="84"/>
  <c r="AE238" i="84" s="1"/>
  <c r="AE240" i="84" s="1"/>
  <c r="CA82" i="84"/>
  <c r="V99" i="84"/>
  <c r="W82" i="84"/>
  <c r="W238" i="84" s="1"/>
  <c r="W240" i="84" s="1"/>
  <c r="U82" i="84"/>
  <c r="U238" i="84" s="1"/>
  <c r="U240" i="84" s="1"/>
  <c r="R99" i="84"/>
  <c r="AJ82" i="84"/>
  <c r="AJ238" i="84" s="1"/>
  <c r="AJ240" i="84" s="1"/>
  <c r="AB176" i="84"/>
  <c r="T106" i="84"/>
  <c r="T99" i="84"/>
  <c r="AZ82" i="84"/>
  <c r="AZ238" i="84" s="1"/>
  <c r="AZ240" i="84" s="1"/>
  <c r="AP99" i="84"/>
  <c r="CD99" i="84"/>
  <c r="AF99" i="84"/>
  <c r="Z176" i="84"/>
  <c r="BI82" i="84"/>
  <c r="BI238" i="84" s="1"/>
  <c r="BI240" i="84" s="1"/>
  <c r="AL99" i="84"/>
  <c r="BJ99" i="84"/>
  <c r="AA99" i="84"/>
  <c r="AD82" i="84"/>
  <c r="AD238" i="84" s="1"/>
  <c r="AD240" i="84" s="1"/>
  <c r="CP82" i="84"/>
  <c r="AI189" i="84"/>
  <c r="BA82" i="84"/>
  <c r="BA238" i="84" s="1"/>
  <c r="BA240" i="84" s="1"/>
  <c r="Y176" i="84"/>
  <c r="D83" i="84"/>
  <c r="BI99" i="84"/>
  <c r="BB99" i="84"/>
  <c r="K82" i="84"/>
  <c r="K238" i="84" s="1"/>
  <c r="K240" i="84" s="1"/>
  <c r="BW82" i="84"/>
  <c r="AY189" i="84"/>
  <c r="AY187" i="84" s="1"/>
  <c r="AY235" i="84" s="1"/>
  <c r="AI194" i="84"/>
  <c r="AI192" i="84" s="1"/>
  <c r="U99" i="84"/>
  <c r="AC176" i="84"/>
  <c r="AD99" i="84"/>
  <c r="O99" i="84"/>
  <c r="CQ99" i="84"/>
  <c r="S82" i="84"/>
  <c r="S238" i="84" s="1"/>
  <c r="S240" i="84" s="1"/>
  <c r="CE82" i="84"/>
  <c r="CE238" i="84" s="1"/>
  <c r="CE240" i="84" s="1"/>
  <c r="X176" i="84"/>
  <c r="AD176" i="84"/>
  <c r="AN230" i="84"/>
  <c r="AN243" i="84" s="1"/>
  <c r="AV230" i="84"/>
  <c r="AV243" i="84" s="1"/>
  <c r="AR230" i="84"/>
  <c r="AR243" i="84" s="1"/>
  <c r="P180" i="84"/>
  <c r="AZ230" i="84"/>
  <c r="AZ243" i="84" s="1"/>
  <c r="L181" i="84"/>
  <c r="AA176" i="84"/>
  <c r="CZ230" i="84"/>
  <c r="CZ243" i="84" s="1"/>
  <c r="BG99" i="84"/>
  <c r="AS180" i="84"/>
  <c r="CL99" i="84"/>
  <c r="T181" i="84"/>
  <c r="T162" i="84"/>
  <c r="T170" i="84"/>
  <c r="BX230" i="84"/>
  <c r="BX243" i="84" s="1"/>
  <c r="BE82" i="84"/>
  <c r="BE238" i="84" s="1"/>
  <c r="BE240" i="84" s="1"/>
  <c r="BR82" i="84"/>
  <c r="BR238" i="84" s="1"/>
  <c r="BR240" i="84" s="1"/>
  <c r="AC99" i="84"/>
  <c r="AD169" i="84"/>
  <c r="BV82" i="84"/>
  <c r="CB82" i="84"/>
  <c r="CI82" i="84"/>
  <c r="CI238" i="84" s="1"/>
  <c r="CI240" i="84" s="1"/>
  <c r="AT99" i="84"/>
  <c r="AK99" i="84"/>
  <c r="S99" i="84"/>
  <c r="AV82" i="84"/>
  <c r="CO82" i="84"/>
  <c r="BJ82" i="84"/>
  <c r="BN82" i="84"/>
  <c r="BN238" i="84" s="1"/>
  <c r="BN240" i="84" s="1"/>
  <c r="BO82" i="84"/>
  <c r="BO238" i="84" s="1"/>
  <c r="BO240" i="84" s="1"/>
  <c r="BD230" i="84"/>
  <c r="BD243" i="84" s="1"/>
  <c r="BL230" i="84"/>
  <c r="BL243" i="84" s="1"/>
  <c r="AB82" i="84"/>
  <c r="AB238" i="84" s="1"/>
  <c r="AB240" i="84" s="1"/>
  <c r="G89" i="36"/>
  <c r="G97" i="42"/>
  <c r="G97" i="49"/>
  <c r="G97" i="38"/>
  <c r="G97" i="51"/>
  <c r="G97" i="56"/>
  <c r="G89" i="58"/>
  <c r="F88" i="41"/>
  <c r="G97" i="68"/>
  <c r="G97" i="47"/>
  <c r="D35" i="42"/>
  <c r="DD47" i="50"/>
  <c r="D21" i="70"/>
  <c r="D34" i="70"/>
  <c r="D68" i="70"/>
  <c r="D21" i="45"/>
  <c r="D68" i="45"/>
  <c r="J27" i="61" s="1"/>
  <c r="D34" i="45"/>
  <c r="D21" i="46"/>
  <c r="D34" i="46"/>
  <c r="D21" i="40"/>
  <c r="D68" i="40"/>
  <c r="J20" i="61" s="1"/>
  <c r="D34" i="40"/>
  <c r="D21" i="50"/>
  <c r="D34" i="50"/>
  <c r="D82" i="54"/>
  <c r="F40" i="61" s="1"/>
  <c r="D21" i="52"/>
  <c r="D34" i="52"/>
  <c r="D82" i="50"/>
  <c r="F34" i="61" s="1"/>
  <c r="DD30" i="67"/>
  <c r="D35" i="38"/>
  <c r="DE30" i="52"/>
  <c r="DD47" i="47"/>
  <c r="D68" i="53"/>
  <c r="J39" i="61" s="1"/>
  <c r="D34" i="53"/>
  <c r="D21" i="42"/>
  <c r="D68" i="42"/>
  <c r="J24" i="61" s="1"/>
  <c r="D34" i="42"/>
  <c r="D21" i="57"/>
  <c r="D34" i="57"/>
  <c r="D68" i="54"/>
  <c r="J40" i="61" s="1"/>
  <c r="D34" i="54"/>
  <c r="D68" i="51"/>
  <c r="J35" i="61" s="1"/>
  <c r="D34" i="49"/>
  <c r="D68" i="49"/>
  <c r="J33" i="61" s="1"/>
  <c r="D34" i="41"/>
  <c r="D68" i="41"/>
  <c r="J23" i="61" s="1"/>
  <c r="D34" i="68"/>
  <c r="D68" i="68"/>
  <c r="D68" i="67"/>
  <c r="D34" i="67"/>
  <c r="D21" i="51"/>
  <c r="D34" i="51"/>
  <c r="D68" i="37"/>
  <c r="J17" i="61" s="1"/>
  <c r="D34" i="37"/>
  <c r="D68" i="34"/>
  <c r="J15" i="61" s="1"/>
  <c r="D34" i="34"/>
  <c r="D47" i="48"/>
  <c r="D82" i="48" s="1"/>
  <c r="F32" i="61" s="1"/>
  <c r="D47" i="45"/>
  <c r="D82" i="45" s="1"/>
  <c r="F27" i="61" s="1"/>
  <c r="D82" i="43"/>
  <c r="F25" i="61" s="1"/>
  <c r="DD47" i="36"/>
  <c r="D34" i="38"/>
  <c r="D68" i="38"/>
  <c r="J18" i="61" s="1"/>
  <c r="G89" i="45"/>
  <c r="G89" i="39"/>
  <c r="G97" i="70"/>
  <c r="G97" i="45"/>
  <c r="G97" i="52"/>
  <c r="G89" i="53"/>
  <c r="G89" i="46"/>
  <c r="G89" i="70"/>
  <c r="J85" i="65"/>
  <c r="K6" i="65"/>
  <c r="F88" i="51"/>
  <c r="G89" i="38"/>
  <c r="H6" i="70"/>
  <c r="H6" i="69"/>
  <c r="H6" i="67"/>
  <c r="H6" i="68"/>
  <c r="H6" i="57"/>
  <c r="H6" i="58"/>
  <c r="H6" i="56"/>
  <c r="H6" i="52"/>
  <c r="H6" i="54"/>
  <c r="H6" i="55"/>
  <c r="H6" i="53"/>
  <c r="H6" i="49"/>
  <c r="H6" i="50"/>
  <c r="H6" i="51"/>
  <c r="H6" i="48"/>
  <c r="H6" i="46"/>
  <c r="H6" i="44"/>
  <c r="H6" i="42"/>
  <c r="H6" i="45"/>
  <c r="H6" i="47"/>
  <c r="H6" i="43"/>
  <c r="H6" i="41"/>
  <c r="H6" i="40"/>
  <c r="H6" i="38"/>
  <c r="H6" i="36"/>
  <c r="O340" i="60"/>
  <c r="H99" i="58" s="1"/>
  <c r="O335" i="60"/>
  <c r="H94" i="58" s="1"/>
  <c r="O331" i="60"/>
  <c r="H90" i="58" s="1"/>
  <c r="O325" i="60"/>
  <c r="H96" i="57" s="1"/>
  <c r="H6" i="37"/>
  <c r="H6" i="39"/>
  <c r="H6" i="34"/>
  <c r="O337" i="60"/>
  <c r="H96" i="58" s="1"/>
  <c r="O333" i="60"/>
  <c r="H92" i="58" s="1"/>
  <c r="O328" i="60"/>
  <c r="H99" i="57" s="1"/>
  <c r="O324" i="60"/>
  <c r="H95" i="57" s="1"/>
  <c r="O320" i="60"/>
  <c r="H91" i="57" s="1"/>
  <c r="O315" i="60"/>
  <c r="H98" i="56" s="1"/>
  <c r="O310" i="60"/>
  <c r="H93" i="56" s="1"/>
  <c r="O305" i="60"/>
  <c r="H100" i="55" s="1"/>
  <c r="O300" i="60"/>
  <c r="H95" i="55" s="1"/>
  <c r="O296" i="60"/>
  <c r="H91" i="55" s="1"/>
  <c r="O291" i="60"/>
  <c r="H98" i="54" s="1"/>
  <c r="O286" i="60"/>
  <c r="H93" i="54" s="1"/>
  <c r="O281" i="60"/>
  <c r="H100" i="53" s="1"/>
  <c r="O276" i="60"/>
  <c r="H95" i="53" s="1"/>
  <c r="O272" i="60"/>
  <c r="H91" i="53" s="1"/>
  <c r="O267" i="60"/>
  <c r="H98" i="70" s="1"/>
  <c r="O262" i="60"/>
  <c r="H93" i="70" s="1"/>
  <c r="O256" i="60"/>
  <c r="H100" i="52" s="1"/>
  <c r="O251" i="60"/>
  <c r="H95" i="52" s="1"/>
  <c r="O247" i="60"/>
  <c r="H91" i="52" s="1"/>
  <c r="O242" i="60"/>
  <c r="H98" i="51" s="1"/>
  <c r="O237" i="60"/>
  <c r="H93" i="51" s="1"/>
  <c r="O232" i="60"/>
  <c r="H100" i="50" s="1"/>
  <c r="O227" i="60"/>
  <c r="H95" i="50" s="1"/>
  <c r="O223" i="60"/>
  <c r="H91" i="50" s="1"/>
  <c r="O218" i="60"/>
  <c r="H98" i="49" s="1"/>
  <c r="O213" i="60"/>
  <c r="H93" i="49" s="1"/>
  <c r="O208" i="60"/>
  <c r="H100" i="48" s="1"/>
  <c r="O203" i="60"/>
  <c r="H95" i="48" s="1"/>
  <c r="O199" i="60"/>
  <c r="H91" i="48" s="1"/>
  <c r="O194" i="60"/>
  <c r="H98" i="47" s="1"/>
  <c r="O189" i="60"/>
  <c r="H93" i="47" s="1"/>
  <c r="O184" i="60"/>
  <c r="H100" i="69" s="1"/>
  <c r="O179" i="60"/>
  <c r="H95" i="69" s="1"/>
  <c r="O175" i="60"/>
  <c r="H91" i="69" s="1"/>
  <c r="O169" i="60"/>
  <c r="H98" i="46" s="1"/>
  <c r="O164" i="60"/>
  <c r="H93" i="46" s="1"/>
  <c r="O159" i="60"/>
  <c r="H100" i="45" s="1"/>
  <c r="O154" i="60"/>
  <c r="H95" i="45" s="1"/>
  <c r="O150" i="60"/>
  <c r="H91" i="45" s="1"/>
  <c r="O145" i="60"/>
  <c r="H98" i="44" s="1"/>
  <c r="O140" i="60"/>
  <c r="H93" i="44" s="1"/>
  <c r="O135" i="60"/>
  <c r="H100" i="43" s="1"/>
  <c r="O130" i="60"/>
  <c r="H95" i="43" s="1"/>
  <c r="O126" i="60"/>
  <c r="H91" i="43" s="1"/>
  <c r="O121" i="60"/>
  <c r="H98" i="42" s="1"/>
  <c r="O116" i="60"/>
  <c r="H93" i="42" s="1"/>
  <c r="O111" i="60"/>
  <c r="H100" i="41" s="1"/>
  <c r="O106" i="60"/>
  <c r="H95" i="41" s="1"/>
  <c r="O102" i="60"/>
  <c r="H91" i="41" s="1"/>
  <c r="O97" i="60"/>
  <c r="H98" i="68" s="1"/>
  <c r="O92" i="60"/>
  <c r="H93" i="68" s="1"/>
  <c r="O86" i="60"/>
  <c r="H100" i="40" s="1"/>
  <c r="O81" i="60"/>
  <c r="H95" i="40" s="1"/>
  <c r="O77" i="60"/>
  <c r="H91" i="40" s="1"/>
  <c r="O72" i="60"/>
  <c r="H98" i="39" s="1"/>
  <c r="O341" i="60"/>
  <c r="H100" i="58" s="1"/>
  <c r="O336" i="60"/>
  <c r="H95" i="58" s="1"/>
  <c r="O332" i="60"/>
  <c r="H91" i="58" s="1"/>
  <c r="O327" i="60"/>
  <c r="H98" i="57" s="1"/>
  <c r="O323" i="60"/>
  <c r="H94" i="57" s="1"/>
  <c r="O319" i="60"/>
  <c r="H90" i="57" s="1"/>
  <c r="O313" i="60"/>
  <c r="H96" i="56" s="1"/>
  <c r="O309" i="60"/>
  <c r="H92" i="56" s="1"/>
  <c r="O304" i="60"/>
  <c r="H99" i="55" s="1"/>
  <c r="O299" i="60"/>
  <c r="H94" i="55" s="1"/>
  <c r="O322" i="60"/>
  <c r="H93" i="57" s="1"/>
  <c r="O317" i="60"/>
  <c r="H100" i="56" s="1"/>
  <c r="O312" i="60"/>
  <c r="H95" i="56" s="1"/>
  <c r="O308" i="60"/>
  <c r="H91" i="56" s="1"/>
  <c r="O303" i="60"/>
  <c r="H98" i="55" s="1"/>
  <c r="O298" i="60"/>
  <c r="H93" i="55" s="1"/>
  <c r="O293" i="60"/>
  <c r="H100" i="54" s="1"/>
  <c r="O288" i="60"/>
  <c r="H95" i="54" s="1"/>
  <c r="O284" i="60"/>
  <c r="H91" i="54" s="1"/>
  <c r="O279" i="60"/>
  <c r="H98" i="53" s="1"/>
  <c r="O274" i="60"/>
  <c r="H93" i="53" s="1"/>
  <c r="O269" i="60"/>
  <c r="H100" i="70" s="1"/>
  <c r="O264" i="60"/>
  <c r="H95" i="70" s="1"/>
  <c r="O260" i="60"/>
  <c r="H91" i="70" s="1"/>
  <c r="O254" i="60"/>
  <c r="H98" i="52" s="1"/>
  <c r="O249" i="60"/>
  <c r="H93" i="52" s="1"/>
  <c r="O244" i="60"/>
  <c r="H100" i="51" s="1"/>
  <c r="O239" i="60"/>
  <c r="H95" i="51" s="1"/>
  <c r="O339" i="60"/>
  <c r="H98" i="58" s="1"/>
  <c r="O334" i="60"/>
  <c r="H93" i="58" s="1"/>
  <c r="O329" i="60"/>
  <c r="H100" i="57" s="1"/>
  <c r="O321" i="60"/>
  <c r="H92" i="57" s="1"/>
  <c r="O316" i="60"/>
  <c r="H99" i="56" s="1"/>
  <c r="O311" i="60"/>
  <c r="H94" i="56" s="1"/>
  <c r="O307" i="60"/>
  <c r="H90" i="56" s="1"/>
  <c r="O301" i="60"/>
  <c r="H96" i="55" s="1"/>
  <c r="O297" i="60"/>
  <c r="H92" i="55" s="1"/>
  <c r="O292" i="60"/>
  <c r="H99" i="54" s="1"/>
  <c r="O287" i="60"/>
  <c r="H94" i="54" s="1"/>
  <c r="O283" i="60"/>
  <c r="H90" i="54" s="1"/>
  <c r="O277" i="60"/>
  <c r="H96" i="53" s="1"/>
  <c r="O273" i="60"/>
  <c r="H92" i="53" s="1"/>
  <c r="O268" i="60"/>
  <c r="H99" i="70" s="1"/>
  <c r="O263" i="60"/>
  <c r="H94" i="70" s="1"/>
  <c r="O259" i="60"/>
  <c r="H90" i="70" s="1"/>
  <c r="O252" i="60"/>
  <c r="H96" i="52" s="1"/>
  <c r="O248" i="60"/>
  <c r="H92" i="52" s="1"/>
  <c r="O243" i="60"/>
  <c r="H99" i="51" s="1"/>
  <c r="O238" i="60"/>
  <c r="H94" i="51" s="1"/>
  <c r="O234" i="60"/>
  <c r="H90" i="51" s="1"/>
  <c r="O228" i="60"/>
  <c r="H96" i="50" s="1"/>
  <c r="O224" i="60"/>
  <c r="H92" i="50" s="1"/>
  <c r="O219" i="60"/>
  <c r="H99" i="49" s="1"/>
  <c r="O214" i="60"/>
  <c r="H94" i="49" s="1"/>
  <c r="O210" i="60"/>
  <c r="H90" i="49" s="1"/>
  <c r="O204" i="60"/>
  <c r="H96" i="48" s="1"/>
  <c r="O200" i="60"/>
  <c r="H92" i="48" s="1"/>
  <c r="O195" i="60"/>
  <c r="H99" i="47" s="1"/>
  <c r="O190" i="60"/>
  <c r="H94" i="47" s="1"/>
  <c r="O186" i="60"/>
  <c r="H90" i="47" s="1"/>
  <c r="O180" i="60"/>
  <c r="H96" i="69" s="1"/>
  <c r="O176" i="60"/>
  <c r="H92" i="69" s="1"/>
  <c r="O170" i="60"/>
  <c r="H99" i="46" s="1"/>
  <c r="O165" i="60"/>
  <c r="H94" i="46" s="1"/>
  <c r="O161" i="60"/>
  <c r="H90" i="46" s="1"/>
  <c r="O155" i="60"/>
  <c r="H96" i="45" s="1"/>
  <c r="O151" i="60"/>
  <c r="H92" i="45" s="1"/>
  <c r="O146" i="60"/>
  <c r="H99" i="44" s="1"/>
  <c r="O141" i="60"/>
  <c r="H94" i="44" s="1"/>
  <c r="O137" i="60"/>
  <c r="H90" i="44" s="1"/>
  <c r="O131" i="60"/>
  <c r="H96" i="43" s="1"/>
  <c r="O127" i="60"/>
  <c r="H92" i="43" s="1"/>
  <c r="O122" i="60"/>
  <c r="H99" i="42" s="1"/>
  <c r="O117" i="60"/>
  <c r="H94" i="42" s="1"/>
  <c r="O113" i="60"/>
  <c r="H90" i="42" s="1"/>
  <c r="O107" i="60"/>
  <c r="H96" i="41" s="1"/>
  <c r="O103" i="60"/>
  <c r="H92" i="41" s="1"/>
  <c r="O98" i="60"/>
  <c r="H99" i="68" s="1"/>
  <c r="O93" i="60"/>
  <c r="H94" i="68" s="1"/>
  <c r="O89" i="60"/>
  <c r="H90" i="68" s="1"/>
  <c r="O82" i="60"/>
  <c r="H96" i="40" s="1"/>
  <c r="O78" i="60"/>
  <c r="H92" i="40" s="1"/>
  <c r="O73" i="60"/>
  <c r="H99" i="39" s="1"/>
  <c r="O68" i="60"/>
  <c r="H94" i="39" s="1"/>
  <c r="O64" i="60"/>
  <c r="H90" i="39" s="1"/>
  <c r="O58" i="60"/>
  <c r="H96" i="38" s="1"/>
  <c r="O54" i="60"/>
  <c r="H92" i="38" s="1"/>
  <c r="O67" i="60"/>
  <c r="H93" i="39" s="1"/>
  <c r="O62" i="60"/>
  <c r="H100" i="38" s="1"/>
  <c r="O57" i="60"/>
  <c r="H95" i="38" s="1"/>
  <c r="O53" i="60"/>
  <c r="H91" i="38" s="1"/>
  <c r="O48" i="60"/>
  <c r="H98" i="37" s="1"/>
  <c r="O43" i="60"/>
  <c r="H93" i="37" s="1"/>
  <c r="O38" i="60"/>
  <c r="H100" i="36" s="1"/>
  <c r="O32" i="60"/>
  <c r="H94" i="36" s="1"/>
  <c r="O28" i="60"/>
  <c r="H90" i="36" s="1"/>
  <c r="O22" i="60"/>
  <c r="H96" i="34" s="1"/>
  <c r="O18" i="60"/>
  <c r="H92" i="34" s="1"/>
  <c r="O13" i="60"/>
  <c r="H99" i="67" s="1"/>
  <c r="O8" i="60"/>
  <c r="H94" i="67" s="1"/>
  <c r="O4" i="60"/>
  <c r="H90" i="67" s="1"/>
  <c r="P2" i="60"/>
  <c r="O295" i="60"/>
  <c r="H90" i="55" s="1"/>
  <c r="O285" i="60"/>
  <c r="H92" i="54" s="1"/>
  <c r="O275" i="60"/>
  <c r="H94" i="53" s="1"/>
  <c r="O265" i="60"/>
  <c r="H96" i="70" s="1"/>
  <c r="O255" i="60"/>
  <c r="H99" i="52" s="1"/>
  <c r="O246" i="60"/>
  <c r="H90" i="52" s="1"/>
  <c r="O31" i="60"/>
  <c r="H93" i="36" s="1"/>
  <c r="O26" i="60"/>
  <c r="H100" i="34" s="1"/>
  <c r="O21" i="60"/>
  <c r="H95" i="34" s="1"/>
  <c r="O17" i="60"/>
  <c r="H91" i="34" s="1"/>
  <c r="O12" i="60"/>
  <c r="H98" i="67" s="1"/>
  <c r="O7" i="60"/>
  <c r="H93" i="67" s="1"/>
  <c r="O235" i="60"/>
  <c r="H91" i="51" s="1"/>
  <c r="O230" i="60"/>
  <c r="H98" i="50" s="1"/>
  <c r="O225" i="60"/>
  <c r="H93" i="50" s="1"/>
  <c r="O220" i="60"/>
  <c r="H100" i="49" s="1"/>
  <c r="O215" i="60"/>
  <c r="H95" i="49" s="1"/>
  <c r="O211" i="60"/>
  <c r="H91" i="49" s="1"/>
  <c r="O206" i="60"/>
  <c r="H98" i="48" s="1"/>
  <c r="O201" i="60"/>
  <c r="H93" i="48" s="1"/>
  <c r="O196" i="60"/>
  <c r="H100" i="47" s="1"/>
  <c r="O191" i="60"/>
  <c r="H95" i="47" s="1"/>
  <c r="O187" i="60"/>
  <c r="H91" i="47" s="1"/>
  <c r="O182" i="60"/>
  <c r="H98" i="69" s="1"/>
  <c r="O177" i="60"/>
  <c r="H93" i="69" s="1"/>
  <c r="O171" i="60"/>
  <c r="H100" i="46" s="1"/>
  <c r="O166" i="60"/>
  <c r="H95" i="46" s="1"/>
  <c r="O162" i="60"/>
  <c r="H91" i="46" s="1"/>
  <c r="O157" i="60"/>
  <c r="H98" i="45" s="1"/>
  <c r="O152" i="60"/>
  <c r="H93" i="45" s="1"/>
  <c r="O147" i="60"/>
  <c r="H100" i="44" s="1"/>
  <c r="O142" i="60"/>
  <c r="H95" i="44" s="1"/>
  <c r="O138" i="60"/>
  <c r="H91" i="44" s="1"/>
  <c r="O133" i="60"/>
  <c r="H98" i="43" s="1"/>
  <c r="O128" i="60"/>
  <c r="H93" i="43" s="1"/>
  <c r="O123" i="60"/>
  <c r="H100" i="42" s="1"/>
  <c r="O118" i="60"/>
  <c r="H95" i="42" s="1"/>
  <c r="O114" i="60"/>
  <c r="H91" i="42" s="1"/>
  <c r="O109" i="60"/>
  <c r="H98" i="41" s="1"/>
  <c r="O104" i="60"/>
  <c r="H93" i="41" s="1"/>
  <c r="O99" i="60"/>
  <c r="H100" i="68" s="1"/>
  <c r="O94" i="60"/>
  <c r="H95" i="68" s="1"/>
  <c r="O90" i="60"/>
  <c r="H91" i="68" s="1"/>
  <c r="O84" i="60"/>
  <c r="H98" i="40" s="1"/>
  <c r="O79" i="60"/>
  <c r="H93" i="40" s="1"/>
  <c r="O74" i="60"/>
  <c r="H100" i="39" s="1"/>
  <c r="O52" i="60"/>
  <c r="H90" i="38" s="1"/>
  <c r="O46" i="60"/>
  <c r="H96" i="37" s="1"/>
  <c r="O42" i="60"/>
  <c r="H92" i="37" s="1"/>
  <c r="O37" i="60"/>
  <c r="H99" i="36" s="1"/>
  <c r="O34" i="60"/>
  <c r="H96" i="36" s="1"/>
  <c r="O30" i="60"/>
  <c r="H92" i="36" s="1"/>
  <c r="O25" i="60"/>
  <c r="H99" i="34" s="1"/>
  <c r="O20" i="60"/>
  <c r="H94" i="34" s="1"/>
  <c r="O16" i="60"/>
  <c r="H90" i="34" s="1"/>
  <c r="O10" i="60"/>
  <c r="H96" i="67" s="1"/>
  <c r="O6" i="60"/>
  <c r="H92" i="67" s="1"/>
  <c r="O289" i="60"/>
  <c r="H96" i="54" s="1"/>
  <c r="O280" i="60"/>
  <c r="H99" i="53" s="1"/>
  <c r="O271" i="60"/>
  <c r="H90" i="53" s="1"/>
  <c r="O261" i="60"/>
  <c r="H92" i="70" s="1"/>
  <c r="O250" i="60"/>
  <c r="H94" i="52" s="1"/>
  <c r="O240" i="60"/>
  <c r="H96" i="51" s="1"/>
  <c r="O236" i="60"/>
  <c r="H92" i="51" s="1"/>
  <c r="O231" i="60"/>
  <c r="H99" i="50" s="1"/>
  <c r="O226" i="60"/>
  <c r="H94" i="50" s="1"/>
  <c r="O222" i="60"/>
  <c r="H90" i="50" s="1"/>
  <c r="O216" i="60"/>
  <c r="H96" i="49" s="1"/>
  <c r="O212" i="60"/>
  <c r="H92" i="49" s="1"/>
  <c r="O207" i="60"/>
  <c r="H99" i="48" s="1"/>
  <c r="O202" i="60"/>
  <c r="H94" i="48" s="1"/>
  <c r="O198" i="60"/>
  <c r="H90" i="48" s="1"/>
  <c r="O192" i="60"/>
  <c r="H96" i="47" s="1"/>
  <c r="O188" i="60"/>
  <c r="H92" i="47" s="1"/>
  <c r="O183" i="60"/>
  <c r="H99" i="69" s="1"/>
  <c r="O178" i="60"/>
  <c r="H94" i="69" s="1"/>
  <c r="O174" i="60"/>
  <c r="H90" i="69" s="1"/>
  <c r="O167" i="60"/>
  <c r="H96" i="46" s="1"/>
  <c r="O163" i="60"/>
  <c r="H92" i="46" s="1"/>
  <c r="O158" i="60"/>
  <c r="H99" i="45" s="1"/>
  <c r="O153" i="60"/>
  <c r="H94" i="45" s="1"/>
  <c r="O149" i="60"/>
  <c r="H90" i="45" s="1"/>
  <c r="O143" i="60"/>
  <c r="H96" i="44" s="1"/>
  <c r="O139" i="60"/>
  <c r="H92" i="44" s="1"/>
  <c r="O134" i="60"/>
  <c r="H99" i="43" s="1"/>
  <c r="O129" i="60"/>
  <c r="H94" i="43" s="1"/>
  <c r="O125" i="60"/>
  <c r="H90" i="43" s="1"/>
  <c r="O119" i="60"/>
  <c r="H96" i="42" s="1"/>
  <c r="O115" i="60"/>
  <c r="H92" i="42" s="1"/>
  <c r="O110" i="60"/>
  <c r="H99" i="41" s="1"/>
  <c r="O105" i="60"/>
  <c r="H94" i="41" s="1"/>
  <c r="O101" i="60"/>
  <c r="H90" i="41" s="1"/>
  <c r="O95" i="60"/>
  <c r="H96" i="68" s="1"/>
  <c r="O91" i="60"/>
  <c r="H92" i="68" s="1"/>
  <c r="O85" i="60"/>
  <c r="H99" i="40" s="1"/>
  <c r="O80" i="60"/>
  <c r="H94" i="40" s="1"/>
  <c r="O76" i="60"/>
  <c r="H90" i="40" s="1"/>
  <c r="O70" i="60"/>
  <c r="H96" i="39" s="1"/>
  <c r="O69" i="60"/>
  <c r="H95" i="39" s="1"/>
  <c r="O66" i="60"/>
  <c r="H92" i="39" s="1"/>
  <c r="O65" i="60"/>
  <c r="H91" i="39" s="1"/>
  <c r="O61" i="60"/>
  <c r="H99" i="38" s="1"/>
  <c r="O60" i="60"/>
  <c r="H98" i="38" s="1"/>
  <c r="O56" i="60"/>
  <c r="H94" i="38" s="1"/>
  <c r="O55" i="60"/>
  <c r="H93" i="38" s="1"/>
  <c r="O50" i="60"/>
  <c r="H100" i="37" s="1"/>
  <c r="O49" i="60"/>
  <c r="H99" i="37" s="1"/>
  <c r="O45" i="60"/>
  <c r="H95" i="37" s="1"/>
  <c r="O44" i="60"/>
  <c r="H94" i="37" s="1"/>
  <c r="O41" i="60"/>
  <c r="H91" i="37" s="1"/>
  <c r="O40" i="60"/>
  <c r="H90" i="37" s="1"/>
  <c r="O36" i="60"/>
  <c r="H98" i="36" s="1"/>
  <c r="O33" i="60"/>
  <c r="H95" i="36" s="1"/>
  <c r="O29" i="60"/>
  <c r="H91" i="36" s="1"/>
  <c r="O24" i="60"/>
  <c r="H98" i="34" s="1"/>
  <c r="O19" i="60"/>
  <c r="H93" i="34" s="1"/>
  <c r="O14" i="60"/>
  <c r="H100" i="67" s="1"/>
  <c r="O9" i="60"/>
  <c r="H95" i="67" s="1"/>
  <c r="O5" i="60"/>
  <c r="H91" i="67" s="1"/>
  <c r="G97" i="39"/>
  <c r="G97" i="46"/>
  <c r="G89" i="40"/>
  <c r="G89" i="69"/>
  <c r="G97" i="54"/>
  <c r="G97" i="40"/>
  <c r="G97" i="69"/>
  <c r="G97" i="53"/>
  <c r="G89" i="55"/>
  <c r="G89" i="68"/>
  <c r="G88" i="68" s="1"/>
  <c r="G89" i="47"/>
  <c r="G89" i="54"/>
  <c r="G97" i="58"/>
  <c r="F88" i="40"/>
  <c r="F88" i="67"/>
  <c r="F88" i="52"/>
  <c r="F88" i="68"/>
  <c r="F88" i="39"/>
  <c r="F88" i="70"/>
  <c r="F88" i="37"/>
  <c r="E111" i="84"/>
  <c r="D184" i="84"/>
  <c r="K85" i="77"/>
  <c r="L6" i="77"/>
  <c r="I31" i="82"/>
  <c r="I43" i="82" s="1"/>
  <c r="I76" i="82" s="1"/>
  <c r="I123" i="82" s="1"/>
  <c r="I170" i="82" s="1"/>
  <c r="I180" i="82" s="1"/>
  <c r="G89" i="34"/>
  <c r="G89" i="67"/>
  <c r="G97" i="36"/>
  <c r="G89" i="41"/>
  <c r="G89" i="48"/>
  <c r="G97" i="41"/>
  <c r="G97" i="48"/>
  <c r="G97" i="55"/>
  <c r="G89" i="57"/>
  <c r="G89" i="42"/>
  <c r="G89" i="49"/>
  <c r="G89" i="56"/>
  <c r="G97" i="57"/>
  <c r="F88" i="58"/>
  <c r="F88" i="56"/>
  <c r="F88" i="53"/>
  <c r="I90" i="62"/>
  <c r="J6" i="62"/>
  <c r="F88" i="47"/>
  <c r="E106" i="84"/>
  <c r="D173" i="84"/>
  <c r="I34" i="83"/>
  <c r="K6" i="76"/>
  <c r="J90" i="76"/>
  <c r="G97" i="34"/>
  <c r="G89" i="43"/>
  <c r="G89" i="50"/>
  <c r="G89" i="37"/>
  <c r="G97" i="43"/>
  <c r="G97" i="50"/>
  <c r="G89" i="52"/>
  <c r="G89" i="44"/>
  <c r="G89" i="51"/>
  <c r="F88" i="69"/>
  <c r="F88" i="45"/>
  <c r="E82" i="84"/>
  <c r="D96" i="84"/>
  <c r="BB97" i="31" l="1"/>
  <c r="BB155" i="31"/>
  <c r="BB148" i="31"/>
  <c r="BB131" i="31"/>
  <c r="BB77" i="31"/>
  <c r="BB41" i="31"/>
  <c r="BB59" i="31"/>
  <c r="BB144" i="31"/>
  <c r="BB66" i="31"/>
  <c r="BB118" i="31"/>
  <c r="BB186" i="31"/>
  <c r="BB15" i="31"/>
  <c r="BB180" i="31"/>
  <c r="BB128" i="31"/>
  <c r="BB114" i="31"/>
  <c r="BB60" i="31"/>
  <c r="BB38" i="31"/>
  <c r="BB154" i="31"/>
  <c r="BB33" i="31"/>
  <c r="BB19" i="31"/>
  <c r="BB126" i="31"/>
  <c r="BB52" i="31"/>
  <c r="BB149" i="31"/>
  <c r="BB184" i="31"/>
  <c r="BB115" i="31"/>
  <c r="BB194" i="31"/>
  <c r="BB76" i="31"/>
  <c r="BB42" i="31"/>
  <c r="BB88" i="31"/>
  <c r="BB106" i="31"/>
  <c r="BB90" i="31"/>
  <c r="BC121" i="31"/>
  <c r="BC112" i="31"/>
  <c r="BC31" i="31"/>
  <c r="BC116" i="31"/>
  <c r="BC100" i="31"/>
  <c r="BB36" i="31"/>
  <c r="BB70" i="31"/>
  <c r="BB124" i="31"/>
  <c r="BB162" i="31"/>
  <c r="BB7" i="31"/>
  <c r="BB121" i="31"/>
  <c r="BB65" i="31"/>
  <c r="BB85" i="31"/>
  <c r="BB93" i="31"/>
  <c r="BB31" i="31"/>
  <c r="BB89" i="31"/>
  <c r="BB56" i="31"/>
  <c r="BB51" i="31"/>
  <c r="BB95" i="31"/>
  <c r="BB188" i="31"/>
  <c r="BB196" i="31"/>
  <c r="BB72" i="31"/>
  <c r="BB61" i="31"/>
  <c r="BB37" i="31"/>
  <c r="BB122" i="31"/>
  <c r="BB183" i="31"/>
  <c r="BB35" i="31"/>
  <c r="BB27" i="31"/>
  <c r="BB12" i="31"/>
  <c r="BB67" i="31"/>
  <c r="BB157" i="31"/>
  <c r="BB101" i="31"/>
  <c r="BB109" i="31"/>
  <c r="BB125" i="31"/>
  <c r="BB130" i="31"/>
  <c r="BC177" i="31"/>
  <c r="BC173" i="31"/>
  <c r="BC136" i="31"/>
  <c r="BC126" i="31"/>
  <c r="BC46" i="31"/>
  <c r="BC101" i="31"/>
  <c r="BC33" i="31"/>
  <c r="BC97" i="31"/>
  <c r="BC20" i="31"/>
  <c r="BC86" i="31"/>
  <c r="BC193" i="31"/>
  <c r="BC32" i="31"/>
  <c r="BB134" i="31"/>
  <c r="BB25" i="31"/>
  <c r="BB20" i="31"/>
  <c r="BB78" i="31"/>
  <c r="BB84" i="31"/>
  <c r="BB80" i="31"/>
  <c r="BB28" i="31"/>
  <c r="BB105" i="31"/>
  <c r="BB153" i="31"/>
  <c r="BB18" i="31"/>
  <c r="BB81" i="31"/>
  <c r="BB98" i="31"/>
  <c r="BB189" i="31"/>
  <c r="BB177" i="31"/>
  <c r="BB123" i="31"/>
  <c r="BB94" i="31"/>
  <c r="BB185" i="31"/>
  <c r="BB64" i="31"/>
  <c r="BB107" i="31"/>
  <c r="BB160" i="31"/>
  <c r="BB129" i="31"/>
  <c r="BB82" i="31"/>
  <c r="BB99" i="31"/>
  <c r="BB5" i="31"/>
  <c r="BB167" i="31"/>
  <c r="BB152" i="31"/>
  <c r="BB3" i="31"/>
  <c r="BB119" i="31"/>
  <c r="BB163" i="31"/>
  <c r="BC48" i="31"/>
  <c r="BC58" i="31"/>
  <c r="BC196" i="31"/>
  <c r="BC72" i="31"/>
  <c r="BC71" i="31"/>
  <c r="BC80" i="31"/>
  <c r="BC139" i="31"/>
  <c r="BB46" i="31"/>
  <c r="BB68" i="31"/>
  <c r="BB57" i="31"/>
  <c r="BB113" i="31"/>
  <c r="BB104" i="31"/>
  <c r="BB73" i="31"/>
  <c r="BB142" i="31"/>
  <c r="BB120" i="31"/>
  <c r="BB171" i="31"/>
  <c r="BB102" i="31"/>
  <c r="BB55" i="31"/>
  <c r="BB110" i="31"/>
  <c r="BB49" i="31"/>
  <c r="BB32" i="31"/>
  <c r="BB170" i="31"/>
  <c r="BB191" i="31"/>
  <c r="BB47" i="31"/>
  <c r="BB138" i="31"/>
  <c r="BB158" i="31"/>
  <c r="BB83" i="31"/>
  <c r="BB141" i="31"/>
  <c r="BB132" i="31"/>
  <c r="BB71" i="31"/>
  <c r="BB173" i="31"/>
  <c r="BB16" i="31"/>
  <c r="BB145" i="31"/>
  <c r="BB103" i="31"/>
  <c r="BB161" i="31"/>
  <c r="BB178" i="31"/>
  <c r="BB22" i="31"/>
  <c r="BC57" i="31"/>
  <c r="BC170" i="31"/>
  <c r="BC158" i="31"/>
  <c r="BC106" i="31"/>
  <c r="BC14" i="31"/>
  <c r="BC189" i="31"/>
  <c r="BC191" i="31"/>
  <c r="BC11" i="31"/>
  <c r="BC176" i="31"/>
  <c r="BC30" i="31"/>
  <c r="BC79" i="31"/>
  <c r="BC137" i="31"/>
  <c r="BC69" i="31"/>
  <c r="BC159" i="31"/>
  <c r="BC19" i="31"/>
  <c r="BC3" i="31"/>
  <c r="BC62" i="31"/>
  <c r="BC115" i="31"/>
  <c r="BC76" i="31"/>
  <c r="BC188" i="31"/>
  <c r="BC138" i="31"/>
  <c r="BC39" i="31"/>
  <c r="BC175" i="31"/>
  <c r="BC91" i="31"/>
  <c r="BB62" i="31"/>
  <c r="BB87" i="31"/>
  <c r="BB136" i="31"/>
  <c r="BB63" i="31"/>
  <c r="BB24" i="31"/>
  <c r="BB54" i="31"/>
  <c r="BB156" i="31"/>
  <c r="BB175" i="31"/>
  <c r="BB193" i="31"/>
  <c r="BB74" i="31"/>
  <c r="BB139" i="31"/>
  <c r="BB53" i="31"/>
  <c r="BB164" i="31"/>
  <c r="BB26" i="31"/>
  <c r="BB195" i="31"/>
  <c r="BB116" i="31"/>
  <c r="BB34" i="31"/>
  <c r="BB69" i="31"/>
  <c r="BB112" i="31"/>
  <c r="BB39" i="31"/>
  <c r="BB181" i="31"/>
  <c r="BB11" i="31"/>
  <c r="BB137" i="31"/>
  <c r="BB48" i="31"/>
  <c r="BB190" i="31"/>
  <c r="BB21" i="31"/>
  <c r="BB75" i="31"/>
  <c r="BB100" i="31"/>
  <c r="BB4" i="31"/>
  <c r="BB6" i="31"/>
  <c r="BB133" i="31"/>
  <c r="BB91" i="31"/>
  <c r="BB182" i="31"/>
  <c r="BB127" i="31"/>
  <c r="BB17" i="31"/>
  <c r="BB10" i="31"/>
  <c r="BB108" i="31"/>
  <c r="BC184" i="31"/>
  <c r="BC12" i="31"/>
  <c r="BC162" i="31"/>
  <c r="BC50" i="31"/>
  <c r="BC161" i="31"/>
  <c r="BC70" i="31"/>
  <c r="BC36" i="31"/>
  <c r="BC17" i="31"/>
  <c r="BC179" i="31"/>
  <c r="BC140" i="31"/>
  <c r="BC125" i="31"/>
  <c r="BC75" i="31"/>
  <c r="BC77" i="31"/>
  <c r="BC130" i="31"/>
  <c r="BC167" i="31"/>
  <c r="BC38" i="31"/>
  <c r="BC78" i="31"/>
  <c r="BC47" i="31"/>
  <c r="BC82" i="31"/>
  <c r="BC65" i="31"/>
  <c r="BC93" i="31"/>
  <c r="BC192" i="31"/>
  <c r="BC165" i="31"/>
  <c r="BC27" i="31"/>
  <c r="BC89" i="31"/>
  <c r="BC187" i="31"/>
  <c r="BC181" i="31"/>
  <c r="BC150" i="31"/>
  <c r="BC95" i="31"/>
  <c r="BC111" i="31"/>
  <c r="BC186" i="31"/>
  <c r="BC73" i="31"/>
  <c r="BC174" i="31"/>
  <c r="BC45" i="31"/>
  <c r="BC190" i="31"/>
  <c r="BC83" i="31"/>
  <c r="BC118" i="31"/>
  <c r="BC142" i="31"/>
  <c r="BC164" i="31"/>
  <c r="BC178" i="31"/>
  <c r="BC74" i="31"/>
  <c r="BC133" i="31"/>
  <c r="BC98" i="31"/>
  <c r="BC9" i="31"/>
  <c r="BC146" i="31"/>
  <c r="BC144" i="31"/>
  <c r="BC7" i="31"/>
  <c r="BC35" i="31"/>
  <c r="BC88" i="31"/>
  <c r="BC94" i="31"/>
  <c r="BC37" i="31"/>
  <c r="BC10" i="31"/>
  <c r="BC148" i="31"/>
  <c r="BC153" i="31"/>
  <c r="BC145" i="31"/>
  <c r="BC108" i="31"/>
  <c r="BC117" i="31"/>
  <c r="BC4" i="31"/>
  <c r="BC23" i="31"/>
  <c r="BC160" i="31"/>
  <c r="BC104" i="31"/>
  <c r="BC157" i="31"/>
  <c r="BC22" i="31"/>
  <c r="BC60" i="31"/>
  <c r="BC5" i="31"/>
  <c r="BC54" i="31"/>
  <c r="BC195" i="31"/>
  <c r="BC42" i="31"/>
  <c r="BC172" i="31"/>
  <c r="BC16" i="31"/>
  <c r="BC99" i="31"/>
  <c r="BC168" i="31"/>
  <c r="BC6" i="31"/>
  <c r="BC171" i="31"/>
  <c r="BC105" i="31"/>
  <c r="BC185" i="31"/>
  <c r="BC155" i="31"/>
  <c r="BC81" i="31"/>
  <c r="BC41" i="31"/>
  <c r="BC53" i="31"/>
  <c r="BC21" i="31"/>
  <c r="BC141" i="31"/>
  <c r="BC107" i="31"/>
  <c r="BC40" i="31"/>
  <c r="BC143" i="31"/>
  <c r="BC182" i="31"/>
  <c r="BC114" i="31"/>
  <c r="BC103" i="31"/>
  <c r="BC84" i="31"/>
  <c r="BC169" i="31"/>
  <c r="BC131" i="31"/>
  <c r="BC49" i="31"/>
  <c r="BC154" i="31"/>
  <c r="BC55" i="31"/>
  <c r="BC51" i="31"/>
  <c r="BC128" i="31"/>
  <c r="BB143" i="31"/>
  <c r="BB146" i="31"/>
  <c r="BB187" i="31"/>
  <c r="BB23" i="31"/>
  <c r="BB30" i="31"/>
  <c r="BB151" i="31"/>
  <c r="BB135" i="31"/>
  <c r="BB40" i="31"/>
  <c r="BB92" i="31"/>
  <c r="BB159" i="31"/>
  <c r="BB174" i="31"/>
  <c r="BB150" i="31"/>
  <c r="BB140" i="31"/>
  <c r="BB8" i="31"/>
  <c r="BB14" i="31"/>
  <c r="BB192" i="31"/>
  <c r="BB58" i="31"/>
  <c r="BB45" i="31"/>
  <c r="BB29" i="31"/>
  <c r="BB96" i="31"/>
  <c r="BB179" i="31"/>
  <c r="BB9" i="31"/>
  <c r="BB172" i="31"/>
  <c r="BB165" i="31"/>
  <c r="BB44" i="31"/>
  <c r="BB147" i="31"/>
  <c r="BB168" i="31"/>
  <c r="BB86" i="31"/>
  <c r="BB117" i="31"/>
  <c r="BB176" i="31"/>
  <c r="BB13" i="31"/>
  <c r="BB43" i="31"/>
  <c r="BB169" i="31"/>
  <c r="BB111" i="31"/>
  <c r="BB166" i="31"/>
  <c r="BB50" i="31"/>
  <c r="BC96" i="31"/>
  <c r="BC43" i="31"/>
  <c r="BC44" i="31"/>
  <c r="BC127" i="31"/>
  <c r="BC85" i="31"/>
  <c r="BC28" i="31"/>
  <c r="BC123" i="31"/>
  <c r="BC113" i="31"/>
  <c r="BC61" i="31"/>
  <c r="BC26" i="31"/>
  <c r="BC13" i="31"/>
  <c r="BC67" i="31"/>
  <c r="BC56" i="31"/>
  <c r="BC63" i="31"/>
  <c r="BC180" i="31"/>
  <c r="BC52" i="31"/>
  <c r="BC129" i="31"/>
  <c r="BC68" i="31"/>
  <c r="BC119" i="31"/>
  <c r="BC149" i="31"/>
  <c r="BC163" i="31"/>
  <c r="BC8" i="31"/>
  <c r="BC134" i="31"/>
  <c r="BC120" i="31"/>
  <c r="BC109" i="31"/>
  <c r="BC24" i="31"/>
  <c r="BC102" i="31"/>
  <c r="BC66" i="31"/>
  <c r="BC25" i="31"/>
  <c r="BC183" i="31"/>
  <c r="BC110" i="31"/>
  <c r="BC29" i="31"/>
  <c r="BC156" i="31"/>
  <c r="BC90" i="31"/>
  <c r="BC18" i="31"/>
  <c r="BC124" i="31"/>
  <c r="BC152" i="31"/>
  <c r="BC34" i="31"/>
  <c r="BC122" i="31"/>
  <c r="BC151" i="31"/>
  <c r="BC64" i="31"/>
  <c r="BC15" i="31"/>
  <c r="BC194" i="31"/>
  <c r="BC92" i="31"/>
  <c r="BC87" i="31"/>
  <c r="BC147" i="31"/>
  <c r="BC166" i="31"/>
  <c r="BC59" i="31"/>
  <c r="BC132" i="31"/>
  <c r="AW150" i="31"/>
  <c r="AW60" i="31"/>
  <c r="AW46" i="31"/>
  <c r="AW167" i="31"/>
  <c r="AW49" i="31"/>
  <c r="AW84" i="31"/>
  <c r="AW33" i="31"/>
  <c r="AW81" i="31"/>
  <c r="AW98" i="31"/>
  <c r="AW154" i="31"/>
  <c r="AW183" i="31"/>
  <c r="AW174" i="31"/>
  <c r="AW133" i="31"/>
  <c r="AW120" i="31"/>
  <c r="AW157" i="31"/>
  <c r="AW124" i="31"/>
  <c r="AW165" i="31"/>
  <c r="AW75" i="31"/>
  <c r="AW26" i="31"/>
  <c r="AW170" i="31"/>
  <c r="AW184" i="31"/>
  <c r="AW136" i="31"/>
  <c r="AW32" i="31"/>
  <c r="AW132" i="31"/>
  <c r="AW14" i="31"/>
  <c r="AW173" i="31"/>
  <c r="AW153" i="31"/>
  <c r="AW42" i="31"/>
  <c r="AW90" i="31"/>
  <c r="AW52" i="31"/>
  <c r="AW79" i="31"/>
  <c r="AW171" i="31"/>
  <c r="AW70" i="31"/>
  <c r="AW110" i="31"/>
  <c r="AW54" i="31"/>
  <c r="AW147" i="31"/>
  <c r="AW142" i="31"/>
  <c r="AW65" i="31"/>
  <c r="AW175" i="31"/>
  <c r="AW39" i="31"/>
  <c r="AW36" i="31"/>
  <c r="AW168" i="31"/>
  <c r="AW20" i="31"/>
  <c r="AW140" i="31"/>
  <c r="AW97" i="31"/>
  <c r="AW162" i="31"/>
  <c r="AW107" i="31"/>
  <c r="AW111" i="31"/>
  <c r="AW80" i="31"/>
  <c r="AW8" i="31"/>
  <c r="AW118" i="31"/>
  <c r="AW113" i="31"/>
  <c r="AW125" i="31"/>
  <c r="AW76" i="31"/>
  <c r="AW178" i="31"/>
  <c r="AW87" i="31"/>
  <c r="AW28" i="31"/>
  <c r="AW192" i="31"/>
  <c r="AW145" i="31"/>
  <c r="AW169" i="31"/>
  <c r="AW156" i="31"/>
  <c r="AW34" i="31"/>
  <c r="AW83" i="31"/>
  <c r="AW109" i="31"/>
  <c r="AW152" i="31"/>
  <c r="AW89" i="31"/>
  <c r="AW31" i="31"/>
  <c r="AW106" i="31"/>
  <c r="AW25" i="31"/>
  <c r="AW179" i="31"/>
  <c r="AW151" i="31"/>
  <c r="AW128" i="31"/>
  <c r="AW50" i="31"/>
  <c r="AW103" i="31"/>
  <c r="AW116" i="31"/>
  <c r="AW24" i="31"/>
  <c r="AW172" i="31"/>
  <c r="AW92" i="31"/>
  <c r="AW15" i="31"/>
  <c r="AW13" i="31"/>
  <c r="AW27" i="31"/>
  <c r="AW99" i="31"/>
  <c r="AW56" i="31"/>
  <c r="AW64" i="31"/>
  <c r="AW71" i="31"/>
  <c r="AW67" i="31"/>
  <c r="AW126" i="31"/>
  <c r="AW21" i="31"/>
  <c r="AW53" i="31"/>
  <c r="AW85" i="31"/>
  <c r="AW22" i="31"/>
  <c r="AW187" i="31"/>
  <c r="AW189" i="31"/>
  <c r="AW139" i="31"/>
  <c r="AW193" i="31"/>
  <c r="AW3" i="31"/>
  <c r="AW72" i="31"/>
  <c r="AW93" i="31"/>
  <c r="AW73" i="31"/>
  <c r="AW63" i="31"/>
  <c r="AW144" i="31"/>
  <c r="AW19" i="31"/>
  <c r="AW77" i="31"/>
  <c r="AW78" i="31"/>
  <c r="AW41" i="31"/>
  <c r="AW7" i="31"/>
  <c r="AW119" i="31"/>
  <c r="AW155" i="31"/>
  <c r="AW135" i="31"/>
  <c r="AW127" i="31"/>
  <c r="AW23" i="31"/>
  <c r="AW11" i="31"/>
  <c r="AW47" i="31"/>
  <c r="AW105" i="31"/>
  <c r="AW160" i="31"/>
  <c r="AW4" i="31"/>
  <c r="AW96" i="31"/>
  <c r="AW91" i="31"/>
  <c r="AW161" i="31"/>
  <c r="AW82" i="31"/>
  <c r="AW18" i="31"/>
  <c r="AW48" i="31"/>
  <c r="AW66" i="31"/>
  <c r="AW122" i="31"/>
  <c r="AW29" i="31"/>
  <c r="AW114" i="31"/>
  <c r="AW55" i="31"/>
  <c r="AW121" i="31"/>
  <c r="AW159" i="31"/>
  <c r="AW182" i="31"/>
  <c r="AW40" i="31"/>
  <c r="AW69" i="31"/>
  <c r="AW37" i="31"/>
  <c r="AW12" i="31"/>
  <c r="AW102" i="31"/>
  <c r="AW117" i="31"/>
  <c r="AW148" i="31"/>
  <c r="AW166" i="31"/>
  <c r="AW68" i="31"/>
  <c r="AW191" i="31"/>
  <c r="AW51" i="31"/>
  <c r="AW149" i="31"/>
  <c r="AW35" i="31"/>
  <c r="AW59" i="31"/>
  <c r="AW129" i="31"/>
  <c r="AW62" i="31"/>
  <c r="AW45" i="31"/>
  <c r="AW112" i="31"/>
  <c r="AW6" i="31"/>
  <c r="AW57" i="31"/>
  <c r="AW38" i="31"/>
  <c r="AW100" i="31"/>
  <c r="AW61" i="31"/>
  <c r="AW158" i="31"/>
  <c r="AW74" i="31"/>
  <c r="AW141" i="31"/>
  <c r="AW137" i="31"/>
  <c r="AW130" i="31"/>
  <c r="AW164" i="31"/>
  <c r="AW30" i="31"/>
  <c r="AW17" i="31"/>
  <c r="AW104" i="31"/>
  <c r="AW146" i="31"/>
  <c r="AW138" i="31"/>
  <c r="AW9" i="31"/>
  <c r="AW5" i="31"/>
  <c r="AW194" i="31"/>
  <c r="AW176" i="31"/>
  <c r="AW58" i="31"/>
  <c r="AW44" i="31"/>
  <c r="AW101" i="31"/>
  <c r="AW88" i="31"/>
  <c r="AW177" i="31"/>
  <c r="AW94" i="31"/>
  <c r="AW86" i="31"/>
  <c r="AW186" i="31"/>
  <c r="AW131" i="31"/>
  <c r="AW196" i="31"/>
  <c r="AW181" i="31"/>
  <c r="AW95" i="31"/>
  <c r="AW188" i="31"/>
  <c r="AW134" i="31"/>
  <c r="AW16" i="31"/>
  <c r="AW185" i="31"/>
  <c r="AW180" i="31"/>
  <c r="AW108" i="31"/>
  <c r="AW190" i="31"/>
  <c r="AW10" i="31"/>
  <c r="AW143" i="31"/>
  <c r="AW123" i="31"/>
  <c r="AW43" i="31"/>
  <c r="AW115" i="31"/>
  <c r="AW195" i="31"/>
  <c r="AL9" i="31"/>
  <c r="AL10" i="31" s="1"/>
  <c r="AL11" i="31" s="1"/>
  <c r="AL12" i="31" s="1"/>
  <c r="AL13" i="31" s="1"/>
  <c r="AL14" i="31" s="1"/>
  <c r="AL15" i="31" s="1"/>
  <c r="AL16" i="31" s="1"/>
  <c r="AL17" i="31" s="1"/>
  <c r="AL18" i="31" s="1"/>
  <c r="AL19" i="31" s="1"/>
  <c r="AL20" i="31" s="1"/>
  <c r="AL21" i="31" s="1"/>
  <c r="AL22" i="31" s="1"/>
  <c r="AL23" i="31" s="1"/>
  <c r="AL24" i="31" s="1"/>
  <c r="AL25" i="31" s="1"/>
  <c r="AL26" i="31" s="1"/>
  <c r="AL27" i="31" s="1"/>
  <c r="AL28" i="31" s="1"/>
  <c r="AL29" i="31" s="1"/>
  <c r="AL30" i="31" s="1"/>
  <c r="AL31" i="31" s="1"/>
  <c r="AL32" i="31" s="1"/>
  <c r="AL33" i="31" s="1"/>
  <c r="AL34" i="31" s="1"/>
  <c r="AL35" i="31" s="1"/>
  <c r="AL36" i="31" s="1"/>
  <c r="AL37" i="31" s="1"/>
  <c r="AL38" i="31" s="1"/>
  <c r="AL39" i="31" s="1"/>
  <c r="AL40" i="31" s="1"/>
  <c r="AL41" i="31" s="1"/>
  <c r="AL42" i="31" s="1"/>
  <c r="AL43" i="31" s="1"/>
  <c r="AL44" i="31" s="1"/>
  <c r="AL45" i="31" s="1"/>
  <c r="AL46" i="31" s="1"/>
  <c r="AL47" i="31" s="1"/>
  <c r="AL48" i="31" s="1"/>
  <c r="AL49" i="31" s="1"/>
  <c r="AL50" i="31" s="1"/>
  <c r="AL51" i="31" s="1"/>
  <c r="AL52" i="31" s="1"/>
  <c r="AL53" i="31" s="1"/>
  <c r="AL54" i="31" s="1"/>
  <c r="AL55" i="31" s="1"/>
  <c r="AL56" i="31" s="1"/>
  <c r="AL57" i="31" s="1"/>
  <c r="AL58" i="31" s="1"/>
  <c r="AL59" i="31" s="1"/>
  <c r="AL60" i="31" s="1"/>
  <c r="AL61" i="31" s="1"/>
  <c r="AL62" i="31" s="1"/>
  <c r="AL63" i="31" s="1"/>
  <c r="AL64" i="31" s="1"/>
  <c r="AN22" i="31"/>
  <c r="AJ189" i="31"/>
  <c r="AJ173" i="31"/>
  <c r="AJ157" i="31"/>
  <c r="AJ128" i="31"/>
  <c r="AJ8" i="31"/>
  <c r="AJ184" i="31"/>
  <c r="AJ168" i="31"/>
  <c r="AJ150" i="31"/>
  <c r="AJ118" i="31"/>
  <c r="AJ191" i="31"/>
  <c r="AJ175" i="31"/>
  <c r="AJ159" i="31"/>
  <c r="AJ132" i="31"/>
  <c r="AJ3" i="31"/>
  <c r="AJ186" i="31"/>
  <c r="AJ170" i="31"/>
  <c r="AJ154" i="31"/>
  <c r="AJ122" i="31"/>
  <c r="AJ149" i="31"/>
  <c r="AJ133" i="31"/>
  <c r="AJ117" i="31"/>
  <c r="AJ101" i="31"/>
  <c r="AJ85" i="31"/>
  <c r="AJ69" i="31"/>
  <c r="AJ53" i="31"/>
  <c r="AJ37" i="31"/>
  <c r="AJ21" i="31"/>
  <c r="AJ96" i="31"/>
  <c r="AJ80" i="31"/>
  <c r="AJ64" i="31"/>
  <c r="AJ48" i="31"/>
  <c r="AJ32" i="31"/>
  <c r="AJ16" i="31"/>
  <c r="AJ143" i="31"/>
  <c r="AJ127" i="31"/>
  <c r="AJ111" i="31"/>
  <c r="AJ95" i="31"/>
  <c r="AJ79" i="31"/>
  <c r="AJ63" i="31"/>
  <c r="AJ47" i="31"/>
  <c r="AJ31" i="31"/>
  <c r="AJ15" i="31"/>
  <c r="AJ98" i="31"/>
  <c r="AJ82" i="31"/>
  <c r="AJ66" i="31"/>
  <c r="AJ50" i="31"/>
  <c r="AJ34" i="31"/>
  <c r="AJ18" i="31"/>
  <c r="AJ177" i="31"/>
  <c r="AJ136" i="31"/>
  <c r="AJ172" i="31"/>
  <c r="AJ126" i="31"/>
  <c r="AJ179" i="31"/>
  <c r="AJ140" i="31"/>
  <c r="AJ190" i="31"/>
  <c r="AJ158" i="31"/>
  <c r="AJ153" i="31"/>
  <c r="AJ121" i="31"/>
  <c r="AJ89" i="31"/>
  <c r="AJ57" i="31"/>
  <c r="AJ25" i="31"/>
  <c r="AJ84" i="31"/>
  <c r="AJ52" i="31"/>
  <c r="AJ20" i="31"/>
  <c r="AJ131" i="31"/>
  <c r="AJ99" i="31"/>
  <c r="AJ67" i="31"/>
  <c r="AJ35" i="31"/>
  <c r="AJ102" i="31"/>
  <c r="AJ70" i="31"/>
  <c r="AJ38" i="31"/>
  <c r="AJ4" i="31"/>
  <c r="AJ185" i="31"/>
  <c r="AJ169" i="31"/>
  <c r="AJ152" i="31"/>
  <c r="AJ120" i="31"/>
  <c r="AJ196" i="31"/>
  <c r="AJ180" i="31"/>
  <c r="AJ164" i="31"/>
  <c r="AJ142" i="31"/>
  <c r="AJ110" i="31"/>
  <c r="AJ187" i="31"/>
  <c r="AJ171" i="31"/>
  <c r="AJ155" i="31"/>
  <c r="AJ124" i="31"/>
  <c r="AJ6" i="31"/>
  <c r="AJ182" i="31"/>
  <c r="AJ166" i="31"/>
  <c r="AJ146" i="31"/>
  <c r="AJ114" i="31"/>
  <c r="AJ145" i="31"/>
  <c r="AJ129" i="31"/>
  <c r="AJ113" i="31"/>
  <c r="AJ97" i="31"/>
  <c r="AJ81" i="31"/>
  <c r="AJ65" i="31"/>
  <c r="AJ49" i="31"/>
  <c r="AJ33" i="31"/>
  <c r="AJ17" i="31"/>
  <c r="AJ92" i="31"/>
  <c r="AJ76" i="31"/>
  <c r="AJ60" i="31"/>
  <c r="AJ44" i="31"/>
  <c r="AJ28" i="31"/>
  <c r="AJ12" i="31"/>
  <c r="AJ139" i="31"/>
  <c r="AJ123" i="31"/>
  <c r="AJ107" i="31"/>
  <c r="AJ91" i="31"/>
  <c r="AJ75" i="31"/>
  <c r="AJ59" i="31"/>
  <c r="AJ43" i="31"/>
  <c r="AJ27" i="31"/>
  <c r="AJ11" i="31"/>
  <c r="AJ94" i="31"/>
  <c r="AJ78" i="31"/>
  <c r="AJ62" i="31"/>
  <c r="AJ46" i="31"/>
  <c r="AJ30" i="31"/>
  <c r="AJ14" i="31"/>
  <c r="AJ193" i="31"/>
  <c r="AJ161" i="31"/>
  <c r="AJ100" i="31"/>
  <c r="AJ188" i="31"/>
  <c r="AJ156" i="31"/>
  <c r="AJ195" i="31"/>
  <c r="AJ163" i="31"/>
  <c r="AJ108" i="31"/>
  <c r="AJ174" i="31"/>
  <c r="AJ130" i="31"/>
  <c r="AJ137" i="31"/>
  <c r="AJ105" i="31"/>
  <c r="AJ73" i="31"/>
  <c r="AJ41" i="31"/>
  <c r="AJ9" i="31"/>
  <c r="AJ68" i="31"/>
  <c r="AJ36" i="31"/>
  <c r="AJ147" i="31"/>
  <c r="AJ115" i="31"/>
  <c r="AJ83" i="31"/>
  <c r="AJ51" i="31"/>
  <c r="AJ19" i="31"/>
  <c r="AJ86" i="31"/>
  <c r="AJ54" i="31"/>
  <c r="AJ22" i="31"/>
  <c r="AJ5" i="31"/>
  <c r="AJ181" i="31"/>
  <c r="AJ165" i="31"/>
  <c r="AJ144" i="31"/>
  <c r="AJ112" i="31"/>
  <c r="AJ192" i="31"/>
  <c r="AJ176" i="31"/>
  <c r="AJ160" i="31"/>
  <c r="AJ134" i="31"/>
  <c r="AJ7" i="31"/>
  <c r="AJ183" i="31"/>
  <c r="AJ167" i="31"/>
  <c r="AJ148" i="31"/>
  <c r="AJ116" i="31"/>
  <c r="AJ194" i="31"/>
  <c r="AJ178" i="31"/>
  <c r="AJ162" i="31"/>
  <c r="AJ138" i="31"/>
  <c r="AJ104" i="31"/>
  <c r="AJ141" i="31"/>
  <c r="AJ125" i="31"/>
  <c r="AJ109" i="31"/>
  <c r="AJ93" i="31"/>
  <c r="AJ77" i="31"/>
  <c r="AJ61" i="31"/>
  <c r="AJ45" i="31"/>
  <c r="AJ29" i="31"/>
  <c r="AJ13" i="31"/>
  <c r="AJ88" i="31"/>
  <c r="AJ72" i="31"/>
  <c r="AJ56" i="31"/>
  <c r="AJ40" i="31"/>
  <c r="AJ24" i="31"/>
  <c r="AJ151" i="31"/>
  <c r="AJ135" i="31"/>
  <c r="AJ119" i="31"/>
  <c r="AJ103" i="31"/>
  <c r="AJ87" i="31"/>
  <c r="AJ71" i="31"/>
  <c r="AJ55" i="31"/>
  <c r="AJ39" i="31"/>
  <c r="AJ23" i="31"/>
  <c r="AJ106" i="31"/>
  <c r="AJ90" i="31"/>
  <c r="AJ74" i="31"/>
  <c r="AJ58" i="31"/>
  <c r="AJ42" i="31"/>
  <c r="AJ26" i="31"/>
  <c r="AJ10" i="31"/>
  <c r="T53" i="80"/>
  <c r="AK53" i="80"/>
  <c r="BF53" i="80"/>
  <c r="J53" i="80"/>
  <c r="W53" i="80"/>
  <c r="AJ53" i="80"/>
  <c r="BA53" i="80"/>
  <c r="Z53" i="80"/>
  <c r="AM53" i="80"/>
  <c r="AZ53" i="80"/>
  <c r="AP53" i="80"/>
  <c r="BC53" i="80"/>
  <c r="U53" i="80"/>
  <c r="N53" i="80"/>
  <c r="AD53" i="80"/>
  <c r="AT53" i="80"/>
  <c r="K53" i="80"/>
  <c r="AA53" i="80"/>
  <c r="AQ53" i="80"/>
  <c r="BG53" i="80"/>
  <c r="X53" i="80"/>
  <c r="AN53" i="80"/>
  <c r="BD53" i="80"/>
  <c r="Y53" i="80"/>
  <c r="AO53" i="80"/>
  <c r="BE53" i="80"/>
  <c r="R53" i="80"/>
  <c r="AH53" i="80"/>
  <c r="AX53" i="80"/>
  <c r="O53" i="80"/>
  <c r="AE53" i="80"/>
  <c r="AU53" i="80"/>
  <c r="L53" i="80"/>
  <c r="AB53" i="80"/>
  <c r="AR53" i="80"/>
  <c r="M53" i="80"/>
  <c r="AC53" i="80"/>
  <c r="AS53" i="80"/>
  <c r="V53" i="80"/>
  <c r="AL53" i="80"/>
  <c r="BB53" i="80"/>
  <c r="S53" i="80"/>
  <c r="AI53" i="80"/>
  <c r="AY53" i="80"/>
  <c r="P53" i="80"/>
  <c r="AF53" i="80"/>
  <c r="AV53" i="80"/>
  <c r="Q53" i="80"/>
  <c r="AG53" i="80"/>
  <c r="G88" i="37"/>
  <c r="J194" i="84"/>
  <c r="BH164" i="84"/>
  <c r="E177" i="84"/>
  <c r="BP165" i="84"/>
  <c r="J192" i="84"/>
  <c r="J236" i="84" s="1"/>
  <c r="BX165" i="84"/>
  <c r="D108" i="84"/>
  <c r="M165" i="84"/>
  <c r="AP165" i="84"/>
  <c r="AI187" i="84"/>
  <c r="AI235" i="84" s="1"/>
  <c r="BX189" i="84"/>
  <c r="BX187" i="84" s="1"/>
  <c r="BX235" i="84" s="1"/>
  <c r="BX256" i="84" s="1"/>
  <c r="AZ194" i="84"/>
  <c r="AZ192" i="84" s="1"/>
  <c r="AZ236" i="84" s="1"/>
  <c r="AQ192" i="84"/>
  <c r="AQ236" i="84" s="1"/>
  <c r="BA194" i="84"/>
  <c r="BA192" i="84" s="1"/>
  <c r="BA236" i="84" s="1"/>
  <c r="BV187" i="84"/>
  <c r="BV235" i="84" s="1"/>
  <c r="AP189" i="84"/>
  <c r="AP187" i="84" s="1"/>
  <c r="AP235" i="84" s="1"/>
  <c r="M189" i="84"/>
  <c r="M187" i="84" s="1"/>
  <c r="M235" i="84" s="1"/>
  <c r="AA189" i="84"/>
  <c r="AA187" i="84" s="1"/>
  <c r="AA235" i="84" s="1"/>
  <c r="K106" i="84"/>
  <c r="D106" i="84" s="1"/>
  <c r="CF189" i="84"/>
  <c r="CF187" i="84" s="1"/>
  <c r="CF235" i="84" s="1"/>
  <c r="T194" i="84"/>
  <c r="T192" i="84" s="1"/>
  <c r="T236" i="84" s="1"/>
  <c r="CU187" i="84"/>
  <c r="CU235" i="84" s="1"/>
  <c r="CL187" i="84"/>
  <c r="CL235" i="84" s="1"/>
  <c r="AQ172" i="84"/>
  <c r="AQ169" i="84" s="1"/>
  <c r="AO165" i="84"/>
  <c r="BY189" i="84"/>
  <c r="BY187" i="84" s="1"/>
  <c r="BY235" i="84" s="1"/>
  <c r="AP194" i="84"/>
  <c r="AP192" i="84" s="1"/>
  <c r="AP236" i="84" s="1"/>
  <c r="AO194" i="84"/>
  <c r="AO192" i="84" s="1"/>
  <c r="AO236" i="84" s="1"/>
  <c r="AO189" i="84"/>
  <c r="AO187" i="84" s="1"/>
  <c r="AO235" i="84" s="1"/>
  <c r="Z189" i="84"/>
  <c r="Z187" i="84" s="1"/>
  <c r="Z235" i="84" s="1"/>
  <c r="BY165" i="84"/>
  <c r="BY161" i="84" s="1"/>
  <c r="BY160" i="84" s="1"/>
  <c r="AK180" i="84"/>
  <c r="M194" i="84"/>
  <c r="D166" i="84"/>
  <c r="CW169" i="84"/>
  <c r="D158" i="84"/>
  <c r="AQ183" i="84"/>
  <c r="AQ180" i="84" s="1"/>
  <c r="AQ234" i="84" s="1"/>
  <c r="Q183" i="84"/>
  <c r="Q180" i="84" s="1"/>
  <c r="Q234" i="84" s="1"/>
  <c r="R172" i="84"/>
  <c r="R169" i="84" s="1"/>
  <c r="CV172" i="84"/>
  <c r="CV169" i="84" s="1"/>
  <c r="CO164" i="84"/>
  <c r="CO183" i="84"/>
  <c r="CO180" i="84" s="1"/>
  <c r="CO234" i="84" s="1"/>
  <c r="BV183" i="84"/>
  <c r="BV180" i="84" s="1"/>
  <c r="BV234" i="84" s="1"/>
  <c r="BU172" i="84"/>
  <c r="BU169" i="84" s="1"/>
  <c r="BU168" i="84" s="1"/>
  <c r="BV164" i="84"/>
  <c r="BV161" i="84" s="1"/>
  <c r="BV160" i="84" s="1"/>
  <c r="CW183" i="84"/>
  <c r="CW180" i="84" s="1"/>
  <c r="CW234" i="84" s="1"/>
  <c r="L183" i="84"/>
  <c r="L180" i="84" s="1"/>
  <c r="L234" i="84" s="1"/>
  <c r="CV164" i="84"/>
  <c r="CN183" i="84"/>
  <c r="CN180" i="84" s="1"/>
  <c r="CN234" i="84" s="1"/>
  <c r="BN183" i="84"/>
  <c r="BN180" i="84" s="1"/>
  <c r="BN234" i="84" s="1"/>
  <c r="CD164" i="84"/>
  <c r="BN172" i="84"/>
  <c r="BN169" i="84" s="1"/>
  <c r="BO169" i="84"/>
  <c r="BO168" i="84" s="1"/>
  <c r="BV172" i="84"/>
  <c r="BV169" i="84" s="1"/>
  <c r="CK183" i="84"/>
  <c r="CK180" i="84" s="1"/>
  <c r="CK234" i="84" s="1"/>
  <c r="Q172" i="84"/>
  <c r="Q169" i="84" s="1"/>
  <c r="BM164" i="84"/>
  <c r="AP172" i="84"/>
  <c r="AP169" i="84" s="1"/>
  <c r="E172" i="84"/>
  <c r="AK192" i="84"/>
  <c r="AK236" i="84" s="1"/>
  <c r="W161" i="84"/>
  <c r="W160" i="84" s="1"/>
  <c r="AY172" i="84"/>
  <c r="AY169" i="84" s="1"/>
  <c r="BF165" i="84"/>
  <c r="CT172" i="84"/>
  <c r="CT169" i="84" s="1"/>
  <c r="AP183" i="84"/>
  <c r="AP180" i="84" s="1"/>
  <c r="AX183" i="84"/>
  <c r="AX180" i="84" s="1"/>
  <c r="AX234" i="84" s="1"/>
  <c r="AX260" i="84" s="1"/>
  <c r="AI183" i="84"/>
  <c r="AI180" i="84" s="1"/>
  <c r="AI234" i="84" s="1"/>
  <c r="BI165" i="84"/>
  <c r="CS172" i="84"/>
  <c r="CS169" i="84" s="1"/>
  <c r="AC165" i="84"/>
  <c r="E183" i="84"/>
  <c r="E180" i="84" s="1"/>
  <c r="E234" i="84" s="1"/>
  <c r="Q165" i="84"/>
  <c r="Q161" i="84" s="1"/>
  <c r="Q160" i="84" s="1"/>
  <c r="AB189" i="84"/>
  <c r="AB187" i="84" s="1"/>
  <c r="AB235" i="84" s="1"/>
  <c r="D103" i="84"/>
  <c r="BG194" i="84"/>
  <c r="BG192" i="84" s="1"/>
  <c r="BG236" i="84" s="1"/>
  <c r="BI194" i="84"/>
  <c r="BI192" i="84" s="1"/>
  <c r="BI236" i="84" s="1"/>
  <c r="CD189" i="84"/>
  <c r="CD187" i="84" s="1"/>
  <c r="CD235" i="84" s="1"/>
  <c r="M164" i="84"/>
  <c r="M161" i="84" s="1"/>
  <c r="M160" i="84" s="1"/>
  <c r="CV165" i="84"/>
  <c r="CV161" i="84" s="1"/>
  <c r="CV160" i="84" s="1"/>
  <c r="J183" i="84"/>
  <c r="J180" i="84" s="1"/>
  <c r="J234" i="84" s="1"/>
  <c r="L165" i="84"/>
  <c r="R189" i="84"/>
  <c r="R187" i="84" s="1"/>
  <c r="R235" i="84" s="1"/>
  <c r="L176" i="84"/>
  <c r="CW187" i="84"/>
  <c r="CW235" i="84" s="1"/>
  <c r="O194" i="84"/>
  <c r="O192" i="84" s="1"/>
  <c r="O236" i="84" s="1"/>
  <c r="D113" i="84"/>
  <c r="D78" i="84"/>
  <c r="L162" i="84"/>
  <c r="BH189" i="84"/>
  <c r="BH187" i="84" s="1"/>
  <c r="BH235" i="84" s="1"/>
  <c r="BI189" i="84"/>
  <c r="BI187" i="84" s="1"/>
  <c r="BI235" i="84" s="1"/>
  <c r="CU192" i="84"/>
  <c r="CU236" i="84" s="1"/>
  <c r="E151" i="84"/>
  <c r="E162" i="84"/>
  <c r="H176" i="84"/>
  <c r="CT164" i="84"/>
  <c r="E164" i="84"/>
  <c r="AP164" i="84"/>
  <c r="AH164" i="84"/>
  <c r="AH161" i="84" s="1"/>
  <c r="AH160" i="84" s="1"/>
  <c r="AY183" i="84"/>
  <c r="AY180" i="84" s="1"/>
  <c r="AY234" i="84" s="1"/>
  <c r="AY260" i="84" s="1"/>
  <c r="AO172" i="84"/>
  <c r="AO169" i="84" s="1"/>
  <c r="AK169" i="84"/>
  <c r="CE165" i="84"/>
  <c r="AH187" i="84"/>
  <c r="AH235" i="84" s="1"/>
  <c r="CT183" i="84"/>
  <c r="CT180" i="84" s="1"/>
  <c r="CT234" i="84" s="1"/>
  <c r="AO183" i="84"/>
  <c r="AO180" i="84" s="1"/>
  <c r="AO234" i="84" s="1"/>
  <c r="BF194" i="84"/>
  <c r="BF192" i="84" s="1"/>
  <c r="BF236" i="84" s="1"/>
  <c r="N194" i="84"/>
  <c r="N192" i="84" s="1"/>
  <c r="N236" i="84" s="1"/>
  <c r="AB165" i="84"/>
  <c r="CD165" i="84"/>
  <c r="O165" i="84"/>
  <c r="O161" i="84" s="1"/>
  <c r="O160" i="84" s="1"/>
  <c r="CV194" i="84"/>
  <c r="CV192" i="84" s="1"/>
  <c r="CV236" i="84" s="1"/>
  <c r="I176" i="84"/>
  <c r="E176" i="84"/>
  <c r="CE189" i="84"/>
  <c r="CE187" i="84" s="1"/>
  <c r="AO164" i="84"/>
  <c r="AH172" i="84"/>
  <c r="AH169" i="84" s="1"/>
  <c r="AX164" i="84"/>
  <c r="AX161" i="84" s="1"/>
  <c r="AX160" i="84" s="1"/>
  <c r="AI164" i="84"/>
  <c r="K164" i="84"/>
  <c r="CS164" i="84"/>
  <c r="CS161" i="84" s="1"/>
  <c r="CS160" i="84" s="1"/>
  <c r="M192" i="84"/>
  <c r="M236" i="84" s="1"/>
  <c r="N189" i="84"/>
  <c r="N187" i="84" s="1"/>
  <c r="N235" i="84" s="1"/>
  <c r="AC194" i="84"/>
  <c r="AC192" i="84" s="1"/>
  <c r="AC236" i="84" s="1"/>
  <c r="L170" i="84"/>
  <c r="N176" i="84"/>
  <c r="BH194" i="84"/>
  <c r="BH192" i="84" s="1"/>
  <c r="BG189" i="84"/>
  <c r="BG187" i="84" s="1"/>
  <c r="BG235" i="84" s="1"/>
  <c r="CE194" i="84"/>
  <c r="CE192" i="84" s="1"/>
  <c r="CE236" i="84" s="1"/>
  <c r="CV189" i="84"/>
  <c r="CV187" i="84" s="1"/>
  <c r="CV235" i="84" s="1"/>
  <c r="BQ187" i="84"/>
  <c r="BQ235" i="84" s="1"/>
  <c r="J176" i="84"/>
  <c r="E170" i="84"/>
  <c r="CU169" i="84"/>
  <c r="CU168" i="84" s="1"/>
  <c r="AH183" i="84"/>
  <c r="AH180" i="84" s="1"/>
  <c r="AH234" i="84" s="1"/>
  <c r="AX172" i="84"/>
  <c r="AX169" i="84" s="1"/>
  <c r="AX168" i="84" s="1"/>
  <c r="BG165" i="84"/>
  <c r="BV192" i="84"/>
  <c r="BV236" i="84" s="1"/>
  <c r="CG169" i="84"/>
  <c r="Q189" i="84"/>
  <c r="Q187" i="84" s="1"/>
  <c r="Q235" i="84" s="1"/>
  <c r="N165" i="84"/>
  <c r="N161" i="84" s="1"/>
  <c r="N160" i="84" s="1"/>
  <c r="AC189" i="84"/>
  <c r="AC187" i="84" s="1"/>
  <c r="AC235" i="84" s="1"/>
  <c r="R165" i="84"/>
  <c r="CW194" i="84"/>
  <c r="CW192" i="84" s="1"/>
  <c r="CW236" i="84" s="1"/>
  <c r="CW165" i="84"/>
  <c r="CW161" i="84" s="1"/>
  <c r="CW160" i="84" s="1"/>
  <c r="Z194" i="84"/>
  <c r="Z192" i="84" s="1"/>
  <c r="Z236" i="84" s="1"/>
  <c r="BQ169" i="84"/>
  <c r="G88" i="36"/>
  <c r="AI169" i="84"/>
  <c r="BN192" i="84"/>
  <c r="BN236" i="84" s="1"/>
  <c r="G88" i="44"/>
  <c r="G88" i="56"/>
  <c r="G88" i="42"/>
  <c r="R194" i="84"/>
  <c r="R192" i="84" s="1"/>
  <c r="R236" i="84" s="1"/>
  <c r="U180" i="84"/>
  <c r="U234" i="84" s="1"/>
  <c r="D243" i="84"/>
  <c r="AZ189" i="84"/>
  <c r="AZ187" i="84" s="1"/>
  <c r="AZ235" i="84" s="1"/>
  <c r="CF194" i="84"/>
  <c r="CF192" i="84" s="1"/>
  <c r="CF236" i="84" s="1"/>
  <c r="BA169" i="84"/>
  <c r="BH172" i="84"/>
  <c r="BH169" i="84" s="1"/>
  <c r="BM172" i="84"/>
  <c r="BM169" i="84" s="1"/>
  <c r="BM183" i="84"/>
  <c r="BM180" i="84" s="1"/>
  <c r="BM234" i="84" s="1"/>
  <c r="BF183" i="84"/>
  <c r="BF180" i="84" s="1"/>
  <c r="BF234" i="84" s="1"/>
  <c r="AB183" i="84"/>
  <c r="AB180" i="84" s="1"/>
  <c r="AB234" i="84" s="1"/>
  <c r="K194" i="84"/>
  <c r="K192" i="84" s="1"/>
  <c r="K236" i="84" s="1"/>
  <c r="L194" i="84"/>
  <c r="L192" i="84" s="1"/>
  <c r="L236" i="84" s="1"/>
  <c r="E189" i="84"/>
  <c r="E187" i="84" s="1"/>
  <c r="E235" i="84" s="1"/>
  <c r="BI183" i="84"/>
  <c r="BI180" i="84" s="1"/>
  <c r="BI234" i="84" s="1"/>
  <c r="T172" i="84"/>
  <c r="BA165" i="84"/>
  <c r="BA161" i="84" s="1"/>
  <c r="BA160" i="84" s="1"/>
  <c r="CL192" i="84"/>
  <c r="CL236" i="84" s="1"/>
  <c r="U189" i="84"/>
  <c r="U187" i="84" s="1"/>
  <c r="U235" i="84" s="1"/>
  <c r="T189" i="84"/>
  <c r="T187" i="84" s="1"/>
  <c r="T235" i="84" s="1"/>
  <c r="T252" i="84" s="1"/>
  <c r="K189" i="84"/>
  <c r="K187" i="84" s="1"/>
  <c r="BA189" i="84"/>
  <c r="BA187" i="84" s="1"/>
  <c r="BA235" i="84" s="1"/>
  <c r="BG164" i="84"/>
  <c r="BG183" i="84"/>
  <c r="BG180" i="84" s="1"/>
  <c r="BG234" i="84" s="1"/>
  <c r="T183" i="84"/>
  <c r="T180" i="84" s="1"/>
  <c r="T234" i="84" s="1"/>
  <c r="K165" i="84"/>
  <c r="U164" i="84"/>
  <c r="E192" i="84"/>
  <c r="E236" i="84" s="1"/>
  <c r="AB164" i="84"/>
  <c r="U172" i="84"/>
  <c r="BI172" i="84"/>
  <c r="BI169" i="84" s="1"/>
  <c r="U194" i="84"/>
  <c r="U192" i="84" s="1"/>
  <c r="U236" i="84" s="1"/>
  <c r="U170" i="84"/>
  <c r="O187" i="84"/>
  <c r="O235" i="84" s="1"/>
  <c r="D77" i="84"/>
  <c r="D85" i="84"/>
  <c r="BI164" i="84"/>
  <c r="E165" i="84"/>
  <c r="D190" i="84"/>
  <c r="F169" i="84"/>
  <c r="U165" i="84"/>
  <c r="U162" i="84"/>
  <c r="CF165" i="84"/>
  <c r="CF161" i="84" s="1"/>
  <c r="CF160" i="84" s="1"/>
  <c r="CG194" i="84"/>
  <c r="CG192" i="84" s="1"/>
  <c r="CG236" i="84" s="1"/>
  <c r="BG172" i="84"/>
  <c r="BG169" i="84" s="1"/>
  <c r="T164" i="84"/>
  <c r="T161" i="84" s="1"/>
  <c r="T160" i="84" s="1"/>
  <c r="BF164" i="84"/>
  <c r="BF161" i="84" s="1"/>
  <c r="BF160" i="84" s="1"/>
  <c r="AB172" i="84"/>
  <c r="AB169" i="84" s="1"/>
  <c r="AC172" i="84"/>
  <c r="AC169" i="84" s="1"/>
  <c r="AC164" i="84"/>
  <c r="CG189" i="84"/>
  <c r="CG187" i="84" s="1"/>
  <c r="CG235" i="84" s="1"/>
  <c r="D88" i="84"/>
  <c r="D102" i="84"/>
  <c r="BD82" i="84"/>
  <c r="BD238" i="84" s="1"/>
  <c r="BD240" i="84" s="1"/>
  <c r="CO172" i="84"/>
  <c r="CO169" i="84" s="1"/>
  <c r="CE164" i="84"/>
  <c r="CG161" i="84"/>
  <c r="CG160" i="84" s="1"/>
  <c r="BD74" i="84"/>
  <c r="J187" i="84"/>
  <c r="J235" i="84" s="1"/>
  <c r="AA183" i="84"/>
  <c r="AA180" i="84" s="1"/>
  <c r="AA234" i="84" s="1"/>
  <c r="AA172" i="84"/>
  <c r="AA169" i="84" s="1"/>
  <c r="M170" i="84"/>
  <c r="D178" i="84"/>
  <c r="M183" i="84"/>
  <c r="M180" i="84" s="1"/>
  <c r="M234" i="84" s="1"/>
  <c r="D195" i="84"/>
  <c r="CD183" i="84"/>
  <c r="CD180" i="84" s="1"/>
  <c r="CN164" i="84"/>
  <c r="CE172" i="84"/>
  <c r="CE169" i="84" s="1"/>
  <c r="L164" i="84"/>
  <c r="AT161" i="84"/>
  <c r="AT160" i="84" s="1"/>
  <c r="CK164" i="84"/>
  <c r="CK161" i="84" s="1"/>
  <c r="CK160" i="84" s="1"/>
  <c r="CK172" i="84"/>
  <c r="CK169" i="84" s="1"/>
  <c r="AA164" i="84"/>
  <c r="D185" i="84"/>
  <c r="BM165" i="84"/>
  <c r="AA192" i="84"/>
  <c r="AA236" i="84" s="1"/>
  <c r="D95" i="84"/>
  <c r="AK187" i="84"/>
  <c r="AK235" i="84" s="1"/>
  <c r="BN189" i="84"/>
  <c r="BN187" i="84" s="1"/>
  <c r="BN235" i="84" s="1"/>
  <c r="CL172" i="84"/>
  <c r="CL169" i="84" s="1"/>
  <c r="CD172" i="84"/>
  <c r="CD169" i="84" s="1"/>
  <c r="L172" i="84"/>
  <c r="CL183" i="84"/>
  <c r="CL180" i="84" s="1"/>
  <c r="CL234" i="84" s="1"/>
  <c r="BM194" i="84"/>
  <c r="BM192" i="84" s="1"/>
  <c r="BM236" i="84" s="1"/>
  <c r="Z172" i="84"/>
  <c r="Z169" i="84" s="1"/>
  <c r="Z164" i="84"/>
  <c r="D174" i="84"/>
  <c r="M172" i="84"/>
  <c r="P176" i="84"/>
  <c r="R176" i="84"/>
  <c r="CO194" i="84"/>
  <c r="CO192" i="84" s="1"/>
  <c r="CO236" i="84" s="1"/>
  <c r="CT189" i="84"/>
  <c r="CT187" i="84" s="1"/>
  <c r="CT235" i="84" s="1"/>
  <c r="K172" i="84"/>
  <c r="AS161" i="84"/>
  <c r="AS160" i="84" s="1"/>
  <c r="CO189" i="84"/>
  <c r="CO187" i="84" s="1"/>
  <c r="CO235" i="84" s="1"/>
  <c r="CN194" i="84"/>
  <c r="CN192" i="84" s="1"/>
  <c r="CN236" i="84" s="1"/>
  <c r="J164" i="84"/>
  <c r="J161" i="84" s="1"/>
  <c r="J160" i="84" s="1"/>
  <c r="AA165" i="84"/>
  <c r="D193" i="84"/>
  <c r="CN165" i="84"/>
  <c r="CO165" i="84"/>
  <c r="Q176" i="84"/>
  <c r="M176" i="84"/>
  <c r="K176" i="84"/>
  <c r="K183" i="84"/>
  <c r="K180" i="84" s="1"/>
  <c r="K234" i="84" s="1"/>
  <c r="CT165" i="84"/>
  <c r="J172" i="84"/>
  <c r="J169" i="84" s="1"/>
  <c r="K170" i="84"/>
  <c r="CS189" i="84"/>
  <c r="CS187" i="84" s="1"/>
  <c r="CS235" i="84" s="1"/>
  <c r="O176" i="84"/>
  <c r="BU161" i="84"/>
  <c r="BU160" i="84" s="1"/>
  <c r="Z165" i="84"/>
  <c r="D152" i="84"/>
  <c r="D188" i="84"/>
  <c r="CL161" i="84"/>
  <c r="CL160" i="84" s="1"/>
  <c r="S189" i="84"/>
  <c r="S187" i="84" s="1"/>
  <c r="S235" i="84" s="1"/>
  <c r="S252" i="84" s="1"/>
  <c r="S165" i="84"/>
  <c r="D153" i="84"/>
  <c r="X161" i="84"/>
  <c r="X160" i="84" s="1"/>
  <c r="V169" i="84"/>
  <c r="R183" i="84"/>
  <c r="R180" i="84" s="1"/>
  <c r="R234" i="84" s="1"/>
  <c r="CX161" i="84"/>
  <c r="CX160" i="84" s="1"/>
  <c r="Y161" i="84"/>
  <c r="Y160" i="84" s="1"/>
  <c r="G180" i="84"/>
  <c r="CC161" i="84"/>
  <c r="CC160" i="84" s="1"/>
  <c r="W169" i="84"/>
  <c r="S164" i="84"/>
  <c r="U176" i="84"/>
  <c r="V176" i="84"/>
  <c r="T176" i="84"/>
  <c r="V161" i="84"/>
  <c r="V160" i="84" s="1"/>
  <c r="W176" i="84"/>
  <c r="S176" i="84"/>
  <c r="S183" i="84"/>
  <c r="S172" i="84"/>
  <c r="F161" i="84"/>
  <c r="F160" i="84" s="1"/>
  <c r="P161" i="84"/>
  <c r="P160" i="84" s="1"/>
  <c r="AD161" i="84"/>
  <c r="AD160" i="84" s="1"/>
  <c r="S192" i="84"/>
  <c r="S236" i="84" s="1"/>
  <c r="N169" i="84"/>
  <c r="I161" i="84"/>
  <c r="I160" i="84" s="1"/>
  <c r="R164" i="84"/>
  <c r="R161" i="84" s="1"/>
  <c r="R160" i="84" s="1"/>
  <c r="S181" i="84"/>
  <c r="D181" i="84" s="1"/>
  <c r="S162" i="84"/>
  <c r="S170" i="84"/>
  <c r="O169" i="84"/>
  <c r="N180" i="84"/>
  <c r="N234" i="84" s="1"/>
  <c r="G169" i="84"/>
  <c r="I66" i="84"/>
  <c r="I148" i="84" s="1"/>
  <c r="I211" i="84" s="1"/>
  <c r="I231" i="84" s="1"/>
  <c r="I6" i="83"/>
  <c r="H180" i="84"/>
  <c r="H234" i="84" s="1"/>
  <c r="H161" i="84"/>
  <c r="H160" i="84" s="1"/>
  <c r="I169" i="84"/>
  <c r="F180" i="84"/>
  <c r="F234" i="84" s="1"/>
  <c r="H169" i="84"/>
  <c r="G161" i="84"/>
  <c r="G160" i="84" s="1"/>
  <c r="BE161" i="84"/>
  <c r="BE160" i="84" s="1"/>
  <c r="J72" i="82"/>
  <c r="J71" i="82" s="1"/>
  <c r="BG259" i="84"/>
  <c r="BG249" i="84"/>
  <c r="BG252" i="84"/>
  <c r="BG256" i="84"/>
  <c r="BF256" i="84"/>
  <c r="BF259" i="84"/>
  <c r="BF249" i="84"/>
  <c r="BF252" i="84"/>
  <c r="H252" i="84"/>
  <c r="H249" i="84"/>
  <c r="CT259" i="84"/>
  <c r="CT256" i="84"/>
  <c r="CT249" i="84"/>
  <c r="CT252" i="84"/>
  <c r="AB256" i="84"/>
  <c r="AB259" i="84"/>
  <c r="AB249" i="84"/>
  <c r="AB252" i="84"/>
  <c r="R252" i="84"/>
  <c r="R249" i="84"/>
  <c r="AC259" i="84"/>
  <c r="AC256" i="84"/>
  <c r="AC249" i="84"/>
  <c r="AC252" i="84"/>
  <c r="AD256" i="84"/>
  <c r="AD252" i="84"/>
  <c r="AD249" i="84"/>
  <c r="AD259" i="84"/>
  <c r="BC259" i="84"/>
  <c r="BC249" i="84"/>
  <c r="BC256" i="84"/>
  <c r="BC252" i="84"/>
  <c r="AM259" i="84"/>
  <c r="AM249" i="84"/>
  <c r="AM256" i="84"/>
  <c r="AM252" i="84"/>
  <c r="BE256" i="84"/>
  <c r="BE259" i="84"/>
  <c r="BE249" i="84"/>
  <c r="BE252" i="84"/>
  <c r="F249" i="84"/>
  <c r="F252" i="84"/>
  <c r="AT256" i="84"/>
  <c r="AT259" i="84"/>
  <c r="AT252" i="84"/>
  <c r="AT249" i="84"/>
  <c r="AK256" i="84"/>
  <c r="AK259" i="84"/>
  <c r="AK249" i="84"/>
  <c r="AK252" i="84"/>
  <c r="CY259" i="84"/>
  <c r="CY249" i="84"/>
  <c r="CY256" i="84"/>
  <c r="CY252" i="84"/>
  <c r="CF259" i="84"/>
  <c r="CF249" i="84"/>
  <c r="CF256" i="84"/>
  <c r="CF252" i="84"/>
  <c r="CQ256" i="84"/>
  <c r="CQ259" i="84"/>
  <c r="CQ249" i="84"/>
  <c r="CQ252" i="84"/>
  <c r="BY259" i="84"/>
  <c r="BY256" i="84"/>
  <c r="BY249" i="84"/>
  <c r="BY252" i="84"/>
  <c r="BN259" i="84"/>
  <c r="BN256" i="84"/>
  <c r="BN252" i="84"/>
  <c r="BN249" i="84"/>
  <c r="CH259" i="84"/>
  <c r="CH256" i="84"/>
  <c r="CH252" i="84"/>
  <c r="CH249" i="84"/>
  <c r="CW256" i="84"/>
  <c r="CW259" i="84"/>
  <c r="CW249" i="84"/>
  <c r="CW252" i="84"/>
  <c r="AP256" i="84"/>
  <c r="AP259" i="84"/>
  <c r="AP252" i="84"/>
  <c r="AP249" i="84"/>
  <c r="AW259" i="84"/>
  <c r="AW256" i="84"/>
  <c r="AW249" i="84"/>
  <c r="AW252" i="84"/>
  <c r="O252" i="84"/>
  <c r="O249" i="84"/>
  <c r="BQ256" i="84"/>
  <c r="BQ259" i="84"/>
  <c r="BQ249" i="84"/>
  <c r="BQ252" i="84"/>
  <c r="AH259" i="84"/>
  <c r="AH252" i="84"/>
  <c r="AH256" i="84"/>
  <c r="AH249" i="84"/>
  <c r="BA256" i="84"/>
  <c r="BA259" i="84"/>
  <c r="BA249" i="84"/>
  <c r="BA252" i="84"/>
  <c r="CI259" i="84"/>
  <c r="CI249" i="84"/>
  <c r="CI256" i="84"/>
  <c r="CI252" i="84"/>
  <c r="AI249" i="84"/>
  <c r="AI256" i="84"/>
  <c r="AI259" i="84"/>
  <c r="AI252" i="84"/>
  <c r="AS259" i="84"/>
  <c r="AS256" i="84"/>
  <c r="AS249" i="84"/>
  <c r="AS252" i="84"/>
  <c r="V252" i="84"/>
  <c r="V249" i="84"/>
  <c r="CN256" i="84"/>
  <c r="CN259" i="84"/>
  <c r="CN249" i="84"/>
  <c r="CN252" i="84"/>
  <c r="U249" i="84"/>
  <c r="U252" i="84"/>
  <c r="AG259" i="84"/>
  <c r="AG256" i="84"/>
  <c r="AG252" i="84"/>
  <c r="AG249" i="84"/>
  <c r="W249" i="84"/>
  <c r="W252" i="84"/>
  <c r="CE249" i="84"/>
  <c r="CE256" i="84"/>
  <c r="CE252" i="84"/>
  <c r="CE259" i="84"/>
  <c r="M249" i="84"/>
  <c r="M252" i="84"/>
  <c r="AJ256" i="84"/>
  <c r="AJ249" i="84"/>
  <c r="AJ259" i="84"/>
  <c r="AJ252" i="84"/>
  <c r="AF256" i="84"/>
  <c r="AF259" i="84"/>
  <c r="AF249" i="84"/>
  <c r="AF252" i="84"/>
  <c r="Y252" i="84"/>
  <c r="Y249" i="84"/>
  <c r="AX259" i="84"/>
  <c r="AX252" i="84"/>
  <c r="AX256" i="84"/>
  <c r="AX249" i="84"/>
  <c r="AE256" i="84"/>
  <c r="AE259" i="84"/>
  <c r="AE249" i="84"/>
  <c r="AE252" i="84"/>
  <c r="BS259" i="84"/>
  <c r="BS249" i="84"/>
  <c r="BS256" i="84"/>
  <c r="BS252" i="84"/>
  <c r="CX259" i="84"/>
  <c r="CX256" i="84"/>
  <c r="CX249" i="84"/>
  <c r="CX252" i="84"/>
  <c r="BI259" i="84"/>
  <c r="BI256" i="84"/>
  <c r="BI249" i="84"/>
  <c r="BI252" i="84"/>
  <c r="I249" i="84"/>
  <c r="I252" i="84"/>
  <c r="CR256" i="84"/>
  <c r="CR259" i="84"/>
  <c r="CR249" i="84"/>
  <c r="CR252" i="84"/>
  <c r="J252" i="84"/>
  <c r="J249" i="84"/>
  <c r="BU256" i="84"/>
  <c r="BU259" i="84"/>
  <c r="BU249" i="84"/>
  <c r="BU252" i="84"/>
  <c r="CG256" i="84"/>
  <c r="CG259" i="84"/>
  <c r="CG249" i="84"/>
  <c r="CG252" i="84"/>
  <c r="Q249" i="84"/>
  <c r="Q252" i="84"/>
  <c r="CC259" i="84"/>
  <c r="CC252" i="84"/>
  <c r="CC256" i="84"/>
  <c r="CC249" i="84"/>
  <c r="AZ259" i="84"/>
  <c r="AZ256" i="84"/>
  <c r="AZ252" i="84"/>
  <c r="AZ249" i="84"/>
  <c r="BB259" i="84"/>
  <c r="BB252" i="84"/>
  <c r="BB256" i="84"/>
  <c r="BB249" i="84"/>
  <c r="Z256" i="84"/>
  <c r="Z259" i="84"/>
  <c r="Z252" i="84"/>
  <c r="Z249" i="84"/>
  <c r="AQ259" i="84"/>
  <c r="AQ249" i="84"/>
  <c r="AQ256" i="84"/>
  <c r="AQ252" i="84"/>
  <c r="G252" i="84"/>
  <c r="G249" i="84"/>
  <c r="BO249" i="84"/>
  <c r="BO256" i="84"/>
  <c r="BO259" i="84"/>
  <c r="BO252" i="84"/>
  <c r="CV256" i="84"/>
  <c r="CV252" i="84"/>
  <c r="CV259" i="84"/>
  <c r="CV249" i="84"/>
  <c r="AY249" i="84"/>
  <c r="AY256" i="84"/>
  <c r="AY259" i="84"/>
  <c r="AY252" i="84"/>
  <c r="X249" i="84"/>
  <c r="X252" i="84"/>
  <c r="CJ256" i="84"/>
  <c r="CJ249" i="84"/>
  <c r="CJ252" i="84"/>
  <c r="CJ259" i="84"/>
  <c r="BH259" i="84"/>
  <c r="BH249" i="84"/>
  <c r="BH256" i="84"/>
  <c r="BH252" i="84"/>
  <c r="CS259" i="84"/>
  <c r="CS256" i="84"/>
  <c r="CS252" i="84"/>
  <c r="CS249" i="84"/>
  <c r="N249" i="84"/>
  <c r="N252" i="84"/>
  <c r="P249" i="84"/>
  <c r="P252" i="84"/>
  <c r="AA259" i="84"/>
  <c r="AA249" i="84"/>
  <c r="AA256" i="84"/>
  <c r="AA252" i="84"/>
  <c r="BR259" i="84"/>
  <c r="BR256" i="84"/>
  <c r="BR252" i="84"/>
  <c r="BR249" i="84"/>
  <c r="CD259" i="84"/>
  <c r="CD256" i="84"/>
  <c r="CD249" i="84"/>
  <c r="CD252" i="84"/>
  <c r="AO256" i="84"/>
  <c r="AO249" i="84"/>
  <c r="AO252" i="84"/>
  <c r="AO259" i="84"/>
  <c r="BL249" i="84"/>
  <c r="BL256" i="84"/>
  <c r="BL252" i="84"/>
  <c r="BL259" i="84"/>
  <c r="BP259" i="84"/>
  <c r="BP252" i="84"/>
  <c r="BP249" i="84"/>
  <c r="BP256" i="84"/>
  <c r="BC161" i="84"/>
  <c r="BC160" i="84" s="1"/>
  <c r="CJ169" i="84"/>
  <c r="BR161" i="84"/>
  <c r="BR160" i="84" s="1"/>
  <c r="CA161" i="84"/>
  <c r="CA160" i="84" s="1"/>
  <c r="AW161" i="84"/>
  <c r="AW160" i="84" s="1"/>
  <c r="CN169" i="84"/>
  <c r="CM161" i="84"/>
  <c r="CM160" i="84" s="1"/>
  <c r="CH161" i="84"/>
  <c r="CH160" i="84" s="1"/>
  <c r="CB161" i="84"/>
  <c r="CB160" i="84" s="1"/>
  <c r="CF180" i="84"/>
  <c r="CF234" i="84" s="1"/>
  <c r="AZ169" i="84"/>
  <c r="AJ180" i="84"/>
  <c r="AJ234" i="84" s="1"/>
  <c r="AJ260" i="84" s="1"/>
  <c r="AU161" i="84"/>
  <c r="AU160" i="84" s="1"/>
  <c r="BN161" i="84"/>
  <c r="BN160" i="84" s="1"/>
  <c r="AE161" i="84"/>
  <c r="AE160" i="84" s="1"/>
  <c r="CP180" i="84"/>
  <c r="CP234" i="84" s="1"/>
  <c r="AN180" i="84"/>
  <c r="AN234" i="84" s="1"/>
  <c r="BS161" i="84"/>
  <c r="BS160" i="84" s="1"/>
  <c r="BT235" i="84"/>
  <c r="BT249" i="84" s="1"/>
  <c r="BB180" i="84"/>
  <c r="BB234" i="84" s="1"/>
  <c r="BB260" i="84" s="1"/>
  <c r="BZ169" i="84"/>
  <c r="BJ169" i="84"/>
  <c r="AZ180" i="84"/>
  <c r="AZ234" i="84" s="1"/>
  <c r="BL169" i="84"/>
  <c r="F154" i="84"/>
  <c r="BB169" i="84"/>
  <c r="BQ161" i="84"/>
  <c r="BQ160" i="84" s="1"/>
  <c r="CJ180" i="84"/>
  <c r="CJ234" i="84" s="1"/>
  <c r="CJ260" i="84" s="1"/>
  <c r="CR169" i="84"/>
  <c r="CF169" i="84"/>
  <c r="AU234" i="84"/>
  <c r="BH180" i="84"/>
  <c r="BT169" i="84"/>
  <c r="BT168" i="84" s="1"/>
  <c r="CZ169" i="84"/>
  <c r="CP169" i="84"/>
  <c r="AG161" i="84"/>
  <c r="AG160" i="84" s="1"/>
  <c r="AJ169" i="84"/>
  <c r="T169" i="84"/>
  <c r="BX180" i="84"/>
  <c r="BX234" i="84" s="1"/>
  <c r="BD180" i="84"/>
  <c r="BD234" i="84" s="1"/>
  <c r="BJ180" i="84"/>
  <c r="BJ234" i="84" s="1"/>
  <c r="AR161" i="84"/>
  <c r="AR160" i="84" s="1"/>
  <c r="BZ180" i="84"/>
  <c r="BZ234" i="84" s="1"/>
  <c r="CI161" i="84"/>
  <c r="CI160" i="84" s="1"/>
  <c r="AN169" i="84"/>
  <c r="BJ161" i="84"/>
  <c r="BJ160" i="84" s="1"/>
  <c r="BL180" i="84"/>
  <c r="BL234" i="84" s="1"/>
  <c r="BX169" i="84"/>
  <c r="CU161" i="84"/>
  <c r="CU160" i="84" s="1"/>
  <c r="AV234" i="84"/>
  <c r="BZ161" i="84"/>
  <c r="BZ160" i="84" s="1"/>
  <c r="AV169" i="84"/>
  <c r="AV168" i="84" s="1"/>
  <c r="CZ180" i="84"/>
  <c r="CZ234" i="84" s="1"/>
  <c r="AM161" i="84"/>
  <c r="AM160" i="84" s="1"/>
  <c r="BD169" i="84"/>
  <c r="BT236" i="84"/>
  <c r="AL180" i="84"/>
  <c r="AL168" i="84" s="1"/>
  <c r="CR180" i="84"/>
  <c r="BP234" i="84"/>
  <c r="BP260" i="84" s="1"/>
  <c r="BP161" i="84"/>
  <c r="BP160" i="84" s="1"/>
  <c r="CH234" i="84"/>
  <c r="CH260" i="84" s="1"/>
  <c r="BU234" i="84"/>
  <c r="BU260" i="84" s="1"/>
  <c r="AR234" i="84"/>
  <c r="AH72" i="82"/>
  <c r="AH71" i="82" s="1"/>
  <c r="BY234" i="84"/>
  <c r="BL161" i="84"/>
  <c r="BL160" i="84" s="1"/>
  <c r="AR235" i="84"/>
  <c r="AR259" i="84" s="1"/>
  <c r="AN161" i="84"/>
  <c r="AN160" i="84" s="1"/>
  <c r="BD236" i="84"/>
  <c r="CJ161" i="84"/>
  <c r="CJ160" i="84" s="1"/>
  <c r="CZ161" i="84"/>
  <c r="CZ160" i="84" s="1"/>
  <c r="W234" i="84"/>
  <c r="CP235" i="84"/>
  <c r="BB161" i="84"/>
  <c r="BB160" i="84" s="1"/>
  <c r="BH161" i="84"/>
  <c r="BH160" i="84" s="1"/>
  <c r="CR161" i="84"/>
  <c r="CR160" i="84" s="1"/>
  <c r="G88" i="67"/>
  <c r="G114" i="77"/>
  <c r="G88" i="58"/>
  <c r="BX161" i="84"/>
  <c r="BX160" i="84" s="1"/>
  <c r="CB234" i="84"/>
  <c r="AL161" i="84"/>
  <c r="AL160" i="84" s="1"/>
  <c r="AZ161" i="84"/>
  <c r="AZ160" i="84" s="1"/>
  <c r="BO234" i="84"/>
  <c r="BO260" i="84" s="1"/>
  <c r="X234" i="84"/>
  <c r="BT161" i="84"/>
  <c r="BT160" i="84" s="1"/>
  <c r="AK161" i="84"/>
  <c r="AK160" i="84" s="1"/>
  <c r="F11" i="61" a="1"/>
  <c r="F11" i="61" s="1"/>
  <c r="E11" i="61" s="1"/>
  <c r="F8" i="61" a="1"/>
  <c r="F8" i="61" s="1"/>
  <c r="E8" i="61" s="1"/>
  <c r="F10" i="61" a="1"/>
  <c r="F10" i="61" s="1"/>
  <c r="E10" i="61" s="1"/>
  <c r="F9" i="61" a="1"/>
  <c r="F9" i="61" s="1"/>
  <c r="E9" i="61" s="1"/>
  <c r="P234" i="84"/>
  <c r="G88" i="49"/>
  <c r="G88" i="52"/>
  <c r="H97" i="36"/>
  <c r="BJ235" i="84"/>
  <c r="AN236" i="84"/>
  <c r="G88" i="38"/>
  <c r="BD161" i="84"/>
  <c r="BD160" i="84" s="1"/>
  <c r="CP161" i="84"/>
  <c r="CP160" i="84" s="1"/>
  <c r="CH168" i="84"/>
  <c r="CU234" i="84"/>
  <c r="F114" i="77"/>
  <c r="AR8" i="31"/>
  <c r="CE234" i="84"/>
  <c r="BD235" i="84"/>
  <c r="BD256" i="84" s="1"/>
  <c r="AI161" i="84"/>
  <c r="AI160" i="84" s="1"/>
  <c r="CZ235" i="84"/>
  <c r="CZ256" i="84" s="1"/>
  <c r="G114" i="65"/>
  <c r="F114" i="65"/>
  <c r="T7" i="71"/>
  <c r="AD9" i="71"/>
  <c r="AE8" i="71" s="1"/>
  <c r="AF8" i="71" s="1"/>
  <c r="AF7" i="71"/>
  <c r="R9" i="71"/>
  <c r="S8" i="71"/>
  <c r="Y8" i="71"/>
  <c r="X9" i="71"/>
  <c r="L9" i="71"/>
  <c r="M8" i="71" s="1"/>
  <c r="Z7" i="71"/>
  <c r="N7" i="71"/>
  <c r="AE234" i="84"/>
  <c r="AE260" i="84" s="1"/>
  <c r="BT234" i="84"/>
  <c r="H89" i="56"/>
  <c r="H97" i="55"/>
  <c r="G88" i="54"/>
  <c r="AU233" i="84"/>
  <c r="BS168" i="84"/>
  <c r="Y234" i="84"/>
  <c r="AQ161" i="84"/>
  <c r="AQ160" i="84" s="1"/>
  <c r="G88" i="41"/>
  <c r="H89" i="53"/>
  <c r="AL238" i="84"/>
  <c r="AL240" i="84" s="1"/>
  <c r="L235" i="84"/>
  <c r="L249" i="84" s="1"/>
  <c r="G88" i="51"/>
  <c r="G88" i="43"/>
  <c r="G88" i="69"/>
  <c r="H89" i="37"/>
  <c r="CL238" i="84"/>
  <c r="CL240" i="84" s="1"/>
  <c r="G88" i="47"/>
  <c r="CX168" i="84"/>
  <c r="Z234" i="84"/>
  <c r="CY234" i="84"/>
  <c r="CY260" i="84" s="1"/>
  <c r="CC168" i="84"/>
  <c r="CD234" i="84"/>
  <c r="CI168" i="84"/>
  <c r="CS234" i="84"/>
  <c r="AY161" i="84"/>
  <c r="AY160" i="84" s="1"/>
  <c r="BR168" i="84"/>
  <c r="BR234" i="84"/>
  <c r="BR260" i="84" s="1"/>
  <c r="AG234" i="84"/>
  <c r="AG260" i="84" s="1"/>
  <c r="AS234" i="84"/>
  <c r="AS260" i="84" s="1"/>
  <c r="AJ161" i="84"/>
  <c r="AJ160" i="84" s="1"/>
  <c r="AW168" i="84"/>
  <c r="CV234" i="84"/>
  <c r="O234" i="84"/>
  <c r="AF168" i="84"/>
  <c r="BK161" i="84"/>
  <c r="BK160" i="84" s="1"/>
  <c r="BW234" i="84"/>
  <c r="BK234" i="84"/>
  <c r="I234" i="84"/>
  <c r="CP238" i="84"/>
  <c r="CP240" i="84" s="1"/>
  <c r="AG168" i="84"/>
  <c r="CI234" i="84"/>
  <c r="CI260" i="84" s="1"/>
  <c r="BE234" i="84"/>
  <c r="BE260" i="84" s="1"/>
  <c r="BK238" i="84"/>
  <c r="BK240" i="84" s="1"/>
  <c r="BM233" i="84"/>
  <c r="CC234" i="84"/>
  <c r="CC260" i="84" s="1"/>
  <c r="CX234" i="84"/>
  <c r="CX260" i="84" s="1"/>
  <c r="CG234" i="84"/>
  <c r="CY161" i="84"/>
  <c r="CY160" i="84" s="1"/>
  <c r="BE168" i="84"/>
  <c r="X168" i="84"/>
  <c r="CM234" i="84"/>
  <c r="AC234" i="84"/>
  <c r="AV161" i="84"/>
  <c r="AV160" i="84" s="1"/>
  <c r="BC168" i="84"/>
  <c r="CA238" i="84"/>
  <c r="CA240" i="84" s="1"/>
  <c r="AR168" i="84"/>
  <c r="AD234" i="84"/>
  <c r="AD260" i="84" s="1"/>
  <c r="CQ161" i="84"/>
  <c r="CQ160" i="84" s="1"/>
  <c r="BW168" i="84"/>
  <c r="AU168" i="84"/>
  <c r="BA234" i="84"/>
  <c r="AD168" i="84"/>
  <c r="BW238" i="84"/>
  <c r="BW240" i="84" s="1"/>
  <c r="CK233" i="84"/>
  <c r="BP168" i="84"/>
  <c r="AS168" i="84"/>
  <c r="AW234" i="84"/>
  <c r="AW260" i="84" s="1"/>
  <c r="BZ238" i="84"/>
  <c r="CM238" i="84"/>
  <c r="CM240" i="84" s="1"/>
  <c r="BV238" i="84"/>
  <c r="AI236" i="84"/>
  <c r="BQ234" i="84"/>
  <c r="BQ260" i="84" s="1"/>
  <c r="CY168" i="84"/>
  <c r="CU238" i="84"/>
  <c r="CU240" i="84" s="1"/>
  <c r="CM168" i="84"/>
  <c r="AE168" i="84"/>
  <c r="BK168" i="84"/>
  <c r="BS234" i="84"/>
  <c r="BS260" i="84" s="1"/>
  <c r="BW161" i="84"/>
  <c r="BW160" i="84" s="1"/>
  <c r="BO161" i="84"/>
  <c r="BO160" i="84" s="1"/>
  <c r="CA168" i="84"/>
  <c r="BC234" i="84"/>
  <c r="BC260" i="84" s="1"/>
  <c r="CA234" i="84"/>
  <c r="AM168" i="84"/>
  <c r="BJ238" i="84"/>
  <c r="BJ240" i="84" s="1"/>
  <c r="CQ168" i="84"/>
  <c r="V234" i="84"/>
  <c r="AT168" i="84"/>
  <c r="BH236" i="84"/>
  <c r="CB168" i="84"/>
  <c r="AM234" i="84"/>
  <c r="AM260" i="84" s="1"/>
  <c r="AK234" i="84"/>
  <c r="CR236" i="84"/>
  <c r="AT234" i="84"/>
  <c r="AT260" i="84" s="1"/>
  <c r="D92" i="84"/>
  <c r="BL236" i="84"/>
  <c r="AN235" i="84"/>
  <c r="AN256" i="84" s="1"/>
  <c r="Y168" i="84"/>
  <c r="CQ234" i="84"/>
  <c r="CQ260" i="84" s="1"/>
  <c r="D74" i="84"/>
  <c r="AF234" i="84"/>
  <c r="AF260" i="84" s="1"/>
  <c r="D99" i="84"/>
  <c r="CO238" i="84"/>
  <c r="CO240" i="84" s="1"/>
  <c r="CB238" i="84"/>
  <c r="CB240" i="84" s="1"/>
  <c r="AV238" i="84"/>
  <c r="D35" i="57"/>
  <c r="D35" i="48"/>
  <c r="D82" i="39"/>
  <c r="F19" i="61" s="1"/>
  <c r="G88" i="70"/>
  <c r="E238" i="84"/>
  <c r="E240" i="84" s="1"/>
  <c r="L6" i="76"/>
  <c r="K90" i="76"/>
  <c r="J34" i="83"/>
  <c r="D111" i="84"/>
  <c r="H97" i="34"/>
  <c r="H97" i="38"/>
  <c r="H89" i="43"/>
  <c r="H89" i="50"/>
  <c r="H89" i="34"/>
  <c r="H88" i="34" s="1"/>
  <c r="H89" i="38"/>
  <c r="H88" i="38" s="1"/>
  <c r="H97" i="41"/>
  <c r="H97" i="48"/>
  <c r="H97" i="67"/>
  <c r="H89" i="67"/>
  <c r="H89" i="39"/>
  <c r="H89" i="46"/>
  <c r="H89" i="70"/>
  <c r="H97" i="58"/>
  <c r="H97" i="52"/>
  <c r="H97" i="44"/>
  <c r="H97" i="51"/>
  <c r="D233" i="84"/>
  <c r="J90" i="62"/>
  <c r="K6" i="62"/>
  <c r="L85" i="77"/>
  <c r="M6" i="77"/>
  <c r="J31" i="82"/>
  <c r="J43" i="82" s="1"/>
  <c r="J76" i="82" s="1"/>
  <c r="J123" i="82" s="1"/>
  <c r="J170" i="82" s="1"/>
  <c r="J180" i="82" s="1"/>
  <c r="G88" i="40"/>
  <c r="H89" i="45"/>
  <c r="H97" i="43"/>
  <c r="H97" i="50"/>
  <c r="H89" i="52"/>
  <c r="H89" i="36"/>
  <c r="H97" i="37"/>
  <c r="H89" i="68"/>
  <c r="H89" i="47"/>
  <c r="H89" i="54"/>
  <c r="H97" i="53"/>
  <c r="H97" i="57"/>
  <c r="H97" i="39"/>
  <c r="H97" i="46"/>
  <c r="H97" i="70"/>
  <c r="H89" i="58"/>
  <c r="L6" i="65"/>
  <c r="K85" i="65"/>
  <c r="G88" i="46"/>
  <c r="G88" i="57"/>
  <c r="G88" i="48"/>
  <c r="G88" i="34"/>
  <c r="H89" i="40"/>
  <c r="H89" i="69"/>
  <c r="H97" i="45"/>
  <c r="H89" i="55"/>
  <c r="H89" i="42"/>
  <c r="H89" i="49"/>
  <c r="H97" i="68"/>
  <c r="H97" i="47"/>
  <c r="H97" i="54"/>
  <c r="G88" i="53"/>
  <c r="G88" i="39"/>
  <c r="G88" i="50"/>
  <c r="G88" i="55"/>
  <c r="H89" i="41"/>
  <c r="H89" i="48"/>
  <c r="H88" i="48" s="1"/>
  <c r="H97" i="40"/>
  <c r="H97" i="69"/>
  <c r="I6" i="70"/>
  <c r="I6" i="69"/>
  <c r="I6" i="68"/>
  <c r="I6" i="67"/>
  <c r="I6" i="58"/>
  <c r="I6" i="56"/>
  <c r="I6" i="57"/>
  <c r="I6" i="54"/>
  <c r="I6" i="55"/>
  <c r="I6" i="53"/>
  <c r="I6" i="52"/>
  <c r="I6" i="49"/>
  <c r="I6" i="50"/>
  <c r="I6" i="51"/>
  <c r="I6" i="45"/>
  <c r="I6" i="47"/>
  <c r="I6" i="48"/>
  <c r="I6" i="46"/>
  <c r="I6" i="44"/>
  <c r="I6" i="43"/>
  <c r="I6" i="41"/>
  <c r="I6" i="40"/>
  <c r="I6" i="38"/>
  <c r="I6" i="36"/>
  <c r="I6" i="42"/>
  <c r="I6" i="37"/>
  <c r="P339" i="60"/>
  <c r="I98" i="58" s="1"/>
  <c r="P334" i="60"/>
  <c r="I93" i="58" s="1"/>
  <c r="P329" i="60"/>
  <c r="I100" i="57" s="1"/>
  <c r="I6" i="39"/>
  <c r="P341" i="60"/>
  <c r="I100" i="58" s="1"/>
  <c r="P336" i="60"/>
  <c r="I95" i="58" s="1"/>
  <c r="P332" i="60"/>
  <c r="I91" i="58" s="1"/>
  <c r="P327" i="60"/>
  <c r="I98" i="57" s="1"/>
  <c r="P340" i="60"/>
  <c r="I99" i="58" s="1"/>
  <c r="P335" i="60"/>
  <c r="I94" i="58" s="1"/>
  <c r="P331" i="60"/>
  <c r="I90" i="58" s="1"/>
  <c r="P325" i="60"/>
  <c r="I96" i="57" s="1"/>
  <c r="P323" i="60"/>
  <c r="I94" i="57" s="1"/>
  <c r="P319" i="60"/>
  <c r="I90" i="57" s="1"/>
  <c r="P313" i="60"/>
  <c r="I96" i="56" s="1"/>
  <c r="P309" i="60"/>
  <c r="I92" i="56" s="1"/>
  <c r="P304" i="60"/>
  <c r="I99" i="55" s="1"/>
  <c r="P299" i="60"/>
  <c r="I94" i="55" s="1"/>
  <c r="P295" i="60"/>
  <c r="I90" i="55" s="1"/>
  <c r="P289" i="60"/>
  <c r="I96" i="54" s="1"/>
  <c r="P285" i="60"/>
  <c r="I92" i="54" s="1"/>
  <c r="P280" i="60"/>
  <c r="I99" i="53" s="1"/>
  <c r="P275" i="60"/>
  <c r="I94" i="53" s="1"/>
  <c r="P271" i="60"/>
  <c r="I90" i="53" s="1"/>
  <c r="P265" i="60"/>
  <c r="I96" i="70" s="1"/>
  <c r="P261" i="60"/>
  <c r="I92" i="70" s="1"/>
  <c r="P255" i="60"/>
  <c r="I99" i="52" s="1"/>
  <c r="P250" i="60"/>
  <c r="I94" i="52" s="1"/>
  <c r="P246" i="60"/>
  <c r="I90" i="52" s="1"/>
  <c r="P240" i="60"/>
  <c r="I96" i="51" s="1"/>
  <c r="P236" i="60"/>
  <c r="I92" i="51" s="1"/>
  <c r="P231" i="60"/>
  <c r="I99" i="50" s="1"/>
  <c r="P226" i="60"/>
  <c r="I94" i="50" s="1"/>
  <c r="P222" i="60"/>
  <c r="I90" i="50" s="1"/>
  <c r="P216" i="60"/>
  <c r="I96" i="49" s="1"/>
  <c r="P212" i="60"/>
  <c r="I92" i="49" s="1"/>
  <c r="P207" i="60"/>
  <c r="I99" i="48" s="1"/>
  <c r="P202" i="60"/>
  <c r="I94" i="48" s="1"/>
  <c r="P198" i="60"/>
  <c r="I90" i="48" s="1"/>
  <c r="P192" i="60"/>
  <c r="I96" i="47" s="1"/>
  <c r="P188" i="60"/>
  <c r="I92" i="47" s="1"/>
  <c r="P183" i="60"/>
  <c r="I99" i="69" s="1"/>
  <c r="P178" i="60"/>
  <c r="I94" i="69" s="1"/>
  <c r="P174" i="60"/>
  <c r="I90" i="69" s="1"/>
  <c r="P167" i="60"/>
  <c r="I96" i="46" s="1"/>
  <c r="P163" i="60"/>
  <c r="I92" i="46" s="1"/>
  <c r="P158" i="60"/>
  <c r="I99" i="45" s="1"/>
  <c r="P153" i="60"/>
  <c r="I94" i="45" s="1"/>
  <c r="P149" i="60"/>
  <c r="I90" i="45" s="1"/>
  <c r="P143" i="60"/>
  <c r="I96" i="44" s="1"/>
  <c r="P139" i="60"/>
  <c r="I92" i="44" s="1"/>
  <c r="P134" i="60"/>
  <c r="I99" i="43" s="1"/>
  <c r="P129" i="60"/>
  <c r="I94" i="43" s="1"/>
  <c r="P125" i="60"/>
  <c r="I90" i="43" s="1"/>
  <c r="P119" i="60"/>
  <c r="I96" i="42" s="1"/>
  <c r="P115" i="60"/>
  <c r="I92" i="42" s="1"/>
  <c r="P110" i="60"/>
  <c r="I99" i="41" s="1"/>
  <c r="P105" i="60"/>
  <c r="I94" i="41" s="1"/>
  <c r="P101" i="60"/>
  <c r="I90" i="41" s="1"/>
  <c r="P95" i="60"/>
  <c r="I96" i="68" s="1"/>
  <c r="P91" i="60"/>
  <c r="I92" i="68" s="1"/>
  <c r="P85" i="60"/>
  <c r="I99" i="40" s="1"/>
  <c r="P80" i="60"/>
  <c r="I94" i="40" s="1"/>
  <c r="P76" i="60"/>
  <c r="I90" i="40" s="1"/>
  <c r="P70" i="60"/>
  <c r="I96" i="39" s="1"/>
  <c r="P322" i="60"/>
  <c r="I93" i="57" s="1"/>
  <c r="P317" i="60"/>
  <c r="I100" i="56" s="1"/>
  <c r="P312" i="60"/>
  <c r="I95" i="56" s="1"/>
  <c r="P308" i="60"/>
  <c r="I91" i="56" s="1"/>
  <c r="P303" i="60"/>
  <c r="I98" i="55" s="1"/>
  <c r="P337" i="60"/>
  <c r="I96" i="58" s="1"/>
  <c r="P333" i="60"/>
  <c r="I92" i="58" s="1"/>
  <c r="P328" i="60"/>
  <c r="I99" i="57" s="1"/>
  <c r="P321" i="60"/>
  <c r="I92" i="57" s="1"/>
  <c r="P316" i="60"/>
  <c r="I99" i="56" s="1"/>
  <c r="P311" i="60"/>
  <c r="I94" i="56" s="1"/>
  <c r="P307" i="60"/>
  <c r="I90" i="56" s="1"/>
  <c r="P301" i="60"/>
  <c r="I96" i="55" s="1"/>
  <c r="P297" i="60"/>
  <c r="I92" i="55" s="1"/>
  <c r="P292" i="60"/>
  <c r="I99" i="54" s="1"/>
  <c r="P287" i="60"/>
  <c r="I94" i="54" s="1"/>
  <c r="P283" i="60"/>
  <c r="I90" i="54" s="1"/>
  <c r="P277" i="60"/>
  <c r="I96" i="53" s="1"/>
  <c r="P273" i="60"/>
  <c r="I92" i="53" s="1"/>
  <c r="P268" i="60"/>
  <c r="I99" i="70" s="1"/>
  <c r="P263" i="60"/>
  <c r="I94" i="70" s="1"/>
  <c r="P259" i="60"/>
  <c r="I90" i="70" s="1"/>
  <c r="P252" i="60"/>
  <c r="I96" i="52" s="1"/>
  <c r="P248" i="60"/>
  <c r="I92" i="52" s="1"/>
  <c r="P243" i="60"/>
  <c r="I99" i="51" s="1"/>
  <c r="P238" i="60"/>
  <c r="I94" i="51" s="1"/>
  <c r="I6" i="34"/>
  <c r="P324" i="60"/>
  <c r="I95" i="57" s="1"/>
  <c r="P320" i="60"/>
  <c r="I91" i="57" s="1"/>
  <c r="P315" i="60"/>
  <c r="I98" i="56" s="1"/>
  <c r="P310" i="60"/>
  <c r="I93" i="56" s="1"/>
  <c r="P305" i="60"/>
  <c r="I100" i="55" s="1"/>
  <c r="P300" i="60"/>
  <c r="I95" i="55" s="1"/>
  <c r="P296" i="60"/>
  <c r="I91" i="55" s="1"/>
  <c r="P291" i="60"/>
  <c r="I98" i="54" s="1"/>
  <c r="P286" i="60"/>
  <c r="I93" i="54" s="1"/>
  <c r="P281" i="60"/>
  <c r="I100" i="53" s="1"/>
  <c r="P276" i="60"/>
  <c r="I95" i="53" s="1"/>
  <c r="P272" i="60"/>
  <c r="I91" i="53" s="1"/>
  <c r="P267" i="60"/>
  <c r="I98" i="70" s="1"/>
  <c r="P262" i="60"/>
  <c r="I93" i="70" s="1"/>
  <c r="P256" i="60"/>
  <c r="I100" i="52" s="1"/>
  <c r="P251" i="60"/>
  <c r="I95" i="52" s="1"/>
  <c r="P247" i="60"/>
  <c r="I91" i="52" s="1"/>
  <c r="P242" i="60"/>
  <c r="I98" i="51" s="1"/>
  <c r="P237" i="60"/>
  <c r="I93" i="51" s="1"/>
  <c r="P232" i="60"/>
  <c r="I100" i="50" s="1"/>
  <c r="P227" i="60"/>
  <c r="I95" i="50" s="1"/>
  <c r="P223" i="60"/>
  <c r="I91" i="50" s="1"/>
  <c r="P218" i="60"/>
  <c r="I98" i="49" s="1"/>
  <c r="P213" i="60"/>
  <c r="I93" i="49" s="1"/>
  <c r="P208" i="60"/>
  <c r="I100" i="48" s="1"/>
  <c r="P203" i="60"/>
  <c r="I95" i="48" s="1"/>
  <c r="P199" i="60"/>
  <c r="I91" i="48" s="1"/>
  <c r="P194" i="60"/>
  <c r="I98" i="47" s="1"/>
  <c r="P189" i="60"/>
  <c r="I93" i="47" s="1"/>
  <c r="P184" i="60"/>
  <c r="I100" i="69" s="1"/>
  <c r="P179" i="60"/>
  <c r="I95" i="69" s="1"/>
  <c r="P175" i="60"/>
  <c r="I91" i="69" s="1"/>
  <c r="P169" i="60"/>
  <c r="I98" i="46" s="1"/>
  <c r="P164" i="60"/>
  <c r="I93" i="46" s="1"/>
  <c r="P159" i="60"/>
  <c r="I100" i="45" s="1"/>
  <c r="P154" i="60"/>
  <c r="I95" i="45" s="1"/>
  <c r="P150" i="60"/>
  <c r="I91" i="45" s="1"/>
  <c r="P145" i="60"/>
  <c r="I98" i="44" s="1"/>
  <c r="P140" i="60"/>
  <c r="I93" i="44" s="1"/>
  <c r="P135" i="60"/>
  <c r="I100" i="43" s="1"/>
  <c r="P130" i="60"/>
  <c r="I95" i="43" s="1"/>
  <c r="P126" i="60"/>
  <c r="I91" i="43" s="1"/>
  <c r="P121" i="60"/>
  <c r="I98" i="42" s="1"/>
  <c r="P116" i="60"/>
  <c r="I93" i="42" s="1"/>
  <c r="P111" i="60"/>
  <c r="I100" i="41" s="1"/>
  <c r="P106" i="60"/>
  <c r="I95" i="41" s="1"/>
  <c r="P102" i="60"/>
  <c r="I91" i="41" s="1"/>
  <c r="P97" i="60"/>
  <c r="I98" i="68" s="1"/>
  <c r="P92" i="60"/>
  <c r="I93" i="68" s="1"/>
  <c r="P86" i="60"/>
  <c r="I100" i="40" s="1"/>
  <c r="P81" i="60"/>
  <c r="I95" i="40" s="1"/>
  <c r="P77" i="60"/>
  <c r="I91" i="40" s="1"/>
  <c r="P72" i="60"/>
  <c r="I98" i="39" s="1"/>
  <c r="P298" i="60"/>
  <c r="I93" i="55" s="1"/>
  <c r="P293" i="60"/>
  <c r="I100" i="54" s="1"/>
  <c r="P288" i="60"/>
  <c r="I95" i="54" s="1"/>
  <c r="P284" i="60"/>
  <c r="I91" i="54" s="1"/>
  <c r="P279" i="60"/>
  <c r="I98" i="53" s="1"/>
  <c r="I97" i="53" s="1"/>
  <c r="P274" i="60"/>
  <c r="I93" i="53" s="1"/>
  <c r="P269" i="60"/>
  <c r="I100" i="70" s="1"/>
  <c r="P264" i="60"/>
  <c r="I95" i="70" s="1"/>
  <c r="P260" i="60"/>
  <c r="I91" i="70" s="1"/>
  <c r="P254" i="60"/>
  <c r="I98" i="52" s="1"/>
  <c r="I97" i="52" s="1"/>
  <c r="P249" i="60"/>
  <c r="I93" i="52" s="1"/>
  <c r="P244" i="60"/>
  <c r="I100" i="51" s="1"/>
  <c r="P239" i="60"/>
  <c r="I95" i="51" s="1"/>
  <c r="P234" i="60"/>
  <c r="I90" i="51" s="1"/>
  <c r="P228" i="60"/>
  <c r="I96" i="50" s="1"/>
  <c r="P224" i="60"/>
  <c r="I92" i="50" s="1"/>
  <c r="P219" i="60"/>
  <c r="I99" i="49" s="1"/>
  <c r="P214" i="60"/>
  <c r="I94" i="49" s="1"/>
  <c r="P210" i="60"/>
  <c r="I90" i="49" s="1"/>
  <c r="P204" i="60"/>
  <c r="I96" i="48" s="1"/>
  <c r="P200" i="60"/>
  <c r="I92" i="48" s="1"/>
  <c r="P195" i="60"/>
  <c r="I99" i="47" s="1"/>
  <c r="P190" i="60"/>
  <c r="I94" i="47" s="1"/>
  <c r="P186" i="60"/>
  <c r="I90" i="47" s="1"/>
  <c r="P180" i="60"/>
  <c r="I96" i="69" s="1"/>
  <c r="P176" i="60"/>
  <c r="I92" i="69" s="1"/>
  <c r="P170" i="60"/>
  <c r="I99" i="46" s="1"/>
  <c r="P165" i="60"/>
  <c r="I94" i="46" s="1"/>
  <c r="P161" i="60"/>
  <c r="I90" i="46" s="1"/>
  <c r="P155" i="60"/>
  <c r="I96" i="45" s="1"/>
  <c r="P151" i="60"/>
  <c r="I92" i="45" s="1"/>
  <c r="P146" i="60"/>
  <c r="I99" i="44" s="1"/>
  <c r="P141" i="60"/>
  <c r="I94" i="44" s="1"/>
  <c r="P137" i="60"/>
  <c r="I90" i="44" s="1"/>
  <c r="P131" i="60"/>
  <c r="I96" i="43" s="1"/>
  <c r="P127" i="60"/>
  <c r="I92" i="43" s="1"/>
  <c r="P122" i="60"/>
  <c r="I99" i="42" s="1"/>
  <c r="P117" i="60"/>
  <c r="I94" i="42" s="1"/>
  <c r="P113" i="60"/>
  <c r="I90" i="42" s="1"/>
  <c r="P107" i="60"/>
  <c r="I96" i="41" s="1"/>
  <c r="P103" i="60"/>
  <c r="I92" i="41" s="1"/>
  <c r="P98" i="60"/>
  <c r="I99" i="68" s="1"/>
  <c r="P93" i="60"/>
  <c r="I94" i="68" s="1"/>
  <c r="P89" i="60"/>
  <c r="I90" i="68" s="1"/>
  <c r="P82" i="60"/>
  <c r="I96" i="40" s="1"/>
  <c r="P78" i="60"/>
  <c r="I92" i="40" s="1"/>
  <c r="P73" i="60"/>
  <c r="I99" i="39" s="1"/>
  <c r="P67" i="60"/>
  <c r="I93" i="39" s="1"/>
  <c r="P62" i="60"/>
  <c r="I100" i="38" s="1"/>
  <c r="P57" i="60"/>
  <c r="I95" i="38" s="1"/>
  <c r="P235" i="60"/>
  <c r="I91" i="51" s="1"/>
  <c r="P230" i="60"/>
  <c r="I98" i="50" s="1"/>
  <c r="P225" i="60"/>
  <c r="I93" i="50" s="1"/>
  <c r="P220" i="60"/>
  <c r="I100" i="49" s="1"/>
  <c r="P215" i="60"/>
  <c r="I95" i="49" s="1"/>
  <c r="P211" i="60"/>
  <c r="I91" i="49" s="1"/>
  <c r="P206" i="60"/>
  <c r="I98" i="48" s="1"/>
  <c r="P201" i="60"/>
  <c r="I93" i="48" s="1"/>
  <c r="P196" i="60"/>
  <c r="I100" i="47" s="1"/>
  <c r="P191" i="60"/>
  <c r="I95" i="47" s="1"/>
  <c r="P187" i="60"/>
  <c r="I91" i="47" s="1"/>
  <c r="P182" i="60"/>
  <c r="I98" i="69" s="1"/>
  <c r="P177" i="60"/>
  <c r="I93" i="69" s="1"/>
  <c r="P171" i="60"/>
  <c r="I100" i="46" s="1"/>
  <c r="P166" i="60"/>
  <c r="I95" i="46" s="1"/>
  <c r="P162" i="60"/>
  <c r="I91" i="46" s="1"/>
  <c r="P157" i="60"/>
  <c r="I98" i="45" s="1"/>
  <c r="P152" i="60"/>
  <c r="I93" i="45" s="1"/>
  <c r="P147" i="60"/>
  <c r="I100" i="44" s="1"/>
  <c r="P142" i="60"/>
  <c r="I95" i="44" s="1"/>
  <c r="P138" i="60"/>
  <c r="I91" i="44" s="1"/>
  <c r="P133" i="60"/>
  <c r="I98" i="43" s="1"/>
  <c r="P128" i="60"/>
  <c r="I93" i="43" s="1"/>
  <c r="P123" i="60"/>
  <c r="I100" i="42" s="1"/>
  <c r="P118" i="60"/>
  <c r="I95" i="42" s="1"/>
  <c r="P114" i="60"/>
  <c r="I91" i="42" s="1"/>
  <c r="P109" i="60"/>
  <c r="I98" i="41" s="1"/>
  <c r="P104" i="60"/>
  <c r="I93" i="41" s="1"/>
  <c r="P99" i="60"/>
  <c r="I100" i="68" s="1"/>
  <c r="P94" i="60"/>
  <c r="I95" i="68" s="1"/>
  <c r="P90" i="60"/>
  <c r="I91" i="68" s="1"/>
  <c r="P84" i="60"/>
  <c r="I98" i="40" s="1"/>
  <c r="P79" i="60"/>
  <c r="I93" i="40" s="1"/>
  <c r="P74" i="60"/>
  <c r="I100" i="39" s="1"/>
  <c r="P66" i="60"/>
  <c r="I92" i="39" s="1"/>
  <c r="P61" i="60"/>
  <c r="I99" i="38" s="1"/>
  <c r="P56" i="60"/>
  <c r="I94" i="38" s="1"/>
  <c r="P52" i="60"/>
  <c r="I90" i="38" s="1"/>
  <c r="P46" i="60"/>
  <c r="I96" i="37" s="1"/>
  <c r="P42" i="60"/>
  <c r="I92" i="37" s="1"/>
  <c r="P37" i="60"/>
  <c r="I99" i="36" s="1"/>
  <c r="P31" i="60"/>
  <c r="I93" i="36" s="1"/>
  <c r="P26" i="60"/>
  <c r="I100" i="34" s="1"/>
  <c r="P21" i="60"/>
  <c r="I95" i="34" s="1"/>
  <c r="P17" i="60"/>
  <c r="I91" i="34" s="1"/>
  <c r="P12" i="60"/>
  <c r="I98" i="67" s="1"/>
  <c r="P7" i="60"/>
  <c r="I93" i="67" s="1"/>
  <c r="P68" i="60"/>
  <c r="I94" i="39" s="1"/>
  <c r="P64" i="60"/>
  <c r="I90" i="39" s="1"/>
  <c r="P58" i="60"/>
  <c r="I96" i="38" s="1"/>
  <c r="P54" i="60"/>
  <c r="I92" i="38" s="1"/>
  <c r="P34" i="60"/>
  <c r="I96" i="36" s="1"/>
  <c r="P30" i="60"/>
  <c r="I92" i="36" s="1"/>
  <c r="P25" i="60"/>
  <c r="I99" i="34" s="1"/>
  <c r="P20" i="60"/>
  <c r="I94" i="34" s="1"/>
  <c r="P16" i="60"/>
  <c r="I90" i="34" s="1"/>
  <c r="P10" i="60"/>
  <c r="I96" i="67" s="1"/>
  <c r="P6" i="60"/>
  <c r="I92" i="67" s="1"/>
  <c r="P69" i="60"/>
  <c r="I95" i="39" s="1"/>
  <c r="P65" i="60"/>
  <c r="I91" i="39" s="1"/>
  <c r="P60" i="60"/>
  <c r="I98" i="38" s="1"/>
  <c r="P55" i="60"/>
  <c r="I93" i="38" s="1"/>
  <c r="P53" i="60"/>
  <c r="I91" i="38" s="1"/>
  <c r="P50" i="60"/>
  <c r="I100" i="37" s="1"/>
  <c r="P49" i="60"/>
  <c r="I99" i="37" s="1"/>
  <c r="P48" i="60"/>
  <c r="I98" i="37" s="1"/>
  <c r="P45" i="60"/>
  <c r="I95" i="37" s="1"/>
  <c r="P44" i="60"/>
  <c r="I94" i="37" s="1"/>
  <c r="P43" i="60"/>
  <c r="I93" i="37" s="1"/>
  <c r="P41" i="60"/>
  <c r="I91" i="37" s="1"/>
  <c r="P40" i="60"/>
  <c r="I90" i="37" s="1"/>
  <c r="P38" i="60"/>
  <c r="I100" i="36" s="1"/>
  <c r="P36" i="60"/>
  <c r="I98" i="36" s="1"/>
  <c r="P33" i="60"/>
  <c r="I95" i="36" s="1"/>
  <c r="P29" i="60"/>
  <c r="I91" i="36" s="1"/>
  <c r="P24" i="60"/>
  <c r="I98" i="34" s="1"/>
  <c r="P19" i="60"/>
  <c r="I93" i="34" s="1"/>
  <c r="P14" i="60"/>
  <c r="I100" i="67" s="1"/>
  <c r="P9" i="60"/>
  <c r="I95" i="67" s="1"/>
  <c r="P5" i="60"/>
  <c r="I91" i="67" s="1"/>
  <c r="P32" i="60"/>
  <c r="I94" i="36" s="1"/>
  <c r="P28" i="60"/>
  <c r="I90" i="36" s="1"/>
  <c r="P22" i="60"/>
  <c r="I96" i="34" s="1"/>
  <c r="P18" i="60"/>
  <c r="I92" i="34" s="1"/>
  <c r="P13" i="60"/>
  <c r="I99" i="67" s="1"/>
  <c r="P8" i="60"/>
  <c r="I94" i="67" s="1"/>
  <c r="P4" i="60"/>
  <c r="I90" i="67" s="1"/>
  <c r="Q2" i="60"/>
  <c r="H89" i="44"/>
  <c r="H88" i="44" s="1"/>
  <c r="H89" i="51"/>
  <c r="H88" i="51" s="1"/>
  <c r="H89" i="57"/>
  <c r="H97" i="42"/>
  <c r="H97" i="49"/>
  <c r="H97" i="56"/>
  <c r="G88" i="45"/>
  <c r="AL65" i="31" l="1"/>
  <c r="AN23" i="31"/>
  <c r="H88" i="53"/>
  <c r="H88" i="56"/>
  <c r="H88" i="55"/>
  <c r="H88" i="36"/>
  <c r="CD260" i="84"/>
  <c r="BI161" i="84"/>
  <c r="BI160" i="84" s="1"/>
  <c r="AB161" i="84"/>
  <c r="AB160" i="84" s="1"/>
  <c r="BG161" i="84"/>
  <c r="BG160" i="84" s="1"/>
  <c r="AO161" i="84"/>
  <c r="AO160" i="84" s="1"/>
  <c r="BM161" i="84"/>
  <c r="BM160" i="84" s="1"/>
  <c r="AQ260" i="84"/>
  <c r="H88" i="37"/>
  <c r="CD161" i="84"/>
  <c r="CD160" i="84" s="1"/>
  <c r="K235" i="84"/>
  <c r="K249" i="84" s="1"/>
  <c r="AC161" i="84"/>
  <c r="AC160" i="84" s="1"/>
  <c r="CK168" i="84"/>
  <c r="BF260" i="84"/>
  <c r="L161" i="84"/>
  <c r="L160" i="84" s="1"/>
  <c r="BY168" i="84"/>
  <c r="CK260" i="84"/>
  <c r="BY260" i="84"/>
  <c r="AO260" i="84"/>
  <c r="AP161" i="84"/>
  <c r="AP160" i="84" s="1"/>
  <c r="CT161" i="84"/>
  <c r="CT160" i="84" s="1"/>
  <c r="AK260" i="84"/>
  <c r="CW168" i="84"/>
  <c r="CO161" i="84"/>
  <c r="CO160" i="84" s="1"/>
  <c r="D165" i="84"/>
  <c r="AQ168" i="84"/>
  <c r="AO168" i="84"/>
  <c r="AI168" i="84"/>
  <c r="L169" i="84"/>
  <c r="CT168" i="84"/>
  <c r="BF168" i="84"/>
  <c r="D164" i="84"/>
  <c r="CE161" i="84"/>
  <c r="CE160" i="84" s="1"/>
  <c r="Z168" i="84"/>
  <c r="E161" i="84"/>
  <c r="AZ260" i="84"/>
  <c r="BI258" i="84"/>
  <c r="E169" i="84"/>
  <c r="E168" i="84" s="1"/>
  <c r="BG260" i="84"/>
  <c r="BQ168" i="84"/>
  <c r="CN161" i="84"/>
  <c r="CN160" i="84" s="1"/>
  <c r="BV168" i="84"/>
  <c r="CO168" i="84"/>
  <c r="I168" i="84"/>
  <c r="Z260" i="84"/>
  <c r="CF260" i="84"/>
  <c r="AU260" i="84"/>
  <c r="AC168" i="84"/>
  <c r="BG168" i="84"/>
  <c r="CS168" i="84"/>
  <c r="AP168" i="84"/>
  <c r="CW260" i="84"/>
  <c r="AY168" i="84"/>
  <c r="BN260" i="84"/>
  <c r="BA260" i="84"/>
  <c r="AP234" i="84"/>
  <c r="AP260" i="84" s="1"/>
  <c r="BN168" i="84"/>
  <c r="CS260" i="84"/>
  <c r="CN260" i="84"/>
  <c r="D162" i="84"/>
  <c r="CT260" i="84"/>
  <c r="AC260" i="84"/>
  <c r="CG168" i="84"/>
  <c r="BM168" i="84"/>
  <c r="AB168" i="84"/>
  <c r="AB260" i="84"/>
  <c r="CD168" i="84"/>
  <c r="K161" i="84"/>
  <c r="K160" i="84" s="1"/>
  <c r="AH260" i="84"/>
  <c r="D194" i="84"/>
  <c r="D82" i="84"/>
  <c r="CL168" i="84"/>
  <c r="CV168" i="84"/>
  <c r="AH168" i="84"/>
  <c r="AA260" i="84"/>
  <c r="O168" i="84"/>
  <c r="AK168" i="84"/>
  <c r="CG260" i="84"/>
  <c r="BM260" i="84"/>
  <c r="CV260" i="84"/>
  <c r="BA168" i="84"/>
  <c r="U161" i="84"/>
  <c r="U160" i="84" s="1"/>
  <c r="CE235" i="84"/>
  <c r="CE260" i="84" s="1"/>
  <c r="CE168" i="84"/>
  <c r="M169" i="84"/>
  <c r="BI168" i="84"/>
  <c r="U169" i="84"/>
  <c r="U168" i="84" s="1"/>
  <c r="AA161" i="84"/>
  <c r="AA160" i="84" s="1"/>
  <c r="Z161" i="84"/>
  <c r="Z160" i="84" s="1"/>
  <c r="D172" i="84"/>
  <c r="CA260" i="84"/>
  <c r="AA168" i="84"/>
  <c r="CL260" i="84"/>
  <c r="K169" i="84"/>
  <c r="K168" i="84" s="1"/>
  <c r="D170" i="84"/>
  <c r="Q168" i="84"/>
  <c r="M168" i="84"/>
  <c r="D189" i="84"/>
  <c r="BW260" i="84"/>
  <c r="BX260" i="84"/>
  <c r="CP260" i="84"/>
  <c r="CM260" i="84"/>
  <c r="CO260" i="84"/>
  <c r="CU260" i="84"/>
  <c r="CB260" i="84"/>
  <c r="CZ260" i="84"/>
  <c r="BJ260" i="84"/>
  <c r="BK260" i="84"/>
  <c r="AR260" i="84"/>
  <c r="BI260" i="84"/>
  <c r="J168" i="84"/>
  <c r="K252" i="84"/>
  <c r="S249" i="84"/>
  <c r="D183" i="84"/>
  <c r="V168" i="84"/>
  <c r="D192" i="84"/>
  <c r="G168" i="84"/>
  <c r="G234" i="84"/>
  <c r="G250" i="84" s="1"/>
  <c r="W168" i="84"/>
  <c r="S161" i="84"/>
  <c r="S160" i="84" s="1"/>
  <c r="D177" i="84"/>
  <c r="S169" i="84"/>
  <c r="N168" i="84"/>
  <c r="D187" i="84"/>
  <c r="D157" i="84"/>
  <c r="S180" i="84"/>
  <c r="S234" i="84" s="1"/>
  <c r="S250" i="84" s="1"/>
  <c r="CP168" i="84"/>
  <c r="BZ240" i="84"/>
  <c r="BZ252" i="84" s="1"/>
  <c r="AV256" i="84"/>
  <c r="AV240" i="84"/>
  <c r="AV258" i="84" s="1"/>
  <c r="BV256" i="84"/>
  <c r="BV240" i="84"/>
  <c r="BV259" i="84" s="1"/>
  <c r="R168" i="84"/>
  <c r="H168" i="84"/>
  <c r="J66" i="84"/>
  <c r="J148" i="84" s="1"/>
  <c r="J211" i="84" s="1"/>
  <c r="J231" i="84" s="1"/>
  <c r="J6" i="83"/>
  <c r="F168" i="84"/>
  <c r="K72" i="82"/>
  <c r="K71" i="82" s="1"/>
  <c r="E249" i="84"/>
  <c r="CP256" i="84"/>
  <c r="BT252" i="84"/>
  <c r="BG255" i="84"/>
  <c r="BG253" i="84"/>
  <c r="BG250" i="84"/>
  <c r="BG257" i="84"/>
  <c r="AM255" i="84"/>
  <c r="AM253" i="84"/>
  <c r="AM257" i="84"/>
  <c r="AM250" i="84"/>
  <c r="BS255" i="84"/>
  <c r="BS253" i="84"/>
  <c r="BS257" i="84"/>
  <c r="BS250" i="84"/>
  <c r="H248" i="84"/>
  <c r="H253" i="84"/>
  <c r="H250" i="84"/>
  <c r="AW255" i="84"/>
  <c r="AW257" i="84"/>
  <c r="AW250" i="84"/>
  <c r="AW253" i="84"/>
  <c r="BA255" i="84"/>
  <c r="BA257" i="84"/>
  <c r="BA250" i="84"/>
  <c r="BA253" i="84"/>
  <c r="AC255" i="84"/>
  <c r="AC257" i="84"/>
  <c r="AC250" i="84"/>
  <c r="AC253" i="84"/>
  <c r="CL248" i="84"/>
  <c r="CL253" i="84"/>
  <c r="CL257" i="84"/>
  <c r="CL250" i="84"/>
  <c r="CX248" i="84"/>
  <c r="CX253" i="84"/>
  <c r="CX250" i="84"/>
  <c r="CX257" i="84"/>
  <c r="I251" i="84"/>
  <c r="I250" i="84"/>
  <c r="I253" i="84"/>
  <c r="AQ255" i="84"/>
  <c r="AQ253" i="84"/>
  <c r="AQ257" i="84"/>
  <c r="AQ250" i="84"/>
  <c r="AS251" i="84"/>
  <c r="AS257" i="84"/>
  <c r="AS250" i="84"/>
  <c r="AS253" i="84"/>
  <c r="BR251" i="84"/>
  <c r="BR253" i="84"/>
  <c r="BR257" i="84"/>
  <c r="BR250" i="84"/>
  <c r="Y251" i="84"/>
  <c r="Y250" i="84"/>
  <c r="Y253" i="84"/>
  <c r="X248" i="84"/>
  <c r="X253" i="84"/>
  <c r="X250" i="84"/>
  <c r="F248" i="84"/>
  <c r="F250" i="84"/>
  <c r="F253" i="84"/>
  <c r="W248" i="84"/>
  <c r="W253" i="84"/>
  <c r="W250" i="84"/>
  <c r="AR248" i="84"/>
  <c r="AR253" i="84"/>
  <c r="AR250" i="84"/>
  <c r="AR257" i="84"/>
  <c r="BP248" i="84"/>
  <c r="BP253" i="84"/>
  <c r="BP250" i="84"/>
  <c r="BP257" i="84"/>
  <c r="E253" i="84"/>
  <c r="E250" i="84"/>
  <c r="AZ248" i="84"/>
  <c r="AZ253" i="84"/>
  <c r="AZ250" i="84"/>
  <c r="AZ257" i="84"/>
  <c r="AF248" i="84"/>
  <c r="AF253" i="84"/>
  <c r="AF250" i="84"/>
  <c r="AF257" i="84"/>
  <c r="AK251" i="84"/>
  <c r="AK257" i="84"/>
  <c r="AK250" i="84"/>
  <c r="AK253" i="84"/>
  <c r="U251" i="84"/>
  <c r="U250" i="84"/>
  <c r="U253" i="84"/>
  <c r="BN258" i="84"/>
  <c r="BN253" i="84"/>
  <c r="BN257" i="84"/>
  <c r="BN250" i="84"/>
  <c r="AB258" i="84"/>
  <c r="AB253" i="84"/>
  <c r="AB250" i="84"/>
  <c r="AB257" i="84"/>
  <c r="AD258" i="84"/>
  <c r="AD253" i="84"/>
  <c r="AD257" i="84"/>
  <c r="AD250" i="84"/>
  <c r="AX251" i="84"/>
  <c r="AX253" i="84"/>
  <c r="AX257" i="84"/>
  <c r="AX250" i="84"/>
  <c r="CG258" i="84"/>
  <c r="CG257" i="84"/>
  <c r="CG250" i="84"/>
  <c r="CG253" i="84"/>
  <c r="M251" i="84"/>
  <c r="M250" i="84"/>
  <c r="M253" i="84"/>
  <c r="J251" i="84"/>
  <c r="J253" i="84"/>
  <c r="J250" i="84"/>
  <c r="CV248" i="84"/>
  <c r="CV253" i="84"/>
  <c r="CV257" i="84"/>
  <c r="CV250" i="84"/>
  <c r="CS248" i="84"/>
  <c r="CS257" i="84"/>
  <c r="CS250" i="84"/>
  <c r="CS253" i="84"/>
  <c r="CY255" i="84"/>
  <c r="CY253" i="84"/>
  <c r="CY250" i="84"/>
  <c r="CY257" i="84"/>
  <c r="CU253" i="84"/>
  <c r="CU250" i="84"/>
  <c r="CU257" i="84"/>
  <c r="BM257" i="84"/>
  <c r="BM250" i="84"/>
  <c r="BM253" i="84"/>
  <c r="BO255" i="84"/>
  <c r="BO253" i="84"/>
  <c r="BO257" i="84"/>
  <c r="BO250" i="84"/>
  <c r="CW258" i="84"/>
  <c r="CW257" i="84"/>
  <c r="CW250" i="84"/>
  <c r="CW253" i="84"/>
  <c r="AI253" i="84"/>
  <c r="AI257" i="84"/>
  <c r="AI250" i="84"/>
  <c r="BU251" i="84"/>
  <c r="BU257" i="84"/>
  <c r="BU250" i="84"/>
  <c r="BU253" i="84"/>
  <c r="CK257" i="84"/>
  <c r="CK250" i="84"/>
  <c r="CK253" i="84"/>
  <c r="BZ257" i="84"/>
  <c r="BZ250" i="84"/>
  <c r="BJ253" i="84"/>
  <c r="BJ257" i="84"/>
  <c r="BJ250" i="84"/>
  <c r="L253" i="84"/>
  <c r="L250" i="84"/>
  <c r="AX255" i="84"/>
  <c r="BF251" i="84"/>
  <c r="BF253" i="84"/>
  <c r="BF257" i="84"/>
  <c r="BF250" i="84"/>
  <c r="CQ255" i="84"/>
  <c r="CQ253" i="84"/>
  <c r="CQ257" i="84"/>
  <c r="CQ250" i="84"/>
  <c r="AT251" i="84"/>
  <c r="AT253" i="84"/>
  <c r="AT257" i="84"/>
  <c r="AT250" i="84"/>
  <c r="V251" i="84"/>
  <c r="V253" i="84"/>
  <c r="V250" i="84"/>
  <c r="BC251" i="84"/>
  <c r="BC253" i="84"/>
  <c r="BC250" i="84"/>
  <c r="BC257" i="84"/>
  <c r="CT255" i="84"/>
  <c r="CT253" i="84"/>
  <c r="CT250" i="84"/>
  <c r="CT257" i="84"/>
  <c r="AO251" i="84"/>
  <c r="AO257" i="84"/>
  <c r="AO250" i="84"/>
  <c r="AO253" i="84"/>
  <c r="R248" i="84"/>
  <c r="R253" i="84"/>
  <c r="R250" i="84"/>
  <c r="CM253" i="84"/>
  <c r="CM250" i="84"/>
  <c r="CM257" i="84"/>
  <c r="N251" i="84"/>
  <c r="N253" i="84"/>
  <c r="N250" i="84"/>
  <c r="CC251" i="84"/>
  <c r="CC257" i="84"/>
  <c r="CC250" i="84"/>
  <c r="CC253" i="84"/>
  <c r="BE251" i="84"/>
  <c r="BE257" i="84"/>
  <c r="BE250" i="84"/>
  <c r="BE253" i="84"/>
  <c r="AA255" i="84"/>
  <c r="AA253" i="84"/>
  <c r="AA257" i="84"/>
  <c r="AA250" i="84"/>
  <c r="BK253" i="84"/>
  <c r="BK257" i="84"/>
  <c r="BK250" i="84"/>
  <c r="O248" i="84"/>
  <c r="O253" i="84"/>
  <c r="O250" i="84"/>
  <c r="Q251" i="84"/>
  <c r="Q250" i="84"/>
  <c r="Q253" i="84"/>
  <c r="BT248" i="84"/>
  <c r="BT253" i="84"/>
  <c r="BT257" i="84"/>
  <c r="BT250" i="84"/>
  <c r="P248" i="84"/>
  <c r="P253" i="84"/>
  <c r="P250" i="84"/>
  <c r="K253" i="84"/>
  <c r="K250" i="84"/>
  <c r="BV257" i="84"/>
  <c r="BV250" i="84"/>
  <c r="BY251" i="84"/>
  <c r="BY257" i="84"/>
  <c r="BY250" i="84"/>
  <c r="BY253" i="84"/>
  <c r="CH251" i="84"/>
  <c r="CH253" i="84"/>
  <c r="CH250" i="84"/>
  <c r="CH257" i="84"/>
  <c r="AV257" i="84"/>
  <c r="AV250" i="84"/>
  <c r="BL253" i="84"/>
  <c r="BL257" i="84"/>
  <c r="BL250" i="84"/>
  <c r="BD253" i="84"/>
  <c r="BD257" i="84"/>
  <c r="BD250" i="84"/>
  <c r="AN253" i="84"/>
  <c r="AN257" i="84"/>
  <c r="AN250" i="84"/>
  <c r="CF248" i="84"/>
  <c r="CF253" i="84"/>
  <c r="CF257" i="84"/>
  <c r="CF250" i="84"/>
  <c r="CH255" i="84"/>
  <c r="AK258" i="84"/>
  <c r="AB255" i="84"/>
  <c r="CA255" i="84"/>
  <c r="CA253" i="84"/>
  <c r="CA257" i="84"/>
  <c r="CA250" i="84"/>
  <c r="BQ255" i="84"/>
  <c r="BQ257" i="84"/>
  <c r="BQ250" i="84"/>
  <c r="BQ253" i="84"/>
  <c r="BI251" i="84"/>
  <c r="BI257" i="84"/>
  <c r="BI250" i="84"/>
  <c r="BI253" i="84"/>
  <c r="CI255" i="84"/>
  <c r="CI253" i="84"/>
  <c r="CI250" i="84"/>
  <c r="CI257" i="84"/>
  <c r="BW253" i="84"/>
  <c r="BW250" i="84"/>
  <c r="BW257" i="84"/>
  <c r="CO251" i="84"/>
  <c r="CO257" i="84"/>
  <c r="CO250" i="84"/>
  <c r="CO253" i="84"/>
  <c r="AY255" i="84"/>
  <c r="AY253" i="84"/>
  <c r="AY257" i="84"/>
  <c r="AY250" i="84"/>
  <c r="AG251" i="84"/>
  <c r="AG257" i="84"/>
  <c r="AG250" i="84"/>
  <c r="AG253" i="84"/>
  <c r="CD251" i="84"/>
  <c r="CD253" i="84"/>
  <c r="CD250" i="84"/>
  <c r="CD257" i="84"/>
  <c r="Z251" i="84"/>
  <c r="Z253" i="84"/>
  <c r="Z257" i="84"/>
  <c r="Z250" i="84"/>
  <c r="AE255" i="84"/>
  <c r="AE253" i="84"/>
  <c r="AE257" i="84"/>
  <c r="AE250" i="84"/>
  <c r="CB253" i="84"/>
  <c r="CB250" i="84"/>
  <c r="CB257" i="84"/>
  <c r="AH258" i="84"/>
  <c r="AH253" i="84"/>
  <c r="AH257" i="84"/>
  <c r="AH250" i="84"/>
  <c r="CZ253" i="84"/>
  <c r="CZ257" i="84"/>
  <c r="CZ250" i="84"/>
  <c r="CN248" i="84"/>
  <c r="CN253" i="84"/>
  <c r="CN250" i="84"/>
  <c r="CN257" i="84"/>
  <c r="BX248" i="84"/>
  <c r="BX253" i="84"/>
  <c r="BX250" i="84"/>
  <c r="BX257" i="84"/>
  <c r="AU253" i="84"/>
  <c r="AU257" i="84"/>
  <c r="AU250" i="84"/>
  <c r="CJ248" i="84"/>
  <c r="CJ253" i="84"/>
  <c r="CJ257" i="84"/>
  <c r="CJ250" i="84"/>
  <c r="BB251" i="84"/>
  <c r="BB253" i="84"/>
  <c r="BB257" i="84"/>
  <c r="BB250" i="84"/>
  <c r="CP253" i="84"/>
  <c r="CP257" i="84"/>
  <c r="CP250" i="84"/>
  <c r="AJ253" i="84"/>
  <c r="AJ257" i="84"/>
  <c r="AJ250" i="84"/>
  <c r="T248" i="84"/>
  <c r="T253" i="84"/>
  <c r="T250" i="84"/>
  <c r="AY248" i="84"/>
  <c r="AD248" i="84"/>
  <c r="AJ248" i="84"/>
  <c r="AJ251" i="84"/>
  <c r="CZ248" i="84"/>
  <c r="BS248" i="84"/>
  <c r="BJ256" i="84"/>
  <c r="CZ251" i="84"/>
  <c r="BT251" i="84"/>
  <c r="CV251" i="84"/>
  <c r="AQ248" i="84"/>
  <c r="AZ251" i="84"/>
  <c r="CX251" i="84"/>
  <c r="CO252" i="84"/>
  <c r="BN248" i="84"/>
  <c r="AM248" i="84"/>
  <c r="AC248" i="84"/>
  <c r="CM255" i="84"/>
  <c r="BK255" i="84"/>
  <c r="CU248" i="84"/>
  <c r="AI255" i="84"/>
  <c r="BJ251" i="84"/>
  <c r="L248" i="84"/>
  <c r="BP251" i="84"/>
  <c r="CD255" i="84"/>
  <c r="L252" i="84"/>
  <c r="AL249" i="84"/>
  <c r="BK252" i="84"/>
  <c r="CG255" i="84"/>
  <c r="CL252" i="84"/>
  <c r="CP252" i="84"/>
  <c r="AS258" i="84"/>
  <c r="BA248" i="84"/>
  <c r="AH248" i="84"/>
  <c r="AW248" i="84"/>
  <c r="BY258" i="84"/>
  <c r="BG248" i="84"/>
  <c r="CB248" i="84"/>
  <c r="CP248" i="84"/>
  <c r="CZ252" i="84"/>
  <c r="CJ251" i="84"/>
  <c r="BB258" i="84"/>
  <c r="BW255" i="84"/>
  <c r="CO248" i="84"/>
  <c r="K251" i="84"/>
  <c r="AV248" i="84"/>
  <c r="BL248" i="84"/>
  <c r="BD248" i="84"/>
  <c r="AN248" i="84"/>
  <c r="BL251" i="84"/>
  <c r="BR258" i="84"/>
  <c r="BJ252" i="84"/>
  <c r="X251" i="84"/>
  <c r="Z258" i="84"/>
  <c r="CU256" i="84"/>
  <c r="CL258" i="84"/>
  <c r="CP251" i="84"/>
  <c r="AE248" i="84"/>
  <c r="AF251" i="84"/>
  <c r="AG258" i="84"/>
  <c r="CN251" i="84"/>
  <c r="CI248" i="84"/>
  <c r="BQ248" i="84"/>
  <c r="CF251" i="84"/>
  <c r="H251" i="84"/>
  <c r="AA248" i="84"/>
  <c r="CS251" i="84"/>
  <c r="CC258" i="84"/>
  <c r="BD259" i="84"/>
  <c r="BX251" i="84"/>
  <c r="CM248" i="84"/>
  <c r="AI248" i="84"/>
  <c r="CQ248" i="84"/>
  <c r="AN251" i="84"/>
  <c r="AT258" i="84"/>
  <c r="BL260" i="84"/>
  <c r="BM251" i="84"/>
  <c r="BM248" i="84"/>
  <c r="BM255" i="84"/>
  <c r="BM258" i="84"/>
  <c r="BM259" i="84"/>
  <c r="BM252" i="84"/>
  <c r="BM256" i="84"/>
  <c r="BM249" i="84"/>
  <c r="AU255" i="84"/>
  <c r="AU258" i="84"/>
  <c r="AU251" i="84"/>
  <c r="AU248" i="84"/>
  <c r="AU256" i="84"/>
  <c r="AU259" i="84"/>
  <c r="AU252" i="84"/>
  <c r="AU249" i="84"/>
  <c r="BP258" i="84"/>
  <c r="BL258" i="84"/>
  <c r="AO255" i="84"/>
  <c r="CZ259" i="84"/>
  <c r="CZ258" i="84"/>
  <c r="CD258" i="84"/>
  <c r="BR255" i="84"/>
  <c r="CA249" i="84"/>
  <c r="CA251" i="84"/>
  <c r="BT259" i="84"/>
  <c r="BT258" i="84"/>
  <c r="BJ259" i="84"/>
  <c r="BJ258" i="84"/>
  <c r="AA251" i="84"/>
  <c r="CS258" i="84"/>
  <c r="BV249" i="84"/>
  <c r="BV255" i="84"/>
  <c r="AR249" i="84"/>
  <c r="AR258" i="84"/>
  <c r="CJ258" i="84"/>
  <c r="BW256" i="84"/>
  <c r="BW251" i="84"/>
  <c r="AY251" i="84"/>
  <c r="CV258" i="84"/>
  <c r="AL256" i="84"/>
  <c r="BO251" i="84"/>
  <c r="AQ251" i="84"/>
  <c r="BK249" i="84"/>
  <c r="BK251" i="84"/>
  <c r="Z255" i="84"/>
  <c r="BB255" i="84"/>
  <c r="AZ258" i="84"/>
  <c r="CC255" i="84"/>
  <c r="CG248" i="84"/>
  <c r="CU249" i="84"/>
  <c r="CU255" i="84"/>
  <c r="BU255" i="84"/>
  <c r="AV249" i="84"/>
  <c r="CL249" i="84"/>
  <c r="CL251" i="84"/>
  <c r="BD252" i="84"/>
  <c r="BD258" i="84"/>
  <c r="BI255" i="84"/>
  <c r="CX258" i="84"/>
  <c r="BX249" i="84"/>
  <c r="BX258" i="84"/>
  <c r="CP259" i="84"/>
  <c r="CP255" i="84"/>
  <c r="BS251" i="84"/>
  <c r="CO249" i="84"/>
  <c r="CO258" i="84"/>
  <c r="AE251" i="84"/>
  <c r="AX258" i="84"/>
  <c r="CM256" i="84"/>
  <c r="CM251" i="84"/>
  <c r="AF258" i="84"/>
  <c r="AJ258" i="84"/>
  <c r="W251" i="84"/>
  <c r="AG255" i="84"/>
  <c r="BZ255" i="84"/>
  <c r="CN258" i="84"/>
  <c r="AS255" i="84"/>
  <c r="AI251" i="84"/>
  <c r="CI251" i="84"/>
  <c r="BA251" i="84"/>
  <c r="AH251" i="84"/>
  <c r="BQ251" i="84"/>
  <c r="O251" i="84"/>
  <c r="AW251" i="84"/>
  <c r="CW248" i="84"/>
  <c r="CH248" i="84"/>
  <c r="BN251" i="84"/>
  <c r="BY255" i="84"/>
  <c r="CQ251" i="84"/>
  <c r="AN252" i="84"/>
  <c r="AN258" i="84"/>
  <c r="CB256" i="84"/>
  <c r="CF258" i="84"/>
  <c r="CY251" i="84"/>
  <c r="AK255" i="84"/>
  <c r="AT255" i="84"/>
  <c r="BE255" i="84"/>
  <c r="T249" i="84"/>
  <c r="AM251" i="84"/>
  <c r="BC255" i="84"/>
  <c r="AD251" i="84"/>
  <c r="AC251" i="84"/>
  <c r="R251" i="84"/>
  <c r="AB248" i="84"/>
  <c r="CT248" i="84"/>
  <c r="BF255" i="84"/>
  <c r="BG251" i="84"/>
  <c r="AO258" i="84"/>
  <c r="CA248" i="84"/>
  <c r="BJ255" i="84"/>
  <c r="AR252" i="84"/>
  <c r="AR251" i="84"/>
  <c r="BW252" i="84"/>
  <c r="BO248" i="84"/>
  <c r="BK248" i="84"/>
  <c r="BD251" i="84"/>
  <c r="BX252" i="84"/>
  <c r="BE258" i="84"/>
  <c r="CT258" i="84"/>
  <c r="BF258" i="84"/>
  <c r="AI260" i="84"/>
  <c r="BD260" i="84"/>
  <c r="BP255" i="84"/>
  <c r="BL255" i="84"/>
  <c r="AO248" i="84"/>
  <c r="CZ249" i="84"/>
  <c r="CZ255" i="84"/>
  <c r="CD248" i="84"/>
  <c r="BR248" i="84"/>
  <c r="CA259" i="84"/>
  <c r="CA258" i="84"/>
  <c r="BT256" i="84"/>
  <c r="BT255" i="84"/>
  <c r="L251" i="84"/>
  <c r="BJ249" i="84"/>
  <c r="BJ248" i="84"/>
  <c r="AA258" i="84"/>
  <c r="P251" i="84"/>
  <c r="N248" i="84"/>
  <c r="CS255" i="84"/>
  <c r="BV248" i="84"/>
  <c r="AR256" i="84"/>
  <c r="AR255" i="84"/>
  <c r="CJ255" i="84"/>
  <c r="BW249" i="84"/>
  <c r="BW258" i="84"/>
  <c r="AY258" i="84"/>
  <c r="CV255" i="84"/>
  <c r="AL252" i="84"/>
  <c r="BO258" i="84"/>
  <c r="AQ258" i="84"/>
  <c r="BK259" i="84"/>
  <c r="BK258" i="84"/>
  <c r="Z248" i="84"/>
  <c r="BB248" i="84"/>
  <c r="AZ255" i="84"/>
  <c r="CC248" i="84"/>
  <c r="Q248" i="84"/>
  <c r="CG251" i="84"/>
  <c r="CU252" i="84"/>
  <c r="CU251" i="84"/>
  <c r="BU248" i="84"/>
  <c r="AV255" i="84"/>
  <c r="CL259" i="84"/>
  <c r="CL255" i="84"/>
  <c r="J248" i="84"/>
  <c r="BD249" i="84"/>
  <c r="BD255" i="84"/>
  <c r="I248" i="84"/>
  <c r="BI248" i="84"/>
  <c r="CX255" i="84"/>
  <c r="BX259" i="84"/>
  <c r="BX255" i="84"/>
  <c r="CP249" i="84"/>
  <c r="CP258" i="84"/>
  <c r="BS258" i="84"/>
  <c r="CO256" i="84"/>
  <c r="CO255" i="84"/>
  <c r="AE258" i="84"/>
  <c r="AX248" i="84"/>
  <c r="CM249" i="84"/>
  <c r="CM258" i="84"/>
  <c r="Y248" i="84"/>
  <c r="AF255" i="84"/>
  <c r="AJ255" i="84"/>
  <c r="M248" i="84"/>
  <c r="AG248" i="84"/>
  <c r="BZ249" i="84"/>
  <c r="BZ248" i="84"/>
  <c r="U248" i="84"/>
  <c r="CN255" i="84"/>
  <c r="V248" i="84"/>
  <c r="AS248" i="84"/>
  <c r="AI258" i="84"/>
  <c r="CI258" i="84"/>
  <c r="BA258" i="84"/>
  <c r="AH255" i="84"/>
  <c r="BQ258" i="84"/>
  <c r="AW258" i="84"/>
  <c r="CW251" i="84"/>
  <c r="CH258" i="84"/>
  <c r="BN255" i="84"/>
  <c r="BY248" i="84"/>
  <c r="CQ258" i="84"/>
  <c r="AN249" i="84"/>
  <c r="AN255" i="84"/>
  <c r="CB249" i="84"/>
  <c r="CB255" i="84"/>
  <c r="CF255" i="84"/>
  <c r="CY258" i="84"/>
  <c r="AK248" i="84"/>
  <c r="AT248" i="84"/>
  <c r="K248" i="84"/>
  <c r="F251" i="84"/>
  <c r="BE248" i="84"/>
  <c r="T251" i="84"/>
  <c r="AM258" i="84"/>
  <c r="BC248" i="84"/>
  <c r="AD255" i="84"/>
  <c r="AC258" i="84"/>
  <c r="AB251" i="84"/>
  <c r="CT251" i="84"/>
  <c r="BF248" i="84"/>
  <c r="BG258" i="84"/>
  <c r="CA252" i="84"/>
  <c r="BW248" i="84"/>
  <c r="CU258" i="84"/>
  <c r="BU258" i="84"/>
  <c r="CM252" i="84"/>
  <c r="CW255" i="84"/>
  <c r="AN259" i="84"/>
  <c r="CY248" i="84"/>
  <c r="BC258" i="84"/>
  <c r="CK248" i="84"/>
  <c r="CK255" i="84"/>
  <c r="CK258" i="84"/>
  <c r="CK251" i="84"/>
  <c r="CK256" i="84"/>
  <c r="CK249" i="84"/>
  <c r="CK259" i="84"/>
  <c r="CK252" i="84"/>
  <c r="AN260" i="84"/>
  <c r="BT260" i="84"/>
  <c r="CA256" i="84"/>
  <c r="BW259" i="84"/>
  <c r="AL259" i="84"/>
  <c r="BK256" i="84"/>
  <c r="CU259" i="84"/>
  <c r="CL256" i="84"/>
  <c r="CO259" i="84"/>
  <c r="CM259" i="84"/>
  <c r="BZ256" i="84"/>
  <c r="BH168" i="84"/>
  <c r="AN168" i="84"/>
  <c r="BH234" i="84"/>
  <c r="BH260" i="84" s="1"/>
  <c r="AZ168" i="84"/>
  <c r="CJ168" i="84"/>
  <c r="T168" i="84"/>
  <c r="L168" i="84"/>
  <c r="E248" i="84"/>
  <c r="CF168" i="84"/>
  <c r="BX168" i="84"/>
  <c r="AJ168" i="84"/>
  <c r="BB168" i="84"/>
  <c r="BJ168" i="84"/>
  <c r="CR168" i="84"/>
  <c r="BZ168" i="84"/>
  <c r="G154" i="84"/>
  <c r="F156" i="84"/>
  <c r="F151" i="84" s="1"/>
  <c r="BD168" i="84"/>
  <c r="CN168" i="84"/>
  <c r="AL234" i="84"/>
  <c r="AL260" i="84" s="1"/>
  <c r="CZ168" i="84"/>
  <c r="CR234" i="84"/>
  <c r="CR260" i="84" s="1"/>
  <c r="BL168" i="84"/>
  <c r="AI72" i="82"/>
  <c r="AI71" i="82" s="1"/>
  <c r="AR9" i="31"/>
  <c r="Z8" i="71"/>
  <c r="T8" i="71"/>
  <c r="AE9" i="71"/>
  <c r="AD10" i="71"/>
  <c r="M9" i="71"/>
  <c r="L10" i="71"/>
  <c r="R10" i="71"/>
  <c r="S9" i="71"/>
  <c r="Y9" i="71"/>
  <c r="X10" i="71"/>
  <c r="N8" i="71"/>
  <c r="H88" i="57"/>
  <c r="I97" i="45"/>
  <c r="D235" i="84"/>
  <c r="P168" i="84"/>
  <c r="D176" i="84"/>
  <c r="I97" i="37"/>
  <c r="I97" i="70"/>
  <c r="H88" i="69"/>
  <c r="H88" i="52"/>
  <c r="H88" i="67"/>
  <c r="I97" i="38"/>
  <c r="I97" i="40"/>
  <c r="I97" i="69"/>
  <c r="I89" i="36"/>
  <c r="I97" i="67"/>
  <c r="I89" i="38"/>
  <c r="I97" i="43"/>
  <c r="I97" i="50"/>
  <c r="I89" i="68"/>
  <c r="I89" i="47"/>
  <c r="I97" i="39"/>
  <c r="I97" i="46"/>
  <c r="I89" i="56"/>
  <c r="I89" i="45"/>
  <c r="I89" i="52"/>
  <c r="I88" i="52" s="1"/>
  <c r="I97" i="58"/>
  <c r="L85" i="65"/>
  <c r="M6" i="65"/>
  <c r="K31" i="82"/>
  <c r="K43" i="82" s="1"/>
  <c r="K76" i="82" s="1"/>
  <c r="K123" i="82" s="1"/>
  <c r="K170" i="82" s="1"/>
  <c r="K180" i="82" s="1"/>
  <c r="M85" i="77"/>
  <c r="N6" i="77"/>
  <c r="I97" i="36"/>
  <c r="I89" i="39"/>
  <c r="I89" i="42"/>
  <c r="I89" i="49"/>
  <c r="I97" i="68"/>
  <c r="I97" i="47"/>
  <c r="I97" i="54"/>
  <c r="I89" i="40"/>
  <c r="I89" i="69"/>
  <c r="I89" i="53"/>
  <c r="I88" i="53" s="1"/>
  <c r="I97" i="57"/>
  <c r="H88" i="49"/>
  <c r="H88" i="40"/>
  <c r="H88" i="58"/>
  <c r="H88" i="54"/>
  <c r="K90" i="62"/>
  <c r="L6" i="62"/>
  <c r="H88" i="39"/>
  <c r="D236" i="84"/>
  <c r="J6" i="70"/>
  <c r="J6" i="69"/>
  <c r="J6" i="68"/>
  <c r="J6" i="67"/>
  <c r="J6" i="58"/>
  <c r="J6" i="56"/>
  <c r="J6" i="57"/>
  <c r="J6" i="55"/>
  <c r="J6" i="53"/>
  <c r="J6" i="52"/>
  <c r="J6" i="54"/>
  <c r="J6" i="50"/>
  <c r="J6" i="51"/>
  <c r="J6" i="49"/>
  <c r="J6" i="47"/>
  <c r="J6" i="43"/>
  <c r="J6" i="48"/>
  <c r="J6" i="45"/>
  <c r="J6" i="44"/>
  <c r="J6" i="41"/>
  <c r="J6" i="46"/>
  <c r="J6" i="42"/>
  <c r="J6" i="37"/>
  <c r="J6" i="39"/>
  <c r="J6" i="34"/>
  <c r="Q337" i="60"/>
  <c r="J96" i="58" s="1"/>
  <c r="Q333" i="60"/>
  <c r="J92" i="58" s="1"/>
  <c r="Q328" i="60"/>
  <c r="J99" i="57" s="1"/>
  <c r="J6" i="40"/>
  <c r="J6" i="38"/>
  <c r="J6" i="36"/>
  <c r="Q340" i="60"/>
  <c r="J99" i="58" s="1"/>
  <c r="Q335" i="60"/>
  <c r="J94" i="58" s="1"/>
  <c r="Q331" i="60"/>
  <c r="J90" i="58" s="1"/>
  <c r="Q325" i="60"/>
  <c r="J96" i="57" s="1"/>
  <c r="Q341" i="60"/>
  <c r="J100" i="58" s="1"/>
  <c r="Q336" i="60"/>
  <c r="J95" i="58" s="1"/>
  <c r="Q332" i="60"/>
  <c r="J91" i="58" s="1"/>
  <c r="Q327" i="60"/>
  <c r="J98" i="57" s="1"/>
  <c r="Q322" i="60"/>
  <c r="J93" i="57" s="1"/>
  <c r="Q317" i="60"/>
  <c r="J100" i="56" s="1"/>
  <c r="Q312" i="60"/>
  <c r="J95" i="56" s="1"/>
  <c r="Q308" i="60"/>
  <c r="J91" i="56" s="1"/>
  <c r="Q303" i="60"/>
  <c r="J98" i="55" s="1"/>
  <c r="Q298" i="60"/>
  <c r="J93" i="55" s="1"/>
  <c r="Q293" i="60"/>
  <c r="J100" i="54" s="1"/>
  <c r="Q288" i="60"/>
  <c r="J95" i="54" s="1"/>
  <c r="Q284" i="60"/>
  <c r="J91" i="54" s="1"/>
  <c r="Q279" i="60"/>
  <c r="J98" i="53" s="1"/>
  <c r="Q274" i="60"/>
  <c r="J93" i="53" s="1"/>
  <c r="Q269" i="60"/>
  <c r="J100" i="70" s="1"/>
  <c r="Q264" i="60"/>
  <c r="J95" i="70" s="1"/>
  <c r="Q260" i="60"/>
  <c r="J91" i="70" s="1"/>
  <c r="Q254" i="60"/>
  <c r="J98" i="52" s="1"/>
  <c r="Q249" i="60"/>
  <c r="J93" i="52" s="1"/>
  <c r="Q244" i="60"/>
  <c r="J100" i="51" s="1"/>
  <c r="Q239" i="60"/>
  <c r="J95" i="51" s="1"/>
  <c r="Q235" i="60"/>
  <c r="J91" i="51" s="1"/>
  <c r="Q230" i="60"/>
  <c r="J98" i="50" s="1"/>
  <c r="Q225" i="60"/>
  <c r="J93" i="50" s="1"/>
  <c r="Q220" i="60"/>
  <c r="J100" i="49" s="1"/>
  <c r="Q215" i="60"/>
  <c r="J95" i="49" s="1"/>
  <c r="Q211" i="60"/>
  <c r="J91" i="49" s="1"/>
  <c r="Q206" i="60"/>
  <c r="J98" i="48" s="1"/>
  <c r="Q201" i="60"/>
  <c r="J93" i="48" s="1"/>
  <c r="Q196" i="60"/>
  <c r="J100" i="47" s="1"/>
  <c r="Q191" i="60"/>
  <c r="J95" i="47" s="1"/>
  <c r="Q187" i="60"/>
  <c r="J91" i="47" s="1"/>
  <c r="Q182" i="60"/>
  <c r="J98" i="69" s="1"/>
  <c r="Q177" i="60"/>
  <c r="J93" i="69" s="1"/>
  <c r="Q171" i="60"/>
  <c r="J100" i="46" s="1"/>
  <c r="Q166" i="60"/>
  <c r="J95" i="46" s="1"/>
  <c r="Q162" i="60"/>
  <c r="J91" i="46" s="1"/>
  <c r="Q157" i="60"/>
  <c r="J98" i="45" s="1"/>
  <c r="Q152" i="60"/>
  <c r="J93" i="45" s="1"/>
  <c r="Q147" i="60"/>
  <c r="J100" i="44" s="1"/>
  <c r="Q142" i="60"/>
  <c r="J95" i="44" s="1"/>
  <c r="Q138" i="60"/>
  <c r="J91" i="44" s="1"/>
  <c r="Q133" i="60"/>
  <c r="J98" i="43" s="1"/>
  <c r="Q128" i="60"/>
  <c r="J93" i="43" s="1"/>
  <c r="Q123" i="60"/>
  <c r="J100" i="42" s="1"/>
  <c r="Q118" i="60"/>
  <c r="J95" i="42" s="1"/>
  <c r="Q114" i="60"/>
  <c r="J91" i="42" s="1"/>
  <c r="Q109" i="60"/>
  <c r="J98" i="41" s="1"/>
  <c r="Q104" i="60"/>
  <c r="J93" i="41" s="1"/>
  <c r="Q99" i="60"/>
  <c r="J100" i="68" s="1"/>
  <c r="Q94" i="60"/>
  <c r="J95" i="68" s="1"/>
  <c r="Q90" i="60"/>
  <c r="J91" i="68" s="1"/>
  <c r="Q84" i="60"/>
  <c r="J98" i="40" s="1"/>
  <c r="Q79" i="60"/>
  <c r="J93" i="40" s="1"/>
  <c r="Q74" i="60"/>
  <c r="J100" i="39" s="1"/>
  <c r="Q321" i="60"/>
  <c r="J92" i="57" s="1"/>
  <c r="Q316" i="60"/>
  <c r="J99" i="56" s="1"/>
  <c r="Q311" i="60"/>
  <c r="J94" i="56" s="1"/>
  <c r="Q307" i="60"/>
  <c r="J90" i="56" s="1"/>
  <c r="Q301" i="60"/>
  <c r="J96" i="55" s="1"/>
  <c r="Q339" i="60"/>
  <c r="J98" i="58" s="1"/>
  <c r="Q334" i="60"/>
  <c r="J93" i="58" s="1"/>
  <c r="Q329" i="60"/>
  <c r="J100" i="57" s="1"/>
  <c r="Q324" i="60"/>
  <c r="J95" i="57" s="1"/>
  <c r="Q320" i="60"/>
  <c r="J91" i="57" s="1"/>
  <c r="Q315" i="60"/>
  <c r="J98" i="56" s="1"/>
  <c r="Q310" i="60"/>
  <c r="J93" i="56" s="1"/>
  <c r="Q305" i="60"/>
  <c r="J100" i="55" s="1"/>
  <c r="Q300" i="60"/>
  <c r="J95" i="55" s="1"/>
  <c r="Q296" i="60"/>
  <c r="J91" i="55" s="1"/>
  <c r="Q291" i="60"/>
  <c r="J98" i="54" s="1"/>
  <c r="Q286" i="60"/>
  <c r="J93" i="54" s="1"/>
  <c r="Q281" i="60"/>
  <c r="J100" i="53" s="1"/>
  <c r="Q276" i="60"/>
  <c r="J95" i="53" s="1"/>
  <c r="Q272" i="60"/>
  <c r="J91" i="53" s="1"/>
  <c r="Q267" i="60"/>
  <c r="J98" i="70" s="1"/>
  <c r="Q262" i="60"/>
  <c r="J93" i="70" s="1"/>
  <c r="Q256" i="60"/>
  <c r="J100" i="52" s="1"/>
  <c r="Q251" i="60"/>
  <c r="J95" i="52" s="1"/>
  <c r="Q247" i="60"/>
  <c r="J91" i="52" s="1"/>
  <c r="Q242" i="60"/>
  <c r="J98" i="51" s="1"/>
  <c r="Q237" i="60"/>
  <c r="J93" i="51" s="1"/>
  <c r="Q323" i="60"/>
  <c r="J94" i="57" s="1"/>
  <c r="Q319" i="60"/>
  <c r="J90" i="57" s="1"/>
  <c r="Q313" i="60"/>
  <c r="J96" i="56" s="1"/>
  <c r="Q309" i="60"/>
  <c r="J92" i="56" s="1"/>
  <c r="Q304" i="60"/>
  <c r="J99" i="55" s="1"/>
  <c r="Q299" i="60"/>
  <c r="J94" i="55" s="1"/>
  <c r="Q295" i="60"/>
  <c r="J90" i="55" s="1"/>
  <c r="Q289" i="60"/>
  <c r="J96" i="54" s="1"/>
  <c r="Q285" i="60"/>
  <c r="J92" i="54" s="1"/>
  <c r="Q280" i="60"/>
  <c r="J99" i="53" s="1"/>
  <c r="Q275" i="60"/>
  <c r="J94" i="53" s="1"/>
  <c r="Q271" i="60"/>
  <c r="J90" i="53" s="1"/>
  <c r="Q265" i="60"/>
  <c r="J96" i="70" s="1"/>
  <c r="Q261" i="60"/>
  <c r="J92" i="70" s="1"/>
  <c r="Q255" i="60"/>
  <c r="J99" i="52" s="1"/>
  <c r="Q250" i="60"/>
  <c r="J94" i="52" s="1"/>
  <c r="Q246" i="60"/>
  <c r="J90" i="52" s="1"/>
  <c r="Q240" i="60"/>
  <c r="J96" i="51" s="1"/>
  <c r="Q236" i="60"/>
  <c r="J92" i="51" s="1"/>
  <c r="Q231" i="60"/>
  <c r="J99" i="50" s="1"/>
  <c r="Q226" i="60"/>
  <c r="J94" i="50" s="1"/>
  <c r="Q222" i="60"/>
  <c r="J90" i="50" s="1"/>
  <c r="Q216" i="60"/>
  <c r="J96" i="49" s="1"/>
  <c r="Q212" i="60"/>
  <c r="J92" i="49" s="1"/>
  <c r="Q207" i="60"/>
  <c r="J99" i="48" s="1"/>
  <c r="Q202" i="60"/>
  <c r="J94" i="48" s="1"/>
  <c r="Q198" i="60"/>
  <c r="J90" i="48" s="1"/>
  <c r="Q192" i="60"/>
  <c r="J96" i="47" s="1"/>
  <c r="Q188" i="60"/>
  <c r="J92" i="47" s="1"/>
  <c r="Q183" i="60"/>
  <c r="J99" i="69" s="1"/>
  <c r="Q178" i="60"/>
  <c r="J94" i="69" s="1"/>
  <c r="Q174" i="60"/>
  <c r="J90" i="69" s="1"/>
  <c r="Q167" i="60"/>
  <c r="J96" i="46" s="1"/>
  <c r="Q163" i="60"/>
  <c r="J92" i="46" s="1"/>
  <c r="Q158" i="60"/>
  <c r="J99" i="45" s="1"/>
  <c r="Q153" i="60"/>
  <c r="J94" i="45" s="1"/>
  <c r="Q149" i="60"/>
  <c r="J90" i="45" s="1"/>
  <c r="Q143" i="60"/>
  <c r="J96" i="44" s="1"/>
  <c r="Q139" i="60"/>
  <c r="J92" i="44" s="1"/>
  <c r="Q134" i="60"/>
  <c r="J99" i="43" s="1"/>
  <c r="Q129" i="60"/>
  <c r="J94" i="43" s="1"/>
  <c r="Q125" i="60"/>
  <c r="J90" i="43" s="1"/>
  <c r="Q119" i="60"/>
  <c r="J96" i="42" s="1"/>
  <c r="Q115" i="60"/>
  <c r="J92" i="42" s="1"/>
  <c r="Q110" i="60"/>
  <c r="J99" i="41" s="1"/>
  <c r="Q105" i="60"/>
  <c r="J94" i="41" s="1"/>
  <c r="Q101" i="60"/>
  <c r="J90" i="41" s="1"/>
  <c r="Q95" i="60"/>
  <c r="J96" i="68" s="1"/>
  <c r="Q91" i="60"/>
  <c r="J92" i="68" s="1"/>
  <c r="Q85" i="60"/>
  <c r="J99" i="40" s="1"/>
  <c r="Q80" i="60"/>
  <c r="J94" i="40" s="1"/>
  <c r="Q76" i="60"/>
  <c r="J90" i="40" s="1"/>
  <c r="Q70" i="60"/>
  <c r="J96" i="39" s="1"/>
  <c r="Q66" i="60"/>
  <c r="J92" i="39" s="1"/>
  <c r="Q61" i="60"/>
  <c r="J99" i="38" s="1"/>
  <c r="Q56" i="60"/>
  <c r="J94" i="38" s="1"/>
  <c r="Q297" i="60"/>
  <c r="J92" i="55" s="1"/>
  <c r="Q292" i="60"/>
  <c r="J99" i="54" s="1"/>
  <c r="Q287" i="60"/>
  <c r="J94" i="54" s="1"/>
  <c r="Q283" i="60"/>
  <c r="J90" i="54" s="1"/>
  <c r="Q277" i="60"/>
  <c r="J96" i="53" s="1"/>
  <c r="Q273" i="60"/>
  <c r="J92" i="53" s="1"/>
  <c r="Q268" i="60"/>
  <c r="J99" i="70" s="1"/>
  <c r="Q263" i="60"/>
  <c r="J94" i="70" s="1"/>
  <c r="Q259" i="60"/>
  <c r="J90" i="70" s="1"/>
  <c r="Q252" i="60"/>
  <c r="J96" i="52" s="1"/>
  <c r="Q248" i="60"/>
  <c r="J92" i="52" s="1"/>
  <c r="Q243" i="60"/>
  <c r="J99" i="51" s="1"/>
  <c r="Q238" i="60"/>
  <c r="J94" i="51" s="1"/>
  <c r="Q69" i="60"/>
  <c r="J95" i="39" s="1"/>
  <c r="Q65" i="60"/>
  <c r="J91" i="39" s="1"/>
  <c r="Q60" i="60"/>
  <c r="J98" i="38" s="1"/>
  <c r="Q55" i="60"/>
  <c r="J93" i="38" s="1"/>
  <c r="Q50" i="60"/>
  <c r="J100" i="37" s="1"/>
  <c r="Q45" i="60"/>
  <c r="J95" i="37" s="1"/>
  <c r="Q41" i="60"/>
  <c r="J91" i="37" s="1"/>
  <c r="Q36" i="60"/>
  <c r="J98" i="36" s="1"/>
  <c r="Q232" i="60"/>
  <c r="J100" i="50" s="1"/>
  <c r="Q227" i="60"/>
  <c r="J95" i="50" s="1"/>
  <c r="Q223" i="60"/>
  <c r="J91" i="50" s="1"/>
  <c r="Q218" i="60"/>
  <c r="J98" i="49" s="1"/>
  <c r="Q213" i="60"/>
  <c r="J93" i="49" s="1"/>
  <c r="Q208" i="60"/>
  <c r="J100" i="48" s="1"/>
  <c r="Q203" i="60"/>
  <c r="J95" i="48" s="1"/>
  <c r="Q199" i="60"/>
  <c r="J91" i="48" s="1"/>
  <c r="Q194" i="60"/>
  <c r="J98" i="47" s="1"/>
  <c r="Q189" i="60"/>
  <c r="J93" i="47" s="1"/>
  <c r="Q184" i="60"/>
  <c r="J100" i="69" s="1"/>
  <c r="Q179" i="60"/>
  <c r="J95" i="69" s="1"/>
  <c r="Q175" i="60"/>
  <c r="J91" i="69" s="1"/>
  <c r="Q169" i="60"/>
  <c r="J98" i="46" s="1"/>
  <c r="Q164" i="60"/>
  <c r="J93" i="46" s="1"/>
  <c r="Q159" i="60"/>
  <c r="J100" i="45" s="1"/>
  <c r="Q154" i="60"/>
  <c r="J95" i="45" s="1"/>
  <c r="Q150" i="60"/>
  <c r="J91" i="45" s="1"/>
  <c r="Q145" i="60"/>
  <c r="J98" i="44" s="1"/>
  <c r="Q140" i="60"/>
  <c r="J93" i="44" s="1"/>
  <c r="Q135" i="60"/>
  <c r="J100" i="43" s="1"/>
  <c r="Q130" i="60"/>
  <c r="J95" i="43" s="1"/>
  <c r="Q126" i="60"/>
  <c r="J91" i="43" s="1"/>
  <c r="Q121" i="60"/>
  <c r="J98" i="42" s="1"/>
  <c r="Q116" i="60"/>
  <c r="J93" i="42" s="1"/>
  <c r="Q111" i="60"/>
  <c r="J100" i="41" s="1"/>
  <c r="Q106" i="60"/>
  <c r="J95" i="41" s="1"/>
  <c r="Q102" i="60"/>
  <c r="J91" i="41" s="1"/>
  <c r="Q97" i="60"/>
  <c r="J98" i="68" s="1"/>
  <c r="Q92" i="60"/>
  <c r="J93" i="68" s="1"/>
  <c r="Q86" i="60"/>
  <c r="J100" i="40" s="1"/>
  <c r="Q81" i="60"/>
  <c r="J95" i="40" s="1"/>
  <c r="Q77" i="60"/>
  <c r="J91" i="40" s="1"/>
  <c r="Q72" i="60"/>
  <c r="J98" i="39" s="1"/>
  <c r="Q68" i="60"/>
  <c r="J94" i="39" s="1"/>
  <c r="Q64" i="60"/>
  <c r="J90" i="39" s="1"/>
  <c r="Q58" i="60"/>
  <c r="J96" i="38" s="1"/>
  <c r="Q54" i="60"/>
  <c r="J92" i="38" s="1"/>
  <c r="Q34" i="60"/>
  <c r="J96" i="36" s="1"/>
  <c r="Q30" i="60"/>
  <c r="J92" i="36" s="1"/>
  <c r="Q25" i="60"/>
  <c r="J99" i="34" s="1"/>
  <c r="Q20" i="60"/>
  <c r="J94" i="34" s="1"/>
  <c r="Q16" i="60"/>
  <c r="J90" i="34" s="1"/>
  <c r="Q10" i="60"/>
  <c r="J96" i="67" s="1"/>
  <c r="Q6" i="60"/>
  <c r="J92" i="67" s="1"/>
  <c r="Q53" i="60"/>
  <c r="J91" i="38" s="1"/>
  <c r="Q52" i="60"/>
  <c r="J90" i="38" s="1"/>
  <c r="Q49" i="60"/>
  <c r="J99" i="37" s="1"/>
  <c r="Q48" i="60"/>
  <c r="J98" i="37" s="1"/>
  <c r="Q46" i="60"/>
  <c r="J96" i="37" s="1"/>
  <c r="Q44" i="60"/>
  <c r="J94" i="37" s="1"/>
  <c r="Q43" i="60"/>
  <c r="J93" i="37" s="1"/>
  <c r="Q42" i="60"/>
  <c r="J92" i="37" s="1"/>
  <c r="Q40" i="60"/>
  <c r="J90" i="37" s="1"/>
  <c r="Q38" i="60"/>
  <c r="J100" i="36" s="1"/>
  <c r="Q37" i="60"/>
  <c r="J99" i="36" s="1"/>
  <c r="Q33" i="60"/>
  <c r="J95" i="36" s="1"/>
  <c r="Q29" i="60"/>
  <c r="J91" i="36" s="1"/>
  <c r="Q24" i="60"/>
  <c r="J98" i="34" s="1"/>
  <c r="Q19" i="60"/>
  <c r="J93" i="34" s="1"/>
  <c r="Q14" i="60"/>
  <c r="J100" i="67" s="1"/>
  <c r="Q9" i="60"/>
  <c r="J95" i="67" s="1"/>
  <c r="Q5" i="60"/>
  <c r="J91" i="67" s="1"/>
  <c r="Q32" i="60"/>
  <c r="J94" i="36" s="1"/>
  <c r="Q28" i="60"/>
  <c r="J90" i="36" s="1"/>
  <c r="Q22" i="60"/>
  <c r="J96" i="34" s="1"/>
  <c r="Q18" i="60"/>
  <c r="J92" i="34" s="1"/>
  <c r="Q13" i="60"/>
  <c r="J99" i="67" s="1"/>
  <c r="Q8" i="60"/>
  <c r="J94" i="67" s="1"/>
  <c r="Q4" i="60"/>
  <c r="J90" i="67" s="1"/>
  <c r="R2" i="60"/>
  <c r="Q234" i="60"/>
  <c r="J90" i="51" s="1"/>
  <c r="Q228" i="60"/>
  <c r="J96" i="50" s="1"/>
  <c r="Q224" i="60"/>
  <c r="J92" i="50" s="1"/>
  <c r="Q219" i="60"/>
  <c r="J99" i="49" s="1"/>
  <c r="Q214" i="60"/>
  <c r="J94" i="49" s="1"/>
  <c r="Q210" i="60"/>
  <c r="J90" i="49" s="1"/>
  <c r="Q204" i="60"/>
  <c r="J96" i="48" s="1"/>
  <c r="Q200" i="60"/>
  <c r="J92" i="48" s="1"/>
  <c r="Q195" i="60"/>
  <c r="J99" i="47" s="1"/>
  <c r="Q190" i="60"/>
  <c r="J94" i="47" s="1"/>
  <c r="Q186" i="60"/>
  <c r="J90" i="47" s="1"/>
  <c r="Q180" i="60"/>
  <c r="J96" i="69" s="1"/>
  <c r="Q176" i="60"/>
  <c r="J92" i="69" s="1"/>
  <c r="Q170" i="60"/>
  <c r="J99" i="46" s="1"/>
  <c r="Q165" i="60"/>
  <c r="J94" i="46" s="1"/>
  <c r="Q161" i="60"/>
  <c r="J90" i="46" s="1"/>
  <c r="Q155" i="60"/>
  <c r="J96" i="45" s="1"/>
  <c r="Q151" i="60"/>
  <c r="J92" i="45" s="1"/>
  <c r="Q146" i="60"/>
  <c r="J99" i="44" s="1"/>
  <c r="Q141" i="60"/>
  <c r="J94" i="44" s="1"/>
  <c r="Q137" i="60"/>
  <c r="J90" i="44" s="1"/>
  <c r="Q131" i="60"/>
  <c r="J96" i="43" s="1"/>
  <c r="Q127" i="60"/>
  <c r="J92" i="43" s="1"/>
  <c r="Q122" i="60"/>
  <c r="J99" i="42" s="1"/>
  <c r="Q117" i="60"/>
  <c r="J94" i="42" s="1"/>
  <c r="Q113" i="60"/>
  <c r="J90" i="42" s="1"/>
  <c r="Q107" i="60"/>
  <c r="J96" i="41" s="1"/>
  <c r="Q103" i="60"/>
  <c r="J92" i="41" s="1"/>
  <c r="Q98" i="60"/>
  <c r="J99" i="68" s="1"/>
  <c r="Q93" i="60"/>
  <c r="J94" i="68" s="1"/>
  <c r="Q89" i="60"/>
  <c r="J90" i="68" s="1"/>
  <c r="Q82" i="60"/>
  <c r="J96" i="40" s="1"/>
  <c r="Q78" i="60"/>
  <c r="J92" i="40" s="1"/>
  <c r="Q73" i="60"/>
  <c r="J99" i="39" s="1"/>
  <c r="Q67" i="60"/>
  <c r="J93" i="39" s="1"/>
  <c r="Q62" i="60"/>
  <c r="J100" i="38" s="1"/>
  <c r="Q57" i="60"/>
  <c r="J95" i="38" s="1"/>
  <c r="Q31" i="60"/>
  <c r="J93" i="36" s="1"/>
  <c r="Q26" i="60"/>
  <c r="J100" i="34" s="1"/>
  <c r="Q21" i="60"/>
  <c r="J95" i="34" s="1"/>
  <c r="Q17" i="60"/>
  <c r="J91" i="34" s="1"/>
  <c r="Q12" i="60"/>
  <c r="J98" i="67" s="1"/>
  <c r="Q7" i="60"/>
  <c r="J93" i="67" s="1"/>
  <c r="I97" i="34"/>
  <c r="I89" i="34"/>
  <c r="I89" i="44"/>
  <c r="I89" i="51"/>
  <c r="I97" i="42"/>
  <c r="I97" i="49"/>
  <c r="I97" i="56"/>
  <c r="I89" i="70"/>
  <c r="I89" i="41"/>
  <c r="I89" i="48"/>
  <c r="I89" i="55"/>
  <c r="I89" i="58"/>
  <c r="H88" i="42"/>
  <c r="H88" i="47"/>
  <c r="H88" i="46"/>
  <c r="H88" i="50"/>
  <c r="D240" i="84"/>
  <c r="D238" i="84"/>
  <c r="I89" i="67"/>
  <c r="I89" i="37"/>
  <c r="I97" i="41"/>
  <c r="I97" i="48"/>
  <c r="I89" i="46"/>
  <c r="I97" i="44"/>
  <c r="I97" i="51"/>
  <c r="I89" i="54"/>
  <c r="I97" i="55"/>
  <c r="I89" i="43"/>
  <c r="I89" i="50"/>
  <c r="I89" i="57"/>
  <c r="H88" i="41"/>
  <c r="H88" i="68"/>
  <c r="H88" i="45"/>
  <c r="H88" i="70"/>
  <c r="H88" i="43"/>
  <c r="M6" i="76"/>
  <c r="L90" i="76"/>
  <c r="K34" i="83"/>
  <c r="AN24" i="31" l="1"/>
  <c r="AL66" i="31"/>
  <c r="AP250" i="84"/>
  <c r="CE251" i="84"/>
  <c r="CE248" i="84"/>
  <c r="CE258" i="84"/>
  <c r="E160" i="84"/>
  <c r="E197" i="84" s="1"/>
  <c r="D161" i="84"/>
  <c r="AP251" i="84"/>
  <c r="AP248" i="84"/>
  <c r="AP253" i="84"/>
  <c r="AP258" i="84"/>
  <c r="AP257" i="84"/>
  <c r="AP255" i="84"/>
  <c r="BV253" i="84"/>
  <c r="CE257" i="84"/>
  <c r="CE250" i="84"/>
  <c r="CE253" i="84"/>
  <c r="AV253" i="84"/>
  <c r="CE255" i="84"/>
  <c r="D169" i="84"/>
  <c r="I88" i="69"/>
  <c r="BZ253" i="84"/>
  <c r="AV260" i="84"/>
  <c r="BV260" i="84"/>
  <c r="BZ260" i="84"/>
  <c r="BZ251" i="84"/>
  <c r="S251" i="84"/>
  <c r="G251" i="84"/>
  <c r="G253" i="84"/>
  <c r="G248" i="84"/>
  <c r="D234" i="84"/>
  <c r="F197" i="84"/>
  <c r="F198" i="84" s="1"/>
  <c r="S248" i="84"/>
  <c r="D180" i="84"/>
  <c r="S253" i="84"/>
  <c r="S168" i="84"/>
  <c r="D168" i="84" s="1"/>
  <c r="BZ259" i="84"/>
  <c r="BZ258" i="84"/>
  <c r="K66" i="84"/>
  <c r="K148" i="84" s="1"/>
  <c r="K211" i="84" s="1"/>
  <c r="K231" i="84" s="1"/>
  <c r="K6" i="83"/>
  <c r="L72" i="82"/>
  <c r="L71" i="82" s="1"/>
  <c r="CR253" i="84"/>
  <c r="CR250" i="84"/>
  <c r="CR257" i="84"/>
  <c r="BH253" i="84"/>
  <c r="BH250" i="84"/>
  <c r="BH257" i="84"/>
  <c r="AL253" i="84"/>
  <c r="AL257" i="84"/>
  <c r="AL250" i="84"/>
  <c r="CB252" i="84"/>
  <c r="CB251" i="84"/>
  <c r="BV258" i="84"/>
  <c r="BV252" i="84"/>
  <c r="AL251" i="84"/>
  <c r="AL248" i="84"/>
  <c r="AL258" i="84"/>
  <c r="AL255" i="84"/>
  <c r="BH248" i="84"/>
  <c r="BH251" i="84"/>
  <c r="BH255" i="84"/>
  <c r="BH258" i="84"/>
  <c r="AV252" i="84"/>
  <c r="AV251" i="84"/>
  <c r="CR248" i="84"/>
  <c r="CR255" i="84"/>
  <c r="CR251" i="84"/>
  <c r="CR258" i="84"/>
  <c r="CB259" i="84"/>
  <c r="E252" i="84"/>
  <c r="AV259" i="84"/>
  <c r="CB258" i="84"/>
  <c r="BV251" i="84"/>
  <c r="I88" i="40"/>
  <c r="E251" i="84"/>
  <c r="G156" i="84"/>
  <c r="G151" i="84" s="1"/>
  <c r="G197" i="84" s="1"/>
  <c r="G198" i="84" s="1"/>
  <c r="H154" i="84"/>
  <c r="H156" i="84" s="1"/>
  <c r="H151" i="84" s="1"/>
  <c r="H197" i="84" s="1"/>
  <c r="H198" i="84" s="1"/>
  <c r="I88" i="37"/>
  <c r="I88" i="58"/>
  <c r="I88" i="45"/>
  <c r="I88" i="46"/>
  <c r="J97" i="58"/>
  <c r="AJ72" i="82"/>
  <c r="AJ71" i="82" s="1"/>
  <c r="I88" i="70"/>
  <c r="I88" i="67"/>
  <c r="J97" i="56"/>
  <c r="AR10" i="31"/>
  <c r="I88" i="50"/>
  <c r="AE10" i="71"/>
  <c r="AD11" i="71"/>
  <c r="Z9" i="71"/>
  <c r="R11" i="71"/>
  <c r="S10" i="71"/>
  <c r="N9" i="71"/>
  <c r="Y10" i="71"/>
  <c r="X11" i="71"/>
  <c r="L11" i="71"/>
  <c r="AF9" i="71"/>
  <c r="T9" i="71"/>
  <c r="I88" i="38"/>
  <c r="I88" i="43"/>
  <c r="D249" i="84"/>
  <c r="I88" i="39"/>
  <c r="I88" i="57"/>
  <c r="I88" i="54"/>
  <c r="J97" i="67"/>
  <c r="J89" i="42"/>
  <c r="J89" i="49"/>
  <c r="J97" i="37"/>
  <c r="I88" i="68"/>
  <c r="I88" i="44"/>
  <c r="J89" i="46"/>
  <c r="K6" i="70"/>
  <c r="K6" i="69"/>
  <c r="K6" i="67"/>
  <c r="K6" i="68"/>
  <c r="K6" i="58"/>
  <c r="K6" i="56"/>
  <c r="K6" i="57"/>
  <c r="K6" i="52"/>
  <c r="K6" i="54"/>
  <c r="K6" i="55"/>
  <c r="K6" i="53"/>
  <c r="K6" i="51"/>
  <c r="K6" i="49"/>
  <c r="K6" i="50"/>
  <c r="K6" i="48"/>
  <c r="K6" i="46"/>
  <c r="K6" i="47"/>
  <c r="K6" i="43"/>
  <c r="K6" i="41"/>
  <c r="K6" i="45"/>
  <c r="K6" i="42"/>
  <c r="K6" i="44"/>
  <c r="K6" i="39"/>
  <c r="R341" i="60"/>
  <c r="K100" i="58" s="1"/>
  <c r="R336" i="60"/>
  <c r="K95" i="58" s="1"/>
  <c r="R332" i="60"/>
  <c r="K91" i="58" s="1"/>
  <c r="R327" i="60"/>
  <c r="K98" i="57" s="1"/>
  <c r="K6" i="40"/>
  <c r="K6" i="38"/>
  <c r="K6" i="36"/>
  <c r="K6" i="37"/>
  <c r="R339" i="60"/>
  <c r="K98" i="58" s="1"/>
  <c r="R334" i="60"/>
  <c r="K93" i="58" s="1"/>
  <c r="R329" i="60"/>
  <c r="K100" i="57" s="1"/>
  <c r="R321" i="60"/>
  <c r="K92" i="57" s="1"/>
  <c r="R316" i="60"/>
  <c r="K99" i="56" s="1"/>
  <c r="R311" i="60"/>
  <c r="K94" i="56" s="1"/>
  <c r="R307" i="60"/>
  <c r="K90" i="56" s="1"/>
  <c r="R301" i="60"/>
  <c r="K96" i="55" s="1"/>
  <c r="R297" i="60"/>
  <c r="K92" i="55" s="1"/>
  <c r="R292" i="60"/>
  <c r="K99" i="54" s="1"/>
  <c r="R287" i="60"/>
  <c r="K94" i="54" s="1"/>
  <c r="R283" i="60"/>
  <c r="K90" i="54" s="1"/>
  <c r="R277" i="60"/>
  <c r="K96" i="53" s="1"/>
  <c r="R273" i="60"/>
  <c r="K92" i="53" s="1"/>
  <c r="R268" i="60"/>
  <c r="K99" i="70" s="1"/>
  <c r="R263" i="60"/>
  <c r="K94" i="70" s="1"/>
  <c r="R259" i="60"/>
  <c r="K90" i="70" s="1"/>
  <c r="R252" i="60"/>
  <c r="K96" i="52" s="1"/>
  <c r="R248" i="60"/>
  <c r="K92" i="52" s="1"/>
  <c r="R243" i="60"/>
  <c r="K99" i="51" s="1"/>
  <c r="R238" i="60"/>
  <c r="K94" i="51" s="1"/>
  <c r="R234" i="60"/>
  <c r="K90" i="51" s="1"/>
  <c r="R228" i="60"/>
  <c r="K96" i="50" s="1"/>
  <c r="R224" i="60"/>
  <c r="K92" i="50" s="1"/>
  <c r="R219" i="60"/>
  <c r="K99" i="49" s="1"/>
  <c r="R214" i="60"/>
  <c r="K94" i="49" s="1"/>
  <c r="R210" i="60"/>
  <c r="K90" i="49" s="1"/>
  <c r="R204" i="60"/>
  <c r="K96" i="48" s="1"/>
  <c r="R200" i="60"/>
  <c r="K92" i="48" s="1"/>
  <c r="R195" i="60"/>
  <c r="K99" i="47" s="1"/>
  <c r="R190" i="60"/>
  <c r="K94" i="47" s="1"/>
  <c r="R186" i="60"/>
  <c r="K90" i="47" s="1"/>
  <c r="R180" i="60"/>
  <c r="K96" i="69" s="1"/>
  <c r="R176" i="60"/>
  <c r="K92" i="69" s="1"/>
  <c r="R170" i="60"/>
  <c r="K99" i="46" s="1"/>
  <c r="R165" i="60"/>
  <c r="K94" i="46" s="1"/>
  <c r="R161" i="60"/>
  <c r="K90" i="46" s="1"/>
  <c r="R155" i="60"/>
  <c r="K96" i="45" s="1"/>
  <c r="R151" i="60"/>
  <c r="K92" i="45" s="1"/>
  <c r="R146" i="60"/>
  <c r="K99" i="44" s="1"/>
  <c r="R141" i="60"/>
  <c r="K94" i="44" s="1"/>
  <c r="R137" i="60"/>
  <c r="K90" i="44" s="1"/>
  <c r="R131" i="60"/>
  <c r="K96" i="43" s="1"/>
  <c r="R127" i="60"/>
  <c r="K92" i="43" s="1"/>
  <c r="R122" i="60"/>
  <c r="K99" i="42" s="1"/>
  <c r="R117" i="60"/>
  <c r="K94" i="42" s="1"/>
  <c r="R113" i="60"/>
  <c r="K90" i="42" s="1"/>
  <c r="R107" i="60"/>
  <c r="K96" i="41" s="1"/>
  <c r="R103" i="60"/>
  <c r="K92" i="41" s="1"/>
  <c r="R98" i="60"/>
  <c r="K99" i="68" s="1"/>
  <c r="R93" i="60"/>
  <c r="K94" i="68" s="1"/>
  <c r="R89" i="60"/>
  <c r="K90" i="68" s="1"/>
  <c r="R82" i="60"/>
  <c r="K96" i="40" s="1"/>
  <c r="R78" i="60"/>
  <c r="K92" i="40" s="1"/>
  <c r="R73" i="60"/>
  <c r="K99" i="39" s="1"/>
  <c r="R337" i="60"/>
  <c r="K96" i="58" s="1"/>
  <c r="R333" i="60"/>
  <c r="K92" i="58" s="1"/>
  <c r="R328" i="60"/>
  <c r="K99" i="57" s="1"/>
  <c r="R324" i="60"/>
  <c r="K95" i="57" s="1"/>
  <c r="R320" i="60"/>
  <c r="K91" i="57" s="1"/>
  <c r="R315" i="60"/>
  <c r="K98" i="56" s="1"/>
  <c r="R310" i="60"/>
  <c r="K93" i="56" s="1"/>
  <c r="R305" i="60"/>
  <c r="K100" i="55" s="1"/>
  <c r="R300" i="60"/>
  <c r="K95" i="55" s="1"/>
  <c r="K6" i="34"/>
  <c r="R323" i="60"/>
  <c r="K94" i="57" s="1"/>
  <c r="R319" i="60"/>
  <c r="K90" i="57" s="1"/>
  <c r="R313" i="60"/>
  <c r="K96" i="56" s="1"/>
  <c r="R309" i="60"/>
  <c r="K92" i="56" s="1"/>
  <c r="R304" i="60"/>
  <c r="K99" i="55" s="1"/>
  <c r="R299" i="60"/>
  <c r="K94" i="55" s="1"/>
  <c r="R295" i="60"/>
  <c r="K90" i="55" s="1"/>
  <c r="R289" i="60"/>
  <c r="K96" i="54" s="1"/>
  <c r="R285" i="60"/>
  <c r="K92" i="54" s="1"/>
  <c r="R280" i="60"/>
  <c r="K99" i="53" s="1"/>
  <c r="R275" i="60"/>
  <c r="K94" i="53" s="1"/>
  <c r="R271" i="60"/>
  <c r="K90" i="53" s="1"/>
  <c r="R265" i="60"/>
  <c r="K96" i="70" s="1"/>
  <c r="R261" i="60"/>
  <c r="K92" i="70" s="1"/>
  <c r="R255" i="60"/>
  <c r="K99" i="52" s="1"/>
  <c r="R250" i="60"/>
  <c r="K94" i="52" s="1"/>
  <c r="R246" i="60"/>
  <c r="K90" i="52" s="1"/>
  <c r="R240" i="60"/>
  <c r="K96" i="51" s="1"/>
  <c r="R340" i="60"/>
  <c r="K99" i="58" s="1"/>
  <c r="R335" i="60"/>
  <c r="K94" i="58" s="1"/>
  <c r="R331" i="60"/>
  <c r="K90" i="58" s="1"/>
  <c r="R325" i="60"/>
  <c r="K96" i="57" s="1"/>
  <c r="R322" i="60"/>
  <c r="K93" i="57" s="1"/>
  <c r="R317" i="60"/>
  <c r="K100" i="56" s="1"/>
  <c r="R312" i="60"/>
  <c r="K95" i="56" s="1"/>
  <c r="R308" i="60"/>
  <c r="K91" i="56" s="1"/>
  <c r="R303" i="60"/>
  <c r="K98" i="55" s="1"/>
  <c r="R298" i="60"/>
  <c r="K93" i="55" s="1"/>
  <c r="R293" i="60"/>
  <c r="K100" i="54" s="1"/>
  <c r="R288" i="60"/>
  <c r="K95" i="54" s="1"/>
  <c r="R284" i="60"/>
  <c r="K91" i="54" s="1"/>
  <c r="R279" i="60"/>
  <c r="K98" i="53" s="1"/>
  <c r="R274" i="60"/>
  <c r="K93" i="53" s="1"/>
  <c r="R269" i="60"/>
  <c r="K100" i="70" s="1"/>
  <c r="R264" i="60"/>
  <c r="K95" i="70" s="1"/>
  <c r="R260" i="60"/>
  <c r="K91" i="70" s="1"/>
  <c r="R254" i="60"/>
  <c r="K98" i="52" s="1"/>
  <c r="R249" i="60"/>
  <c r="K93" i="52" s="1"/>
  <c r="R244" i="60"/>
  <c r="K100" i="51" s="1"/>
  <c r="R239" i="60"/>
  <c r="K95" i="51" s="1"/>
  <c r="R235" i="60"/>
  <c r="K91" i="51" s="1"/>
  <c r="R230" i="60"/>
  <c r="K98" i="50" s="1"/>
  <c r="R225" i="60"/>
  <c r="K93" i="50" s="1"/>
  <c r="R220" i="60"/>
  <c r="K100" i="49" s="1"/>
  <c r="R215" i="60"/>
  <c r="K95" i="49" s="1"/>
  <c r="R211" i="60"/>
  <c r="K91" i="49" s="1"/>
  <c r="R206" i="60"/>
  <c r="K98" i="48" s="1"/>
  <c r="R201" i="60"/>
  <c r="K93" i="48" s="1"/>
  <c r="R196" i="60"/>
  <c r="K100" i="47" s="1"/>
  <c r="R191" i="60"/>
  <c r="K95" i="47" s="1"/>
  <c r="R187" i="60"/>
  <c r="K91" i="47" s="1"/>
  <c r="R182" i="60"/>
  <c r="K98" i="69" s="1"/>
  <c r="R177" i="60"/>
  <c r="K93" i="69" s="1"/>
  <c r="R171" i="60"/>
  <c r="K100" i="46" s="1"/>
  <c r="R166" i="60"/>
  <c r="K95" i="46" s="1"/>
  <c r="R162" i="60"/>
  <c r="K91" i="46" s="1"/>
  <c r="R157" i="60"/>
  <c r="K98" i="45" s="1"/>
  <c r="R152" i="60"/>
  <c r="K93" i="45" s="1"/>
  <c r="R147" i="60"/>
  <c r="K100" i="44" s="1"/>
  <c r="R142" i="60"/>
  <c r="K95" i="44" s="1"/>
  <c r="R138" i="60"/>
  <c r="K91" i="44" s="1"/>
  <c r="R133" i="60"/>
  <c r="K98" i="43" s="1"/>
  <c r="R128" i="60"/>
  <c r="K93" i="43" s="1"/>
  <c r="R123" i="60"/>
  <c r="K100" i="42" s="1"/>
  <c r="R118" i="60"/>
  <c r="K95" i="42" s="1"/>
  <c r="R114" i="60"/>
  <c r="K91" i="42" s="1"/>
  <c r="R109" i="60"/>
  <c r="K98" i="41" s="1"/>
  <c r="R104" i="60"/>
  <c r="K93" i="41" s="1"/>
  <c r="R99" i="60"/>
  <c r="K100" i="68" s="1"/>
  <c r="R94" i="60"/>
  <c r="K95" i="68" s="1"/>
  <c r="R90" i="60"/>
  <c r="K91" i="68" s="1"/>
  <c r="R84" i="60"/>
  <c r="K98" i="40" s="1"/>
  <c r="R79" i="60"/>
  <c r="K93" i="40" s="1"/>
  <c r="R74" i="60"/>
  <c r="K100" i="39" s="1"/>
  <c r="R69" i="60"/>
  <c r="K95" i="39" s="1"/>
  <c r="R65" i="60"/>
  <c r="K91" i="39" s="1"/>
  <c r="R60" i="60"/>
  <c r="K98" i="38" s="1"/>
  <c r="R55" i="60"/>
  <c r="K93" i="38" s="1"/>
  <c r="R236" i="60"/>
  <c r="K92" i="51" s="1"/>
  <c r="R232" i="60"/>
  <c r="K100" i="50" s="1"/>
  <c r="R231" i="60"/>
  <c r="K99" i="50" s="1"/>
  <c r="R227" i="60"/>
  <c r="K95" i="50" s="1"/>
  <c r="R226" i="60"/>
  <c r="K94" i="50" s="1"/>
  <c r="R223" i="60"/>
  <c r="K91" i="50" s="1"/>
  <c r="R222" i="60"/>
  <c r="K90" i="50" s="1"/>
  <c r="R218" i="60"/>
  <c r="K98" i="49" s="1"/>
  <c r="R216" i="60"/>
  <c r="K96" i="49" s="1"/>
  <c r="R213" i="60"/>
  <c r="K93" i="49" s="1"/>
  <c r="R212" i="60"/>
  <c r="K92" i="49" s="1"/>
  <c r="R208" i="60"/>
  <c r="K100" i="48" s="1"/>
  <c r="R207" i="60"/>
  <c r="K99" i="48" s="1"/>
  <c r="R203" i="60"/>
  <c r="K95" i="48" s="1"/>
  <c r="R202" i="60"/>
  <c r="K94" i="48" s="1"/>
  <c r="R199" i="60"/>
  <c r="K91" i="48" s="1"/>
  <c r="R198" i="60"/>
  <c r="K90" i="48" s="1"/>
  <c r="R194" i="60"/>
  <c r="K98" i="47" s="1"/>
  <c r="R192" i="60"/>
  <c r="K96" i="47" s="1"/>
  <c r="R189" i="60"/>
  <c r="K93" i="47" s="1"/>
  <c r="R188" i="60"/>
  <c r="K92" i="47" s="1"/>
  <c r="R184" i="60"/>
  <c r="K100" i="69" s="1"/>
  <c r="R183" i="60"/>
  <c r="K99" i="69" s="1"/>
  <c r="R179" i="60"/>
  <c r="K95" i="69" s="1"/>
  <c r="R178" i="60"/>
  <c r="K94" i="69" s="1"/>
  <c r="R175" i="60"/>
  <c r="K91" i="69" s="1"/>
  <c r="R174" i="60"/>
  <c r="K90" i="69" s="1"/>
  <c r="R169" i="60"/>
  <c r="K98" i="46" s="1"/>
  <c r="R167" i="60"/>
  <c r="K96" i="46" s="1"/>
  <c r="R164" i="60"/>
  <c r="K93" i="46" s="1"/>
  <c r="R163" i="60"/>
  <c r="K92" i="46" s="1"/>
  <c r="R159" i="60"/>
  <c r="K100" i="45" s="1"/>
  <c r="R158" i="60"/>
  <c r="K99" i="45" s="1"/>
  <c r="R154" i="60"/>
  <c r="K95" i="45" s="1"/>
  <c r="R153" i="60"/>
  <c r="K94" i="45" s="1"/>
  <c r="R150" i="60"/>
  <c r="K91" i="45" s="1"/>
  <c r="R149" i="60"/>
  <c r="K90" i="45" s="1"/>
  <c r="R145" i="60"/>
  <c r="K98" i="44" s="1"/>
  <c r="R143" i="60"/>
  <c r="K96" i="44" s="1"/>
  <c r="R140" i="60"/>
  <c r="K93" i="44" s="1"/>
  <c r="R139" i="60"/>
  <c r="K92" i="44" s="1"/>
  <c r="R135" i="60"/>
  <c r="K100" i="43" s="1"/>
  <c r="R134" i="60"/>
  <c r="K99" i="43" s="1"/>
  <c r="R130" i="60"/>
  <c r="K95" i="43" s="1"/>
  <c r="R129" i="60"/>
  <c r="K94" i="43" s="1"/>
  <c r="R126" i="60"/>
  <c r="K91" i="43" s="1"/>
  <c r="R125" i="60"/>
  <c r="K90" i="43" s="1"/>
  <c r="R121" i="60"/>
  <c r="K98" i="42" s="1"/>
  <c r="R119" i="60"/>
  <c r="K96" i="42" s="1"/>
  <c r="R116" i="60"/>
  <c r="K93" i="42" s="1"/>
  <c r="R115" i="60"/>
  <c r="K92" i="42" s="1"/>
  <c r="R111" i="60"/>
  <c r="K100" i="41" s="1"/>
  <c r="R110" i="60"/>
  <c r="K99" i="41" s="1"/>
  <c r="R106" i="60"/>
  <c r="K95" i="41" s="1"/>
  <c r="R105" i="60"/>
  <c r="K94" i="41" s="1"/>
  <c r="R102" i="60"/>
  <c r="K91" i="41" s="1"/>
  <c r="R101" i="60"/>
  <c r="K90" i="41" s="1"/>
  <c r="R97" i="60"/>
  <c r="K98" i="68" s="1"/>
  <c r="R95" i="60"/>
  <c r="K96" i="68" s="1"/>
  <c r="R92" i="60"/>
  <c r="K93" i="68" s="1"/>
  <c r="R91" i="60"/>
  <c r="K92" i="68" s="1"/>
  <c r="R86" i="60"/>
  <c r="K100" i="40" s="1"/>
  <c r="R85" i="60"/>
  <c r="K99" i="40" s="1"/>
  <c r="R81" i="60"/>
  <c r="K95" i="40" s="1"/>
  <c r="R80" i="60"/>
  <c r="K94" i="40" s="1"/>
  <c r="R77" i="60"/>
  <c r="K91" i="40" s="1"/>
  <c r="R76" i="60"/>
  <c r="K90" i="40" s="1"/>
  <c r="R72" i="60"/>
  <c r="K98" i="39" s="1"/>
  <c r="K97" i="39" s="1"/>
  <c r="R70" i="60"/>
  <c r="K96" i="39" s="1"/>
  <c r="R68" i="60"/>
  <c r="K94" i="39" s="1"/>
  <c r="R64" i="60"/>
  <c r="K90" i="39" s="1"/>
  <c r="R58" i="60"/>
  <c r="K96" i="38" s="1"/>
  <c r="R54" i="60"/>
  <c r="K92" i="38" s="1"/>
  <c r="R49" i="60"/>
  <c r="K99" i="37" s="1"/>
  <c r="R44" i="60"/>
  <c r="K94" i="37" s="1"/>
  <c r="R40" i="60"/>
  <c r="K90" i="37" s="1"/>
  <c r="R53" i="60"/>
  <c r="K91" i="38" s="1"/>
  <c r="R52" i="60"/>
  <c r="K90" i="38" s="1"/>
  <c r="R48" i="60"/>
  <c r="K98" i="37" s="1"/>
  <c r="R46" i="60"/>
  <c r="K96" i="37" s="1"/>
  <c r="R43" i="60"/>
  <c r="K93" i="37" s="1"/>
  <c r="R42" i="60"/>
  <c r="K92" i="37" s="1"/>
  <c r="R38" i="60"/>
  <c r="K100" i="36" s="1"/>
  <c r="R37" i="60"/>
  <c r="K99" i="36" s="1"/>
  <c r="R33" i="60"/>
  <c r="K95" i="36" s="1"/>
  <c r="R29" i="60"/>
  <c r="K91" i="36" s="1"/>
  <c r="R24" i="60"/>
  <c r="K98" i="34" s="1"/>
  <c r="R19" i="60"/>
  <c r="K93" i="34" s="1"/>
  <c r="R14" i="60"/>
  <c r="K100" i="67" s="1"/>
  <c r="R9" i="60"/>
  <c r="K95" i="67" s="1"/>
  <c r="R5" i="60"/>
  <c r="K91" i="67" s="1"/>
  <c r="R291" i="60"/>
  <c r="K98" i="54" s="1"/>
  <c r="R281" i="60"/>
  <c r="K100" i="53" s="1"/>
  <c r="R272" i="60"/>
  <c r="K91" i="53" s="1"/>
  <c r="R262" i="60"/>
  <c r="K93" i="70" s="1"/>
  <c r="R251" i="60"/>
  <c r="K95" i="52" s="1"/>
  <c r="R242" i="60"/>
  <c r="K98" i="51" s="1"/>
  <c r="R50" i="60"/>
  <c r="K100" i="37" s="1"/>
  <c r="R45" i="60"/>
  <c r="K95" i="37" s="1"/>
  <c r="R41" i="60"/>
  <c r="K91" i="37" s="1"/>
  <c r="R36" i="60"/>
  <c r="K98" i="36" s="1"/>
  <c r="R32" i="60"/>
  <c r="K94" i="36" s="1"/>
  <c r="R28" i="60"/>
  <c r="K90" i="36" s="1"/>
  <c r="R22" i="60"/>
  <c r="K96" i="34" s="1"/>
  <c r="R18" i="60"/>
  <c r="K92" i="34" s="1"/>
  <c r="R13" i="60"/>
  <c r="K99" i="67" s="1"/>
  <c r="R8" i="60"/>
  <c r="K94" i="67" s="1"/>
  <c r="R4" i="60"/>
  <c r="K90" i="67" s="1"/>
  <c r="S2" i="60"/>
  <c r="R67" i="60"/>
  <c r="K93" i="39" s="1"/>
  <c r="R66" i="60"/>
  <c r="K92" i="39" s="1"/>
  <c r="R62" i="60"/>
  <c r="K100" i="38" s="1"/>
  <c r="R61" i="60"/>
  <c r="K99" i="38" s="1"/>
  <c r="R57" i="60"/>
  <c r="K95" i="38" s="1"/>
  <c r="R56" i="60"/>
  <c r="K94" i="38" s="1"/>
  <c r="R31" i="60"/>
  <c r="K93" i="36" s="1"/>
  <c r="R26" i="60"/>
  <c r="K100" i="34" s="1"/>
  <c r="R21" i="60"/>
  <c r="K95" i="34" s="1"/>
  <c r="R17" i="60"/>
  <c r="K91" i="34" s="1"/>
  <c r="R12" i="60"/>
  <c r="K98" i="67" s="1"/>
  <c r="R7" i="60"/>
  <c r="K93" i="67" s="1"/>
  <c r="R296" i="60"/>
  <c r="K91" i="55" s="1"/>
  <c r="R286" i="60"/>
  <c r="K93" i="54" s="1"/>
  <c r="R276" i="60"/>
  <c r="K95" i="53" s="1"/>
  <c r="R267" i="60"/>
  <c r="K98" i="70" s="1"/>
  <c r="R256" i="60"/>
  <c r="K100" i="52" s="1"/>
  <c r="R247" i="60"/>
  <c r="K91" i="52" s="1"/>
  <c r="R237" i="60"/>
  <c r="K93" i="51" s="1"/>
  <c r="R34" i="60"/>
  <c r="K96" i="36" s="1"/>
  <c r="R30" i="60"/>
  <c r="K92" i="36" s="1"/>
  <c r="R25" i="60"/>
  <c r="K99" i="34" s="1"/>
  <c r="R20" i="60"/>
  <c r="K94" i="34" s="1"/>
  <c r="R16" i="60"/>
  <c r="K90" i="34" s="1"/>
  <c r="R10" i="60"/>
  <c r="K96" i="67" s="1"/>
  <c r="R6" i="60"/>
  <c r="K92" i="67" s="1"/>
  <c r="J97" i="34"/>
  <c r="J89" i="38"/>
  <c r="J89" i="34"/>
  <c r="J97" i="44"/>
  <c r="J97" i="38"/>
  <c r="J89" i="54"/>
  <c r="J89" i="40"/>
  <c r="J89" i="69"/>
  <c r="J89" i="53"/>
  <c r="J97" i="45"/>
  <c r="J97" i="52"/>
  <c r="J89" i="58"/>
  <c r="J88" i="58" s="1"/>
  <c r="D250" i="84"/>
  <c r="L90" i="62"/>
  <c r="M6" i="62"/>
  <c r="M85" i="65"/>
  <c r="N6" i="65"/>
  <c r="I88" i="56"/>
  <c r="M90" i="76"/>
  <c r="L34" i="83"/>
  <c r="N6" i="76"/>
  <c r="I88" i="55"/>
  <c r="I88" i="34"/>
  <c r="J89" i="68"/>
  <c r="J89" i="47"/>
  <c r="J89" i="67"/>
  <c r="J88" i="67" s="1"/>
  <c r="J89" i="37"/>
  <c r="J97" i="39"/>
  <c r="J97" i="46"/>
  <c r="J89" i="41"/>
  <c r="J89" i="48"/>
  <c r="J89" i="55"/>
  <c r="J97" i="51"/>
  <c r="J97" i="40"/>
  <c r="J97" i="69"/>
  <c r="J97" i="53"/>
  <c r="I88" i="42"/>
  <c r="I88" i="36"/>
  <c r="I88" i="48"/>
  <c r="J89" i="36"/>
  <c r="J97" i="68"/>
  <c r="J97" i="47"/>
  <c r="J89" i="43"/>
  <c r="J89" i="50"/>
  <c r="J89" i="57"/>
  <c r="J97" i="70"/>
  <c r="J97" i="41"/>
  <c r="J97" i="48"/>
  <c r="J97" i="55"/>
  <c r="I88" i="49"/>
  <c r="I88" i="41"/>
  <c r="I88" i="51"/>
  <c r="J89" i="44"/>
  <c r="J89" i="51"/>
  <c r="J89" i="39"/>
  <c r="J97" i="42"/>
  <c r="J97" i="49"/>
  <c r="J97" i="36"/>
  <c r="J89" i="70"/>
  <c r="J89" i="45"/>
  <c r="J89" i="52"/>
  <c r="J97" i="54"/>
  <c r="J89" i="56"/>
  <c r="J88" i="56" s="1"/>
  <c r="J97" i="43"/>
  <c r="J97" i="50"/>
  <c r="J97" i="57"/>
  <c r="L31" i="82"/>
  <c r="L43" i="82" s="1"/>
  <c r="L76" i="82" s="1"/>
  <c r="L123" i="82" s="1"/>
  <c r="L170" i="82" s="1"/>
  <c r="L180" i="82" s="1"/>
  <c r="N85" i="77"/>
  <c r="O6" i="77"/>
  <c r="I88" i="47"/>
  <c r="AL67" i="31" l="1"/>
  <c r="AN25" i="31"/>
  <c r="J88" i="42"/>
  <c r="J88" i="37"/>
  <c r="K97" i="54"/>
  <c r="E198" i="84"/>
  <c r="D160" i="84"/>
  <c r="D248" i="84"/>
  <c r="L66" i="84"/>
  <c r="L148" i="84" s="1"/>
  <c r="L211" i="84" s="1"/>
  <c r="L231" i="84" s="1"/>
  <c r="L6" i="83"/>
  <c r="M72" i="82"/>
  <c r="M71" i="82" s="1"/>
  <c r="D265" i="84"/>
  <c r="E33" i="84" s="1"/>
  <c r="D264" i="84"/>
  <c r="E32" i="84" s="1"/>
  <c r="G265" i="84"/>
  <c r="H33" i="84" s="1"/>
  <c r="E264" i="84"/>
  <c r="F32" i="84" s="1"/>
  <c r="F264" i="84"/>
  <c r="G32" i="84" s="1"/>
  <c r="G264" i="84"/>
  <c r="E266" i="84"/>
  <c r="F34" i="84" s="1"/>
  <c r="E265" i="84"/>
  <c r="F33" i="84" s="1"/>
  <c r="D253" i="84"/>
  <c r="G266" i="84"/>
  <c r="I154" i="84"/>
  <c r="I156" i="84" s="1"/>
  <c r="I151" i="84" s="1"/>
  <c r="I197" i="84" s="1"/>
  <c r="I198" i="84" s="1"/>
  <c r="D266" i="84"/>
  <c r="E34" i="84" s="1"/>
  <c r="J88" i="39"/>
  <c r="AK72" i="82"/>
  <c r="AK71" i="82" s="1"/>
  <c r="F266" i="84"/>
  <c r="G34" i="84" s="1"/>
  <c r="J88" i="52"/>
  <c r="J88" i="70"/>
  <c r="AR11" i="31"/>
  <c r="Z10" i="71"/>
  <c r="AF10" i="71"/>
  <c r="T10" i="71"/>
  <c r="R12" i="71"/>
  <c r="S11" i="71"/>
  <c r="L12" i="71"/>
  <c r="M11" i="71" s="1"/>
  <c r="M10" i="71"/>
  <c r="X12" i="71"/>
  <c r="AD12" i="71"/>
  <c r="AE11" i="71" s="1"/>
  <c r="J88" i="45"/>
  <c r="J88" i="49"/>
  <c r="K97" i="68"/>
  <c r="J88" i="51"/>
  <c r="J88" i="38"/>
  <c r="K97" i="36"/>
  <c r="K89" i="45"/>
  <c r="J88" i="44"/>
  <c r="J88" i="50"/>
  <c r="J88" i="47"/>
  <c r="N85" i="65"/>
  <c r="O6" i="65"/>
  <c r="J88" i="34"/>
  <c r="K89" i="36"/>
  <c r="K88" i="36" s="1"/>
  <c r="K97" i="34"/>
  <c r="K97" i="37"/>
  <c r="K89" i="39"/>
  <c r="K88" i="39" s="1"/>
  <c r="K89" i="40"/>
  <c r="K89" i="43"/>
  <c r="K89" i="69"/>
  <c r="K89" i="50"/>
  <c r="K97" i="38"/>
  <c r="K97" i="45"/>
  <c r="K97" i="52"/>
  <c r="K89" i="58"/>
  <c r="K89" i="52"/>
  <c r="K89" i="44"/>
  <c r="K89" i="51"/>
  <c r="O85" i="77"/>
  <c r="P6" i="77"/>
  <c r="M31" i="82"/>
  <c r="M43" i="82" s="1"/>
  <c r="M76" i="82" s="1"/>
  <c r="M123" i="82" s="1"/>
  <c r="M170" i="82" s="1"/>
  <c r="M180" i="82" s="1"/>
  <c r="J88" i="36"/>
  <c r="J88" i="48"/>
  <c r="J88" i="41"/>
  <c r="J88" i="68"/>
  <c r="M34" i="83"/>
  <c r="O6" i="76"/>
  <c r="N90" i="76"/>
  <c r="M90" i="62"/>
  <c r="N6" i="62"/>
  <c r="J88" i="53"/>
  <c r="K89" i="38"/>
  <c r="K88" i="38" s="1"/>
  <c r="K97" i="44"/>
  <c r="K97" i="47"/>
  <c r="K97" i="40"/>
  <c r="K97" i="69"/>
  <c r="K97" i="53"/>
  <c r="K89" i="53"/>
  <c r="K97" i="56"/>
  <c r="K89" i="46"/>
  <c r="K89" i="70"/>
  <c r="K97" i="58"/>
  <c r="E199" i="84"/>
  <c r="J88" i="57"/>
  <c r="D251" i="84"/>
  <c r="J88" i="54"/>
  <c r="K89" i="34"/>
  <c r="K97" i="70"/>
  <c r="L6" i="70"/>
  <c r="L6" i="69"/>
  <c r="L6" i="67"/>
  <c r="L6" i="68"/>
  <c r="L6" i="57"/>
  <c r="L6" i="58"/>
  <c r="L6" i="56"/>
  <c r="L6" i="52"/>
  <c r="L6" i="54"/>
  <c r="L6" i="55"/>
  <c r="L6" i="53"/>
  <c r="L6" i="49"/>
  <c r="L6" i="50"/>
  <c r="L6" i="51"/>
  <c r="L6" i="48"/>
  <c r="L6" i="46"/>
  <c r="L6" i="44"/>
  <c r="L6" i="42"/>
  <c r="L6" i="45"/>
  <c r="L6" i="47"/>
  <c r="L6" i="43"/>
  <c r="L6" i="40"/>
  <c r="L6" i="38"/>
  <c r="L6" i="36"/>
  <c r="S340" i="60"/>
  <c r="L99" i="58" s="1"/>
  <c r="S335" i="60"/>
  <c r="L94" i="58" s="1"/>
  <c r="S331" i="60"/>
  <c r="L90" i="58" s="1"/>
  <c r="S325" i="60"/>
  <c r="L96" i="57" s="1"/>
  <c r="L6" i="37"/>
  <c r="L6" i="41"/>
  <c r="L6" i="39"/>
  <c r="L6" i="34"/>
  <c r="S337" i="60"/>
  <c r="L96" i="58" s="1"/>
  <c r="S333" i="60"/>
  <c r="L92" i="58" s="1"/>
  <c r="S328" i="60"/>
  <c r="L99" i="57" s="1"/>
  <c r="S324" i="60"/>
  <c r="L95" i="57" s="1"/>
  <c r="S320" i="60"/>
  <c r="L91" i="57" s="1"/>
  <c r="S315" i="60"/>
  <c r="L98" i="56" s="1"/>
  <c r="S310" i="60"/>
  <c r="L93" i="56" s="1"/>
  <c r="S305" i="60"/>
  <c r="L100" i="55" s="1"/>
  <c r="S300" i="60"/>
  <c r="L95" i="55" s="1"/>
  <c r="S296" i="60"/>
  <c r="L91" i="55" s="1"/>
  <c r="S291" i="60"/>
  <c r="L98" i="54" s="1"/>
  <c r="S286" i="60"/>
  <c r="L93" i="54" s="1"/>
  <c r="S281" i="60"/>
  <c r="L100" i="53" s="1"/>
  <c r="S276" i="60"/>
  <c r="L95" i="53" s="1"/>
  <c r="S272" i="60"/>
  <c r="L91" i="53" s="1"/>
  <c r="S267" i="60"/>
  <c r="L98" i="70" s="1"/>
  <c r="S262" i="60"/>
  <c r="L93" i="70" s="1"/>
  <c r="S256" i="60"/>
  <c r="L100" i="52" s="1"/>
  <c r="S251" i="60"/>
  <c r="L95" i="52" s="1"/>
  <c r="S247" i="60"/>
  <c r="L91" i="52" s="1"/>
  <c r="S242" i="60"/>
  <c r="L98" i="51" s="1"/>
  <c r="S237" i="60"/>
  <c r="L93" i="51" s="1"/>
  <c r="S232" i="60"/>
  <c r="L100" i="50" s="1"/>
  <c r="S227" i="60"/>
  <c r="L95" i="50" s="1"/>
  <c r="S223" i="60"/>
  <c r="L91" i="50" s="1"/>
  <c r="S218" i="60"/>
  <c r="L98" i="49" s="1"/>
  <c r="S213" i="60"/>
  <c r="L93" i="49" s="1"/>
  <c r="S208" i="60"/>
  <c r="L100" i="48" s="1"/>
  <c r="S203" i="60"/>
  <c r="L95" i="48" s="1"/>
  <c r="S199" i="60"/>
  <c r="L91" i="48" s="1"/>
  <c r="S194" i="60"/>
  <c r="L98" i="47" s="1"/>
  <c r="S189" i="60"/>
  <c r="L93" i="47" s="1"/>
  <c r="S184" i="60"/>
  <c r="L100" i="69" s="1"/>
  <c r="S179" i="60"/>
  <c r="L95" i="69" s="1"/>
  <c r="S175" i="60"/>
  <c r="L91" i="69" s="1"/>
  <c r="S169" i="60"/>
  <c r="L98" i="46" s="1"/>
  <c r="S164" i="60"/>
  <c r="L93" i="46" s="1"/>
  <c r="S159" i="60"/>
  <c r="L100" i="45" s="1"/>
  <c r="S154" i="60"/>
  <c r="L95" i="45" s="1"/>
  <c r="S150" i="60"/>
  <c r="L91" i="45" s="1"/>
  <c r="S145" i="60"/>
  <c r="L98" i="44" s="1"/>
  <c r="S140" i="60"/>
  <c r="L93" i="44" s="1"/>
  <c r="S135" i="60"/>
  <c r="L100" i="43" s="1"/>
  <c r="S130" i="60"/>
  <c r="L95" i="43" s="1"/>
  <c r="S126" i="60"/>
  <c r="L91" i="43" s="1"/>
  <c r="S121" i="60"/>
  <c r="L98" i="42" s="1"/>
  <c r="S116" i="60"/>
  <c r="L93" i="42" s="1"/>
  <c r="S111" i="60"/>
  <c r="L100" i="41" s="1"/>
  <c r="S106" i="60"/>
  <c r="L95" i="41" s="1"/>
  <c r="S102" i="60"/>
  <c r="L91" i="41" s="1"/>
  <c r="S97" i="60"/>
  <c r="L98" i="68" s="1"/>
  <c r="S92" i="60"/>
  <c r="L93" i="68" s="1"/>
  <c r="S86" i="60"/>
  <c r="L100" i="40" s="1"/>
  <c r="S81" i="60"/>
  <c r="L95" i="40" s="1"/>
  <c r="S77" i="60"/>
  <c r="L91" i="40" s="1"/>
  <c r="S72" i="60"/>
  <c r="L98" i="39" s="1"/>
  <c r="S339" i="60"/>
  <c r="L98" i="58" s="1"/>
  <c r="S334" i="60"/>
  <c r="L93" i="58" s="1"/>
  <c r="S329" i="60"/>
  <c r="L100" i="57" s="1"/>
  <c r="S323" i="60"/>
  <c r="L94" i="57" s="1"/>
  <c r="S319" i="60"/>
  <c r="L90" i="57" s="1"/>
  <c r="S313" i="60"/>
  <c r="L96" i="56" s="1"/>
  <c r="S309" i="60"/>
  <c r="L92" i="56" s="1"/>
  <c r="S304" i="60"/>
  <c r="L99" i="55" s="1"/>
  <c r="S299" i="60"/>
  <c r="L94" i="55" s="1"/>
  <c r="S322" i="60"/>
  <c r="L93" i="57" s="1"/>
  <c r="S317" i="60"/>
  <c r="L100" i="56" s="1"/>
  <c r="S312" i="60"/>
  <c r="L95" i="56" s="1"/>
  <c r="S308" i="60"/>
  <c r="L91" i="56" s="1"/>
  <c r="S303" i="60"/>
  <c r="L98" i="55" s="1"/>
  <c r="S298" i="60"/>
  <c r="L93" i="55" s="1"/>
  <c r="S293" i="60"/>
  <c r="L100" i="54" s="1"/>
  <c r="S288" i="60"/>
  <c r="L95" i="54" s="1"/>
  <c r="S284" i="60"/>
  <c r="L91" i="54" s="1"/>
  <c r="S279" i="60"/>
  <c r="L98" i="53" s="1"/>
  <c r="S274" i="60"/>
  <c r="L93" i="53" s="1"/>
  <c r="S269" i="60"/>
  <c r="L100" i="70" s="1"/>
  <c r="S264" i="60"/>
  <c r="L95" i="70" s="1"/>
  <c r="S260" i="60"/>
  <c r="L91" i="70" s="1"/>
  <c r="S254" i="60"/>
  <c r="L98" i="52" s="1"/>
  <c r="S249" i="60"/>
  <c r="L93" i="52" s="1"/>
  <c r="S244" i="60"/>
  <c r="L100" i="51" s="1"/>
  <c r="S239" i="60"/>
  <c r="L95" i="51" s="1"/>
  <c r="S341" i="60"/>
  <c r="L100" i="58" s="1"/>
  <c r="S336" i="60"/>
  <c r="L95" i="58" s="1"/>
  <c r="S332" i="60"/>
  <c r="L91" i="58" s="1"/>
  <c r="S327" i="60"/>
  <c r="L98" i="57" s="1"/>
  <c r="S321" i="60"/>
  <c r="L92" i="57" s="1"/>
  <c r="S316" i="60"/>
  <c r="L99" i="56" s="1"/>
  <c r="S311" i="60"/>
  <c r="L94" i="56" s="1"/>
  <c r="S307" i="60"/>
  <c r="L90" i="56" s="1"/>
  <c r="S301" i="60"/>
  <c r="L96" i="55" s="1"/>
  <c r="S297" i="60"/>
  <c r="L92" i="55" s="1"/>
  <c r="S292" i="60"/>
  <c r="L99" i="54" s="1"/>
  <c r="S287" i="60"/>
  <c r="L94" i="54" s="1"/>
  <c r="S283" i="60"/>
  <c r="L90" i="54" s="1"/>
  <c r="S277" i="60"/>
  <c r="L96" i="53" s="1"/>
  <c r="S273" i="60"/>
  <c r="L92" i="53" s="1"/>
  <c r="S268" i="60"/>
  <c r="L99" i="70" s="1"/>
  <c r="S263" i="60"/>
  <c r="L94" i="70" s="1"/>
  <c r="S259" i="60"/>
  <c r="L90" i="70" s="1"/>
  <c r="S252" i="60"/>
  <c r="L96" i="52" s="1"/>
  <c r="S248" i="60"/>
  <c r="L92" i="52" s="1"/>
  <c r="S243" i="60"/>
  <c r="L99" i="51" s="1"/>
  <c r="S238" i="60"/>
  <c r="L94" i="51" s="1"/>
  <c r="S234" i="60"/>
  <c r="L90" i="51" s="1"/>
  <c r="S228" i="60"/>
  <c r="L96" i="50" s="1"/>
  <c r="S224" i="60"/>
  <c r="L92" i="50" s="1"/>
  <c r="S219" i="60"/>
  <c r="L99" i="49" s="1"/>
  <c r="S214" i="60"/>
  <c r="L94" i="49" s="1"/>
  <c r="S210" i="60"/>
  <c r="L90" i="49" s="1"/>
  <c r="S204" i="60"/>
  <c r="L96" i="48" s="1"/>
  <c r="S200" i="60"/>
  <c r="L92" i="48" s="1"/>
  <c r="S195" i="60"/>
  <c r="L99" i="47" s="1"/>
  <c r="S190" i="60"/>
  <c r="L94" i="47" s="1"/>
  <c r="S186" i="60"/>
  <c r="L90" i="47" s="1"/>
  <c r="S180" i="60"/>
  <c r="L96" i="69" s="1"/>
  <c r="S176" i="60"/>
  <c r="L92" i="69" s="1"/>
  <c r="S170" i="60"/>
  <c r="L99" i="46" s="1"/>
  <c r="S165" i="60"/>
  <c r="L94" i="46" s="1"/>
  <c r="S161" i="60"/>
  <c r="L90" i="46" s="1"/>
  <c r="S155" i="60"/>
  <c r="L96" i="45" s="1"/>
  <c r="S151" i="60"/>
  <c r="L92" i="45" s="1"/>
  <c r="S146" i="60"/>
  <c r="L99" i="44" s="1"/>
  <c r="S141" i="60"/>
  <c r="L94" i="44" s="1"/>
  <c r="S137" i="60"/>
  <c r="L90" i="44" s="1"/>
  <c r="S131" i="60"/>
  <c r="L96" i="43" s="1"/>
  <c r="S127" i="60"/>
  <c r="L92" i="43" s="1"/>
  <c r="S122" i="60"/>
  <c r="L99" i="42" s="1"/>
  <c r="S117" i="60"/>
  <c r="L94" i="42" s="1"/>
  <c r="S113" i="60"/>
  <c r="L90" i="42" s="1"/>
  <c r="S107" i="60"/>
  <c r="L96" i="41" s="1"/>
  <c r="S103" i="60"/>
  <c r="L92" i="41" s="1"/>
  <c r="S98" i="60"/>
  <c r="L99" i="68" s="1"/>
  <c r="S93" i="60"/>
  <c r="L94" i="68" s="1"/>
  <c r="S89" i="60"/>
  <c r="L90" i="68" s="1"/>
  <c r="S82" i="60"/>
  <c r="L96" i="40" s="1"/>
  <c r="S78" i="60"/>
  <c r="L92" i="40" s="1"/>
  <c r="S73" i="60"/>
  <c r="L99" i="39" s="1"/>
  <c r="S236" i="60"/>
  <c r="L92" i="51" s="1"/>
  <c r="S235" i="60"/>
  <c r="L91" i="51" s="1"/>
  <c r="S231" i="60"/>
  <c r="L99" i="50" s="1"/>
  <c r="S230" i="60"/>
  <c r="L98" i="50" s="1"/>
  <c r="S226" i="60"/>
  <c r="L94" i="50" s="1"/>
  <c r="S225" i="60"/>
  <c r="L93" i="50" s="1"/>
  <c r="S222" i="60"/>
  <c r="L90" i="50" s="1"/>
  <c r="S220" i="60"/>
  <c r="L100" i="49" s="1"/>
  <c r="S216" i="60"/>
  <c r="L96" i="49" s="1"/>
  <c r="S215" i="60"/>
  <c r="L95" i="49" s="1"/>
  <c r="S212" i="60"/>
  <c r="L92" i="49" s="1"/>
  <c r="S211" i="60"/>
  <c r="L91" i="49" s="1"/>
  <c r="S207" i="60"/>
  <c r="L99" i="48" s="1"/>
  <c r="S206" i="60"/>
  <c r="L98" i="48" s="1"/>
  <c r="S202" i="60"/>
  <c r="L94" i="48" s="1"/>
  <c r="S201" i="60"/>
  <c r="L93" i="48" s="1"/>
  <c r="S198" i="60"/>
  <c r="L90" i="48" s="1"/>
  <c r="S196" i="60"/>
  <c r="L100" i="47" s="1"/>
  <c r="S192" i="60"/>
  <c r="L96" i="47" s="1"/>
  <c r="S191" i="60"/>
  <c r="L95" i="47" s="1"/>
  <c r="S188" i="60"/>
  <c r="L92" i="47" s="1"/>
  <c r="S187" i="60"/>
  <c r="L91" i="47" s="1"/>
  <c r="S183" i="60"/>
  <c r="L99" i="69" s="1"/>
  <c r="S182" i="60"/>
  <c r="L98" i="69" s="1"/>
  <c r="S178" i="60"/>
  <c r="L94" i="69" s="1"/>
  <c r="S177" i="60"/>
  <c r="L93" i="69" s="1"/>
  <c r="S174" i="60"/>
  <c r="L90" i="69" s="1"/>
  <c r="S171" i="60"/>
  <c r="L100" i="46" s="1"/>
  <c r="S167" i="60"/>
  <c r="L96" i="46" s="1"/>
  <c r="S166" i="60"/>
  <c r="L95" i="46" s="1"/>
  <c r="S163" i="60"/>
  <c r="L92" i="46" s="1"/>
  <c r="S162" i="60"/>
  <c r="L91" i="46" s="1"/>
  <c r="S158" i="60"/>
  <c r="L99" i="45" s="1"/>
  <c r="S157" i="60"/>
  <c r="L98" i="45" s="1"/>
  <c r="S153" i="60"/>
  <c r="L94" i="45" s="1"/>
  <c r="S152" i="60"/>
  <c r="L93" i="45" s="1"/>
  <c r="S149" i="60"/>
  <c r="L90" i="45" s="1"/>
  <c r="S147" i="60"/>
  <c r="L100" i="44" s="1"/>
  <c r="S143" i="60"/>
  <c r="L96" i="44" s="1"/>
  <c r="S142" i="60"/>
  <c r="L95" i="44" s="1"/>
  <c r="S139" i="60"/>
  <c r="L92" i="44" s="1"/>
  <c r="S138" i="60"/>
  <c r="L91" i="44" s="1"/>
  <c r="S134" i="60"/>
  <c r="L99" i="43" s="1"/>
  <c r="S133" i="60"/>
  <c r="L98" i="43" s="1"/>
  <c r="S129" i="60"/>
  <c r="L94" i="43" s="1"/>
  <c r="S128" i="60"/>
  <c r="L93" i="43" s="1"/>
  <c r="S125" i="60"/>
  <c r="L90" i="43" s="1"/>
  <c r="S123" i="60"/>
  <c r="L100" i="42" s="1"/>
  <c r="S119" i="60"/>
  <c r="L96" i="42" s="1"/>
  <c r="S118" i="60"/>
  <c r="L95" i="42" s="1"/>
  <c r="S115" i="60"/>
  <c r="L92" i="42" s="1"/>
  <c r="S114" i="60"/>
  <c r="L91" i="42" s="1"/>
  <c r="S110" i="60"/>
  <c r="L99" i="41" s="1"/>
  <c r="S109" i="60"/>
  <c r="L98" i="41" s="1"/>
  <c r="S105" i="60"/>
  <c r="L94" i="41" s="1"/>
  <c r="S104" i="60"/>
  <c r="L93" i="41" s="1"/>
  <c r="S101" i="60"/>
  <c r="L90" i="41" s="1"/>
  <c r="S99" i="60"/>
  <c r="L100" i="68" s="1"/>
  <c r="S95" i="60"/>
  <c r="L96" i="68" s="1"/>
  <c r="S94" i="60"/>
  <c r="L95" i="68" s="1"/>
  <c r="S91" i="60"/>
  <c r="L92" i="68" s="1"/>
  <c r="S90" i="60"/>
  <c r="L91" i="68" s="1"/>
  <c r="S85" i="60"/>
  <c r="L99" i="40" s="1"/>
  <c r="S84" i="60"/>
  <c r="L98" i="40" s="1"/>
  <c r="S80" i="60"/>
  <c r="L94" i="40" s="1"/>
  <c r="S79" i="60"/>
  <c r="L93" i="40" s="1"/>
  <c r="S76" i="60"/>
  <c r="L90" i="40" s="1"/>
  <c r="S74" i="60"/>
  <c r="L100" i="39" s="1"/>
  <c r="S70" i="60"/>
  <c r="L96" i="39" s="1"/>
  <c r="S68" i="60"/>
  <c r="L94" i="39" s="1"/>
  <c r="S64" i="60"/>
  <c r="L90" i="39" s="1"/>
  <c r="S58" i="60"/>
  <c r="L96" i="38" s="1"/>
  <c r="S54" i="60"/>
  <c r="L92" i="38" s="1"/>
  <c r="S295" i="60"/>
  <c r="L90" i="55" s="1"/>
  <c r="S289" i="60"/>
  <c r="L96" i="54" s="1"/>
  <c r="S285" i="60"/>
  <c r="L92" i="54" s="1"/>
  <c r="S280" i="60"/>
  <c r="L99" i="53" s="1"/>
  <c r="S275" i="60"/>
  <c r="L94" i="53" s="1"/>
  <c r="S271" i="60"/>
  <c r="L90" i="53" s="1"/>
  <c r="S265" i="60"/>
  <c r="L96" i="70" s="1"/>
  <c r="S261" i="60"/>
  <c r="L92" i="70" s="1"/>
  <c r="S255" i="60"/>
  <c r="L99" i="52" s="1"/>
  <c r="S250" i="60"/>
  <c r="L94" i="52" s="1"/>
  <c r="S246" i="60"/>
  <c r="L90" i="52" s="1"/>
  <c r="S240" i="60"/>
  <c r="L96" i="51" s="1"/>
  <c r="S67" i="60"/>
  <c r="L93" i="39" s="1"/>
  <c r="S62" i="60"/>
  <c r="L100" i="38" s="1"/>
  <c r="S57" i="60"/>
  <c r="L95" i="38" s="1"/>
  <c r="S53" i="60"/>
  <c r="L91" i="38" s="1"/>
  <c r="S48" i="60"/>
  <c r="L98" i="37" s="1"/>
  <c r="S43" i="60"/>
  <c r="L93" i="37" s="1"/>
  <c r="S38" i="60"/>
  <c r="L100" i="36" s="1"/>
  <c r="S50" i="60"/>
  <c r="L100" i="37" s="1"/>
  <c r="S49" i="60"/>
  <c r="L99" i="37" s="1"/>
  <c r="S45" i="60"/>
  <c r="L95" i="37" s="1"/>
  <c r="S44" i="60"/>
  <c r="L94" i="37" s="1"/>
  <c r="S41" i="60"/>
  <c r="L91" i="37" s="1"/>
  <c r="S40" i="60"/>
  <c r="L90" i="37" s="1"/>
  <c r="S36" i="60"/>
  <c r="L98" i="36" s="1"/>
  <c r="S32" i="60"/>
  <c r="L94" i="36" s="1"/>
  <c r="S28" i="60"/>
  <c r="L90" i="36" s="1"/>
  <c r="S22" i="60"/>
  <c r="L96" i="34" s="1"/>
  <c r="S18" i="60"/>
  <c r="L92" i="34" s="1"/>
  <c r="S13" i="60"/>
  <c r="L99" i="67" s="1"/>
  <c r="S8" i="60"/>
  <c r="L94" i="67" s="1"/>
  <c r="S4" i="60"/>
  <c r="L90" i="67" s="1"/>
  <c r="T2" i="60"/>
  <c r="S69" i="60"/>
  <c r="L95" i="39" s="1"/>
  <c r="S66" i="60"/>
  <c r="L92" i="39" s="1"/>
  <c r="S65" i="60"/>
  <c r="L91" i="39" s="1"/>
  <c r="S61" i="60"/>
  <c r="L99" i="38" s="1"/>
  <c r="S60" i="60"/>
  <c r="L98" i="38" s="1"/>
  <c r="S56" i="60"/>
  <c r="L94" i="38" s="1"/>
  <c r="S55" i="60"/>
  <c r="L93" i="38" s="1"/>
  <c r="S31" i="60"/>
  <c r="L93" i="36" s="1"/>
  <c r="S26" i="60"/>
  <c r="L100" i="34" s="1"/>
  <c r="S21" i="60"/>
  <c r="L95" i="34" s="1"/>
  <c r="S17" i="60"/>
  <c r="L91" i="34" s="1"/>
  <c r="S12" i="60"/>
  <c r="L98" i="67" s="1"/>
  <c r="S7" i="60"/>
  <c r="L93" i="67" s="1"/>
  <c r="S34" i="60"/>
  <c r="L96" i="36" s="1"/>
  <c r="S30" i="60"/>
  <c r="L92" i="36" s="1"/>
  <c r="S25" i="60"/>
  <c r="L99" i="34" s="1"/>
  <c r="S20" i="60"/>
  <c r="L94" i="34" s="1"/>
  <c r="S16" i="60"/>
  <c r="L90" i="34" s="1"/>
  <c r="S10" i="60"/>
  <c r="L96" i="67" s="1"/>
  <c r="S6" i="60"/>
  <c r="L92" i="67" s="1"/>
  <c r="S52" i="60"/>
  <c r="L90" i="38" s="1"/>
  <c r="S46" i="60"/>
  <c r="L96" i="37" s="1"/>
  <c r="S42" i="60"/>
  <c r="L92" i="37" s="1"/>
  <c r="S37" i="60"/>
  <c r="L99" i="36" s="1"/>
  <c r="S33" i="60"/>
  <c r="L95" i="36" s="1"/>
  <c r="S29" i="60"/>
  <c r="L91" i="36" s="1"/>
  <c r="S24" i="60"/>
  <c r="L98" i="34" s="1"/>
  <c r="S19" i="60"/>
  <c r="L93" i="34" s="1"/>
  <c r="S14" i="60"/>
  <c r="L100" i="67" s="1"/>
  <c r="S9" i="60"/>
  <c r="L95" i="67" s="1"/>
  <c r="S5" i="60"/>
  <c r="L91" i="67" s="1"/>
  <c r="K97" i="51"/>
  <c r="K89" i="41"/>
  <c r="K89" i="48"/>
  <c r="K97" i="41"/>
  <c r="K97" i="48"/>
  <c r="K97" i="55"/>
  <c r="K89" i="55"/>
  <c r="K89" i="68"/>
  <c r="K88" i="68" s="1"/>
  <c r="K89" i="47"/>
  <c r="K89" i="54"/>
  <c r="K97" i="57"/>
  <c r="J88" i="46"/>
  <c r="J88" i="43"/>
  <c r="F265" i="84"/>
  <c r="G33" i="84" s="1"/>
  <c r="D252" i="84"/>
  <c r="J88" i="55"/>
  <c r="J88" i="69"/>
  <c r="J88" i="40"/>
  <c r="K97" i="67"/>
  <c r="K89" i="67"/>
  <c r="K89" i="37"/>
  <c r="K97" i="42"/>
  <c r="K97" i="46"/>
  <c r="K97" i="49"/>
  <c r="K97" i="43"/>
  <c r="K97" i="50"/>
  <c r="K89" i="57"/>
  <c r="K89" i="42"/>
  <c r="K89" i="49"/>
  <c r="K89" i="56"/>
  <c r="AN26" i="31" l="1"/>
  <c r="AL68" i="31"/>
  <c r="K88" i="45"/>
  <c r="K88" i="54"/>
  <c r="G267" i="84"/>
  <c r="J33" i="84" s="1"/>
  <c r="H34" i="84"/>
  <c r="H32" i="84"/>
  <c r="K88" i="34"/>
  <c r="M66" i="84"/>
  <c r="M148" i="84" s="1"/>
  <c r="M211" i="84" s="1"/>
  <c r="M231" i="84" s="1"/>
  <c r="M6" i="83"/>
  <c r="N72" i="82"/>
  <c r="N71" i="82" s="1"/>
  <c r="K88" i="56"/>
  <c r="J154" i="84"/>
  <c r="J156" i="84" s="1"/>
  <c r="J151" i="84" s="1"/>
  <c r="J197" i="84" s="1"/>
  <c r="J198" i="84" s="1"/>
  <c r="K88" i="53"/>
  <c r="AL72" i="82"/>
  <c r="AL71" i="82" s="1"/>
  <c r="AR12" i="31"/>
  <c r="AE12" i="71"/>
  <c r="AD13" i="71"/>
  <c r="AF11" i="71"/>
  <c r="N11" i="71"/>
  <c r="N10" i="71"/>
  <c r="M12" i="71"/>
  <c r="L13" i="71"/>
  <c r="X13" i="71"/>
  <c r="Y11" i="71"/>
  <c r="T11" i="71"/>
  <c r="R13" i="71"/>
  <c r="S12" i="71" s="1"/>
  <c r="K88" i="67"/>
  <c r="L89" i="45"/>
  <c r="L89" i="48"/>
  <c r="K88" i="47"/>
  <c r="K88" i="41"/>
  <c r="L89" i="52"/>
  <c r="L97" i="40"/>
  <c r="K88" i="49"/>
  <c r="K88" i="37"/>
  <c r="K88" i="48"/>
  <c r="L89" i="34"/>
  <c r="L89" i="41"/>
  <c r="K88" i="42"/>
  <c r="K88" i="57"/>
  <c r="L97" i="55"/>
  <c r="K88" i="52"/>
  <c r="K88" i="55"/>
  <c r="L89" i="55"/>
  <c r="L97" i="41"/>
  <c r="L97" i="48"/>
  <c r="L89" i="36"/>
  <c r="L89" i="68"/>
  <c r="L89" i="47"/>
  <c r="L89" i="54"/>
  <c r="L97" i="52"/>
  <c r="L97" i="39"/>
  <c r="L97" i="46"/>
  <c r="L97" i="70"/>
  <c r="K88" i="51"/>
  <c r="K88" i="69"/>
  <c r="P6" i="65"/>
  <c r="O85" i="65"/>
  <c r="L89" i="38"/>
  <c r="L97" i="38"/>
  <c r="L97" i="43"/>
  <c r="L97" i="69"/>
  <c r="L97" i="50"/>
  <c r="L89" i="42"/>
  <c r="L89" i="49"/>
  <c r="L89" i="56"/>
  <c r="L97" i="57"/>
  <c r="L97" i="53"/>
  <c r="L97" i="68"/>
  <c r="L97" i="47"/>
  <c r="L97" i="54"/>
  <c r="L89" i="58"/>
  <c r="P85" i="77"/>
  <c r="Q6" i="77"/>
  <c r="N31" i="82"/>
  <c r="N43" i="82" s="1"/>
  <c r="N76" i="82" s="1"/>
  <c r="N123" i="82" s="1"/>
  <c r="N170" i="82" s="1"/>
  <c r="N180" i="82" s="1"/>
  <c r="K88" i="44"/>
  <c r="K88" i="40"/>
  <c r="L97" i="67"/>
  <c r="M6" i="70"/>
  <c r="M6" i="69"/>
  <c r="M6" i="68"/>
  <c r="M6" i="67"/>
  <c r="M6" i="58"/>
  <c r="M6" i="56"/>
  <c r="M6" i="57"/>
  <c r="M6" i="54"/>
  <c r="M6" i="55"/>
  <c r="M6" i="53"/>
  <c r="M6" i="52"/>
  <c r="M6" i="49"/>
  <c r="M6" i="50"/>
  <c r="M6" i="51"/>
  <c r="M6" i="45"/>
  <c r="M6" i="47"/>
  <c r="M6" i="48"/>
  <c r="M6" i="46"/>
  <c r="M6" i="44"/>
  <c r="M6" i="42"/>
  <c r="M6" i="41"/>
  <c r="M6" i="43"/>
  <c r="M6" i="40"/>
  <c r="M6" i="38"/>
  <c r="M6" i="36"/>
  <c r="M6" i="37"/>
  <c r="T339" i="60"/>
  <c r="M98" i="58" s="1"/>
  <c r="T334" i="60"/>
  <c r="M93" i="58" s="1"/>
  <c r="T329" i="60"/>
  <c r="M100" i="57" s="1"/>
  <c r="M6" i="39"/>
  <c r="T341" i="60"/>
  <c r="M100" i="58" s="1"/>
  <c r="T336" i="60"/>
  <c r="M95" i="58" s="1"/>
  <c r="T332" i="60"/>
  <c r="M91" i="58" s="1"/>
  <c r="T327" i="60"/>
  <c r="M98" i="57" s="1"/>
  <c r="T337" i="60"/>
  <c r="M96" i="58" s="1"/>
  <c r="T333" i="60"/>
  <c r="M92" i="58" s="1"/>
  <c r="T328" i="60"/>
  <c r="M99" i="57" s="1"/>
  <c r="T323" i="60"/>
  <c r="M94" i="57" s="1"/>
  <c r="T319" i="60"/>
  <c r="M90" i="57" s="1"/>
  <c r="T313" i="60"/>
  <c r="M96" i="56" s="1"/>
  <c r="T309" i="60"/>
  <c r="M92" i="56" s="1"/>
  <c r="T304" i="60"/>
  <c r="M99" i="55" s="1"/>
  <c r="T299" i="60"/>
  <c r="M94" i="55" s="1"/>
  <c r="T295" i="60"/>
  <c r="M90" i="55" s="1"/>
  <c r="T289" i="60"/>
  <c r="M96" i="54" s="1"/>
  <c r="T285" i="60"/>
  <c r="M92" i="54" s="1"/>
  <c r="T280" i="60"/>
  <c r="M99" i="53" s="1"/>
  <c r="T275" i="60"/>
  <c r="M94" i="53" s="1"/>
  <c r="T271" i="60"/>
  <c r="M90" i="53" s="1"/>
  <c r="T265" i="60"/>
  <c r="M96" i="70" s="1"/>
  <c r="T261" i="60"/>
  <c r="M92" i="70" s="1"/>
  <c r="T255" i="60"/>
  <c r="M99" i="52" s="1"/>
  <c r="T250" i="60"/>
  <c r="M94" i="52" s="1"/>
  <c r="T246" i="60"/>
  <c r="M90" i="52" s="1"/>
  <c r="T240" i="60"/>
  <c r="M96" i="51" s="1"/>
  <c r="T236" i="60"/>
  <c r="M92" i="51" s="1"/>
  <c r="T231" i="60"/>
  <c r="M99" i="50" s="1"/>
  <c r="T226" i="60"/>
  <c r="M94" i="50" s="1"/>
  <c r="T222" i="60"/>
  <c r="M90" i="50" s="1"/>
  <c r="T216" i="60"/>
  <c r="M96" i="49" s="1"/>
  <c r="T212" i="60"/>
  <c r="M92" i="49" s="1"/>
  <c r="T207" i="60"/>
  <c r="M99" i="48" s="1"/>
  <c r="T202" i="60"/>
  <c r="M94" i="48" s="1"/>
  <c r="T198" i="60"/>
  <c r="M90" i="48" s="1"/>
  <c r="T192" i="60"/>
  <c r="M96" i="47" s="1"/>
  <c r="T188" i="60"/>
  <c r="M92" i="47" s="1"/>
  <c r="T183" i="60"/>
  <c r="M99" i="69" s="1"/>
  <c r="T178" i="60"/>
  <c r="M94" i="69" s="1"/>
  <c r="T174" i="60"/>
  <c r="M90" i="69" s="1"/>
  <c r="T167" i="60"/>
  <c r="M96" i="46" s="1"/>
  <c r="T163" i="60"/>
  <c r="M92" i="46" s="1"/>
  <c r="T158" i="60"/>
  <c r="M99" i="45" s="1"/>
  <c r="T153" i="60"/>
  <c r="M94" i="45" s="1"/>
  <c r="T149" i="60"/>
  <c r="M90" i="45" s="1"/>
  <c r="T143" i="60"/>
  <c r="M96" i="44" s="1"/>
  <c r="T139" i="60"/>
  <c r="M92" i="44" s="1"/>
  <c r="T134" i="60"/>
  <c r="M99" i="43" s="1"/>
  <c r="T129" i="60"/>
  <c r="M94" i="43" s="1"/>
  <c r="T125" i="60"/>
  <c r="M90" i="43" s="1"/>
  <c r="T119" i="60"/>
  <c r="M96" i="42" s="1"/>
  <c r="T115" i="60"/>
  <c r="M92" i="42" s="1"/>
  <c r="T110" i="60"/>
  <c r="M99" i="41" s="1"/>
  <c r="T105" i="60"/>
  <c r="M94" i="41" s="1"/>
  <c r="T101" i="60"/>
  <c r="M90" i="41" s="1"/>
  <c r="T95" i="60"/>
  <c r="M96" i="68" s="1"/>
  <c r="T91" i="60"/>
  <c r="M92" i="68" s="1"/>
  <c r="T85" i="60"/>
  <c r="M99" i="40" s="1"/>
  <c r="T80" i="60"/>
  <c r="M94" i="40" s="1"/>
  <c r="T76" i="60"/>
  <c r="M90" i="40" s="1"/>
  <c r="T70" i="60"/>
  <c r="M96" i="39" s="1"/>
  <c r="M6" i="34"/>
  <c r="T322" i="60"/>
  <c r="M93" i="57" s="1"/>
  <c r="T317" i="60"/>
  <c r="M100" i="56" s="1"/>
  <c r="T312" i="60"/>
  <c r="M95" i="56" s="1"/>
  <c r="T308" i="60"/>
  <c r="M91" i="56" s="1"/>
  <c r="T303" i="60"/>
  <c r="M98" i="55" s="1"/>
  <c r="T298" i="60"/>
  <c r="M93" i="55" s="1"/>
  <c r="T340" i="60"/>
  <c r="M99" i="58" s="1"/>
  <c r="T335" i="60"/>
  <c r="M94" i="58" s="1"/>
  <c r="T331" i="60"/>
  <c r="M90" i="58" s="1"/>
  <c r="T325" i="60"/>
  <c r="M96" i="57" s="1"/>
  <c r="T321" i="60"/>
  <c r="M92" i="57" s="1"/>
  <c r="T316" i="60"/>
  <c r="M99" i="56" s="1"/>
  <c r="T311" i="60"/>
  <c r="M94" i="56" s="1"/>
  <c r="T307" i="60"/>
  <c r="M90" i="56" s="1"/>
  <c r="T301" i="60"/>
  <c r="M96" i="55" s="1"/>
  <c r="T297" i="60"/>
  <c r="M92" i="55" s="1"/>
  <c r="T292" i="60"/>
  <c r="M99" i="54" s="1"/>
  <c r="T287" i="60"/>
  <c r="M94" i="54" s="1"/>
  <c r="T283" i="60"/>
  <c r="M90" i="54" s="1"/>
  <c r="T277" i="60"/>
  <c r="M96" i="53" s="1"/>
  <c r="T273" i="60"/>
  <c r="M92" i="53" s="1"/>
  <c r="T268" i="60"/>
  <c r="M99" i="70" s="1"/>
  <c r="T263" i="60"/>
  <c r="M94" i="70" s="1"/>
  <c r="T259" i="60"/>
  <c r="M90" i="70" s="1"/>
  <c r="T252" i="60"/>
  <c r="M96" i="52" s="1"/>
  <c r="T248" i="60"/>
  <c r="M92" i="52" s="1"/>
  <c r="T243" i="60"/>
  <c r="M99" i="51" s="1"/>
  <c r="T238" i="60"/>
  <c r="M94" i="51" s="1"/>
  <c r="T324" i="60"/>
  <c r="M95" i="57" s="1"/>
  <c r="T320" i="60"/>
  <c r="M91" i="57" s="1"/>
  <c r="T315" i="60"/>
  <c r="M98" i="56" s="1"/>
  <c r="T310" i="60"/>
  <c r="M93" i="56" s="1"/>
  <c r="T305" i="60"/>
  <c r="M100" i="55" s="1"/>
  <c r="T300" i="60"/>
  <c r="M95" i="55" s="1"/>
  <c r="T296" i="60"/>
  <c r="M91" i="55" s="1"/>
  <c r="T291" i="60"/>
  <c r="M98" i="54" s="1"/>
  <c r="T286" i="60"/>
  <c r="M93" i="54" s="1"/>
  <c r="T281" i="60"/>
  <c r="M100" i="53" s="1"/>
  <c r="T276" i="60"/>
  <c r="M95" i="53" s="1"/>
  <c r="T272" i="60"/>
  <c r="M91" i="53" s="1"/>
  <c r="T267" i="60"/>
  <c r="M98" i="70" s="1"/>
  <c r="T262" i="60"/>
  <c r="M93" i="70" s="1"/>
  <c r="T256" i="60"/>
  <c r="M100" i="52" s="1"/>
  <c r="T251" i="60"/>
  <c r="M95" i="52" s="1"/>
  <c r="T247" i="60"/>
  <c r="M91" i="52" s="1"/>
  <c r="T242" i="60"/>
  <c r="M98" i="51" s="1"/>
  <c r="T237" i="60"/>
  <c r="M93" i="51" s="1"/>
  <c r="T232" i="60"/>
  <c r="M100" i="50" s="1"/>
  <c r="T227" i="60"/>
  <c r="M95" i="50" s="1"/>
  <c r="T223" i="60"/>
  <c r="M91" i="50" s="1"/>
  <c r="T218" i="60"/>
  <c r="M98" i="49" s="1"/>
  <c r="T213" i="60"/>
  <c r="M93" i="49" s="1"/>
  <c r="T208" i="60"/>
  <c r="M100" i="48" s="1"/>
  <c r="T203" i="60"/>
  <c r="M95" i="48" s="1"/>
  <c r="T199" i="60"/>
  <c r="M91" i="48" s="1"/>
  <c r="T194" i="60"/>
  <c r="M98" i="47" s="1"/>
  <c r="T189" i="60"/>
  <c r="M93" i="47" s="1"/>
  <c r="T184" i="60"/>
  <c r="M100" i="69" s="1"/>
  <c r="T179" i="60"/>
  <c r="M95" i="69" s="1"/>
  <c r="T175" i="60"/>
  <c r="M91" i="69" s="1"/>
  <c r="T169" i="60"/>
  <c r="M98" i="46" s="1"/>
  <c r="T164" i="60"/>
  <c r="M93" i="46" s="1"/>
  <c r="T159" i="60"/>
  <c r="M100" i="45" s="1"/>
  <c r="T154" i="60"/>
  <c r="M95" i="45" s="1"/>
  <c r="T150" i="60"/>
  <c r="M91" i="45" s="1"/>
  <c r="T145" i="60"/>
  <c r="M98" i="44" s="1"/>
  <c r="T140" i="60"/>
  <c r="M93" i="44" s="1"/>
  <c r="T135" i="60"/>
  <c r="M100" i="43" s="1"/>
  <c r="T130" i="60"/>
  <c r="M95" i="43" s="1"/>
  <c r="T126" i="60"/>
  <c r="M91" i="43" s="1"/>
  <c r="T121" i="60"/>
  <c r="M98" i="42" s="1"/>
  <c r="T116" i="60"/>
  <c r="M93" i="42" s="1"/>
  <c r="T111" i="60"/>
  <c r="M100" i="41" s="1"/>
  <c r="T106" i="60"/>
  <c r="M95" i="41" s="1"/>
  <c r="T102" i="60"/>
  <c r="M91" i="41" s="1"/>
  <c r="T97" i="60"/>
  <c r="M98" i="68" s="1"/>
  <c r="T92" i="60"/>
  <c r="M93" i="68" s="1"/>
  <c r="T86" i="60"/>
  <c r="M100" i="40" s="1"/>
  <c r="T81" i="60"/>
  <c r="M95" i="40" s="1"/>
  <c r="T77" i="60"/>
  <c r="M91" i="40" s="1"/>
  <c r="T72" i="60"/>
  <c r="M98" i="39" s="1"/>
  <c r="T67" i="60"/>
  <c r="M93" i="39" s="1"/>
  <c r="T62" i="60"/>
  <c r="M100" i="38" s="1"/>
  <c r="T57" i="60"/>
  <c r="M95" i="38" s="1"/>
  <c r="T66" i="60"/>
  <c r="M92" i="39" s="1"/>
  <c r="T61" i="60"/>
  <c r="M99" i="38" s="1"/>
  <c r="T56" i="60"/>
  <c r="M94" i="38" s="1"/>
  <c r="T52" i="60"/>
  <c r="M90" i="38" s="1"/>
  <c r="T46" i="60"/>
  <c r="M96" i="37" s="1"/>
  <c r="T42" i="60"/>
  <c r="M92" i="37" s="1"/>
  <c r="T37" i="60"/>
  <c r="M99" i="36" s="1"/>
  <c r="T288" i="60"/>
  <c r="M95" i="54" s="1"/>
  <c r="T279" i="60"/>
  <c r="M98" i="53" s="1"/>
  <c r="T269" i="60"/>
  <c r="M100" i="70" s="1"/>
  <c r="T260" i="60"/>
  <c r="M91" i="70" s="1"/>
  <c r="T249" i="60"/>
  <c r="M93" i="52" s="1"/>
  <c r="T239" i="60"/>
  <c r="M95" i="51" s="1"/>
  <c r="T69" i="60"/>
  <c r="M95" i="39" s="1"/>
  <c r="T65" i="60"/>
  <c r="M91" i="39" s="1"/>
  <c r="T60" i="60"/>
  <c r="M98" i="38" s="1"/>
  <c r="T55" i="60"/>
  <c r="M93" i="38" s="1"/>
  <c r="T31" i="60"/>
  <c r="M93" i="36" s="1"/>
  <c r="T26" i="60"/>
  <c r="M100" i="34" s="1"/>
  <c r="T21" i="60"/>
  <c r="M95" i="34" s="1"/>
  <c r="T17" i="60"/>
  <c r="M91" i="34" s="1"/>
  <c r="T12" i="60"/>
  <c r="M98" i="67" s="1"/>
  <c r="T7" i="60"/>
  <c r="M93" i="67" s="1"/>
  <c r="T235" i="60"/>
  <c r="M91" i="51" s="1"/>
  <c r="T230" i="60"/>
  <c r="M98" i="50" s="1"/>
  <c r="T225" i="60"/>
  <c r="M93" i="50" s="1"/>
  <c r="T220" i="60"/>
  <c r="M100" i="49" s="1"/>
  <c r="T215" i="60"/>
  <c r="M95" i="49" s="1"/>
  <c r="T211" i="60"/>
  <c r="M91" i="49" s="1"/>
  <c r="T206" i="60"/>
  <c r="M98" i="48" s="1"/>
  <c r="T201" i="60"/>
  <c r="M93" i="48" s="1"/>
  <c r="T196" i="60"/>
  <c r="M100" i="47" s="1"/>
  <c r="T191" i="60"/>
  <c r="M95" i="47" s="1"/>
  <c r="T187" i="60"/>
  <c r="M91" i="47" s="1"/>
  <c r="T182" i="60"/>
  <c r="M98" i="69" s="1"/>
  <c r="T177" i="60"/>
  <c r="M93" i="69" s="1"/>
  <c r="T171" i="60"/>
  <c r="M100" i="46" s="1"/>
  <c r="T166" i="60"/>
  <c r="M95" i="46" s="1"/>
  <c r="T162" i="60"/>
  <c r="M91" i="46" s="1"/>
  <c r="T157" i="60"/>
  <c r="M98" i="45" s="1"/>
  <c r="T152" i="60"/>
  <c r="M93" i="45" s="1"/>
  <c r="T147" i="60"/>
  <c r="M100" i="44" s="1"/>
  <c r="T142" i="60"/>
  <c r="M95" i="44" s="1"/>
  <c r="T138" i="60"/>
  <c r="M91" i="44" s="1"/>
  <c r="T133" i="60"/>
  <c r="M98" i="43" s="1"/>
  <c r="T128" i="60"/>
  <c r="M93" i="43" s="1"/>
  <c r="T123" i="60"/>
  <c r="M100" i="42" s="1"/>
  <c r="T118" i="60"/>
  <c r="M95" i="42" s="1"/>
  <c r="T114" i="60"/>
  <c r="M91" i="42" s="1"/>
  <c r="T109" i="60"/>
  <c r="M98" i="41" s="1"/>
  <c r="T104" i="60"/>
  <c r="M93" i="41" s="1"/>
  <c r="T99" i="60"/>
  <c r="M100" i="68" s="1"/>
  <c r="T94" i="60"/>
  <c r="M95" i="68" s="1"/>
  <c r="T90" i="60"/>
  <c r="M91" i="68" s="1"/>
  <c r="T84" i="60"/>
  <c r="M98" i="40" s="1"/>
  <c r="T79" i="60"/>
  <c r="M93" i="40" s="1"/>
  <c r="T74" i="60"/>
  <c r="M100" i="39" s="1"/>
  <c r="T34" i="60"/>
  <c r="M96" i="36" s="1"/>
  <c r="T30" i="60"/>
  <c r="M92" i="36" s="1"/>
  <c r="T25" i="60"/>
  <c r="M99" i="34" s="1"/>
  <c r="T20" i="60"/>
  <c r="M94" i="34" s="1"/>
  <c r="T16" i="60"/>
  <c r="M90" i="34" s="1"/>
  <c r="T10" i="60"/>
  <c r="M96" i="67" s="1"/>
  <c r="T6" i="60"/>
  <c r="M92" i="67" s="1"/>
  <c r="T293" i="60"/>
  <c r="M100" i="54" s="1"/>
  <c r="T284" i="60"/>
  <c r="M91" i="54" s="1"/>
  <c r="T274" i="60"/>
  <c r="M93" i="53" s="1"/>
  <c r="T264" i="60"/>
  <c r="M95" i="70" s="1"/>
  <c r="T254" i="60"/>
  <c r="M98" i="52" s="1"/>
  <c r="T244" i="60"/>
  <c r="M100" i="51" s="1"/>
  <c r="T234" i="60"/>
  <c r="M90" i="51" s="1"/>
  <c r="T228" i="60"/>
  <c r="M96" i="50" s="1"/>
  <c r="T224" i="60"/>
  <c r="M92" i="50" s="1"/>
  <c r="T219" i="60"/>
  <c r="M99" i="49" s="1"/>
  <c r="T214" i="60"/>
  <c r="M94" i="49" s="1"/>
  <c r="T210" i="60"/>
  <c r="M90" i="49" s="1"/>
  <c r="T204" i="60"/>
  <c r="M96" i="48" s="1"/>
  <c r="T200" i="60"/>
  <c r="M92" i="48" s="1"/>
  <c r="T195" i="60"/>
  <c r="M99" i="47" s="1"/>
  <c r="T190" i="60"/>
  <c r="M94" i="47" s="1"/>
  <c r="T186" i="60"/>
  <c r="M90" i="47" s="1"/>
  <c r="T180" i="60"/>
  <c r="M96" i="69" s="1"/>
  <c r="T176" i="60"/>
  <c r="M92" i="69" s="1"/>
  <c r="T170" i="60"/>
  <c r="M99" i="46" s="1"/>
  <c r="T165" i="60"/>
  <c r="M94" i="46" s="1"/>
  <c r="T161" i="60"/>
  <c r="M90" i="46" s="1"/>
  <c r="T155" i="60"/>
  <c r="M96" i="45" s="1"/>
  <c r="T151" i="60"/>
  <c r="M92" i="45" s="1"/>
  <c r="T146" i="60"/>
  <c r="M99" i="44" s="1"/>
  <c r="T141" i="60"/>
  <c r="M94" i="44" s="1"/>
  <c r="T137" i="60"/>
  <c r="M90" i="44" s="1"/>
  <c r="T131" i="60"/>
  <c r="M96" i="43" s="1"/>
  <c r="T127" i="60"/>
  <c r="M92" i="43" s="1"/>
  <c r="T122" i="60"/>
  <c r="M99" i="42" s="1"/>
  <c r="T117" i="60"/>
  <c r="M94" i="42" s="1"/>
  <c r="T113" i="60"/>
  <c r="M90" i="42" s="1"/>
  <c r="T107" i="60"/>
  <c r="M96" i="41" s="1"/>
  <c r="T103" i="60"/>
  <c r="M92" i="41" s="1"/>
  <c r="T98" i="60"/>
  <c r="M99" i="68" s="1"/>
  <c r="T93" i="60"/>
  <c r="M94" i="68" s="1"/>
  <c r="T89" i="60"/>
  <c r="M90" i="68" s="1"/>
  <c r="T82" i="60"/>
  <c r="M96" i="40" s="1"/>
  <c r="T78" i="60"/>
  <c r="M92" i="40" s="1"/>
  <c r="T73" i="60"/>
  <c r="M99" i="39" s="1"/>
  <c r="T33" i="60"/>
  <c r="M95" i="36" s="1"/>
  <c r="T29" i="60"/>
  <c r="M91" i="36" s="1"/>
  <c r="T24" i="60"/>
  <c r="M98" i="34" s="1"/>
  <c r="T19" i="60"/>
  <c r="M93" i="34" s="1"/>
  <c r="T14" i="60"/>
  <c r="M100" i="67" s="1"/>
  <c r="T9" i="60"/>
  <c r="M95" i="67" s="1"/>
  <c r="T5" i="60"/>
  <c r="M91" i="67" s="1"/>
  <c r="T68" i="60"/>
  <c r="M94" i="39" s="1"/>
  <c r="T64" i="60"/>
  <c r="M90" i="39" s="1"/>
  <c r="T58" i="60"/>
  <c r="M96" i="38" s="1"/>
  <c r="T54" i="60"/>
  <c r="M92" i="38" s="1"/>
  <c r="T53" i="60"/>
  <c r="M91" i="38" s="1"/>
  <c r="T50" i="60"/>
  <c r="M100" i="37" s="1"/>
  <c r="T49" i="60"/>
  <c r="M99" i="37" s="1"/>
  <c r="T48" i="60"/>
  <c r="M98" i="37" s="1"/>
  <c r="T45" i="60"/>
  <c r="M95" i="37" s="1"/>
  <c r="T44" i="60"/>
  <c r="M94" i="37" s="1"/>
  <c r="T43" i="60"/>
  <c r="M93" i="37" s="1"/>
  <c r="T41" i="60"/>
  <c r="M91" i="37" s="1"/>
  <c r="T40" i="60"/>
  <c r="M90" i="37" s="1"/>
  <c r="T38" i="60"/>
  <c r="M100" i="36" s="1"/>
  <c r="T36" i="60"/>
  <c r="M98" i="36" s="1"/>
  <c r="T32" i="60"/>
  <c r="M94" i="36" s="1"/>
  <c r="T28" i="60"/>
  <c r="M90" i="36" s="1"/>
  <c r="T22" i="60"/>
  <c r="M96" i="34" s="1"/>
  <c r="T18" i="60"/>
  <c r="M92" i="34" s="1"/>
  <c r="T13" i="60"/>
  <c r="M99" i="67" s="1"/>
  <c r="T8" i="60"/>
  <c r="M94" i="67" s="1"/>
  <c r="T4" i="60"/>
  <c r="M90" i="67" s="1"/>
  <c r="U2" i="60"/>
  <c r="L97" i="36"/>
  <c r="L89" i="53"/>
  <c r="L89" i="39"/>
  <c r="L89" i="40"/>
  <c r="L89" i="43"/>
  <c r="L89" i="69"/>
  <c r="L89" i="50"/>
  <c r="L89" i="44"/>
  <c r="L89" i="51"/>
  <c r="L97" i="42"/>
  <c r="L97" i="49"/>
  <c r="L97" i="56"/>
  <c r="K88" i="46"/>
  <c r="N90" i="62"/>
  <c r="O6" i="62"/>
  <c r="P6" i="76"/>
  <c r="O90" i="76"/>
  <c r="N34" i="83"/>
  <c r="K88" i="58"/>
  <c r="K88" i="50"/>
  <c r="L97" i="34"/>
  <c r="L89" i="67"/>
  <c r="L89" i="37"/>
  <c r="L97" i="37"/>
  <c r="L97" i="45"/>
  <c r="L88" i="45" s="1"/>
  <c r="L89" i="46"/>
  <c r="L89" i="70"/>
  <c r="L89" i="57"/>
  <c r="L88" i="57" s="1"/>
  <c r="L97" i="58"/>
  <c r="L97" i="44"/>
  <c r="L97" i="51"/>
  <c r="E201" i="84"/>
  <c r="F199" i="84"/>
  <c r="K88" i="70"/>
  <c r="K88" i="43"/>
  <c r="AL69" i="31" l="1"/>
  <c r="AN27" i="31"/>
  <c r="L88" i="43"/>
  <c r="N66" i="84"/>
  <c r="N148" i="84" s="1"/>
  <c r="N211" i="84" s="1"/>
  <c r="N231" i="84" s="1"/>
  <c r="N6" i="83"/>
  <c r="O72" i="82"/>
  <c r="O71" i="82" s="1"/>
  <c r="K154" i="84"/>
  <c r="K156" i="84" s="1"/>
  <c r="K151" i="84" s="1"/>
  <c r="K197" i="84" s="1"/>
  <c r="K198" i="84" s="1"/>
  <c r="L88" i="53"/>
  <c r="L88" i="52"/>
  <c r="AM72" i="82"/>
  <c r="AM71" i="82" s="1"/>
  <c r="L88" i="55"/>
  <c r="L88" i="50"/>
  <c r="L88" i="39"/>
  <c r="L88" i="34"/>
  <c r="L88" i="67"/>
  <c r="L88" i="48"/>
  <c r="L88" i="41"/>
  <c r="AR13" i="31"/>
  <c r="L88" i="70"/>
  <c r="L88" i="46"/>
  <c r="L88" i="40"/>
  <c r="T12" i="71"/>
  <c r="Z11" i="71"/>
  <c r="X14" i="71"/>
  <c r="Y13" i="71"/>
  <c r="L14" i="71"/>
  <c r="N12" i="71"/>
  <c r="R14" i="71"/>
  <c r="Y12" i="71"/>
  <c r="AF12" i="71"/>
  <c r="AE13" i="71"/>
  <c r="AD14" i="71"/>
  <c r="L88" i="69"/>
  <c r="M97" i="45"/>
  <c r="M97" i="38"/>
  <c r="M97" i="34"/>
  <c r="M89" i="51"/>
  <c r="M97" i="69"/>
  <c r="M97" i="40"/>
  <c r="M97" i="56"/>
  <c r="M97" i="36"/>
  <c r="M89" i="46"/>
  <c r="M97" i="48"/>
  <c r="M89" i="39"/>
  <c r="M89" i="68"/>
  <c r="M89" i="47"/>
  <c r="M97" i="52"/>
  <c r="M97" i="43"/>
  <c r="M97" i="50"/>
  <c r="M97" i="53"/>
  <c r="M89" i="58"/>
  <c r="L88" i="37"/>
  <c r="O90" i="62"/>
  <c r="P6" i="62"/>
  <c r="M89" i="67"/>
  <c r="M97" i="39"/>
  <c r="M97" i="46"/>
  <c r="M97" i="70"/>
  <c r="M97" i="55"/>
  <c r="M89" i="41"/>
  <c r="M89" i="48"/>
  <c r="M89" i="55"/>
  <c r="P85" i="65"/>
  <c r="Q6" i="65"/>
  <c r="L88" i="54"/>
  <c r="L88" i="36"/>
  <c r="F201" i="84"/>
  <c r="G199" i="84"/>
  <c r="L88" i="51"/>
  <c r="M89" i="36"/>
  <c r="M89" i="37"/>
  <c r="M89" i="42"/>
  <c r="M89" i="49"/>
  <c r="M89" i="38"/>
  <c r="M97" i="68"/>
  <c r="M97" i="47"/>
  <c r="M97" i="54"/>
  <c r="M89" i="70"/>
  <c r="M89" i="43"/>
  <c r="M89" i="50"/>
  <c r="M89" i="57"/>
  <c r="M97" i="58"/>
  <c r="L88" i="58"/>
  <c r="L88" i="56"/>
  <c r="L88" i="38"/>
  <c r="M97" i="37"/>
  <c r="M89" i="44"/>
  <c r="M97" i="42"/>
  <c r="M97" i="49"/>
  <c r="M89" i="54"/>
  <c r="M89" i="45"/>
  <c r="M89" i="52"/>
  <c r="M97" i="57"/>
  <c r="O31" i="82"/>
  <c r="O43" i="82" s="1"/>
  <c r="O76" i="82" s="1"/>
  <c r="O123" i="82" s="1"/>
  <c r="O170" i="82" s="1"/>
  <c r="O180" i="82" s="1"/>
  <c r="Q85" i="77"/>
  <c r="R6" i="77"/>
  <c r="L88" i="49"/>
  <c r="L88" i="68"/>
  <c r="Q6" i="76"/>
  <c r="P90" i="76"/>
  <c r="O34" i="83"/>
  <c r="L88" i="44"/>
  <c r="N6" i="70"/>
  <c r="N6" i="69"/>
  <c r="N6" i="68"/>
  <c r="N6" i="67"/>
  <c r="N6" i="58"/>
  <c r="N6" i="56"/>
  <c r="N6" i="57"/>
  <c r="N6" i="55"/>
  <c r="N6" i="53"/>
  <c r="N6" i="52"/>
  <c r="N6" i="54"/>
  <c r="N6" i="50"/>
  <c r="N6" i="51"/>
  <c r="N6" i="49"/>
  <c r="N6" i="47"/>
  <c r="N6" i="43"/>
  <c r="N6" i="48"/>
  <c r="N6" i="45"/>
  <c r="N6" i="46"/>
  <c r="N6" i="41"/>
  <c r="N6" i="44"/>
  <c r="N6" i="42"/>
  <c r="N6" i="37"/>
  <c r="N6" i="39"/>
  <c r="N6" i="34"/>
  <c r="U337" i="60"/>
  <c r="N96" i="58" s="1"/>
  <c r="U333" i="60"/>
  <c r="N92" i="58" s="1"/>
  <c r="U328" i="60"/>
  <c r="N99" i="57" s="1"/>
  <c r="N6" i="40"/>
  <c r="N6" i="38"/>
  <c r="N6" i="36"/>
  <c r="U340" i="60"/>
  <c r="N99" i="58" s="1"/>
  <c r="U335" i="60"/>
  <c r="N94" i="58" s="1"/>
  <c r="U331" i="60"/>
  <c r="N90" i="58" s="1"/>
  <c r="U325" i="60"/>
  <c r="N96" i="57" s="1"/>
  <c r="U339" i="60"/>
  <c r="N98" i="58" s="1"/>
  <c r="U334" i="60"/>
  <c r="N93" i="58" s="1"/>
  <c r="U329" i="60"/>
  <c r="N100" i="57" s="1"/>
  <c r="U322" i="60"/>
  <c r="N93" i="57" s="1"/>
  <c r="U317" i="60"/>
  <c r="N100" i="56" s="1"/>
  <c r="U312" i="60"/>
  <c r="N95" i="56" s="1"/>
  <c r="U308" i="60"/>
  <c r="N91" i="56" s="1"/>
  <c r="U303" i="60"/>
  <c r="N98" i="55" s="1"/>
  <c r="U298" i="60"/>
  <c r="N93" i="55" s="1"/>
  <c r="U293" i="60"/>
  <c r="N100" i="54" s="1"/>
  <c r="U288" i="60"/>
  <c r="N95" i="54" s="1"/>
  <c r="U284" i="60"/>
  <c r="N91" i="54" s="1"/>
  <c r="U279" i="60"/>
  <c r="N98" i="53" s="1"/>
  <c r="U274" i="60"/>
  <c r="N93" i="53" s="1"/>
  <c r="U269" i="60"/>
  <c r="N100" i="70" s="1"/>
  <c r="U264" i="60"/>
  <c r="N95" i="70" s="1"/>
  <c r="U260" i="60"/>
  <c r="N91" i="70" s="1"/>
  <c r="U254" i="60"/>
  <c r="N98" i="52" s="1"/>
  <c r="U249" i="60"/>
  <c r="N93" i="52" s="1"/>
  <c r="U244" i="60"/>
  <c r="N100" i="51" s="1"/>
  <c r="U239" i="60"/>
  <c r="N95" i="51" s="1"/>
  <c r="U235" i="60"/>
  <c r="N91" i="51" s="1"/>
  <c r="U230" i="60"/>
  <c r="N98" i="50" s="1"/>
  <c r="U225" i="60"/>
  <c r="N93" i="50" s="1"/>
  <c r="U220" i="60"/>
  <c r="N100" i="49" s="1"/>
  <c r="U215" i="60"/>
  <c r="N95" i="49" s="1"/>
  <c r="U211" i="60"/>
  <c r="N91" i="49" s="1"/>
  <c r="U206" i="60"/>
  <c r="N98" i="48" s="1"/>
  <c r="U201" i="60"/>
  <c r="N93" i="48" s="1"/>
  <c r="U196" i="60"/>
  <c r="N100" i="47" s="1"/>
  <c r="U191" i="60"/>
  <c r="N95" i="47" s="1"/>
  <c r="U187" i="60"/>
  <c r="N91" i="47" s="1"/>
  <c r="U182" i="60"/>
  <c r="N98" i="69" s="1"/>
  <c r="U177" i="60"/>
  <c r="N93" i="69" s="1"/>
  <c r="U171" i="60"/>
  <c r="N100" i="46" s="1"/>
  <c r="U166" i="60"/>
  <c r="N95" i="46" s="1"/>
  <c r="U162" i="60"/>
  <c r="N91" i="46" s="1"/>
  <c r="U157" i="60"/>
  <c r="N98" i="45" s="1"/>
  <c r="U152" i="60"/>
  <c r="N93" i="45" s="1"/>
  <c r="U147" i="60"/>
  <c r="N100" i="44" s="1"/>
  <c r="U142" i="60"/>
  <c r="N95" i="44" s="1"/>
  <c r="U138" i="60"/>
  <c r="N91" i="44" s="1"/>
  <c r="U133" i="60"/>
  <c r="N98" i="43" s="1"/>
  <c r="U128" i="60"/>
  <c r="N93" i="43" s="1"/>
  <c r="U123" i="60"/>
  <c r="N100" i="42" s="1"/>
  <c r="U118" i="60"/>
  <c r="N95" i="42" s="1"/>
  <c r="U114" i="60"/>
  <c r="N91" i="42" s="1"/>
  <c r="U109" i="60"/>
  <c r="N98" i="41" s="1"/>
  <c r="U104" i="60"/>
  <c r="N93" i="41" s="1"/>
  <c r="U99" i="60"/>
  <c r="N100" i="68" s="1"/>
  <c r="U94" i="60"/>
  <c r="N95" i="68" s="1"/>
  <c r="U90" i="60"/>
  <c r="N91" i="68" s="1"/>
  <c r="U84" i="60"/>
  <c r="N98" i="40" s="1"/>
  <c r="U79" i="60"/>
  <c r="N93" i="40" s="1"/>
  <c r="U74" i="60"/>
  <c r="N100" i="39" s="1"/>
  <c r="U321" i="60"/>
  <c r="N92" i="57" s="1"/>
  <c r="U316" i="60"/>
  <c r="N99" i="56" s="1"/>
  <c r="U311" i="60"/>
  <c r="N94" i="56" s="1"/>
  <c r="U307" i="60"/>
  <c r="N90" i="56" s="1"/>
  <c r="U301" i="60"/>
  <c r="N96" i="55" s="1"/>
  <c r="U341" i="60"/>
  <c r="N100" i="58" s="1"/>
  <c r="U336" i="60"/>
  <c r="N95" i="58" s="1"/>
  <c r="U332" i="60"/>
  <c r="N91" i="58" s="1"/>
  <c r="U327" i="60"/>
  <c r="N98" i="57" s="1"/>
  <c r="U324" i="60"/>
  <c r="N95" i="57" s="1"/>
  <c r="U320" i="60"/>
  <c r="N91" i="57" s="1"/>
  <c r="U315" i="60"/>
  <c r="N98" i="56" s="1"/>
  <c r="U310" i="60"/>
  <c r="N93" i="56" s="1"/>
  <c r="U305" i="60"/>
  <c r="N100" i="55" s="1"/>
  <c r="U300" i="60"/>
  <c r="N95" i="55" s="1"/>
  <c r="U296" i="60"/>
  <c r="N91" i="55" s="1"/>
  <c r="U291" i="60"/>
  <c r="N98" i="54" s="1"/>
  <c r="U286" i="60"/>
  <c r="N93" i="54" s="1"/>
  <c r="U281" i="60"/>
  <c r="N100" i="53" s="1"/>
  <c r="U276" i="60"/>
  <c r="N95" i="53" s="1"/>
  <c r="U272" i="60"/>
  <c r="N91" i="53" s="1"/>
  <c r="U267" i="60"/>
  <c r="N98" i="70" s="1"/>
  <c r="U262" i="60"/>
  <c r="N93" i="70" s="1"/>
  <c r="U256" i="60"/>
  <c r="N100" i="52" s="1"/>
  <c r="U251" i="60"/>
  <c r="N95" i="52" s="1"/>
  <c r="U247" i="60"/>
  <c r="N91" i="52" s="1"/>
  <c r="U242" i="60"/>
  <c r="N98" i="51" s="1"/>
  <c r="U237" i="60"/>
  <c r="N93" i="51" s="1"/>
  <c r="U323" i="60"/>
  <c r="N94" i="57" s="1"/>
  <c r="U319" i="60"/>
  <c r="N90" i="57" s="1"/>
  <c r="U313" i="60"/>
  <c r="N96" i="56" s="1"/>
  <c r="U309" i="60"/>
  <c r="N92" i="56" s="1"/>
  <c r="U304" i="60"/>
  <c r="N99" i="55" s="1"/>
  <c r="U299" i="60"/>
  <c r="N94" i="55" s="1"/>
  <c r="U295" i="60"/>
  <c r="N90" i="55" s="1"/>
  <c r="U289" i="60"/>
  <c r="N96" i="54" s="1"/>
  <c r="U285" i="60"/>
  <c r="N92" i="54" s="1"/>
  <c r="U280" i="60"/>
  <c r="N99" i="53" s="1"/>
  <c r="U275" i="60"/>
  <c r="N94" i="53" s="1"/>
  <c r="U271" i="60"/>
  <c r="N90" i="53" s="1"/>
  <c r="U265" i="60"/>
  <c r="N96" i="70" s="1"/>
  <c r="U261" i="60"/>
  <c r="N92" i="70" s="1"/>
  <c r="U255" i="60"/>
  <c r="N99" i="52" s="1"/>
  <c r="U250" i="60"/>
  <c r="N94" i="52" s="1"/>
  <c r="U246" i="60"/>
  <c r="N90" i="52" s="1"/>
  <c r="U240" i="60"/>
  <c r="N96" i="51" s="1"/>
  <c r="U236" i="60"/>
  <c r="N92" i="51" s="1"/>
  <c r="U231" i="60"/>
  <c r="N99" i="50" s="1"/>
  <c r="U226" i="60"/>
  <c r="N94" i="50" s="1"/>
  <c r="U222" i="60"/>
  <c r="N90" i="50" s="1"/>
  <c r="U216" i="60"/>
  <c r="N96" i="49" s="1"/>
  <c r="U212" i="60"/>
  <c r="N92" i="49" s="1"/>
  <c r="U207" i="60"/>
  <c r="N99" i="48" s="1"/>
  <c r="U202" i="60"/>
  <c r="N94" i="48" s="1"/>
  <c r="U198" i="60"/>
  <c r="N90" i="48" s="1"/>
  <c r="U192" i="60"/>
  <c r="N96" i="47" s="1"/>
  <c r="U188" i="60"/>
  <c r="N92" i="47" s="1"/>
  <c r="U183" i="60"/>
  <c r="N99" i="69" s="1"/>
  <c r="U178" i="60"/>
  <c r="N94" i="69" s="1"/>
  <c r="U174" i="60"/>
  <c r="N90" i="69" s="1"/>
  <c r="U167" i="60"/>
  <c r="N96" i="46" s="1"/>
  <c r="U163" i="60"/>
  <c r="N92" i="46" s="1"/>
  <c r="U158" i="60"/>
  <c r="N99" i="45" s="1"/>
  <c r="U153" i="60"/>
  <c r="N94" i="45" s="1"/>
  <c r="U149" i="60"/>
  <c r="N90" i="45" s="1"/>
  <c r="U143" i="60"/>
  <c r="N96" i="44" s="1"/>
  <c r="U139" i="60"/>
  <c r="N92" i="44" s="1"/>
  <c r="U134" i="60"/>
  <c r="N99" i="43" s="1"/>
  <c r="U129" i="60"/>
  <c r="N94" i="43" s="1"/>
  <c r="U125" i="60"/>
  <c r="N90" i="43" s="1"/>
  <c r="U119" i="60"/>
  <c r="N96" i="42" s="1"/>
  <c r="U115" i="60"/>
  <c r="N92" i="42" s="1"/>
  <c r="U110" i="60"/>
  <c r="N99" i="41" s="1"/>
  <c r="U105" i="60"/>
  <c r="N94" i="41" s="1"/>
  <c r="U101" i="60"/>
  <c r="N90" i="41" s="1"/>
  <c r="U95" i="60"/>
  <c r="N96" i="68" s="1"/>
  <c r="U91" i="60"/>
  <c r="N92" i="68" s="1"/>
  <c r="U85" i="60"/>
  <c r="N99" i="40" s="1"/>
  <c r="U80" i="60"/>
  <c r="N94" i="40" s="1"/>
  <c r="U76" i="60"/>
  <c r="N90" i="40" s="1"/>
  <c r="U70" i="60"/>
  <c r="N96" i="39" s="1"/>
  <c r="U297" i="60"/>
  <c r="N92" i="55" s="1"/>
  <c r="U292" i="60"/>
  <c r="N99" i="54" s="1"/>
  <c r="U287" i="60"/>
  <c r="N94" i="54" s="1"/>
  <c r="U283" i="60"/>
  <c r="N90" i="54" s="1"/>
  <c r="U277" i="60"/>
  <c r="N96" i="53" s="1"/>
  <c r="U273" i="60"/>
  <c r="N92" i="53" s="1"/>
  <c r="U268" i="60"/>
  <c r="N99" i="70" s="1"/>
  <c r="U263" i="60"/>
  <c r="N94" i="70" s="1"/>
  <c r="U259" i="60"/>
  <c r="N90" i="70" s="1"/>
  <c r="U252" i="60"/>
  <c r="N96" i="52" s="1"/>
  <c r="U248" i="60"/>
  <c r="N92" i="52" s="1"/>
  <c r="U243" i="60"/>
  <c r="N99" i="51" s="1"/>
  <c r="U238" i="60"/>
  <c r="N94" i="51" s="1"/>
  <c r="U232" i="60"/>
  <c r="N100" i="50" s="1"/>
  <c r="U227" i="60"/>
  <c r="N95" i="50" s="1"/>
  <c r="U223" i="60"/>
  <c r="N91" i="50" s="1"/>
  <c r="U218" i="60"/>
  <c r="N98" i="49" s="1"/>
  <c r="U213" i="60"/>
  <c r="N93" i="49" s="1"/>
  <c r="U208" i="60"/>
  <c r="N100" i="48" s="1"/>
  <c r="U203" i="60"/>
  <c r="N95" i="48" s="1"/>
  <c r="U199" i="60"/>
  <c r="N91" i="48" s="1"/>
  <c r="U194" i="60"/>
  <c r="N98" i="47" s="1"/>
  <c r="U189" i="60"/>
  <c r="N93" i="47" s="1"/>
  <c r="U184" i="60"/>
  <c r="N100" i="69" s="1"/>
  <c r="U179" i="60"/>
  <c r="N95" i="69" s="1"/>
  <c r="U175" i="60"/>
  <c r="N91" i="69" s="1"/>
  <c r="U169" i="60"/>
  <c r="N98" i="46" s="1"/>
  <c r="U164" i="60"/>
  <c r="N93" i="46" s="1"/>
  <c r="U159" i="60"/>
  <c r="N100" i="45" s="1"/>
  <c r="U154" i="60"/>
  <c r="N95" i="45" s="1"/>
  <c r="U150" i="60"/>
  <c r="N91" i="45" s="1"/>
  <c r="U145" i="60"/>
  <c r="N98" i="44" s="1"/>
  <c r="U140" i="60"/>
  <c r="N93" i="44" s="1"/>
  <c r="U135" i="60"/>
  <c r="N100" i="43" s="1"/>
  <c r="U130" i="60"/>
  <c r="N95" i="43" s="1"/>
  <c r="U126" i="60"/>
  <c r="N91" i="43" s="1"/>
  <c r="U121" i="60"/>
  <c r="N98" i="42" s="1"/>
  <c r="U116" i="60"/>
  <c r="N93" i="42" s="1"/>
  <c r="U111" i="60"/>
  <c r="N100" i="41" s="1"/>
  <c r="U106" i="60"/>
  <c r="N95" i="41" s="1"/>
  <c r="U102" i="60"/>
  <c r="N91" i="41" s="1"/>
  <c r="U97" i="60"/>
  <c r="N98" i="68" s="1"/>
  <c r="U92" i="60"/>
  <c r="N93" i="68" s="1"/>
  <c r="U86" i="60"/>
  <c r="N100" i="40" s="1"/>
  <c r="U81" i="60"/>
  <c r="N95" i="40" s="1"/>
  <c r="U77" i="60"/>
  <c r="N91" i="40" s="1"/>
  <c r="U72" i="60"/>
  <c r="N98" i="39" s="1"/>
  <c r="U66" i="60"/>
  <c r="N92" i="39" s="1"/>
  <c r="U61" i="60"/>
  <c r="N99" i="38" s="1"/>
  <c r="U56" i="60"/>
  <c r="N94" i="38" s="1"/>
  <c r="U234" i="60"/>
  <c r="N90" i="51" s="1"/>
  <c r="U228" i="60"/>
  <c r="N96" i="50" s="1"/>
  <c r="U224" i="60"/>
  <c r="N92" i="50" s="1"/>
  <c r="U219" i="60"/>
  <c r="N99" i="49" s="1"/>
  <c r="U214" i="60"/>
  <c r="N94" i="49" s="1"/>
  <c r="U210" i="60"/>
  <c r="N90" i="49" s="1"/>
  <c r="U204" i="60"/>
  <c r="N96" i="48" s="1"/>
  <c r="U200" i="60"/>
  <c r="N92" i="48" s="1"/>
  <c r="U195" i="60"/>
  <c r="N99" i="47" s="1"/>
  <c r="U190" i="60"/>
  <c r="N94" i="47" s="1"/>
  <c r="U186" i="60"/>
  <c r="N90" i="47" s="1"/>
  <c r="U180" i="60"/>
  <c r="N96" i="69" s="1"/>
  <c r="U176" i="60"/>
  <c r="N92" i="69" s="1"/>
  <c r="U170" i="60"/>
  <c r="N99" i="46" s="1"/>
  <c r="U165" i="60"/>
  <c r="N94" i="46" s="1"/>
  <c r="U161" i="60"/>
  <c r="N90" i="46" s="1"/>
  <c r="U155" i="60"/>
  <c r="N96" i="45" s="1"/>
  <c r="U151" i="60"/>
  <c r="N92" i="45" s="1"/>
  <c r="U146" i="60"/>
  <c r="N99" i="44" s="1"/>
  <c r="U141" i="60"/>
  <c r="N94" i="44" s="1"/>
  <c r="U137" i="60"/>
  <c r="N90" i="44" s="1"/>
  <c r="U131" i="60"/>
  <c r="N96" i="43" s="1"/>
  <c r="U127" i="60"/>
  <c r="N92" i="43" s="1"/>
  <c r="U122" i="60"/>
  <c r="N99" i="42" s="1"/>
  <c r="U117" i="60"/>
  <c r="N94" i="42" s="1"/>
  <c r="U113" i="60"/>
  <c r="N90" i="42" s="1"/>
  <c r="U107" i="60"/>
  <c r="N96" i="41" s="1"/>
  <c r="U103" i="60"/>
  <c r="N92" i="41" s="1"/>
  <c r="U98" i="60"/>
  <c r="N99" i="68" s="1"/>
  <c r="U93" i="60"/>
  <c r="N94" i="68" s="1"/>
  <c r="U89" i="60"/>
  <c r="N90" i="68" s="1"/>
  <c r="U82" i="60"/>
  <c r="N96" i="40" s="1"/>
  <c r="U78" i="60"/>
  <c r="N92" i="40" s="1"/>
  <c r="U73" i="60"/>
  <c r="N99" i="39" s="1"/>
  <c r="U69" i="60"/>
  <c r="N95" i="39" s="1"/>
  <c r="U65" i="60"/>
  <c r="N91" i="39" s="1"/>
  <c r="U60" i="60"/>
  <c r="N98" i="38" s="1"/>
  <c r="U55" i="60"/>
  <c r="N93" i="38" s="1"/>
  <c r="U50" i="60"/>
  <c r="N100" i="37" s="1"/>
  <c r="U45" i="60"/>
  <c r="N95" i="37" s="1"/>
  <c r="U41" i="60"/>
  <c r="N91" i="37" s="1"/>
  <c r="U36" i="60"/>
  <c r="N98" i="36" s="1"/>
  <c r="U34" i="60"/>
  <c r="N96" i="36" s="1"/>
  <c r="U30" i="60"/>
  <c r="N92" i="36" s="1"/>
  <c r="U25" i="60"/>
  <c r="N99" i="34" s="1"/>
  <c r="U20" i="60"/>
  <c r="N94" i="34" s="1"/>
  <c r="U16" i="60"/>
  <c r="N90" i="34" s="1"/>
  <c r="U10" i="60"/>
  <c r="N96" i="67" s="1"/>
  <c r="U6" i="60"/>
  <c r="N92" i="67" s="1"/>
  <c r="U67" i="60"/>
  <c r="N93" i="39" s="1"/>
  <c r="U62" i="60"/>
  <c r="N100" i="38" s="1"/>
  <c r="U57" i="60"/>
  <c r="N95" i="38" s="1"/>
  <c r="U33" i="60"/>
  <c r="N95" i="36" s="1"/>
  <c r="U29" i="60"/>
  <c r="N91" i="36" s="1"/>
  <c r="U24" i="60"/>
  <c r="N98" i="34" s="1"/>
  <c r="U19" i="60"/>
  <c r="N93" i="34" s="1"/>
  <c r="U14" i="60"/>
  <c r="N100" i="67" s="1"/>
  <c r="U9" i="60"/>
  <c r="N95" i="67" s="1"/>
  <c r="U5" i="60"/>
  <c r="N91" i="67" s="1"/>
  <c r="U68" i="60"/>
  <c r="N94" i="39" s="1"/>
  <c r="U64" i="60"/>
  <c r="N90" i="39" s="1"/>
  <c r="U58" i="60"/>
  <c r="N96" i="38" s="1"/>
  <c r="U54" i="60"/>
  <c r="N92" i="38" s="1"/>
  <c r="U53" i="60"/>
  <c r="N91" i="38" s="1"/>
  <c r="U52" i="60"/>
  <c r="N90" i="38" s="1"/>
  <c r="U49" i="60"/>
  <c r="N99" i="37" s="1"/>
  <c r="U48" i="60"/>
  <c r="N98" i="37" s="1"/>
  <c r="U46" i="60"/>
  <c r="N96" i="37" s="1"/>
  <c r="U44" i="60"/>
  <c r="N94" i="37" s="1"/>
  <c r="U43" i="60"/>
  <c r="N93" i="37" s="1"/>
  <c r="U42" i="60"/>
  <c r="N92" i="37" s="1"/>
  <c r="U40" i="60"/>
  <c r="N90" i="37" s="1"/>
  <c r="U38" i="60"/>
  <c r="N100" i="36" s="1"/>
  <c r="U37" i="60"/>
  <c r="N99" i="36" s="1"/>
  <c r="U32" i="60"/>
  <c r="N94" i="36" s="1"/>
  <c r="U28" i="60"/>
  <c r="N90" i="36" s="1"/>
  <c r="U22" i="60"/>
  <c r="N96" i="34" s="1"/>
  <c r="U18" i="60"/>
  <c r="N92" i="34" s="1"/>
  <c r="U13" i="60"/>
  <c r="N99" i="67" s="1"/>
  <c r="U8" i="60"/>
  <c r="N94" i="67" s="1"/>
  <c r="U4" i="60"/>
  <c r="N90" i="67" s="1"/>
  <c r="V2" i="60"/>
  <c r="U31" i="60"/>
  <c r="N93" i="36" s="1"/>
  <c r="U26" i="60"/>
  <c r="N100" i="34" s="1"/>
  <c r="U21" i="60"/>
  <c r="N95" i="34" s="1"/>
  <c r="U17" i="60"/>
  <c r="N91" i="34" s="1"/>
  <c r="U12" i="60"/>
  <c r="N98" i="67" s="1"/>
  <c r="U7" i="60"/>
  <c r="N93" i="67" s="1"/>
  <c r="M89" i="34"/>
  <c r="M88" i="34" s="1"/>
  <c r="M97" i="41"/>
  <c r="M97" i="67"/>
  <c r="M97" i="44"/>
  <c r="M97" i="51"/>
  <c r="M89" i="56"/>
  <c r="M89" i="40"/>
  <c r="M89" i="69"/>
  <c r="M89" i="53"/>
  <c r="L88" i="42"/>
  <c r="L88" i="47"/>
  <c r="AL70" i="31" l="1"/>
  <c r="AL71" i="31" s="1"/>
  <c r="AL72" i="31" s="1"/>
  <c r="AL73" i="31" s="1"/>
  <c r="AL74" i="31" s="1"/>
  <c r="AL75" i="31" s="1"/>
  <c r="AL76" i="31" s="1"/>
  <c r="AL77" i="31" s="1"/>
  <c r="AL78" i="31" s="1"/>
  <c r="AL79" i="31" s="1"/>
  <c r="AL80" i="31" s="1"/>
  <c r="AL81" i="31" s="1"/>
  <c r="AL82" i="31" s="1"/>
  <c r="AL83" i="31" s="1"/>
  <c r="AL84" i="31" s="1"/>
  <c r="AL85" i="31" s="1"/>
  <c r="AL86" i="31" s="1"/>
  <c r="AL87" i="31" s="1"/>
  <c r="AL88" i="31" s="1"/>
  <c r="AL89" i="31" s="1"/>
  <c r="AL90" i="31" s="1"/>
  <c r="AL91" i="31" s="1"/>
  <c r="AL92" i="31" s="1"/>
  <c r="AL93" i="31" s="1"/>
  <c r="AL94" i="31" s="1"/>
  <c r="AL95" i="31" s="1"/>
  <c r="AL96" i="31" s="1"/>
  <c r="AL97" i="31" s="1"/>
  <c r="AL98" i="31" s="1"/>
  <c r="AL99" i="31" s="1"/>
  <c r="AL100" i="31" s="1"/>
  <c r="AL101" i="31" s="1"/>
  <c r="AL102" i="31" s="1"/>
  <c r="AL103" i="31" s="1"/>
  <c r="AL104" i="31" s="1"/>
  <c r="AL105" i="31" s="1"/>
  <c r="AL106" i="31" s="1"/>
  <c r="AL107" i="31" s="1"/>
  <c r="AL108" i="31" s="1"/>
  <c r="AL109" i="31" s="1"/>
  <c r="AL110" i="31" s="1"/>
  <c r="AL111" i="31" s="1"/>
  <c r="AL112" i="31" s="1"/>
  <c r="AL113" i="31" s="1"/>
  <c r="AL114" i="31" s="1"/>
  <c r="AL115" i="31" s="1"/>
  <c r="AL116" i="31" s="1"/>
  <c r="AL117" i="31" s="1"/>
  <c r="AL118" i="31" s="1"/>
  <c r="AL119" i="31" s="1"/>
  <c r="AL120" i="31" s="1"/>
  <c r="AL121" i="31" s="1"/>
  <c r="AL122" i="31" s="1"/>
  <c r="AL123" i="31" s="1"/>
  <c r="AL124" i="31" s="1"/>
  <c r="AL125" i="31" s="1"/>
  <c r="AL126" i="31" s="1"/>
  <c r="AL127" i="31" s="1"/>
  <c r="AL128" i="31" s="1"/>
  <c r="AL129" i="31" s="1"/>
  <c r="AL130" i="31" s="1"/>
  <c r="AL131" i="31" s="1"/>
  <c r="AL132" i="31" s="1"/>
  <c r="AL133" i="31" s="1"/>
  <c r="AL134" i="31" s="1"/>
  <c r="AL135" i="31" s="1"/>
  <c r="AL136" i="31" s="1"/>
  <c r="AL137" i="31" s="1"/>
  <c r="AL138" i="31" s="1"/>
  <c r="AL139" i="31" s="1"/>
  <c r="AL140" i="31" s="1"/>
  <c r="AL141" i="31" s="1"/>
  <c r="AL142" i="31" s="1"/>
  <c r="AL143" i="31" s="1"/>
  <c r="AL144" i="31" s="1"/>
  <c r="AL145" i="31" s="1"/>
  <c r="AL146" i="31" s="1"/>
  <c r="AL147" i="31" s="1"/>
  <c r="AL148" i="31" s="1"/>
  <c r="AL149" i="31" s="1"/>
  <c r="AL150" i="31" s="1"/>
  <c r="AL151" i="31" s="1"/>
  <c r="AL152" i="31" s="1"/>
  <c r="AL153" i="31" s="1"/>
  <c r="AL154" i="31" s="1"/>
  <c r="AL155" i="31" s="1"/>
  <c r="AL156" i="31" s="1"/>
  <c r="AL157" i="31" s="1"/>
  <c r="AL158" i="31" s="1"/>
  <c r="AL159" i="31" s="1"/>
  <c r="AL160" i="31" s="1"/>
  <c r="AL161" i="31" s="1"/>
  <c r="AL162" i="31" s="1"/>
  <c r="AL163" i="31" s="1"/>
  <c r="AL164" i="31" s="1"/>
  <c r="AL165" i="31" s="1"/>
  <c r="AL166" i="31" s="1"/>
  <c r="AL167" i="31" s="1"/>
  <c r="AL168" i="31" s="1"/>
  <c r="AL169" i="31" s="1"/>
  <c r="AL170" i="31" s="1"/>
  <c r="AL171" i="31" s="1"/>
  <c r="AL172" i="31" s="1"/>
  <c r="AL173" i="31" s="1"/>
  <c r="AL174" i="31" s="1"/>
  <c r="AL175" i="31" s="1"/>
  <c r="AL176" i="31" s="1"/>
  <c r="AL177" i="31" s="1"/>
  <c r="AL178" i="31" s="1"/>
  <c r="AL179" i="31" s="1"/>
  <c r="AL180" i="31" s="1"/>
  <c r="AL181" i="31" s="1"/>
  <c r="AL182" i="31" s="1"/>
  <c r="AL183" i="31" s="1"/>
  <c r="AL184" i="31" s="1"/>
  <c r="AL185" i="31" s="1"/>
  <c r="AL186" i="31" s="1"/>
  <c r="AL187" i="31" s="1"/>
  <c r="AL188" i="31" s="1"/>
  <c r="AL189" i="31" s="1"/>
  <c r="AL190" i="31" s="1"/>
  <c r="AL191" i="31" s="1"/>
  <c r="AL192" i="31" s="1"/>
  <c r="AL193" i="31" s="1"/>
  <c r="AL194" i="31" s="1"/>
  <c r="AL195" i="31" s="1"/>
  <c r="AL196" i="31" s="1"/>
  <c r="AP21" i="31" s="1"/>
  <c r="AN28" i="31"/>
  <c r="M88" i="39"/>
  <c r="M88" i="56"/>
  <c r="M88" i="69"/>
  <c r="M88" i="50"/>
  <c r="M88" i="45"/>
  <c r="M88" i="40"/>
  <c r="O66" i="84"/>
  <c r="O148" i="84" s="1"/>
  <c r="O211" i="84" s="1"/>
  <c r="O231" i="84" s="1"/>
  <c r="O6" i="83"/>
  <c r="P72" i="82"/>
  <c r="P71" i="82" s="1"/>
  <c r="L154" i="84"/>
  <c r="L156" i="84" s="1"/>
  <c r="L151" i="84" s="1"/>
  <c r="L197" i="84" s="1"/>
  <c r="L198" i="84" s="1"/>
  <c r="M88" i="43"/>
  <c r="M88" i="58"/>
  <c r="AD71" i="84"/>
  <c r="AI69" i="84"/>
  <c r="AN72" i="82"/>
  <c r="AN71" i="82" s="1"/>
  <c r="CS69" i="84"/>
  <c r="CA69" i="84"/>
  <c r="CG69" i="84"/>
  <c r="CQ69" i="84"/>
  <c r="M88" i="46"/>
  <c r="AK69" i="84"/>
  <c r="CW69" i="84"/>
  <c r="BN69" i="84"/>
  <c r="AP69" i="84"/>
  <c r="BG69" i="84"/>
  <c r="M88" i="68"/>
  <c r="M88" i="51"/>
  <c r="AE69" i="84"/>
  <c r="BF69" i="84"/>
  <c r="CZ69" i="84"/>
  <c r="AV69" i="84"/>
  <c r="BZ69" i="84"/>
  <c r="BK69" i="84"/>
  <c r="BW69" i="84"/>
  <c r="BC69" i="84"/>
  <c r="BP69" i="84"/>
  <c r="BM69" i="84"/>
  <c r="AF69" i="84"/>
  <c r="CN69" i="84"/>
  <c r="BO69" i="84"/>
  <c r="BV69" i="84"/>
  <c r="AL69" i="84"/>
  <c r="BL69" i="84"/>
  <c r="CY69" i="84"/>
  <c r="CH69" i="84"/>
  <c r="AS69" i="84"/>
  <c r="AX69" i="84"/>
  <c r="BE69" i="84"/>
  <c r="CX69" i="84"/>
  <c r="CC69" i="84"/>
  <c r="AZ69" i="84"/>
  <c r="CU69" i="84"/>
  <c r="BQ69" i="84"/>
  <c r="AG69" i="84"/>
  <c r="AO69" i="84"/>
  <c r="AY69" i="84"/>
  <c r="BA69" i="84"/>
  <c r="AM69" i="84"/>
  <c r="CI69" i="84"/>
  <c r="CV69" i="84"/>
  <c r="BT69" i="84"/>
  <c r="BX69" i="84"/>
  <c r="AW69" i="84"/>
  <c r="CD69" i="84"/>
  <c r="BI69" i="84"/>
  <c r="CR69" i="84"/>
  <c r="BY69" i="84"/>
  <c r="BD69" i="84"/>
  <c r="AJ69" i="84"/>
  <c r="CJ69" i="84"/>
  <c r="BH69" i="84"/>
  <c r="AQ69" i="84"/>
  <c r="CB69" i="84"/>
  <c r="AR69" i="84"/>
  <c r="M88" i="36"/>
  <c r="AR14" i="31"/>
  <c r="CE69" i="84"/>
  <c r="CO69" i="84"/>
  <c r="CT69" i="84"/>
  <c r="AN69" i="84"/>
  <c r="BB69" i="84"/>
  <c r="CL69" i="84"/>
  <c r="CK69" i="84"/>
  <c r="CP69" i="84"/>
  <c r="BU69" i="84"/>
  <c r="AF13" i="71"/>
  <c r="L15" i="71"/>
  <c r="M14" i="71" s="1"/>
  <c r="Z13" i="71"/>
  <c r="Z12" i="71"/>
  <c r="R15" i="71"/>
  <c r="S14" i="71" s="1"/>
  <c r="M13" i="71"/>
  <c r="X15" i="71"/>
  <c r="Y14" i="71" s="1"/>
  <c r="S13" i="71"/>
  <c r="AD15" i="71"/>
  <c r="AE14" i="71" s="1"/>
  <c r="M88" i="53"/>
  <c r="N89" i="42"/>
  <c r="N89" i="49"/>
  <c r="M88" i="54"/>
  <c r="M88" i="70"/>
  <c r="M88" i="38"/>
  <c r="M88" i="47"/>
  <c r="N97" i="67"/>
  <c r="M88" i="52"/>
  <c r="M88" i="48"/>
  <c r="N89" i="54"/>
  <c r="N97" i="56"/>
  <c r="N89" i="46"/>
  <c r="D155" i="84"/>
  <c r="N97" i="57"/>
  <c r="M88" i="55"/>
  <c r="N89" i="36"/>
  <c r="N89" i="37"/>
  <c r="N97" i="68"/>
  <c r="N97" i="47"/>
  <c r="N89" i="41"/>
  <c r="N89" i="48"/>
  <c r="N89" i="55"/>
  <c r="N97" i="51"/>
  <c r="N97" i="45"/>
  <c r="N97" i="52"/>
  <c r="Q90" i="76"/>
  <c r="P34" i="83"/>
  <c r="R6" i="76"/>
  <c r="P31" i="82"/>
  <c r="P43" i="82" s="1"/>
  <c r="P76" i="82" s="1"/>
  <c r="P123" i="82" s="1"/>
  <c r="P170" i="82" s="1"/>
  <c r="P180" i="82" s="1"/>
  <c r="R85" i="77"/>
  <c r="S6" i="77"/>
  <c r="G201" i="84"/>
  <c r="H199" i="84"/>
  <c r="M88" i="67"/>
  <c r="N97" i="37"/>
  <c r="N97" i="34"/>
  <c r="N89" i="34"/>
  <c r="N89" i="68"/>
  <c r="N89" i="47"/>
  <c r="N88" i="47" s="1"/>
  <c r="N97" i="42"/>
  <c r="N97" i="49"/>
  <c r="N89" i="70"/>
  <c r="N89" i="43"/>
  <c r="N89" i="50"/>
  <c r="N89" i="57"/>
  <c r="N97" i="70"/>
  <c r="N97" i="40"/>
  <c r="N97" i="69"/>
  <c r="N97" i="53"/>
  <c r="N97" i="58"/>
  <c r="M88" i="37"/>
  <c r="P90" i="62"/>
  <c r="Q6" i="62"/>
  <c r="O6" i="70"/>
  <c r="O6" i="69"/>
  <c r="O6" i="67"/>
  <c r="O6" i="68"/>
  <c r="O6" i="58"/>
  <c r="O6" i="56"/>
  <c r="O6" i="57"/>
  <c r="O6" i="52"/>
  <c r="O6" i="54"/>
  <c r="O6" i="55"/>
  <c r="O6" i="53"/>
  <c r="O6" i="51"/>
  <c r="O6" i="49"/>
  <c r="O6" i="50"/>
  <c r="O6" i="48"/>
  <c r="O6" i="46"/>
  <c r="O6" i="47"/>
  <c r="O6" i="43"/>
  <c r="O6" i="45"/>
  <c r="O6" i="41"/>
  <c r="O6" i="44"/>
  <c r="O6" i="42"/>
  <c r="O6" i="39"/>
  <c r="V341" i="60"/>
  <c r="O100" i="58" s="1"/>
  <c r="V336" i="60"/>
  <c r="O95" i="58" s="1"/>
  <c r="V332" i="60"/>
  <c r="O91" i="58" s="1"/>
  <c r="V327" i="60"/>
  <c r="O98" i="57" s="1"/>
  <c r="O6" i="40"/>
  <c r="O6" i="38"/>
  <c r="O6" i="36"/>
  <c r="O6" i="37"/>
  <c r="V339" i="60"/>
  <c r="O98" i="58" s="1"/>
  <c r="V334" i="60"/>
  <c r="O93" i="58" s="1"/>
  <c r="V329" i="60"/>
  <c r="O100" i="57" s="1"/>
  <c r="O6" i="34"/>
  <c r="V321" i="60"/>
  <c r="O92" i="57" s="1"/>
  <c r="V316" i="60"/>
  <c r="O99" i="56" s="1"/>
  <c r="V311" i="60"/>
  <c r="O94" i="56" s="1"/>
  <c r="V307" i="60"/>
  <c r="O90" i="56" s="1"/>
  <c r="V301" i="60"/>
  <c r="O96" i="55" s="1"/>
  <c r="V297" i="60"/>
  <c r="O92" i="55" s="1"/>
  <c r="V292" i="60"/>
  <c r="O99" i="54" s="1"/>
  <c r="V287" i="60"/>
  <c r="O94" i="54" s="1"/>
  <c r="V283" i="60"/>
  <c r="O90" i="54" s="1"/>
  <c r="V277" i="60"/>
  <c r="O96" i="53" s="1"/>
  <c r="V273" i="60"/>
  <c r="O92" i="53" s="1"/>
  <c r="V268" i="60"/>
  <c r="O99" i="70" s="1"/>
  <c r="V263" i="60"/>
  <c r="O94" i="70" s="1"/>
  <c r="V259" i="60"/>
  <c r="O90" i="70" s="1"/>
  <c r="V252" i="60"/>
  <c r="O96" i="52" s="1"/>
  <c r="V248" i="60"/>
  <c r="O92" i="52" s="1"/>
  <c r="V243" i="60"/>
  <c r="O99" i="51" s="1"/>
  <c r="V238" i="60"/>
  <c r="O94" i="51" s="1"/>
  <c r="V234" i="60"/>
  <c r="O90" i="51" s="1"/>
  <c r="V228" i="60"/>
  <c r="O96" i="50" s="1"/>
  <c r="V224" i="60"/>
  <c r="O92" i="50" s="1"/>
  <c r="V219" i="60"/>
  <c r="O99" i="49" s="1"/>
  <c r="V214" i="60"/>
  <c r="O94" i="49" s="1"/>
  <c r="V210" i="60"/>
  <c r="O90" i="49" s="1"/>
  <c r="V204" i="60"/>
  <c r="O96" i="48" s="1"/>
  <c r="V200" i="60"/>
  <c r="O92" i="48" s="1"/>
  <c r="V195" i="60"/>
  <c r="O99" i="47" s="1"/>
  <c r="V190" i="60"/>
  <c r="O94" i="47" s="1"/>
  <c r="V186" i="60"/>
  <c r="O90" i="47" s="1"/>
  <c r="V180" i="60"/>
  <c r="O96" i="69" s="1"/>
  <c r="V176" i="60"/>
  <c r="O92" i="69" s="1"/>
  <c r="V170" i="60"/>
  <c r="O99" i="46" s="1"/>
  <c r="V165" i="60"/>
  <c r="O94" i="46" s="1"/>
  <c r="V161" i="60"/>
  <c r="O90" i="46" s="1"/>
  <c r="V155" i="60"/>
  <c r="O96" i="45" s="1"/>
  <c r="V151" i="60"/>
  <c r="O92" i="45" s="1"/>
  <c r="V146" i="60"/>
  <c r="O99" i="44" s="1"/>
  <c r="V141" i="60"/>
  <c r="O94" i="44" s="1"/>
  <c r="V137" i="60"/>
  <c r="O90" i="44" s="1"/>
  <c r="V131" i="60"/>
  <c r="O96" i="43" s="1"/>
  <c r="V127" i="60"/>
  <c r="O92" i="43" s="1"/>
  <c r="V122" i="60"/>
  <c r="O99" i="42" s="1"/>
  <c r="V117" i="60"/>
  <c r="O94" i="42" s="1"/>
  <c r="V113" i="60"/>
  <c r="O90" i="42" s="1"/>
  <c r="V107" i="60"/>
  <c r="O96" i="41" s="1"/>
  <c r="V103" i="60"/>
  <c r="O92" i="41" s="1"/>
  <c r="V98" i="60"/>
  <c r="O99" i="68" s="1"/>
  <c r="V93" i="60"/>
  <c r="O94" i="68" s="1"/>
  <c r="V89" i="60"/>
  <c r="O90" i="68" s="1"/>
  <c r="V82" i="60"/>
  <c r="O96" i="40" s="1"/>
  <c r="V78" i="60"/>
  <c r="O92" i="40" s="1"/>
  <c r="V73" i="60"/>
  <c r="O99" i="39" s="1"/>
  <c r="V340" i="60"/>
  <c r="O99" i="58" s="1"/>
  <c r="V335" i="60"/>
  <c r="O94" i="58" s="1"/>
  <c r="V331" i="60"/>
  <c r="O90" i="58" s="1"/>
  <c r="V325" i="60"/>
  <c r="O96" i="57" s="1"/>
  <c r="V324" i="60"/>
  <c r="O95" i="57" s="1"/>
  <c r="V320" i="60"/>
  <c r="O91" i="57" s="1"/>
  <c r="V315" i="60"/>
  <c r="O98" i="56" s="1"/>
  <c r="V310" i="60"/>
  <c r="O93" i="56" s="1"/>
  <c r="V305" i="60"/>
  <c r="O100" i="55" s="1"/>
  <c r="V300" i="60"/>
  <c r="O95" i="55" s="1"/>
  <c r="V323" i="60"/>
  <c r="O94" i="57" s="1"/>
  <c r="V319" i="60"/>
  <c r="O90" i="57" s="1"/>
  <c r="V313" i="60"/>
  <c r="O96" i="56" s="1"/>
  <c r="V309" i="60"/>
  <c r="O92" i="56" s="1"/>
  <c r="V304" i="60"/>
  <c r="O99" i="55" s="1"/>
  <c r="V299" i="60"/>
  <c r="O94" i="55" s="1"/>
  <c r="V295" i="60"/>
  <c r="O90" i="55" s="1"/>
  <c r="V289" i="60"/>
  <c r="O96" i="54" s="1"/>
  <c r="V285" i="60"/>
  <c r="O92" i="54" s="1"/>
  <c r="V280" i="60"/>
  <c r="O99" i="53" s="1"/>
  <c r="V275" i="60"/>
  <c r="O94" i="53" s="1"/>
  <c r="V271" i="60"/>
  <c r="O90" i="53" s="1"/>
  <c r="V265" i="60"/>
  <c r="O96" i="70" s="1"/>
  <c r="V261" i="60"/>
  <c r="O92" i="70" s="1"/>
  <c r="V255" i="60"/>
  <c r="O99" i="52" s="1"/>
  <c r="V250" i="60"/>
  <c r="O94" i="52" s="1"/>
  <c r="V246" i="60"/>
  <c r="O90" i="52" s="1"/>
  <c r="V240" i="60"/>
  <c r="O96" i="51" s="1"/>
  <c r="V337" i="60"/>
  <c r="O96" i="58" s="1"/>
  <c r="V333" i="60"/>
  <c r="O92" i="58" s="1"/>
  <c r="V328" i="60"/>
  <c r="O99" i="57" s="1"/>
  <c r="V322" i="60"/>
  <c r="O93" i="57" s="1"/>
  <c r="V317" i="60"/>
  <c r="O100" i="56" s="1"/>
  <c r="V312" i="60"/>
  <c r="O95" i="56" s="1"/>
  <c r="V308" i="60"/>
  <c r="O91" i="56" s="1"/>
  <c r="V303" i="60"/>
  <c r="O98" i="55" s="1"/>
  <c r="V298" i="60"/>
  <c r="O93" i="55" s="1"/>
  <c r="V293" i="60"/>
  <c r="O100" i="54" s="1"/>
  <c r="V288" i="60"/>
  <c r="O95" i="54" s="1"/>
  <c r="V284" i="60"/>
  <c r="O91" i="54" s="1"/>
  <c r="V279" i="60"/>
  <c r="O98" i="53" s="1"/>
  <c r="V274" i="60"/>
  <c r="O93" i="53" s="1"/>
  <c r="V269" i="60"/>
  <c r="O100" i="70" s="1"/>
  <c r="V264" i="60"/>
  <c r="O95" i="70" s="1"/>
  <c r="V260" i="60"/>
  <c r="O91" i="70" s="1"/>
  <c r="V254" i="60"/>
  <c r="O98" i="52" s="1"/>
  <c r="V249" i="60"/>
  <c r="O93" i="52" s="1"/>
  <c r="V244" i="60"/>
  <c r="O100" i="51" s="1"/>
  <c r="V239" i="60"/>
  <c r="O95" i="51" s="1"/>
  <c r="V235" i="60"/>
  <c r="O91" i="51" s="1"/>
  <c r="V230" i="60"/>
  <c r="O98" i="50" s="1"/>
  <c r="V225" i="60"/>
  <c r="O93" i="50" s="1"/>
  <c r="V220" i="60"/>
  <c r="O100" i="49" s="1"/>
  <c r="V215" i="60"/>
  <c r="O95" i="49" s="1"/>
  <c r="V211" i="60"/>
  <c r="O91" i="49" s="1"/>
  <c r="V206" i="60"/>
  <c r="O98" i="48" s="1"/>
  <c r="V201" i="60"/>
  <c r="O93" i="48" s="1"/>
  <c r="V196" i="60"/>
  <c r="O100" i="47" s="1"/>
  <c r="V191" i="60"/>
  <c r="O95" i="47" s="1"/>
  <c r="V187" i="60"/>
  <c r="O91" i="47" s="1"/>
  <c r="V182" i="60"/>
  <c r="O98" i="69" s="1"/>
  <c r="V177" i="60"/>
  <c r="O93" i="69" s="1"/>
  <c r="V171" i="60"/>
  <c r="O100" i="46" s="1"/>
  <c r="V166" i="60"/>
  <c r="O95" i="46" s="1"/>
  <c r="V162" i="60"/>
  <c r="O91" i="46" s="1"/>
  <c r="V157" i="60"/>
  <c r="O98" i="45" s="1"/>
  <c r="V152" i="60"/>
  <c r="O93" i="45" s="1"/>
  <c r="V147" i="60"/>
  <c r="O100" i="44" s="1"/>
  <c r="V142" i="60"/>
  <c r="O95" i="44" s="1"/>
  <c r="V138" i="60"/>
  <c r="O91" i="44" s="1"/>
  <c r="V133" i="60"/>
  <c r="O98" i="43" s="1"/>
  <c r="V128" i="60"/>
  <c r="O93" i="43" s="1"/>
  <c r="V123" i="60"/>
  <c r="O100" i="42" s="1"/>
  <c r="V118" i="60"/>
  <c r="O95" i="42" s="1"/>
  <c r="V114" i="60"/>
  <c r="O91" i="42" s="1"/>
  <c r="V109" i="60"/>
  <c r="O98" i="41" s="1"/>
  <c r="V104" i="60"/>
  <c r="O93" i="41" s="1"/>
  <c r="V99" i="60"/>
  <c r="O100" i="68" s="1"/>
  <c r="V94" i="60"/>
  <c r="O95" i="68" s="1"/>
  <c r="V90" i="60"/>
  <c r="O91" i="68" s="1"/>
  <c r="V84" i="60"/>
  <c r="O98" i="40" s="1"/>
  <c r="V79" i="60"/>
  <c r="O93" i="40" s="1"/>
  <c r="V74" i="60"/>
  <c r="O100" i="39" s="1"/>
  <c r="V69" i="60"/>
  <c r="O95" i="39" s="1"/>
  <c r="V65" i="60"/>
  <c r="O91" i="39" s="1"/>
  <c r="V60" i="60"/>
  <c r="O98" i="38" s="1"/>
  <c r="V55" i="60"/>
  <c r="O93" i="38" s="1"/>
  <c r="V68" i="60"/>
  <c r="O94" i="39" s="1"/>
  <c r="V64" i="60"/>
  <c r="O90" i="39" s="1"/>
  <c r="V58" i="60"/>
  <c r="O96" i="38" s="1"/>
  <c r="V54" i="60"/>
  <c r="O92" i="38" s="1"/>
  <c r="V49" i="60"/>
  <c r="O99" i="37" s="1"/>
  <c r="V44" i="60"/>
  <c r="O94" i="37" s="1"/>
  <c r="V40" i="60"/>
  <c r="O90" i="37" s="1"/>
  <c r="V291" i="60"/>
  <c r="O98" i="54" s="1"/>
  <c r="V281" i="60"/>
  <c r="O100" i="53" s="1"/>
  <c r="V272" i="60"/>
  <c r="O91" i="53" s="1"/>
  <c r="V262" i="60"/>
  <c r="O93" i="70" s="1"/>
  <c r="V251" i="60"/>
  <c r="O95" i="52" s="1"/>
  <c r="V242" i="60"/>
  <c r="O98" i="51" s="1"/>
  <c r="V67" i="60"/>
  <c r="O93" i="39" s="1"/>
  <c r="V66" i="60"/>
  <c r="O92" i="39" s="1"/>
  <c r="V62" i="60"/>
  <c r="O100" i="38" s="1"/>
  <c r="V61" i="60"/>
  <c r="O99" i="38" s="1"/>
  <c r="V57" i="60"/>
  <c r="O95" i="38" s="1"/>
  <c r="V56" i="60"/>
  <c r="O94" i="38" s="1"/>
  <c r="V33" i="60"/>
  <c r="O95" i="36" s="1"/>
  <c r="V29" i="60"/>
  <c r="O91" i="36" s="1"/>
  <c r="V24" i="60"/>
  <c r="O98" i="34" s="1"/>
  <c r="V19" i="60"/>
  <c r="O93" i="34" s="1"/>
  <c r="V14" i="60"/>
  <c r="O100" i="67" s="1"/>
  <c r="V9" i="60"/>
  <c r="O95" i="67" s="1"/>
  <c r="V5" i="60"/>
  <c r="O91" i="67" s="1"/>
  <c r="V53" i="60"/>
  <c r="O91" i="38" s="1"/>
  <c r="V52" i="60"/>
  <c r="O90" i="38" s="1"/>
  <c r="V48" i="60"/>
  <c r="O98" i="37" s="1"/>
  <c r="V46" i="60"/>
  <c r="O96" i="37" s="1"/>
  <c r="V43" i="60"/>
  <c r="O93" i="37" s="1"/>
  <c r="V42" i="60"/>
  <c r="O92" i="37" s="1"/>
  <c r="V38" i="60"/>
  <c r="O100" i="36" s="1"/>
  <c r="V37" i="60"/>
  <c r="O99" i="36" s="1"/>
  <c r="V32" i="60"/>
  <c r="O94" i="36" s="1"/>
  <c r="V28" i="60"/>
  <c r="O90" i="36" s="1"/>
  <c r="V22" i="60"/>
  <c r="O96" i="34" s="1"/>
  <c r="V18" i="60"/>
  <c r="O92" i="34" s="1"/>
  <c r="V13" i="60"/>
  <c r="O99" i="67" s="1"/>
  <c r="V8" i="60"/>
  <c r="O94" i="67" s="1"/>
  <c r="V4" i="60"/>
  <c r="O90" i="67" s="1"/>
  <c r="W2" i="60"/>
  <c r="V296" i="60"/>
  <c r="O91" i="55" s="1"/>
  <c r="V286" i="60"/>
  <c r="O93" i="54" s="1"/>
  <c r="V276" i="60"/>
  <c r="O95" i="53" s="1"/>
  <c r="V267" i="60"/>
  <c r="O98" i="70" s="1"/>
  <c r="V256" i="60"/>
  <c r="O100" i="52" s="1"/>
  <c r="V247" i="60"/>
  <c r="O91" i="52" s="1"/>
  <c r="V237" i="60"/>
  <c r="O93" i="51" s="1"/>
  <c r="V236" i="60"/>
  <c r="O92" i="51" s="1"/>
  <c r="V231" i="60"/>
  <c r="O99" i="50" s="1"/>
  <c r="V226" i="60"/>
  <c r="O94" i="50" s="1"/>
  <c r="V222" i="60"/>
  <c r="O90" i="50" s="1"/>
  <c r="V216" i="60"/>
  <c r="O96" i="49" s="1"/>
  <c r="V212" i="60"/>
  <c r="O92" i="49" s="1"/>
  <c r="V207" i="60"/>
  <c r="O99" i="48" s="1"/>
  <c r="V202" i="60"/>
  <c r="O94" i="48" s="1"/>
  <c r="V198" i="60"/>
  <c r="O90" i="48" s="1"/>
  <c r="V192" i="60"/>
  <c r="O96" i="47" s="1"/>
  <c r="V188" i="60"/>
  <c r="O92" i="47" s="1"/>
  <c r="V183" i="60"/>
  <c r="O99" i="69" s="1"/>
  <c r="V178" i="60"/>
  <c r="O94" i="69" s="1"/>
  <c r="V174" i="60"/>
  <c r="O90" i="69" s="1"/>
  <c r="V167" i="60"/>
  <c r="O96" i="46" s="1"/>
  <c r="V163" i="60"/>
  <c r="O92" i="46" s="1"/>
  <c r="V158" i="60"/>
  <c r="O99" i="45" s="1"/>
  <c r="V153" i="60"/>
  <c r="O94" i="45" s="1"/>
  <c r="V149" i="60"/>
  <c r="O90" i="45" s="1"/>
  <c r="V143" i="60"/>
  <c r="O96" i="44" s="1"/>
  <c r="V139" i="60"/>
  <c r="O92" i="44" s="1"/>
  <c r="V134" i="60"/>
  <c r="O99" i="43" s="1"/>
  <c r="V129" i="60"/>
  <c r="O94" i="43" s="1"/>
  <c r="V125" i="60"/>
  <c r="O90" i="43" s="1"/>
  <c r="V119" i="60"/>
  <c r="O96" i="42" s="1"/>
  <c r="V115" i="60"/>
  <c r="O92" i="42" s="1"/>
  <c r="V110" i="60"/>
  <c r="O99" i="41" s="1"/>
  <c r="V105" i="60"/>
  <c r="O94" i="41" s="1"/>
  <c r="V101" i="60"/>
  <c r="O90" i="41" s="1"/>
  <c r="V95" i="60"/>
  <c r="O96" i="68" s="1"/>
  <c r="V91" i="60"/>
  <c r="O92" i="68" s="1"/>
  <c r="V85" i="60"/>
  <c r="O99" i="40" s="1"/>
  <c r="V80" i="60"/>
  <c r="O94" i="40" s="1"/>
  <c r="V76" i="60"/>
  <c r="O90" i="40" s="1"/>
  <c r="V70" i="60"/>
  <c r="O96" i="39" s="1"/>
  <c r="V50" i="60"/>
  <c r="O100" i="37" s="1"/>
  <c r="V45" i="60"/>
  <c r="O95" i="37" s="1"/>
  <c r="V41" i="60"/>
  <c r="O91" i="37" s="1"/>
  <c r="V36" i="60"/>
  <c r="O98" i="36" s="1"/>
  <c r="V31" i="60"/>
  <c r="O93" i="36" s="1"/>
  <c r="V26" i="60"/>
  <c r="O100" i="34" s="1"/>
  <c r="V21" i="60"/>
  <c r="O95" i="34" s="1"/>
  <c r="V17" i="60"/>
  <c r="O91" i="34" s="1"/>
  <c r="V12" i="60"/>
  <c r="O98" i="67" s="1"/>
  <c r="V7" i="60"/>
  <c r="O93" i="67" s="1"/>
  <c r="V232" i="60"/>
  <c r="O100" i="50" s="1"/>
  <c r="V227" i="60"/>
  <c r="O95" i="50" s="1"/>
  <c r="V223" i="60"/>
  <c r="O91" i="50" s="1"/>
  <c r="V218" i="60"/>
  <c r="O98" i="49" s="1"/>
  <c r="V213" i="60"/>
  <c r="O93" i="49" s="1"/>
  <c r="V208" i="60"/>
  <c r="O100" i="48" s="1"/>
  <c r="V203" i="60"/>
  <c r="O95" i="48" s="1"/>
  <c r="V199" i="60"/>
  <c r="O91" i="48" s="1"/>
  <c r="V194" i="60"/>
  <c r="O98" i="47" s="1"/>
  <c r="V189" i="60"/>
  <c r="O93" i="47" s="1"/>
  <c r="V184" i="60"/>
  <c r="O100" i="69" s="1"/>
  <c r="V179" i="60"/>
  <c r="O95" i="69" s="1"/>
  <c r="V175" i="60"/>
  <c r="O91" i="69" s="1"/>
  <c r="V169" i="60"/>
  <c r="O98" i="46" s="1"/>
  <c r="V164" i="60"/>
  <c r="O93" i="46" s="1"/>
  <c r="V159" i="60"/>
  <c r="O100" i="45" s="1"/>
  <c r="V154" i="60"/>
  <c r="O95" i="45" s="1"/>
  <c r="V150" i="60"/>
  <c r="O91" i="45" s="1"/>
  <c r="V145" i="60"/>
  <c r="O98" i="44" s="1"/>
  <c r="V140" i="60"/>
  <c r="O93" i="44" s="1"/>
  <c r="V135" i="60"/>
  <c r="O100" i="43" s="1"/>
  <c r="V130" i="60"/>
  <c r="O95" i="43" s="1"/>
  <c r="V126" i="60"/>
  <c r="O91" i="43" s="1"/>
  <c r="V121" i="60"/>
  <c r="O98" i="42" s="1"/>
  <c r="V116" i="60"/>
  <c r="O93" i="42" s="1"/>
  <c r="V111" i="60"/>
  <c r="O100" i="41" s="1"/>
  <c r="V106" i="60"/>
  <c r="O95" i="41" s="1"/>
  <c r="V102" i="60"/>
  <c r="O91" i="41" s="1"/>
  <c r="V97" i="60"/>
  <c r="O98" i="68" s="1"/>
  <c r="V92" i="60"/>
  <c r="O93" i="68" s="1"/>
  <c r="V86" i="60"/>
  <c r="O100" i="40" s="1"/>
  <c r="V81" i="60"/>
  <c r="O95" i="40" s="1"/>
  <c r="V77" i="60"/>
  <c r="O91" i="40" s="1"/>
  <c r="V72" i="60"/>
  <c r="O98" i="39" s="1"/>
  <c r="V34" i="60"/>
  <c r="O96" i="36" s="1"/>
  <c r="V30" i="60"/>
  <c r="O92" i="36" s="1"/>
  <c r="V25" i="60"/>
  <c r="O99" i="34" s="1"/>
  <c r="V20" i="60"/>
  <c r="O94" i="34" s="1"/>
  <c r="V16" i="60"/>
  <c r="O90" i="34" s="1"/>
  <c r="V10" i="60"/>
  <c r="O96" i="67" s="1"/>
  <c r="V6" i="60"/>
  <c r="O92" i="67" s="1"/>
  <c r="N97" i="36"/>
  <c r="N97" i="44"/>
  <c r="N89" i="45"/>
  <c r="N89" i="52"/>
  <c r="N97" i="54"/>
  <c r="N97" i="41"/>
  <c r="N97" i="48"/>
  <c r="N97" i="55"/>
  <c r="M88" i="44"/>
  <c r="M88" i="57"/>
  <c r="M88" i="49"/>
  <c r="Q85" i="65"/>
  <c r="R6" i="65"/>
  <c r="M88" i="41"/>
  <c r="N89" i="67"/>
  <c r="N89" i="38"/>
  <c r="N89" i="39"/>
  <c r="N97" i="38"/>
  <c r="N89" i="44"/>
  <c r="N89" i="51"/>
  <c r="N97" i="39"/>
  <c r="N97" i="46"/>
  <c r="N89" i="40"/>
  <c r="N89" i="69"/>
  <c r="N89" i="53"/>
  <c r="N89" i="56"/>
  <c r="N97" i="43"/>
  <c r="N97" i="50"/>
  <c r="N89" i="58"/>
  <c r="M88" i="42"/>
  <c r="AP156" i="31" l="1"/>
  <c r="AP65" i="31"/>
  <c r="AP45" i="31"/>
  <c r="AP193" i="31"/>
  <c r="AP121" i="31"/>
  <c r="AP82" i="31"/>
  <c r="AP92" i="31"/>
  <c r="AP144" i="31"/>
  <c r="AP48" i="31"/>
  <c r="AP183" i="31"/>
  <c r="AP170" i="31"/>
  <c r="AP28" i="31"/>
  <c r="AP55" i="31"/>
  <c r="AP178" i="31"/>
  <c r="AP29" i="31"/>
  <c r="AP97" i="31"/>
  <c r="AP60" i="31"/>
  <c r="AP181" i="31"/>
  <c r="AP129" i="31"/>
  <c r="AP42" i="31"/>
  <c r="AP188" i="31"/>
  <c r="AP185" i="31"/>
  <c r="AP78" i="31"/>
  <c r="AP94" i="31"/>
  <c r="AP23" i="31"/>
  <c r="AP164" i="31"/>
  <c r="AP106" i="31"/>
  <c r="AP135" i="31"/>
  <c r="AP184" i="31"/>
  <c r="AP40" i="31"/>
  <c r="AP58" i="31"/>
  <c r="AP101" i="31"/>
  <c r="AP7" i="31"/>
  <c r="AP112" i="31"/>
  <c r="AP53" i="31"/>
  <c r="AP89" i="31"/>
  <c r="AP130" i="31"/>
  <c r="AP159" i="31"/>
  <c r="AP109" i="31"/>
  <c r="AP142" i="31"/>
  <c r="AP6" i="31"/>
  <c r="AP27" i="31"/>
  <c r="AP190" i="31"/>
  <c r="AP49" i="31"/>
  <c r="AP62" i="31"/>
  <c r="AP196" i="31"/>
  <c r="AP138" i="31"/>
  <c r="AP167" i="31"/>
  <c r="AP187" i="31"/>
  <c r="AP150" i="31"/>
  <c r="AP14" i="31"/>
  <c r="AP43" i="31"/>
  <c r="AP145" i="31"/>
  <c r="AP186" i="31"/>
  <c r="AP136" i="31"/>
  <c r="AP165" i="31"/>
  <c r="AP70" i="31"/>
  <c r="AP16" i="31"/>
  <c r="AP30" i="31"/>
  <c r="AP20" i="31"/>
  <c r="AP3" i="31"/>
  <c r="AP90" i="31"/>
  <c r="AP111" i="31"/>
  <c r="AP32" i="31"/>
  <c r="AP61" i="31"/>
  <c r="AP175" i="31"/>
  <c r="AP105" i="31"/>
  <c r="AP47" i="31"/>
  <c r="AP96" i="31"/>
  <c r="AP125" i="31"/>
  <c r="AP59" i="31"/>
  <c r="AP18" i="31"/>
  <c r="AP117" i="31"/>
  <c r="AP5" i="31"/>
  <c r="AP100" i="31"/>
  <c r="AP86" i="31"/>
  <c r="AP15" i="31"/>
  <c r="AP36" i="31"/>
  <c r="AP56" i="31"/>
  <c r="AP63" i="31"/>
  <c r="AP46" i="31"/>
  <c r="AP9" i="31"/>
  <c r="AP146" i="31"/>
  <c r="AP81" i="31"/>
  <c r="AP155" i="31"/>
  <c r="AP39" i="31"/>
  <c r="AP76" i="31"/>
  <c r="AP154" i="31"/>
  <c r="AP104" i="31"/>
  <c r="AP133" i="31"/>
  <c r="AP166" i="31"/>
  <c r="AP119" i="31"/>
  <c r="AP149" i="31"/>
  <c r="AP99" i="31"/>
  <c r="AP108" i="31"/>
  <c r="AP137" i="31"/>
  <c r="AP84" i="31"/>
  <c r="AP113" i="31"/>
  <c r="AP26" i="31"/>
  <c r="AP141" i="31"/>
  <c r="AP171" i="31"/>
  <c r="AP38" i="31"/>
  <c r="AP85" i="31"/>
  <c r="AP67" i="31"/>
  <c r="AP74" i="31"/>
  <c r="AP160" i="31"/>
  <c r="AP24" i="31"/>
  <c r="AP123" i="31"/>
  <c r="AP176" i="31"/>
  <c r="AP180" i="31"/>
  <c r="AP44" i="31"/>
  <c r="AP73" i="31"/>
  <c r="AP174" i="31"/>
  <c r="AP64" i="31"/>
  <c r="AP93" i="31"/>
  <c r="AP118" i="31"/>
  <c r="AP19" i="31"/>
  <c r="AP161" i="31"/>
  <c r="AP34" i="31"/>
  <c r="AP120" i="31"/>
  <c r="AP54" i="31"/>
  <c r="AP83" i="31"/>
  <c r="AP163" i="31"/>
  <c r="AP33" i="31"/>
  <c r="AP132" i="31"/>
  <c r="AP153" i="31"/>
  <c r="AP66" i="31"/>
  <c r="AP95" i="31"/>
  <c r="AP110" i="31"/>
  <c r="AP173" i="31"/>
  <c r="AP192" i="31"/>
  <c r="AP13" i="31"/>
  <c r="AP124" i="31"/>
  <c r="AP182" i="31"/>
  <c r="AP35" i="31"/>
  <c r="AP194" i="31"/>
  <c r="AP52" i="31"/>
  <c r="AP72" i="31"/>
  <c r="AP87" i="31"/>
  <c r="AP17" i="31"/>
  <c r="AP71" i="31"/>
  <c r="AP157" i="31"/>
  <c r="AP91" i="31"/>
  <c r="AP114" i="31"/>
  <c r="AP25" i="31"/>
  <c r="AP140" i="31"/>
  <c r="AP169" i="31"/>
  <c r="AP172" i="31"/>
  <c r="AP103" i="31"/>
  <c r="AP152" i="31"/>
  <c r="AP79" i="31"/>
  <c r="AP128" i="31"/>
  <c r="AP4" i="31"/>
  <c r="AP50" i="31"/>
  <c r="AP80" i="31"/>
  <c r="AP148" i="31"/>
  <c r="AP12" i="31"/>
  <c r="AP189" i="31"/>
  <c r="AP77" i="31"/>
  <c r="AP147" i="31"/>
  <c r="AP11" i="31"/>
  <c r="AP37" i="31"/>
  <c r="AP68" i="31"/>
  <c r="AP10" i="31"/>
  <c r="AP195" i="31"/>
  <c r="AP88" i="31"/>
  <c r="AP22" i="31"/>
  <c r="AP51" i="31"/>
  <c r="AP151" i="31"/>
  <c r="AP158" i="31"/>
  <c r="AP41" i="31"/>
  <c r="AP8" i="31"/>
  <c r="AP177" i="31"/>
  <c r="AP107" i="31"/>
  <c r="AP131" i="31"/>
  <c r="AP31" i="31"/>
  <c r="AP57" i="31"/>
  <c r="AP98" i="31"/>
  <c r="AP127" i="31"/>
  <c r="AP168" i="31"/>
  <c r="AP69" i="31"/>
  <c r="AP102" i="31"/>
  <c r="AP139" i="31"/>
  <c r="AP115" i="31"/>
  <c r="AP143" i="31"/>
  <c r="AP179" i="31"/>
  <c r="AP162" i="31"/>
  <c r="AP75" i="31"/>
  <c r="AP116" i="31"/>
  <c r="AP126" i="31"/>
  <c r="AP122" i="31"/>
  <c r="AP134" i="31"/>
  <c r="AN29" i="31"/>
  <c r="AN30" i="31" s="1"/>
  <c r="AN31" i="31" s="1"/>
  <c r="AN32" i="31" s="1"/>
  <c r="AN33" i="31" s="1"/>
  <c r="AN34" i="31" s="1"/>
  <c r="AN35" i="31" s="1"/>
  <c r="AN36" i="31" s="1"/>
  <c r="AN37" i="31" s="1"/>
  <c r="AN38" i="31" s="1"/>
  <c r="AN39" i="31" s="1"/>
  <c r="AN40" i="31" s="1"/>
  <c r="AN41" i="31" s="1"/>
  <c r="AN42" i="31" s="1"/>
  <c r="AN43" i="31" s="1"/>
  <c r="AN44" i="31" s="1"/>
  <c r="AN45" i="31" s="1"/>
  <c r="AN46" i="31" s="1"/>
  <c r="AN47" i="31" s="1"/>
  <c r="AN48" i="31" s="1"/>
  <c r="AN49" i="31" s="1"/>
  <c r="AN50" i="31" s="1"/>
  <c r="AN51" i="31" s="1"/>
  <c r="AN52" i="31" s="1"/>
  <c r="AN53" i="31" s="1"/>
  <c r="AN54" i="31" s="1"/>
  <c r="AN55" i="31" s="1"/>
  <c r="AN56" i="31" s="1"/>
  <c r="AN57" i="31" s="1"/>
  <c r="AN58" i="31" s="1"/>
  <c r="AN59" i="31" s="1"/>
  <c r="AN60" i="31" s="1"/>
  <c r="AN61" i="31" s="1"/>
  <c r="AN62" i="31" s="1"/>
  <c r="AN63" i="31" s="1"/>
  <c r="AN64" i="31" s="1"/>
  <c r="AN65" i="31" s="1"/>
  <c r="AN66" i="31" s="1"/>
  <c r="AN67" i="31" s="1"/>
  <c r="AN68" i="31" s="1"/>
  <c r="AN69" i="31" s="1"/>
  <c r="AN70" i="31" s="1"/>
  <c r="AN71" i="31" s="1"/>
  <c r="AN72" i="31" s="1"/>
  <c r="AN73" i="31" s="1"/>
  <c r="AN74" i="31" s="1"/>
  <c r="AN75" i="31" s="1"/>
  <c r="AN76" i="31" s="1"/>
  <c r="AN77" i="31" s="1"/>
  <c r="AN78" i="31" s="1"/>
  <c r="AN79" i="31" s="1"/>
  <c r="AN80" i="31" s="1"/>
  <c r="AN81" i="31" s="1"/>
  <c r="AN82" i="31" s="1"/>
  <c r="AN83" i="31" s="1"/>
  <c r="AN84" i="31" s="1"/>
  <c r="AN85" i="31" s="1"/>
  <c r="AN86" i="31" s="1"/>
  <c r="AN87" i="31" s="1"/>
  <c r="AN88" i="31" s="1"/>
  <c r="AN89" i="31" s="1"/>
  <c r="AN90" i="31" s="1"/>
  <c r="AN91" i="31" s="1"/>
  <c r="AN92" i="31" s="1"/>
  <c r="AN93" i="31" s="1"/>
  <c r="AN94" i="31" s="1"/>
  <c r="AN95" i="31" s="1"/>
  <c r="AN96" i="31" s="1"/>
  <c r="AN97" i="31" s="1"/>
  <c r="AN98" i="31" s="1"/>
  <c r="AN99" i="31" s="1"/>
  <c r="AN100" i="31" s="1"/>
  <c r="AN101" i="31" s="1"/>
  <c r="AN102" i="31" s="1"/>
  <c r="AN103" i="31" s="1"/>
  <c r="AN104" i="31" s="1"/>
  <c r="AN105" i="31" s="1"/>
  <c r="AN106" i="31" s="1"/>
  <c r="AN107" i="31" s="1"/>
  <c r="AN108" i="31" s="1"/>
  <c r="AN109" i="31" s="1"/>
  <c r="AN110" i="31" s="1"/>
  <c r="AN111" i="31" s="1"/>
  <c r="AN112" i="31" s="1"/>
  <c r="AN113" i="31" s="1"/>
  <c r="AN114" i="31" s="1"/>
  <c r="AN115" i="31" s="1"/>
  <c r="AN116" i="31" s="1"/>
  <c r="AN117" i="31" s="1"/>
  <c r="AN118" i="31" s="1"/>
  <c r="AN119" i="31" s="1"/>
  <c r="AN120" i="31" s="1"/>
  <c r="AN121" i="31" s="1"/>
  <c r="AN122" i="31" s="1"/>
  <c r="AN123" i="31" s="1"/>
  <c r="AN124" i="31" s="1"/>
  <c r="AN125" i="31" s="1"/>
  <c r="AN126" i="31" s="1"/>
  <c r="AN127" i="31" s="1"/>
  <c r="AN128" i="31" s="1"/>
  <c r="AN129" i="31" s="1"/>
  <c r="AN130" i="31" s="1"/>
  <c r="AN131" i="31" s="1"/>
  <c r="AN132" i="31" s="1"/>
  <c r="AN133" i="31" s="1"/>
  <c r="AN134" i="31" s="1"/>
  <c r="AN135" i="31" s="1"/>
  <c r="AN136" i="31" s="1"/>
  <c r="AN137" i="31" s="1"/>
  <c r="AN138" i="31" s="1"/>
  <c r="AN139" i="31" s="1"/>
  <c r="AN140" i="31" s="1"/>
  <c r="AN141" i="31" s="1"/>
  <c r="AN142" i="31" s="1"/>
  <c r="AN143" i="31" s="1"/>
  <c r="AN144" i="31" s="1"/>
  <c r="AN145" i="31" s="1"/>
  <c r="AN146" i="31" s="1"/>
  <c r="AN147" i="31" s="1"/>
  <c r="AN148" i="31" s="1"/>
  <c r="AN149" i="31" s="1"/>
  <c r="AN150" i="31" s="1"/>
  <c r="AN151" i="31" s="1"/>
  <c r="AN152" i="31" s="1"/>
  <c r="AN153" i="31" s="1"/>
  <c r="AN154" i="31" s="1"/>
  <c r="AN155" i="31" s="1"/>
  <c r="AN156" i="31" s="1"/>
  <c r="AN157" i="31" s="1"/>
  <c r="AN158" i="31" s="1"/>
  <c r="AN159" i="31" s="1"/>
  <c r="AN160" i="31" s="1"/>
  <c r="AN161" i="31" s="1"/>
  <c r="AN162" i="31" s="1"/>
  <c r="AN163" i="31" s="1"/>
  <c r="AN164" i="31" s="1"/>
  <c r="AN165" i="31" s="1"/>
  <c r="AN166" i="31" s="1"/>
  <c r="AN167" i="31" s="1"/>
  <c r="AN168" i="31" s="1"/>
  <c r="AN169" i="31" s="1"/>
  <c r="AN170" i="31" s="1"/>
  <c r="AN171" i="31" s="1"/>
  <c r="AN172" i="31" s="1"/>
  <c r="AN173" i="31" s="1"/>
  <c r="AN174" i="31" s="1"/>
  <c r="AN175" i="31" s="1"/>
  <c r="AN176" i="31" s="1"/>
  <c r="AN177" i="31" s="1"/>
  <c r="AN178" i="31" s="1"/>
  <c r="AN179" i="31" s="1"/>
  <c r="AN180" i="31" s="1"/>
  <c r="AN181" i="31" s="1"/>
  <c r="AN182" i="31" s="1"/>
  <c r="AN183" i="31" s="1"/>
  <c r="AN184" i="31" s="1"/>
  <c r="AN185" i="31" s="1"/>
  <c r="AN186" i="31" s="1"/>
  <c r="AN187" i="31" s="1"/>
  <c r="AN188" i="31" s="1"/>
  <c r="AN189" i="31" s="1"/>
  <c r="AN190" i="31" s="1"/>
  <c r="AN191" i="31" s="1"/>
  <c r="AN192" i="31" s="1"/>
  <c r="AN193" i="31" s="1"/>
  <c r="AN194" i="31" s="1"/>
  <c r="AN195" i="31" s="1"/>
  <c r="AN196" i="31" s="1"/>
  <c r="AQ110" i="31" s="1"/>
  <c r="AP191" i="31"/>
  <c r="N88" i="51"/>
  <c r="N88" i="49"/>
  <c r="N88" i="53"/>
  <c r="N88" i="67"/>
  <c r="N88" i="40"/>
  <c r="N88" i="56"/>
  <c r="N88" i="69"/>
  <c r="N88" i="42"/>
  <c r="P66" i="84"/>
  <c r="P148" i="84" s="1"/>
  <c r="P211" i="84" s="1"/>
  <c r="P231" i="84" s="1"/>
  <c r="P6" i="83"/>
  <c r="Q72" i="82"/>
  <c r="Q71" i="82" s="1"/>
  <c r="M154" i="84"/>
  <c r="N154" i="84" s="1"/>
  <c r="O97" i="68"/>
  <c r="O97" i="47"/>
  <c r="Z70" i="84"/>
  <c r="AD91" i="84"/>
  <c r="AD90" i="84" s="1"/>
  <c r="AC70" i="84"/>
  <c r="AA70" i="84"/>
  <c r="AB70" i="84"/>
  <c r="AO72" i="82"/>
  <c r="AO71" i="82" s="1"/>
  <c r="AT69" i="84"/>
  <c r="CF69" i="84"/>
  <c r="CM69" i="84"/>
  <c r="BS69" i="84"/>
  <c r="BJ69" i="84"/>
  <c r="BR69" i="84"/>
  <c r="AU69" i="84"/>
  <c r="N88" i="46"/>
  <c r="O97" i="70"/>
  <c r="N88" i="45"/>
  <c r="AH69" i="84"/>
  <c r="AR15" i="31"/>
  <c r="N13" i="71"/>
  <c r="N14" i="71"/>
  <c r="AD16" i="71"/>
  <c r="AE15" i="71" s="1"/>
  <c r="S15" i="71"/>
  <c r="R16" i="71"/>
  <c r="T13" i="71"/>
  <c r="T14" i="71"/>
  <c r="AF14" i="71"/>
  <c r="Z14" i="71"/>
  <c r="X16" i="71"/>
  <c r="Y15" i="71" s="1"/>
  <c r="L16" i="71"/>
  <c r="O97" i="49"/>
  <c r="N88" i="57"/>
  <c r="N88" i="58"/>
  <c r="O97" i="42"/>
  <c r="N88" i="52"/>
  <c r="O97" i="44"/>
  <c r="N88" i="54"/>
  <c r="O97" i="67"/>
  <c r="O97" i="51"/>
  <c r="O97" i="39"/>
  <c r="O97" i="46"/>
  <c r="O97" i="54"/>
  <c r="O89" i="34"/>
  <c r="O97" i="55"/>
  <c r="N88" i="34"/>
  <c r="O97" i="36"/>
  <c r="N88" i="38"/>
  <c r="N88" i="68"/>
  <c r="O89" i="43"/>
  <c r="O89" i="50"/>
  <c r="O89" i="67"/>
  <c r="O97" i="37"/>
  <c r="O97" i="41"/>
  <c r="O97" i="48"/>
  <c r="O89" i="57"/>
  <c r="O89" i="42"/>
  <c r="O89" i="49"/>
  <c r="O89" i="56"/>
  <c r="O97" i="57"/>
  <c r="N88" i="43"/>
  <c r="N88" i="48"/>
  <c r="N88" i="39"/>
  <c r="O89" i="45"/>
  <c r="O89" i="36"/>
  <c r="O89" i="38"/>
  <c r="O97" i="43"/>
  <c r="O97" i="50"/>
  <c r="O89" i="52"/>
  <c r="O97" i="56"/>
  <c r="O89" i="58"/>
  <c r="O89" i="44"/>
  <c r="O89" i="51"/>
  <c r="N88" i="70"/>
  <c r="Q34" i="83"/>
  <c r="S6" i="76"/>
  <c r="R90" i="76"/>
  <c r="N88" i="41"/>
  <c r="N88" i="37"/>
  <c r="R85" i="65"/>
  <c r="S6" i="65"/>
  <c r="O89" i="40"/>
  <c r="O89" i="69"/>
  <c r="O89" i="37"/>
  <c r="O97" i="38"/>
  <c r="O97" i="45"/>
  <c r="O97" i="52"/>
  <c r="O89" i="53"/>
  <c r="O89" i="46"/>
  <c r="O89" i="70"/>
  <c r="Q90" i="62"/>
  <c r="R6" i="62"/>
  <c r="S85" i="77"/>
  <c r="T6" i="77"/>
  <c r="Q31" i="82"/>
  <c r="Q43" i="82" s="1"/>
  <c r="Q76" i="82" s="1"/>
  <c r="Q123" i="82" s="1"/>
  <c r="Q170" i="82" s="1"/>
  <c r="Q180" i="82" s="1"/>
  <c r="N88" i="36"/>
  <c r="N88" i="44"/>
  <c r="O89" i="41"/>
  <c r="O89" i="48"/>
  <c r="P6" i="70"/>
  <c r="P6" i="69"/>
  <c r="P6" i="67"/>
  <c r="P6" i="68"/>
  <c r="P6" i="57"/>
  <c r="P6" i="58"/>
  <c r="P6" i="56"/>
  <c r="P6" i="52"/>
  <c r="P6" i="54"/>
  <c r="P6" i="55"/>
  <c r="P6" i="53"/>
  <c r="P6" i="49"/>
  <c r="P6" i="50"/>
  <c r="P6" i="51"/>
  <c r="P6" i="48"/>
  <c r="P6" i="46"/>
  <c r="P6" i="44"/>
  <c r="P6" i="42"/>
  <c r="P6" i="45"/>
  <c r="P6" i="47"/>
  <c r="P6" i="43"/>
  <c r="P6" i="40"/>
  <c r="P6" i="38"/>
  <c r="P6" i="36"/>
  <c r="W340" i="60"/>
  <c r="P99" i="58" s="1"/>
  <c r="W335" i="60"/>
  <c r="P94" i="58" s="1"/>
  <c r="W331" i="60"/>
  <c r="P90" i="58" s="1"/>
  <c r="W325" i="60"/>
  <c r="P96" i="57" s="1"/>
  <c r="P6" i="41"/>
  <c r="P6" i="37"/>
  <c r="P6" i="39"/>
  <c r="P6" i="34"/>
  <c r="W337" i="60"/>
  <c r="P96" i="58" s="1"/>
  <c r="W333" i="60"/>
  <c r="P92" i="58" s="1"/>
  <c r="W328" i="60"/>
  <c r="P99" i="57" s="1"/>
  <c r="W324" i="60"/>
  <c r="P95" i="57" s="1"/>
  <c r="W320" i="60"/>
  <c r="P91" i="57" s="1"/>
  <c r="W315" i="60"/>
  <c r="P98" i="56" s="1"/>
  <c r="W310" i="60"/>
  <c r="P93" i="56" s="1"/>
  <c r="W305" i="60"/>
  <c r="P100" i="55" s="1"/>
  <c r="W300" i="60"/>
  <c r="P95" i="55" s="1"/>
  <c r="W296" i="60"/>
  <c r="P91" i="55" s="1"/>
  <c r="W291" i="60"/>
  <c r="P98" i="54" s="1"/>
  <c r="W286" i="60"/>
  <c r="P93" i="54" s="1"/>
  <c r="W281" i="60"/>
  <c r="P100" i="53" s="1"/>
  <c r="W276" i="60"/>
  <c r="P95" i="53" s="1"/>
  <c r="W272" i="60"/>
  <c r="P91" i="53" s="1"/>
  <c r="W267" i="60"/>
  <c r="P98" i="70" s="1"/>
  <c r="W262" i="60"/>
  <c r="P93" i="70" s="1"/>
  <c r="W256" i="60"/>
  <c r="P100" i="52" s="1"/>
  <c r="W251" i="60"/>
  <c r="P95" i="52" s="1"/>
  <c r="W247" i="60"/>
  <c r="P91" i="52" s="1"/>
  <c r="W242" i="60"/>
  <c r="P98" i="51" s="1"/>
  <c r="W237" i="60"/>
  <c r="P93" i="51" s="1"/>
  <c r="W232" i="60"/>
  <c r="P100" i="50" s="1"/>
  <c r="W227" i="60"/>
  <c r="P95" i="50" s="1"/>
  <c r="W223" i="60"/>
  <c r="P91" i="50" s="1"/>
  <c r="W218" i="60"/>
  <c r="P98" i="49" s="1"/>
  <c r="W213" i="60"/>
  <c r="P93" i="49" s="1"/>
  <c r="W208" i="60"/>
  <c r="P100" i="48" s="1"/>
  <c r="W203" i="60"/>
  <c r="P95" i="48" s="1"/>
  <c r="W199" i="60"/>
  <c r="P91" i="48" s="1"/>
  <c r="W194" i="60"/>
  <c r="P98" i="47" s="1"/>
  <c r="W189" i="60"/>
  <c r="P93" i="47" s="1"/>
  <c r="W184" i="60"/>
  <c r="P100" i="69" s="1"/>
  <c r="W179" i="60"/>
  <c r="P95" i="69" s="1"/>
  <c r="W175" i="60"/>
  <c r="P91" i="69" s="1"/>
  <c r="W169" i="60"/>
  <c r="P98" i="46" s="1"/>
  <c r="W164" i="60"/>
  <c r="P93" i="46" s="1"/>
  <c r="W159" i="60"/>
  <c r="P100" i="45" s="1"/>
  <c r="W154" i="60"/>
  <c r="P95" i="45" s="1"/>
  <c r="W150" i="60"/>
  <c r="P91" i="45" s="1"/>
  <c r="W145" i="60"/>
  <c r="P98" i="44" s="1"/>
  <c r="W140" i="60"/>
  <c r="P93" i="44" s="1"/>
  <c r="W135" i="60"/>
  <c r="P100" i="43" s="1"/>
  <c r="W130" i="60"/>
  <c r="P95" i="43" s="1"/>
  <c r="W126" i="60"/>
  <c r="P91" i="43" s="1"/>
  <c r="W121" i="60"/>
  <c r="P98" i="42" s="1"/>
  <c r="W116" i="60"/>
  <c r="P93" i="42" s="1"/>
  <c r="W111" i="60"/>
  <c r="P100" i="41" s="1"/>
  <c r="W106" i="60"/>
  <c r="P95" i="41" s="1"/>
  <c r="W102" i="60"/>
  <c r="P91" i="41" s="1"/>
  <c r="W97" i="60"/>
  <c r="P98" i="68" s="1"/>
  <c r="W92" i="60"/>
  <c r="P93" i="68" s="1"/>
  <c r="W86" i="60"/>
  <c r="P100" i="40" s="1"/>
  <c r="W81" i="60"/>
  <c r="P95" i="40" s="1"/>
  <c r="W77" i="60"/>
  <c r="P91" i="40" s="1"/>
  <c r="W72" i="60"/>
  <c r="P98" i="39" s="1"/>
  <c r="W341" i="60"/>
  <c r="P100" i="58" s="1"/>
  <c r="W336" i="60"/>
  <c r="P95" i="58" s="1"/>
  <c r="W332" i="60"/>
  <c r="P91" i="58" s="1"/>
  <c r="W327" i="60"/>
  <c r="P98" i="57" s="1"/>
  <c r="W323" i="60"/>
  <c r="P94" i="57" s="1"/>
  <c r="W319" i="60"/>
  <c r="P90" i="57" s="1"/>
  <c r="W313" i="60"/>
  <c r="P96" i="56" s="1"/>
  <c r="W309" i="60"/>
  <c r="P92" i="56" s="1"/>
  <c r="W304" i="60"/>
  <c r="P99" i="55" s="1"/>
  <c r="W299" i="60"/>
  <c r="P94" i="55" s="1"/>
  <c r="W322" i="60"/>
  <c r="P93" i="57" s="1"/>
  <c r="W317" i="60"/>
  <c r="P100" i="56" s="1"/>
  <c r="W312" i="60"/>
  <c r="P95" i="56" s="1"/>
  <c r="W308" i="60"/>
  <c r="P91" i="56" s="1"/>
  <c r="W303" i="60"/>
  <c r="P98" i="55" s="1"/>
  <c r="W298" i="60"/>
  <c r="P93" i="55" s="1"/>
  <c r="W293" i="60"/>
  <c r="P100" i="54" s="1"/>
  <c r="W288" i="60"/>
  <c r="P95" i="54" s="1"/>
  <c r="W284" i="60"/>
  <c r="P91" i="54" s="1"/>
  <c r="W279" i="60"/>
  <c r="P98" i="53" s="1"/>
  <c r="W274" i="60"/>
  <c r="P93" i="53" s="1"/>
  <c r="W269" i="60"/>
  <c r="P100" i="70" s="1"/>
  <c r="W264" i="60"/>
  <c r="P95" i="70" s="1"/>
  <c r="W260" i="60"/>
  <c r="P91" i="70" s="1"/>
  <c r="W254" i="60"/>
  <c r="P98" i="52" s="1"/>
  <c r="W249" i="60"/>
  <c r="P93" i="52" s="1"/>
  <c r="W244" i="60"/>
  <c r="P100" i="51" s="1"/>
  <c r="W239" i="60"/>
  <c r="P95" i="51" s="1"/>
  <c r="W339" i="60"/>
  <c r="P98" i="58" s="1"/>
  <c r="P97" i="58" s="1"/>
  <c r="W334" i="60"/>
  <c r="P93" i="58" s="1"/>
  <c r="W329" i="60"/>
  <c r="P100" i="57" s="1"/>
  <c r="W321" i="60"/>
  <c r="P92" i="57" s="1"/>
  <c r="W316" i="60"/>
  <c r="P99" i="56" s="1"/>
  <c r="W311" i="60"/>
  <c r="P94" i="56" s="1"/>
  <c r="W307" i="60"/>
  <c r="P90" i="56" s="1"/>
  <c r="W301" i="60"/>
  <c r="P96" i="55" s="1"/>
  <c r="W297" i="60"/>
  <c r="P92" i="55" s="1"/>
  <c r="W292" i="60"/>
  <c r="P99" i="54" s="1"/>
  <c r="W287" i="60"/>
  <c r="P94" i="54" s="1"/>
  <c r="W283" i="60"/>
  <c r="P90" i="54" s="1"/>
  <c r="W277" i="60"/>
  <c r="P96" i="53" s="1"/>
  <c r="W273" i="60"/>
  <c r="P92" i="53" s="1"/>
  <c r="W268" i="60"/>
  <c r="P99" i="70" s="1"/>
  <c r="W263" i="60"/>
  <c r="P94" i="70" s="1"/>
  <c r="W259" i="60"/>
  <c r="P90" i="70" s="1"/>
  <c r="W252" i="60"/>
  <c r="P96" i="52" s="1"/>
  <c r="W248" i="60"/>
  <c r="P92" i="52" s="1"/>
  <c r="W243" i="60"/>
  <c r="P99" i="51" s="1"/>
  <c r="W238" i="60"/>
  <c r="P94" i="51" s="1"/>
  <c r="W234" i="60"/>
  <c r="P90" i="51" s="1"/>
  <c r="W228" i="60"/>
  <c r="P96" i="50" s="1"/>
  <c r="W224" i="60"/>
  <c r="P92" i="50" s="1"/>
  <c r="W219" i="60"/>
  <c r="P99" i="49" s="1"/>
  <c r="W214" i="60"/>
  <c r="P94" i="49" s="1"/>
  <c r="W210" i="60"/>
  <c r="P90" i="49" s="1"/>
  <c r="W204" i="60"/>
  <c r="P96" i="48" s="1"/>
  <c r="W200" i="60"/>
  <c r="P92" i="48" s="1"/>
  <c r="W195" i="60"/>
  <c r="P99" i="47" s="1"/>
  <c r="W190" i="60"/>
  <c r="P94" i="47" s="1"/>
  <c r="W186" i="60"/>
  <c r="P90" i="47" s="1"/>
  <c r="W180" i="60"/>
  <c r="P96" i="69" s="1"/>
  <c r="W176" i="60"/>
  <c r="P92" i="69" s="1"/>
  <c r="W170" i="60"/>
  <c r="P99" i="46" s="1"/>
  <c r="W165" i="60"/>
  <c r="P94" i="46" s="1"/>
  <c r="W161" i="60"/>
  <c r="P90" i="46" s="1"/>
  <c r="W155" i="60"/>
  <c r="P96" i="45" s="1"/>
  <c r="W151" i="60"/>
  <c r="P92" i="45" s="1"/>
  <c r="W146" i="60"/>
  <c r="P99" i="44" s="1"/>
  <c r="W141" i="60"/>
  <c r="P94" i="44" s="1"/>
  <c r="W137" i="60"/>
  <c r="P90" i="44" s="1"/>
  <c r="W131" i="60"/>
  <c r="P96" i="43" s="1"/>
  <c r="W127" i="60"/>
  <c r="P92" i="43" s="1"/>
  <c r="W122" i="60"/>
  <c r="P99" i="42" s="1"/>
  <c r="W117" i="60"/>
  <c r="P94" i="42" s="1"/>
  <c r="W113" i="60"/>
  <c r="P90" i="42" s="1"/>
  <c r="W107" i="60"/>
  <c r="P96" i="41" s="1"/>
  <c r="W103" i="60"/>
  <c r="P92" i="41" s="1"/>
  <c r="W98" i="60"/>
  <c r="P99" i="68" s="1"/>
  <c r="W93" i="60"/>
  <c r="P94" i="68" s="1"/>
  <c r="W89" i="60"/>
  <c r="P90" i="68" s="1"/>
  <c r="W82" i="60"/>
  <c r="P96" i="40" s="1"/>
  <c r="W78" i="60"/>
  <c r="P92" i="40" s="1"/>
  <c r="W73" i="60"/>
  <c r="P99" i="39" s="1"/>
  <c r="W295" i="60"/>
  <c r="P90" i="55" s="1"/>
  <c r="W289" i="60"/>
  <c r="P96" i="54" s="1"/>
  <c r="W285" i="60"/>
  <c r="P92" i="54" s="1"/>
  <c r="W280" i="60"/>
  <c r="P99" i="53" s="1"/>
  <c r="W275" i="60"/>
  <c r="P94" i="53" s="1"/>
  <c r="W271" i="60"/>
  <c r="P90" i="53" s="1"/>
  <c r="W265" i="60"/>
  <c r="P96" i="70" s="1"/>
  <c r="W261" i="60"/>
  <c r="P92" i="70" s="1"/>
  <c r="W255" i="60"/>
  <c r="P99" i="52" s="1"/>
  <c r="W250" i="60"/>
  <c r="P94" i="52" s="1"/>
  <c r="W246" i="60"/>
  <c r="P90" i="52" s="1"/>
  <c r="W240" i="60"/>
  <c r="P96" i="51" s="1"/>
  <c r="W68" i="60"/>
  <c r="P94" i="39" s="1"/>
  <c r="W64" i="60"/>
  <c r="P90" i="39" s="1"/>
  <c r="W58" i="60"/>
  <c r="P96" i="38" s="1"/>
  <c r="W54" i="60"/>
  <c r="P92" i="38" s="1"/>
  <c r="W67" i="60"/>
  <c r="P93" i="39" s="1"/>
  <c r="W62" i="60"/>
  <c r="P100" i="38" s="1"/>
  <c r="W57" i="60"/>
  <c r="P95" i="38" s="1"/>
  <c r="W53" i="60"/>
  <c r="P91" i="38" s="1"/>
  <c r="W48" i="60"/>
  <c r="P98" i="37" s="1"/>
  <c r="W43" i="60"/>
  <c r="P93" i="37" s="1"/>
  <c r="W38" i="60"/>
  <c r="P100" i="36" s="1"/>
  <c r="W235" i="60"/>
  <c r="P91" i="51" s="1"/>
  <c r="W230" i="60"/>
  <c r="P98" i="50" s="1"/>
  <c r="W225" i="60"/>
  <c r="P93" i="50" s="1"/>
  <c r="W220" i="60"/>
  <c r="P100" i="49" s="1"/>
  <c r="W215" i="60"/>
  <c r="P95" i="49" s="1"/>
  <c r="W211" i="60"/>
  <c r="P91" i="49" s="1"/>
  <c r="W206" i="60"/>
  <c r="P98" i="48" s="1"/>
  <c r="W201" i="60"/>
  <c r="P93" i="48" s="1"/>
  <c r="W196" i="60"/>
  <c r="P100" i="47" s="1"/>
  <c r="W191" i="60"/>
  <c r="P95" i="47" s="1"/>
  <c r="W187" i="60"/>
  <c r="P91" i="47" s="1"/>
  <c r="W182" i="60"/>
  <c r="P98" i="69" s="1"/>
  <c r="W177" i="60"/>
  <c r="P93" i="69" s="1"/>
  <c r="W171" i="60"/>
  <c r="P100" i="46" s="1"/>
  <c r="W166" i="60"/>
  <c r="P95" i="46" s="1"/>
  <c r="W162" i="60"/>
  <c r="P91" i="46" s="1"/>
  <c r="W157" i="60"/>
  <c r="P98" i="45" s="1"/>
  <c r="W152" i="60"/>
  <c r="P93" i="45" s="1"/>
  <c r="W147" i="60"/>
  <c r="P100" i="44" s="1"/>
  <c r="W142" i="60"/>
  <c r="P95" i="44" s="1"/>
  <c r="W138" i="60"/>
  <c r="P91" i="44" s="1"/>
  <c r="W133" i="60"/>
  <c r="P98" i="43" s="1"/>
  <c r="W128" i="60"/>
  <c r="P93" i="43" s="1"/>
  <c r="W123" i="60"/>
  <c r="P100" i="42" s="1"/>
  <c r="W118" i="60"/>
  <c r="P95" i="42" s="1"/>
  <c r="W114" i="60"/>
  <c r="P91" i="42" s="1"/>
  <c r="W109" i="60"/>
  <c r="P98" i="41" s="1"/>
  <c r="W104" i="60"/>
  <c r="P93" i="41" s="1"/>
  <c r="W99" i="60"/>
  <c r="P100" i="68" s="1"/>
  <c r="W94" i="60"/>
  <c r="P95" i="68" s="1"/>
  <c r="W90" i="60"/>
  <c r="P91" i="68" s="1"/>
  <c r="W84" i="60"/>
  <c r="P98" i="40" s="1"/>
  <c r="W79" i="60"/>
  <c r="P93" i="40" s="1"/>
  <c r="W74" i="60"/>
  <c r="P100" i="39" s="1"/>
  <c r="W52" i="60"/>
  <c r="P90" i="38" s="1"/>
  <c r="W46" i="60"/>
  <c r="P96" i="37" s="1"/>
  <c r="W42" i="60"/>
  <c r="P92" i="37" s="1"/>
  <c r="W37" i="60"/>
  <c r="P99" i="36" s="1"/>
  <c r="W32" i="60"/>
  <c r="P94" i="36" s="1"/>
  <c r="W28" i="60"/>
  <c r="P90" i="36" s="1"/>
  <c r="W22" i="60"/>
  <c r="P96" i="34" s="1"/>
  <c r="W18" i="60"/>
  <c r="P92" i="34" s="1"/>
  <c r="W13" i="60"/>
  <c r="P99" i="67" s="1"/>
  <c r="W8" i="60"/>
  <c r="P94" i="67" s="1"/>
  <c r="W4" i="60"/>
  <c r="P90" i="67" s="1"/>
  <c r="X2" i="60"/>
  <c r="W236" i="60"/>
  <c r="P92" i="51" s="1"/>
  <c r="W231" i="60"/>
  <c r="P99" i="50" s="1"/>
  <c r="W226" i="60"/>
  <c r="P94" i="50" s="1"/>
  <c r="W222" i="60"/>
  <c r="P90" i="50" s="1"/>
  <c r="W216" i="60"/>
  <c r="P96" i="49" s="1"/>
  <c r="W212" i="60"/>
  <c r="P92" i="49" s="1"/>
  <c r="W207" i="60"/>
  <c r="P99" i="48" s="1"/>
  <c r="W202" i="60"/>
  <c r="P94" i="48" s="1"/>
  <c r="W198" i="60"/>
  <c r="P90" i="48" s="1"/>
  <c r="W192" i="60"/>
  <c r="P96" i="47" s="1"/>
  <c r="W188" i="60"/>
  <c r="P92" i="47" s="1"/>
  <c r="W183" i="60"/>
  <c r="P99" i="69" s="1"/>
  <c r="W178" i="60"/>
  <c r="P94" i="69" s="1"/>
  <c r="W174" i="60"/>
  <c r="P90" i="69" s="1"/>
  <c r="W167" i="60"/>
  <c r="P96" i="46" s="1"/>
  <c r="W163" i="60"/>
  <c r="P92" i="46" s="1"/>
  <c r="W158" i="60"/>
  <c r="P99" i="45" s="1"/>
  <c r="W153" i="60"/>
  <c r="P94" i="45" s="1"/>
  <c r="W149" i="60"/>
  <c r="P90" i="45" s="1"/>
  <c r="W143" i="60"/>
  <c r="P96" i="44" s="1"/>
  <c r="W139" i="60"/>
  <c r="P92" i="44" s="1"/>
  <c r="W134" i="60"/>
  <c r="P99" i="43" s="1"/>
  <c r="W129" i="60"/>
  <c r="P94" i="43" s="1"/>
  <c r="W125" i="60"/>
  <c r="P90" i="43" s="1"/>
  <c r="W119" i="60"/>
  <c r="P96" i="42" s="1"/>
  <c r="W115" i="60"/>
  <c r="P92" i="42" s="1"/>
  <c r="W110" i="60"/>
  <c r="P99" i="41" s="1"/>
  <c r="W105" i="60"/>
  <c r="P94" i="41" s="1"/>
  <c r="W101" i="60"/>
  <c r="P90" i="41" s="1"/>
  <c r="W95" i="60"/>
  <c r="P96" i="68" s="1"/>
  <c r="W91" i="60"/>
  <c r="P92" i="68" s="1"/>
  <c r="W85" i="60"/>
  <c r="P99" i="40" s="1"/>
  <c r="W80" i="60"/>
  <c r="P94" i="40" s="1"/>
  <c r="W76" i="60"/>
  <c r="P90" i="40" s="1"/>
  <c r="W70" i="60"/>
  <c r="P96" i="39" s="1"/>
  <c r="W50" i="60"/>
  <c r="P100" i="37" s="1"/>
  <c r="W49" i="60"/>
  <c r="P99" i="37" s="1"/>
  <c r="W45" i="60"/>
  <c r="P95" i="37" s="1"/>
  <c r="W44" i="60"/>
  <c r="P94" i="37" s="1"/>
  <c r="W41" i="60"/>
  <c r="P91" i="37" s="1"/>
  <c r="W40" i="60"/>
  <c r="P90" i="37" s="1"/>
  <c r="W36" i="60"/>
  <c r="P98" i="36" s="1"/>
  <c r="W31" i="60"/>
  <c r="P93" i="36" s="1"/>
  <c r="W26" i="60"/>
  <c r="P100" i="34" s="1"/>
  <c r="W21" i="60"/>
  <c r="P95" i="34" s="1"/>
  <c r="W17" i="60"/>
  <c r="P91" i="34" s="1"/>
  <c r="W12" i="60"/>
  <c r="P98" i="67" s="1"/>
  <c r="W7" i="60"/>
  <c r="P93" i="67" s="1"/>
  <c r="W34" i="60"/>
  <c r="P96" i="36" s="1"/>
  <c r="W30" i="60"/>
  <c r="P92" i="36" s="1"/>
  <c r="W25" i="60"/>
  <c r="P99" i="34" s="1"/>
  <c r="W20" i="60"/>
  <c r="P94" i="34" s="1"/>
  <c r="W16" i="60"/>
  <c r="P90" i="34" s="1"/>
  <c r="W10" i="60"/>
  <c r="P96" i="67" s="1"/>
  <c r="W6" i="60"/>
  <c r="P92" i="67" s="1"/>
  <c r="W69" i="60"/>
  <c r="P95" i="39" s="1"/>
  <c r="W66" i="60"/>
  <c r="P92" i="39" s="1"/>
  <c r="W65" i="60"/>
  <c r="P91" i="39" s="1"/>
  <c r="W61" i="60"/>
  <c r="P99" i="38" s="1"/>
  <c r="W60" i="60"/>
  <c r="P98" i="38" s="1"/>
  <c r="W56" i="60"/>
  <c r="P94" i="38" s="1"/>
  <c r="W55" i="60"/>
  <c r="P93" i="38" s="1"/>
  <c r="W33" i="60"/>
  <c r="P95" i="36" s="1"/>
  <c r="W29" i="60"/>
  <c r="P91" i="36" s="1"/>
  <c r="W24" i="60"/>
  <c r="P98" i="34" s="1"/>
  <c r="W19" i="60"/>
  <c r="P93" i="34" s="1"/>
  <c r="W14" i="60"/>
  <c r="P100" i="67" s="1"/>
  <c r="W9" i="60"/>
  <c r="P95" i="67" s="1"/>
  <c r="W5" i="60"/>
  <c r="P91" i="67" s="1"/>
  <c r="O97" i="34"/>
  <c r="O89" i="39"/>
  <c r="O97" i="40"/>
  <c r="O97" i="69"/>
  <c r="O97" i="53"/>
  <c r="O89" i="55"/>
  <c r="O89" i="68"/>
  <c r="O89" i="47"/>
  <c r="O89" i="54"/>
  <c r="O97" i="58"/>
  <c r="N88" i="50"/>
  <c r="H201" i="84"/>
  <c r="I199" i="84"/>
  <c r="N88" i="55"/>
  <c r="AQ169" i="31" l="1"/>
  <c r="AQ194" i="31"/>
  <c r="AQ96" i="31"/>
  <c r="AQ108" i="31"/>
  <c r="AQ160" i="31"/>
  <c r="AQ67" i="31"/>
  <c r="AQ126" i="31"/>
  <c r="AQ100" i="31"/>
  <c r="AQ165" i="31"/>
  <c r="AQ171" i="31"/>
  <c r="AQ150" i="31"/>
  <c r="AQ115" i="31"/>
  <c r="AQ140" i="31"/>
  <c r="AQ162" i="31"/>
  <c r="AQ128" i="31"/>
  <c r="AQ175" i="31"/>
  <c r="AQ191" i="31"/>
  <c r="AQ195" i="31"/>
  <c r="AQ102" i="31"/>
  <c r="AQ46" i="31"/>
  <c r="AQ154" i="31"/>
  <c r="AQ62" i="31"/>
  <c r="AQ86" i="31"/>
  <c r="AQ179" i="31"/>
  <c r="AQ182" i="31"/>
  <c r="AQ177" i="31"/>
  <c r="AQ120" i="31"/>
  <c r="AQ107" i="31"/>
  <c r="AQ187" i="31"/>
  <c r="AQ118" i="31"/>
  <c r="AQ124" i="31"/>
  <c r="AQ139" i="31"/>
  <c r="AQ170" i="31"/>
  <c r="AQ163" i="31"/>
  <c r="AQ148" i="31"/>
  <c r="AQ158" i="31"/>
  <c r="AQ164" i="31"/>
  <c r="AQ132" i="31"/>
  <c r="AQ188" i="31"/>
  <c r="AQ193" i="31"/>
  <c r="AQ190" i="31"/>
  <c r="AQ166" i="31"/>
  <c r="AQ147" i="31"/>
  <c r="AQ75" i="31"/>
  <c r="AQ173" i="31"/>
  <c r="AQ38" i="31"/>
  <c r="AQ35" i="31"/>
  <c r="AQ99" i="31"/>
  <c r="AQ131" i="31"/>
  <c r="AQ142" i="31"/>
  <c r="AQ183" i="31"/>
  <c r="AQ176" i="31"/>
  <c r="AQ14" i="31"/>
  <c r="AQ6" i="31"/>
  <c r="AQ180" i="31"/>
  <c r="AQ54" i="31"/>
  <c r="AQ192" i="31"/>
  <c r="AQ138" i="31"/>
  <c r="AQ146" i="31"/>
  <c r="AQ112" i="31"/>
  <c r="AQ22" i="31"/>
  <c r="AQ196" i="31"/>
  <c r="AQ172" i="31"/>
  <c r="AQ156" i="31"/>
  <c r="AQ184" i="31"/>
  <c r="AQ189" i="31"/>
  <c r="AQ134" i="31"/>
  <c r="AQ178" i="31"/>
  <c r="AQ19" i="31"/>
  <c r="AQ43" i="31"/>
  <c r="AQ11" i="31"/>
  <c r="AQ60" i="31"/>
  <c r="AQ69" i="31"/>
  <c r="AQ28" i="31"/>
  <c r="AQ57" i="31"/>
  <c r="AQ40" i="31"/>
  <c r="AQ51" i="31"/>
  <c r="AQ83" i="31"/>
  <c r="AQ3" i="31"/>
  <c r="AQ70" i="31"/>
  <c r="AQ9" i="31"/>
  <c r="AQ34" i="31"/>
  <c r="AQ21" i="31"/>
  <c r="AQ5" i="31"/>
  <c r="AQ16" i="31"/>
  <c r="AQ157" i="31"/>
  <c r="AQ136" i="31"/>
  <c r="AQ18" i="31"/>
  <c r="AQ63" i="31"/>
  <c r="AQ39" i="31"/>
  <c r="AQ20" i="31"/>
  <c r="AQ74" i="31"/>
  <c r="AQ29" i="31"/>
  <c r="AQ122" i="31"/>
  <c r="AQ71" i="31"/>
  <c r="AQ76" i="31"/>
  <c r="AQ59" i="31"/>
  <c r="AQ111" i="31"/>
  <c r="AQ101" i="31"/>
  <c r="AQ106" i="31"/>
  <c r="AQ24" i="31"/>
  <c r="AQ37" i="31"/>
  <c r="AQ7" i="31"/>
  <c r="AQ58" i="31"/>
  <c r="AQ109" i="31"/>
  <c r="AQ41" i="31"/>
  <c r="AQ66" i="31"/>
  <c r="AQ33" i="31"/>
  <c r="AQ50" i="31"/>
  <c r="AQ81" i="31"/>
  <c r="AQ168" i="31"/>
  <c r="AQ153" i="31"/>
  <c r="AQ48" i="31"/>
  <c r="AQ135" i="31"/>
  <c r="AQ44" i="31"/>
  <c r="AQ167" i="31"/>
  <c r="AQ185" i="31"/>
  <c r="AQ84" i="31"/>
  <c r="AQ161" i="31"/>
  <c r="AQ64" i="31"/>
  <c r="AQ155" i="31"/>
  <c r="AQ73" i="31"/>
  <c r="AQ127" i="31"/>
  <c r="AQ97" i="31"/>
  <c r="AQ113" i="31"/>
  <c r="AQ141" i="31"/>
  <c r="AQ93" i="31"/>
  <c r="AQ123" i="31"/>
  <c r="AQ82" i="31"/>
  <c r="AQ72" i="31"/>
  <c r="AQ77" i="31"/>
  <c r="AQ47" i="31"/>
  <c r="AQ8" i="31"/>
  <c r="AQ36" i="31"/>
  <c r="AQ49" i="31"/>
  <c r="AQ129" i="31"/>
  <c r="AQ12" i="31"/>
  <c r="AQ151" i="31"/>
  <c r="AQ152" i="31"/>
  <c r="AQ105" i="31"/>
  <c r="AQ121" i="31"/>
  <c r="AQ88" i="31"/>
  <c r="AQ27" i="31"/>
  <c r="AQ45" i="31"/>
  <c r="AQ186" i="31"/>
  <c r="AQ53" i="31"/>
  <c r="AQ87" i="31"/>
  <c r="AQ95" i="31"/>
  <c r="AQ13" i="31"/>
  <c r="AQ79" i="31"/>
  <c r="AQ15" i="31"/>
  <c r="AQ26" i="31"/>
  <c r="AQ119" i="31"/>
  <c r="AQ98" i="31"/>
  <c r="AQ4" i="31"/>
  <c r="AQ174" i="31"/>
  <c r="AQ23" i="31"/>
  <c r="AQ104" i="31"/>
  <c r="AQ114" i="31"/>
  <c r="AQ130" i="31"/>
  <c r="AQ117" i="31"/>
  <c r="AQ145" i="31"/>
  <c r="AQ103" i="31"/>
  <c r="AQ125" i="31"/>
  <c r="AQ94" i="31"/>
  <c r="AQ143" i="31"/>
  <c r="AQ159" i="31"/>
  <c r="AQ68" i="31"/>
  <c r="AQ17" i="31"/>
  <c r="AQ42" i="31"/>
  <c r="AQ91" i="31"/>
  <c r="AQ90" i="31"/>
  <c r="AQ80" i="31"/>
  <c r="AQ61" i="31"/>
  <c r="AQ89" i="31"/>
  <c r="AQ56" i="31"/>
  <c r="AQ137" i="31"/>
  <c r="AQ25" i="31"/>
  <c r="AQ149" i="31"/>
  <c r="AQ133" i="31"/>
  <c r="AQ65" i="31"/>
  <c r="AQ55" i="31"/>
  <c r="AQ144" i="31"/>
  <c r="AQ78" i="31"/>
  <c r="AQ52" i="31"/>
  <c r="AQ30" i="31"/>
  <c r="AQ10" i="31"/>
  <c r="AQ32" i="31"/>
  <c r="AQ92" i="31"/>
  <c r="AQ31" i="31"/>
  <c r="AQ181" i="31"/>
  <c r="AQ116" i="31"/>
  <c r="AQ85" i="31"/>
  <c r="O88" i="68"/>
  <c r="O88" i="47"/>
  <c r="O88" i="54"/>
  <c r="O88" i="70"/>
  <c r="O88" i="49"/>
  <c r="O88" i="51"/>
  <c r="O88" i="42"/>
  <c r="O88" i="67"/>
  <c r="Q66" i="84"/>
  <c r="Q148" i="84" s="1"/>
  <c r="Q211" i="84" s="1"/>
  <c r="Q231" i="84" s="1"/>
  <c r="Q6" i="83"/>
  <c r="R72" i="82"/>
  <c r="R71" i="82" s="1"/>
  <c r="M156" i="84"/>
  <c r="M151" i="84" s="1"/>
  <c r="M197" i="84" s="1"/>
  <c r="M198" i="84" s="1"/>
  <c r="O154" i="84"/>
  <c r="N156" i="84"/>
  <c r="N151" i="84" s="1"/>
  <c r="N197" i="84" s="1"/>
  <c r="N198" i="84" s="1"/>
  <c r="O88" i="39"/>
  <c r="O88" i="34"/>
  <c r="O88" i="44"/>
  <c r="AD70" i="84"/>
  <c r="AD69" i="84" s="1"/>
  <c r="O88" i="55"/>
  <c r="O88" i="46"/>
  <c r="AD214" i="84"/>
  <c r="AA91" i="84"/>
  <c r="AA90" i="84" s="1"/>
  <c r="AP72" i="82"/>
  <c r="AP71" i="82" s="1"/>
  <c r="O88" i="36"/>
  <c r="P97" i="34"/>
  <c r="AR16" i="31"/>
  <c r="AR17" i="31" s="1"/>
  <c r="AR18" i="31" s="1"/>
  <c r="AR19" i="31" s="1"/>
  <c r="AR20" i="31" s="1"/>
  <c r="AR21" i="31" s="1"/>
  <c r="AR22" i="31" s="1"/>
  <c r="AR23" i="31" s="1"/>
  <c r="AR24" i="31" s="1"/>
  <c r="AR25" i="31" s="1"/>
  <c r="AR26" i="31" s="1"/>
  <c r="AR27" i="31" s="1"/>
  <c r="AR28" i="31" s="1"/>
  <c r="AR29" i="31" s="1"/>
  <c r="AR30" i="31" s="1"/>
  <c r="AR31" i="31" s="1"/>
  <c r="AR32" i="31" s="1"/>
  <c r="AR33" i="31" s="1"/>
  <c r="AR34" i="31" s="1"/>
  <c r="AR35" i="31" s="1"/>
  <c r="AR36" i="31" s="1"/>
  <c r="AR37" i="31" s="1"/>
  <c r="AR38" i="31" s="1"/>
  <c r="AR39" i="31" s="1"/>
  <c r="AR40" i="31" s="1"/>
  <c r="AR41" i="31" s="1"/>
  <c r="AR42" i="31" s="1"/>
  <c r="AR43" i="31" s="1"/>
  <c r="AR44" i="31" s="1"/>
  <c r="AR45" i="31" s="1"/>
  <c r="AR46" i="31" s="1"/>
  <c r="AR47" i="31" s="1"/>
  <c r="AR48" i="31" s="1"/>
  <c r="AR49" i="31" s="1"/>
  <c r="AR50" i="31" s="1"/>
  <c r="AR51" i="31" s="1"/>
  <c r="AR52" i="31" s="1"/>
  <c r="AR53" i="31" s="1"/>
  <c r="AR54" i="31" s="1"/>
  <c r="AR55" i="31" s="1"/>
  <c r="AR56" i="31" s="1"/>
  <c r="AR57" i="31" s="1"/>
  <c r="AR58" i="31" s="1"/>
  <c r="AR59" i="31" s="1"/>
  <c r="AR60" i="31" s="1"/>
  <c r="AR61" i="31" s="1"/>
  <c r="AR62" i="31" s="1"/>
  <c r="AR63" i="31" s="1"/>
  <c r="AR64" i="31" s="1"/>
  <c r="AR65" i="31" s="1"/>
  <c r="AR66" i="31" s="1"/>
  <c r="AR67" i="31" s="1"/>
  <c r="AR68" i="31" s="1"/>
  <c r="AR69" i="31" s="1"/>
  <c r="AR70" i="31" s="1"/>
  <c r="AR71" i="31" s="1"/>
  <c r="AR72" i="31" s="1"/>
  <c r="AR73" i="31" s="1"/>
  <c r="AR74" i="31" s="1"/>
  <c r="AR75" i="31" s="1"/>
  <c r="AR76" i="31" s="1"/>
  <c r="AR77" i="31" s="1"/>
  <c r="AR78" i="31" s="1"/>
  <c r="AR79" i="31" s="1"/>
  <c r="AR80" i="31" s="1"/>
  <c r="AR81" i="31" s="1"/>
  <c r="AR82" i="31" s="1"/>
  <c r="AR83" i="31" s="1"/>
  <c r="AR84" i="31" s="1"/>
  <c r="AR85" i="31" s="1"/>
  <c r="AR86" i="31" s="1"/>
  <c r="AR87" i="31" s="1"/>
  <c r="AR88" i="31" s="1"/>
  <c r="AR89" i="31" s="1"/>
  <c r="AR90" i="31" s="1"/>
  <c r="AR91" i="31" s="1"/>
  <c r="AR92" i="31" s="1"/>
  <c r="AR93" i="31" s="1"/>
  <c r="AR94" i="31" s="1"/>
  <c r="AR95" i="31" s="1"/>
  <c r="AR96" i="31" s="1"/>
  <c r="AR97" i="31" s="1"/>
  <c r="AR98" i="31" s="1"/>
  <c r="AR99" i="31" s="1"/>
  <c r="AR100" i="31" s="1"/>
  <c r="AR101" i="31" s="1"/>
  <c r="AR102" i="31" s="1"/>
  <c r="AR103" i="31" s="1"/>
  <c r="AR104" i="31" s="1"/>
  <c r="AR105" i="31" s="1"/>
  <c r="AR106" i="31" s="1"/>
  <c r="AR107" i="31" s="1"/>
  <c r="AR108" i="31" s="1"/>
  <c r="AR109" i="31" s="1"/>
  <c r="AR110" i="31" s="1"/>
  <c r="AR111" i="31" s="1"/>
  <c r="AR112" i="31" s="1"/>
  <c r="AR113" i="31" s="1"/>
  <c r="AR114" i="31" s="1"/>
  <c r="AR115" i="31" s="1"/>
  <c r="AR116" i="31" s="1"/>
  <c r="AR117" i="31" s="1"/>
  <c r="AR118" i="31" s="1"/>
  <c r="AR119" i="31" s="1"/>
  <c r="AR120" i="31" s="1"/>
  <c r="AR121" i="31" s="1"/>
  <c r="AR122" i="31" s="1"/>
  <c r="AR123" i="31" s="1"/>
  <c r="AR124" i="31" s="1"/>
  <c r="AR125" i="31" s="1"/>
  <c r="AR126" i="31" s="1"/>
  <c r="AR127" i="31" s="1"/>
  <c r="AR128" i="31" s="1"/>
  <c r="AR129" i="31" s="1"/>
  <c r="AR130" i="31" s="1"/>
  <c r="AR131" i="31" s="1"/>
  <c r="AR132" i="31" s="1"/>
  <c r="AR133" i="31" s="1"/>
  <c r="AR134" i="31" s="1"/>
  <c r="AR135" i="31" s="1"/>
  <c r="AR136" i="31" s="1"/>
  <c r="AR137" i="31" s="1"/>
  <c r="AR138" i="31" s="1"/>
  <c r="AR139" i="31" s="1"/>
  <c r="AR140" i="31" s="1"/>
  <c r="AR141" i="31" s="1"/>
  <c r="AR142" i="31" s="1"/>
  <c r="AR143" i="31" s="1"/>
  <c r="AR144" i="31" s="1"/>
  <c r="AR145" i="31" s="1"/>
  <c r="AR146" i="31" s="1"/>
  <c r="AR147" i="31" s="1"/>
  <c r="AR148" i="31" s="1"/>
  <c r="AR149" i="31" s="1"/>
  <c r="AR150" i="31" s="1"/>
  <c r="AR151" i="31" s="1"/>
  <c r="AR152" i="31" s="1"/>
  <c r="AR153" i="31" s="1"/>
  <c r="AR154" i="31" s="1"/>
  <c r="AR155" i="31" s="1"/>
  <c r="AR156" i="31" s="1"/>
  <c r="AR157" i="31" s="1"/>
  <c r="AR158" i="31" s="1"/>
  <c r="AR159" i="31" s="1"/>
  <c r="AR160" i="31" s="1"/>
  <c r="AR161" i="31" s="1"/>
  <c r="AR162" i="31" s="1"/>
  <c r="AR163" i="31" s="1"/>
  <c r="AR164" i="31" s="1"/>
  <c r="AR165" i="31" s="1"/>
  <c r="AR166" i="31" s="1"/>
  <c r="AR167" i="31" s="1"/>
  <c r="AR168" i="31" s="1"/>
  <c r="AR169" i="31" s="1"/>
  <c r="AR170" i="31" s="1"/>
  <c r="AR171" i="31" s="1"/>
  <c r="AR172" i="31" s="1"/>
  <c r="AR173" i="31" s="1"/>
  <c r="AR174" i="31" s="1"/>
  <c r="AR175" i="31" s="1"/>
  <c r="AR176" i="31" s="1"/>
  <c r="AR177" i="31" s="1"/>
  <c r="AR178" i="31" s="1"/>
  <c r="AR179" i="31" s="1"/>
  <c r="AR180" i="31" s="1"/>
  <c r="AR181" i="31" s="1"/>
  <c r="AR182" i="31" s="1"/>
  <c r="AR183" i="31" s="1"/>
  <c r="AR184" i="31" s="1"/>
  <c r="AR185" i="31" s="1"/>
  <c r="AR186" i="31" s="1"/>
  <c r="AR187" i="31" s="1"/>
  <c r="AR188" i="31" s="1"/>
  <c r="AR189" i="31" s="1"/>
  <c r="AR190" i="31" s="1"/>
  <c r="AR191" i="31" s="1"/>
  <c r="AR192" i="31" s="1"/>
  <c r="AR193" i="31" s="1"/>
  <c r="AR194" i="31" s="1"/>
  <c r="AR195" i="31" s="1"/>
  <c r="AR196" i="31" s="1"/>
  <c r="Z15" i="71"/>
  <c r="AF15" i="71"/>
  <c r="S16" i="71"/>
  <c r="R17" i="71"/>
  <c r="L17" i="71"/>
  <c r="M16" i="71" s="1"/>
  <c r="X17" i="71"/>
  <c r="Y16" i="71" s="1"/>
  <c r="T15" i="71"/>
  <c r="M15" i="71"/>
  <c r="AD17" i="71"/>
  <c r="P97" i="36"/>
  <c r="P89" i="37"/>
  <c r="P89" i="48"/>
  <c r="P89" i="41"/>
  <c r="P89" i="53"/>
  <c r="P89" i="55"/>
  <c r="O88" i="48"/>
  <c r="O88" i="37"/>
  <c r="P97" i="55"/>
  <c r="O88" i="41"/>
  <c r="P89" i="45"/>
  <c r="P89" i="56"/>
  <c r="P89" i="40"/>
  <c r="P89" i="69"/>
  <c r="P89" i="36"/>
  <c r="P97" i="40"/>
  <c r="P97" i="69"/>
  <c r="P89" i="52"/>
  <c r="P89" i="44"/>
  <c r="P89" i="51"/>
  <c r="P89" i="57"/>
  <c r="P97" i="42"/>
  <c r="P97" i="49"/>
  <c r="P97" i="56"/>
  <c r="T6" i="65"/>
  <c r="S85" i="65"/>
  <c r="O88" i="38"/>
  <c r="O88" i="43"/>
  <c r="I201" i="84"/>
  <c r="J199" i="84"/>
  <c r="P89" i="34"/>
  <c r="P89" i="38"/>
  <c r="P97" i="41"/>
  <c r="P97" i="48"/>
  <c r="P89" i="39"/>
  <c r="P89" i="46"/>
  <c r="P89" i="70"/>
  <c r="P97" i="52"/>
  <c r="P97" i="44"/>
  <c r="P97" i="51"/>
  <c r="R90" i="62"/>
  <c r="S6" i="62"/>
  <c r="O88" i="53"/>
  <c r="O88" i="52"/>
  <c r="P97" i="38"/>
  <c r="P89" i="43"/>
  <c r="P89" i="50"/>
  <c r="Q6" i="70"/>
  <c r="Q6" i="69"/>
  <c r="Q6" i="68"/>
  <c r="Q6" i="67"/>
  <c r="Q6" i="58"/>
  <c r="Q6" i="56"/>
  <c r="Q6" i="57"/>
  <c r="Q6" i="54"/>
  <c r="Q6" i="55"/>
  <c r="Q6" i="53"/>
  <c r="Q6" i="52"/>
  <c r="Q6" i="49"/>
  <c r="Q6" i="50"/>
  <c r="Q6" i="51"/>
  <c r="Q6" i="45"/>
  <c r="Q6" i="47"/>
  <c r="Q6" i="48"/>
  <c r="Q6" i="46"/>
  <c r="Q6" i="44"/>
  <c r="Q6" i="43"/>
  <c r="Q6" i="42"/>
  <c r="Q6" i="41"/>
  <c r="Q6" i="40"/>
  <c r="Q6" i="38"/>
  <c r="Q6" i="36"/>
  <c r="Q6" i="37"/>
  <c r="X339" i="60"/>
  <c r="Q98" i="58" s="1"/>
  <c r="X334" i="60"/>
  <c r="Q93" i="58" s="1"/>
  <c r="X329" i="60"/>
  <c r="Q100" i="57" s="1"/>
  <c r="Q6" i="39"/>
  <c r="X341" i="60"/>
  <c r="Q100" i="58" s="1"/>
  <c r="X336" i="60"/>
  <c r="Q95" i="58" s="1"/>
  <c r="X332" i="60"/>
  <c r="Q91" i="58" s="1"/>
  <c r="X327" i="60"/>
  <c r="Q98" i="57" s="1"/>
  <c r="X340" i="60"/>
  <c r="Q99" i="58" s="1"/>
  <c r="X335" i="60"/>
  <c r="Q94" i="58" s="1"/>
  <c r="X331" i="60"/>
  <c r="Q90" i="58" s="1"/>
  <c r="X325" i="60"/>
  <c r="Q96" i="57" s="1"/>
  <c r="X323" i="60"/>
  <c r="Q94" i="57" s="1"/>
  <c r="X319" i="60"/>
  <c r="Q90" i="57" s="1"/>
  <c r="X313" i="60"/>
  <c r="Q96" i="56" s="1"/>
  <c r="X309" i="60"/>
  <c r="Q92" i="56" s="1"/>
  <c r="X304" i="60"/>
  <c r="Q99" i="55" s="1"/>
  <c r="X299" i="60"/>
  <c r="Q94" i="55" s="1"/>
  <c r="X295" i="60"/>
  <c r="Q90" i="55" s="1"/>
  <c r="X289" i="60"/>
  <c r="Q96" i="54" s="1"/>
  <c r="X285" i="60"/>
  <c r="Q92" i="54" s="1"/>
  <c r="X280" i="60"/>
  <c r="Q99" i="53" s="1"/>
  <c r="X275" i="60"/>
  <c r="Q94" i="53" s="1"/>
  <c r="X271" i="60"/>
  <c r="Q90" i="53" s="1"/>
  <c r="X265" i="60"/>
  <c r="Q96" i="70" s="1"/>
  <c r="X261" i="60"/>
  <c r="Q92" i="70" s="1"/>
  <c r="X255" i="60"/>
  <c r="Q99" i="52" s="1"/>
  <c r="X250" i="60"/>
  <c r="Q94" i="52" s="1"/>
  <c r="X246" i="60"/>
  <c r="Q90" i="52" s="1"/>
  <c r="X240" i="60"/>
  <c r="Q96" i="51" s="1"/>
  <c r="X236" i="60"/>
  <c r="Q92" i="51" s="1"/>
  <c r="X231" i="60"/>
  <c r="Q99" i="50" s="1"/>
  <c r="X226" i="60"/>
  <c r="Q94" i="50" s="1"/>
  <c r="X222" i="60"/>
  <c r="Q90" i="50" s="1"/>
  <c r="X216" i="60"/>
  <c r="Q96" i="49" s="1"/>
  <c r="X212" i="60"/>
  <c r="Q92" i="49" s="1"/>
  <c r="X207" i="60"/>
  <c r="Q99" i="48" s="1"/>
  <c r="X202" i="60"/>
  <c r="Q94" i="48" s="1"/>
  <c r="X198" i="60"/>
  <c r="Q90" i="48" s="1"/>
  <c r="X192" i="60"/>
  <c r="Q96" i="47" s="1"/>
  <c r="X188" i="60"/>
  <c r="Q92" i="47" s="1"/>
  <c r="X183" i="60"/>
  <c r="Q99" i="69" s="1"/>
  <c r="X178" i="60"/>
  <c r="Q94" i="69" s="1"/>
  <c r="X174" i="60"/>
  <c r="Q90" i="69" s="1"/>
  <c r="X167" i="60"/>
  <c r="Q96" i="46" s="1"/>
  <c r="X163" i="60"/>
  <c r="Q92" i="46" s="1"/>
  <c r="X158" i="60"/>
  <c r="Q99" i="45" s="1"/>
  <c r="X153" i="60"/>
  <c r="Q94" i="45" s="1"/>
  <c r="X149" i="60"/>
  <c r="Q90" i="45" s="1"/>
  <c r="X143" i="60"/>
  <c r="Q96" i="44" s="1"/>
  <c r="X139" i="60"/>
  <c r="Q92" i="44" s="1"/>
  <c r="X134" i="60"/>
  <c r="Q99" i="43" s="1"/>
  <c r="X129" i="60"/>
  <c r="Q94" i="43" s="1"/>
  <c r="X125" i="60"/>
  <c r="Q90" i="43" s="1"/>
  <c r="X119" i="60"/>
  <c r="Q96" i="42" s="1"/>
  <c r="X115" i="60"/>
  <c r="Q92" i="42" s="1"/>
  <c r="X110" i="60"/>
  <c r="Q99" i="41" s="1"/>
  <c r="X105" i="60"/>
  <c r="Q94" i="41" s="1"/>
  <c r="X101" i="60"/>
  <c r="Q90" i="41" s="1"/>
  <c r="X95" i="60"/>
  <c r="Q96" i="68" s="1"/>
  <c r="X91" i="60"/>
  <c r="Q92" i="68" s="1"/>
  <c r="X85" i="60"/>
  <c r="Q99" i="40" s="1"/>
  <c r="X80" i="60"/>
  <c r="Q94" i="40" s="1"/>
  <c r="X76" i="60"/>
  <c r="Q90" i="40" s="1"/>
  <c r="X70" i="60"/>
  <c r="Q96" i="39" s="1"/>
  <c r="X322" i="60"/>
  <c r="Q93" i="57" s="1"/>
  <c r="X317" i="60"/>
  <c r="Q100" i="56" s="1"/>
  <c r="X312" i="60"/>
  <c r="Q95" i="56" s="1"/>
  <c r="X308" i="60"/>
  <c r="Q91" i="56" s="1"/>
  <c r="X303" i="60"/>
  <c r="Q98" i="55" s="1"/>
  <c r="X298" i="60"/>
  <c r="Q93" i="55" s="1"/>
  <c r="X337" i="60"/>
  <c r="Q96" i="58" s="1"/>
  <c r="X333" i="60"/>
  <c r="Q92" i="58" s="1"/>
  <c r="X328" i="60"/>
  <c r="Q99" i="57" s="1"/>
  <c r="X321" i="60"/>
  <c r="Q92" i="57" s="1"/>
  <c r="X316" i="60"/>
  <c r="Q99" i="56" s="1"/>
  <c r="X311" i="60"/>
  <c r="Q94" i="56" s="1"/>
  <c r="X307" i="60"/>
  <c r="Q90" i="56" s="1"/>
  <c r="X301" i="60"/>
  <c r="Q96" i="55" s="1"/>
  <c r="X297" i="60"/>
  <c r="Q92" i="55" s="1"/>
  <c r="X292" i="60"/>
  <c r="Q99" i="54" s="1"/>
  <c r="X287" i="60"/>
  <c r="Q94" i="54" s="1"/>
  <c r="X283" i="60"/>
  <c r="Q90" i="54" s="1"/>
  <c r="X277" i="60"/>
  <c r="Q96" i="53" s="1"/>
  <c r="X273" i="60"/>
  <c r="Q92" i="53" s="1"/>
  <c r="X268" i="60"/>
  <c r="Q99" i="70" s="1"/>
  <c r="X263" i="60"/>
  <c r="Q94" i="70" s="1"/>
  <c r="X259" i="60"/>
  <c r="Q90" i="70" s="1"/>
  <c r="X252" i="60"/>
  <c r="Q96" i="52" s="1"/>
  <c r="X248" i="60"/>
  <c r="Q92" i="52" s="1"/>
  <c r="X243" i="60"/>
  <c r="Q99" i="51" s="1"/>
  <c r="X238" i="60"/>
  <c r="Q94" i="51" s="1"/>
  <c r="Q6" i="34"/>
  <c r="X324" i="60"/>
  <c r="Q95" i="57" s="1"/>
  <c r="X320" i="60"/>
  <c r="Q91" i="57" s="1"/>
  <c r="X315" i="60"/>
  <c r="Q98" i="56" s="1"/>
  <c r="X310" i="60"/>
  <c r="Q93" i="56" s="1"/>
  <c r="X305" i="60"/>
  <c r="Q100" i="55" s="1"/>
  <c r="X300" i="60"/>
  <c r="Q95" i="55" s="1"/>
  <c r="X296" i="60"/>
  <c r="Q91" i="55" s="1"/>
  <c r="X291" i="60"/>
  <c r="Q98" i="54" s="1"/>
  <c r="X286" i="60"/>
  <c r="Q93" i="54" s="1"/>
  <c r="X281" i="60"/>
  <c r="Q100" i="53" s="1"/>
  <c r="X276" i="60"/>
  <c r="Q95" i="53" s="1"/>
  <c r="X272" i="60"/>
  <c r="Q91" i="53" s="1"/>
  <c r="X267" i="60"/>
  <c r="Q98" i="70" s="1"/>
  <c r="X262" i="60"/>
  <c r="Q93" i="70" s="1"/>
  <c r="X256" i="60"/>
  <c r="Q100" i="52" s="1"/>
  <c r="X251" i="60"/>
  <c r="Q95" i="52" s="1"/>
  <c r="X247" i="60"/>
  <c r="Q91" i="52" s="1"/>
  <c r="X242" i="60"/>
  <c r="Q98" i="51" s="1"/>
  <c r="X237" i="60"/>
  <c r="Q93" i="51" s="1"/>
  <c r="X232" i="60"/>
  <c r="Q100" i="50" s="1"/>
  <c r="X227" i="60"/>
  <c r="Q95" i="50" s="1"/>
  <c r="X223" i="60"/>
  <c r="Q91" i="50" s="1"/>
  <c r="X218" i="60"/>
  <c r="Q98" i="49" s="1"/>
  <c r="X213" i="60"/>
  <c r="Q93" i="49" s="1"/>
  <c r="X208" i="60"/>
  <c r="Q100" i="48" s="1"/>
  <c r="X203" i="60"/>
  <c r="Q95" i="48" s="1"/>
  <c r="X199" i="60"/>
  <c r="Q91" i="48" s="1"/>
  <c r="X194" i="60"/>
  <c r="Q98" i="47" s="1"/>
  <c r="X189" i="60"/>
  <c r="Q93" i="47" s="1"/>
  <c r="X184" i="60"/>
  <c r="Q100" i="69" s="1"/>
  <c r="X179" i="60"/>
  <c r="Q95" i="69" s="1"/>
  <c r="X175" i="60"/>
  <c r="Q91" i="69" s="1"/>
  <c r="X169" i="60"/>
  <c r="Q98" i="46" s="1"/>
  <c r="X164" i="60"/>
  <c r="Q93" i="46" s="1"/>
  <c r="X159" i="60"/>
  <c r="Q100" i="45" s="1"/>
  <c r="X154" i="60"/>
  <c r="Q95" i="45" s="1"/>
  <c r="X150" i="60"/>
  <c r="Q91" i="45" s="1"/>
  <c r="X145" i="60"/>
  <c r="Q98" i="44" s="1"/>
  <c r="X140" i="60"/>
  <c r="Q93" i="44" s="1"/>
  <c r="X135" i="60"/>
  <c r="Q100" i="43" s="1"/>
  <c r="X130" i="60"/>
  <c r="Q95" i="43" s="1"/>
  <c r="X126" i="60"/>
  <c r="Q91" i="43" s="1"/>
  <c r="X121" i="60"/>
  <c r="Q98" i="42" s="1"/>
  <c r="X116" i="60"/>
  <c r="Q93" i="42" s="1"/>
  <c r="X111" i="60"/>
  <c r="Q100" i="41" s="1"/>
  <c r="X106" i="60"/>
  <c r="Q95" i="41" s="1"/>
  <c r="X102" i="60"/>
  <c r="Q91" i="41" s="1"/>
  <c r="X97" i="60"/>
  <c r="Q98" i="68" s="1"/>
  <c r="X92" i="60"/>
  <c r="Q93" i="68" s="1"/>
  <c r="X86" i="60"/>
  <c r="Q100" i="40" s="1"/>
  <c r="X81" i="60"/>
  <c r="Q95" i="40" s="1"/>
  <c r="X77" i="60"/>
  <c r="Q91" i="40" s="1"/>
  <c r="X72" i="60"/>
  <c r="Q98" i="39" s="1"/>
  <c r="X234" i="60"/>
  <c r="Q90" i="51" s="1"/>
  <c r="X228" i="60"/>
  <c r="Q96" i="50" s="1"/>
  <c r="X224" i="60"/>
  <c r="Q92" i="50" s="1"/>
  <c r="X219" i="60"/>
  <c r="Q99" i="49" s="1"/>
  <c r="X214" i="60"/>
  <c r="Q94" i="49" s="1"/>
  <c r="X210" i="60"/>
  <c r="Q90" i="49" s="1"/>
  <c r="X204" i="60"/>
  <c r="Q96" i="48" s="1"/>
  <c r="X200" i="60"/>
  <c r="Q92" i="48" s="1"/>
  <c r="X195" i="60"/>
  <c r="Q99" i="47" s="1"/>
  <c r="X190" i="60"/>
  <c r="Q94" i="47" s="1"/>
  <c r="X186" i="60"/>
  <c r="Q90" i="47" s="1"/>
  <c r="X180" i="60"/>
  <c r="Q96" i="69" s="1"/>
  <c r="X176" i="60"/>
  <c r="Q92" i="69" s="1"/>
  <c r="X170" i="60"/>
  <c r="Q99" i="46" s="1"/>
  <c r="X165" i="60"/>
  <c r="Q94" i="46" s="1"/>
  <c r="X161" i="60"/>
  <c r="Q90" i="46" s="1"/>
  <c r="X155" i="60"/>
  <c r="Q96" i="45" s="1"/>
  <c r="X151" i="60"/>
  <c r="Q92" i="45" s="1"/>
  <c r="X146" i="60"/>
  <c r="Q99" i="44" s="1"/>
  <c r="X141" i="60"/>
  <c r="Q94" i="44" s="1"/>
  <c r="X137" i="60"/>
  <c r="Q90" i="44" s="1"/>
  <c r="X131" i="60"/>
  <c r="Q96" i="43" s="1"/>
  <c r="X127" i="60"/>
  <c r="Q92" i="43" s="1"/>
  <c r="X122" i="60"/>
  <c r="Q99" i="42" s="1"/>
  <c r="X117" i="60"/>
  <c r="Q94" i="42" s="1"/>
  <c r="X113" i="60"/>
  <c r="Q90" i="42" s="1"/>
  <c r="X107" i="60"/>
  <c r="Q96" i="41" s="1"/>
  <c r="X103" i="60"/>
  <c r="Q92" i="41" s="1"/>
  <c r="X98" i="60"/>
  <c r="Q99" i="68" s="1"/>
  <c r="X93" i="60"/>
  <c r="Q94" i="68" s="1"/>
  <c r="X89" i="60"/>
  <c r="Q90" i="68" s="1"/>
  <c r="X82" i="60"/>
  <c r="Q96" i="40" s="1"/>
  <c r="X78" i="60"/>
  <c r="Q92" i="40" s="1"/>
  <c r="X73" i="60"/>
  <c r="Q99" i="39" s="1"/>
  <c r="X67" i="60"/>
  <c r="Q93" i="39" s="1"/>
  <c r="X62" i="60"/>
  <c r="Q100" i="38" s="1"/>
  <c r="X57" i="60"/>
  <c r="Q95" i="38" s="1"/>
  <c r="X235" i="60"/>
  <c r="Q91" i="51" s="1"/>
  <c r="X230" i="60"/>
  <c r="Q98" i="50" s="1"/>
  <c r="X225" i="60"/>
  <c r="Q93" i="50" s="1"/>
  <c r="X220" i="60"/>
  <c r="Q100" i="49" s="1"/>
  <c r="X215" i="60"/>
  <c r="Q95" i="49" s="1"/>
  <c r="X211" i="60"/>
  <c r="Q91" i="49" s="1"/>
  <c r="X206" i="60"/>
  <c r="Q98" i="48" s="1"/>
  <c r="X201" i="60"/>
  <c r="Q93" i="48" s="1"/>
  <c r="X196" i="60"/>
  <c r="Q100" i="47" s="1"/>
  <c r="X191" i="60"/>
  <c r="Q95" i="47" s="1"/>
  <c r="X187" i="60"/>
  <c r="Q91" i="47" s="1"/>
  <c r="X182" i="60"/>
  <c r="Q98" i="69" s="1"/>
  <c r="X177" i="60"/>
  <c r="Q93" i="69" s="1"/>
  <c r="X171" i="60"/>
  <c r="Q100" i="46" s="1"/>
  <c r="X166" i="60"/>
  <c r="Q95" i="46" s="1"/>
  <c r="X162" i="60"/>
  <c r="Q91" i="46" s="1"/>
  <c r="X157" i="60"/>
  <c r="Q98" i="45" s="1"/>
  <c r="X152" i="60"/>
  <c r="Q93" i="45" s="1"/>
  <c r="X147" i="60"/>
  <c r="Q100" i="44" s="1"/>
  <c r="X142" i="60"/>
  <c r="Q95" i="44" s="1"/>
  <c r="X138" i="60"/>
  <c r="Q91" i="44" s="1"/>
  <c r="X133" i="60"/>
  <c r="Q98" i="43" s="1"/>
  <c r="X128" i="60"/>
  <c r="Q93" i="43" s="1"/>
  <c r="X123" i="60"/>
  <c r="Q100" i="42" s="1"/>
  <c r="X118" i="60"/>
  <c r="Q95" i="42" s="1"/>
  <c r="X114" i="60"/>
  <c r="Q91" i="42" s="1"/>
  <c r="X109" i="60"/>
  <c r="Q98" i="41" s="1"/>
  <c r="X104" i="60"/>
  <c r="Q93" i="41" s="1"/>
  <c r="X99" i="60"/>
  <c r="Q100" i="68" s="1"/>
  <c r="X94" i="60"/>
  <c r="Q95" i="68" s="1"/>
  <c r="X90" i="60"/>
  <c r="Q91" i="68" s="1"/>
  <c r="X84" i="60"/>
  <c r="Q98" i="40" s="1"/>
  <c r="X79" i="60"/>
  <c r="Q93" i="40" s="1"/>
  <c r="X74" i="60"/>
  <c r="Q100" i="39" s="1"/>
  <c r="X66" i="60"/>
  <c r="Q92" i="39" s="1"/>
  <c r="X61" i="60"/>
  <c r="Q99" i="38" s="1"/>
  <c r="X56" i="60"/>
  <c r="Q94" i="38" s="1"/>
  <c r="X52" i="60"/>
  <c r="Q90" i="38" s="1"/>
  <c r="X46" i="60"/>
  <c r="Q96" i="37" s="1"/>
  <c r="X42" i="60"/>
  <c r="Q92" i="37" s="1"/>
  <c r="X37" i="60"/>
  <c r="Q99" i="36" s="1"/>
  <c r="X53" i="60"/>
  <c r="Q91" i="38" s="1"/>
  <c r="X50" i="60"/>
  <c r="Q100" i="37" s="1"/>
  <c r="X49" i="60"/>
  <c r="Q99" i="37" s="1"/>
  <c r="X48" i="60"/>
  <c r="Q98" i="37" s="1"/>
  <c r="X45" i="60"/>
  <c r="Q95" i="37" s="1"/>
  <c r="X44" i="60"/>
  <c r="Q94" i="37" s="1"/>
  <c r="X43" i="60"/>
  <c r="Q93" i="37" s="1"/>
  <c r="X41" i="60"/>
  <c r="Q91" i="37" s="1"/>
  <c r="X40" i="60"/>
  <c r="Q90" i="37" s="1"/>
  <c r="X38" i="60"/>
  <c r="Q100" i="36" s="1"/>
  <c r="X36" i="60"/>
  <c r="Q98" i="36" s="1"/>
  <c r="X31" i="60"/>
  <c r="Q93" i="36" s="1"/>
  <c r="X26" i="60"/>
  <c r="Q100" i="34" s="1"/>
  <c r="X21" i="60"/>
  <c r="Q95" i="34" s="1"/>
  <c r="X17" i="60"/>
  <c r="Q91" i="34" s="1"/>
  <c r="X12" i="60"/>
  <c r="Q98" i="67" s="1"/>
  <c r="X7" i="60"/>
  <c r="Q93" i="67" s="1"/>
  <c r="X293" i="60"/>
  <c r="Q100" i="54" s="1"/>
  <c r="X284" i="60"/>
  <c r="Q91" i="54" s="1"/>
  <c r="X274" i="60"/>
  <c r="Q93" i="53" s="1"/>
  <c r="X264" i="60"/>
  <c r="Q95" i="70" s="1"/>
  <c r="X254" i="60"/>
  <c r="Q98" i="52" s="1"/>
  <c r="X244" i="60"/>
  <c r="Q100" i="51" s="1"/>
  <c r="X68" i="60"/>
  <c r="Q94" i="39" s="1"/>
  <c r="X64" i="60"/>
  <c r="Q90" i="39" s="1"/>
  <c r="X58" i="60"/>
  <c r="Q96" i="38" s="1"/>
  <c r="X54" i="60"/>
  <c r="Q92" i="38" s="1"/>
  <c r="X34" i="60"/>
  <c r="Q96" i="36" s="1"/>
  <c r="X30" i="60"/>
  <c r="Q92" i="36" s="1"/>
  <c r="X25" i="60"/>
  <c r="Q99" i="34" s="1"/>
  <c r="X20" i="60"/>
  <c r="Q94" i="34" s="1"/>
  <c r="X16" i="60"/>
  <c r="Q90" i="34" s="1"/>
  <c r="X10" i="60"/>
  <c r="Q96" i="67" s="1"/>
  <c r="X6" i="60"/>
  <c r="Q92" i="67" s="1"/>
  <c r="X69" i="60"/>
  <c r="Q95" i="39" s="1"/>
  <c r="X65" i="60"/>
  <c r="Q91" i="39" s="1"/>
  <c r="X60" i="60"/>
  <c r="Q98" i="38" s="1"/>
  <c r="X55" i="60"/>
  <c r="Q93" i="38" s="1"/>
  <c r="X33" i="60"/>
  <c r="Q95" i="36" s="1"/>
  <c r="X29" i="60"/>
  <c r="Q91" i="36" s="1"/>
  <c r="X24" i="60"/>
  <c r="Q98" i="34" s="1"/>
  <c r="X19" i="60"/>
  <c r="Q93" i="34" s="1"/>
  <c r="X14" i="60"/>
  <c r="Q100" i="67" s="1"/>
  <c r="X9" i="60"/>
  <c r="Q95" i="67" s="1"/>
  <c r="X5" i="60"/>
  <c r="Q91" i="67" s="1"/>
  <c r="X288" i="60"/>
  <c r="Q95" i="54" s="1"/>
  <c r="X279" i="60"/>
  <c r="Q98" i="53" s="1"/>
  <c r="X269" i="60"/>
  <c r="Q100" i="70" s="1"/>
  <c r="X260" i="60"/>
  <c r="Q91" i="70" s="1"/>
  <c r="X249" i="60"/>
  <c r="Q93" i="52" s="1"/>
  <c r="X239" i="60"/>
  <c r="Q95" i="51" s="1"/>
  <c r="X32" i="60"/>
  <c r="Q94" i="36" s="1"/>
  <c r="X28" i="60"/>
  <c r="Q90" i="36" s="1"/>
  <c r="X22" i="60"/>
  <c r="Q96" i="34" s="1"/>
  <c r="X18" i="60"/>
  <c r="Q92" i="34" s="1"/>
  <c r="X13" i="60"/>
  <c r="Q99" i="67" s="1"/>
  <c r="X8" i="60"/>
  <c r="Q94" i="67" s="1"/>
  <c r="X4" i="60"/>
  <c r="Q90" i="67" s="1"/>
  <c r="Y2" i="60"/>
  <c r="P97" i="43"/>
  <c r="P97" i="50"/>
  <c r="P97" i="37"/>
  <c r="P89" i="68"/>
  <c r="P89" i="47"/>
  <c r="P89" i="54"/>
  <c r="P97" i="53"/>
  <c r="P97" i="57"/>
  <c r="P97" i="39"/>
  <c r="P97" i="46"/>
  <c r="P97" i="70"/>
  <c r="O88" i="69"/>
  <c r="O88" i="45"/>
  <c r="O88" i="57"/>
  <c r="P97" i="67"/>
  <c r="P89" i="67"/>
  <c r="P97" i="45"/>
  <c r="P89" i="42"/>
  <c r="P89" i="49"/>
  <c r="P88" i="49" s="1"/>
  <c r="P88" i="56"/>
  <c r="P97" i="68"/>
  <c r="P97" i="47"/>
  <c r="P97" i="54"/>
  <c r="P89" i="58"/>
  <c r="P88" i="58" s="1"/>
  <c r="T85" i="77"/>
  <c r="U6" i="77"/>
  <c r="R31" i="82"/>
  <c r="R43" i="82" s="1"/>
  <c r="R76" i="82" s="1"/>
  <c r="R123" i="82" s="1"/>
  <c r="R170" i="82" s="1"/>
  <c r="R180" i="82" s="1"/>
  <c r="O88" i="40"/>
  <c r="T6" i="76"/>
  <c r="S90" i="76"/>
  <c r="R34" i="83"/>
  <c r="O88" i="58"/>
  <c r="O88" i="56"/>
  <c r="O88" i="50"/>
  <c r="AV97" i="31" l="1"/>
  <c r="AV67" i="31"/>
  <c r="AV188" i="31"/>
  <c r="AV107" i="31"/>
  <c r="AV38" i="31"/>
  <c r="AV83" i="31"/>
  <c r="AV47" i="31"/>
  <c r="AV131" i="31"/>
  <c r="AV75" i="31"/>
  <c r="AV36" i="31"/>
  <c r="AV159" i="31"/>
  <c r="AV81" i="31"/>
  <c r="AV113" i="31"/>
  <c r="AV41" i="31"/>
  <c r="AV173" i="31"/>
  <c r="AV61" i="31"/>
  <c r="AV174" i="31"/>
  <c r="AV40" i="31"/>
  <c r="AV126" i="31"/>
  <c r="AV88" i="31"/>
  <c r="AV115" i="31"/>
  <c r="AV119" i="31"/>
  <c r="AV59" i="31"/>
  <c r="AV152" i="31"/>
  <c r="AV50" i="31"/>
  <c r="AV145" i="31"/>
  <c r="AV130" i="31"/>
  <c r="AV164" i="31"/>
  <c r="AV58" i="31"/>
  <c r="AV121" i="31"/>
  <c r="AV125" i="31"/>
  <c r="AV8" i="31"/>
  <c r="AV195" i="31"/>
  <c r="AV196" i="31"/>
  <c r="AV106" i="31"/>
  <c r="AV98" i="31"/>
  <c r="AV185" i="31"/>
  <c r="AV176" i="31"/>
  <c r="AV63" i="31"/>
  <c r="AV147" i="31"/>
  <c r="AV102" i="31"/>
  <c r="AV142" i="31"/>
  <c r="AV27" i="31"/>
  <c r="AV146" i="31"/>
  <c r="AV122" i="31"/>
  <c r="AV25" i="31"/>
  <c r="AV141" i="31"/>
  <c r="AV161" i="31"/>
  <c r="AV194" i="31"/>
  <c r="AV45" i="31"/>
  <c r="AV69" i="31"/>
  <c r="AV154" i="31"/>
  <c r="AV5" i="31"/>
  <c r="AV28" i="31"/>
  <c r="AV52" i="31"/>
  <c r="AV70" i="31"/>
  <c r="AV177" i="31"/>
  <c r="AV137" i="31"/>
  <c r="AV100" i="31"/>
  <c r="AV14" i="31"/>
  <c r="AV73" i="31"/>
  <c r="AV71" i="31"/>
  <c r="AV186" i="31"/>
  <c r="AV139" i="31"/>
  <c r="AV192" i="31"/>
  <c r="AV76" i="31"/>
  <c r="AV170" i="31"/>
  <c r="AV132" i="31"/>
  <c r="AV18" i="31"/>
  <c r="AV136" i="31"/>
  <c r="AV165" i="31"/>
  <c r="AV53" i="31"/>
  <c r="AV34" i="31"/>
  <c r="AV26" i="31"/>
  <c r="AV39" i="31"/>
  <c r="AV117" i="31"/>
  <c r="AV140" i="31"/>
  <c r="AV72" i="31"/>
  <c r="AV12" i="31"/>
  <c r="AV46" i="31"/>
  <c r="AV13" i="31"/>
  <c r="AV95" i="31"/>
  <c r="AV51" i="31"/>
  <c r="AV57" i="31"/>
  <c r="AV49" i="31"/>
  <c r="AV22" i="31"/>
  <c r="AV35" i="31"/>
  <c r="AV24" i="31"/>
  <c r="AV29" i="31"/>
  <c r="AV167" i="31"/>
  <c r="AV93" i="31"/>
  <c r="AV82" i="31"/>
  <c r="AV149" i="31"/>
  <c r="AV169" i="31"/>
  <c r="AV166" i="31"/>
  <c r="AV179" i="31"/>
  <c r="AV103" i="31"/>
  <c r="AV89" i="31"/>
  <c r="AV16" i="31"/>
  <c r="AV55" i="31"/>
  <c r="AV3" i="31"/>
  <c r="AV86" i="31"/>
  <c r="AV9" i="31"/>
  <c r="AV104" i="31"/>
  <c r="AV37" i="31"/>
  <c r="AV78" i="31"/>
  <c r="AV32" i="31"/>
  <c r="AV7" i="31"/>
  <c r="AV135" i="31"/>
  <c r="AV105" i="31"/>
  <c r="AV127" i="31"/>
  <c r="AV162" i="31"/>
  <c r="AV96" i="31"/>
  <c r="AV77" i="31"/>
  <c r="AV90" i="31"/>
  <c r="AV110" i="31"/>
  <c r="AV80" i="31"/>
  <c r="AV150" i="31"/>
  <c r="AV87" i="31"/>
  <c r="AV175" i="31"/>
  <c r="AV68" i="31"/>
  <c r="AV111" i="31"/>
  <c r="AV15" i="31"/>
  <c r="AV56" i="31"/>
  <c r="AV158" i="31"/>
  <c r="AV108" i="31"/>
  <c r="AV62" i="31"/>
  <c r="AV181" i="31"/>
  <c r="AV157" i="31"/>
  <c r="AV120" i="31"/>
  <c r="AV138" i="31"/>
  <c r="AV10" i="31"/>
  <c r="AV116" i="31"/>
  <c r="AV124" i="31"/>
  <c r="AV134" i="31"/>
  <c r="AV42" i="31"/>
  <c r="AV187" i="31"/>
  <c r="AV153" i="31"/>
  <c r="AV99" i="31"/>
  <c r="AV160" i="31"/>
  <c r="AV155" i="31"/>
  <c r="AV109" i="31"/>
  <c r="AV11" i="31"/>
  <c r="AV168" i="31"/>
  <c r="AV112" i="31"/>
  <c r="AV171" i="31"/>
  <c r="AV151" i="31"/>
  <c r="AV23" i="31"/>
  <c r="AV84" i="31"/>
  <c r="AV129" i="31"/>
  <c r="AV182" i="31"/>
  <c r="AV94" i="31"/>
  <c r="AV144" i="31"/>
  <c r="AV156" i="31"/>
  <c r="AV65" i="31"/>
  <c r="AV114" i="31"/>
  <c r="AV6" i="31"/>
  <c r="AV44" i="31"/>
  <c r="AV31" i="31"/>
  <c r="AV189" i="31"/>
  <c r="AV20" i="31"/>
  <c r="AV21" i="31"/>
  <c r="AV17" i="31"/>
  <c r="AV66" i="31"/>
  <c r="AV48" i="31"/>
  <c r="AV91" i="31"/>
  <c r="AV180" i="31"/>
  <c r="AV143" i="31"/>
  <c r="AV163" i="31"/>
  <c r="AV30" i="31"/>
  <c r="AV19" i="31"/>
  <c r="AV74" i="31"/>
  <c r="AV43" i="31"/>
  <c r="AV128" i="31"/>
  <c r="AV33" i="31"/>
  <c r="AV118" i="31"/>
  <c r="AV184" i="31"/>
  <c r="AV123" i="31"/>
  <c r="AV85" i="31"/>
  <c r="AV60" i="31"/>
  <c r="AV172" i="31"/>
  <c r="AV191" i="31"/>
  <c r="AV190" i="31"/>
  <c r="AV4" i="31"/>
  <c r="AV193" i="31"/>
  <c r="AV148" i="31"/>
  <c r="AV101" i="31"/>
  <c r="AV79" i="31"/>
  <c r="AV64" i="31"/>
  <c r="AV54" i="31"/>
  <c r="AV178" i="31"/>
  <c r="AV183" i="31"/>
  <c r="AV133" i="31"/>
  <c r="AV92" i="31"/>
  <c r="P88" i="37"/>
  <c r="P88" i="34"/>
  <c r="Q97" i="53"/>
  <c r="P88" i="45"/>
  <c r="R66" i="84"/>
  <c r="R148" i="84" s="1"/>
  <c r="R211" i="84" s="1"/>
  <c r="R231" i="84" s="1"/>
  <c r="R6" i="83"/>
  <c r="S72" i="82"/>
  <c r="S71" i="82" s="1"/>
  <c r="P154" i="84"/>
  <c r="O156" i="84"/>
  <c r="O151" i="84" s="1"/>
  <c r="O197" i="84" s="1"/>
  <c r="O198" i="84" s="1"/>
  <c r="P88" i="36"/>
  <c r="Q97" i="40"/>
  <c r="Q97" i="69"/>
  <c r="P88" i="48"/>
  <c r="AA214" i="84"/>
  <c r="AQ72" i="82"/>
  <c r="AQ71" i="82" s="1"/>
  <c r="P88" i="53"/>
  <c r="P88" i="41"/>
  <c r="N16" i="71"/>
  <c r="T16" i="71"/>
  <c r="AE17" i="71"/>
  <c r="AD18" i="71"/>
  <c r="Z16" i="71"/>
  <c r="AE16" i="71"/>
  <c r="X18" i="71"/>
  <c r="Y17" i="71" s="1"/>
  <c r="N15" i="71"/>
  <c r="L18" i="71"/>
  <c r="M17" i="71" s="1"/>
  <c r="R18" i="71"/>
  <c r="Q97" i="45"/>
  <c r="Q97" i="56"/>
  <c r="P88" i="55"/>
  <c r="P88" i="40"/>
  <c r="Q97" i="41"/>
  <c r="Q97" i="48"/>
  <c r="Q89" i="34"/>
  <c r="Q97" i="37"/>
  <c r="Q97" i="42"/>
  <c r="Q97" i="49"/>
  <c r="Q89" i="70"/>
  <c r="Q97" i="57"/>
  <c r="P88" i="57"/>
  <c r="P88" i="42"/>
  <c r="P88" i="46"/>
  <c r="S31" i="82"/>
  <c r="S43" i="82" s="1"/>
  <c r="S76" i="82" s="1"/>
  <c r="S123" i="82" s="1"/>
  <c r="S170" i="82" s="1"/>
  <c r="S180" i="82" s="1"/>
  <c r="U85" i="77"/>
  <c r="V6" i="77"/>
  <c r="P88" i="47"/>
  <c r="Q89" i="69"/>
  <c r="Q89" i="53"/>
  <c r="Q88" i="53" s="1"/>
  <c r="U6" i="76"/>
  <c r="T90" i="76"/>
  <c r="S34" i="83"/>
  <c r="Q89" i="44"/>
  <c r="Q89" i="51"/>
  <c r="Q97" i="44"/>
  <c r="Q97" i="51"/>
  <c r="Q89" i="54"/>
  <c r="Q89" i="41"/>
  <c r="Q89" i="48"/>
  <c r="Q89" i="55"/>
  <c r="Q89" i="58"/>
  <c r="P88" i="38"/>
  <c r="P88" i="51"/>
  <c r="Q89" i="42"/>
  <c r="P88" i="68"/>
  <c r="R6" i="70"/>
  <c r="R6" i="69"/>
  <c r="R6" i="68"/>
  <c r="R6" i="67"/>
  <c r="R6" i="58"/>
  <c r="R6" i="56"/>
  <c r="R6" i="57"/>
  <c r="R6" i="55"/>
  <c r="R6" i="53"/>
  <c r="R6" i="52"/>
  <c r="R6" i="54"/>
  <c r="R6" i="50"/>
  <c r="R6" i="51"/>
  <c r="R6" i="49"/>
  <c r="R6" i="47"/>
  <c r="R6" i="43"/>
  <c r="R6" i="48"/>
  <c r="R6" i="45"/>
  <c r="R6" i="46"/>
  <c r="R6" i="44"/>
  <c r="R6" i="42"/>
  <c r="R6" i="41"/>
  <c r="R6" i="37"/>
  <c r="R6" i="39"/>
  <c r="R6" i="34"/>
  <c r="Y337" i="60"/>
  <c r="R96" i="58" s="1"/>
  <c r="Y333" i="60"/>
  <c r="R92" i="58" s="1"/>
  <c r="Y328" i="60"/>
  <c r="R99" i="57" s="1"/>
  <c r="R6" i="40"/>
  <c r="R6" i="38"/>
  <c r="R6" i="36"/>
  <c r="Y340" i="60"/>
  <c r="R99" i="58" s="1"/>
  <c r="Y335" i="60"/>
  <c r="R94" i="58" s="1"/>
  <c r="Y331" i="60"/>
  <c r="R90" i="58" s="1"/>
  <c r="Y325" i="60"/>
  <c r="R96" i="57" s="1"/>
  <c r="Y341" i="60"/>
  <c r="R100" i="58" s="1"/>
  <c r="Y336" i="60"/>
  <c r="R95" i="58" s="1"/>
  <c r="Y332" i="60"/>
  <c r="R91" i="58" s="1"/>
  <c r="Y327" i="60"/>
  <c r="R98" i="57" s="1"/>
  <c r="Y322" i="60"/>
  <c r="R93" i="57" s="1"/>
  <c r="Y317" i="60"/>
  <c r="R100" i="56" s="1"/>
  <c r="Y312" i="60"/>
  <c r="R95" i="56" s="1"/>
  <c r="Y308" i="60"/>
  <c r="R91" i="56" s="1"/>
  <c r="Y303" i="60"/>
  <c r="R98" i="55" s="1"/>
  <c r="Y298" i="60"/>
  <c r="R93" i="55" s="1"/>
  <c r="Y293" i="60"/>
  <c r="R100" i="54" s="1"/>
  <c r="Y288" i="60"/>
  <c r="R95" i="54" s="1"/>
  <c r="Y284" i="60"/>
  <c r="R91" i="54" s="1"/>
  <c r="Y279" i="60"/>
  <c r="R98" i="53" s="1"/>
  <c r="Y274" i="60"/>
  <c r="R93" i="53" s="1"/>
  <c r="Y269" i="60"/>
  <c r="R100" i="70" s="1"/>
  <c r="Y264" i="60"/>
  <c r="R95" i="70" s="1"/>
  <c r="Y260" i="60"/>
  <c r="R91" i="70" s="1"/>
  <c r="Y254" i="60"/>
  <c r="R98" i="52" s="1"/>
  <c r="Y249" i="60"/>
  <c r="R93" i="52" s="1"/>
  <c r="Y244" i="60"/>
  <c r="R100" i="51" s="1"/>
  <c r="Y239" i="60"/>
  <c r="R95" i="51" s="1"/>
  <c r="Y235" i="60"/>
  <c r="R91" i="51" s="1"/>
  <c r="Y230" i="60"/>
  <c r="R98" i="50" s="1"/>
  <c r="Y225" i="60"/>
  <c r="R93" i="50" s="1"/>
  <c r="Y220" i="60"/>
  <c r="R100" i="49" s="1"/>
  <c r="Y215" i="60"/>
  <c r="R95" i="49" s="1"/>
  <c r="Y211" i="60"/>
  <c r="R91" i="49" s="1"/>
  <c r="Y206" i="60"/>
  <c r="R98" i="48" s="1"/>
  <c r="Y201" i="60"/>
  <c r="R93" i="48" s="1"/>
  <c r="Y196" i="60"/>
  <c r="R100" i="47" s="1"/>
  <c r="Y191" i="60"/>
  <c r="R95" i="47" s="1"/>
  <c r="Y187" i="60"/>
  <c r="R91" i="47" s="1"/>
  <c r="Y182" i="60"/>
  <c r="R98" i="69" s="1"/>
  <c r="Y177" i="60"/>
  <c r="R93" i="69" s="1"/>
  <c r="Y171" i="60"/>
  <c r="R100" i="46" s="1"/>
  <c r="Y166" i="60"/>
  <c r="R95" i="46" s="1"/>
  <c r="Y162" i="60"/>
  <c r="R91" i="46" s="1"/>
  <c r="Y157" i="60"/>
  <c r="R98" i="45" s="1"/>
  <c r="Y152" i="60"/>
  <c r="R93" i="45" s="1"/>
  <c r="Y147" i="60"/>
  <c r="R100" i="44" s="1"/>
  <c r="Y142" i="60"/>
  <c r="R95" i="44" s="1"/>
  <c r="Y138" i="60"/>
  <c r="R91" i="44" s="1"/>
  <c r="Y133" i="60"/>
  <c r="R98" i="43" s="1"/>
  <c r="Y128" i="60"/>
  <c r="R93" i="43" s="1"/>
  <c r="Y123" i="60"/>
  <c r="R100" i="42" s="1"/>
  <c r="Y118" i="60"/>
  <c r="R95" i="42" s="1"/>
  <c r="Y114" i="60"/>
  <c r="R91" i="42" s="1"/>
  <c r="Y109" i="60"/>
  <c r="R98" i="41" s="1"/>
  <c r="Y104" i="60"/>
  <c r="R93" i="41" s="1"/>
  <c r="Y99" i="60"/>
  <c r="R100" i="68" s="1"/>
  <c r="Y94" i="60"/>
  <c r="R95" i="68" s="1"/>
  <c r="Y90" i="60"/>
  <c r="R91" i="68" s="1"/>
  <c r="Y84" i="60"/>
  <c r="R98" i="40" s="1"/>
  <c r="Y79" i="60"/>
  <c r="R93" i="40" s="1"/>
  <c r="Y74" i="60"/>
  <c r="R100" i="39" s="1"/>
  <c r="Y321" i="60"/>
  <c r="R92" i="57" s="1"/>
  <c r="Y316" i="60"/>
  <c r="R99" i="56" s="1"/>
  <c r="Y311" i="60"/>
  <c r="R94" i="56" s="1"/>
  <c r="Y307" i="60"/>
  <c r="R90" i="56" s="1"/>
  <c r="Y301" i="60"/>
  <c r="R96" i="55" s="1"/>
  <c r="Y339" i="60"/>
  <c r="R98" i="58" s="1"/>
  <c r="Y334" i="60"/>
  <c r="R93" i="58" s="1"/>
  <c r="Y329" i="60"/>
  <c r="R100" i="57" s="1"/>
  <c r="Y324" i="60"/>
  <c r="R95" i="57" s="1"/>
  <c r="Y320" i="60"/>
  <c r="R91" i="57" s="1"/>
  <c r="Y315" i="60"/>
  <c r="R98" i="56" s="1"/>
  <c r="Y310" i="60"/>
  <c r="R93" i="56" s="1"/>
  <c r="Y305" i="60"/>
  <c r="R100" i="55" s="1"/>
  <c r="Y300" i="60"/>
  <c r="R95" i="55" s="1"/>
  <c r="Y296" i="60"/>
  <c r="R91" i="55" s="1"/>
  <c r="Y291" i="60"/>
  <c r="R98" i="54" s="1"/>
  <c r="Y286" i="60"/>
  <c r="R93" i="54" s="1"/>
  <c r="Y281" i="60"/>
  <c r="R100" i="53" s="1"/>
  <c r="Y276" i="60"/>
  <c r="R95" i="53" s="1"/>
  <c r="Y272" i="60"/>
  <c r="R91" i="53" s="1"/>
  <c r="Y267" i="60"/>
  <c r="R98" i="70" s="1"/>
  <c r="Y262" i="60"/>
  <c r="R93" i="70" s="1"/>
  <c r="Y256" i="60"/>
  <c r="R100" i="52" s="1"/>
  <c r="Y251" i="60"/>
  <c r="R95" i="52" s="1"/>
  <c r="Y247" i="60"/>
  <c r="R91" i="52" s="1"/>
  <c r="Y242" i="60"/>
  <c r="R98" i="51" s="1"/>
  <c r="Y237" i="60"/>
  <c r="R93" i="51" s="1"/>
  <c r="Y323" i="60"/>
  <c r="R94" i="57" s="1"/>
  <c r="Y319" i="60"/>
  <c r="R90" i="57" s="1"/>
  <c r="Y313" i="60"/>
  <c r="R96" i="56" s="1"/>
  <c r="Y309" i="60"/>
  <c r="R92" i="56" s="1"/>
  <c r="Y304" i="60"/>
  <c r="R99" i="55" s="1"/>
  <c r="Y299" i="60"/>
  <c r="R94" i="55" s="1"/>
  <c r="Y295" i="60"/>
  <c r="R90" i="55" s="1"/>
  <c r="Y289" i="60"/>
  <c r="R96" i="54" s="1"/>
  <c r="Y285" i="60"/>
  <c r="R92" i="54" s="1"/>
  <c r="Y280" i="60"/>
  <c r="R99" i="53" s="1"/>
  <c r="Y275" i="60"/>
  <c r="R94" i="53" s="1"/>
  <c r="Y271" i="60"/>
  <c r="R90" i="53" s="1"/>
  <c r="Y265" i="60"/>
  <c r="R96" i="70" s="1"/>
  <c r="Y261" i="60"/>
  <c r="R92" i="70" s="1"/>
  <c r="Y255" i="60"/>
  <c r="R99" i="52" s="1"/>
  <c r="Y250" i="60"/>
  <c r="R94" i="52" s="1"/>
  <c r="Y246" i="60"/>
  <c r="R90" i="52" s="1"/>
  <c r="Y240" i="60"/>
  <c r="R96" i="51" s="1"/>
  <c r="Y236" i="60"/>
  <c r="R92" i="51" s="1"/>
  <c r="Y231" i="60"/>
  <c r="R99" i="50" s="1"/>
  <c r="Y226" i="60"/>
  <c r="R94" i="50" s="1"/>
  <c r="Y222" i="60"/>
  <c r="R90" i="50" s="1"/>
  <c r="Y216" i="60"/>
  <c r="R96" i="49" s="1"/>
  <c r="Y212" i="60"/>
  <c r="R92" i="49" s="1"/>
  <c r="Y207" i="60"/>
  <c r="R99" i="48" s="1"/>
  <c r="Y202" i="60"/>
  <c r="R94" i="48" s="1"/>
  <c r="Y198" i="60"/>
  <c r="R90" i="48" s="1"/>
  <c r="Y192" i="60"/>
  <c r="R96" i="47" s="1"/>
  <c r="Y188" i="60"/>
  <c r="R92" i="47" s="1"/>
  <c r="Y183" i="60"/>
  <c r="R99" i="69" s="1"/>
  <c r="Y178" i="60"/>
  <c r="R94" i="69" s="1"/>
  <c r="Y174" i="60"/>
  <c r="R90" i="69" s="1"/>
  <c r="Y167" i="60"/>
  <c r="R96" i="46" s="1"/>
  <c r="Y163" i="60"/>
  <c r="R92" i="46" s="1"/>
  <c r="Y158" i="60"/>
  <c r="R99" i="45" s="1"/>
  <c r="Y153" i="60"/>
  <c r="R94" i="45" s="1"/>
  <c r="Y149" i="60"/>
  <c r="R90" i="45" s="1"/>
  <c r="Y143" i="60"/>
  <c r="R96" i="44" s="1"/>
  <c r="Y139" i="60"/>
  <c r="R92" i="44" s="1"/>
  <c r="Y134" i="60"/>
  <c r="R99" i="43" s="1"/>
  <c r="Y129" i="60"/>
  <c r="R94" i="43" s="1"/>
  <c r="Y125" i="60"/>
  <c r="R90" i="43" s="1"/>
  <c r="Y119" i="60"/>
  <c r="R96" i="42" s="1"/>
  <c r="Y115" i="60"/>
  <c r="R92" i="42" s="1"/>
  <c r="Y110" i="60"/>
  <c r="R99" i="41" s="1"/>
  <c r="Y105" i="60"/>
  <c r="R94" i="41" s="1"/>
  <c r="Y101" i="60"/>
  <c r="R90" i="41" s="1"/>
  <c r="Y95" i="60"/>
  <c r="R96" i="68" s="1"/>
  <c r="Y91" i="60"/>
  <c r="R92" i="68" s="1"/>
  <c r="Y85" i="60"/>
  <c r="R99" i="40" s="1"/>
  <c r="Y80" i="60"/>
  <c r="R94" i="40" s="1"/>
  <c r="Y76" i="60"/>
  <c r="R90" i="40" s="1"/>
  <c r="Y70" i="60"/>
  <c r="R96" i="39" s="1"/>
  <c r="Y66" i="60"/>
  <c r="R92" i="39" s="1"/>
  <c r="Y61" i="60"/>
  <c r="R99" i="38" s="1"/>
  <c r="Y56" i="60"/>
  <c r="R94" i="38" s="1"/>
  <c r="Y69" i="60"/>
  <c r="R95" i="39" s="1"/>
  <c r="Y65" i="60"/>
  <c r="R91" i="39" s="1"/>
  <c r="Y60" i="60"/>
  <c r="R98" i="38" s="1"/>
  <c r="Y55" i="60"/>
  <c r="R93" i="38" s="1"/>
  <c r="Y50" i="60"/>
  <c r="R100" i="37" s="1"/>
  <c r="Y45" i="60"/>
  <c r="R95" i="37" s="1"/>
  <c r="Y41" i="60"/>
  <c r="R91" i="37" s="1"/>
  <c r="Y36" i="60"/>
  <c r="R98" i="36" s="1"/>
  <c r="Y68" i="60"/>
  <c r="R94" i="39" s="1"/>
  <c r="Y64" i="60"/>
  <c r="R90" i="39" s="1"/>
  <c r="Y58" i="60"/>
  <c r="R96" i="38" s="1"/>
  <c r="Y54" i="60"/>
  <c r="R92" i="38" s="1"/>
  <c r="Y34" i="60"/>
  <c r="R96" i="36" s="1"/>
  <c r="Y30" i="60"/>
  <c r="R92" i="36" s="1"/>
  <c r="Y25" i="60"/>
  <c r="R99" i="34" s="1"/>
  <c r="Y20" i="60"/>
  <c r="R94" i="34" s="1"/>
  <c r="Y16" i="60"/>
  <c r="R90" i="34" s="1"/>
  <c r="Y10" i="60"/>
  <c r="R96" i="67" s="1"/>
  <c r="Y6" i="60"/>
  <c r="R92" i="67" s="1"/>
  <c r="Y297" i="60"/>
  <c r="R92" i="55" s="1"/>
  <c r="Y287" i="60"/>
  <c r="R94" i="54" s="1"/>
  <c r="Y277" i="60"/>
  <c r="R96" i="53" s="1"/>
  <c r="Y268" i="60"/>
  <c r="R99" i="70" s="1"/>
  <c r="Y259" i="60"/>
  <c r="R90" i="70" s="1"/>
  <c r="Y248" i="60"/>
  <c r="R92" i="52" s="1"/>
  <c r="Y238" i="60"/>
  <c r="R94" i="51" s="1"/>
  <c r="Y234" i="60"/>
  <c r="R90" i="51" s="1"/>
  <c r="Y228" i="60"/>
  <c r="R96" i="50" s="1"/>
  <c r="Y224" i="60"/>
  <c r="R92" i="50" s="1"/>
  <c r="Y219" i="60"/>
  <c r="R99" i="49" s="1"/>
  <c r="Y214" i="60"/>
  <c r="R94" i="49" s="1"/>
  <c r="Y210" i="60"/>
  <c r="R90" i="49" s="1"/>
  <c r="Y204" i="60"/>
  <c r="R96" i="48" s="1"/>
  <c r="Y200" i="60"/>
  <c r="R92" i="48" s="1"/>
  <c r="Y195" i="60"/>
  <c r="R99" i="47" s="1"/>
  <c r="Y190" i="60"/>
  <c r="R94" i="47" s="1"/>
  <c r="Y186" i="60"/>
  <c r="R90" i="47" s="1"/>
  <c r="Y180" i="60"/>
  <c r="R96" i="69" s="1"/>
  <c r="Y176" i="60"/>
  <c r="R92" i="69" s="1"/>
  <c r="Y170" i="60"/>
  <c r="R99" i="46" s="1"/>
  <c r="Y165" i="60"/>
  <c r="R94" i="46" s="1"/>
  <c r="Y161" i="60"/>
  <c r="R90" i="46" s="1"/>
  <c r="Y155" i="60"/>
  <c r="R96" i="45" s="1"/>
  <c r="Y151" i="60"/>
  <c r="R92" i="45" s="1"/>
  <c r="Y146" i="60"/>
  <c r="R99" i="44" s="1"/>
  <c r="Y141" i="60"/>
  <c r="R94" i="44" s="1"/>
  <c r="Y137" i="60"/>
  <c r="R90" i="44" s="1"/>
  <c r="Y131" i="60"/>
  <c r="R96" i="43" s="1"/>
  <c r="Y127" i="60"/>
  <c r="R92" i="43" s="1"/>
  <c r="Y122" i="60"/>
  <c r="R99" i="42" s="1"/>
  <c r="Y117" i="60"/>
  <c r="R94" i="42" s="1"/>
  <c r="Y113" i="60"/>
  <c r="R90" i="42" s="1"/>
  <c r="Y107" i="60"/>
  <c r="R96" i="41" s="1"/>
  <c r="Y103" i="60"/>
  <c r="R92" i="41" s="1"/>
  <c r="Y98" i="60"/>
  <c r="R99" i="68" s="1"/>
  <c r="Y93" i="60"/>
  <c r="R94" i="68" s="1"/>
  <c r="Y89" i="60"/>
  <c r="R90" i="68" s="1"/>
  <c r="Y82" i="60"/>
  <c r="R96" i="40" s="1"/>
  <c r="Y78" i="60"/>
  <c r="R92" i="40" s="1"/>
  <c r="Y73" i="60"/>
  <c r="R99" i="39" s="1"/>
  <c r="Y33" i="60"/>
  <c r="R95" i="36" s="1"/>
  <c r="Y29" i="60"/>
  <c r="R91" i="36" s="1"/>
  <c r="Y24" i="60"/>
  <c r="R98" i="34" s="1"/>
  <c r="Y19" i="60"/>
  <c r="R93" i="34" s="1"/>
  <c r="Y14" i="60"/>
  <c r="R100" i="67" s="1"/>
  <c r="Y9" i="60"/>
  <c r="R95" i="67" s="1"/>
  <c r="Y5" i="60"/>
  <c r="R91" i="67" s="1"/>
  <c r="Y232" i="60"/>
  <c r="R100" i="50" s="1"/>
  <c r="Y227" i="60"/>
  <c r="R95" i="50" s="1"/>
  <c r="Y223" i="60"/>
  <c r="R91" i="50" s="1"/>
  <c r="Y218" i="60"/>
  <c r="R98" i="49" s="1"/>
  <c r="Y213" i="60"/>
  <c r="R93" i="49" s="1"/>
  <c r="Y208" i="60"/>
  <c r="R100" i="48" s="1"/>
  <c r="Y203" i="60"/>
  <c r="R95" i="48" s="1"/>
  <c r="Y199" i="60"/>
  <c r="R91" i="48" s="1"/>
  <c r="Y194" i="60"/>
  <c r="R98" i="47" s="1"/>
  <c r="Y189" i="60"/>
  <c r="R93" i="47" s="1"/>
  <c r="Y184" i="60"/>
  <c r="R100" i="69" s="1"/>
  <c r="Y179" i="60"/>
  <c r="R95" i="69" s="1"/>
  <c r="Y175" i="60"/>
  <c r="R91" i="69" s="1"/>
  <c r="Y169" i="60"/>
  <c r="R98" i="46" s="1"/>
  <c r="Y164" i="60"/>
  <c r="R93" i="46" s="1"/>
  <c r="Y159" i="60"/>
  <c r="R100" i="45" s="1"/>
  <c r="Y154" i="60"/>
  <c r="R95" i="45" s="1"/>
  <c r="Y150" i="60"/>
  <c r="R91" i="45" s="1"/>
  <c r="Y145" i="60"/>
  <c r="R98" i="44" s="1"/>
  <c r="Y140" i="60"/>
  <c r="R93" i="44" s="1"/>
  <c r="Y135" i="60"/>
  <c r="R100" i="43" s="1"/>
  <c r="Y130" i="60"/>
  <c r="R95" i="43" s="1"/>
  <c r="Y126" i="60"/>
  <c r="R91" i="43" s="1"/>
  <c r="Y121" i="60"/>
  <c r="R98" i="42" s="1"/>
  <c r="Y116" i="60"/>
  <c r="R93" i="42" s="1"/>
  <c r="Y111" i="60"/>
  <c r="R100" i="41" s="1"/>
  <c r="Y106" i="60"/>
  <c r="R95" i="41" s="1"/>
  <c r="Y102" i="60"/>
  <c r="R91" i="41" s="1"/>
  <c r="Y97" i="60"/>
  <c r="R98" i="68" s="1"/>
  <c r="Y92" i="60"/>
  <c r="R93" i="68" s="1"/>
  <c r="Y86" i="60"/>
  <c r="R100" i="40" s="1"/>
  <c r="Y81" i="60"/>
  <c r="R95" i="40" s="1"/>
  <c r="Y77" i="60"/>
  <c r="R91" i="40" s="1"/>
  <c r="Y72" i="60"/>
  <c r="R98" i="39" s="1"/>
  <c r="Y32" i="60"/>
  <c r="R94" i="36" s="1"/>
  <c r="Y28" i="60"/>
  <c r="R90" i="36" s="1"/>
  <c r="Y22" i="60"/>
  <c r="R96" i="34" s="1"/>
  <c r="Y18" i="60"/>
  <c r="R92" i="34" s="1"/>
  <c r="Y13" i="60"/>
  <c r="R99" i="67" s="1"/>
  <c r="Y8" i="60"/>
  <c r="R94" i="67" s="1"/>
  <c r="Y4" i="60"/>
  <c r="R90" i="67" s="1"/>
  <c r="Z2" i="60"/>
  <c r="Y292" i="60"/>
  <c r="R99" i="54" s="1"/>
  <c r="Y283" i="60"/>
  <c r="R90" i="54" s="1"/>
  <c r="Y273" i="60"/>
  <c r="R92" i="53" s="1"/>
  <c r="Y263" i="60"/>
  <c r="R94" i="70" s="1"/>
  <c r="Y252" i="60"/>
  <c r="R96" i="52" s="1"/>
  <c r="Y243" i="60"/>
  <c r="R99" i="51" s="1"/>
  <c r="Y67" i="60"/>
  <c r="R93" i="39" s="1"/>
  <c r="Y62" i="60"/>
  <c r="R100" i="38" s="1"/>
  <c r="Y57" i="60"/>
  <c r="R95" i="38" s="1"/>
  <c r="Y53" i="60"/>
  <c r="R91" i="38" s="1"/>
  <c r="Y52" i="60"/>
  <c r="R90" i="38" s="1"/>
  <c r="Y49" i="60"/>
  <c r="R99" i="37" s="1"/>
  <c r="Y48" i="60"/>
  <c r="R98" i="37" s="1"/>
  <c r="Y46" i="60"/>
  <c r="R96" i="37" s="1"/>
  <c r="Y44" i="60"/>
  <c r="R94" i="37" s="1"/>
  <c r="Y43" i="60"/>
  <c r="R93" i="37" s="1"/>
  <c r="Y42" i="60"/>
  <c r="R92" i="37" s="1"/>
  <c r="Y40" i="60"/>
  <c r="R90" i="37" s="1"/>
  <c r="Y38" i="60"/>
  <c r="R100" i="36" s="1"/>
  <c r="Y37" i="60"/>
  <c r="R99" i="36" s="1"/>
  <c r="Y31" i="60"/>
  <c r="R93" i="36" s="1"/>
  <c r="Y26" i="60"/>
  <c r="R100" i="34" s="1"/>
  <c r="Y21" i="60"/>
  <c r="R95" i="34" s="1"/>
  <c r="Y17" i="60"/>
  <c r="R91" i="34" s="1"/>
  <c r="Y12" i="60"/>
  <c r="R98" i="67" s="1"/>
  <c r="Y7" i="60"/>
  <c r="R93" i="67" s="1"/>
  <c r="Q89" i="67"/>
  <c r="Q97" i="52"/>
  <c r="Q89" i="46"/>
  <c r="Q97" i="39"/>
  <c r="Q97" i="46"/>
  <c r="Q97" i="70"/>
  <c r="Q89" i="56"/>
  <c r="Q97" i="55"/>
  <c r="Q89" i="43"/>
  <c r="Q89" i="50"/>
  <c r="Q89" i="57"/>
  <c r="P88" i="50"/>
  <c r="S90" i="62"/>
  <c r="T6" i="62"/>
  <c r="P88" i="39"/>
  <c r="P88" i="44"/>
  <c r="Q97" i="67"/>
  <c r="Q89" i="49"/>
  <c r="Q89" i="40"/>
  <c r="Q88" i="40" s="1"/>
  <c r="T85" i="65"/>
  <c r="U6" i="65"/>
  <c r="Q97" i="36"/>
  <c r="P88" i="67"/>
  <c r="P88" i="54"/>
  <c r="Q89" i="36"/>
  <c r="Q97" i="34"/>
  <c r="Q97" i="38"/>
  <c r="Q89" i="39"/>
  <c r="Q88" i="39" s="1"/>
  <c r="Q89" i="37"/>
  <c r="Q89" i="38"/>
  <c r="Q97" i="43"/>
  <c r="Q97" i="50"/>
  <c r="Q89" i="68"/>
  <c r="Q89" i="47"/>
  <c r="Q97" i="68"/>
  <c r="Q97" i="47"/>
  <c r="Q97" i="54"/>
  <c r="Q89" i="45"/>
  <c r="Q89" i="52"/>
  <c r="Q97" i="58"/>
  <c r="P88" i="43"/>
  <c r="P88" i="70"/>
  <c r="J201" i="84"/>
  <c r="K199" i="84"/>
  <c r="P88" i="52"/>
  <c r="P88" i="69"/>
  <c r="Q88" i="34" l="1"/>
  <c r="Q88" i="70"/>
  <c r="Q88" i="69"/>
  <c r="S66" i="84"/>
  <c r="S148" i="84" s="1"/>
  <c r="S211" i="84" s="1"/>
  <c r="S231" i="84" s="1"/>
  <c r="S6" i="83"/>
  <c r="T72" i="82"/>
  <c r="T71" i="82" s="1"/>
  <c r="Q88" i="56"/>
  <c r="Q88" i="45"/>
  <c r="R97" i="42"/>
  <c r="R97" i="49"/>
  <c r="R97" i="58"/>
  <c r="Q154" i="84"/>
  <c r="P156" i="84"/>
  <c r="P151" i="84" s="1"/>
  <c r="P197" i="84" s="1"/>
  <c r="P198" i="84" s="1"/>
  <c r="Q88" i="49"/>
  <c r="Q88" i="42"/>
  <c r="R97" i="68"/>
  <c r="R97" i="47"/>
  <c r="Q88" i="48"/>
  <c r="R97" i="56"/>
  <c r="AR72" i="82"/>
  <c r="AR71" i="82" s="1"/>
  <c r="N17" i="71"/>
  <c r="AF16" i="71"/>
  <c r="Z17" i="71"/>
  <c r="S18" i="71"/>
  <c r="R19" i="71"/>
  <c r="S17" i="71"/>
  <c r="X19" i="71"/>
  <c r="Y18" i="71" s="1"/>
  <c r="AD19" i="71"/>
  <c r="L19" i="71"/>
  <c r="M18" i="71" s="1"/>
  <c r="AF17" i="71"/>
  <c r="Q88" i="37"/>
  <c r="Q88" i="52"/>
  <c r="Q88" i="57"/>
  <c r="R97" i="67"/>
  <c r="R97" i="44"/>
  <c r="R97" i="37"/>
  <c r="R89" i="57"/>
  <c r="Q88" i="67"/>
  <c r="R89" i="38"/>
  <c r="Q88" i="41"/>
  <c r="Q88" i="38"/>
  <c r="Q88" i="43"/>
  <c r="R89" i="67"/>
  <c r="R89" i="70"/>
  <c r="R97" i="45"/>
  <c r="R89" i="42"/>
  <c r="R89" i="69"/>
  <c r="R97" i="52"/>
  <c r="R89" i="37"/>
  <c r="R89" i="54"/>
  <c r="R89" i="36"/>
  <c r="R97" i="34"/>
  <c r="R89" i="44"/>
  <c r="R89" i="51"/>
  <c r="R97" i="38"/>
  <c r="R89" i="41"/>
  <c r="R89" i="48"/>
  <c r="R89" i="55"/>
  <c r="R97" i="51"/>
  <c r="R97" i="40"/>
  <c r="R97" i="69"/>
  <c r="R97" i="53"/>
  <c r="Q88" i="51"/>
  <c r="U90" i="76"/>
  <c r="T34" i="83"/>
  <c r="V6" i="76"/>
  <c r="T31" i="82"/>
  <c r="T43" i="82" s="1"/>
  <c r="T76" i="82" s="1"/>
  <c r="T123" i="82" s="1"/>
  <c r="T170" i="82" s="1"/>
  <c r="T180" i="82" s="1"/>
  <c r="V85" i="77"/>
  <c r="W6" i="77"/>
  <c r="K201" i="84"/>
  <c r="L199" i="84"/>
  <c r="R89" i="49"/>
  <c r="R97" i="36"/>
  <c r="R89" i="40"/>
  <c r="Q88" i="46"/>
  <c r="R89" i="46"/>
  <c r="R89" i="39"/>
  <c r="R89" i="43"/>
  <c r="R89" i="50"/>
  <c r="R97" i="70"/>
  <c r="R88" i="70" s="1"/>
  <c r="R97" i="41"/>
  <c r="R97" i="48"/>
  <c r="R97" i="55"/>
  <c r="Q88" i="58"/>
  <c r="Q88" i="54"/>
  <c r="Q88" i="44"/>
  <c r="R89" i="53"/>
  <c r="R89" i="58"/>
  <c r="Q88" i="47"/>
  <c r="U85" i="65"/>
  <c r="V6" i="65"/>
  <c r="Q88" i="68"/>
  <c r="Q88" i="36"/>
  <c r="T90" i="62"/>
  <c r="U6" i="62"/>
  <c r="Q88" i="50"/>
  <c r="S6" i="70"/>
  <c r="S6" i="69"/>
  <c r="S6" i="67"/>
  <c r="S6" i="68"/>
  <c r="S6" i="58"/>
  <c r="S6" i="56"/>
  <c r="S6" i="57"/>
  <c r="S6" i="52"/>
  <c r="S6" i="54"/>
  <c r="S6" i="55"/>
  <c r="S6" i="53"/>
  <c r="S6" i="51"/>
  <c r="S6" i="49"/>
  <c r="S6" i="50"/>
  <c r="S6" i="48"/>
  <c r="S6" i="46"/>
  <c r="S6" i="47"/>
  <c r="S6" i="43"/>
  <c r="S6" i="41"/>
  <c r="S6" i="45"/>
  <c r="S6" i="44"/>
  <c r="S6" i="39"/>
  <c r="Z341" i="60"/>
  <c r="S100" i="58" s="1"/>
  <c r="Z336" i="60"/>
  <c r="S95" i="58" s="1"/>
  <c r="Z332" i="60"/>
  <c r="S91" i="58" s="1"/>
  <c r="Z327" i="60"/>
  <c r="S98" i="57" s="1"/>
  <c r="S6" i="40"/>
  <c r="S6" i="38"/>
  <c r="S6" i="36"/>
  <c r="S6" i="42"/>
  <c r="S6" i="37"/>
  <c r="Z339" i="60"/>
  <c r="S98" i="58" s="1"/>
  <c r="Z334" i="60"/>
  <c r="S93" i="58" s="1"/>
  <c r="Z329" i="60"/>
  <c r="S100" i="57" s="1"/>
  <c r="Z321" i="60"/>
  <c r="S92" i="57" s="1"/>
  <c r="Z316" i="60"/>
  <c r="S99" i="56" s="1"/>
  <c r="Z311" i="60"/>
  <c r="S94" i="56" s="1"/>
  <c r="Z307" i="60"/>
  <c r="S90" i="56" s="1"/>
  <c r="Z301" i="60"/>
  <c r="S96" i="55" s="1"/>
  <c r="Z297" i="60"/>
  <c r="S92" i="55" s="1"/>
  <c r="Z292" i="60"/>
  <c r="S99" i="54" s="1"/>
  <c r="Z287" i="60"/>
  <c r="S94" i="54" s="1"/>
  <c r="Z283" i="60"/>
  <c r="S90" i="54" s="1"/>
  <c r="Z277" i="60"/>
  <c r="S96" i="53" s="1"/>
  <c r="Z273" i="60"/>
  <c r="S92" i="53" s="1"/>
  <c r="Z268" i="60"/>
  <c r="S99" i="70" s="1"/>
  <c r="Z263" i="60"/>
  <c r="S94" i="70" s="1"/>
  <c r="Z259" i="60"/>
  <c r="S90" i="70" s="1"/>
  <c r="Z252" i="60"/>
  <c r="S96" i="52" s="1"/>
  <c r="Z248" i="60"/>
  <c r="S92" i="52" s="1"/>
  <c r="Z243" i="60"/>
  <c r="S99" i="51" s="1"/>
  <c r="Z238" i="60"/>
  <c r="S94" i="51" s="1"/>
  <c r="Z234" i="60"/>
  <c r="S90" i="51" s="1"/>
  <c r="Z228" i="60"/>
  <c r="S96" i="50" s="1"/>
  <c r="Z224" i="60"/>
  <c r="S92" i="50" s="1"/>
  <c r="Z219" i="60"/>
  <c r="S99" i="49" s="1"/>
  <c r="Z214" i="60"/>
  <c r="S94" i="49" s="1"/>
  <c r="Z210" i="60"/>
  <c r="S90" i="49" s="1"/>
  <c r="Z204" i="60"/>
  <c r="S96" i="48" s="1"/>
  <c r="Z200" i="60"/>
  <c r="S92" i="48" s="1"/>
  <c r="Z195" i="60"/>
  <c r="S99" i="47" s="1"/>
  <c r="Z190" i="60"/>
  <c r="S94" i="47" s="1"/>
  <c r="Z186" i="60"/>
  <c r="S90" i="47" s="1"/>
  <c r="Z180" i="60"/>
  <c r="S96" i="69" s="1"/>
  <c r="Z176" i="60"/>
  <c r="S92" i="69" s="1"/>
  <c r="Z170" i="60"/>
  <c r="S99" i="46" s="1"/>
  <c r="Z165" i="60"/>
  <c r="S94" i="46" s="1"/>
  <c r="Z161" i="60"/>
  <c r="S90" i="46" s="1"/>
  <c r="Z155" i="60"/>
  <c r="S96" i="45" s="1"/>
  <c r="Z151" i="60"/>
  <c r="S92" i="45" s="1"/>
  <c r="Z146" i="60"/>
  <c r="S99" i="44" s="1"/>
  <c r="Z141" i="60"/>
  <c r="S94" i="44" s="1"/>
  <c r="Z137" i="60"/>
  <c r="S90" i="44" s="1"/>
  <c r="Z131" i="60"/>
  <c r="S96" i="43" s="1"/>
  <c r="Z127" i="60"/>
  <c r="S92" i="43" s="1"/>
  <c r="Z122" i="60"/>
  <c r="S99" i="42" s="1"/>
  <c r="Z117" i="60"/>
  <c r="S94" i="42" s="1"/>
  <c r="Z113" i="60"/>
  <c r="S90" i="42" s="1"/>
  <c r="Z107" i="60"/>
  <c r="S96" i="41" s="1"/>
  <c r="Z103" i="60"/>
  <c r="S92" i="41" s="1"/>
  <c r="Z98" i="60"/>
  <c r="S99" i="68" s="1"/>
  <c r="Z93" i="60"/>
  <c r="S94" i="68" s="1"/>
  <c r="Z89" i="60"/>
  <c r="S90" i="68" s="1"/>
  <c r="Z82" i="60"/>
  <c r="S96" i="40" s="1"/>
  <c r="Z78" i="60"/>
  <c r="S92" i="40" s="1"/>
  <c r="Z73" i="60"/>
  <c r="S99" i="39" s="1"/>
  <c r="Z337" i="60"/>
  <c r="S96" i="58" s="1"/>
  <c r="Z333" i="60"/>
  <c r="S92" i="58" s="1"/>
  <c r="Z328" i="60"/>
  <c r="S99" i="57" s="1"/>
  <c r="Z324" i="60"/>
  <c r="S95" i="57" s="1"/>
  <c r="Z320" i="60"/>
  <c r="S91" i="57" s="1"/>
  <c r="Z315" i="60"/>
  <c r="S98" i="56" s="1"/>
  <c r="Z310" i="60"/>
  <c r="S93" i="56" s="1"/>
  <c r="Z305" i="60"/>
  <c r="S100" i="55" s="1"/>
  <c r="Z300" i="60"/>
  <c r="S95" i="55" s="1"/>
  <c r="S6" i="34"/>
  <c r="Z323" i="60"/>
  <c r="S94" i="57" s="1"/>
  <c r="Z319" i="60"/>
  <c r="S90" i="57" s="1"/>
  <c r="Z313" i="60"/>
  <c r="S96" i="56" s="1"/>
  <c r="Z309" i="60"/>
  <c r="S92" i="56" s="1"/>
  <c r="Z304" i="60"/>
  <c r="S99" i="55" s="1"/>
  <c r="Z299" i="60"/>
  <c r="S94" i="55" s="1"/>
  <c r="Z295" i="60"/>
  <c r="S90" i="55" s="1"/>
  <c r="Z289" i="60"/>
  <c r="S96" i="54" s="1"/>
  <c r="Z285" i="60"/>
  <c r="S92" i="54" s="1"/>
  <c r="Z280" i="60"/>
  <c r="S99" i="53" s="1"/>
  <c r="Z275" i="60"/>
  <c r="S94" i="53" s="1"/>
  <c r="Z271" i="60"/>
  <c r="S90" i="53" s="1"/>
  <c r="Z265" i="60"/>
  <c r="S96" i="70" s="1"/>
  <c r="Z261" i="60"/>
  <c r="S92" i="70" s="1"/>
  <c r="Z255" i="60"/>
  <c r="S99" i="52" s="1"/>
  <c r="Z250" i="60"/>
  <c r="S94" i="52" s="1"/>
  <c r="Z246" i="60"/>
  <c r="S90" i="52" s="1"/>
  <c r="Z240" i="60"/>
  <c r="S96" i="51" s="1"/>
  <c r="Z340" i="60"/>
  <c r="S99" i="58" s="1"/>
  <c r="Z335" i="60"/>
  <c r="S94" i="58" s="1"/>
  <c r="Z331" i="60"/>
  <c r="S90" i="58" s="1"/>
  <c r="Z325" i="60"/>
  <c r="S96" i="57" s="1"/>
  <c r="Z322" i="60"/>
  <c r="S93" i="57" s="1"/>
  <c r="Z317" i="60"/>
  <c r="S100" i="56" s="1"/>
  <c r="Z312" i="60"/>
  <c r="S95" i="56" s="1"/>
  <c r="Z308" i="60"/>
  <c r="S91" i="56" s="1"/>
  <c r="Z303" i="60"/>
  <c r="S98" i="55" s="1"/>
  <c r="Z298" i="60"/>
  <c r="S93" i="55" s="1"/>
  <c r="Z293" i="60"/>
  <c r="S100" i="54" s="1"/>
  <c r="Z288" i="60"/>
  <c r="S95" i="54" s="1"/>
  <c r="Z284" i="60"/>
  <c r="S91" i="54" s="1"/>
  <c r="Z279" i="60"/>
  <c r="S98" i="53" s="1"/>
  <c r="Z274" i="60"/>
  <c r="S93" i="53" s="1"/>
  <c r="Z269" i="60"/>
  <c r="S100" i="70" s="1"/>
  <c r="Z264" i="60"/>
  <c r="S95" i="70" s="1"/>
  <c r="Z260" i="60"/>
  <c r="S91" i="70" s="1"/>
  <c r="Z254" i="60"/>
  <c r="S98" i="52" s="1"/>
  <c r="Z249" i="60"/>
  <c r="S93" i="52" s="1"/>
  <c r="Z244" i="60"/>
  <c r="S100" i="51" s="1"/>
  <c r="Z239" i="60"/>
  <c r="S95" i="51" s="1"/>
  <c r="Z235" i="60"/>
  <c r="S91" i="51" s="1"/>
  <c r="Z230" i="60"/>
  <c r="S98" i="50" s="1"/>
  <c r="Z225" i="60"/>
  <c r="S93" i="50" s="1"/>
  <c r="Z220" i="60"/>
  <c r="S100" i="49" s="1"/>
  <c r="Z215" i="60"/>
  <c r="S95" i="49" s="1"/>
  <c r="Z211" i="60"/>
  <c r="S91" i="49" s="1"/>
  <c r="Z206" i="60"/>
  <c r="S98" i="48" s="1"/>
  <c r="Z201" i="60"/>
  <c r="S93" i="48" s="1"/>
  <c r="Z196" i="60"/>
  <c r="S100" i="47" s="1"/>
  <c r="Z191" i="60"/>
  <c r="S95" i="47" s="1"/>
  <c r="Z187" i="60"/>
  <c r="S91" i="47" s="1"/>
  <c r="Z182" i="60"/>
  <c r="S98" i="69" s="1"/>
  <c r="Z177" i="60"/>
  <c r="S93" i="69" s="1"/>
  <c r="Z171" i="60"/>
  <c r="S100" i="46" s="1"/>
  <c r="Z166" i="60"/>
  <c r="S95" i="46" s="1"/>
  <c r="Z162" i="60"/>
  <c r="S91" i="46" s="1"/>
  <c r="Z157" i="60"/>
  <c r="S98" i="45" s="1"/>
  <c r="Z152" i="60"/>
  <c r="S93" i="45" s="1"/>
  <c r="Z147" i="60"/>
  <c r="S100" i="44" s="1"/>
  <c r="Z142" i="60"/>
  <c r="S95" i="44" s="1"/>
  <c r="Z138" i="60"/>
  <c r="S91" i="44" s="1"/>
  <c r="Z133" i="60"/>
  <c r="S98" i="43" s="1"/>
  <c r="Z128" i="60"/>
  <c r="S93" i="43" s="1"/>
  <c r="Z123" i="60"/>
  <c r="S100" i="42" s="1"/>
  <c r="Z118" i="60"/>
  <c r="S95" i="42" s="1"/>
  <c r="Z114" i="60"/>
  <c r="S91" i="42" s="1"/>
  <c r="Z109" i="60"/>
  <c r="S98" i="41" s="1"/>
  <c r="Z104" i="60"/>
  <c r="S93" i="41" s="1"/>
  <c r="Z99" i="60"/>
  <c r="S100" i="68" s="1"/>
  <c r="Z94" i="60"/>
  <c r="S95" i="68" s="1"/>
  <c r="Z90" i="60"/>
  <c r="S91" i="68" s="1"/>
  <c r="Z84" i="60"/>
  <c r="S98" i="40" s="1"/>
  <c r="Z79" i="60"/>
  <c r="S93" i="40" s="1"/>
  <c r="Z74" i="60"/>
  <c r="S100" i="39" s="1"/>
  <c r="Z69" i="60"/>
  <c r="S95" i="39" s="1"/>
  <c r="Z65" i="60"/>
  <c r="S91" i="39" s="1"/>
  <c r="Z60" i="60"/>
  <c r="S98" i="38" s="1"/>
  <c r="Z55" i="60"/>
  <c r="S93" i="38" s="1"/>
  <c r="Z296" i="60"/>
  <c r="S91" i="55" s="1"/>
  <c r="Z291" i="60"/>
  <c r="S98" i="54" s="1"/>
  <c r="Z286" i="60"/>
  <c r="S93" i="54" s="1"/>
  <c r="Z281" i="60"/>
  <c r="S100" i="53" s="1"/>
  <c r="Z276" i="60"/>
  <c r="S95" i="53" s="1"/>
  <c r="Z272" i="60"/>
  <c r="S91" i="53" s="1"/>
  <c r="Z267" i="60"/>
  <c r="S98" i="70" s="1"/>
  <c r="Z262" i="60"/>
  <c r="S93" i="70" s="1"/>
  <c r="Z256" i="60"/>
  <c r="S100" i="52" s="1"/>
  <c r="Z251" i="60"/>
  <c r="S95" i="52" s="1"/>
  <c r="Z247" i="60"/>
  <c r="S91" i="52" s="1"/>
  <c r="Z242" i="60"/>
  <c r="S98" i="51" s="1"/>
  <c r="Z237" i="60"/>
  <c r="S93" i="51" s="1"/>
  <c r="Z236" i="60"/>
  <c r="S92" i="51" s="1"/>
  <c r="Z232" i="60"/>
  <c r="S100" i="50" s="1"/>
  <c r="Z231" i="60"/>
  <c r="S99" i="50" s="1"/>
  <c r="Z227" i="60"/>
  <c r="S95" i="50" s="1"/>
  <c r="Z226" i="60"/>
  <c r="S94" i="50" s="1"/>
  <c r="Z223" i="60"/>
  <c r="S91" i="50" s="1"/>
  <c r="Z222" i="60"/>
  <c r="S90" i="50" s="1"/>
  <c r="Z218" i="60"/>
  <c r="S98" i="49" s="1"/>
  <c r="Z216" i="60"/>
  <c r="S96" i="49" s="1"/>
  <c r="Z213" i="60"/>
  <c r="S93" i="49" s="1"/>
  <c r="Z212" i="60"/>
  <c r="S92" i="49" s="1"/>
  <c r="Z208" i="60"/>
  <c r="S100" i="48" s="1"/>
  <c r="Z207" i="60"/>
  <c r="S99" i="48" s="1"/>
  <c r="Z203" i="60"/>
  <c r="S95" i="48" s="1"/>
  <c r="Z202" i="60"/>
  <c r="S94" i="48" s="1"/>
  <c r="Z199" i="60"/>
  <c r="S91" i="48" s="1"/>
  <c r="Z198" i="60"/>
  <c r="S90" i="48" s="1"/>
  <c r="Z194" i="60"/>
  <c r="S98" i="47" s="1"/>
  <c r="S97" i="47" s="1"/>
  <c r="Z192" i="60"/>
  <c r="S96" i="47" s="1"/>
  <c r="Z189" i="60"/>
  <c r="S93" i="47" s="1"/>
  <c r="Z188" i="60"/>
  <c r="S92" i="47" s="1"/>
  <c r="Z184" i="60"/>
  <c r="S100" i="69" s="1"/>
  <c r="Z183" i="60"/>
  <c r="S99" i="69" s="1"/>
  <c r="Z179" i="60"/>
  <c r="S95" i="69" s="1"/>
  <c r="Z178" i="60"/>
  <c r="S94" i="69" s="1"/>
  <c r="Z175" i="60"/>
  <c r="S91" i="69" s="1"/>
  <c r="Z174" i="60"/>
  <c r="S90" i="69" s="1"/>
  <c r="Z169" i="60"/>
  <c r="S98" i="46" s="1"/>
  <c r="Z167" i="60"/>
  <c r="S96" i="46" s="1"/>
  <c r="Z164" i="60"/>
  <c r="S93" i="46" s="1"/>
  <c r="Z163" i="60"/>
  <c r="S92" i="46" s="1"/>
  <c r="Z159" i="60"/>
  <c r="S100" i="45" s="1"/>
  <c r="Z158" i="60"/>
  <c r="S99" i="45" s="1"/>
  <c r="Z154" i="60"/>
  <c r="S95" i="45" s="1"/>
  <c r="Z153" i="60"/>
  <c r="S94" i="45" s="1"/>
  <c r="Z150" i="60"/>
  <c r="S91" i="45" s="1"/>
  <c r="Z149" i="60"/>
  <c r="S90" i="45" s="1"/>
  <c r="Z145" i="60"/>
  <c r="S98" i="44" s="1"/>
  <c r="Z143" i="60"/>
  <c r="S96" i="44" s="1"/>
  <c r="Z140" i="60"/>
  <c r="S93" i="44" s="1"/>
  <c r="Z139" i="60"/>
  <c r="S92" i="44" s="1"/>
  <c r="Z135" i="60"/>
  <c r="S100" i="43" s="1"/>
  <c r="Z134" i="60"/>
  <c r="S99" i="43" s="1"/>
  <c r="Z130" i="60"/>
  <c r="S95" i="43" s="1"/>
  <c r="Z129" i="60"/>
  <c r="S94" i="43" s="1"/>
  <c r="Z126" i="60"/>
  <c r="S91" i="43" s="1"/>
  <c r="Z125" i="60"/>
  <c r="S90" i="43" s="1"/>
  <c r="Z121" i="60"/>
  <c r="S98" i="42" s="1"/>
  <c r="Z119" i="60"/>
  <c r="S96" i="42" s="1"/>
  <c r="Z116" i="60"/>
  <c r="S93" i="42" s="1"/>
  <c r="Z115" i="60"/>
  <c r="S92" i="42" s="1"/>
  <c r="Z111" i="60"/>
  <c r="S100" i="41" s="1"/>
  <c r="Z110" i="60"/>
  <c r="S99" i="41" s="1"/>
  <c r="Z106" i="60"/>
  <c r="S95" i="41" s="1"/>
  <c r="Z105" i="60"/>
  <c r="S94" i="41" s="1"/>
  <c r="Z102" i="60"/>
  <c r="S91" i="41" s="1"/>
  <c r="Z101" i="60"/>
  <c r="S90" i="41" s="1"/>
  <c r="Z97" i="60"/>
  <c r="S98" i="68" s="1"/>
  <c r="S97" i="68" s="1"/>
  <c r="Z95" i="60"/>
  <c r="S96" i="68" s="1"/>
  <c r="Z92" i="60"/>
  <c r="S93" i="68" s="1"/>
  <c r="Z91" i="60"/>
  <c r="S92" i="68" s="1"/>
  <c r="Z86" i="60"/>
  <c r="S100" i="40" s="1"/>
  <c r="Z85" i="60"/>
  <c r="S99" i="40" s="1"/>
  <c r="Z81" i="60"/>
  <c r="S95" i="40" s="1"/>
  <c r="Z80" i="60"/>
  <c r="S94" i="40" s="1"/>
  <c r="Z77" i="60"/>
  <c r="S91" i="40" s="1"/>
  <c r="Z76" i="60"/>
  <c r="S90" i="40" s="1"/>
  <c r="Z72" i="60"/>
  <c r="S98" i="39" s="1"/>
  <c r="Z70" i="60"/>
  <c r="S96" i="39" s="1"/>
  <c r="Z68" i="60"/>
  <c r="S94" i="39" s="1"/>
  <c r="Z64" i="60"/>
  <c r="S90" i="39" s="1"/>
  <c r="Z58" i="60"/>
  <c r="S96" i="38" s="1"/>
  <c r="Z54" i="60"/>
  <c r="S92" i="38" s="1"/>
  <c r="Z49" i="60"/>
  <c r="S99" i="37" s="1"/>
  <c r="Z44" i="60"/>
  <c r="S94" i="37" s="1"/>
  <c r="Z40" i="60"/>
  <c r="S90" i="37" s="1"/>
  <c r="Z33" i="60"/>
  <c r="S95" i="36" s="1"/>
  <c r="Z29" i="60"/>
  <c r="S91" i="36" s="1"/>
  <c r="Z24" i="60"/>
  <c r="S98" i="34" s="1"/>
  <c r="Z19" i="60"/>
  <c r="S93" i="34" s="1"/>
  <c r="Z14" i="60"/>
  <c r="S100" i="67" s="1"/>
  <c r="Z9" i="60"/>
  <c r="S95" i="67" s="1"/>
  <c r="Z5" i="60"/>
  <c r="S91" i="67" s="1"/>
  <c r="Z32" i="60"/>
  <c r="S94" i="36" s="1"/>
  <c r="Z28" i="60"/>
  <c r="S90" i="36" s="1"/>
  <c r="Z22" i="60"/>
  <c r="S96" i="34" s="1"/>
  <c r="Z18" i="60"/>
  <c r="S92" i="34" s="1"/>
  <c r="Z13" i="60"/>
  <c r="S99" i="67" s="1"/>
  <c r="Z8" i="60"/>
  <c r="S94" i="67" s="1"/>
  <c r="Z4" i="60"/>
  <c r="S90" i="67" s="1"/>
  <c r="AA2" i="60"/>
  <c r="Z67" i="60"/>
  <c r="S93" i="39" s="1"/>
  <c r="Z66" i="60"/>
  <c r="S92" i="39" s="1"/>
  <c r="Z62" i="60"/>
  <c r="S100" i="38" s="1"/>
  <c r="Z61" i="60"/>
  <c r="S99" i="38" s="1"/>
  <c r="Z57" i="60"/>
  <c r="S95" i="38" s="1"/>
  <c r="Z56" i="60"/>
  <c r="S94" i="38" s="1"/>
  <c r="Z53" i="60"/>
  <c r="S91" i="38" s="1"/>
  <c r="Z52" i="60"/>
  <c r="S90" i="38" s="1"/>
  <c r="Z48" i="60"/>
  <c r="S98" i="37" s="1"/>
  <c r="Z46" i="60"/>
  <c r="S96" i="37" s="1"/>
  <c r="Z43" i="60"/>
  <c r="S93" i="37" s="1"/>
  <c r="Z42" i="60"/>
  <c r="S92" i="37" s="1"/>
  <c r="Z38" i="60"/>
  <c r="S100" i="36" s="1"/>
  <c r="Z37" i="60"/>
  <c r="S99" i="36" s="1"/>
  <c r="Z31" i="60"/>
  <c r="S93" i="36" s="1"/>
  <c r="Z26" i="60"/>
  <c r="S100" i="34" s="1"/>
  <c r="Z21" i="60"/>
  <c r="S95" i="34" s="1"/>
  <c r="Z17" i="60"/>
  <c r="S91" i="34" s="1"/>
  <c r="Z12" i="60"/>
  <c r="S98" i="67" s="1"/>
  <c r="Z7" i="60"/>
  <c r="S93" i="67" s="1"/>
  <c r="Z50" i="60"/>
  <c r="S100" i="37" s="1"/>
  <c r="Z45" i="60"/>
  <c r="S95" i="37" s="1"/>
  <c r="Z41" i="60"/>
  <c r="S91" i="37" s="1"/>
  <c r="Z36" i="60"/>
  <c r="S98" i="36" s="1"/>
  <c r="Z34" i="60"/>
  <c r="S96" i="36" s="1"/>
  <c r="Z30" i="60"/>
  <c r="S92" i="36" s="1"/>
  <c r="Z25" i="60"/>
  <c r="S99" i="34" s="1"/>
  <c r="Z20" i="60"/>
  <c r="S94" i="34" s="1"/>
  <c r="Z16" i="60"/>
  <c r="S90" i="34" s="1"/>
  <c r="Z10" i="60"/>
  <c r="S96" i="67" s="1"/>
  <c r="Z6" i="60"/>
  <c r="S92" i="67" s="1"/>
  <c r="R97" i="39"/>
  <c r="R97" i="46"/>
  <c r="R89" i="68"/>
  <c r="R88" i="68" s="1"/>
  <c r="R89" i="47"/>
  <c r="R88" i="47" s="1"/>
  <c r="R89" i="34"/>
  <c r="R89" i="45"/>
  <c r="R89" i="52"/>
  <c r="R97" i="54"/>
  <c r="R89" i="56"/>
  <c r="R97" i="43"/>
  <c r="R97" i="50"/>
  <c r="R97" i="57"/>
  <c r="R88" i="57" s="1"/>
  <c r="Q88" i="55"/>
  <c r="R88" i="45" l="1"/>
  <c r="R88" i="42"/>
  <c r="R88" i="56"/>
  <c r="R88" i="49"/>
  <c r="R88" i="58"/>
  <c r="S97" i="39"/>
  <c r="T66" i="84"/>
  <c r="T148" i="84" s="1"/>
  <c r="T211" i="84" s="1"/>
  <c r="T231" i="84" s="1"/>
  <c r="T6" i="83"/>
  <c r="U72" i="82"/>
  <c r="U71" i="82" s="1"/>
  <c r="R154" i="84"/>
  <c r="Q156" i="84"/>
  <c r="Q151" i="84" s="1"/>
  <c r="R88" i="38"/>
  <c r="S97" i="70"/>
  <c r="S97" i="44"/>
  <c r="R88" i="40"/>
  <c r="R88" i="34"/>
  <c r="S97" i="51"/>
  <c r="R88" i="67"/>
  <c r="AS72" i="82"/>
  <c r="AS71" i="82" s="1"/>
  <c r="S97" i="46"/>
  <c r="R88" i="44"/>
  <c r="R88" i="37"/>
  <c r="M19" i="71"/>
  <c r="L20" i="71"/>
  <c r="AE19" i="71"/>
  <c r="AD20" i="71"/>
  <c r="T18" i="71"/>
  <c r="T17" i="71"/>
  <c r="Z18" i="71"/>
  <c r="N18" i="71"/>
  <c r="AE18" i="71"/>
  <c r="X20" i="71"/>
  <c r="Y19" i="71" s="1"/>
  <c r="S19" i="71"/>
  <c r="R20" i="71"/>
  <c r="S97" i="42"/>
  <c r="S97" i="49"/>
  <c r="S97" i="67"/>
  <c r="S89" i="58"/>
  <c r="S97" i="45"/>
  <c r="S97" i="52"/>
  <c r="R88" i="55"/>
  <c r="R88" i="51"/>
  <c r="R88" i="39"/>
  <c r="S89" i="52"/>
  <c r="R88" i="53"/>
  <c r="R88" i="52"/>
  <c r="S89" i="36"/>
  <c r="S89" i="41"/>
  <c r="S89" i="45"/>
  <c r="S89" i="48"/>
  <c r="S97" i="54"/>
  <c r="S97" i="40"/>
  <c r="S97" i="69"/>
  <c r="S97" i="53"/>
  <c r="S89" i="53"/>
  <c r="S97" i="56"/>
  <c r="S89" i="46"/>
  <c r="S89" i="70"/>
  <c r="S97" i="58"/>
  <c r="R88" i="46"/>
  <c r="W85" i="77"/>
  <c r="X6" i="77"/>
  <c r="U31" i="82"/>
  <c r="U43" i="82" s="1"/>
  <c r="U76" i="82" s="1"/>
  <c r="U123" i="82" s="1"/>
  <c r="U170" i="82" s="1"/>
  <c r="U180" i="82" s="1"/>
  <c r="R88" i="48"/>
  <c r="R88" i="69"/>
  <c r="S89" i="67"/>
  <c r="S89" i="44"/>
  <c r="S89" i="34"/>
  <c r="S97" i="37"/>
  <c r="S89" i="37"/>
  <c r="S97" i="41"/>
  <c r="S97" i="48"/>
  <c r="S97" i="55"/>
  <c r="S89" i="55"/>
  <c r="S89" i="68"/>
  <c r="S88" i="68" s="1"/>
  <c r="S89" i="47"/>
  <c r="S88" i="47" s="1"/>
  <c r="S89" i="54"/>
  <c r="U90" i="62"/>
  <c r="V6" i="62"/>
  <c r="V85" i="65"/>
  <c r="W6" i="65"/>
  <c r="R88" i="50"/>
  <c r="R88" i="41"/>
  <c r="S97" i="38"/>
  <c r="S89" i="51"/>
  <c r="S88" i="51" s="1"/>
  <c r="U34" i="83"/>
  <c r="W6" i="76"/>
  <c r="V90" i="76"/>
  <c r="R88" i="54"/>
  <c r="S97" i="36"/>
  <c r="S89" i="38"/>
  <c r="T6" i="70"/>
  <c r="T6" i="69"/>
  <c r="T6" i="67"/>
  <c r="T6" i="68"/>
  <c r="T6" i="57"/>
  <c r="T6" i="58"/>
  <c r="T6" i="56"/>
  <c r="T6" i="52"/>
  <c r="T6" i="54"/>
  <c r="T6" i="55"/>
  <c r="T6" i="53"/>
  <c r="T6" i="49"/>
  <c r="T6" i="50"/>
  <c r="T6" i="51"/>
  <c r="T6" i="48"/>
  <c r="T6" i="46"/>
  <c r="T6" i="44"/>
  <c r="T6" i="42"/>
  <c r="T6" i="45"/>
  <c r="T6" i="47"/>
  <c r="T6" i="43"/>
  <c r="T6" i="41"/>
  <c r="T6" i="40"/>
  <c r="T6" i="38"/>
  <c r="T6" i="36"/>
  <c r="AA340" i="60"/>
  <c r="T99" i="58" s="1"/>
  <c r="AA335" i="60"/>
  <c r="T94" i="58" s="1"/>
  <c r="AA331" i="60"/>
  <c r="T90" i="58" s="1"/>
  <c r="AA325" i="60"/>
  <c r="T96" i="57" s="1"/>
  <c r="T6" i="37"/>
  <c r="T6" i="39"/>
  <c r="T6" i="34"/>
  <c r="AA337" i="60"/>
  <c r="T96" i="58" s="1"/>
  <c r="AA333" i="60"/>
  <c r="T92" i="58" s="1"/>
  <c r="AA328" i="60"/>
  <c r="T99" i="57" s="1"/>
  <c r="AA324" i="60"/>
  <c r="T95" i="57" s="1"/>
  <c r="AA320" i="60"/>
  <c r="T91" i="57" s="1"/>
  <c r="AA315" i="60"/>
  <c r="T98" i="56" s="1"/>
  <c r="AA310" i="60"/>
  <c r="T93" i="56" s="1"/>
  <c r="AA305" i="60"/>
  <c r="T100" i="55" s="1"/>
  <c r="AA300" i="60"/>
  <c r="T95" i="55" s="1"/>
  <c r="AA296" i="60"/>
  <c r="T91" i="55" s="1"/>
  <c r="AA291" i="60"/>
  <c r="T98" i="54" s="1"/>
  <c r="AA286" i="60"/>
  <c r="T93" i="54" s="1"/>
  <c r="AA281" i="60"/>
  <c r="T100" i="53" s="1"/>
  <c r="AA276" i="60"/>
  <c r="T95" i="53" s="1"/>
  <c r="AA272" i="60"/>
  <c r="T91" i="53" s="1"/>
  <c r="AA267" i="60"/>
  <c r="T98" i="70" s="1"/>
  <c r="AA262" i="60"/>
  <c r="T93" i="70" s="1"/>
  <c r="AA256" i="60"/>
  <c r="T100" i="52" s="1"/>
  <c r="AA251" i="60"/>
  <c r="T95" i="52" s="1"/>
  <c r="AA247" i="60"/>
  <c r="T91" i="52" s="1"/>
  <c r="AA242" i="60"/>
  <c r="T98" i="51" s="1"/>
  <c r="AA237" i="60"/>
  <c r="T93" i="51" s="1"/>
  <c r="AA232" i="60"/>
  <c r="T100" i="50" s="1"/>
  <c r="AA227" i="60"/>
  <c r="T95" i="50" s="1"/>
  <c r="AA223" i="60"/>
  <c r="T91" i="50" s="1"/>
  <c r="AA218" i="60"/>
  <c r="T98" i="49" s="1"/>
  <c r="AA213" i="60"/>
  <c r="T93" i="49" s="1"/>
  <c r="AA208" i="60"/>
  <c r="T100" i="48" s="1"/>
  <c r="AA203" i="60"/>
  <c r="T95" i="48" s="1"/>
  <c r="AA199" i="60"/>
  <c r="T91" i="48" s="1"/>
  <c r="AA194" i="60"/>
  <c r="T98" i="47" s="1"/>
  <c r="AA189" i="60"/>
  <c r="T93" i="47" s="1"/>
  <c r="AA184" i="60"/>
  <c r="T100" i="69" s="1"/>
  <c r="AA179" i="60"/>
  <c r="T95" i="69" s="1"/>
  <c r="AA175" i="60"/>
  <c r="T91" i="69" s="1"/>
  <c r="AA169" i="60"/>
  <c r="T98" i="46" s="1"/>
  <c r="AA164" i="60"/>
  <c r="T93" i="46" s="1"/>
  <c r="AA159" i="60"/>
  <c r="T100" i="45" s="1"/>
  <c r="AA154" i="60"/>
  <c r="T95" i="45" s="1"/>
  <c r="AA150" i="60"/>
  <c r="T91" i="45" s="1"/>
  <c r="AA145" i="60"/>
  <c r="T98" i="44" s="1"/>
  <c r="AA140" i="60"/>
  <c r="T93" i="44" s="1"/>
  <c r="AA135" i="60"/>
  <c r="T100" i="43" s="1"/>
  <c r="AA130" i="60"/>
  <c r="T95" i="43" s="1"/>
  <c r="AA126" i="60"/>
  <c r="T91" i="43" s="1"/>
  <c r="AA121" i="60"/>
  <c r="T98" i="42" s="1"/>
  <c r="AA116" i="60"/>
  <c r="T93" i="42" s="1"/>
  <c r="AA111" i="60"/>
  <c r="T100" i="41" s="1"/>
  <c r="AA106" i="60"/>
  <c r="T95" i="41" s="1"/>
  <c r="AA102" i="60"/>
  <c r="T91" i="41" s="1"/>
  <c r="AA97" i="60"/>
  <c r="T98" i="68" s="1"/>
  <c r="AA92" i="60"/>
  <c r="T93" i="68" s="1"/>
  <c r="AA86" i="60"/>
  <c r="T100" i="40" s="1"/>
  <c r="AA81" i="60"/>
  <c r="T95" i="40" s="1"/>
  <c r="AA77" i="60"/>
  <c r="T91" i="40" s="1"/>
  <c r="AA72" i="60"/>
  <c r="T98" i="39" s="1"/>
  <c r="AA339" i="60"/>
  <c r="T98" i="58" s="1"/>
  <c r="AA334" i="60"/>
  <c r="T93" i="58" s="1"/>
  <c r="AA329" i="60"/>
  <c r="T100" i="57" s="1"/>
  <c r="AA323" i="60"/>
  <c r="T94" i="57" s="1"/>
  <c r="AA319" i="60"/>
  <c r="T90" i="57" s="1"/>
  <c r="AA313" i="60"/>
  <c r="T96" i="56" s="1"/>
  <c r="AA309" i="60"/>
  <c r="T92" i="56" s="1"/>
  <c r="AA304" i="60"/>
  <c r="T99" i="55" s="1"/>
  <c r="AA299" i="60"/>
  <c r="T94" i="55" s="1"/>
  <c r="AA322" i="60"/>
  <c r="T93" i="57" s="1"/>
  <c r="AA317" i="60"/>
  <c r="T100" i="56" s="1"/>
  <c r="AA312" i="60"/>
  <c r="T95" i="56" s="1"/>
  <c r="AA308" i="60"/>
  <c r="T91" i="56" s="1"/>
  <c r="AA303" i="60"/>
  <c r="T98" i="55" s="1"/>
  <c r="AA298" i="60"/>
  <c r="T93" i="55" s="1"/>
  <c r="AA293" i="60"/>
  <c r="T100" i="54" s="1"/>
  <c r="AA288" i="60"/>
  <c r="T95" i="54" s="1"/>
  <c r="AA284" i="60"/>
  <c r="T91" i="54" s="1"/>
  <c r="AA279" i="60"/>
  <c r="T98" i="53" s="1"/>
  <c r="AA274" i="60"/>
  <c r="T93" i="53" s="1"/>
  <c r="AA269" i="60"/>
  <c r="T100" i="70" s="1"/>
  <c r="AA264" i="60"/>
  <c r="T95" i="70" s="1"/>
  <c r="AA260" i="60"/>
  <c r="T91" i="70" s="1"/>
  <c r="AA254" i="60"/>
  <c r="T98" i="52" s="1"/>
  <c r="AA249" i="60"/>
  <c r="T93" i="52" s="1"/>
  <c r="AA244" i="60"/>
  <c r="T100" i="51" s="1"/>
  <c r="AA239" i="60"/>
  <c r="T95" i="51" s="1"/>
  <c r="AA341" i="60"/>
  <c r="T100" i="58" s="1"/>
  <c r="AA336" i="60"/>
  <c r="T95" i="58" s="1"/>
  <c r="AA332" i="60"/>
  <c r="T91" i="58" s="1"/>
  <c r="AA327" i="60"/>
  <c r="T98" i="57" s="1"/>
  <c r="T97" i="57" s="1"/>
  <c r="AA321" i="60"/>
  <c r="T92" i="57" s="1"/>
  <c r="AA316" i="60"/>
  <c r="T99" i="56" s="1"/>
  <c r="AA311" i="60"/>
  <c r="T94" i="56" s="1"/>
  <c r="AA307" i="60"/>
  <c r="T90" i="56" s="1"/>
  <c r="AA301" i="60"/>
  <c r="T96" i="55" s="1"/>
  <c r="AA297" i="60"/>
  <c r="T92" i="55" s="1"/>
  <c r="AA292" i="60"/>
  <c r="T99" i="54" s="1"/>
  <c r="AA287" i="60"/>
  <c r="T94" i="54" s="1"/>
  <c r="AA283" i="60"/>
  <c r="T90" i="54" s="1"/>
  <c r="AA277" i="60"/>
  <c r="T96" i="53" s="1"/>
  <c r="AA273" i="60"/>
  <c r="T92" i="53" s="1"/>
  <c r="AA268" i="60"/>
  <c r="T99" i="70" s="1"/>
  <c r="AA263" i="60"/>
  <c r="T94" i="70" s="1"/>
  <c r="AA259" i="60"/>
  <c r="T90" i="70" s="1"/>
  <c r="AA252" i="60"/>
  <c r="T96" i="52" s="1"/>
  <c r="AA248" i="60"/>
  <c r="T92" i="52" s="1"/>
  <c r="AA243" i="60"/>
  <c r="T99" i="51" s="1"/>
  <c r="AA238" i="60"/>
  <c r="T94" i="51" s="1"/>
  <c r="AA234" i="60"/>
  <c r="T90" i="51" s="1"/>
  <c r="AA228" i="60"/>
  <c r="T96" i="50" s="1"/>
  <c r="AA224" i="60"/>
  <c r="T92" i="50" s="1"/>
  <c r="AA219" i="60"/>
  <c r="T99" i="49" s="1"/>
  <c r="AA214" i="60"/>
  <c r="T94" i="49" s="1"/>
  <c r="AA210" i="60"/>
  <c r="T90" i="49" s="1"/>
  <c r="AA204" i="60"/>
  <c r="T96" i="48" s="1"/>
  <c r="AA200" i="60"/>
  <c r="T92" i="48" s="1"/>
  <c r="AA195" i="60"/>
  <c r="T99" i="47" s="1"/>
  <c r="AA190" i="60"/>
  <c r="T94" i="47" s="1"/>
  <c r="AA186" i="60"/>
  <c r="T90" i="47" s="1"/>
  <c r="AA180" i="60"/>
  <c r="T96" i="69" s="1"/>
  <c r="AA176" i="60"/>
  <c r="T92" i="69" s="1"/>
  <c r="AA170" i="60"/>
  <c r="T99" i="46" s="1"/>
  <c r="AA165" i="60"/>
  <c r="T94" i="46" s="1"/>
  <c r="AA161" i="60"/>
  <c r="T90" i="46" s="1"/>
  <c r="AA155" i="60"/>
  <c r="T96" i="45" s="1"/>
  <c r="AA151" i="60"/>
  <c r="T92" i="45" s="1"/>
  <c r="AA146" i="60"/>
  <c r="T99" i="44" s="1"/>
  <c r="AA141" i="60"/>
  <c r="T94" i="44" s="1"/>
  <c r="AA137" i="60"/>
  <c r="T90" i="44" s="1"/>
  <c r="AA131" i="60"/>
  <c r="T96" i="43" s="1"/>
  <c r="AA127" i="60"/>
  <c r="T92" i="43" s="1"/>
  <c r="AA122" i="60"/>
  <c r="T99" i="42" s="1"/>
  <c r="AA117" i="60"/>
  <c r="T94" i="42" s="1"/>
  <c r="AA113" i="60"/>
  <c r="T90" i="42" s="1"/>
  <c r="AA107" i="60"/>
  <c r="T96" i="41" s="1"/>
  <c r="AA103" i="60"/>
  <c r="T92" i="41" s="1"/>
  <c r="AA98" i="60"/>
  <c r="T99" i="68" s="1"/>
  <c r="AA93" i="60"/>
  <c r="T94" i="68" s="1"/>
  <c r="AA89" i="60"/>
  <c r="T90" i="68" s="1"/>
  <c r="AA82" i="60"/>
  <c r="T96" i="40" s="1"/>
  <c r="AA78" i="60"/>
  <c r="T92" i="40" s="1"/>
  <c r="AA73" i="60"/>
  <c r="T99" i="39" s="1"/>
  <c r="AA236" i="60"/>
  <c r="T92" i="51" s="1"/>
  <c r="AA235" i="60"/>
  <c r="T91" i="51" s="1"/>
  <c r="AA231" i="60"/>
  <c r="T99" i="50" s="1"/>
  <c r="AA230" i="60"/>
  <c r="T98" i="50" s="1"/>
  <c r="AA226" i="60"/>
  <c r="T94" i="50" s="1"/>
  <c r="AA225" i="60"/>
  <c r="T93" i="50" s="1"/>
  <c r="AA222" i="60"/>
  <c r="T90" i="50" s="1"/>
  <c r="AA220" i="60"/>
  <c r="T100" i="49" s="1"/>
  <c r="AA216" i="60"/>
  <c r="T96" i="49" s="1"/>
  <c r="AA215" i="60"/>
  <c r="T95" i="49" s="1"/>
  <c r="AA212" i="60"/>
  <c r="T92" i="49" s="1"/>
  <c r="AA211" i="60"/>
  <c r="T91" i="49" s="1"/>
  <c r="AA207" i="60"/>
  <c r="T99" i="48" s="1"/>
  <c r="AA206" i="60"/>
  <c r="T98" i="48" s="1"/>
  <c r="AA202" i="60"/>
  <c r="T94" i="48" s="1"/>
  <c r="AA201" i="60"/>
  <c r="T93" i="48" s="1"/>
  <c r="AA198" i="60"/>
  <c r="T90" i="48" s="1"/>
  <c r="AA196" i="60"/>
  <c r="T100" i="47" s="1"/>
  <c r="AA192" i="60"/>
  <c r="T96" i="47" s="1"/>
  <c r="AA191" i="60"/>
  <c r="T95" i="47" s="1"/>
  <c r="AA188" i="60"/>
  <c r="T92" i="47" s="1"/>
  <c r="AA187" i="60"/>
  <c r="T91" i="47" s="1"/>
  <c r="AA183" i="60"/>
  <c r="T99" i="69" s="1"/>
  <c r="AA182" i="60"/>
  <c r="T98" i="69" s="1"/>
  <c r="AA178" i="60"/>
  <c r="T94" i="69" s="1"/>
  <c r="AA177" i="60"/>
  <c r="T93" i="69" s="1"/>
  <c r="AA174" i="60"/>
  <c r="T90" i="69" s="1"/>
  <c r="AA171" i="60"/>
  <c r="T100" i="46" s="1"/>
  <c r="AA167" i="60"/>
  <c r="T96" i="46" s="1"/>
  <c r="AA166" i="60"/>
  <c r="T95" i="46" s="1"/>
  <c r="AA163" i="60"/>
  <c r="T92" i="46" s="1"/>
  <c r="AA162" i="60"/>
  <c r="T91" i="46" s="1"/>
  <c r="AA158" i="60"/>
  <c r="T99" i="45" s="1"/>
  <c r="AA157" i="60"/>
  <c r="T98" i="45" s="1"/>
  <c r="AA153" i="60"/>
  <c r="T94" i="45" s="1"/>
  <c r="AA152" i="60"/>
  <c r="T93" i="45" s="1"/>
  <c r="AA149" i="60"/>
  <c r="T90" i="45" s="1"/>
  <c r="AA147" i="60"/>
  <c r="T100" i="44" s="1"/>
  <c r="AA143" i="60"/>
  <c r="T96" i="44" s="1"/>
  <c r="AA142" i="60"/>
  <c r="T95" i="44" s="1"/>
  <c r="AA139" i="60"/>
  <c r="T92" i="44" s="1"/>
  <c r="AA138" i="60"/>
  <c r="T91" i="44" s="1"/>
  <c r="AA134" i="60"/>
  <c r="T99" i="43" s="1"/>
  <c r="AA133" i="60"/>
  <c r="T98" i="43" s="1"/>
  <c r="AA129" i="60"/>
  <c r="T94" i="43" s="1"/>
  <c r="AA128" i="60"/>
  <c r="T93" i="43" s="1"/>
  <c r="AA125" i="60"/>
  <c r="T90" i="43" s="1"/>
  <c r="AA123" i="60"/>
  <c r="T100" i="42" s="1"/>
  <c r="AA119" i="60"/>
  <c r="T96" i="42" s="1"/>
  <c r="AA118" i="60"/>
  <c r="T95" i="42" s="1"/>
  <c r="AA115" i="60"/>
  <c r="T92" i="42" s="1"/>
  <c r="AA114" i="60"/>
  <c r="T91" i="42" s="1"/>
  <c r="AA110" i="60"/>
  <c r="T99" i="41" s="1"/>
  <c r="AA109" i="60"/>
  <c r="T98" i="41" s="1"/>
  <c r="AA105" i="60"/>
  <c r="T94" i="41" s="1"/>
  <c r="AA104" i="60"/>
  <c r="T93" i="41" s="1"/>
  <c r="AA101" i="60"/>
  <c r="T90" i="41" s="1"/>
  <c r="AA99" i="60"/>
  <c r="T100" i="68" s="1"/>
  <c r="AA95" i="60"/>
  <c r="T96" i="68" s="1"/>
  <c r="AA94" i="60"/>
  <c r="T95" i="68" s="1"/>
  <c r="AA91" i="60"/>
  <c r="T92" i="68" s="1"/>
  <c r="AA90" i="60"/>
  <c r="T91" i="68" s="1"/>
  <c r="AA85" i="60"/>
  <c r="T99" i="40" s="1"/>
  <c r="AA84" i="60"/>
  <c r="T98" i="40" s="1"/>
  <c r="AA80" i="60"/>
  <c r="T94" i="40" s="1"/>
  <c r="AA79" i="60"/>
  <c r="T93" i="40" s="1"/>
  <c r="AA76" i="60"/>
  <c r="T90" i="40" s="1"/>
  <c r="AA74" i="60"/>
  <c r="T100" i="39" s="1"/>
  <c r="AA70" i="60"/>
  <c r="T96" i="39" s="1"/>
  <c r="AA68" i="60"/>
  <c r="T94" i="39" s="1"/>
  <c r="AA64" i="60"/>
  <c r="T90" i="39" s="1"/>
  <c r="AA58" i="60"/>
  <c r="T96" i="38" s="1"/>
  <c r="AA54" i="60"/>
  <c r="T92" i="38" s="1"/>
  <c r="AA67" i="60"/>
  <c r="T93" i="39" s="1"/>
  <c r="AA62" i="60"/>
  <c r="T100" i="38" s="1"/>
  <c r="AA57" i="60"/>
  <c r="T95" i="38" s="1"/>
  <c r="AA53" i="60"/>
  <c r="T91" i="38" s="1"/>
  <c r="AA48" i="60"/>
  <c r="T98" i="37" s="1"/>
  <c r="AA43" i="60"/>
  <c r="T93" i="37" s="1"/>
  <c r="AA38" i="60"/>
  <c r="T100" i="36" s="1"/>
  <c r="AA295" i="60"/>
  <c r="T90" i="55" s="1"/>
  <c r="AA285" i="60"/>
  <c r="T92" i="54" s="1"/>
  <c r="AA275" i="60"/>
  <c r="T94" i="53" s="1"/>
  <c r="AA265" i="60"/>
  <c r="T96" i="70" s="1"/>
  <c r="AA255" i="60"/>
  <c r="T99" i="52" s="1"/>
  <c r="AA246" i="60"/>
  <c r="T90" i="52" s="1"/>
  <c r="AA32" i="60"/>
  <c r="T94" i="36" s="1"/>
  <c r="AA28" i="60"/>
  <c r="T90" i="36" s="1"/>
  <c r="AA22" i="60"/>
  <c r="T96" i="34" s="1"/>
  <c r="AA18" i="60"/>
  <c r="T92" i="34" s="1"/>
  <c r="AA13" i="60"/>
  <c r="T99" i="67" s="1"/>
  <c r="AA8" i="60"/>
  <c r="T94" i="67" s="1"/>
  <c r="AA4" i="60"/>
  <c r="T90" i="67" s="1"/>
  <c r="AB2" i="60"/>
  <c r="AA69" i="60"/>
  <c r="T95" i="39" s="1"/>
  <c r="AA66" i="60"/>
  <c r="T92" i="39" s="1"/>
  <c r="AA65" i="60"/>
  <c r="T91" i="39" s="1"/>
  <c r="AA61" i="60"/>
  <c r="T99" i="38" s="1"/>
  <c r="AA60" i="60"/>
  <c r="T98" i="38" s="1"/>
  <c r="AA56" i="60"/>
  <c r="T94" i="38" s="1"/>
  <c r="AA55" i="60"/>
  <c r="T93" i="38" s="1"/>
  <c r="AA52" i="60"/>
  <c r="T90" i="38" s="1"/>
  <c r="AA46" i="60"/>
  <c r="T96" i="37" s="1"/>
  <c r="AA42" i="60"/>
  <c r="T92" i="37" s="1"/>
  <c r="AA37" i="60"/>
  <c r="T99" i="36" s="1"/>
  <c r="AA31" i="60"/>
  <c r="T93" i="36" s="1"/>
  <c r="AA26" i="60"/>
  <c r="T100" i="34" s="1"/>
  <c r="AA21" i="60"/>
  <c r="T95" i="34" s="1"/>
  <c r="AA17" i="60"/>
  <c r="T91" i="34" s="1"/>
  <c r="AA12" i="60"/>
  <c r="T98" i="67" s="1"/>
  <c r="AA7" i="60"/>
  <c r="T93" i="67" s="1"/>
  <c r="AA289" i="60"/>
  <c r="T96" i="54" s="1"/>
  <c r="AA280" i="60"/>
  <c r="T99" i="53" s="1"/>
  <c r="AA271" i="60"/>
  <c r="T90" i="53" s="1"/>
  <c r="AA261" i="60"/>
  <c r="T92" i="70" s="1"/>
  <c r="AA250" i="60"/>
  <c r="T94" i="52" s="1"/>
  <c r="AA240" i="60"/>
  <c r="T96" i="51" s="1"/>
  <c r="AA50" i="60"/>
  <c r="T100" i="37" s="1"/>
  <c r="AA49" i="60"/>
  <c r="T99" i="37" s="1"/>
  <c r="AA45" i="60"/>
  <c r="T95" i="37" s="1"/>
  <c r="AA44" i="60"/>
  <c r="T94" i="37" s="1"/>
  <c r="AA41" i="60"/>
  <c r="T91" i="37" s="1"/>
  <c r="AA40" i="60"/>
  <c r="T90" i="37" s="1"/>
  <c r="AA36" i="60"/>
  <c r="T98" i="36" s="1"/>
  <c r="AA34" i="60"/>
  <c r="T96" i="36" s="1"/>
  <c r="AA30" i="60"/>
  <c r="T92" i="36" s="1"/>
  <c r="AA25" i="60"/>
  <c r="T99" i="34" s="1"/>
  <c r="AA20" i="60"/>
  <c r="T94" i="34" s="1"/>
  <c r="AA16" i="60"/>
  <c r="T90" i="34" s="1"/>
  <c r="AA10" i="60"/>
  <c r="T96" i="67" s="1"/>
  <c r="AA6" i="60"/>
  <c r="T92" i="67" s="1"/>
  <c r="AA33" i="60"/>
  <c r="T95" i="36" s="1"/>
  <c r="AA29" i="60"/>
  <c r="T91" i="36" s="1"/>
  <c r="AA24" i="60"/>
  <c r="T98" i="34" s="1"/>
  <c r="AA19" i="60"/>
  <c r="T93" i="34" s="1"/>
  <c r="AA14" i="60"/>
  <c r="T100" i="67" s="1"/>
  <c r="AA9" i="60"/>
  <c r="T95" i="67" s="1"/>
  <c r="AA5" i="60"/>
  <c r="T91" i="67" s="1"/>
  <c r="S97" i="34"/>
  <c r="S89" i="39"/>
  <c r="S89" i="40"/>
  <c r="S89" i="43"/>
  <c r="S89" i="69"/>
  <c r="S88" i="69" s="1"/>
  <c r="S89" i="50"/>
  <c r="S97" i="43"/>
  <c r="S97" i="50"/>
  <c r="S89" i="57"/>
  <c r="S89" i="42"/>
  <c r="S89" i="49"/>
  <c r="S89" i="56"/>
  <c r="S88" i="56" s="1"/>
  <c r="S97" i="57"/>
  <c r="R88" i="43"/>
  <c r="L201" i="84"/>
  <c r="M199" i="84"/>
  <c r="R88" i="36"/>
  <c r="S88" i="70" l="1"/>
  <c r="S88" i="39"/>
  <c r="S88" i="44"/>
  <c r="S88" i="52"/>
  <c r="S88" i="49"/>
  <c r="S88" i="40"/>
  <c r="U66" i="84"/>
  <c r="U148" i="84" s="1"/>
  <c r="U211" i="84" s="1"/>
  <c r="U231" i="84" s="1"/>
  <c r="U6" i="83"/>
  <c r="V72" i="82"/>
  <c r="V71" i="82" s="1"/>
  <c r="Q197" i="84"/>
  <c r="Q198" i="84" s="1"/>
  <c r="S154" i="84"/>
  <c r="R156" i="84"/>
  <c r="R151" i="84" s="1"/>
  <c r="S88" i="42"/>
  <c r="T97" i="38"/>
  <c r="T97" i="36"/>
  <c r="T89" i="55"/>
  <c r="S88" i="67"/>
  <c r="AT72" i="82"/>
  <c r="AT71" i="82" s="1"/>
  <c r="S88" i="58"/>
  <c r="S88" i="46"/>
  <c r="Z19" i="71"/>
  <c r="T19" i="71"/>
  <c r="AE20" i="71"/>
  <c r="AD21" i="71"/>
  <c r="X21" i="71"/>
  <c r="Y20" i="71"/>
  <c r="AF19" i="71"/>
  <c r="AF18" i="71"/>
  <c r="R21" i="71"/>
  <c r="S20" i="71" s="1"/>
  <c r="L21" i="71"/>
  <c r="M20" i="71" s="1"/>
  <c r="N19" i="71"/>
  <c r="T89" i="37"/>
  <c r="T89" i="40"/>
  <c r="T89" i="43"/>
  <c r="T89" i="69"/>
  <c r="T89" i="50"/>
  <c r="T97" i="55"/>
  <c r="S88" i="45"/>
  <c r="S88" i="53"/>
  <c r="S88" i="36"/>
  <c r="S88" i="43"/>
  <c r="T89" i="38"/>
  <c r="T89" i="44"/>
  <c r="T89" i="51"/>
  <c r="T97" i="42"/>
  <c r="T97" i="49"/>
  <c r="T97" i="56"/>
  <c r="V90" i="62"/>
  <c r="W6" i="62"/>
  <c r="T97" i="34"/>
  <c r="T89" i="53"/>
  <c r="T97" i="67"/>
  <c r="U6" i="70"/>
  <c r="U6" i="69"/>
  <c r="U6" i="68"/>
  <c r="U6" i="67"/>
  <c r="U6" i="58"/>
  <c r="U6" i="56"/>
  <c r="U6" i="57"/>
  <c r="U6" i="54"/>
  <c r="U6" i="55"/>
  <c r="U6" i="53"/>
  <c r="U6" i="52"/>
  <c r="U6" i="49"/>
  <c r="U6" i="50"/>
  <c r="U6" i="51"/>
  <c r="U6" i="45"/>
  <c r="U6" i="47"/>
  <c r="U6" i="48"/>
  <c r="U6" i="46"/>
  <c r="U6" i="44"/>
  <c r="U6" i="42"/>
  <c r="U6" i="41"/>
  <c r="U6" i="43"/>
  <c r="U6" i="40"/>
  <c r="U6" i="38"/>
  <c r="U6" i="36"/>
  <c r="U6" i="37"/>
  <c r="AB339" i="60"/>
  <c r="U98" i="58" s="1"/>
  <c r="AB334" i="60"/>
  <c r="U93" i="58" s="1"/>
  <c r="AB329" i="60"/>
  <c r="U100" i="57" s="1"/>
  <c r="U6" i="39"/>
  <c r="AB341" i="60"/>
  <c r="U100" i="58" s="1"/>
  <c r="AB336" i="60"/>
  <c r="U95" i="58" s="1"/>
  <c r="AB332" i="60"/>
  <c r="U91" i="58" s="1"/>
  <c r="AB327" i="60"/>
  <c r="U98" i="57" s="1"/>
  <c r="AB337" i="60"/>
  <c r="U96" i="58" s="1"/>
  <c r="AB333" i="60"/>
  <c r="U92" i="58" s="1"/>
  <c r="AB328" i="60"/>
  <c r="U99" i="57" s="1"/>
  <c r="AB323" i="60"/>
  <c r="U94" i="57" s="1"/>
  <c r="AB319" i="60"/>
  <c r="U90" i="57" s="1"/>
  <c r="AB313" i="60"/>
  <c r="U96" i="56" s="1"/>
  <c r="AB309" i="60"/>
  <c r="U92" i="56" s="1"/>
  <c r="AB304" i="60"/>
  <c r="U99" i="55" s="1"/>
  <c r="AB299" i="60"/>
  <c r="U94" i="55" s="1"/>
  <c r="AB295" i="60"/>
  <c r="U90" i="55" s="1"/>
  <c r="AB289" i="60"/>
  <c r="U96" i="54" s="1"/>
  <c r="AB285" i="60"/>
  <c r="U92" i="54" s="1"/>
  <c r="AB280" i="60"/>
  <c r="U99" i="53" s="1"/>
  <c r="AB275" i="60"/>
  <c r="U94" i="53" s="1"/>
  <c r="AB271" i="60"/>
  <c r="U90" i="53" s="1"/>
  <c r="AB265" i="60"/>
  <c r="U96" i="70" s="1"/>
  <c r="AB261" i="60"/>
  <c r="U92" i="70" s="1"/>
  <c r="AB255" i="60"/>
  <c r="U99" i="52" s="1"/>
  <c r="AB250" i="60"/>
  <c r="U94" i="52" s="1"/>
  <c r="AB246" i="60"/>
  <c r="U90" i="52" s="1"/>
  <c r="AB240" i="60"/>
  <c r="U96" i="51" s="1"/>
  <c r="AB236" i="60"/>
  <c r="U92" i="51" s="1"/>
  <c r="AB231" i="60"/>
  <c r="U99" i="50" s="1"/>
  <c r="AB226" i="60"/>
  <c r="U94" i="50" s="1"/>
  <c r="AB222" i="60"/>
  <c r="U90" i="50" s="1"/>
  <c r="AB216" i="60"/>
  <c r="U96" i="49" s="1"/>
  <c r="AB212" i="60"/>
  <c r="U92" i="49" s="1"/>
  <c r="AB207" i="60"/>
  <c r="U99" i="48" s="1"/>
  <c r="AB202" i="60"/>
  <c r="U94" i="48" s="1"/>
  <c r="AB198" i="60"/>
  <c r="U90" i="48" s="1"/>
  <c r="AB192" i="60"/>
  <c r="U96" i="47" s="1"/>
  <c r="AB188" i="60"/>
  <c r="U92" i="47" s="1"/>
  <c r="AB183" i="60"/>
  <c r="U99" i="69" s="1"/>
  <c r="AB178" i="60"/>
  <c r="U94" i="69" s="1"/>
  <c r="AB174" i="60"/>
  <c r="U90" i="69" s="1"/>
  <c r="AB167" i="60"/>
  <c r="U96" i="46" s="1"/>
  <c r="AB163" i="60"/>
  <c r="U92" i="46" s="1"/>
  <c r="AB158" i="60"/>
  <c r="U99" i="45" s="1"/>
  <c r="AB153" i="60"/>
  <c r="U94" i="45" s="1"/>
  <c r="AB149" i="60"/>
  <c r="U90" i="45" s="1"/>
  <c r="AB143" i="60"/>
  <c r="U96" i="44" s="1"/>
  <c r="AB139" i="60"/>
  <c r="U92" i="44" s="1"/>
  <c r="AB134" i="60"/>
  <c r="U99" i="43" s="1"/>
  <c r="AB129" i="60"/>
  <c r="U94" i="43" s="1"/>
  <c r="AB125" i="60"/>
  <c r="U90" i="43" s="1"/>
  <c r="AB119" i="60"/>
  <c r="U96" i="42" s="1"/>
  <c r="AB115" i="60"/>
  <c r="U92" i="42" s="1"/>
  <c r="AB110" i="60"/>
  <c r="U99" i="41" s="1"/>
  <c r="AB105" i="60"/>
  <c r="U94" i="41" s="1"/>
  <c r="AB101" i="60"/>
  <c r="U90" i="41" s="1"/>
  <c r="AB95" i="60"/>
  <c r="U96" i="68" s="1"/>
  <c r="AB91" i="60"/>
  <c r="U92" i="68" s="1"/>
  <c r="AB85" i="60"/>
  <c r="U99" i="40" s="1"/>
  <c r="AB80" i="60"/>
  <c r="U94" i="40" s="1"/>
  <c r="AB76" i="60"/>
  <c r="U90" i="40" s="1"/>
  <c r="AB70" i="60"/>
  <c r="U96" i="39" s="1"/>
  <c r="U6" i="34"/>
  <c r="AB322" i="60"/>
  <c r="U93" i="57" s="1"/>
  <c r="AB317" i="60"/>
  <c r="U100" i="56" s="1"/>
  <c r="AB312" i="60"/>
  <c r="U95" i="56" s="1"/>
  <c r="AB308" i="60"/>
  <c r="U91" i="56" s="1"/>
  <c r="AB303" i="60"/>
  <c r="U98" i="55" s="1"/>
  <c r="AB298" i="60"/>
  <c r="U93" i="55" s="1"/>
  <c r="AB340" i="60"/>
  <c r="U99" i="58" s="1"/>
  <c r="AB335" i="60"/>
  <c r="U94" i="58" s="1"/>
  <c r="AB331" i="60"/>
  <c r="U90" i="58" s="1"/>
  <c r="AB325" i="60"/>
  <c r="U96" i="57" s="1"/>
  <c r="AB321" i="60"/>
  <c r="U92" i="57" s="1"/>
  <c r="AB316" i="60"/>
  <c r="U99" i="56" s="1"/>
  <c r="AB311" i="60"/>
  <c r="U94" i="56" s="1"/>
  <c r="AB307" i="60"/>
  <c r="U90" i="56" s="1"/>
  <c r="AB301" i="60"/>
  <c r="U96" i="55" s="1"/>
  <c r="AB297" i="60"/>
  <c r="U92" i="55" s="1"/>
  <c r="AB292" i="60"/>
  <c r="U99" i="54" s="1"/>
  <c r="AB287" i="60"/>
  <c r="U94" i="54" s="1"/>
  <c r="AB283" i="60"/>
  <c r="U90" i="54" s="1"/>
  <c r="AB277" i="60"/>
  <c r="U96" i="53" s="1"/>
  <c r="AB273" i="60"/>
  <c r="U92" i="53" s="1"/>
  <c r="AB268" i="60"/>
  <c r="U99" i="70" s="1"/>
  <c r="AB263" i="60"/>
  <c r="U94" i="70" s="1"/>
  <c r="AB259" i="60"/>
  <c r="U90" i="70" s="1"/>
  <c r="AB252" i="60"/>
  <c r="U96" i="52" s="1"/>
  <c r="AB248" i="60"/>
  <c r="U92" i="52" s="1"/>
  <c r="AB243" i="60"/>
  <c r="U99" i="51" s="1"/>
  <c r="AB238" i="60"/>
  <c r="U94" i="51" s="1"/>
  <c r="AB324" i="60"/>
  <c r="U95" i="57" s="1"/>
  <c r="AB320" i="60"/>
  <c r="U91" i="57" s="1"/>
  <c r="AB315" i="60"/>
  <c r="U98" i="56" s="1"/>
  <c r="AB310" i="60"/>
  <c r="U93" i="56" s="1"/>
  <c r="AB305" i="60"/>
  <c r="U100" i="55" s="1"/>
  <c r="AB300" i="60"/>
  <c r="U95" i="55" s="1"/>
  <c r="AB296" i="60"/>
  <c r="U91" i="55" s="1"/>
  <c r="AB291" i="60"/>
  <c r="U98" i="54" s="1"/>
  <c r="AB286" i="60"/>
  <c r="U93" i="54" s="1"/>
  <c r="AB281" i="60"/>
  <c r="U100" i="53" s="1"/>
  <c r="AB276" i="60"/>
  <c r="U95" i="53" s="1"/>
  <c r="AB272" i="60"/>
  <c r="U91" i="53" s="1"/>
  <c r="AB267" i="60"/>
  <c r="U98" i="70" s="1"/>
  <c r="AB262" i="60"/>
  <c r="U93" i="70" s="1"/>
  <c r="AB256" i="60"/>
  <c r="U100" i="52" s="1"/>
  <c r="AB251" i="60"/>
  <c r="U95" i="52" s="1"/>
  <c r="AB247" i="60"/>
  <c r="U91" i="52" s="1"/>
  <c r="AB242" i="60"/>
  <c r="U98" i="51" s="1"/>
  <c r="AB237" i="60"/>
  <c r="U93" i="51" s="1"/>
  <c r="AB232" i="60"/>
  <c r="U100" i="50" s="1"/>
  <c r="AB227" i="60"/>
  <c r="U95" i="50" s="1"/>
  <c r="AB223" i="60"/>
  <c r="U91" i="50" s="1"/>
  <c r="AB218" i="60"/>
  <c r="U98" i="49" s="1"/>
  <c r="AB213" i="60"/>
  <c r="U93" i="49" s="1"/>
  <c r="AB208" i="60"/>
  <c r="U100" i="48" s="1"/>
  <c r="AB203" i="60"/>
  <c r="U95" i="48" s="1"/>
  <c r="AB199" i="60"/>
  <c r="U91" i="48" s="1"/>
  <c r="AB194" i="60"/>
  <c r="U98" i="47" s="1"/>
  <c r="AB189" i="60"/>
  <c r="U93" i="47" s="1"/>
  <c r="AB184" i="60"/>
  <c r="U100" i="69" s="1"/>
  <c r="AB179" i="60"/>
  <c r="U95" i="69" s="1"/>
  <c r="AB175" i="60"/>
  <c r="U91" i="69" s="1"/>
  <c r="AB169" i="60"/>
  <c r="U98" i="46" s="1"/>
  <c r="AB164" i="60"/>
  <c r="U93" i="46" s="1"/>
  <c r="AB159" i="60"/>
  <c r="U100" i="45" s="1"/>
  <c r="AB154" i="60"/>
  <c r="U95" i="45" s="1"/>
  <c r="AB150" i="60"/>
  <c r="U91" i="45" s="1"/>
  <c r="AB145" i="60"/>
  <c r="U98" i="44" s="1"/>
  <c r="AB140" i="60"/>
  <c r="U93" i="44" s="1"/>
  <c r="AB135" i="60"/>
  <c r="U100" i="43" s="1"/>
  <c r="AB130" i="60"/>
  <c r="U95" i="43" s="1"/>
  <c r="AB126" i="60"/>
  <c r="U91" i="43" s="1"/>
  <c r="AB121" i="60"/>
  <c r="U98" i="42" s="1"/>
  <c r="AB116" i="60"/>
  <c r="U93" i="42" s="1"/>
  <c r="AB111" i="60"/>
  <c r="U100" i="41" s="1"/>
  <c r="AB106" i="60"/>
  <c r="U95" i="41" s="1"/>
  <c r="AB102" i="60"/>
  <c r="U91" i="41" s="1"/>
  <c r="AB97" i="60"/>
  <c r="U98" i="68" s="1"/>
  <c r="AB92" i="60"/>
  <c r="U93" i="68" s="1"/>
  <c r="AB86" i="60"/>
  <c r="U100" i="40" s="1"/>
  <c r="AB81" i="60"/>
  <c r="U95" i="40" s="1"/>
  <c r="AB77" i="60"/>
  <c r="U91" i="40" s="1"/>
  <c r="AB72" i="60"/>
  <c r="U98" i="39" s="1"/>
  <c r="AB67" i="60"/>
  <c r="U93" i="39" s="1"/>
  <c r="AB62" i="60"/>
  <c r="U100" i="38" s="1"/>
  <c r="AB57" i="60"/>
  <c r="U95" i="38" s="1"/>
  <c r="AB293" i="60"/>
  <c r="U100" i="54" s="1"/>
  <c r="AB288" i="60"/>
  <c r="U95" i="54" s="1"/>
  <c r="AB284" i="60"/>
  <c r="U91" i="54" s="1"/>
  <c r="AB279" i="60"/>
  <c r="U98" i="53" s="1"/>
  <c r="AB274" i="60"/>
  <c r="U93" i="53" s="1"/>
  <c r="AB269" i="60"/>
  <c r="U100" i="70" s="1"/>
  <c r="AB264" i="60"/>
  <c r="U95" i="70" s="1"/>
  <c r="AB260" i="60"/>
  <c r="U91" i="70" s="1"/>
  <c r="AB254" i="60"/>
  <c r="U98" i="52" s="1"/>
  <c r="AB249" i="60"/>
  <c r="U93" i="52" s="1"/>
  <c r="AB244" i="60"/>
  <c r="U100" i="51" s="1"/>
  <c r="AB239" i="60"/>
  <c r="U95" i="51" s="1"/>
  <c r="AB66" i="60"/>
  <c r="U92" i="39" s="1"/>
  <c r="AB61" i="60"/>
  <c r="U99" i="38" s="1"/>
  <c r="AB56" i="60"/>
  <c r="U94" i="38" s="1"/>
  <c r="AB52" i="60"/>
  <c r="U90" i="38" s="1"/>
  <c r="AB46" i="60"/>
  <c r="U96" i="37" s="1"/>
  <c r="AB42" i="60"/>
  <c r="U92" i="37" s="1"/>
  <c r="AB37" i="60"/>
  <c r="U99" i="36" s="1"/>
  <c r="AB234" i="60"/>
  <c r="U90" i="51" s="1"/>
  <c r="AB228" i="60"/>
  <c r="U96" i="50" s="1"/>
  <c r="AB224" i="60"/>
  <c r="U92" i="50" s="1"/>
  <c r="AB219" i="60"/>
  <c r="U99" i="49" s="1"/>
  <c r="AB214" i="60"/>
  <c r="U94" i="49" s="1"/>
  <c r="AB210" i="60"/>
  <c r="U90" i="49" s="1"/>
  <c r="AB204" i="60"/>
  <c r="U96" i="48" s="1"/>
  <c r="AB200" i="60"/>
  <c r="U92" i="48" s="1"/>
  <c r="AB195" i="60"/>
  <c r="U99" i="47" s="1"/>
  <c r="AB190" i="60"/>
  <c r="U94" i="47" s="1"/>
  <c r="AB186" i="60"/>
  <c r="U90" i="47" s="1"/>
  <c r="AB180" i="60"/>
  <c r="U96" i="69" s="1"/>
  <c r="AB176" i="60"/>
  <c r="U92" i="69" s="1"/>
  <c r="AB170" i="60"/>
  <c r="U99" i="46" s="1"/>
  <c r="AB165" i="60"/>
  <c r="U94" i="46" s="1"/>
  <c r="AB161" i="60"/>
  <c r="U90" i="46" s="1"/>
  <c r="AB155" i="60"/>
  <c r="U96" i="45" s="1"/>
  <c r="AB151" i="60"/>
  <c r="U92" i="45" s="1"/>
  <c r="AB146" i="60"/>
  <c r="U99" i="44" s="1"/>
  <c r="AB141" i="60"/>
  <c r="U94" i="44" s="1"/>
  <c r="AB137" i="60"/>
  <c r="U90" i="44" s="1"/>
  <c r="AB131" i="60"/>
  <c r="U96" i="43" s="1"/>
  <c r="AB127" i="60"/>
  <c r="U92" i="43" s="1"/>
  <c r="AB122" i="60"/>
  <c r="U99" i="42" s="1"/>
  <c r="AB117" i="60"/>
  <c r="U94" i="42" s="1"/>
  <c r="AB113" i="60"/>
  <c r="U90" i="42" s="1"/>
  <c r="AB107" i="60"/>
  <c r="U96" i="41" s="1"/>
  <c r="AB103" i="60"/>
  <c r="U92" i="41" s="1"/>
  <c r="AB98" i="60"/>
  <c r="U99" i="68" s="1"/>
  <c r="AB93" i="60"/>
  <c r="U94" i="68" s="1"/>
  <c r="AB89" i="60"/>
  <c r="U90" i="68" s="1"/>
  <c r="AB82" i="60"/>
  <c r="U96" i="40" s="1"/>
  <c r="AB78" i="60"/>
  <c r="U92" i="40" s="1"/>
  <c r="AB73" i="60"/>
  <c r="U99" i="39" s="1"/>
  <c r="AB69" i="60"/>
  <c r="U95" i="39" s="1"/>
  <c r="AB65" i="60"/>
  <c r="U91" i="39" s="1"/>
  <c r="AB60" i="60"/>
  <c r="U98" i="38" s="1"/>
  <c r="AB55" i="60"/>
  <c r="U93" i="38" s="1"/>
  <c r="AB31" i="60"/>
  <c r="U93" i="36" s="1"/>
  <c r="AB26" i="60"/>
  <c r="U100" i="34" s="1"/>
  <c r="AB21" i="60"/>
  <c r="U95" i="34" s="1"/>
  <c r="AB17" i="60"/>
  <c r="U91" i="34" s="1"/>
  <c r="AB12" i="60"/>
  <c r="U98" i="67" s="1"/>
  <c r="AB7" i="60"/>
  <c r="U93" i="67" s="1"/>
  <c r="AB53" i="60"/>
  <c r="U91" i="38" s="1"/>
  <c r="AB50" i="60"/>
  <c r="U100" i="37" s="1"/>
  <c r="AB49" i="60"/>
  <c r="U99" i="37" s="1"/>
  <c r="AB48" i="60"/>
  <c r="U98" i="37" s="1"/>
  <c r="AB45" i="60"/>
  <c r="U95" i="37" s="1"/>
  <c r="AB44" i="60"/>
  <c r="U94" i="37" s="1"/>
  <c r="AB43" i="60"/>
  <c r="U93" i="37" s="1"/>
  <c r="AB41" i="60"/>
  <c r="U91" i="37" s="1"/>
  <c r="AB40" i="60"/>
  <c r="U90" i="37" s="1"/>
  <c r="AB38" i="60"/>
  <c r="U100" i="36" s="1"/>
  <c r="AB36" i="60"/>
  <c r="U98" i="36" s="1"/>
  <c r="AB34" i="60"/>
  <c r="U96" i="36" s="1"/>
  <c r="AB30" i="60"/>
  <c r="U92" i="36" s="1"/>
  <c r="AB25" i="60"/>
  <c r="U99" i="34" s="1"/>
  <c r="AB20" i="60"/>
  <c r="U94" i="34" s="1"/>
  <c r="AB16" i="60"/>
  <c r="U90" i="34" s="1"/>
  <c r="AB10" i="60"/>
  <c r="U96" i="67" s="1"/>
  <c r="AB6" i="60"/>
  <c r="U92" i="67" s="1"/>
  <c r="AB33" i="60"/>
  <c r="U95" i="36" s="1"/>
  <c r="AB29" i="60"/>
  <c r="U91" i="36" s="1"/>
  <c r="AB24" i="60"/>
  <c r="U98" i="34" s="1"/>
  <c r="AB19" i="60"/>
  <c r="U93" i="34" s="1"/>
  <c r="AB14" i="60"/>
  <c r="U100" i="67" s="1"/>
  <c r="AB9" i="60"/>
  <c r="U95" i="67" s="1"/>
  <c r="AB5" i="60"/>
  <c r="U91" i="67" s="1"/>
  <c r="AB235" i="60"/>
  <c r="U91" i="51" s="1"/>
  <c r="AB230" i="60"/>
  <c r="U98" i="50" s="1"/>
  <c r="AB225" i="60"/>
  <c r="U93" i="50" s="1"/>
  <c r="AB220" i="60"/>
  <c r="U100" i="49" s="1"/>
  <c r="AB215" i="60"/>
  <c r="U95" i="49" s="1"/>
  <c r="AB211" i="60"/>
  <c r="U91" i="49" s="1"/>
  <c r="AB206" i="60"/>
  <c r="U98" i="48" s="1"/>
  <c r="AB201" i="60"/>
  <c r="U93" i="48" s="1"/>
  <c r="AB196" i="60"/>
  <c r="U100" i="47" s="1"/>
  <c r="AB191" i="60"/>
  <c r="U95" i="47" s="1"/>
  <c r="AB187" i="60"/>
  <c r="U91" i="47" s="1"/>
  <c r="AB182" i="60"/>
  <c r="U98" i="69" s="1"/>
  <c r="AB177" i="60"/>
  <c r="U93" i="69" s="1"/>
  <c r="AB171" i="60"/>
  <c r="U100" i="46" s="1"/>
  <c r="AB166" i="60"/>
  <c r="U95" i="46" s="1"/>
  <c r="AB162" i="60"/>
  <c r="U91" i="46" s="1"/>
  <c r="AB157" i="60"/>
  <c r="U98" i="45" s="1"/>
  <c r="AB152" i="60"/>
  <c r="U93" i="45" s="1"/>
  <c r="AB147" i="60"/>
  <c r="U100" i="44" s="1"/>
  <c r="AB142" i="60"/>
  <c r="U95" i="44" s="1"/>
  <c r="AB138" i="60"/>
  <c r="U91" i="44" s="1"/>
  <c r="AB133" i="60"/>
  <c r="U98" i="43" s="1"/>
  <c r="AB128" i="60"/>
  <c r="U93" i="43" s="1"/>
  <c r="AB123" i="60"/>
  <c r="U100" i="42" s="1"/>
  <c r="AB118" i="60"/>
  <c r="U95" i="42" s="1"/>
  <c r="AB114" i="60"/>
  <c r="U91" i="42" s="1"/>
  <c r="AB109" i="60"/>
  <c r="U98" i="41" s="1"/>
  <c r="AB104" i="60"/>
  <c r="U93" i="41" s="1"/>
  <c r="AB99" i="60"/>
  <c r="U100" i="68" s="1"/>
  <c r="AB94" i="60"/>
  <c r="U95" i="68" s="1"/>
  <c r="AB90" i="60"/>
  <c r="U91" i="68" s="1"/>
  <c r="AB84" i="60"/>
  <c r="U98" i="40" s="1"/>
  <c r="AB79" i="60"/>
  <c r="U93" i="40" s="1"/>
  <c r="AB74" i="60"/>
  <c r="U100" i="39" s="1"/>
  <c r="AB68" i="60"/>
  <c r="U94" i="39" s="1"/>
  <c r="AB64" i="60"/>
  <c r="U90" i="39" s="1"/>
  <c r="AB58" i="60"/>
  <c r="U96" i="38" s="1"/>
  <c r="AB54" i="60"/>
  <c r="U92" i="38" s="1"/>
  <c r="AB32" i="60"/>
  <c r="U94" i="36" s="1"/>
  <c r="AB28" i="60"/>
  <c r="U90" i="36" s="1"/>
  <c r="AB22" i="60"/>
  <c r="U96" i="34" s="1"/>
  <c r="AB18" i="60"/>
  <c r="U92" i="34" s="1"/>
  <c r="AB13" i="60"/>
  <c r="U99" i="67" s="1"/>
  <c r="AB8" i="60"/>
  <c r="U94" i="67" s="1"/>
  <c r="AB4" i="60"/>
  <c r="U90" i="67" s="1"/>
  <c r="AC2" i="60"/>
  <c r="T89" i="52"/>
  <c r="T97" i="37"/>
  <c r="T97" i="41"/>
  <c r="T97" i="45"/>
  <c r="T97" i="48"/>
  <c r="T89" i="46"/>
  <c r="T89" i="70"/>
  <c r="T89" i="57"/>
  <c r="T88" i="57" s="1"/>
  <c r="T97" i="58"/>
  <c r="T97" i="44"/>
  <c r="T97" i="51"/>
  <c r="S88" i="55"/>
  <c r="S88" i="37"/>
  <c r="S88" i="48"/>
  <c r="M201" i="84"/>
  <c r="N199" i="84"/>
  <c r="T89" i="34"/>
  <c r="T88" i="34" s="1"/>
  <c r="T89" i="67"/>
  <c r="T89" i="41"/>
  <c r="T88" i="41" s="1"/>
  <c r="T89" i="45"/>
  <c r="T89" i="48"/>
  <c r="T89" i="68"/>
  <c r="T89" i="47"/>
  <c r="T89" i="54"/>
  <c r="T97" i="52"/>
  <c r="T97" i="39"/>
  <c r="T97" i="46"/>
  <c r="T97" i="70"/>
  <c r="T89" i="58"/>
  <c r="S88" i="38"/>
  <c r="X6" i="76"/>
  <c r="W90" i="76"/>
  <c r="V34" i="83"/>
  <c r="X6" i="65"/>
  <c r="W85" i="65"/>
  <c r="S88" i="54"/>
  <c r="S88" i="57"/>
  <c r="T89" i="39"/>
  <c r="T88" i="39" s="1"/>
  <c r="S88" i="50"/>
  <c r="T89" i="36"/>
  <c r="T97" i="40"/>
  <c r="T97" i="43"/>
  <c r="T97" i="69"/>
  <c r="T97" i="50"/>
  <c r="T89" i="42"/>
  <c r="T89" i="49"/>
  <c r="T89" i="56"/>
  <c r="T97" i="53"/>
  <c r="T97" i="68"/>
  <c r="T97" i="47"/>
  <c r="T97" i="54"/>
  <c r="S88" i="34"/>
  <c r="X85" i="77"/>
  <c r="Y6" i="77"/>
  <c r="V31" i="82"/>
  <c r="V43" i="82" s="1"/>
  <c r="V76" i="82" s="1"/>
  <c r="V123" i="82" s="1"/>
  <c r="V170" i="82" s="1"/>
  <c r="V180" i="82" s="1"/>
  <c r="S88" i="41"/>
  <c r="T88" i="69" l="1"/>
  <c r="T88" i="36"/>
  <c r="T88" i="37"/>
  <c r="T88" i="67"/>
  <c r="T88" i="40"/>
  <c r="T88" i="38"/>
  <c r="T88" i="49"/>
  <c r="T88" i="43"/>
  <c r="U97" i="41"/>
  <c r="U97" i="48"/>
  <c r="T88" i="55"/>
  <c r="V66" i="84"/>
  <c r="V148" i="84" s="1"/>
  <c r="V211" i="84" s="1"/>
  <c r="V231" i="84" s="1"/>
  <c r="V6" i="83"/>
  <c r="W72" i="82"/>
  <c r="W71" i="82" s="1"/>
  <c r="R197" i="84"/>
  <c r="R198" i="84" s="1"/>
  <c r="T154" i="84"/>
  <c r="S156" i="84"/>
  <c r="S151" i="84" s="1"/>
  <c r="T88" i="50"/>
  <c r="U97" i="50"/>
  <c r="T88" i="56"/>
  <c r="AU72" i="82"/>
  <c r="AU71" i="82" s="1"/>
  <c r="U97" i="45"/>
  <c r="U97" i="43"/>
  <c r="N20" i="71"/>
  <c r="M21" i="71"/>
  <c r="L22" i="71"/>
  <c r="S21" i="71"/>
  <c r="R22" i="71"/>
  <c r="X22" i="71"/>
  <c r="Y21" i="71" s="1"/>
  <c r="T20" i="71"/>
  <c r="AD22" i="71"/>
  <c r="AE21" i="71" s="1"/>
  <c r="AF20" i="71"/>
  <c r="Z20" i="71"/>
  <c r="U97" i="40"/>
  <c r="U97" i="69"/>
  <c r="U97" i="53"/>
  <c r="T88" i="42"/>
  <c r="U97" i="56"/>
  <c r="T88" i="70"/>
  <c r="U89" i="58"/>
  <c r="T88" i="52"/>
  <c r="U89" i="34"/>
  <c r="U97" i="37"/>
  <c r="U97" i="57"/>
  <c r="W31" i="82"/>
  <c r="W43" i="82" s="1"/>
  <c r="W76" i="82" s="1"/>
  <c r="W123" i="82" s="1"/>
  <c r="W170" i="82" s="1"/>
  <c r="W180" i="82" s="1"/>
  <c r="Y85" i="77"/>
  <c r="Z6" i="77"/>
  <c r="U89" i="46"/>
  <c r="U97" i="42"/>
  <c r="U97" i="49"/>
  <c r="U89" i="54"/>
  <c r="U89" i="45"/>
  <c r="U89" i="52"/>
  <c r="T88" i="53"/>
  <c r="T88" i="51"/>
  <c r="Y6" i="76"/>
  <c r="X90" i="76"/>
  <c r="W34" i="83"/>
  <c r="T88" i="47"/>
  <c r="N201" i="84"/>
  <c r="O199" i="84"/>
  <c r="U97" i="36"/>
  <c r="U97" i="67"/>
  <c r="U89" i="68"/>
  <c r="U89" i="47"/>
  <c r="U97" i="44"/>
  <c r="U97" i="51"/>
  <c r="U89" i="56"/>
  <c r="U89" i="40"/>
  <c r="U89" i="69"/>
  <c r="U89" i="53"/>
  <c r="T88" i="44"/>
  <c r="X85" i="65"/>
  <c r="Y6" i="65"/>
  <c r="T88" i="68"/>
  <c r="T88" i="48"/>
  <c r="U89" i="67"/>
  <c r="U89" i="42"/>
  <c r="U89" i="49"/>
  <c r="U97" i="52"/>
  <c r="U97" i="39"/>
  <c r="U97" i="46"/>
  <c r="U97" i="70"/>
  <c r="U97" i="55"/>
  <c r="U89" i="41"/>
  <c r="U89" i="48"/>
  <c r="U88" i="48" s="1"/>
  <c r="U89" i="55"/>
  <c r="V6" i="70"/>
  <c r="V6" i="69"/>
  <c r="V6" i="68"/>
  <c r="V6" i="67"/>
  <c r="V6" i="58"/>
  <c r="V6" i="56"/>
  <c r="V6" i="57"/>
  <c r="V6" i="55"/>
  <c r="V6" i="53"/>
  <c r="V6" i="52"/>
  <c r="V6" i="54"/>
  <c r="V6" i="50"/>
  <c r="V6" i="51"/>
  <c r="V6" i="49"/>
  <c r="V6" i="47"/>
  <c r="V6" i="43"/>
  <c r="V6" i="48"/>
  <c r="V6" i="45"/>
  <c r="V6" i="42"/>
  <c r="V6" i="41"/>
  <c r="V6" i="44"/>
  <c r="V6" i="46"/>
  <c r="V6" i="37"/>
  <c r="V6" i="39"/>
  <c r="V6" i="34"/>
  <c r="AC337" i="60"/>
  <c r="V96" i="58" s="1"/>
  <c r="AC333" i="60"/>
  <c r="V92" i="58" s="1"/>
  <c r="AC328" i="60"/>
  <c r="V99" i="57" s="1"/>
  <c r="V6" i="40"/>
  <c r="V6" i="38"/>
  <c r="V6" i="36"/>
  <c r="AC340" i="60"/>
  <c r="V99" i="58" s="1"/>
  <c r="AC335" i="60"/>
  <c r="V94" i="58" s="1"/>
  <c r="AC331" i="60"/>
  <c r="V90" i="58" s="1"/>
  <c r="AC325" i="60"/>
  <c r="V96" i="57" s="1"/>
  <c r="AC339" i="60"/>
  <c r="V98" i="58" s="1"/>
  <c r="AC334" i="60"/>
  <c r="V93" i="58" s="1"/>
  <c r="AC329" i="60"/>
  <c r="V100" i="57" s="1"/>
  <c r="AC322" i="60"/>
  <c r="V93" i="57" s="1"/>
  <c r="AC317" i="60"/>
  <c r="V100" i="56" s="1"/>
  <c r="AC312" i="60"/>
  <c r="V95" i="56" s="1"/>
  <c r="AC308" i="60"/>
  <c r="V91" i="56" s="1"/>
  <c r="AC303" i="60"/>
  <c r="V98" i="55" s="1"/>
  <c r="AC298" i="60"/>
  <c r="V93" i="55" s="1"/>
  <c r="AC293" i="60"/>
  <c r="V100" i="54" s="1"/>
  <c r="AC288" i="60"/>
  <c r="V95" i="54" s="1"/>
  <c r="AC284" i="60"/>
  <c r="V91" i="54" s="1"/>
  <c r="AC279" i="60"/>
  <c r="V98" i="53" s="1"/>
  <c r="AC274" i="60"/>
  <c r="V93" i="53" s="1"/>
  <c r="AC269" i="60"/>
  <c r="V100" i="70" s="1"/>
  <c r="AC264" i="60"/>
  <c r="V95" i="70" s="1"/>
  <c r="AC260" i="60"/>
  <c r="V91" i="70" s="1"/>
  <c r="AC254" i="60"/>
  <c r="V98" i="52" s="1"/>
  <c r="AC249" i="60"/>
  <c r="V93" i="52" s="1"/>
  <c r="AC244" i="60"/>
  <c r="V100" i="51" s="1"/>
  <c r="AC239" i="60"/>
  <c r="V95" i="51" s="1"/>
  <c r="AC235" i="60"/>
  <c r="V91" i="51" s="1"/>
  <c r="AC230" i="60"/>
  <c r="V98" i="50" s="1"/>
  <c r="AC225" i="60"/>
  <c r="V93" i="50" s="1"/>
  <c r="AC220" i="60"/>
  <c r="V100" i="49" s="1"/>
  <c r="AC215" i="60"/>
  <c r="V95" i="49" s="1"/>
  <c r="AC211" i="60"/>
  <c r="V91" i="49" s="1"/>
  <c r="AC206" i="60"/>
  <c r="V98" i="48" s="1"/>
  <c r="AC201" i="60"/>
  <c r="V93" i="48" s="1"/>
  <c r="AC196" i="60"/>
  <c r="V100" i="47" s="1"/>
  <c r="AC191" i="60"/>
  <c r="V95" i="47" s="1"/>
  <c r="AC187" i="60"/>
  <c r="V91" i="47" s="1"/>
  <c r="AC182" i="60"/>
  <c r="V98" i="69" s="1"/>
  <c r="AC177" i="60"/>
  <c r="V93" i="69" s="1"/>
  <c r="AC171" i="60"/>
  <c r="V100" i="46" s="1"/>
  <c r="AC166" i="60"/>
  <c r="V95" i="46" s="1"/>
  <c r="AC162" i="60"/>
  <c r="V91" i="46" s="1"/>
  <c r="AC157" i="60"/>
  <c r="V98" i="45" s="1"/>
  <c r="AC152" i="60"/>
  <c r="V93" i="45" s="1"/>
  <c r="AC147" i="60"/>
  <c r="V100" i="44" s="1"/>
  <c r="AC142" i="60"/>
  <c r="V95" i="44" s="1"/>
  <c r="AC138" i="60"/>
  <c r="V91" i="44" s="1"/>
  <c r="AC133" i="60"/>
  <c r="V98" i="43" s="1"/>
  <c r="AC128" i="60"/>
  <c r="V93" i="43" s="1"/>
  <c r="AC123" i="60"/>
  <c r="V100" i="42" s="1"/>
  <c r="AC118" i="60"/>
  <c r="V95" i="42" s="1"/>
  <c r="AC114" i="60"/>
  <c r="V91" i="42" s="1"/>
  <c r="AC109" i="60"/>
  <c r="V98" i="41" s="1"/>
  <c r="AC104" i="60"/>
  <c r="V93" i="41" s="1"/>
  <c r="AC99" i="60"/>
  <c r="V100" i="68" s="1"/>
  <c r="AC94" i="60"/>
  <c r="V95" i="68" s="1"/>
  <c r="AC90" i="60"/>
  <c r="V91" i="68" s="1"/>
  <c r="AC84" i="60"/>
  <c r="V98" i="40" s="1"/>
  <c r="AC79" i="60"/>
  <c r="V93" i="40" s="1"/>
  <c r="AC74" i="60"/>
  <c r="V100" i="39" s="1"/>
  <c r="AC321" i="60"/>
  <c r="V92" i="57" s="1"/>
  <c r="AC316" i="60"/>
  <c r="V99" i="56" s="1"/>
  <c r="AC311" i="60"/>
  <c r="V94" i="56" s="1"/>
  <c r="AC307" i="60"/>
  <c r="V90" i="56" s="1"/>
  <c r="AC301" i="60"/>
  <c r="V96" i="55" s="1"/>
  <c r="AC341" i="60"/>
  <c r="V100" i="58" s="1"/>
  <c r="AC336" i="60"/>
  <c r="V95" i="58" s="1"/>
  <c r="AC332" i="60"/>
  <c r="V91" i="58" s="1"/>
  <c r="AC327" i="60"/>
  <c r="V98" i="57" s="1"/>
  <c r="AC324" i="60"/>
  <c r="V95" i="57" s="1"/>
  <c r="AC320" i="60"/>
  <c r="V91" i="57" s="1"/>
  <c r="AC315" i="60"/>
  <c r="V98" i="56" s="1"/>
  <c r="AC310" i="60"/>
  <c r="V93" i="56" s="1"/>
  <c r="AC305" i="60"/>
  <c r="V100" i="55" s="1"/>
  <c r="AC300" i="60"/>
  <c r="V95" i="55" s="1"/>
  <c r="AC296" i="60"/>
  <c r="V91" i="55" s="1"/>
  <c r="AC291" i="60"/>
  <c r="V98" i="54" s="1"/>
  <c r="AC286" i="60"/>
  <c r="V93" i="54" s="1"/>
  <c r="AC281" i="60"/>
  <c r="V100" i="53" s="1"/>
  <c r="AC276" i="60"/>
  <c r="V95" i="53" s="1"/>
  <c r="AC272" i="60"/>
  <c r="V91" i="53" s="1"/>
  <c r="AC267" i="60"/>
  <c r="V98" i="70" s="1"/>
  <c r="AC262" i="60"/>
  <c r="V93" i="70" s="1"/>
  <c r="AC256" i="60"/>
  <c r="V100" i="52" s="1"/>
  <c r="AC251" i="60"/>
  <c r="V95" i="52" s="1"/>
  <c r="AC247" i="60"/>
  <c r="V91" i="52" s="1"/>
  <c r="AC242" i="60"/>
  <c r="V98" i="51" s="1"/>
  <c r="AC237" i="60"/>
  <c r="V93" i="51" s="1"/>
  <c r="AC323" i="60"/>
  <c r="V94" i="57" s="1"/>
  <c r="AC319" i="60"/>
  <c r="V90" i="57" s="1"/>
  <c r="AC313" i="60"/>
  <c r="V96" i="56" s="1"/>
  <c r="AC309" i="60"/>
  <c r="V92" i="56" s="1"/>
  <c r="AC304" i="60"/>
  <c r="V99" i="55" s="1"/>
  <c r="AC299" i="60"/>
  <c r="V94" i="55" s="1"/>
  <c r="AC295" i="60"/>
  <c r="V90" i="55" s="1"/>
  <c r="AC289" i="60"/>
  <c r="V96" i="54" s="1"/>
  <c r="AC285" i="60"/>
  <c r="V92" i="54" s="1"/>
  <c r="AC280" i="60"/>
  <c r="V99" i="53" s="1"/>
  <c r="AC275" i="60"/>
  <c r="V94" i="53" s="1"/>
  <c r="AC271" i="60"/>
  <c r="V90" i="53" s="1"/>
  <c r="AC265" i="60"/>
  <c r="V96" i="70" s="1"/>
  <c r="AC261" i="60"/>
  <c r="V92" i="70" s="1"/>
  <c r="AC255" i="60"/>
  <c r="V99" i="52" s="1"/>
  <c r="AC250" i="60"/>
  <c r="V94" i="52" s="1"/>
  <c r="AC246" i="60"/>
  <c r="V90" i="52" s="1"/>
  <c r="AC240" i="60"/>
  <c r="V96" i="51" s="1"/>
  <c r="AC236" i="60"/>
  <c r="V92" i="51" s="1"/>
  <c r="AC231" i="60"/>
  <c r="V99" i="50" s="1"/>
  <c r="AC226" i="60"/>
  <c r="V94" i="50" s="1"/>
  <c r="AC222" i="60"/>
  <c r="V90" i="50" s="1"/>
  <c r="AC216" i="60"/>
  <c r="V96" i="49" s="1"/>
  <c r="AC212" i="60"/>
  <c r="V92" i="49" s="1"/>
  <c r="AC207" i="60"/>
  <c r="V99" i="48" s="1"/>
  <c r="AC202" i="60"/>
  <c r="V94" i="48" s="1"/>
  <c r="AC198" i="60"/>
  <c r="V90" i="48" s="1"/>
  <c r="AC192" i="60"/>
  <c r="V96" i="47" s="1"/>
  <c r="AC188" i="60"/>
  <c r="V92" i="47" s="1"/>
  <c r="AC183" i="60"/>
  <c r="V99" i="69" s="1"/>
  <c r="AC178" i="60"/>
  <c r="V94" i="69" s="1"/>
  <c r="AC174" i="60"/>
  <c r="V90" i="69" s="1"/>
  <c r="AC167" i="60"/>
  <c r="V96" i="46" s="1"/>
  <c r="AC163" i="60"/>
  <c r="V92" i="46" s="1"/>
  <c r="AC158" i="60"/>
  <c r="V99" i="45" s="1"/>
  <c r="AC153" i="60"/>
  <c r="V94" i="45" s="1"/>
  <c r="AC149" i="60"/>
  <c r="V90" i="45" s="1"/>
  <c r="AC143" i="60"/>
  <c r="V96" i="44" s="1"/>
  <c r="AC139" i="60"/>
  <c r="V92" i="44" s="1"/>
  <c r="AC134" i="60"/>
  <c r="V99" i="43" s="1"/>
  <c r="AC129" i="60"/>
  <c r="V94" i="43" s="1"/>
  <c r="AC125" i="60"/>
  <c r="V90" i="43" s="1"/>
  <c r="AC119" i="60"/>
  <c r="V96" i="42" s="1"/>
  <c r="AC115" i="60"/>
  <c r="V92" i="42" s="1"/>
  <c r="AC110" i="60"/>
  <c r="V99" i="41" s="1"/>
  <c r="AC105" i="60"/>
  <c r="V94" i="41" s="1"/>
  <c r="AC101" i="60"/>
  <c r="V90" i="41" s="1"/>
  <c r="AC95" i="60"/>
  <c r="V96" i="68" s="1"/>
  <c r="AC91" i="60"/>
  <c r="V92" i="68" s="1"/>
  <c r="AC85" i="60"/>
  <c r="V99" i="40" s="1"/>
  <c r="AC80" i="60"/>
  <c r="V94" i="40" s="1"/>
  <c r="AC76" i="60"/>
  <c r="V90" i="40" s="1"/>
  <c r="AC70" i="60"/>
  <c r="V96" i="39" s="1"/>
  <c r="AC232" i="60"/>
  <c r="V100" i="50" s="1"/>
  <c r="AC227" i="60"/>
  <c r="V95" i="50" s="1"/>
  <c r="AC223" i="60"/>
  <c r="V91" i="50" s="1"/>
  <c r="AC218" i="60"/>
  <c r="V98" i="49" s="1"/>
  <c r="AC213" i="60"/>
  <c r="V93" i="49" s="1"/>
  <c r="AC208" i="60"/>
  <c r="V100" i="48" s="1"/>
  <c r="AC203" i="60"/>
  <c r="V95" i="48" s="1"/>
  <c r="AC199" i="60"/>
  <c r="V91" i="48" s="1"/>
  <c r="AC194" i="60"/>
  <c r="V98" i="47" s="1"/>
  <c r="AC189" i="60"/>
  <c r="V93" i="47" s="1"/>
  <c r="AC184" i="60"/>
  <c r="V100" i="69" s="1"/>
  <c r="AC179" i="60"/>
  <c r="V95" i="69" s="1"/>
  <c r="AC175" i="60"/>
  <c r="V91" i="69" s="1"/>
  <c r="AC169" i="60"/>
  <c r="V98" i="46" s="1"/>
  <c r="AC164" i="60"/>
  <c r="V93" i="46" s="1"/>
  <c r="AC159" i="60"/>
  <c r="V100" i="45" s="1"/>
  <c r="AC154" i="60"/>
  <c r="V95" i="45" s="1"/>
  <c r="AC150" i="60"/>
  <c r="V91" i="45" s="1"/>
  <c r="AC145" i="60"/>
  <c r="V98" i="44" s="1"/>
  <c r="AC140" i="60"/>
  <c r="V93" i="44" s="1"/>
  <c r="AC135" i="60"/>
  <c r="V100" i="43" s="1"/>
  <c r="AC130" i="60"/>
  <c r="V95" i="43" s="1"/>
  <c r="AC126" i="60"/>
  <c r="V91" i="43" s="1"/>
  <c r="AC121" i="60"/>
  <c r="V98" i="42" s="1"/>
  <c r="AC116" i="60"/>
  <c r="V93" i="42" s="1"/>
  <c r="AC111" i="60"/>
  <c r="V100" i="41" s="1"/>
  <c r="AC106" i="60"/>
  <c r="V95" i="41" s="1"/>
  <c r="AC102" i="60"/>
  <c r="V91" i="41" s="1"/>
  <c r="AC97" i="60"/>
  <c r="V98" i="68" s="1"/>
  <c r="AC92" i="60"/>
  <c r="V93" i="68" s="1"/>
  <c r="AC86" i="60"/>
  <c r="V100" i="40" s="1"/>
  <c r="AC81" i="60"/>
  <c r="V95" i="40" s="1"/>
  <c r="AC77" i="60"/>
  <c r="V91" i="40" s="1"/>
  <c r="AC72" i="60"/>
  <c r="V98" i="39" s="1"/>
  <c r="AC66" i="60"/>
  <c r="V92" i="39" s="1"/>
  <c r="AC61" i="60"/>
  <c r="V99" i="38" s="1"/>
  <c r="AC56" i="60"/>
  <c r="V94" i="38" s="1"/>
  <c r="AC234" i="60"/>
  <c r="V90" i="51" s="1"/>
  <c r="AC228" i="60"/>
  <c r="V96" i="50" s="1"/>
  <c r="AC224" i="60"/>
  <c r="V92" i="50" s="1"/>
  <c r="AC219" i="60"/>
  <c r="V99" i="49" s="1"/>
  <c r="AC214" i="60"/>
  <c r="V94" i="49" s="1"/>
  <c r="AC210" i="60"/>
  <c r="V90" i="49" s="1"/>
  <c r="AC204" i="60"/>
  <c r="V96" i="48" s="1"/>
  <c r="AC200" i="60"/>
  <c r="V92" i="48" s="1"/>
  <c r="AC195" i="60"/>
  <c r="V99" i="47" s="1"/>
  <c r="AC190" i="60"/>
  <c r="V94" i="47" s="1"/>
  <c r="AC186" i="60"/>
  <c r="V90" i="47" s="1"/>
  <c r="AC180" i="60"/>
  <c r="V96" i="69" s="1"/>
  <c r="AC176" i="60"/>
  <c r="V92" i="69" s="1"/>
  <c r="AC170" i="60"/>
  <c r="V99" i="46" s="1"/>
  <c r="AC165" i="60"/>
  <c r="V94" i="46" s="1"/>
  <c r="AC161" i="60"/>
  <c r="V90" i="46" s="1"/>
  <c r="AC155" i="60"/>
  <c r="V96" i="45" s="1"/>
  <c r="AC151" i="60"/>
  <c r="V92" i="45" s="1"/>
  <c r="AC146" i="60"/>
  <c r="V99" i="44" s="1"/>
  <c r="AC141" i="60"/>
  <c r="V94" i="44" s="1"/>
  <c r="AC137" i="60"/>
  <c r="V90" i="44" s="1"/>
  <c r="AC131" i="60"/>
  <c r="V96" i="43" s="1"/>
  <c r="AC127" i="60"/>
  <c r="V92" i="43" s="1"/>
  <c r="AC122" i="60"/>
  <c r="V99" i="42" s="1"/>
  <c r="AC117" i="60"/>
  <c r="V94" i="42" s="1"/>
  <c r="AC113" i="60"/>
  <c r="V90" i="42" s="1"/>
  <c r="AC107" i="60"/>
  <c r="V96" i="41" s="1"/>
  <c r="AC103" i="60"/>
  <c r="V92" i="41" s="1"/>
  <c r="AC98" i="60"/>
  <c r="V99" i="68" s="1"/>
  <c r="AC93" i="60"/>
  <c r="V94" i="68" s="1"/>
  <c r="AC89" i="60"/>
  <c r="V90" i="68" s="1"/>
  <c r="AC82" i="60"/>
  <c r="V96" i="40" s="1"/>
  <c r="AC78" i="60"/>
  <c r="V92" i="40" s="1"/>
  <c r="AC73" i="60"/>
  <c r="V99" i="39" s="1"/>
  <c r="AC69" i="60"/>
  <c r="V95" i="39" s="1"/>
  <c r="AC65" i="60"/>
  <c r="V91" i="39" s="1"/>
  <c r="AC60" i="60"/>
  <c r="V98" i="38" s="1"/>
  <c r="AC55" i="60"/>
  <c r="V93" i="38" s="1"/>
  <c r="AC50" i="60"/>
  <c r="V100" i="37" s="1"/>
  <c r="AC45" i="60"/>
  <c r="V95" i="37" s="1"/>
  <c r="AC41" i="60"/>
  <c r="V91" i="37" s="1"/>
  <c r="AC36" i="60"/>
  <c r="V98" i="36" s="1"/>
  <c r="AC297" i="60"/>
  <c r="V92" i="55" s="1"/>
  <c r="AC287" i="60"/>
  <c r="V94" i="54" s="1"/>
  <c r="AC277" i="60"/>
  <c r="V96" i="53" s="1"/>
  <c r="AC268" i="60"/>
  <c r="V99" i="70" s="1"/>
  <c r="AC259" i="60"/>
  <c r="V90" i="70" s="1"/>
  <c r="AC248" i="60"/>
  <c r="V92" i="52" s="1"/>
  <c r="AC238" i="60"/>
  <c r="V94" i="51" s="1"/>
  <c r="AC53" i="60"/>
  <c r="V91" i="38" s="1"/>
  <c r="AC52" i="60"/>
  <c r="V90" i="38" s="1"/>
  <c r="AC49" i="60"/>
  <c r="V99" i="37" s="1"/>
  <c r="AC48" i="60"/>
  <c r="V98" i="37" s="1"/>
  <c r="AC46" i="60"/>
  <c r="V96" i="37" s="1"/>
  <c r="AC44" i="60"/>
  <c r="V94" i="37" s="1"/>
  <c r="AC43" i="60"/>
  <c r="V93" i="37" s="1"/>
  <c r="AC42" i="60"/>
  <c r="V92" i="37" s="1"/>
  <c r="AC40" i="60"/>
  <c r="V90" i="37" s="1"/>
  <c r="AC38" i="60"/>
  <c r="V100" i="36" s="1"/>
  <c r="AC37" i="60"/>
  <c r="V99" i="36" s="1"/>
  <c r="AC34" i="60"/>
  <c r="V96" i="36" s="1"/>
  <c r="AC30" i="60"/>
  <c r="V92" i="36" s="1"/>
  <c r="AC25" i="60"/>
  <c r="V99" i="34" s="1"/>
  <c r="AC20" i="60"/>
  <c r="V94" i="34" s="1"/>
  <c r="AC16" i="60"/>
  <c r="V90" i="34" s="1"/>
  <c r="AC10" i="60"/>
  <c r="V96" i="67" s="1"/>
  <c r="AC6" i="60"/>
  <c r="V92" i="67" s="1"/>
  <c r="AC67" i="60"/>
  <c r="V93" i="39" s="1"/>
  <c r="AC62" i="60"/>
  <c r="V100" i="38" s="1"/>
  <c r="AC57" i="60"/>
  <c r="V95" i="38" s="1"/>
  <c r="AC33" i="60"/>
  <c r="V95" i="36" s="1"/>
  <c r="AC29" i="60"/>
  <c r="V91" i="36" s="1"/>
  <c r="AC24" i="60"/>
  <c r="V98" i="34" s="1"/>
  <c r="AC19" i="60"/>
  <c r="V93" i="34" s="1"/>
  <c r="AC14" i="60"/>
  <c r="V100" i="67" s="1"/>
  <c r="AC9" i="60"/>
  <c r="V95" i="67" s="1"/>
  <c r="AC5" i="60"/>
  <c r="V91" i="67" s="1"/>
  <c r="AC292" i="60"/>
  <c r="V99" i="54" s="1"/>
  <c r="AC283" i="60"/>
  <c r="V90" i="54" s="1"/>
  <c r="AC273" i="60"/>
  <c r="V92" i="53" s="1"/>
  <c r="AC263" i="60"/>
  <c r="V94" i="70" s="1"/>
  <c r="AC252" i="60"/>
  <c r="V96" i="52" s="1"/>
  <c r="AC243" i="60"/>
  <c r="V99" i="51" s="1"/>
  <c r="AC68" i="60"/>
  <c r="V94" i="39" s="1"/>
  <c r="AC64" i="60"/>
  <c r="V90" i="39" s="1"/>
  <c r="AC58" i="60"/>
  <c r="V96" i="38" s="1"/>
  <c r="AC54" i="60"/>
  <c r="V92" i="38" s="1"/>
  <c r="AC32" i="60"/>
  <c r="V94" i="36" s="1"/>
  <c r="AC28" i="60"/>
  <c r="V90" i="36" s="1"/>
  <c r="AC22" i="60"/>
  <c r="V96" i="34" s="1"/>
  <c r="AC18" i="60"/>
  <c r="V92" i="34" s="1"/>
  <c r="AC13" i="60"/>
  <c r="V99" i="67" s="1"/>
  <c r="AC8" i="60"/>
  <c r="V94" i="67" s="1"/>
  <c r="AC4" i="60"/>
  <c r="V90" i="67" s="1"/>
  <c r="AD2" i="60"/>
  <c r="AC31" i="60"/>
  <c r="V93" i="36" s="1"/>
  <c r="AC26" i="60"/>
  <c r="V100" i="34" s="1"/>
  <c r="AC21" i="60"/>
  <c r="V95" i="34" s="1"/>
  <c r="AC17" i="60"/>
  <c r="V91" i="34" s="1"/>
  <c r="AC12" i="60"/>
  <c r="V98" i="67" s="1"/>
  <c r="AC7" i="60"/>
  <c r="V93" i="67" s="1"/>
  <c r="T88" i="58"/>
  <c r="T88" i="54"/>
  <c r="T88" i="45"/>
  <c r="T88" i="46"/>
  <c r="U89" i="36"/>
  <c r="U89" i="39"/>
  <c r="U97" i="34"/>
  <c r="U89" i="37"/>
  <c r="U88" i="37" s="1"/>
  <c r="U97" i="38"/>
  <c r="U89" i="44"/>
  <c r="U88" i="44" s="1"/>
  <c r="U89" i="51"/>
  <c r="U88" i="51" s="1"/>
  <c r="U89" i="38"/>
  <c r="U97" i="68"/>
  <c r="U97" i="47"/>
  <c r="U97" i="54"/>
  <c r="U89" i="70"/>
  <c r="U88" i="70" s="1"/>
  <c r="U89" i="43"/>
  <c r="U88" i="43" s="1"/>
  <c r="U89" i="50"/>
  <c r="U88" i="50" s="1"/>
  <c r="U89" i="57"/>
  <c r="U97" i="58"/>
  <c r="U88" i="58" s="1"/>
  <c r="W90" i="62"/>
  <c r="X6" i="62"/>
  <c r="U88" i="41" l="1"/>
  <c r="U88" i="36"/>
  <c r="U88" i="34"/>
  <c r="U88" i="39"/>
  <c r="U88" i="57"/>
  <c r="W66" i="84"/>
  <c r="W148" i="84" s="1"/>
  <c r="W211" i="84" s="1"/>
  <c r="W231" i="84" s="1"/>
  <c r="W6" i="83"/>
  <c r="X72" i="82"/>
  <c r="X71" i="82" s="1"/>
  <c r="U71" i="84"/>
  <c r="V71" i="84"/>
  <c r="X71" i="84"/>
  <c r="U88" i="45"/>
  <c r="U88" i="69"/>
  <c r="S197" i="84"/>
  <c r="S198" i="84" s="1"/>
  <c r="U154" i="84"/>
  <c r="T156" i="84"/>
  <c r="T151" i="84" s="1"/>
  <c r="U88" i="53"/>
  <c r="U88" i="40"/>
  <c r="U88" i="67"/>
  <c r="V97" i="67"/>
  <c r="V89" i="54"/>
  <c r="U88" i="56"/>
  <c r="AV72" i="82"/>
  <c r="AV71" i="82" s="1"/>
  <c r="U88" i="55"/>
  <c r="V97" i="57"/>
  <c r="U88" i="49"/>
  <c r="V89" i="57"/>
  <c r="V97" i="56"/>
  <c r="V89" i="46"/>
  <c r="Z21" i="71"/>
  <c r="M22" i="71"/>
  <c r="L23" i="71"/>
  <c r="N21" i="71"/>
  <c r="AF21" i="71"/>
  <c r="X23" i="71"/>
  <c r="Y22" i="71"/>
  <c r="AD23" i="71"/>
  <c r="AE22" i="71"/>
  <c r="R23" i="71"/>
  <c r="S22" i="71"/>
  <c r="T21" i="71"/>
  <c r="U88" i="38"/>
  <c r="U88" i="42"/>
  <c r="V89" i="67"/>
  <c r="V89" i="37"/>
  <c r="V89" i="42"/>
  <c r="V89" i="49"/>
  <c r="X90" i="62"/>
  <c r="Y6" i="62"/>
  <c r="V89" i="36"/>
  <c r="V89" i="39"/>
  <c r="V97" i="34"/>
  <c r="V89" i="34"/>
  <c r="V97" i="37"/>
  <c r="V97" i="38"/>
  <c r="V89" i="44"/>
  <c r="V89" i="51"/>
  <c r="V97" i="39"/>
  <c r="V97" i="46"/>
  <c r="V89" i="41"/>
  <c r="V89" i="48"/>
  <c r="V89" i="55"/>
  <c r="V97" i="51"/>
  <c r="V97" i="45"/>
  <c r="V97" i="52"/>
  <c r="U88" i="54"/>
  <c r="V97" i="68"/>
  <c r="V97" i="47"/>
  <c r="V89" i="43"/>
  <c r="V89" i="50"/>
  <c r="V97" i="70"/>
  <c r="V97" i="40"/>
  <c r="V97" i="69"/>
  <c r="V97" i="53"/>
  <c r="V97" i="58"/>
  <c r="X31" i="82"/>
  <c r="X43" i="82" s="1"/>
  <c r="X76" i="82" s="1"/>
  <c r="X123" i="82" s="1"/>
  <c r="X170" i="82" s="1"/>
  <c r="X180" i="82" s="1"/>
  <c r="Z85" i="77"/>
  <c r="AA6" i="77"/>
  <c r="W6" i="70"/>
  <c r="W6" i="69"/>
  <c r="W6" i="67"/>
  <c r="W6" i="68"/>
  <c r="W6" i="58"/>
  <c r="W6" i="56"/>
  <c r="W6" i="57"/>
  <c r="W6" i="52"/>
  <c r="W6" i="54"/>
  <c r="W6" i="55"/>
  <c r="W6" i="53"/>
  <c r="W6" i="51"/>
  <c r="W6" i="49"/>
  <c r="W6" i="50"/>
  <c r="W6" i="48"/>
  <c r="W6" i="46"/>
  <c r="W6" i="47"/>
  <c r="W6" i="43"/>
  <c r="W6" i="42"/>
  <c r="W6" i="41"/>
  <c r="W6" i="44"/>
  <c r="W6" i="45"/>
  <c r="W6" i="39"/>
  <c r="AD341" i="60"/>
  <c r="W100" i="58" s="1"/>
  <c r="AD336" i="60"/>
  <c r="W95" i="58" s="1"/>
  <c r="AD332" i="60"/>
  <c r="W91" i="58" s="1"/>
  <c r="AD327" i="60"/>
  <c r="W98" i="57" s="1"/>
  <c r="W6" i="40"/>
  <c r="W6" i="38"/>
  <c r="W6" i="36"/>
  <c r="W6" i="37"/>
  <c r="AD339" i="60"/>
  <c r="W98" i="58" s="1"/>
  <c r="AD334" i="60"/>
  <c r="W93" i="58" s="1"/>
  <c r="AD329" i="60"/>
  <c r="W100" i="57" s="1"/>
  <c r="W6" i="34"/>
  <c r="AD321" i="60"/>
  <c r="W92" i="57" s="1"/>
  <c r="AD316" i="60"/>
  <c r="W99" i="56" s="1"/>
  <c r="AD311" i="60"/>
  <c r="W94" i="56" s="1"/>
  <c r="AD307" i="60"/>
  <c r="W90" i="56" s="1"/>
  <c r="AD301" i="60"/>
  <c r="W96" i="55" s="1"/>
  <c r="AD297" i="60"/>
  <c r="W92" i="55" s="1"/>
  <c r="AD292" i="60"/>
  <c r="W99" i="54" s="1"/>
  <c r="AD287" i="60"/>
  <c r="W94" i="54" s="1"/>
  <c r="AD283" i="60"/>
  <c r="W90" i="54" s="1"/>
  <c r="AD277" i="60"/>
  <c r="W96" i="53" s="1"/>
  <c r="AD273" i="60"/>
  <c r="W92" i="53" s="1"/>
  <c r="AD268" i="60"/>
  <c r="W99" i="70" s="1"/>
  <c r="AD263" i="60"/>
  <c r="W94" i="70" s="1"/>
  <c r="AD259" i="60"/>
  <c r="W90" i="70" s="1"/>
  <c r="AD252" i="60"/>
  <c r="W96" i="52" s="1"/>
  <c r="AD248" i="60"/>
  <c r="W92" i="52" s="1"/>
  <c r="AD243" i="60"/>
  <c r="W99" i="51" s="1"/>
  <c r="AD238" i="60"/>
  <c r="W94" i="51" s="1"/>
  <c r="AD234" i="60"/>
  <c r="W90" i="51" s="1"/>
  <c r="AD228" i="60"/>
  <c r="W96" i="50" s="1"/>
  <c r="AD224" i="60"/>
  <c r="W92" i="50" s="1"/>
  <c r="AD219" i="60"/>
  <c r="W99" i="49" s="1"/>
  <c r="AD214" i="60"/>
  <c r="W94" i="49" s="1"/>
  <c r="AD210" i="60"/>
  <c r="W90" i="49" s="1"/>
  <c r="AD204" i="60"/>
  <c r="W96" i="48" s="1"/>
  <c r="AD200" i="60"/>
  <c r="W92" i="48" s="1"/>
  <c r="AD195" i="60"/>
  <c r="W99" i="47" s="1"/>
  <c r="AD190" i="60"/>
  <c r="W94" i="47" s="1"/>
  <c r="AD186" i="60"/>
  <c r="W90" i="47" s="1"/>
  <c r="AD180" i="60"/>
  <c r="W96" i="69" s="1"/>
  <c r="AD176" i="60"/>
  <c r="W92" i="69" s="1"/>
  <c r="AD170" i="60"/>
  <c r="W99" i="46" s="1"/>
  <c r="AD165" i="60"/>
  <c r="W94" i="46" s="1"/>
  <c r="AD161" i="60"/>
  <c r="W90" i="46" s="1"/>
  <c r="AD155" i="60"/>
  <c r="W96" i="45" s="1"/>
  <c r="AD151" i="60"/>
  <c r="W92" i="45" s="1"/>
  <c r="AD146" i="60"/>
  <c r="W99" i="44" s="1"/>
  <c r="AD141" i="60"/>
  <c r="W94" i="44" s="1"/>
  <c r="AD137" i="60"/>
  <c r="W90" i="44" s="1"/>
  <c r="AD131" i="60"/>
  <c r="W96" i="43" s="1"/>
  <c r="AD127" i="60"/>
  <c r="W92" i="43" s="1"/>
  <c r="AD122" i="60"/>
  <c r="W99" i="42" s="1"/>
  <c r="AD117" i="60"/>
  <c r="W94" i="42" s="1"/>
  <c r="AD113" i="60"/>
  <c r="W90" i="42" s="1"/>
  <c r="AD107" i="60"/>
  <c r="W96" i="41" s="1"/>
  <c r="AD103" i="60"/>
  <c r="W92" i="41" s="1"/>
  <c r="AD98" i="60"/>
  <c r="W99" i="68" s="1"/>
  <c r="AD93" i="60"/>
  <c r="W94" i="68" s="1"/>
  <c r="AD89" i="60"/>
  <c r="W90" i="68" s="1"/>
  <c r="AD82" i="60"/>
  <c r="W96" i="40" s="1"/>
  <c r="AD78" i="60"/>
  <c r="W92" i="40" s="1"/>
  <c r="AD73" i="60"/>
  <c r="W99" i="39" s="1"/>
  <c r="AD340" i="60"/>
  <c r="W99" i="58" s="1"/>
  <c r="AD335" i="60"/>
  <c r="W94" i="58" s="1"/>
  <c r="AD331" i="60"/>
  <c r="W90" i="58" s="1"/>
  <c r="AD325" i="60"/>
  <c r="W96" i="57" s="1"/>
  <c r="AD324" i="60"/>
  <c r="W95" i="57" s="1"/>
  <c r="AD320" i="60"/>
  <c r="W91" i="57" s="1"/>
  <c r="AD315" i="60"/>
  <c r="W98" i="56" s="1"/>
  <c r="AD310" i="60"/>
  <c r="W93" i="56" s="1"/>
  <c r="AD305" i="60"/>
  <c r="W100" i="55" s="1"/>
  <c r="AD300" i="60"/>
  <c r="W95" i="55" s="1"/>
  <c r="AD323" i="60"/>
  <c r="W94" i="57" s="1"/>
  <c r="AD319" i="60"/>
  <c r="W90" i="57" s="1"/>
  <c r="AD313" i="60"/>
  <c r="W96" i="56" s="1"/>
  <c r="AD309" i="60"/>
  <c r="W92" i="56" s="1"/>
  <c r="AD304" i="60"/>
  <c r="W99" i="55" s="1"/>
  <c r="AD299" i="60"/>
  <c r="W94" i="55" s="1"/>
  <c r="AD295" i="60"/>
  <c r="W90" i="55" s="1"/>
  <c r="AD289" i="60"/>
  <c r="W96" i="54" s="1"/>
  <c r="AD285" i="60"/>
  <c r="W92" i="54" s="1"/>
  <c r="AD280" i="60"/>
  <c r="W99" i="53" s="1"/>
  <c r="AD275" i="60"/>
  <c r="W94" i="53" s="1"/>
  <c r="AD271" i="60"/>
  <c r="W90" i="53" s="1"/>
  <c r="AD265" i="60"/>
  <c r="W96" i="70" s="1"/>
  <c r="AD261" i="60"/>
  <c r="W92" i="70" s="1"/>
  <c r="AD255" i="60"/>
  <c r="W99" i="52" s="1"/>
  <c r="AD250" i="60"/>
  <c r="W94" i="52" s="1"/>
  <c r="AD246" i="60"/>
  <c r="W90" i="52" s="1"/>
  <c r="AD240" i="60"/>
  <c r="W96" i="51" s="1"/>
  <c r="AD337" i="60"/>
  <c r="W96" i="58" s="1"/>
  <c r="AD333" i="60"/>
  <c r="W92" i="58" s="1"/>
  <c r="AD328" i="60"/>
  <c r="W99" i="57" s="1"/>
  <c r="AD322" i="60"/>
  <c r="W93" i="57" s="1"/>
  <c r="AD317" i="60"/>
  <c r="W100" i="56" s="1"/>
  <c r="AD312" i="60"/>
  <c r="W95" i="56" s="1"/>
  <c r="AD308" i="60"/>
  <c r="W91" i="56" s="1"/>
  <c r="AD303" i="60"/>
  <c r="W98" i="55" s="1"/>
  <c r="AD298" i="60"/>
  <c r="W93" i="55" s="1"/>
  <c r="AD293" i="60"/>
  <c r="W100" i="54" s="1"/>
  <c r="AD288" i="60"/>
  <c r="W95" i="54" s="1"/>
  <c r="AD284" i="60"/>
  <c r="W91" i="54" s="1"/>
  <c r="AD279" i="60"/>
  <c r="W98" i="53" s="1"/>
  <c r="AD274" i="60"/>
  <c r="W93" i="53" s="1"/>
  <c r="AD269" i="60"/>
  <c r="W100" i="70" s="1"/>
  <c r="AD264" i="60"/>
  <c r="W95" i="70" s="1"/>
  <c r="AD260" i="60"/>
  <c r="W91" i="70" s="1"/>
  <c r="AD254" i="60"/>
  <c r="W98" i="52" s="1"/>
  <c r="AD249" i="60"/>
  <c r="W93" i="52" s="1"/>
  <c r="AD244" i="60"/>
  <c r="W100" i="51" s="1"/>
  <c r="AD239" i="60"/>
  <c r="W95" i="51" s="1"/>
  <c r="AD235" i="60"/>
  <c r="W91" i="51" s="1"/>
  <c r="AD230" i="60"/>
  <c r="W98" i="50" s="1"/>
  <c r="AD225" i="60"/>
  <c r="W93" i="50" s="1"/>
  <c r="AD220" i="60"/>
  <c r="W100" i="49" s="1"/>
  <c r="AD215" i="60"/>
  <c r="W95" i="49" s="1"/>
  <c r="AD211" i="60"/>
  <c r="W91" i="49" s="1"/>
  <c r="AD206" i="60"/>
  <c r="W98" i="48" s="1"/>
  <c r="AD201" i="60"/>
  <c r="W93" i="48" s="1"/>
  <c r="AD196" i="60"/>
  <c r="W100" i="47" s="1"/>
  <c r="AD191" i="60"/>
  <c r="W95" i="47" s="1"/>
  <c r="AD187" i="60"/>
  <c r="W91" i="47" s="1"/>
  <c r="AD182" i="60"/>
  <c r="W98" i="69" s="1"/>
  <c r="AD177" i="60"/>
  <c r="W93" i="69" s="1"/>
  <c r="AD171" i="60"/>
  <c r="W100" i="46" s="1"/>
  <c r="AD166" i="60"/>
  <c r="W95" i="46" s="1"/>
  <c r="AD162" i="60"/>
  <c r="W91" i="46" s="1"/>
  <c r="AD157" i="60"/>
  <c r="W98" i="45" s="1"/>
  <c r="AD152" i="60"/>
  <c r="W93" i="45" s="1"/>
  <c r="AD147" i="60"/>
  <c r="W100" i="44" s="1"/>
  <c r="AD142" i="60"/>
  <c r="W95" i="44" s="1"/>
  <c r="AD138" i="60"/>
  <c r="W91" i="44" s="1"/>
  <c r="AD133" i="60"/>
  <c r="W98" i="43" s="1"/>
  <c r="AD128" i="60"/>
  <c r="W93" i="43" s="1"/>
  <c r="AD123" i="60"/>
  <c r="W100" i="42" s="1"/>
  <c r="AD118" i="60"/>
  <c r="W95" i="42" s="1"/>
  <c r="AD114" i="60"/>
  <c r="W91" i="42" s="1"/>
  <c r="AD109" i="60"/>
  <c r="W98" i="41" s="1"/>
  <c r="AD104" i="60"/>
  <c r="W93" i="41" s="1"/>
  <c r="AD99" i="60"/>
  <c r="W100" i="68" s="1"/>
  <c r="AD94" i="60"/>
  <c r="W95" i="68" s="1"/>
  <c r="AD90" i="60"/>
  <c r="W91" i="68" s="1"/>
  <c r="AD84" i="60"/>
  <c r="W98" i="40" s="1"/>
  <c r="AD79" i="60"/>
  <c r="W93" i="40" s="1"/>
  <c r="AD74" i="60"/>
  <c r="W100" i="39" s="1"/>
  <c r="AD296" i="60"/>
  <c r="W91" i="55" s="1"/>
  <c r="AD291" i="60"/>
  <c r="W98" i="54" s="1"/>
  <c r="AD286" i="60"/>
  <c r="W93" i="54" s="1"/>
  <c r="AD281" i="60"/>
  <c r="W100" i="53" s="1"/>
  <c r="AD276" i="60"/>
  <c r="W95" i="53" s="1"/>
  <c r="AD272" i="60"/>
  <c r="W91" i="53" s="1"/>
  <c r="AD267" i="60"/>
  <c r="W98" i="70" s="1"/>
  <c r="AD262" i="60"/>
  <c r="W93" i="70" s="1"/>
  <c r="AD256" i="60"/>
  <c r="W100" i="52" s="1"/>
  <c r="AD251" i="60"/>
  <c r="W95" i="52" s="1"/>
  <c r="AD247" i="60"/>
  <c r="W91" i="52" s="1"/>
  <c r="AD242" i="60"/>
  <c r="W98" i="51" s="1"/>
  <c r="AD237" i="60"/>
  <c r="W93" i="51" s="1"/>
  <c r="AD69" i="60"/>
  <c r="W95" i="39" s="1"/>
  <c r="AD65" i="60"/>
  <c r="W91" i="39" s="1"/>
  <c r="AD60" i="60"/>
  <c r="W98" i="38" s="1"/>
  <c r="AD55" i="60"/>
  <c r="W93" i="38" s="1"/>
  <c r="AD68" i="60"/>
  <c r="W94" i="39" s="1"/>
  <c r="AD64" i="60"/>
  <c r="W90" i="39" s="1"/>
  <c r="AD58" i="60"/>
  <c r="W96" i="38" s="1"/>
  <c r="AD54" i="60"/>
  <c r="W92" i="38" s="1"/>
  <c r="AD49" i="60"/>
  <c r="W99" i="37" s="1"/>
  <c r="AD44" i="60"/>
  <c r="W94" i="37" s="1"/>
  <c r="AD40" i="60"/>
  <c r="W90" i="37" s="1"/>
  <c r="AD236" i="60"/>
  <c r="W92" i="51" s="1"/>
  <c r="AD231" i="60"/>
  <c r="W99" i="50" s="1"/>
  <c r="AD226" i="60"/>
  <c r="W94" i="50" s="1"/>
  <c r="AD222" i="60"/>
  <c r="W90" i="50" s="1"/>
  <c r="AD216" i="60"/>
  <c r="W96" i="49" s="1"/>
  <c r="AD212" i="60"/>
  <c r="W92" i="49" s="1"/>
  <c r="AD207" i="60"/>
  <c r="W99" i="48" s="1"/>
  <c r="AD202" i="60"/>
  <c r="W94" i="48" s="1"/>
  <c r="AD198" i="60"/>
  <c r="W90" i="48" s="1"/>
  <c r="AD192" i="60"/>
  <c r="W96" i="47" s="1"/>
  <c r="AD188" i="60"/>
  <c r="W92" i="47" s="1"/>
  <c r="AD183" i="60"/>
  <c r="W99" i="69" s="1"/>
  <c r="AD178" i="60"/>
  <c r="W94" i="69" s="1"/>
  <c r="AD174" i="60"/>
  <c r="W90" i="69" s="1"/>
  <c r="AD167" i="60"/>
  <c r="W96" i="46" s="1"/>
  <c r="AD163" i="60"/>
  <c r="W92" i="46" s="1"/>
  <c r="AD158" i="60"/>
  <c r="W99" i="45" s="1"/>
  <c r="AD153" i="60"/>
  <c r="W94" i="45" s="1"/>
  <c r="AD149" i="60"/>
  <c r="W90" i="45" s="1"/>
  <c r="AD143" i="60"/>
  <c r="W96" i="44" s="1"/>
  <c r="AD139" i="60"/>
  <c r="W92" i="44" s="1"/>
  <c r="AD134" i="60"/>
  <c r="W99" i="43" s="1"/>
  <c r="AD129" i="60"/>
  <c r="W94" i="43" s="1"/>
  <c r="AD125" i="60"/>
  <c r="W90" i="43" s="1"/>
  <c r="AD119" i="60"/>
  <c r="W96" i="42" s="1"/>
  <c r="AD115" i="60"/>
  <c r="W92" i="42" s="1"/>
  <c r="AD110" i="60"/>
  <c r="W99" i="41" s="1"/>
  <c r="AD105" i="60"/>
  <c r="W94" i="41" s="1"/>
  <c r="AD101" i="60"/>
  <c r="W90" i="41" s="1"/>
  <c r="AD95" i="60"/>
  <c r="W96" i="68" s="1"/>
  <c r="AD91" i="60"/>
  <c r="W92" i="68" s="1"/>
  <c r="AD85" i="60"/>
  <c r="W99" i="40" s="1"/>
  <c r="AD80" i="60"/>
  <c r="W94" i="40" s="1"/>
  <c r="AD76" i="60"/>
  <c r="W90" i="40" s="1"/>
  <c r="AD70" i="60"/>
  <c r="W96" i="39" s="1"/>
  <c r="AD67" i="60"/>
  <c r="W93" i="39" s="1"/>
  <c r="AD66" i="60"/>
  <c r="W92" i="39" s="1"/>
  <c r="AD62" i="60"/>
  <c r="W100" i="38" s="1"/>
  <c r="AD61" i="60"/>
  <c r="W99" i="38" s="1"/>
  <c r="AD57" i="60"/>
  <c r="W95" i="38" s="1"/>
  <c r="AD56" i="60"/>
  <c r="W94" i="38" s="1"/>
  <c r="AD50" i="60"/>
  <c r="W100" i="37" s="1"/>
  <c r="AD45" i="60"/>
  <c r="W95" i="37" s="1"/>
  <c r="AD41" i="60"/>
  <c r="W91" i="37" s="1"/>
  <c r="AD36" i="60"/>
  <c r="W98" i="36" s="1"/>
  <c r="AD33" i="60"/>
  <c r="W95" i="36" s="1"/>
  <c r="AD29" i="60"/>
  <c r="W91" i="36" s="1"/>
  <c r="AD24" i="60"/>
  <c r="W98" i="34" s="1"/>
  <c r="AD19" i="60"/>
  <c r="W93" i="34" s="1"/>
  <c r="AD14" i="60"/>
  <c r="W100" i="67" s="1"/>
  <c r="AD9" i="60"/>
  <c r="W95" i="67" s="1"/>
  <c r="AD5" i="60"/>
  <c r="W91" i="67" s="1"/>
  <c r="AD232" i="60"/>
  <c r="W100" i="50" s="1"/>
  <c r="AD227" i="60"/>
  <c r="W95" i="50" s="1"/>
  <c r="AD223" i="60"/>
  <c r="W91" i="50" s="1"/>
  <c r="AD218" i="60"/>
  <c r="W98" i="49" s="1"/>
  <c r="AD213" i="60"/>
  <c r="W93" i="49" s="1"/>
  <c r="AD208" i="60"/>
  <c r="W100" i="48" s="1"/>
  <c r="AD203" i="60"/>
  <c r="W95" i="48" s="1"/>
  <c r="AD199" i="60"/>
  <c r="W91" i="48" s="1"/>
  <c r="AD194" i="60"/>
  <c r="W98" i="47" s="1"/>
  <c r="AD189" i="60"/>
  <c r="W93" i="47" s="1"/>
  <c r="AD184" i="60"/>
  <c r="W100" i="69" s="1"/>
  <c r="AD179" i="60"/>
  <c r="W95" i="69" s="1"/>
  <c r="AD175" i="60"/>
  <c r="W91" i="69" s="1"/>
  <c r="AD169" i="60"/>
  <c r="W98" i="46" s="1"/>
  <c r="AD164" i="60"/>
  <c r="W93" i="46" s="1"/>
  <c r="AD159" i="60"/>
  <c r="W100" i="45" s="1"/>
  <c r="AD154" i="60"/>
  <c r="W95" i="45" s="1"/>
  <c r="AD150" i="60"/>
  <c r="W91" i="45" s="1"/>
  <c r="AD145" i="60"/>
  <c r="W98" i="44" s="1"/>
  <c r="AD140" i="60"/>
  <c r="W93" i="44" s="1"/>
  <c r="AD135" i="60"/>
  <c r="W100" i="43" s="1"/>
  <c r="AD130" i="60"/>
  <c r="W95" i="43" s="1"/>
  <c r="AD126" i="60"/>
  <c r="W91" i="43" s="1"/>
  <c r="AD121" i="60"/>
  <c r="W98" i="42" s="1"/>
  <c r="AD116" i="60"/>
  <c r="W93" i="42" s="1"/>
  <c r="AD111" i="60"/>
  <c r="W100" i="41" s="1"/>
  <c r="AD106" i="60"/>
  <c r="W95" i="41" s="1"/>
  <c r="AD102" i="60"/>
  <c r="W91" i="41" s="1"/>
  <c r="AD97" i="60"/>
  <c r="W98" i="68" s="1"/>
  <c r="AD92" i="60"/>
  <c r="W93" i="68" s="1"/>
  <c r="AD86" i="60"/>
  <c r="W100" i="40" s="1"/>
  <c r="AD81" i="60"/>
  <c r="W95" i="40" s="1"/>
  <c r="AD77" i="60"/>
  <c r="W91" i="40" s="1"/>
  <c r="AD72" i="60"/>
  <c r="W98" i="39" s="1"/>
  <c r="AD32" i="60"/>
  <c r="W94" i="36" s="1"/>
  <c r="AD28" i="60"/>
  <c r="W90" i="36" s="1"/>
  <c r="AD22" i="60"/>
  <c r="W96" i="34" s="1"/>
  <c r="AD18" i="60"/>
  <c r="W92" i="34" s="1"/>
  <c r="AD13" i="60"/>
  <c r="W99" i="67" s="1"/>
  <c r="AD8" i="60"/>
  <c r="W94" i="67" s="1"/>
  <c r="AD4" i="60"/>
  <c r="W90" i="67" s="1"/>
  <c r="AE2" i="60"/>
  <c r="AD31" i="60"/>
  <c r="W93" i="36" s="1"/>
  <c r="AD26" i="60"/>
  <c r="W100" i="34" s="1"/>
  <c r="AD21" i="60"/>
  <c r="W95" i="34" s="1"/>
  <c r="AD17" i="60"/>
  <c r="W91" i="34" s="1"/>
  <c r="AD12" i="60"/>
  <c r="W98" i="67" s="1"/>
  <c r="AD7" i="60"/>
  <c r="W93" i="67" s="1"/>
  <c r="AD53" i="60"/>
  <c r="W91" i="38" s="1"/>
  <c r="AD52" i="60"/>
  <c r="W90" i="38" s="1"/>
  <c r="AD48" i="60"/>
  <c r="W98" i="37" s="1"/>
  <c r="AD46" i="60"/>
  <c r="W96" i="37" s="1"/>
  <c r="AD43" i="60"/>
  <c r="W93" i="37" s="1"/>
  <c r="AD42" i="60"/>
  <c r="W92" i="37" s="1"/>
  <c r="AD38" i="60"/>
  <c r="W100" i="36" s="1"/>
  <c r="AD37" i="60"/>
  <c r="W99" i="36" s="1"/>
  <c r="AD34" i="60"/>
  <c r="W96" i="36" s="1"/>
  <c r="AD30" i="60"/>
  <c r="W92" i="36" s="1"/>
  <c r="AD25" i="60"/>
  <c r="W99" i="34" s="1"/>
  <c r="AD20" i="60"/>
  <c r="W94" i="34" s="1"/>
  <c r="AD16" i="60"/>
  <c r="W90" i="34" s="1"/>
  <c r="AD10" i="60"/>
  <c r="W96" i="67" s="1"/>
  <c r="AD6" i="60"/>
  <c r="W92" i="67" s="1"/>
  <c r="V89" i="38"/>
  <c r="V89" i="70"/>
  <c r="V89" i="68"/>
  <c r="V89" i="47"/>
  <c r="V97" i="42"/>
  <c r="V88" i="42" s="1"/>
  <c r="V97" i="49"/>
  <c r="V89" i="45"/>
  <c r="V89" i="52"/>
  <c r="V97" i="54"/>
  <c r="V97" i="41"/>
  <c r="V97" i="48"/>
  <c r="V97" i="55"/>
  <c r="U88" i="47"/>
  <c r="O201" i="84"/>
  <c r="P199" i="84"/>
  <c r="U88" i="52"/>
  <c r="V88" i="67"/>
  <c r="V88" i="37"/>
  <c r="V97" i="36"/>
  <c r="V97" i="44"/>
  <c r="V89" i="40"/>
  <c r="V88" i="40" s="1"/>
  <c r="V89" i="69"/>
  <c r="V88" i="69" s="1"/>
  <c r="V89" i="53"/>
  <c r="V88" i="53" s="1"/>
  <c r="V89" i="56"/>
  <c r="V97" i="43"/>
  <c r="V97" i="50"/>
  <c r="V89" i="58"/>
  <c r="Y85" i="65"/>
  <c r="Z6" i="65"/>
  <c r="U88" i="68"/>
  <c r="Y90" i="76"/>
  <c r="X34" i="83"/>
  <c r="Z6" i="76"/>
  <c r="U88" i="46"/>
  <c r="V88" i="45" l="1"/>
  <c r="V88" i="52"/>
  <c r="V88" i="54"/>
  <c r="W97" i="51"/>
  <c r="V88" i="56"/>
  <c r="V88" i="47"/>
  <c r="W97" i="46"/>
  <c r="X66" i="84"/>
  <c r="X148" i="84" s="1"/>
  <c r="X211" i="84" s="1"/>
  <c r="X231" i="84" s="1"/>
  <c r="X6" i="83"/>
  <c r="Y72" i="82"/>
  <c r="Y71" i="82" s="1"/>
  <c r="V70" i="84"/>
  <c r="V69" i="84" s="1"/>
  <c r="W70" i="84"/>
  <c r="Y91" i="84"/>
  <c r="Y90" i="84" s="1"/>
  <c r="Y214" i="84" s="1"/>
  <c r="Y70" i="84"/>
  <c r="X70" i="84"/>
  <c r="X69" i="84" s="1"/>
  <c r="W71" i="84"/>
  <c r="U70" i="84"/>
  <c r="U69" i="84" s="1"/>
  <c r="T197" i="84"/>
  <c r="T198" i="84" s="1"/>
  <c r="V154" i="84"/>
  <c r="U156" i="84"/>
  <c r="U151" i="84" s="1"/>
  <c r="V88" i="58"/>
  <c r="V88" i="68"/>
  <c r="V88" i="49"/>
  <c r="V88" i="70"/>
  <c r="W97" i="47"/>
  <c r="V88" i="38"/>
  <c r="W97" i="42"/>
  <c r="W97" i="49"/>
  <c r="W97" i="37"/>
  <c r="V88" i="57"/>
  <c r="W97" i="55"/>
  <c r="AW72" i="82"/>
  <c r="AW71" i="82" s="1"/>
  <c r="V88" i="46"/>
  <c r="W97" i="68"/>
  <c r="W97" i="67"/>
  <c r="W97" i="54"/>
  <c r="W97" i="39"/>
  <c r="W97" i="70"/>
  <c r="W97" i="44"/>
  <c r="W89" i="38"/>
  <c r="T22" i="71"/>
  <c r="S23" i="71"/>
  <c r="R24" i="71"/>
  <c r="X24" i="71"/>
  <c r="Y23" i="71"/>
  <c r="M23" i="71"/>
  <c r="L24" i="71"/>
  <c r="N22" i="71"/>
  <c r="AF22" i="71"/>
  <c r="AD24" i="71"/>
  <c r="AE23" i="71" s="1"/>
  <c r="Z22" i="71"/>
  <c r="V88" i="39"/>
  <c r="Y34" i="83"/>
  <c r="AA6" i="76"/>
  <c r="Z90" i="76"/>
  <c r="Z85" i="65"/>
  <c r="AA6" i="65"/>
  <c r="W89" i="34"/>
  <c r="W89" i="67"/>
  <c r="W97" i="36"/>
  <c r="W89" i="41"/>
  <c r="W89" i="48"/>
  <c r="W97" i="41"/>
  <c r="W97" i="48"/>
  <c r="W89" i="57"/>
  <c r="W89" i="42"/>
  <c r="W89" i="49"/>
  <c r="W89" i="56"/>
  <c r="W97" i="57"/>
  <c r="V88" i="43"/>
  <c r="V88" i="48"/>
  <c r="V88" i="51"/>
  <c r="V88" i="34"/>
  <c r="W89" i="36"/>
  <c r="W97" i="34"/>
  <c r="W89" i="43"/>
  <c r="W89" i="50"/>
  <c r="W89" i="37"/>
  <c r="W97" i="38"/>
  <c r="W97" i="43"/>
  <c r="W97" i="50"/>
  <c r="W89" i="52"/>
  <c r="W97" i="56"/>
  <c r="W89" i="58"/>
  <c r="W89" i="44"/>
  <c r="W89" i="51"/>
  <c r="V88" i="41"/>
  <c r="V88" i="44"/>
  <c r="P201" i="84"/>
  <c r="Q199" i="84"/>
  <c r="W89" i="45"/>
  <c r="W89" i="39"/>
  <c r="W97" i="45"/>
  <c r="W97" i="52"/>
  <c r="W89" i="53"/>
  <c r="W89" i="46"/>
  <c r="W89" i="70"/>
  <c r="Y90" i="62"/>
  <c r="Z6" i="62"/>
  <c r="X6" i="70"/>
  <c r="X6" i="69"/>
  <c r="X6" i="67"/>
  <c r="X6" i="68"/>
  <c r="X6" i="57"/>
  <c r="X6" i="58"/>
  <c r="X6" i="56"/>
  <c r="X6" i="52"/>
  <c r="X6" i="54"/>
  <c r="X6" i="55"/>
  <c r="X6" i="53"/>
  <c r="X6" i="49"/>
  <c r="X6" i="50"/>
  <c r="X6" i="51"/>
  <c r="X6" i="48"/>
  <c r="X6" i="46"/>
  <c r="X6" i="44"/>
  <c r="X6" i="42"/>
  <c r="X6" i="45"/>
  <c r="X6" i="47"/>
  <c r="X6" i="43"/>
  <c r="X6" i="41"/>
  <c r="X6" i="40"/>
  <c r="X6" i="38"/>
  <c r="X6" i="36"/>
  <c r="AE340" i="60"/>
  <c r="X99" i="58" s="1"/>
  <c r="AE335" i="60"/>
  <c r="X94" i="58" s="1"/>
  <c r="AE331" i="60"/>
  <c r="X90" i="58" s="1"/>
  <c r="AE325" i="60"/>
  <c r="X96" i="57" s="1"/>
  <c r="X6" i="37"/>
  <c r="X6" i="39"/>
  <c r="X6" i="34"/>
  <c r="AE337" i="60"/>
  <c r="X96" i="58" s="1"/>
  <c r="AE333" i="60"/>
  <c r="X92" i="58" s="1"/>
  <c r="AE328" i="60"/>
  <c r="X99" i="57" s="1"/>
  <c r="AE324" i="60"/>
  <c r="X95" i="57" s="1"/>
  <c r="AE320" i="60"/>
  <c r="X91" i="57" s="1"/>
  <c r="AE315" i="60"/>
  <c r="X98" i="56" s="1"/>
  <c r="AE310" i="60"/>
  <c r="X93" i="56" s="1"/>
  <c r="AE305" i="60"/>
  <c r="X100" i="55" s="1"/>
  <c r="AE300" i="60"/>
  <c r="X95" i="55" s="1"/>
  <c r="AE296" i="60"/>
  <c r="X91" i="55" s="1"/>
  <c r="AE291" i="60"/>
  <c r="X98" i="54" s="1"/>
  <c r="AE286" i="60"/>
  <c r="X93" i="54" s="1"/>
  <c r="AE281" i="60"/>
  <c r="X100" i="53" s="1"/>
  <c r="AE276" i="60"/>
  <c r="X95" i="53" s="1"/>
  <c r="AE272" i="60"/>
  <c r="X91" i="53" s="1"/>
  <c r="AE267" i="60"/>
  <c r="X98" i="70" s="1"/>
  <c r="AE262" i="60"/>
  <c r="X93" i="70" s="1"/>
  <c r="AE256" i="60"/>
  <c r="X100" i="52" s="1"/>
  <c r="AE251" i="60"/>
  <c r="X95" i="52" s="1"/>
  <c r="AE247" i="60"/>
  <c r="X91" i="52" s="1"/>
  <c r="AE242" i="60"/>
  <c r="X98" i="51" s="1"/>
  <c r="AE237" i="60"/>
  <c r="X93" i="51" s="1"/>
  <c r="AE232" i="60"/>
  <c r="X100" i="50" s="1"/>
  <c r="AE227" i="60"/>
  <c r="X95" i="50" s="1"/>
  <c r="AE223" i="60"/>
  <c r="X91" i="50" s="1"/>
  <c r="AE218" i="60"/>
  <c r="X98" i="49" s="1"/>
  <c r="AE213" i="60"/>
  <c r="X93" i="49" s="1"/>
  <c r="AE208" i="60"/>
  <c r="X100" i="48" s="1"/>
  <c r="AE203" i="60"/>
  <c r="X95" i="48" s="1"/>
  <c r="AE199" i="60"/>
  <c r="X91" i="48" s="1"/>
  <c r="AE194" i="60"/>
  <c r="X98" i="47" s="1"/>
  <c r="AE189" i="60"/>
  <c r="X93" i="47" s="1"/>
  <c r="AE184" i="60"/>
  <c r="X100" i="69" s="1"/>
  <c r="AE179" i="60"/>
  <c r="X95" i="69" s="1"/>
  <c r="AE175" i="60"/>
  <c r="X91" i="69" s="1"/>
  <c r="AE169" i="60"/>
  <c r="X98" i="46" s="1"/>
  <c r="AE164" i="60"/>
  <c r="X93" i="46" s="1"/>
  <c r="AE159" i="60"/>
  <c r="X100" i="45" s="1"/>
  <c r="AE154" i="60"/>
  <c r="X95" i="45" s="1"/>
  <c r="AE150" i="60"/>
  <c r="X91" i="45" s="1"/>
  <c r="AE145" i="60"/>
  <c r="X98" i="44" s="1"/>
  <c r="AE140" i="60"/>
  <c r="X93" i="44" s="1"/>
  <c r="AE135" i="60"/>
  <c r="X100" i="43" s="1"/>
  <c r="AE130" i="60"/>
  <c r="X95" i="43" s="1"/>
  <c r="AE126" i="60"/>
  <c r="X91" i="43" s="1"/>
  <c r="AE121" i="60"/>
  <c r="X98" i="42" s="1"/>
  <c r="AE116" i="60"/>
  <c r="X93" i="42" s="1"/>
  <c r="AE111" i="60"/>
  <c r="X100" i="41" s="1"/>
  <c r="AE106" i="60"/>
  <c r="X95" i="41" s="1"/>
  <c r="AE102" i="60"/>
  <c r="X91" i="41" s="1"/>
  <c r="AE97" i="60"/>
  <c r="X98" i="68" s="1"/>
  <c r="AE92" i="60"/>
  <c r="X93" i="68" s="1"/>
  <c r="AE86" i="60"/>
  <c r="X100" i="40" s="1"/>
  <c r="AE81" i="60"/>
  <c r="X95" i="40" s="1"/>
  <c r="AE77" i="60"/>
  <c r="X91" i="40" s="1"/>
  <c r="AE72" i="60"/>
  <c r="X98" i="39" s="1"/>
  <c r="AE341" i="60"/>
  <c r="X100" i="58" s="1"/>
  <c r="AE336" i="60"/>
  <c r="X95" i="58" s="1"/>
  <c r="AE332" i="60"/>
  <c r="X91" i="58" s="1"/>
  <c r="AE327" i="60"/>
  <c r="X98" i="57" s="1"/>
  <c r="AE323" i="60"/>
  <c r="X94" i="57" s="1"/>
  <c r="AE319" i="60"/>
  <c r="X90" i="57" s="1"/>
  <c r="AE313" i="60"/>
  <c r="X96" i="56" s="1"/>
  <c r="AE309" i="60"/>
  <c r="X92" i="56" s="1"/>
  <c r="AE304" i="60"/>
  <c r="X99" i="55" s="1"/>
  <c r="AE299" i="60"/>
  <c r="X94" i="55" s="1"/>
  <c r="AE322" i="60"/>
  <c r="X93" i="57" s="1"/>
  <c r="AE317" i="60"/>
  <c r="X100" i="56" s="1"/>
  <c r="AE312" i="60"/>
  <c r="X95" i="56" s="1"/>
  <c r="AE308" i="60"/>
  <c r="X91" i="56" s="1"/>
  <c r="AE303" i="60"/>
  <c r="X98" i="55" s="1"/>
  <c r="AE298" i="60"/>
  <c r="X93" i="55" s="1"/>
  <c r="AE293" i="60"/>
  <c r="X100" i="54" s="1"/>
  <c r="AE288" i="60"/>
  <c r="X95" i="54" s="1"/>
  <c r="AE284" i="60"/>
  <c r="X91" i="54" s="1"/>
  <c r="AE279" i="60"/>
  <c r="X98" i="53" s="1"/>
  <c r="AE274" i="60"/>
  <c r="X93" i="53" s="1"/>
  <c r="AE269" i="60"/>
  <c r="X100" i="70" s="1"/>
  <c r="AE264" i="60"/>
  <c r="X95" i="70" s="1"/>
  <c r="AE260" i="60"/>
  <c r="X91" i="70" s="1"/>
  <c r="AE254" i="60"/>
  <c r="X98" i="52" s="1"/>
  <c r="AE249" i="60"/>
  <c r="X93" i="52" s="1"/>
  <c r="AE244" i="60"/>
  <c r="X100" i="51" s="1"/>
  <c r="AE239" i="60"/>
  <c r="X95" i="51" s="1"/>
  <c r="AE339" i="60"/>
  <c r="X98" i="58" s="1"/>
  <c r="AE334" i="60"/>
  <c r="X93" i="58" s="1"/>
  <c r="AE329" i="60"/>
  <c r="X100" i="57" s="1"/>
  <c r="AE321" i="60"/>
  <c r="X92" i="57" s="1"/>
  <c r="AE316" i="60"/>
  <c r="X99" i="56" s="1"/>
  <c r="AE311" i="60"/>
  <c r="X94" i="56" s="1"/>
  <c r="AE307" i="60"/>
  <c r="X90" i="56" s="1"/>
  <c r="AE301" i="60"/>
  <c r="X96" i="55" s="1"/>
  <c r="AE297" i="60"/>
  <c r="X92" i="55" s="1"/>
  <c r="AE292" i="60"/>
  <c r="X99" i="54" s="1"/>
  <c r="AE287" i="60"/>
  <c r="X94" i="54" s="1"/>
  <c r="AE283" i="60"/>
  <c r="X90" i="54" s="1"/>
  <c r="AE277" i="60"/>
  <c r="X96" i="53" s="1"/>
  <c r="AE273" i="60"/>
  <c r="X92" i="53" s="1"/>
  <c r="AE268" i="60"/>
  <c r="X99" i="70" s="1"/>
  <c r="AE263" i="60"/>
  <c r="X94" i="70" s="1"/>
  <c r="AE259" i="60"/>
  <c r="X90" i="70" s="1"/>
  <c r="AE252" i="60"/>
  <c r="X96" i="52" s="1"/>
  <c r="AE248" i="60"/>
  <c r="X92" i="52" s="1"/>
  <c r="AE243" i="60"/>
  <c r="X99" i="51" s="1"/>
  <c r="AE238" i="60"/>
  <c r="X94" i="51" s="1"/>
  <c r="AE234" i="60"/>
  <c r="X90" i="51" s="1"/>
  <c r="AE228" i="60"/>
  <c r="X96" i="50" s="1"/>
  <c r="AE224" i="60"/>
  <c r="X92" i="50" s="1"/>
  <c r="AE219" i="60"/>
  <c r="X99" i="49" s="1"/>
  <c r="AE214" i="60"/>
  <c r="X94" i="49" s="1"/>
  <c r="AE210" i="60"/>
  <c r="X90" i="49" s="1"/>
  <c r="AE204" i="60"/>
  <c r="X96" i="48" s="1"/>
  <c r="AE200" i="60"/>
  <c r="X92" i="48" s="1"/>
  <c r="AE195" i="60"/>
  <c r="X99" i="47" s="1"/>
  <c r="AE190" i="60"/>
  <c r="X94" i="47" s="1"/>
  <c r="AE186" i="60"/>
  <c r="X90" i="47" s="1"/>
  <c r="AE180" i="60"/>
  <c r="X96" i="69" s="1"/>
  <c r="AE176" i="60"/>
  <c r="X92" i="69" s="1"/>
  <c r="AE170" i="60"/>
  <c r="X99" i="46" s="1"/>
  <c r="AE165" i="60"/>
  <c r="X94" i="46" s="1"/>
  <c r="AE161" i="60"/>
  <c r="X90" i="46" s="1"/>
  <c r="AE155" i="60"/>
  <c r="X96" i="45" s="1"/>
  <c r="AE151" i="60"/>
  <c r="X92" i="45" s="1"/>
  <c r="AE146" i="60"/>
  <c r="X99" i="44" s="1"/>
  <c r="AE141" i="60"/>
  <c r="X94" i="44" s="1"/>
  <c r="AE137" i="60"/>
  <c r="X90" i="44" s="1"/>
  <c r="AE131" i="60"/>
  <c r="X96" i="43" s="1"/>
  <c r="AE127" i="60"/>
  <c r="X92" i="43" s="1"/>
  <c r="AE122" i="60"/>
  <c r="X99" i="42" s="1"/>
  <c r="AE117" i="60"/>
  <c r="X94" i="42" s="1"/>
  <c r="AE113" i="60"/>
  <c r="X90" i="42" s="1"/>
  <c r="AE107" i="60"/>
  <c r="X96" i="41" s="1"/>
  <c r="AE103" i="60"/>
  <c r="X92" i="41" s="1"/>
  <c r="AE98" i="60"/>
  <c r="X99" i="68" s="1"/>
  <c r="AE93" i="60"/>
  <c r="X94" i="68" s="1"/>
  <c r="AE89" i="60"/>
  <c r="X90" i="68" s="1"/>
  <c r="AE82" i="60"/>
  <c r="X96" i="40" s="1"/>
  <c r="AE78" i="60"/>
  <c r="X92" i="40" s="1"/>
  <c r="AE73" i="60"/>
  <c r="X99" i="39" s="1"/>
  <c r="AE68" i="60"/>
  <c r="X94" i="39" s="1"/>
  <c r="AE64" i="60"/>
  <c r="X90" i="39" s="1"/>
  <c r="AE58" i="60"/>
  <c r="X96" i="38" s="1"/>
  <c r="AE54" i="60"/>
  <c r="X92" i="38" s="1"/>
  <c r="AE67" i="60"/>
  <c r="X93" i="39" s="1"/>
  <c r="AE62" i="60"/>
  <c r="X100" i="38" s="1"/>
  <c r="AE57" i="60"/>
  <c r="X95" i="38" s="1"/>
  <c r="AE53" i="60"/>
  <c r="X91" i="38" s="1"/>
  <c r="AE48" i="60"/>
  <c r="X98" i="37" s="1"/>
  <c r="AE43" i="60"/>
  <c r="X93" i="37" s="1"/>
  <c r="AE38" i="60"/>
  <c r="X100" i="36" s="1"/>
  <c r="AE32" i="60"/>
  <c r="X94" i="36" s="1"/>
  <c r="AE28" i="60"/>
  <c r="X90" i="36" s="1"/>
  <c r="AE22" i="60"/>
  <c r="X96" i="34" s="1"/>
  <c r="AE18" i="60"/>
  <c r="X92" i="34" s="1"/>
  <c r="AE13" i="60"/>
  <c r="X99" i="67" s="1"/>
  <c r="AE8" i="60"/>
  <c r="X94" i="67" s="1"/>
  <c r="AE4" i="60"/>
  <c r="X90" i="67" s="1"/>
  <c r="AF2" i="60"/>
  <c r="AE289" i="60"/>
  <c r="X96" i="54" s="1"/>
  <c r="AE280" i="60"/>
  <c r="X99" i="53" s="1"/>
  <c r="AE271" i="60"/>
  <c r="X90" i="53" s="1"/>
  <c r="AE261" i="60"/>
  <c r="X92" i="70" s="1"/>
  <c r="AE250" i="60"/>
  <c r="X94" i="52" s="1"/>
  <c r="AE240" i="60"/>
  <c r="X96" i="51" s="1"/>
  <c r="AE31" i="60"/>
  <c r="X93" i="36" s="1"/>
  <c r="AE26" i="60"/>
  <c r="X100" i="34" s="1"/>
  <c r="AE21" i="60"/>
  <c r="X95" i="34" s="1"/>
  <c r="AE17" i="60"/>
  <c r="X91" i="34" s="1"/>
  <c r="AE12" i="60"/>
  <c r="X98" i="67" s="1"/>
  <c r="AE7" i="60"/>
  <c r="X93" i="67" s="1"/>
  <c r="AE235" i="60"/>
  <c r="X91" i="51" s="1"/>
  <c r="AE230" i="60"/>
  <c r="X98" i="50" s="1"/>
  <c r="AE225" i="60"/>
  <c r="X93" i="50" s="1"/>
  <c r="AE220" i="60"/>
  <c r="X100" i="49" s="1"/>
  <c r="AE215" i="60"/>
  <c r="X95" i="49" s="1"/>
  <c r="AE211" i="60"/>
  <c r="X91" i="49" s="1"/>
  <c r="AE206" i="60"/>
  <c r="X98" i="48" s="1"/>
  <c r="AE201" i="60"/>
  <c r="X93" i="48" s="1"/>
  <c r="AE196" i="60"/>
  <c r="X100" i="47" s="1"/>
  <c r="AE191" i="60"/>
  <c r="X95" i="47" s="1"/>
  <c r="AE187" i="60"/>
  <c r="X91" i="47" s="1"/>
  <c r="AE182" i="60"/>
  <c r="X98" i="69" s="1"/>
  <c r="AE177" i="60"/>
  <c r="X93" i="69" s="1"/>
  <c r="AE171" i="60"/>
  <c r="X100" i="46" s="1"/>
  <c r="AE166" i="60"/>
  <c r="X95" i="46" s="1"/>
  <c r="AE162" i="60"/>
  <c r="X91" i="46" s="1"/>
  <c r="AE157" i="60"/>
  <c r="X98" i="45" s="1"/>
  <c r="AE152" i="60"/>
  <c r="X93" i="45" s="1"/>
  <c r="AE147" i="60"/>
  <c r="X100" i="44" s="1"/>
  <c r="AE142" i="60"/>
  <c r="X95" i="44" s="1"/>
  <c r="AE138" i="60"/>
  <c r="X91" i="44" s="1"/>
  <c r="AE133" i="60"/>
  <c r="X98" i="43" s="1"/>
  <c r="AE128" i="60"/>
  <c r="X93" i="43" s="1"/>
  <c r="AE123" i="60"/>
  <c r="X100" i="42" s="1"/>
  <c r="AE118" i="60"/>
  <c r="X95" i="42" s="1"/>
  <c r="AE114" i="60"/>
  <c r="X91" i="42" s="1"/>
  <c r="AE109" i="60"/>
  <c r="X98" i="41" s="1"/>
  <c r="AE104" i="60"/>
  <c r="X93" i="41" s="1"/>
  <c r="AE99" i="60"/>
  <c r="X100" i="68" s="1"/>
  <c r="AE94" i="60"/>
  <c r="X95" i="68" s="1"/>
  <c r="AE90" i="60"/>
  <c r="X91" i="68" s="1"/>
  <c r="AE84" i="60"/>
  <c r="X98" i="40" s="1"/>
  <c r="AE79" i="60"/>
  <c r="X93" i="40" s="1"/>
  <c r="AE74" i="60"/>
  <c r="X100" i="39" s="1"/>
  <c r="AE52" i="60"/>
  <c r="X90" i="38" s="1"/>
  <c r="AE46" i="60"/>
  <c r="X96" i="37" s="1"/>
  <c r="AE42" i="60"/>
  <c r="X92" i="37" s="1"/>
  <c r="AE37" i="60"/>
  <c r="X99" i="36" s="1"/>
  <c r="AE34" i="60"/>
  <c r="X96" i="36" s="1"/>
  <c r="AE30" i="60"/>
  <c r="X92" i="36" s="1"/>
  <c r="AE25" i="60"/>
  <c r="X99" i="34" s="1"/>
  <c r="AE20" i="60"/>
  <c r="X94" i="34" s="1"/>
  <c r="AE16" i="60"/>
  <c r="X90" i="34" s="1"/>
  <c r="AE10" i="60"/>
  <c r="X96" i="67" s="1"/>
  <c r="AE6" i="60"/>
  <c r="X92" i="67" s="1"/>
  <c r="AE295" i="60"/>
  <c r="X90" i="55" s="1"/>
  <c r="AE285" i="60"/>
  <c r="X92" i="54" s="1"/>
  <c r="AE275" i="60"/>
  <c r="X94" i="53" s="1"/>
  <c r="AE265" i="60"/>
  <c r="X96" i="70" s="1"/>
  <c r="AE255" i="60"/>
  <c r="X99" i="52" s="1"/>
  <c r="AE246" i="60"/>
  <c r="X90" i="52" s="1"/>
  <c r="AE236" i="60"/>
  <c r="X92" i="51" s="1"/>
  <c r="AE231" i="60"/>
  <c r="X99" i="50" s="1"/>
  <c r="AE226" i="60"/>
  <c r="X94" i="50" s="1"/>
  <c r="AE222" i="60"/>
  <c r="X90" i="50" s="1"/>
  <c r="AE216" i="60"/>
  <c r="X96" i="49" s="1"/>
  <c r="AE212" i="60"/>
  <c r="X92" i="49" s="1"/>
  <c r="AE207" i="60"/>
  <c r="X99" i="48" s="1"/>
  <c r="AE202" i="60"/>
  <c r="X94" i="48" s="1"/>
  <c r="AE198" i="60"/>
  <c r="X90" i="48" s="1"/>
  <c r="AE192" i="60"/>
  <c r="X96" i="47" s="1"/>
  <c r="AE188" i="60"/>
  <c r="X92" i="47" s="1"/>
  <c r="AE183" i="60"/>
  <c r="X99" i="69" s="1"/>
  <c r="AE178" i="60"/>
  <c r="X94" i="69" s="1"/>
  <c r="AE174" i="60"/>
  <c r="X90" i="69" s="1"/>
  <c r="AE167" i="60"/>
  <c r="X96" i="46" s="1"/>
  <c r="AE163" i="60"/>
  <c r="X92" i="46" s="1"/>
  <c r="AE158" i="60"/>
  <c r="X99" i="45" s="1"/>
  <c r="AE153" i="60"/>
  <c r="X94" i="45" s="1"/>
  <c r="AE149" i="60"/>
  <c r="X90" i="45" s="1"/>
  <c r="AE143" i="60"/>
  <c r="X96" i="44" s="1"/>
  <c r="AE139" i="60"/>
  <c r="X92" i="44" s="1"/>
  <c r="AE134" i="60"/>
  <c r="X99" i="43" s="1"/>
  <c r="AE129" i="60"/>
  <c r="X94" i="43" s="1"/>
  <c r="AE125" i="60"/>
  <c r="X90" i="43" s="1"/>
  <c r="AE119" i="60"/>
  <c r="X96" i="42" s="1"/>
  <c r="AE115" i="60"/>
  <c r="X92" i="42" s="1"/>
  <c r="AE110" i="60"/>
  <c r="X99" i="41" s="1"/>
  <c r="AE105" i="60"/>
  <c r="X94" i="41" s="1"/>
  <c r="AE101" i="60"/>
  <c r="X90" i="41" s="1"/>
  <c r="AE95" i="60"/>
  <c r="X96" i="68" s="1"/>
  <c r="AE91" i="60"/>
  <c r="X92" i="68" s="1"/>
  <c r="AE85" i="60"/>
  <c r="X99" i="40" s="1"/>
  <c r="AE80" i="60"/>
  <c r="X94" i="40" s="1"/>
  <c r="AE76" i="60"/>
  <c r="X90" i="40" s="1"/>
  <c r="AE70" i="60"/>
  <c r="X96" i="39" s="1"/>
  <c r="AE69" i="60"/>
  <c r="X95" i="39" s="1"/>
  <c r="AE66" i="60"/>
  <c r="X92" i="39" s="1"/>
  <c r="AE65" i="60"/>
  <c r="X91" i="39" s="1"/>
  <c r="AE61" i="60"/>
  <c r="X99" i="38" s="1"/>
  <c r="AE60" i="60"/>
  <c r="X98" i="38" s="1"/>
  <c r="AE56" i="60"/>
  <c r="X94" i="38" s="1"/>
  <c r="AE55" i="60"/>
  <c r="X93" i="38" s="1"/>
  <c r="AE50" i="60"/>
  <c r="X100" i="37" s="1"/>
  <c r="AE49" i="60"/>
  <c r="X99" i="37" s="1"/>
  <c r="AE45" i="60"/>
  <c r="X95" i="37" s="1"/>
  <c r="AE44" i="60"/>
  <c r="X94" i="37" s="1"/>
  <c r="AE41" i="60"/>
  <c r="X91" i="37" s="1"/>
  <c r="AE40" i="60"/>
  <c r="X90" i="37" s="1"/>
  <c r="AE36" i="60"/>
  <c r="X98" i="36" s="1"/>
  <c r="AE33" i="60"/>
  <c r="X95" i="36" s="1"/>
  <c r="AE29" i="60"/>
  <c r="X91" i="36" s="1"/>
  <c r="AE24" i="60"/>
  <c r="X98" i="34" s="1"/>
  <c r="AE19" i="60"/>
  <c r="X93" i="34" s="1"/>
  <c r="AE14" i="60"/>
  <c r="X100" i="67" s="1"/>
  <c r="AE9" i="60"/>
  <c r="X95" i="67" s="1"/>
  <c r="AE5" i="60"/>
  <c r="X91" i="67" s="1"/>
  <c r="W89" i="40"/>
  <c r="W89" i="69"/>
  <c r="W97" i="40"/>
  <c r="W97" i="69"/>
  <c r="W97" i="53"/>
  <c r="W89" i="55"/>
  <c r="W89" i="68"/>
  <c r="W89" i="47"/>
  <c r="W89" i="54"/>
  <c r="W97" i="58"/>
  <c r="AA85" i="77"/>
  <c r="AB6" i="77"/>
  <c r="Y31" i="82"/>
  <c r="Y43" i="82" s="1"/>
  <c r="Y76" i="82" s="1"/>
  <c r="Y123" i="82" s="1"/>
  <c r="Y170" i="82" s="1"/>
  <c r="Y180" i="82" s="1"/>
  <c r="V88" i="50"/>
  <c r="V88" i="55"/>
  <c r="V88" i="36"/>
  <c r="W88" i="51" l="1"/>
  <c r="W88" i="47"/>
  <c r="W88" i="55"/>
  <c r="W88" i="46"/>
  <c r="W88" i="54"/>
  <c r="W88" i="42"/>
  <c r="W88" i="44"/>
  <c r="W88" i="68"/>
  <c r="W88" i="49"/>
  <c r="W88" i="37"/>
  <c r="Y66" i="84"/>
  <c r="Y148" i="84" s="1"/>
  <c r="Y211" i="84" s="1"/>
  <c r="Y231" i="84" s="1"/>
  <c r="Y6" i="83"/>
  <c r="Z72" i="82"/>
  <c r="Z71" i="82" s="1"/>
  <c r="W69" i="84"/>
  <c r="Y73" i="84"/>
  <c r="Y81" i="84" s="1"/>
  <c r="X91" i="84"/>
  <c r="X90" i="84" s="1"/>
  <c r="X214" i="84" s="1"/>
  <c r="X73" i="84"/>
  <c r="X81" i="84" s="1"/>
  <c r="X72" i="84" s="1"/>
  <c r="U197" i="84"/>
  <c r="U198" i="84" s="1"/>
  <c r="U212" i="84"/>
  <c r="W154" i="84"/>
  <c r="V156" i="84"/>
  <c r="V151" i="84" s="1"/>
  <c r="W88" i="67"/>
  <c r="X97" i="55"/>
  <c r="W88" i="36"/>
  <c r="X89" i="69"/>
  <c r="X97" i="34"/>
  <c r="X89" i="37"/>
  <c r="W88" i="39"/>
  <c r="X89" i="55"/>
  <c r="W88" i="38"/>
  <c r="AX72" i="82"/>
  <c r="AX71" i="82" s="1"/>
  <c r="W88" i="70"/>
  <c r="X89" i="52"/>
  <c r="X89" i="50"/>
  <c r="X89" i="43"/>
  <c r="X89" i="40"/>
  <c r="X97" i="36"/>
  <c r="X97" i="58"/>
  <c r="X97" i="38"/>
  <c r="AF23" i="71"/>
  <c r="Z23" i="71"/>
  <c r="T23" i="71"/>
  <c r="M24" i="71"/>
  <c r="L25" i="71"/>
  <c r="X25" i="71"/>
  <c r="Y24" i="71"/>
  <c r="AE24" i="71"/>
  <c r="AD25" i="71"/>
  <c r="N23" i="71"/>
  <c r="R25" i="71"/>
  <c r="X89" i="56"/>
  <c r="W88" i="48"/>
  <c r="W88" i="41"/>
  <c r="AB85" i="77"/>
  <c r="AC6" i="77"/>
  <c r="Z31" i="82"/>
  <c r="Z43" i="82" s="1"/>
  <c r="Z76" i="82" s="1"/>
  <c r="Z123" i="82" s="1"/>
  <c r="Z170" i="82" s="1"/>
  <c r="Z180" i="82" s="1"/>
  <c r="W88" i="69"/>
  <c r="W88" i="40"/>
  <c r="X89" i="41"/>
  <c r="X89" i="48"/>
  <c r="X97" i="40"/>
  <c r="X97" i="69"/>
  <c r="Y6" i="70"/>
  <c r="Y6" i="69"/>
  <c r="Y6" i="68"/>
  <c r="Y6" i="67"/>
  <c r="Y6" i="58"/>
  <c r="Y6" i="56"/>
  <c r="Y6" i="57"/>
  <c r="Y6" i="54"/>
  <c r="Y6" i="55"/>
  <c r="Y6" i="53"/>
  <c r="Y6" i="52"/>
  <c r="Y6" i="49"/>
  <c r="Y6" i="50"/>
  <c r="Y6" i="51"/>
  <c r="Y6" i="45"/>
  <c r="Y6" i="47"/>
  <c r="Y6" i="48"/>
  <c r="Y6" i="46"/>
  <c r="Y6" i="44"/>
  <c r="Y6" i="43"/>
  <c r="Y6" i="41"/>
  <c r="Y6" i="40"/>
  <c r="Y6" i="38"/>
  <c r="Y6" i="36"/>
  <c r="Y6" i="37"/>
  <c r="AF339" i="60"/>
  <c r="Y98" i="58" s="1"/>
  <c r="AF334" i="60"/>
  <c r="Y93" i="58" s="1"/>
  <c r="AF329" i="60"/>
  <c r="Y100" i="57" s="1"/>
  <c r="Y6" i="42"/>
  <c r="Y6" i="39"/>
  <c r="AF341" i="60"/>
  <c r="Y100" i="58" s="1"/>
  <c r="AF336" i="60"/>
  <c r="Y95" i="58" s="1"/>
  <c r="AF332" i="60"/>
  <c r="Y91" i="58" s="1"/>
  <c r="AF327" i="60"/>
  <c r="Y98" i="57" s="1"/>
  <c r="AF340" i="60"/>
  <c r="Y99" i="58" s="1"/>
  <c r="AF335" i="60"/>
  <c r="Y94" i="58" s="1"/>
  <c r="AF331" i="60"/>
  <c r="Y90" i="58" s="1"/>
  <c r="AF325" i="60"/>
  <c r="Y96" i="57" s="1"/>
  <c r="AF323" i="60"/>
  <c r="Y94" i="57" s="1"/>
  <c r="AF319" i="60"/>
  <c r="Y90" i="57" s="1"/>
  <c r="AF313" i="60"/>
  <c r="Y96" i="56" s="1"/>
  <c r="AF309" i="60"/>
  <c r="Y92" i="56" s="1"/>
  <c r="AF304" i="60"/>
  <c r="Y99" i="55" s="1"/>
  <c r="AF299" i="60"/>
  <c r="Y94" i="55" s="1"/>
  <c r="AF295" i="60"/>
  <c r="Y90" i="55" s="1"/>
  <c r="AF289" i="60"/>
  <c r="Y96" i="54" s="1"/>
  <c r="AF285" i="60"/>
  <c r="Y92" i="54" s="1"/>
  <c r="AF280" i="60"/>
  <c r="Y99" i="53" s="1"/>
  <c r="AF275" i="60"/>
  <c r="Y94" i="53" s="1"/>
  <c r="AF271" i="60"/>
  <c r="Y90" i="53" s="1"/>
  <c r="AF265" i="60"/>
  <c r="Y96" i="70" s="1"/>
  <c r="AF261" i="60"/>
  <c r="Y92" i="70" s="1"/>
  <c r="AF255" i="60"/>
  <c r="Y99" i="52" s="1"/>
  <c r="AF250" i="60"/>
  <c r="Y94" i="52" s="1"/>
  <c r="AF246" i="60"/>
  <c r="Y90" i="52" s="1"/>
  <c r="AF240" i="60"/>
  <c r="Y96" i="51" s="1"/>
  <c r="AF236" i="60"/>
  <c r="Y92" i="51" s="1"/>
  <c r="AF231" i="60"/>
  <c r="Y99" i="50" s="1"/>
  <c r="AF226" i="60"/>
  <c r="Y94" i="50" s="1"/>
  <c r="AF222" i="60"/>
  <c r="Y90" i="50" s="1"/>
  <c r="AF216" i="60"/>
  <c r="Y96" i="49" s="1"/>
  <c r="AF212" i="60"/>
  <c r="Y92" i="49" s="1"/>
  <c r="AF207" i="60"/>
  <c r="Y99" i="48" s="1"/>
  <c r="AF202" i="60"/>
  <c r="Y94" i="48" s="1"/>
  <c r="AF198" i="60"/>
  <c r="Y90" i="48" s="1"/>
  <c r="AF192" i="60"/>
  <c r="Y96" i="47" s="1"/>
  <c r="AF188" i="60"/>
  <c r="Y92" i="47" s="1"/>
  <c r="AF183" i="60"/>
  <c r="Y99" i="69" s="1"/>
  <c r="AF178" i="60"/>
  <c r="Y94" i="69" s="1"/>
  <c r="AF174" i="60"/>
  <c r="Y90" i="69" s="1"/>
  <c r="AF167" i="60"/>
  <c r="Y96" i="46" s="1"/>
  <c r="AF163" i="60"/>
  <c r="Y92" i="46" s="1"/>
  <c r="AF158" i="60"/>
  <c r="Y99" i="45" s="1"/>
  <c r="AF153" i="60"/>
  <c r="Y94" i="45" s="1"/>
  <c r="AF149" i="60"/>
  <c r="Y90" i="45" s="1"/>
  <c r="AF143" i="60"/>
  <c r="Y96" i="44" s="1"/>
  <c r="AF139" i="60"/>
  <c r="Y92" i="44" s="1"/>
  <c r="AF134" i="60"/>
  <c r="Y99" i="43" s="1"/>
  <c r="AF129" i="60"/>
  <c r="Y94" i="43" s="1"/>
  <c r="AF125" i="60"/>
  <c r="Y90" i="43" s="1"/>
  <c r="AF119" i="60"/>
  <c r="Y96" i="42" s="1"/>
  <c r="AF115" i="60"/>
  <c r="Y92" i="42" s="1"/>
  <c r="AF110" i="60"/>
  <c r="Y99" i="41" s="1"/>
  <c r="AF105" i="60"/>
  <c r="Y94" i="41" s="1"/>
  <c r="AF101" i="60"/>
  <c r="Y90" i="41" s="1"/>
  <c r="AF95" i="60"/>
  <c r="Y96" i="68" s="1"/>
  <c r="AF91" i="60"/>
  <c r="Y92" i="68" s="1"/>
  <c r="AF85" i="60"/>
  <c r="Y99" i="40" s="1"/>
  <c r="AF80" i="60"/>
  <c r="Y94" i="40" s="1"/>
  <c r="AF76" i="60"/>
  <c r="Y90" i="40" s="1"/>
  <c r="AF70" i="60"/>
  <c r="Y96" i="39" s="1"/>
  <c r="AF322" i="60"/>
  <c r="Y93" i="57" s="1"/>
  <c r="AF317" i="60"/>
  <c r="Y100" i="56" s="1"/>
  <c r="AF312" i="60"/>
  <c r="Y95" i="56" s="1"/>
  <c r="AF308" i="60"/>
  <c r="Y91" i="56" s="1"/>
  <c r="AF303" i="60"/>
  <c r="Y98" i="55" s="1"/>
  <c r="AF298" i="60"/>
  <c r="Y93" i="55" s="1"/>
  <c r="AF337" i="60"/>
  <c r="Y96" i="58" s="1"/>
  <c r="AF333" i="60"/>
  <c r="Y92" i="58" s="1"/>
  <c r="AF328" i="60"/>
  <c r="Y99" i="57" s="1"/>
  <c r="AF321" i="60"/>
  <c r="Y92" i="57" s="1"/>
  <c r="AF316" i="60"/>
  <c r="Y99" i="56" s="1"/>
  <c r="AF311" i="60"/>
  <c r="Y94" i="56" s="1"/>
  <c r="AF307" i="60"/>
  <c r="Y90" i="56" s="1"/>
  <c r="AF301" i="60"/>
  <c r="Y96" i="55" s="1"/>
  <c r="AF297" i="60"/>
  <c r="Y92" i="55" s="1"/>
  <c r="AF292" i="60"/>
  <c r="Y99" i="54" s="1"/>
  <c r="AF287" i="60"/>
  <c r="Y94" i="54" s="1"/>
  <c r="AF283" i="60"/>
  <c r="Y90" i="54" s="1"/>
  <c r="AF277" i="60"/>
  <c r="Y96" i="53" s="1"/>
  <c r="AF273" i="60"/>
  <c r="Y92" i="53" s="1"/>
  <c r="AF268" i="60"/>
  <c r="Y99" i="70" s="1"/>
  <c r="AF263" i="60"/>
  <c r="Y94" i="70" s="1"/>
  <c r="AF259" i="60"/>
  <c r="Y90" i="70" s="1"/>
  <c r="AF252" i="60"/>
  <c r="Y96" i="52" s="1"/>
  <c r="AF248" i="60"/>
  <c r="Y92" i="52" s="1"/>
  <c r="AF243" i="60"/>
  <c r="Y99" i="51" s="1"/>
  <c r="AF238" i="60"/>
  <c r="Y94" i="51" s="1"/>
  <c r="Y6" i="34"/>
  <c r="AF324" i="60"/>
  <c r="Y95" i="57" s="1"/>
  <c r="AF320" i="60"/>
  <c r="Y91" i="57" s="1"/>
  <c r="AF315" i="60"/>
  <c r="Y98" i="56" s="1"/>
  <c r="AF310" i="60"/>
  <c r="Y93" i="56" s="1"/>
  <c r="AF305" i="60"/>
  <c r="Y100" i="55" s="1"/>
  <c r="AF300" i="60"/>
  <c r="Y95" i="55" s="1"/>
  <c r="AF296" i="60"/>
  <c r="Y91" i="55" s="1"/>
  <c r="AF291" i="60"/>
  <c r="Y98" i="54" s="1"/>
  <c r="AF286" i="60"/>
  <c r="Y93" i="54" s="1"/>
  <c r="AF281" i="60"/>
  <c r="Y100" i="53" s="1"/>
  <c r="AF276" i="60"/>
  <c r="Y95" i="53" s="1"/>
  <c r="AF272" i="60"/>
  <c r="Y91" i="53" s="1"/>
  <c r="AF267" i="60"/>
  <c r="Y98" i="70" s="1"/>
  <c r="AF262" i="60"/>
  <c r="Y93" i="70" s="1"/>
  <c r="AF256" i="60"/>
  <c r="Y100" i="52" s="1"/>
  <c r="AF251" i="60"/>
  <c r="Y95" i="52" s="1"/>
  <c r="AF247" i="60"/>
  <c r="Y91" i="52" s="1"/>
  <c r="AF242" i="60"/>
  <c r="Y98" i="51" s="1"/>
  <c r="AF237" i="60"/>
  <c r="Y93" i="51" s="1"/>
  <c r="AF232" i="60"/>
  <c r="Y100" i="50" s="1"/>
  <c r="AF227" i="60"/>
  <c r="Y95" i="50" s="1"/>
  <c r="AF223" i="60"/>
  <c r="Y91" i="50" s="1"/>
  <c r="AF218" i="60"/>
  <c r="Y98" i="49" s="1"/>
  <c r="AF213" i="60"/>
  <c r="Y93" i="49" s="1"/>
  <c r="AF208" i="60"/>
  <c r="Y100" i="48" s="1"/>
  <c r="AF203" i="60"/>
  <c r="Y95" i="48" s="1"/>
  <c r="AF199" i="60"/>
  <c r="Y91" i="48" s="1"/>
  <c r="AF194" i="60"/>
  <c r="Y98" i="47" s="1"/>
  <c r="AF189" i="60"/>
  <c r="Y93" i="47" s="1"/>
  <c r="AF184" i="60"/>
  <c r="Y100" i="69" s="1"/>
  <c r="AF179" i="60"/>
  <c r="Y95" i="69" s="1"/>
  <c r="AF175" i="60"/>
  <c r="Y91" i="69" s="1"/>
  <c r="AF169" i="60"/>
  <c r="Y98" i="46" s="1"/>
  <c r="AF164" i="60"/>
  <c r="Y93" i="46" s="1"/>
  <c r="AF159" i="60"/>
  <c r="Y100" i="45" s="1"/>
  <c r="AF154" i="60"/>
  <c r="Y95" i="45" s="1"/>
  <c r="AF150" i="60"/>
  <c r="Y91" i="45" s="1"/>
  <c r="AF145" i="60"/>
  <c r="Y98" i="44" s="1"/>
  <c r="AF140" i="60"/>
  <c r="Y93" i="44" s="1"/>
  <c r="AF135" i="60"/>
  <c r="Y100" i="43" s="1"/>
  <c r="AF130" i="60"/>
  <c r="Y95" i="43" s="1"/>
  <c r="AF126" i="60"/>
  <c r="Y91" i="43" s="1"/>
  <c r="AF121" i="60"/>
  <c r="Y98" i="42" s="1"/>
  <c r="AF116" i="60"/>
  <c r="Y93" i="42" s="1"/>
  <c r="AF111" i="60"/>
  <c r="Y100" i="41" s="1"/>
  <c r="AF106" i="60"/>
  <c r="Y95" i="41" s="1"/>
  <c r="AF102" i="60"/>
  <c r="Y91" i="41" s="1"/>
  <c r="AF97" i="60"/>
  <c r="Y98" i="68" s="1"/>
  <c r="AF92" i="60"/>
  <c r="Y93" i="68" s="1"/>
  <c r="AF86" i="60"/>
  <c r="Y100" i="40" s="1"/>
  <c r="AF81" i="60"/>
  <c r="Y95" i="40" s="1"/>
  <c r="AF77" i="60"/>
  <c r="Y91" i="40" s="1"/>
  <c r="AF72" i="60"/>
  <c r="Y98" i="39" s="1"/>
  <c r="AF293" i="60"/>
  <c r="Y100" i="54" s="1"/>
  <c r="AF288" i="60"/>
  <c r="Y95" i="54" s="1"/>
  <c r="AF284" i="60"/>
  <c r="Y91" i="54" s="1"/>
  <c r="AF279" i="60"/>
  <c r="Y98" i="53" s="1"/>
  <c r="AF274" i="60"/>
  <c r="Y93" i="53" s="1"/>
  <c r="AF269" i="60"/>
  <c r="Y100" i="70" s="1"/>
  <c r="AF264" i="60"/>
  <c r="Y95" i="70" s="1"/>
  <c r="AF260" i="60"/>
  <c r="Y91" i="70" s="1"/>
  <c r="AF254" i="60"/>
  <c r="Y98" i="52" s="1"/>
  <c r="AF249" i="60"/>
  <c r="Y93" i="52" s="1"/>
  <c r="AF244" i="60"/>
  <c r="Y100" i="51" s="1"/>
  <c r="AF239" i="60"/>
  <c r="Y95" i="51" s="1"/>
  <c r="AF234" i="60"/>
  <c r="Y90" i="51" s="1"/>
  <c r="AF228" i="60"/>
  <c r="Y96" i="50" s="1"/>
  <c r="AF224" i="60"/>
  <c r="Y92" i="50" s="1"/>
  <c r="AF219" i="60"/>
  <c r="Y99" i="49" s="1"/>
  <c r="AF214" i="60"/>
  <c r="Y94" i="49" s="1"/>
  <c r="AF210" i="60"/>
  <c r="Y90" i="49" s="1"/>
  <c r="AF204" i="60"/>
  <c r="Y96" i="48" s="1"/>
  <c r="AF200" i="60"/>
  <c r="Y92" i="48" s="1"/>
  <c r="AF195" i="60"/>
  <c r="Y99" i="47" s="1"/>
  <c r="AF190" i="60"/>
  <c r="Y94" i="47" s="1"/>
  <c r="AF186" i="60"/>
  <c r="Y90" i="47" s="1"/>
  <c r="AF180" i="60"/>
  <c r="Y96" i="69" s="1"/>
  <c r="AF176" i="60"/>
  <c r="Y92" i="69" s="1"/>
  <c r="AF170" i="60"/>
  <c r="Y99" i="46" s="1"/>
  <c r="AF165" i="60"/>
  <c r="Y94" i="46" s="1"/>
  <c r="AF161" i="60"/>
  <c r="Y90" i="46" s="1"/>
  <c r="AF155" i="60"/>
  <c r="Y96" i="45" s="1"/>
  <c r="AF151" i="60"/>
  <c r="Y92" i="45" s="1"/>
  <c r="AF146" i="60"/>
  <c r="Y99" i="44" s="1"/>
  <c r="AF141" i="60"/>
  <c r="Y94" i="44" s="1"/>
  <c r="AF137" i="60"/>
  <c r="Y90" i="44" s="1"/>
  <c r="AF131" i="60"/>
  <c r="Y96" i="43" s="1"/>
  <c r="AF127" i="60"/>
  <c r="Y92" i="43" s="1"/>
  <c r="AF122" i="60"/>
  <c r="Y99" i="42" s="1"/>
  <c r="AF117" i="60"/>
  <c r="Y94" i="42" s="1"/>
  <c r="AF113" i="60"/>
  <c r="Y90" i="42" s="1"/>
  <c r="AF107" i="60"/>
  <c r="Y96" i="41" s="1"/>
  <c r="AF103" i="60"/>
  <c r="Y92" i="41" s="1"/>
  <c r="AF98" i="60"/>
  <c r="Y99" i="68" s="1"/>
  <c r="AF93" i="60"/>
  <c r="Y94" i="68" s="1"/>
  <c r="AF89" i="60"/>
  <c r="Y90" i="68" s="1"/>
  <c r="AF82" i="60"/>
  <c r="Y96" i="40" s="1"/>
  <c r="AF78" i="60"/>
  <c r="Y92" i="40" s="1"/>
  <c r="AF73" i="60"/>
  <c r="Y99" i="39" s="1"/>
  <c r="AF67" i="60"/>
  <c r="Y93" i="39" s="1"/>
  <c r="AF62" i="60"/>
  <c r="Y100" i="38" s="1"/>
  <c r="AF57" i="60"/>
  <c r="Y95" i="38" s="1"/>
  <c r="AF235" i="60"/>
  <c r="Y91" i="51" s="1"/>
  <c r="AF230" i="60"/>
  <c r="Y98" i="50" s="1"/>
  <c r="AF225" i="60"/>
  <c r="Y93" i="50" s="1"/>
  <c r="AF220" i="60"/>
  <c r="Y100" i="49" s="1"/>
  <c r="AF215" i="60"/>
  <c r="Y95" i="49" s="1"/>
  <c r="AF211" i="60"/>
  <c r="Y91" i="49" s="1"/>
  <c r="AF206" i="60"/>
  <c r="Y98" i="48" s="1"/>
  <c r="AF201" i="60"/>
  <c r="Y93" i="48" s="1"/>
  <c r="AF196" i="60"/>
  <c r="Y100" i="47" s="1"/>
  <c r="AF191" i="60"/>
  <c r="Y95" i="47" s="1"/>
  <c r="AF187" i="60"/>
  <c r="Y91" i="47" s="1"/>
  <c r="AF182" i="60"/>
  <c r="Y98" i="69" s="1"/>
  <c r="AF177" i="60"/>
  <c r="Y93" i="69" s="1"/>
  <c r="AF171" i="60"/>
  <c r="Y100" i="46" s="1"/>
  <c r="AF166" i="60"/>
  <c r="Y95" i="46" s="1"/>
  <c r="AF162" i="60"/>
  <c r="Y91" i="46" s="1"/>
  <c r="AF157" i="60"/>
  <c r="Y98" i="45" s="1"/>
  <c r="AF152" i="60"/>
  <c r="Y93" i="45" s="1"/>
  <c r="AF147" i="60"/>
  <c r="Y100" i="44" s="1"/>
  <c r="AF142" i="60"/>
  <c r="Y95" i="44" s="1"/>
  <c r="AF138" i="60"/>
  <c r="Y91" i="44" s="1"/>
  <c r="AF133" i="60"/>
  <c r="Y98" i="43" s="1"/>
  <c r="AF128" i="60"/>
  <c r="Y93" i="43" s="1"/>
  <c r="AF123" i="60"/>
  <c r="Y100" i="42" s="1"/>
  <c r="AF118" i="60"/>
  <c r="Y95" i="42" s="1"/>
  <c r="AF114" i="60"/>
  <c r="Y91" i="42" s="1"/>
  <c r="AF109" i="60"/>
  <c r="Y98" i="41" s="1"/>
  <c r="AF104" i="60"/>
  <c r="Y93" i="41" s="1"/>
  <c r="AF99" i="60"/>
  <c r="Y100" i="68" s="1"/>
  <c r="AF94" i="60"/>
  <c r="Y95" i="68" s="1"/>
  <c r="AF90" i="60"/>
  <c r="Y91" i="68" s="1"/>
  <c r="AF84" i="60"/>
  <c r="Y98" i="40" s="1"/>
  <c r="AF79" i="60"/>
  <c r="Y93" i="40" s="1"/>
  <c r="AF74" i="60"/>
  <c r="Y100" i="39" s="1"/>
  <c r="AF66" i="60"/>
  <c r="Y92" i="39" s="1"/>
  <c r="AF61" i="60"/>
  <c r="Y99" i="38" s="1"/>
  <c r="AF56" i="60"/>
  <c r="Y94" i="38" s="1"/>
  <c r="AF52" i="60"/>
  <c r="Y90" i="38" s="1"/>
  <c r="AF46" i="60"/>
  <c r="Y96" i="37" s="1"/>
  <c r="AF42" i="60"/>
  <c r="Y92" i="37" s="1"/>
  <c r="AF37" i="60"/>
  <c r="Y99" i="36" s="1"/>
  <c r="AF31" i="60"/>
  <c r="Y93" i="36" s="1"/>
  <c r="AF26" i="60"/>
  <c r="Y100" i="34" s="1"/>
  <c r="AF21" i="60"/>
  <c r="Y95" i="34" s="1"/>
  <c r="AF17" i="60"/>
  <c r="Y91" i="34" s="1"/>
  <c r="AF12" i="60"/>
  <c r="Y98" i="67" s="1"/>
  <c r="AF7" i="60"/>
  <c r="Y93" i="67" s="1"/>
  <c r="AF68" i="60"/>
  <c r="Y94" i="39" s="1"/>
  <c r="AF64" i="60"/>
  <c r="Y90" i="39" s="1"/>
  <c r="AF58" i="60"/>
  <c r="Y96" i="38" s="1"/>
  <c r="AF54" i="60"/>
  <c r="Y92" i="38" s="1"/>
  <c r="AF34" i="60"/>
  <c r="Y96" i="36" s="1"/>
  <c r="AF30" i="60"/>
  <c r="Y92" i="36" s="1"/>
  <c r="AF25" i="60"/>
  <c r="Y99" i="34" s="1"/>
  <c r="AF20" i="60"/>
  <c r="Y94" i="34" s="1"/>
  <c r="AF16" i="60"/>
  <c r="Y90" i="34" s="1"/>
  <c r="AF10" i="60"/>
  <c r="Y96" i="67" s="1"/>
  <c r="AF6" i="60"/>
  <c r="Y92" i="67" s="1"/>
  <c r="AF69" i="60"/>
  <c r="Y95" i="39" s="1"/>
  <c r="AF65" i="60"/>
  <c r="Y91" i="39" s="1"/>
  <c r="AF60" i="60"/>
  <c r="Y98" i="38" s="1"/>
  <c r="AF55" i="60"/>
  <c r="Y93" i="38" s="1"/>
  <c r="AF53" i="60"/>
  <c r="Y91" i="38" s="1"/>
  <c r="AF50" i="60"/>
  <c r="Y100" i="37" s="1"/>
  <c r="AF49" i="60"/>
  <c r="Y99" i="37" s="1"/>
  <c r="AF48" i="60"/>
  <c r="Y98" i="37" s="1"/>
  <c r="AF45" i="60"/>
  <c r="Y95" i="37" s="1"/>
  <c r="AF44" i="60"/>
  <c r="Y94" i="37" s="1"/>
  <c r="AF43" i="60"/>
  <c r="Y93" i="37" s="1"/>
  <c r="AF41" i="60"/>
  <c r="Y91" i="37" s="1"/>
  <c r="AF40" i="60"/>
  <c r="Y90" i="37" s="1"/>
  <c r="AF38" i="60"/>
  <c r="Y100" i="36" s="1"/>
  <c r="AF36" i="60"/>
  <c r="Y98" i="36" s="1"/>
  <c r="AF33" i="60"/>
  <c r="Y95" i="36" s="1"/>
  <c r="AF29" i="60"/>
  <c r="Y91" i="36" s="1"/>
  <c r="AF24" i="60"/>
  <c r="Y98" i="34" s="1"/>
  <c r="AF19" i="60"/>
  <c r="Y93" i="34" s="1"/>
  <c r="AF14" i="60"/>
  <c r="Y100" i="67" s="1"/>
  <c r="AF9" i="60"/>
  <c r="Y95" i="67" s="1"/>
  <c r="AF5" i="60"/>
  <c r="Y91" i="67" s="1"/>
  <c r="AF32" i="60"/>
  <c r="Y94" i="36" s="1"/>
  <c r="AF28" i="60"/>
  <c r="Y90" i="36" s="1"/>
  <c r="AF22" i="60"/>
  <c r="Y96" i="34" s="1"/>
  <c r="AF18" i="60"/>
  <c r="Y92" i="34" s="1"/>
  <c r="AF13" i="60"/>
  <c r="Y99" i="67" s="1"/>
  <c r="AF8" i="60"/>
  <c r="Y94" i="67" s="1"/>
  <c r="AF4" i="60"/>
  <c r="Y90" i="67" s="1"/>
  <c r="AG2" i="60"/>
  <c r="X89" i="44"/>
  <c r="X89" i="51"/>
  <c r="X89" i="57"/>
  <c r="X97" i="42"/>
  <c r="X97" i="49"/>
  <c r="X97" i="56"/>
  <c r="Q201" i="84"/>
  <c r="R199" i="84"/>
  <c r="W88" i="52"/>
  <c r="W88" i="56"/>
  <c r="X89" i="34"/>
  <c r="X88" i="34" s="1"/>
  <c r="X89" i="38"/>
  <c r="X88" i="38" s="1"/>
  <c r="X97" i="41"/>
  <c r="X97" i="48"/>
  <c r="X97" i="67"/>
  <c r="X89" i="53"/>
  <c r="X89" i="67"/>
  <c r="X89" i="39"/>
  <c r="X89" i="46"/>
  <c r="X89" i="70"/>
  <c r="X97" i="52"/>
  <c r="X97" i="44"/>
  <c r="X97" i="51"/>
  <c r="Z90" i="62"/>
  <c r="AA6" i="62"/>
  <c r="W88" i="50"/>
  <c r="X89" i="45"/>
  <c r="X97" i="43"/>
  <c r="X97" i="50"/>
  <c r="X89" i="36"/>
  <c r="X97" i="37"/>
  <c r="X89" i="68"/>
  <c r="X89" i="47"/>
  <c r="X89" i="54"/>
  <c r="X97" i="53"/>
  <c r="X97" i="57"/>
  <c r="X97" i="39"/>
  <c r="X97" i="46"/>
  <c r="X97" i="70"/>
  <c r="X89" i="58"/>
  <c r="W88" i="58"/>
  <c r="W88" i="43"/>
  <c r="W88" i="34"/>
  <c r="AB6" i="76"/>
  <c r="AA90" i="76"/>
  <c r="Z34" i="83"/>
  <c r="X97" i="45"/>
  <c r="X89" i="42"/>
  <c r="X89" i="49"/>
  <c r="X97" i="68"/>
  <c r="X97" i="47"/>
  <c r="X97" i="54"/>
  <c r="W88" i="53"/>
  <c r="W88" i="45"/>
  <c r="W88" i="57"/>
  <c r="AB6" i="65"/>
  <c r="AA85" i="65"/>
  <c r="X88" i="56" l="1"/>
  <c r="X88" i="50"/>
  <c r="X88" i="37"/>
  <c r="Y97" i="45"/>
  <c r="X88" i="55"/>
  <c r="X88" i="40"/>
  <c r="X88" i="69"/>
  <c r="Z66" i="84"/>
  <c r="Z148" i="84" s="1"/>
  <c r="Z211" i="84" s="1"/>
  <c r="Z231" i="84" s="1"/>
  <c r="Z6" i="83"/>
  <c r="AA72" i="82"/>
  <c r="AA71" i="82" s="1"/>
  <c r="X239" i="84"/>
  <c r="Y72" i="84"/>
  <c r="Y239" i="84"/>
  <c r="X213" i="84"/>
  <c r="X116" i="84"/>
  <c r="X117" i="84" s="1"/>
  <c r="V212" i="84"/>
  <c r="V197" i="84"/>
  <c r="V198" i="84" s="1"/>
  <c r="X154" i="84"/>
  <c r="W156" i="84"/>
  <c r="W151" i="84" s="1"/>
  <c r="Y97" i="41"/>
  <c r="Y97" i="48"/>
  <c r="Y97" i="43"/>
  <c r="Y97" i="50"/>
  <c r="X88" i="58"/>
  <c r="X88" i="43"/>
  <c r="Y97" i="52"/>
  <c r="Y97" i="56"/>
  <c r="Y89" i="37"/>
  <c r="X88" i="42"/>
  <c r="Y97" i="36"/>
  <c r="X88" i="36"/>
  <c r="Y97" i="38"/>
  <c r="X88" i="52"/>
  <c r="Y97" i="34"/>
  <c r="Y97" i="40"/>
  <c r="Y97" i="69"/>
  <c r="AY72" i="82"/>
  <c r="AY71" i="82" s="1"/>
  <c r="Y89" i="67"/>
  <c r="X88" i="49"/>
  <c r="Y97" i="53"/>
  <c r="N24" i="71"/>
  <c r="Z24" i="71"/>
  <c r="AF24" i="71"/>
  <c r="X26" i="71"/>
  <c r="Y25" i="71"/>
  <c r="R26" i="71"/>
  <c r="S24" i="71"/>
  <c r="AD26" i="71"/>
  <c r="M25" i="71"/>
  <c r="L26" i="71"/>
  <c r="X88" i="44"/>
  <c r="X88" i="45"/>
  <c r="X88" i="46"/>
  <c r="X88" i="57"/>
  <c r="AB85" i="65"/>
  <c r="AC6" i="65"/>
  <c r="X88" i="54"/>
  <c r="X88" i="39"/>
  <c r="R201" i="84"/>
  <c r="S199" i="84"/>
  <c r="X88" i="51"/>
  <c r="Y89" i="36"/>
  <c r="Y97" i="37"/>
  <c r="Y97" i="67"/>
  <c r="Y89" i="38"/>
  <c r="Y89" i="68"/>
  <c r="Y89" i="47"/>
  <c r="Y97" i="68"/>
  <c r="Y97" i="47"/>
  <c r="Y97" i="54"/>
  <c r="Y89" i="45"/>
  <c r="Y89" i="52"/>
  <c r="Y88" i="52" s="1"/>
  <c r="X88" i="67"/>
  <c r="Y89" i="39"/>
  <c r="Y89" i="42"/>
  <c r="Y89" i="49"/>
  <c r="Y97" i="42"/>
  <c r="Y97" i="49"/>
  <c r="Y89" i="70"/>
  <c r="Y89" i="40"/>
  <c r="Y89" i="69"/>
  <c r="Y89" i="53"/>
  <c r="Y97" i="57"/>
  <c r="Y97" i="58"/>
  <c r="X88" i="48"/>
  <c r="X88" i="47"/>
  <c r="AA90" i="62"/>
  <c r="AB6" i="62"/>
  <c r="AC6" i="76"/>
  <c r="AB90" i="76"/>
  <c r="AA34" i="83"/>
  <c r="X88" i="68"/>
  <c r="X88" i="70"/>
  <c r="X88" i="53"/>
  <c r="Z6" i="70"/>
  <c r="Z6" i="69"/>
  <c r="Z6" i="68"/>
  <c r="Z6" i="67"/>
  <c r="Z6" i="58"/>
  <c r="Z6" i="56"/>
  <c r="Z6" i="57"/>
  <c r="Z6" i="55"/>
  <c r="Z6" i="53"/>
  <c r="Z6" i="52"/>
  <c r="Z6" i="54"/>
  <c r="Z6" i="50"/>
  <c r="Z6" i="51"/>
  <c r="Z6" i="49"/>
  <c r="Z6" i="47"/>
  <c r="Z6" i="43"/>
  <c r="Z6" i="48"/>
  <c r="Z6" i="45"/>
  <c r="Z6" i="44"/>
  <c r="Z6" i="41"/>
  <c r="Z6" i="46"/>
  <c r="Z6" i="42"/>
  <c r="Z6" i="37"/>
  <c r="Z6" i="39"/>
  <c r="Z6" i="34"/>
  <c r="AG337" i="60"/>
  <c r="Z96" i="58" s="1"/>
  <c r="AG333" i="60"/>
  <c r="Z92" i="58" s="1"/>
  <c r="AG328" i="60"/>
  <c r="Z99" i="57" s="1"/>
  <c r="Z6" i="40"/>
  <c r="Z6" i="38"/>
  <c r="Z6" i="36"/>
  <c r="AG340" i="60"/>
  <c r="Z99" i="58" s="1"/>
  <c r="AG335" i="60"/>
  <c r="Z94" i="58" s="1"/>
  <c r="AG331" i="60"/>
  <c r="Z90" i="58" s="1"/>
  <c r="AG325" i="60"/>
  <c r="Z96" i="57" s="1"/>
  <c r="AG341" i="60"/>
  <c r="Z100" i="58" s="1"/>
  <c r="AG336" i="60"/>
  <c r="Z95" i="58" s="1"/>
  <c r="AG332" i="60"/>
  <c r="Z91" i="58" s="1"/>
  <c r="AG327" i="60"/>
  <c r="Z98" i="57" s="1"/>
  <c r="AG322" i="60"/>
  <c r="Z93" i="57" s="1"/>
  <c r="AG317" i="60"/>
  <c r="Z100" i="56" s="1"/>
  <c r="AG312" i="60"/>
  <c r="Z95" i="56" s="1"/>
  <c r="AG308" i="60"/>
  <c r="Z91" i="56" s="1"/>
  <c r="AG303" i="60"/>
  <c r="Z98" i="55" s="1"/>
  <c r="AG298" i="60"/>
  <c r="Z93" i="55" s="1"/>
  <c r="AG293" i="60"/>
  <c r="Z100" i="54" s="1"/>
  <c r="AG288" i="60"/>
  <c r="Z95" i="54" s="1"/>
  <c r="AG284" i="60"/>
  <c r="Z91" i="54" s="1"/>
  <c r="AG279" i="60"/>
  <c r="Z98" i="53" s="1"/>
  <c r="AG274" i="60"/>
  <c r="Z93" i="53" s="1"/>
  <c r="AG269" i="60"/>
  <c r="Z100" i="70" s="1"/>
  <c r="AG264" i="60"/>
  <c r="Z95" i="70" s="1"/>
  <c r="AG260" i="60"/>
  <c r="Z91" i="70" s="1"/>
  <c r="AG254" i="60"/>
  <c r="Z98" i="52" s="1"/>
  <c r="AG249" i="60"/>
  <c r="Z93" i="52" s="1"/>
  <c r="AG244" i="60"/>
  <c r="Z100" i="51" s="1"/>
  <c r="AG239" i="60"/>
  <c r="Z95" i="51" s="1"/>
  <c r="AG235" i="60"/>
  <c r="Z91" i="51" s="1"/>
  <c r="AG230" i="60"/>
  <c r="Z98" i="50" s="1"/>
  <c r="AG225" i="60"/>
  <c r="Z93" i="50" s="1"/>
  <c r="AG220" i="60"/>
  <c r="Z100" i="49" s="1"/>
  <c r="AG215" i="60"/>
  <c r="Z95" i="49" s="1"/>
  <c r="AG211" i="60"/>
  <c r="Z91" i="49" s="1"/>
  <c r="AG206" i="60"/>
  <c r="Z98" i="48" s="1"/>
  <c r="AG201" i="60"/>
  <c r="Z93" i="48" s="1"/>
  <c r="AG196" i="60"/>
  <c r="Z100" i="47" s="1"/>
  <c r="AG191" i="60"/>
  <c r="Z95" i="47" s="1"/>
  <c r="AG187" i="60"/>
  <c r="Z91" i="47" s="1"/>
  <c r="AG182" i="60"/>
  <c r="Z98" i="69" s="1"/>
  <c r="AG177" i="60"/>
  <c r="Z93" i="69" s="1"/>
  <c r="AG171" i="60"/>
  <c r="Z100" i="46" s="1"/>
  <c r="AG166" i="60"/>
  <c r="Z95" i="46" s="1"/>
  <c r="AG162" i="60"/>
  <c r="Z91" i="46" s="1"/>
  <c r="AG157" i="60"/>
  <c r="Z98" i="45" s="1"/>
  <c r="AG152" i="60"/>
  <c r="Z93" i="45" s="1"/>
  <c r="AG147" i="60"/>
  <c r="Z100" i="44" s="1"/>
  <c r="AG142" i="60"/>
  <c r="Z95" i="44" s="1"/>
  <c r="AG138" i="60"/>
  <c r="Z91" i="44" s="1"/>
  <c r="AG133" i="60"/>
  <c r="Z98" i="43" s="1"/>
  <c r="AG128" i="60"/>
  <c r="Z93" i="43" s="1"/>
  <c r="AG123" i="60"/>
  <c r="Z100" i="42" s="1"/>
  <c r="AG118" i="60"/>
  <c r="Z95" i="42" s="1"/>
  <c r="AG114" i="60"/>
  <c r="Z91" i="42" s="1"/>
  <c r="AG109" i="60"/>
  <c r="Z98" i="41" s="1"/>
  <c r="AG104" i="60"/>
  <c r="Z93" i="41" s="1"/>
  <c r="AG99" i="60"/>
  <c r="Z100" i="68" s="1"/>
  <c r="AG94" i="60"/>
  <c r="Z95" i="68" s="1"/>
  <c r="AG90" i="60"/>
  <c r="Z91" i="68" s="1"/>
  <c r="AG84" i="60"/>
  <c r="Z98" i="40" s="1"/>
  <c r="AG79" i="60"/>
  <c r="Z93" i="40" s="1"/>
  <c r="AG74" i="60"/>
  <c r="Z100" i="39" s="1"/>
  <c r="AG321" i="60"/>
  <c r="Z92" i="57" s="1"/>
  <c r="AG316" i="60"/>
  <c r="Z99" i="56" s="1"/>
  <c r="AG311" i="60"/>
  <c r="Z94" i="56" s="1"/>
  <c r="AG307" i="60"/>
  <c r="Z90" i="56" s="1"/>
  <c r="AG301" i="60"/>
  <c r="Z96" i="55" s="1"/>
  <c r="AG339" i="60"/>
  <c r="Z98" i="58" s="1"/>
  <c r="AG334" i="60"/>
  <c r="Z93" i="58" s="1"/>
  <c r="AG329" i="60"/>
  <c r="Z100" i="57" s="1"/>
  <c r="AG324" i="60"/>
  <c r="Z95" i="57" s="1"/>
  <c r="AG320" i="60"/>
  <c r="Z91" i="57" s="1"/>
  <c r="AG315" i="60"/>
  <c r="Z98" i="56" s="1"/>
  <c r="AG310" i="60"/>
  <c r="Z93" i="56" s="1"/>
  <c r="AG305" i="60"/>
  <c r="Z100" i="55" s="1"/>
  <c r="AG300" i="60"/>
  <c r="Z95" i="55" s="1"/>
  <c r="AG296" i="60"/>
  <c r="Z91" i="55" s="1"/>
  <c r="AG291" i="60"/>
  <c r="Z98" i="54" s="1"/>
  <c r="AG286" i="60"/>
  <c r="Z93" i="54" s="1"/>
  <c r="AG281" i="60"/>
  <c r="Z100" i="53" s="1"/>
  <c r="AG276" i="60"/>
  <c r="Z95" i="53" s="1"/>
  <c r="AG272" i="60"/>
  <c r="Z91" i="53" s="1"/>
  <c r="AG267" i="60"/>
  <c r="Z98" i="70" s="1"/>
  <c r="AG262" i="60"/>
  <c r="Z93" i="70" s="1"/>
  <c r="AG256" i="60"/>
  <c r="Z100" i="52" s="1"/>
  <c r="AG251" i="60"/>
  <c r="Z95" i="52" s="1"/>
  <c r="AG247" i="60"/>
  <c r="Z91" i="52" s="1"/>
  <c r="AG242" i="60"/>
  <c r="Z98" i="51" s="1"/>
  <c r="AG237" i="60"/>
  <c r="Z93" i="51" s="1"/>
  <c r="AG323" i="60"/>
  <c r="Z94" i="57" s="1"/>
  <c r="AG319" i="60"/>
  <c r="Z90" i="57" s="1"/>
  <c r="AG313" i="60"/>
  <c r="Z96" i="56" s="1"/>
  <c r="AG309" i="60"/>
  <c r="Z92" i="56" s="1"/>
  <c r="AG304" i="60"/>
  <c r="Z99" i="55" s="1"/>
  <c r="AG299" i="60"/>
  <c r="Z94" i="55" s="1"/>
  <c r="AG295" i="60"/>
  <c r="Z90" i="55" s="1"/>
  <c r="AG289" i="60"/>
  <c r="Z96" i="54" s="1"/>
  <c r="AG285" i="60"/>
  <c r="Z92" i="54" s="1"/>
  <c r="AG280" i="60"/>
  <c r="Z99" i="53" s="1"/>
  <c r="AG275" i="60"/>
  <c r="Z94" i="53" s="1"/>
  <c r="AG271" i="60"/>
  <c r="Z90" i="53" s="1"/>
  <c r="AG265" i="60"/>
  <c r="Z96" i="70" s="1"/>
  <c r="AG261" i="60"/>
  <c r="Z92" i="70" s="1"/>
  <c r="AG255" i="60"/>
  <c r="Z99" i="52" s="1"/>
  <c r="AG250" i="60"/>
  <c r="Z94" i="52" s="1"/>
  <c r="AG246" i="60"/>
  <c r="Z90" i="52" s="1"/>
  <c r="AG240" i="60"/>
  <c r="Z96" i="51" s="1"/>
  <c r="AG236" i="60"/>
  <c r="Z92" i="51" s="1"/>
  <c r="AG231" i="60"/>
  <c r="Z99" i="50" s="1"/>
  <c r="AG226" i="60"/>
  <c r="Z94" i="50" s="1"/>
  <c r="AG222" i="60"/>
  <c r="Z90" i="50" s="1"/>
  <c r="AG216" i="60"/>
  <c r="Z96" i="49" s="1"/>
  <c r="AG212" i="60"/>
  <c r="Z92" i="49" s="1"/>
  <c r="AG207" i="60"/>
  <c r="Z99" i="48" s="1"/>
  <c r="AG202" i="60"/>
  <c r="Z94" i="48" s="1"/>
  <c r="AG198" i="60"/>
  <c r="Z90" i="48" s="1"/>
  <c r="AG192" i="60"/>
  <c r="Z96" i="47" s="1"/>
  <c r="AG188" i="60"/>
  <c r="Z92" i="47" s="1"/>
  <c r="AG183" i="60"/>
  <c r="Z99" i="69" s="1"/>
  <c r="AG178" i="60"/>
  <c r="Z94" i="69" s="1"/>
  <c r="AG174" i="60"/>
  <c r="Z90" i="69" s="1"/>
  <c r="AG167" i="60"/>
  <c r="Z96" i="46" s="1"/>
  <c r="AG163" i="60"/>
  <c r="Z92" i="46" s="1"/>
  <c r="AG158" i="60"/>
  <c r="Z99" i="45" s="1"/>
  <c r="AG153" i="60"/>
  <c r="Z94" i="45" s="1"/>
  <c r="AG149" i="60"/>
  <c r="Z90" i="45" s="1"/>
  <c r="AG143" i="60"/>
  <c r="Z96" i="44" s="1"/>
  <c r="AG139" i="60"/>
  <c r="Z92" i="44" s="1"/>
  <c r="AG134" i="60"/>
  <c r="Z99" i="43" s="1"/>
  <c r="AG129" i="60"/>
  <c r="Z94" i="43" s="1"/>
  <c r="AG125" i="60"/>
  <c r="Z90" i="43" s="1"/>
  <c r="AG119" i="60"/>
  <c r="Z96" i="42" s="1"/>
  <c r="AG115" i="60"/>
  <c r="Z92" i="42" s="1"/>
  <c r="AG110" i="60"/>
  <c r="Z99" i="41" s="1"/>
  <c r="AG105" i="60"/>
  <c r="Z94" i="41" s="1"/>
  <c r="AG101" i="60"/>
  <c r="Z90" i="41" s="1"/>
  <c r="AG95" i="60"/>
  <c r="Z96" i="68" s="1"/>
  <c r="AG91" i="60"/>
  <c r="Z92" i="68" s="1"/>
  <c r="AG85" i="60"/>
  <c r="Z99" i="40" s="1"/>
  <c r="AG80" i="60"/>
  <c r="Z94" i="40" s="1"/>
  <c r="AG76" i="60"/>
  <c r="Z90" i="40" s="1"/>
  <c r="AG70" i="60"/>
  <c r="Z96" i="39" s="1"/>
  <c r="AG66" i="60"/>
  <c r="Z92" i="39" s="1"/>
  <c r="AG61" i="60"/>
  <c r="Z99" i="38" s="1"/>
  <c r="AG56" i="60"/>
  <c r="Z94" i="38" s="1"/>
  <c r="AG297" i="60"/>
  <c r="Z92" i="55" s="1"/>
  <c r="AG292" i="60"/>
  <c r="Z99" i="54" s="1"/>
  <c r="AG287" i="60"/>
  <c r="Z94" i="54" s="1"/>
  <c r="AG283" i="60"/>
  <c r="Z90" i="54" s="1"/>
  <c r="AG277" i="60"/>
  <c r="Z96" i="53" s="1"/>
  <c r="AG273" i="60"/>
  <c r="Z92" i="53" s="1"/>
  <c r="AG268" i="60"/>
  <c r="Z99" i="70" s="1"/>
  <c r="AG263" i="60"/>
  <c r="Z94" i="70" s="1"/>
  <c r="AG259" i="60"/>
  <c r="Z90" i="70" s="1"/>
  <c r="AG252" i="60"/>
  <c r="Z96" i="52" s="1"/>
  <c r="AG248" i="60"/>
  <c r="Z92" i="52" s="1"/>
  <c r="AG243" i="60"/>
  <c r="Z99" i="51" s="1"/>
  <c r="AG238" i="60"/>
  <c r="Z94" i="51" s="1"/>
  <c r="AG69" i="60"/>
  <c r="Z95" i="39" s="1"/>
  <c r="AG65" i="60"/>
  <c r="Z91" i="39" s="1"/>
  <c r="AG60" i="60"/>
  <c r="Z98" i="38" s="1"/>
  <c r="AG55" i="60"/>
  <c r="Z93" i="38" s="1"/>
  <c r="AG50" i="60"/>
  <c r="Z100" i="37" s="1"/>
  <c r="AG45" i="60"/>
  <c r="Z95" i="37" s="1"/>
  <c r="AG41" i="60"/>
  <c r="Z91" i="37" s="1"/>
  <c r="AG36" i="60"/>
  <c r="Z98" i="36" s="1"/>
  <c r="AG232" i="60"/>
  <c r="Z100" i="50" s="1"/>
  <c r="AG227" i="60"/>
  <c r="Z95" i="50" s="1"/>
  <c r="AG223" i="60"/>
  <c r="Z91" i="50" s="1"/>
  <c r="AG218" i="60"/>
  <c r="Z98" i="49" s="1"/>
  <c r="AG213" i="60"/>
  <c r="Z93" i="49" s="1"/>
  <c r="AG208" i="60"/>
  <c r="Z100" i="48" s="1"/>
  <c r="AG203" i="60"/>
  <c r="Z95" i="48" s="1"/>
  <c r="AG199" i="60"/>
  <c r="Z91" i="48" s="1"/>
  <c r="AG194" i="60"/>
  <c r="Z98" i="47" s="1"/>
  <c r="AG189" i="60"/>
  <c r="Z93" i="47" s="1"/>
  <c r="AG184" i="60"/>
  <c r="Z100" i="69" s="1"/>
  <c r="AG179" i="60"/>
  <c r="Z95" i="69" s="1"/>
  <c r="AG175" i="60"/>
  <c r="Z91" i="69" s="1"/>
  <c r="AG169" i="60"/>
  <c r="Z98" i="46" s="1"/>
  <c r="AG164" i="60"/>
  <c r="Z93" i="46" s="1"/>
  <c r="AG159" i="60"/>
  <c r="Z100" i="45" s="1"/>
  <c r="AG154" i="60"/>
  <c r="Z95" i="45" s="1"/>
  <c r="AG150" i="60"/>
  <c r="Z91" i="45" s="1"/>
  <c r="AG145" i="60"/>
  <c r="Z98" i="44" s="1"/>
  <c r="AG140" i="60"/>
  <c r="Z93" i="44" s="1"/>
  <c r="AG135" i="60"/>
  <c r="Z100" i="43" s="1"/>
  <c r="AG130" i="60"/>
  <c r="Z95" i="43" s="1"/>
  <c r="AG126" i="60"/>
  <c r="Z91" i="43" s="1"/>
  <c r="AG121" i="60"/>
  <c r="Z98" i="42" s="1"/>
  <c r="AG116" i="60"/>
  <c r="Z93" i="42" s="1"/>
  <c r="AG111" i="60"/>
  <c r="Z100" i="41" s="1"/>
  <c r="AG106" i="60"/>
  <c r="Z95" i="41" s="1"/>
  <c r="AG102" i="60"/>
  <c r="Z91" i="41" s="1"/>
  <c r="AG97" i="60"/>
  <c r="Z98" i="68" s="1"/>
  <c r="AG92" i="60"/>
  <c r="Z93" i="68" s="1"/>
  <c r="AG86" i="60"/>
  <c r="Z100" i="40" s="1"/>
  <c r="AG81" i="60"/>
  <c r="Z95" i="40" s="1"/>
  <c r="AG77" i="60"/>
  <c r="Z91" i="40" s="1"/>
  <c r="AG72" i="60"/>
  <c r="Z98" i="39" s="1"/>
  <c r="AG68" i="60"/>
  <c r="Z94" i="39" s="1"/>
  <c r="AG64" i="60"/>
  <c r="Z90" i="39" s="1"/>
  <c r="AG58" i="60"/>
  <c r="Z96" i="38" s="1"/>
  <c r="AG54" i="60"/>
  <c r="Z92" i="38" s="1"/>
  <c r="AG34" i="60"/>
  <c r="Z96" i="36" s="1"/>
  <c r="AG30" i="60"/>
  <c r="Z92" i="36" s="1"/>
  <c r="AG25" i="60"/>
  <c r="Z99" i="34" s="1"/>
  <c r="AG20" i="60"/>
  <c r="Z94" i="34" s="1"/>
  <c r="AG16" i="60"/>
  <c r="Z90" i="34" s="1"/>
  <c r="AG10" i="60"/>
  <c r="Z96" i="67" s="1"/>
  <c r="AG6" i="60"/>
  <c r="Z92" i="67" s="1"/>
  <c r="AG53" i="60"/>
  <c r="Z91" i="38" s="1"/>
  <c r="AG52" i="60"/>
  <c r="Z90" i="38" s="1"/>
  <c r="AG49" i="60"/>
  <c r="Z99" i="37" s="1"/>
  <c r="AG48" i="60"/>
  <c r="Z98" i="37" s="1"/>
  <c r="AG46" i="60"/>
  <c r="Z96" i="37" s="1"/>
  <c r="AG44" i="60"/>
  <c r="Z94" i="37" s="1"/>
  <c r="AG43" i="60"/>
  <c r="Z93" i="37" s="1"/>
  <c r="AG42" i="60"/>
  <c r="Z92" i="37" s="1"/>
  <c r="AG40" i="60"/>
  <c r="Z90" i="37" s="1"/>
  <c r="AG38" i="60"/>
  <c r="Z100" i="36" s="1"/>
  <c r="AG37" i="60"/>
  <c r="Z99" i="36" s="1"/>
  <c r="AG33" i="60"/>
  <c r="Z95" i="36" s="1"/>
  <c r="AG29" i="60"/>
  <c r="Z91" i="36" s="1"/>
  <c r="AG24" i="60"/>
  <c r="Z98" i="34" s="1"/>
  <c r="AG19" i="60"/>
  <c r="Z93" i="34" s="1"/>
  <c r="AG14" i="60"/>
  <c r="Z100" i="67" s="1"/>
  <c r="AG9" i="60"/>
  <c r="Z95" i="67" s="1"/>
  <c r="AG5" i="60"/>
  <c r="Z91" i="67" s="1"/>
  <c r="AG32" i="60"/>
  <c r="Z94" i="36" s="1"/>
  <c r="AG28" i="60"/>
  <c r="Z90" i="36" s="1"/>
  <c r="AG22" i="60"/>
  <c r="Z96" i="34" s="1"/>
  <c r="AG18" i="60"/>
  <c r="Z92" i="34" s="1"/>
  <c r="AG13" i="60"/>
  <c r="Z99" i="67" s="1"/>
  <c r="AG8" i="60"/>
  <c r="Z94" i="67" s="1"/>
  <c r="AG4" i="60"/>
  <c r="Z90" i="67" s="1"/>
  <c r="AH2" i="60"/>
  <c r="AG234" i="60"/>
  <c r="Z90" i="51" s="1"/>
  <c r="AG228" i="60"/>
  <c r="Z96" i="50" s="1"/>
  <c r="AG224" i="60"/>
  <c r="Z92" i="50" s="1"/>
  <c r="AG219" i="60"/>
  <c r="Z99" i="49" s="1"/>
  <c r="AG214" i="60"/>
  <c r="Z94" i="49" s="1"/>
  <c r="AG210" i="60"/>
  <c r="Z90" i="49" s="1"/>
  <c r="AG204" i="60"/>
  <c r="Z96" i="48" s="1"/>
  <c r="AG200" i="60"/>
  <c r="Z92" i="48" s="1"/>
  <c r="AG195" i="60"/>
  <c r="Z99" i="47" s="1"/>
  <c r="AG190" i="60"/>
  <c r="Z94" i="47" s="1"/>
  <c r="AG186" i="60"/>
  <c r="Z90" i="47" s="1"/>
  <c r="AG180" i="60"/>
  <c r="Z96" i="69" s="1"/>
  <c r="AG176" i="60"/>
  <c r="Z92" i="69" s="1"/>
  <c r="AG170" i="60"/>
  <c r="Z99" i="46" s="1"/>
  <c r="AG165" i="60"/>
  <c r="Z94" i="46" s="1"/>
  <c r="AG161" i="60"/>
  <c r="Z90" i="46" s="1"/>
  <c r="AG155" i="60"/>
  <c r="Z96" i="45" s="1"/>
  <c r="AG151" i="60"/>
  <c r="Z92" i="45" s="1"/>
  <c r="AG146" i="60"/>
  <c r="Z99" i="44" s="1"/>
  <c r="AG141" i="60"/>
  <c r="Z94" i="44" s="1"/>
  <c r="AG137" i="60"/>
  <c r="Z90" i="44" s="1"/>
  <c r="AG131" i="60"/>
  <c r="Z96" i="43" s="1"/>
  <c r="AG127" i="60"/>
  <c r="Z92" i="43" s="1"/>
  <c r="AG122" i="60"/>
  <c r="Z99" i="42" s="1"/>
  <c r="AG117" i="60"/>
  <c r="Z94" i="42" s="1"/>
  <c r="AG113" i="60"/>
  <c r="Z90" i="42" s="1"/>
  <c r="AG107" i="60"/>
  <c r="Z96" i="41" s="1"/>
  <c r="AG103" i="60"/>
  <c r="Z92" i="41" s="1"/>
  <c r="AG98" i="60"/>
  <c r="Z99" i="68" s="1"/>
  <c r="AG93" i="60"/>
  <c r="Z94" i="68" s="1"/>
  <c r="AG89" i="60"/>
  <c r="Z90" i="68" s="1"/>
  <c r="AG82" i="60"/>
  <c r="Z96" i="40" s="1"/>
  <c r="AG78" i="60"/>
  <c r="Z92" i="40" s="1"/>
  <c r="AG73" i="60"/>
  <c r="Z99" i="39" s="1"/>
  <c r="AG67" i="60"/>
  <c r="Z93" i="39" s="1"/>
  <c r="AG62" i="60"/>
  <c r="Z100" i="38" s="1"/>
  <c r="AG57" i="60"/>
  <c r="Z95" i="38" s="1"/>
  <c r="AG31" i="60"/>
  <c r="Z93" i="36" s="1"/>
  <c r="AG26" i="60"/>
  <c r="Z100" i="34" s="1"/>
  <c r="AG21" i="60"/>
  <c r="Z95" i="34" s="1"/>
  <c r="AG17" i="60"/>
  <c r="Z91" i="34" s="1"/>
  <c r="AG12" i="60"/>
  <c r="Z98" i="67" s="1"/>
  <c r="AG7" i="60"/>
  <c r="Z93" i="67" s="1"/>
  <c r="Y89" i="34"/>
  <c r="Y88" i="34" s="1"/>
  <c r="Y89" i="44"/>
  <c r="Y89" i="51"/>
  <c r="Y97" i="44"/>
  <c r="Y97" i="51"/>
  <c r="Y89" i="54"/>
  <c r="Y88" i="54" s="1"/>
  <c r="Y89" i="41"/>
  <c r="Y89" i="48"/>
  <c r="Y89" i="55"/>
  <c r="Y89" i="58"/>
  <c r="X88" i="41"/>
  <c r="AA31" i="82"/>
  <c r="AA43" i="82" s="1"/>
  <c r="AA76" i="82" s="1"/>
  <c r="AA123" i="82" s="1"/>
  <c r="AA170" i="82" s="1"/>
  <c r="AA180" i="82" s="1"/>
  <c r="AC85" i="77"/>
  <c r="AD6" i="77"/>
  <c r="Y89" i="46"/>
  <c r="Y97" i="39"/>
  <c r="Y97" i="46"/>
  <c r="Y97" i="70"/>
  <c r="Y89" i="56"/>
  <c r="Y97" i="55"/>
  <c r="Y89" i="43"/>
  <c r="Y88" i="43" s="1"/>
  <c r="Y89" i="50"/>
  <c r="Y89" i="57"/>
  <c r="Y88" i="56" l="1"/>
  <c r="Y88" i="57"/>
  <c r="Y88" i="37"/>
  <c r="Y88" i="41"/>
  <c r="Y88" i="50"/>
  <c r="Y88" i="48"/>
  <c r="Y88" i="45"/>
  <c r="Y88" i="40"/>
  <c r="Y88" i="67"/>
  <c r="AA66" i="84"/>
  <c r="AA148" i="84" s="1"/>
  <c r="AA211" i="84" s="1"/>
  <c r="AA231" i="84" s="1"/>
  <c r="AA6" i="83"/>
  <c r="AB72" i="82"/>
  <c r="AB71" i="82" s="1"/>
  <c r="Y213" i="84"/>
  <c r="Z97" i="37"/>
  <c r="Z89" i="57"/>
  <c r="Y88" i="53"/>
  <c r="W197" i="84"/>
  <c r="W198" i="84" s="1"/>
  <c r="W212" i="84"/>
  <c r="Y154" i="84"/>
  <c r="X156" i="84"/>
  <c r="X151" i="84" s="1"/>
  <c r="Y88" i="69"/>
  <c r="Y88" i="38"/>
  <c r="Y88" i="36"/>
  <c r="Y88" i="58"/>
  <c r="Y88" i="68"/>
  <c r="AZ72" i="82"/>
  <c r="AZ71" i="82" s="1"/>
  <c r="Z89" i="51"/>
  <c r="Z89" i="54"/>
  <c r="Z97" i="56"/>
  <c r="Z97" i="58"/>
  <c r="Z89" i="44"/>
  <c r="N25" i="71"/>
  <c r="S26" i="71"/>
  <c r="R27" i="71"/>
  <c r="AD27" i="71"/>
  <c r="AE26" i="71" s="1"/>
  <c r="S25" i="71"/>
  <c r="X27" i="71"/>
  <c r="Y26" i="71" s="1"/>
  <c r="L27" i="71"/>
  <c r="AE25" i="71"/>
  <c r="T24" i="71"/>
  <c r="Z25" i="71"/>
  <c r="Y88" i="49"/>
  <c r="Y88" i="51"/>
  <c r="Z97" i="67"/>
  <c r="Z89" i="42"/>
  <c r="Z89" i="49"/>
  <c r="Z89" i="70"/>
  <c r="Z89" i="36"/>
  <c r="Z97" i="68"/>
  <c r="Z97" i="47"/>
  <c r="Z89" i="43"/>
  <c r="Z89" i="50"/>
  <c r="Z97" i="70"/>
  <c r="Z97" i="41"/>
  <c r="Z97" i="48"/>
  <c r="Z97" i="55"/>
  <c r="AB90" i="62"/>
  <c r="AC6" i="62"/>
  <c r="AB31" i="82"/>
  <c r="AB43" i="82" s="1"/>
  <c r="AB76" i="82" s="1"/>
  <c r="AB123" i="82" s="1"/>
  <c r="AB170" i="82" s="1"/>
  <c r="AB180" i="82" s="1"/>
  <c r="AD85" i="77"/>
  <c r="AE6" i="77"/>
  <c r="Z89" i="39"/>
  <c r="Z97" i="42"/>
  <c r="Z97" i="49"/>
  <c r="Z97" i="36"/>
  <c r="Z89" i="45"/>
  <c r="Z89" i="52"/>
  <c r="Z97" i="54"/>
  <c r="Z89" i="56"/>
  <c r="Z97" i="43"/>
  <c r="Z97" i="50"/>
  <c r="Z97" i="57"/>
  <c r="AC90" i="76"/>
  <c r="AB34" i="83"/>
  <c r="AD6" i="76"/>
  <c r="Y88" i="70"/>
  <c r="Y88" i="42"/>
  <c r="Y88" i="44"/>
  <c r="Y88" i="46"/>
  <c r="Y88" i="55"/>
  <c r="Z89" i="46"/>
  <c r="AA6" i="70"/>
  <c r="AA6" i="69"/>
  <c r="AA6" i="67"/>
  <c r="AA6" i="68"/>
  <c r="AA6" i="58"/>
  <c r="AA6" i="56"/>
  <c r="AA6" i="57"/>
  <c r="AA6" i="52"/>
  <c r="AA6" i="54"/>
  <c r="AA6" i="55"/>
  <c r="AA6" i="53"/>
  <c r="AA6" i="51"/>
  <c r="AA6" i="49"/>
  <c r="AA6" i="50"/>
  <c r="AA6" i="48"/>
  <c r="AA6" i="46"/>
  <c r="AA6" i="47"/>
  <c r="AA6" i="43"/>
  <c r="AA6" i="41"/>
  <c r="AA6" i="45"/>
  <c r="AA6" i="42"/>
  <c r="AA6" i="44"/>
  <c r="AA6" i="39"/>
  <c r="AH341" i="60"/>
  <c r="AA100" i="58" s="1"/>
  <c r="AH336" i="60"/>
  <c r="AA95" i="58" s="1"/>
  <c r="AH332" i="60"/>
  <c r="AA91" i="58" s="1"/>
  <c r="AH327" i="60"/>
  <c r="AA98" i="57" s="1"/>
  <c r="AA6" i="40"/>
  <c r="AA6" i="38"/>
  <c r="AA6" i="36"/>
  <c r="AA6" i="37"/>
  <c r="AH339" i="60"/>
  <c r="AA98" i="58" s="1"/>
  <c r="AH334" i="60"/>
  <c r="AA93" i="58" s="1"/>
  <c r="AH329" i="60"/>
  <c r="AA100" i="57" s="1"/>
  <c r="AH321" i="60"/>
  <c r="AA92" i="57" s="1"/>
  <c r="AH316" i="60"/>
  <c r="AA99" i="56" s="1"/>
  <c r="AH311" i="60"/>
  <c r="AA94" i="56" s="1"/>
  <c r="AH307" i="60"/>
  <c r="AA90" i="56" s="1"/>
  <c r="AH301" i="60"/>
  <c r="AA96" i="55" s="1"/>
  <c r="AH297" i="60"/>
  <c r="AA92" i="55" s="1"/>
  <c r="AH292" i="60"/>
  <c r="AA99" i="54" s="1"/>
  <c r="AH287" i="60"/>
  <c r="AA94" i="54" s="1"/>
  <c r="AH283" i="60"/>
  <c r="AA90" i="54" s="1"/>
  <c r="AH277" i="60"/>
  <c r="AA96" i="53" s="1"/>
  <c r="AH273" i="60"/>
  <c r="AA92" i="53" s="1"/>
  <c r="AH268" i="60"/>
  <c r="AA99" i="70" s="1"/>
  <c r="AH263" i="60"/>
  <c r="AA94" i="70" s="1"/>
  <c r="AH259" i="60"/>
  <c r="AA90" i="70" s="1"/>
  <c r="AH252" i="60"/>
  <c r="AA96" i="52" s="1"/>
  <c r="AH248" i="60"/>
  <c r="AA92" i="52" s="1"/>
  <c r="AH243" i="60"/>
  <c r="AA99" i="51" s="1"/>
  <c r="AH238" i="60"/>
  <c r="AA94" i="51" s="1"/>
  <c r="AH234" i="60"/>
  <c r="AA90" i="51" s="1"/>
  <c r="AH228" i="60"/>
  <c r="AA96" i="50" s="1"/>
  <c r="AH224" i="60"/>
  <c r="AA92" i="50" s="1"/>
  <c r="AH219" i="60"/>
  <c r="AA99" i="49" s="1"/>
  <c r="AH214" i="60"/>
  <c r="AA94" i="49" s="1"/>
  <c r="AH210" i="60"/>
  <c r="AA90" i="49" s="1"/>
  <c r="AH204" i="60"/>
  <c r="AA96" i="48" s="1"/>
  <c r="AH200" i="60"/>
  <c r="AA92" i="48" s="1"/>
  <c r="AH195" i="60"/>
  <c r="AA99" i="47" s="1"/>
  <c r="AH190" i="60"/>
  <c r="AA94" i="47" s="1"/>
  <c r="AH186" i="60"/>
  <c r="AA90" i="47" s="1"/>
  <c r="AH180" i="60"/>
  <c r="AA96" i="69" s="1"/>
  <c r="AH176" i="60"/>
  <c r="AA92" i="69" s="1"/>
  <c r="AH170" i="60"/>
  <c r="AA99" i="46" s="1"/>
  <c r="AH165" i="60"/>
  <c r="AA94" i="46" s="1"/>
  <c r="AH161" i="60"/>
  <c r="AA90" i="46" s="1"/>
  <c r="AH155" i="60"/>
  <c r="AA96" i="45" s="1"/>
  <c r="AH151" i="60"/>
  <c r="AA92" i="45" s="1"/>
  <c r="AH146" i="60"/>
  <c r="AA99" i="44" s="1"/>
  <c r="AH141" i="60"/>
  <c r="AA94" i="44" s="1"/>
  <c r="AH137" i="60"/>
  <c r="AA90" i="44" s="1"/>
  <c r="AH131" i="60"/>
  <c r="AA96" i="43" s="1"/>
  <c r="AH127" i="60"/>
  <c r="AA92" i="43" s="1"/>
  <c r="AH122" i="60"/>
  <c r="AA99" i="42" s="1"/>
  <c r="AH117" i="60"/>
  <c r="AA94" i="42" s="1"/>
  <c r="AH113" i="60"/>
  <c r="AA90" i="42" s="1"/>
  <c r="AH107" i="60"/>
  <c r="AA96" i="41" s="1"/>
  <c r="AH103" i="60"/>
  <c r="AA92" i="41" s="1"/>
  <c r="AH98" i="60"/>
  <c r="AA99" i="68" s="1"/>
  <c r="AH93" i="60"/>
  <c r="AA94" i="68" s="1"/>
  <c r="AH89" i="60"/>
  <c r="AA90" i="68" s="1"/>
  <c r="AH82" i="60"/>
  <c r="AA96" i="40" s="1"/>
  <c r="AH78" i="60"/>
  <c r="AA92" i="40" s="1"/>
  <c r="AH73" i="60"/>
  <c r="AA99" i="39" s="1"/>
  <c r="AH337" i="60"/>
  <c r="AA96" i="58" s="1"/>
  <c r="AH333" i="60"/>
  <c r="AA92" i="58" s="1"/>
  <c r="AH328" i="60"/>
  <c r="AA99" i="57" s="1"/>
  <c r="AH324" i="60"/>
  <c r="AA95" i="57" s="1"/>
  <c r="AH320" i="60"/>
  <c r="AA91" i="57" s="1"/>
  <c r="AH315" i="60"/>
  <c r="AA98" i="56" s="1"/>
  <c r="AH310" i="60"/>
  <c r="AA93" i="56" s="1"/>
  <c r="AH305" i="60"/>
  <c r="AA100" i="55" s="1"/>
  <c r="AH300" i="60"/>
  <c r="AA95" i="55" s="1"/>
  <c r="AA6" i="34"/>
  <c r="AH323" i="60"/>
  <c r="AA94" i="57" s="1"/>
  <c r="AH319" i="60"/>
  <c r="AA90" i="57" s="1"/>
  <c r="AH313" i="60"/>
  <c r="AA96" i="56" s="1"/>
  <c r="AH309" i="60"/>
  <c r="AA92" i="56" s="1"/>
  <c r="AH304" i="60"/>
  <c r="AA99" i="55" s="1"/>
  <c r="AH299" i="60"/>
  <c r="AA94" i="55" s="1"/>
  <c r="AH295" i="60"/>
  <c r="AA90" i="55" s="1"/>
  <c r="AH289" i="60"/>
  <c r="AA96" i="54" s="1"/>
  <c r="AH285" i="60"/>
  <c r="AA92" i="54" s="1"/>
  <c r="AH280" i="60"/>
  <c r="AA99" i="53" s="1"/>
  <c r="AH275" i="60"/>
  <c r="AA94" i="53" s="1"/>
  <c r="AH271" i="60"/>
  <c r="AA90" i="53" s="1"/>
  <c r="AH265" i="60"/>
  <c r="AA96" i="70" s="1"/>
  <c r="AH261" i="60"/>
  <c r="AA92" i="70" s="1"/>
  <c r="AH255" i="60"/>
  <c r="AA99" i="52" s="1"/>
  <c r="AH250" i="60"/>
  <c r="AA94" i="52" s="1"/>
  <c r="AH246" i="60"/>
  <c r="AA90" i="52" s="1"/>
  <c r="AH240" i="60"/>
  <c r="AA96" i="51" s="1"/>
  <c r="AH340" i="60"/>
  <c r="AA99" i="58" s="1"/>
  <c r="AH335" i="60"/>
  <c r="AA94" i="58" s="1"/>
  <c r="AH331" i="60"/>
  <c r="AA90" i="58" s="1"/>
  <c r="AH325" i="60"/>
  <c r="AA96" i="57" s="1"/>
  <c r="AH322" i="60"/>
  <c r="AA93" i="57" s="1"/>
  <c r="AH317" i="60"/>
  <c r="AA100" i="56" s="1"/>
  <c r="AH312" i="60"/>
  <c r="AA95" i="56" s="1"/>
  <c r="AH308" i="60"/>
  <c r="AA91" i="56" s="1"/>
  <c r="AH303" i="60"/>
  <c r="AA98" i="55" s="1"/>
  <c r="AH298" i="60"/>
  <c r="AA93" i="55" s="1"/>
  <c r="AH293" i="60"/>
  <c r="AA100" i="54" s="1"/>
  <c r="AH288" i="60"/>
  <c r="AA95" i="54" s="1"/>
  <c r="AH284" i="60"/>
  <c r="AA91" i="54" s="1"/>
  <c r="AH279" i="60"/>
  <c r="AA98" i="53" s="1"/>
  <c r="AH274" i="60"/>
  <c r="AA93" i="53" s="1"/>
  <c r="AH269" i="60"/>
  <c r="AA100" i="70" s="1"/>
  <c r="AH264" i="60"/>
  <c r="AA95" i="70" s="1"/>
  <c r="AH260" i="60"/>
  <c r="AA91" i="70" s="1"/>
  <c r="AH254" i="60"/>
  <c r="AA98" i="52" s="1"/>
  <c r="AH249" i="60"/>
  <c r="AA93" i="52" s="1"/>
  <c r="AH244" i="60"/>
  <c r="AA100" i="51" s="1"/>
  <c r="AH239" i="60"/>
  <c r="AA95" i="51" s="1"/>
  <c r="AH235" i="60"/>
  <c r="AA91" i="51" s="1"/>
  <c r="AH230" i="60"/>
  <c r="AA98" i="50" s="1"/>
  <c r="AH225" i="60"/>
  <c r="AA93" i="50" s="1"/>
  <c r="AH220" i="60"/>
  <c r="AA100" i="49" s="1"/>
  <c r="AH215" i="60"/>
  <c r="AA95" i="49" s="1"/>
  <c r="AH211" i="60"/>
  <c r="AA91" i="49" s="1"/>
  <c r="AH206" i="60"/>
  <c r="AA98" i="48" s="1"/>
  <c r="AH201" i="60"/>
  <c r="AA93" i="48" s="1"/>
  <c r="AH196" i="60"/>
  <c r="AA100" i="47" s="1"/>
  <c r="AH191" i="60"/>
  <c r="AA95" i="47" s="1"/>
  <c r="AH187" i="60"/>
  <c r="AA91" i="47" s="1"/>
  <c r="AH182" i="60"/>
  <c r="AA98" i="69" s="1"/>
  <c r="AH177" i="60"/>
  <c r="AA93" i="69" s="1"/>
  <c r="AH171" i="60"/>
  <c r="AA100" i="46" s="1"/>
  <c r="AH166" i="60"/>
  <c r="AA95" i="46" s="1"/>
  <c r="AH162" i="60"/>
  <c r="AA91" i="46" s="1"/>
  <c r="AH157" i="60"/>
  <c r="AA98" i="45" s="1"/>
  <c r="AH152" i="60"/>
  <c r="AA93" i="45" s="1"/>
  <c r="AH147" i="60"/>
  <c r="AA100" i="44" s="1"/>
  <c r="AH142" i="60"/>
  <c r="AA95" i="44" s="1"/>
  <c r="AH138" i="60"/>
  <c r="AA91" i="44" s="1"/>
  <c r="AH133" i="60"/>
  <c r="AA98" i="43" s="1"/>
  <c r="AH128" i="60"/>
  <c r="AA93" i="43" s="1"/>
  <c r="AH123" i="60"/>
  <c r="AA100" i="42" s="1"/>
  <c r="AH118" i="60"/>
  <c r="AA95" i="42" s="1"/>
  <c r="AH114" i="60"/>
  <c r="AA91" i="42" s="1"/>
  <c r="AH109" i="60"/>
  <c r="AA98" i="41" s="1"/>
  <c r="AH104" i="60"/>
  <c r="AA93" i="41" s="1"/>
  <c r="AH99" i="60"/>
  <c r="AA100" i="68" s="1"/>
  <c r="AH94" i="60"/>
  <c r="AA95" i="68" s="1"/>
  <c r="AH90" i="60"/>
  <c r="AA91" i="68" s="1"/>
  <c r="AH84" i="60"/>
  <c r="AA98" i="40" s="1"/>
  <c r="AH79" i="60"/>
  <c r="AA93" i="40" s="1"/>
  <c r="AH74" i="60"/>
  <c r="AA100" i="39" s="1"/>
  <c r="AH69" i="60"/>
  <c r="AA95" i="39" s="1"/>
  <c r="AH65" i="60"/>
  <c r="AA91" i="39" s="1"/>
  <c r="AH60" i="60"/>
  <c r="AA98" i="38" s="1"/>
  <c r="AH55" i="60"/>
  <c r="AA93" i="38" s="1"/>
  <c r="AH236" i="60"/>
  <c r="AA92" i="51" s="1"/>
  <c r="AH232" i="60"/>
  <c r="AA100" i="50" s="1"/>
  <c r="AH231" i="60"/>
  <c r="AA99" i="50" s="1"/>
  <c r="AH227" i="60"/>
  <c r="AA95" i="50" s="1"/>
  <c r="AH226" i="60"/>
  <c r="AA94" i="50" s="1"/>
  <c r="AH223" i="60"/>
  <c r="AA91" i="50" s="1"/>
  <c r="AH222" i="60"/>
  <c r="AA90" i="50" s="1"/>
  <c r="AH218" i="60"/>
  <c r="AA98" i="49" s="1"/>
  <c r="AH216" i="60"/>
  <c r="AA96" i="49" s="1"/>
  <c r="AH213" i="60"/>
  <c r="AA93" i="49" s="1"/>
  <c r="AH212" i="60"/>
  <c r="AA92" i="49" s="1"/>
  <c r="AH208" i="60"/>
  <c r="AA100" i="48" s="1"/>
  <c r="AH207" i="60"/>
  <c r="AA99" i="48" s="1"/>
  <c r="AH203" i="60"/>
  <c r="AA95" i="48" s="1"/>
  <c r="AH202" i="60"/>
  <c r="AA94" i="48" s="1"/>
  <c r="AH199" i="60"/>
  <c r="AA91" i="48" s="1"/>
  <c r="AH198" i="60"/>
  <c r="AA90" i="48" s="1"/>
  <c r="AH194" i="60"/>
  <c r="AA98" i="47" s="1"/>
  <c r="AH192" i="60"/>
  <c r="AA96" i="47" s="1"/>
  <c r="AH189" i="60"/>
  <c r="AA93" i="47" s="1"/>
  <c r="AH188" i="60"/>
  <c r="AA92" i="47" s="1"/>
  <c r="AH184" i="60"/>
  <c r="AA100" i="69" s="1"/>
  <c r="AH183" i="60"/>
  <c r="AA99" i="69" s="1"/>
  <c r="AH179" i="60"/>
  <c r="AA95" i="69" s="1"/>
  <c r="AH178" i="60"/>
  <c r="AA94" i="69" s="1"/>
  <c r="AH175" i="60"/>
  <c r="AA91" i="69" s="1"/>
  <c r="AH174" i="60"/>
  <c r="AA90" i="69" s="1"/>
  <c r="AH169" i="60"/>
  <c r="AA98" i="46" s="1"/>
  <c r="AA97" i="46" s="1"/>
  <c r="AH167" i="60"/>
  <c r="AA96" i="46" s="1"/>
  <c r="AH164" i="60"/>
  <c r="AA93" i="46" s="1"/>
  <c r="AH163" i="60"/>
  <c r="AA92" i="46" s="1"/>
  <c r="AH159" i="60"/>
  <c r="AA100" i="45" s="1"/>
  <c r="AH158" i="60"/>
  <c r="AA99" i="45" s="1"/>
  <c r="AH154" i="60"/>
  <c r="AA95" i="45" s="1"/>
  <c r="AH153" i="60"/>
  <c r="AA94" i="45" s="1"/>
  <c r="AH150" i="60"/>
  <c r="AA91" i="45" s="1"/>
  <c r="AH149" i="60"/>
  <c r="AA90" i="45" s="1"/>
  <c r="AH145" i="60"/>
  <c r="AA98" i="44" s="1"/>
  <c r="AH143" i="60"/>
  <c r="AA96" i="44" s="1"/>
  <c r="AH140" i="60"/>
  <c r="AA93" i="44" s="1"/>
  <c r="AH139" i="60"/>
  <c r="AA92" i="44" s="1"/>
  <c r="AH135" i="60"/>
  <c r="AA100" i="43" s="1"/>
  <c r="AH134" i="60"/>
  <c r="AA99" i="43" s="1"/>
  <c r="AH130" i="60"/>
  <c r="AA95" i="43" s="1"/>
  <c r="AH129" i="60"/>
  <c r="AA94" i="43" s="1"/>
  <c r="AH126" i="60"/>
  <c r="AA91" i="43" s="1"/>
  <c r="AH125" i="60"/>
  <c r="AA90" i="43" s="1"/>
  <c r="AH121" i="60"/>
  <c r="AA98" i="42" s="1"/>
  <c r="AH119" i="60"/>
  <c r="AA96" i="42" s="1"/>
  <c r="AH116" i="60"/>
  <c r="AA93" i="42" s="1"/>
  <c r="AH115" i="60"/>
  <c r="AA92" i="42" s="1"/>
  <c r="AH111" i="60"/>
  <c r="AA100" i="41" s="1"/>
  <c r="AH110" i="60"/>
  <c r="AA99" i="41" s="1"/>
  <c r="AH106" i="60"/>
  <c r="AA95" i="41" s="1"/>
  <c r="AH105" i="60"/>
  <c r="AA94" i="41" s="1"/>
  <c r="AH102" i="60"/>
  <c r="AA91" i="41" s="1"/>
  <c r="AH101" i="60"/>
  <c r="AA90" i="41" s="1"/>
  <c r="AH97" i="60"/>
  <c r="AA98" i="68" s="1"/>
  <c r="AH95" i="60"/>
  <c r="AA96" i="68" s="1"/>
  <c r="AH92" i="60"/>
  <c r="AA93" i="68" s="1"/>
  <c r="AH91" i="60"/>
  <c r="AA92" i="68" s="1"/>
  <c r="AH86" i="60"/>
  <c r="AA100" i="40" s="1"/>
  <c r="AH85" i="60"/>
  <c r="AA99" i="40" s="1"/>
  <c r="AH81" i="60"/>
  <c r="AA95" i="40" s="1"/>
  <c r="AH80" i="60"/>
  <c r="AA94" i="40" s="1"/>
  <c r="AH77" i="60"/>
  <c r="AA91" i="40" s="1"/>
  <c r="AH76" i="60"/>
  <c r="AA90" i="40" s="1"/>
  <c r="AH72" i="60"/>
  <c r="AA98" i="39" s="1"/>
  <c r="AA97" i="39" s="1"/>
  <c r="AH70" i="60"/>
  <c r="AA96" i="39" s="1"/>
  <c r="AH68" i="60"/>
  <c r="AA94" i="39" s="1"/>
  <c r="AH64" i="60"/>
  <c r="AA90" i="39" s="1"/>
  <c r="AH58" i="60"/>
  <c r="AA96" i="38" s="1"/>
  <c r="AH54" i="60"/>
  <c r="AA92" i="38" s="1"/>
  <c r="AH49" i="60"/>
  <c r="AA99" i="37" s="1"/>
  <c r="AH44" i="60"/>
  <c r="AA94" i="37" s="1"/>
  <c r="AH40" i="60"/>
  <c r="AA90" i="37" s="1"/>
  <c r="AH53" i="60"/>
  <c r="AA91" i="38" s="1"/>
  <c r="AH52" i="60"/>
  <c r="AA90" i="38" s="1"/>
  <c r="AH48" i="60"/>
  <c r="AA98" i="37" s="1"/>
  <c r="AH46" i="60"/>
  <c r="AA96" i="37" s="1"/>
  <c r="AH43" i="60"/>
  <c r="AA93" i="37" s="1"/>
  <c r="AH42" i="60"/>
  <c r="AA92" i="37" s="1"/>
  <c r="AH38" i="60"/>
  <c r="AA100" i="36" s="1"/>
  <c r="AH37" i="60"/>
  <c r="AA99" i="36" s="1"/>
  <c r="AH33" i="60"/>
  <c r="AA95" i="36" s="1"/>
  <c r="AH29" i="60"/>
  <c r="AA91" i="36" s="1"/>
  <c r="AH24" i="60"/>
  <c r="AA98" i="34" s="1"/>
  <c r="AH19" i="60"/>
  <c r="AA93" i="34" s="1"/>
  <c r="AH14" i="60"/>
  <c r="AA100" i="67" s="1"/>
  <c r="AH9" i="60"/>
  <c r="AA95" i="67" s="1"/>
  <c r="AH5" i="60"/>
  <c r="AA91" i="67" s="1"/>
  <c r="AH296" i="60"/>
  <c r="AA91" i="55" s="1"/>
  <c r="AH286" i="60"/>
  <c r="AA93" i="54" s="1"/>
  <c r="AH276" i="60"/>
  <c r="AA95" i="53" s="1"/>
  <c r="AH267" i="60"/>
  <c r="AA98" i="70" s="1"/>
  <c r="AH256" i="60"/>
  <c r="AA100" i="52" s="1"/>
  <c r="AH247" i="60"/>
  <c r="AA91" i="52" s="1"/>
  <c r="AH237" i="60"/>
  <c r="AA93" i="51" s="1"/>
  <c r="AH50" i="60"/>
  <c r="AA100" i="37" s="1"/>
  <c r="AH45" i="60"/>
  <c r="AA95" i="37" s="1"/>
  <c r="AH41" i="60"/>
  <c r="AA91" i="37" s="1"/>
  <c r="AH36" i="60"/>
  <c r="AA98" i="36" s="1"/>
  <c r="AH32" i="60"/>
  <c r="AA94" i="36" s="1"/>
  <c r="AH28" i="60"/>
  <c r="AA90" i="36" s="1"/>
  <c r="AH22" i="60"/>
  <c r="AA96" i="34" s="1"/>
  <c r="AH18" i="60"/>
  <c r="AA92" i="34" s="1"/>
  <c r="AH13" i="60"/>
  <c r="AA99" i="67" s="1"/>
  <c r="AH8" i="60"/>
  <c r="AA94" i="67" s="1"/>
  <c r="AH4" i="60"/>
  <c r="AA90" i="67" s="1"/>
  <c r="AI2" i="60"/>
  <c r="AH67" i="60"/>
  <c r="AA93" i="39" s="1"/>
  <c r="AH66" i="60"/>
  <c r="AA92" i="39" s="1"/>
  <c r="AH62" i="60"/>
  <c r="AA100" i="38" s="1"/>
  <c r="AH61" i="60"/>
  <c r="AA99" i="38" s="1"/>
  <c r="AH57" i="60"/>
  <c r="AA95" i="38" s="1"/>
  <c r="AH56" i="60"/>
  <c r="AA94" i="38" s="1"/>
  <c r="AH31" i="60"/>
  <c r="AA93" i="36" s="1"/>
  <c r="AH26" i="60"/>
  <c r="AA100" i="34" s="1"/>
  <c r="AH21" i="60"/>
  <c r="AA95" i="34" s="1"/>
  <c r="AH17" i="60"/>
  <c r="AA91" i="34" s="1"/>
  <c r="AH12" i="60"/>
  <c r="AA98" i="67" s="1"/>
  <c r="AH7" i="60"/>
  <c r="AA93" i="67" s="1"/>
  <c r="AH291" i="60"/>
  <c r="AA98" i="54" s="1"/>
  <c r="AA97" i="54" s="1"/>
  <c r="AH281" i="60"/>
  <c r="AA100" i="53" s="1"/>
  <c r="AH272" i="60"/>
  <c r="AA91" i="53" s="1"/>
  <c r="AH262" i="60"/>
  <c r="AA93" i="70" s="1"/>
  <c r="AH251" i="60"/>
  <c r="AA95" i="52" s="1"/>
  <c r="AH242" i="60"/>
  <c r="AA98" i="51" s="1"/>
  <c r="AH34" i="60"/>
  <c r="AA96" i="36" s="1"/>
  <c r="AH30" i="60"/>
  <c r="AA92" i="36" s="1"/>
  <c r="AH25" i="60"/>
  <c r="AA99" i="34" s="1"/>
  <c r="AH20" i="60"/>
  <c r="AA94" i="34" s="1"/>
  <c r="AH16" i="60"/>
  <c r="AA90" i="34" s="1"/>
  <c r="AH10" i="60"/>
  <c r="AA96" i="67" s="1"/>
  <c r="AH6" i="60"/>
  <c r="AA92" i="67" s="1"/>
  <c r="Z97" i="34"/>
  <c r="Z89" i="38"/>
  <c r="Z89" i="34"/>
  <c r="Z97" i="44"/>
  <c r="Z97" i="38"/>
  <c r="Z89" i="40"/>
  <c r="Z89" i="69"/>
  <c r="Z89" i="53"/>
  <c r="Z97" i="45"/>
  <c r="Z97" i="52"/>
  <c r="Z89" i="58"/>
  <c r="Y88" i="39"/>
  <c r="S201" i="84"/>
  <c r="T199" i="84"/>
  <c r="AC85" i="65"/>
  <c r="AD6" i="65"/>
  <c r="Z89" i="68"/>
  <c r="Z89" i="47"/>
  <c r="Z89" i="67"/>
  <c r="Z89" i="37"/>
  <c r="Z97" i="39"/>
  <c r="Z97" i="46"/>
  <c r="Z89" i="41"/>
  <c r="Z89" i="48"/>
  <c r="Z89" i="55"/>
  <c r="Z97" i="51"/>
  <c r="Z97" i="40"/>
  <c r="Z97" i="69"/>
  <c r="Z97" i="53"/>
  <c r="Y88" i="47"/>
  <c r="Z88" i="48" l="1"/>
  <c r="Z88" i="51"/>
  <c r="Z88" i="37"/>
  <c r="Z88" i="55"/>
  <c r="Z88" i="41"/>
  <c r="Z88" i="54"/>
  <c r="Z88" i="47"/>
  <c r="AA97" i="51"/>
  <c r="Z88" i="67"/>
  <c r="Z88" i="58"/>
  <c r="Z88" i="57"/>
  <c r="Z88" i="44"/>
  <c r="AB66" i="84"/>
  <c r="AB148" i="84" s="1"/>
  <c r="AB211" i="84" s="1"/>
  <c r="AB231" i="84" s="1"/>
  <c r="AB6" i="83"/>
  <c r="AC72" i="82"/>
  <c r="AC71" i="82" s="1"/>
  <c r="Z88" i="49"/>
  <c r="Z88" i="42"/>
  <c r="X197" i="84"/>
  <c r="X198" i="84" s="1"/>
  <c r="X212" i="84"/>
  <c r="X215" i="84" s="1"/>
  <c r="Z154" i="84"/>
  <c r="Y156" i="84"/>
  <c r="Y151" i="84" s="1"/>
  <c r="Z88" i="56"/>
  <c r="BA72" i="82"/>
  <c r="BA71" i="82" s="1"/>
  <c r="Z88" i="68"/>
  <c r="AA97" i="42"/>
  <c r="AA89" i="43"/>
  <c r="AA89" i="58"/>
  <c r="AA97" i="70"/>
  <c r="AA97" i="49"/>
  <c r="AA97" i="44"/>
  <c r="AA89" i="69"/>
  <c r="AA89" i="50"/>
  <c r="Z26" i="71"/>
  <c r="AF25" i="71"/>
  <c r="X28" i="71"/>
  <c r="Y27" i="71"/>
  <c r="S27" i="71"/>
  <c r="R28" i="71"/>
  <c r="L28" i="71"/>
  <c r="T26" i="71"/>
  <c r="T25" i="71"/>
  <c r="M26" i="71"/>
  <c r="AD28" i="71"/>
  <c r="AF26" i="71"/>
  <c r="Z88" i="70"/>
  <c r="Z88" i="38"/>
  <c r="AA97" i="36"/>
  <c r="AA97" i="68"/>
  <c r="AA97" i="47"/>
  <c r="AA97" i="67"/>
  <c r="AA89" i="41"/>
  <c r="AA89" i="45"/>
  <c r="AA89" i="48"/>
  <c r="AA97" i="55"/>
  <c r="AA89" i="34"/>
  <c r="Z88" i="69"/>
  <c r="T201" i="84"/>
  <c r="U199" i="84"/>
  <c r="Z88" i="40"/>
  <c r="Z88" i="34"/>
  <c r="AB6" i="70"/>
  <c r="AB6" i="69"/>
  <c r="AB6" i="67"/>
  <c r="AB6" i="68"/>
  <c r="AB6" i="57"/>
  <c r="AB6" i="58"/>
  <c r="AB6" i="56"/>
  <c r="AB6" i="52"/>
  <c r="AB6" i="54"/>
  <c r="AB6" i="55"/>
  <c r="AB6" i="53"/>
  <c r="AB6" i="49"/>
  <c r="AB6" i="50"/>
  <c r="AB6" i="51"/>
  <c r="AB6" i="48"/>
  <c r="AB6" i="46"/>
  <c r="AB6" i="44"/>
  <c r="AB6" i="42"/>
  <c r="AB6" i="45"/>
  <c r="AB6" i="47"/>
  <c r="AB6" i="43"/>
  <c r="AB6" i="40"/>
  <c r="AB6" i="38"/>
  <c r="AB6" i="36"/>
  <c r="AI340" i="60"/>
  <c r="AB99" i="58" s="1"/>
  <c r="AI335" i="60"/>
  <c r="AB94" i="58" s="1"/>
  <c r="AI331" i="60"/>
  <c r="AB90" i="58" s="1"/>
  <c r="AI325" i="60"/>
  <c r="AB96" i="57" s="1"/>
  <c r="AB6" i="37"/>
  <c r="AB6" i="41"/>
  <c r="AB6" i="39"/>
  <c r="AB6" i="34"/>
  <c r="AI337" i="60"/>
  <c r="AB96" i="58" s="1"/>
  <c r="AI333" i="60"/>
  <c r="AB92" i="58" s="1"/>
  <c r="AI328" i="60"/>
  <c r="AB99" i="57" s="1"/>
  <c r="AI324" i="60"/>
  <c r="AB95" i="57" s="1"/>
  <c r="AI320" i="60"/>
  <c r="AB91" i="57" s="1"/>
  <c r="AI315" i="60"/>
  <c r="AB98" i="56" s="1"/>
  <c r="AI310" i="60"/>
  <c r="AB93" i="56" s="1"/>
  <c r="AI305" i="60"/>
  <c r="AB100" i="55" s="1"/>
  <c r="AI300" i="60"/>
  <c r="AB95" i="55" s="1"/>
  <c r="AI296" i="60"/>
  <c r="AB91" i="55" s="1"/>
  <c r="AI291" i="60"/>
  <c r="AB98" i="54" s="1"/>
  <c r="AI286" i="60"/>
  <c r="AB93" i="54" s="1"/>
  <c r="AI281" i="60"/>
  <c r="AB100" i="53" s="1"/>
  <c r="AI276" i="60"/>
  <c r="AB95" i="53" s="1"/>
  <c r="AI272" i="60"/>
  <c r="AB91" i="53" s="1"/>
  <c r="AI267" i="60"/>
  <c r="AB98" i="70" s="1"/>
  <c r="AI262" i="60"/>
  <c r="AB93" i="70" s="1"/>
  <c r="AI256" i="60"/>
  <c r="AB100" i="52" s="1"/>
  <c r="AI251" i="60"/>
  <c r="AB95" i="52" s="1"/>
  <c r="AI247" i="60"/>
  <c r="AB91" i="52" s="1"/>
  <c r="AI242" i="60"/>
  <c r="AB98" i="51" s="1"/>
  <c r="AI237" i="60"/>
  <c r="AB93" i="51" s="1"/>
  <c r="AI232" i="60"/>
  <c r="AB100" i="50" s="1"/>
  <c r="AI227" i="60"/>
  <c r="AB95" i="50" s="1"/>
  <c r="AI223" i="60"/>
  <c r="AB91" i="50" s="1"/>
  <c r="AI218" i="60"/>
  <c r="AB98" i="49" s="1"/>
  <c r="AI213" i="60"/>
  <c r="AB93" i="49" s="1"/>
  <c r="AI208" i="60"/>
  <c r="AB100" i="48" s="1"/>
  <c r="AI203" i="60"/>
  <c r="AB95" i="48" s="1"/>
  <c r="AI199" i="60"/>
  <c r="AB91" i="48" s="1"/>
  <c r="AI194" i="60"/>
  <c r="AB98" i="47" s="1"/>
  <c r="AI189" i="60"/>
  <c r="AB93" i="47" s="1"/>
  <c r="AI184" i="60"/>
  <c r="AB100" i="69" s="1"/>
  <c r="AI179" i="60"/>
  <c r="AB95" i="69" s="1"/>
  <c r="AI175" i="60"/>
  <c r="AB91" i="69" s="1"/>
  <c r="AI169" i="60"/>
  <c r="AB98" i="46" s="1"/>
  <c r="AI164" i="60"/>
  <c r="AB93" i="46" s="1"/>
  <c r="AI159" i="60"/>
  <c r="AB100" i="45" s="1"/>
  <c r="AI154" i="60"/>
  <c r="AB95" i="45" s="1"/>
  <c r="AI150" i="60"/>
  <c r="AB91" i="45" s="1"/>
  <c r="AI145" i="60"/>
  <c r="AB98" i="44" s="1"/>
  <c r="AI140" i="60"/>
  <c r="AB93" i="44" s="1"/>
  <c r="AI135" i="60"/>
  <c r="AB100" i="43" s="1"/>
  <c r="AI130" i="60"/>
  <c r="AB95" i="43" s="1"/>
  <c r="AI126" i="60"/>
  <c r="AB91" i="43" s="1"/>
  <c r="AI121" i="60"/>
  <c r="AB98" i="42" s="1"/>
  <c r="AI116" i="60"/>
  <c r="AB93" i="42" s="1"/>
  <c r="AI111" i="60"/>
  <c r="AB100" i="41" s="1"/>
  <c r="AI106" i="60"/>
  <c r="AB95" i="41" s="1"/>
  <c r="AI102" i="60"/>
  <c r="AB91" i="41" s="1"/>
  <c r="AI97" i="60"/>
  <c r="AB98" i="68" s="1"/>
  <c r="AI92" i="60"/>
  <c r="AB93" i="68" s="1"/>
  <c r="AI86" i="60"/>
  <c r="AB100" i="40" s="1"/>
  <c r="AI81" i="60"/>
  <c r="AB95" i="40" s="1"/>
  <c r="AI77" i="60"/>
  <c r="AB91" i="40" s="1"/>
  <c r="AI72" i="60"/>
  <c r="AB98" i="39" s="1"/>
  <c r="AI339" i="60"/>
  <c r="AB98" i="58" s="1"/>
  <c r="AI334" i="60"/>
  <c r="AB93" i="58" s="1"/>
  <c r="AI329" i="60"/>
  <c r="AB100" i="57" s="1"/>
  <c r="AI323" i="60"/>
  <c r="AB94" i="57" s="1"/>
  <c r="AI319" i="60"/>
  <c r="AB90" i="57" s="1"/>
  <c r="AI313" i="60"/>
  <c r="AB96" i="56" s="1"/>
  <c r="AI309" i="60"/>
  <c r="AB92" i="56" s="1"/>
  <c r="AI304" i="60"/>
  <c r="AB99" i="55" s="1"/>
  <c r="AI299" i="60"/>
  <c r="AB94" i="55" s="1"/>
  <c r="AI322" i="60"/>
  <c r="AB93" i="57" s="1"/>
  <c r="AI317" i="60"/>
  <c r="AB100" i="56" s="1"/>
  <c r="AI312" i="60"/>
  <c r="AB95" i="56" s="1"/>
  <c r="AI308" i="60"/>
  <c r="AB91" i="56" s="1"/>
  <c r="AI303" i="60"/>
  <c r="AB98" i="55" s="1"/>
  <c r="AI298" i="60"/>
  <c r="AB93" i="55" s="1"/>
  <c r="AI293" i="60"/>
  <c r="AB100" i="54" s="1"/>
  <c r="AI288" i="60"/>
  <c r="AB95" i="54" s="1"/>
  <c r="AI284" i="60"/>
  <c r="AB91" i="54" s="1"/>
  <c r="AI279" i="60"/>
  <c r="AB98" i="53" s="1"/>
  <c r="AI274" i="60"/>
  <c r="AB93" i="53" s="1"/>
  <c r="AI269" i="60"/>
  <c r="AB100" i="70" s="1"/>
  <c r="AI264" i="60"/>
  <c r="AB95" i="70" s="1"/>
  <c r="AI260" i="60"/>
  <c r="AB91" i="70" s="1"/>
  <c r="AI254" i="60"/>
  <c r="AB98" i="52" s="1"/>
  <c r="AI249" i="60"/>
  <c r="AB93" i="52" s="1"/>
  <c r="AI244" i="60"/>
  <c r="AB100" i="51" s="1"/>
  <c r="AI239" i="60"/>
  <c r="AB95" i="51" s="1"/>
  <c r="AI341" i="60"/>
  <c r="AB100" i="58" s="1"/>
  <c r="AI336" i="60"/>
  <c r="AB95" i="58" s="1"/>
  <c r="AI332" i="60"/>
  <c r="AB91" i="58" s="1"/>
  <c r="AI327" i="60"/>
  <c r="AB98" i="57" s="1"/>
  <c r="AB97" i="57" s="1"/>
  <c r="AI321" i="60"/>
  <c r="AB92" i="57" s="1"/>
  <c r="AI316" i="60"/>
  <c r="AB99" i="56" s="1"/>
  <c r="AI311" i="60"/>
  <c r="AB94" i="56" s="1"/>
  <c r="AI307" i="60"/>
  <c r="AB90" i="56" s="1"/>
  <c r="AI301" i="60"/>
  <c r="AB96" i="55" s="1"/>
  <c r="AI297" i="60"/>
  <c r="AB92" i="55" s="1"/>
  <c r="AI292" i="60"/>
  <c r="AB99" i="54" s="1"/>
  <c r="AI287" i="60"/>
  <c r="AB94" i="54" s="1"/>
  <c r="AI283" i="60"/>
  <c r="AB90" i="54" s="1"/>
  <c r="AI277" i="60"/>
  <c r="AB96" i="53" s="1"/>
  <c r="AI273" i="60"/>
  <c r="AB92" i="53" s="1"/>
  <c r="AI268" i="60"/>
  <c r="AB99" i="70" s="1"/>
  <c r="AI263" i="60"/>
  <c r="AB94" i="70" s="1"/>
  <c r="AI259" i="60"/>
  <c r="AB90" i="70" s="1"/>
  <c r="AI252" i="60"/>
  <c r="AB96" i="52" s="1"/>
  <c r="AI248" i="60"/>
  <c r="AB92" i="52" s="1"/>
  <c r="AI243" i="60"/>
  <c r="AB99" i="51" s="1"/>
  <c r="AI238" i="60"/>
  <c r="AB94" i="51" s="1"/>
  <c r="AI234" i="60"/>
  <c r="AB90" i="51" s="1"/>
  <c r="AI228" i="60"/>
  <c r="AB96" i="50" s="1"/>
  <c r="AI224" i="60"/>
  <c r="AB92" i="50" s="1"/>
  <c r="AI219" i="60"/>
  <c r="AB99" i="49" s="1"/>
  <c r="AI214" i="60"/>
  <c r="AB94" i="49" s="1"/>
  <c r="AI210" i="60"/>
  <c r="AB90" i="49" s="1"/>
  <c r="AI204" i="60"/>
  <c r="AB96" i="48" s="1"/>
  <c r="AI200" i="60"/>
  <c r="AB92" i="48" s="1"/>
  <c r="AI195" i="60"/>
  <c r="AB99" i="47" s="1"/>
  <c r="AI190" i="60"/>
  <c r="AB94" i="47" s="1"/>
  <c r="AI186" i="60"/>
  <c r="AB90" i="47" s="1"/>
  <c r="AI180" i="60"/>
  <c r="AB96" i="69" s="1"/>
  <c r="AI176" i="60"/>
  <c r="AB92" i="69" s="1"/>
  <c r="AI170" i="60"/>
  <c r="AB99" i="46" s="1"/>
  <c r="AI165" i="60"/>
  <c r="AB94" i="46" s="1"/>
  <c r="AI161" i="60"/>
  <c r="AB90" i="46" s="1"/>
  <c r="AI155" i="60"/>
  <c r="AB96" i="45" s="1"/>
  <c r="AI151" i="60"/>
  <c r="AB92" i="45" s="1"/>
  <c r="AI146" i="60"/>
  <c r="AB99" i="44" s="1"/>
  <c r="AI141" i="60"/>
  <c r="AB94" i="44" s="1"/>
  <c r="AI137" i="60"/>
  <c r="AB90" i="44" s="1"/>
  <c r="AI131" i="60"/>
  <c r="AB96" i="43" s="1"/>
  <c r="AI127" i="60"/>
  <c r="AB92" i="43" s="1"/>
  <c r="AI122" i="60"/>
  <c r="AB99" i="42" s="1"/>
  <c r="AI117" i="60"/>
  <c r="AB94" i="42" s="1"/>
  <c r="AI113" i="60"/>
  <c r="AB90" i="42" s="1"/>
  <c r="AI107" i="60"/>
  <c r="AB96" i="41" s="1"/>
  <c r="AI103" i="60"/>
  <c r="AB92" i="41" s="1"/>
  <c r="AI98" i="60"/>
  <c r="AB99" i="68" s="1"/>
  <c r="AI93" i="60"/>
  <c r="AB94" i="68" s="1"/>
  <c r="AI89" i="60"/>
  <c r="AB90" i="68" s="1"/>
  <c r="AI82" i="60"/>
  <c r="AB96" i="40" s="1"/>
  <c r="AI78" i="60"/>
  <c r="AB92" i="40" s="1"/>
  <c r="AI73" i="60"/>
  <c r="AB99" i="39" s="1"/>
  <c r="AI236" i="60"/>
  <c r="AB92" i="51" s="1"/>
  <c r="AI235" i="60"/>
  <c r="AB91" i="51" s="1"/>
  <c r="AI231" i="60"/>
  <c r="AB99" i="50" s="1"/>
  <c r="AI230" i="60"/>
  <c r="AB98" i="50" s="1"/>
  <c r="AI226" i="60"/>
  <c r="AB94" i="50" s="1"/>
  <c r="AI225" i="60"/>
  <c r="AB93" i="50" s="1"/>
  <c r="AI222" i="60"/>
  <c r="AB90" i="50" s="1"/>
  <c r="AI220" i="60"/>
  <c r="AB100" i="49" s="1"/>
  <c r="AI216" i="60"/>
  <c r="AB96" i="49" s="1"/>
  <c r="AI215" i="60"/>
  <c r="AB95" i="49" s="1"/>
  <c r="AI212" i="60"/>
  <c r="AB92" i="49" s="1"/>
  <c r="AI211" i="60"/>
  <c r="AB91" i="49" s="1"/>
  <c r="AI207" i="60"/>
  <c r="AB99" i="48" s="1"/>
  <c r="AI206" i="60"/>
  <c r="AB98" i="48" s="1"/>
  <c r="AI202" i="60"/>
  <c r="AB94" i="48" s="1"/>
  <c r="AI201" i="60"/>
  <c r="AB93" i="48" s="1"/>
  <c r="AI198" i="60"/>
  <c r="AB90" i="48" s="1"/>
  <c r="AI196" i="60"/>
  <c r="AB100" i="47" s="1"/>
  <c r="AI192" i="60"/>
  <c r="AB96" i="47" s="1"/>
  <c r="AI191" i="60"/>
  <c r="AB95" i="47" s="1"/>
  <c r="AI188" i="60"/>
  <c r="AB92" i="47" s="1"/>
  <c r="AI187" i="60"/>
  <c r="AB91" i="47" s="1"/>
  <c r="AI183" i="60"/>
  <c r="AB99" i="69" s="1"/>
  <c r="AI182" i="60"/>
  <c r="AB98" i="69" s="1"/>
  <c r="AI178" i="60"/>
  <c r="AB94" i="69" s="1"/>
  <c r="AI177" i="60"/>
  <c r="AB93" i="69" s="1"/>
  <c r="AI174" i="60"/>
  <c r="AB90" i="69" s="1"/>
  <c r="AI171" i="60"/>
  <c r="AB100" i="46" s="1"/>
  <c r="AI167" i="60"/>
  <c r="AB96" i="46" s="1"/>
  <c r="AI166" i="60"/>
  <c r="AB95" i="46" s="1"/>
  <c r="AI163" i="60"/>
  <c r="AB92" i="46" s="1"/>
  <c r="AI162" i="60"/>
  <c r="AB91" i="46" s="1"/>
  <c r="AI158" i="60"/>
  <c r="AB99" i="45" s="1"/>
  <c r="AI157" i="60"/>
  <c r="AB98" i="45" s="1"/>
  <c r="AI153" i="60"/>
  <c r="AB94" i="45" s="1"/>
  <c r="AI152" i="60"/>
  <c r="AB93" i="45" s="1"/>
  <c r="AI149" i="60"/>
  <c r="AB90" i="45" s="1"/>
  <c r="AI147" i="60"/>
  <c r="AB100" i="44" s="1"/>
  <c r="AI143" i="60"/>
  <c r="AB96" i="44" s="1"/>
  <c r="AI142" i="60"/>
  <c r="AB95" i="44" s="1"/>
  <c r="AI139" i="60"/>
  <c r="AB92" i="44" s="1"/>
  <c r="AI138" i="60"/>
  <c r="AB91" i="44" s="1"/>
  <c r="AI134" i="60"/>
  <c r="AB99" i="43" s="1"/>
  <c r="AI133" i="60"/>
  <c r="AB98" i="43" s="1"/>
  <c r="AI129" i="60"/>
  <c r="AB94" i="43" s="1"/>
  <c r="AI128" i="60"/>
  <c r="AB93" i="43" s="1"/>
  <c r="AI125" i="60"/>
  <c r="AB90" i="43" s="1"/>
  <c r="AI123" i="60"/>
  <c r="AB100" i="42" s="1"/>
  <c r="AI119" i="60"/>
  <c r="AB96" i="42" s="1"/>
  <c r="AI118" i="60"/>
  <c r="AB95" i="42" s="1"/>
  <c r="AI115" i="60"/>
  <c r="AB92" i="42" s="1"/>
  <c r="AI114" i="60"/>
  <c r="AB91" i="42" s="1"/>
  <c r="AI110" i="60"/>
  <c r="AB99" i="41" s="1"/>
  <c r="AI109" i="60"/>
  <c r="AB98" i="41" s="1"/>
  <c r="AI105" i="60"/>
  <c r="AB94" i="41" s="1"/>
  <c r="AI104" i="60"/>
  <c r="AB93" i="41" s="1"/>
  <c r="AI101" i="60"/>
  <c r="AB90" i="41" s="1"/>
  <c r="AI99" i="60"/>
  <c r="AB100" i="68" s="1"/>
  <c r="AI95" i="60"/>
  <c r="AB96" i="68" s="1"/>
  <c r="AI94" i="60"/>
  <c r="AB95" i="68" s="1"/>
  <c r="AI91" i="60"/>
  <c r="AB92" i="68" s="1"/>
  <c r="AI90" i="60"/>
  <c r="AB91" i="68" s="1"/>
  <c r="AI85" i="60"/>
  <c r="AB99" i="40" s="1"/>
  <c r="AI84" i="60"/>
  <c r="AB98" i="40" s="1"/>
  <c r="AI80" i="60"/>
  <c r="AB94" i="40" s="1"/>
  <c r="AI79" i="60"/>
  <c r="AB93" i="40" s="1"/>
  <c r="AI76" i="60"/>
  <c r="AB90" i="40" s="1"/>
  <c r="AI74" i="60"/>
  <c r="AB100" i="39" s="1"/>
  <c r="AI70" i="60"/>
  <c r="AB96" i="39" s="1"/>
  <c r="AI68" i="60"/>
  <c r="AB94" i="39" s="1"/>
  <c r="AI64" i="60"/>
  <c r="AB90" i="39" s="1"/>
  <c r="AI58" i="60"/>
  <c r="AB96" i="38" s="1"/>
  <c r="AI54" i="60"/>
  <c r="AB92" i="38" s="1"/>
  <c r="AI295" i="60"/>
  <c r="AB90" i="55" s="1"/>
  <c r="AI289" i="60"/>
  <c r="AB96" i="54" s="1"/>
  <c r="AI285" i="60"/>
  <c r="AB92" i="54" s="1"/>
  <c r="AI280" i="60"/>
  <c r="AB99" i="53" s="1"/>
  <c r="AI275" i="60"/>
  <c r="AB94" i="53" s="1"/>
  <c r="AI271" i="60"/>
  <c r="AB90" i="53" s="1"/>
  <c r="AI265" i="60"/>
  <c r="AB96" i="70" s="1"/>
  <c r="AI261" i="60"/>
  <c r="AB92" i="70" s="1"/>
  <c r="AI255" i="60"/>
  <c r="AB99" i="52" s="1"/>
  <c r="AI250" i="60"/>
  <c r="AB94" i="52" s="1"/>
  <c r="AI246" i="60"/>
  <c r="AB90" i="52" s="1"/>
  <c r="AI240" i="60"/>
  <c r="AB96" i="51" s="1"/>
  <c r="AI67" i="60"/>
  <c r="AB93" i="39" s="1"/>
  <c r="AI62" i="60"/>
  <c r="AB100" i="38" s="1"/>
  <c r="AI57" i="60"/>
  <c r="AB95" i="38" s="1"/>
  <c r="AI53" i="60"/>
  <c r="AB91" i="38" s="1"/>
  <c r="AI48" i="60"/>
  <c r="AB98" i="37" s="1"/>
  <c r="AI43" i="60"/>
  <c r="AB93" i="37" s="1"/>
  <c r="AI38" i="60"/>
  <c r="AB100" i="36" s="1"/>
  <c r="AI50" i="60"/>
  <c r="AB100" i="37" s="1"/>
  <c r="AI49" i="60"/>
  <c r="AB99" i="37" s="1"/>
  <c r="AI45" i="60"/>
  <c r="AB95" i="37" s="1"/>
  <c r="AI44" i="60"/>
  <c r="AB94" i="37" s="1"/>
  <c r="AI41" i="60"/>
  <c r="AB91" i="37" s="1"/>
  <c r="AI40" i="60"/>
  <c r="AB90" i="37" s="1"/>
  <c r="AI36" i="60"/>
  <c r="AB98" i="36" s="1"/>
  <c r="AI32" i="60"/>
  <c r="AB94" i="36" s="1"/>
  <c r="AI28" i="60"/>
  <c r="AB90" i="36" s="1"/>
  <c r="AI22" i="60"/>
  <c r="AB96" i="34" s="1"/>
  <c r="AI18" i="60"/>
  <c r="AB92" i="34" s="1"/>
  <c r="AI13" i="60"/>
  <c r="AB99" i="67" s="1"/>
  <c r="AI8" i="60"/>
  <c r="AB94" i="67" s="1"/>
  <c r="AI4" i="60"/>
  <c r="AB90" i="67" s="1"/>
  <c r="AJ2" i="60"/>
  <c r="AI69" i="60"/>
  <c r="AB95" i="39" s="1"/>
  <c r="AI66" i="60"/>
  <c r="AB92" i="39" s="1"/>
  <c r="AI65" i="60"/>
  <c r="AB91" i="39" s="1"/>
  <c r="AI61" i="60"/>
  <c r="AB99" i="38" s="1"/>
  <c r="AI60" i="60"/>
  <c r="AB98" i="38" s="1"/>
  <c r="AI56" i="60"/>
  <c r="AB94" i="38" s="1"/>
  <c r="AI55" i="60"/>
  <c r="AB93" i="38" s="1"/>
  <c r="AI31" i="60"/>
  <c r="AB93" i="36" s="1"/>
  <c r="AI26" i="60"/>
  <c r="AB100" i="34" s="1"/>
  <c r="AI21" i="60"/>
  <c r="AB95" i="34" s="1"/>
  <c r="AI17" i="60"/>
  <c r="AB91" i="34" s="1"/>
  <c r="AI12" i="60"/>
  <c r="AB98" i="67" s="1"/>
  <c r="AI7" i="60"/>
  <c r="AB93" i="67" s="1"/>
  <c r="AI34" i="60"/>
  <c r="AB96" i="36" s="1"/>
  <c r="AI30" i="60"/>
  <c r="AB92" i="36" s="1"/>
  <c r="AI25" i="60"/>
  <c r="AB99" i="34" s="1"/>
  <c r="AI20" i="60"/>
  <c r="AB94" i="34" s="1"/>
  <c r="AI16" i="60"/>
  <c r="AB90" i="34" s="1"/>
  <c r="AI10" i="60"/>
  <c r="AB96" i="67" s="1"/>
  <c r="AI6" i="60"/>
  <c r="AB92" i="67" s="1"/>
  <c r="AI52" i="60"/>
  <c r="AB90" i="38" s="1"/>
  <c r="AI46" i="60"/>
  <c r="AB96" i="37" s="1"/>
  <c r="AI42" i="60"/>
  <c r="AB92" i="37" s="1"/>
  <c r="AI37" i="60"/>
  <c r="AB99" i="36" s="1"/>
  <c r="AI33" i="60"/>
  <c r="AB95" i="36" s="1"/>
  <c r="AI29" i="60"/>
  <c r="AB91" i="36" s="1"/>
  <c r="AI24" i="60"/>
  <c r="AB98" i="34" s="1"/>
  <c r="AI19" i="60"/>
  <c r="AB93" i="34" s="1"/>
  <c r="AI14" i="60"/>
  <c r="AB100" i="67" s="1"/>
  <c r="AI9" i="60"/>
  <c r="AB95" i="67" s="1"/>
  <c r="AI5" i="60"/>
  <c r="AB91" i="67" s="1"/>
  <c r="AA89" i="38"/>
  <c r="AA97" i="40"/>
  <c r="AA97" i="69"/>
  <c r="AA97" i="53"/>
  <c r="AA89" i="53"/>
  <c r="AA97" i="56"/>
  <c r="AA89" i="46"/>
  <c r="AA88" i="46" s="1"/>
  <c r="AA89" i="70"/>
  <c r="AA97" i="58"/>
  <c r="Z88" i="46"/>
  <c r="AC34" i="83"/>
  <c r="AE6" i="76"/>
  <c r="AD90" i="76"/>
  <c r="Z88" i="52"/>
  <c r="AA89" i="67"/>
  <c r="AA97" i="41"/>
  <c r="AA97" i="48"/>
  <c r="AA89" i="55"/>
  <c r="AA89" i="68"/>
  <c r="AA88" i="68" s="1"/>
  <c r="AA89" i="47"/>
  <c r="AA88" i="47" s="1"/>
  <c r="AA89" i="54"/>
  <c r="AA88" i="54" s="1"/>
  <c r="AA97" i="57"/>
  <c r="Z88" i="45"/>
  <c r="AE85" i="77"/>
  <c r="AF6" i="77"/>
  <c r="AC31" i="82"/>
  <c r="AC43" i="82" s="1"/>
  <c r="AC76" i="82" s="1"/>
  <c r="AC123" i="82" s="1"/>
  <c r="AC170" i="82" s="1"/>
  <c r="AC180" i="82" s="1"/>
  <c r="Z88" i="50"/>
  <c r="Z88" i="36"/>
  <c r="AD85" i="65"/>
  <c r="AE6" i="65"/>
  <c r="Z88" i="53"/>
  <c r="AA89" i="36"/>
  <c r="AA89" i="37"/>
  <c r="AA97" i="43"/>
  <c r="AA97" i="50"/>
  <c r="AA88" i="50" s="1"/>
  <c r="AA89" i="57"/>
  <c r="AA89" i="42"/>
  <c r="AA89" i="49"/>
  <c r="AA89" i="56"/>
  <c r="Z88" i="39"/>
  <c r="AC90" i="62"/>
  <c r="AD6" i="62"/>
  <c r="Z88" i="43"/>
  <c r="AA97" i="34"/>
  <c r="AA97" i="37"/>
  <c r="AA89" i="39"/>
  <c r="AA88" i="39" s="1"/>
  <c r="AA89" i="40"/>
  <c r="AA97" i="38"/>
  <c r="AA97" i="45"/>
  <c r="AA97" i="52"/>
  <c r="AA89" i="52"/>
  <c r="AA89" i="44"/>
  <c r="AA89" i="51"/>
  <c r="AA88" i="49" l="1"/>
  <c r="AA88" i="42"/>
  <c r="AA88" i="69"/>
  <c r="AA88" i="51"/>
  <c r="AA88" i="45"/>
  <c r="AA88" i="70"/>
  <c r="AA88" i="58"/>
  <c r="AA88" i="34"/>
  <c r="AA88" i="36"/>
  <c r="AA88" i="41"/>
  <c r="AA88" i="48"/>
  <c r="AA88" i="44"/>
  <c r="AB89" i="55"/>
  <c r="AA88" i="67"/>
  <c r="AA88" i="43"/>
  <c r="AA88" i="55"/>
  <c r="AB97" i="48"/>
  <c r="AC66" i="84"/>
  <c r="AC148" i="84" s="1"/>
  <c r="AC211" i="84" s="1"/>
  <c r="AC231" i="84" s="1"/>
  <c r="AC6" i="83"/>
  <c r="BD45" i="83"/>
  <c r="BD73" i="84" s="1"/>
  <c r="BD81" i="84" s="1"/>
  <c r="BJ45" i="83"/>
  <c r="BJ73" i="84" s="1"/>
  <c r="BJ81" i="84" s="1"/>
  <c r="CN45" i="83"/>
  <c r="CN73" i="84" s="1"/>
  <c r="CN81" i="84" s="1"/>
  <c r="P71" i="84"/>
  <c r="K71" i="84"/>
  <c r="M71" i="84"/>
  <c r="T71" i="84"/>
  <c r="AD72" i="82"/>
  <c r="AD71" i="82" s="1"/>
  <c r="Y197" i="84"/>
  <c r="Y198" i="84" s="1"/>
  <c r="AA154" i="84"/>
  <c r="Z156" i="84"/>
  <c r="Z151" i="84" s="1"/>
  <c r="X216" i="84"/>
  <c r="AB97" i="41"/>
  <c r="AB89" i="38"/>
  <c r="BB72" i="82"/>
  <c r="BB71" i="82" s="1"/>
  <c r="AB97" i="55"/>
  <c r="AB97" i="45"/>
  <c r="AE28" i="71"/>
  <c r="AD29" i="71"/>
  <c r="L29" i="71"/>
  <c r="AE27" i="71"/>
  <c r="M27" i="71"/>
  <c r="S28" i="71"/>
  <c r="R29" i="71"/>
  <c r="T27" i="71"/>
  <c r="Z27" i="71"/>
  <c r="N26" i="71"/>
  <c r="X29" i="71"/>
  <c r="Y28" i="71"/>
  <c r="AA88" i="40"/>
  <c r="AA88" i="56"/>
  <c r="AB97" i="34"/>
  <c r="AA88" i="57"/>
  <c r="AB89" i="53"/>
  <c r="AB89" i="40"/>
  <c r="AB89" i="43"/>
  <c r="AB89" i="69"/>
  <c r="AB89" i="50"/>
  <c r="AB89" i="45"/>
  <c r="AB89" i="48"/>
  <c r="AD90" i="62"/>
  <c r="AE6" i="62"/>
  <c r="AF6" i="65"/>
  <c r="AE85" i="65"/>
  <c r="AB89" i="67"/>
  <c r="AB89" i="37"/>
  <c r="AB97" i="37"/>
  <c r="AB89" i="46"/>
  <c r="AB89" i="70"/>
  <c r="AB89" i="57"/>
  <c r="AB88" i="57" s="1"/>
  <c r="AB97" i="58"/>
  <c r="AB97" i="44"/>
  <c r="AB97" i="51"/>
  <c r="AA88" i="37"/>
  <c r="AB89" i="34"/>
  <c r="AB89" i="36"/>
  <c r="AB89" i="41"/>
  <c r="AB88" i="41" s="1"/>
  <c r="AB89" i="68"/>
  <c r="AB89" i="47"/>
  <c r="AB89" i="54"/>
  <c r="AB97" i="52"/>
  <c r="AB97" i="39"/>
  <c r="AB97" i="46"/>
  <c r="AB97" i="70"/>
  <c r="AF6" i="76"/>
  <c r="AE90" i="76"/>
  <c r="AD34" i="83"/>
  <c r="AB97" i="38"/>
  <c r="AB89" i="52"/>
  <c r="AB88" i="52" s="1"/>
  <c r="AB97" i="40"/>
  <c r="AB97" i="43"/>
  <c r="AB97" i="69"/>
  <c r="AB97" i="50"/>
  <c r="AB89" i="42"/>
  <c r="AB89" i="49"/>
  <c r="AB89" i="56"/>
  <c r="AB97" i="53"/>
  <c r="AB97" i="68"/>
  <c r="AB97" i="47"/>
  <c r="AB97" i="54"/>
  <c r="AB89" i="58"/>
  <c r="AA88" i="52"/>
  <c r="AF85" i="77"/>
  <c r="AG6" i="77"/>
  <c r="AD31" i="82"/>
  <c r="AD43" i="82" s="1"/>
  <c r="AD76" i="82" s="1"/>
  <c r="AD123" i="82" s="1"/>
  <c r="AD170" i="82" s="1"/>
  <c r="AD180" i="82" s="1"/>
  <c r="AA88" i="53"/>
  <c r="AA88" i="38"/>
  <c r="AB97" i="67"/>
  <c r="AC6" i="70"/>
  <c r="AC6" i="69"/>
  <c r="AC6" i="68"/>
  <c r="AC6" i="67"/>
  <c r="AC6" i="58"/>
  <c r="AC6" i="56"/>
  <c r="AC6" i="57"/>
  <c r="AC6" i="54"/>
  <c r="AC6" i="55"/>
  <c r="AC6" i="53"/>
  <c r="AC6" i="52"/>
  <c r="AC6" i="49"/>
  <c r="AC6" i="50"/>
  <c r="AC6" i="51"/>
  <c r="AC6" i="45"/>
  <c r="AC6" i="47"/>
  <c r="AC6" i="48"/>
  <c r="AC6" i="46"/>
  <c r="AC6" i="44"/>
  <c r="AC6" i="42"/>
  <c r="AC6" i="41"/>
  <c r="AC6" i="43"/>
  <c r="AC6" i="40"/>
  <c r="AC6" i="38"/>
  <c r="AC6" i="36"/>
  <c r="AC6" i="37"/>
  <c r="AJ339" i="60"/>
  <c r="AC98" i="58" s="1"/>
  <c r="AJ334" i="60"/>
  <c r="AC93" i="58" s="1"/>
  <c r="AJ329" i="60"/>
  <c r="AC100" i="57" s="1"/>
  <c r="AC6" i="39"/>
  <c r="AJ341" i="60"/>
  <c r="AC100" i="58" s="1"/>
  <c r="AJ336" i="60"/>
  <c r="AC95" i="58" s="1"/>
  <c r="AJ332" i="60"/>
  <c r="AC91" i="58" s="1"/>
  <c r="AJ327" i="60"/>
  <c r="AC98" i="57" s="1"/>
  <c r="AJ337" i="60"/>
  <c r="AC96" i="58" s="1"/>
  <c r="AJ333" i="60"/>
  <c r="AC92" i="58" s="1"/>
  <c r="AJ328" i="60"/>
  <c r="AC99" i="57" s="1"/>
  <c r="AJ323" i="60"/>
  <c r="AC94" i="57" s="1"/>
  <c r="AJ319" i="60"/>
  <c r="AC90" i="57" s="1"/>
  <c r="AJ313" i="60"/>
  <c r="AC96" i="56" s="1"/>
  <c r="AJ309" i="60"/>
  <c r="AC92" i="56" s="1"/>
  <c r="AJ304" i="60"/>
  <c r="AC99" i="55" s="1"/>
  <c r="AJ299" i="60"/>
  <c r="AC94" i="55" s="1"/>
  <c r="AJ295" i="60"/>
  <c r="AC90" i="55" s="1"/>
  <c r="AJ289" i="60"/>
  <c r="AC96" i="54" s="1"/>
  <c r="AJ285" i="60"/>
  <c r="AC92" i="54" s="1"/>
  <c r="AJ280" i="60"/>
  <c r="AC99" i="53" s="1"/>
  <c r="AJ275" i="60"/>
  <c r="AC94" i="53" s="1"/>
  <c r="AJ271" i="60"/>
  <c r="AC90" i="53" s="1"/>
  <c r="AJ265" i="60"/>
  <c r="AC96" i="70" s="1"/>
  <c r="AJ261" i="60"/>
  <c r="AC92" i="70" s="1"/>
  <c r="AJ255" i="60"/>
  <c r="AC99" i="52" s="1"/>
  <c r="AJ250" i="60"/>
  <c r="AC94" i="52" s="1"/>
  <c r="AJ246" i="60"/>
  <c r="AC90" i="52" s="1"/>
  <c r="AJ240" i="60"/>
  <c r="AC96" i="51" s="1"/>
  <c r="AJ236" i="60"/>
  <c r="AC92" i="51" s="1"/>
  <c r="AJ231" i="60"/>
  <c r="AC99" i="50" s="1"/>
  <c r="AJ226" i="60"/>
  <c r="AC94" i="50" s="1"/>
  <c r="AJ222" i="60"/>
  <c r="AC90" i="50" s="1"/>
  <c r="AJ216" i="60"/>
  <c r="AC96" i="49" s="1"/>
  <c r="AJ212" i="60"/>
  <c r="AC92" i="49" s="1"/>
  <c r="AJ207" i="60"/>
  <c r="AC99" i="48" s="1"/>
  <c r="AJ202" i="60"/>
  <c r="AC94" i="48" s="1"/>
  <c r="AJ198" i="60"/>
  <c r="AC90" i="48" s="1"/>
  <c r="AJ192" i="60"/>
  <c r="AC96" i="47" s="1"/>
  <c r="AJ188" i="60"/>
  <c r="AC92" i="47" s="1"/>
  <c r="AJ183" i="60"/>
  <c r="AC99" i="69" s="1"/>
  <c r="AJ178" i="60"/>
  <c r="AC94" i="69" s="1"/>
  <c r="AJ174" i="60"/>
  <c r="AC90" i="69" s="1"/>
  <c r="AJ167" i="60"/>
  <c r="AC96" i="46" s="1"/>
  <c r="AJ163" i="60"/>
  <c r="AC92" i="46" s="1"/>
  <c r="AJ158" i="60"/>
  <c r="AC99" i="45" s="1"/>
  <c r="AJ153" i="60"/>
  <c r="AC94" i="45" s="1"/>
  <c r="AJ149" i="60"/>
  <c r="AC90" i="45" s="1"/>
  <c r="AJ143" i="60"/>
  <c r="AC96" i="44" s="1"/>
  <c r="AJ139" i="60"/>
  <c r="AC92" i="44" s="1"/>
  <c r="AJ134" i="60"/>
  <c r="AC99" i="43" s="1"/>
  <c r="AJ129" i="60"/>
  <c r="AC94" i="43" s="1"/>
  <c r="AJ125" i="60"/>
  <c r="AC90" i="43" s="1"/>
  <c r="AJ119" i="60"/>
  <c r="AC96" i="42" s="1"/>
  <c r="AJ115" i="60"/>
  <c r="AC92" i="42" s="1"/>
  <c r="AJ110" i="60"/>
  <c r="AC99" i="41" s="1"/>
  <c r="AJ105" i="60"/>
  <c r="AC94" i="41" s="1"/>
  <c r="AJ101" i="60"/>
  <c r="AC90" i="41" s="1"/>
  <c r="AJ95" i="60"/>
  <c r="AC96" i="68" s="1"/>
  <c r="AJ91" i="60"/>
  <c r="AC92" i="68" s="1"/>
  <c r="AJ85" i="60"/>
  <c r="AC99" i="40" s="1"/>
  <c r="AJ80" i="60"/>
  <c r="AC94" i="40" s="1"/>
  <c r="AJ76" i="60"/>
  <c r="AC90" i="40" s="1"/>
  <c r="AJ70" i="60"/>
  <c r="AC96" i="39" s="1"/>
  <c r="AC6" i="34"/>
  <c r="AJ322" i="60"/>
  <c r="AC93" i="57" s="1"/>
  <c r="AJ317" i="60"/>
  <c r="AC100" i="56" s="1"/>
  <c r="AJ312" i="60"/>
  <c r="AC95" i="56" s="1"/>
  <c r="AJ308" i="60"/>
  <c r="AC91" i="56" s="1"/>
  <c r="AJ303" i="60"/>
  <c r="AC98" i="55" s="1"/>
  <c r="AJ298" i="60"/>
  <c r="AC93" i="55" s="1"/>
  <c r="AJ340" i="60"/>
  <c r="AC99" i="58" s="1"/>
  <c r="AJ335" i="60"/>
  <c r="AC94" i="58" s="1"/>
  <c r="AJ331" i="60"/>
  <c r="AC90" i="58" s="1"/>
  <c r="AJ325" i="60"/>
  <c r="AC96" i="57" s="1"/>
  <c r="AJ321" i="60"/>
  <c r="AC92" i="57" s="1"/>
  <c r="AJ316" i="60"/>
  <c r="AC99" i="56" s="1"/>
  <c r="AJ311" i="60"/>
  <c r="AC94" i="56" s="1"/>
  <c r="AJ307" i="60"/>
  <c r="AC90" i="56" s="1"/>
  <c r="AJ301" i="60"/>
  <c r="AC96" i="55" s="1"/>
  <c r="AJ297" i="60"/>
  <c r="AC92" i="55" s="1"/>
  <c r="AJ292" i="60"/>
  <c r="AC99" i="54" s="1"/>
  <c r="AJ287" i="60"/>
  <c r="AC94" i="54" s="1"/>
  <c r="AJ283" i="60"/>
  <c r="AC90" i="54" s="1"/>
  <c r="AJ277" i="60"/>
  <c r="AC96" i="53" s="1"/>
  <c r="AJ273" i="60"/>
  <c r="AC92" i="53" s="1"/>
  <c r="AJ268" i="60"/>
  <c r="AC99" i="70" s="1"/>
  <c r="AJ263" i="60"/>
  <c r="AC94" i="70" s="1"/>
  <c r="AJ259" i="60"/>
  <c r="AC90" i="70" s="1"/>
  <c r="AJ252" i="60"/>
  <c r="AC96" i="52" s="1"/>
  <c r="AJ248" i="60"/>
  <c r="AC92" i="52" s="1"/>
  <c r="AJ243" i="60"/>
  <c r="AC99" i="51" s="1"/>
  <c r="AJ238" i="60"/>
  <c r="AC94" i="51" s="1"/>
  <c r="AJ324" i="60"/>
  <c r="AC95" i="57" s="1"/>
  <c r="AJ320" i="60"/>
  <c r="AC91" i="57" s="1"/>
  <c r="AJ315" i="60"/>
  <c r="AC98" i="56" s="1"/>
  <c r="AJ310" i="60"/>
  <c r="AC93" i="56" s="1"/>
  <c r="AJ305" i="60"/>
  <c r="AC100" i="55" s="1"/>
  <c r="AJ300" i="60"/>
  <c r="AC95" i="55" s="1"/>
  <c r="AJ296" i="60"/>
  <c r="AC91" i="55" s="1"/>
  <c r="AJ291" i="60"/>
  <c r="AC98" i="54" s="1"/>
  <c r="AJ286" i="60"/>
  <c r="AC93" i="54" s="1"/>
  <c r="AJ281" i="60"/>
  <c r="AC100" i="53" s="1"/>
  <c r="AJ276" i="60"/>
  <c r="AC95" i="53" s="1"/>
  <c r="AJ272" i="60"/>
  <c r="AC91" i="53" s="1"/>
  <c r="AJ267" i="60"/>
  <c r="AC98" i="70" s="1"/>
  <c r="AJ262" i="60"/>
  <c r="AC93" i="70" s="1"/>
  <c r="AJ256" i="60"/>
  <c r="AC100" i="52" s="1"/>
  <c r="AJ251" i="60"/>
  <c r="AC95" i="52" s="1"/>
  <c r="AJ247" i="60"/>
  <c r="AC91" i="52" s="1"/>
  <c r="AJ242" i="60"/>
  <c r="AC98" i="51" s="1"/>
  <c r="AJ237" i="60"/>
  <c r="AC93" i="51" s="1"/>
  <c r="AJ232" i="60"/>
  <c r="AC100" i="50" s="1"/>
  <c r="AJ227" i="60"/>
  <c r="AC95" i="50" s="1"/>
  <c r="AJ223" i="60"/>
  <c r="AC91" i="50" s="1"/>
  <c r="AJ218" i="60"/>
  <c r="AC98" i="49" s="1"/>
  <c r="AJ213" i="60"/>
  <c r="AC93" i="49" s="1"/>
  <c r="AJ208" i="60"/>
  <c r="AC100" i="48" s="1"/>
  <c r="AJ203" i="60"/>
  <c r="AC95" i="48" s="1"/>
  <c r="AJ199" i="60"/>
  <c r="AC91" i="48" s="1"/>
  <c r="AJ194" i="60"/>
  <c r="AC98" i="47" s="1"/>
  <c r="AJ189" i="60"/>
  <c r="AC93" i="47" s="1"/>
  <c r="AJ184" i="60"/>
  <c r="AC100" i="69" s="1"/>
  <c r="AJ179" i="60"/>
  <c r="AC95" i="69" s="1"/>
  <c r="AJ175" i="60"/>
  <c r="AC91" i="69" s="1"/>
  <c r="AJ169" i="60"/>
  <c r="AC98" i="46" s="1"/>
  <c r="AJ164" i="60"/>
  <c r="AC93" i="46" s="1"/>
  <c r="AJ159" i="60"/>
  <c r="AC100" i="45" s="1"/>
  <c r="AJ154" i="60"/>
  <c r="AC95" i="45" s="1"/>
  <c r="AJ150" i="60"/>
  <c r="AC91" i="45" s="1"/>
  <c r="AJ145" i="60"/>
  <c r="AC98" i="44" s="1"/>
  <c r="AJ140" i="60"/>
  <c r="AC93" i="44" s="1"/>
  <c r="AJ135" i="60"/>
  <c r="AC100" i="43" s="1"/>
  <c r="AJ130" i="60"/>
  <c r="AC95" i="43" s="1"/>
  <c r="AJ126" i="60"/>
  <c r="AC91" i="43" s="1"/>
  <c r="AJ121" i="60"/>
  <c r="AC98" i="42" s="1"/>
  <c r="AJ116" i="60"/>
  <c r="AC93" i="42" s="1"/>
  <c r="AJ111" i="60"/>
  <c r="AC100" i="41" s="1"/>
  <c r="AJ106" i="60"/>
  <c r="AC95" i="41" s="1"/>
  <c r="AJ102" i="60"/>
  <c r="AC91" i="41" s="1"/>
  <c r="AJ97" i="60"/>
  <c r="AC98" i="68" s="1"/>
  <c r="AJ92" i="60"/>
  <c r="AC93" i="68" s="1"/>
  <c r="AJ86" i="60"/>
  <c r="AC100" i="40" s="1"/>
  <c r="AJ81" i="60"/>
  <c r="AC95" i="40" s="1"/>
  <c r="AJ77" i="60"/>
  <c r="AC91" i="40" s="1"/>
  <c r="AJ72" i="60"/>
  <c r="AC98" i="39" s="1"/>
  <c r="AJ67" i="60"/>
  <c r="AC93" i="39" s="1"/>
  <c r="AJ62" i="60"/>
  <c r="AC100" i="38" s="1"/>
  <c r="AJ57" i="60"/>
  <c r="AC95" i="38" s="1"/>
  <c r="AJ66" i="60"/>
  <c r="AC92" i="39" s="1"/>
  <c r="AJ61" i="60"/>
  <c r="AC99" i="38" s="1"/>
  <c r="AJ56" i="60"/>
  <c r="AC94" i="38" s="1"/>
  <c r="AJ52" i="60"/>
  <c r="AC90" i="38" s="1"/>
  <c r="AJ46" i="60"/>
  <c r="AC96" i="37" s="1"/>
  <c r="AJ42" i="60"/>
  <c r="AC92" i="37" s="1"/>
  <c r="AJ37" i="60"/>
  <c r="AC99" i="36" s="1"/>
  <c r="AJ293" i="60"/>
  <c r="AC100" i="54" s="1"/>
  <c r="AJ284" i="60"/>
  <c r="AC91" i="54" s="1"/>
  <c r="AJ274" i="60"/>
  <c r="AC93" i="53" s="1"/>
  <c r="AJ264" i="60"/>
  <c r="AC95" i="70" s="1"/>
  <c r="AJ254" i="60"/>
  <c r="AC98" i="52" s="1"/>
  <c r="AJ244" i="60"/>
  <c r="AC100" i="51" s="1"/>
  <c r="AJ69" i="60"/>
  <c r="AC95" i="39" s="1"/>
  <c r="AJ65" i="60"/>
  <c r="AC91" i="39" s="1"/>
  <c r="AJ60" i="60"/>
  <c r="AC98" i="38" s="1"/>
  <c r="AJ55" i="60"/>
  <c r="AC93" i="38" s="1"/>
  <c r="AJ31" i="60"/>
  <c r="AC93" i="36" s="1"/>
  <c r="AJ26" i="60"/>
  <c r="AC100" i="34" s="1"/>
  <c r="AJ21" i="60"/>
  <c r="AC95" i="34" s="1"/>
  <c r="AJ17" i="60"/>
  <c r="AC91" i="34" s="1"/>
  <c r="AJ12" i="60"/>
  <c r="AC98" i="67" s="1"/>
  <c r="AJ7" i="60"/>
  <c r="AC93" i="67" s="1"/>
  <c r="AJ235" i="60"/>
  <c r="AC91" i="51" s="1"/>
  <c r="AJ230" i="60"/>
  <c r="AC98" i="50" s="1"/>
  <c r="AJ225" i="60"/>
  <c r="AC93" i="50" s="1"/>
  <c r="AJ220" i="60"/>
  <c r="AC100" i="49" s="1"/>
  <c r="AJ215" i="60"/>
  <c r="AC95" i="49" s="1"/>
  <c r="AJ211" i="60"/>
  <c r="AC91" i="49" s="1"/>
  <c r="AJ206" i="60"/>
  <c r="AC98" i="48" s="1"/>
  <c r="AJ201" i="60"/>
  <c r="AC93" i="48" s="1"/>
  <c r="AJ196" i="60"/>
  <c r="AC100" i="47" s="1"/>
  <c r="AJ191" i="60"/>
  <c r="AC95" i="47" s="1"/>
  <c r="AJ187" i="60"/>
  <c r="AC91" i="47" s="1"/>
  <c r="AJ182" i="60"/>
  <c r="AC98" i="69" s="1"/>
  <c r="AJ177" i="60"/>
  <c r="AC93" i="69" s="1"/>
  <c r="AJ171" i="60"/>
  <c r="AC100" i="46" s="1"/>
  <c r="AJ166" i="60"/>
  <c r="AC95" i="46" s="1"/>
  <c r="AJ162" i="60"/>
  <c r="AC91" i="46" s="1"/>
  <c r="AJ157" i="60"/>
  <c r="AC98" i="45" s="1"/>
  <c r="AJ152" i="60"/>
  <c r="AC93" i="45" s="1"/>
  <c r="AJ147" i="60"/>
  <c r="AC100" i="44" s="1"/>
  <c r="AJ142" i="60"/>
  <c r="AC95" i="44" s="1"/>
  <c r="AJ138" i="60"/>
  <c r="AC91" i="44" s="1"/>
  <c r="AJ133" i="60"/>
  <c r="AC98" i="43" s="1"/>
  <c r="AJ128" i="60"/>
  <c r="AC93" i="43" s="1"/>
  <c r="AJ123" i="60"/>
  <c r="AC100" i="42" s="1"/>
  <c r="AJ118" i="60"/>
  <c r="AC95" i="42" s="1"/>
  <c r="AJ114" i="60"/>
  <c r="AC91" i="42" s="1"/>
  <c r="AJ109" i="60"/>
  <c r="AC98" i="41" s="1"/>
  <c r="AJ104" i="60"/>
  <c r="AC93" i="41" s="1"/>
  <c r="AJ99" i="60"/>
  <c r="AC100" i="68" s="1"/>
  <c r="AJ94" i="60"/>
  <c r="AC95" i="68" s="1"/>
  <c r="AJ90" i="60"/>
  <c r="AC91" i="68" s="1"/>
  <c r="AJ84" i="60"/>
  <c r="AC98" i="40" s="1"/>
  <c r="AJ79" i="60"/>
  <c r="AC93" i="40" s="1"/>
  <c r="AJ74" i="60"/>
  <c r="AC100" i="39" s="1"/>
  <c r="AJ34" i="60"/>
  <c r="AC96" i="36" s="1"/>
  <c r="AJ30" i="60"/>
  <c r="AC92" i="36" s="1"/>
  <c r="AJ25" i="60"/>
  <c r="AC99" i="34" s="1"/>
  <c r="AJ20" i="60"/>
  <c r="AC94" i="34" s="1"/>
  <c r="AJ16" i="60"/>
  <c r="AC90" i="34" s="1"/>
  <c r="AJ10" i="60"/>
  <c r="AC96" i="67" s="1"/>
  <c r="AJ6" i="60"/>
  <c r="AC92" i="67" s="1"/>
  <c r="AJ288" i="60"/>
  <c r="AC95" i="54" s="1"/>
  <c r="AJ279" i="60"/>
  <c r="AC98" i="53" s="1"/>
  <c r="AJ269" i="60"/>
  <c r="AC100" i="70" s="1"/>
  <c r="AJ260" i="60"/>
  <c r="AC91" i="70" s="1"/>
  <c r="AJ249" i="60"/>
  <c r="AC93" i="52" s="1"/>
  <c r="AJ239" i="60"/>
  <c r="AC95" i="51" s="1"/>
  <c r="AJ234" i="60"/>
  <c r="AC90" i="51" s="1"/>
  <c r="AJ228" i="60"/>
  <c r="AC96" i="50" s="1"/>
  <c r="AJ224" i="60"/>
  <c r="AC92" i="50" s="1"/>
  <c r="AJ219" i="60"/>
  <c r="AC99" i="49" s="1"/>
  <c r="AJ214" i="60"/>
  <c r="AC94" i="49" s="1"/>
  <c r="AJ210" i="60"/>
  <c r="AC90" i="49" s="1"/>
  <c r="AJ204" i="60"/>
  <c r="AC96" i="48" s="1"/>
  <c r="AJ200" i="60"/>
  <c r="AC92" i="48" s="1"/>
  <c r="AJ195" i="60"/>
  <c r="AC99" i="47" s="1"/>
  <c r="AJ190" i="60"/>
  <c r="AC94" i="47" s="1"/>
  <c r="AJ186" i="60"/>
  <c r="AC90" i="47" s="1"/>
  <c r="AJ180" i="60"/>
  <c r="AC96" i="69" s="1"/>
  <c r="AJ176" i="60"/>
  <c r="AC92" i="69" s="1"/>
  <c r="AJ170" i="60"/>
  <c r="AC99" i="46" s="1"/>
  <c r="AJ165" i="60"/>
  <c r="AC94" i="46" s="1"/>
  <c r="AJ161" i="60"/>
  <c r="AC90" i="46" s="1"/>
  <c r="AJ155" i="60"/>
  <c r="AC96" i="45" s="1"/>
  <c r="AJ151" i="60"/>
  <c r="AC92" i="45" s="1"/>
  <c r="AJ146" i="60"/>
  <c r="AC99" i="44" s="1"/>
  <c r="AJ141" i="60"/>
  <c r="AC94" i="44" s="1"/>
  <c r="AJ137" i="60"/>
  <c r="AC90" i="44" s="1"/>
  <c r="AJ131" i="60"/>
  <c r="AC96" i="43" s="1"/>
  <c r="AJ127" i="60"/>
  <c r="AC92" i="43" s="1"/>
  <c r="AJ122" i="60"/>
  <c r="AC99" i="42" s="1"/>
  <c r="AJ117" i="60"/>
  <c r="AC94" i="42" s="1"/>
  <c r="AJ113" i="60"/>
  <c r="AC90" i="42" s="1"/>
  <c r="AJ107" i="60"/>
  <c r="AC96" i="41" s="1"/>
  <c r="AJ103" i="60"/>
  <c r="AC92" i="41" s="1"/>
  <c r="AJ98" i="60"/>
  <c r="AC99" i="68" s="1"/>
  <c r="AJ93" i="60"/>
  <c r="AC94" i="68" s="1"/>
  <c r="AJ89" i="60"/>
  <c r="AC90" i="68" s="1"/>
  <c r="AJ82" i="60"/>
  <c r="AC96" i="40" s="1"/>
  <c r="AJ78" i="60"/>
  <c r="AC92" i="40" s="1"/>
  <c r="AJ73" i="60"/>
  <c r="AC99" i="39" s="1"/>
  <c r="AJ33" i="60"/>
  <c r="AC95" i="36" s="1"/>
  <c r="AJ29" i="60"/>
  <c r="AC91" i="36" s="1"/>
  <c r="AJ24" i="60"/>
  <c r="AC98" i="34" s="1"/>
  <c r="AJ19" i="60"/>
  <c r="AC93" i="34" s="1"/>
  <c r="AJ14" i="60"/>
  <c r="AC100" i="67" s="1"/>
  <c r="AJ9" i="60"/>
  <c r="AC95" i="67" s="1"/>
  <c r="AJ5" i="60"/>
  <c r="AC91" i="67" s="1"/>
  <c r="AJ68" i="60"/>
  <c r="AC94" i="39" s="1"/>
  <c r="AJ64" i="60"/>
  <c r="AC90" i="39" s="1"/>
  <c r="AJ58" i="60"/>
  <c r="AC96" i="38" s="1"/>
  <c r="AJ54" i="60"/>
  <c r="AC92" i="38" s="1"/>
  <c r="AJ53" i="60"/>
  <c r="AC91" i="38" s="1"/>
  <c r="AJ50" i="60"/>
  <c r="AC100" i="37" s="1"/>
  <c r="AJ49" i="60"/>
  <c r="AC99" i="37" s="1"/>
  <c r="AJ48" i="60"/>
  <c r="AC98" i="37" s="1"/>
  <c r="AJ45" i="60"/>
  <c r="AC95" i="37" s="1"/>
  <c r="AJ44" i="60"/>
  <c r="AC94" i="37" s="1"/>
  <c r="AJ43" i="60"/>
  <c r="AC93" i="37" s="1"/>
  <c r="AJ41" i="60"/>
  <c r="AC91" i="37" s="1"/>
  <c r="AJ40" i="60"/>
  <c r="AC90" i="37" s="1"/>
  <c r="AJ38" i="60"/>
  <c r="AC100" i="36" s="1"/>
  <c r="AJ36" i="60"/>
  <c r="AC98" i="36" s="1"/>
  <c r="AJ32" i="60"/>
  <c r="AC94" i="36" s="1"/>
  <c r="AJ28" i="60"/>
  <c r="AC90" i="36" s="1"/>
  <c r="AJ22" i="60"/>
  <c r="AC96" i="34" s="1"/>
  <c r="AJ18" i="60"/>
  <c r="AC92" i="34" s="1"/>
  <c r="AJ13" i="60"/>
  <c r="AC99" i="67" s="1"/>
  <c r="AJ8" i="60"/>
  <c r="AC94" i="67" s="1"/>
  <c r="AJ4" i="60"/>
  <c r="AC90" i="67" s="1"/>
  <c r="AK2" i="60"/>
  <c r="AB97" i="36"/>
  <c r="AB89" i="39"/>
  <c r="AB89" i="44"/>
  <c r="AB89" i="51"/>
  <c r="AB97" i="42"/>
  <c r="AB97" i="49"/>
  <c r="AB97" i="56"/>
  <c r="U201" i="84"/>
  <c r="V199" i="84"/>
  <c r="AB88" i="39" l="1"/>
  <c r="AB88" i="53"/>
  <c r="AB88" i="50"/>
  <c r="AB88" i="38"/>
  <c r="AB88" i="48"/>
  <c r="AB88" i="55"/>
  <c r="AB88" i="40"/>
  <c r="AC97" i="53"/>
  <c r="AB88" i="43"/>
  <c r="AC97" i="52"/>
  <c r="AC97" i="45"/>
  <c r="AB88" i="44"/>
  <c r="AC97" i="48"/>
  <c r="AB88" i="69"/>
  <c r="AC89" i="49"/>
  <c r="AB88" i="45"/>
  <c r="AB88" i="51"/>
  <c r="AC97" i="40"/>
  <c r="AB88" i="34"/>
  <c r="AD66" i="84"/>
  <c r="AD148" i="84" s="1"/>
  <c r="AD211" i="84" s="1"/>
  <c r="AD231" i="84" s="1"/>
  <c r="AD6" i="83"/>
  <c r="E50" i="83"/>
  <c r="E49" i="83" s="1"/>
  <c r="F50" i="83"/>
  <c r="F49" i="83" s="1"/>
  <c r="CD45" i="83"/>
  <c r="CD73" i="84" s="1"/>
  <c r="CD81" i="84" s="1"/>
  <c r="CD72" i="84" s="1"/>
  <c r="CD213" i="84" s="1"/>
  <c r="O71" i="84"/>
  <c r="N71" i="84"/>
  <c r="AH45" i="83"/>
  <c r="AH73" i="84" s="1"/>
  <c r="AH81" i="84" s="1"/>
  <c r="AH72" i="84" s="1"/>
  <c r="AH213" i="84" s="1"/>
  <c r="AB71" i="84"/>
  <c r="AB69" i="84" s="1"/>
  <c r="AV45" i="83"/>
  <c r="AV73" i="84" s="1"/>
  <c r="AV81" i="84" s="1"/>
  <c r="AV72" i="84" s="1"/>
  <c r="BY45" i="83"/>
  <c r="BY73" i="84" s="1"/>
  <c r="BY81" i="84" s="1"/>
  <c r="BY72" i="84" s="1"/>
  <c r="BY213" i="84" s="1"/>
  <c r="AA71" i="84"/>
  <c r="AA69" i="84" s="1"/>
  <c r="AB45" i="83"/>
  <c r="AB73" i="84" s="1"/>
  <c r="AB81" i="84" s="1"/>
  <c r="AB72" i="84" s="1"/>
  <c r="AB213" i="84" s="1"/>
  <c r="I71" i="84"/>
  <c r="W45" i="83"/>
  <c r="W73" i="84" s="1"/>
  <c r="W81" i="84" s="1"/>
  <c r="W72" i="84" s="1"/>
  <c r="W213" i="84" s="1"/>
  <c r="J71" i="84"/>
  <c r="O45" i="83"/>
  <c r="O73" i="84" s="1"/>
  <c r="O81" i="84" s="1"/>
  <c r="O72" i="84" s="1"/>
  <c r="O213" i="84" s="1"/>
  <c r="AR45" i="83"/>
  <c r="AR73" i="84" s="1"/>
  <c r="AR81" i="84" s="1"/>
  <c r="AR72" i="84" s="1"/>
  <c r="AR213" i="84" s="1"/>
  <c r="AL45" i="83"/>
  <c r="AL73" i="84" s="1"/>
  <c r="AL81" i="84" s="1"/>
  <c r="AL72" i="84" s="1"/>
  <c r="AM45" i="83"/>
  <c r="AM73" i="84" s="1"/>
  <c r="AM81" i="84" s="1"/>
  <c r="AM72" i="84" s="1"/>
  <c r="AM213" i="84" s="1"/>
  <c r="K45" i="83"/>
  <c r="K73" i="84" s="1"/>
  <c r="K81" i="84" s="1"/>
  <c r="K72" i="84" s="1"/>
  <c r="K213" i="84" s="1"/>
  <c r="H45" i="83"/>
  <c r="H73" i="84" s="1"/>
  <c r="H81" i="84" s="1"/>
  <c r="H72" i="84" s="1"/>
  <c r="H213" i="84" s="1"/>
  <c r="AV50" i="83"/>
  <c r="AV49" i="83" s="1"/>
  <c r="L71" i="84"/>
  <c r="BI45" i="83"/>
  <c r="BI73" i="84" s="1"/>
  <c r="BI81" i="84" s="1"/>
  <c r="BI72" i="84" s="1"/>
  <c r="H71" i="84"/>
  <c r="AX45" i="83"/>
  <c r="AX73" i="84" s="1"/>
  <c r="AX81" i="84" s="1"/>
  <c r="AX72" i="84" s="1"/>
  <c r="S71" i="84"/>
  <c r="Y71" i="84"/>
  <c r="Y69" i="84" s="1"/>
  <c r="Y116" i="84" s="1"/>
  <c r="AJ45" i="83"/>
  <c r="AJ73" i="84" s="1"/>
  <c r="AJ81" i="84" s="1"/>
  <c r="AJ72" i="84" s="1"/>
  <c r="AJ213" i="84" s="1"/>
  <c r="AC71" i="84"/>
  <c r="AC69" i="84" s="1"/>
  <c r="Q71" i="84"/>
  <c r="Z71" i="84"/>
  <c r="Z69" i="84" s="1"/>
  <c r="Z212" i="84" s="1"/>
  <c r="R71" i="84"/>
  <c r="CF45" i="83"/>
  <c r="CF73" i="84" s="1"/>
  <c r="CF81" i="84" s="1"/>
  <c r="CF72" i="84" s="1"/>
  <c r="S45" i="83"/>
  <c r="S73" i="84" s="1"/>
  <c r="S81" i="84" s="1"/>
  <c r="S72" i="84" s="1"/>
  <c r="S213" i="84" s="1"/>
  <c r="G71" i="84"/>
  <c r="F71" i="84"/>
  <c r="BL50" i="83"/>
  <c r="BL49" i="83" s="1"/>
  <c r="CB45" i="83"/>
  <c r="CB73" i="84" s="1"/>
  <c r="CB81" i="84" s="1"/>
  <c r="CB72" i="84" s="1"/>
  <c r="CB213" i="84" s="1"/>
  <c r="AS45" i="83"/>
  <c r="AS73" i="84" s="1"/>
  <c r="AS81" i="84" s="1"/>
  <c r="AS72" i="84" s="1"/>
  <c r="AS213" i="84" s="1"/>
  <c r="CZ50" i="83"/>
  <c r="CZ49" i="83" s="1"/>
  <c r="T45" i="83"/>
  <c r="T73" i="84" s="1"/>
  <c r="T81" i="84" s="1"/>
  <c r="T72" i="84" s="1"/>
  <c r="E71" i="84"/>
  <c r="E45" i="83"/>
  <c r="CN50" i="83"/>
  <c r="CN49" i="83" s="1"/>
  <c r="CV45" i="83"/>
  <c r="CV73" i="84" s="1"/>
  <c r="CV81" i="84" s="1"/>
  <c r="CX45" i="83"/>
  <c r="CX73" i="84" s="1"/>
  <c r="CX81" i="84" s="1"/>
  <c r="CX72" i="84" s="1"/>
  <c r="CU45" i="83"/>
  <c r="CU73" i="84" s="1"/>
  <c r="CU81" i="84" s="1"/>
  <c r="CU72" i="84" s="1"/>
  <c r="BV45" i="83"/>
  <c r="BV73" i="84" s="1"/>
  <c r="BV81" i="84" s="1"/>
  <c r="BV72" i="84" s="1"/>
  <c r="BV213" i="84" s="1"/>
  <c r="Y45" i="83"/>
  <c r="CW45" i="83"/>
  <c r="CW73" i="84" s="1"/>
  <c r="CW81" i="84" s="1"/>
  <c r="CW72" i="84" s="1"/>
  <c r="CW213" i="84" s="1"/>
  <c r="CK45" i="83"/>
  <c r="CK73" i="84" s="1"/>
  <c r="CK81" i="84" s="1"/>
  <c r="CK72" i="84" s="1"/>
  <c r="AC45" i="83"/>
  <c r="AC73" i="84" s="1"/>
  <c r="AC81" i="84" s="1"/>
  <c r="AC72" i="84" s="1"/>
  <c r="AC213" i="84" s="1"/>
  <c r="BG50" i="83"/>
  <c r="BG49" i="83" s="1"/>
  <c r="CS50" i="83"/>
  <c r="CS49" i="83" s="1"/>
  <c r="BQ35" i="83"/>
  <c r="BA45" i="83"/>
  <c r="BA73" i="84" s="1"/>
  <c r="BA81" i="84" s="1"/>
  <c r="BA72" i="84" s="1"/>
  <c r="AK35" i="83"/>
  <c r="CF50" i="83"/>
  <c r="CF49" i="83" s="1"/>
  <c r="AT45" i="83"/>
  <c r="AT73" i="84" s="1"/>
  <c r="AT81" i="84" s="1"/>
  <c r="AT72" i="84" s="1"/>
  <c r="AT213" i="84" s="1"/>
  <c r="V35" i="83"/>
  <c r="BM35" i="83"/>
  <c r="I45" i="83"/>
  <c r="I73" i="84" s="1"/>
  <c r="I81" i="84" s="1"/>
  <c r="I72" i="84" s="1"/>
  <c r="I213" i="84" s="1"/>
  <c r="CA50" i="83"/>
  <c r="CA49" i="83" s="1"/>
  <c r="CP45" i="83"/>
  <c r="CP73" i="84" s="1"/>
  <c r="CP81" i="84" s="1"/>
  <c r="CP72" i="84" s="1"/>
  <c r="CP213" i="84" s="1"/>
  <c r="CJ50" i="83"/>
  <c r="CJ49" i="83" s="1"/>
  <c r="BG35" i="83"/>
  <c r="N35" i="83"/>
  <c r="Y50" i="83"/>
  <c r="Y49" i="83" s="1"/>
  <c r="AN50" i="83"/>
  <c r="AN49" i="83" s="1"/>
  <c r="O50" i="83"/>
  <c r="O49" i="83" s="1"/>
  <c r="CG50" i="83"/>
  <c r="CG49" i="83" s="1"/>
  <c r="AF45" i="83"/>
  <c r="AF73" i="84" s="1"/>
  <c r="AF81" i="84" s="1"/>
  <c r="AF72" i="84" s="1"/>
  <c r="AF213" i="84" s="1"/>
  <c r="BO45" i="83"/>
  <c r="BO73" i="84" s="1"/>
  <c r="BO81" i="84" s="1"/>
  <c r="BO72" i="84" s="1"/>
  <c r="BR50" i="83"/>
  <c r="BR49" i="83" s="1"/>
  <c r="AS35" i="83"/>
  <c r="BK35" i="83"/>
  <c r="AG35" i="83"/>
  <c r="BQ50" i="83"/>
  <c r="BQ49" i="83" s="1"/>
  <c r="CW50" i="83"/>
  <c r="CW49" i="83" s="1"/>
  <c r="AZ45" i="83"/>
  <c r="AZ73" i="84" s="1"/>
  <c r="AZ81" i="84" s="1"/>
  <c r="AZ72" i="84" s="1"/>
  <c r="AZ213" i="84" s="1"/>
  <c r="CQ35" i="83"/>
  <c r="X45" i="83"/>
  <c r="P50" i="83"/>
  <c r="P49" i="83" s="1"/>
  <c r="BE45" i="83"/>
  <c r="BE73" i="84" s="1"/>
  <c r="BE81" i="84" s="1"/>
  <c r="BE72" i="84" s="1"/>
  <c r="AA45" i="83"/>
  <c r="AA73" i="84" s="1"/>
  <c r="AA81" i="84" s="1"/>
  <c r="CA45" i="83"/>
  <c r="CA73" i="84" s="1"/>
  <c r="CA81" i="84" s="1"/>
  <c r="CA72" i="84" s="1"/>
  <c r="CA213" i="84" s="1"/>
  <c r="BT45" i="83"/>
  <c r="BT73" i="84" s="1"/>
  <c r="BT81" i="84" s="1"/>
  <c r="BT72" i="84" s="1"/>
  <c r="R35" i="83"/>
  <c r="BF45" i="83"/>
  <c r="BF73" i="84" s="1"/>
  <c r="BF81" i="84" s="1"/>
  <c r="BF72" i="84" s="1"/>
  <c r="G50" i="83"/>
  <c r="G49" i="83" s="1"/>
  <c r="J50" i="83"/>
  <c r="J49" i="83" s="1"/>
  <c r="CY50" i="83"/>
  <c r="CY49" i="83" s="1"/>
  <c r="I35" i="83"/>
  <c r="R70" i="84"/>
  <c r="I50" i="83"/>
  <c r="I49" i="83" s="1"/>
  <c r="AW50" i="83"/>
  <c r="AW49" i="83" s="1"/>
  <c r="CH35" i="83"/>
  <c r="AW45" i="83"/>
  <c r="AW73" i="84" s="1"/>
  <c r="AW81" i="84" s="1"/>
  <c r="AW72" i="84" s="1"/>
  <c r="BD50" i="83"/>
  <c r="BD49" i="83" s="1"/>
  <c r="CV35" i="83"/>
  <c r="F35" i="83"/>
  <c r="AA50" i="83"/>
  <c r="AA49" i="83" s="1"/>
  <c r="R45" i="83"/>
  <c r="R73" i="84" s="1"/>
  <c r="R81" i="84" s="1"/>
  <c r="R72" i="84" s="1"/>
  <c r="R213" i="84" s="1"/>
  <c r="BB35" i="83"/>
  <c r="BO35" i="83"/>
  <c r="AL50" i="83"/>
  <c r="AL49" i="83" s="1"/>
  <c r="X50" i="83"/>
  <c r="X49" i="83" s="1"/>
  <c r="V45" i="83"/>
  <c r="V73" i="84" s="1"/>
  <c r="V81" i="84" s="1"/>
  <c r="V72" i="84" s="1"/>
  <c r="V213" i="84" s="1"/>
  <c r="BX45" i="83"/>
  <c r="BX73" i="84" s="1"/>
  <c r="BX81" i="84" s="1"/>
  <c r="BX72" i="84" s="1"/>
  <c r="CD50" i="83"/>
  <c r="CD49" i="83" s="1"/>
  <c r="Q50" i="83"/>
  <c r="Q49" i="83" s="1"/>
  <c r="L50" i="83"/>
  <c r="L49" i="83" s="1"/>
  <c r="BU50" i="83"/>
  <c r="BU49" i="83" s="1"/>
  <c r="BZ50" i="83"/>
  <c r="BZ49" i="83" s="1"/>
  <c r="CH50" i="83"/>
  <c r="CH49" i="83" s="1"/>
  <c r="AI50" i="83"/>
  <c r="AI49" i="83" s="1"/>
  <c r="CB35" i="83"/>
  <c r="CR35" i="83"/>
  <c r="AQ50" i="83"/>
  <c r="AQ49" i="83" s="1"/>
  <c r="BT50" i="83"/>
  <c r="BT49" i="83" s="1"/>
  <c r="CK50" i="83"/>
  <c r="CK49" i="83" s="1"/>
  <c r="CB50" i="83"/>
  <c r="CB49" i="83" s="1"/>
  <c r="K70" i="84"/>
  <c r="K69" i="84" s="1"/>
  <c r="K212" i="84" s="1"/>
  <c r="BP35" i="83"/>
  <c r="AH50" i="83"/>
  <c r="AH49" i="83" s="1"/>
  <c r="AP35" i="83"/>
  <c r="BQ45" i="83"/>
  <c r="BQ73" i="84" s="1"/>
  <c r="BQ81" i="84" s="1"/>
  <c r="CT45" i="83"/>
  <c r="CT73" i="84" s="1"/>
  <c r="CT81" i="84" s="1"/>
  <c r="CT72" i="84" s="1"/>
  <c r="CT213" i="84" s="1"/>
  <c r="CU35" i="83"/>
  <c r="CL50" i="83"/>
  <c r="CL49" i="83" s="1"/>
  <c r="I70" i="84"/>
  <c r="BJ35" i="83"/>
  <c r="AI35" i="83"/>
  <c r="U50" i="83"/>
  <c r="U49" i="83" s="1"/>
  <c r="J70" i="84"/>
  <c r="BG45" i="83"/>
  <c r="BG73" i="84" s="1"/>
  <c r="BG81" i="84" s="1"/>
  <c r="BG72" i="84" s="1"/>
  <c r="BG213" i="84" s="1"/>
  <c r="Z45" i="83"/>
  <c r="Z73" i="84" s="1"/>
  <c r="Z81" i="84" s="1"/>
  <c r="Z72" i="84" s="1"/>
  <c r="Z213" i="84" s="1"/>
  <c r="BM45" i="83"/>
  <c r="BM73" i="84" s="1"/>
  <c r="BM81" i="84" s="1"/>
  <c r="BM72" i="84" s="1"/>
  <c r="BM213" i="84" s="1"/>
  <c r="BH35" i="83"/>
  <c r="AO50" i="83"/>
  <c r="AO49" i="83" s="1"/>
  <c r="AO45" i="83"/>
  <c r="AO73" i="84" s="1"/>
  <c r="AO81" i="84" s="1"/>
  <c r="AU50" i="83"/>
  <c r="AU49" i="83" s="1"/>
  <c r="CN35" i="83"/>
  <c r="AD50" i="83"/>
  <c r="AD49" i="83" s="1"/>
  <c r="CX50" i="83"/>
  <c r="CX49" i="83" s="1"/>
  <c r="CS45" i="83"/>
  <c r="CS73" i="84" s="1"/>
  <c r="CS81" i="84" s="1"/>
  <c r="CS72" i="84" s="1"/>
  <c r="CS213" i="84" s="1"/>
  <c r="BV35" i="83"/>
  <c r="CM35" i="83"/>
  <c r="L45" i="83"/>
  <c r="L73" i="84" s="1"/>
  <c r="L81" i="84" s="1"/>
  <c r="L72" i="84" s="1"/>
  <c r="L213" i="84" s="1"/>
  <c r="AS50" i="83"/>
  <c r="AS49" i="83" s="1"/>
  <c r="AL35" i="83"/>
  <c r="BR45" i="83"/>
  <c r="BR73" i="84" s="1"/>
  <c r="BR81" i="84" s="1"/>
  <c r="BR72" i="84" s="1"/>
  <c r="BW45" i="83"/>
  <c r="BW73" i="84" s="1"/>
  <c r="BW81" i="84" s="1"/>
  <c r="BW72" i="84" s="1"/>
  <c r="BW213" i="84" s="1"/>
  <c r="CU50" i="83"/>
  <c r="CU49" i="83" s="1"/>
  <c r="CX35" i="83"/>
  <c r="BU35" i="83"/>
  <c r="BJ50" i="83"/>
  <c r="BJ49" i="83" s="1"/>
  <c r="M50" i="83"/>
  <c r="M49" i="83" s="1"/>
  <c r="CH45" i="83"/>
  <c r="CH73" i="84" s="1"/>
  <c r="CH81" i="84" s="1"/>
  <c r="CH72" i="84" s="1"/>
  <c r="BZ45" i="83"/>
  <c r="BZ73" i="84" s="1"/>
  <c r="BZ81" i="84" s="1"/>
  <c r="BS50" i="83"/>
  <c r="BS49" i="83" s="1"/>
  <c r="AJ35" i="83"/>
  <c r="CW35" i="83"/>
  <c r="CG45" i="83"/>
  <c r="CG73" i="84" s="1"/>
  <c r="CG81" i="84" s="1"/>
  <c r="CG72" i="84" s="1"/>
  <c r="CC45" i="83"/>
  <c r="CC73" i="84" s="1"/>
  <c r="CC81" i="84" s="1"/>
  <c r="CC72" i="84" s="1"/>
  <c r="CC213" i="84" s="1"/>
  <c r="AO35" i="83"/>
  <c r="CJ35" i="83"/>
  <c r="BU45" i="83"/>
  <c r="BU73" i="84" s="1"/>
  <c r="BU81" i="84" s="1"/>
  <c r="BU72" i="84" s="1"/>
  <c r="BU213" i="84" s="1"/>
  <c r="CV50" i="83"/>
  <c r="CV49" i="83" s="1"/>
  <c r="BT35" i="83"/>
  <c r="CQ50" i="83"/>
  <c r="CQ49" i="83" s="1"/>
  <c r="BX50" i="83"/>
  <c r="BX49" i="83" s="1"/>
  <c r="AD45" i="83"/>
  <c r="AD73" i="84" s="1"/>
  <c r="AD81" i="84" s="1"/>
  <c r="AD239" i="84" s="1"/>
  <c r="BC45" i="83"/>
  <c r="BC73" i="84" s="1"/>
  <c r="BC81" i="84" s="1"/>
  <c r="BS35" i="83"/>
  <c r="W35" i="83"/>
  <c r="BD72" i="84"/>
  <c r="AB50" i="83"/>
  <c r="AB49" i="83" s="1"/>
  <c r="AX50" i="83"/>
  <c r="AX49" i="83" s="1"/>
  <c r="BD35" i="83"/>
  <c r="CL35" i="83"/>
  <c r="V50" i="83"/>
  <c r="V49" i="83" s="1"/>
  <c r="AX35" i="83"/>
  <c r="F70" i="84"/>
  <c r="BJ72" i="84"/>
  <c r="CK35" i="83"/>
  <c r="CF35" i="83"/>
  <c r="AC50" i="83"/>
  <c r="AC49" i="83" s="1"/>
  <c r="S50" i="83"/>
  <c r="S49" i="83" s="1"/>
  <c r="AE45" i="83"/>
  <c r="AE73" i="84" s="1"/>
  <c r="AE81" i="84" s="1"/>
  <c r="BF50" i="83"/>
  <c r="BF49" i="83" s="1"/>
  <c r="CO50" i="83"/>
  <c r="CO49" i="83" s="1"/>
  <c r="AZ35" i="83"/>
  <c r="AK45" i="83"/>
  <c r="AK73" i="84" s="1"/>
  <c r="AK81" i="84" s="1"/>
  <c r="AN45" i="83"/>
  <c r="AN73" i="84" s="1"/>
  <c r="AN81" i="84" s="1"/>
  <c r="AN72" i="84" s="1"/>
  <c r="Y35" i="83"/>
  <c r="CO45" i="83"/>
  <c r="CO73" i="84" s="1"/>
  <c r="CO81" i="84" s="1"/>
  <c r="BC50" i="83"/>
  <c r="BC49" i="83" s="1"/>
  <c r="CR50" i="83"/>
  <c r="CR49" i="83" s="1"/>
  <c r="BO50" i="83"/>
  <c r="BO49" i="83" s="1"/>
  <c r="CE35" i="83"/>
  <c r="CZ45" i="83"/>
  <c r="CZ73" i="84" s="1"/>
  <c r="CZ81" i="84" s="1"/>
  <c r="CZ72" i="84" s="1"/>
  <c r="CZ213" i="84" s="1"/>
  <c r="AQ35" i="83"/>
  <c r="CM50" i="83"/>
  <c r="CM49" i="83" s="1"/>
  <c r="AB35" i="83"/>
  <c r="CD35" i="83"/>
  <c r="AV35" i="83"/>
  <c r="CC35" i="83"/>
  <c r="BX35" i="83"/>
  <c r="BE50" i="83"/>
  <c r="BE49" i="83" s="1"/>
  <c r="K35" i="83"/>
  <c r="CR45" i="83"/>
  <c r="CR73" i="84" s="1"/>
  <c r="CR81" i="84" s="1"/>
  <c r="Q45" i="83"/>
  <c r="Q73" i="84" s="1"/>
  <c r="Q81" i="84" s="1"/>
  <c r="Q72" i="84" s="1"/>
  <c r="Q213" i="84" s="1"/>
  <c r="AZ50" i="83"/>
  <c r="AZ49" i="83" s="1"/>
  <c r="BL35" i="83"/>
  <c r="CZ35" i="83"/>
  <c r="BA50" i="83"/>
  <c r="BA49" i="83" s="1"/>
  <c r="U45" i="83"/>
  <c r="U73" i="84" s="1"/>
  <c r="U81" i="84" s="1"/>
  <c r="U72" i="84" s="1"/>
  <c r="U213" i="84" s="1"/>
  <c r="N50" i="83"/>
  <c r="N49" i="83" s="1"/>
  <c r="BY50" i="83"/>
  <c r="BY49" i="83" s="1"/>
  <c r="M45" i="83"/>
  <c r="M73" i="84" s="1"/>
  <c r="M81" i="84" s="1"/>
  <c r="M72" i="84" s="1"/>
  <c r="M213" i="84" s="1"/>
  <c r="AR50" i="83"/>
  <c r="AR49" i="83" s="1"/>
  <c r="CE50" i="83"/>
  <c r="CE49" i="83" s="1"/>
  <c r="AK50" i="83"/>
  <c r="AK49" i="83" s="1"/>
  <c r="AW35" i="83"/>
  <c r="CP50" i="83"/>
  <c r="CP49" i="83" s="1"/>
  <c r="BW50" i="83"/>
  <c r="BW49" i="83" s="1"/>
  <c r="AG45" i="83"/>
  <c r="AG73" i="84" s="1"/>
  <c r="AG81" i="84" s="1"/>
  <c r="BK45" i="83"/>
  <c r="BK73" i="84" s="1"/>
  <c r="BK81" i="84" s="1"/>
  <c r="AU45" i="83"/>
  <c r="AU73" i="84" s="1"/>
  <c r="AU81" i="84" s="1"/>
  <c r="AU72" i="84" s="1"/>
  <c r="AP45" i="83"/>
  <c r="AP73" i="84" s="1"/>
  <c r="AP81" i="84" s="1"/>
  <c r="CE45" i="83"/>
  <c r="CE73" i="84" s="1"/>
  <c r="CE81" i="84" s="1"/>
  <c r="AY45" i="83"/>
  <c r="AY73" i="84" s="1"/>
  <c r="AY81" i="84" s="1"/>
  <c r="BI35" i="83"/>
  <c r="T50" i="83"/>
  <c r="T49" i="83" s="1"/>
  <c r="BI50" i="83"/>
  <c r="BI49" i="83" s="1"/>
  <c r="CP35" i="83"/>
  <c r="AD35" i="83"/>
  <c r="BS45" i="83"/>
  <c r="BS73" i="84" s="1"/>
  <c r="BS81" i="84" s="1"/>
  <c r="AM50" i="83"/>
  <c r="AM49" i="83" s="1"/>
  <c r="AH35" i="83"/>
  <c r="BH50" i="83"/>
  <c r="BH49" i="83" s="1"/>
  <c r="U35" i="83"/>
  <c r="O35" i="83"/>
  <c r="O70" i="84"/>
  <c r="BE35" i="83"/>
  <c r="AJ50" i="83"/>
  <c r="AJ49" i="83" s="1"/>
  <c r="BR35" i="83"/>
  <c r="CG35" i="83"/>
  <c r="AF35" i="83"/>
  <c r="Z50" i="83"/>
  <c r="Z49" i="83" s="1"/>
  <c r="G45" i="83"/>
  <c r="G73" i="84" s="1"/>
  <c r="G81" i="84" s="1"/>
  <c r="BV50" i="83"/>
  <c r="BV49" i="83" s="1"/>
  <c r="X35" i="83"/>
  <c r="CT50" i="83"/>
  <c r="CT49" i="83" s="1"/>
  <c r="CI50" i="83"/>
  <c r="CI49" i="83" s="1"/>
  <c r="M70" i="84"/>
  <c r="M69" i="84" s="1"/>
  <c r="M35" i="83"/>
  <c r="BN35" i="83"/>
  <c r="AE50" i="83"/>
  <c r="AE49" i="83" s="1"/>
  <c r="G35" i="83"/>
  <c r="G70" i="84"/>
  <c r="AQ45" i="83"/>
  <c r="AQ73" i="84" s="1"/>
  <c r="AQ81" i="84" s="1"/>
  <c r="AQ72" i="84" s="1"/>
  <c r="S35" i="83"/>
  <c r="S70" i="84"/>
  <c r="CL45" i="83"/>
  <c r="CL73" i="84" s="1"/>
  <c r="CL81" i="84" s="1"/>
  <c r="AR35" i="83"/>
  <c r="BC35" i="83"/>
  <c r="J35" i="83"/>
  <c r="BM50" i="83"/>
  <c r="BM49" i="83" s="1"/>
  <c r="BB45" i="83"/>
  <c r="BB73" i="84" s="1"/>
  <c r="BB81" i="84" s="1"/>
  <c r="CY35" i="83"/>
  <c r="E35" i="83"/>
  <c r="E70" i="84"/>
  <c r="AG50" i="83"/>
  <c r="AG49" i="83" s="1"/>
  <c r="L70" i="84"/>
  <c r="L35" i="83"/>
  <c r="CM45" i="83"/>
  <c r="CM73" i="84" s="1"/>
  <c r="CM81" i="84" s="1"/>
  <c r="BH45" i="83"/>
  <c r="BH73" i="84" s="1"/>
  <c r="BH81" i="84" s="1"/>
  <c r="BN45" i="83"/>
  <c r="BN73" i="84" s="1"/>
  <c r="BN81" i="84" s="1"/>
  <c r="R50" i="83"/>
  <c r="R49" i="83" s="1"/>
  <c r="BA35" i="83"/>
  <c r="CY45" i="83"/>
  <c r="CY73" i="84" s="1"/>
  <c r="CY81" i="84" s="1"/>
  <c r="CY72" i="84" s="1"/>
  <c r="CY213" i="84" s="1"/>
  <c r="BP45" i="83"/>
  <c r="BP73" i="84" s="1"/>
  <c r="BP81" i="84" s="1"/>
  <c r="F45" i="83"/>
  <c r="F73" i="84" s="1"/>
  <c r="W50" i="83"/>
  <c r="W49" i="83" s="1"/>
  <c r="H50" i="83"/>
  <c r="H49" i="83" s="1"/>
  <c r="BB50" i="83"/>
  <c r="BB49" i="83" s="1"/>
  <c r="AP50" i="83"/>
  <c r="AP49" i="83" s="1"/>
  <c r="Z35" i="83"/>
  <c r="N70" i="84"/>
  <c r="K50" i="83"/>
  <c r="K49" i="83" s="1"/>
  <c r="H70" i="84"/>
  <c r="H35" i="83"/>
  <c r="BW35" i="83"/>
  <c r="AN35" i="83"/>
  <c r="BK50" i="83"/>
  <c r="BK49" i="83" s="1"/>
  <c r="AT35" i="83"/>
  <c r="BL45" i="83"/>
  <c r="BL73" i="84" s="1"/>
  <c r="BL81" i="84" s="1"/>
  <c r="BL72" i="84" s="1"/>
  <c r="BL213" i="84" s="1"/>
  <c r="AC35" i="83"/>
  <c r="AI45" i="83"/>
  <c r="AI73" i="84" s="1"/>
  <c r="AI81" i="84" s="1"/>
  <c r="CO35" i="83"/>
  <c r="CC50" i="83"/>
  <c r="CC49" i="83" s="1"/>
  <c r="CI35" i="83"/>
  <c r="AY35" i="83"/>
  <c r="J45" i="83"/>
  <c r="J73" i="84" s="1"/>
  <c r="J81" i="84" s="1"/>
  <c r="P35" i="83"/>
  <c r="P70" i="84"/>
  <c r="P69" i="84" s="1"/>
  <c r="CQ45" i="83"/>
  <c r="CQ73" i="84" s="1"/>
  <c r="CQ81" i="84" s="1"/>
  <c r="BN50" i="83"/>
  <c r="BN49" i="83" s="1"/>
  <c r="AT50" i="83"/>
  <c r="AT49" i="83" s="1"/>
  <c r="AM35" i="83"/>
  <c r="AA35" i="83"/>
  <c r="AF50" i="83"/>
  <c r="AF49" i="83" s="1"/>
  <c r="Q70" i="84"/>
  <c r="Q35" i="83"/>
  <c r="BY35" i="83"/>
  <c r="AE35" i="83"/>
  <c r="AY50" i="83"/>
  <c r="AY49" i="83" s="1"/>
  <c r="AU35" i="83"/>
  <c r="BZ35" i="83"/>
  <c r="P45" i="83"/>
  <c r="P73" i="84" s="1"/>
  <c r="P81" i="84" s="1"/>
  <c r="N45" i="83"/>
  <c r="N73" i="84" s="1"/>
  <c r="N81" i="84" s="1"/>
  <c r="BP50" i="83"/>
  <c r="BP49" i="83" s="1"/>
  <c r="CJ45" i="83"/>
  <c r="CJ73" i="84" s="1"/>
  <c r="CJ81" i="84" s="1"/>
  <c r="BF35" i="83"/>
  <c r="CT35" i="83"/>
  <c r="CA35" i="83"/>
  <c r="CS35" i="83"/>
  <c r="T70" i="84"/>
  <c r="T69" i="84" s="1"/>
  <c r="T212" i="84" s="1"/>
  <c r="T35" i="83"/>
  <c r="CI45" i="83"/>
  <c r="CI73" i="84" s="1"/>
  <c r="CI81" i="84" s="1"/>
  <c r="CV72" i="84"/>
  <c r="CN72" i="84"/>
  <c r="AE72" i="82"/>
  <c r="D47" i="82"/>
  <c r="Z197" i="84"/>
  <c r="Z198" i="84" s="1"/>
  <c r="AB154" i="84"/>
  <c r="AA156" i="84"/>
  <c r="AA151" i="84" s="1"/>
  <c r="AC97" i="34"/>
  <c r="AB88" i="58"/>
  <c r="AC89" i="36"/>
  <c r="AC89" i="47"/>
  <c r="BC72" i="82"/>
  <c r="AC89" i="67"/>
  <c r="AC97" i="69"/>
  <c r="AC89" i="68"/>
  <c r="AC97" i="50"/>
  <c r="AC89" i="58"/>
  <c r="AC97" i="56"/>
  <c r="AC97" i="43"/>
  <c r="AC89" i="42"/>
  <c r="AC97" i="41"/>
  <c r="AC89" i="39"/>
  <c r="AC97" i="38"/>
  <c r="T28" i="71"/>
  <c r="M29" i="71"/>
  <c r="L30" i="71"/>
  <c r="X30" i="71"/>
  <c r="Y29" i="71"/>
  <c r="M28" i="71"/>
  <c r="Z28" i="71"/>
  <c r="AF27" i="71"/>
  <c r="N27" i="71"/>
  <c r="S29" i="71"/>
  <c r="R30" i="71"/>
  <c r="AE29" i="71"/>
  <c r="AD30" i="71"/>
  <c r="AF28" i="71"/>
  <c r="AD6" i="70"/>
  <c r="AD6" i="69"/>
  <c r="AD6" i="68"/>
  <c r="AD6" i="67"/>
  <c r="AD6" i="58"/>
  <c r="AD6" i="56"/>
  <c r="AD6" i="57"/>
  <c r="AD6" i="55"/>
  <c r="AD6" i="53"/>
  <c r="AD6" i="52"/>
  <c r="AD6" i="54"/>
  <c r="AD6" i="50"/>
  <c r="AD6" i="51"/>
  <c r="AD6" i="49"/>
  <c r="AD6" i="47"/>
  <c r="AD6" i="43"/>
  <c r="AD6" i="48"/>
  <c r="AD6" i="45"/>
  <c r="AD6" i="46"/>
  <c r="AD6" i="41"/>
  <c r="AD6" i="44"/>
  <c r="AD6" i="37"/>
  <c r="AD6" i="42"/>
  <c r="AD6" i="39"/>
  <c r="AD6" i="34"/>
  <c r="AK337" i="60"/>
  <c r="AD96" i="58" s="1"/>
  <c r="AK333" i="60"/>
  <c r="AD92" i="58" s="1"/>
  <c r="AK328" i="60"/>
  <c r="AD99" i="57" s="1"/>
  <c r="AD6" i="40"/>
  <c r="AD6" i="38"/>
  <c r="AD6" i="36"/>
  <c r="AK340" i="60"/>
  <c r="AD99" i="58" s="1"/>
  <c r="AK335" i="60"/>
  <c r="AD94" i="58" s="1"/>
  <c r="AK331" i="60"/>
  <c r="AD90" i="58" s="1"/>
  <c r="AK325" i="60"/>
  <c r="AD96" i="57" s="1"/>
  <c r="AK339" i="60"/>
  <c r="AD98" i="58" s="1"/>
  <c r="AK334" i="60"/>
  <c r="AD93" i="58" s="1"/>
  <c r="AK329" i="60"/>
  <c r="AD100" i="57" s="1"/>
  <c r="AK322" i="60"/>
  <c r="AD93" i="57" s="1"/>
  <c r="AK317" i="60"/>
  <c r="AD100" i="56" s="1"/>
  <c r="AK312" i="60"/>
  <c r="AD95" i="56" s="1"/>
  <c r="AK308" i="60"/>
  <c r="AD91" i="56" s="1"/>
  <c r="AK303" i="60"/>
  <c r="AD98" i="55" s="1"/>
  <c r="AK298" i="60"/>
  <c r="AD93" i="55" s="1"/>
  <c r="AK293" i="60"/>
  <c r="AD100" i="54" s="1"/>
  <c r="AK288" i="60"/>
  <c r="AD95" i="54" s="1"/>
  <c r="AK284" i="60"/>
  <c r="AD91" i="54" s="1"/>
  <c r="AK279" i="60"/>
  <c r="AD98" i="53" s="1"/>
  <c r="AK274" i="60"/>
  <c r="AD93" i="53" s="1"/>
  <c r="AK269" i="60"/>
  <c r="AD100" i="70" s="1"/>
  <c r="AK264" i="60"/>
  <c r="AD95" i="70" s="1"/>
  <c r="AK260" i="60"/>
  <c r="AD91" i="70" s="1"/>
  <c r="AK254" i="60"/>
  <c r="AD98" i="52" s="1"/>
  <c r="AK249" i="60"/>
  <c r="AD93" i="52" s="1"/>
  <c r="AK244" i="60"/>
  <c r="AD100" i="51" s="1"/>
  <c r="AK239" i="60"/>
  <c r="AD95" i="51" s="1"/>
  <c r="AK235" i="60"/>
  <c r="AD91" i="51" s="1"/>
  <c r="AK230" i="60"/>
  <c r="AD98" i="50" s="1"/>
  <c r="AK225" i="60"/>
  <c r="AD93" i="50" s="1"/>
  <c r="AK220" i="60"/>
  <c r="AD100" i="49" s="1"/>
  <c r="AK215" i="60"/>
  <c r="AD95" i="49" s="1"/>
  <c r="AK211" i="60"/>
  <c r="AD91" i="49" s="1"/>
  <c r="AK206" i="60"/>
  <c r="AD98" i="48" s="1"/>
  <c r="AK201" i="60"/>
  <c r="AD93" i="48" s="1"/>
  <c r="AK196" i="60"/>
  <c r="AD100" i="47" s="1"/>
  <c r="AK191" i="60"/>
  <c r="AD95" i="47" s="1"/>
  <c r="AK187" i="60"/>
  <c r="AD91" i="47" s="1"/>
  <c r="AK182" i="60"/>
  <c r="AD98" i="69" s="1"/>
  <c r="AK177" i="60"/>
  <c r="AD93" i="69" s="1"/>
  <c r="AK171" i="60"/>
  <c r="AD100" i="46" s="1"/>
  <c r="AK166" i="60"/>
  <c r="AD95" i="46" s="1"/>
  <c r="AK162" i="60"/>
  <c r="AD91" i="46" s="1"/>
  <c r="AK157" i="60"/>
  <c r="AD98" i="45" s="1"/>
  <c r="AK152" i="60"/>
  <c r="AD93" i="45" s="1"/>
  <c r="AK147" i="60"/>
  <c r="AD100" i="44" s="1"/>
  <c r="AK142" i="60"/>
  <c r="AD95" i="44" s="1"/>
  <c r="AK138" i="60"/>
  <c r="AD91" i="44" s="1"/>
  <c r="AK133" i="60"/>
  <c r="AD98" i="43" s="1"/>
  <c r="AK128" i="60"/>
  <c r="AD93" i="43" s="1"/>
  <c r="AK123" i="60"/>
  <c r="AD100" i="42" s="1"/>
  <c r="AK118" i="60"/>
  <c r="AD95" i="42" s="1"/>
  <c r="AK114" i="60"/>
  <c r="AD91" i="42" s="1"/>
  <c r="AK109" i="60"/>
  <c r="AD98" i="41" s="1"/>
  <c r="AK104" i="60"/>
  <c r="AD93" i="41" s="1"/>
  <c r="AK99" i="60"/>
  <c r="AD100" i="68" s="1"/>
  <c r="AK94" i="60"/>
  <c r="AD95" i="68" s="1"/>
  <c r="AK90" i="60"/>
  <c r="AD91" i="68" s="1"/>
  <c r="AK84" i="60"/>
  <c r="AD98" i="40" s="1"/>
  <c r="AK79" i="60"/>
  <c r="AD93" i="40" s="1"/>
  <c r="AK74" i="60"/>
  <c r="AD100" i="39" s="1"/>
  <c r="AK321" i="60"/>
  <c r="AD92" i="57" s="1"/>
  <c r="AK316" i="60"/>
  <c r="AD99" i="56" s="1"/>
  <c r="AK311" i="60"/>
  <c r="AD94" i="56" s="1"/>
  <c r="AK307" i="60"/>
  <c r="AD90" i="56" s="1"/>
  <c r="AK301" i="60"/>
  <c r="AD96" i="55" s="1"/>
  <c r="AK341" i="60"/>
  <c r="AD100" i="58" s="1"/>
  <c r="AK336" i="60"/>
  <c r="AD95" i="58" s="1"/>
  <c r="AK332" i="60"/>
  <c r="AD91" i="58" s="1"/>
  <c r="AK327" i="60"/>
  <c r="AD98" i="57" s="1"/>
  <c r="AK324" i="60"/>
  <c r="AD95" i="57" s="1"/>
  <c r="AK320" i="60"/>
  <c r="AD91" i="57" s="1"/>
  <c r="AK315" i="60"/>
  <c r="AD98" i="56" s="1"/>
  <c r="AK310" i="60"/>
  <c r="AD93" i="56" s="1"/>
  <c r="AK305" i="60"/>
  <c r="AD100" i="55" s="1"/>
  <c r="AK300" i="60"/>
  <c r="AD95" i="55" s="1"/>
  <c r="AK296" i="60"/>
  <c r="AD91" i="55" s="1"/>
  <c r="AK291" i="60"/>
  <c r="AD98" i="54" s="1"/>
  <c r="AK286" i="60"/>
  <c r="AD93" i="54" s="1"/>
  <c r="AK281" i="60"/>
  <c r="AD100" i="53" s="1"/>
  <c r="AK276" i="60"/>
  <c r="AD95" i="53" s="1"/>
  <c r="AK272" i="60"/>
  <c r="AD91" i="53" s="1"/>
  <c r="AK267" i="60"/>
  <c r="AD98" i="70" s="1"/>
  <c r="AK262" i="60"/>
  <c r="AD93" i="70" s="1"/>
  <c r="AK256" i="60"/>
  <c r="AD100" i="52" s="1"/>
  <c r="AK251" i="60"/>
  <c r="AD95" i="52" s="1"/>
  <c r="AK247" i="60"/>
  <c r="AD91" i="52" s="1"/>
  <c r="AK242" i="60"/>
  <c r="AD98" i="51" s="1"/>
  <c r="AK237" i="60"/>
  <c r="AD93" i="51" s="1"/>
  <c r="AK323" i="60"/>
  <c r="AD94" i="57" s="1"/>
  <c r="AK319" i="60"/>
  <c r="AD90" i="57" s="1"/>
  <c r="AK313" i="60"/>
  <c r="AD96" i="56" s="1"/>
  <c r="AK309" i="60"/>
  <c r="AD92" i="56" s="1"/>
  <c r="AK304" i="60"/>
  <c r="AD99" i="55" s="1"/>
  <c r="AK299" i="60"/>
  <c r="AD94" i="55" s="1"/>
  <c r="AK295" i="60"/>
  <c r="AD90" i="55" s="1"/>
  <c r="AK289" i="60"/>
  <c r="AD96" i="54" s="1"/>
  <c r="AK285" i="60"/>
  <c r="AD92" i="54" s="1"/>
  <c r="AK280" i="60"/>
  <c r="AD99" i="53" s="1"/>
  <c r="AK275" i="60"/>
  <c r="AD94" i="53" s="1"/>
  <c r="AK271" i="60"/>
  <c r="AD90" i="53" s="1"/>
  <c r="AK265" i="60"/>
  <c r="AD96" i="70" s="1"/>
  <c r="AK261" i="60"/>
  <c r="AD92" i="70" s="1"/>
  <c r="AK255" i="60"/>
  <c r="AD99" i="52" s="1"/>
  <c r="AK250" i="60"/>
  <c r="AD94" i="52" s="1"/>
  <c r="AK246" i="60"/>
  <c r="AD90" i="52" s="1"/>
  <c r="AK240" i="60"/>
  <c r="AD96" i="51" s="1"/>
  <c r="AK236" i="60"/>
  <c r="AD92" i="51" s="1"/>
  <c r="AK231" i="60"/>
  <c r="AD99" i="50" s="1"/>
  <c r="AK226" i="60"/>
  <c r="AD94" i="50" s="1"/>
  <c r="AK222" i="60"/>
  <c r="AD90" i="50" s="1"/>
  <c r="AK216" i="60"/>
  <c r="AD96" i="49" s="1"/>
  <c r="AK212" i="60"/>
  <c r="AD92" i="49" s="1"/>
  <c r="AK207" i="60"/>
  <c r="AD99" i="48" s="1"/>
  <c r="AK202" i="60"/>
  <c r="AD94" i="48" s="1"/>
  <c r="AK198" i="60"/>
  <c r="AD90" i="48" s="1"/>
  <c r="AK192" i="60"/>
  <c r="AD96" i="47" s="1"/>
  <c r="AK188" i="60"/>
  <c r="AD92" i="47" s="1"/>
  <c r="AK183" i="60"/>
  <c r="AD99" i="69" s="1"/>
  <c r="AK178" i="60"/>
  <c r="AD94" i="69" s="1"/>
  <c r="AK174" i="60"/>
  <c r="AD90" i="69" s="1"/>
  <c r="AK167" i="60"/>
  <c r="AD96" i="46" s="1"/>
  <c r="AK163" i="60"/>
  <c r="AD92" i="46" s="1"/>
  <c r="AK158" i="60"/>
  <c r="AD99" i="45" s="1"/>
  <c r="AK153" i="60"/>
  <c r="AD94" i="45" s="1"/>
  <c r="AK149" i="60"/>
  <c r="AD90" i="45" s="1"/>
  <c r="AK143" i="60"/>
  <c r="AD96" i="44" s="1"/>
  <c r="AK139" i="60"/>
  <c r="AD92" i="44" s="1"/>
  <c r="AK134" i="60"/>
  <c r="AD99" i="43" s="1"/>
  <c r="AK129" i="60"/>
  <c r="AD94" i="43" s="1"/>
  <c r="AK125" i="60"/>
  <c r="AD90" i="43" s="1"/>
  <c r="AK119" i="60"/>
  <c r="AD96" i="42" s="1"/>
  <c r="AK115" i="60"/>
  <c r="AD92" i="42" s="1"/>
  <c r="AK110" i="60"/>
  <c r="AD99" i="41" s="1"/>
  <c r="AK105" i="60"/>
  <c r="AD94" i="41" s="1"/>
  <c r="AK101" i="60"/>
  <c r="AD90" i="41" s="1"/>
  <c r="AK95" i="60"/>
  <c r="AD96" i="68" s="1"/>
  <c r="AK91" i="60"/>
  <c r="AD92" i="68" s="1"/>
  <c r="AK85" i="60"/>
  <c r="AD99" i="40" s="1"/>
  <c r="AK80" i="60"/>
  <c r="AD94" i="40" s="1"/>
  <c r="AK76" i="60"/>
  <c r="AD90" i="40" s="1"/>
  <c r="AK70" i="60"/>
  <c r="AD96" i="39" s="1"/>
  <c r="AK297" i="60"/>
  <c r="AD92" i="55" s="1"/>
  <c r="AK292" i="60"/>
  <c r="AD99" i="54" s="1"/>
  <c r="AK287" i="60"/>
  <c r="AD94" i="54" s="1"/>
  <c r="AK283" i="60"/>
  <c r="AD90" i="54" s="1"/>
  <c r="AK277" i="60"/>
  <c r="AD96" i="53" s="1"/>
  <c r="AK273" i="60"/>
  <c r="AD92" i="53" s="1"/>
  <c r="AK268" i="60"/>
  <c r="AD99" i="70" s="1"/>
  <c r="AK263" i="60"/>
  <c r="AD94" i="70" s="1"/>
  <c r="AK259" i="60"/>
  <c r="AD90" i="70" s="1"/>
  <c r="AK252" i="60"/>
  <c r="AD96" i="52" s="1"/>
  <c r="AK248" i="60"/>
  <c r="AD92" i="52" s="1"/>
  <c r="AK243" i="60"/>
  <c r="AD99" i="51" s="1"/>
  <c r="AK238" i="60"/>
  <c r="AD94" i="51" s="1"/>
  <c r="AK232" i="60"/>
  <c r="AD100" i="50" s="1"/>
  <c r="AK227" i="60"/>
  <c r="AD95" i="50" s="1"/>
  <c r="AK223" i="60"/>
  <c r="AD91" i="50" s="1"/>
  <c r="AK218" i="60"/>
  <c r="AD98" i="49" s="1"/>
  <c r="AK213" i="60"/>
  <c r="AD93" i="49" s="1"/>
  <c r="AK208" i="60"/>
  <c r="AD100" i="48" s="1"/>
  <c r="AK203" i="60"/>
  <c r="AD95" i="48" s="1"/>
  <c r="AK199" i="60"/>
  <c r="AD91" i="48" s="1"/>
  <c r="AK194" i="60"/>
  <c r="AD98" i="47" s="1"/>
  <c r="AK189" i="60"/>
  <c r="AD93" i="47" s="1"/>
  <c r="AK184" i="60"/>
  <c r="AD100" i="69" s="1"/>
  <c r="AK179" i="60"/>
  <c r="AD95" i="69" s="1"/>
  <c r="AK175" i="60"/>
  <c r="AD91" i="69" s="1"/>
  <c r="AK169" i="60"/>
  <c r="AD98" i="46" s="1"/>
  <c r="AK164" i="60"/>
  <c r="AD93" i="46" s="1"/>
  <c r="AK159" i="60"/>
  <c r="AD100" i="45" s="1"/>
  <c r="AK154" i="60"/>
  <c r="AD95" i="45" s="1"/>
  <c r="AK150" i="60"/>
  <c r="AD91" i="45" s="1"/>
  <c r="AK145" i="60"/>
  <c r="AD98" i="44" s="1"/>
  <c r="AK140" i="60"/>
  <c r="AD93" i="44" s="1"/>
  <c r="AK135" i="60"/>
  <c r="AD100" i="43" s="1"/>
  <c r="AK130" i="60"/>
  <c r="AD95" i="43" s="1"/>
  <c r="AK126" i="60"/>
  <c r="AD91" i="43" s="1"/>
  <c r="AK121" i="60"/>
  <c r="AD98" i="42" s="1"/>
  <c r="AK116" i="60"/>
  <c r="AD93" i="42" s="1"/>
  <c r="AK111" i="60"/>
  <c r="AD100" i="41" s="1"/>
  <c r="AK106" i="60"/>
  <c r="AD95" i="41" s="1"/>
  <c r="AK102" i="60"/>
  <c r="AD91" i="41" s="1"/>
  <c r="AK97" i="60"/>
  <c r="AD98" i="68" s="1"/>
  <c r="AK92" i="60"/>
  <c r="AD93" i="68" s="1"/>
  <c r="AK86" i="60"/>
  <c r="AD100" i="40" s="1"/>
  <c r="AK81" i="60"/>
  <c r="AD95" i="40" s="1"/>
  <c r="AK77" i="60"/>
  <c r="AD91" i="40" s="1"/>
  <c r="AK72" i="60"/>
  <c r="AD98" i="39" s="1"/>
  <c r="AK66" i="60"/>
  <c r="AD92" i="39" s="1"/>
  <c r="AK61" i="60"/>
  <c r="AD99" i="38" s="1"/>
  <c r="AK56" i="60"/>
  <c r="AD94" i="38" s="1"/>
  <c r="AK234" i="60"/>
  <c r="AD90" i="51" s="1"/>
  <c r="AK228" i="60"/>
  <c r="AD96" i="50" s="1"/>
  <c r="AK224" i="60"/>
  <c r="AD92" i="50" s="1"/>
  <c r="AK219" i="60"/>
  <c r="AD99" i="49" s="1"/>
  <c r="AK214" i="60"/>
  <c r="AD94" i="49" s="1"/>
  <c r="AK210" i="60"/>
  <c r="AD90" i="49" s="1"/>
  <c r="AK204" i="60"/>
  <c r="AD96" i="48" s="1"/>
  <c r="AK200" i="60"/>
  <c r="AD92" i="48" s="1"/>
  <c r="AK195" i="60"/>
  <c r="AD99" i="47" s="1"/>
  <c r="AK190" i="60"/>
  <c r="AD94" i="47" s="1"/>
  <c r="AK186" i="60"/>
  <c r="AD90" i="47" s="1"/>
  <c r="AK180" i="60"/>
  <c r="AD96" i="69" s="1"/>
  <c r="AK176" i="60"/>
  <c r="AD92" i="69" s="1"/>
  <c r="AK170" i="60"/>
  <c r="AD99" i="46" s="1"/>
  <c r="AK165" i="60"/>
  <c r="AD94" i="46" s="1"/>
  <c r="AK161" i="60"/>
  <c r="AD90" i="46" s="1"/>
  <c r="AK155" i="60"/>
  <c r="AD96" i="45" s="1"/>
  <c r="AK151" i="60"/>
  <c r="AD92" i="45" s="1"/>
  <c r="AK146" i="60"/>
  <c r="AD99" i="44" s="1"/>
  <c r="AK141" i="60"/>
  <c r="AD94" i="44" s="1"/>
  <c r="AK137" i="60"/>
  <c r="AD90" i="44" s="1"/>
  <c r="AK131" i="60"/>
  <c r="AD96" i="43" s="1"/>
  <c r="AK127" i="60"/>
  <c r="AD92" i="43" s="1"/>
  <c r="AK122" i="60"/>
  <c r="AD99" i="42" s="1"/>
  <c r="AK117" i="60"/>
  <c r="AD94" i="42" s="1"/>
  <c r="AK113" i="60"/>
  <c r="AD90" i="42" s="1"/>
  <c r="AK107" i="60"/>
  <c r="AD96" i="41" s="1"/>
  <c r="AK103" i="60"/>
  <c r="AD92" i="41" s="1"/>
  <c r="AK98" i="60"/>
  <c r="AD99" i="68" s="1"/>
  <c r="AK93" i="60"/>
  <c r="AD94" i="68" s="1"/>
  <c r="AK89" i="60"/>
  <c r="AD90" i="68" s="1"/>
  <c r="AK82" i="60"/>
  <c r="AD96" i="40" s="1"/>
  <c r="AK78" i="60"/>
  <c r="AD92" i="40" s="1"/>
  <c r="AK73" i="60"/>
  <c r="AD99" i="39" s="1"/>
  <c r="AK69" i="60"/>
  <c r="AD95" i="39" s="1"/>
  <c r="AK65" i="60"/>
  <c r="AD91" i="39" s="1"/>
  <c r="AK60" i="60"/>
  <c r="AD98" i="38" s="1"/>
  <c r="AK55" i="60"/>
  <c r="AD93" i="38" s="1"/>
  <c r="AK50" i="60"/>
  <c r="AD100" i="37" s="1"/>
  <c r="AK45" i="60"/>
  <c r="AD95" i="37" s="1"/>
  <c r="AK41" i="60"/>
  <c r="AD91" i="37" s="1"/>
  <c r="AK36" i="60"/>
  <c r="AD98" i="36" s="1"/>
  <c r="AK34" i="60"/>
  <c r="AD96" i="36" s="1"/>
  <c r="AK30" i="60"/>
  <c r="AD92" i="36" s="1"/>
  <c r="AK25" i="60"/>
  <c r="AD99" i="34" s="1"/>
  <c r="AK20" i="60"/>
  <c r="AD94" i="34" s="1"/>
  <c r="AK16" i="60"/>
  <c r="AD90" i="34" s="1"/>
  <c r="AK10" i="60"/>
  <c r="AD96" i="67" s="1"/>
  <c r="AK6" i="60"/>
  <c r="AD92" i="67" s="1"/>
  <c r="AK67" i="60"/>
  <c r="AD93" i="39" s="1"/>
  <c r="AK62" i="60"/>
  <c r="AD100" i="38" s="1"/>
  <c r="AK57" i="60"/>
  <c r="AD95" i="38" s="1"/>
  <c r="AK33" i="60"/>
  <c r="AD95" i="36" s="1"/>
  <c r="AK29" i="60"/>
  <c r="AD91" i="36" s="1"/>
  <c r="AK24" i="60"/>
  <c r="AD98" i="34" s="1"/>
  <c r="AK19" i="60"/>
  <c r="AD93" i="34" s="1"/>
  <c r="AK14" i="60"/>
  <c r="AD100" i="67" s="1"/>
  <c r="AK9" i="60"/>
  <c r="AD95" i="67" s="1"/>
  <c r="AK5" i="60"/>
  <c r="AD91" i="67" s="1"/>
  <c r="AK68" i="60"/>
  <c r="AD94" i="39" s="1"/>
  <c r="AK64" i="60"/>
  <c r="AD90" i="39" s="1"/>
  <c r="AK58" i="60"/>
  <c r="AD96" i="38" s="1"/>
  <c r="AK54" i="60"/>
  <c r="AD92" i="38" s="1"/>
  <c r="AK53" i="60"/>
  <c r="AD91" i="38" s="1"/>
  <c r="AK52" i="60"/>
  <c r="AD90" i="38" s="1"/>
  <c r="AK49" i="60"/>
  <c r="AD99" i="37" s="1"/>
  <c r="AK48" i="60"/>
  <c r="AD98" i="37" s="1"/>
  <c r="AK46" i="60"/>
  <c r="AD96" i="37" s="1"/>
  <c r="AK44" i="60"/>
  <c r="AD94" i="37" s="1"/>
  <c r="AK43" i="60"/>
  <c r="AD93" i="37" s="1"/>
  <c r="AK42" i="60"/>
  <c r="AD92" i="37" s="1"/>
  <c r="AK40" i="60"/>
  <c r="AD90" i="37" s="1"/>
  <c r="AK38" i="60"/>
  <c r="AD100" i="36" s="1"/>
  <c r="AK37" i="60"/>
  <c r="AD99" i="36" s="1"/>
  <c r="AK32" i="60"/>
  <c r="AD94" i="36" s="1"/>
  <c r="AK28" i="60"/>
  <c r="AD90" i="36" s="1"/>
  <c r="AK22" i="60"/>
  <c r="AD96" i="34" s="1"/>
  <c r="AK18" i="60"/>
  <c r="AD92" i="34" s="1"/>
  <c r="AK13" i="60"/>
  <c r="AD99" i="67" s="1"/>
  <c r="AK8" i="60"/>
  <c r="AD94" i="67" s="1"/>
  <c r="AK4" i="60"/>
  <c r="AD90" i="67" s="1"/>
  <c r="AL2" i="60"/>
  <c r="AK31" i="60"/>
  <c r="AD93" i="36" s="1"/>
  <c r="AK26" i="60"/>
  <c r="AD100" i="34" s="1"/>
  <c r="AK21" i="60"/>
  <c r="AD95" i="34" s="1"/>
  <c r="AK17" i="60"/>
  <c r="AD91" i="34" s="1"/>
  <c r="AK12" i="60"/>
  <c r="AD98" i="67" s="1"/>
  <c r="AK7" i="60"/>
  <c r="AD93" i="67" s="1"/>
  <c r="AC97" i="36"/>
  <c r="AC89" i="46"/>
  <c r="AC89" i="34"/>
  <c r="AC97" i="67"/>
  <c r="AC97" i="44"/>
  <c r="AC97" i="51"/>
  <c r="AC89" i="56"/>
  <c r="AC89" i="40"/>
  <c r="AC89" i="69"/>
  <c r="AC89" i="53"/>
  <c r="AB88" i="49"/>
  <c r="AB88" i="68"/>
  <c r="AB88" i="37"/>
  <c r="AC97" i="39"/>
  <c r="AC97" i="46"/>
  <c r="AC97" i="70"/>
  <c r="AC97" i="55"/>
  <c r="AC89" i="41"/>
  <c r="AC89" i="48"/>
  <c r="AC89" i="55"/>
  <c r="AB88" i="42"/>
  <c r="AB88" i="70"/>
  <c r="AB88" i="67"/>
  <c r="AF85" i="65"/>
  <c r="AG6" i="65"/>
  <c r="V201" i="84"/>
  <c r="W199" i="84"/>
  <c r="AC89" i="37"/>
  <c r="AC89" i="38"/>
  <c r="AC88" i="38" s="1"/>
  <c r="AC97" i="68"/>
  <c r="AC97" i="47"/>
  <c r="AC97" i="54"/>
  <c r="AC89" i="70"/>
  <c r="AC89" i="43"/>
  <c r="AC89" i="50"/>
  <c r="AC89" i="57"/>
  <c r="AC97" i="58"/>
  <c r="AB88" i="54"/>
  <c r="AB88" i="36"/>
  <c r="AB88" i="46"/>
  <c r="AE90" i="62"/>
  <c r="AF6" i="62"/>
  <c r="AC97" i="37"/>
  <c r="AC89" i="44"/>
  <c r="AC89" i="51"/>
  <c r="AC97" i="42"/>
  <c r="AC88" i="42" s="1"/>
  <c r="AC97" i="49"/>
  <c r="AC89" i="54"/>
  <c r="AC89" i="45"/>
  <c r="AC89" i="52"/>
  <c r="AC97" i="57"/>
  <c r="AE31" i="82"/>
  <c r="AE43" i="82" s="1"/>
  <c r="AE76" i="82" s="1"/>
  <c r="AE123" i="82" s="1"/>
  <c r="AE170" i="82" s="1"/>
  <c r="AE180" i="82" s="1"/>
  <c r="AG85" i="77"/>
  <c r="AH6" i="77"/>
  <c r="AB88" i="56"/>
  <c r="AG6" i="76"/>
  <c r="AF90" i="76"/>
  <c r="AE34" i="83"/>
  <c r="AB88" i="47"/>
  <c r="AC88" i="47" l="1"/>
  <c r="AC88" i="68"/>
  <c r="AC88" i="53"/>
  <c r="AC88" i="50"/>
  <c r="AC88" i="48"/>
  <c r="AC88" i="34"/>
  <c r="AC88" i="58"/>
  <c r="AC88" i="52"/>
  <c r="AC88" i="40"/>
  <c r="AC88" i="67"/>
  <c r="AD97" i="57"/>
  <c r="AC88" i="45"/>
  <c r="AC88" i="49"/>
  <c r="AC88" i="56"/>
  <c r="AC88" i="39"/>
  <c r="AC88" i="69"/>
  <c r="AC88" i="36"/>
  <c r="AC88" i="51"/>
  <c r="Y212" i="84"/>
  <c r="Y215" i="84" s="1"/>
  <c r="Y117" i="84"/>
  <c r="AE66" i="84"/>
  <c r="AE148" i="84" s="1"/>
  <c r="AE211" i="84" s="1"/>
  <c r="AE231" i="84" s="1"/>
  <c r="AE6" i="83"/>
  <c r="H69" i="84"/>
  <c r="H212" i="84" s="1"/>
  <c r="R69" i="84"/>
  <c r="R212" i="84" s="1"/>
  <c r="F69" i="84"/>
  <c r="F212" i="84" s="1"/>
  <c r="J69" i="84"/>
  <c r="J212" i="84" s="1"/>
  <c r="I69" i="84"/>
  <c r="I212" i="84" s="1"/>
  <c r="N69" i="84"/>
  <c r="N212" i="84" s="1"/>
  <c r="Q69" i="84"/>
  <c r="Q212" i="84" s="1"/>
  <c r="L69" i="84"/>
  <c r="L212" i="84" s="1"/>
  <c r="D71" i="84"/>
  <c r="O69" i="84"/>
  <c r="O212" i="84" s="1"/>
  <c r="Z91" i="84"/>
  <c r="Z90" i="84" s="1"/>
  <c r="Z239" i="84" s="1"/>
  <c r="T91" i="84"/>
  <c r="T90" i="84" s="1"/>
  <c r="T214" i="84" s="1"/>
  <c r="AC91" i="84"/>
  <c r="AC90" i="84" s="1"/>
  <c r="CX90" i="84"/>
  <c r="CX214" i="84" s="1"/>
  <c r="AU90" i="84"/>
  <c r="AU214" i="84" s="1"/>
  <c r="U91" i="84"/>
  <c r="U90" i="84" s="1"/>
  <c r="U239" i="84" s="1"/>
  <c r="BT90" i="84"/>
  <c r="BT116" i="84" s="1"/>
  <c r="CH90" i="84"/>
  <c r="CH214" i="84" s="1"/>
  <c r="CD90" i="84"/>
  <c r="CD214" i="84" s="1"/>
  <c r="I91" i="84"/>
  <c r="I90" i="84" s="1"/>
  <c r="I239" i="84" s="1"/>
  <c r="CC90" i="84"/>
  <c r="CC214" i="84" s="1"/>
  <c r="S69" i="84"/>
  <c r="S212" i="84" s="1"/>
  <c r="BV90" i="84"/>
  <c r="BV214" i="84" s="1"/>
  <c r="AJ90" i="84"/>
  <c r="AJ239" i="84" s="1"/>
  <c r="BI90" i="84"/>
  <c r="CP90" i="84"/>
  <c r="CP116" i="84" s="1"/>
  <c r="AK90" i="84"/>
  <c r="AK214" i="84" s="1"/>
  <c r="N91" i="84"/>
  <c r="N90" i="84" s="1"/>
  <c r="N214" i="84" s="1"/>
  <c r="S91" i="84"/>
  <c r="S90" i="84" s="1"/>
  <c r="S214" i="84" s="1"/>
  <c r="AX90" i="84"/>
  <c r="AX214" i="84" s="1"/>
  <c r="CQ90" i="84"/>
  <c r="CQ214" i="84" s="1"/>
  <c r="BJ90" i="84"/>
  <c r="BJ214" i="84" s="1"/>
  <c r="CU90" i="84"/>
  <c r="CB90" i="84"/>
  <c r="CB214" i="84" s="1"/>
  <c r="CK90" i="84"/>
  <c r="CK214" i="84" s="1"/>
  <c r="AQ90" i="84"/>
  <c r="AQ214" i="84" s="1"/>
  <c r="AL90" i="84"/>
  <c r="AW90" i="84"/>
  <c r="AW214" i="84" s="1"/>
  <c r="CJ90" i="84"/>
  <c r="CJ214" i="84" s="1"/>
  <c r="BG90" i="84"/>
  <c r="BG214" i="84" s="1"/>
  <c r="CZ90" i="84"/>
  <c r="AV90" i="84"/>
  <c r="AV116" i="84" s="1"/>
  <c r="BD90" i="84"/>
  <c r="BD214" i="84" s="1"/>
  <c r="BQ90" i="84"/>
  <c r="BQ214" i="84" s="1"/>
  <c r="AN90" i="84"/>
  <c r="BP90" i="84"/>
  <c r="BP214" i="84" s="1"/>
  <c r="BK90" i="84"/>
  <c r="BK214" i="84" s="1"/>
  <c r="H91" i="84"/>
  <c r="H90" i="84" s="1"/>
  <c r="H214" i="84" s="1"/>
  <c r="BM90" i="84"/>
  <c r="BM116" i="84" s="1"/>
  <c r="BM117" i="84" s="1"/>
  <c r="CI90" i="84"/>
  <c r="CI214" i="84" s="1"/>
  <c r="CT90" i="84"/>
  <c r="CT116" i="84" s="1"/>
  <c r="BH90" i="84"/>
  <c r="BH214" i="84" s="1"/>
  <c r="CE90" i="84"/>
  <c r="CE214" i="84" s="1"/>
  <c r="AZ90" i="84"/>
  <c r="AZ116" i="84" s="1"/>
  <c r="BO90" i="84"/>
  <c r="BO214" i="84" s="1"/>
  <c r="CR90" i="84"/>
  <c r="CR214" i="84" s="1"/>
  <c r="BC90" i="84"/>
  <c r="BF90" i="84"/>
  <c r="BF214" i="84" s="1"/>
  <c r="V91" i="84"/>
  <c r="V90" i="84" s="1"/>
  <c r="V239" i="84" s="1"/>
  <c r="AS90" i="84"/>
  <c r="AS116" i="84" s="1"/>
  <c r="AH90" i="84"/>
  <c r="AH116" i="84" s="1"/>
  <c r="AH117" i="84" s="1"/>
  <c r="BU90" i="84"/>
  <c r="BU214" i="84" s="1"/>
  <c r="L91" i="84"/>
  <c r="L90" i="84" s="1"/>
  <c r="L214" i="84" s="1"/>
  <c r="CY90" i="84"/>
  <c r="CY214" i="84" s="1"/>
  <c r="P91" i="84"/>
  <c r="P90" i="84" s="1"/>
  <c r="P214" i="84" s="1"/>
  <c r="BR90" i="84"/>
  <c r="BR214" i="84" s="1"/>
  <c r="CA90" i="84"/>
  <c r="CA214" i="84" s="1"/>
  <c r="CF90" i="84"/>
  <c r="CF214" i="84" s="1"/>
  <c r="CS90" i="84"/>
  <c r="CN90" i="84"/>
  <c r="CN116" i="84" s="1"/>
  <c r="BN90" i="84"/>
  <c r="BN214" i="84" s="1"/>
  <c r="K91" i="84"/>
  <c r="K90" i="84" s="1"/>
  <c r="K116" i="84" s="1"/>
  <c r="K117" i="84" s="1"/>
  <c r="W91" i="84"/>
  <c r="W90" i="84" s="1"/>
  <c r="W214" i="84" s="1"/>
  <c r="W215" i="84" s="1"/>
  <c r="W216" i="84" s="1"/>
  <c r="BW90" i="84"/>
  <c r="BW214" i="84" s="1"/>
  <c r="AR90" i="84"/>
  <c r="AR116" i="84" s="1"/>
  <c r="AR117" i="84" s="1"/>
  <c r="BY90" i="84"/>
  <c r="BY116" i="84" s="1"/>
  <c r="BE90" i="84"/>
  <c r="BE239" i="84" s="1"/>
  <c r="M91" i="84"/>
  <c r="M90" i="84" s="1"/>
  <c r="M214" i="84" s="1"/>
  <c r="AO90" i="84"/>
  <c r="AO214" i="84" s="1"/>
  <c r="J91" i="84"/>
  <c r="J90" i="84" s="1"/>
  <c r="J214" i="84" s="1"/>
  <c r="BL90" i="84"/>
  <c r="AY90" i="84"/>
  <c r="AY214" i="84" s="1"/>
  <c r="AF90" i="84"/>
  <c r="AF116" i="84" s="1"/>
  <c r="AT90" i="84"/>
  <c r="AT116" i="84" s="1"/>
  <c r="AP90" i="84"/>
  <c r="AP214" i="84" s="1"/>
  <c r="BB90" i="84"/>
  <c r="BB214" i="84" s="1"/>
  <c r="R91" i="84"/>
  <c r="R90" i="84" s="1"/>
  <c r="R214" i="84" s="1"/>
  <c r="AG90" i="84"/>
  <c r="AG214" i="84" s="1"/>
  <c r="G69" i="84"/>
  <c r="G212" i="84" s="1"/>
  <c r="AE90" i="84"/>
  <c r="AE214" i="84" s="1"/>
  <c r="AM90" i="84"/>
  <c r="AM239" i="84" s="1"/>
  <c r="BA90" i="84"/>
  <c r="BA214" i="84" s="1"/>
  <c r="CM90" i="84"/>
  <c r="CM214" i="84" s="1"/>
  <c r="CO90" i="84"/>
  <c r="CO214" i="84" s="1"/>
  <c r="AB91" i="84"/>
  <c r="AB90" i="84" s="1"/>
  <c r="AB116" i="84" s="1"/>
  <c r="AB117" i="84" s="1"/>
  <c r="BX90" i="84"/>
  <c r="BX214" i="84" s="1"/>
  <c r="CV90" i="84"/>
  <c r="CV214" i="84" s="1"/>
  <c r="BS90" i="84"/>
  <c r="BS214" i="84" s="1"/>
  <c r="CL90" i="84"/>
  <c r="CL214" i="84" s="1"/>
  <c r="AI90" i="84"/>
  <c r="AI214" i="84" s="1"/>
  <c r="BZ90" i="84"/>
  <c r="Q91" i="84"/>
  <c r="Q90" i="84" s="1"/>
  <c r="Q214" i="84" s="1"/>
  <c r="CW90" i="84"/>
  <c r="CW214" i="84" s="1"/>
  <c r="CG90" i="84"/>
  <c r="CG214" i="84" s="1"/>
  <c r="O91" i="84"/>
  <c r="O90" i="84" s="1"/>
  <c r="O214" i="84" s="1"/>
  <c r="F91" i="84"/>
  <c r="F90" i="84" s="1"/>
  <c r="F214" i="84" s="1"/>
  <c r="G91" i="84"/>
  <c r="G90" i="84" s="1"/>
  <c r="G214" i="84" s="1"/>
  <c r="E91" i="84"/>
  <c r="E73" i="84"/>
  <c r="E81" i="84" s="1"/>
  <c r="E72" i="84" s="1"/>
  <c r="E213" i="84" s="1"/>
  <c r="AA72" i="84"/>
  <c r="AA213" i="84" s="1"/>
  <c r="AA239" i="84"/>
  <c r="CH213" i="84"/>
  <c r="BR213" i="84"/>
  <c r="AD72" i="84"/>
  <c r="AD116" i="84" s="1"/>
  <c r="BQ72" i="84"/>
  <c r="AO72" i="84"/>
  <c r="BZ72" i="84"/>
  <c r="AN213" i="84"/>
  <c r="AU213" i="84"/>
  <c r="CG213" i="84"/>
  <c r="CJ72" i="84"/>
  <c r="BH72" i="84"/>
  <c r="AY72" i="84"/>
  <c r="BK72" i="84"/>
  <c r="CO72" i="84"/>
  <c r="AK72" i="84"/>
  <c r="AE72" i="84"/>
  <c r="BE213" i="84"/>
  <c r="BF213" i="84"/>
  <c r="AL213" i="84"/>
  <c r="BC72" i="84"/>
  <c r="BO213" i="84"/>
  <c r="CI72" i="84"/>
  <c r="CQ72" i="84"/>
  <c r="BP72" i="84"/>
  <c r="CL72" i="84"/>
  <c r="BS72" i="84"/>
  <c r="CE72" i="84"/>
  <c r="BX213" i="84"/>
  <c r="CM72" i="84"/>
  <c r="BB72" i="84"/>
  <c r="AQ213" i="84"/>
  <c r="AP72" i="84"/>
  <c r="BJ213" i="84"/>
  <c r="BD213" i="84"/>
  <c r="AW213" i="84"/>
  <c r="AI72" i="84"/>
  <c r="BN72" i="84"/>
  <c r="AG72" i="84"/>
  <c r="AZ214" i="84"/>
  <c r="CR72" i="84"/>
  <c r="BT213" i="84"/>
  <c r="BA213" i="84"/>
  <c r="P72" i="84"/>
  <c r="P213" i="84" s="1"/>
  <c r="N72" i="84"/>
  <c r="E69" i="84"/>
  <c r="D70" i="84"/>
  <c r="P212" i="84"/>
  <c r="J72" i="84"/>
  <c r="F81" i="84"/>
  <c r="M212" i="84"/>
  <c r="G72" i="84"/>
  <c r="G213" i="84" s="1"/>
  <c r="T213" i="84"/>
  <c r="CU213" i="84"/>
  <c r="BI213" i="84"/>
  <c r="CX213" i="84"/>
  <c r="AX213" i="84"/>
  <c r="CN213" i="84"/>
  <c r="CV213" i="84"/>
  <c r="CK213" i="84"/>
  <c r="AV213" i="84"/>
  <c r="CF213" i="84"/>
  <c r="AE71" i="82"/>
  <c r="AA197" i="84"/>
  <c r="AA198" i="84" s="1"/>
  <c r="AA212" i="84"/>
  <c r="AC154" i="84"/>
  <c r="AB156" i="84"/>
  <c r="AB151" i="84" s="1"/>
  <c r="AD89" i="51"/>
  <c r="AD97" i="56"/>
  <c r="BD72" i="82"/>
  <c r="BD71" i="82" s="1"/>
  <c r="BC71" i="82"/>
  <c r="AD97" i="37"/>
  <c r="AD89" i="70"/>
  <c r="AD89" i="39"/>
  <c r="AC88" i="41"/>
  <c r="AD89" i="57"/>
  <c r="AD89" i="44"/>
  <c r="AC88" i="43"/>
  <c r="N28" i="71"/>
  <c r="S30" i="71"/>
  <c r="R31" i="71"/>
  <c r="AD31" i="71"/>
  <c r="L31" i="71"/>
  <c r="M30" i="71" s="1"/>
  <c r="AF29" i="71"/>
  <c r="N29" i="71"/>
  <c r="Z29" i="71"/>
  <c r="T29" i="71"/>
  <c r="X31" i="71"/>
  <c r="Y30" i="71" s="1"/>
  <c r="AD89" i="38"/>
  <c r="AC88" i="55"/>
  <c r="AD97" i="67"/>
  <c r="AD89" i="68"/>
  <c r="AD89" i="47"/>
  <c r="AC88" i="44"/>
  <c r="AD89" i="42"/>
  <c r="AD89" i="49"/>
  <c r="AD89" i="54"/>
  <c r="AC88" i="37"/>
  <c r="AC88" i="54"/>
  <c r="AG85" i="65"/>
  <c r="AH6" i="65"/>
  <c r="AD97" i="34"/>
  <c r="AD89" i="34"/>
  <c r="AD97" i="42"/>
  <c r="AD97" i="49"/>
  <c r="AD89" i="43"/>
  <c r="AD89" i="50"/>
  <c r="AD97" i="70"/>
  <c r="AD97" i="40"/>
  <c r="AD97" i="69"/>
  <c r="AD97" i="53"/>
  <c r="AD97" i="58"/>
  <c r="AF90" i="62"/>
  <c r="AG6" i="62"/>
  <c r="AG90" i="76"/>
  <c r="AF34" i="83"/>
  <c r="AH6" i="76"/>
  <c r="AC88" i="70"/>
  <c r="AC88" i="46"/>
  <c r="AE6" i="70"/>
  <c r="AE6" i="69"/>
  <c r="AE6" i="67"/>
  <c r="AE6" i="68"/>
  <c r="AE6" i="58"/>
  <c r="AE6" i="56"/>
  <c r="AE6" i="57"/>
  <c r="AE6" i="52"/>
  <c r="AE6" i="54"/>
  <c r="AE6" i="55"/>
  <c r="AE6" i="53"/>
  <c r="AE6" i="51"/>
  <c r="AE6" i="49"/>
  <c r="AE6" i="50"/>
  <c r="AE6" i="48"/>
  <c r="AE6" i="46"/>
  <c r="AE6" i="47"/>
  <c r="AE6" i="43"/>
  <c r="AE6" i="45"/>
  <c r="AE6" i="41"/>
  <c r="AE6" i="44"/>
  <c r="AE6" i="42"/>
  <c r="AE6" i="39"/>
  <c r="AL341" i="60"/>
  <c r="AE100" i="58" s="1"/>
  <c r="AL336" i="60"/>
  <c r="AE95" i="58" s="1"/>
  <c r="AL332" i="60"/>
  <c r="AE91" i="58" s="1"/>
  <c r="AL327" i="60"/>
  <c r="AE98" i="57" s="1"/>
  <c r="AE6" i="40"/>
  <c r="AE6" i="38"/>
  <c r="AE6" i="36"/>
  <c r="AE6" i="37"/>
  <c r="AL339" i="60"/>
  <c r="AE98" i="58" s="1"/>
  <c r="AL334" i="60"/>
  <c r="AE93" i="58" s="1"/>
  <c r="AL329" i="60"/>
  <c r="AE100" i="57" s="1"/>
  <c r="AE6" i="34"/>
  <c r="AL321" i="60"/>
  <c r="AE92" i="57" s="1"/>
  <c r="AL316" i="60"/>
  <c r="AE99" i="56" s="1"/>
  <c r="AL311" i="60"/>
  <c r="AE94" i="56" s="1"/>
  <c r="AL307" i="60"/>
  <c r="AE90" i="56" s="1"/>
  <c r="AL301" i="60"/>
  <c r="AE96" i="55" s="1"/>
  <c r="AL297" i="60"/>
  <c r="AE92" i="55" s="1"/>
  <c r="AL292" i="60"/>
  <c r="AE99" i="54" s="1"/>
  <c r="AL287" i="60"/>
  <c r="AE94" i="54" s="1"/>
  <c r="AL283" i="60"/>
  <c r="AE90" i="54" s="1"/>
  <c r="AL277" i="60"/>
  <c r="AE96" i="53" s="1"/>
  <c r="AL273" i="60"/>
  <c r="AE92" i="53" s="1"/>
  <c r="AL268" i="60"/>
  <c r="AE99" i="70" s="1"/>
  <c r="AL263" i="60"/>
  <c r="AE94" i="70" s="1"/>
  <c r="AL259" i="60"/>
  <c r="AE90" i="70" s="1"/>
  <c r="AL252" i="60"/>
  <c r="AE96" i="52" s="1"/>
  <c r="AL248" i="60"/>
  <c r="AE92" i="52" s="1"/>
  <c r="AL243" i="60"/>
  <c r="AE99" i="51" s="1"/>
  <c r="AL238" i="60"/>
  <c r="AE94" i="51" s="1"/>
  <c r="AL234" i="60"/>
  <c r="AE90" i="51" s="1"/>
  <c r="AL228" i="60"/>
  <c r="AE96" i="50" s="1"/>
  <c r="AL224" i="60"/>
  <c r="AE92" i="50" s="1"/>
  <c r="AL219" i="60"/>
  <c r="AE99" i="49" s="1"/>
  <c r="AL214" i="60"/>
  <c r="AE94" i="49" s="1"/>
  <c r="AL210" i="60"/>
  <c r="AE90" i="49" s="1"/>
  <c r="AL204" i="60"/>
  <c r="AE96" i="48" s="1"/>
  <c r="AL200" i="60"/>
  <c r="AE92" i="48" s="1"/>
  <c r="AL195" i="60"/>
  <c r="AE99" i="47" s="1"/>
  <c r="AL190" i="60"/>
  <c r="AE94" i="47" s="1"/>
  <c r="AL186" i="60"/>
  <c r="AE90" i="47" s="1"/>
  <c r="AL180" i="60"/>
  <c r="AE96" i="69" s="1"/>
  <c r="AL176" i="60"/>
  <c r="AE92" i="69" s="1"/>
  <c r="AL170" i="60"/>
  <c r="AE99" i="46" s="1"/>
  <c r="AL165" i="60"/>
  <c r="AE94" i="46" s="1"/>
  <c r="AL161" i="60"/>
  <c r="AE90" i="46" s="1"/>
  <c r="AL155" i="60"/>
  <c r="AE96" i="45" s="1"/>
  <c r="AL151" i="60"/>
  <c r="AE92" i="45" s="1"/>
  <c r="AL146" i="60"/>
  <c r="AE99" i="44" s="1"/>
  <c r="AL141" i="60"/>
  <c r="AE94" i="44" s="1"/>
  <c r="AL137" i="60"/>
  <c r="AE90" i="44" s="1"/>
  <c r="AL131" i="60"/>
  <c r="AE96" i="43" s="1"/>
  <c r="AL127" i="60"/>
  <c r="AE92" i="43" s="1"/>
  <c r="AL122" i="60"/>
  <c r="AE99" i="42" s="1"/>
  <c r="AL117" i="60"/>
  <c r="AE94" i="42" s="1"/>
  <c r="AL113" i="60"/>
  <c r="AE90" i="42" s="1"/>
  <c r="AL107" i="60"/>
  <c r="AE96" i="41" s="1"/>
  <c r="AL103" i="60"/>
  <c r="AE92" i="41" s="1"/>
  <c r="AL98" i="60"/>
  <c r="AE99" i="68" s="1"/>
  <c r="AL93" i="60"/>
  <c r="AE94" i="68" s="1"/>
  <c r="AL89" i="60"/>
  <c r="AE90" i="68" s="1"/>
  <c r="AL82" i="60"/>
  <c r="AE96" i="40" s="1"/>
  <c r="AL78" i="60"/>
  <c r="AE92" i="40" s="1"/>
  <c r="AL73" i="60"/>
  <c r="AE99" i="39" s="1"/>
  <c r="AL340" i="60"/>
  <c r="AE99" i="58" s="1"/>
  <c r="AL335" i="60"/>
  <c r="AE94" i="58" s="1"/>
  <c r="AL331" i="60"/>
  <c r="AE90" i="58" s="1"/>
  <c r="AL325" i="60"/>
  <c r="AE96" i="57" s="1"/>
  <c r="AL324" i="60"/>
  <c r="AE95" i="57" s="1"/>
  <c r="AL320" i="60"/>
  <c r="AE91" i="57" s="1"/>
  <c r="AL315" i="60"/>
  <c r="AE98" i="56" s="1"/>
  <c r="AL310" i="60"/>
  <c r="AE93" i="56" s="1"/>
  <c r="AL305" i="60"/>
  <c r="AE100" i="55" s="1"/>
  <c r="AL300" i="60"/>
  <c r="AE95" i="55" s="1"/>
  <c r="AL323" i="60"/>
  <c r="AE94" i="57" s="1"/>
  <c r="AL319" i="60"/>
  <c r="AE90" i="57" s="1"/>
  <c r="AL313" i="60"/>
  <c r="AE96" i="56" s="1"/>
  <c r="AL309" i="60"/>
  <c r="AE92" i="56" s="1"/>
  <c r="AL304" i="60"/>
  <c r="AE99" i="55" s="1"/>
  <c r="AL299" i="60"/>
  <c r="AE94" i="55" s="1"/>
  <c r="AL295" i="60"/>
  <c r="AE90" i="55" s="1"/>
  <c r="AL289" i="60"/>
  <c r="AE96" i="54" s="1"/>
  <c r="AL285" i="60"/>
  <c r="AE92" i="54" s="1"/>
  <c r="AL280" i="60"/>
  <c r="AE99" i="53" s="1"/>
  <c r="AL275" i="60"/>
  <c r="AE94" i="53" s="1"/>
  <c r="AL271" i="60"/>
  <c r="AE90" i="53" s="1"/>
  <c r="AL265" i="60"/>
  <c r="AE96" i="70" s="1"/>
  <c r="AL261" i="60"/>
  <c r="AE92" i="70" s="1"/>
  <c r="AL255" i="60"/>
  <c r="AE99" i="52" s="1"/>
  <c r="AL250" i="60"/>
  <c r="AE94" i="52" s="1"/>
  <c r="AL246" i="60"/>
  <c r="AE90" i="52" s="1"/>
  <c r="AL240" i="60"/>
  <c r="AE96" i="51" s="1"/>
  <c r="AL337" i="60"/>
  <c r="AE96" i="58" s="1"/>
  <c r="AL333" i="60"/>
  <c r="AE92" i="58" s="1"/>
  <c r="AL328" i="60"/>
  <c r="AE99" i="57" s="1"/>
  <c r="AL322" i="60"/>
  <c r="AE93" i="57" s="1"/>
  <c r="AL317" i="60"/>
  <c r="AE100" i="56" s="1"/>
  <c r="AL312" i="60"/>
  <c r="AE95" i="56" s="1"/>
  <c r="AL308" i="60"/>
  <c r="AE91" i="56" s="1"/>
  <c r="AL303" i="60"/>
  <c r="AE98" i="55" s="1"/>
  <c r="AL298" i="60"/>
  <c r="AE93" i="55" s="1"/>
  <c r="AL293" i="60"/>
  <c r="AE100" i="54" s="1"/>
  <c r="AL288" i="60"/>
  <c r="AE95" i="54" s="1"/>
  <c r="AL284" i="60"/>
  <c r="AE91" i="54" s="1"/>
  <c r="AL279" i="60"/>
  <c r="AE98" i="53" s="1"/>
  <c r="AL274" i="60"/>
  <c r="AE93" i="53" s="1"/>
  <c r="AL269" i="60"/>
  <c r="AE100" i="70" s="1"/>
  <c r="AL264" i="60"/>
  <c r="AE95" i="70" s="1"/>
  <c r="AL260" i="60"/>
  <c r="AE91" i="70" s="1"/>
  <c r="AL254" i="60"/>
  <c r="AE98" i="52" s="1"/>
  <c r="AL249" i="60"/>
  <c r="AE93" i="52" s="1"/>
  <c r="AL244" i="60"/>
  <c r="AE100" i="51" s="1"/>
  <c r="AL239" i="60"/>
  <c r="AE95" i="51" s="1"/>
  <c r="AL235" i="60"/>
  <c r="AE91" i="51" s="1"/>
  <c r="AL230" i="60"/>
  <c r="AE98" i="50" s="1"/>
  <c r="AL225" i="60"/>
  <c r="AE93" i="50" s="1"/>
  <c r="AL220" i="60"/>
  <c r="AE100" i="49" s="1"/>
  <c r="AL215" i="60"/>
  <c r="AE95" i="49" s="1"/>
  <c r="AL211" i="60"/>
  <c r="AE91" i="49" s="1"/>
  <c r="AL206" i="60"/>
  <c r="AE98" i="48" s="1"/>
  <c r="AL201" i="60"/>
  <c r="AE93" i="48" s="1"/>
  <c r="AL196" i="60"/>
  <c r="AE100" i="47" s="1"/>
  <c r="AL191" i="60"/>
  <c r="AE95" i="47" s="1"/>
  <c r="AL187" i="60"/>
  <c r="AE91" i="47" s="1"/>
  <c r="AL182" i="60"/>
  <c r="AE98" i="69" s="1"/>
  <c r="AL177" i="60"/>
  <c r="AE93" i="69" s="1"/>
  <c r="AL171" i="60"/>
  <c r="AE100" i="46" s="1"/>
  <c r="AL166" i="60"/>
  <c r="AE95" i="46" s="1"/>
  <c r="AL162" i="60"/>
  <c r="AE91" i="46" s="1"/>
  <c r="AL157" i="60"/>
  <c r="AE98" i="45" s="1"/>
  <c r="AL152" i="60"/>
  <c r="AE93" i="45" s="1"/>
  <c r="AL147" i="60"/>
  <c r="AE100" i="44" s="1"/>
  <c r="AL142" i="60"/>
  <c r="AE95" i="44" s="1"/>
  <c r="AL138" i="60"/>
  <c r="AE91" i="44" s="1"/>
  <c r="AL133" i="60"/>
  <c r="AE98" i="43" s="1"/>
  <c r="AL128" i="60"/>
  <c r="AE93" i="43" s="1"/>
  <c r="AL123" i="60"/>
  <c r="AE100" i="42" s="1"/>
  <c r="AL118" i="60"/>
  <c r="AE95" i="42" s="1"/>
  <c r="AL114" i="60"/>
  <c r="AE91" i="42" s="1"/>
  <c r="AL109" i="60"/>
  <c r="AE98" i="41" s="1"/>
  <c r="AL104" i="60"/>
  <c r="AE93" i="41" s="1"/>
  <c r="AL99" i="60"/>
  <c r="AE100" i="68" s="1"/>
  <c r="AL94" i="60"/>
  <c r="AE95" i="68" s="1"/>
  <c r="AL90" i="60"/>
  <c r="AE91" i="68" s="1"/>
  <c r="AL84" i="60"/>
  <c r="AE98" i="40" s="1"/>
  <c r="AL79" i="60"/>
  <c r="AE93" i="40" s="1"/>
  <c r="AL74" i="60"/>
  <c r="AE100" i="39" s="1"/>
  <c r="AL69" i="60"/>
  <c r="AE95" i="39" s="1"/>
  <c r="AL65" i="60"/>
  <c r="AE91" i="39" s="1"/>
  <c r="AL60" i="60"/>
  <c r="AE98" i="38" s="1"/>
  <c r="AL55" i="60"/>
  <c r="AE93" i="38" s="1"/>
  <c r="AL68" i="60"/>
  <c r="AE94" i="39" s="1"/>
  <c r="AL64" i="60"/>
  <c r="AE90" i="39" s="1"/>
  <c r="AL58" i="60"/>
  <c r="AE96" i="38" s="1"/>
  <c r="AL54" i="60"/>
  <c r="AE92" i="38" s="1"/>
  <c r="AL49" i="60"/>
  <c r="AE99" i="37" s="1"/>
  <c r="AL44" i="60"/>
  <c r="AE94" i="37" s="1"/>
  <c r="AL40" i="60"/>
  <c r="AE90" i="37" s="1"/>
  <c r="AL296" i="60"/>
  <c r="AE91" i="55" s="1"/>
  <c r="AL286" i="60"/>
  <c r="AE93" i="54" s="1"/>
  <c r="AL276" i="60"/>
  <c r="AE95" i="53" s="1"/>
  <c r="AL267" i="60"/>
  <c r="AE98" i="70" s="1"/>
  <c r="AL256" i="60"/>
  <c r="AE100" i="52" s="1"/>
  <c r="AL247" i="60"/>
  <c r="AE91" i="52" s="1"/>
  <c r="AL237" i="60"/>
  <c r="AE93" i="51" s="1"/>
  <c r="AL67" i="60"/>
  <c r="AE93" i="39" s="1"/>
  <c r="AL66" i="60"/>
  <c r="AE92" i="39" s="1"/>
  <c r="AL62" i="60"/>
  <c r="AE100" i="38" s="1"/>
  <c r="AL61" i="60"/>
  <c r="AE99" i="38" s="1"/>
  <c r="AL57" i="60"/>
  <c r="AE95" i="38" s="1"/>
  <c r="AL56" i="60"/>
  <c r="AE94" i="38" s="1"/>
  <c r="AL33" i="60"/>
  <c r="AE95" i="36" s="1"/>
  <c r="AL29" i="60"/>
  <c r="AE91" i="36" s="1"/>
  <c r="AL24" i="60"/>
  <c r="AE98" i="34" s="1"/>
  <c r="AL19" i="60"/>
  <c r="AE93" i="34" s="1"/>
  <c r="AL14" i="60"/>
  <c r="AE100" i="67" s="1"/>
  <c r="AL9" i="60"/>
  <c r="AE95" i="67" s="1"/>
  <c r="AL5" i="60"/>
  <c r="AE91" i="67" s="1"/>
  <c r="AL53" i="60"/>
  <c r="AE91" i="38" s="1"/>
  <c r="AL52" i="60"/>
  <c r="AE90" i="38" s="1"/>
  <c r="AL48" i="60"/>
  <c r="AE98" i="37" s="1"/>
  <c r="AL46" i="60"/>
  <c r="AE96" i="37" s="1"/>
  <c r="AL43" i="60"/>
  <c r="AE93" i="37" s="1"/>
  <c r="AL42" i="60"/>
  <c r="AE92" i="37" s="1"/>
  <c r="AL38" i="60"/>
  <c r="AE100" i="36" s="1"/>
  <c r="AL37" i="60"/>
  <c r="AE99" i="36" s="1"/>
  <c r="AL32" i="60"/>
  <c r="AE94" i="36" s="1"/>
  <c r="AL28" i="60"/>
  <c r="AE90" i="36" s="1"/>
  <c r="AL22" i="60"/>
  <c r="AE96" i="34" s="1"/>
  <c r="AL18" i="60"/>
  <c r="AE92" i="34" s="1"/>
  <c r="AL13" i="60"/>
  <c r="AE99" i="67" s="1"/>
  <c r="AL8" i="60"/>
  <c r="AE94" i="67" s="1"/>
  <c r="AL4" i="60"/>
  <c r="AE90" i="67" s="1"/>
  <c r="AM2" i="60"/>
  <c r="AL291" i="60"/>
  <c r="AE98" i="54" s="1"/>
  <c r="AL281" i="60"/>
  <c r="AE100" i="53" s="1"/>
  <c r="AL272" i="60"/>
  <c r="AE91" i="53" s="1"/>
  <c r="AL262" i="60"/>
  <c r="AE93" i="70" s="1"/>
  <c r="AL251" i="60"/>
  <c r="AE95" i="52" s="1"/>
  <c r="AL242" i="60"/>
  <c r="AE98" i="51" s="1"/>
  <c r="AL236" i="60"/>
  <c r="AE92" i="51" s="1"/>
  <c r="AL231" i="60"/>
  <c r="AE99" i="50" s="1"/>
  <c r="AL226" i="60"/>
  <c r="AE94" i="50" s="1"/>
  <c r="AL222" i="60"/>
  <c r="AE90" i="50" s="1"/>
  <c r="AL216" i="60"/>
  <c r="AE96" i="49" s="1"/>
  <c r="AL212" i="60"/>
  <c r="AE92" i="49" s="1"/>
  <c r="AL207" i="60"/>
  <c r="AE99" i="48" s="1"/>
  <c r="AL202" i="60"/>
  <c r="AE94" i="48" s="1"/>
  <c r="AL198" i="60"/>
  <c r="AE90" i="48" s="1"/>
  <c r="AL192" i="60"/>
  <c r="AE96" i="47" s="1"/>
  <c r="AL188" i="60"/>
  <c r="AE92" i="47" s="1"/>
  <c r="AL183" i="60"/>
  <c r="AE99" i="69" s="1"/>
  <c r="AL178" i="60"/>
  <c r="AE94" i="69" s="1"/>
  <c r="AL174" i="60"/>
  <c r="AE90" i="69" s="1"/>
  <c r="AL167" i="60"/>
  <c r="AE96" i="46" s="1"/>
  <c r="AL163" i="60"/>
  <c r="AE92" i="46" s="1"/>
  <c r="AL158" i="60"/>
  <c r="AE99" i="45" s="1"/>
  <c r="AL153" i="60"/>
  <c r="AE94" i="45" s="1"/>
  <c r="AL149" i="60"/>
  <c r="AE90" i="45" s="1"/>
  <c r="AL143" i="60"/>
  <c r="AE96" i="44" s="1"/>
  <c r="AL139" i="60"/>
  <c r="AE92" i="44" s="1"/>
  <c r="AL134" i="60"/>
  <c r="AE99" i="43" s="1"/>
  <c r="AL129" i="60"/>
  <c r="AE94" i="43" s="1"/>
  <c r="AL125" i="60"/>
  <c r="AE90" i="43" s="1"/>
  <c r="AL119" i="60"/>
  <c r="AE96" i="42" s="1"/>
  <c r="AL115" i="60"/>
  <c r="AE92" i="42" s="1"/>
  <c r="AL110" i="60"/>
  <c r="AE99" i="41" s="1"/>
  <c r="AL105" i="60"/>
  <c r="AE94" i="41" s="1"/>
  <c r="AL101" i="60"/>
  <c r="AE90" i="41" s="1"/>
  <c r="AL95" i="60"/>
  <c r="AE96" i="68" s="1"/>
  <c r="AL91" i="60"/>
  <c r="AE92" i="68" s="1"/>
  <c r="AL85" i="60"/>
  <c r="AE99" i="40" s="1"/>
  <c r="AL80" i="60"/>
  <c r="AE94" i="40" s="1"/>
  <c r="AL76" i="60"/>
  <c r="AE90" i="40" s="1"/>
  <c r="AL70" i="60"/>
  <c r="AE96" i="39" s="1"/>
  <c r="AL50" i="60"/>
  <c r="AE100" i="37" s="1"/>
  <c r="AL45" i="60"/>
  <c r="AE95" i="37" s="1"/>
  <c r="AL41" i="60"/>
  <c r="AE91" i="37" s="1"/>
  <c r="AL36" i="60"/>
  <c r="AE98" i="36" s="1"/>
  <c r="AL31" i="60"/>
  <c r="AE93" i="36" s="1"/>
  <c r="AL26" i="60"/>
  <c r="AE100" i="34" s="1"/>
  <c r="AL21" i="60"/>
  <c r="AE95" i="34" s="1"/>
  <c r="AL17" i="60"/>
  <c r="AE91" i="34" s="1"/>
  <c r="AL12" i="60"/>
  <c r="AE98" i="67" s="1"/>
  <c r="AL7" i="60"/>
  <c r="AE93" i="67" s="1"/>
  <c r="AL232" i="60"/>
  <c r="AE100" i="50" s="1"/>
  <c r="AL227" i="60"/>
  <c r="AE95" i="50" s="1"/>
  <c r="AL223" i="60"/>
  <c r="AE91" i="50" s="1"/>
  <c r="AL218" i="60"/>
  <c r="AE98" i="49" s="1"/>
  <c r="AL213" i="60"/>
  <c r="AE93" i="49" s="1"/>
  <c r="AL208" i="60"/>
  <c r="AE100" i="48" s="1"/>
  <c r="AL203" i="60"/>
  <c r="AE95" i="48" s="1"/>
  <c r="AL199" i="60"/>
  <c r="AE91" i="48" s="1"/>
  <c r="AL194" i="60"/>
  <c r="AE98" i="47" s="1"/>
  <c r="AL189" i="60"/>
  <c r="AE93" i="47" s="1"/>
  <c r="AL184" i="60"/>
  <c r="AE100" i="69" s="1"/>
  <c r="AL179" i="60"/>
  <c r="AE95" i="69" s="1"/>
  <c r="AL175" i="60"/>
  <c r="AE91" i="69" s="1"/>
  <c r="AL169" i="60"/>
  <c r="AE98" i="46" s="1"/>
  <c r="AL164" i="60"/>
  <c r="AE93" i="46" s="1"/>
  <c r="AL159" i="60"/>
  <c r="AE100" i="45" s="1"/>
  <c r="AL154" i="60"/>
  <c r="AE95" i="45" s="1"/>
  <c r="AL150" i="60"/>
  <c r="AE91" i="45" s="1"/>
  <c r="AL145" i="60"/>
  <c r="AE98" i="44" s="1"/>
  <c r="AL140" i="60"/>
  <c r="AE93" i="44" s="1"/>
  <c r="AL135" i="60"/>
  <c r="AE100" i="43" s="1"/>
  <c r="AL130" i="60"/>
  <c r="AE95" i="43" s="1"/>
  <c r="AL126" i="60"/>
  <c r="AE91" i="43" s="1"/>
  <c r="AL121" i="60"/>
  <c r="AE98" i="42" s="1"/>
  <c r="AL116" i="60"/>
  <c r="AE93" i="42" s="1"/>
  <c r="AL111" i="60"/>
  <c r="AE100" i="41" s="1"/>
  <c r="AL106" i="60"/>
  <c r="AE95" i="41" s="1"/>
  <c r="AL102" i="60"/>
  <c r="AE91" i="41" s="1"/>
  <c r="AL97" i="60"/>
  <c r="AE98" i="68" s="1"/>
  <c r="AL92" i="60"/>
  <c r="AE93" i="68" s="1"/>
  <c r="AL86" i="60"/>
  <c r="AE100" i="40" s="1"/>
  <c r="AL81" i="60"/>
  <c r="AE95" i="40" s="1"/>
  <c r="AL77" i="60"/>
  <c r="AE91" i="40" s="1"/>
  <c r="AL72" i="60"/>
  <c r="AE98" i="39" s="1"/>
  <c r="AL34" i="60"/>
  <c r="AE96" i="36" s="1"/>
  <c r="AL30" i="60"/>
  <c r="AE92" i="36" s="1"/>
  <c r="AL25" i="60"/>
  <c r="AE99" i="34" s="1"/>
  <c r="AL20" i="60"/>
  <c r="AE94" i="34" s="1"/>
  <c r="AL16" i="60"/>
  <c r="AE90" i="34" s="1"/>
  <c r="AL10" i="60"/>
  <c r="AE96" i="67" s="1"/>
  <c r="AL6" i="60"/>
  <c r="AE92" i="67" s="1"/>
  <c r="AD97" i="36"/>
  <c r="AD97" i="44"/>
  <c r="AD89" i="45"/>
  <c r="AD89" i="52"/>
  <c r="AD97" i="54"/>
  <c r="AD88" i="54" s="1"/>
  <c r="AD97" i="41"/>
  <c r="AD97" i="48"/>
  <c r="AD97" i="55"/>
  <c r="AC88" i="57"/>
  <c r="W201" i="84"/>
  <c r="X199" i="84"/>
  <c r="AD89" i="67"/>
  <c r="AD97" i="38"/>
  <c r="AD88" i="38" s="1"/>
  <c r="AD97" i="39"/>
  <c r="AD88" i="39" s="1"/>
  <c r="AD97" i="46"/>
  <c r="AD89" i="40"/>
  <c r="AD89" i="69"/>
  <c r="AD89" i="53"/>
  <c r="AD89" i="56"/>
  <c r="AD97" i="43"/>
  <c r="AD97" i="50"/>
  <c r="AD89" i="58"/>
  <c r="AF31" i="82"/>
  <c r="AF43" i="82" s="1"/>
  <c r="AF76" i="82" s="1"/>
  <c r="AF123" i="82" s="1"/>
  <c r="AF170" i="82" s="1"/>
  <c r="AF180" i="82" s="1"/>
  <c r="AH85" i="77"/>
  <c r="AI6" i="77"/>
  <c r="AD89" i="36"/>
  <c r="AD89" i="37"/>
  <c r="AD89" i="46"/>
  <c r="AD97" i="68"/>
  <c r="AD97" i="47"/>
  <c r="AD89" i="41"/>
  <c r="AD89" i="48"/>
  <c r="AD89" i="55"/>
  <c r="AD97" i="51"/>
  <c r="AD97" i="45"/>
  <c r="AD97" i="52"/>
  <c r="AD88" i="53" l="1"/>
  <c r="AD88" i="67"/>
  <c r="AD88" i="69"/>
  <c r="AD88" i="57"/>
  <c r="AD88" i="40"/>
  <c r="AD88" i="56"/>
  <c r="AD88" i="51"/>
  <c r="AD88" i="47"/>
  <c r="AD88" i="58"/>
  <c r="AD88" i="44"/>
  <c r="AD88" i="42"/>
  <c r="AD88" i="49"/>
  <c r="AD88" i="68"/>
  <c r="AD88" i="37"/>
  <c r="AD88" i="70"/>
  <c r="CY239" i="84"/>
  <c r="AT214" i="84"/>
  <c r="BH239" i="84"/>
  <c r="BQ239" i="84"/>
  <c r="BJ239" i="84"/>
  <c r="BV116" i="84"/>
  <c r="BV117" i="84" s="1"/>
  <c r="CA116" i="84"/>
  <c r="AK239" i="84"/>
  <c r="CV239" i="84"/>
  <c r="CC116" i="84"/>
  <c r="CM239" i="84"/>
  <c r="CW116" i="84"/>
  <c r="CF116" i="84"/>
  <c r="CT239" i="84"/>
  <c r="BX116" i="84"/>
  <c r="AM214" i="84"/>
  <c r="AE239" i="84"/>
  <c r="AJ214" i="84"/>
  <c r="AQ239" i="84"/>
  <c r="V214" i="84"/>
  <c r="V215" i="84" s="1"/>
  <c r="V216" i="84" s="1"/>
  <c r="AX116" i="84"/>
  <c r="BO239" i="84"/>
  <c r="BD116" i="84"/>
  <c r="BW239" i="84"/>
  <c r="CL239" i="84"/>
  <c r="BK239" i="84"/>
  <c r="AW239" i="84"/>
  <c r="T116" i="84"/>
  <c r="T117" i="84" s="1"/>
  <c r="AB239" i="84"/>
  <c r="K214" i="84"/>
  <c r="K215" i="84" s="1"/>
  <c r="K216" i="84" s="1"/>
  <c r="J239" i="84"/>
  <c r="D73" i="84"/>
  <c r="Y216" i="84"/>
  <c r="I116" i="84"/>
  <c r="I117" i="84" s="1"/>
  <c r="H239" i="84"/>
  <c r="K239" i="84"/>
  <c r="CR239" i="84"/>
  <c r="AJ116" i="84"/>
  <c r="BJ116" i="84"/>
  <c r="BJ117" i="84" s="1"/>
  <c r="BY239" i="84"/>
  <c r="CG116" i="84"/>
  <c r="CG117" i="84" s="1"/>
  <c r="BG239" i="84"/>
  <c r="U214" i="84"/>
  <c r="U215" i="84" s="1"/>
  <c r="AS214" i="84"/>
  <c r="T215" i="84"/>
  <c r="T216" i="84" s="1"/>
  <c r="H116" i="84"/>
  <c r="H117" i="84" s="1"/>
  <c r="BA239" i="84"/>
  <c r="BY214" i="84"/>
  <c r="AT239" i="84"/>
  <c r="CY116" i="84"/>
  <c r="BX239" i="84"/>
  <c r="CF239" i="84"/>
  <c r="H215" i="84"/>
  <c r="H216" i="84" s="1"/>
  <c r="N239" i="84"/>
  <c r="BA116" i="84"/>
  <c r="BA117" i="84" s="1"/>
  <c r="AG239" i="84"/>
  <c r="AI239" i="84"/>
  <c r="AQ116" i="84"/>
  <c r="AS239" i="84"/>
  <c r="BG116" i="84"/>
  <c r="BG117" i="84" s="1"/>
  <c r="U116" i="84"/>
  <c r="U117" i="84" s="1"/>
  <c r="CG239" i="84"/>
  <c r="CP239" i="84"/>
  <c r="BW116" i="84"/>
  <c r="BW117" i="84" s="1"/>
  <c r="BS239" i="84"/>
  <c r="BP239" i="84"/>
  <c r="BF116" i="84"/>
  <c r="CO239" i="84"/>
  <c r="AY239" i="84"/>
  <c r="BU116" i="84"/>
  <c r="CH116" i="84"/>
  <c r="CH117" i="84" s="1"/>
  <c r="BF239" i="84"/>
  <c r="CP214" i="84"/>
  <c r="BU239" i="84"/>
  <c r="CX116" i="84"/>
  <c r="CX117" i="84" s="1"/>
  <c r="AZ239" i="84"/>
  <c r="AW116" i="84"/>
  <c r="BB239" i="84"/>
  <c r="CI239" i="84"/>
  <c r="BR239" i="84"/>
  <c r="CB116" i="84"/>
  <c r="CX239" i="84"/>
  <c r="BZ214" i="84"/>
  <c r="BZ239" i="84"/>
  <c r="BL214" i="84"/>
  <c r="BL239" i="84"/>
  <c r="CS214" i="84"/>
  <c r="CS239" i="84"/>
  <c r="CS116" i="84"/>
  <c r="AN214" i="84"/>
  <c r="AN116" i="84"/>
  <c r="AN117" i="84" s="1"/>
  <c r="CU214" i="84"/>
  <c r="CU239" i="84"/>
  <c r="AL214" i="84"/>
  <c r="AL116" i="84"/>
  <c r="AL117" i="84" s="1"/>
  <c r="BI239" i="84"/>
  <c r="BI214" i="84"/>
  <c r="BT214" i="84"/>
  <c r="BT239" i="84"/>
  <c r="W116" i="84"/>
  <c r="W117" i="84" s="1"/>
  <c r="AP239" i="84"/>
  <c r="AL239" i="84"/>
  <c r="AH214" i="84"/>
  <c r="BE214" i="84"/>
  <c r="BE116" i="84"/>
  <c r="BE117" i="84" s="1"/>
  <c r="CU116" i="84"/>
  <c r="CU117" i="84" s="1"/>
  <c r="AN239" i="84"/>
  <c r="CV116" i="84"/>
  <c r="BM239" i="84"/>
  <c r="W239" i="84"/>
  <c r="CC239" i="84"/>
  <c r="BC214" i="84"/>
  <c r="BC239" i="84"/>
  <c r="CZ214" i="84"/>
  <c r="CZ239" i="84"/>
  <c r="CZ116" i="84"/>
  <c r="CZ117" i="84" s="1"/>
  <c r="AC239" i="84"/>
  <c r="AC116" i="84"/>
  <c r="AC117" i="84" s="1"/>
  <c r="BI116" i="84"/>
  <c r="BM214" i="84"/>
  <c r="CE239" i="84"/>
  <c r="AC214" i="84"/>
  <c r="AH239" i="84"/>
  <c r="CH239" i="84"/>
  <c r="R215" i="84"/>
  <c r="R216" i="84" s="1"/>
  <c r="AZ117" i="84"/>
  <c r="AF239" i="84"/>
  <c r="Z214" i="84"/>
  <c r="Z215" i="84" s="1"/>
  <c r="CJ239" i="84"/>
  <c r="AU116" i="84"/>
  <c r="AU117" i="84" s="1"/>
  <c r="AB214" i="84"/>
  <c r="AU239" i="84"/>
  <c r="CN214" i="84"/>
  <c r="CN239" i="84"/>
  <c r="AV214" i="84"/>
  <c r="AV239" i="84"/>
  <c r="CT214" i="84"/>
  <c r="AF214" i="84"/>
  <c r="V116" i="84"/>
  <c r="V117" i="84" s="1"/>
  <c r="AR239" i="84"/>
  <c r="BV239" i="84"/>
  <c r="AM116" i="84"/>
  <c r="AM117" i="84" s="1"/>
  <c r="Z116" i="84"/>
  <c r="BO116" i="84"/>
  <c r="BO117" i="84" s="1"/>
  <c r="AO239" i="84"/>
  <c r="CK239" i="84"/>
  <c r="CD239" i="84"/>
  <c r="BD239" i="84"/>
  <c r="AX239" i="84"/>
  <c r="AF66" i="84"/>
  <c r="AF148" i="84" s="1"/>
  <c r="AF211" i="84" s="1"/>
  <c r="AF231" i="84" s="1"/>
  <c r="AF6" i="83"/>
  <c r="CK116" i="84"/>
  <c r="CK117" i="84" s="1"/>
  <c r="BN239" i="84"/>
  <c r="AR214" i="84"/>
  <c r="CQ239" i="84"/>
  <c r="CD116" i="84"/>
  <c r="BR116" i="84"/>
  <c r="CB239" i="84"/>
  <c r="CW239" i="84"/>
  <c r="CA239" i="84"/>
  <c r="BL116" i="84"/>
  <c r="M116" i="84"/>
  <c r="M117" i="84" s="1"/>
  <c r="M215" i="84"/>
  <c r="M216" i="84" s="1"/>
  <c r="O116" i="84"/>
  <c r="O117" i="84" s="1"/>
  <c r="M239" i="84"/>
  <c r="G239" i="84"/>
  <c r="Q215" i="84"/>
  <c r="Q216" i="84" s="1"/>
  <c r="Q116" i="84"/>
  <c r="Q117" i="84" s="1"/>
  <c r="D91" i="84"/>
  <c r="O215" i="84"/>
  <c r="O216" i="84" s="1"/>
  <c r="Q239" i="84"/>
  <c r="S116" i="84"/>
  <c r="S117" i="84" s="1"/>
  <c r="I214" i="84"/>
  <c r="I215" i="84" s="1"/>
  <c r="I216" i="84" s="1"/>
  <c r="T239" i="84"/>
  <c r="O239" i="84"/>
  <c r="L215" i="84"/>
  <c r="L216" i="84" s="1"/>
  <c r="P239" i="84"/>
  <c r="L116" i="84"/>
  <c r="L117" i="84" s="1"/>
  <c r="R239" i="84"/>
  <c r="S239" i="84"/>
  <c r="R116" i="84"/>
  <c r="R117" i="84" s="1"/>
  <c r="L239" i="84"/>
  <c r="E90" i="84"/>
  <c r="D90" i="84" s="1"/>
  <c r="AD213" i="84"/>
  <c r="S215" i="84"/>
  <c r="S216" i="84" s="1"/>
  <c r="AS117" i="84"/>
  <c r="AA116" i="84"/>
  <c r="AA117" i="84" s="1"/>
  <c r="AA215" i="84"/>
  <c r="AA216" i="84" s="1"/>
  <c r="P116" i="84"/>
  <c r="P117" i="84" s="1"/>
  <c r="BQ213" i="84"/>
  <c r="BQ116" i="84"/>
  <c r="AO116" i="84"/>
  <c r="AO213" i="84"/>
  <c r="P215" i="84"/>
  <c r="P216" i="84" s="1"/>
  <c r="BZ116" i="84"/>
  <c r="BZ213" i="84"/>
  <c r="CR213" i="84"/>
  <c r="CR116" i="84"/>
  <c r="CT117" i="84"/>
  <c r="AF117" i="84"/>
  <c r="CE213" i="84"/>
  <c r="CE116" i="84"/>
  <c r="BP213" i="84"/>
  <c r="BP116" i="84"/>
  <c r="CI213" i="84"/>
  <c r="CI116" i="84"/>
  <c r="BC213" i="84"/>
  <c r="BC116" i="84"/>
  <c r="CO213" i="84"/>
  <c r="CO116" i="84"/>
  <c r="AY213" i="84"/>
  <c r="AY116" i="84"/>
  <c r="CP117" i="84"/>
  <c r="BN213" i="84"/>
  <c r="BN116" i="84"/>
  <c r="BB116" i="84"/>
  <c r="BB213" i="84"/>
  <c r="CM116" i="84"/>
  <c r="CM213" i="84"/>
  <c r="AT117" i="84"/>
  <c r="BT117" i="84"/>
  <c r="AG213" i="84"/>
  <c r="AG116" i="84"/>
  <c r="AI213" i="84"/>
  <c r="AI116" i="84"/>
  <c r="BY117" i="84"/>
  <c r="AD117" i="84"/>
  <c r="CQ213" i="84"/>
  <c r="CQ116" i="84"/>
  <c r="AK116" i="84"/>
  <c r="AK213" i="84"/>
  <c r="BK213" i="84"/>
  <c r="BK116" i="84"/>
  <c r="AP116" i="84"/>
  <c r="AP213" i="84"/>
  <c r="BS213" i="84"/>
  <c r="BS116" i="84"/>
  <c r="CL116" i="84"/>
  <c r="CL213" i="84"/>
  <c r="AE213" i="84"/>
  <c r="AE116" i="84"/>
  <c r="BH213" i="84"/>
  <c r="BH116" i="84"/>
  <c r="CJ213" i="84"/>
  <c r="CJ116" i="84"/>
  <c r="N213" i="84"/>
  <c r="N215" i="84" s="1"/>
  <c r="N216" i="84" s="1"/>
  <c r="N116" i="84"/>
  <c r="N117" i="84" s="1"/>
  <c r="J213" i="84"/>
  <c r="J215" i="84" s="1"/>
  <c r="J216" i="84" s="1"/>
  <c r="J116" i="84"/>
  <c r="J117" i="84" s="1"/>
  <c r="G116" i="84"/>
  <c r="G117" i="84" s="1"/>
  <c r="F72" i="84"/>
  <c r="F239" i="84"/>
  <c r="D81" i="84"/>
  <c r="G215" i="84"/>
  <c r="G216" i="84" s="1"/>
  <c r="E212" i="84"/>
  <c r="D69" i="84"/>
  <c r="CN117" i="84"/>
  <c r="AV117" i="84"/>
  <c r="AB212" i="84"/>
  <c r="AB197" i="84"/>
  <c r="AB198" i="84" s="1"/>
  <c r="AD154" i="84"/>
  <c r="AC156" i="84"/>
  <c r="AC151" i="84" s="1"/>
  <c r="BE72" i="82"/>
  <c r="BE71" i="82" s="1"/>
  <c r="T30" i="71"/>
  <c r="AE31" i="71"/>
  <c r="AD32" i="71"/>
  <c r="AE30" i="71"/>
  <c r="Z30" i="71"/>
  <c r="X32" i="71"/>
  <c r="M31" i="71"/>
  <c r="L32" i="71"/>
  <c r="N30" i="71"/>
  <c r="R32" i="71"/>
  <c r="AD88" i="48"/>
  <c r="AD88" i="46"/>
  <c r="AD88" i="36"/>
  <c r="AD88" i="55"/>
  <c r="AD88" i="41"/>
  <c r="X201" i="84"/>
  <c r="Y199" i="84"/>
  <c r="AD88" i="45"/>
  <c r="AE89" i="34"/>
  <c r="AE97" i="44"/>
  <c r="AE97" i="67"/>
  <c r="AE89" i="43"/>
  <c r="AE89" i="50"/>
  <c r="AE97" i="51"/>
  <c r="AE89" i="36"/>
  <c r="AE89" i="38"/>
  <c r="AE97" i="41"/>
  <c r="AE97" i="48"/>
  <c r="AE97" i="55"/>
  <c r="AE89" i="57"/>
  <c r="AE89" i="42"/>
  <c r="AE89" i="49"/>
  <c r="AE89" i="56"/>
  <c r="AE97" i="57"/>
  <c r="AD88" i="34"/>
  <c r="AE97" i="39"/>
  <c r="AE97" i="46"/>
  <c r="AE97" i="36"/>
  <c r="AE89" i="45"/>
  <c r="AE97" i="54"/>
  <c r="AE97" i="43"/>
  <c r="AE97" i="50"/>
  <c r="AE89" i="52"/>
  <c r="AE97" i="56"/>
  <c r="AE89" i="58"/>
  <c r="AE89" i="44"/>
  <c r="AE89" i="51"/>
  <c r="AD88" i="50"/>
  <c r="AI85" i="77"/>
  <c r="AJ6" i="77"/>
  <c r="AG31" i="82"/>
  <c r="AG43" i="82" s="1"/>
  <c r="AG76" i="82" s="1"/>
  <c r="AG123" i="82" s="1"/>
  <c r="AG170" i="82" s="1"/>
  <c r="AG180" i="82" s="1"/>
  <c r="AE97" i="68"/>
  <c r="AE97" i="47"/>
  <c r="AE89" i="40"/>
  <c r="AE89" i="69"/>
  <c r="AF6" i="70"/>
  <c r="AF6" i="69"/>
  <c r="AF6" i="67"/>
  <c r="AF6" i="68"/>
  <c r="AF6" i="57"/>
  <c r="AF6" i="58"/>
  <c r="AF6" i="56"/>
  <c r="AF6" i="52"/>
  <c r="AF6" i="54"/>
  <c r="AF6" i="55"/>
  <c r="AF6" i="53"/>
  <c r="AF6" i="49"/>
  <c r="AF6" i="50"/>
  <c r="AF6" i="51"/>
  <c r="AF6" i="48"/>
  <c r="AF6" i="46"/>
  <c r="AF6" i="44"/>
  <c r="AF6" i="42"/>
  <c r="AF6" i="45"/>
  <c r="AF6" i="47"/>
  <c r="AF6" i="43"/>
  <c r="AF6" i="40"/>
  <c r="AF6" i="38"/>
  <c r="AF6" i="36"/>
  <c r="AM340" i="60"/>
  <c r="AF99" i="58" s="1"/>
  <c r="AM335" i="60"/>
  <c r="AF94" i="58" s="1"/>
  <c r="AM331" i="60"/>
  <c r="AF90" i="58" s="1"/>
  <c r="AM325" i="60"/>
  <c r="AF96" i="57" s="1"/>
  <c r="AF6" i="41"/>
  <c r="AF6" i="37"/>
  <c r="AF6" i="39"/>
  <c r="AF6" i="34"/>
  <c r="AM337" i="60"/>
  <c r="AF96" i="58" s="1"/>
  <c r="AM333" i="60"/>
  <c r="AF92" i="58" s="1"/>
  <c r="AM328" i="60"/>
  <c r="AF99" i="57" s="1"/>
  <c r="AM324" i="60"/>
  <c r="AF95" i="57" s="1"/>
  <c r="AM320" i="60"/>
  <c r="AF91" i="57" s="1"/>
  <c r="AM315" i="60"/>
  <c r="AF98" i="56" s="1"/>
  <c r="AM310" i="60"/>
  <c r="AF93" i="56" s="1"/>
  <c r="AM305" i="60"/>
  <c r="AF100" i="55" s="1"/>
  <c r="AM300" i="60"/>
  <c r="AF95" i="55" s="1"/>
  <c r="AM296" i="60"/>
  <c r="AF91" i="55" s="1"/>
  <c r="AM291" i="60"/>
  <c r="AF98" i="54" s="1"/>
  <c r="AM286" i="60"/>
  <c r="AF93" i="54" s="1"/>
  <c r="AM281" i="60"/>
  <c r="AF100" i="53" s="1"/>
  <c r="AM276" i="60"/>
  <c r="AF95" i="53" s="1"/>
  <c r="AM272" i="60"/>
  <c r="AF91" i="53" s="1"/>
  <c r="AM267" i="60"/>
  <c r="AF98" i="70" s="1"/>
  <c r="AM262" i="60"/>
  <c r="AF93" i="70" s="1"/>
  <c r="AM256" i="60"/>
  <c r="AF100" i="52" s="1"/>
  <c r="AM251" i="60"/>
  <c r="AF95" i="52" s="1"/>
  <c r="AM247" i="60"/>
  <c r="AF91" i="52" s="1"/>
  <c r="AM242" i="60"/>
  <c r="AF98" i="51" s="1"/>
  <c r="AM237" i="60"/>
  <c r="AF93" i="51" s="1"/>
  <c r="AM232" i="60"/>
  <c r="AF100" i="50" s="1"/>
  <c r="AM227" i="60"/>
  <c r="AF95" i="50" s="1"/>
  <c r="AM223" i="60"/>
  <c r="AF91" i="50" s="1"/>
  <c r="AM218" i="60"/>
  <c r="AF98" i="49" s="1"/>
  <c r="AM213" i="60"/>
  <c r="AF93" i="49" s="1"/>
  <c r="AM208" i="60"/>
  <c r="AF100" i="48" s="1"/>
  <c r="AM203" i="60"/>
  <c r="AF95" i="48" s="1"/>
  <c r="AM199" i="60"/>
  <c r="AF91" i="48" s="1"/>
  <c r="AM194" i="60"/>
  <c r="AF98" i="47" s="1"/>
  <c r="AM189" i="60"/>
  <c r="AF93" i="47" s="1"/>
  <c r="AM184" i="60"/>
  <c r="AF100" i="69" s="1"/>
  <c r="AM179" i="60"/>
  <c r="AF95" i="69" s="1"/>
  <c r="AM175" i="60"/>
  <c r="AF91" i="69" s="1"/>
  <c r="AM169" i="60"/>
  <c r="AF98" i="46" s="1"/>
  <c r="AM164" i="60"/>
  <c r="AF93" i="46" s="1"/>
  <c r="AM159" i="60"/>
  <c r="AF100" i="45" s="1"/>
  <c r="AM154" i="60"/>
  <c r="AF95" i="45" s="1"/>
  <c r="AM150" i="60"/>
  <c r="AF91" i="45" s="1"/>
  <c r="AM145" i="60"/>
  <c r="AF98" i="44" s="1"/>
  <c r="AM140" i="60"/>
  <c r="AF93" i="44" s="1"/>
  <c r="AM135" i="60"/>
  <c r="AF100" i="43" s="1"/>
  <c r="AM130" i="60"/>
  <c r="AF95" i="43" s="1"/>
  <c r="AM126" i="60"/>
  <c r="AF91" i="43" s="1"/>
  <c r="AM121" i="60"/>
  <c r="AF98" i="42" s="1"/>
  <c r="AM116" i="60"/>
  <c r="AF93" i="42" s="1"/>
  <c r="AM111" i="60"/>
  <c r="AF100" i="41" s="1"/>
  <c r="AM106" i="60"/>
  <c r="AF95" i="41" s="1"/>
  <c r="AM102" i="60"/>
  <c r="AF91" i="41" s="1"/>
  <c r="AM97" i="60"/>
  <c r="AF98" i="68" s="1"/>
  <c r="AM92" i="60"/>
  <c r="AF93" i="68" s="1"/>
  <c r="AM86" i="60"/>
  <c r="AF100" i="40" s="1"/>
  <c r="AM81" i="60"/>
  <c r="AF95" i="40" s="1"/>
  <c r="AM77" i="60"/>
  <c r="AF91" i="40" s="1"/>
  <c r="AM72" i="60"/>
  <c r="AF98" i="39" s="1"/>
  <c r="AM341" i="60"/>
  <c r="AF100" i="58" s="1"/>
  <c r="AM336" i="60"/>
  <c r="AF95" i="58" s="1"/>
  <c r="AM332" i="60"/>
  <c r="AF91" i="58" s="1"/>
  <c r="AM327" i="60"/>
  <c r="AF98" i="57" s="1"/>
  <c r="AM323" i="60"/>
  <c r="AF94" i="57" s="1"/>
  <c r="AM319" i="60"/>
  <c r="AF90" i="57" s="1"/>
  <c r="AM313" i="60"/>
  <c r="AF96" i="56" s="1"/>
  <c r="AM309" i="60"/>
  <c r="AF92" i="56" s="1"/>
  <c r="AM304" i="60"/>
  <c r="AF99" i="55" s="1"/>
  <c r="AM299" i="60"/>
  <c r="AF94" i="55" s="1"/>
  <c r="AM322" i="60"/>
  <c r="AF93" i="57" s="1"/>
  <c r="AM317" i="60"/>
  <c r="AF100" i="56" s="1"/>
  <c r="AM312" i="60"/>
  <c r="AF95" i="56" s="1"/>
  <c r="AM308" i="60"/>
  <c r="AF91" i="56" s="1"/>
  <c r="AM303" i="60"/>
  <c r="AF98" i="55" s="1"/>
  <c r="AM298" i="60"/>
  <c r="AF93" i="55" s="1"/>
  <c r="AM293" i="60"/>
  <c r="AF100" i="54" s="1"/>
  <c r="AM288" i="60"/>
  <c r="AF95" i="54" s="1"/>
  <c r="AM284" i="60"/>
  <c r="AF91" i="54" s="1"/>
  <c r="AM279" i="60"/>
  <c r="AF98" i="53" s="1"/>
  <c r="AM274" i="60"/>
  <c r="AF93" i="53" s="1"/>
  <c r="AM269" i="60"/>
  <c r="AF100" i="70" s="1"/>
  <c r="AM264" i="60"/>
  <c r="AF95" i="70" s="1"/>
  <c r="AM260" i="60"/>
  <c r="AF91" i="70" s="1"/>
  <c r="AM254" i="60"/>
  <c r="AF98" i="52" s="1"/>
  <c r="AM249" i="60"/>
  <c r="AF93" i="52" s="1"/>
  <c r="AM244" i="60"/>
  <c r="AF100" i="51" s="1"/>
  <c r="AM239" i="60"/>
  <c r="AF95" i="51" s="1"/>
  <c r="AM339" i="60"/>
  <c r="AF98" i="58" s="1"/>
  <c r="AM334" i="60"/>
  <c r="AF93" i="58" s="1"/>
  <c r="AM329" i="60"/>
  <c r="AF100" i="57" s="1"/>
  <c r="AM321" i="60"/>
  <c r="AF92" i="57" s="1"/>
  <c r="AM316" i="60"/>
  <c r="AF99" i="56" s="1"/>
  <c r="AM311" i="60"/>
  <c r="AF94" i="56" s="1"/>
  <c r="AM307" i="60"/>
  <c r="AF90" i="56" s="1"/>
  <c r="AM301" i="60"/>
  <c r="AF96" i="55" s="1"/>
  <c r="AM297" i="60"/>
  <c r="AF92" i="55" s="1"/>
  <c r="AM292" i="60"/>
  <c r="AF99" i="54" s="1"/>
  <c r="AM287" i="60"/>
  <c r="AF94" i="54" s="1"/>
  <c r="AM283" i="60"/>
  <c r="AF90" i="54" s="1"/>
  <c r="AM277" i="60"/>
  <c r="AF96" i="53" s="1"/>
  <c r="AM273" i="60"/>
  <c r="AF92" i="53" s="1"/>
  <c r="AM268" i="60"/>
  <c r="AF99" i="70" s="1"/>
  <c r="AM263" i="60"/>
  <c r="AF94" i="70" s="1"/>
  <c r="AM259" i="60"/>
  <c r="AF90" i="70" s="1"/>
  <c r="AM252" i="60"/>
  <c r="AF96" i="52" s="1"/>
  <c r="AM248" i="60"/>
  <c r="AF92" i="52" s="1"/>
  <c r="AM243" i="60"/>
  <c r="AF99" i="51" s="1"/>
  <c r="AM238" i="60"/>
  <c r="AF94" i="51" s="1"/>
  <c r="AM234" i="60"/>
  <c r="AF90" i="51" s="1"/>
  <c r="AM228" i="60"/>
  <c r="AF96" i="50" s="1"/>
  <c r="AM224" i="60"/>
  <c r="AF92" i="50" s="1"/>
  <c r="AM219" i="60"/>
  <c r="AF99" i="49" s="1"/>
  <c r="AM214" i="60"/>
  <c r="AF94" i="49" s="1"/>
  <c r="AM210" i="60"/>
  <c r="AF90" i="49" s="1"/>
  <c r="AM204" i="60"/>
  <c r="AF96" i="48" s="1"/>
  <c r="AM200" i="60"/>
  <c r="AF92" i="48" s="1"/>
  <c r="AM195" i="60"/>
  <c r="AF99" i="47" s="1"/>
  <c r="AM190" i="60"/>
  <c r="AF94" i="47" s="1"/>
  <c r="AM186" i="60"/>
  <c r="AF90" i="47" s="1"/>
  <c r="AM180" i="60"/>
  <c r="AF96" i="69" s="1"/>
  <c r="AM176" i="60"/>
  <c r="AF92" i="69" s="1"/>
  <c r="AM170" i="60"/>
  <c r="AF99" i="46" s="1"/>
  <c r="AM165" i="60"/>
  <c r="AF94" i="46" s="1"/>
  <c r="AM161" i="60"/>
  <c r="AF90" i="46" s="1"/>
  <c r="AM155" i="60"/>
  <c r="AF96" i="45" s="1"/>
  <c r="AM151" i="60"/>
  <c r="AF92" i="45" s="1"/>
  <c r="AM146" i="60"/>
  <c r="AF99" i="44" s="1"/>
  <c r="AM141" i="60"/>
  <c r="AF94" i="44" s="1"/>
  <c r="AM137" i="60"/>
  <c r="AF90" i="44" s="1"/>
  <c r="AM131" i="60"/>
  <c r="AF96" i="43" s="1"/>
  <c r="AM127" i="60"/>
  <c r="AF92" i="43" s="1"/>
  <c r="AM122" i="60"/>
  <c r="AF99" i="42" s="1"/>
  <c r="AM117" i="60"/>
  <c r="AF94" i="42" s="1"/>
  <c r="AM113" i="60"/>
  <c r="AF90" i="42" s="1"/>
  <c r="AM107" i="60"/>
  <c r="AF96" i="41" s="1"/>
  <c r="AM103" i="60"/>
  <c r="AF92" i="41" s="1"/>
  <c r="AM98" i="60"/>
  <c r="AF99" i="68" s="1"/>
  <c r="AM93" i="60"/>
  <c r="AF94" i="68" s="1"/>
  <c r="AM89" i="60"/>
  <c r="AF90" i="68" s="1"/>
  <c r="AM82" i="60"/>
  <c r="AF96" i="40" s="1"/>
  <c r="AM78" i="60"/>
  <c r="AF92" i="40" s="1"/>
  <c r="AM73" i="60"/>
  <c r="AF99" i="39" s="1"/>
  <c r="AM295" i="60"/>
  <c r="AF90" i="55" s="1"/>
  <c r="AM289" i="60"/>
  <c r="AF96" i="54" s="1"/>
  <c r="AM285" i="60"/>
  <c r="AF92" i="54" s="1"/>
  <c r="AM280" i="60"/>
  <c r="AF99" i="53" s="1"/>
  <c r="AM275" i="60"/>
  <c r="AF94" i="53" s="1"/>
  <c r="AM271" i="60"/>
  <c r="AF90" i="53" s="1"/>
  <c r="AM265" i="60"/>
  <c r="AF96" i="70" s="1"/>
  <c r="AM261" i="60"/>
  <c r="AF92" i="70" s="1"/>
  <c r="AM255" i="60"/>
  <c r="AF99" i="52" s="1"/>
  <c r="AM250" i="60"/>
  <c r="AF94" i="52" s="1"/>
  <c r="AM246" i="60"/>
  <c r="AF90" i="52" s="1"/>
  <c r="AM240" i="60"/>
  <c r="AF96" i="51" s="1"/>
  <c r="AM68" i="60"/>
  <c r="AF94" i="39" s="1"/>
  <c r="AM64" i="60"/>
  <c r="AF90" i="39" s="1"/>
  <c r="AM58" i="60"/>
  <c r="AF96" i="38" s="1"/>
  <c r="AM54" i="60"/>
  <c r="AF92" i="38" s="1"/>
  <c r="AM67" i="60"/>
  <c r="AF93" i="39" s="1"/>
  <c r="AM62" i="60"/>
  <c r="AF100" i="38" s="1"/>
  <c r="AM57" i="60"/>
  <c r="AF95" i="38" s="1"/>
  <c r="AM53" i="60"/>
  <c r="AF91" i="38" s="1"/>
  <c r="AM48" i="60"/>
  <c r="AF98" i="37" s="1"/>
  <c r="AM43" i="60"/>
  <c r="AF93" i="37" s="1"/>
  <c r="AM38" i="60"/>
  <c r="AF100" i="36" s="1"/>
  <c r="AM235" i="60"/>
  <c r="AF91" i="51" s="1"/>
  <c r="AM230" i="60"/>
  <c r="AF98" i="50" s="1"/>
  <c r="AM225" i="60"/>
  <c r="AF93" i="50" s="1"/>
  <c r="AM220" i="60"/>
  <c r="AF100" i="49" s="1"/>
  <c r="AM215" i="60"/>
  <c r="AF95" i="49" s="1"/>
  <c r="AM211" i="60"/>
  <c r="AF91" i="49" s="1"/>
  <c r="AM206" i="60"/>
  <c r="AF98" i="48" s="1"/>
  <c r="AM201" i="60"/>
  <c r="AF93" i="48" s="1"/>
  <c r="AM196" i="60"/>
  <c r="AF100" i="47" s="1"/>
  <c r="AM191" i="60"/>
  <c r="AF95" i="47" s="1"/>
  <c r="AM187" i="60"/>
  <c r="AF91" i="47" s="1"/>
  <c r="AM182" i="60"/>
  <c r="AF98" i="69" s="1"/>
  <c r="AM177" i="60"/>
  <c r="AF93" i="69" s="1"/>
  <c r="AM171" i="60"/>
  <c r="AF100" i="46" s="1"/>
  <c r="AM166" i="60"/>
  <c r="AF95" i="46" s="1"/>
  <c r="AM162" i="60"/>
  <c r="AF91" i="46" s="1"/>
  <c r="AM157" i="60"/>
  <c r="AF98" i="45" s="1"/>
  <c r="AM152" i="60"/>
  <c r="AF93" i="45" s="1"/>
  <c r="AM147" i="60"/>
  <c r="AF100" i="44" s="1"/>
  <c r="AM142" i="60"/>
  <c r="AF95" i="44" s="1"/>
  <c r="AM138" i="60"/>
  <c r="AF91" i="44" s="1"/>
  <c r="AM133" i="60"/>
  <c r="AF98" i="43" s="1"/>
  <c r="AM128" i="60"/>
  <c r="AF93" i="43" s="1"/>
  <c r="AM123" i="60"/>
  <c r="AF100" i="42" s="1"/>
  <c r="AM118" i="60"/>
  <c r="AF95" i="42" s="1"/>
  <c r="AM114" i="60"/>
  <c r="AF91" i="42" s="1"/>
  <c r="AM109" i="60"/>
  <c r="AF98" i="41" s="1"/>
  <c r="AM104" i="60"/>
  <c r="AF93" i="41" s="1"/>
  <c r="AM99" i="60"/>
  <c r="AF100" i="68" s="1"/>
  <c r="AM94" i="60"/>
  <c r="AF95" i="68" s="1"/>
  <c r="AM90" i="60"/>
  <c r="AF91" i="68" s="1"/>
  <c r="AM84" i="60"/>
  <c r="AF98" i="40" s="1"/>
  <c r="AM79" i="60"/>
  <c r="AF93" i="40" s="1"/>
  <c r="AM74" i="60"/>
  <c r="AF100" i="39" s="1"/>
  <c r="AM52" i="60"/>
  <c r="AF90" i="38" s="1"/>
  <c r="AM46" i="60"/>
  <c r="AF96" i="37" s="1"/>
  <c r="AM42" i="60"/>
  <c r="AF92" i="37" s="1"/>
  <c r="AM37" i="60"/>
  <c r="AF99" i="36" s="1"/>
  <c r="AM32" i="60"/>
  <c r="AF94" i="36" s="1"/>
  <c r="AM28" i="60"/>
  <c r="AF90" i="36" s="1"/>
  <c r="AM22" i="60"/>
  <c r="AF96" i="34" s="1"/>
  <c r="AM18" i="60"/>
  <c r="AF92" i="34" s="1"/>
  <c r="AM13" i="60"/>
  <c r="AF99" i="67" s="1"/>
  <c r="AM8" i="60"/>
  <c r="AF94" i="67" s="1"/>
  <c r="AM4" i="60"/>
  <c r="AF90" i="67" s="1"/>
  <c r="AN2" i="60"/>
  <c r="AM236" i="60"/>
  <c r="AF92" i="51" s="1"/>
  <c r="AM231" i="60"/>
  <c r="AF99" i="50" s="1"/>
  <c r="AM226" i="60"/>
  <c r="AF94" i="50" s="1"/>
  <c r="AM222" i="60"/>
  <c r="AF90" i="50" s="1"/>
  <c r="AM216" i="60"/>
  <c r="AF96" i="49" s="1"/>
  <c r="AM212" i="60"/>
  <c r="AF92" i="49" s="1"/>
  <c r="AM207" i="60"/>
  <c r="AF99" i="48" s="1"/>
  <c r="AM202" i="60"/>
  <c r="AF94" i="48" s="1"/>
  <c r="AM198" i="60"/>
  <c r="AF90" i="48" s="1"/>
  <c r="AM192" i="60"/>
  <c r="AF96" i="47" s="1"/>
  <c r="AM188" i="60"/>
  <c r="AF92" i="47" s="1"/>
  <c r="AM183" i="60"/>
  <c r="AF99" i="69" s="1"/>
  <c r="AM178" i="60"/>
  <c r="AF94" i="69" s="1"/>
  <c r="AM174" i="60"/>
  <c r="AF90" i="69" s="1"/>
  <c r="AM167" i="60"/>
  <c r="AF96" i="46" s="1"/>
  <c r="AM163" i="60"/>
  <c r="AF92" i="46" s="1"/>
  <c r="AM158" i="60"/>
  <c r="AF99" i="45" s="1"/>
  <c r="AM153" i="60"/>
  <c r="AF94" i="45" s="1"/>
  <c r="AM149" i="60"/>
  <c r="AF90" i="45" s="1"/>
  <c r="AM143" i="60"/>
  <c r="AF96" i="44" s="1"/>
  <c r="AM139" i="60"/>
  <c r="AF92" i="44" s="1"/>
  <c r="AM134" i="60"/>
  <c r="AF99" i="43" s="1"/>
  <c r="AM129" i="60"/>
  <c r="AF94" i="43" s="1"/>
  <c r="AM125" i="60"/>
  <c r="AF90" i="43" s="1"/>
  <c r="AM119" i="60"/>
  <c r="AF96" i="42" s="1"/>
  <c r="AM115" i="60"/>
  <c r="AF92" i="42" s="1"/>
  <c r="AM110" i="60"/>
  <c r="AF99" i="41" s="1"/>
  <c r="AM105" i="60"/>
  <c r="AF94" i="41" s="1"/>
  <c r="AM101" i="60"/>
  <c r="AF90" i="41" s="1"/>
  <c r="AM95" i="60"/>
  <c r="AF96" i="68" s="1"/>
  <c r="AM91" i="60"/>
  <c r="AF92" i="68" s="1"/>
  <c r="AM85" i="60"/>
  <c r="AF99" i="40" s="1"/>
  <c r="AM80" i="60"/>
  <c r="AF94" i="40" s="1"/>
  <c r="AM76" i="60"/>
  <c r="AF90" i="40" s="1"/>
  <c r="AM70" i="60"/>
  <c r="AF96" i="39" s="1"/>
  <c r="AM50" i="60"/>
  <c r="AF100" i="37" s="1"/>
  <c r="AM49" i="60"/>
  <c r="AF99" i="37" s="1"/>
  <c r="AM45" i="60"/>
  <c r="AF95" i="37" s="1"/>
  <c r="AM44" i="60"/>
  <c r="AF94" i="37" s="1"/>
  <c r="AM41" i="60"/>
  <c r="AF91" i="37" s="1"/>
  <c r="AM40" i="60"/>
  <c r="AF90" i="37" s="1"/>
  <c r="AM36" i="60"/>
  <c r="AF98" i="36" s="1"/>
  <c r="AM31" i="60"/>
  <c r="AF93" i="36" s="1"/>
  <c r="AM26" i="60"/>
  <c r="AF100" i="34" s="1"/>
  <c r="AM21" i="60"/>
  <c r="AF95" i="34" s="1"/>
  <c r="AM17" i="60"/>
  <c r="AF91" i="34" s="1"/>
  <c r="AM12" i="60"/>
  <c r="AF98" i="67" s="1"/>
  <c r="AM7" i="60"/>
  <c r="AF93" i="67" s="1"/>
  <c r="AM34" i="60"/>
  <c r="AF96" i="36" s="1"/>
  <c r="AM30" i="60"/>
  <c r="AF92" i="36" s="1"/>
  <c r="AM25" i="60"/>
  <c r="AF99" i="34" s="1"/>
  <c r="AM20" i="60"/>
  <c r="AF94" i="34" s="1"/>
  <c r="AM16" i="60"/>
  <c r="AF90" i="34" s="1"/>
  <c r="AM10" i="60"/>
  <c r="AF96" i="67" s="1"/>
  <c r="AM6" i="60"/>
  <c r="AF92" i="67" s="1"/>
  <c r="AM69" i="60"/>
  <c r="AF95" i="39" s="1"/>
  <c r="AM66" i="60"/>
  <c r="AF92" i="39" s="1"/>
  <c r="AM65" i="60"/>
  <c r="AF91" i="39" s="1"/>
  <c r="AM61" i="60"/>
  <c r="AF99" i="38" s="1"/>
  <c r="AM60" i="60"/>
  <c r="AF98" i="38" s="1"/>
  <c r="AM56" i="60"/>
  <c r="AF94" i="38" s="1"/>
  <c r="AM55" i="60"/>
  <c r="AF93" i="38" s="1"/>
  <c r="AM33" i="60"/>
  <c r="AF95" i="36" s="1"/>
  <c r="AM29" i="60"/>
  <c r="AF91" i="36" s="1"/>
  <c r="AM24" i="60"/>
  <c r="AF98" i="34" s="1"/>
  <c r="AM19" i="60"/>
  <c r="AF93" i="34" s="1"/>
  <c r="AM14" i="60"/>
  <c r="AF100" i="67" s="1"/>
  <c r="AM9" i="60"/>
  <c r="AF95" i="67" s="1"/>
  <c r="AM5" i="60"/>
  <c r="AF91" i="67" s="1"/>
  <c r="AE97" i="34"/>
  <c r="AE97" i="70"/>
  <c r="AE89" i="37"/>
  <c r="AE97" i="38"/>
  <c r="AE97" i="45"/>
  <c r="AE97" i="52"/>
  <c r="AE89" i="53"/>
  <c r="AE89" i="46"/>
  <c r="AE88" i="46" s="1"/>
  <c r="AE89" i="70"/>
  <c r="AG90" i="62"/>
  <c r="AH6" i="62"/>
  <c r="AD88" i="43"/>
  <c r="AH85" i="65"/>
  <c r="AI6" i="65"/>
  <c r="AD88" i="52"/>
  <c r="AE97" i="42"/>
  <c r="AE97" i="49"/>
  <c r="AE89" i="41"/>
  <c r="AE89" i="48"/>
  <c r="AE89" i="67"/>
  <c r="AE88" i="67" s="1"/>
  <c r="AE97" i="37"/>
  <c r="AE89" i="39"/>
  <c r="AE97" i="40"/>
  <c r="AE97" i="69"/>
  <c r="AE97" i="53"/>
  <c r="AE89" i="55"/>
  <c r="AE88" i="55" s="1"/>
  <c r="AE89" i="68"/>
  <c r="AE89" i="47"/>
  <c r="AE88" i="47" s="1"/>
  <c r="AE89" i="54"/>
  <c r="AE97" i="58"/>
  <c r="AG34" i="83"/>
  <c r="AI6" i="76"/>
  <c r="AH90" i="76"/>
  <c r="AF97" i="58" l="1"/>
  <c r="AE88" i="54"/>
  <c r="AE88" i="48"/>
  <c r="AE88" i="68"/>
  <c r="AE88" i="39"/>
  <c r="BI117" i="84"/>
  <c r="AJ117" i="84"/>
  <c r="BD117" i="84"/>
  <c r="BX117" i="84"/>
  <c r="AX117" i="84"/>
  <c r="CA117" i="84"/>
  <c r="CC117" i="84"/>
  <c r="CF117" i="84"/>
  <c r="AQ117" i="84"/>
  <c r="AW117" i="84"/>
  <c r="CS117" i="84"/>
  <c r="CB117" i="84"/>
  <c r="BF117" i="84"/>
  <c r="CW117" i="84"/>
  <c r="CV117" i="84"/>
  <c r="BU117" i="84"/>
  <c r="E214" i="84"/>
  <c r="E215" i="84" s="1"/>
  <c r="E116" i="84"/>
  <c r="E239" i="84"/>
  <c r="D239" i="84" s="1"/>
  <c r="Z117" i="84"/>
  <c r="U216" i="84"/>
  <c r="Z216" i="84"/>
  <c r="CY117" i="84"/>
  <c r="BL117" i="84"/>
  <c r="BR117" i="84"/>
  <c r="AB215" i="84"/>
  <c r="AB216" i="84" s="1"/>
  <c r="CD117" i="84"/>
  <c r="AG66" i="84"/>
  <c r="AG148" i="84" s="1"/>
  <c r="AG211" i="84" s="1"/>
  <c r="AG231" i="84" s="1"/>
  <c r="AG6" i="83"/>
  <c r="BQ117" i="84"/>
  <c r="AO117" i="84"/>
  <c r="BZ117" i="84"/>
  <c r="BS117" i="84"/>
  <c r="AG117" i="84"/>
  <c r="CO117" i="84"/>
  <c r="CI117" i="84"/>
  <c r="CJ117" i="84"/>
  <c r="AK117" i="84"/>
  <c r="BB117" i="84"/>
  <c r="CR117" i="84"/>
  <c r="AE117" i="84"/>
  <c r="AP117" i="84"/>
  <c r="BK117" i="84"/>
  <c r="AI117" i="84"/>
  <c r="BN117" i="84"/>
  <c r="AY117" i="84"/>
  <c r="BC117" i="84"/>
  <c r="BP117" i="84"/>
  <c r="CE117" i="84"/>
  <c r="BH117" i="84"/>
  <c r="CL117" i="84"/>
  <c r="CQ117" i="84"/>
  <c r="CM117" i="84"/>
  <c r="F213" i="84"/>
  <c r="F116" i="84"/>
  <c r="D72" i="84"/>
  <c r="AC197" i="84"/>
  <c r="AC198" i="84" s="1"/>
  <c r="AC212" i="84"/>
  <c r="AC215" i="84" s="1"/>
  <c r="AE154" i="84"/>
  <c r="AD156" i="84"/>
  <c r="AD151" i="84" s="1"/>
  <c r="BF72" i="82"/>
  <c r="AF89" i="55"/>
  <c r="AE88" i="51"/>
  <c r="AE88" i="44"/>
  <c r="AE88" i="41"/>
  <c r="AF97" i="36"/>
  <c r="AF97" i="34"/>
  <c r="AF97" i="55"/>
  <c r="AF30" i="71"/>
  <c r="S32" i="71"/>
  <c r="R33" i="71"/>
  <c r="X33" i="71"/>
  <c r="Y32" i="71" s="1"/>
  <c r="S31" i="71"/>
  <c r="L33" i="71"/>
  <c r="M32" i="71" s="1"/>
  <c r="AD33" i="71"/>
  <c r="AE32" i="71" s="1"/>
  <c r="AF31" i="71"/>
  <c r="N31" i="71"/>
  <c r="Y31" i="71"/>
  <c r="AF89" i="41"/>
  <c r="AF89" i="48"/>
  <c r="AF89" i="37"/>
  <c r="AF89" i="53"/>
  <c r="AE88" i="37"/>
  <c r="AF89" i="45"/>
  <c r="AF89" i="56"/>
  <c r="AF97" i="67"/>
  <c r="AF89" i="67"/>
  <c r="AF97" i="45"/>
  <c r="AF89" i="42"/>
  <c r="AF89" i="49"/>
  <c r="AF97" i="68"/>
  <c r="AF97" i="47"/>
  <c r="AF97" i="54"/>
  <c r="AF89" i="58"/>
  <c r="AE88" i="69"/>
  <c r="AE88" i="45"/>
  <c r="AE88" i="43"/>
  <c r="AJ6" i="76"/>
  <c r="AI90" i="76"/>
  <c r="AH34" i="83"/>
  <c r="AF89" i="40"/>
  <c r="AF89" i="69"/>
  <c r="AF89" i="36"/>
  <c r="AF97" i="40"/>
  <c r="AF97" i="69"/>
  <c r="AF89" i="52"/>
  <c r="AF89" i="44"/>
  <c r="AF89" i="51"/>
  <c r="AF89" i="57"/>
  <c r="AF97" i="42"/>
  <c r="AF97" i="49"/>
  <c r="AF97" i="56"/>
  <c r="AE88" i="56"/>
  <c r="AE88" i="42"/>
  <c r="AE88" i="36"/>
  <c r="AE88" i="50"/>
  <c r="Y201" i="84"/>
  <c r="Z199" i="84"/>
  <c r="AF89" i="34"/>
  <c r="AF89" i="38"/>
  <c r="AF97" i="41"/>
  <c r="AF97" i="48"/>
  <c r="AF89" i="39"/>
  <c r="AF89" i="46"/>
  <c r="AF89" i="70"/>
  <c r="AF97" i="52"/>
  <c r="AF97" i="44"/>
  <c r="AF97" i="51"/>
  <c r="AE88" i="40"/>
  <c r="AJ85" i="77"/>
  <c r="AK6" i="77"/>
  <c r="AH31" i="82"/>
  <c r="AH43" i="82" s="1"/>
  <c r="AH76" i="82" s="1"/>
  <c r="AH123" i="82" s="1"/>
  <c r="AH170" i="82" s="1"/>
  <c r="AH180" i="82" s="1"/>
  <c r="AJ6" i="65"/>
  <c r="AI85" i="65"/>
  <c r="AH90" i="62"/>
  <c r="AI6" i="62"/>
  <c r="AE88" i="70"/>
  <c r="AE88" i="53"/>
  <c r="AF97" i="38"/>
  <c r="AF89" i="43"/>
  <c r="AF89" i="50"/>
  <c r="AG6" i="70"/>
  <c r="AG6" i="69"/>
  <c r="AG6" i="68"/>
  <c r="AG6" i="67"/>
  <c r="AG6" i="58"/>
  <c r="AG6" i="56"/>
  <c r="AG6" i="57"/>
  <c r="AG6" i="54"/>
  <c r="AG6" i="55"/>
  <c r="AG6" i="53"/>
  <c r="AG6" i="52"/>
  <c r="AG6" i="49"/>
  <c r="AG6" i="50"/>
  <c r="AG6" i="51"/>
  <c r="AG6" i="45"/>
  <c r="AG6" i="47"/>
  <c r="AG6" i="48"/>
  <c r="AG6" i="46"/>
  <c r="AG6" i="44"/>
  <c r="AG6" i="43"/>
  <c r="AG6" i="42"/>
  <c r="AG6" i="41"/>
  <c r="AG6" i="40"/>
  <c r="AG6" i="38"/>
  <c r="AG6" i="36"/>
  <c r="AG6" i="37"/>
  <c r="AN339" i="60"/>
  <c r="AG98" i="58" s="1"/>
  <c r="AN334" i="60"/>
  <c r="AG93" i="58" s="1"/>
  <c r="AN329" i="60"/>
  <c r="AG100" i="57" s="1"/>
  <c r="AN324" i="60"/>
  <c r="AG95" i="57" s="1"/>
  <c r="AG6" i="39"/>
  <c r="AN341" i="60"/>
  <c r="AG100" i="58" s="1"/>
  <c r="AN336" i="60"/>
  <c r="AG95" i="58" s="1"/>
  <c r="AN332" i="60"/>
  <c r="AG91" i="58" s="1"/>
  <c r="AN327" i="60"/>
  <c r="AG98" i="57" s="1"/>
  <c r="AN340" i="60"/>
  <c r="AG99" i="58" s="1"/>
  <c r="AN335" i="60"/>
  <c r="AG94" i="58" s="1"/>
  <c r="AN331" i="60"/>
  <c r="AG90" i="58" s="1"/>
  <c r="AN325" i="60"/>
  <c r="AG96" i="57" s="1"/>
  <c r="AN323" i="60"/>
  <c r="AG94" i="57" s="1"/>
  <c r="AN319" i="60"/>
  <c r="AG90" i="57" s="1"/>
  <c r="AN313" i="60"/>
  <c r="AG96" i="56" s="1"/>
  <c r="AN309" i="60"/>
  <c r="AG92" i="56" s="1"/>
  <c r="AN304" i="60"/>
  <c r="AG99" i="55" s="1"/>
  <c r="AN299" i="60"/>
  <c r="AG94" i="55" s="1"/>
  <c r="AN295" i="60"/>
  <c r="AG90" i="55" s="1"/>
  <c r="AN289" i="60"/>
  <c r="AG96" i="54" s="1"/>
  <c r="AN285" i="60"/>
  <c r="AG92" i="54" s="1"/>
  <c r="AN280" i="60"/>
  <c r="AG99" i="53" s="1"/>
  <c r="AN275" i="60"/>
  <c r="AG94" i="53" s="1"/>
  <c r="AN271" i="60"/>
  <c r="AG90" i="53" s="1"/>
  <c r="AN265" i="60"/>
  <c r="AG96" i="70" s="1"/>
  <c r="AN261" i="60"/>
  <c r="AG92" i="70" s="1"/>
  <c r="AN255" i="60"/>
  <c r="AG99" i="52" s="1"/>
  <c r="AN250" i="60"/>
  <c r="AG94" i="52" s="1"/>
  <c r="AN246" i="60"/>
  <c r="AG90" i="52" s="1"/>
  <c r="AN240" i="60"/>
  <c r="AG96" i="51" s="1"/>
  <c r="AN236" i="60"/>
  <c r="AG92" i="51" s="1"/>
  <c r="AN231" i="60"/>
  <c r="AG99" i="50" s="1"/>
  <c r="AN226" i="60"/>
  <c r="AG94" i="50" s="1"/>
  <c r="AN222" i="60"/>
  <c r="AG90" i="50" s="1"/>
  <c r="AN216" i="60"/>
  <c r="AG96" i="49" s="1"/>
  <c r="AN212" i="60"/>
  <c r="AG92" i="49" s="1"/>
  <c r="AN207" i="60"/>
  <c r="AG99" i="48" s="1"/>
  <c r="AN202" i="60"/>
  <c r="AG94" i="48" s="1"/>
  <c r="AN198" i="60"/>
  <c r="AG90" i="48" s="1"/>
  <c r="AN192" i="60"/>
  <c r="AG96" i="47" s="1"/>
  <c r="AN188" i="60"/>
  <c r="AG92" i="47" s="1"/>
  <c r="AN183" i="60"/>
  <c r="AG99" i="69" s="1"/>
  <c r="AN178" i="60"/>
  <c r="AG94" i="69" s="1"/>
  <c r="AN174" i="60"/>
  <c r="AG90" i="69" s="1"/>
  <c r="AN167" i="60"/>
  <c r="AG96" i="46" s="1"/>
  <c r="AN163" i="60"/>
  <c r="AG92" i="46" s="1"/>
  <c r="AN158" i="60"/>
  <c r="AG99" i="45" s="1"/>
  <c r="AN153" i="60"/>
  <c r="AG94" i="45" s="1"/>
  <c r="AN149" i="60"/>
  <c r="AG90" i="45" s="1"/>
  <c r="AN143" i="60"/>
  <c r="AG96" i="44" s="1"/>
  <c r="AN139" i="60"/>
  <c r="AG92" i="44" s="1"/>
  <c r="AN134" i="60"/>
  <c r="AG99" i="43" s="1"/>
  <c r="AN129" i="60"/>
  <c r="AG94" i="43" s="1"/>
  <c r="AN125" i="60"/>
  <c r="AG90" i="43" s="1"/>
  <c r="AN119" i="60"/>
  <c r="AG96" i="42" s="1"/>
  <c r="AN115" i="60"/>
  <c r="AG92" i="42" s="1"/>
  <c r="AN110" i="60"/>
  <c r="AG99" i="41" s="1"/>
  <c r="AN105" i="60"/>
  <c r="AG94" i="41" s="1"/>
  <c r="AN101" i="60"/>
  <c r="AG90" i="41" s="1"/>
  <c r="AN95" i="60"/>
  <c r="AG96" i="68" s="1"/>
  <c r="AN91" i="60"/>
  <c r="AG92" i="68" s="1"/>
  <c r="AN85" i="60"/>
  <c r="AG99" i="40" s="1"/>
  <c r="AN80" i="60"/>
  <c r="AG94" i="40" s="1"/>
  <c r="AN76" i="60"/>
  <c r="AG90" i="40" s="1"/>
  <c r="AN70" i="60"/>
  <c r="AG96" i="39" s="1"/>
  <c r="AN322" i="60"/>
  <c r="AG93" i="57" s="1"/>
  <c r="AN317" i="60"/>
  <c r="AG100" i="56" s="1"/>
  <c r="AN312" i="60"/>
  <c r="AG95" i="56" s="1"/>
  <c r="AN308" i="60"/>
  <c r="AG91" i="56" s="1"/>
  <c r="AN303" i="60"/>
  <c r="AG98" i="55" s="1"/>
  <c r="AN298" i="60"/>
  <c r="AG93" i="55" s="1"/>
  <c r="AN337" i="60"/>
  <c r="AG96" i="58" s="1"/>
  <c r="AN333" i="60"/>
  <c r="AG92" i="58" s="1"/>
  <c r="AN328" i="60"/>
  <c r="AG99" i="57" s="1"/>
  <c r="AN321" i="60"/>
  <c r="AG92" i="57" s="1"/>
  <c r="AN316" i="60"/>
  <c r="AG99" i="56" s="1"/>
  <c r="AN311" i="60"/>
  <c r="AG94" i="56" s="1"/>
  <c r="AN307" i="60"/>
  <c r="AG90" i="56" s="1"/>
  <c r="AN301" i="60"/>
  <c r="AG96" i="55" s="1"/>
  <c r="AN297" i="60"/>
  <c r="AG92" i="55" s="1"/>
  <c r="AN292" i="60"/>
  <c r="AG99" i="54" s="1"/>
  <c r="AN287" i="60"/>
  <c r="AG94" i="54" s="1"/>
  <c r="AN283" i="60"/>
  <c r="AG90" i="54" s="1"/>
  <c r="AN277" i="60"/>
  <c r="AG96" i="53" s="1"/>
  <c r="AN273" i="60"/>
  <c r="AG92" i="53" s="1"/>
  <c r="AN268" i="60"/>
  <c r="AG99" i="70" s="1"/>
  <c r="AN263" i="60"/>
  <c r="AG94" i="70" s="1"/>
  <c r="AN259" i="60"/>
  <c r="AG90" i="70" s="1"/>
  <c r="AN252" i="60"/>
  <c r="AG96" i="52" s="1"/>
  <c r="AN248" i="60"/>
  <c r="AG92" i="52" s="1"/>
  <c r="AN243" i="60"/>
  <c r="AG99" i="51" s="1"/>
  <c r="AN238" i="60"/>
  <c r="AG94" i="51" s="1"/>
  <c r="AG6" i="34"/>
  <c r="AN320" i="60"/>
  <c r="AG91" i="57" s="1"/>
  <c r="AN315" i="60"/>
  <c r="AG98" i="56" s="1"/>
  <c r="AN310" i="60"/>
  <c r="AG93" i="56" s="1"/>
  <c r="AN305" i="60"/>
  <c r="AG100" i="55" s="1"/>
  <c r="AN300" i="60"/>
  <c r="AG95" i="55" s="1"/>
  <c r="AN296" i="60"/>
  <c r="AG91" i="55" s="1"/>
  <c r="AN291" i="60"/>
  <c r="AG98" i="54" s="1"/>
  <c r="AN286" i="60"/>
  <c r="AG93" i="54" s="1"/>
  <c r="AN281" i="60"/>
  <c r="AG100" i="53" s="1"/>
  <c r="AN276" i="60"/>
  <c r="AG95" i="53" s="1"/>
  <c r="AN272" i="60"/>
  <c r="AG91" i="53" s="1"/>
  <c r="AN267" i="60"/>
  <c r="AG98" i="70" s="1"/>
  <c r="AN262" i="60"/>
  <c r="AG93" i="70" s="1"/>
  <c r="AN256" i="60"/>
  <c r="AG100" i="52" s="1"/>
  <c r="AN251" i="60"/>
  <c r="AG95" i="52" s="1"/>
  <c r="AN247" i="60"/>
  <c r="AG91" i="52" s="1"/>
  <c r="AN242" i="60"/>
  <c r="AG98" i="51" s="1"/>
  <c r="AN237" i="60"/>
  <c r="AG93" i="51" s="1"/>
  <c r="AN232" i="60"/>
  <c r="AG100" i="50" s="1"/>
  <c r="AN227" i="60"/>
  <c r="AG95" i="50" s="1"/>
  <c r="AN223" i="60"/>
  <c r="AG91" i="50" s="1"/>
  <c r="AN218" i="60"/>
  <c r="AG98" i="49" s="1"/>
  <c r="AN213" i="60"/>
  <c r="AG93" i="49" s="1"/>
  <c r="AN208" i="60"/>
  <c r="AG100" i="48" s="1"/>
  <c r="AN203" i="60"/>
  <c r="AG95" i="48" s="1"/>
  <c r="AN199" i="60"/>
  <c r="AG91" i="48" s="1"/>
  <c r="AN194" i="60"/>
  <c r="AG98" i="47" s="1"/>
  <c r="AN189" i="60"/>
  <c r="AG93" i="47" s="1"/>
  <c r="AN184" i="60"/>
  <c r="AG100" i="69" s="1"/>
  <c r="AN179" i="60"/>
  <c r="AG95" i="69" s="1"/>
  <c r="AN175" i="60"/>
  <c r="AG91" i="69" s="1"/>
  <c r="AN169" i="60"/>
  <c r="AG98" i="46" s="1"/>
  <c r="AN164" i="60"/>
  <c r="AG93" i="46" s="1"/>
  <c r="AN159" i="60"/>
  <c r="AG100" i="45" s="1"/>
  <c r="AN154" i="60"/>
  <c r="AG95" i="45" s="1"/>
  <c r="AN150" i="60"/>
  <c r="AG91" i="45" s="1"/>
  <c r="AN145" i="60"/>
  <c r="AG98" i="44" s="1"/>
  <c r="AN140" i="60"/>
  <c r="AG93" i="44" s="1"/>
  <c r="AN135" i="60"/>
  <c r="AG100" i="43" s="1"/>
  <c r="AN130" i="60"/>
  <c r="AG95" i="43" s="1"/>
  <c r="AN126" i="60"/>
  <c r="AG91" i="43" s="1"/>
  <c r="AN121" i="60"/>
  <c r="AG98" i="42" s="1"/>
  <c r="AN116" i="60"/>
  <c r="AG93" i="42" s="1"/>
  <c r="AN111" i="60"/>
  <c r="AG100" i="41" s="1"/>
  <c r="AN106" i="60"/>
  <c r="AG95" i="41" s="1"/>
  <c r="AN102" i="60"/>
  <c r="AG91" i="41" s="1"/>
  <c r="AN97" i="60"/>
  <c r="AG98" i="68" s="1"/>
  <c r="AN92" i="60"/>
  <c r="AG93" i="68" s="1"/>
  <c r="AN86" i="60"/>
  <c r="AG100" i="40" s="1"/>
  <c r="AN81" i="60"/>
  <c r="AG95" i="40" s="1"/>
  <c r="AN77" i="60"/>
  <c r="AG91" i="40" s="1"/>
  <c r="AN72" i="60"/>
  <c r="AG98" i="39" s="1"/>
  <c r="AN234" i="60"/>
  <c r="AG90" i="51" s="1"/>
  <c r="AN228" i="60"/>
  <c r="AG96" i="50" s="1"/>
  <c r="AN224" i="60"/>
  <c r="AG92" i="50" s="1"/>
  <c r="AN219" i="60"/>
  <c r="AG99" i="49" s="1"/>
  <c r="AN214" i="60"/>
  <c r="AG94" i="49" s="1"/>
  <c r="AN210" i="60"/>
  <c r="AG90" i="49" s="1"/>
  <c r="AN204" i="60"/>
  <c r="AG96" i="48" s="1"/>
  <c r="AN200" i="60"/>
  <c r="AG92" i="48" s="1"/>
  <c r="AN195" i="60"/>
  <c r="AG99" i="47" s="1"/>
  <c r="AN190" i="60"/>
  <c r="AG94" i="47" s="1"/>
  <c r="AN186" i="60"/>
  <c r="AG90" i="47" s="1"/>
  <c r="AN180" i="60"/>
  <c r="AG96" i="69" s="1"/>
  <c r="AN176" i="60"/>
  <c r="AG92" i="69" s="1"/>
  <c r="AN170" i="60"/>
  <c r="AG99" i="46" s="1"/>
  <c r="AN165" i="60"/>
  <c r="AG94" i="46" s="1"/>
  <c r="AN161" i="60"/>
  <c r="AG90" i="46" s="1"/>
  <c r="AN155" i="60"/>
  <c r="AG96" i="45" s="1"/>
  <c r="AN151" i="60"/>
  <c r="AG92" i="45" s="1"/>
  <c r="AN146" i="60"/>
  <c r="AG99" i="44" s="1"/>
  <c r="AN141" i="60"/>
  <c r="AG94" i="44" s="1"/>
  <c r="AN137" i="60"/>
  <c r="AG90" i="44" s="1"/>
  <c r="AN131" i="60"/>
  <c r="AG96" i="43" s="1"/>
  <c r="AN127" i="60"/>
  <c r="AG92" i="43" s="1"/>
  <c r="AN122" i="60"/>
  <c r="AG99" i="42" s="1"/>
  <c r="AN117" i="60"/>
  <c r="AG94" i="42" s="1"/>
  <c r="AN113" i="60"/>
  <c r="AG90" i="42" s="1"/>
  <c r="AN107" i="60"/>
  <c r="AG96" i="41" s="1"/>
  <c r="AN103" i="60"/>
  <c r="AG92" i="41" s="1"/>
  <c r="AN98" i="60"/>
  <c r="AG99" i="68" s="1"/>
  <c r="AN93" i="60"/>
  <c r="AG94" i="68" s="1"/>
  <c r="AN89" i="60"/>
  <c r="AG90" i="68" s="1"/>
  <c r="AN82" i="60"/>
  <c r="AG96" i="40" s="1"/>
  <c r="AN78" i="60"/>
  <c r="AG92" i="40" s="1"/>
  <c r="AN73" i="60"/>
  <c r="AG99" i="39" s="1"/>
  <c r="AN67" i="60"/>
  <c r="AG93" i="39" s="1"/>
  <c r="AN62" i="60"/>
  <c r="AG100" i="38" s="1"/>
  <c r="AN57" i="60"/>
  <c r="AG95" i="38" s="1"/>
  <c r="AN235" i="60"/>
  <c r="AG91" i="51" s="1"/>
  <c r="AN230" i="60"/>
  <c r="AG98" i="50" s="1"/>
  <c r="AG97" i="50" s="1"/>
  <c r="AN225" i="60"/>
  <c r="AG93" i="50" s="1"/>
  <c r="AN220" i="60"/>
  <c r="AG100" i="49" s="1"/>
  <c r="AN215" i="60"/>
  <c r="AG95" i="49" s="1"/>
  <c r="AN211" i="60"/>
  <c r="AG91" i="49" s="1"/>
  <c r="AN206" i="60"/>
  <c r="AG98" i="48" s="1"/>
  <c r="AG97" i="48" s="1"/>
  <c r="AN201" i="60"/>
  <c r="AG93" i="48" s="1"/>
  <c r="AN196" i="60"/>
  <c r="AG100" i="47" s="1"/>
  <c r="AN191" i="60"/>
  <c r="AG95" i="47" s="1"/>
  <c r="AN187" i="60"/>
  <c r="AG91" i="47" s="1"/>
  <c r="AN182" i="60"/>
  <c r="AG98" i="69" s="1"/>
  <c r="AN177" i="60"/>
  <c r="AG93" i="69" s="1"/>
  <c r="AN171" i="60"/>
  <c r="AG100" i="46" s="1"/>
  <c r="AN166" i="60"/>
  <c r="AG95" i="46" s="1"/>
  <c r="AN162" i="60"/>
  <c r="AG91" i="46" s="1"/>
  <c r="AN157" i="60"/>
  <c r="AG98" i="45" s="1"/>
  <c r="AN152" i="60"/>
  <c r="AG93" i="45" s="1"/>
  <c r="AN147" i="60"/>
  <c r="AG100" i="44" s="1"/>
  <c r="AN142" i="60"/>
  <c r="AG95" i="44" s="1"/>
  <c r="AN138" i="60"/>
  <c r="AG91" i="44" s="1"/>
  <c r="AN133" i="60"/>
  <c r="AG98" i="43" s="1"/>
  <c r="AN128" i="60"/>
  <c r="AG93" i="43" s="1"/>
  <c r="AN123" i="60"/>
  <c r="AG100" i="42" s="1"/>
  <c r="AN118" i="60"/>
  <c r="AG95" i="42" s="1"/>
  <c r="AN114" i="60"/>
  <c r="AG91" i="42" s="1"/>
  <c r="AN109" i="60"/>
  <c r="AG98" i="41" s="1"/>
  <c r="AG97" i="41" s="1"/>
  <c r="AN104" i="60"/>
  <c r="AG93" i="41" s="1"/>
  <c r="AN99" i="60"/>
  <c r="AG100" i="68" s="1"/>
  <c r="AN94" i="60"/>
  <c r="AG95" i="68" s="1"/>
  <c r="AN90" i="60"/>
  <c r="AG91" i="68" s="1"/>
  <c r="AN84" i="60"/>
  <c r="AG98" i="40" s="1"/>
  <c r="AN79" i="60"/>
  <c r="AG93" i="40" s="1"/>
  <c r="AN74" i="60"/>
  <c r="AG100" i="39" s="1"/>
  <c r="AN66" i="60"/>
  <c r="AG92" i="39" s="1"/>
  <c r="AN61" i="60"/>
  <c r="AG99" i="38" s="1"/>
  <c r="AN56" i="60"/>
  <c r="AG94" i="38" s="1"/>
  <c r="AN52" i="60"/>
  <c r="AG90" i="38" s="1"/>
  <c r="AN46" i="60"/>
  <c r="AG96" i="37" s="1"/>
  <c r="AN42" i="60"/>
  <c r="AG92" i="37" s="1"/>
  <c r="AN37" i="60"/>
  <c r="AG99" i="36" s="1"/>
  <c r="AN53" i="60"/>
  <c r="AG91" i="38" s="1"/>
  <c r="AN50" i="60"/>
  <c r="AG100" i="37" s="1"/>
  <c r="AN49" i="60"/>
  <c r="AG99" i="37" s="1"/>
  <c r="AN48" i="60"/>
  <c r="AG98" i="37" s="1"/>
  <c r="AN45" i="60"/>
  <c r="AG95" i="37" s="1"/>
  <c r="AN44" i="60"/>
  <c r="AG94" i="37" s="1"/>
  <c r="AN43" i="60"/>
  <c r="AG93" i="37" s="1"/>
  <c r="AN41" i="60"/>
  <c r="AG91" i="37" s="1"/>
  <c r="AN40" i="60"/>
  <c r="AG90" i="37" s="1"/>
  <c r="AN38" i="60"/>
  <c r="AG100" i="36" s="1"/>
  <c r="AN36" i="60"/>
  <c r="AG98" i="36" s="1"/>
  <c r="AN31" i="60"/>
  <c r="AG93" i="36" s="1"/>
  <c r="AN26" i="60"/>
  <c r="AG100" i="34" s="1"/>
  <c r="AN21" i="60"/>
  <c r="AG95" i="34" s="1"/>
  <c r="AN17" i="60"/>
  <c r="AG91" i="34" s="1"/>
  <c r="AN12" i="60"/>
  <c r="AG98" i="67" s="1"/>
  <c r="AN7" i="60"/>
  <c r="AG93" i="67" s="1"/>
  <c r="AN288" i="60"/>
  <c r="AG95" i="54" s="1"/>
  <c r="AN279" i="60"/>
  <c r="AG98" i="53" s="1"/>
  <c r="AN269" i="60"/>
  <c r="AG100" i="70" s="1"/>
  <c r="AN260" i="60"/>
  <c r="AG91" i="70" s="1"/>
  <c r="AN249" i="60"/>
  <c r="AG93" i="52" s="1"/>
  <c r="AN239" i="60"/>
  <c r="AG95" i="51" s="1"/>
  <c r="AN68" i="60"/>
  <c r="AG94" i="39" s="1"/>
  <c r="AN64" i="60"/>
  <c r="AG90" i="39" s="1"/>
  <c r="AN58" i="60"/>
  <c r="AG96" i="38" s="1"/>
  <c r="AN54" i="60"/>
  <c r="AG92" i="38" s="1"/>
  <c r="AN34" i="60"/>
  <c r="AG96" i="36" s="1"/>
  <c r="AN30" i="60"/>
  <c r="AG92" i="36" s="1"/>
  <c r="AN25" i="60"/>
  <c r="AG99" i="34" s="1"/>
  <c r="AN20" i="60"/>
  <c r="AG94" i="34" s="1"/>
  <c r="AN16" i="60"/>
  <c r="AG90" i="34" s="1"/>
  <c r="AN10" i="60"/>
  <c r="AG96" i="67" s="1"/>
  <c r="AN6" i="60"/>
  <c r="AG92" i="67" s="1"/>
  <c r="AN69" i="60"/>
  <c r="AG95" i="39" s="1"/>
  <c r="AN65" i="60"/>
  <c r="AG91" i="39" s="1"/>
  <c r="AN60" i="60"/>
  <c r="AG98" i="38" s="1"/>
  <c r="AN55" i="60"/>
  <c r="AG93" i="38" s="1"/>
  <c r="AN33" i="60"/>
  <c r="AG95" i="36" s="1"/>
  <c r="AN29" i="60"/>
  <c r="AG91" i="36" s="1"/>
  <c r="AN24" i="60"/>
  <c r="AG98" i="34" s="1"/>
  <c r="AN19" i="60"/>
  <c r="AG93" i="34" s="1"/>
  <c r="AN14" i="60"/>
  <c r="AG100" i="67" s="1"/>
  <c r="AN9" i="60"/>
  <c r="AG95" i="67" s="1"/>
  <c r="AN5" i="60"/>
  <c r="AG91" i="67" s="1"/>
  <c r="AN293" i="60"/>
  <c r="AG100" i="54" s="1"/>
  <c r="AN284" i="60"/>
  <c r="AG91" i="54" s="1"/>
  <c r="AN274" i="60"/>
  <c r="AG93" i="53" s="1"/>
  <c r="AN264" i="60"/>
  <c r="AG95" i="70" s="1"/>
  <c r="AN254" i="60"/>
  <c r="AG98" i="52" s="1"/>
  <c r="AN244" i="60"/>
  <c r="AG100" i="51" s="1"/>
  <c r="AN32" i="60"/>
  <c r="AG94" i="36" s="1"/>
  <c r="AN28" i="60"/>
  <c r="AG90" i="36" s="1"/>
  <c r="AN22" i="60"/>
  <c r="AG96" i="34" s="1"/>
  <c r="AN18" i="60"/>
  <c r="AG92" i="34" s="1"/>
  <c r="AN13" i="60"/>
  <c r="AG99" i="67" s="1"/>
  <c r="AN8" i="60"/>
  <c r="AG94" i="67" s="1"/>
  <c r="AN4" i="60"/>
  <c r="AG90" i="67" s="1"/>
  <c r="AO2" i="60"/>
  <c r="AF97" i="43"/>
  <c r="AF97" i="50"/>
  <c r="AF97" i="37"/>
  <c r="AF88" i="37" s="1"/>
  <c r="AF89" i="68"/>
  <c r="AF89" i="47"/>
  <c r="AF89" i="54"/>
  <c r="AF88" i="54" s="1"/>
  <c r="AF97" i="53"/>
  <c r="AF97" i="57"/>
  <c r="AF97" i="39"/>
  <c r="AF97" i="46"/>
  <c r="AF97" i="70"/>
  <c r="AE88" i="58"/>
  <c r="AE88" i="52"/>
  <c r="AE88" i="49"/>
  <c r="AE88" i="57"/>
  <c r="AE88" i="38"/>
  <c r="AE88" i="34"/>
  <c r="AF88" i="36" l="1"/>
  <c r="AF88" i="58"/>
  <c r="AF88" i="68"/>
  <c r="AF88" i="45"/>
  <c r="AF88" i="41"/>
  <c r="AF88" i="47"/>
  <c r="AF88" i="56"/>
  <c r="E117" i="84"/>
  <c r="E118" i="84" s="1"/>
  <c r="E120" i="84" s="1"/>
  <c r="D123" i="84"/>
  <c r="D26" i="84" s="1"/>
  <c r="E216" i="84"/>
  <c r="E217" i="84" s="1"/>
  <c r="E219" i="84" s="1"/>
  <c r="D214" i="84"/>
  <c r="AH66" i="84"/>
  <c r="AH148" i="84" s="1"/>
  <c r="AH211" i="84" s="1"/>
  <c r="AH231" i="84" s="1"/>
  <c r="AH6" i="83"/>
  <c r="F117" i="84"/>
  <c r="D116" i="84"/>
  <c r="F215" i="84"/>
  <c r="D213" i="84"/>
  <c r="AG97" i="56"/>
  <c r="AD212" i="84"/>
  <c r="AD215" i="84" s="1"/>
  <c r="AD197" i="84"/>
  <c r="AD198" i="84" s="1"/>
  <c r="AF154" i="84"/>
  <c r="AE156" i="84"/>
  <c r="AE151" i="84" s="1"/>
  <c r="AC216" i="84"/>
  <c r="AF88" i="55"/>
  <c r="AF88" i="34"/>
  <c r="BF71" i="82"/>
  <c r="BG72" i="82"/>
  <c r="AF88" i="53"/>
  <c r="AG97" i="69"/>
  <c r="AF88" i="67"/>
  <c r="AG97" i="53"/>
  <c r="AG97" i="52"/>
  <c r="AF88" i="48"/>
  <c r="AG97" i="45"/>
  <c r="AG97" i="43"/>
  <c r="AG97" i="40"/>
  <c r="AG97" i="38"/>
  <c r="AG97" i="34"/>
  <c r="AF32" i="71"/>
  <c r="T31" i="71"/>
  <c r="T32" i="71"/>
  <c r="Z32" i="71"/>
  <c r="Z31" i="71"/>
  <c r="M33" i="71"/>
  <c r="L34" i="71"/>
  <c r="X34" i="71"/>
  <c r="Y33" i="71"/>
  <c r="AE33" i="71"/>
  <c r="AD34" i="71"/>
  <c r="N32" i="71"/>
  <c r="R34" i="71"/>
  <c r="AG97" i="36"/>
  <c r="AG89" i="37"/>
  <c r="AG89" i="36"/>
  <c r="AF88" i="40"/>
  <c r="AG89" i="67"/>
  <c r="AG89" i="46"/>
  <c r="AG97" i="39"/>
  <c r="AG97" i="46"/>
  <c r="AG97" i="70"/>
  <c r="AG89" i="45"/>
  <c r="AG89" i="52"/>
  <c r="AF88" i="50"/>
  <c r="AF88" i="46"/>
  <c r="AF88" i="51"/>
  <c r="AK6" i="76"/>
  <c r="AJ90" i="76"/>
  <c r="AI34" i="83"/>
  <c r="AF88" i="49"/>
  <c r="AG89" i="39"/>
  <c r="AG88" i="39" s="1"/>
  <c r="AG89" i="38"/>
  <c r="AG89" i="68"/>
  <c r="AG89" i="47"/>
  <c r="AG97" i="68"/>
  <c r="AG97" i="47"/>
  <c r="AG97" i="54"/>
  <c r="AG89" i="70"/>
  <c r="AG89" i="40"/>
  <c r="AG89" i="69"/>
  <c r="AG89" i="53"/>
  <c r="AG97" i="57"/>
  <c r="AG97" i="58"/>
  <c r="AF88" i="43"/>
  <c r="AJ85" i="65"/>
  <c r="AK6" i="65"/>
  <c r="AI31" i="82"/>
  <c r="AI43" i="82" s="1"/>
  <c r="AI76" i="82" s="1"/>
  <c r="AI123" i="82" s="1"/>
  <c r="AI170" i="82" s="1"/>
  <c r="AI180" i="82" s="1"/>
  <c r="AK85" i="77"/>
  <c r="AL6" i="77"/>
  <c r="AF88" i="38"/>
  <c r="AF88" i="44"/>
  <c r="AF88" i="42"/>
  <c r="AG89" i="34"/>
  <c r="AG97" i="67"/>
  <c r="AG97" i="37"/>
  <c r="AG89" i="42"/>
  <c r="AG89" i="49"/>
  <c r="AG97" i="42"/>
  <c r="AG97" i="49"/>
  <c r="AG89" i="54"/>
  <c r="AG89" i="41"/>
  <c r="AG88" i="41" s="1"/>
  <c r="AG89" i="48"/>
  <c r="AG88" i="48" s="1"/>
  <c r="AG89" i="55"/>
  <c r="AG89" i="58"/>
  <c r="AI90" i="62"/>
  <c r="AJ6" i="62"/>
  <c r="AK6" i="62" s="1"/>
  <c r="AF88" i="39"/>
  <c r="Z201" i="84"/>
  <c r="AA199" i="84"/>
  <c r="AF88" i="52"/>
  <c r="AF88" i="69"/>
  <c r="AH6" i="70"/>
  <c r="AH6" i="69"/>
  <c r="AH6" i="68"/>
  <c r="AH6" i="67"/>
  <c r="AH6" i="58"/>
  <c r="AH6" i="56"/>
  <c r="AH6" i="57"/>
  <c r="AH6" i="55"/>
  <c r="AH6" i="53"/>
  <c r="AH6" i="52"/>
  <c r="AH6" i="54"/>
  <c r="AH6" i="50"/>
  <c r="AH6" i="51"/>
  <c r="AH6" i="49"/>
  <c r="AH6" i="47"/>
  <c r="AH6" i="43"/>
  <c r="AH6" i="48"/>
  <c r="AH6" i="45"/>
  <c r="AH6" i="46"/>
  <c r="AH6" i="44"/>
  <c r="AH6" i="42"/>
  <c r="AH6" i="41"/>
  <c r="AH6" i="37"/>
  <c r="AH6" i="39"/>
  <c r="AH6" i="34"/>
  <c r="AO337" i="60"/>
  <c r="AH96" i="58" s="1"/>
  <c r="AO333" i="60"/>
  <c r="AH92" i="58" s="1"/>
  <c r="AO328" i="60"/>
  <c r="AH99" i="57" s="1"/>
  <c r="AH6" i="40"/>
  <c r="AH6" i="38"/>
  <c r="AH6" i="36"/>
  <c r="AO340" i="60"/>
  <c r="AH99" i="58" s="1"/>
  <c r="AO335" i="60"/>
  <c r="AH94" i="58" s="1"/>
  <c r="AO331" i="60"/>
  <c r="AH90" i="58" s="1"/>
  <c r="AO325" i="60"/>
  <c r="AH96" i="57" s="1"/>
  <c r="AO341" i="60"/>
  <c r="AH100" i="58" s="1"/>
  <c r="AO336" i="60"/>
  <c r="AH95" i="58" s="1"/>
  <c r="AO332" i="60"/>
  <c r="AH91" i="58" s="1"/>
  <c r="AO327" i="60"/>
  <c r="AH98" i="57" s="1"/>
  <c r="AO322" i="60"/>
  <c r="AH93" i="57" s="1"/>
  <c r="AO317" i="60"/>
  <c r="AH100" i="56" s="1"/>
  <c r="AO312" i="60"/>
  <c r="AH95" i="56" s="1"/>
  <c r="AO308" i="60"/>
  <c r="AH91" i="56" s="1"/>
  <c r="AO303" i="60"/>
  <c r="AH98" i="55" s="1"/>
  <c r="AO298" i="60"/>
  <c r="AH93" i="55" s="1"/>
  <c r="AO293" i="60"/>
  <c r="AH100" i="54" s="1"/>
  <c r="AO288" i="60"/>
  <c r="AH95" i="54" s="1"/>
  <c r="AO284" i="60"/>
  <c r="AH91" i="54" s="1"/>
  <c r="AO279" i="60"/>
  <c r="AH98" i="53" s="1"/>
  <c r="AO274" i="60"/>
  <c r="AH93" i="53" s="1"/>
  <c r="AO269" i="60"/>
  <c r="AH100" i="70" s="1"/>
  <c r="AO264" i="60"/>
  <c r="AH95" i="70" s="1"/>
  <c r="AO260" i="60"/>
  <c r="AH91" i="70" s="1"/>
  <c r="AO254" i="60"/>
  <c r="AH98" i="52" s="1"/>
  <c r="AO249" i="60"/>
  <c r="AH93" i="52" s="1"/>
  <c r="AO244" i="60"/>
  <c r="AH100" i="51" s="1"/>
  <c r="AO239" i="60"/>
  <c r="AH95" i="51" s="1"/>
  <c r="AO235" i="60"/>
  <c r="AH91" i="51" s="1"/>
  <c r="AO230" i="60"/>
  <c r="AH98" i="50" s="1"/>
  <c r="AO225" i="60"/>
  <c r="AH93" i="50" s="1"/>
  <c r="AO220" i="60"/>
  <c r="AH100" i="49" s="1"/>
  <c r="AO215" i="60"/>
  <c r="AH95" i="49" s="1"/>
  <c r="AO211" i="60"/>
  <c r="AH91" i="49" s="1"/>
  <c r="AO206" i="60"/>
  <c r="AH98" i="48" s="1"/>
  <c r="AO201" i="60"/>
  <c r="AH93" i="48" s="1"/>
  <c r="AO196" i="60"/>
  <c r="AH100" i="47" s="1"/>
  <c r="AO191" i="60"/>
  <c r="AH95" i="47" s="1"/>
  <c r="AO187" i="60"/>
  <c r="AH91" i="47" s="1"/>
  <c r="AO182" i="60"/>
  <c r="AH98" i="69" s="1"/>
  <c r="AO177" i="60"/>
  <c r="AH93" i="69" s="1"/>
  <c r="AO171" i="60"/>
  <c r="AH100" i="46" s="1"/>
  <c r="AO166" i="60"/>
  <c r="AH95" i="46" s="1"/>
  <c r="AO162" i="60"/>
  <c r="AH91" i="46" s="1"/>
  <c r="AO157" i="60"/>
  <c r="AH98" i="45" s="1"/>
  <c r="AO152" i="60"/>
  <c r="AH93" i="45" s="1"/>
  <c r="AO147" i="60"/>
  <c r="AH100" i="44" s="1"/>
  <c r="AO142" i="60"/>
  <c r="AH95" i="44" s="1"/>
  <c r="AO138" i="60"/>
  <c r="AH91" i="44" s="1"/>
  <c r="AO133" i="60"/>
  <c r="AH98" i="43" s="1"/>
  <c r="AO128" i="60"/>
  <c r="AH93" i="43" s="1"/>
  <c r="AO123" i="60"/>
  <c r="AH100" i="42" s="1"/>
  <c r="AO118" i="60"/>
  <c r="AH95" i="42" s="1"/>
  <c r="AO114" i="60"/>
  <c r="AH91" i="42" s="1"/>
  <c r="AO109" i="60"/>
  <c r="AH98" i="41" s="1"/>
  <c r="AO104" i="60"/>
  <c r="AH93" i="41" s="1"/>
  <c r="AO99" i="60"/>
  <c r="AH100" i="68" s="1"/>
  <c r="AO94" i="60"/>
  <c r="AH95" i="68" s="1"/>
  <c r="AO90" i="60"/>
  <c r="AH91" i="68" s="1"/>
  <c r="AO84" i="60"/>
  <c r="AH98" i="40" s="1"/>
  <c r="AO79" i="60"/>
  <c r="AH93" i="40" s="1"/>
  <c r="AO74" i="60"/>
  <c r="AH100" i="39" s="1"/>
  <c r="AO321" i="60"/>
  <c r="AH92" i="57" s="1"/>
  <c r="AO316" i="60"/>
  <c r="AH99" i="56" s="1"/>
  <c r="AO311" i="60"/>
  <c r="AH94" i="56" s="1"/>
  <c r="AO307" i="60"/>
  <c r="AH90" i="56" s="1"/>
  <c r="AO301" i="60"/>
  <c r="AH96" i="55" s="1"/>
  <c r="AO339" i="60"/>
  <c r="AH98" i="58" s="1"/>
  <c r="AO334" i="60"/>
  <c r="AH93" i="58" s="1"/>
  <c r="AO329" i="60"/>
  <c r="AH100" i="57" s="1"/>
  <c r="AO320" i="60"/>
  <c r="AH91" i="57" s="1"/>
  <c r="AO315" i="60"/>
  <c r="AH98" i="56" s="1"/>
  <c r="AH97" i="56" s="1"/>
  <c r="AO310" i="60"/>
  <c r="AH93" i="56" s="1"/>
  <c r="AO305" i="60"/>
  <c r="AH100" i="55" s="1"/>
  <c r="AO300" i="60"/>
  <c r="AH95" i="55" s="1"/>
  <c r="AO296" i="60"/>
  <c r="AH91" i="55" s="1"/>
  <c r="AO291" i="60"/>
  <c r="AH98" i="54" s="1"/>
  <c r="AO286" i="60"/>
  <c r="AH93" i="54" s="1"/>
  <c r="AO281" i="60"/>
  <c r="AH100" i="53" s="1"/>
  <c r="AO276" i="60"/>
  <c r="AH95" i="53" s="1"/>
  <c r="AO272" i="60"/>
  <c r="AH91" i="53" s="1"/>
  <c r="AO267" i="60"/>
  <c r="AH98" i="70" s="1"/>
  <c r="AO262" i="60"/>
  <c r="AH93" i="70" s="1"/>
  <c r="AO256" i="60"/>
  <c r="AH100" i="52" s="1"/>
  <c r="AO251" i="60"/>
  <c r="AH95" i="52" s="1"/>
  <c r="AO247" i="60"/>
  <c r="AH91" i="52" s="1"/>
  <c r="AO242" i="60"/>
  <c r="AH98" i="51" s="1"/>
  <c r="AO237" i="60"/>
  <c r="AH93" i="51" s="1"/>
  <c r="AO324" i="60"/>
  <c r="AH95" i="57" s="1"/>
  <c r="AO323" i="60"/>
  <c r="AH94" i="57" s="1"/>
  <c r="AO319" i="60"/>
  <c r="AH90" i="57" s="1"/>
  <c r="AO313" i="60"/>
  <c r="AH96" i="56" s="1"/>
  <c r="AO309" i="60"/>
  <c r="AH92" i="56" s="1"/>
  <c r="AO304" i="60"/>
  <c r="AH99" i="55" s="1"/>
  <c r="AO299" i="60"/>
  <c r="AH94" i="55" s="1"/>
  <c r="AO295" i="60"/>
  <c r="AH90" i="55" s="1"/>
  <c r="AO289" i="60"/>
  <c r="AH96" i="54" s="1"/>
  <c r="AO285" i="60"/>
  <c r="AH92" i="54" s="1"/>
  <c r="AO280" i="60"/>
  <c r="AH99" i="53" s="1"/>
  <c r="AO275" i="60"/>
  <c r="AH94" i="53" s="1"/>
  <c r="AO271" i="60"/>
  <c r="AH90" i="53" s="1"/>
  <c r="AO265" i="60"/>
  <c r="AH96" i="70" s="1"/>
  <c r="AO261" i="60"/>
  <c r="AH92" i="70" s="1"/>
  <c r="AO255" i="60"/>
  <c r="AH99" i="52" s="1"/>
  <c r="AO250" i="60"/>
  <c r="AH94" i="52" s="1"/>
  <c r="AO246" i="60"/>
  <c r="AH90" i="52" s="1"/>
  <c r="AO240" i="60"/>
  <c r="AH96" i="51" s="1"/>
  <c r="AO236" i="60"/>
  <c r="AH92" i="51" s="1"/>
  <c r="AO231" i="60"/>
  <c r="AH99" i="50" s="1"/>
  <c r="AO226" i="60"/>
  <c r="AH94" i="50" s="1"/>
  <c r="AO222" i="60"/>
  <c r="AH90" i="50" s="1"/>
  <c r="AO216" i="60"/>
  <c r="AH96" i="49" s="1"/>
  <c r="AO212" i="60"/>
  <c r="AH92" i="49" s="1"/>
  <c r="AO207" i="60"/>
  <c r="AH99" i="48" s="1"/>
  <c r="AO202" i="60"/>
  <c r="AH94" i="48" s="1"/>
  <c r="AO198" i="60"/>
  <c r="AH90" i="48" s="1"/>
  <c r="AO192" i="60"/>
  <c r="AH96" i="47" s="1"/>
  <c r="AO188" i="60"/>
  <c r="AH92" i="47" s="1"/>
  <c r="AO183" i="60"/>
  <c r="AH99" i="69" s="1"/>
  <c r="AO178" i="60"/>
  <c r="AH94" i="69" s="1"/>
  <c r="AO174" i="60"/>
  <c r="AH90" i="69" s="1"/>
  <c r="AO167" i="60"/>
  <c r="AH96" i="46" s="1"/>
  <c r="AO163" i="60"/>
  <c r="AH92" i="46" s="1"/>
  <c r="AO158" i="60"/>
  <c r="AH99" i="45" s="1"/>
  <c r="AO153" i="60"/>
  <c r="AH94" i="45" s="1"/>
  <c r="AO149" i="60"/>
  <c r="AH90" i="45" s="1"/>
  <c r="AO143" i="60"/>
  <c r="AH96" i="44" s="1"/>
  <c r="AO139" i="60"/>
  <c r="AH92" i="44" s="1"/>
  <c r="AO134" i="60"/>
  <c r="AH99" i="43" s="1"/>
  <c r="AO129" i="60"/>
  <c r="AH94" i="43" s="1"/>
  <c r="AO125" i="60"/>
  <c r="AH90" i="43" s="1"/>
  <c r="AO119" i="60"/>
  <c r="AH96" i="42" s="1"/>
  <c r="AO115" i="60"/>
  <c r="AH92" i="42" s="1"/>
  <c r="AO110" i="60"/>
  <c r="AH99" i="41" s="1"/>
  <c r="AO105" i="60"/>
  <c r="AH94" i="41" s="1"/>
  <c r="AO101" i="60"/>
  <c r="AH90" i="41" s="1"/>
  <c r="AO95" i="60"/>
  <c r="AH96" i="68" s="1"/>
  <c r="AO91" i="60"/>
  <c r="AH92" i="68" s="1"/>
  <c r="AO85" i="60"/>
  <c r="AH99" i="40" s="1"/>
  <c r="AO80" i="60"/>
  <c r="AH94" i="40" s="1"/>
  <c r="AO76" i="60"/>
  <c r="AH90" i="40" s="1"/>
  <c r="AO70" i="60"/>
  <c r="AH96" i="39" s="1"/>
  <c r="AO66" i="60"/>
  <c r="AH92" i="39" s="1"/>
  <c r="AO61" i="60"/>
  <c r="AH99" i="38" s="1"/>
  <c r="AO56" i="60"/>
  <c r="AH94" i="38" s="1"/>
  <c r="AO69" i="60"/>
  <c r="AH95" i="39" s="1"/>
  <c r="AO65" i="60"/>
  <c r="AH91" i="39" s="1"/>
  <c r="AO60" i="60"/>
  <c r="AH98" i="38" s="1"/>
  <c r="AO55" i="60"/>
  <c r="AH93" i="38" s="1"/>
  <c r="AO50" i="60"/>
  <c r="AH100" i="37" s="1"/>
  <c r="AO45" i="60"/>
  <c r="AH95" i="37" s="1"/>
  <c r="AO41" i="60"/>
  <c r="AH91" i="37" s="1"/>
  <c r="AO36" i="60"/>
  <c r="AH98" i="36" s="1"/>
  <c r="AO68" i="60"/>
  <c r="AH94" i="39" s="1"/>
  <c r="AO64" i="60"/>
  <c r="AH90" i="39" s="1"/>
  <c r="AO58" i="60"/>
  <c r="AH96" i="38" s="1"/>
  <c r="AO54" i="60"/>
  <c r="AH92" i="38" s="1"/>
  <c r="AO34" i="60"/>
  <c r="AH96" i="36" s="1"/>
  <c r="AO30" i="60"/>
  <c r="AH92" i="36" s="1"/>
  <c r="AO25" i="60"/>
  <c r="AH99" i="34" s="1"/>
  <c r="AO20" i="60"/>
  <c r="AH94" i="34" s="1"/>
  <c r="AO16" i="60"/>
  <c r="AH90" i="34" s="1"/>
  <c r="AO10" i="60"/>
  <c r="AH96" i="67" s="1"/>
  <c r="AO6" i="60"/>
  <c r="AH92" i="67" s="1"/>
  <c r="AO292" i="60"/>
  <c r="AH99" i="54" s="1"/>
  <c r="AO283" i="60"/>
  <c r="AH90" i="54" s="1"/>
  <c r="AO273" i="60"/>
  <c r="AH92" i="53" s="1"/>
  <c r="AO263" i="60"/>
  <c r="AH94" i="70" s="1"/>
  <c r="AO252" i="60"/>
  <c r="AH96" i="52" s="1"/>
  <c r="AO243" i="60"/>
  <c r="AH99" i="51" s="1"/>
  <c r="AO234" i="60"/>
  <c r="AH90" i="51" s="1"/>
  <c r="AO228" i="60"/>
  <c r="AH96" i="50" s="1"/>
  <c r="AO224" i="60"/>
  <c r="AH92" i="50" s="1"/>
  <c r="AO219" i="60"/>
  <c r="AH99" i="49" s="1"/>
  <c r="AO214" i="60"/>
  <c r="AH94" i="49" s="1"/>
  <c r="AO210" i="60"/>
  <c r="AH90" i="49" s="1"/>
  <c r="AO204" i="60"/>
  <c r="AH96" i="48" s="1"/>
  <c r="AO200" i="60"/>
  <c r="AH92" i="48" s="1"/>
  <c r="AO195" i="60"/>
  <c r="AH99" i="47" s="1"/>
  <c r="AO190" i="60"/>
  <c r="AH94" i="47" s="1"/>
  <c r="AO186" i="60"/>
  <c r="AH90" i="47" s="1"/>
  <c r="AO180" i="60"/>
  <c r="AH96" i="69" s="1"/>
  <c r="AO176" i="60"/>
  <c r="AH92" i="69" s="1"/>
  <c r="AO170" i="60"/>
  <c r="AH99" i="46" s="1"/>
  <c r="AO165" i="60"/>
  <c r="AH94" i="46" s="1"/>
  <c r="AO161" i="60"/>
  <c r="AH90" i="46" s="1"/>
  <c r="AO155" i="60"/>
  <c r="AH96" i="45" s="1"/>
  <c r="AO151" i="60"/>
  <c r="AH92" i="45" s="1"/>
  <c r="AO146" i="60"/>
  <c r="AH99" i="44" s="1"/>
  <c r="AO141" i="60"/>
  <c r="AH94" i="44" s="1"/>
  <c r="AO137" i="60"/>
  <c r="AH90" i="44" s="1"/>
  <c r="AO131" i="60"/>
  <c r="AH96" i="43" s="1"/>
  <c r="AO127" i="60"/>
  <c r="AH92" i="43" s="1"/>
  <c r="AO122" i="60"/>
  <c r="AH99" i="42" s="1"/>
  <c r="AO117" i="60"/>
  <c r="AH94" i="42" s="1"/>
  <c r="AO113" i="60"/>
  <c r="AH90" i="42" s="1"/>
  <c r="AO107" i="60"/>
  <c r="AH96" i="41" s="1"/>
  <c r="AO103" i="60"/>
  <c r="AH92" i="41" s="1"/>
  <c r="AO98" i="60"/>
  <c r="AH99" i="68" s="1"/>
  <c r="AO93" i="60"/>
  <c r="AH94" i="68" s="1"/>
  <c r="AO89" i="60"/>
  <c r="AH90" i="68" s="1"/>
  <c r="AO82" i="60"/>
  <c r="AH96" i="40" s="1"/>
  <c r="AO78" i="60"/>
  <c r="AH92" i="40" s="1"/>
  <c r="AO73" i="60"/>
  <c r="AH99" i="39" s="1"/>
  <c r="AO33" i="60"/>
  <c r="AH95" i="36" s="1"/>
  <c r="AO29" i="60"/>
  <c r="AH91" i="36" s="1"/>
  <c r="AO24" i="60"/>
  <c r="AH98" i="34" s="1"/>
  <c r="AO19" i="60"/>
  <c r="AH93" i="34" s="1"/>
  <c r="AO14" i="60"/>
  <c r="AH100" i="67" s="1"/>
  <c r="AO9" i="60"/>
  <c r="AH95" i="67" s="1"/>
  <c r="AO5" i="60"/>
  <c r="AH91" i="67" s="1"/>
  <c r="AO232" i="60"/>
  <c r="AH100" i="50" s="1"/>
  <c r="AO227" i="60"/>
  <c r="AH95" i="50" s="1"/>
  <c r="AO223" i="60"/>
  <c r="AH91" i="50" s="1"/>
  <c r="AO218" i="60"/>
  <c r="AH98" i="49" s="1"/>
  <c r="AO213" i="60"/>
  <c r="AH93" i="49" s="1"/>
  <c r="AO208" i="60"/>
  <c r="AH100" i="48" s="1"/>
  <c r="AO203" i="60"/>
  <c r="AH95" i="48" s="1"/>
  <c r="AO199" i="60"/>
  <c r="AH91" i="48" s="1"/>
  <c r="AO194" i="60"/>
  <c r="AH98" i="47" s="1"/>
  <c r="AO189" i="60"/>
  <c r="AH93" i="47" s="1"/>
  <c r="AO184" i="60"/>
  <c r="AH100" i="69" s="1"/>
  <c r="AO179" i="60"/>
  <c r="AH95" i="69" s="1"/>
  <c r="AO175" i="60"/>
  <c r="AH91" i="69" s="1"/>
  <c r="AO169" i="60"/>
  <c r="AH98" i="46" s="1"/>
  <c r="AO164" i="60"/>
  <c r="AH93" i="46" s="1"/>
  <c r="AO159" i="60"/>
  <c r="AH100" i="45" s="1"/>
  <c r="AO154" i="60"/>
  <c r="AH95" i="45" s="1"/>
  <c r="AO150" i="60"/>
  <c r="AH91" i="45" s="1"/>
  <c r="AO145" i="60"/>
  <c r="AH98" i="44" s="1"/>
  <c r="AO140" i="60"/>
  <c r="AH93" i="44" s="1"/>
  <c r="AO135" i="60"/>
  <c r="AH100" i="43" s="1"/>
  <c r="AO130" i="60"/>
  <c r="AH95" i="43" s="1"/>
  <c r="AO126" i="60"/>
  <c r="AH91" i="43" s="1"/>
  <c r="AO121" i="60"/>
  <c r="AH98" i="42" s="1"/>
  <c r="AO116" i="60"/>
  <c r="AH93" i="42" s="1"/>
  <c r="AO111" i="60"/>
  <c r="AH100" i="41" s="1"/>
  <c r="AO106" i="60"/>
  <c r="AH95" i="41" s="1"/>
  <c r="AO102" i="60"/>
  <c r="AH91" i="41" s="1"/>
  <c r="AO97" i="60"/>
  <c r="AH98" i="68" s="1"/>
  <c r="AO92" i="60"/>
  <c r="AH93" i="68" s="1"/>
  <c r="AO86" i="60"/>
  <c r="AH100" i="40" s="1"/>
  <c r="AO81" i="60"/>
  <c r="AH95" i="40" s="1"/>
  <c r="AO77" i="60"/>
  <c r="AH91" i="40" s="1"/>
  <c r="AO72" i="60"/>
  <c r="AH98" i="39" s="1"/>
  <c r="AO32" i="60"/>
  <c r="AH94" i="36" s="1"/>
  <c r="AO28" i="60"/>
  <c r="AH90" i="36" s="1"/>
  <c r="AO22" i="60"/>
  <c r="AH96" i="34" s="1"/>
  <c r="AO18" i="60"/>
  <c r="AH92" i="34" s="1"/>
  <c r="AO13" i="60"/>
  <c r="AH99" i="67" s="1"/>
  <c r="AO8" i="60"/>
  <c r="AH94" i="67" s="1"/>
  <c r="AO4" i="60"/>
  <c r="AH90" i="67" s="1"/>
  <c r="AP2" i="60"/>
  <c r="AO297" i="60"/>
  <c r="AH92" i="55" s="1"/>
  <c r="AO287" i="60"/>
  <c r="AH94" i="54" s="1"/>
  <c r="AO277" i="60"/>
  <c r="AH96" i="53" s="1"/>
  <c r="AO268" i="60"/>
  <c r="AH99" i="70" s="1"/>
  <c r="AO259" i="60"/>
  <c r="AH90" i="70" s="1"/>
  <c r="AO248" i="60"/>
  <c r="AH92" i="52" s="1"/>
  <c r="AO238" i="60"/>
  <c r="AH94" i="51" s="1"/>
  <c r="AO67" i="60"/>
  <c r="AH93" i="39" s="1"/>
  <c r="AO62" i="60"/>
  <c r="AH100" i="38" s="1"/>
  <c r="AO57" i="60"/>
  <c r="AH95" i="38" s="1"/>
  <c r="AO53" i="60"/>
  <c r="AH91" i="38" s="1"/>
  <c r="AO52" i="60"/>
  <c r="AH90" i="38" s="1"/>
  <c r="AO49" i="60"/>
  <c r="AH99" i="37" s="1"/>
  <c r="AO48" i="60"/>
  <c r="AH98" i="37" s="1"/>
  <c r="AO46" i="60"/>
  <c r="AH96" i="37" s="1"/>
  <c r="AO44" i="60"/>
  <c r="AH94" i="37" s="1"/>
  <c r="AO43" i="60"/>
  <c r="AH93" i="37" s="1"/>
  <c r="AO42" i="60"/>
  <c r="AH92" i="37" s="1"/>
  <c r="AO40" i="60"/>
  <c r="AH90" i="37" s="1"/>
  <c r="AO38" i="60"/>
  <c r="AH100" i="36" s="1"/>
  <c r="AO37" i="60"/>
  <c r="AH99" i="36" s="1"/>
  <c r="AO31" i="60"/>
  <c r="AH93" i="36" s="1"/>
  <c r="AO26" i="60"/>
  <c r="AH100" i="34" s="1"/>
  <c r="AO21" i="60"/>
  <c r="AH95" i="34" s="1"/>
  <c r="AO17" i="60"/>
  <c r="AH91" i="34" s="1"/>
  <c r="AO12" i="60"/>
  <c r="AH98" i="67" s="1"/>
  <c r="AO7" i="60"/>
  <c r="AH93" i="67" s="1"/>
  <c r="AG89" i="44"/>
  <c r="AG89" i="51"/>
  <c r="AG97" i="44"/>
  <c r="AG97" i="51"/>
  <c r="AG89" i="56"/>
  <c r="AG97" i="55"/>
  <c r="AG89" i="43"/>
  <c r="AG89" i="50"/>
  <c r="AG88" i="50" s="1"/>
  <c r="AG89" i="57"/>
  <c r="AF88" i="70"/>
  <c r="AF88" i="57"/>
  <c r="AG88" i="56" l="1"/>
  <c r="AH97" i="58"/>
  <c r="AG88" i="57"/>
  <c r="AG88" i="40"/>
  <c r="AG88" i="58"/>
  <c r="AI66" i="84"/>
  <c r="AI148" i="84" s="1"/>
  <c r="AI211" i="84" s="1"/>
  <c r="AI231" i="84" s="1"/>
  <c r="AI6" i="83"/>
  <c r="F118" i="84"/>
  <c r="D117" i="84"/>
  <c r="D122" i="84"/>
  <c r="D25" i="84" s="1"/>
  <c r="F216" i="84"/>
  <c r="F217" i="84" s="1"/>
  <c r="AG88" i="54"/>
  <c r="AE197" i="84"/>
  <c r="AE198" i="84" s="1"/>
  <c r="AE212" i="84"/>
  <c r="AE215" i="84" s="1"/>
  <c r="AG154" i="84"/>
  <c r="AF156" i="84"/>
  <c r="AF151" i="84" s="1"/>
  <c r="AD216" i="84"/>
  <c r="AH89" i="70"/>
  <c r="AG88" i="43"/>
  <c r="AH97" i="39"/>
  <c r="AH97" i="46"/>
  <c r="AG88" i="34"/>
  <c r="AH97" i="47"/>
  <c r="AG88" i="69"/>
  <c r="AG88" i="38"/>
  <c r="AH97" i="42"/>
  <c r="AH97" i="49"/>
  <c r="AG88" i="37"/>
  <c r="BG71" i="82"/>
  <c r="BH72" i="82"/>
  <c r="AG88" i="45"/>
  <c r="AG88" i="53"/>
  <c r="AG88" i="70"/>
  <c r="AH97" i="68"/>
  <c r="AG88" i="52"/>
  <c r="AH97" i="37"/>
  <c r="AH97" i="67"/>
  <c r="AH89" i="57"/>
  <c r="AH97" i="44"/>
  <c r="AG88" i="36"/>
  <c r="N33" i="71"/>
  <c r="Z33" i="71"/>
  <c r="S34" i="71"/>
  <c r="R35" i="71"/>
  <c r="S33" i="71"/>
  <c r="AD35" i="71"/>
  <c r="X35" i="71"/>
  <c r="Y34" i="71" s="1"/>
  <c r="AF33" i="71"/>
  <c r="L35" i="71"/>
  <c r="M34" i="71" s="1"/>
  <c r="AG88" i="51"/>
  <c r="AG88" i="47"/>
  <c r="AG88" i="46"/>
  <c r="AG88" i="49"/>
  <c r="AG88" i="68"/>
  <c r="AH89" i="36"/>
  <c r="AH97" i="34"/>
  <c r="AH89" i="44"/>
  <c r="AH89" i="51"/>
  <c r="AH89" i="39"/>
  <c r="AH89" i="43"/>
  <c r="AH89" i="50"/>
  <c r="AH97" i="51"/>
  <c r="AH97" i="41"/>
  <c r="AH97" i="48"/>
  <c r="AH97" i="55"/>
  <c r="AG88" i="55"/>
  <c r="AH89" i="46"/>
  <c r="AH89" i="54"/>
  <c r="AH89" i="34"/>
  <c r="AH89" i="45"/>
  <c r="AH89" i="52"/>
  <c r="AH97" i="70"/>
  <c r="AH89" i="56"/>
  <c r="AH88" i="56" s="1"/>
  <c r="AH97" i="43"/>
  <c r="AH97" i="50"/>
  <c r="AH97" i="57"/>
  <c r="AK90" i="62"/>
  <c r="AL6" i="62"/>
  <c r="AK85" i="65"/>
  <c r="AL6" i="65"/>
  <c r="AG88" i="44"/>
  <c r="AH89" i="38"/>
  <c r="AI6" i="70"/>
  <c r="AI6" i="69"/>
  <c r="AI6" i="67"/>
  <c r="AI6" i="68"/>
  <c r="AI6" i="58"/>
  <c r="AI6" i="56"/>
  <c r="AI6" i="57"/>
  <c r="AI6" i="52"/>
  <c r="AI6" i="54"/>
  <c r="AI6" i="55"/>
  <c r="AI6" i="53"/>
  <c r="AI6" i="51"/>
  <c r="AI6" i="49"/>
  <c r="AI6" i="50"/>
  <c r="AI6" i="48"/>
  <c r="AI6" i="46"/>
  <c r="AI6" i="47"/>
  <c r="AI6" i="43"/>
  <c r="AI6" i="41"/>
  <c r="AI6" i="45"/>
  <c r="AI6" i="44"/>
  <c r="AI6" i="42"/>
  <c r="AI6" i="39"/>
  <c r="AP341" i="60"/>
  <c r="AI100" i="58" s="1"/>
  <c r="AP336" i="60"/>
  <c r="AI95" i="58" s="1"/>
  <c r="AP332" i="60"/>
  <c r="AI91" i="58" s="1"/>
  <c r="AP327" i="60"/>
  <c r="AI98" i="57" s="1"/>
  <c r="AI6" i="40"/>
  <c r="AI6" i="38"/>
  <c r="AI6" i="36"/>
  <c r="AI6" i="37"/>
  <c r="AP339" i="60"/>
  <c r="AI98" i="58" s="1"/>
  <c r="AP334" i="60"/>
  <c r="AI93" i="58" s="1"/>
  <c r="AP329" i="60"/>
  <c r="AI100" i="57" s="1"/>
  <c r="AP321" i="60"/>
  <c r="AI92" i="57" s="1"/>
  <c r="AP316" i="60"/>
  <c r="AI99" i="56" s="1"/>
  <c r="AP311" i="60"/>
  <c r="AI94" i="56" s="1"/>
  <c r="AP307" i="60"/>
  <c r="AI90" i="56" s="1"/>
  <c r="AP301" i="60"/>
  <c r="AI96" i="55" s="1"/>
  <c r="AP297" i="60"/>
  <c r="AI92" i="55" s="1"/>
  <c r="AP292" i="60"/>
  <c r="AI99" i="54" s="1"/>
  <c r="AP287" i="60"/>
  <c r="AI94" i="54" s="1"/>
  <c r="AP283" i="60"/>
  <c r="AI90" i="54" s="1"/>
  <c r="AP277" i="60"/>
  <c r="AI96" i="53" s="1"/>
  <c r="AP273" i="60"/>
  <c r="AI92" i="53" s="1"/>
  <c r="AP268" i="60"/>
  <c r="AI99" i="70" s="1"/>
  <c r="AP263" i="60"/>
  <c r="AI94" i="70" s="1"/>
  <c r="AP259" i="60"/>
  <c r="AI90" i="70" s="1"/>
  <c r="AP252" i="60"/>
  <c r="AI96" i="52" s="1"/>
  <c r="AP248" i="60"/>
  <c r="AI92" i="52" s="1"/>
  <c r="AP243" i="60"/>
  <c r="AI99" i="51" s="1"/>
  <c r="AP238" i="60"/>
  <c r="AI94" i="51" s="1"/>
  <c r="AP234" i="60"/>
  <c r="AI90" i="51" s="1"/>
  <c r="AP228" i="60"/>
  <c r="AI96" i="50" s="1"/>
  <c r="AP224" i="60"/>
  <c r="AI92" i="50" s="1"/>
  <c r="AP219" i="60"/>
  <c r="AI99" i="49" s="1"/>
  <c r="AP214" i="60"/>
  <c r="AI94" i="49" s="1"/>
  <c r="AP210" i="60"/>
  <c r="AI90" i="49" s="1"/>
  <c r="AP204" i="60"/>
  <c r="AI96" i="48" s="1"/>
  <c r="AP200" i="60"/>
  <c r="AI92" i="48" s="1"/>
  <c r="AP195" i="60"/>
  <c r="AI99" i="47" s="1"/>
  <c r="AP190" i="60"/>
  <c r="AI94" i="47" s="1"/>
  <c r="AP186" i="60"/>
  <c r="AI90" i="47" s="1"/>
  <c r="AP180" i="60"/>
  <c r="AI96" i="69" s="1"/>
  <c r="AP176" i="60"/>
  <c r="AI92" i="69" s="1"/>
  <c r="AP170" i="60"/>
  <c r="AI99" i="46" s="1"/>
  <c r="AP165" i="60"/>
  <c r="AI94" i="46" s="1"/>
  <c r="AP161" i="60"/>
  <c r="AI90" i="46" s="1"/>
  <c r="AP155" i="60"/>
  <c r="AI96" i="45" s="1"/>
  <c r="AP151" i="60"/>
  <c r="AI92" i="45" s="1"/>
  <c r="AP146" i="60"/>
  <c r="AI99" i="44" s="1"/>
  <c r="AP141" i="60"/>
  <c r="AI94" i="44" s="1"/>
  <c r="AP137" i="60"/>
  <c r="AI90" i="44" s="1"/>
  <c r="AP131" i="60"/>
  <c r="AI96" i="43" s="1"/>
  <c r="AP127" i="60"/>
  <c r="AI92" i="43" s="1"/>
  <c r="AP122" i="60"/>
  <c r="AI99" i="42" s="1"/>
  <c r="AP117" i="60"/>
  <c r="AI94" i="42" s="1"/>
  <c r="AP113" i="60"/>
  <c r="AI90" i="42" s="1"/>
  <c r="AP107" i="60"/>
  <c r="AI96" i="41" s="1"/>
  <c r="AP103" i="60"/>
  <c r="AI92" i="41" s="1"/>
  <c r="AP98" i="60"/>
  <c r="AI99" i="68" s="1"/>
  <c r="AP93" i="60"/>
  <c r="AI94" i="68" s="1"/>
  <c r="AP89" i="60"/>
  <c r="AI90" i="68" s="1"/>
  <c r="AP82" i="60"/>
  <c r="AI96" i="40" s="1"/>
  <c r="AP78" i="60"/>
  <c r="AI92" i="40" s="1"/>
  <c r="AP73" i="60"/>
  <c r="AI99" i="39" s="1"/>
  <c r="AP337" i="60"/>
  <c r="AI96" i="58" s="1"/>
  <c r="AP333" i="60"/>
  <c r="AI92" i="58" s="1"/>
  <c r="AP328" i="60"/>
  <c r="AI99" i="57" s="1"/>
  <c r="AP320" i="60"/>
  <c r="AI91" i="57" s="1"/>
  <c r="AP315" i="60"/>
  <c r="AI98" i="56" s="1"/>
  <c r="AP310" i="60"/>
  <c r="AI93" i="56" s="1"/>
  <c r="AP305" i="60"/>
  <c r="AI100" i="55" s="1"/>
  <c r="AP300" i="60"/>
  <c r="AI95" i="55" s="1"/>
  <c r="AI6" i="34"/>
  <c r="AP324" i="60"/>
  <c r="AI95" i="57" s="1"/>
  <c r="AP323" i="60"/>
  <c r="AI94" i="57" s="1"/>
  <c r="AP319" i="60"/>
  <c r="AI90" i="57" s="1"/>
  <c r="AP313" i="60"/>
  <c r="AI96" i="56" s="1"/>
  <c r="AP309" i="60"/>
  <c r="AI92" i="56" s="1"/>
  <c r="AP304" i="60"/>
  <c r="AI99" i="55" s="1"/>
  <c r="AP299" i="60"/>
  <c r="AI94" i="55" s="1"/>
  <c r="AP295" i="60"/>
  <c r="AI90" i="55" s="1"/>
  <c r="AP289" i="60"/>
  <c r="AI96" i="54" s="1"/>
  <c r="AP285" i="60"/>
  <c r="AI92" i="54" s="1"/>
  <c r="AP280" i="60"/>
  <c r="AI99" i="53" s="1"/>
  <c r="AP275" i="60"/>
  <c r="AI94" i="53" s="1"/>
  <c r="AP271" i="60"/>
  <c r="AI90" i="53" s="1"/>
  <c r="AP265" i="60"/>
  <c r="AI96" i="70" s="1"/>
  <c r="AP261" i="60"/>
  <c r="AI92" i="70" s="1"/>
  <c r="AP255" i="60"/>
  <c r="AI99" i="52" s="1"/>
  <c r="AP250" i="60"/>
  <c r="AI94" i="52" s="1"/>
  <c r="AP246" i="60"/>
  <c r="AI90" i="52" s="1"/>
  <c r="AP240" i="60"/>
  <c r="AI96" i="51" s="1"/>
  <c r="AP340" i="60"/>
  <c r="AI99" i="58" s="1"/>
  <c r="AP335" i="60"/>
  <c r="AI94" i="58" s="1"/>
  <c r="AP331" i="60"/>
  <c r="AI90" i="58" s="1"/>
  <c r="AP325" i="60"/>
  <c r="AI96" i="57" s="1"/>
  <c r="AP322" i="60"/>
  <c r="AI93" i="57" s="1"/>
  <c r="AP317" i="60"/>
  <c r="AI100" i="56" s="1"/>
  <c r="AP312" i="60"/>
  <c r="AI95" i="56" s="1"/>
  <c r="AP308" i="60"/>
  <c r="AI91" i="56" s="1"/>
  <c r="AP303" i="60"/>
  <c r="AI98" i="55" s="1"/>
  <c r="AP298" i="60"/>
  <c r="AI93" i="55" s="1"/>
  <c r="AP293" i="60"/>
  <c r="AI100" i="54" s="1"/>
  <c r="AP288" i="60"/>
  <c r="AI95" i="54" s="1"/>
  <c r="AP284" i="60"/>
  <c r="AI91" i="54" s="1"/>
  <c r="AP279" i="60"/>
  <c r="AI98" i="53" s="1"/>
  <c r="AP274" i="60"/>
  <c r="AI93" i="53" s="1"/>
  <c r="AP269" i="60"/>
  <c r="AI100" i="70" s="1"/>
  <c r="AP264" i="60"/>
  <c r="AI95" i="70" s="1"/>
  <c r="AP260" i="60"/>
  <c r="AI91" i="70" s="1"/>
  <c r="AP254" i="60"/>
  <c r="AI98" i="52" s="1"/>
  <c r="AP249" i="60"/>
  <c r="AI93" i="52" s="1"/>
  <c r="AP244" i="60"/>
  <c r="AI100" i="51" s="1"/>
  <c r="AP239" i="60"/>
  <c r="AI95" i="51" s="1"/>
  <c r="AP235" i="60"/>
  <c r="AI91" i="51" s="1"/>
  <c r="AP230" i="60"/>
  <c r="AI98" i="50" s="1"/>
  <c r="AP225" i="60"/>
  <c r="AI93" i="50" s="1"/>
  <c r="AP220" i="60"/>
  <c r="AI100" i="49" s="1"/>
  <c r="AP215" i="60"/>
  <c r="AI95" i="49" s="1"/>
  <c r="AP211" i="60"/>
  <c r="AI91" i="49" s="1"/>
  <c r="AP206" i="60"/>
  <c r="AI98" i="48" s="1"/>
  <c r="AP201" i="60"/>
  <c r="AI93" i="48" s="1"/>
  <c r="AP196" i="60"/>
  <c r="AI100" i="47" s="1"/>
  <c r="AP191" i="60"/>
  <c r="AI95" i="47" s="1"/>
  <c r="AP187" i="60"/>
  <c r="AI91" i="47" s="1"/>
  <c r="AP182" i="60"/>
  <c r="AI98" i="69" s="1"/>
  <c r="AP177" i="60"/>
  <c r="AI93" i="69" s="1"/>
  <c r="AP171" i="60"/>
  <c r="AI100" i="46" s="1"/>
  <c r="AP166" i="60"/>
  <c r="AI95" i="46" s="1"/>
  <c r="AP162" i="60"/>
  <c r="AI91" i="46" s="1"/>
  <c r="AP157" i="60"/>
  <c r="AI98" i="45" s="1"/>
  <c r="AP152" i="60"/>
  <c r="AI93" i="45" s="1"/>
  <c r="AP147" i="60"/>
  <c r="AI100" i="44" s="1"/>
  <c r="AP142" i="60"/>
  <c r="AI95" i="44" s="1"/>
  <c r="AP138" i="60"/>
  <c r="AI91" i="44" s="1"/>
  <c r="AP133" i="60"/>
  <c r="AI98" i="43" s="1"/>
  <c r="AP128" i="60"/>
  <c r="AI93" i="43" s="1"/>
  <c r="AP123" i="60"/>
  <c r="AI100" i="42" s="1"/>
  <c r="AP118" i="60"/>
  <c r="AI95" i="42" s="1"/>
  <c r="AP114" i="60"/>
  <c r="AI91" i="42" s="1"/>
  <c r="AP109" i="60"/>
  <c r="AI98" i="41" s="1"/>
  <c r="AP104" i="60"/>
  <c r="AI93" i="41" s="1"/>
  <c r="AP99" i="60"/>
  <c r="AI100" i="68" s="1"/>
  <c r="AP94" i="60"/>
  <c r="AI95" i="68" s="1"/>
  <c r="AP90" i="60"/>
  <c r="AI91" i="68" s="1"/>
  <c r="AP84" i="60"/>
  <c r="AI98" i="40" s="1"/>
  <c r="AP79" i="60"/>
  <c r="AI93" i="40" s="1"/>
  <c r="AP74" i="60"/>
  <c r="AI100" i="39" s="1"/>
  <c r="AP69" i="60"/>
  <c r="AI95" i="39" s="1"/>
  <c r="AP65" i="60"/>
  <c r="AI91" i="39" s="1"/>
  <c r="AP60" i="60"/>
  <c r="AI98" i="38" s="1"/>
  <c r="AP55" i="60"/>
  <c r="AI93" i="38" s="1"/>
  <c r="AP296" i="60"/>
  <c r="AI91" i="55" s="1"/>
  <c r="AP291" i="60"/>
  <c r="AI98" i="54" s="1"/>
  <c r="AP286" i="60"/>
  <c r="AI93" i="54" s="1"/>
  <c r="AP281" i="60"/>
  <c r="AI100" i="53" s="1"/>
  <c r="AP276" i="60"/>
  <c r="AI95" i="53" s="1"/>
  <c r="AP272" i="60"/>
  <c r="AI91" i="53" s="1"/>
  <c r="AP267" i="60"/>
  <c r="AI98" i="70" s="1"/>
  <c r="AP262" i="60"/>
  <c r="AI93" i="70" s="1"/>
  <c r="AP256" i="60"/>
  <c r="AI100" i="52" s="1"/>
  <c r="AP251" i="60"/>
  <c r="AI95" i="52" s="1"/>
  <c r="AP247" i="60"/>
  <c r="AI91" i="52" s="1"/>
  <c r="AP242" i="60"/>
  <c r="AI98" i="51" s="1"/>
  <c r="AP237" i="60"/>
  <c r="AI93" i="51" s="1"/>
  <c r="AP236" i="60"/>
  <c r="AI92" i="51" s="1"/>
  <c r="AP232" i="60"/>
  <c r="AI100" i="50" s="1"/>
  <c r="AP231" i="60"/>
  <c r="AI99" i="50" s="1"/>
  <c r="AP227" i="60"/>
  <c r="AI95" i="50" s="1"/>
  <c r="AP226" i="60"/>
  <c r="AI94" i="50" s="1"/>
  <c r="AP223" i="60"/>
  <c r="AI91" i="50" s="1"/>
  <c r="AP222" i="60"/>
  <c r="AI90" i="50" s="1"/>
  <c r="AP218" i="60"/>
  <c r="AI98" i="49" s="1"/>
  <c r="AP216" i="60"/>
  <c r="AI96" i="49" s="1"/>
  <c r="AP213" i="60"/>
  <c r="AI93" i="49" s="1"/>
  <c r="AP212" i="60"/>
  <c r="AI92" i="49" s="1"/>
  <c r="AP208" i="60"/>
  <c r="AI100" i="48" s="1"/>
  <c r="AP207" i="60"/>
  <c r="AI99" i="48" s="1"/>
  <c r="AP203" i="60"/>
  <c r="AI95" i="48" s="1"/>
  <c r="AP202" i="60"/>
  <c r="AI94" i="48" s="1"/>
  <c r="AP199" i="60"/>
  <c r="AI91" i="48" s="1"/>
  <c r="AP198" i="60"/>
  <c r="AI90" i="48" s="1"/>
  <c r="AP194" i="60"/>
  <c r="AI98" i="47" s="1"/>
  <c r="AI97" i="47" s="1"/>
  <c r="AP192" i="60"/>
  <c r="AI96" i="47" s="1"/>
  <c r="AP189" i="60"/>
  <c r="AI93" i="47" s="1"/>
  <c r="AP188" i="60"/>
  <c r="AI92" i="47" s="1"/>
  <c r="AP184" i="60"/>
  <c r="AI100" i="69" s="1"/>
  <c r="AP183" i="60"/>
  <c r="AI99" i="69" s="1"/>
  <c r="AP179" i="60"/>
  <c r="AI95" i="69" s="1"/>
  <c r="AP178" i="60"/>
  <c r="AI94" i="69" s="1"/>
  <c r="AP175" i="60"/>
  <c r="AI91" i="69" s="1"/>
  <c r="AP174" i="60"/>
  <c r="AI90" i="69" s="1"/>
  <c r="AP169" i="60"/>
  <c r="AI98" i="46" s="1"/>
  <c r="AP167" i="60"/>
  <c r="AI96" i="46" s="1"/>
  <c r="AP164" i="60"/>
  <c r="AI93" i="46" s="1"/>
  <c r="AP163" i="60"/>
  <c r="AI92" i="46" s="1"/>
  <c r="AP159" i="60"/>
  <c r="AI100" i="45" s="1"/>
  <c r="AP158" i="60"/>
  <c r="AI99" i="45" s="1"/>
  <c r="AP154" i="60"/>
  <c r="AI95" i="45" s="1"/>
  <c r="AP153" i="60"/>
  <c r="AI94" i="45" s="1"/>
  <c r="AP150" i="60"/>
  <c r="AI91" i="45" s="1"/>
  <c r="AP149" i="60"/>
  <c r="AI90" i="45" s="1"/>
  <c r="AP145" i="60"/>
  <c r="AI98" i="44" s="1"/>
  <c r="AP143" i="60"/>
  <c r="AI96" i="44" s="1"/>
  <c r="AP140" i="60"/>
  <c r="AI93" i="44" s="1"/>
  <c r="AP139" i="60"/>
  <c r="AI92" i="44" s="1"/>
  <c r="AP135" i="60"/>
  <c r="AI100" i="43" s="1"/>
  <c r="AP134" i="60"/>
  <c r="AI99" i="43" s="1"/>
  <c r="AP130" i="60"/>
  <c r="AI95" i="43" s="1"/>
  <c r="AP129" i="60"/>
  <c r="AI94" i="43" s="1"/>
  <c r="AP126" i="60"/>
  <c r="AI91" i="43" s="1"/>
  <c r="AP125" i="60"/>
  <c r="AI90" i="43" s="1"/>
  <c r="AP121" i="60"/>
  <c r="AI98" i="42" s="1"/>
  <c r="AP119" i="60"/>
  <c r="AI96" i="42" s="1"/>
  <c r="AP116" i="60"/>
  <c r="AI93" i="42" s="1"/>
  <c r="AP115" i="60"/>
  <c r="AI92" i="42" s="1"/>
  <c r="AP111" i="60"/>
  <c r="AI100" i="41" s="1"/>
  <c r="AP110" i="60"/>
  <c r="AI99" i="41" s="1"/>
  <c r="AP106" i="60"/>
  <c r="AI95" i="41" s="1"/>
  <c r="AP105" i="60"/>
  <c r="AI94" i="41" s="1"/>
  <c r="AP102" i="60"/>
  <c r="AI91" i="41" s="1"/>
  <c r="AP101" i="60"/>
  <c r="AI90" i="41" s="1"/>
  <c r="AP97" i="60"/>
  <c r="AI98" i="68" s="1"/>
  <c r="AI97" i="68" s="1"/>
  <c r="AP95" i="60"/>
  <c r="AI96" i="68" s="1"/>
  <c r="AP92" i="60"/>
  <c r="AI93" i="68" s="1"/>
  <c r="AP91" i="60"/>
  <c r="AI92" i="68" s="1"/>
  <c r="AP86" i="60"/>
  <c r="AI100" i="40" s="1"/>
  <c r="AP85" i="60"/>
  <c r="AI99" i="40" s="1"/>
  <c r="AP81" i="60"/>
  <c r="AI95" i="40" s="1"/>
  <c r="AP80" i="60"/>
  <c r="AI94" i="40" s="1"/>
  <c r="AP77" i="60"/>
  <c r="AI91" i="40" s="1"/>
  <c r="AP76" i="60"/>
  <c r="AI90" i="40" s="1"/>
  <c r="AP72" i="60"/>
  <c r="AI98" i="39" s="1"/>
  <c r="AP70" i="60"/>
  <c r="AI96" i="39" s="1"/>
  <c r="AP68" i="60"/>
  <c r="AI94" i="39" s="1"/>
  <c r="AP64" i="60"/>
  <c r="AI90" i="39" s="1"/>
  <c r="AP58" i="60"/>
  <c r="AI96" i="38" s="1"/>
  <c r="AP54" i="60"/>
  <c r="AI92" i="38" s="1"/>
  <c r="AP49" i="60"/>
  <c r="AI99" i="37" s="1"/>
  <c r="AP44" i="60"/>
  <c r="AI94" i="37" s="1"/>
  <c r="AP40" i="60"/>
  <c r="AI90" i="37" s="1"/>
  <c r="AP33" i="60"/>
  <c r="AI95" i="36" s="1"/>
  <c r="AP29" i="60"/>
  <c r="AI91" i="36" s="1"/>
  <c r="AP24" i="60"/>
  <c r="AI98" i="34" s="1"/>
  <c r="AP19" i="60"/>
  <c r="AI93" i="34" s="1"/>
  <c r="AP14" i="60"/>
  <c r="AI100" i="67" s="1"/>
  <c r="AP9" i="60"/>
  <c r="AI95" i="67" s="1"/>
  <c r="AP5" i="60"/>
  <c r="AI91" i="67" s="1"/>
  <c r="AP32" i="60"/>
  <c r="AI94" i="36" s="1"/>
  <c r="AP28" i="60"/>
  <c r="AI90" i="36" s="1"/>
  <c r="AP22" i="60"/>
  <c r="AI96" i="34" s="1"/>
  <c r="AP18" i="60"/>
  <c r="AI92" i="34" s="1"/>
  <c r="AP13" i="60"/>
  <c r="AI99" i="67" s="1"/>
  <c r="AP8" i="60"/>
  <c r="AI94" i="67" s="1"/>
  <c r="AP4" i="60"/>
  <c r="AI90" i="67" s="1"/>
  <c r="AQ2" i="60"/>
  <c r="AP67" i="60"/>
  <c r="AI93" i="39" s="1"/>
  <c r="AP66" i="60"/>
  <c r="AI92" i="39" s="1"/>
  <c r="AP62" i="60"/>
  <c r="AI100" i="38" s="1"/>
  <c r="AP61" i="60"/>
  <c r="AI99" i="38" s="1"/>
  <c r="AP57" i="60"/>
  <c r="AI95" i="38" s="1"/>
  <c r="AP56" i="60"/>
  <c r="AI94" i="38" s="1"/>
  <c r="AP53" i="60"/>
  <c r="AI91" i="38" s="1"/>
  <c r="AP52" i="60"/>
  <c r="AI90" i="38" s="1"/>
  <c r="AP48" i="60"/>
  <c r="AI98" i="37" s="1"/>
  <c r="AP46" i="60"/>
  <c r="AI96" i="37" s="1"/>
  <c r="AP43" i="60"/>
  <c r="AI93" i="37" s="1"/>
  <c r="AP42" i="60"/>
  <c r="AI92" i="37" s="1"/>
  <c r="AP38" i="60"/>
  <c r="AI100" i="36" s="1"/>
  <c r="AP37" i="60"/>
  <c r="AI99" i="36" s="1"/>
  <c r="AP31" i="60"/>
  <c r="AI93" i="36" s="1"/>
  <c r="AP26" i="60"/>
  <c r="AI100" i="34" s="1"/>
  <c r="AP21" i="60"/>
  <c r="AI95" i="34" s="1"/>
  <c r="AP17" i="60"/>
  <c r="AI91" i="34" s="1"/>
  <c r="AP12" i="60"/>
  <c r="AI98" i="67" s="1"/>
  <c r="AP7" i="60"/>
  <c r="AI93" i="67" s="1"/>
  <c r="AP50" i="60"/>
  <c r="AI100" i="37" s="1"/>
  <c r="AP45" i="60"/>
  <c r="AI95" i="37" s="1"/>
  <c r="AP41" i="60"/>
  <c r="AI91" i="37" s="1"/>
  <c r="AP36" i="60"/>
  <c r="AI98" i="36" s="1"/>
  <c r="AP34" i="60"/>
  <c r="AI96" i="36" s="1"/>
  <c r="AP30" i="60"/>
  <c r="AI92" i="36" s="1"/>
  <c r="AP25" i="60"/>
  <c r="AI99" i="34" s="1"/>
  <c r="AP20" i="60"/>
  <c r="AI94" i="34" s="1"/>
  <c r="AP16" i="60"/>
  <c r="AI90" i="34" s="1"/>
  <c r="AP10" i="60"/>
  <c r="AI96" i="67" s="1"/>
  <c r="AP6" i="60"/>
  <c r="AI92" i="67" s="1"/>
  <c r="AH89" i="68"/>
  <c r="AH89" i="47"/>
  <c r="AH88" i="47" s="1"/>
  <c r="AH97" i="36"/>
  <c r="AH89" i="40"/>
  <c r="AH89" i="69"/>
  <c r="AH89" i="53"/>
  <c r="AH97" i="54"/>
  <c r="AH97" i="45"/>
  <c r="AH97" i="52"/>
  <c r="AH89" i="58"/>
  <c r="AH88" i="58" s="1"/>
  <c r="AA201" i="84"/>
  <c r="AB199" i="84"/>
  <c r="AJ31" i="82"/>
  <c r="AJ43" i="82" s="1"/>
  <c r="AJ76" i="82" s="1"/>
  <c r="AJ123" i="82" s="1"/>
  <c r="AJ170" i="82" s="1"/>
  <c r="AJ180" i="82" s="1"/>
  <c r="AL85" i="77"/>
  <c r="AM6" i="77"/>
  <c r="AH89" i="37"/>
  <c r="AH89" i="67"/>
  <c r="AH89" i="42"/>
  <c r="AH89" i="49"/>
  <c r="AH88" i="49" s="1"/>
  <c r="AH97" i="38"/>
  <c r="AH89" i="41"/>
  <c r="AH88" i="41" s="1"/>
  <c r="AH89" i="48"/>
  <c r="AH89" i="55"/>
  <c r="AH97" i="40"/>
  <c r="AH97" i="69"/>
  <c r="AH97" i="53"/>
  <c r="AG88" i="42"/>
  <c r="AK90" i="76"/>
  <c r="AJ34" i="83"/>
  <c r="AL6" i="76"/>
  <c r="AG88" i="67"/>
  <c r="AH88" i="44" l="1"/>
  <c r="AI97" i="54"/>
  <c r="AH88" i="42"/>
  <c r="AH88" i="68"/>
  <c r="AH88" i="57"/>
  <c r="AH88" i="70"/>
  <c r="AI97" i="70"/>
  <c r="AH88" i="48"/>
  <c r="AI97" i="55"/>
  <c r="AI97" i="51"/>
  <c r="AI97" i="44"/>
  <c r="AH88" i="55"/>
  <c r="AH88" i="39"/>
  <c r="AJ66" i="84"/>
  <c r="AJ148" i="84" s="1"/>
  <c r="AJ211" i="84" s="1"/>
  <c r="AJ231" i="84" s="1"/>
  <c r="AJ6" i="83"/>
  <c r="G118" i="84"/>
  <c r="F120" i="84"/>
  <c r="G217" i="84"/>
  <c r="F219" i="84"/>
  <c r="AF212" i="84"/>
  <c r="AF215" i="84" s="1"/>
  <c r="AF197" i="84"/>
  <c r="AF198" i="84" s="1"/>
  <c r="AH154" i="84"/>
  <c r="AG156" i="84"/>
  <c r="AG151" i="84" s="1"/>
  <c r="AE216" i="84"/>
  <c r="AI97" i="49"/>
  <c r="AH88" i="37"/>
  <c r="AI97" i="67"/>
  <c r="AH88" i="46"/>
  <c r="BH71" i="82"/>
  <c r="BI72" i="82"/>
  <c r="AI97" i="46"/>
  <c r="AI97" i="42"/>
  <c r="AI97" i="39"/>
  <c r="AH88" i="67"/>
  <c r="AI89" i="48"/>
  <c r="AI89" i="45"/>
  <c r="AI89" i="41"/>
  <c r="AI97" i="36"/>
  <c r="T34" i="71"/>
  <c r="N34" i="71"/>
  <c r="AE35" i="71"/>
  <c r="AD36" i="71"/>
  <c r="AE34" i="71"/>
  <c r="T33" i="71"/>
  <c r="Z34" i="71"/>
  <c r="L36" i="71"/>
  <c r="M35" i="71" s="1"/>
  <c r="X36" i="71"/>
  <c r="R36" i="71"/>
  <c r="S35" i="71" s="1"/>
  <c r="AI89" i="69"/>
  <c r="AI89" i="50"/>
  <c r="AH88" i="34"/>
  <c r="AM85" i="77"/>
  <c r="AN6" i="77"/>
  <c r="AK31" i="82"/>
  <c r="AK43" i="82" s="1"/>
  <c r="AK76" i="82" s="1"/>
  <c r="AK123" i="82" s="1"/>
  <c r="AK170" i="82" s="1"/>
  <c r="AK180" i="82" s="1"/>
  <c r="AI89" i="36"/>
  <c r="AI97" i="40"/>
  <c r="AI97" i="69"/>
  <c r="AI97" i="53"/>
  <c r="AI89" i="53"/>
  <c r="AI89" i="46"/>
  <c r="AI89" i="70"/>
  <c r="AI97" i="58"/>
  <c r="AH88" i="38"/>
  <c r="AL85" i="65"/>
  <c r="AM6" i="65"/>
  <c r="AH88" i="54"/>
  <c r="AH88" i="51"/>
  <c r="AK34" i="83"/>
  <c r="AM6" i="76"/>
  <c r="AL90" i="76"/>
  <c r="AH88" i="53"/>
  <c r="AI89" i="34"/>
  <c r="AI97" i="37"/>
  <c r="AI89" i="37"/>
  <c r="AI97" i="41"/>
  <c r="AI97" i="48"/>
  <c r="AI89" i="55"/>
  <c r="AI88" i="55" s="1"/>
  <c r="AI97" i="56"/>
  <c r="AI89" i="68"/>
  <c r="AI88" i="68" s="1"/>
  <c r="AI89" i="47"/>
  <c r="AI88" i="47" s="1"/>
  <c r="AI89" i="54"/>
  <c r="AI97" i="57"/>
  <c r="AH88" i="52"/>
  <c r="AH88" i="50"/>
  <c r="AH88" i="69"/>
  <c r="AI89" i="38"/>
  <c r="AJ6" i="70"/>
  <c r="AJ6" i="69"/>
  <c r="AJ6" i="67"/>
  <c r="AJ6" i="68"/>
  <c r="AJ6" i="57"/>
  <c r="AJ6" i="58"/>
  <c r="AJ6" i="56"/>
  <c r="AJ6" i="52"/>
  <c r="AJ6" i="54"/>
  <c r="AJ6" i="55"/>
  <c r="AJ6" i="53"/>
  <c r="AJ6" i="49"/>
  <c r="AJ6" i="50"/>
  <c r="AJ6" i="51"/>
  <c r="AJ6" i="48"/>
  <c r="AJ6" i="46"/>
  <c r="AJ6" i="44"/>
  <c r="AJ6" i="42"/>
  <c r="AJ6" i="45"/>
  <c r="AJ6" i="47"/>
  <c r="AJ6" i="43"/>
  <c r="AJ6" i="41"/>
  <c r="AJ6" i="40"/>
  <c r="AJ6" i="38"/>
  <c r="AJ6" i="36"/>
  <c r="AQ340" i="60"/>
  <c r="AJ99" i="58" s="1"/>
  <c r="AQ335" i="60"/>
  <c r="AJ94" i="58" s="1"/>
  <c r="AQ331" i="60"/>
  <c r="AJ90" i="58" s="1"/>
  <c r="AQ325" i="60"/>
  <c r="AJ96" i="57" s="1"/>
  <c r="AJ6" i="37"/>
  <c r="AJ6" i="39"/>
  <c r="AJ6" i="34"/>
  <c r="AQ337" i="60"/>
  <c r="AJ96" i="58" s="1"/>
  <c r="AQ333" i="60"/>
  <c r="AJ92" i="58" s="1"/>
  <c r="AQ328" i="60"/>
  <c r="AJ99" i="57" s="1"/>
  <c r="AQ320" i="60"/>
  <c r="AJ91" i="57" s="1"/>
  <c r="AQ315" i="60"/>
  <c r="AJ98" i="56" s="1"/>
  <c r="AQ310" i="60"/>
  <c r="AJ93" i="56" s="1"/>
  <c r="AQ305" i="60"/>
  <c r="AJ100" i="55" s="1"/>
  <c r="AQ300" i="60"/>
  <c r="AJ95" i="55" s="1"/>
  <c r="AQ296" i="60"/>
  <c r="AJ91" i="55" s="1"/>
  <c r="AQ291" i="60"/>
  <c r="AJ98" i="54" s="1"/>
  <c r="AQ286" i="60"/>
  <c r="AJ93" i="54" s="1"/>
  <c r="AQ281" i="60"/>
  <c r="AJ100" i="53" s="1"/>
  <c r="AQ276" i="60"/>
  <c r="AJ95" i="53" s="1"/>
  <c r="AQ272" i="60"/>
  <c r="AJ91" i="53" s="1"/>
  <c r="AQ267" i="60"/>
  <c r="AJ98" i="70" s="1"/>
  <c r="AQ262" i="60"/>
  <c r="AJ93" i="70" s="1"/>
  <c r="AQ256" i="60"/>
  <c r="AJ100" i="52" s="1"/>
  <c r="AQ251" i="60"/>
  <c r="AJ95" i="52" s="1"/>
  <c r="AQ247" i="60"/>
  <c r="AJ91" i="52" s="1"/>
  <c r="AQ242" i="60"/>
  <c r="AJ98" i="51" s="1"/>
  <c r="AQ237" i="60"/>
  <c r="AJ93" i="51" s="1"/>
  <c r="AQ232" i="60"/>
  <c r="AJ100" i="50" s="1"/>
  <c r="AQ227" i="60"/>
  <c r="AJ95" i="50" s="1"/>
  <c r="AQ223" i="60"/>
  <c r="AJ91" i="50" s="1"/>
  <c r="AQ218" i="60"/>
  <c r="AJ98" i="49" s="1"/>
  <c r="AQ213" i="60"/>
  <c r="AJ93" i="49" s="1"/>
  <c r="AQ208" i="60"/>
  <c r="AJ100" i="48" s="1"/>
  <c r="AQ203" i="60"/>
  <c r="AJ95" i="48" s="1"/>
  <c r="AQ199" i="60"/>
  <c r="AJ91" i="48" s="1"/>
  <c r="AQ194" i="60"/>
  <c r="AJ98" i="47" s="1"/>
  <c r="AQ189" i="60"/>
  <c r="AJ93" i="47" s="1"/>
  <c r="AQ184" i="60"/>
  <c r="AJ100" i="69" s="1"/>
  <c r="AQ179" i="60"/>
  <c r="AJ95" i="69" s="1"/>
  <c r="AQ175" i="60"/>
  <c r="AJ91" i="69" s="1"/>
  <c r="AQ169" i="60"/>
  <c r="AJ98" i="46" s="1"/>
  <c r="AQ164" i="60"/>
  <c r="AJ93" i="46" s="1"/>
  <c r="AQ159" i="60"/>
  <c r="AJ100" i="45" s="1"/>
  <c r="AQ154" i="60"/>
  <c r="AJ95" i="45" s="1"/>
  <c r="AQ150" i="60"/>
  <c r="AJ91" i="45" s="1"/>
  <c r="AQ145" i="60"/>
  <c r="AJ98" i="44" s="1"/>
  <c r="AQ140" i="60"/>
  <c r="AJ93" i="44" s="1"/>
  <c r="AQ135" i="60"/>
  <c r="AJ100" i="43" s="1"/>
  <c r="AQ130" i="60"/>
  <c r="AJ95" i="43" s="1"/>
  <c r="AQ126" i="60"/>
  <c r="AJ91" i="43" s="1"/>
  <c r="AQ121" i="60"/>
  <c r="AJ98" i="42" s="1"/>
  <c r="AQ116" i="60"/>
  <c r="AJ93" i="42" s="1"/>
  <c r="AQ111" i="60"/>
  <c r="AJ100" i="41" s="1"/>
  <c r="AQ106" i="60"/>
  <c r="AJ95" i="41" s="1"/>
  <c r="AQ102" i="60"/>
  <c r="AJ91" i="41" s="1"/>
  <c r="AQ97" i="60"/>
  <c r="AJ98" i="68" s="1"/>
  <c r="AQ92" i="60"/>
  <c r="AJ93" i="68" s="1"/>
  <c r="AQ86" i="60"/>
  <c r="AJ100" i="40" s="1"/>
  <c r="AQ81" i="60"/>
  <c r="AJ95" i="40" s="1"/>
  <c r="AQ77" i="60"/>
  <c r="AJ91" i="40" s="1"/>
  <c r="AQ72" i="60"/>
  <c r="AJ98" i="39" s="1"/>
  <c r="AQ339" i="60"/>
  <c r="AJ98" i="58" s="1"/>
  <c r="AQ334" i="60"/>
  <c r="AJ93" i="58" s="1"/>
  <c r="AQ329" i="60"/>
  <c r="AJ100" i="57" s="1"/>
  <c r="AQ324" i="60"/>
  <c r="AJ95" i="57" s="1"/>
  <c r="AQ323" i="60"/>
  <c r="AJ94" i="57" s="1"/>
  <c r="AQ319" i="60"/>
  <c r="AJ90" i="57" s="1"/>
  <c r="AQ313" i="60"/>
  <c r="AJ96" i="56" s="1"/>
  <c r="AQ309" i="60"/>
  <c r="AJ92" i="56" s="1"/>
  <c r="AQ304" i="60"/>
  <c r="AJ99" i="55" s="1"/>
  <c r="AQ299" i="60"/>
  <c r="AJ94" i="55" s="1"/>
  <c r="AQ322" i="60"/>
  <c r="AJ93" i="57" s="1"/>
  <c r="AQ317" i="60"/>
  <c r="AJ100" i="56" s="1"/>
  <c r="AQ312" i="60"/>
  <c r="AJ95" i="56" s="1"/>
  <c r="AQ308" i="60"/>
  <c r="AJ91" i="56" s="1"/>
  <c r="AQ303" i="60"/>
  <c r="AJ98" i="55" s="1"/>
  <c r="AQ298" i="60"/>
  <c r="AJ93" i="55" s="1"/>
  <c r="AQ293" i="60"/>
  <c r="AJ100" i="54" s="1"/>
  <c r="AQ288" i="60"/>
  <c r="AJ95" i="54" s="1"/>
  <c r="AQ284" i="60"/>
  <c r="AJ91" i="54" s="1"/>
  <c r="AQ279" i="60"/>
  <c r="AJ98" i="53" s="1"/>
  <c r="AQ274" i="60"/>
  <c r="AJ93" i="53" s="1"/>
  <c r="AQ269" i="60"/>
  <c r="AJ100" i="70" s="1"/>
  <c r="AQ264" i="60"/>
  <c r="AJ95" i="70" s="1"/>
  <c r="AQ260" i="60"/>
  <c r="AJ91" i="70" s="1"/>
  <c r="AQ254" i="60"/>
  <c r="AJ98" i="52" s="1"/>
  <c r="AQ249" i="60"/>
  <c r="AJ93" i="52" s="1"/>
  <c r="AQ244" i="60"/>
  <c r="AJ100" i="51" s="1"/>
  <c r="AQ239" i="60"/>
  <c r="AJ95" i="51" s="1"/>
  <c r="AQ341" i="60"/>
  <c r="AJ100" i="58" s="1"/>
  <c r="AQ336" i="60"/>
  <c r="AJ95" i="58" s="1"/>
  <c r="AQ332" i="60"/>
  <c r="AJ91" i="58" s="1"/>
  <c r="AQ327" i="60"/>
  <c r="AJ98" i="57" s="1"/>
  <c r="AQ321" i="60"/>
  <c r="AJ92" i="57" s="1"/>
  <c r="AQ316" i="60"/>
  <c r="AJ99" i="56" s="1"/>
  <c r="AQ311" i="60"/>
  <c r="AJ94" i="56" s="1"/>
  <c r="AQ307" i="60"/>
  <c r="AJ90" i="56" s="1"/>
  <c r="AQ301" i="60"/>
  <c r="AJ96" i="55" s="1"/>
  <c r="AQ297" i="60"/>
  <c r="AJ92" i="55" s="1"/>
  <c r="AQ292" i="60"/>
  <c r="AJ99" i="54" s="1"/>
  <c r="AQ287" i="60"/>
  <c r="AJ94" i="54" s="1"/>
  <c r="AQ283" i="60"/>
  <c r="AJ90" i="54" s="1"/>
  <c r="AQ277" i="60"/>
  <c r="AJ96" i="53" s="1"/>
  <c r="AQ273" i="60"/>
  <c r="AJ92" i="53" s="1"/>
  <c r="AQ268" i="60"/>
  <c r="AJ99" i="70" s="1"/>
  <c r="AQ263" i="60"/>
  <c r="AJ94" i="70" s="1"/>
  <c r="AQ259" i="60"/>
  <c r="AJ90" i="70" s="1"/>
  <c r="AQ252" i="60"/>
  <c r="AJ96" i="52" s="1"/>
  <c r="AQ248" i="60"/>
  <c r="AJ92" i="52" s="1"/>
  <c r="AQ243" i="60"/>
  <c r="AJ99" i="51" s="1"/>
  <c r="AQ238" i="60"/>
  <c r="AJ94" i="51" s="1"/>
  <c r="AQ234" i="60"/>
  <c r="AJ90" i="51" s="1"/>
  <c r="AQ228" i="60"/>
  <c r="AJ96" i="50" s="1"/>
  <c r="AQ224" i="60"/>
  <c r="AJ92" i="50" s="1"/>
  <c r="AQ219" i="60"/>
  <c r="AJ99" i="49" s="1"/>
  <c r="AQ214" i="60"/>
  <c r="AJ94" i="49" s="1"/>
  <c r="AQ210" i="60"/>
  <c r="AJ90" i="49" s="1"/>
  <c r="AQ204" i="60"/>
  <c r="AJ96" i="48" s="1"/>
  <c r="AQ200" i="60"/>
  <c r="AJ92" i="48" s="1"/>
  <c r="AQ195" i="60"/>
  <c r="AJ99" i="47" s="1"/>
  <c r="AQ190" i="60"/>
  <c r="AJ94" i="47" s="1"/>
  <c r="AQ186" i="60"/>
  <c r="AJ90" i="47" s="1"/>
  <c r="AQ180" i="60"/>
  <c r="AJ96" i="69" s="1"/>
  <c r="AQ176" i="60"/>
  <c r="AJ92" i="69" s="1"/>
  <c r="AQ170" i="60"/>
  <c r="AJ99" i="46" s="1"/>
  <c r="AQ165" i="60"/>
  <c r="AJ94" i="46" s="1"/>
  <c r="AQ161" i="60"/>
  <c r="AJ90" i="46" s="1"/>
  <c r="AQ155" i="60"/>
  <c r="AJ96" i="45" s="1"/>
  <c r="AQ151" i="60"/>
  <c r="AJ92" i="45" s="1"/>
  <c r="AQ146" i="60"/>
  <c r="AJ99" i="44" s="1"/>
  <c r="AQ141" i="60"/>
  <c r="AJ94" i="44" s="1"/>
  <c r="AQ137" i="60"/>
  <c r="AJ90" i="44" s="1"/>
  <c r="AQ131" i="60"/>
  <c r="AJ96" i="43" s="1"/>
  <c r="AQ127" i="60"/>
  <c r="AJ92" i="43" s="1"/>
  <c r="AQ122" i="60"/>
  <c r="AJ99" i="42" s="1"/>
  <c r="AQ117" i="60"/>
  <c r="AJ94" i="42" s="1"/>
  <c r="AQ113" i="60"/>
  <c r="AJ90" i="42" s="1"/>
  <c r="AQ107" i="60"/>
  <c r="AJ96" i="41" s="1"/>
  <c r="AQ103" i="60"/>
  <c r="AJ92" i="41" s="1"/>
  <c r="AQ98" i="60"/>
  <c r="AJ99" i="68" s="1"/>
  <c r="AQ93" i="60"/>
  <c r="AJ94" i="68" s="1"/>
  <c r="AQ89" i="60"/>
  <c r="AJ90" i="68" s="1"/>
  <c r="AQ82" i="60"/>
  <c r="AJ96" i="40" s="1"/>
  <c r="AQ78" i="60"/>
  <c r="AJ92" i="40" s="1"/>
  <c r="AQ73" i="60"/>
  <c r="AJ99" i="39" s="1"/>
  <c r="AQ236" i="60"/>
  <c r="AJ92" i="51" s="1"/>
  <c r="AQ235" i="60"/>
  <c r="AJ91" i="51" s="1"/>
  <c r="AQ231" i="60"/>
  <c r="AJ99" i="50" s="1"/>
  <c r="AQ230" i="60"/>
  <c r="AJ98" i="50" s="1"/>
  <c r="AQ226" i="60"/>
  <c r="AJ94" i="50" s="1"/>
  <c r="AQ225" i="60"/>
  <c r="AJ93" i="50" s="1"/>
  <c r="AQ222" i="60"/>
  <c r="AJ90" i="50" s="1"/>
  <c r="AQ220" i="60"/>
  <c r="AJ100" i="49" s="1"/>
  <c r="AQ216" i="60"/>
  <c r="AJ96" i="49" s="1"/>
  <c r="AQ215" i="60"/>
  <c r="AJ95" i="49" s="1"/>
  <c r="AQ212" i="60"/>
  <c r="AJ92" i="49" s="1"/>
  <c r="AQ211" i="60"/>
  <c r="AJ91" i="49" s="1"/>
  <c r="AQ207" i="60"/>
  <c r="AJ99" i="48" s="1"/>
  <c r="AQ206" i="60"/>
  <c r="AJ98" i="48" s="1"/>
  <c r="AQ202" i="60"/>
  <c r="AJ94" i="48" s="1"/>
  <c r="AQ201" i="60"/>
  <c r="AJ93" i="48" s="1"/>
  <c r="AQ198" i="60"/>
  <c r="AJ90" i="48" s="1"/>
  <c r="AQ196" i="60"/>
  <c r="AJ100" i="47" s="1"/>
  <c r="AQ192" i="60"/>
  <c r="AJ96" i="47" s="1"/>
  <c r="AQ191" i="60"/>
  <c r="AJ95" i="47" s="1"/>
  <c r="AQ188" i="60"/>
  <c r="AJ92" i="47" s="1"/>
  <c r="AQ187" i="60"/>
  <c r="AJ91" i="47" s="1"/>
  <c r="AQ183" i="60"/>
  <c r="AJ99" i="69" s="1"/>
  <c r="AQ182" i="60"/>
  <c r="AJ98" i="69" s="1"/>
  <c r="AQ178" i="60"/>
  <c r="AJ94" i="69" s="1"/>
  <c r="AQ177" i="60"/>
  <c r="AJ93" i="69" s="1"/>
  <c r="AQ174" i="60"/>
  <c r="AJ90" i="69" s="1"/>
  <c r="AQ171" i="60"/>
  <c r="AJ100" i="46" s="1"/>
  <c r="AQ167" i="60"/>
  <c r="AJ96" i="46" s="1"/>
  <c r="AQ166" i="60"/>
  <c r="AJ95" i="46" s="1"/>
  <c r="AQ163" i="60"/>
  <c r="AJ92" i="46" s="1"/>
  <c r="AQ162" i="60"/>
  <c r="AJ91" i="46" s="1"/>
  <c r="AQ158" i="60"/>
  <c r="AJ99" i="45" s="1"/>
  <c r="AQ157" i="60"/>
  <c r="AJ98" i="45" s="1"/>
  <c r="AQ153" i="60"/>
  <c r="AJ94" i="45" s="1"/>
  <c r="AQ152" i="60"/>
  <c r="AJ93" i="45" s="1"/>
  <c r="AQ149" i="60"/>
  <c r="AJ90" i="45" s="1"/>
  <c r="AQ147" i="60"/>
  <c r="AJ100" i="44" s="1"/>
  <c r="AQ143" i="60"/>
  <c r="AJ96" i="44" s="1"/>
  <c r="AQ142" i="60"/>
  <c r="AJ95" i="44" s="1"/>
  <c r="AQ139" i="60"/>
  <c r="AJ92" i="44" s="1"/>
  <c r="AQ138" i="60"/>
  <c r="AJ91" i="44" s="1"/>
  <c r="AQ134" i="60"/>
  <c r="AJ99" i="43" s="1"/>
  <c r="AQ133" i="60"/>
  <c r="AJ98" i="43" s="1"/>
  <c r="AQ129" i="60"/>
  <c r="AJ94" i="43" s="1"/>
  <c r="AQ128" i="60"/>
  <c r="AJ93" i="43" s="1"/>
  <c r="AQ125" i="60"/>
  <c r="AJ90" i="43" s="1"/>
  <c r="AQ123" i="60"/>
  <c r="AJ100" i="42" s="1"/>
  <c r="AQ119" i="60"/>
  <c r="AJ96" i="42" s="1"/>
  <c r="AQ118" i="60"/>
  <c r="AJ95" i="42" s="1"/>
  <c r="AQ115" i="60"/>
  <c r="AJ92" i="42" s="1"/>
  <c r="AQ114" i="60"/>
  <c r="AJ91" i="42" s="1"/>
  <c r="AQ110" i="60"/>
  <c r="AJ99" i="41" s="1"/>
  <c r="AQ109" i="60"/>
  <c r="AJ98" i="41" s="1"/>
  <c r="AQ105" i="60"/>
  <c r="AJ94" i="41" s="1"/>
  <c r="AQ104" i="60"/>
  <c r="AJ93" i="41" s="1"/>
  <c r="AQ101" i="60"/>
  <c r="AJ90" i="41" s="1"/>
  <c r="AQ99" i="60"/>
  <c r="AJ100" i="68" s="1"/>
  <c r="AQ95" i="60"/>
  <c r="AJ96" i="68" s="1"/>
  <c r="AQ94" i="60"/>
  <c r="AJ95" i="68" s="1"/>
  <c r="AQ91" i="60"/>
  <c r="AJ92" i="68" s="1"/>
  <c r="AQ90" i="60"/>
  <c r="AJ91" i="68" s="1"/>
  <c r="AQ85" i="60"/>
  <c r="AJ99" i="40" s="1"/>
  <c r="AQ84" i="60"/>
  <c r="AJ98" i="40" s="1"/>
  <c r="AQ80" i="60"/>
  <c r="AJ94" i="40" s="1"/>
  <c r="AQ79" i="60"/>
  <c r="AJ93" i="40" s="1"/>
  <c r="AQ76" i="60"/>
  <c r="AJ90" i="40" s="1"/>
  <c r="AQ74" i="60"/>
  <c r="AJ100" i="39" s="1"/>
  <c r="AQ70" i="60"/>
  <c r="AJ96" i="39" s="1"/>
  <c r="AQ68" i="60"/>
  <c r="AJ94" i="39" s="1"/>
  <c r="AQ64" i="60"/>
  <c r="AJ90" i="39" s="1"/>
  <c r="AQ58" i="60"/>
  <c r="AJ96" i="38" s="1"/>
  <c r="AQ54" i="60"/>
  <c r="AJ92" i="38" s="1"/>
  <c r="AQ67" i="60"/>
  <c r="AJ93" i="39" s="1"/>
  <c r="AQ62" i="60"/>
  <c r="AJ100" i="38" s="1"/>
  <c r="AQ57" i="60"/>
  <c r="AJ95" i="38" s="1"/>
  <c r="AQ53" i="60"/>
  <c r="AJ91" i="38" s="1"/>
  <c r="AQ48" i="60"/>
  <c r="AJ98" i="37" s="1"/>
  <c r="AQ43" i="60"/>
  <c r="AJ93" i="37" s="1"/>
  <c r="AQ38" i="60"/>
  <c r="AJ100" i="36" s="1"/>
  <c r="AQ289" i="60"/>
  <c r="AJ96" i="54" s="1"/>
  <c r="AQ280" i="60"/>
  <c r="AJ99" i="53" s="1"/>
  <c r="AQ271" i="60"/>
  <c r="AJ90" i="53" s="1"/>
  <c r="AQ261" i="60"/>
  <c r="AJ92" i="70" s="1"/>
  <c r="AQ250" i="60"/>
  <c r="AJ94" i="52" s="1"/>
  <c r="AQ240" i="60"/>
  <c r="AJ96" i="51" s="1"/>
  <c r="AQ32" i="60"/>
  <c r="AJ94" i="36" s="1"/>
  <c r="AQ28" i="60"/>
  <c r="AJ90" i="36" s="1"/>
  <c r="AQ22" i="60"/>
  <c r="AJ96" i="34" s="1"/>
  <c r="AQ18" i="60"/>
  <c r="AJ92" i="34" s="1"/>
  <c r="AQ13" i="60"/>
  <c r="AJ99" i="67" s="1"/>
  <c r="AQ8" i="60"/>
  <c r="AJ94" i="67" s="1"/>
  <c r="AQ4" i="60"/>
  <c r="AJ90" i="67" s="1"/>
  <c r="AR2" i="60"/>
  <c r="AQ69" i="60"/>
  <c r="AJ95" i="39" s="1"/>
  <c r="AQ66" i="60"/>
  <c r="AJ92" i="39" s="1"/>
  <c r="AQ65" i="60"/>
  <c r="AJ91" i="39" s="1"/>
  <c r="AQ61" i="60"/>
  <c r="AJ99" i="38" s="1"/>
  <c r="AQ60" i="60"/>
  <c r="AJ98" i="38" s="1"/>
  <c r="AQ56" i="60"/>
  <c r="AJ94" i="38" s="1"/>
  <c r="AQ55" i="60"/>
  <c r="AJ93" i="38" s="1"/>
  <c r="AQ52" i="60"/>
  <c r="AJ90" i="38" s="1"/>
  <c r="AQ46" i="60"/>
  <c r="AJ96" i="37" s="1"/>
  <c r="AQ42" i="60"/>
  <c r="AJ92" i="37" s="1"/>
  <c r="AQ37" i="60"/>
  <c r="AJ99" i="36" s="1"/>
  <c r="AQ31" i="60"/>
  <c r="AJ93" i="36" s="1"/>
  <c r="AQ26" i="60"/>
  <c r="AJ100" i="34" s="1"/>
  <c r="AQ21" i="60"/>
  <c r="AJ95" i="34" s="1"/>
  <c r="AQ17" i="60"/>
  <c r="AJ91" i="34" s="1"/>
  <c r="AQ12" i="60"/>
  <c r="AJ98" i="67" s="1"/>
  <c r="AQ7" i="60"/>
  <c r="AJ93" i="67" s="1"/>
  <c r="AQ295" i="60"/>
  <c r="AJ90" i="55" s="1"/>
  <c r="AQ285" i="60"/>
  <c r="AJ92" i="54" s="1"/>
  <c r="AQ275" i="60"/>
  <c r="AJ94" i="53" s="1"/>
  <c r="AQ265" i="60"/>
  <c r="AJ96" i="70" s="1"/>
  <c r="AQ255" i="60"/>
  <c r="AJ99" i="52" s="1"/>
  <c r="AQ246" i="60"/>
  <c r="AJ90" i="52" s="1"/>
  <c r="AQ50" i="60"/>
  <c r="AJ100" i="37" s="1"/>
  <c r="AQ49" i="60"/>
  <c r="AJ99" i="37" s="1"/>
  <c r="AQ45" i="60"/>
  <c r="AJ95" i="37" s="1"/>
  <c r="AQ44" i="60"/>
  <c r="AJ94" i="37" s="1"/>
  <c r="AQ41" i="60"/>
  <c r="AJ91" i="37" s="1"/>
  <c r="AQ40" i="60"/>
  <c r="AJ90" i="37" s="1"/>
  <c r="AQ36" i="60"/>
  <c r="AJ98" i="36" s="1"/>
  <c r="AQ34" i="60"/>
  <c r="AJ96" i="36" s="1"/>
  <c r="AQ30" i="60"/>
  <c r="AJ92" i="36" s="1"/>
  <c r="AQ25" i="60"/>
  <c r="AJ99" i="34" s="1"/>
  <c r="AQ20" i="60"/>
  <c r="AJ94" i="34" s="1"/>
  <c r="AQ16" i="60"/>
  <c r="AJ90" i="34" s="1"/>
  <c r="AQ10" i="60"/>
  <c r="AJ96" i="67" s="1"/>
  <c r="AQ6" i="60"/>
  <c r="AJ92" i="67" s="1"/>
  <c r="AQ33" i="60"/>
  <c r="AJ95" i="36" s="1"/>
  <c r="AQ29" i="60"/>
  <c r="AJ91" i="36" s="1"/>
  <c r="AQ24" i="60"/>
  <c r="AJ98" i="34" s="1"/>
  <c r="AQ19" i="60"/>
  <c r="AJ93" i="34" s="1"/>
  <c r="AQ14" i="60"/>
  <c r="AJ100" i="67" s="1"/>
  <c r="AQ9" i="60"/>
  <c r="AJ95" i="67" s="1"/>
  <c r="AQ5" i="60"/>
  <c r="AJ91" i="67" s="1"/>
  <c r="AI97" i="34"/>
  <c r="AI89" i="39"/>
  <c r="AI88" i="39" s="1"/>
  <c r="AI89" i="40"/>
  <c r="AI89" i="43"/>
  <c r="AI97" i="43"/>
  <c r="AI97" i="50"/>
  <c r="AI89" i="57"/>
  <c r="AI88" i="57" s="1"/>
  <c r="AI89" i="42"/>
  <c r="AI89" i="49"/>
  <c r="AI89" i="56"/>
  <c r="AL90" i="62"/>
  <c r="AM6" i="62"/>
  <c r="AH88" i="45"/>
  <c r="AH88" i="43"/>
  <c r="AB201" i="84"/>
  <c r="AC199" i="84"/>
  <c r="AH88" i="40"/>
  <c r="AI89" i="67"/>
  <c r="AI88" i="67" s="1"/>
  <c r="AI97" i="38"/>
  <c r="AI97" i="45"/>
  <c r="AI97" i="52"/>
  <c r="AI89" i="58"/>
  <c r="AI89" i="52"/>
  <c r="AI89" i="44"/>
  <c r="AI88" i="44" s="1"/>
  <c r="AI89" i="51"/>
  <c r="AH88" i="36"/>
  <c r="AI88" i="54" l="1"/>
  <c r="AI88" i="45"/>
  <c r="AI88" i="42"/>
  <c r="AI88" i="70"/>
  <c r="AI88" i="49"/>
  <c r="AJ89" i="55"/>
  <c r="AI88" i="58"/>
  <c r="AI88" i="56"/>
  <c r="AI88" i="50"/>
  <c r="AI88" i="51"/>
  <c r="AK66" i="84"/>
  <c r="AK148" i="84" s="1"/>
  <c r="AK211" i="84" s="1"/>
  <c r="AK231" i="84" s="1"/>
  <c r="AK6" i="83"/>
  <c r="G219" i="84"/>
  <c r="H217" i="84"/>
  <c r="G120" i="84"/>
  <c r="H118" i="84"/>
  <c r="AG197" i="84"/>
  <c r="AG198" i="84" s="1"/>
  <c r="AG212" i="84"/>
  <c r="AG215" i="84" s="1"/>
  <c r="AI154" i="84"/>
  <c r="AH156" i="84"/>
  <c r="AH151" i="84" s="1"/>
  <c r="AF216" i="84"/>
  <c r="AJ97" i="57"/>
  <c r="AI88" i="69"/>
  <c r="AI88" i="41"/>
  <c r="AJ97" i="45"/>
  <c r="AJ97" i="55"/>
  <c r="AI88" i="48"/>
  <c r="AI88" i="46"/>
  <c r="AJ97" i="34"/>
  <c r="AJ88" i="55"/>
  <c r="AJ89" i="52"/>
  <c r="BJ72" i="82"/>
  <c r="BI71" i="82"/>
  <c r="AJ97" i="41"/>
  <c r="AJ97" i="48"/>
  <c r="AI88" i="40"/>
  <c r="AJ97" i="38"/>
  <c r="AI88" i="36"/>
  <c r="AJ97" i="36"/>
  <c r="N35" i="71"/>
  <c r="AF34" i="71"/>
  <c r="T35" i="71"/>
  <c r="X37" i="71"/>
  <c r="Y36" i="71"/>
  <c r="R37" i="71"/>
  <c r="S36" i="71" s="1"/>
  <c r="L37" i="71"/>
  <c r="M36" i="71" s="1"/>
  <c r="Y35" i="71"/>
  <c r="AD37" i="71"/>
  <c r="AE36" i="71" s="1"/>
  <c r="AF35" i="71"/>
  <c r="AJ97" i="40"/>
  <c r="AJ97" i="43"/>
  <c r="AJ97" i="69"/>
  <c r="AJ97" i="50"/>
  <c r="AJ89" i="56"/>
  <c r="AI88" i="53"/>
  <c r="AJ89" i="37"/>
  <c r="AJ89" i="40"/>
  <c r="AJ89" i="43"/>
  <c r="AJ89" i="69"/>
  <c r="AJ89" i="50"/>
  <c r="AJ89" i="41"/>
  <c r="AJ89" i="45"/>
  <c r="AJ89" i="48"/>
  <c r="AJ88" i="48" s="1"/>
  <c r="AI88" i="52"/>
  <c r="AJ89" i="34"/>
  <c r="AJ89" i="67"/>
  <c r="AJ89" i="68"/>
  <c r="AJ89" i="47"/>
  <c r="AJ89" i="54"/>
  <c r="AJ97" i="52"/>
  <c r="AJ97" i="58"/>
  <c r="AJ97" i="44"/>
  <c r="AJ97" i="51"/>
  <c r="AJ89" i="58"/>
  <c r="AI88" i="38"/>
  <c r="AI88" i="37"/>
  <c r="AN85" i="77"/>
  <c r="AO6" i="77"/>
  <c r="AL31" i="82"/>
  <c r="AL43" i="82" s="1"/>
  <c r="AL76" i="82" s="1"/>
  <c r="AL123" i="82" s="1"/>
  <c r="AL170" i="82" s="1"/>
  <c r="AL180" i="82" s="1"/>
  <c r="AJ89" i="36"/>
  <c r="AJ89" i="42"/>
  <c r="AJ89" i="49"/>
  <c r="AJ97" i="53"/>
  <c r="AJ97" i="39"/>
  <c r="AJ97" i="46"/>
  <c r="AJ97" i="70"/>
  <c r="AN6" i="76"/>
  <c r="AM90" i="76"/>
  <c r="AL34" i="83"/>
  <c r="AN6" i="65"/>
  <c r="AM85" i="65"/>
  <c r="AJ89" i="53"/>
  <c r="AJ89" i="39"/>
  <c r="AJ89" i="44"/>
  <c r="AJ89" i="51"/>
  <c r="AJ97" i="68"/>
  <c r="AJ97" i="47"/>
  <c r="AJ97" i="54"/>
  <c r="AI88" i="34"/>
  <c r="AC201" i="84"/>
  <c r="AD199" i="84"/>
  <c r="AE199" i="84" s="1"/>
  <c r="AM90" i="62"/>
  <c r="AN6" i="62"/>
  <c r="AI88" i="43"/>
  <c r="AJ97" i="67"/>
  <c r="AJ89" i="38"/>
  <c r="AK6" i="70"/>
  <c r="AK6" i="69"/>
  <c r="AK6" i="68"/>
  <c r="AK6" i="67"/>
  <c r="AK6" i="58"/>
  <c r="AK6" i="56"/>
  <c r="AK6" i="57"/>
  <c r="AK6" i="54"/>
  <c r="AK6" i="55"/>
  <c r="AK6" i="53"/>
  <c r="AK6" i="52"/>
  <c r="AK6" i="49"/>
  <c r="AK6" i="50"/>
  <c r="AK6" i="51"/>
  <c r="AK6" i="45"/>
  <c r="AK6" i="47"/>
  <c r="AK6" i="48"/>
  <c r="AK6" i="46"/>
  <c r="AK6" i="44"/>
  <c r="AK6" i="42"/>
  <c r="AK6" i="41"/>
  <c r="AK6" i="43"/>
  <c r="AK6" i="40"/>
  <c r="AK6" i="38"/>
  <c r="AK6" i="36"/>
  <c r="AK6" i="37"/>
  <c r="AR339" i="60"/>
  <c r="AK98" i="58" s="1"/>
  <c r="AR334" i="60"/>
  <c r="AK93" i="58" s="1"/>
  <c r="AR329" i="60"/>
  <c r="AK100" i="57" s="1"/>
  <c r="AR324" i="60"/>
  <c r="AK95" i="57" s="1"/>
  <c r="AK6" i="39"/>
  <c r="AR341" i="60"/>
  <c r="AK100" i="58" s="1"/>
  <c r="AR336" i="60"/>
  <c r="AK95" i="58" s="1"/>
  <c r="AR332" i="60"/>
  <c r="AK91" i="58" s="1"/>
  <c r="AR327" i="60"/>
  <c r="AK98" i="57" s="1"/>
  <c r="AR337" i="60"/>
  <c r="AK96" i="58" s="1"/>
  <c r="AR333" i="60"/>
  <c r="AK92" i="58" s="1"/>
  <c r="AR328" i="60"/>
  <c r="AK99" i="57" s="1"/>
  <c r="AR323" i="60"/>
  <c r="AK94" i="57" s="1"/>
  <c r="AR319" i="60"/>
  <c r="AK90" i="57" s="1"/>
  <c r="AR313" i="60"/>
  <c r="AK96" i="56" s="1"/>
  <c r="AR309" i="60"/>
  <c r="AK92" i="56" s="1"/>
  <c r="AR304" i="60"/>
  <c r="AK99" i="55" s="1"/>
  <c r="AR299" i="60"/>
  <c r="AK94" i="55" s="1"/>
  <c r="AR295" i="60"/>
  <c r="AK90" i="55" s="1"/>
  <c r="AR289" i="60"/>
  <c r="AK96" i="54" s="1"/>
  <c r="AR285" i="60"/>
  <c r="AK92" i="54" s="1"/>
  <c r="AR280" i="60"/>
  <c r="AK99" i="53" s="1"/>
  <c r="AR275" i="60"/>
  <c r="AK94" i="53" s="1"/>
  <c r="AR271" i="60"/>
  <c r="AK90" i="53" s="1"/>
  <c r="AR265" i="60"/>
  <c r="AK96" i="70" s="1"/>
  <c r="AR261" i="60"/>
  <c r="AK92" i="70" s="1"/>
  <c r="AR255" i="60"/>
  <c r="AK99" i="52" s="1"/>
  <c r="AR250" i="60"/>
  <c r="AK94" i="52" s="1"/>
  <c r="AR246" i="60"/>
  <c r="AK90" i="52" s="1"/>
  <c r="AR240" i="60"/>
  <c r="AK96" i="51" s="1"/>
  <c r="AR236" i="60"/>
  <c r="AK92" i="51" s="1"/>
  <c r="AR231" i="60"/>
  <c r="AK99" i="50" s="1"/>
  <c r="AR226" i="60"/>
  <c r="AK94" i="50" s="1"/>
  <c r="AR222" i="60"/>
  <c r="AK90" i="50" s="1"/>
  <c r="AR216" i="60"/>
  <c r="AK96" i="49" s="1"/>
  <c r="AR212" i="60"/>
  <c r="AK92" i="49" s="1"/>
  <c r="AR207" i="60"/>
  <c r="AK99" i="48" s="1"/>
  <c r="AR202" i="60"/>
  <c r="AK94" i="48" s="1"/>
  <c r="AR198" i="60"/>
  <c r="AK90" i="48" s="1"/>
  <c r="AR192" i="60"/>
  <c r="AK96" i="47" s="1"/>
  <c r="AR188" i="60"/>
  <c r="AK92" i="47" s="1"/>
  <c r="AR183" i="60"/>
  <c r="AK99" i="69" s="1"/>
  <c r="AR178" i="60"/>
  <c r="AK94" i="69" s="1"/>
  <c r="AR174" i="60"/>
  <c r="AK90" i="69" s="1"/>
  <c r="AR167" i="60"/>
  <c r="AK96" i="46" s="1"/>
  <c r="AR163" i="60"/>
  <c r="AK92" i="46" s="1"/>
  <c r="AR158" i="60"/>
  <c r="AK99" i="45" s="1"/>
  <c r="AR153" i="60"/>
  <c r="AK94" i="45" s="1"/>
  <c r="AR149" i="60"/>
  <c r="AK90" i="45" s="1"/>
  <c r="AR143" i="60"/>
  <c r="AK96" i="44" s="1"/>
  <c r="AR139" i="60"/>
  <c r="AK92" i="44" s="1"/>
  <c r="AR134" i="60"/>
  <c r="AK99" i="43" s="1"/>
  <c r="AR129" i="60"/>
  <c r="AK94" i="43" s="1"/>
  <c r="AR125" i="60"/>
  <c r="AK90" i="43" s="1"/>
  <c r="AR119" i="60"/>
  <c r="AK96" i="42" s="1"/>
  <c r="AR115" i="60"/>
  <c r="AK92" i="42" s="1"/>
  <c r="AR110" i="60"/>
  <c r="AK99" i="41" s="1"/>
  <c r="AR105" i="60"/>
  <c r="AK94" i="41" s="1"/>
  <c r="AR101" i="60"/>
  <c r="AK90" i="41" s="1"/>
  <c r="AR95" i="60"/>
  <c r="AK96" i="68" s="1"/>
  <c r="AR91" i="60"/>
  <c r="AK92" i="68" s="1"/>
  <c r="AR85" i="60"/>
  <c r="AK99" i="40" s="1"/>
  <c r="AR80" i="60"/>
  <c r="AK94" i="40" s="1"/>
  <c r="AR76" i="60"/>
  <c r="AK90" i="40" s="1"/>
  <c r="AR70" i="60"/>
  <c r="AK96" i="39" s="1"/>
  <c r="AK6" i="34"/>
  <c r="AR322" i="60"/>
  <c r="AK93" i="57" s="1"/>
  <c r="AR317" i="60"/>
  <c r="AK100" i="56" s="1"/>
  <c r="AR312" i="60"/>
  <c r="AK95" i="56" s="1"/>
  <c r="AR308" i="60"/>
  <c r="AK91" i="56" s="1"/>
  <c r="AR303" i="60"/>
  <c r="AK98" i="55" s="1"/>
  <c r="AR298" i="60"/>
  <c r="AK93" i="55" s="1"/>
  <c r="AR340" i="60"/>
  <c r="AK99" i="58" s="1"/>
  <c r="AR335" i="60"/>
  <c r="AK94" i="58" s="1"/>
  <c r="AR331" i="60"/>
  <c r="AK90" i="58" s="1"/>
  <c r="AR325" i="60"/>
  <c r="AK96" i="57" s="1"/>
  <c r="AR321" i="60"/>
  <c r="AK92" i="57" s="1"/>
  <c r="AR316" i="60"/>
  <c r="AK99" i="56" s="1"/>
  <c r="AR311" i="60"/>
  <c r="AK94" i="56" s="1"/>
  <c r="AR307" i="60"/>
  <c r="AK90" i="56" s="1"/>
  <c r="AR301" i="60"/>
  <c r="AK96" i="55" s="1"/>
  <c r="AR297" i="60"/>
  <c r="AK92" i="55" s="1"/>
  <c r="AR292" i="60"/>
  <c r="AK99" i="54" s="1"/>
  <c r="AR287" i="60"/>
  <c r="AK94" i="54" s="1"/>
  <c r="AR283" i="60"/>
  <c r="AK90" i="54" s="1"/>
  <c r="AR277" i="60"/>
  <c r="AK96" i="53" s="1"/>
  <c r="AR273" i="60"/>
  <c r="AK92" i="53" s="1"/>
  <c r="AR268" i="60"/>
  <c r="AK99" i="70" s="1"/>
  <c r="AR263" i="60"/>
  <c r="AK94" i="70" s="1"/>
  <c r="AR259" i="60"/>
  <c r="AK90" i="70" s="1"/>
  <c r="AR252" i="60"/>
  <c r="AK96" i="52" s="1"/>
  <c r="AR248" i="60"/>
  <c r="AK92" i="52" s="1"/>
  <c r="AR243" i="60"/>
  <c r="AK99" i="51" s="1"/>
  <c r="AR238" i="60"/>
  <c r="AK94" i="51" s="1"/>
  <c r="AR320" i="60"/>
  <c r="AK91" i="57" s="1"/>
  <c r="AR315" i="60"/>
  <c r="AK98" i="56" s="1"/>
  <c r="AR310" i="60"/>
  <c r="AK93" i="56" s="1"/>
  <c r="AR305" i="60"/>
  <c r="AK100" i="55" s="1"/>
  <c r="AR300" i="60"/>
  <c r="AK95" i="55" s="1"/>
  <c r="AR296" i="60"/>
  <c r="AK91" i="55" s="1"/>
  <c r="AR291" i="60"/>
  <c r="AK98" i="54" s="1"/>
  <c r="AR286" i="60"/>
  <c r="AK93" i="54" s="1"/>
  <c r="AR281" i="60"/>
  <c r="AK100" i="53" s="1"/>
  <c r="AR276" i="60"/>
  <c r="AK95" i="53" s="1"/>
  <c r="AR272" i="60"/>
  <c r="AK91" i="53" s="1"/>
  <c r="AR267" i="60"/>
  <c r="AK98" i="70" s="1"/>
  <c r="AR262" i="60"/>
  <c r="AK93" i="70" s="1"/>
  <c r="AR256" i="60"/>
  <c r="AK100" i="52" s="1"/>
  <c r="AR251" i="60"/>
  <c r="AK95" i="52" s="1"/>
  <c r="AR247" i="60"/>
  <c r="AK91" i="52" s="1"/>
  <c r="AR242" i="60"/>
  <c r="AK98" i="51" s="1"/>
  <c r="AR237" i="60"/>
  <c r="AK93" i="51" s="1"/>
  <c r="AR232" i="60"/>
  <c r="AK100" i="50" s="1"/>
  <c r="AR227" i="60"/>
  <c r="AK95" i="50" s="1"/>
  <c r="AR223" i="60"/>
  <c r="AK91" i="50" s="1"/>
  <c r="AR218" i="60"/>
  <c r="AK98" i="49" s="1"/>
  <c r="AR213" i="60"/>
  <c r="AK93" i="49" s="1"/>
  <c r="AR208" i="60"/>
  <c r="AK100" i="48" s="1"/>
  <c r="AR203" i="60"/>
  <c r="AK95" i="48" s="1"/>
  <c r="AR199" i="60"/>
  <c r="AK91" i="48" s="1"/>
  <c r="AR194" i="60"/>
  <c r="AK98" i="47" s="1"/>
  <c r="AR189" i="60"/>
  <c r="AK93" i="47" s="1"/>
  <c r="AR184" i="60"/>
  <c r="AK100" i="69" s="1"/>
  <c r="AR179" i="60"/>
  <c r="AK95" i="69" s="1"/>
  <c r="AR175" i="60"/>
  <c r="AK91" i="69" s="1"/>
  <c r="AR169" i="60"/>
  <c r="AK98" i="46" s="1"/>
  <c r="AR164" i="60"/>
  <c r="AK93" i="46" s="1"/>
  <c r="AR159" i="60"/>
  <c r="AK100" i="45" s="1"/>
  <c r="AR154" i="60"/>
  <c r="AK95" i="45" s="1"/>
  <c r="AR150" i="60"/>
  <c r="AK91" i="45" s="1"/>
  <c r="AR145" i="60"/>
  <c r="AK98" i="44" s="1"/>
  <c r="AR140" i="60"/>
  <c r="AK93" i="44" s="1"/>
  <c r="AR135" i="60"/>
  <c r="AK100" i="43" s="1"/>
  <c r="AR130" i="60"/>
  <c r="AK95" i="43" s="1"/>
  <c r="AR126" i="60"/>
  <c r="AK91" i="43" s="1"/>
  <c r="AR121" i="60"/>
  <c r="AK98" i="42" s="1"/>
  <c r="AR116" i="60"/>
  <c r="AK93" i="42" s="1"/>
  <c r="AR111" i="60"/>
  <c r="AK100" i="41" s="1"/>
  <c r="AR106" i="60"/>
  <c r="AK95" i="41" s="1"/>
  <c r="AR102" i="60"/>
  <c r="AK91" i="41" s="1"/>
  <c r="AR97" i="60"/>
  <c r="AK98" i="68" s="1"/>
  <c r="AR92" i="60"/>
  <c r="AK93" i="68" s="1"/>
  <c r="AR86" i="60"/>
  <c r="AK100" i="40" s="1"/>
  <c r="AR81" i="60"/>
  <c r="AK95" i="40" s="1"/>
  <c r="AR77" i="60"/>
  <c r="AK91" i="40" s="1"/>
  <c r="AR72" i="60"/>
  <c r="AK98" i="39" s="1"/>
  <c r="AR67" i="60"/>
  <c r="AK93" i="39" s="1"/>
  <c r="AR62" i="60"/>
  <c r="AK100" i="38" s="1"/>
  <c r="AR57" i="60"/>
  <c r="AK95" i="38" s="1"/>
  <c r="AR53" i="60"/>
  <c r="AK91" i="38" s="1"/>
  <c r="AR293" i="60"/>
  <c r="AK100" i="54" s="1"/>
  <c r="AR288" i="60"/>
  <c r="AK95" i="54" s="1"/>
  <c r="AR284" i="60"/>
  <c r="AK91" i="54" s="1"/>
  <c r="AR279" i="60"/>
  <c r="AK98" i="53" s="1"/>
  <c r="AR274" i="60"/>
  <c r="AK93" i="53" s="1"/>
  <c r="AR269" i="60"/>
  <c r="AK100" i="70" s="1"/>
  <c r="AR264" i="60"/>
  <c r="AK95" i="70" s="1"/>
  <c r="AR260" i="60"/>
  <c r="AK91" i="70" s="1"/>
  <c r="AR254" i="60"/>
  <c r="AK98" i="52" s="1"/>
  <c r="AR249" i="60"/>
  <c r="AK93" i="52" s="1"/>
  <c r="AR244" i="60"/>
  <c r="AK100" i="51" s="1"/>
  <c r="AR239" i="60"/>
  <c r="AK95" i="51" s="1"/>
  <c r="AR66" i="60"/>
  <c r="AK92" i="39" s="1"/>
  <c r="AR61" i="60"/>
  <c r="AK99" i="38" s="1"/>
  <c r="AR56" i="60"/>
  <c r="AK94" i="38" s="1"/>
  <c r="AR52" i="60"/>
  <c r="AK90" i="38" s="1"/>
  <c r="AR46" i="60"/>
  <c r="AK96" i="37" s="1"/>
  <c r="AR42" i="60"/>
  <c r="AK92" i="37" s="1"/>
  <c r="AR37" i="60"/>
  <c r="AK99" i="36" s="1"/>
  <c r="AR234" i="60"/>
  <c r="AK90" i="51" s="1"/>
  <c r="AR228" i="60"/>
  <c r="AK96" i="50" s="1"/>
  <c r="AR224" i="60"/>
  <c r="AK92" i="50" s="1"/>
  <c r="AR219" i="60"/>
  <c r="AK99" i="49" s="1"/>
  <c r="AR214" i="60"/>
  <c r="AK94" i="49" s="1"/>
  <c r="AR210" i="60"/>
  <c r="AK90" i="49" s="1"/>
  <c r="AR204" i="60"/>
  <c r="AK96" i="48" s="1"/>
  <c r="AR200" i="60"/>
  <c r="AK92" i="48" s="1"/>
  <c r="AR195" i="60"/>
  <c r="AK99" i="47" s="1"/>
  <c r="AR190" i="60"/>
  <c r="AK94" i="47" s="1"/>
  <c r="AR186" i="60"/>
  <c r="AK90" i="47" s="1"/>
  <c r="AR180" i="60"/>
  <c r="AK96" i="69" s="1"/>
  <c r="AR176" i="60"/>
  <c r="AK92" i="69" s="1"/>
  <c r="AR170" i="60"/>
  <c r="AK99" i="46" s="1"/>
  <c r="AR165" i="60"/>
  <c r="AK94" i="46" s="1"/>
  <c r="AR161" i="60"/>
  <c r="AK90" i="46" s="1"/>
  <c r="AR155" i="60"/>
  <c r="AK96" i="45" s="1"/>
  <c r="AR151" i="60"/>
  <c r="AK92" i="45" s="1"/>
  <c r="AR146" i="60"/>
  <c r="AK99" i="44" s="1"/>
  <c r="AR141" i="60"/>
  <c r="AK94" i="44" s="1"/>
  <c r="AR137" i="60"/>
  <c r="AK90" i="44" s="1"/>
  <c r="AR131" i="60"/>
  <c r="AK96" i="43" s="1"/>
  <c r="AR127" i="60"/>
  <c r="AK92" i="43" s="1"/>
  <c r="AR122" i="60"/>
  <c r="AK99" i="42" s="1"/>
  <c r="AR117" i="60"/>
  <c r="AK94" i="42" s="1"/>
  <c r="AR113" i="60"/>
  <c r="AK90" i="42" s="1"/>
  <c r="AR107" i="60"/>
  <c r="AK96" i="41" s="1"/>
  <c r="AR103" i="60"/>
  <c r="AK92" i="41" s="1"/>
  <c r="AR98" i="60"/>
  <c r="AK99" i="68" s="1"/>
  <c r="AR93" i="60"/>
  <c r="AK94" i="68" s="1"/>
  <c r="AR89" i="60"/>
  <c r="AK90" i="68" s="1"/>
  <c r="AR82" i="60"/>
  <c r="AK96" i="40" s="1"/>
  <c r="AR78" i="60"/>
  <c r="AK92" i="40" s="1"/>
  <c r="AR73" i="60"/>
  <c r="AK99" i="39" s="1"/>
  <c r="AR69" i="60"/>
  <c r="AK95" i="39" s="1"/>
  <c r="AR65" i="60"/>
  <c r="AK91" i="39" s="1"/>
  <c r="AR60" i="60"/>
  <c r="AK98" i="38" s="1"/>
  <c r="AR55" i="60"/>
  <c r="AK93" i="38" s="1"/>
  <c r="AR31" i="60"/>
  <c r="AK93" i="36" s="1"/>
  <c r="AR26" i="60"/>
  <c r="AK100" i="34" s="1"/>
  <c r="AR21" i="60"/>
  <c r="AK95" i="34" s="1"/>
  <c r="AR17" i="60"/>
  <c r="AK91" i="34" s="1"/>
  <c r="AR12" i="60"/>
  <c r="AK98" i="67" s="1"/>
  <c r="AR7" i="60"/>
  <c r="AK93" i="67" s="1"/>
  <c r="AR50" i="60"/>
  <c r="AK100" i="37" s="1"/>
  <c r="AR49" i="60"/>
  <c r="AK99" i="37" s="1"/>
  <c r="AR48" i="60"/>
  <c r="AK98" i="37" s="1"/>
  <c r="AR45" i="60"/>
  <c r="AK95" i="37" s="1"/>
  <c r="AR44" i="60"/>
  <c r="AK94" i="37" s="1"/>
  <c r="AR43" i="60"/>
  <c r="AK93" i="37" s="1"/>
  <c r="AR41" i="60"/>
  <c r="AK91" i="37" s="1"/>
  <c r="AR40" i="60"/>
  <c r="AK90" i="37" s="1"/>
  <c r="AR38" i="60"/>
  <c r="AK100" i="36" s="1"/>
  <c r="AR36" i="60"/>
  <c r="AK98" i="36" s="1"/>
  <c r="AR34" i="60"/>
  <c r="AK96" i="36" s="1"/>
  <c r="AR30" i="60"/>
  <c r="AK92" i="36" s="1"/>
  <c r="AR25" i="60"/>
  <c r="AK99" i="34" s="1"/>
  <c r="AR20" i="60"/>
  <c r="AK94" i="34" s="1"/>
  <c r="AR16" i="60"/>
  <c r="AK90" i="34" s="1"/>
  <c r="AR10" i="60"/>
  <c r="AK96" i="67" s="1"/>
  <c r="AR6" i="60"/>
  <c r="AK92" i="67" s="1"/>
  <c r="AR33" i="60"/>
  <c r="AK95" i="36" s="1"/>
  <c r="AR29" i="60"/>
  <c r="AK91" i="36" s="1"/>
  <c r="AR24" i="60"/>
  <c r="AK98" i="34" s="1"/>
  <c r="AR19" i="60"/>
  <c r="AK93" i="34" s="1"/>
  <c r="AR14" i="60"/>
  <c r="AK100" i="67" s="1"/>
  <c r="AR9" i="60"/>
  <c r="AK95" i="67" s="1"/>
  <c r="AR5" i="60"/>
  <c r="AK91" i="67" s="1"/>
  <c r="AR235" i="60"/>
  <c r="AK91" i="51" s="1"/>
  <c r="AR230" i="60"/>
  <c r="AK98" i="50" s="1"/>
  <c r="AR225" i="60"/>
  <c r="AK93" i="50" s="1"/>
  <c r="AR220" i="60"/>
  <c r="AK100" i="49" s="1"/>
  <c r="AR215" i="60"/>
  <c r="AK95" i="49" s="1"/>
  <c r="AR211" i="60"/>
  <c r="AK91" i="49" s="1"/>
  <c r="AR206" i="60"/>
  <c r="AK98" i="48" s="1"/>
  <c r="AR201" i="60"/>
  <c r="AK93" i="48" s="1"/>
  <c r="AR196" i="60"/>
  <c r="AK100" i="47" s="1"/>
  <c r="AR191" i="60"/>
  <c r="AK95" i="47" s="1"/>
  <c r="AR187" i="60"/>
  <c r="AK91" i="47" s="1"/>
  <c r="AR182" i="60"/>
  <c r="AK98" i="69" s="1"/>
  <c r="AR177" i="60"/>
  <c r="AK93" i="69" s="1"/>
  <c r="AR171" i="60"/>
  <c r="AK100" i="46" s="1"/>
  <c r="AR166" i="60"/>
  <c r="AK95" i="46" s="1"/>
  <c r="AR162" i="60"/>
  <c r="AK91" i="46" s="1"/>
  <c r="AR157" i="60"/>
  <c r="AK98" i="45" s="1"/>
  <c r="AR152" i="60"/>
  <c r="AK93" i="45" s="1"/>
  <c r="AR147" i="60"/>
  <c r="AK100" i="44" s="1"/>
  <c r="AR142" i="60"/>
  <c r="AK95" i="44" s="1"/>
  <c r="AR138" i="60"/>
  <c r="AK91" i="44" s="1"/>
  <c r="AR133" i="60"/>
  <c r="AK98" i="43" s="1"/>
  <c r="AR128" i="60"/>
  <c r="AK93" i="43" s="1"/>
  <c r="AR123" i="60"/>
  <c r="AK100" i="42" s="1"/>
  <c r="AR118" i="60"/>
  <c r="AK95" i="42" s="1"/>
  <c r="AR114" i="60"/>
  <c r="AK91" i="42" s="1"/>
  <c r="AR109" i="60"/>
  <c r="AK98" i="41" s="1"/>
  <c r="AR104" i="60"/>
  <c r="AK93" i="41" s="1"/>
  <c r="AR99" i="60"/>
  <c r="AK100" i="68" s="1"/>
  <c r="AR94" i="60"/>
  <c r="AK95" i="68" s="1"/>
  <c r="AR90" i="60"/>
  <c r="AK91" i="68" s="1"/>
  <c r="AR84" i="60"/>
  <c r="AK98" i="40" s="1"/>
  <c r="AR79" i="60"/>
  <c r="AK93" i="40" s="1"/>
  <c r="AR74" i="60"/>
  <c r="AK100" i="39" s="1"/>
  <c r="AR68" i="60"/>
  <c r="AK94" i="39" s="1"/>
  <c r="AR64" i="60"/>
  <c r="AK90" i="39" s="1"/>
  <c r="AR58" i="60"/>
  <c r="AK96" i="38" s="1"/>
  <c r="AR54" i="60"/>
  <c r="AK92" i="38" s="1"/>
  <c r="AR32" i="60"/>
  <c r="AK94" i="36" s="1"/>
  <c r="AR28" i="60"/>
  <c r="AK90" i="36" s="1"/>
  <c r="AR22" i="60"/>
  <c r="AK96" i="34" s="1"/>
  <c r="AR18" i="60"/>
  <c r="AK92" i="34" s="1"/>
  <c r="AR13" i="60"/>
  <c r="AK99" i="67" s="1"/>
  <c r="AR8" i="60"/>
  <c r="AK94" i="67" s="1"/>
  <c r="AR4" i="60"/>
  <c r="AK90" i="67" s="1"/>
  <c r="AS2" i="60"/>
  <c r="AJ97" i="37"/>
  <c r="AJ88" i="37" s="1"/>
  <c r="AJ89" i="46"/>
  <c r="AJ88" i="46" s="1"/>
  <c r="AJ89" i="70"/>
  <c r="AJ88" i="70" s="1"/>
  <c r="AJ89" i="57"/>
  <c r="AJ88" i="57" s="1"/>
  <c r="AJ97" i="42"/>
  <c r="AJ97" i="49"/>
  <c r="AJ97" i="56"/>
  <c r="AJ88" i="56" s="1"/>
  <c r="AK97" i="45" l="1"/>
  <c r="AK97" i="52"/>
  <c r="AK97" i="38"/>
  <c r="AJ88" i="51"/>
  <c r="AK97" i="53"/>
  <c r="AK97" i="40"/>
  <c r="AK97" i="69"/>
  <c r="AK97" i="41"/>
  <c r="AK97" i="48"/>
  <c r="AK97" i="56"/>
  <c r="AJ88" i="52"/>
  <c r="AJ88" i="43"/>
  <c r="AJ88" i="36"/>
  <c r="AJ88" i="50"/>
  <c r="AL66" i="84"/>
  <c r="AL148" i="84" s="1"/>
  <c r="AL211" i="84" s="1"/>
  <c r="AL231" i="84" s="1"/>
  <c r="AL6" i="83"/>
  <c r="H120" i="84"/>
  <c r="I118" i="84"/>
  <c r="H219" i="84"/>
  <c r="I217" i="84"/>
  <c r="AH212" i="84"/>
  <c r="AH215" i="84" s="1"/>
  <c r="AH197" i="84"/>
  <c r="AH198" i="84" s="1"/>
  <c r="AJ154" i="84"/>
  <c r="AI156" i="84"/>
  <c r="AI151" i="84" s="1"/>
  <c r="AG216" i="84"/>
  <c r="AJ88" i="38"/>
  <c r="AJ88" i="58"/>
  <c r="AJ88" i="45"/>
  <c r="AJ88" i="34"/>
  <c r="BJ71" i="82"/>
  <c r="BK72" i="82"/>
  <c r="BK71" i="82" s="1"/>
  <c r="AK97" i="34"/>
  <c r="AJ88" i="39"/>
  <c r="AJ88" i="41"/>
  <c r="AK97" i="50"/>
  <c r="AK97" i="37"/>
  <c r="AJ88" i="69"/>
  <c r="AK89" i="67"/>
  <c r="AK89" i="58"/>
  <c r="AJ88" i="44"/>
  <c r="AK97" i="43"/>
  <c r="AJ88" i="40"/>
  <c r="AE201" i="84"/>
  <c r="AF199" i="84"/>
  <c r="AF36" i="71"/>
  <c r="N36" i="71"/>
  <c r="X38" i="71"/>
  <c r="Y37" i="71"/>
  <c r="Z35" i="71"/>
  <c r="M37" i="71"/>
  <c r="L38" i="71"/>
  <c r="R38" i="71"/>
  <c r="AD38" i="71"/>
  <c r="AE37" i="71" s="1"/>
  <c r="T36" i="71"/>
  <c r="Z36" i="71"/>
  <c r="AJ88" i="53"/>
  <c r="AK89" i="44"/>
  <c r="AK89" i="51"/>
  <c r="AK89" i="38"/>
  <c r="AK88" i="38" s="1"/>
  <c r="AK97" i="39"/>
  <c r="AK97" i="46"/>
  <c r="AK97" i="70"/>
  <c r="AK89" i="70"/>
  <c r="AK89" i="43"/>
  <c r="AK89" i="50"/>
  <c r="AK89" i="57"/>
  <c r="AJ88" i="49"/>
  <c r="AJ88" i="47"/>
  <c r="AK89" i="36"/>
  <c r="AK89" i="39"/>
  <c r="AK89" i="37"/>
  <c r="AK89" i="46"/>
  <c r="AK97" i="68"/>
  <c r="AK97" i="47"/>
  <c r="AK97" i="54"/>
  <c r="AK89" i="54"/>
  <c r="AK89" i="45"/>
  <c r="AK88" i="45" s="1"/>
  <c r="AK89" i="52"/>
  <c r="AK88" i="52" s="1"/>
  <c r="AK97" i="57"/>
  <c r="AK97" i="58"/>
  <c r="AD201" i="84"/>
  <c r="AJ88" i="42"/>
  <c r="AJ88" i="68"/>
  <c r="AK89" i="34"/>
  <c r="AK88" i="34" s="1"/>
  <c r="AK97" i="67"/>
  <c r="AK89" i="68"/>
  <c r="AK89" i="47"/>
  <c r="AK97" i="42"/>
  <c r="AK97" i="49"/>
  <c r="AK89" i="56"/>
  <c r="AK88" i="56" s="1"/>
  <c r="AK89" i="40"/>
  <c r="AK89" i="69"/>
  <c r="AK89" i="53"/>
  <c r="AK88" i="53" s="1"/>
  <c r="AO6" i="76"/>
  <c r="AN90" i="76"/>
  <c r="AM34" i="83"/>
  <c r="AM31" i="82"/>
  <c r="AM43" i="82" s="1"/>
  <c r="AM76" i="82" s="1"/>
  <c r="AM123" i="82" s="1"/>
  <c r="AM170" i="82" s="1"/>
  <c r="AM180" i="82" s="1"/>
  <c r="AO85" i="77"/>
  <c r="AP6" i="77"/>
  <c r="AJ88" i="67"/>
  <c r="AL6" i="70"/>
  <c r="AL6" i="69"/>
  <c r="AL6" i="68"/>
  <c r="AL6" i="67"/>
  <c r="AL6" i="58"/>
  <c r="AL6" i="56"/>
  <c r="AL6" i="57"/>
  <c r="AL6" i="55"/>
  <c r="AL6" i="53"/>
  <c r="AL6" i="52"/>
  <c r="AL6" i="54"/>
  <c r="AL6" i="50"/>
  <c r="AL6" i="51"/>
  <c r="AL6" i="49"/>
  <c r="AL6" i="47"/>
  <c r="AL6" i="43"/>
  <c r="AL6" i="48"/>
  <c r="AL6" i="45"/>
  <c r="AL6" i="42"/>
  <c r="AL6" i="41"/>
  <c r="AL6" i="44"/>
  <c r="AL6" i="46"/>
  <c r="AL6" i="37"/>
  <c r="AL6" i="39"/>
  <c r="AL6" i="34"/>
  <c r="AS337" i="60"/>
  <c r="AL96" i="58" s="1"/>
  <c r="AS333" i="60"/>
  <c r="AL92" i="58" s="1"/>
  <c r="AS328" i="60"/>
  <c r="AL99" i="57" s="1"/>
  <c r="AL6" i="40"/>
  <c r="AL6" i="38"/>
  <c r="AL6" i="36"/>
  <c r="AS340" i="60"/>
  <c r="AL99" i="58" s="1"/>
  <c r="AS335" i="60"/>
  <c r="AL94" i="58" s="1"/>
  <c r="AS331" i="60"/>
  <c r="AL90" i="58" s="1"/>
  <c r="AS325" i="60"/>
  <c r="AL96" i="57" s="1"/>
  <c r="AS339" i="60"/>
  <c r="AL98" i="58" s="1"/>
  <c r="AS334" i="60"/>
  <c r="AL93" i="58" s="1"/>
  <c r="AS329" i="60"/>
  <c r="AL100" i="57" s="1"/>
  <c r="AS324" i="60"/>
  <c r="AL95" i="57" s="1"/>
  <c r="AS322" i="60"/>
  <c r="AL93" i="57" s="1"/>
  <c r="AS317" i="60"/>
  <c r="AL100" i="56" s="1"/>
  <c r="AS312" i="60"/>
  <c r="AL95" i="56" s="1"/>
  <c r="AS308" i="60"/>
  <c r="AL91" i="56" s="1"/>
  <c r="AS303" i="60"/>
  <c r="AL98" i="55" s="1"/>
  <c r="AS298" i="60"/>
  <c r="AL93" i="55" s="1"/>
  <c r="AS293" i="60"/>
  <c r="AL100" i="54" s="1"/>
  <c r="AS288" i="60"/>
  <c r="AL95" i="54" s="1"/>
  <c r="AS284" i="60"/>
  <c r="AL91" i="54" s="1"/>
  <c r="AS279" i="60"/>
  <c r="AL98" i="53" s="1"/>
  <c r="AS274" i="60"/>
  <c r="AL93" i="53" s="1"/>
  <c r="AS269" i="60"/>
  <c r="AL100" i="70" s="1"/>
  <c r="AS264" i="60"/>
  <c r="AL95" i="70" s="1"/>
  <c r="AS260" i="60"/>
  <c r="AL91" i="70" s="1"/>
  <c r="AS254" i="60"/>
  <c r="AL98" i="52" s="1"/>
  <c r="AS249" i="60"/>
  <c r="AL93" i="52" s="1"/>
  <c r="AS244" i="60"/>
  <c r="AL100" i="51" s="1"/>
  <c r="AS239" i="60"/>
  <c r="AL95" i="51" s="1"/>
  <c r="AS235" i="60"/>
  <c r="AL91" i="51" s="1"/>
  <c r="AS230" i="60"/>
  <c r="AL98" i="50" s="1"/>
  <c r="AS225" i="60"/>
  <c r="AL93" i="50" s="1"/>
  <c r="AS220" i="60"/>
  <c r="AL100" i="49" s="1"/>
  <c r="AS215" i="60"/>
  <c r="AL95" i="49" s="1"/>
  <c r="AS211" i="60"/>
  <c r="AL91" i="49" s="1"/>
  <c r="AS206" i="60"/>
  <c r="AL98" i="48" s="1"/>
  <c r="AS201" i="60"/>
  <c r="AL93" i="48" s="1"/>
  <c r="AS196" i="60"/>
  <c r="AL100" i="47" s="1"/>
  <c r="AS191" i="60"/>
  <c r="AL95" i="47" s="1"/>
  <c r="AS187" i="60"/>
  <c r="AL91" i="47" s="1"/>
  <c r="AS182" i="60"/>
  <c r="AL98" i="69" s="1"/>
  <c r="AS177" i="60"/>
  <c r="AL93" i="69" s="1"/>
  <c r="AS171" i="60"/>
  <c r="AL100" i="46" s="1"/>
  <c r="AS166" i="60"/>
  <c r="AL95" i="46" s="1"/>
  <c r="AS162" i="60"/>
  <c r="AL91" i="46" s="1"/>
  <c r="AS157" i="60"/>
  <c r="AL98" i="45" s="1"/>
  <c r="AS152" i="60"/>
  <c r="AL93" i="45" s="1"/>
  <c r="AS147" i="60"/>
  <c r="AL100" i="44" s="1"/>
  <c r="AS142" i="60"/>
  <c r="AL95" i="44" s="1"/>
  <c r="AS138" i="60"/>
  <c r="AL91" i="44" s="1"/>
  <c r="AS133" i="60"/>
  <c r="AL98" i="43" s="1"/>
  <c r="AS128" i="60"/>
  <c r="AL93" i="43" s="1"/>
  <c r="AS123" i="60"/>
  <c r="AL100" i="42" s="1"/>
  <c r="AS118" i="60"/>
  <c r="AL95" i="42" s="1"/>
  <c r="AS114" i="60"/>
  <c r="AL91" i="42" s="1"/>
  <c r="AS109" i="60"/>
  <c r="AL98" i="41" s="1"/>
  <c r="AS104" i="60"/>
  <c r="AL93" i="41" s="1"/>
  <c r="AS99" i="60"/>
  <c r="AL100" i="68" s="1"/>
  <c r="AS94" i="60"/>
  <c r="AL95" i="68" s="1"/>
  <c r="AS90" i="60"/>
  <c r="AL91" i="68" s="1"/>
  <c r="AS84" i="60"/>
  <c r="AL98" i="40" s="1"/>
  <c r="AS79" i="60"/>
  <c r="AL93" i="40" s="1"/>
  <c r="AS74" i="60"/>
  <c r="AL100" i="39" s="1"/>
  <c r="AS321" i="60"/>
  <c r="AL92" i="57" s="1"/>
  <c r="AS316" i="60"/>
  <c r="AL99" i="56" s="1"/>
  <c r="AS311" i="60"/>
  <c r="AL94" i="56" s="1"/>
  <c r="AS307" i="60"/>
  <c r="AL90" i="56" s="1"/>
  <c r="AS301" i="60"/>
  <c r="AL96" i="55" s="1"/>
  <c r="AS341" i="60"/>
  <c r="AL100" i="58" s="1"/>
  <c r="AS336" i="60"/>
  <c r="AL95" i="58" s="1"/>
  <c r="AS332" i="60"/>
  <c r="AL91" i="58" s="1"/>
  <c r="AS327" i="60"/>
  <c r="AL98" i="57" s="1"/>
  <c r="AS320" i="60"/>
  <c r="AL91" i="57" s="1"/>
  <c r="AS315" i="60"/>
  <c r="AL98" i="56" s="1"/>
  <c r="AS310" i="60"/>
  <c r="AL93" i="56" s="1"/>
  <c r="AS305" i="60"/>
  <c r="AL100" i="55" s="1"/>
  <c r="AS300" i="60"/>
  <c r="AL95" i="55" s="1"/>
  <c r="AS296" i="60"/>
  <c r="AL91" i="55" s="1"/>
  <c r="AS291" i="60"/>
  <c r="AL98" i="54" s="1"/>
  <c r="AS286" i="60"/>
  <c r="AL93" i="54" s="1"/>
  <c r="AS281" i="60"/>
  <c r="AL100" i="53" s="1"/>
  <c r="AS276" i="60"/>
  <c r="AL95" i="53" s="1"/>
  <c r="AS272" i="60"/>
  <c r="AL91" i="53" s="1"/>
  <c r="AS267" i="60"/>
  <c r="AL98" i="70" s="1"/>
  <c r="AS262" i="60"/>
  <c r="AL93" i="70" s="1"/>
  <c r="AS256" i="60"/>
  <c r="AL100" i="52" s="1"/>
  <c r="AS251" i="60"/>
  <c r="AL95" i="52" s="1"/>
  <c r="AS247" i="60"/>
  <c r="AL91" i="52" s="1"/>
  <c r="AS242" i="60"/>
  <c r="AL98" i="51" s="1"/>
  <c r="AS237" i="60"/>
  <c r="AL93" i="51" s="1"/>
  <c r="AS323" i="60"/>
  <c r="AL94" i="57" s="1"/>
  <c r="AS319" i="60"/>
  <c r="AL90" i="57" s="1"/>
  <c r="AS313" i="60"/>
  <c r="AL96" i="56" s="1"/>
  <c r="AS309" i="60"/>
  <c r="AL92" i="56" s="1"/>
  <c r="AS304" i="60"/>
  <c r="AL99" i="55" s="1"/>
  <c r="AS299" i="60"/>
  <c r="AL94" i="55" s="1"/>
  <c r="AS295" i="60"/>
  <c r="AL90" i="55" s="1"/>
  <c r="AS289" i="60"/>
  <c r="AL96" i="54" s="1"/>
  <c r="AS285" i="60"/>
  <c r="AL92" i="54" s="1"/>
  <c r="AS280" i="60"/>
  <c r="AL99" i="53" s="1"/>
  <c r="AS275" i="60"/>
  <c r="AL94" i="53" s="1"/>
  <c r="AS271" i="60"/>
  <c r="AL90" i="53" s="1"/>
  <c r="AS265" i="60"/>
  <c r="AL96" i="70" s="1"/>
  <c r="AS261" i="60"/>
  <c r="AL92" i="70" s="1"/>
  <c r="AS255" i="60"/>
  <c r="AL99" i="52" s="1"/>
  <c r="AS250" i="60"/>
  <c r="AL94" i="52" s="1"/>
  <c r="AS246" i="60"/>
  <c r="AL90" i="52" s="1"/>
  <c r="AS240" i="60"/>
  <c r="AL96" i="51" s="1"/>
  <c r="AS236" i="60"/>
  <c r="AL92" i="51" s="1"/>
  <c r="AS231" i="60"/>
  <c r="AL99" i="50" s="1"/>
  <c r="AS226" i="60"/>
  <c r="AL94" i="50" s="1"/>
  <c r="AS222" i="60"/>
  <c r="AL90" i="50" s="1"/>
  <c r="AS216" i="60"/>
  <c r="AL96" i="49" s="1"/>
  <c r="AS212" i="60"/>
  <c r="AL92" i="49" s="1"/>
  <c r="AS207" i="60"/>
  <c r="AL99" i="48" s="1"/>
  <c r="AS202" i="60"/>
  <c r="AL94" i="48" s="1"/>
  <c r="AS198" i="60"/>
  <c r="AL90" i="48" s="1"/>
  <c r="AS192" i="60"/>
  <c r="AL96" i="47" s="1"/>
  <c r="AS188" i="60"/>
  <c r="AL92" i="47" s="1"/>
  <c r="AS183" i="60"/>
  <c r="AL99" i="69" s="1"/>
  <c r="AS178" i="60"/>
  <c r="AL94" i="69" s="1"/>
  <c r="AS174" i="60"/>
  <c r="AL90" i="69" s="1"/>
  <c r="AS167" i="60"/>
  <c r="AL96" i="46" s="1"/>
  <c r="AS163" i="60"/>
  <c r="AL92" i="46" s="1"/>
  <c r="AS158" i="60"/>
  <c r="AL99" i="45" s="1"/>
  <c r="AS153" i="60"/>
  <c r="AL94" i="45" s="1"/>
  <c r="AS149" i="60"/>
  <c r="AL90" i="45" s="1"/>
  <c r="AS143" i="60"/>
  <c r="AL96" i="44" s="1"/>
  <c r="AS139" i="60"/>
  <c r="AL92" i="44" s="1"/>
  <c r="AS134" i="60"/>
  <c r="AL99" i="43" s="1"/>
  <c r="AS129" i="60"/>
  <c r="AL94" i="43" s="1"/>
  <c r="AS125" i="60"/>
  <c r="AL90" i="43" s="1"/>
  <c r="AS119" i="60"/>
  <c r="AL96" i="42" s="1"/>
  <c r="AS115" i="60"/>
  <c r="AL92" i="42" s="1"/>
  <c r="AS110" i="60"/>
  <c r="AL99" i="41" s="1"/>
  <c r="AS105" i="60"/>
  <c r="AL94" i="41" s="1"/>
  <c r="AS101" i="60"/>
  <c r="AL90" i="41" s="1"/>
  <c r="AS95" i="60"/>
  <c r="AL96" i="68" s="1"/>
  <c r="AS91" i="60"/>
  <c r="AL92" i="68" s="1"/>
  <c r="AS85" i="60"/>
  <c r="AL99" i="40" s="1"/>
  <c r="AS80" i="60"/>
  <c r="AL94" i="40" s="1"/>
  <c r="AS76" i="60"/>
  <c r="AL90" i="40" s="1"/>
  <c r="AS70" i="60"/>
  <c r="AL96" i="39" s="1"/>
  <c r="AS232" i="60"/>
  <c r="AL100" i="50" s="1"/>
  <c r="AS227" i="60"/>
  <c r="AL95" i="50" s="1"/>
  <c r="AS223" i="60"/>
  <c r="AL91" i="50" s="1"/>
  <c r="AS218" i="60"/>
  <c r="AL98" i="49" s="1"/>
  <c r="AS213" i="60"/>
  <c r="AL93" i="49" s="1"/>
  <c r="AS208" i="60"/>
  <c r="AL100" i="48" s="1"/>
  <c r="AS203" i="60"/>
  <c r="AL95" i="48" s="1"/>
  <c r="AS199" i="60"/>
  <c r="AL91" i="48" s="1"/>
  <c r="AS194" i="60"/>
  <c r="AL98" i="47" s="1"/>
  <c r="AS189" i="60"/>
  <c r="AL93" i="47" s="1"/>
  <c r="AS184" i="60"/>
  <c r="AL100" i="69" s="1"/>
  <c r="AS179" i="60"/>
  <c r="AL95" i="69" s="1"/>
  <c r="AS175" i="60"/>
  <c r="AL91" i="69" s="1"/>
  <c r="AS169" i="60"/>
  <c r="AL98" i="46" s="1"/>
  <c r="AS164" i="60"/>
  <c r="AL93" i="46" s="1"/>
  <c r="AS159" i="60"/>
  <c r="AL100" i="45" s="1"/>
  <c r="AS154" i="60"/>
  <c r="AL95" i="45" s="1"/>
  <c r="AS150" i="60"/>
  <c r="AL91" i="45" s="1"/>
  <c r="AS145" i="60"/>
  <c r="AL98" i="44" s="1"/>
  <c r="AS140" i="60"/>
  <c r="AL93" i="44" s="1"/>
  <c r="AS135" i="60"/>
  <c r="AL100" i="43" s="1"/>
  <c r="AS130" i="60"/>
  <c r="AL95" i="43" s="1"/>
  <c r="AS126" i="60"/>
  <c r="AL91" i="43" s="1"/>
  <c r="AS121" i="60"/>
  <c r="AL98" i="42" s="1"/>
  <c r="AS116" i="60"/>
  <c r="AL93" i="42" s="1"/>
  <c r="AS111" i="60"/>
  <c r="AL100" i="41" s="1"/>
  <c r="AS106" i="60"/>
  <c r="AL95" i="41" s="1"/>
  <c r="AS102" i="60"/>
  <c r="AL91" i="41" s="1"/>
  <c r="AS97" i="60"/>
  <c r="AL98" i="68" s="1"/>
  <c r="AS92" i="60"/>
  <c r="AL93" i="68" s="1"/>
  <c r="AS86" i="60"/>
  <c r="AL100" i="40" s="1"/>
  <c r="AS81" i="60"/>
  <c r="AL95" i="40" s="1"/>
  <c r="AS77" i="60"/>
  <c r="AL91" i="40" s="1"/>
  <c r="AS72" i="60"/>
  <c r="AL98" i="39" s="1"/>
  <c r="AS66" i="60"/>
  <c r="AL92" i="39" s="1"/>
  <c r="AS61" i="60"/>
  <c r="AL99" i="38" s="1"/>
  <c r="AS56" i="60"/>
  <c r="AL94" i="38" s="1"/>
  <c r="AS234" i="60"/>
  <c r="AL90" i="51" s="1"/>
  <c r="AS228" i="60"/>
  <c r="AL96" i="50" s="1"/>
  <c r="AS224" i="60"/>
  <c r="AL92" i="50" s="1"/>
  <c r="AS219" i="60"/>
  <c r="AL99" i="49" s="1"/>
  <c r="AS214" i="60"/>
  <c r="AL94" i="49" s="1"/>
  <c r="AS210" i="60"/>
  <c r="AL90" i="49" s="1"/>
  <c r="AS204" i="60"/>
  <c r="AL96" i="48" s="1"/>
  <c r="AS200" i="60"/>
  <c r="AL92" i="48" s="1"/>
  <c r="AS195" i="60"/>
  <c r="AL99" i="47" s="1"/>
  <c r="AS190" i="60"/>
  <c r="AL94" i="47" s="1"/>
  <c r="AS186" i="60"/>
  <c r="AL90" i="47" s="1"/>
  <c r="AS180" i="60"/>
  <c r="AL96" i="69" s="1"/>
  <c r="AS176" i="60"/>
  <c r="AL92" i="69" s="1"/>
  <c r="AS170" i="60"/>
  <c r="AL99" i="46" s="1"/>
  <c r="AS165" i="60"/>
  <c r="AL94" i="46" s="1"/>
  <c r="AS161" i="60"/>
  <c r="AL90" i="46" s="1"/>
  <c r="AS155" i="60"/>
  <c r="AL96" i="45" s="1"/>
  <c r="AS151" i="60"/>
  <c r="AL92" i="45" s="1"/>
  <c r="AS146" i="60"/>
  <c r="AL99" i="44" s="1"/>
  <c r="AS141" i="60"/>
  <c r="AL94" i="44" s="1"/>
  <c r="AS137" i="60"/>
  <c r="AL90" i="44" s="1"/>
  <c r="AS131" i="60"/>
  <c r="AL96" i="43" s="1"/>
  <c r="AS127" i="60"/>
  <c r="AL92" i="43" s="1"/>
  <c r="AS122" i="60"/>
  <c r="AL99" i="42" s="1"/>
  <c r="AS117" i="60"/>
  <c r="AL94" i="42" s="1"/>
  <c r="AS113" i="60"/>
  <c r="AL90" i="42" s="1"/>
  <c r="AS107" i="60"/>
  <c r="AL96" i="41" s="1"/>
  <c r="AS103" i="60"/>
  <c r="AL92" i="41" s="1"/>
  <c r="AS98" i="60"/>
  <c r="AL99" i="68" s="1"/>
  <c r="AS93" i="60"/>
  <c r="AL94" i="68" s="1"/>
  <c r="AS89" i="60"/>
  <c r="AL90" i="68" s="1"/>
  <c r="AS82" i="60"/>
  <c r="AL96" i="40" s="1"/>
  <c r="AS78" i="60"/>
  <c r="AL92" i="40" s="1"/>
  <c r="AS73" i="60"/>
  <c r="AL99" i="39" s="1"/>
  <c r="AS69" i="60"/>
  <c r="AL95" i="39" s="1"/>
  <c r="AS65" i="60"/>
  <c r="AL91" i="39" s="1"/>
  <c r="AS60" i="60"/>
  <c r="AL98" i="38" s="1"/>
  <c r="AS55" i="60"/>
  <c r="AL93" i="38" s="1"/>
  <c r="AS50" i="60"/>
  <c r="AL100" i="37" s="1"/>
  <c r="AS45" i="60"/>
  <c r="AL95" i="37" s="1"/>
  <c r="AS41" i="60"/>
  <c r="AL91" i="37" s="1"/>
  <c r="AS36" i="60"/>
  <c r="AL98" i="36" s="1"/>
  <c r="AS292" i="60"/>
  <c r="AL99" i="54" s="1"/>
  <c r="AS283" i="60"/>
  <c r="AL90" i="54" s="1"/>
  <c r="AS273" i="60"/>
  <c r="AL92" i="53" s="1"/>
  <c r="AS263" i="60"/>
  <c r="AL94" i="70" s="1"/>
  <c r="AS252" i="60"/>
  <c r="AL96" i="52" s="1"/>
  <c r="AS243" i="60"/>
  <c r="AL99" i="51" s="1"/>
  <c r="AS52" i="60"/>
  <c r="AL90" i="38" s="1"/>
  <c r="AS49" i="60"/>
  <c r="AL99" i="37" s="1"/>
  <c r="AS48" i="60"/>
  <c r="AL98" i="37" s="1"/>
  <c r="AS46" i="60"/>
  <c r="AL96" i="37" s="1"/>
  <c r="AS44" i="60"/>
  <c r="AL94" i="37" s="1"/>
  <c r="AS43" i="60"/>
  <c r="AL93" i="37" s="1"/>
  <c r="AS42" i="60"/>
  <c r="AL92" i="37" s="1"/>
  <c r="AS40" i="60"/>
  <c r="AL90" i="37" s="1"/>
  <c r="AS38" i="60"/>
  <c r="AL100" i="36" s="1"/>
  <c r="AS37" i="60"/>
  <c r="AL99" i="36" s="1"/>
  <c r="AS34" i="60"/>
  <c r="AL96" i="36" s="1"/>
  <c r="AS30" i="60"/>
  <c r="AL92" i="36" s="1"/>
  <c r="AS25" i="60"/>
  <c r="AL99" i="34" s="1"/>
  <c r="AS20" i="60"/>
  <c r="AL94" i="34" s="1"/>
  <c r="AS16" i="60"/>
  <c r="AL90" i="34" s="1"/>
  <c r="AS10" i="60"/>
  <c r="AL96" i="67" s="1"/>
  <c r="AS6" i="60"/>
  <c r="AL92" i="67" s="1"/>
  <c r="AS67" i="60"/>
  <c r="AL93" i="39" s="1"/>
  <c r="AS62" i="60"/>
  <c r="AL100" i="38" s="1"/>
  <c r="AS57" i="60"/>
  <c r="AL95" i="38" s="1"/>
  <c r="AS53" i="60"/>
  <c r="AL91" i="38" s="1"/>
  <c r="AS33" i="60"/>
  <c r="AL95" i="36" s="1"/>
  <c r="AS29" i="60"/>
  <c r="AL91" i="36" s="1"/>
  <c r="AS24" i="60"/>
  <c r="AL98" i="34" s="1"/>
  <c r="AS19" i="60"/>
  <c r="AL93" i="34" s="1"/>
  <c r="AS14" i="60"/>
  <c r="AL100" i="67" s="1"/>
  <c r="AS9" i="60"/>
  <c r="AL95" i="67" s="1"/>
  <c r="AS5" i="60"/>
  <c r="AL91" i="67" s="1"/>
  <c r="AS297" i="60"/>
  <c r="AL92" i="55" s="1"/>
  <c r="AS287" i="60"/>
  <c r="AL94" i="54" s="1"/>
  <c r="AS277" i="60"/>
  <c r="AL96" i="53" s="1"/>
  <c r="AS268" i="60"/>
  <c r="AL99" i="70" s="1"/>
  <c r="AS259" i="60"/>
  <c r="AL90" i="70" s="1"/>
  <c r="AS248" i="60"/>
  <c r="AL92" i="52" s="1"/>
  <c r="AS238" i="60"/>
  <c r="AL94" i="51" s="1"/>
  <c r="AS68" i="60"/>
  <c r="AL94" i="39" s="1"/>
  <c r="AS64" i="60"/>
  <c r="AL90" i="39" s="1"/>
  <c r="AS58" i="60"/>
  <c r="AL96" i="38" s="1"/>
  <c r="AS54" i="60"/>
  <c r="AL92" i="38" s="1"/>
  <c r="AS32" i="60"/>
  <c r="AL94" i="36" s="1"/>
  <c r="AS28" i="60"/>
  <c r="AL90" i="36" s="1"/>
  <c r="AS22" i="60"/>
  <c r="AL96" i="34" s="1"/>
  <c r="AS18" i="60"/>
  <c r="AL92" i="34" s="1"/>
  <c r="AS13" i="60"/>
  <c r="AL99" i="67" s="1"/>
  <c r="AS8" i="60"/>
  <c r="AL94" i="67" s="1"/>
  <c r="AS4" i="60"/>
  <c r="AL90" i="67" s="1"/>
  <c r="AT2" i="60"/>
  <c r="AS31" i="60"/>
  <c r="AL93" i="36" s="1"/>
  <c r="AS26" i="60"/>
  <c r="AL100" i="34" s="1"/>
  <c r="AS21" i="60"/>
  <c r="AL95" i="34" s="1"/>
  <c r="AS17" i="60"/>
  <c r="AL91" i="34" s="1"/>
  <c r="AS12" i="60"/>
  <c r="AL98" i="67" s="1"/>
  <c r="AS7" i="60"/>
  <c r="AL93" i="67" s="1"/>
  <c r="AK97" i="36"/>
  <c r="AK89" i="42"/>
  <c r="AK89" i="49"/>
  <c r="AK97" i="44"/>
  <c r="AK97" i="51"/>
  <c r="AK97" i="55"/>
  <c r="AK89" i="41"/>
  <c r="AK88" i="41" s="1"/>
  <c r="AK89" i="48"/>
  <c r="AK88" i="48" s="1"/>
  <c r="AK89" i="55"/>
  <c r="AN90" i="62"/>
  <c r="AO6" i="62"/>
  <c r="AN85" i="65"/>
  <c r="AO6" i="65"/>
  <c r="AJ88" i="54"/>
  <c r="AK88" i="58" l="1"/>
  <c r="AK88" i="40"/>
  <c r="AK88" i="42"/>
  <c r="AK88" i="49"/>
  <c r="AK88" i="69"/>
  <c r="AK88" i="37"/>
  <c r="AL89" i="70"/>
  <c r="AK88" i="67"/>
  <c r="AL97" i="57"/>
  <c r="AL97" i="56"/>
  <c r="AL89" i="42"/>
  <c r="AM66" i="84"/>
  <c r="AM148" i="84" s="1"/>
  <c r="AM211" i="84" s="1"/>
  <c r="AM231" i="84" s="1"/>
  <c r="AM6" i="83"/>
  <c r="I219" i="84"/>
  <c r="J217" i="84"/>
  <c r="J118" i="84"/>
  <c r="I120" i="84"/>
  <c r="AK88" i="39"/>
  <c r="AK88" i="50"/>
  <c r="AI197" i="84"/>
  <c r="AI198" i="84" s="1"/>
  <c r="AI212" i="84"/>
  <c r="AI215" i="84" s="1"/>
  <c r="AK154" i="84"/>
  <c r="AJ156" i="84"/>
  <c r="AJ151" i="84" s="1"/>
  <c r="AH216" i="84"/>
  <c r="AK88" i="46"/>
  <c r="AL97" i="67"/>
  <c r="AL89" i="46"/>
  <c r="AK88" i="70"/>
  <c r="BL72" i="82"/>
  <c r="BL71" i="82" s="1"/>
  <c r="AK88" i="68"/>
  <c r="AL89" i="57"/>
  <c r="AL89" i="49"/>
  <c r="AK88" i="47"/>
  <c r="AK88" i="43"/>
  <c r="AL89" i="37"/>
  <c r="AF201" i="84"/>
  <c r="AG199" i="84"/>
  <c r="AF37" i="71"/>
  <c r="S38" i="71"/>
  <c r="R39" i="71"/>
  <c r="M38" i="71"/>
  <c r="L39" i="71"/>
  <c r="N37" i="71"/>
  <c r="Z37" i="71"/>
  <c r="AD39" i="71"/>
  <c r="AE38" i="71" s="1"/>
  <c r="S37" i="71"/>
  <c r="X39" i="71"/>
  <c r="Y38" i="71" s="1"/>
  <c r="Z217" i="84"/>
  <c r="AK88" i="54"/>
  <c r="AL89" i="67"/>
  <c r="AL88" i="67" s="1"/>
  <c r="AL97" i="36"/>
  <c r="AL97" i="44"/>
  <c r="AL89" i="40"/>
  <c r="AL89" i="69"/>
  <c r="AL89" i="53"/>
  <c r="AL97" i="45"/>
  <c r="AL97" i="52"/>
  <c r="AL89" i="58"/>
  <c r="AO90" i="76"/>
  <c r="AN34" i="83"/>
  <c r="AP6" i="76"/>
  <c r="AO90" i="62"/>
  <c r="AP6" i="62"/>
  <c r="AL89" i="36"/>
  <c r="AL89" i="39"/>
  <c r="AL89" i="38"/>
  <c r="AL97" i="38"/>
  <c r="AL89" i="44"/>
  <c r="AL88" i="44" s="1"/>
  <c r="AL89" i="51"/>
  <c r="AL97" i="39"/>
  <c r="AL97" i="46"/>
  <c r="AL88" i="46" s="1"/>
  <c r="AL89" i="41"/>
  <c r="AL89" i="48"/>
  <c r="AL89" i="55"/>
  <c r="AL97" i="51"/>
  <c r="AL97" i="40"/>
  <c r="AL97" i="69"/>
  <c r="AL97" i="53"/>
  <c r="AL97" i="34"/>
  <c r="AL89" i="54"/>
  <c r="AL97" i="68"/>
  <c r="AL97" i="47"/>
  <c r="AL89" i="43"/>
  <c r="AL89" i="50"/>
  <c r="AL97" i="70"/>
  <c r="AL97" i="41"/>
  <c r="AL97" i="48"/>
  <c r="AL97" i="55"/>
  <c r="AL97" i="58"/>
  <c r="AK88" i="36"/>
  <c r="AK88" i="57"/>
  <c r="AK88" i="51"/>
  <c r="AO85" i="65"/>
  <c r="AP6" i="65"/>
  <c r="AK88" i="55"/>
  <c r="AM6" i="70"/>
  <c r="AM6" i="69"/>
  <c r="AM6" i="67"/>
  <c r="AM6" i="68"/>
  <c r="AM6" i="58"/>
  <c r="AM6" i="56"/>
  <c r="AM6" i="57"/>
  <c r="AM6" i="52"/>
  <c r="AM6" i="54"/>
  <c r="AM6" i="55"/>
  <c r="AM6" i="53"/>
  <c r="AM6" i="51"/>
  <c r="AM6" i="49"/>
  <c r="AM6" i="50"/>
  <c r="AM6" i="48"/>
  <c r="AM6" i="46"/>
  <c r="AM6" i="47"/>
  <c r="AM6" i="43"/>
  <c r="AM6" i="42"/>
  <c r="AM6" i="41"/>
  <c r="AM6" i="44"/>
  <c r="AM6" i="45"/>
  <c r="AM6" i="39"/>
  <c r="AT341" i="60"/>
  <c r="AM100" i="58" s="1"/>
  <c r="AT336" i="60"/>
  <c r="AM95" i="58" s="1"/>
  <c r="AT332" i="60"/>
  <c r="AM91" i="58" s="1"/>
  <c r="AT327" i="60"/>
  <c r="AM98" i="57" s="1"/>
  <c r="AM6" i="40"/>
  <c r="AM6" i="38"/>
  <c r="AM6" i="36"/>
  <c r="AM6" i="37"/>
  <c r="AT339" i="60"/>
  <c r="AM98" i="58" s="1"/>
  <c r="AT334" i="60"/>
  <c r="AM93" i="58" s="1"/>
  <c r="AT329" i="60"/>
  <c r="AM100" i="57" s="1"/>
  <c r="AT324" i="60"/>
  <c r="AM95" i="57" s="1"/>
  <c r="AM6" i="34"/>
  <c r="AT321" i="60"/>
  <c r="AM92" i="57" s="1"/>
  <c r="AT316" i="60"/>
  <c r="AM99" i="56" s="1"/>
  <c r="AT311" i="60"/>
  <c r="AM94" i="56" s="1"/>
  <c r="AT307" i="60"/>
  <c r="AM90" i="56" s="1"/>
  <c r="AT301" i="60"/>
  <c r="AM96" i="55" s="1"/>
  <c r="AT297" i="60"/>
  <c r="AM92" i="55" s="1"/>
  <c r="AT292" i="60"/>
  <c r="AM99" i="54" s="1"/>
  <c r="AT287" i="60"/>
  <c r="AM94" i="54" s="1"/>
  <c r="AT283" i="60"/>
  <c r="AM90" i="54" s="1"/>
  <c r="AT277" i="60"/>
  <c r="AM96" i="53" s="1"/>
  <c r="AT273" i="60"/>
  <c r="AM92" i="53" s="1"/>
  <c r="AT268" i="60"/>
  <c r="AM99" i="70" s="1"/>
  <c r="AT263" i="60"/>
  <c r="AM94" i="70" s="1"/>
  <c r="AT259" i="60"/>
  <c r="AM90" i="70" s="1"/>
  <c r="AT252" i="60"/>
  <c r="AM96" i="52" s="1"/>
  <c r="AT248" i="60"/>
  <c r="AM92" i="52" s="1"/>
  <c r="AT243" i="60"/>
  <c r="AM99" i="51" s="1"/>
  <c r="AT238" i="60"/>
  <c r="AM94" i="51" s="1"/>
  <c r="AT234" i="60"/>
  <c r="AM90" i="51" s="1"/>
  <c r="AT228" i="60"/>
  <c r="AM96" i="50" s="1"/>
  <c r="AT224" i="60"/>
  <c r="AM92" i="50" s="1"/>
  <c r="AT219" i="60"/>
  <c r="AM99" i="49" s="1"/>
  <c r="AT214" i="60"/>
  <c r="AM94" i="49" s="1"/>
  <c r="AT210" i="60"/>
  <c r="AM90" i="49" s="1"/>
  <c r="AT204" i="60"/>
  <c r="AM96" i="48" s="1"/>
  <c r="AT200" i="60"/>
  <c r="AM92" i="48" s="1"/>
  <c r="AT195" i="60"/>
  <c r="AM99" i="47" s="1"/>
  <c r="AT190" i="60"/>
  <c r="AM94" i="47" s="1"/>
  <c r="AT186" i="60"/>
  <c r="AM90" i="47" s="1"/>
  <c r="AT180" i="60"/>
  <c r="AM96" i="69" s="1"/>
  <c r="AT176" i="60"/>
  <c r="AM92" i="69" s="1"/>
  <c r="AT170" i="60"/>
  <c r="AM99" i="46" s="1"/>
  <c r="AT165" i="60"/>
  <c r="AM94" i="46" s="1"/>
  <c r="AT161" i="60"/>
  <c r="AM90" i="46" s="1"/>
  <c r="AT155" i="60"/>
  <c r="AM96" i="45" s="1"/>
  <c r="AT151" i="60"/>
  <c r="AM92" i="45" s="1"/>
  <c r="AT146" i="60"/>
  <c r="AM99" i="44" s="1"/>
  <c r="AT141" i="60"/>
  <c r="AM94" i="44" s="1"/>
  <c r="AT137" i="60"/>
  <c r="AM90" i="44" s="1"/>
  <c r="AT131" i="60"/>
  <c r="AM96" i="43" s="1"/>
  <c r="AT127" i="60"/>
  <c r="AM92" i="43" s="1"/>
  <c r="AT122" i="60"/>
  <c r="AM99" i="42" s="1"/>
  <c r="AT117" i="60"/>
  <c r="AM94" i="42" s="1"/>
  <c r="AT113" i="60"/>
  <c r="AM90" i="42" s="1"/>
  <c r="AT107" i="60"/>
  <c r="AM96" i="41" s="1"/>
  <c r="AT103" i="60"/>
  <c r="AM92" i="41" s="1"/>
  <c r="AT98" i="60"/>
  <c r="AM99" i="68" s="1"/>
  <c r="AT93" i="60"/>
  <c r="AM94" i="68" s="1"/>
  <c r="AT89" i="60"/>
  <c r="AM90" i="68" s="1"/>
  <c r="AT82" i="60"/>
  <c r="AM96" i="40" s="1"/>
  <c r="AT78" i="60"/>
  <c r="AM92" i="40" s="1"/>
  <c r="AT73" i="60"/>
  <c r="AM99" i="39" s="1"/>
  <c r="AT340" i="60"/>
  <c r="AM99" i="58" s="1"/>
  <c r="AT335" i="60"/>
  <c r="AM94" i="58" s="1"/>
  <c r="AT331" i="60"/>
  <c r="AM90" i="58" s="1"/>
  <c r="AT325" i="60"/>
  <c r="AM96" i="57" s="1"/>
  <c r="AT320" i="60"/>
  <c r="AM91" i="57" s="1"/>
  <c r="AT315" i="60"/>
  <c r="AM98" i="56" s="1"/>
  <c r="AT310" i="60"/>
  <c r="AM93" i="56" s="1"/>
  <c r="AT305" i="60"/>
  <c r="AM100" i="55" s="1"/>
  <c r="AT300" i="60"/>
  <c r="AM95" i="55" s="1"/>
  <c r="AT323" i="60"/>
  <c r="AM94" i="57" s="1"/>
  <c r="AT319" i="60"/>
  <c r="AM90" i="57" s="1"/>
  <c r="AT313" i="60"/>
  <c r="AM96" i="56" s="1"/>
  <c r="AT309" i="60"/>
  <c r="AM92" i="56" s="1"/>
  <c r="AT304" i="60"/>
  <c r="AM99" i="55" s="1"/>
  <c r="AT299" i="60"/>
  <c r="AM94" i="55" s="1"/>
  <c r="AT295" i="60"/>
  <c r="AM90" i="55" s="1"/>
  <c r="AT289" i="60"/>
  <c r="AM96" i="54" s="1"/>
  <c r="AT285" i="60"/>
  <c r="AM92" i="54" s="1"/>
  <c r="AT280" i="60"/>
  <c r="AM99" i="53" s="1"/>
  <c r="AT275" i="60"/>
  <c r="AM94" i="53" s="1"/>
  <c r="AT271" i="60"/>
  <c r="AM90" i="53" s="1"/>
  <c r="AT265" i="60"/>
  <c r="AM96" i="70" s="1"/>
  <c r="AT261" i="60"/>
  <c r="AM92" i="70" s="1"/>
  <c r="AT255" i="60"/>
  <c r="AM99" i="52" s="1"/>
  <c r="AT250" i="60"/>
  <c r="AM94" i="52" s="1"/>
  <c r="AT246" i="60"/>
  <c r="AM90" i="52" s="1"/>
  <c r="AT240" i="60"/>
  <c r="AM96" i="51" s="1"/>
  <c r="AT337" i="60"/>
  <c r="AM96" i="58" s="1"/>
  <c r="AT333" i="60"/>
  <c r="AM92" i="58" s="1"/>
  <c r="AT328" i="60"/>
  <c r="AM99" i="57" s="1"/>
  <c r="AT322" i="60"/>
  <c r="AM93" i="57" s="1"/>
  <c r="AT317" i="60"/>
  <c r="AM100" i="56" s="1"/>
  <c r="AT312" i="60"/>
  <c r="AM95" i="56" s="1"/>
  <c r="AT308" i="60"/>
  <c r="AM91" i="56" s="1"/>
  <c r="AT303" i="60"/>
  <c r="AM98" i="55" s="1"/>
  <c r="AT298" i="60"/>
  <c r="AM93" i="55" s="1"/>
  <c r="AT293" i="60"/>
  <c r="AM100" i="54" s="1"/>
  <c r="AT288" i="60"/>
  <c r="AM95" i="54" s="1"/>
  <c r="AT284" i="60"/>
  <c r="AM91" i="54" s="1"/>
  <c r="AT279" i="60"/>
  <c r="AM98" i="53" s="1"/>
  <c r="AT274" i="60"/>
  <c r="AM93" i="53" s="1"/>
  <c r="AT269" i="60"/>
  <c r="AM100" i="70" s="1"/>
  <c r="AT264" i="60"/>
  <c r="AM95" i="70" s="1"/>
  <c r="AT260" i="60"/>
  <c r="AM91" i="70" s="1"/>
  <c r="AT254" i="60"/>
  <c r="AM98" i="52" s="1"/>
  <c r="AT249" i="60"/>
  <c r="AM93" i="52" s="1"/>
  <c r="AT244" i="60"/>
  <c r="AM100" i="51" s="1"/>
  <c r="AT239" i="60"/>
  <c r="AM95" i="51" s="1"/>
  <c r="AT235" i="60"/>
  <c r="AM91" i="51" s="1"/>
  <c r="AT230" i="60"/>
  <c r="AM98" i="50" s="1"/>
  <c r="AT225" i="60"/>
  <c r="AM93" i="50" s="1"/>
  <c r="AT220" i="60"/>
  <c r="AM100" i="49" s="1"/>
  <c r="AT215" i="60"/>
  <c r="AM95" i="49" s="1"/>
  <c r="AT211" i="60"/>
  <c r="AM91" i="49" s="1"/>
  <c r="AT206" i="60"/>
  <c r="AM98" i="48" s="1"/>
  <c r="AT201" i="60"/>
  <c r="AM93" i="48" s="1"/>
  <c r="AT196" i="60"/>
  <c r="AM100" i="47" s="1"/>
  <c r="AT191" i="60"/>
  <c r="AM95" i="47" s="1"/>
  <c r="AT187" i="60"/>
  <c r="AM91" i="47" s="1"/>
  <c r="AT182" i="60"/>
  <c r="AM98" i="69" s="1"/>
  <c r="AT177" i="60"/>
  <c r="AM93" i="69" s="1"/>
  <c r="AT171" i="60"/>
  <c r="AM100" i="46" s="1"/>
  <c r="AT166" i="60"/>
  <c r="AM95" i="46" s="1"/>
  <c r="AT162" i="60"/>
  <c r="AM91" i="46" s="1"/>
  <c r="AT157" i="60"/>
  <c r="AM98" i="45" s="1"/>
  <c r="AT152" i="60"/>
  <c r="AM93" i="45" s="1"/>
  <c r="AT147" i="60"/>
  <c r="AM100" i="44" s="1"/>
  <c r="AT142" i="60"/>
  <c r="AM95" i="44" s="1"/>
  <c r="AT138" i="60"/>
  <c r="AM91" i="44" s="1"/>
  <c r="AT133" i="60"/>
  <c r="AM98" i="43" s="1"/>
  <c r="AT128" i="60"/>
  <c r="AM93" i="43" s="1"/>
  <c r="AT123" i="60"/>
  <c r="AM100" i="42" s="1"/>
  <c r="AT118" i="60"/>
  <c r="AM95" i="42" s="1"/>
  <c r="AT114" i="60"/>
  <c r="AM91" i="42" s="1"/>
  <c r="AT109" i="60"/>
  <c r="AM98" i="41" s="1"/>
  <c r="AT104" i="60"/>
  <c r="AM93" i="41" s="1"/>
  <c r="AT99" i="60"/>
  <c r="AM100" i="68" s="1"/>
  <c r="AT94" i="60"/>
  <c r="AM95" i="68" s="1"/>
  <c r="AT90" i="60"/>
  <c r="AM91" i="68" s="1"/>
  <c r="AT84" i="60"/>
  <c r="AM98" i="40" s="1"/>
  <c r="AT79" i="60"/>
  <c r="AM93" i="40" s="1"/>
  <c r="AT74" i="60"/>
  <c r="AM100" i="39" s="1"/>
  <c r="AT296" i="60"/>
  <c r="AM91" i="55" s="1"/>
  <c r="AT291" i="60"/>
  <c r="AM98" i="54" s="1"/>
  <c r="AT286" i="60"/>
  <c r="AM93" i="54" s="1"/>
  <c r="AT281" i="60"/>
  <c r="AM100" i="53" s="1"/>
  <c r="AT276" i="60"/>
  <c r="AM95" i="53" s="1"/>
  <c r="AT272" i="60"/>
  <c r="AM91" i="53" s="1"/>
  <c r="AT267" i="60"/>
  <c r="AM98" i="70" s="1"/>
  <c r="AT262" i="60"/>
  <c r="AM93" i="70" s="1"/>
  <c r="AT256" i="60"/>
  <c r="AM100" i="52" s="1"/>
  <c r="AT251" i="60"/>
  <c r="AM95" i="52" s="1"/>
  <c r="AT247" i="60"/>
  <c r="AM91" i="52" s="1"/>
  <c r="AT242" i="60"/>
  <c r="AM98" i="51" s="1"/>
  <c r="AT237" i="60"/>
  <c r="AM93" i="51" s="1"/>
  <c r="AT69" i="60"/>
  <c r="AM95" i="39" s="1"/>
  <c r="AT65" i="60"/>
  <c r="AM91" i="39" s="1"/>
  <c r="AT60" i="60"/>
  <c r="AM98" i="38" s="1"/>
  <c r="AT55" i="60"/>
  <c r="AM93" i="38" s="1"/>
  <c r="AT68" i="60"/>
  <c r="AM94" i="39" s="1"/>
  <c r="AT64" i="60"/>
  <c r="AM90" i="39" s="1"/>
  <c r="AT58" i="60"/>
  <c r="AM96" i="38" s="1"/>
  <c r="AT54" i="60"/>
  <c r="AM92" i="38" s="1"/>
  <c r="AT49" i="60"/>
  <c r="AM99" i="37" s="1"/>
  <c r="AT44" i="60"/>
  <c r="AM94" i="37" s="1"/>
  <c r="AT40" i="60"/>
  <c r="AM90" i="37" s="1"/>
  <c r="AT236" i="60"/>
  <c r="AM92" i="51" s="1"/>
  <c r="AT231" i="60"/>
  <c r="AM99" i="50" s="1"/>
  <c r="AT226" i="60"/>
  <c r="AM94" i="50" s="1"/>
  <c r="AT222" i="60"/>
  <c r="AM90" i="50" s="1"/>
  <c r="AT216" i="60"/>
  <c r="AM96" i="49" s="1"/>
  <c r="AT212" i="60"/>
  <c r="AM92" i="49" s="1"/>
  <c r="AT207" i="60"/>
  <c r="AM99" i="48" s="1"/>
  <c r="AT202" i="60"/>
  <c r="AM94" i="48" s="1"/>
  <c r="AT198" i="60"/>
  <c r="AM90" i="48" s="1"/>
  <c r="AT192" i="60"/>
  <c r="AM96" i="47" s="1"/>
  <c r="AT188" i="60"/>
  <c r="AM92" i="47" s="1"/>
  <c r="AT183" i="60"/>
  <c r="AM99" i="69" s="1"/>
  <c r="AT178" i="60"/>
  <c r="AM94" i="69" s="1"/>
  <c r="AT174" i="60"/>
  <c r="AM90" i="69" s="1"/>
  <c r="AT167" i="60"/>
  <c r="AM96" i="46" s="1"/>
  <c r="AT163" i="60"/>
  <c r="AM92" i="46" s="1"/>
  <c r="AT158" i="60"/>
  <c r="AM99" i="45" s="1"/>
  <c r="AT153" i="60"/>
  <c r="AM94" i="45" s="1"/>
  <c r="AT149" i="60"/>
  <c r="AM90" i="45" s="1"/>
  <c r="AT143" i="60"/>
  <c r="AM96" i="44" s="1"/>
  <c r="AT139" i="60"/>
  <c r="AM92" i="44" s="1"/>
  <c r="AT134" i="60"/>
  <c r="AM99" i="43" s="1"/>
  <c r="AT129" i="60"/>
  <c r="AM94" i="43" s="1"/>
  <c r="AT125" i="60"/>
  <c r="AM90" i="43" s="1"/>
  <c r="AT119" i="60"/>
  <c r="AM96" i="42" s="1"/>
  <c r="AT115" i="60"/>
  <c r="AM92" i="42" s="1"/>
  <c r="AT110" i="60"/>
  <c r="AM99" i="41" s="1"/>
  <c r="AT105" i="60"/>
  <c r="AM94" i="41" s="1"/>
  <c r="AT101" i="60"/>
  <c r="AM90" i="41" s="1"/>
  <c r="AT95" i="60"/>
  <c r="AM96" i="68" s="1"/>
  <c r="AT91" i="60"/>
  <c r="AM92" i="68" s="1"/>
  <c r="AT85" i="60"/>
  <c r="AM99" i="40" s="1"/>
  <c r="AT80" i="60"/>
  <c r="AM94" i="40" s="1"/>
  <c r="AT76" i="60"/>
  <c r="AM90" i="40" s="1"/>
  <c r="AT70" i="60"/>
  <c r="AM96" i="39" s="1"/>
  <c r="AT67" i="60"/>
  <c r="AM93" i="39" s="1"/>
  <c r="AT66" i="60"/>
  <c r="AM92" i="39" s="1"/>
  <c r="AT62" i="60"/>
  <c r="AM100" i="38" s="1"/>
  <c r="AT61" i="60"/>
  <c r="AM99" i="38" s="1"/>
  <c r="AT57" i="60"/>
  <c r="AM95" i="38" s="1"/>
  <c r="AT56" i="60"/>
  <c r="AM94" i="38" s="1"/>
  <c r="AT53" i="60"/>
  <c r="AM91" i="38" s="1"/>
  <c r="AT50" i="60"/>
  <c r="AM100" i="37" s="1"/>
  <c r="AT45" i="60"/>
  <c r="AM95" i="37" s="1"/>
  <c r="AT41" i="60"/>
  <c r="AM91" i="37" s="1"/>
  <c r="AT36" i="60"/>
  <c r="AM98" i="36" s="1"/>
  <c r="AT33" i="60"/>
  <c r="AM95" i="36" s="1"/>
  <c r="AT29" i="60"/>
  <c r="AM91" i="36" s="1"/>
  <c r="AT24" i="60"/>
  <c r="AM98" i="34" s="1"/>
  <c r="AT19" i="60"/>
  <c r="AM93" i="34" s="1"/>
  <c r="AT14" i="60"/>
  <c r="AM100" i="67" s="1"/>
  <c r="AT9" i="60"/>
  <c r="AM95" i="67" s="1"/>
  <c r="AT5" i="60"/>
  <c r="AM91" i="67" s="1"/>
  <c r="AT232" i="60"/>
  <c r="AM100" i="50" s="1"/>
  <c r="AT227" i="60"/>
  <c r="AM95" i="50" s="1"/>
  <c r="AT223" i="60"/>
  <c r="AM91" i="50" s="1"/>
  <c r="AT218" i="60"/>
  <c r="AM98" i="49" s="1"/>
  <c r="AT213" i="60"/>
  <c r="AM93" i="49" s="1"/>
  <c r="AT208" i="60"/>
  <c r="AM100" i="48" s="1"/>
  <c r="AT203" i="60"/>
  <c r="AM95" i="48" s="1"/>
  <c r="AT199" i="60"/>
  <c r="AM91" i="48" s="1"/>
  <c r="AT194" i="60"/>
  <c r="AM98" i="47" s="1"/>
  <c r="AT189" i="60"/>
  <c r="AM93" i="47" s="1"/>
  <c r="AT184" i="60"/>
  <c r="AM100" i="69" s="1"/>
  <c r="AT179" i="60"/>
  <c r="AM95" i="69" s="1"/>
  <c r="AT175" i="60"/>
  <c r="AM91" i="69" s="1"/>
  <c r="AT169" i="60"/>
  <c r="AM98" i="46" s="1"/>
  <c r="AT164" i="60"/>
  <c r="AM93" i="46" s="1"/>
  <c r="AT159" i="60"/>
  <c r="AM100" i="45" s="1"/>
  <c r="AT154" i="60"/>
  <c r="AM95" i="45" s="1"/>
  <c r="AT150" i="60"/>
  <c r="AM91" i="45" s="1"/>
  <c r="AT145" i="60"/>
  <c r="AM98" i="44" s="1"/>
  <c r="AT140" i="60"/>
  <c r="AM93" i="44" s="1"/>
  <c r="AT135" i="60"/>
  <c r="AM100" i="43" s="1"/>
  <c r="AT130" i="60"/>
  <c r="AM95" i="43" s="1"/>
  <c r="AT126" i="60"/>
  <c r="AM91" i="43" s="1"/>
  <c r="AT121" i="60"/>
  <c r="AM98" i="42" s="1"/>
  <c r="AT116" i="60"/>
  <c r="AM93" i="42" s="1"/>
  <c r="AT111" i="60"/>
  <c r="AM100" i="41" s="1"/>
  <c r="AT106" i="60"/>
  <c r="AM95" i="41" s="1"/>
  <c r="AT102" i="60"/>
  <c r="AM91" i="41" s="1"/>
  <c r="AT97" i="60"/>
  <c r="AM98" i="68" s="1"/>
  <c r="AT92" i="60"/>
  <c r="AM93" i="68" s="1"/>
  <c r="AT86" i="60"/>
  <c r="AM100" i="40" s="1"/>
  <c r="AT81" i="60"/>
  <c r="AM95" i="40" s="1"/>
  <c r="AT77" i="60"/>
  <c r="AM91" i="40" s="1"/>
  <c r="AT72" i="60"/>
  <c r="AM98" i="39" s="1"/>
  <c r="AT32" i="60"/>
  <c r="AM94" i="36" s="1"/>
  <c r="AT28" i="60"/>
  <c r="AM90" i="36" s="1"/>
  <c r="AT22" i="60"/>
  <c r="AM96" i="34" s="1"/>
  <c r="AT18" i="60"/>
  <c r="AM92" i="34" s="1"/>
  <c r="AT13" i="60"/>
  <c r="AM99" i="67" s="1"/>
  <c r="AT8" i="60"/>
  <c r="AM94" i="67" s="1"/>
  <c r="AT4" i="60"/>
  <c r="AM90" i="67" s="1"/>
  <c r="AU2" i="60"/>
  <c r="AT31" i="60"/>
  <c r="AM93" i="36" s="1"/>
  <c r="AT26" i="60"/>
  <c r="AM100" i="34" s="1"/>
  <c r="AT21" i="60"/>
  <c r="AM95" i="34" s="1"/>
  <c r="AT17" i="60"/>
  <c r="AM91" i="34" s="1"/>
  <c r="AT12" i="60"/>
  <c r="AM98" i="67" s="1"/>
  <c r="AT7" i="60"/>
  <c r="AM93" i="67" s="1"/>
  <c r="AT52" i="60"/>
  <c r="AM90" i="38" s="1"/>
  <c r="AT48" i="60"/>
  <c r="AM98" i="37" s="1"/>
  <c r="AT46" i="60"/>
  <c r="AM96" i="37" s="1"/>
  <c r="AT43" i="60"/>
  <c r="AM93" i="37" s="1"/>
  <c r="AT42" i="60"/>
  <c r="AM92" i="37" s="1"/>
  <c r="AT38" i="60"/>
  <c r="AM100" i="36" s="1"/>
  <c r="AT37" i="60"/>
  <c r="AM99" i="36" s="1"/>
  <c r="AT34" i="60"/>
  <c r="AM96" i="36" s="1"/>
  <c r="AT30" i="60"/>
  <c r="AM92" i="36" s="1"/>
  <c r="AT25" i="60"/>
  <c r="AM99" i="34" s="1"/>
  <c r="AT20" i="60"/>
  <c r="AM94" i="34" s="1"/>
  <c r="AT16" i="60"/>
  <c r="AM90" i="34" s="1"/>
  <c r="AT10" i="60"/>
  <c r="AM96" i="67" s="1"/>
  <c r="AT6" i="60"/>
  <c r="AM92" i="67" s="1"/>
  <c r="AL89" i="34"/>
  <c r="AL97" i="37"/>
  <c r="AL89" i="68"/>
  <c r="AL89" i="47"/>
  <c r="AL88" i="47" s="1"/>
  <c r="AL97" i="42"/>
  <c r="AL97" i="49"/>
  <c r="AL89" i="45"/>
  <c r="AL89" i="52"/>
  <c r="AL97" i="54"/>
  <c r="AL89" i="56"/>
  <c r="AL88" i="56" s="1"/>
  <c r="AL97" i="43"/>
  <c r="AL97" i="50"/>
  <c r="AN31" i="82"/>
  <c r="AN43" i="82" s="1"/>
  <c r="AN76" i="82" s="1"/>
  <c r="AN123" i="82" s="1"/>
  <c r="AN170" i="82" s="1"/>
  <c r="AN180" i="82" s="1"/>
  <c r="AP85" i="77"/>
  <c r="AQ6" i="77"/>
  <c r="AK88" i="44"/>
  <c r="AL88" i="52" l="1"/>
  <c r="AL88" i="68"/>
  <c r="AL88" i="57"/>
  <c r="AL88" i="42"/>
  <c r="AL88" i="34"/>
  <c r="AL88" i="70"/>
  <c r="AL88" i="37"/>
  <c r="AL88" i="45"/>
  <c r="AL88" i="49"/>
  <c r="AM97" i="42"/>
  <c r="AM97" i="55"/>
  <c r="AM97" i="51"/>
  <c r="AM97" i="68"/>
  <c r="AM97" i="54"/>
  <c r="AN66" i="84"/>
  <c r="AN148" i="84" s="1"/>
  <c r="AN211" i="84" s="1"/>
  <c r="AN231" i="84" s="1"/>
  <c r="AN6" i="83"/>
  <c r="K118" i="84"/>
  <c r="J120" i="84"/>
  <c r="J219" i="84"/>
  <c r="K217" i="84"/>
  <c r="AJ197" i="84"/>
  <c r="AJ198" i="84" s="1"/>
  <c r="AJ212" i="84"/>
  <c r="AJ215" i="84" s="1"/>
  <c r="AL154" i="84"/>
  <c r="AK156" i="84"/>
  <c r="AK151" i="84" s="1"/>
  <c r="AI216" i="84"/>
  <c r="BM72" i="82"/>
  <c r="AM97" i="49"/>
  <c r="AM97" i="47"/>
  <c r="AM97" i="70"/>
  <c r="AM97" i="67"/>
  <c r="AM97" i="44"/>
  <c r="AM97" i="37"/>
  <c r="AL88" i="36"/>
  <c r="AG201" i="84"/>
  <c r="AH199" i="84"/>
  <c r="AF38" i="71"/>
  <c r="R40" i="71"/>
  <c r="S39" i="71"/>
  <c r="T38" i="71"/>
  <c r="T37" i="71"/>
  <c r="Z38" i="71"/>
  <c r="X40" i="71"/>
  <c r="Y39" i="71"/>
  <c r="AE39" i="71"/>
  <c r="AD40" i="71"/>
  <c r="L40" i="71"/>
  <c r="M39" i="71"/>
  <c r="N38" i="71"/>
  <c r="Z118" i="84"/>
  <c r="AA217" i="84"/>
  <c r="Z219" i="84"/>
  <c r="AM97" i="39"/>
  <c r="AM97" i="46"/>
  <c r="AL88" i="39"/>
  <c r="AM89" i="38"/>
  <c r="AM89" i="34"/>
  <c r="AM89" i="36"/>
  <c r="AM97" i="34"/>
  <c r="AM89" i="41"/>
  <c r="AM89" i="48"/>
  <c r="AM97" i="41"/>
  <c r="AM97" i="48"/>
  <c r="AM89" i="57"/>
  <c r="AM89" i="58"/>
  <c r="AM89" i="44"/>
  <c r="AM89" i="51"/>
  <c r="AM97" i="57"/>
  <c r="AP85" i="65"/>
  <c r="AQ6" i="65"/>
  <c r="AL88" i="50"/>
  <c r="AL88" i="41"/>
  <c r="AL88" i="53"/>
  <c r="AM89" i="43"/>
  <c r="AM89" i="50"/>
  <c r="AM89" i="37"/>
  <c r="AM97" i="38"/>
  <c r="AM97" i="43"/>
  <c r="AM97" i="50"/>
  <c r="AM89" i="52"/>
  <c r="AM97" i="56"/>
  <c r="AM89" i="46"/>
  <c r="AM88" i="46" s="1"/>
  <c r="AM89" i="70"/>
  <c r="AL88" i="43"/>
  <c r="AL88" i="54"/>
  <c r="AL88" i="58"/>
  <c r="AL88" i="69"/>
  <c r="AN6" i="70"/>
  <c r="AN6" i="69"/>
  <c r="AN6" i="67"/>
  <c r="AN6" i="68"/>
  <c r="AN6" i="57"/>
  <c r="AN6" i="58"/>
  <c r="AN6" i="56"/>
  <c r="AN6" i="52"/>
  <c r="AN6" i="54"/>
  <c r="AN6" i="55"/>
  <c r="AN6" i="53"/>
  <c r="AN6" i="49"/>
  <c r="AN6" i="50"/>
  <c r="AN6" i="51"/>
  <c r="AN6" i="48"/>
  <c r="AN6" i="46"/>
  <c r="AN6" i="44"/>
  <c r="AN6" i="42"/>
  <c r="AN6" i="45"/>
  <c r="AN6" i="47"/>
  <c r="AN6" i="43"/>
  <c r="AN6" i="41"/>
  <c r="AN6" i="40"/>
  <c r="AN6" i="38"/>
  <c r="AN6" i="36"/>
  <c r="AU340" i="60"/>
  <c r="AN99" i="58" s="1"/>
  <c r="AU335" i="60"/>
  <c r="AN94" i="58" s="1"/>
  <c r="AU331" i="60"/>
  <c r="AN90" i="58" s="1"/>
  <c r="AU325" i="60"/>
  <c r="AN96" i="57" s="1"/>
  <c r="AN6" i="37"/>
  <c r="AN6" i="39"/>
  <c r="AN6" i="34"/>
  <c r="AU337" i="60"/>
  <c r="AN96" i="58" s="1"/>
  <c r="AU333" i="60"/>
  <c r="AN92" i="58" s="1"/>
  <c r="AU328" i="60"/>
  <c r="AN99" i="57" s="1"/>
  <c r="AU320" i="60"/>
  <c r="AN91" i="57" s="1"/>
  <c r="AU315" i="60"/>
  <c r="AN98" i="56" s="1"/>
  <c r="AU310" i="60"/>
  <c r="AN93" i="56" s="1"/>
  <c r="AU305" i="60"/>
  <c r="AN100" i="55" s="1"/>
  <c r="AU300" i="60"/>
  <c r="AN95" i="55" s="1"/>
  <c r="AU296" i="60"/>
  <c r="AN91" i="55" s="1"/>
  <c r="AU291" i="60"/>
  <c r="AN98" i="54" s="1"/>
  <c r="AU286" i="60"/>
  <c r="AN93" i="54" s="1"/>
  <c r="AU281" i="60"/>
  <c r="AN100" i="53" s="1"/>
  <c r="AU276" i="60"/>
  <c r="AN95" i="53" s="1"/>
  <c r="AU272" i="60"/>
  <c r="AN91" i="53" s="1"/>
  <c r="AU267" i="60"/>
  <c r="AN98" i="70" s="1"/>
  <c r="AU262" i="60"/>
  <c r="AN93" i="70" s="1"/>
  <c r="AU256" i="60"/>
  <c r="AN100" i="52" s="1"/>
  <c r="AU251" i="60"/>
  <c r="AN95" i="52" s="1"/>
  <c r="AU247" i="60"/>
  <c r="AN91" i="52" s="1"/>
  <c r="AU242" i="60"/>
  <c r="AN98" i="51" s="1"/>
  <c r="AU237" i="60"/>
  <c r="AN93" i="51" s="1"/>
  <c r="AU232" i="60"/>
  <c r="AN100" i="50" s="1"/>
  <c r="AU227" i="60"/>
  <c r="AN95" i="50" s="1"/>
  <c r="AU223" i="60"/>
  <c r="AN91" i="50" s="1"/>
  <c r="AU218" i="60"/>
  <c r="AN98" i="49" s="1"/>
  <c r="AU213" i="60"/>
  <c r="AN93" i="49" s="1"/>
  <c r="AU208" i="60"/>
  <c r="AN100" i="48" s="1"/>
  <c r="AU203" i="60"/>
  <c r="AN95" i="48" s="1"/>
  <c r="AU199" i="60"/>
  <c r="AN91" i="48" s="1"/>
  <c r="AU194" i="60"/>
  <c r="AN98" i="47" s="1"/>
  <c r="AU189" i="60"/>
  <c r="AN93" i="47" s="1"/>
  <c r="AU184" i="60"/>
  <c r="AN100" i="69" s="1"/>
  <c r="AU179" i="60"/>
  <c r="AN95" i="69" s="1"/>
  <c r="AU175" i="60"/>
  <c r="AN91" i="69" s="1"/>
  <c r="AU169" i="60"/>
  <c r="AN98" i="46" s="1"/>
  <c r="AU164" i="60"/>
  <c r="AN93" i="46" s="1"/>
  <c r="AU159" i="60"/>
  <c r="AN100" i="45" s="1"/>
  <c r="AU154" i="60"/>
  <c r="AN95" i="45" s="1"/>
  <c r="AU150" i="60"/>
  <c r="AN91" i="45" s="1"/>
  <c r="AU145" i="60"/>
  <c r="AN98" i="44" s="1"/>
  <c r="AU140" i="60"/>
  <c r="AN93" i="44" s="1"/>
  <c r="AU135" i="60"/>
  <c r="AN100" i="43" s="1"/>
  <c r="AU130" i="60"/>
  <c r="AN95" i="43" s="1"/>
  <c r="AU126" i="60"/>
  <c r="AN91" i="43" s="1"/>
  <c r="AU121" i="60"/>
  <c r="AN98" i="42" s="1"/>
  <c r="AU116" i="60"/>
  <c r="AN93" i="42" s="1"/>
  <c r="AU111" i="60"/>
  <c r="AN100" i="41" s="1"/>
  <c r="AU106" i="60"/>
  <c r="AN95" i="41" s="1"/>
  <c r="AU102" i="60"/>
  <c r="AN91" i="41" s="1"/>
  <c r="AU97" i="60"/>
  <c r="AN98" i="68" s="1"/>
  <c r="AU92" i="60"/>
  <c r="AN93" i="68" s="1"/>
  <c r="AU86" i="60"/>
  <c r="AN100" i="40" s="1"/>
  <c r="AU81" i="60"/>
  <c r="AN95" i="40" s="1"/>
  <c r="AU77" i="60"/>
  <c r="AN91" i="40" s="1"/>
  <c r="AU72" i="60"/>
  <c r="AN98" i="39" s="1"/>
  <c r="AU341" i="60"/>
  <c r="AN100" i="58" s="1"/>
  <c r="AU336" i="60"/>
  <c r="AN95" i="58" s="1"/>
  <c r="AU332" i="60"/>
  <c r="AN91" i="58" s="1"/>
  <c r="AU327" i="60"/>
  <c r="AN98" i="57" s="1"/>
  <c r="AU323" i="60"/>
  <c r="AN94" i="57" s="1"/>
  <c r="AU319" i="60"/>
  <c r="AN90" i="57" s="1"/>
  <c r="AU313" i="60"/>
  <c r="AN96" i="56" s="1"/>
  <c r="AU309" i="60"/>
  <c r="AN92" i="56" s="1"/>
  <c r="AU304" i="60"/>
  <c r="AN99" i="55" s="1"/>
  <c r="AU299" i="60"/>
  <c r="AN94" i="55" s="1"/>
  <c r="AU322" i="60"/>
  <c r="AN93" i="57" s="1"/>
  <c r="AU317" i="60"/>
  <c r="AN100" i="56" s="1"/>
  <c r="AU312" i="60"/>
  <c r="AN95" i="56" s="1"/>
  <c r="AU308" i="60"/>
  <c r="AN91" i="56" s="1"/>
  <c r="AU303" i="60"/>
  <c r="AN98" i="55" s="1"/>
  <c r="AU298" i="60"/>
  <c r="AN93" i="55" s="1"/>
  <c r="AU293" i="60"/>
  <c r="AN100" i="54" s="1"/>
  <c r="AU288" i="60"/>
  <c r="AN95" i="54" s="1"/>
  <c r="AU284" i="60"/>
  <c r="AN91" i="54" s="1"/>
  <c r="AU279" i="60"/>
  <c r="AN98" i="53" s="1"/>
  <c r="AU274" i="60"/>
  <c r="AN93" i="53" s="1"/>
  <c r="AU269" i="60"/>
  <c r="AN100" i="70" s="1"/>
  <c r="AU264" i="60"/>
  <c r="AN95" i="70" s="1"/>
  <c r="AU260" i="60"/>
  <c r="AN91" i="70" s="1"/>
  <c r="AU254" i="60"/>
  <c r="AN98" i="52" s="1"/>
  <c r="AU249" i="60"/>
  <c r="AN93" i="52" s="1"/>
  <c r="AU244" i="60"/>
  <c r="AN100" i="51" s="1"/>
  <c r="AU239" i="60"/>
  <c r="AN95" i="51" s="1"/>
  <c r="AU339" i="60"/>
  <c r="AN98" i="58" s="1"/>
  <c r="AU334" i="60"/>
  <c r="AN93" i="58" s="1"/>
  <c r="AU329" i="60"/>
  <c r="AN100" i="57" s="1"/>
  <c r="AU324" i="60"/>
  <c r="AN95" i="57" s="1"/>
  <c r="AU321" i="60"/>
  <c r="AN92" i="57" s="1"/>
  <c r="AU316" i="60"/>
  <c r="AN99" i="56" s="1"/>
  <c r="AU311" i="60"/>
  <c r="AN94" i="56" s="1"/>
  <c r="AU307" i="60"/>
  <c r="AN90" i="56" s="1"/>
  <c r="AU301" i="60"/>
  <c r="AN96" i="55" s="1"/>
  <c r="AU297" i="60"/>
  <c r="AN92" i="55" s="1"/>
  <c r="AU292" i="60"/>
  <c r="AN99" i="54" s="1"/>
  <c r="AU287" i="60"/>
  <c r="AN94" i="54" s="1"/>
  <c r="AU283" i="60"/>
  <c r="AN90" i="54" s="1"/>
  <c r="AU277" i="60"/>
  <c r="AN96" i="53" s="1"/>
  <c r="AU273" i="60"/>
  <c r="AN92" i="53" s="1"/>
  <c r="AU268" i="60"/>
  <c r="AN99" i="70" s="1"/>
  <c r="AU263" i="60"/>
  <c r="AN94" i="70" s="1"/>
  <c r="AU259" i="60"/>
  <c r="AN90" i="70" s="1"/>
  <c r="AU252" i="60"/>
  <c r="AN96" i="52" s="1"/>
  <c r="AU248" i="60"/>
  <c r="AN92" i="52" s="1"/>
  <c r="AU243" i="60"/>
  <c r="AN99" i="51" s="1"/>
  <c r="AU238" i="60"/>
  <c r="AN94" i="51" s="1"/>
  <c r="AU234" i="60"/>
  <c r="AN90" i="51" s="1"/>
  <c r="AU228" i="60"/>
  <c r="AN96" i="50" s="1"/>
  <c r="AU224" i="60"/>
  <c r="AN92" i="50" s="1"/>
  <c r="AU219" i="60"/>
  <c r="AN99" i="49" s="1"/>
  <c r="AU214" i="60"/>
  <c r="AN94" i="49" s="1"/>
  <c r="AU210" i="60"/>
  <c r="AN90" i="49" s="1"/>
  <c r="AU204" i="60"/>
  <c r="AN96" i="48" s="1"/>
  <c r="AU200" i="60"/>
  <c r="AN92" i="48" s="1"/>
  <c r="AU195" i="60"/>
  <c r="AN99" i="47" s="1"/>
  <c r="AU190" i="60"/>
  <c r="AN94" i="47" s="1"/>
  <c r="AU186" i="60"/>
  <c r="AN90" i="47" s="1"/>
  <c r="AU180" i="60"/>
  <c r="AN96" i="69" s="1"/>
  <c r="AU176" i="60"/>
  <c r="AN92" i="69" s="1"/>
  <c r="AU170" i="60"/>
  <c r="AN99" i="46" s="1"/>
  <c r="AU165" i="60"/>
  <c r="AN94" i="46" s="1"/>
  <c r="AU161" i="60"/>
  <c r="AN90" i="46" s="1"/>
  <c r="AU155" i="60"/>
  <c r="AN96" i="45" s="1"/>
  <c r="AU151" i="60"/>
  <c r="AN92" i="45" s="1"/>
  <c r="AU146" i="60"/>
  <c r="AN99" i="44" s="1"/>
  <c r="AU141" i="60"/>
  <c r="AN94" i="44" s="1"/>
  <c r="AU137" i="60"/>
  <c r="AN90" i="44" s="1"/>
  <c r="AU131" i="60"/>
  <c r="AN96" i="43" s="1"/>
  <c r="AU127" i="60"/>
  <c r="AN92" i="43" s="1"/>
  <c r="AU122" i="60"/>
  <c r="AN99" i="42" s="1"/>
  <c r="AU117" i="60"/>
  <c r="AN94" i="42" s="1"/>
  <c r="AU113" i="60"/>
  <c r="AN90" i="42" s="1"/>
  <c r="AU107" i="60"/>
  <c r="AN96" i="41" s="1"/>
  <c r="AU103" i="60"/>
  <c r="AN92" i="41" s="1"/>
  <c r="AU98" i="60"/>
  <c r="AN99" i="68" s="1"/>
  <c r="AU93" i="60"/>
  <c r="AN94" i="68" s="1"/>
  <c r="AU89" i="60"/>
  <c r="AN90" i="68" s="1"/>
  <c r="AU82" i="60"/>
  <c r="AN96" i="40" s="1"/>
  <c r="AU78" i="60"/>
  <c r="AN92" i="40" s="1"/>
  <c r="AU73" i="60"/>
  <c r="AN99" i="39" s="1"/>
  <c r="AU68" i="60"/>
  <c r="AN94" i="39" s="1"/>
  <c r="AU64" i="60"/>
  <c r="AN90" i="39" s="1"/>
  <c r="AU58" i="60"/>
  <c r="AN96" i="38" s="1"/>
  <c r="AU54" i="60"/>
  <c r="AN92" i="38" s="1"/>
  <c r="AU67" i="60"/>
  <c r="AN93" i="39" s="1"/>
  <c r="AU62" i="60"/>
  <c r="AN100" i="38" s="1"/>
  <c r="AU57" i="60"/>
  <c r="AN95" i="38" s="1"/>
  <c r="AU53" i="60"/>
  <c r="AN91" i="38" s="1"/>
  <c r="AU48" i="60"/>
  <c r="AN98" i="37" s="1"/>
  <c r="AU43" i="60"/>
  <c r="AN93" i="37" s="1"/>
  <c r="AU38" i="60"/>
  <c r="AN100" i="36" s="1"/>
  <c r="AU32" i="60"/>
  <c r="AN94" i="36" s="1"/>
  <c r="AU28" i="60"/>
  <c r="AN90" i="36" s="1"/>
  <c r="AU22" i="60"/>
  <c r="AN96" i="34" s="1"/>
  <c r="AU18" i="60"/>
  <c r="AN92" i="34" s="1"/>
  <c r="AU13" i="60"/>
  <c r="AN99" i="67" s="1"/>
  <c r="AU8" i="60"/>
  <c r="AN94" i="67" s="1"/>
  <c r="AU4" i="60"/>
  <c r="AN90" i="67" s="1"/>
  <c r="AV2" i="60"/>
  <c r="AU295" i="60"/>
  <c r="AN90" i="55" s="1"/>
  <c r="AU285" i="60"/>
  <c r="AN92" i="54" s="1"/>
  <c r="AU275" i="60"/>
  <c r="AN94" i="53" s="1"/>
  <c r="AU265" i="60"/>
  <c r="AN96" i="70" s="1"/>
  <c r="AU255" i="60"/>
  <c r="AN99" i="52" s="1"/>
  <c r="AU246" i="60"/>
  <c r="AN90" i="52" s="1"/>
  <c r="AU31" i="60"/>
  <c r="AN93" i="36" s="1"/>
  <c r="AU26" i="60"/>
  <c r="AN100" i="34" s="1"/>
  <c r="AU21" i="60"/>
  <c r="AN95" i="34" s="1"/>
  <c r="AU17" i="60"/>
  <c r="AN91" i="34" s="1"/>
  <c r="AU12" i="60"/>
  <c r="AN98" i="67" s="1"/>
  <c r="AU7" i="60"/>
  <c r="AN93" i="67" s="1"/>
  <c r="AU235" i="60"/>
  <c r="AN91" i="51" s="1"/>
  <c r="AU230" i="60"/>
  <c r="AN98" i="50" s="1"/>
  <c r="AU225" i="60"/>
  <c r="AN93" i="50" s="1"/>
  <c r="AU220" i="60"/>
  <c r="AN100" i="49" s="1"/>
  <c r="AU215" i="60"/>
  <c r="AN95" i="49" s="1"/>
  <c r="AU211" i="60"/>
  <c r="AN91" i="49" s="1"/>
  <c r="AU206" i="60"/>
  <c r="AN98" i="48" s="1"/>
  <c r="AU201" i="60"/>
  <c r="AN93" i="48" s="1"/>
  <c r="AU196" i="60"/>
  <c r="AN100" i="47" s="1"/>
  <c r="AU191" i="60"/>
  <c r="AN95" i="47" s="1"/>
  <c r="AU187" i="60"/>
  <c r="AN91" i="47" s="1"/>
  <c r="AU182" i="60"/>
  <c r="AN98" i="69" s="1"/>
  <c r="AU177" i="60"/>
  <c r="AN93" i="69" s="1"/>
  <c r="AU171" i="60"/>
  <c r="AN100" i="46" s="1"/>
  <c r="AU166" i="60"/>
  <c r="AN95" i="46" s="1"/>
  <c r="AU162" i="60"/>
  <c r="AN91" i="46" s="1"/>
  <c r="AU157" i="60"/>
  <c r="AN98" i="45" s="1"/>
  <c r="AU152" i="60"/>
  <c r="AN93" i="45" s="1"/>
  <c r="AU147" i="60"/>
  <c r="AN100" i="44" s="1"/>
  <c r="AU142" i="60"/>
  <c r="AN95" i="44" s="1"/>
  <c r="AU138" i="60"/>
  <c r="AN91" i="44" s="1"/>
  <c r="AU133" i="60"/>
  <c r="AN98" i="43" s="1"/>
  <c r="AU128" i="60"/>
  <c r="AN93" i="43" s="1"/>
  <c r="AU123" i="60"/>
  <c r="AN100" i="42" s="1"/>
  <c r="AU118" i="60"/>
  <c r="AN95" i="42" s="1"/>
  <c r="AU114" i="60"/>
  <c r="AN91" i="42" s="1"/>
  <c r="AU109" i="60"/>
  <c r="AN98" i="41" s="1"/>
  <c r="AU104" i="60"/>
  <c r="AN93" i="41" s="1"/>
  <c r="AU99" i="60"/>
  <c r="AN100" i="68" s="1"/>
  <c r="AU94" i="60"/>
  <c r="AN95" i="68" s="1"/>
  <c r="AU90" i="60"/>
  <c r="AN91" i="68" s="1"/>
  <c r="AU84" i="60"/>
  <c r="AN98" i="40" s="1"/>
  <c r="AU79" i="60"/>
  <c r="AN93" i="40" s="1"/>
  <c r="AU74" i="60"/>
  <c r="AN100" i="39" s="1"/>
  <c r="AU52" i="60"/>
  <c r="AN90" i="38" s="1"/>
  <c r="AU46" i="60"/>
  <c r="AN96" i="37" s="1"/>
  <c r="AU42" i="60"/>
  <c r="AN92" i="37" s="1"/>
  <c r="AU37" i="60"/>
  <c r="AN99" i="36" s="1"/>
  <c r="AU34" i="60"/>
  <c r="AN96" i="36" s="1"/>
  <c r="AU30" i="60"/>
  <c r="AN92" i="36" s="1"/>
  <c r="AU25" i="60"/>
  <c r="AN99" i="34" s="1"/>
  <c r="AU20" i="60"/>
  <c r="AN94" i="34" s="1"/>
  <c r="AU16" i="60"/>
  <c r="AN90" i="34" s="1"/>
  <c r="AU10" i="60"/>
  <c r="AN96" i="67" s="1"/>
  <c r="AU6" i="60"/>
  <c r="AN92" i="67" s="1"/>
  <c r="AU289" i="60"/>
  <c r="AN96" i="54" s="1"/>
  <c r="AU280" i="60"/>
  <c r="AN99" i="53" s="1"/>
  <c r="AU271" i="60"/>
  <c r="AN90" i="53" s="1"/>
  <c r="AU261" i="60"/>
  <c r="AN92" i="70" s="1"/>
  <c r="AU250" i="60"/>
  <c r="AN94" i="52" s="1"/>
  <c r="AU240" i="60"/>
  <c r="AN96" i="51" s="1"/>
  <c r="AU236" i="60"/>
  <c r="AN92" i="51" s="1"/>
  <c r="AU231" i="60"/>
  <c r="AN99" i="50" s="1"/>
  <c r="AU226" i="60"/>
  <c r="AN94" i="50" s="1"/>
  <c r="AU222" i="60"/>
  <c r="AN90" i="50" s="1"/>
  <c r="AU216" i="60"/>
  <c r="AN96" i="49" s="1"/>
  <c r="AU212" i="60"/>
  <c r="AN92" i="49" s="1"/>
  <c r="AU207" i="60"/>
  <c r="AN99" i="48" s="1"/>
  <c r="AU202" i="60"/>
  <c r="AN94" i="48" s="1"/>
  <c r="AU198" i="60"/>
  <c r="AN90" i="48" s="1"/>
  <c r="AU192" i="60"/>
  <c r="AN96" i="47" s="1"/>
  <c r="AU188" i="60"/>
  <c r="AN92" i="47" s="1"/>
  <c r="AU183" i="60"/>
  <c r="AN99" i="69" s="1"/>
  <c r="AU178" i="60"/>
  <c r="AN94" i="69" s="1"/>
  <c r="AU174" i="60"/>
  <c r="AN90" i="69" s="1"/>
  <c r="AU167" i="60"/>
  <c r="AN96" i="46" s="1"/>
  <c r="AU163" i="60"/>
  <c r="AN92" i="46" s="1"/>
  <c r="AU158" i="60"/>
  <c r="AN99" i="45" s="1"/>
  <c r="AU153" i="60"/>
  <c r="AN94" i="45" s="1"/>
  <c r="AU149" i="60"/>
  <c r="AN90" i="45" s="1"/>
  <c r="AU143" i="60"/>
  <c r="AN96" i="44" s="1"/>
  <c r="AU139" i="60"/>
  <c r="AN92" i="44" s="1"/>
  <c r="AU134" i="60"/>
  <c r="AN99" i="43" s="1"/>
  <c r="AU129" i="60"/>
  <c r="AN94" i="43" s="1"/>
  <c r="AU125" i="60"/>
  <c r="AN90" i="43" s="1"/>
  <c r="AU119" i="60"/>
  <c r="AN96" i="42" s="1"/>
  <c r="AU115" i="60"/>
  <c r="AN92" i="42" s="1"/>
  <c r="AU110" i="60"/>
  <c r="AN99" i="41" s="1"/>
  <c r="AU105" i="60"/>
  <c r="AN94" i="41" s="1"/>
  <c r="AU101" i="60"/>
  <c r="AN90" i="41" s="1"/>
  <c r="AU95" i="60"/>
  <c r="AN96" i="68" s="1"/>
  <c r="AU91" i="60"/>
  <c r="AN92" i="68" s="1"/>
  <c r="AU85" i="60"/>
  <c r="AN99" i="40" s="1"/>
  <c r="AU80" i="60"/>
  <c r="AN94" i="40" s="1"/>
  <c r="AU76" i="60"/>
  <c r="AN90" i="40" s="1"/>
  <c r="AU70" i="60"/>
  <c r="AN96" i="39" s="1"/>
  <c r="AU69" i="60"/>
  <c r="AN95" i="39" s="1"/>
  <c r="AU66" i="60"/>
  <c r="AN92" i="39" s="1"/>
  <c r="AU65" i="60"/>
  <c r="AN91" i="39" s="1"/>
  <c r="AU61" i="60"/>
  <c r="AN99" i="38" s="1"/>
  <c r="AU60" i="60"/>
  <c r="AN98" i="38" s="1"/>
  <c r="AU56" i="60"/>
  <c r="AN94" i="38" s="1"/>
  <c r="AU55" i="60"/>
  <c r="AN93" i="38" s="1"/>
  <c r="AU50" i="60"/>
  <c r="AN100" i="37" s="1"/>
  <c r="AU49" i="60"/>
  <c r="AN99" i="37" s="1"/>
  <c r="AU45" i="60"/>
  <c r="AN95" i="37" s="1"/>
  <c r="AU44" i="60"/>
  <c r="AN94" i="37" s="1"/>
  <c r="AU41" i="60"/>
  <c r="AN91" i="37" s="1"/>
  <c r="AU40" i="60"/>
  <c r="AN90" i="37" s="1"/>
  <c r="AU36" i="60"/>
  <c r="AN98" i="36" s="1"/>
  <c r="AU33" i="60"/>
  <c r="AN95" i="36" s="1"/>
  <c r="AU29" i="60"/>
  <c r="AN91" i="36" s="1"/>
  <c r="AU24" i="60"/>
  <c r="AN98" i="34" s="1"/>
  <c r="AU19" i="60"/>
  <c r="AN93" i="34" s="1"/>
  <c r="AU14" i="60"/>
  <c r="AN100" i="67" s="1"/>
  <c r="AU9" i="60"/>
  <c r="AN95" i="67" s="1"/>
  <c r="AU5" i="60"/>
  <c r="AN91" i="67" s="1"/>
  <c r="AM89" i="45"/>
  <c r="AM89" i="39"/>
  <c r="AM97" i="45"/>
  <c r="AM97" i="52"/>
  <c r="AM89" i="53"/>
  <c r="AM89" i="68"/>
  <c r="AM88" i="68" s="1"/>
  <c r="AM89" i="47"/>
  <c r="AM89" i="54"/>
  <c r="AL88" i="55"/>
  <c r="AL88" i="38"/>
  <c r="AP90" i="62"/>
  <c r="AQ6" i="62"/>
  <c r="AO34" i="83"/>
  <c r="AQ6" i="76"/>
  <c r="AP90" i="76"/>
  <c r="AL88" i="40"/>
  <c r="AQ85" i="77"/>
  <c r="AR6" i="77"/>
  <c r="AO31" i="82"/>
  <c r="AO43" i="82" s="1"/>
  <c r="AO76" i="82" s="1"/>
  <c r="AO123" i="82" s="1"/>
  <c r="AO170" i="82" s="1"/>
  <c r="AO180" i="82" s="1"/>
  <c r="AM89" i="67"/>
  <c r="AM97" i="36"/>
  <c r="AM89" i="40"/>
  <c r="AM89" i="69"/>
  <c r="AM97" i="40"/>
  <c r="AM97" i="69"/>
  <c r="AM97" i="53"/>
  <c r="AM89" i="55"/>
  <c r="AM88" i="55" s="1"/>
  <c r="AM89" i="42"/>
  <c r="AM89" i="49"/>
  <c r="AM89" i="56"/>
  <c r="AM97" i="58"/>
  <c r="AL88" i="48"/>
  <c r="AL88" i="51"/>
  <c r="AM88" i="38" l="1"/>
  <c r="AM88" i="56"/>
  <c r="AM88" i="47"/>
  <c r="AM88" i="39"/>
  <c r="AN97" i="58"/>
  <c r="AM88" i="51"/>
  <c r="AM88" i="42"/>
  <c r="AM88" i="67"/>
  <c r="AN97" i="36"/>
  <c r="AM88" i="54"/>
  <c r="AN89" i="55"/>
  <c r="AM88" i="37"/>
  <c r="AN97" i="55"/>
  <c r="AN97" i="34"/>
  <c r="AM88" i="70"/>
  <c r="AM88" i="34"/>
  <c r="AO66" i="84"/>
  <c r="AO148" i="84" s="1"/>
  <c r="AO211" i="84" s="1"/>
  <c r="AO231" i="84" s="1"/>
  <c r="AO6" i="83"/>
  <c r="K219" i="84"/>
  <c r="L217" i="84"/>
  <c r="L118" i="84"/>
  <c r="K120" i="84"/>
  <c r="AK197" i="84"/>
  <c r="AK198" i="84" s="1"/>
  <c r="AK212" i="84"/>
  <c r="AK215" i="84" s="1"/>
  <c r="AM154" i="84"/>
  <c r="AL156" i="84"/>
  <c r="AL151" i="84" s="1"/>
  <c r="AJ216" i="84"/>
  <c r="AN89" i="45"/>
  <c r="BM71" i="82"/>
  <c r="BN72" i="82"/>
  <c r="AM88" i="49"/>
  <c r="AN89" i="53"/>
  <c r="AM88" i="44"/>
  <c r="AH201" i="84"/>
  <c r="AI199" i="84"/>
  <c r="Z39" i="71"/>
  <c r="X41" i="71"/>
  <c r="Y40" i="71"/>
  <c r="S40" i="71"/>
  <c r="R41" i="71"/>
  <c r="N39" i="71"/>
  <c r="L41" i="71"/>
  <c r="M40" i="71" s="1"/>
  <c r="AD41" i="71"/>
  <c r="AF39" i="71"/>
  <c r="T39" i="71"/>
  <c r="AB217" i="84"/>
  <c r="AA219" i="84"/>
  <c r="AA118" i="84"/>
  <c r="Z120" i="84"/>
  <c r="AN89" i="41"/>
  <c r="AN89" i="48"/>
  <c r="AM88" i="48"/>
  <c r="AR85" i="77"/>
  <c r="AS6" i="77"/>
  <c r="AP31" i="82"/>
  <c r="AP43" i="82" s="1"/>
  <c r="AP76" i="82" s="1"/>
  <c r="AP123" i="82" s="1"/>
  <c r="AP170" i="82" s="1"/>
  <c r="AP180" i="82" s="1"/>
  <c r="AR6" i="76"/>
  <c r="AQ90" i="76"/>
  <c r="AP34" i="83"/>
  <c r="AN89" i="37"/>
  <c r="AN97" i="38"/>
  <c r="AN89" i="43"/>
  <c r="AN89" i="50"/>
  <c r="AN89" i="34"/>
  <c r="AN89" i="38"/>
  <c r="AN88" i="38" s="1"/>
  <c r="AN97" i="41"/>
  <c r="AN97" i="48"/>
  <c r="AN97" i="67"/>
  <c r="AN89" i="67"/>
  <c r="AN89" i="39"/>
  <c r="AN89" i="46"/>
  <c r="AN89" i="70"/>
  <c r="AN89" i="57"/>
  <c r="AN97" i="42"/>
  <c r="AN97" i="49"/>
  <c r="AN97" i="56"/>
  <c r="AM88" i="43"/>
  <c r="AM88" i="57"/>
  <c r="AM88" i="41"/>
  <c r="AN97" i="43"/>
  <c r="AN97" i="50"/>
  <c r="AN89" i="52"/>
  <c r="AN89" i="36"/>
  <c r="AN97" i="37"/>
  <c r="AN89" i="68"/>
  <c r="AN89" i="47"/>
  <c r="AN89" i="54"/>
  <c r="AN97" i="52"/>
  <c r="AN97" i="44"/>
  <c r="AN97" i="51"/>
  <c r="AN89" i="58"/>
  <c r="AM88" i="69"/>
  <c r="AQ90" i="62"/>
  <c r="AR6" i="62"/>
  <c r="AN89" i="40"/>
  <c r="AN89" i="69"/>
  <c r="AN97" i="45"/>
  <c r="AN89" i="42"/>
  <c r="AN88" i="42" s="1"/>
  <c r="AN89" i="49"/>
  <c r="AN88" i="49" s="1"/>
  <c r="AN89" i="56"/>
  <c r="AN88" i="56" s="1"/>
  <c r="AN97" i="53"/>
  <c r="AN97" i="57"/>
  <c r="AN97" i="39"/>
  <c r="AN97" i="46"/>
  <c r="AN97" i="70"/>
  <c r="AM88" i="52"/>
  <c r="AR6" i="65"/>
  <c r="AQ85" i="65"/>
  <c r="AM88" i="36"/>
  <c r="AM88" i="40"/>
  <c r="AM88" i="53"/>
  <c r="AM88" i="45"/>
  <c r="AN88" i="53"/>
  <c r="AN97" i="40"/>
  <c r="AN97" i="69"/>
  <c r="AO6" i="70"/>
  <c r="AO6" i="69"/>
  <c r="AO6" i="68"/>
  <c r="AO6" i="67"/>
  <c r="AO6" i="58"/>
  <c r="AO6" i="56"/>
  <c r="AO6" i="57"/>
  <c r="AO6" i="54"/>
  <c r="AO6" i="55"/>
  <c r="AO6" i="53"/>
  <c r="AO6" i="52"/>
  <c r="AO6" i="49"/>
  <c r="AO6" i="50"/>
  <c r="AO6" i="51"/>
  <c r="AO6" i="45"/>
  <c r="AO6" i="47"/>
  <c r="AO6" i="48"/>
  <c r="AO6" i="46"/>
  <c r="AO6" i="44"/>
  <c r="AO6" i="43"/>
  <c r="AO6" i="41"/>
  <c r="AO6" i="40"/>
  <c r="AO6" i="38"/>
  <c r="AO6" i="36"/>
  <c r="AO6" i="37"/>
  <c r="AV339" i="60"/>
  <c r="AO98" i="58" s="1"/>
  <c r="AV334" i="60"/>
  <c r="AO93" i="58" s="1"/>
  <c r="AV329" i="60"/>
  <c r="AO100" i="57" s="1"/>
  <c r="AV324" i="60"/>
  <c r="AO95" i="57" s="1"/>
  <c r="AO6" i="39"/>
  <c r="AO6" i="42"/>
  <c r="AV341" i="60"/>
  <c r="AO100" i="58" s="1"/>
  <c r="AV336" i="60"/>
  <c r="AO95" i="58" s="1"/>
  <c r="AV332" i="60"/>
  <c r="AO91" i="58" s="1"/>
  <c r="AV327" i="60"/>
  <c r="AO98" i="57" s="1"/>
  <c r="AV340" i="60"/>
  <c r="AO99" i="58" s="1"/>
  <c r="AV335" i="60"/>
  <c r="AO94" i="58" s="1"/>
  <c r="AV331" i="60"/>
  <c r="AO90" i="58" s="1"/>
  <c r="AV325" i="60"/>
  <c r="AO96" i="57" s="1"/>
  <c r="AV323" i="60"/>
  <c r="AO94" i="57" s="1"/>
  <c r="AV319" i="60"/>
  <c r="AO90" i="57" s="1"/>
  <c r="AV313" i="60"/>
  <c r="AO96" i="56" s="1"/>
  <c r="AV309" i="60"/>
  <c r="AO92" i="56" s="1"/>
  <c r="AV304" i="60"/>
  <c r="AO99" i="55" s="1"/>
  <c r="AV299" i="60"/>
  <c r="AO94" i="55" s="1"/>
  <c r="AV295" i="60"/>
  <c r="AO90" i="55" s="1"/>
  <c r="AV289" i="60"/>
  <c r="AO96" i="54" s="1"/>
  <c r="AV285" i="60"/>
  <c r="AO92" i="54" s="1"/>
  <c r="AV280" i="60"/>
  <c r="AO99" i="53" s="1"/>
  <c r="AV275" i="60"/>
  <c r="AO94" i="53" s="1"/>
  <c r="AV271" i="60"/>
  <c r="AO90" i="53" s="1"/>
  <c r="AV265" i="60"/>
  <c r="AO96" i="70" s="1"/>
  <c r="AV261" i="60"/>
  <c r="AO92" i="70" s="1"/>
  <c r="AV255" i="60"/>
  <c r="AO99" i="52" s="1"/>
  <c r="AV250" i="60"/>
  <c r="AO94" i="52" s="1"/>
  <c r="AV246" i="60"/>
  <c r="AO90" i="52" s="1"/>
  <c r="AV240" i="60"/>
  <c r="AO96" i="51" s="1"/>
  <c r="AV236" i="60"/>
  <c r="AO92" i="51" s="1"/>
  <c r="AV231" i="60"/>
  <c r="AO99" i="50" s="1"/>
  <c r="AV226" i="60"/>
  <c r="AO94" i="50" s="1"/>
  <c r="AV222" i="60"/>
  <c r="AO90" i="50" s="1"/>
  <c r="AV216" i="60"/>
  <c r="AO96" i="49" s="1"/>
  <c r="AV212" i="60"/>
  <c r="AO92" i="49" s="1"/>
  <c r="AV207" i="60"/>
  <c r="AO99" i="48" s="1"/>
  <c r="AV202" i="60"/>
  <c r="AO94" i="48" s="1"/>
  <c r="AV198" i="60"/>
  <c r="AO90" i="48" s="1"/>
  <c r="AV192" i="60"/>
  <c r="AO96" i="47" s="1"/>
  <c r="AV188" i="60"/>
  <c r="AO92" i="47" s="1"/>
  <c r="AV183" i="60"/>
  <c r="AO99" i="69" s="1"/>
  <c r="AV178" i="60"/>
  <c r="AO94" i="69" s="1"/>
  <c r="AV174" i="60"/>
  <c r="AO90" i="69" s="1"/>
  <c r="AV167" i="60"/>
  <c r="AO96" i="46" s="1"/>
  <c r="AV163" i="60"/>
  <c r="AO92" i="46" s="1"/>
  <c r="AV158" i="60"/>
  <c r="AO99" i="45" s="1"/>
  <c r="AV153" i="60"/>
  <c r="AO94" i="45" s="1"/>
  <c r="AV149" i="60"/>
  <c r="AO90" i="45" s="1"/>
  <c r="AV143" i="60"/>
  <c r="AO96" i="44" s="1"/>
  <c r="AV139" i="60"/>
  <c r="AO92" i="44" s="1"/>
  <c r="AV134" i="60"/>
  <c r="AO99" i="43" s="1"/>
  <c r="AV129" i="60"/>
  <c r="AO94" i="43" s="1"/>
  <c r="AV125" i="60"/>
  <c r="AO90" i="43" s="1"/>
  <c r="AV119" i="60"/>
  <c r="AO96" i="42" s="1"/>
  <c r="AV115" i="60"/>
  <c r="AO92" i="42" s="1"/>
  <c r="AV110" i="60"/>
  <c r="AO99" i="41" s="1"/>
  <c r="AV105" i="60"/>
  <c r="AO94" i="41" s="1"/>
  <c r="AV101" i="60"/>
  <c r="AO90" i="41" s="1"/>
  <c r="AV95" i="60"/>
  <c r="AO96" i="68" s="1"/>
  <c r="AV91" i="60"/>
  <c r="AO92" i="68" s="1"/>
  <c r="AV85" i="60"/>
  <c r="AO99" i="40" s="1"/>
  <c r="AV80" i="60"/>
  <c r="AO94" i="40" s="1"/>
  <c r="AV76" i="60"/>
  <c r="AO90" i="40" s="1"/>
  <c r="AV70" i="60"/>
  <c r="AO96" i="39" s="1"/>
  <c r="AV322" i="60"/>
  <c r="AO93" i="57" s="1"/>
  <c r="AV317" i="60"/>
  <c r="AO100" i="56" s="1"/>
  <c r="AV312" i="60"/>
  <c r="AO95" i="56" s="1"/>
  <c r="AV308" i="60"/>
  <c r="AO91" i="56" s="1"/>
  <c r="AV303" i="60"/>
  <c r="AO98" i="55" s="1"/>
  <c r="AV298" i="60"/>
  <c r="AO93" i="55" s="1"/>
  <c r="AV337" i="60"/>
  <c r="AO96" i="58" s="1"/>
  <c r="AV333" i="60"/>
  <c r="AO92" i="58" s="1"/>
  <c r="AV328" i="60"/>
  <c r="AO99" i="57" s="1"/>
  <c r="AV321" i="60"/>
  <c r="AO92" i="57" s="1"/>
  <c r="AV316" i="60"/>
  <c r="AO99" i="56" s="1"/>
  <c r="AV311" i="60"/>
  <c r="AO94" i="56" s="1"/>
  <c r="AV307" i="60"/>
  <c r="AO90" i="56" s="1"/>
  <c r="AV301" i="60"/>
  <c r="AO96" i="55" s="1"/>
  <c r="AV297" i="60"/>
  <c r="AO92" i="55" s="1"/>
  <c r="AV292" i="60"/>
  <c r="AO99" i="54" s="1"/>
  <c r="AV287" i="60"/>
  <c r="AO94" i="54" s="1"/>
  <c r="AV283" i="60"/>
  <c r="AO90" i="54" s="1"/>
  <c r="AV277" i="60"/>
  <c r="AO96" i="53" s="1"/>
  <c r="AV273" i="60"/>
  <c r="AO92" i="53" s="1"/>
  <c r="AV268" i="60"/>
  <c r="AO99" i="70" s="1"/>
  <c r="AV263" i="60"/>
  <c r="AO94" i="70" s="1"/>
  <c r="AV259" i="60"/>
  <c r="AO90" i="70" s="1"/>
  <c r="AV252" i="60"/>
  <c r="AO96" i="52" s="1"/>
  <c r="AV248" i="60"/>
  <c r="AO92" i="52" s="1"/>
  <c r="AV243" i="60"/>
  <c r="AO99" i="51" s="1"/>
  <c r="AV238" i="60"/>
  <c r="AO94" i="51" s="1"/>
  <c r="AO6" i="34"/>
  <c r="AV320" i="60"/>
  <c r="AO91" i="57" s="1"/>
  <c r="AV315" i="60"/>
  <c r="AO98" i="56" s="1"/>
  <c r="AV310" i="60"/>
  <c r="AO93" i="56" s="1"/>
  <c r="AV305" i="60"/>
  <c r="AO100" i="55" s="1"/>
  <c r="AV300" i="60"/>
  <c r="AO95" i="55" s="1"/>
  <c r="AV296" i="60"/>
  <c r="AO91" i="55" s="1"/>
  <c r="AV291" i="60"/>
  <c r="AO98" i="54" s="1"/>
  <c r="AV286" i="60"/>
  <c r="AO93" i="54" s="1"/>
  <c r="AV281" i="60"/>
  <c r="AO100" i="53" s="1"/>
  <c r="AV276" i="60"/>
  <c r="AO95" i="53" s="1"/>
  <c r="AV272" i="60"/>
  <c r="AO91" i="53" s="1"/>
  <c r="AV267" i="60"/>
  <c r="AO98" i="70" s="1"/>
  <c r="AV262" i="60"/>
  <c r="AO93" i="70" s="1"/>
  <c r="AV256" i="60"/>
  <c r="AO100" i="52" s="1"/>
  <c r="AV251" i="60"/>
  <c r="AO95" i="52" s="1"/>
  <c r="AV247" i="60"/>
  <c r="AO91" i="52" s="1"/>
  <c r="AV242" i="60"/>
  <c r="AO98" i="51" s="1"/>
  <c r="AV237" i="60"/>
  <c r="AO93" i="51" s="1"/>
  <c r="AV232" i="60"/>
  <c r="AO100" i="50" s="1"/>
  <c r="AV227" i="60"/>
  <c r="AO95" i="50" s="1"/>
  <c r="AV223" i="60"/>
  <c r="AO91" i="50" s="1"/>
  <c r="AV218" i="60"/>
  <c r="AO98" i="49" s="1"/>
  <c r="AV213" i="60"/>
  <c r="AO93" i="49" s="1"/>
  <c r="AV208" i="60"/>
  <c r="AO100" i="48" s="1"/>
  <c r="AV203" i="60"/>
  <c r="AO95" i="48" s="1"/>
  <c r="AV199" i="60"/>
  <c r="AO91" i="48" s="1"/>
  <c r="AV194" i="60"/>
  <c r="AO98" i="47" s="1"/>
  <c r="AV189" i="60"/>
  <c r="AO93" i="47" s="1"/>
  <c r="AV184" i="60"/>
  <c r="AO100" i="69" s="1"/>
  <c r="AV179" i="60"/>
  <c r="AO95" i="69" s="1"/>
  <c r="AV175" i="60"/>
  <c r="AO91" i="69" s="1"/>
  <c r="AV169" i="60"/>
  <c r="AO98" i="46" s="1"/>
  <c r="AV164" i="60"/>
  <c r="AO93" i="46" s="1"/>
  <c r="AV159" i="60"/>
  <c r="AO100" i="45" s="1"/>
  <c r="AV154" i="60"/>
  <c r="AO95" i="45" s="1"/>
  <c r="AV150" i="60"/>
  <c r="AO91" i="45" s="1"/>
  <c r="AV145" i="60"/>
  <c r="AO98" i="44" s="1"/>
  <c r="AV140" i="60"/>
  <c r="AO93" i="44" s="1"/>
  <c r="AV135" i="60"/>
  <c r="AO100" i="43" s="1"/>
  <c r="AV130" i="60"/>
  <c r="AO95" i="43" s="1"/>
  <c r="AV126" i="60"/>
  <c r="AO91" i="43" s="1"/>
  <c r="AV121" i="60"/>
  <c r="AO98" i="42" s="1"/>
  <c r="AV116" i="60"/>
  <c r="AO93" i="42" s="1"/>
  <c r="AV111" i="60"/>
  <c r="AO100" i="41" s="1"/>
  <c r="AV106" i="60"/>
  <c r="AO95" i="41" s="1"/>
  <c r="AV102" i="60"/>
  <c r="AO91" i="41" s="1"/>
  <c r="AV97" i="60"/>
  <c r="AO98" i="68" s="1"/>
  <c r="AV92" i="60"/>
  <c r="AO93" i="68" s="1"/>
  <c r="AV86" i="60"/>
  <c r="AO100" i="40" s="1"/>
  <c r="AV81" i="60"/>
  <c r="AO95" i="40" s="1"/>
  <c r="AV77" i="60"/>
  <c r="AO91" i="40" s="1"/>
  <c r="AV72" i="60"/>
  <c r="AO98" i="39" s="1"/>
  <c r="AV293" i="60"/>
  <c r="AO100" i="54" s="1"/>
  <c r="AV288" i="60"/>
  <c r="AO95" i="54" s="1"/>
  <c r="AV284" i="60"/>
  <c r="AO91" i="54" s="1"/>
  <c r="AV279" i="60"/>
  <c r="AO98" i="53" s="1"/>
  <c r="AV274" i="60"/>
  <c r="AO93" i="53" s="1"/>
  <c r="AV269" i="60"/>
  <c r="AO100" i="70" s="1"/>
  <c r="AV264" i="60"/>
  <c r="AO95" i="70" s="1"/>
  <c r="AV260" i="60"/>
  <c r="AO91" i="70" s="1"/>
  <c r="AV254" i="60"/>
  <c r="AO98" i="52" s="1"/>
  <c r="AV249" i="60"/>
  <c r="AO93" i="52" s="1"/>
  <c r="AV244" i="60"/>
  <c r="AO100" i="51" s="1"/>
  <c r="AV239" i="60"/>
  <c r="AO95" i="51" s="1"/>
  <c r="AV234" i="60"/>
  <c r="AO90" i="51" s="1"/>
  <c r="AV228" i="60"/>
  <c r="AO96" i="50" s="1"/>
  <c r="AV224" i="60"/>
  <c r="AO92" i="50" s="1"/>
  <c r="AV219" i="60"/>
  <c r="AO99" i="49" s="1"/>
  <c r="AV214" i="60"/>
  <c r="AO94" i="49" s="1"/>
  <c r="AV210" i="60"/>
  <c r="AO90" i="49" s="1"/>
  <c r="AV204" i="60"/>
  <c r="AO96" i="48" s="1"/>
  <c r="AV200" i="60"/>
  <c r="AO92" i="48" s="1"/>
  <c r="AV195" i="60"/>
  <c r="AO99" i="47" s="1"/>
  <c r="AV190" i="60"/>
  <c r="AO94" i="47" s="1"/>
  <c r="AV186" i="60"/>
  <c r="AO90" i="47" s="1"/>
  <c r="AV180" i="60"/>
  <c r="AO96" i="69" s="1"/>
  <c r="AV176" i="60"/>
  <c r="AO92" i="69" s="1"/>
  <c r="AV170" i="60"/>
  <c r="AO99" i="46" s="1"/>
  <c r="AV165" i="60"/>
  <c r="AO94" i="46" s="1"/>
  <c r="AV161" i="60"/>
  <c r="AO90" i="46" s="1"/>
  <c r="AV155" i="60"/>
  <c r="AO96" i="45" s="1"/>
  <c r="AV151" i="60"/>
  <c r="AO92" i="45" s="1"/>
  <c r="AV146" i="60"/>
  <c r="AO99" i="44" s="1"/>
  <c r="AV141" i="60"/>
  <c r="AO94" i="44" s="1"/>
  <c r="AV137" i="60"/>
  <c r="AO90" i="44" s="1"/>
  <c r="AV131" i="60"/>
  <c r="AO96" i="43" s="1"/>
  <c r="AV127" i="60"/>
  <c r="AO92" i="43" s="1"/>
  <c r="AV122" i="60"/>
  <c r="AO99" i="42" s="1"/>
  <c r="AV117" i="60"/>
  <c r="AO94" i="42" s="1"/>
  <c r="AV113" i="60"/>
  <c r="AO90" i="42" s="1"/>
  <c r="AV107" i="60"/>
  <c r="AO96" i="41" s="1"/>
  <c r="AV103" i="60"/>
  <c r="AO92" i="41" s="1"/>
  <c r="AV98" i="60"/>
  <c r="AO99" i="68" s="1"/>
  <c r="AV93" i="60"/>
  <c r="AO94" i="68" s="1"/>
  <c r="AV89" i="60"/>
  <c r="AO90" i="68" s="1"/>
  <c r="AV82" i="60"/>
  <c r="AO96" i="40" s="1"/>
  <c r="AV78" i="60"/>
  <c r="AO92" i="40" s="1"/>
  <c r="AV73" i="60"/>
  <c r="AO99" i="39" s="1"/>
  <c r="AV67" i="60"/>
  <c r="AO93" i="39" s="1"/>
  <c r="AV62" i="60"/>
  <c r="AO100" i="38" s="1"/>
  <c r="AV57" i="60"/>
  <c r="AO95" i="38" s="1"/>
  <c r="AV53" i="60"/>
  <c r="AO91" i="38" s="1"/>
  <c r="AV235" i="60"/>
  <c r="AO91" i="51" s="1"/>
  <c r="AV230" i="60"/>
  <c r="AO98" i="50" s="1"/>
  <c r="AV225" i="60"/>
  <c r="AO93" i="50" s="1"/>
  <c r="AV220" i="60"/>
  <c r="AO100" i="49" s="1"/>
  <c r="AV215" i="60"/>
  <c r="AO95" i="49" s="1"/>
  <c r="AV211" i="60"/>
  <c r="AO91" i="49" s="1"/>
  <c r="AV206" i="60"/>
  <c r="AO98" i="48" s="1"/>
  <c r="AV201" i="60"/>
  <c r="AO93" i="48" s="1"/>
  <c r="AV196" i="60"/>
  <c r="AO100" i="47" s="1"/>
  <c r="AV191" i="60"/>
  <c r="AO95" i="47" s="1"/>
  <c r="AV187" i="60"/>
  <c r="AO91" i="47" s="1"/>
  <c r="AV182" i="60"/>
  <c r="AO98" i="69" s="1"/>
  <c r="AV177" i="60"/>
  <c r="AO93" i="69" s="1"/>
  <c r="AV171" i="60"/>
  <c r="AO100" i="46" s="1"/>
  <c r="AV166" i="60"/>
  <c r="AO95" i="46" s="1"/>
  <c r="AV162" i="60"/>
  <c r="AO91" i="46" s="1"/>
  <c r="AV157" i="60"/>
  <c r="AO98" i="45" s="1"/>
  <c r="AV152" i="60"/>
  <c r="AO93" i="45" s="1"/>
  <c r="AV147" i="60"/>
  <c r="AO100" i="44" s="1"/>
  <c r="AV142" i="60"/>
  <c r="AO95" i="44" s="1"/>
  <c r="AV138" i="60"/>
  <c r="AO91" i="44" s="1"/>
  <c r="AV133" i="60"/>
  <c r="AO98" i="43" s="1"/>
  <c r="AV128" i="60"/>
  <c r="AO93" i="43" s="1"/>
  <c r="AV123" i="60"/>
  <c r="AO100" i="42" s="1"/>
  <c r="AV118" i="60"/>
  <c r="AO95" i="42" s="1"/>
  <c r="AV114" i="60"/>
  <c r="AO91" i="42" s="1"/>
  <c r="AV109" i="60"/>
  <c r="AO98" i="41" s="1"/>
  <c r="AV104" i="60"/>
  <c r="AO93" i="41" s="1"/>
  <c r="AV99" i="60"/>
  <c r="AO100" i="68" s="1"/>
  <c r="AV94" i="60"/>
  <c r="AO95" i="68" s="1"/>
  <c r="AV90" i="60"/>
  <c r="AO91" i="68" s="1"/>
  <c r="AV84" i="60"/>
  <c r="AO98" i="40" s="1"/>
  <c r="AV79" i="60"/>
  <c r="AO93" i="40" s="1"/>
  <c r="AV74" i="60"/>
  <c r="AO100" i="39" s="1"/>
  <c r="AV66" i="60"/>
  <c r="AO92" i="39" s="1"/>
  <c r="AV61" i="60"/>
  <c r="AO99" i="38" s="1"/>
  <c r="AV56" i="60"/>
  <c r="AO94" i="38" s="1"/>
  <c r="AV52" i="60"/>
  <c r="AO90" i="38" s="1"/>
  <c r="AV46" i="60"/>
  <c r="AO96" i="37" s="1"/>
  <c r="AV42" i="60"/>
  <c r="AO92" i="37" s="1"/>
  <c r="AV37" i="60"/>
  <c r="AO99" i="36" s="1"/>
  <c r="AV31" i="60"/>
  <c r="AO93" i="36" s="1"/>
  <c r="AV26" i="60"/>
  <c r="AO100" i="34" s="1"/>
  <c r="AV21" i="60"/>
  <c r="AO95" i="34" s="1"/>
  <c r="AV17" i="60"/>
  <c r="AO91" i="34" s="1"/>
  <c r="AV12" i="60"/>
  <c r="AO98" i="67" s="1"/>
  <c r="AV7" i="60"/>
  <c r="AO93" i="67" s="1"/>
  <c r="AV68" i="60"/>
  <c r="AO94" i="39" s="1"/>
  <c r="AV64" i="60"/>
  <c r="AO90" i="39" s="1"/>
  <c r="AV58" i="60"/>
  <c r="AO96" i="38" s="1"/>
  <c r="AV54" i="60"/>
  <c r="AO92" i="38" s="1"/>
  <c r="AV34" i="60"/>
  <c r="AO96" i="36" s="1"/>
  <c r="AV30" i="60"/>
  <c r="AO92" i="36" s="1"/>
  <c r="AV25" i="60"/>
  <c r="AO99" i="34" s="1"/>
  <c r="AV20" i="60"/>
  <c r="AO94" i="34" s="1"/>
  <c r="AV16" i="60"/>
  <c r="AO90" i="34" s="1"/>
  <c r="AV10" i="60"/>
  <c r="AO96" i="67" s="1"/>
  <c r="AV6" i="60"/>
  <c r="AO92" i="67" s="1"/>
  <c r="AV69" i="60"/>
  <c r="AO95" i="39" s="1"/>
  <c r="AV65" i="60"/>
  <c r="AO91" i="39" s="1"/>
  <c r="AV60" i="60"/>
  <c r="AO98" i="38" s="1"/>
  <c r="AV55" i="60"/>
  <c r="AO93" i="38" s="1"/>
  <c r="AV50" i="60"/>
  <c r="AO100" i="37" s="1"/>
  <c r="AV49" i="60"/>
  <c r="AO99" i="37" s="1"/>
  <c r="AV48" i="60"/>
  <c r="AO98" i="37" s="1"/>
  <c r="AV45" i="60"/>
  <c r="AO95" i="37" s="1"/>
  <c r="AV44" i="60"/>
  <c r="AO94" i="37" s="1"/>
  <c r="AV43" i="60"/>
  <c r="AO93" i="37" s="1"/>
  <c r="AV41" i="60"/>
  <c r="AO91" i="37" s="1"/>
  <c r="AV40" i="60"/>
  <c r="AO90" i="37" s="1"/>
  <c r="AV38" i="60"/>
  <c r="AO100" i="36" s="1"/>
  <c r="AV36" i="60"/>
  <c r="AO98" i="36" s="1"/>
  <c r="AV33" i="60"/>
  <c r="AO95" i="36" s="1"/>
  <c r="AV29" i="60"/>
  <c r="AO91" i="36" s="1"/>
  <c r="AV24" i="60"/>
  <c r="AO98" i="34" s="1"/>
  <c r="AV19" i="60"/>
  <c r="AO93" i="34" s="1"/>
  <c r="AV14" i="60"/>
  <c r="AO100" i="67" s="1"/>
  <c r="AV9" i="60"/>
  <c r="AO95" i="67" s="1"/>
  <c r="AV5" i="60"/>
  <c r="AO91" i="67" s="1"/>
  <c r="AV32" i="60"/>
  <c r="AO94" i="36" s="1"/>
  <c r="AV28" i="60"/>
  <c r="AO90" i="36" s="1"/>
  <c r="AV22" i="60"/>
  <c r="AO96" i="34" s="1"/>
  <c r="AV18" i="60"/>
  <c r="AO92" i="34" s="1"/>
  <c r="AV13" i="60"/>
  <c r="AO99" i="67" s="1"/>
  <c r="AV8" i="60"/>
  <c r="AO94" i="67" s="1"/>
  <c r="AV4" i="60"/>
  <c r="AO90" i="67" s="1"/>
  <c r="AW2" i="60"/>
  <c r="AN89" i="44"/>
  <c r="AN88" i="44" s="1"/>
  <c r="AN89" i="51"/>
  <c r="AN88" i="51" s="1"/>
  <c r="AN97" i="68"/>
  <c r="AN97" i="47"/>
  <c r="AN97" i="54"/>
  <c r="AM88" i="50"/>
  <c r="AM88" i="58"/>
  <c r="AN88" i="58" l="1"/>
  <c r="AO97" i="52"/>
  <c r="AN88" i="36"/>
  <c r="AO97" i="41"/>
  <c r="AO97" i="48"/>
  <c r="AO97" i="40"/>
  <c r="AN88" i="34"/>
  <c r="AN88" i="55"/>
  <c r="AO97" i="34"/>
  <c r="AN88" i="41"/>
  <c r="AP66" i="84"/>
  <c r="AP148" i="84" s="1"/>
  <c r="AP211" i="84" s="1"/>
  <c r="AP231" i="84" s="1"/>
  <c r="AP6" i="83"/>
  <c r="L120" i="84"/>
  <c r="M118" i="84"/>
  <c r="M217" i="84"/>
  <c r="L219" i="84"/>
  <c r="AL212" i="84"/>
  <c r="AL215" i="84" s="1"/>
  <c r="AL197" i="84"/>
  <c r="AL198" i="84" s="1"/>
  <c r="AN154" i="84"/>
  <c r="AM156" i="84"/>
  <c r="AM151" i="84" s="1"/>
  <c r="AK216" i="84"/>
  <c r="AN88" i="45"/>
  <c r="AO97" i="53"/>
  <c r="AO97" i="38"/>
  <c r="BN71" i="82"/>
  <c r="BO72" i="82"/>
  <c r="BO71" i="82" s="1"/>
  <c r="AN88" i="48"/>
  <c r="AO97" i="45"/>
  <c r="AO97" i="69"/>
  <c r="AI201" i="84"/>
  <c r="AJ199" i="84"/>
  <c r="AE41" i="71"/>
  <c r="AD42" i="71"/>
  <c r="AE40" i="71"/>
  <c r="L42" i="71"/>
  <c r="M41" i="71" s="1"/>
  <c r="X42" i="71"/>
  <c r="Y41" i="71" s="1"/>
  <c r="N40" i="71"/>
  <c r="R42" i="71"/>
  <c r="S41" i="71" s="1"/>
  <c r="T40" i="71"/>
  <c r="Z40" i="71"/>
  <c r="AB118" i="84"/>
  <c r="AA120" i="84"/>
  <c r="AB219" i="84"/>
  <c r="AC217" i="84"/>
  <c r="AN88" i="40"/>
  <c r="AN88" i="52"/>
  <c r="AO97" i="36"/>
  <c r="AO97" i="56"/>
  <c r="AO89" i="67"/>
  <c r="AO89" i="37"/>
  <c r="AO97" i="43"/>
  <c r="AO97" i="50"/>
  <c r="AP6" i="70"/>
  <c r="AP6" i="69"/>
  <c r="AP6" i="68"/>
  <c r="AP6" i="67"/>
  <c r="AP6" i="58"/>
  <c r="AP6" i="56"/>
  <c r="AP6" i="57"/>
  <c r="AP6" i="55"/>
  <c r="AP6" i="53"/>
  <c r="AP6" i="52"/>
  <c r="AP6" i="54"/>
  <c r="AP6" i="50"/>
  <c r="AP6" i="51"/>
  <c r="AP6" i="49"/>
  <c r="AP6" i="47"/>
  <c r="AP6" i="43"/>
  <c r="AP6" i="48"/>
  <c r="AP6" i="45"/>
  <c r="AP6" i="44"/>
  <c r="AP6" i="41"/>
  <c r="AP6" i="46"/>
  <c r="AP6" i="42"/>
  <c r="AP6" i="37"/>
  <c r="AP6" i="39"/>
  <c r="AP6" i="34"/>
  <c r="AW337" i="60"/>
  <c r="AP96" i="58" s="1"/>
  <c r="AW333" i="60"/>
  <c r="AP92" i="58" s="1"/>
  <c r="AW328" i="60"/>
  <c r="AP99" i="57" s="1"/>
  <c r="AP6" i="40"/>
  <c r="AP6" i="38"/>
  <c r="AP6" i="36"/>
  <c r="AW340" i="60"/>
  <c r="AP99" i="58" s="1"/>
  <c r="AW335" i="60"/>
  <c r="AP94" i="58" s="1"/>
  <c r="AW331" i="60"/>
  <c r="AP90" i="58" s="1"/>
  <c r="AW325" i="60"/>
  <c r="AP96" i="57" s="1"/>
  <c r="AW341" i="60"/>
  <c r="AP100" i="58" s="1"/>
  <c r="AW336" i="60"/>
  <c r="AP95" i="58" s="1"/>
  <c r="AW332" i="60"/>
  <c r="AP91" i="58" s="1"/>
  <c r="AW327" i="60"/>
  <c r="AP98" i="57" s="1"/>
  <c r="AW322" i="60"/>
  <c r="AP93" i="57" s="1"/>
  <c r="AW317" i="60"/>
  <c r="AP100" i="56" s="1"/>
  <c r="AW312" i="60"/>
  <c r="AP95" i="56" s="1"/>
  <c r="AW308" i="60"/>
  <c r="AP91" i="56" s="1"/>
  <c r="AW303" i="60"/>
  <c r="AP98" i="55" s="1"/>
  <c r="AW298" i="60"/>
  <c r="AP93" i="55" s="1"/>
  <c r="AW293" i="60"/>
  <c r="AP100" i="54" s="1"/>
  <c r="AW288" i="60"/>
  <c r="AP95" i="54" s="1"/>
  <c r="AW284" i="60"/>
  <c r="AP91" i="54" s="1"/>
  <c r="AW279" i="60"/>
  <c r="AP98" i="53" s="1"/>
  <c r="AW274" i="60"/>
  <c r="AP93" i="53" s="1"/>
  <c r="AW269" i="60"/>
  <c r="AP100" i="70" s="1"/>
  <c r="AW264" i="60"/>
  <c r="AP95" i="70" s="1"/>
  <c r="AW260" i="60"/>
  <c r="AP91" i="70" s="1"/>
  <c r="AW254" i="60"/>
  <c r="AP98" i="52" s="1"/>
  <c r="AW249" i="60"/>
  <c r="AP93" i="52" s="1"/>
  <c r="AW244" i="60"/>
  <c r="AP100" i="51" s="1"/>
  <c r="AW239" i="60"/>
  <c r="AP95" i="51" s="1"/>
  <c r="AW235" i="60"/>
  <c r="AP91" i="51" s="1"/>
  <c r="AW230" i="60"/>
  <c r="AP98" i="50" s="1"/>
  <c r="AW225" i="60"/>
  <c r="AP93" i="50" s="1"/>
  <c r="AW220" i="60"/>
  <c r="AP100" i="49" s="1"/>
  <c r="AW215" i="60"/>
  <c r="AP95" i="49" s="1"/>
  <c r="AW211" i="60"/>
  <c r="AP91" i="49" s="1"/>
  <c r="AW206" i="60"/>
  <c r="AP98" i="48" s="1"/>
  <c r="AW201" i="60"/>
  <c r="AP93" i="48" s="1"/>
  <c r="AW196" i="60"/>
  <c r="AP100" i="47" s="1"/>
  <c r="AW191" i="60"/>
  <c r="AP95" i="47" s="1"/>
  <c r="AW187" i="60"/>
  <c r="AP91" i="47" s="1"/>
  <c r="AW182" i="60"/>
  <c r="AP98" i="69" s="1"/>
  <c r="AW177" i="60"/>
  <c r="AP93" i="69" s="1"/>
  <c r="AW171" i="60"/>
  <c r="AP100" i="46" s="1"/>
  <c r="AW166" i="60"/>
  <c r="AP95" i="46" s="1"/>
  <c r="AW162" i="60"/>
  <c r="AP91" i="46" s="1"/>
  <c r="AW157" i="60"/>
  <c r="AP98" i="45" s="1"/>
  <c r="AW152" i="60"/>
  <c r="AP93" i="45" s="1"/>
  <c r="AW147" i="60"/>
  <c r="AP100" i="44" s="1"/>
  <c r="AW142" i="60"/>
  <c r="AP95" i="44" s="1"/>
  <c r="AW138" i="60"/>
  <c r="AP91" i="44" s="1"/>
  <c r="AW133" i="60"/>
  <c r="AP98" i="43" s="1"/>
  <c r="AW128" i="60"/>
  <c r="AP93" i="43" s="1"/>
  <c r="AW123" i="60"/>
  <c r="AP100" i="42" s="1"/>
  <c r="AW118" i="60"/>
  <c r="AP95" i="42" s="1"/>
  <c r="AW114" i="60"/>
  <c r="AP91" i="42" s="1"/>
  <c r="AW109" i="60"/>
  <c r="AP98" i="41" s="1"/>
  <c r="AW104" i="60"/>
  <c r="AP93" i="41" s="1"/>
  <c r="AW99" i="60"/>
  <c r="AP100" i="68" s="1"/>
  <c r="AW94" i="60"/>
  <c r="AP95" i="68" s="1"/>
  <c r="AW90" i="60"/>
  <c r="AP91" i="68" s="1"/>
  <c r="AW84" i="60"/>
  <c r="AP98" i="40" s="1"/>
  <c r="AW79" i="60"/>
  <c r="AP93" i="40" s="1"/>
  <c r="AW74" i="60"/>
  <c r="AP100" i="39" s="1"/>
  <c r="AW321" i="60"/>
  <c r="AP92" i="57" s="1"/>
  <c r="AW316" i="60"/>
  <c r="AP99" i="56" s="1"/>
  <c r="AW311" i="60"/>
  <c r="AP94" i="56" s="1"/>
  <c r="AW307" i="60"/>
  <c r="AP90" i="56" s="1"/>
  <c r="AW301" i="60"/>
  <c r="AP96" i="55" s="1"/>
  <c r="AW339" i="60"/>
  <c r="AP98" i="58" s="1"/>
  <c r="AW334" i="60"/>
  <c r="AP93" i="58" s="1"/>
  <c r="AW329" i="60"/>
  <c r="AP100" i="57" s="1"/>
  <c r="AW324" i="60"/>
  <c r="AP95" i="57" s="1"/>
  <c r="AW320" i="60"/>
  <c r="AP91" i="57" s="1"/>
  <c r="AW315" i="60"/>
  <c r="AP98" i="56" s="1"/>
  <c r="AW310" i="60"/>
  <c r="AP93" i="56" s="1"/>
  <c r="AW305" i="60"/>
  <c r="AP100" i="55" s="1"/>
  <c r="AW300" i="60"/>
  <c r="AP95" i="55" s="1"/>
  <c r="AW296" i="60"/>
  <c r="AP91" i="55" s="1"/>
  <c r="AW291" i="60"/>
  <c r="AP98" i="54" s="1"/>
  <c r="AW286" i="60"/>
  <c r="AP93" i="54" s="1"/>
  <c r="AW281" i="60"/>
  <c r="AP100" i="53" s="1"/>
  <c r="AW276" i="60"/>
  <c r="AP95" i="53" s="1"/>
  <c r="AW272" i="60"/>
  <c r="AP91" i="53" s="1"/>
  <c r="AW267" i="60"/>
  <c r="AP98" i="70" s="1"/>
  <c r="AW262" i="60"/>
  <c r="AP93" i="70" s="1"/>
  <c r="AW256" i="60"/>
  <c r="AP100" i="52" s="1"/>
  <c r="AW251" i="60"/>
  <c r="AP95" i="52" s="1"/>
  <c r="AW247" i="60"/>
  <c r="AP91" i="52" s="1"/>
  <c r="AW242" i="60"/>
  <c r="AP98" i="51" s="1"/>
  <c r="AW237" i="60"/>
  <c r="AP93" i="51" s="1"/>
  <c r="AW323" i="60"/>
  <c r="AP94" i="57" s="1"/>
  <c r="AW319" i="60"/>
  <c r="AP90" i="57" s="1"/>
  <c r="AW313" i="60"/>
  <c r="AP96" i="56" s="1"/>
  <c r="AW309" i="60"/>
  <c r="AP92" i="56" s="1"/>
  <c r="AW304" i="60"/>
  <c r="AP99" i="55" s="1"/>
  <c r="AW299" i="60"/>
  <c r="AP94" i="55" s="1"/>
  <c r="AW295" i="60"/>
  <c r="AP90" i="55" s="1"/>
  <c r="AW289" i="60"/>
  <c r="AP96" i="54" s="1"/>
  <c r="AW285" i="60"/>
  <c r="AP92" i="54" s="1"/>
  <c r="AW280" i="60"/>
  <c r="AP99" i="53" s="1"/>
  <c r="AW275" i="60"/>
  <c r="AP94" i="53" s="1"/>
  <c r="AW271" i="60"/>
  <c r="AP90" i="53" s="1"/>
  <c r="AW265" i="60"/>
  <c r="AP96" i="70" s="1"/>
  <c r="AW261" i="60"/>
  <c r="AP92" i="70" s="1"/>
  <c r="AW255" i="60"/>
  <c r="AP99" i="52" s="1"/>
  <c r="AW250" i="60"/>
  <c r="AP94" i="52" s="1"/>
  <c r="AW246" i="60"/>
  <c r="AP90" i="52" s="1"/>
  <c r="AW240" i="60"/>
  <c r="AP96" i="51" s="1"/>
  <c r="AW236" i="60"/>
  <c r="AP92" i="51" s="1"/>
  <c r="AW231" i="60"/>
  <c r="AP99" i="50" s="1"/>
  <c r="AW226" i="60"/>
  <c r="AP94" i="50" s="1"/>
  <c r="AW222" i="60"/>
  <c r="AP90" i="50" s="1"/>
  <c r="AW216" i="60"/>
  <c r="AP96" i="49" s="1"/>
  <c r="AW212" i="60"/>
  <c r="AP92" i="49" s="1"/>
  <c r="AW207" i="60"/>
  <c r="AP99" i="48" s="1"/>
  <c r="AW202" i="60"/>
  <c r="AP94" i="48" s="1"/>
  <c r="AW198" i="60"/>
  <c r="AP90" i="48" s="1"/>
  <c r="AW192" i="60"/>
  <c r="AP96" i="47" s="1"/>
  <c r="AW188" i="60"/>
  <c r="AP92" i="47" s="1"/>
  <c r="AW183" i="60"/>
  <c r="AP99" i="69" s="1"/>
  <c r="AW178" i="60"/>
  <c r="AP94" i="69" s="1"/>
  <c r="AW174" i="60"/>
  <c r="AP90" i="69" s="1"/>
  <c r="AW167" i="60"/>
  <c r="AP96" i="46" s="1"/>
  <c r="AW163" i="60"/>
  <c r="AP92" i="46" s="1"/>
  <c r="AW158" i="60"/>
  <c r="AP99" i="45" s="1"/>
  <c r="AW153" i="60"/>
  <c r="AP94" i="45" s="1"/>
  <c r="AW149" i="60"/>
  <c r="AP90" i="45" s="1"/>
  <c r="AW143" i="60"/>
  <c r="AP96" i="44" s="1"/>
  <c r="AW139" i="60"/>
  <c r="AP92" i="44" s="1"/>
  <c r="AW134" i="60"/>
  <c r="AP99" i="43" s="1"/>
  <c r="AW129" i="60"/>
  <c r="AP94" i="43" s="1"/>
  <c r="AW125" i="60"/>
  <c r="AP90" i="43" s="1"/>
  <c r="AW119" i="60"/>
  <c r="AP96" i="42" s="1"/>
  <c r="AW115" i="60"/>
  <c r="AP92" i="42" s="1"/>
  <c r="AW110" i="60"/>
  <c r="AP99" i="41" s="1"/>
  <c r="AW105" i="60"/>
  <c r="AP94" i="41" s="1"/>
  <c r="AW101" i="60"/>
  <c r="AP90" i="41" s="1"/>
  <c r="AW95" i="60"/>
  <c r="AP96" i="68" s="1"/>
  <c r="AW91" i="60"/>
  <c r="AP92" i="68" s="1"/>
  <c r="AW85" i="60"/>
  <c r="AP99" i="40" s="1"/>
  <c r="AW80" i="60"/>
  <c r="AP94" i="40" s="1"/>
  <c r="AW76" i="60"/>
  <c r="AP90" i="40" s="1"/>
  <c r="AW70" i="60"/>
  <c r="AP96" i="39" s="1"/>
  <c r="AW66" i="60"/>
  <c r="AP92" i="39" s="1"/>
  <c r="AW61" i="60"/>
  <c r="AP99" i="38" s="1"/>
  <c r="AW56" i="60"/>
  <c r="AP94" i="38" s="1"/>
  <c r="AW297" i="60"/>
  <c r="AP92" i="55" s="1"/>
  <c r="AW292" i="60"/>
  <c r="AP99" i="54" s="1"/>
  <c r="AW287" i="60"/>
  <c r="AP94" i="54" s="1"/>
  <c r="AW283" i="60"/>
  <c r="AP90" i="54" s="1"/>
  <c r="AW277" i="60"/>
  <c r="AP96" i="53" s="1"/>
  <c r="AW273" i="60"/>
  <c r="AP92" i="53" s="1"/>
  <c r="AW268" i="60"/>
  <c r="AP99" i="70" s="1"/>
  <c r="AW263" i="60"/>
  <c r="AP94" i="70" s="1"/>
  <c r="AW259" i="60"/>
  <c r="AP90" i="70" s="1"/>
  <c r="AW252" i="60"/>
  <c r="AP96" i="52" s="1"/>
  <c r="AW248" i="60"/>
  <c r="AP92" i="52" s="1"/>
  <c r="AW243" i="60"/>
  <c r="AP99" i="51" s="1"/>
  <c r="AW238" i="60"/>
  <c r="AP94" i="51" s="1"/>
  <c r="AW69" i="60"/>
  <c r="AP95" i="39" s="1"/>
  <c r="AW65" i="60"/>
  <c r="AP91" i="39" s="1"/>
  <c r="AW60" i="60"/>
  <c r="AP98" i="38" s="1"/>
  <c r="AW55" i="60"/>
  <c r="AP93" i="38" s="1"/>
  <c r="AW50" i="60"/>
  <c r="AP100" i="37" s="1"/>
  <c r="AW45" i="60"/>
  <c r="AP95" i="37" s="1"/>
  <c r="AW41" i="60"/>
  <c r="AP91" i="37" s="1"/>
  <c r="AW36" i="60"/>
  <c r="AP98" i="36" s="1"/>
  <c r="AW232" i="60"/>
  <c r="AP100" i="50" s="1"/>
  <c r="AW227" i="60"/>
  <c r="AP95" i="50" s="1"/>
  <c r="AW223" i="60"/>
  <c r="AP91" i="50" s="1"/>
  <c r="AW218" i="60"/>
  <c r="AP98" i="49" s="1"/>
  <c r="AW213" i="60"/>
  <c r="AP93" i="49" s="1"/>
  <c r="AW208" i="60"/>
  <c r="AP100" i="48" s="1"/>
  <c r="AW203" i="60"/>
  <c r="AP95" i="48" s="1"/>
  <c r="AW199" i="60"/>
  <c r="AP91" i="48" s="1"/>
  <c r="AW194" i="60"/>
  <c r="AP98" i="47" s="1"/>
  <c r="AW189" i="60"/>
  <c r="AP93" i="47" s="1"/>
  <c r="AW184" i="60"/>
  <c r="AP100" i="69" s="1"/>
  <c r="AW179" i="60"/>
  <c r="AP95" i="69" s="1"/>
  <c r="AW175" i="60"/>
  <c r="AP91" i="69" s="1"/>
  <c r="AW169" i="60"/>
  <c r="AP98" i="46" s="1"/>
  <c r="AW164" i="60"/>
  <c r="AP93" i="46" s="1"/>
  <c r="AW159" i="60"/>
  <c r="AP100" i="45" s="1"/>
  <c r="AW154" i="60"/>
  <c r="AP95" i="45" s="1"/>
  <c r="AW150" i="60"/>
  <c r="AP91" i="45" s="1"/>
  <c r="AW145" i="60"/>
  <c r="AP98" i="44" s="1"/>
  <c r="AW140" i="60"/>
  <c r="AP93" i="44" s="1"/>
  <c r="AW135" i="60"/>
  <c r="AP100" i="43" s="1"/>
  <c r="AW130" i="60"/>
  <c r="AP95" i="43" s="1"/>
  <c r="AW126" i="60"/>
  <c r="AP91" i="43" s="1"/>
  <c r="AW121" i="60"/>
  <c r="AP98" i="42" s="1"/>
  <c r="AW116" i="60"/>
  <c r="AP93" i="42" s="1"/>
  <c r="AW111" i="60"/>
  <c r="AP100" i="41" s="1"/>
  <c r="AW106" i="60"/>
  <c r="AP95" i="41" s="1"/>
  <c r="AW102" i="60"/>
  <c r="AP91" i="41" s="1"/>
  <c r="AW97" i="60"/>
  <c r="AP98" i="68" s="1"/>
  <c r="AW92" i="60"/>
  <c r="AP93" i="68" s="1"/>
  <c r="AW86" i="60"/>
  <c r="AP100" i="40" s="1"/>
  <c r="AW81" i="60"/>
  <c r="AP95" i="40" s="1"/>
  <c r="AW77" i="60"/>
  <c r="AP91" i="40" s="1"/>
  <c r="AW72" i="60"/>
  <c r="AP98" i="39" s="1"/>
  <c r="AW68" i="60"/>
  <c r="AP94" i="39" s="1"/>
  <c r="AW64" i="60"/>
  <c r="AP90" i="39" s="1"/>
  <c r="AW58" i="60"/>
  <c r="AP96" i="38" s="1"/>
  <c r="AW54" i="60"/>
  <c r="AP92" i="38" s="1"/>
  <c r="AW34" i="60"/>
  <c r="AP96" i="36" s="1"/>
  <c r="AW30" i="60"/>
  <c r="AP92" i="36" s="1"/>
  <c r="AW25" i="60"/>
  <c r="AP99" i="34" s="1"/>
  <c r="AW20" i="60"/>
  <c r="AP94" i="34" s="1"/>
  <c r="AW16" i="60"/>
  <c r="AP90" i="34" s="1"/>
  <c r="AW10" i="60"/>
  <c r="AP96" i="67" s="1"/>
  <c r="AW6" i="60"/>
  <c r="AP92" i="67" s="1"/>
  <c r="AW52" i="60"/>
  <c r="AP90" i="38" s="1"/>
  <c r="AW49" i="60"/>
  <c r="AP99" i="37" s="1"/>
  <c r="AW48" i="60"/>
  <c r="AP98" i="37" s="1"/>
  <c r="AW46" i="60"/>
  <c r="AP96" i="37" s="1"/>
  <c r="AW44" i="60"/>
  <c r="AP94" i="37" s="1"/>
  <c r="AW43" i="60"/>
  <c r="AP93" i="37" s="1"/>
  <c r="AW42" i="60"/>
  <c r="AP92" i="37" s="1"/>
  <c r="AW40" i="60"/>
  <c r="AP90" i="37" s="1"/>
  <c r="AW38" i="60"/>
  <c r="AP100" i="36" s="1"/>
  <c r="AW37" i="60"/>
  <c r="AP99" i="36" s="1"/>
  <c r="AW33" i="60"/>
  <c r="AP95" i="36" s="1"/>
  <c r="AW29" i="60"/>
  <c r="AP91" i="36" s="1"/>
  <c r="AW24" i="60"/>
  <c r="AP98" i="34" s="1"/>
  <c r="AW19" i="60"/>
  <c r="AP93" i="34" s="1"/>
  <c r="AW14" i="60"/>
  <c r="AP100" i="67" s="1"/>
  <c r="AW9" i="60"/>
  <c r="AP95" i="67" s="1"/>
  <c r="AW5" i="60"/>
  <c r="AP91" i="67" s="1"/>
  <c r="AW32" i="60"/>
  <c r="AP94" i="36" s="1"/>
  <c r="AW28" i="60"/>
  <c r="AP90" i="36" s="1"/>
  <c r="AW22" i="60"/>
  <c r="AP96" i="34" s="1"/>
  <c r="AW18" i="60"/>
  <c r="AP92" i="34" s="1"/>
  <c r="AW13" i="60"/>
  <c r="AP99" i="67" s="1"/>
  <c r="AW8" i="60"/>
  <c r="AP94" i="67" s="1"/>
  <c r="AW4" i="60"/>
  <c r="AP90" i="67" s="1"/>
  <c r="AX2" i="60"/>
  <c r="AW234" i="60"/>
  <c r="AP90" i="51" s="1"/>
  <c r="AW228" i="60"/>
  <c r="AP96" i="50" s="1"/>
  <c r="AW224" i="60"/>
  <c r="AP92" i="50" s="1"/>
  <c r="AW219" i="60"/>
  <c r="AP99" i="49" s="1"/>
  <c r="AW214" i="60"/>
  <c r="AP94" i="49" s="1"/>
  <c r="AW210" i="60"/>
  <c r="AP90" i="49" s="1"/>
  <c r="AW204" i="60"/>
  <c r="AP96" i="48" s="1"/>
  <c r="AW200" i="60"/>
  <c r="AP92" i="48" s="1"/>
  <c r="AW195" i="60"/>
  <c r="AP99" i="47" s="1"/>
  <c r="AW190" i="60"/>
  <c r="AP94" i="47" s="1"/>
  <c r="AW186" i="60"/>
  <c r="AP90" i="47" s="1"/>
  <c r="AW180" i="60"/>
  <c r="AP96" i="69" s="1"/>
  <c r="AW176" i="60"/>
  <c r="AP92" i="69" s="1"/>
  <c r="AW170" i="60"/>
  <c r="AP99" i="46" s="1"/>
  <c r="AW165" i="60"/>
  <c r="AP94" i="46" s="1"/>
  <c r="AW161" i="60"/>
  <c r="AP90" i="46" s="1"/>
  <c r="AW155" i="60"/>
  <c r="AP96" i="45" s="1"/>
  <c r="AW151" i="60"/>
  <c r="AP92" i="45" s="1"/>
  <c r="AW146" i="60"/>
  <c r="AP99" i="44" s="1"/>
  <c r="AW141" i="60"/>
  <c r="AP94" i="44" s="1"/>
  <c r="AW137" i="60"/>
  <c r="AP90" i="44" s="1"/>
  <c r="AW131" i="60"/>
  <c r="AP96" i="43" s="1"/>
  <c r="AW127" i="60"/>
  <c r="AP92" i="43" s="1"/>
  <c r="AW122" i="60"/>
  <c r="AP99" i="42" s="1"/>
  <c r="AW117" i="60"/>
  <c r="AP94" i="42" s="1"/>
  <c r="AW113" i="60"/>
  <c r="AP90" i="42" s="1"/>
  <c r="AW107" i="60"/>
  <c r="AP96" i="41" s="1"/>
  <c r="AW103" i="60"/>
  <c r="AP92" i="41" s="1"/>
  <c r="AW98" i="60"/>
  <c r="AP99" i="68" s="1"/>
  <c r="AW93" i="60"/>
  <c r="AP94" i="68" s="1"/>
  <c r="AW89" i="60"/>
  <c r="AP90" i="68" s="1"/>
  <c r="AW82" i="60"/>
  <c r="AP96" i="40" s="1"/>
  <c r="AW78" i="60"/>
  <c r="AP92" i="40" s="1"/>
  <c r="AW73" i="60"/>
  <c r="AP99" i="39" s="1"/>
  <c r="AW67" i="60"/>
  <c r="AP93" i="39" s="1"/>
  <c r="AW62" i="60"/>
  <c r="AP100" i="38" s="1"/>
  <c r="AW57" i="60"/>
  <c r="AP95" i="38" s="1"/>
  <c r="AW53" i="60"/>
  <c r="AP91" i="38" s="1"/>
  <c r="AW31" i="60"/>
  <c r="AP93" i="36" s="1"/>
  <c r="AW26" i="60"/>
  <c r="AP100" i="34" s="1"/>
  <c r="AW21" i="60"/>
  <c r="AP95" i="34" s="1"/>
  <c r="AW17" i="60"/>
  <c r="AP91" i="34" s="1"/>
  <c r="AW12" i="60"/>
  <c r="AP98" i="67" s="1"/>
  <c r="AW7" i="60"/>
  <c r="AP93" i="67" s="1"/>
  <c r="AO89" i="44"/>
  <c r="AO89" i="51"/>
  <c r="AO97" i="44"/>
  <c r="AO97" i="51"/>
  <c r="AO89" i="56"/>
  <c r="AO97" i="55"/>
  <c r="AO89" i="43"/>
  <c r="AO89" i="50"/>
  <c r="AO89" i="57"/>
  <c r="AN88" i="69"/>
  <c r="AN88" i="57"/>
  <c r="AN88" i="67"/>
  <c r="AS6" i="76"/>
  <c r="AR90" i="76"/>
  <c r="AQ34" i="83"/>
  <c r="AO97" i="67"/>
  <c r="AO88" i="67" s="1"/>
  <c r="AO89" i="38"/>
  <c r="AO89" i="46"/>
  <c r="AO97" i="39"/>
  <c r="AO97" i="46"/>
  <c r="AO97" i="70"/>
  <c r="AO89" i="45"/>
  <c r="AO89" i="52"/>
  <c r="AO88" i="52" s="1"/>
  <c r="AN88" i="54"/>
  <c r="AN88" i="70"/>
  <c r="AN88" i="37"/>
  <c r="AO89" i="36"/>
  <c r="AO97" i="37"/>
  <c r="AO89" i="39"/>
  <c r="AO89" i="68"/>
  <c r="AO89" i="47"/>
  <c r="AO97" i="68"/>
  <c r="AO97" i="47"/>
  <c r="AO97" i="54"/>
  <c r="AO89" i="70"/>
  <c r="AO89" i="40"/>
  <c r="AO89" i="69"/>
  <c r="AO89" i="53"/>
  <c r="AO88" i="53" s="1"/>
  <c r="AO97" i="57"/>
  <c r="AR90" i="62"/>
  <c r="AS6" i="62"/>
  <c r="AN88" i="47"/>
  <c r="AN88" i="46"/>
  <c r="AN88" i="50"/>
  <c r="AQ31" i="82"/>
  <c r="AQ43" i="82" s="1"/>
  <c r="AQ76" i="82" s="1"/>
  <c r="AQ123" i="82" s="1"/>
  <c r="AQ170" i="82" s="1"/>
  <c r="AQ180" i="82" s="1"/>
  <c r="AS85" i="77"/>
  <c r="AT6" i="77"/>
  <c r="AO89" i="34"/>
  <c r="AO88" i="34" s="1"/>
  <c r="AO89" i="42"/>
  <c r="AO89" i="49"/>
  <c r="AO97" i="42"/>
  <c r="AO97" i="49"/>
  <c r="AO89" i="54"/>
  <c r="AO89" i="41"/>
  <c r="AO89" i="48"/>
  <c r="AO89" i="55"/>
  <c r="AO89" i="58"/>
  <c r="AO97" i="58"/>
  <c r="AR85" i="65"/>
  <c r="AS6" i="65"/>
  <c r="AN88" i="68"/>
  <c r="AN88" i="39"/>
  <c r="AN88" i="43"/>
  <c r="AO88" i="40" l="1"/>
  <c r="AO88" i="37"/>
  <c r="AO88" i="41"/>
  <c r="AO88" i="45"/>
  <c r="AO88" i="38"/>
  <c r="AO88" i="56"/>
  <c r="AO88" i="50"/>
  <c r="AO88" i="69"/>
  <c r="AO88" i="48"/>
  <c r="AO88" i="36"/>
  <c r="AO88" i="43"/>
  <c r="AP89" i="51"/>
  <c r="AO88" i="68"/>
  <c r="AO88" i="46"/>
  <c r="AQ66" i="84"/>
  <c r="AQ148" i="84" s="1"/>
  <c r="AQ211" i="84" s="1"/>
  <c r="AQ231" i="84" s="1"/>
  <c r="AQ6" i="83"/>
  <c r="M219" i="84"/>
  <c r="N217" i="84"/>
  <c r="N118" i="84"/>
  <c r="M120" i="84"/>
  <c r="AM212" i="84"/>
  <c r="AM215" i="84" s="1"/>
  <c r="AM197" i="84"/>
  <c r="AM198" i="84" s="1"/>
  <c r="AO154" i="84"/>
  <c r="AN156" i="84"/>
  <c r="AN151" i="84" s="1"/>
  <c r="AL216" i="84"/>
  <c r="BP72" i="82"/>
  <c r="BP71" i="82" s="1"/>
  <c r="AO88" i="55"/>
  <c r="AO88" i="51"/>
  <c r="AP89" i="44"/>
  <c r="AP97" i="67"/>
  <c r="AP97" i="58"/>
  <c r="AP97" i="56"/>
  <c r="AO88" i="49"/>
  <c r="AJ201" i="84"/>
  <c r="AK199" i="84"/>
  <c r="T41" i="71"/>
  <c r="Z41" i="71"/>
  <c r="X43" i="71"/>
  <c r="Y42" i="71"/>
  <c r="M42" i="71"/>
  <c r="L43" i="71"/>
  <c r="N41" i="71"/>
  <c r="AD43" i="71"/>
  <c r="AE42" i="71" s="1"/>
  <c r="S42" i="71"/>
  <c r="R43" i="71"/>
  <c r="AF41" i="71"/>
  <c r="AF40" i="71"/>
  <c r="AC219" i="84"/>
  <c r="AD217" i="84"/>
  <c r="AE217" i="84" s="1"/>
  <c r="AC118" i="84"/>
  <c r="AB120" i="84"/>
  <c r="AO88" i="54"/>
  <c r="AO88" i="70"/>
  <c r="AO88" i="47"/>
  <c r="AO88" i="58"/>
  <c r="AP89" i="54"/>
  <c r="AP89" i="68"/>
  <c r="AP89" i="47"/>
  <c r="AP89" i="37"/>
  <c r="AP89" i="57"/>
  <c r="AS90" i="76"/>
  <c r="AR34" i="83"/>
  <c r="AT6" i="76"/>
  <c r="AP89" i="42"/>
  <c r="AP89" i="49"/>
  <c r="AP89" i="36"/>
  <c r="AP97" i="37"/>
  <c r="AP89" i="39"/>
  <c r="AP97" i="42"/>
  <c r="AP97" i="49"/>
  <c r="AP97" i="36"/>
  <c r="AP89" i="70"/>
  <c r="AP89" i="45"/>
  <c r="AP89" i="52"/>
  <c r="AP97" i="54"/>
  <c r="AP89" i="56"/>
  <c r="AP97" i="43"/>
  <c r="AP97" i="50"/>
  <c r="AP97" i="57"/>
  <c r="AR31" i="82"/>
  <c r="AR43" i="82" s="1"/>
  <c r="AR76" i="82" s="1"/>
  <c r="AR123" i="82" s="1"/>
  <c r="AR170" i="82" s="1"/>
  <c r="AR180" i="82" s="1"/>
  <c r="AT85" i="77"/>
  <c r="AU6" i="77"/>
  <c r="AO88" i="42"/>
  <c r="AO88" i="57"/>
  <c r="AO88" i="44"/>
  <c r="AP89" i="34"/>
  <c r="AP97" i="44"/>
  <c r="AP97" i="38"/>
  <c r="AP89" i="40"/>
  <c r="AP89" i="69"/>
  <c r="AP89" i="53"/>
  <c r="AP97" i="45"/>
  <c r="AP97" i="52"/>
  <c r="AP89" i="58"/>
  <c r="AS90" i="62"/>
  <c r="AT6" i="62"/>
  <c r="AO88" i="39"/>
  <c r="AS85" i="65"/>
  <c r="AT6" i="65"/>
  <c r="AP89" i="46"/>
  <c r="AQ6" i="70"/>
  <c r="AQ6" i="69"/>
  <c r="AQ6" i="67"/>
  <c r="AQ6" i="68"/>
  <c r="AQ6" i="58"/>
  <c r="AQ6" i="56"/>
  <c r="AQ6" i="57"/>
  <c r="AQ6" i="52"/>
  <c r="AQ6" i="54"/>
  <c r="AQ6" i="55"/>
  <c r="AQ6" i="53"/>
  <c r="AQ6" i="51"/>
  <c r="AQ6" i="49"/>
  <c r="AQ6" i="50"/>
  <c r="AQ6" i="48"/>
  <c r="AQ6" i="46"/>
  <c r="AQ6" i="47"/>
  <c r="AQ6" i="43"/>
  <c r="AQ6" i="41"/>
  <c r="AQ6" i="45"/>
  <c r="AQ6" i="42"/>
  <c r="AQ6" i="44"/>
  <c r="AQ6" i="39"/>
  <c r="AX341" i="60"/>
  <c r="AQ100" i="58" s="1"/>
  <c r="AX336" i="60"/>
  <c r="AQ95" i="58" s="1"/>
  <c r="AX332" i="60"/>
  <c r="AQ91" i="58" s="1"/>
  <c r="AX327" i="60"/>
  <c r="AQ98" i="57" s="1"/>
  <c r="AQ6" i="40"/>
  <c r="AQ6" i="38"/>
  <c r="AQ6" i="36"/>
  <c r="AQ6" i="37"/>
  <c r="AX339" i="60"/>
  <c r="AQ98" i="58" s="1"/>
  <c r="AX334" i="60"/>
  <c r="AQ93" i="58" s="1"/>
  <c r="AX329" i="60"/>
  <c r="AQ100" i="57" s="1"/>
  <c r="AX324" i="60"/>
  <c r="AQ95" i="57" s="1"/>
  <c r="AX321" i="60"/>
  <c r="AQ92" i="57" s="1"/>
  <c r="AX316" i="60"/>
  <c r="AQ99" i="56" s="1"/>
  <c r="AX311" i="60"/>
  <c r="AQ94" i="56" s="1"/>
  <c r="AX307" i="60"/>
  <c r="AQ90" i="56" s="1"/>
  <c r="AX301" i="60"/>
  <c r="AQ96" i="55" s="1"/>
  <c r="AX297" i="60"/>
  <c r="AQ92" i="55" s="1"/>
  <c r="AX292" i="60"/>
  <c r="AQ99" i="54" s="1"/>
  <c r="AX287" i="60"/>
  <c r="AQ94" i="54" s="1"/>
  <c r="AX283" i="60"/>
  <c r="AQ90" i="54" s="1"/>
  <c r="AX277" i="60"/>
  <c r="AQ96" i="53" s="1"/>
  <c r="AX273" i="60"/>
  <c r="AQ92" i="53" s="1"/>
  <c r="AX268" i="60"/>
  <c r="AQ99" i="70" s="1"/>
  <c r="AX263" i="60"/>
  <c r="AQ94" i="70" s="1"/>
  <c r="AX259" i="60"/>
  <c r="AQ90" i="70" s="1"/>
  <c r="AX252" i="60"/>
  <c r="AQ96" i="52" s="1"/>
  <c r="AX248" i="60"/>
  <c r="AQ92" i="52" s="1"/>
  <c r="AX243" i="60"/>
  <c r="AQ99" i="51" s="1"/>
  <c r="AX238" i="60"/>
  <c r="AQ94" i="51" s="1"/>
  <c r="AX234" i="60"/>
  <c r="AQ90" i="51" s="1"/>
  <c r="AX228" i="60"/>
  <c r="AQ96" i="50" s="1"/>
  <c r="AX224" i="60"/>
  <c r="AQ92" i="50" s="1"/>
  <c r="AX219" i="60"/>
  <c r="AQ99" i="49" s="1"/>
  <c r="AX214" i="60"/>
  <c r="AQ94" i="49" s="1"/>
  <c r="AX210" i="60"/>
  <c r="AQ90" i="49" s="1"/>
  <c r="AX204" i="60"/>
  <c r="AQ96" i="48" s="1"/>
  <c r="AX200" i="60"/>
  <c r="AQ92" i="48" s="1"/>
  <c r="AX195" i="60"/>
  <c r="AQ99" i="47" s="1"/>
  <c r="AX190" i="60"/>
  <c r="AQ94" i="47" s="1"/>
  <c r="AX186" i="60"/>
  <c r="AQ90" i="47" s="1"/>
  <c r="AX180" i="60"/>
  <c r="AQ96" i="69" s="1"/>
  <c r="AX176" i="60"/>
  <c r="AQ92" i="69" s="1"/>
  <c r="AX170" i="60"/>
  <c r="AQ99" i="46" s="1"/>
  <c r="AX165" i="60"/>
  <c r="AQ94" i="46" s="1"/>
  <c r="AX161" i="60"/>
  <c r="AQ90" i="46" s="1"/>
  <c r="AX155" i="60"/>
  <c r="AQ96" i="45" s="1"/>
  <c r="AX151" i="60"/>
  <c r="AQ92" i="45" s="1"/>
  <c r="AX146" i="60"/>
  <c r="AQ99" i="44" s="1"/>
  <c r="AX141" i="60"/>
  <c r="AQ94" i="44" s="1"/>
  <c r="AX137" i="60"/>
  <c r="AQ90" i="44" s="1"/>
  <c r="AX131" i="60"/>
  <c r="AQ96" i="43" s="1"/>
  <c r="AX127" i="60"/>
  <c r="AQ92" i="43" s="1"/>
  <c r="AX122" i="60"/>
  <c r="AQ99" i="42" s="1"/>
  <c r="AX117" i="60"/>
  <c r="AQ94" i="42" s="1"/>
  <c r="AX113" i="60"/>
  <c r="AQ90" i="42" s="1"/>
  <c r="AX107" i="60"/>
  <c r="AQ96" i="41" s="1"/>
  <c r="AX103" i="60"/>
  <c r="AQ92" i="41" s="1"/>
  <c r="AX98" i="60"/>
  <c r="AQ99" i="68" s="1"/>
  <c r="AX93" i="60"/>
  <c r="AQ94" i="68" s="1"/>
  <c r="AX89" i="60"/>
  <c r="AQ90" i="68" s="1"/>
  <c r="AX82" i="60"/>
  <c r="AQ96" i="40" s="1"/>
  <c r="AX78" i="60"/>
  <c r="AQ92" i="40" s="1"/>
  <c r="AX73" i="60"/>
  <c r="AQ99" i="39" s="1"/>
  <c r="AX337" i="60"/>
  <c r="AQ96" i="58" s="1"/>
  <c r="AX333" i="60"/>
  <c r="AQ92" i="58" s="1"/>
  <c r="AX328" i="60"/>
  <c r="AQ99" i="57" s="1"/>
  <c r="AX320" i="60"/>
  <c r="AQ91" i="57" s="1"/>
  <c r="AX315" i="60"/>
  <c r="AQ98" i="56" s="1"/>
  <c r="AX310" i="60"/>
  <c r="AQ93" i="56" s="1"/>
  <c r="AX305" i="60"/>
  <c r="AQ100" i="55" s="1"/>
  <c r="AX300" i="60"/>
  <c r="AQ95" i="55" s="1"/>
  <c r="AQ6" i="34"/>
  <c r="AX323" i="60"/>
  <c r="AQ94" i="57" s="1"/>
  <c r="AX319" i="60"/>
  <c r="AQ90" i="57" s="1"/>
  <c r="AX313" i="60"/>
  <c r="AQ96" i="56" s="1"/>
  <c r="AX309" i="60"/>
  <c r="AQ92" i="56" s="1"/>
  <c r="AX304" i="60"/>
  <c r="AQ99" i="55" s="1"/>
  <c r="AX299" i="60"/>
  <c r="AQ94" i="55" s="1"/>
  <c r="AX295" i="60"/>
  <c r="AQ90" i="55" s="1"/>
  <c r="AX289" i="60"/>
  <c r="AQ96" i="54" s="1"/>
  <c r="AX285" i="60"/>
  <c r="AQ92" i="54" s="1"/>
  <c r="AX280" i="60"/>
  <c r="AQ99" i="53" s="1"/>
  <c r="AX275" i="60"/>
  <c r="AQ94" i="53" s="1"/>
  <c r="AX271" i="60"/>
  <c r="AQ90" i="53" s="1"/>
  <c r="AX265" i="60"/>
  <c r="AQ96" i="70" s="1"/>
  <c r="AX261" i="60"/>
  <c r="AQ92" i="70" s="1"/>
  <c r="AX255" i="60"/>
  <c r="AQ99" i="52" s="1"/>
  <c r="AX250" i="60"/>
  <c r="AQ94" i="52" s="1"/>
  <c r="AX246" i="60"/>
  <c r="AQ90" i="52" s="1"/>
  <c r="AX240" i="60"/>
  <c r="AQ96" i="51" s="1"/>
  <c r="AX340" i="60"/>
  <c r="AQ99" i="58" s="1"/>
  <c r="AX335" i="60"/>
  <c r="AQ94" i="58" s="1"/>
  <c r="AX331" i="60"/>
  <c r="AQ90" i="58" s="1"/>
  <c r="AX325" i="60"/>
  <c r="AQ96" i="57" s="1"/>
  <c r="AX322" i="60"/>
  <c r="AQ93" i="57" s="1"/>
  <c r="AX317" i="60"/>
  <c r="AQ100" i="56" s="1"/>
  <c r="AX312" i="60"/>
  <c r="AQ95" i="56" s="1"/>
  <c r="AX308" i="60"/>
  <c r="AQ91" i="56" s="1"/>
  <c r="AX303" i="60"/>
  <c r="AQ98" i="55" s="1"/>
  <c r="AX298" i="60"/>
  <c r="AQ93" i="55" s="1"/>
  <c r="AX293" i="60"/>
  <c r="AQ100" i="54" s="1"/>
  <c r="AX288" i="60"/>
  <c r="AQ95" i="54" s="1"/>
  <c r="AX284" i="60"/>
  <c r="AQ91" i="54" s="1"/>
  <c r="AX279" i="60"/>
  <c r="AQ98" i="53" s="1"/>
  <c r="AX274" i="60"/>
  <c r="AQ93" i="53" s="1"/>
  <c r="AX269" i="60"/>
  <c r="AQ100" i="70" s="1"/>
  <c r="AX264" i="60"/>
  <c r="AQ95" i="70" s="1"/>
  <c r="AX260" i="60"/>
  <c r="AQ91" i="70" s="1"/>
  <c r="AX254" i="60"/>
  <c r="AQ98" i="52" s="1"/>
  <c r="AX249" i="60"/>
  <c r="AQ93" i="52" s="1"/>
  <c r="AX244" i="60"/>
  <c r="AQ100" i="51" s="1"/>
  <c r="AX239" i="60"/>
  <c r="AQ95" i="51" s="1"/>
  <c r="AX235" i="60"/>
  <c r="AQ91" i="51" s="1"/>
  <c r="AX230" i="60"/>
  <c r="AQ98" i="50" s="1"/>
  <c r="AX225" i="60"/>
  <c r="AQ93" i="50" s="1"/>
  <c r="AX220" i="60"/>
  <c r="AQ100" i="49" s="1"/>
  <c r="AX215" i="60"/>
  <c r="AQ95" i="49" s="1"/>
  <c r="AX211" i="60"/>
  <c r="AQ91" i="49" s="1"/>
  <c r="AX206" i="60"/>
  <c r="AQ98" i="48" s="1"/>
  <c r="AX201" i="60"/>
  <c r="AQ93" i="48" s="1"/>
  <c r="AX196" i="60"/>
  <c r="AQ100" i="47" s="1"/>
  <c r="AX191" i="60"/>
  <c r="AQ95" i="47" s="1"/>
  <c r="AX187" i="60"/>
  <c r="AQ91" i="47" s="1"/>
  <c r="AX182" i="60"/>
  <c r="AQ98" i="69" s="1"/>
  <c r="AX177" i="60"/>
  <c r="AQ93" i="69" s="1"/>
  <c r="AX171" i="60"/>
  <c r="AQ100" i="46" s="1"/>
  <c r="AX166" i="60"/>
  <c r="AQ95" i="46" s="1"/>
  <c r="AX162" i="60"/>
  <c r="AQ91" i="46" s="1"/>
  <c r="AX157" i="60"/>
  <c r="AQ98" i="45" s="1"/>
  <c r="AX152" i="60"/>
  <c r="AQ93" i="45" s="1"/>
  <c r="AX147" i="60"/>
  <c r="AQ100" i="44" s="1"/>
  <c r="AX142" i="60"/>
  <c r="AQ95" i="44" s="1"/>
  <c r="AX138" i="60"/>
  <c r="AQ91" i="44" s="1"/>
  <c r="AX133" i="60"/>
  <c r="AQ98" i="43" s="1"/>
  <c r="AX128" i="60"/>
  <c r="AQ93" i="43" s="1"/>
  <c r="AX123" i="60"/>
  <c r="AQ100" i="42" s="1"/>
  <c r="AX118" i="60"/>
  <c r="AQ95" i="42" s="1"/>
  <c r="AX114" i="60"/>
  <c r="AQ91" i="42" s="1"/>
  <c r="AX109" i="60"/>
  <c r="AQ98" i="41" s="1"/>
  <c r="AX104" i="60"/>
  <c r="AQ93" i="41" s="1"/>
  <c r="AX99" i="60"/>
  <c r="AQ100" i="68" s="1"/>
  <c r="AX94" i="60"/>
  <c r="AQ95" i="68" s="1"/>
  <c r="AX90" i="60"/>
  <c r="AQ91" i="68" s="1"/>
  <c r="AX84" i="60"/>
  <c r="AQ98" i="40" s="1"/>
  <c r="AX79" i="60"/>
  <c r="AQ93" i="40" s="1"/>
  <c r="AX74" i="60"/>
  <c r="AQ100" i="39" s="1"/>
  <c r="AX69" i="60"/>
  <c r="AQ95" i="39" s="1"/>
  <c r="AX65" i="60"/>
  <c r="AQ91" i="39" s="1"/>
  <c r="AX60" i="60"/>
  <c r="AQ98" i="38" s="1"/>
  <c r="AX55" i="60"/>
  <c r="AQ93" i="38" s="1"/>
  <c r="AX236" i="60"/>
  <c r="AQ92" i="51" s="1"/>
  <c r="AX232" i="60"/>
  <c r="AQ100" i="50" s="1"/>
  <c r="AX231" i="60"/>
  <c r="AQ99" i="50" s="1"/>
  <c r="AX227" i="60"/>
  <c r="AQ95" i="50" s="1"/>
  <c r="AX226" i="60"/>
  <c r="AQ94" i="50" s="1"/>
  <c r="AX223" i="60"/>
  <c r="AQ91" i="50" s="1"/>
  <c r="AX222" i="60"/>
  <c r="AQ90" i="50" s="1"/>
  <c r="AX218" i="60"/>
  <c r="AQ98" i="49" s="1"/>
  <c r="AX216" i="60"/>
  <c r="AQ96" i="49" s="1"/>
  <c r="AX213" i="60"/>
  <c r="AQ93" i="49" s="1"/>
  <c r="AX212" i="60"/>
  <c r="AQ92" i="49" s="1"/>
  <c r="AX208" i="60"/>
  <c r="AQ100" i="48" s="1"/>
  <c r="AX207" i="60"/>
  <c r="AQ99" i="48" s="1"/>
  <c r="AX203" i="60"/>
  <c r="AQ95" i="48" s="1"/>
  <c r="AX202" i="60"/>
  <c r="AQ94" i="48" s="1"/>
  <c r="AX199" i="60"/>
  <c r="AQ91" i="48" s="1"/>
  <c r="AX198" i="60"/>
  <c r="AQ90" i="48" s="1"/>
  <c r="AX194" i="60"/>
  <c r="AQ98" i="47" s="1"/>
  <c r="AX192" i="60"/>
  <c r="AQ96" i="47" s="1"/>
  <c r="AX189" i="60"/>
  <c r="AQ93" i="47" s="1"/>
  <c r="AX188" i="60"/>
  <c r="AQ92" i="47" s="1"/>
  <c r="AX184" i="60"/>
  <c r="AQ100" i="69" s="1"/>
  <c r="AX183" i="60"/>
  <c r="AQ99" i="69" s="1"/>
  <c r="AX179" i="60"/>
  <c r="AQ95" i="69" s="1"/>
  <c r="AX178" i="60"/>
  <c r="AQ94" i="69" s="1"/>
  <c r="AX175" i="60"/>
  <c r="AQ91" i="69" s="1"/>
  <c r="AX174" i="60"/>
  <c r="AQ90" i="69" s="1"/>
  <c r="AX169" i="60"/>
  <c r="AQ98" i="46" s="1"/>
  <c r="AX167" i="60"/>
  <c r="AQ96" i="46" s="1"/>
  <c r="AX164" i="60"/>
  <c r="AQ93" i="46" s="1"/>
  <c r="AX163" i="60"/>
  <c r="AQ92" i="46" s="1"/>
  <c r="AX159" i="60"/>
  <c r="AQ100" i="45" s="1"/>
  <c r="AX158" i="60"/>
  <c r="AQ99" i="45" s="1"/>
  <c r="AX154" i="60"/>
  <c r="AQ95" i="45" s="1"/>
  <c r="AX153" i="60"/>
  <c r="AQ94" i="45" s="1"/>
  <c r="AX150" i="60"/>
  <c r="AQ91" i="45" s="1"/>
  <c r="AX149" i="60"/>
  <c r="AQ90" i="45" s="1"/>
  <c r="AX145" i="60"/>
  <c r="AQ98" i="44" s="1"/>
  <c r="AX143" i="60"/>
  <c r="AQ96" i="44" s="1"/>
  <c r="AX140" i="60"/>
  <c r="AQ93" i="44" s="1"/>
  <c r="AX139" i="60"/>
  <c r="AQ92" i="44" s="1"/>
  <c r="AX135" i="60"/>
  <c r="AQ100" i="43" s="1"/>
  <c r="AX134" i="60"/>
  <c r="AQ99" i="43" s="1"/>
  <c r="AX130" i="60"/>
  <c r="AQ95" i="43" s="1"/>
  <c r="AX129" i="60"/>
  <c r="AQ94" i="43" s="1"/>
  <c r="AX126" i="60"/>
  <c r="AQ91" i="43" s="1"/>
  <c r="AX125" i="60"/>
  <c r="AQ90" i="43" s="1"/>
  <c r="AX121" i="60"/>
  <c r="AQ98" i="42" s="1"/>
  <c r="AX119" i="60"/>
  <c r="AQ96" i="42" s="1"/>
  <c r="AX116" i="60"/>
  <c r="AQ93" i="42" s="1"/>
  <c r="AX115" i="60"/>
  <c r="AQ92" i="42" s="1"/>
  <c r="AX111" i="60"/>
  <c r="AQ100" i="41" s="1"/>
  <c r="AX110" i="60"/>
  <c r="AQ99" i="41" s="1"/>
  <c r="AX106" i="60"/>
  <c r="AQ95" i="41" s="1"/>
  <c r="AX105" i="60"/>
  <c r="AQ94" i="41" s="1"/>
  <c r="AX102" i="60"/>
  <c r="AQ91" i="41" s="1"/>
  <c r="AX101" i="60"/>
  <c r="AQ90" i="41" s="1"/>
  <c r="AX97" i="60"/>
  <c r="AQ98" i="68" s="1"/>
  <c r="AX95" i="60"/>
  <c r="AQ96" i="68" s="1"/>
  <c r="AX92" i="60"/>
  <c r="AQ93" i="68" s="1"/>
  <c r="AX91" i="60"/>
  <c r="AQ92" i="68" s="1"/>
  <c r="AX86" i="60"/>
  <c r="AQ100" i="40" s="1"/>
  <c r="AX85" i="60"/>
  <c r="AQ99" i="40" s="1"/>
  <c r="AX81" i="60"/>
  <c r="AQ95" i="40" s="1"/>
  <c r="AX80" i="60"/>
  <c r="AQ94" i="40" s="1"/>
  <c r="AX77" i="60"/>
  <c r="AQ91" i="40" s="1"/>
  <c r="AX76" i="60"/>
  <c r="AQ90" i="40" s="1"/>
  <c r="AX72" i="60"/>
  <c r="AQ98" i="39" s="1"/>
  <c r="AX70" i="60"/>
  <c r="AQ96" i="39" s="1"/>
  <c r="AX68" i="60"/>
  <c r="AQ94" i="39" s="1"/>
  <c r="AX64" i="60"/>
  <c r="AQ90" i="39" s="1"/>
  <c r="AX58" i="60"/>
  <c r="AQ96" i="38" s="1"/>
  <c r="AX54" i="60"/>
  <c r="AQ92" i="38" s="1"/>
  <c r="AX49" i="60"/>
  <c r="AQ99" i="37" s="1"/>
  <c r="AX44" i="60"/>
  <c r="AQ94" i="37" s="1"/>
  <c r="AX40" i="60"/>
  <c r="AQ90" i="37" s="1"/>
  <c r="AX52" i="60"/>
  <c r="AQ90" i="38" s="1"/>
  <c r="AX48" i="60"/>
  <c r="AQ98" i="37" s="1"/>
  <c r="AX46" i="60"/>
  <c r="AQ96" i="37" s="1"/>
  <c r="AX43" i="60"/>
  <c r="AQ93" i="37" s="1"/>
  <c r="AX42" i="60"/>
  <c r="AQ92" i="37" s="1"/>
  <c r="AX38" i="60"/>
  <c r="AQ100" i="36" s="1"/>
  <c r="AX37" i="60"/>
  <c r="AQ99" i="36" s="1"/>
  <c r="AX33" i="60"/>
  <c r="AQ95" i="36" s="1"/>
  <c r="AX29" i="60"/>
  <c r="AQ91" i="36" s="1"/>
  <c r="AX24" i="60"/>
  <c r="AQ98" i="34" s="1"/>
  <c r="AX19" i="60"/>
  <c r="AQ93" i="34" s="1"/>
  <c r="AX14" i="60"/>
  <c r="AQ100" i="67" s="1"/>
  <c r="AX9" i="60"/>
  <c r="AQ95" i="67" s="1"/>
  <c r="AX5" i="60"/>
  <c r="AQ91" i="67" s="1"/>
  <c r="AX291" i="60"/>
  <c r="AQ98" i="54" s="1"/>
  <c r="AX281" i="60"/>
  <c r="AQ100" i="53" s="1"/>
  <c r="AX272" i="60"/>
  <c r="AQ91" i="53" s="1"/>
  <c r="AX262" i="60"/>
  <c r="AQ93" i="70" s="1"/>
  <c r="AX251" i="60"/>
  <c r="AQ95" i="52" s="1"/>
  <c r="AX242" i="60"/>
  <c r="AQ98" i="51" s="1"/>
  <c r="AX50" i="60"/>
  <c r="AQ100" i="37" s="1"/>
  <c r="AX45" i="60"/>
  <c r="AQ95" i="37" s="1"/>
  <c r="AX41" i="60"/>
  <c r="AQ91" i="37" s="1"/>
  <c r="AX36" i="60"/>
  <c r="AQ98" i="36" s="1"/>
  <c r="AX32" i="60"/>
  <c r="AQ94" i="36" s="1"/>
  <c r="AX28" i="60"/>
  <c r="AQ90" i="36" s="1"/>
  <c r="AX22" i="60"/>
  <c r="AQ96" i="34" s="1"/>
  <c r="AX18" i="60"/>
  <c r="AQ92" i="34" s="1"/>
  <c r="AX13" i="60"/>
  <c r="AQ99" i="67" s="1"/>
  <c r="AX8" i="60"/>
  <c r="AQ94" i="67" s="1"/>
  <c r="AX4" i="60"/>
  <c r="AQ90" i="67" s="1"/>
  <c r="AY2" i="60"/>
  <c r="AX67" i="60"/>
  <c r="AQ93" i="39" s="1"/>
  <c r="AX66" i="60"/>
  <c r="AQ92" i="39" s="1"/>
  <c r="AX62" i="60"/>
  <c r="AQ100" i="38" s="1"/>
  <c r="AX61" i="60"/>
  <c r="AQ99" i="38" s="1"/>
  <c r="AX57" i="60"/>
  <c r="AQ95" i="38" s="1"/>
  <c r="AX56" i="60"/>
  <c r="AQ94" i="38" s="1"/>
  <c r="AX53" i="60"/>
  <c r="AQ91" i="38" s="1"/>
  <c r="AX31" i="60"/>
  <c r="AQ93" i="36" s="1"/>
  <c r="AX26" i="60"/>
  <c r="AQ100" i="34" s="1"/>
  <c r="AX21" i="60"/>
  <c r="AQ95" i="34" s="1"/>
  <c r="AX17" i="60"/>
  <c r="AQ91" i="34" s="1"/>
  <c r="AX12" i="60"/>
  <c r="AQ98" i="67" s="1"/>
  <c r="AX7" i="60"/>
  <c r="AQ93" i="67" s="1"/>
  <c r="AX296" i="60"/>
  <c r="AQ91" i="55" s="1"/>
  <c r="AX286" i="60"/>
  <c r="AQ93" i="54" s="1"/>
  <c r="AX276" i="60"/>
  <c r="AQ95" i="53" s="1"/>
  <c r="AX267" i="60"/>
  <c r="AQ98" i="70" s="1"/>
  <c r="AX256" i="60"/>
  <c r="AQ100" i="52" s="1"/>
  <c r="AX247" i="60"/>
  <c r="AQ91" i="52" s="1"/>
  <c r="AX237" i="60"/>
  <c r="AQ93" i="51" s="1"/>
  <c r="AX34" i="60"/>
  <c r="AQ96" i="36" s="1"/>
  <c r="AX30" i="60"/>
  <c r="AQ92" i="36" s="1"/>
  <c r="AX25" i="60"/>
  <c r="AQ99" i="34" s="1"/>
  <c r="AX20" i="60"/>
  <c r="AQ94" i="34" s="1"/>
  <c r="AX16" i="60"/>
  <c r="AQ90" i="34" s="1"/>
  <c r="AX10" i="60"/>
  <c r="AQ96" i="67" s="1"/>
  <c r="AX6" i="60"/>
  <c r="AQ92" i="67" s="1"/>
  <c r="AP97" i="34"/>
  <c r="AP89" i="38"/>
  <c r="AP97" i="39"/>
  <c r="AP97" i="46"/>
  <c r="AP89" i="41"/>
  <c r="AP89" i="48"/>
  <c r="AP89" i="55"/>
  <c r="AP97" i="51"/>
  <c r="AP97" i="40"/>
  <c r="AP97" i="69"/>
  <c r="AP97" i="53"/>
  <c r="AP89" i="67"/>
  <c r="AP97" i="68"/>
  <c r="AP97" i="47"/>
  <c r="AP89" i="43"/>
  <c r="AP89" i="50"/>
  <c r="AP88" i="50" s="1"/>
  <c r="AP97" i="70"/>
  <c r="AP97" i="41"/>
  <c r="AP97" i="48"/>
  <c r="AP97" i="55"/>
  <c r="AP88" i="67" l="1"/>
  <c r="AP88" i="57"/>
  <c r="AP88" i="38"/>
  <c r="AP88" i="51"/>
  <c r="AP88" i="43"/>
  <c r="AP88" i="37"/>
  <c r="AP88" i="68"/>
  <c r="AP88" i="44"/>
  <c r="AQ97" i="51"/>
  <c r="AQ97" i="39"/>
  <c r="AP88" i="58"/>
  <c r="AQ97" i="46"/>
  <c r="AR66" i="84"/>
  <c r="AR148" i="84" s="1"/>
  <c r="AR211" i="84" s="1"/>
  <c r="AR231" i="84" s="1"/>
  <c r="AR6" i="83"/>
  <c r="O118" i="84"/>
  <c r="N120" i="84"/>
  <c r="N219" i="84"/>
  <c r="O217" i="84"/>
  <c r="AN212" i="84"/>
  <c r="AN215" i="84" s="1"/>
  <c r="AN197" i="84"/>
  <c r="AN198" i="84" s="1"/>
  <c r="AP154" i="84"/>
  <c r="AO156" i="84"/>
  <c r="AO151" i="84" s="1"/>
  <c r="AM216" i="84"/>
  <c r="AQ97" i="54"/>
  <c r="AP88" i="47"/>
  <c r="AQ97" i="47"/>
  <c r="AP88" i="56"/>
  <c r="AP88" i="48"/>
  <c r="AQ97" i="55"/>
  <c r="AQ97" i="42"/>
  <c r="BQ72" i="82"/>
  <c r="AQ89" i="58"/>
  <c r="AP88" i="54"/>
  <c r="AQ97" i="49"/>
  <c r="AQ97" i="44"/>
  <c r="AQ97" i="70"/>
  <c r="AQ89" i="69"/>
  <c r="AQ97" i="67"/>
  <c r="AQ89" i="50"/>
  <c r="AQ89" i="43"/>
  <c r="AQ89" i="40"/>
  <c r="AE219" i="84"/>
  <c r="AF217" i="84"/>
  <c r="AK201" i="84"/>
  <c r="AL199" i="84"/>
  <c r="T42" i="71"/>
  <c r="AF42" i="71"/>
  <c r="L44" i="71"/>
  <c r="M43" i="71" s="1"/>
  <c r="R44" i="71"/>
  <c r="AD44" i="71"/>
  <c r="AE43" i="71" s="1"/>
  <c r="Z42" i="71"/>
  <c r="N42" i="71"/>
  <c r="X44" i="71"/>
  <c r="Y43" i="71"/>
  <c r="AD118" i="84"/>
  <c r="AC120" i="84"/>
  <c r="AD219" i="84"/>
  <c r="AP88" i="36"/>
  <c r="AQ89" i="39"/>
  <c r="AQ97" i="45"/>
  <c r="AP88" i="42"/>
  <c r="AQ97" i="38"/>
  <c r="AQ97" i="52"/>
  <c r="AQ89" i="52"/>
  <c r="AQ89" i="46"/>
  <c r="AQ89" i="70"/>
  <c r="AP88" i="53"/>
  <c r="AU85" i="77"/>
  <c r="AV6" i="77"/>
  <c r="AS31" i="82"/>
  <c r="AS43" i="82" s="1"/>
  <c r="AS76" i="82" s="1"/>
  <c r="AS123" i="82" s="1"/>
  <c r="AS170" i="82" s="1"/>
  <c r="AS180" i="82" s="1"/>
  <c r="AP88" i="52"/>
  <c r="AP88" i="55"/>
  <c r="AQ89" i="36"/>
  <c r="AQ97" i="34"/>
  <c r="AQ97" i="37"/>
  <c r="AQ97" i="68"/>
  <c r="AQ97" i="40"/>
  <c r="AQ97" i="69"/>
  <c r="AQ97" i="53"/>
  <c r="AQ89" i="53"/>
  <c r="AQ97" i="56"/>
  <c r="AQ89" i="68"/>
  <c r="AQ89" i="47"/>
  <c r="AQ89" i="54"/>
  <c r="AQ88" i="54" s="1"/>
  <c r="AQ97" i="58"/>
  <c r="AP88" i="46"/>
  <c r="AP88" i="69"/>
  <c r="AP88" i="45"/>
  <c r="AP88" i="49"/>
  <c r="AS34" i="83"/>
  <c r="AU6" i="76"/>
  <c r="AT90" i="76"/>
  <c r="AQ89" i="34"/>
  <c r="AQ89" i="38"/>
  <c r="AQ88" i="38" s="1"/>
  <c r="AQ89" i="41"/>
  <c r="AQ89" i="45"/>
  <c r="AQ88" i="45" s="1"/>
  <c r="AQ89" i="48"/>
  <c r="AQ97" i="41"/>
  <c r="AQ97" i="48"/>
  <c r="AQ89" i="55"/>
  <c r="AQ89" i="42"/>
  <c r="AQ89" i="49"/>
  <c r="AQ89" i="56"/>
  <c r="AQ97" i="57"/>
  <c r="AT85" i="65"/>
  <c r="AU6" i="65"/>
  <c r="AP88" i="40"/>
  <c r="AP88" i="34"/>
  <c r="AP88" i="70"/>
  <c r="AP88" i="39"/>
  <c r="AQ89" i="67"/>
  <c r="AP88" i="41"/>
  <c r="AR6" i="70"/>
  <c r="AR6" i="69"/>
  <c r="AR6" i="67"/>
  <c r="AR6" i="68"/>
  <c r="AR6" i="57"/>
  <c r="AR6" i="58"/>
  <c r="AR6" i="56"/>
  <c r="AR6" i="52"/>
  <c r="AR6" i="54"/>
  <c r="AR6" i="55"/>
  <c r="AR6" i="53"/>
  <c r="AR6" i="49"/>
  <c r="AR6" i="50"/>
  <c r="AR6" i="51"/>
  <c r="AR6" i="48"/>
  <c r="AR6" i="46"/>
  <c r="AR6" i="44"/>
  <c r="AR6" i="42"/>
  <c r="AR6" i="45"/>
  <c r="AR6" i="47"/>
  <c r="AR6" i="43"/>
  <c r="AR6" i="40"/>
  <c r="AR6" i="38"/>
  <c r="AR6" i="36"/>
  <c r="AY340" i="60"/>
  <c r="AR99" i="58" s="1"/>
  <c r="AY335" i="60"/>
  <c r="AR94" i="58" s="1"/>
  <c r="AY331" i="60"/>
  <c r="AR90" i="58" s="1"/>
  <c r="AY325" i="60"/>
  <c r="AR96" i="57" s="1"/>
  <c r="AR6" i="37"/>
  <c r="AR6" i="41"/>
  <c r="AR6" i="39"/>
  <c r="AR6" i="34"/>
  <c r="AY337" i="60"/>
  <c r="AR96" i="58" s="1"/>
  <c r="AY333" i="60"/>
  <c r="AR92" i="58" s="1"/>
  <c r="AY328" i="60"/>
  <c r="AR99" i="57" s="1"/>
  <c r="AY320" i="60"/>
  <c r="AR91" i="57" s="1"/>
  <c r="AY315" i="60"/>
  <c r="AR98" i="56" s="1"/>
  <c r="AY310" i="60"/>
  <c r="AR93" i="56" s="1"/>
  <c r="AY305" i="60"/>
  <c r="AR100" i="55" s="1"/>
  <c r="AY300" i="60"/>
  <c r="AR95" i="55" s="1"/>
  <c r="AY296" i="60"/>
  <c r="AR91" i="55" s="1"/>
  <c r="AY291" i="60"/>
  <c r="AR98" i="54" s="1"/>
  <c r="AY286" i="60"/>
  <c r="AR93" i="54" s="1"/>
  <c r="AY281" i="60"/>
  <c r="AR100" i="53" s="1"/>
  <c r="AY276" i="60"/>
  <c r="AR95" i="53" s="1"/>
  <c r="AY272" i="60"/>
  <c r="AR91" i="53" s="1"/>
  <c r="AY267" i="60"/>
  <c r="AR98" i="70" s="1"/>
  <c r="AY262" i="60"/>
  <c r="AR93" i="70" s="1"/>
  <c r="AY256" i="60"/>
  <c r="AR100" i="52" s="1"/>
  <c r="AY251" i="60"/>
  <c r="AR95" i="52" s="1"/>
  <c r="AY247" i="60"/>
  <c r="AR91" i="52" s="1"/>
  <c r="AY242" i="60"/>
  <c r="AR98" i="51" s="1"/>
  <c r="AY237" i="60"/>
  <c r="AR93" i="51" s="1"/>
  <c r="AY232" i="60"/>
  <c r="AR100" i="50" s="1"/>
  <c r="AY227" i="60"/>
  <c r="AR95" i="50" s="1"/>
  <c r="AY223" i="60"/>
  <c r="AR91" i="50" s="1"/>
  <c r="AY218" i="60"/>
  <c r="AR98" i="49" s="1"/>
  <c r="AY213" i="60"/>
  <c r="AR93" i="49" s="1"/>
  <c r="AY208" i="60"/>
  <c r="AR100" i="48" s="1"/>
  <c r="AY203" i="60"/>
  <c r="AR95" i="48" s="1"/>
  <c r="AY199" i="60"/>
  <c r="AR91" i="48" s="1"/>
  <c r="AY194" i="60"/>
  <c r="AR98" i="47" s="1"/>
  <c r="AY189" i="60"/>
  <c r="AR93" i="47" s="1"/>
  <c r="AY184" i="60"/>
  <c r="AR100" i="69" s="1"/>
  <c r="AY179" i="60"/>
  <c r="AR95" i="69" s="1"/>
  <c r="AY175" i="60"/>
  <c r="AR91" i="69" s="1"/>
  <c r="AY169" i="60"/>
  <c r="AR98" i="46" s="1"/>
  <c r="AY164" i="60"/>
  <c r="AR93" i="46" s="1"/>
  <c r="AY159" i="60"/>
  <c r="AR100" i="45" s="1"/>
  <c r="AY154" i="60"/>
  <c r="AR95" i="45" s="1"/>
  <c r="AY150" i="60"/>
  <c r="AR91" i="45" s="1"/>
  <c r="AY145" i="60"/>
  <c r="AR98" i="44" s="1"/>
  <c r="AY140" i="60"/>
  <c r="AR93" i="44" s="1"/>
  <c r="AY135" i="60"/>
  <c r="AR100" i="43" s="1"/>
  <c r="AY130" i="60"/>
  <c r="AR95" i="43" s="1"/>
  <c r="AY126" i="60"/>
  <c r="AR91" i="43" s="1"/>
  <c r="AY121" i="60"/>
  <c r="AR98" i="42" s="1"/>
  <c r="AY116" i="60"/>
  <c r="AR93" i="42" s="1"/>
  <c r="AY111" i="60"/>
  <c r="AR100" i="41" s="1"/>
  <c r="AY106" i="60"/>
  <c r="AR95" i="41" s="1"/>
  <c r="AY102" i="60"/>
  <c r="AR91" i="41" s="1"/>
  <c r="AY97" i="60"/>
  <c r="AR98" i="68" s="1"/>
  <c r="AY92" i="60"/>
  <c r="AR93" i="68" s="1"/>
  <c r="AY86" i="60"/>
  <c r="AR100" i="40" s="1"/>
  <c r="AY81" i="60"/>
  <c r="AR95" i="40" s="1"/>
  <c r="AY77" i="60"/>
  <c r="AR91" i="40" s="1"/>
  <c r="AY72" i="60"/>
  <c r="AR98" i="39" s="1"/>
  <c r="AY339" i="60"/>
  <c r="AR98" i="58" s="1"/>
  <c r="AY334" i="60"/>
  <c r="AR93" i="58" s="1"/>
  <c r="AY329" i="60"/>
  <c r="AR100" i="57" s="1"/>
  <c r="AY324" i="60"/>
  <c r="AR95" i="57" s="1"/>
  <c r="AY323" i="60"/>
  <c r="AR94" i="57" s="1"/>
  <c r="AY319" i="60"/>
  <c r="AR90" i="57" s="1"/>
  <c r="AY313" i="60"/>
  <c r="AR96" i="56" s="1"/>
  <c r="AY309" i="60"/>
  <c r="AR92" i="56" s="1"/>
  <c r="AY304" i="60"/>
  <c r="AR99" i="55" s="1"/>
  <c r="AY299" i="60"/>
  <c r="AR94" i="55" s="1"/>
  <c r="AY322" i="60"/>
  <c r="AR93" i="57" s="1"/>
  <c r="AY317" i="60"/>
  <c r="AR100" i="56" s="1"/>
  <c r="AY312" i="60"/>
  <c r="AR95" i="56" s="1"/>
  <c r="AY308" i="60"/>
  <c r="AR91" i="56" s="1"/>
  <c r="AY303" i="60"/>
  <c r="AR98" i="55" s="1"/>
  <c r="AY298" i="60"/>
  <c r="AR93" i="55" s="1"/>
  <c r="AY293" i="60"/>
  <c r="AR100" i="54" s="1"/>
  <c r="AY288" i="60"/>
  <c r="AR95" i="54" s="1"/>
  <c r="AY284" i="60"/>
  <c r="AR91" i="54" s="1"/>
  <c r="AY279" i="60"/>
  <c r="AR98" i="53" s="1"/>
  <c r="AY274" i="60"/>
  <c r="AR93" i="53" s="1"/>
  <c r="AY269" i="60"/>
  <c r="AR100" i="70" s="1"/>
  <c r="AY264" i="60"/>
  <c r="AR95" i="70" s="1"/>
  <c r="AY260" i="60"/>
  <c r="AR91" i="70" s="1"/>
  <c r="AY254" i="60"/>
  <c r="AR98" i="52" s="1"/>
  <c r="AY249" i="60"/>
  <c r="AR93" i="52" s="1"/>
  <c r="AY244" i="60"/>
  <c r="AR100" i="51" s="1"/>
  <c r="AY239" i="60"/>
  <c r="AR95" i="51" s="1"/>
  <c r="AY341" i="60"/>
  <c r="AR100" i="58" s="1"/>
  <c r="AY336" i="60"/>
  <c r="AR95" i="58" s="1"/>
  <c r="AY332" i="60"/>
  <c r="AR91" i="58" s="1"/>
  <c r="AY327" i="60"/>
  <c r="AR98" i="57" s="1"/>
  <c r="AY321" i="60"/>
  <c r="AR92" i="57" s="1"/>
  <c r="AY316" i="60"/>
  <c r="AR99" i="56" s="1"/>
  <c r="AY311" i="60"/>
  <c r="AR94" i="56" s="1"/>
  <c r="AY307" i="60"/>
  <c r="AR90" i="56" s="1"/>
  <c r="AY301" i="60"/>
  <c r="AR96" i="55" s="1"/>
  <c r="AY297" i="60"/>
  <c r="AR92" i="55" s="1"/>
  <c r="AY292" i="60"/>
  <c r="AR99" i="54" s="1"/>
  <c r="AY287" i="60"/>
  <c r="AR94" i="54" s="1"/>
  <c r="AY283" i="60"/>
  <c r="AR90" i="54" s="1"/>
  <c r="AY277" i="60"/>
  <c r="AR96" i="53" s="1"/>
  <c r="AY273" i="60"/>
  <c r="AR92" i="53" s="1"/>
  <c r="AY268" i="60"/>
  <c r="AR99" i="70" s="1"/>
  <c r="AY263" i="60"/>
  <c r="AR94" i="70" s="1"/>
  <c r="AY259" i="60"/>
  <c r="AR90" i="70" s="1"/>
  <c r="AY252" i="60"/>
  <c r="AR96" i="52" s="1"/>
  <c r="AY248" i="60"/>
  <c r="AR92" i="52" s="1"/>
  <c r="AY243" i="60"/>
  <c r="AR99" i="51" s="1"/>
  <c r="AY238" i="60"/>
  <c r="AR94" i="51" s="1"/>
  <c r="AY234" i="60"/>
  <c r="AR90" i="51" s="1"/>
  <c r="AY228" i="60"/>
  <c r="AR96" i="50" s="1"/>
  <c r="AY224" i="60"/>
  <c r="AR92" i="50" s="1"/>
  <c r="AY219" i="60"/>
  <c r="AR99" i="49" s="1"/>
  <c r="AY214" i="60"/>
  <c r="AR94" i="49" s="1"/>
  <c r="AY210" i="60"/>
  <c r="AR90" i="49" s="1"/>
  <c r="AY204" i="60"/>
  <c r="AR96" i="48" s="1"/>
  <c r="AY200" i="60"/>
  <c r="AR92" i="48" s="1"/>
  <c r="AY195" i="60"/>
  <c r="AR99" i="47" s="1"/>
  <c r="AY190" i="60"/>
  <c r="AR94" i="47" s="1"/>
  <c r="AY186" i="60"/>
  <c r="AR90" i="47" s="1"/>
  <c r="AY180" i="60"/>
  <c r="AR96" i="69" s="1"/>
  <c r="AY176" i="60"/>
  <c r="AR92" i="69" s="1"/>
  <c r="AY170" i="60"/>
  <c r="AR99" i="46" s="1"/>
  <c r="AY165" i="60"/>
  <c r="AR94" i="46" s="1"/>
  <c r="AY161" i="60"/>
  <c r="AR90" i="46" s="1"/>
  <c r="AY155" i="60"/>
  <c r="AR96" i="45" s="1"/>
  <c r="AY151" i="60"/>
  <c r="AR92" i="45" s="1"/>
  <c r="AY146" i="60"/>
  <c r="AR99" i="44" s="1"/>
  <c r="AY141" i="60"/>
  <c r="AR94" i="44" s="1"/>
  <c r="AY137" i="60"/>
  <c r="AR90" i="44" s="1"/>
  <c r="AY131" i="60"/>
  <c r="AR96" i="43" s="1"/>
  <c r="AY127" i="60"/>
  <c r="AR92" i="43" s="1"/>
  <c r="AY122" i="60"/>
  <c r="AR99" i="42" s="1"/>
  <c r="AY117" i="60"/>
  <c r="AR94" i="42" s="1"/>
  <c r="AY113" i="60"/>
  <c r="AR90" i="42" s="1"/>
  <c r="AY107" i="60"/>
  <c r="AR96" i="41" s="1"/>
  <c r="AY103" i="60"/>
  <c r="AR92" i="41" s="1"/>
  <c r="AY98" i="60"/>
  <c r="AR99" i="68" s="1"/>
  <c r="AY93" i="60"/>
  <c r="AR94" i="68" s="1"/>
  <c r="AY89" i="60"/>
  <c r="AR90" i="68" s="1"/>
  <c r="AY82" i="60"/>
  <c r="AR96" i="40" s="1"/>
  <c r="AY78" i="60"/>
  <c r="AR92" i="40" s="1"/>
  <c r="AY73" i="60"/>
  <c r="AR99" i="39" s="1"/>
  <c r="AY236" i="60"/>
  <c r="AR92" i="51" s="1"/>
  <c r="AY235" i="60"/>
  <c r="AR91" i="51" s="1"/>
  <c r="AY231" i="60"/>
  <c r="AR99" i="50" s="1"/>
  <c r="AY230" i="60"/>
  <c r="AR98" i="50" s="1"/>
  <c r="AY226" i="60"/>
  <c r="AR94" i="50" s="1"/>
  <c r="AY225" i="60"/>
  <c r="AR93" i="50" s="1"/>
  <c r="AY222" i="60"/>
  <c r="AR90" i="50" s="1"/>
  <c r="AY220" i="60"/>
  <c r="AR100" i="49" s="1"/>
  <c r="AY216" i="60"/>
  <c r="AR96" i="49" s="1"/>
  <c r="AY215" i="60"/>
  <c r="AR95" i="49" s="1"/>
  <c r="AY212" i="60"/>
  <c r="AR92" i="49" s="1"/>
  <c r="AY211" i="60"/>
  <c r="AR91" i="49" s="1"/>
  <c r="AY207" i="60"/>
  <c r="AR99" i="48" s="1"/>
  <c r="AY206" i="60"/>
  <c r="AR98" i="48" s="1"/>
  <c r="AY202" i="60"/>
  <c r="AR94" i="48" s="1"/>
  <c r="AY201" i="60"/>
  <c r="AR93" i="48" s="1"/>
  <c r="AY198" i="60"/>
  <c r="AR90" i="48" s="1"/>
  <c r="AY196" i="60"/>
  <c r="AR100" i="47" s="1"/>
  <c r="AY192" i="60"/>
  <c r="AR96" i="47" s="1"/>
  <c r="AY191" i="60"/>
  <c r="AR95" i="47" s="1"/>
  <c r="AY188" i="60"/>
  <c r="AR92" i="47" s="1"/>
  <c r="AY187" i="60"/>
  <c r="AR91" i="47" s="1"/>
  <c r="AY183" i="60"/>
  <c r="AR99" i="69" s="1"/>
  <c r="AY182" i="60"/>
  <c r="AR98" i="69" s="1"/>
  <c r="AY178" i="60"/>
  <c r="AR94" i="69" s="1"/>
  <c r="AY177" i="60"/>
  <c r="AR93" i="69" s="1"/>
  <c r="AY174" i="60"/>
  <c r="AR90" i="69" s="1"/>
  <c r="AY171" i="60"/>
  <c r="AR100" i="46" s="1"/>
  <c r="AY167" i="60"/>
  <c r="AR96" i="46" s="1"/>
  <c r="AY166" i="60"/>
  <c r="AR95" i="46" s="1"/>
  <c r="AY163" i="60"/>
  <c r="AR92" i="46" s="1"/>
  <c r="AY162" i="60"/>
  <c r="AR91" i="46" s="1"/>
  <c r="AY158" i="60"/>
  <c r="AR99" i="45" s="1"/>
  <c r="AY157" i="60"/>
  <c r="AR98" i="45" s="1"/>
  <c r="AY153" i="60"/>
  <c r="AR94" i="45" s="1"/>
  <c r="AY152" i="60"/>
  <c r="AR93" i="45" s="1"/>
  <c r="AY149" i="60"/>
  <c r="AR90" i="45" s="1"/>
  <c r="AY147" i="60"/>
  <c r="AR100" i="44" s="1"/>
  <c r="AY143" i="60"/>
  <c r="AR96" i="44" s="1"/>
  <c r="AY142" i="60"/>
  <c r="AR95" i="44" s="1"/>
  <c r="AY139" i="60"/>
  <c r="AR92" i="44" s="1"/>
  <c r="AY138" i="60"/>
  <c r="AR91" i="44" s="1"/>
  <c r="AY134" i="60"/>
  <c r="AR99" i="43" s="1"/>
  <c r="AY133" i="60"/>
  <c r="AR98" i="43" s="1"/>
  <c r="AY129" i="60"/>
  <c r="AR94" i="43" s="1"/>
  <c r="AY128" i="60"/>
  <c r="AR93" i="43" s="1"/>
  <c r="AY125" i="60"/>
  <c r="AR90" i="43" s="1"/>
  <c r="AY123" i="60"/>
  <c r="AR100" i="42" s="1"/>
  <c r="AY119" i="60"/>
  <c r="AR96" i="42" s="1"/>
  <c r="AY118" i="60"/>
  <c r="AR95" i="42" s="1"/>
  <c r="AY115" i="60"/>
  <c r="AR92" i="42" s="1"/>
  <c r="AY114" i="60"/>
  <c r="AR91" i="42" s="1"/>
  <c r="AY110" i="60"/>
  <c r="AR99" i="41" s="1"/>
  <c r="AY109" i="60"/>
  <c r="AR98" i="41" s="1"/>
  <c r="AY105" i="60"/>
  <c r="AR94" i="41" s="1"/>
  <c r="AY104" i="60"/>
  <c r="AR93" i="41" s="1"/>
  <c r="AY101" i="60"/>
  <c r="AR90" i="41" s="1"/>
  <c r="AY99" i="60"/>
  <c r="AR100" i="68" s="1"/>
  <c r="AY95" i="60"/>
  <c r="AR96" i="68" s="1"/>
  <c r="AY94" i="60"/>
  <c r="AR95" i="68" s="1"/>
  <c r="AY91" i="60"/>
  <c r="AR92" i="68" s="1"/>
  <c r="AY90" i="60"/>
  <c r="AR91" i="68" s="1"/>
  <c r="AY85" i="60"/>
  <c r="AR99" i="40" s="1"/>
  <c r="AY84" i="60"/>
  <c r="AR98" i="40" s="1"/>
  <c r="AY80" i="60"/>
  <c r="AR94" i="40" s="1"/>
  <c r="AY79" i="60"/>
  <c r="AR93" i="40" s="1"/>
  <c r="AY76" i="60"/>
  <c r="AR90" i="40" s="1"/>
  <c r="AY74" i="60"/>
  <c r="AR100" i="39" s="1"/>
  <c r="AY70" i="60"/>
  <c r="AR96" i="39" s="1"/>
  <c r="AY69" i="60"/>
  <c r="AR95" i="39" s="1"/>
  <c r="AY68" i="60"/>
  <c r="AR94" i="39" s="1"/>
  <c r="AY64" i="60"/>
  <c r="AR90" i="39" s="1"/>
  <c r="AY58" i="60"/>
  <c r="AR96" i="38" s="1"/>
  <c r="AY54" i="60"/>
  <c r="AR92" i="38" s="1"/>
  <c r="AY295" i="60"/>
  <c r="AR90" i="55" s="1"/>
  <c r="AY289" i="60"/>
  <c r="AR96" i="54" s="1"/>
  <c r="AY285" i="60"/>
  <c r="AR92" i="54" s="1"/>
  <c r="AY280" i="60"/>
  <c r="AR99" i="53" s="1"/>
  <c r="AY275" i="60"/>
  <c r="AR94" i="53" s="1"/>
  <c r="AY271" i="60"/>
  <c r="AR90" i="53" s="1"/>
  <c r="AY265" i="60"/>
  <c r="AR96" i="70" s="1"/>
  <c r="AY261" i="60"/>
  <c r="AR92" i="70" s="1"/>
  <c r="AY255" i="60"/>
  <c r="AR99" i="52" s="1"/>
  <c r="AY250" i="60"/>
  <c r="AR94" i="52" s="1"/>
  <c r="AY246" i="60"/>
  <c r="AR90" i="52" s="1"/>
  <c r="AY240" i="60"/>
  <c r="AR96" i="51" s="1"/>
  <c r="AY67" i="60"/>
  <c r="AR93" i="39" s="1"/>
  <c r="AY62" i="60"/>
  <c r="AR100" i="38" s="1"/>
  <c r="AY57" i="60"/>
  <c r="AR95" i="38" s="1"/>
  <c r="AY53" i="60"/>
  <c r="AR91" i="38" s="1"/>
  <c r="AY48" i="60"/>
  <c r="AR98" i="37" s="1"/>
  <c r="AY43" i="60"/>
  <c r="AR93" i="37" s="1"/>
  <c r="AY38" i="60"/>
  <c r="AR100" i="36" s="1"/>
  <c r="AY50" i="60"/>
  <c r="AR100" i="37" s="1"/>
  <c r="AY49" i="60"/>
  <c r="AR99" i="37" s="1"/>
  <c r="AY45" i="60"/>
  <c r="AR95" i="37" s="1"/>
  <c r="AY44" i="60"/>
  <c r="AR94" i="37" s="1"/>
  <c r="AY41" i="60"/>
  <c r="AR91" i="37" s="1"/>
  <c r="AY40" i="60"/>
  <c r="AR90" i="37" s="1"/>
  <c r="AY36" i="60"/>
  <c r="AR98" i="36" s="1"/>
  <c r="AY32" i="60"/>
  <c r="AR94" i="36" s="1"/>
  <c r="AY28" i="60"/>
  <c r="AR90" i="36" s="1"/>
  <c r="AY22" i="60"/>
  <c r="AR96" i="34" s="1"/>
  <c r="AY18" i="60"/>
  <c r="AR92" i="34" s="1"/>
  <c r="AY13" i="60"/>
  <c r="AR99" i="67" s="1"/>
  <c r="AY8" i="60"/>
  <c r="AR94" i="67" s="1"/>
  <c r="AY4" i="60"/>
  <c r="AR90" i="67" s="1"/>
  <c r="AZ2" i="60"/>
  <c r="AY66" i="60"/>
  <c r="AR92" i="39" s="1"/>
  <c r="AY65" i="60"/>
  <c r="AR91" i="39" s="1"/>
  <c r="AY61" i="60"/>
  <c r="AR99" i="38" s="1"/>
  <c r="AY60" i="60"/>
  <c r="AR98" i="38" s="1"/>
  <c r="AY56" i="60"/>
  <c r="AR94" i="38" s="1"/>
  <c r="AY55" i="60"/>
  <c r="AR93" i="38" s="1"/>
  <c r="AY31" i="60"/>
  <c r="AR93" i="36" s="1"/>
  <c r="AY26" i="60"/>
  <c r="AR100" i="34" s="1"/>
  <c r="AY21" i="60"/>
  <c r="AR95" i="34" s="1"/>
  <c r="AY17" i="60"/>
  <c r="AR91" i="34" s="1"/>
  <c r="AY12" i="60"/>
  <c r="AR98" i="67" s="1"/>
  <c r="AY7" i="60"/>
  <c r="AR93" i="67" s="1"/>
  <c r="AY34" i="60"/>
  <c r="AR96" i="36" s="1"/>
  <c r="AY30" i="60"/>
  <c r="AR92" i="36" s="1"/>
  <c r="AY25" i="60"/>
  <c r="AR99" i="34" s="1"/>
  <c r="AY20" i="60"/>
  <c r="AR94" i="34" s="1"/>
  <c r="AY16" i="60"/>
  <c r="AR90" i="34" s="1"/>
  <c r="AY10" i="60"/>
  <c r="AR96" i="67" s="1"/>
  <c r="AY6" i="60"/>
  <c r="AR92" i="67" s="1"/>
  <c r="AY52" i="60"/>
  <c r="AR90" i="38" s="1"/>
  <c r="AY46" i="60"/>
  <c r="AR96" i="37" s="1"/>
  <c r="AY42" i="60"/>
  <c r="AR92" i="37" s="1"/>
  <c r="AY37" i="60"/>
  <c r="AR99" i="36" s="1"/>
  <c r="AY33" i="60"/>
  <c r="AR95" i="36" s="1"/>
  <c r="AY29" i="60"/>
  <c r="AR91" i="36" s="1"/>
  <c r="AY24" i="60"/>
  <c r="AR98" i="34" s="1"/>
  <c r="AY19" i="60"/>
  <c r="AR93" i="34" s="1"/>
  <c r="AY14" i="60"/>
  <c r="AR100" i="67" s="1"/>
  <c r="AY9" i="60"/>
  <c r="AR95" i="67" s="1"/>
  <c r="AY5" i="60"/>
  <c r="AR91" i="67" s="1"/>
  <c r="AQ97" i="36"/>
  <c r="AQ89" i="37"/>
  <c r="AQ88" i="37" s="1"/>
  <c r="AQ97" i="43"/>
  <c r="AQ88" i="43" s="1"/>
  <c r="AQ97" i="50"/>
  <c r="AQ89" i="57"/>
  <c r="AQ89" i="44"/>
  <c r="AQ88" i="44" s="1"/>
  <c r="AQ89" i="51"/>
  <c r="AT90" i="62"/>
  <c r="AU6" i="62"/>
  <c r="AQ88" i="50" l="1"/>
  <c r="AQ88" i="57"/>
  <c r="AQ88" i="51"/>
  <c r="AQ88" i="55"/>
  <c r="AQ88" i="39"/>
  <c r="AQ88" i="58"/>
  <c r="AQ88" i="46"/>
  <c r="AS66" i="84"/>
  <c r="AS148" i="84" s="1"/>
  <c r="AS211" i="84" s="1"/>
  <c r="AS231" i="84" s="1"/>
  <c r="AS6" i="83"/>
  <c r="P217" i="84"/>
  <c r="O219" i="84"/>
  <c r="P118" i="84"/>
  <c r="O120" i="84"/>
  <c r="AO197" i="84"/>
  <c r="AO198" i="84" s="1"/>
  <c r="AO212" i="84"/>
  <c r="AO215" i="84" s="1"/>
  <c r="AQ154" i="84"/>
  <c r="AP156" i="84"/>
  <c r="AP151" i="84" s="1"/>
  <c r="AN216" i="84"/>
  <c r="AQ88" i="47"/>
  <c r="AQ88" i="67"/>
  <c r="AR89" i="38"/>
  <c r="AQ88" i="69"/>
  <c r="AQ88" i="42"/>
  <c r="AQ88" i="40"/>
  <c r="BQ71" i="82"/>
  <c r="BR72" i="82"/>
  <c r="AR89" i="55"/>
  <c r="AR97" i="34"/>
  <c r="AR97" i="48"/>
  <c r="AR97" i="57"/>
  <c r="AQ88" i="49"/>
  <c r="AR97" i="45"/>
  <c r="AQ88" i="70"/>
  <c r="AR97" i="55"/>
  <c r="AR97" i="41"/>
  <c r="AD120" i="84"/>
  <c r="AE118" i="84"/>
  <c r="AF219" i="84"/>
  <c r="AG217" i="84"/>
  <c r="AL201" i="84"/>
  <c r="AM199" i="84"/>
  <c r="AF43" i="71"/>
  <c r="R45" i="71"/>
  <c r="S44" i="71" s="1"/>
  <c r="X45" i="71"/>
  <c r="Y44" i="71"/>
  <c r="Z43" i="71"/>
  <c r="M44" i="71"/>
  <c r="L45" i="71"/>
  <c r="N43" i="71"/>
  <c r="AD45" i="71"/>
  <c r="AE44" i="71" s="1"/>
  <c r="S43" i="71"/>
  <c r="AQ88" i="34"/>
  <c r="AQ88" i="48"/>
  <c r="AR89" i="52"/>
  <c r="AR89" i="41"/>
  <c r="AR88" i="41" s="1"/>
  <c r="AR89" i="45"/>
  <c r="AR88" i="45" s="1"/>
  <c r="AR89" i="48"/>
  <c r="AR88" i="48" s="1"/>
  <c r="AQ88" i="53"/>
  <c r="AQ88" i="52"/>
  <c r="AR97" i="40"/>
  <c r="AR97" i="43"/>
  <c r="AR97" i="69"/>
  <c r="AR97" i="50"/>
  <c r="AR89" i="56"/>
  <c r="AQ88" i="56"/>
  <c r="AR89" i="34"/>
  <c r="AR89" i="68"/>
  <c r="AR89" i="47"/>
  <c r="AR89" i="54"/>
  <c r="AR97" i="52"/>
  <c r="AR88" i="52" s="1"/>
  <c r="AR97" i="58"/>
  <c r="AR97" i="44"/>
  <c r="AR97" i="51"/>
  <c r="AV85" i="77"/>
  <c r="AW6" i="77"/>
  <c r="AT31" i="82"/>
  <c r="AT43" i="82" s="1"/>
  <c r="AT76" i="82" s="1"/>
  <c r="AT123" i="82" s="1"/>
  <c r="AT170" i="82" s="1"/>
  <c r="AT180" i="82" s="1"/>
  <c r="AR97" i="38"/>
  <c r="AR88" i="38" s="1"/>
  <c r="AS6" i="70"/>
  <c r="AS6" i="69"/>
  <c r="AS6" i="68"/>
  <c r="AS6" i="67"/>
  <c r="AS6" i="58"/>
  <c r="AS6" i="56"/>
  <c r="AS6" i="57"/>
  <c r="AS6" i="54"/>
  <c r="AS6" i="55"/>
  <c r="AS6" i="53"/>
  <c r="AS6" i="52"/>
  <c r="AS6" i="49"/>
  <c r="AS6" i="50"/>
  <c r="AS6" i="51"/>
  <c r="AS6" i="45"/>
  <c r="AS6" i="47"/>
  <c r="AS6" i="48"/>
  <c r="AS6" i="46"/>
  <c r="AS6" i="44"/>
  <c r="AS6" i="42"/>
  <c r="AS6" i="41"/>
  <c r="AS6" i="43"/>
  <c r="AS6" i="40"/>
  <c r="AS6" i="38"/>
  <c r="AS6" i="36"/>
  <c r="AS6" i="37"/>
  <c r="AZ339" i="60"/>
  <c r="AS98" i="58" s="1"/>
  <c r="AZ334" i="60"/>
  <c r="AS93" i="58" s="1"/>
  <c r="AZ329" i="60"/>
  <c r="AS100" i="57" s="1"/>
  <c r="AZ324" i="60"/>
  <c r="AS95" i="57" s="1"/>
  <c r="AS6" i="39"/>
  <c r="AZ341" i="60"/>
  <c r="AS100" i="58" s="1"/>
  <c r="AZ336" i="60"/>
  <c r="AS95" i="58" s="1"/>
  <c r="AZ332" i="60"/>
  <c r="AS91" i="58" s="1"/>
  <c r="AZ327" i="60"/>
  <c r="AS98" i="57" s="1"/>
  <c r="AZ337" i="60"/>
  <c r="AS96" i="58" s="1"/>
  <c r="AZ333" i="60"/>
  <c r="AS92" i="58" s="1"/>
  <c r="AZ328" i="60"/>
  <c r="AS99" i="57" s="1"/>
  <c r="AZ323" i="60"/>
  <c r="AS94" i="57" s="1"/>
  <c r="AZ319" i="60"/>
  <c r="AS90" i="57" s="1"/>
  <c r="AZ313" i="60"/>
  <c r="AS96" i="56" s="1"/>
  <c r="AZ309" i="60"/>
  <c r="AS92" i="56" s="1"/>
  <c r="AZ304" i="60"/>
  <c r="AS99" i="55" s="1"/>
  <c r="AZ299" i="60"/>
  <c r="AS94" i="55" s="1"/>
  <c r="AZ295" i="60"/>
  <c r="AS90" i="55" s="1"/>
  <c r="AZ289" i="60"/>
  <c r="AS96" i="54" s="1"/>
  <c r="AZ285" i="60"/>
  <c r="AS92" i="54" s="1"/>
  <c r="AZ280" i="60"/>
  <c r="AS99" i="53" s="1"/>
  <c r="AZ275" i="60"/>
  <c r="AS94" i="53" s="1"/>
  <c r="AZ271" i="60"/>
  <c r="AS90" i="53" s="1"/>
  <c r="AZ265" i="60"/>
  <c r="AS96" i="70" s="1"/>
  <c r="AZ261" i="60"/>
  <c r="AS92" i="70" s="1"/>
  <c r="AZ255" i="60"/>
  <c r="AS99" i="52" s="1"/>
  <c r="AZ250" i="60"/>
  <c r="AS94" i="52" s="1"/>
  <c r="AZ246" i="60"/>
  <c r="AS90" i="52" s="1"/>
  <c r="AZ240" i="60"/>
  <c r="AS96" i="51" s="1"/>
  <c r="AZ236" i="60"/>
  <c r="AS92" i="51" s="1"/>
  <c r="AZ231" i="60"/>
  <c r="AS99" i="50" s="1"/>
  <c r="AZ226" i="60"/>
  <c r="AS94" i="50" s="1"/>
  <c r="AZ222" i="60"/>
  <c r="AS90" i="50" s="1"/>
  <c r="AZ216" i="60"/>
  <c r="AS96" i="49" s="1"/>
  <c r="AZ212" i="60"/>
  <c r="AS92" i="49" s="1"/>
  <c r="AZ207" i="60"/>
  <c r="AS99" i="48" s="1"/>
  <c r="AZ202" i="60"/>
  <c r="AS94" i="48" s="1"/>
  <c r="AZ198" i="60"/>
  <c r="AS90" i="48" s="1"/>
  <c r="AZ192" i="60"/>
  <c r="AS96" i="47" s="1"/>
  <c r="AZ188" i="60"/>
  <c r="AS92" i="47" s="1"/>
  <c r="AZ183" i="60"/>
  <c r="AS99" i="69" s="1"/>
  <c r="AZ178" i="60"/>
  <c r="AS94" i="69" s="1"/>
  <c r="AZ174" i="60"/>
  <c r="AS90" i="69" s="1"/>
  <c r="AZ167" i="60"/>
  <c r="AS96" i="46" s="1"/>
  <c r="AZ163" i="60"/>
  <c r="AS92" i="46" s="1"/>
  <c r="AZ158" i="60"/>
  <c r="AS99" i="45" s="1"/>
  <c r="AZ153" i="60"/>
  <c r="AS94" i="45" s="1"/>
  <c r="AZ149" i="60"/>
  <c r="AS90" i="45" s="1"/>
  <c r="AZ143" i="60"/>
  <c r="AS96" i="44" s="1"/>
  <c r="AZ139" i="60"/>
  <c r="AS92" i="44" s="1"/>
  <c r="AZ134" i="60"/>
  <c r="AS99" i="43" s="1"/>
  <c r="AZ129" i="60"/>
  <c r="AS94" i="43" s="1"/>
  <c r="AZ125" i="60"/>
  <c r="AS90" i="43" s="1"/>
  <c r="AZ119" i="60"/>
  <c r="AS96" i="42" s="1"/>
  <c r="AZ115" i="60"/>
  <c r="AS92" i="42" s="1"/>
  <c r="AZ110" i="60"/>
  <c r="AS99" i="41" s="1"/>
  <c r="AZ105" i="60"/>
  <c r="AS94" i="41" s="1"/>
  <c r="AZ101" i="60"/>
  <c r="AS90" i="41" s="1"/>
  <c r="AZ95" i="60"/>
  <c r="AS96" i="68" s="1"/>
  <c r="AZ91" i="60"/>
  <c r="AS92" i="68" s="1"/>
  <c r="AZ85" i="60"/>
  <c r="AS99" i="40" s="1"/>
  <c r="AZ80" i="60"/>
  <c r="AS94" i="40" s="1"/>
  <c r="AZ76" i="60"/>
  <c r="AS90" i="40" s="1"/>
  <c r="AZ70" i="60"/>
  <c r="AS96" i="39" s="1"/>
  <c r="AS6" i="34"/>
  <c r="AZ322" i="60"/>
  <c r="AS93" i="57" s="1"/>
  <c r="AZ317" i="60"/>
  <c r="AS100" i="56" s="1"/>
  <c r="AZ312" i="60"/>
  <c r="AS95" i="56" s="1"/>
  <c r="AZ308" i="60"/>
  <c r="AS91" i="56" s="1"/>
  <c r="AZ303" i="60"/>
  <c r="AS98" i="55" s="1"/>
  <c r="AZ298" i="60"/>
  <c r="AS93" i="55" s="1"/>
  <c r="AZ340" i="60"/>
  <c r="AS99" i="58" s="1"/>
  <c r="AZ335" i="60"/>
  <c r="AS94" i="58" s="1"/>
  <c r="AZ331" i="60"/>
  <c r="AS90" i="58" s="1"/>
  <c r="AZ325" i="60"/>
  <c r="AS96" i="57" s="1"/>
  <c r="AZ321" i="60"/>
  <c r="AS92" i="57" s="1"/>
  <c r="AZ316" i="60"/>
  <c r="AS99" i="56" s="1"/>
  <c r="AZ311" i="60"/>
  <c r="AS94" i="56" s="1"/>
  <c r="AZ307" i="60"/>
  <c r="AS90" i="56" s="1"/>
  <c r="AZ301" i="60"/>
  <c r="AS96" i="55" s="1"/>
  <c r="AZ297" i="60"/>
  <c r="AS92" i="55" s="1"/>
  <c r="AZ292" i="60"/>
  <c r="AS99" i="54" s="1"/>
  <c r="AZ287" i="60"/>
  <c r="AS94" i="54" s="1"/>
  <c r="AZ283" i="60"/>
  <c r="AS90" i="54" s="1"/>
  <c r="AZ277" i="60"/>
  <c r="AS96" i="53" s="1"/>
  <c r="AZ273" i="60"/>
  <c r="AS92" i="53" s="1"/>
  <c r="AZ268" i="60"/>
  <c r="AS99" i="70" s="1"/>
  <c r="AZ263" i="60"/>
  <c r="AS94" i="70" s="1"/>
  <c r="AZ259" i="60"/>
  <c r="AS90" i="70" s="1"/>
  <c r="AZ252" i="60"/>
  <c r="AS96" i="52" s="1"/>
  <c r="AZ248" i="60"/>
  <c r="AS92" i="52" s="1"/>
  <c r="AZ243" i="60"/>
  <c r="AS99" i="51" s="1"/>
  <c r="AZ238" i="60"/>
  <c r="AS94" i="51" s="1"/>
  <c r="AZ320" i="60"/>
  <c r="AS91" i="57" s="1"/>
  <c r="AZ315" i="60"/>
  <c r="AS98" i="56" s="1"/>
  <c r="AZ310" i="60"/>
  <c r="AS93" i="56" s="1"/>
  <c r="AZ305" i="60"/>
  <c r="AS100" i="55" s="1"/>
  <c r="AZ300" i="60"/>
  <c r="AS95" i="55" s="1"/>
  <c r="AZ296" i="60"/>
  <c r="AS91" i="55" s="1"/>
  <c r="AZ291" i="60"/>
  <c r="AS98" i="54" s="1"/>
  <c r="AZ286" i="60"/>
  <c r="AS93" i="54" s="1"/>
  <c r="AZ281" i="60"/>
  <c r="AS100" i="53" s="1"/>
  <c r="AZ276" i="60"/>
  <c r="AS95" i="53" s="1"/>
  <c r="AZ272" i="60"/>
  <c r="AS91" i="53" s="1"/>
  <c r="AZ267" i="60"/>
  <c r="AS98" i="70" s="1"/>
  <c r="AZ262" i="60"/>
  <c r="AS93" i="70" s="1"/>
  <c r="AZ256" i="60"/>
  <c r="AS100" i="52" s="1"/>
  <c r="AZ251" i="60"/>
  <c r="AS95" i="52" s="1"/>
  <c r="AZ247" i="60"/>
  <c r="AS91" i="52" s="1"/>
  <c r="AZ242" i="60"/>
  <c r="AS98" i="51" s="1"/>
  <c r="AZ237" i="60"/>
  <c r="AS93" i="51" s="1"/>
  <c r="AZ232" i="60"/>
  <c r="AS100" i="50" s="1"/>
  <c r="AZ227" i="60"/>
  <c r="AS95" i="50" s="1"/>
  <c r="AZ223" i="60"/>
  <c r="AS91" i="50" s="1"/>
  <c r="AZ218" i="60"/>
  <c r="AS98" i="49" s="1"/>
  <c r="AZ213" i="60"/>
  <c r="AS93" i="49" s="1"/>
  <c r="AZ208" i="60"/>
  <c r="AS100" i="48" s="1"/>
  <c r="AZ203" i="60"/>
  <c r="AS95" i="48" s="1"/>
  <c r="AZ199" i="60"/>
  <c r="AS91" i="48" s="1"/>
  <c r="AZ194" i="60"/>
  <c r="AS98" i="47" s="1"/>
  <c r="AZ189" i="60"/>
  <c r="AS93" i="47" s="1"/>
  <c r="AZ184" i="60"/>
  <c r="AS100" i="69" s="1"/>
  <c r="AZ179" i="60"/>
  <c r="AS95" i="69" s="1"/>
  <c r="AZ175" i="60"/>
  <c r="AS91" i="69" s="1"/>
  <c r="AZ169" i="60"/>
  <c r="AS98" i="46" s="1"/>
  <c r="AZ164" i="60"/>
  <c r="AS93" i="46" s="1"/>
  <c r="AZ159" i="60"/>
  <c r="AS100" i="45" s="1"/>
  <c r="AZ154" i="60"/>
  <c r="AS95" i="45" s="1"/>
  <c r="AZ150" i="60"/>
  <c r="AS91" i="45" s="1"/>
  <c r="AZ145" i="60"/>
  <c r="AS98" i="44" s="1"/>
  <c r="AZ140" i="60"/>
  <c r="AS93" i="44" s="1"/>
  <c r="AZ135" i="60"/>
  <c r="AS100" i="43" s="1"/>
  <c r="AZ130" i="60"/>
  <c r="AS95" i="43" s="1"/>
  <c r="AZ126" i="60"/>
  <c r="AS91" i="43" s="1"/>
  <c r="AZ121" i="60"/>
  <c r="AS98" i="42" s="1"/>
  <c r="AZ116" i="60"/>
  <c r="AS93" i="42" s="1"/>
  <c r="AZ111" i="60"/>
  <c r="AS100" i="41" s="1"/>
  <c r="AZ106" i="60"/>
  <c r="AS95" i="41" s="1"/>
  <c r="AZ102" i="60"/>
  <c r="AS91" i="41" s="1"/>
  <c r="AZ97" i="60"/>
  <c r="AS98" i="68" s="1"/>
  <c r="AZ92" i="60"/>
  <c r="AS93" i="68" s="1"/>
  <c r="AZ86" i="60"/>
  <c r="AS100" i="40" s="1"/>
  <c r="AZ81" i="60"/>
  <c r="AS95" i="40" s="1"/>
  <c r="AZ77" i="60"/>
  <c r="AS91" i="40" s="1"/>
  <c r="AZ72" i="60"/>
  <c r="AS98" i="39" s="1"/>
  <c r="AZ67" i="60"/>
  <c r="AS93" i="39" s="1"/>
  <c r="AZ62" i="60"/>
  <c r="AS100" i="38" s="1"/>
  <c r="AZ57" i="60"/>
  <c r="AS95" i="38" s="1"/>
  <c r="AZ53" i="60"/>
  <c r="AS91" i="38" s="1"/>
  <c r="AZ66" i="60"/>
  <c r="AS92" i="39" s="1"/>
  <c r="AZ61" i="60"/>
  <c r="AS99" i="38" s="1"/>
  <c r="AZ56" i="60"/>
  <c r="AS94" i="38" s="1"/>
  <c r="AZ52" i="60"/>
  <c r="AS90" i="38" s="1"/>
  <c r="AZ46" i="60"/>
  <c r="AS96" i="37" s="1"/>
  <c r="AZ42" i="60"/>
  <c r="AS92" i="37" s="1"/>
  <c r="AZ37" i="60"/>
  <c r="AS99" i="36" s="1"/>
  <c r="AZ288" i="60"/>
  <c r="AS95" i="54" s="1"/>
  <c r="AZ279" i="60"/>
  <c r="AS98" i="53" s="1"/>
  <c r="AZ269" i="60"/>
  <c r="AS100" i="70" s="1"/>
  <c r="AZ260" i="60"/>
  <c r="AS91" i="70" s="1"/>
  <c r="AZ249" i="60"/>
  <c r="AS93" i="52" s="1"/>
  <c r="AZ239" i="60"/>
  <c r="AS95" i="51" s="1"/>
  <c r="AZ65" i="60"/>
  <c r="AS91" i="39" s="1"/>
  <c r="AZ60" i="60"/>
  <c r="AS98" i="38" s="1"/>
  <c r="AZ55" i="60"/>
  <c r="AS93" i="38" s="1"/>
  <c r="AZ31" i="60"/>
  <c r="AS93" i="36" s="1"/>
  <c r="AZ26" i="60"/>
  <c r="AS100" i="34" s="1"/>
  <c r="AZ21" i="60"/>
  <c r="AS95" i="34" s="1"/>
  <c r="AZ17" i="60"/>
  <c r="AS91" i="34" s="1"/>
  <c r="AZ12" i="60"/>
  <c r="AS98" i="67" s="1"/>
  <c r="AZ7" i="60"/>
  <c r="AS93" i="67" s="1"/>
  <c r="AZ235" i="60"/>
  <c r="AS91" i="51" s="1"/>
  <c r="AZ230" i="60"/>
  <c r="AS98" i="50" s="1"/>
  <c r="AZ225" i="60"/>
  <c r="AS93" i="50" s="1"/>
  <c r="AZ220" i="60"/>
  <c r="AS100" i="49" s="1"/>
  <c r="AZ215" i="60"/>
  <c r="AS95" i="49" s="1"/>
  <c r="AZ211" i="60"/>
  <c r="AS91" i="49" s="1"/>
  <c r="AZ206" i="60"/>
  <c r="AS98" i="48" s="1"/>
  <c r="AZ201" i="60"/>
  <c r="AS93" i="48" s="1"/>
  <c r="AZ196" i="60"/>
  <c r="AS100" i="47" s="1"/>
  <c r="AZ191" i="60"/>
  <c r="AS95" i="47" s="1"/>
  <c r="AZ187" i="60"/>
  <c r="AS91" i="47" s="1"/>
  <c r="AZ182" i="60"/>
  <c r="AS98" i="69" s="1"/>
  <c r="AZ177" i="60"/>
  <c r="AS93" i="69" s="1"/>
  <c r="AZ171" i="60"/>
  <c r="AS100" i="46" s="1"/>
  <c r="AZ166" i="60"/>
  <c r="AS95" i="46" s="1"/>
  <c r="AZ162" i="60"/>
  <c r="AS91" i="46" s="1"/>
  <c r="AZ157" i="60"/>
  <c r="AS98" i="45" s="1"/>
  <c r="AZ152" i="60"/>
  <c r="AS93" i="45" s="1"/>
  <c r="AZ147" i="60"/>
  <c r="AS100" i="44" s="1"/>
  <c r="AZ142" i="60"/>
  <c r="AS95" i="44" s="1"/>
  <c r="AZ138" i="60"/>
  <c r="AS91" i="44" s="1"/>
  <c r="AZ133" i="60"/>
  <c r="AS98" i="43" s="1"/>
  <c r="AZ128" i="60"/>
  <c r="AS93" i="43" s="1"/>
  <c r="AZ123" i="60"/>
  <c r="AS100" i="42" s="1"/>
  <c r="AZ118" i="60"/>
  <c r="AS95" i="42" s="1"/>
  <c r="AZ114" i="60"/>
  <c r="AS91" i="42" s="1"/>
  <c r="AZ109" i="60"/>
  <c r="AS98" i="41" s="1"/>
  <c r="AZ104" i="60"/>
  <c r="AS93" i="41" s="1"/>
  <c r="AZ99" i="60"/>
  <c r="AS100" i="68" s="1"/>
  <c r="AZ94" i="60"/>
  <c r="AS95" i="68" s="1"/>
  <c r="AZ90" i="60"/>
  <c r="AS91" i="68" s="1"/>
  <c r="AZ84" i="60"/>
  <c r="AS98" i="40" s="1"/>
  <c r="AZ79" i="60"/>
  <c r="AS93" i="40" s="1"/>
  <c r="AZ74" i="60"/>
  <c r="AS100" i="39" s="1"/>
  <c r="AZ69" i="60"/>
  <c r="AS95" i="39" s="1"/>
  <c r="AZ34" i="60"/>
  <c r="AS96" i="36" s="1"/>
  <c r="AZ30" i="60"/>
  <c r="AS92" i="36" s="1"/>
  <c r="AZ25" i="60"/>
  <c r="AS99" i="34" s="1"/>
  <c r="AZ20" i="60"/>
  <c r="AS94" i="34" s="1"/>
  <c r="AZ16" i="60"/>
  <c r="AS90" i="34" s="1"/>
  <c r="AZ10" i="60"/>
  <c r="AS96" i="67" s="1"/>
  <c r="AZ6" i="60"/>
  <c r="AS92" i="67" s="1"/>
  <c r="AZ293" i="60"/>
  <c r="AS100" i="54" s="1"/>
  <c r="AZ284" i="60"/>
  <c r="AS91" i="54" s="1"/>
  <c r="AZ274" i="60"/>
  <c r="AS93" i="53" s="1"/>
  <c r="AZ264" i="60"/>
  <c r="AS95" i="70" s="1"/>
  <c r="AZ254" i="60"/>
  <c r="AS98" i="52" s="1"/>
  <c r="AZ244" i="60"/>
  <c r="AS100" i="51" s="1"/>
  <c r="AZ234" i="60"/>
  <c r="AS90" i="51" s="1"/>
  <c r="AZ228" i="60"/>
  <c r="AS96" i="50" s="1"/>
  <c r="AZ224" i="60"/>
  <c r="AS92" i="50" s="1"/>
  <c r="AZ219" i="60"/>
  <c r="AS99" i="49" s="1"/>
  <c r="AZ214" i="60"/>
  <c r="AS94" i="49" s="1"/>
  <c r="AZ210" i="60"/>
  <c r="AS90" i="49" s="1"/>
  <c r="AZ204" i="60"/>
  <c r="AS96" i="48" s="1"/>
  <c r="AZ200" i="60"/>
  <c r="AS92" i="48" s="1"/>
  <c r="AZ195" i="60"/>
  <c r="AS99" i="47" s="1"/>
  <c r="AZ190" i="60"/>
  <c r="AS94" i="47" s="1"/>
  <c r="AZ186" i="60"/>
  <c r="AS90" i="47" s="1"/>
  <c r="AZ180" i="60"/>
  <c r="AS96" i="69" s="1"/>
  <c r="AZ176" i="60"/>
  <c r="AS92" i="69" s="1"/>
  <c r="AZ170" i="60"/>
  <c r="AS99" i="46" s="1"/>
  <c r="AZ165" i="60"/>
  <c r="AS94" i="46" s="1"/>
  <c r="AZ161" i="60"/>
  <c r="AS90" i="46" s="1"/>
  <c r="AZ155" i="60"/>
  <c r="AS96" i="45" s="1"/>
  <c r="AZ151" i="60"/>
  <c r="AS92" i="45" s="1"/>
  <c r="AZ146" i="60"/>
  <c r="AS99" i="44" s="1"/>
  <c r="AZ141" i="60"/>
  <c r="AS94" i="44" s="1"/>
  <c r="AZ137" i="60"/>
  <c r="AS90" i="44" s="1"/>
  <c r="AZ131" i="60"/>
  <c r="AS96" i="43" s="1"/>
  <c r="AZ127" i="60"/>
  <c r="AS92" i="43" s="1"/>
  <c r="AZ122" i="60"/>
  <c r="AS99" i="42" s="1"/>
  <c r="AZ117" i="60"/>
  <c r="AS94" i="42" s="1"/>
  <c r="AZ113" i="60"/>
  <c r="AS90" i="42" s="1"/>
  <c r="AZ107" i="60"/>
  <c r="AS96" i="41" s="1"/>
  <c r="AZ103" i="60"/>
  <c r="AS92" i="41" s="1"/>
  <c r="AZ98" i="60"/>
  <c r="AS99" i="68" s="1"/>
  <c r="AZ93" i="60"/>
  <c r="AS94" i="68" s="1"/>
  <c r="AZ89" i="60"/>
  <c r="AS90" i="68" s="1"/>
  <c r="AZ82" i="60"/>
  <c r="AS96" i="40" s="1"/>
  <c r="AZ78" i="60"/>
  <c r="AS92" i="40" s="1"/>
  <c r="AZ73" i="60"/>
  <c r="AS99" i="39" s="1"/>
  <c r="AZ33" i="60"/>
  <c r="AS95" i="36" s="1"/>
  <c r="AZ29" i="60"/>
  <c r="AS91" i="36" s="1"/>
  <c r="AZ24" i="60"/>
  <c r="AS98" i="34" s="1"/>
  <c r="AZ19" i="60"/>
  <c r="AS93" i="34" s="1"/>
  <c r="AZ14" i="60"/>
  <c r="AS100" i="67" s="1"/>
  <c r="AZ9" i="60"/>
  <c r="AS95" i="67" s="1"/>
  <c r="AZ5" i="60"/>
  <c r="AS91" i="67" s="1"/>
  <c r="AZ68" i="60"/>
  <c r="AS94" i="39" s="1"/>
  <c r="AZ64" i="60"/>
  <c r="AS90" i="39" s="1"/>
  <c r="AZ58" i="60"/>
  <c r="AS96" i="38" s="1"/>
  <c r="AZ54" i="60"/>
  <c r="AS92" i="38" s="1"/>
  <c r="AZ50" i="60"/>
  <c r="AS100" i="37" s="1"/>
  <c r="AZ49" i="60"/>
  <c r="AS99" i="37" s="1"/>
  <c r="AZ48" i="60"/>
  <c r="AS98" i="37" s="1"/>
  <c r="AZ45" i="60"/>
  <c r="AS95" i="37" s="1"/>
  <c r="AZ44" i="60"/>
  <c r="AS94" i="37" s="1"/>
  <c r="AZ43" i="60"/>
  <c r="AS93" i="37" s="1"/>
  <c r="AZ41" i="60"/>
  <c r="AS91" i="37" s="1"/>
  <c r="AZ40" i="60"/>
  <c r="AS90" i="37" s="1"/>
  <c r="AZ38" i="60"/>
  <c r="AS100" i="36" s="1"/>
  <c r="AZ36" i="60"/>
  <c r="AS98" i="36" s="1"/>
  <c r="AZ32" i="60"/>
  <c r="AS94" i="36" s="1"/>
  <c r="AZ28" i="60"/>
  <c r="AS90" i="36" s="1"/>
  <c r="AZ22" i="60"/>
  <c r="AS96" i="34" s="1"/>
  <c r="AZ18" i="60"/>
  <c r="AS92" i="34" s="1"/>
  <c r="AZ13" i="60"/>
  <c r="AS99" i="67" s="1"/>
  <c r="AZ8" i="60"/>
  <c r="AS94" i="67" s="1"/>
  <c r="AZ4" i="60"/>
  <c r="AS90" i="67" s="1"/>
  <c r="BA2" i="60"/>
  <c r="AR97" i="36"/>
  <c r="AR89" i="53"/>
  <c r="AR89" i="39"/>
  <c r="AR89" i="42"/>
  <c r="AR89" i="49"/>
  <c r="AR97" i="53"/>
  <c r="AR97" i="39"/>
  <c r="AR97" i="46"/>
  <c r="AR97" i="70"/>
  <c r="AR89" i="58"/>
  <c r="AQ88" i="41"/>
  <c r="AV6" i="76"/>
  <c r="AU90" i="76"/>
  <c r="AT34" i="83"/>
  <c r="AU90" i="62"/>
  <c r="AV6" i="62"/>
  <c r="AR97" i="67"/>
  <c r="AR89" i="67"/>
  <c r="AR89" i="37"/>
  <c r="AR97" i="37"/>
  <c r="AR89" i="40"/>
  <c r="AR89" i="43"/>
  <c r="AR89" i="69"/>
  <c r="AR89" i="50"/>
  <c r="AR89" i="44"/>
  <c r="AR89" i="51"/>
  <c r="AR97" i="68"/>
  <c r="AR97" i="47"/>
  <c r="AR97" i="54"/>
  <c r="AV6" i="65"/>
  <c r="AU85" i="65"/>
  <c r="AQ88" i="68"/>
  <c r="AR89" i="36"/>
  <c r="AR88" i="36" s="1"/>
  <c r="AR89" i="46"/>
  <c r="AR89" i="70"/>
  <c r="AR89" i="57"/>
  <c r="AR88" i="57" s="1"/>
  <c r="AR97" i="42"/>
  <c r="AR97" i="49"/>
  <c r="AR97" i="56"/>
  <c r="AR88" i="56" s="1"/>
  <c r="AQ88" i="36"/>
  <c r="AR88" i="69" l="1"/>
  <c r="AR88" i="44"/>
  <c r="AR88" i="40"/>
  <c r="AR88" i="34"/>
  <c r="AR88" i="51"/>
  <c r="AR88" i="43"/>
  <c r="AS97" i="56"/>
  <c r="AS97" i="48"/>
  <c r="AS97" i="53"/>
  <c r="AS97" i="52"/>
  <c r="AR88" i="70"/>
  <c r="AR88" i="50"/>
  <c r="AR88" i="58"/>
  <c r="AS97" i="34"/>
  <c r="AS89" i="51"/>
  <c r="AS97" i="45"/>
  <c r="AT66" i="84"/>
  <c r="AT148" i="84" s="1"/>
  <c r="AT211" i="84" s="1"/>
  <c r="AT231" i="84" s="1"/>
  <c r="AT6" i="83"/>
  <c r="Q118" i="84"/>
  <c r="P120" i="84"/>
  <c r="P219" i="84"/>
  <c r="Q217" i="84"/>
  <c r="AP197" i="84"/>
  <c r="AP198" i="84" s="1"/>
  <c r="AP212" i="84"/>
  <c r="AP215" i="84" s="1"/>
  <c r="AR154" i="84"/>
  <c r="AQ156" i="84"/>
  <c r="AQ151" i="84" s="1"/>
  <c r="AO216" i="84"/>
  <c r="AR88" i="55"/>
  <c r="AR88" i="46"/>
  <c r="BS72" i="82"/>
  <c r="BR71" i="82"/>
  <c r="AS89" i="67"/>
  <c r="AS89" i="42"/>
  <c r="AS97" i="38"/>
  <c r="AS97" i="69"/>
  <c r="AS97" i="50"/>
  <c r="AS97" i="43"/>
  <c r="AS97" i="41"/>
  <c r="AS97" i="40"/>
  <c r="AM201" i="84"/>
  <c r="AN199" i="84"/>
  <c r="AG219" i="84"/>
  <c r="AH217" i="84"/>
  <c r="AE120" i="84"/>
  <c r="AF118" i="84"/>
  <c r="AF44" i="71"/>
  <c r="M45" i="71"/>
  <c r="L46" i="71"/>
  <c r="S45" i="71"/>
  <c r="R46" i="71"/>
  <c r="N44" i="71"/>
  <c r="T44" i="71"/>
  <c r="Z44" i="71"/>
  <c r="T43" i="71"/>
  <c r="AE45" i="71"/>
  <c r="AD46" i="71"/>
  <c r="X46" i="71"/>
  <c r="Y45" i="71"/>
  <c r="AS89" i="49"/>
  <c r="AS97" i="36"/>
  <c r="AS89" i="39"/>
  <c r="AS89" i="68"/>
  <c r="AS89" i="47"/>
  <c r="AS89" i="58"/>
  <c r="AS89" i="36"/>
  <c r="AS89" i="44"/>
  <c r="AV90" i="62"/>
  <c r="AW6" i="62"/>
  <c r="AR88" i="39"/>
  <c r="AS89" i="38"/>
  <c r="AS88" i="38" s="1"/>
  <c r="AS97" i="39"/>
  <c r="AS97" i="46"/>
  <c r="AS97" i="70"/>
  <c r="AS89" i="70"/>
  <c r="AS89" i="43"/>
  <c r="AS89" i="50"/>
  <c r="AS89" i="57"/>
  <c r="AR88" i="47"/>
  <c r="AV85" i="65"/>
  <c r="AW6" i="65"/>
  <c r="AW6" i="76"/>
  <c r="AV90" i="76"/>
  <c r="AU34" i="83"/>
  <c r="AR88" i="37"/>
  <c r="AR88" i="53"/>
  <c r="AS89" i="37"/>
  <c r="AS97" i="68"/>
  <c r="AS97" i="47"/>
  <c r="AS97" i="54"/>
  <c r="AS89" i="54"/>
  <c r="AS89" i="45"/>
  <c r="AS89" i="52"/>
  <c r="AS97" i="57"/>
  <c r="AS97" i="58"/>
  <c r="AR88" i="68"/>
  <c r="AR88" i="67"/>
  <c r="AR88" i="49"/>
  <c r="AS97" i="37"/>
  <c r="AS89" i="46"/>
  <c r="AS89" i="34"/>
  <c r="AS97" i="42"/>
  <c r="AS88" i="42" s="1"/>
  <c r="AS97" i="49"/>
  <c r="AS89" i="56"/>
  <c r="AS88" i="56" s="1"/>
  <c r="AS89" i="40"/>
  <c r="AS89" i="69"/>
  <c r="AS89" i="53"/>
  <c r="AR88" i="42"/>
  <c r="AT6" i="70"/>
  <c r="AT6" i="69"/>
  <c r="AT6" i="68"/>
  <c r="AT6" i="67"/>
  <c r="AT6" i="58"/>
  <c r="AT6" i="56"/>
  <c r="AT6" i="57"/>
  <c r="AT6" i="55"/>
  <c r="AT6" i="53"/>
  <c r="AT6" i="52"/>
  <c r="AT6" i="54"/>
  <c r="AT6" i="50"/>
  <c r="AT6" i="51"/>
  <c r="AT6" i="49"/>
  <c r="AT6" i="47"/>
  <c r="AT6" i="43"/>
  <c r="AT6" i="48"/>
  <c r="AT6" i="45"/>
  <c r="AT6" i="46"/>
  <c r="AT6" i="41"/>
  <c r="AT6" i="44"/>
  <c r="AT6" i="37"/>
  <c r="AT6" i="39"/>
  <c r="AT6" i="34"/>
  <c r="BA337" i="60"/>
  <c r="AT96" i="58" s="1"/>
  <c r="BA333" i="60"/>
  <c r="AT92" i="58" s="1"/>
  <c r="BA328" i="60"/>
  <c r="AT99" i="57" s="1"/>
  <c r="AT6" i="42"/>
  <c r="AT6" i="40"/>
  <c r="AT6" i="38"/>
  <c r="AT6" i="36"/>
  <c r="BA340" i="60"/>
  <c r="AT99" i="58" s="1"/>
  <c r="BA335" i="60"/>
  <c r="AT94" i="58" s="1"/>
  <c r="BA331" i="60"/>
  <c r="AT90" i="58" s="1"/>
  <c r="BA325" i="60"/>
  <c r="AT96" i="57" s="1"/>
  <c r="BA339" i="60"/>
  <c r="AT98" i="58" s="1"/>
  <c r="BA334" i="60"/>
  <c r="AT93" i="58" s="1"/>
  <c r="BA329" i="60"/>
  <c r="AT100" i="57" s="1"/>
  <c r="BA324" i="60"/>
  <c r="AT95" i="57" s="1"/>
  <c r="BA322" i="60"/>
  <c r="AT93" i="57" s="1"/>
  <c r="BA317" i="60"/>
  <c r="AT100" i="56" s="1"/>
  <c r="BA312" i="60"/>
  <c r="AT95" i="56" s="1"/>
  <c r="BA308" i="60"/>
  <c r="AT91" i="56" s="1"/>
  <c r="BA303" i="60"/>
  <c r="AT98" i="55" s="1"/>
  <c r="BA298" i="60"/>
  <c r="AT93" i="55" s="1"/>
  <c r="BA293" i="60"/>
  <c r="AT100" i="54" s="1"/>
  <c r="BA288" i="60"/>
  <c r="AT95" i="54" s="1"/>
  <c r="BA284" i="60"/>
  <c r="AT91" i="54" s="1"/>
  <c r="BA279" i="60"/>
  <c r="AT98" i="53" s="1"/>
  <c r="BA274" i="60"/>
  <c r="AT93" i="53" s="1"/>
  <c r="BA269" i="60"/>
  <c r="AT100" i="70" s="1"/>
  <c r="BA264" i="60"/>
  <c r="AT95" i="70" s="1"/>
  <c r="BA260" i="60"/>
  <c r="AT91" i="70" s="1"/>
  <c r="BA254" i="60"/>
  <c r="AT98" i="52" s="1"/>
  <c r="BA249" i="60"/>
  <c r="AT93" i="52" s="1"/>
  <c r="BA244" i="60"/>
  <c r="AT100" i="51" s="1"/>
  <c r="BA239" i="60"/>
  <c r="AT95" i="51" s="1"/>
  <c r="BA235" i="60"/>
  <c r="AT91" i="51" s="1"/>
  <c r="BA230" i="60"/>
  <c r="AT98" i="50" s="1"/>
  <c r="BA225" i="60"/>
  <c r="AT93" i="50" s="1"/>
  <c r="BA220" i="60"/>
  <c r="AT100" i="49" s="1"/>
  <c r="BA215" i="60"/>
  <c r="AT95" i="49" s="1"/>
  <c r="BA211" i="60"/>
  <c r="AT91" i="49" s="1"/>
  <c r="BA206" i="60"/>
  <c r="AT98" i="48" s="1"/>
  <c r="BA201" i="60"/>
  <c r="AT93" i="48" s="1"/>
  <c r="BA196" i="60"/>
  <c r="AT100" i="47" s="1"/>
  <c r="BA191" i="60"/>
  <c r="AT95" i="47" s="1"/>
  <c r="BA187" i="60"/>
  <c r="AT91" i="47" s="1"/>
  <c r="BA182" i="60"/>
  <c r="AT98" i="69" s="1"/>
  <c r="BA177" i="60"/>
  <c r="AT93" i="69" s="1"/>
  <c r="BA171" i="60"/>
  <c r="AT100" i="46" s="1"/>
  <c r="BA166" i="60"/>
  <c r="AT95" i="46" s="1"/>
  <c r="BA162" i="60"/>
  <c r="AT91" i="46" s="1"/>
  <c r="BA157" i="60"/>
  <c r="AT98" i="45" s="1"/>
  <c r="BA152" i="60"/>
  <c r="AT93" i="45" s="1"/>
  <c r="BA147" i="60"/>
  <c r="AT100" i="44" s="1"/>
  <c r="BA142" i="60"/>
  <c r="AT95" i="44" s="1"/>
  <c r="BA138" i="60"/>
  <c r="AT91" i="44" s="1"/>
  <c r="BA133" i="60"/>
  <c r="AT98" i="43" s="1"/>
  <c r="BA128" i="60"/>
  <c r="AT93" i="43" s="1"/>
  <c r="BA123" i="60"/>
  <c r="AT100" i="42" s="1"/>
  <c r="BA118" i="60"/>
  <c r="AT95" i="42" s="1"/>
  <c r="BA114" i="60"/>
  <c r="AT91" i="42" s="1"/>
  <c r="BA109" i="60"/>
  <c r="AT98" i="41" s="1"/>
  <c r="BA104" i="60"/>
  <c r="AT93" i="41" s="1"/>
  <c r="BA99" i="60"/>
  <c r="AT100" i="68" s="1"/>
  <c r="BA94" i="60"/>
  <c r="AT95" i="68" s="1"/>
  <c r="BA90" i="60"/>
  <c r="AT91" i="68" s="1"/>
  <c r="BA84" i="60"/>
  <c r="AT98" i="40" s="1"/>
  <c r="BA79" i="60"/>
  <c r="AT93" i="40" s="1"/>
  <c r="BA74" i="60"/>
  <c r="AT100" i="39" s="1"/>
  <c r="BA69" i="60"/>
  <c r="AT95" i="39" s="1"/>
  <c r="BA321" i="60"/>
  <c r="AT92" i="57" s="1"/>
  <c r="BA316" i="60"/>
  <c r="AT99" i="56" s="1"/>
  <c r="BA311" i="60"/>
  <c r="AT94" i="56" s="1"/>
  <c r="BA307" i="60"/>
  <c r="AT90" i="56" s="1"/>
  <c r="BA301" i="60"/>
  <c r="AT96" i="55" s="1"/>
  <c r="BA341" i="60"/>
  <c r="AT100" i="58" s="1"/>
  <c r="BA336" i="60"/>
  <c r="AT95" i="58" s="1"/>
  <c r="BA332" i="60"/>
  <c r="AT91" i="58" s="1"/>
  <c r="BA327" i="60"/>
  <c r="AT98" i="57" s="1"/>
  <c r="BA320" i="60"/>
  <c r="AT91" i="57" s="1"/>
  <c r="BA315" i="60"/>
  <c r="AT98" i="56" s="1"/>
  <c r="BA310" i="60"/>
  <c r="AT93" i="56" s="1"/>
  <c r="BA305" i="60"/>
  <c r="AT100" i="55" s="1"/>
  <c r="BA300" i="60"/>
  <c r="AT95" i="55" s="1"/>
  <c r="BA296" i="60"/>
  <c r="AT91" i="55" s="1"/>
  <c r="BA291" i="60"/>
  <c r="AT98" i="54" s="1"/>
  <c r="BA286" i="60"/>
  <c r="AT93" i="54" s="1"/>
  <c r="BA281" i="60"/>
  <c r="AT100" i="53" s="1"/>
  <c r="BA276" i="60"/>
  <c r="AT95" i="53" s="1"/>
  <c r="BA272" i="60"/>
  <c r="AT91" i="53" s="1"/>
  <c r="BA267" i="60"/>
  <c r="AT98" i="70" s="1"/>
  <c r="BA262" i="60"/>
  <c r="AT93" i="70" s="1"/>
  <c r="BA256" i="60"/>
  <c r="AT100" i="52" s="1"/>
  <c r="BA251" i="60"/>
  <c r="AT95" i="52" s="1"/>
  <c r="BA247" i="60"/>
  <c r="AT91" i="52" s="1"/>
  <c r="BA242" i="60"/>
  <c r="AT98" i="51" s="1"/>
  <c r="BA237" i="60"/>
  <c r="AT93" i="51" s="1"/>
  <c r="BA323" i="60"/>
  <c r="AT94" i="57" s="1"/>
  <c r="BA319" i="60"/>
  <c r="AT90" i="57" s="1"/>
  <c r="BA313" i="60"/>
  <c r="AT96" i="56" s="1"/>
  <c r="BA309" i="60"/>
  <c r="AT92" i="56" s="1"/>
  <c r="BA304" i="60"/>
  <c r="AT99" i="55" s="1"/>
  <c r="BA299" i="60"/>
  <c r="AT94" i="55" s="1"/>
  <c r="BA295" i="60"/>
  <c r="AT90" i="55" s="1"/>
  <c r="BA289" i="60"/>
  <c r="AT96" i="54" s="1"/>
  <c r="BA285" i="60"/>
  <c r="AT92" i="54" s="1"/>
  <c r="BA280" i="60"/>
  <c r="AT99" i="53" s="1"/>
  <c r="BA275" i="60"/>
  <c r="AT94" i="53" s="1"/>
  <c r="BA271" i="60"/>
  <c r="AT90" i="53" s="1"/>
  <c r="BA265" i="60"/>
  <c r="AT96" i="70" s="1"/>
  <c r="BA261" i="60"/>
  <c r="AT92" i="70" s="1"/>
  <c r="BA255" i="60"/>
  <c r="AT99" i="52" s="1"/>
  <c r="BA250" i="60"/>
  <c r="AT94" i="52" s="1"/>
  <c r="BA246" i="60"/>
  <c r="AT90" i="52" s="1"/>
  <c r="BA240" i="60"/>
  <c r="AT96" i="51" s="1"/>
  <c r="BA236" i="60"/>
  <c r="AT92" i="51" s="1"/>
  <c r="BA231" i="60"/>
  <c r="AT99" i="50" s="1"/>
  <c r="BA226" i="60"/>
  <c r="AT94" i="50" s="1"/>
  <c r="BA222" i="60"/>
  <c r="AT90" i="50" s="1"/>
  <c r="BA216" i="60"/>
  <c r="AT96" i="49" s="1"/>
  <c r="BA212" i="60"/>
  <c r="AT92" i="49" s="1"/>
  <c r="BA207" i="60"/>
  <c r="AT99" i="48" s="1"/>
  <c r="BA202" i="60"/>
  <c r="AT94" i="48" s="1"/>
  <c r="BA198" i="60"/>
  <c r="AT90" i="48" s="1"/>
  <c r="BA192" i="60"/>
  <c r="AT96" i="47" s="1"/>
  <c r="BA188" i="60"/>
  <c r="AT92" i="47" s="1"/>
  <c r="BA183" i="60"/>
  <c r="AT99" i="69" s="1"/>
  <c r="BA178" i="60"/>
  <c r="AT94" i="69" s="1"/>
  <c r="BA174" i="60"/>
  <c r="AT90" i="69" s="1"/>
  <c r="BA167" i="60"/>
  <c r="AT96" i="46" s="1"/>
  <c r="BA163" i="60"/>
  <c r="AT92" i="46" s="1"/>
  <c r="BA158" i="60"/>
  <c r="AT99" i="45" s="1"/>
  <c r="BA153" i="60"/>
  <c r="AT94" i="45" s="1"/>
  <c r="BA149" i="60"/>
  <c r="AT90" i="45" s="1"/>
  <c r="BA143" i="60"/>
  <c r="AT96" i="44" s="1"/>
  <c r="BA139" i="60"/>
  <c r="AT92" i="44" s="1"/>
  <c r="BA134" i="60"/>
  <c r="AT99" i="43" s="1"/>
  <c r="BA129" i="60"/>
  <c r="AT94" i="43" s="1"/>
  <c r="BA125" i="60"/>
  <c r="AT90" i="43" s="1"/>
  <c r="BA119" i="60"/>
  <c r="AT96" i="42" s="1"/>
  <c r="BA115" i="60"/>
  <c r="AT92" i="42" s="1"/>
  <c r="BA110" i="60"/>
  <c r="AT99" i="41" s="1"/>
  <c r="BA105" i="60"/>
  <c r="AT94" i="41" s="1"/>
  <c r="BA101" i="60"/>
  <c r="AT90" i="41" s="1"/>
  <c r="BA95" i="60"/>
  <c r="AT96" i="68" s="1"/>
  <c r="BA91" i="60"/>
  <c r="AT92" i="68" s="1"/>
  <c r="BA85" i="60"/>
  <c r="AT99" i="40" s="1"/>
  <c r="BA80" i="60"/>
  <c r="AT94" i="40" s="1"/>
  <c r="BA76" i="60"/>
  <c r="AT90" i="40" s="1"/>
  <c r="BA70" i="60"/>
  <c r="AT96" i="39" s="1"/>
  <c r="BA297" i="60"/>
  <c r="AT92" i="55" s="1"/>
  <c r="BA292" i="60"/>
  <c r="AT99" i="54" s="1"/>
  <c r="BA287" i="60"/>
  <c r="AT94" i="54" s="1"/>
  <c r="BA283" i="60"/>
  <c r="AT90" i="54" s="1"/>
  <c r="BA277" i="60"/>
  <c r="AT96" i="53" s="1"/>
  <c r="BA273" i="60"/>
  <c r="AT92" i="53" s="1"/>
  <c r="BA268" i="60"/>
  <c r="AT99" i="70" s="1"/>
  <c r="BA263" i="60"/>
  <c r="AT94" i="70" s="1"/>
  <c r="BA259" i="60"/>
  <c r="AT90" i="70" s="1"/>
  <c r="BA252" i="60"/>
  <c r="AT96" i="52" s="1"/>
  <c r="BA248" i="60"/>
  <c r="AT92" i="52" s="1"/>
  <c r="BA243" i="60"/>
  <c r="AT99" i="51" s="1"/>
  <c r="BA238" i="60"/>
  <c r="AT94" i="51" s="1"/>
  <c r="BA232" i="60"/>
  <c r="AT100" i="50" s="1"/>
  <c r="BA227" i="60"/>
  <c r="AT95" i="50" s="1"/>
  <c r="BA223" i="60"/>
  <c r="AT91" i="50" s="1"/>
  <c r="BA218" i="60"/>
  <c r="AT98" i="49" s="1"/>
  <c r="BA213" i="60"/>
  <c r="AT93" i="49" s="1"/>
  <c r="BA208" i="60"/>
  <c r="AT100" i="48" s="1"/>
  <c r="BA203" i="60"/>
  <c r="AT95" i="48" s="1"/>
  <c r="BA199" i="60"/>
  <c r="AT91" i="48" s="1"/>
  <c r="BA194" i="60"/>
  <c r="AT98" i="47" s="1"/>
  <c r="BA189" i="60"/>
  <c r="AT93" i="47" s="1"/>
  <c r="BA184" i="60"/>
  <c r="AT100" i="69" s="1"/>
  <c r="BA179" i="60"/>
  <c r="AT95" i="69" s="1"/>
  <c r="BA175" i="60"/>
  <c r="AT91" i="69" s="1"/>
  <c r="BA169" i="60"/>
  <c r="AT98" i="46" s="1"/>
  <c r="BA164" i="60"/>
  <c r="AT93" i="46" s="1"/>
  <c r="BA159" i="60"/>
  <c r="AT100" i="45" s="1"/>
  <c r="BA154" i="60"/>
  <c r="AT95" i="45" s="1"/>
  <c r="BA150" i="60"/>
  <c r="AT91" i="45" s="1"/>
  <c r="BA145" i="60"/>
  <c r="AT98" i="44" s="1"/>
  <c r="BA140" i="60"/>
  <c r="AT93" i="44" s="1"/>
  <c r="BA135" i="60"/>
  <c r="AT100" i="43" s="1"/>
  <c r="BA130" i="60"/>
  <c r="AT95" i="43" s="1"/>
  <c r="BA126" i="60"/>
  <c r="AT91" i="43" s="1"/>
  <c r="BA121" i="60"/>
  <c r="AT98" i="42" s="1"/>
  <c r="BA116" i="60"/>
  <c r="AT93" i="42" s="1"/>
  <c r="BA111" i="60"/>
  <c r="AT100" i="41" s="1"/>
  <c r="BA106" i="60"/>
  <c r="AT95" i="41" s="1"/>
  <c r="BA102" i="60"/>
  <c r="AT91" i="41" s="1"/>
  <c r="BA97" i="60"/>
  <c r="AT98" i="68" s="1"/>
  <c r="BA92" i="60"/>
  <c r="AT93" i="68" s="1"/>
  <c r="BA86" i="60"/>
  <c r="AT100" i="40" s="1"/>
  <c r="BA81" i="60"/>
  <c r="AT95" i="40" s="1"/>
  <c r="BA77" i="60"/>
  <c r="AT91" i="40" s="1"/>
  <c r="BA72" i="60"/>
  <c r="AT98" i="39" s="1"/>
  <c r="BA66" i="60"/>
  <c r="AT92" i="39" s="1"/>
  <c r="BA61" i="60"/>
  <c r="AT99" i="38" s="1"/>
  <c r="BA56" i="60"/>
  <c r="AT94" i="38" s="1"/>
  <c r="BA234" i="60"/>
  <c r="AT90" i="51" s="1"/>
  <c r="BA228" i="60"/>
  <c r="AT96" i="50" s="1"/>
  <c r="BA224" i="60"/>
  <c r="AT92" i="50" s="1"/>
  <c r="BA219" i="60"/>
  <c r="AT99" i="49" s="1"/>
  <c r="BA214" i="60"/>
  <c r="AT94" i="49" s="1"/>
  <c r="BA210" i="60"/>
  <c r="AT90" i="49" s="1"/>
  <c r="BA204" i="60"/>
  <c r="AT96" i="48" s="1"/>
  <c r="BA200" i="60"/>
  <c r="AT92" i="48" s="1"/>
  <c r="BA195" i="60"/>
  <c r="AT99" i="47" s="1"/>
  <c r="BA190" i="60"/>
  <c r="AT94" i="47" s="1"/>
  <c r="BA186" i="60"/>
  <c r="AT90" i="47" s="1"/>
  <c r="BA180" i="60"/>
  <c r="AT96" i="69" s="1"/>
  <c r="BA176" i="60"/>
  <c r="AT92" i="69" s="1"/>
  <c r="BA170" i="60"/>
  <c r="AT99" i="46" s="1"/>
  <c r="BA165" i="60"/>
  <c r="AT94" i="46" s="1"/>
  <c r="BA161" i="60"/>
  <c r="AT90" i="46" s="1"/>
  <c r="BA155" i="60"/>
  <c r="AT96" i="45" s="1"/>
  <c r="BA151" i="60"/>
  <c r="AT92" i="45" s="1"/>
  <c r="BA146" i="60"/>
  <c r="AT99" i="44" s="1"/>
  <c r="BA141" i="60"/>
  <c r="AT94" i="44" s="1"/>
  <c r="BA137" i="60"/>
  <c r="AT90" i="44" s="1"/>
  <c r="BA131" i="60"/>
  <c r="AT96" i="43" s="1"/>
  <c r="BA127" i="60"/>
  <c r="AT92" i="43" s="1"/>
  <c r="BA122" i="60"/>
  <c r="AT99" i="42" s="1"/>
  <c r="BA117" i="60"/>
  <c r="AT94" i="42" s="1"/>
  <c r="BA113" i="60"/>
  <c r="AT90" i="42" s="1"/>
  <c r="BA107" i="60"/>
  <c r="AT96" i="41" s="1"/>
  <c r="BA103" i="60"/>
  <c r="AT92" i="41" s="1"/>
  <c r="BA98" i="60"/>
  <c r="AT99" i="68" s="1"/>
  <c r="BA93" i="60"/>
  <c r="AT94" i="68" s="1"/>
  <c r="BA89" i="60"/>
  <c r="AT90" i="68" s="1"/>
  <c r="BA82" i="60"/>
  <c r="AT96" i="40" s="1"/>
  <c r="BA78" i="60"/>
  <c r="AT92" i="40" s="1"/>
  <c r="BA73" i="60"/>
  <c r="AT99" i="39" s="1"/>
  <c r="BA65" i="60"/>
  <c r="AT91" i="39" s="1"/>
  <c r="BA60" i="60"/>
  <c r="AT98" i="38" s="1"/>
  <c r="BA55" i="60"/>
  <c r="AT93" i="38" s="1"/>
  <c r="BA50" i="60"/>
  <c r="AT100" i="37" s="1"/>
  <c r="BA45" i="60"/>
  <c r="AT95" i="37" s="1"/>
  <c r="BA41" i="60"/>
  <c r="AT91" i="37" s="1"/>
  <c r="BA36" i="60"/>
  <c r="AT98" i="36" s="1"/>
  <c r="BA34" i="60"/>
  <c r="AT96" i="36" s="1"/>
  <c r="BA30" i="60"/>
  <c r="AT92" i="36" s="1"/>
  <c r="BA25" i="60"/>
  <c r="AT99" i="34" s="1"/>
  <c r="BA20" i="60"/>
  <c r="AT94" i="34" s="1"/>
  <c r="BA16" i="60"/>
  <c r="AT90" i="34" s="1"/>
  <c r="BA10" i="60"/>
  <c r="AT96" i="67" s="1"/>
  <c r="BA6" i="60"/>
  <c r="AT92" i="67" s="1"/>
  <c r="BA67" i="60"/>
  <c r="AT93" i="39" s="1"/>
  <c r="BA62" i="60"/>
  <c r="AT100" i="38" s="1"/>
  <c r="BA57" i="60"/>
  <c r="AT95" i="38" s="1"/>
  <c r="BA53" i="60"/>
  <c r="AT91" i="38" s="1"/>
  <c r="BA33" i="60"/>
  <c r="AT95" i="36" s="1"/>
  <c r="BA29" i="60"/>
  <c r="AT91" i="36" s="1"/>
  <c r="BA24" i="60"/>
  <c r="AT98" i="34" s="1"/>
  <c r="BA19" i="60"/>
  <c r="AT93" i="34" s="1"/>
  <c r="BA14" i="60"/>
  <c r="AT100" i="67" s="1"/>
  <c r="BA9" i="60"/>
  <c r="AT95" i="67" s="1"/>
  <c r="BA5" i="60"/>
  <c r="AT91" i="67" s="1"/>
  <c r="BA68" i="60"/>
  <c r="AT94" i="39" s="1"/>
  <c r="BA64" i="60"/>
  <c r="AT90" i="39" s="1"/>
  <c r="BA58" i="60"/>
  <c r="AT96" i="38" s="1"/>
  <c r="BA54" i="60"/>
  <c r="AT92" i="38" s="1"/>
  <c r="BA52" i="60"/>
  <c r="AT90" i="38" s="1"/>
  <c r="BA49" i="60"/>
  <c r="AT99" i="37" s="1"/>
  <c r="BA48" i="60"/>
  <c r="AT98" i="37" s="1"/>
  <c r="BA46" i="60"/>
  <c r="AT96" i="37" s="1"/>
  <c r="BA44" i="60"/>
  <c r="AT94" i="37" s="1"/>
  <c r="BA43" i="60"/>
  <c r="AT93" i="37" s="1"/>
  <c r="BA42" i="60"/>
  <c r="AT92" i="37" s="1"/>
  <c r="BA40" i="60"/>
  <c r="AT90" i="37" s="1"/>
  <c r="BA38" i="60"/>
  <c r="AT100" i="36" s="1"/>
  <c r="BA37" i="60"/>
  <c r="AT99" i="36" s="1"/>
  <c r="BA32" i="60"/>
  <c r="AT94" i="36" s="1"/>
  <c r="BA28" i="60"/>
  <c r="AT90" i="36" s="1"/>
  <c r="BA22" i="60"/>
  <c r="AT96" i="34" s="1"/>
  <c r="BA18" i="60"/>
  <c r="AT92" i="34" s="1"/>
  <c r="BA13" i="60"/>
  <c r="AT99" i="67" s="1"/>
  <c r="BA8" i="60"/>
  <c r="AT94" i="67" s="1"/>
  <c r="BA4" i="60"/>
  <c r="AT90" i="67" s="1"/>
  <c r="BB2" i="60"/>
  <c r="BA31" i="60"/>
  <c r="AT93" i="36" s="1"/>
  <c r="BA26" i="60"/>
  <c r="AT100" i="34" s="1"/>
  <c r="BA21" i="60"/>
  <c r="AT95" i="34" s="1"/>
  <c r="BA17" i="60"/>
  <c r="AT91" i="34" s="1"/>
  <c r="BA12" i="60"/>
  <c r="AT98" i="67" s="1"/>
  <c r="BA7" i="60"/>
  <c r="AT93" i="67" s="1"/>
  <c r="AS97" i="67"/>
  <c r="AS97" i="44"/>
  <c r="AS97" i="51"/>
  <c r="AS88" i="51" s="1"/>
  <c r="AS97" i="55"/>
  <c r="AS89" i="41"/>
  <c r="AS88" i="41" s="1"/>
  <c r="AS89" i="48"/>
  <c r="AS89" i="55"/>
  <c r="AU31" i="82"/>
  <c r="AU43" i="82" s="1"/>
  <c r="AU76" i="82" s="1"/>
  <c r="AU123" i="82" s="1"/>
  <c r="AU170" i="82" s="1"/>
  <c r="AU180" i="82" s="1"/>
  <c r="AW85" i="77"/>
  <c r="AX6" i="77"/>
  <c r="AR88" i="54"/>
  <c r="AS88" i="43" l="1"/>
  <c r="AS88" i="53"/>
  <c r="AS88" i="68"/>
  <c r="AS88" i="44"/>
  <c r="AS88" i="34"/>
  <c r="AS88" i="52"/>
  <c r="AS88" i="48"/>
  <c r="AS88" i="45"/>
  <c r="AS88" i="67"/>
  <c r="AT97" i="57"/>
  <c r="BS71" i="82"/>
  <c r="AU66" i="84"/>
  <c r="AU148" i="84" s="1"/>
  <c r="AU211" i="84" s="1"/>
  <c r="AU231" i="84" s="1"/>
  <c r="AU6" i="83"/>
  <c r="Q219" i="84"/>
  <c r="R217" i="84"/>
  <c r="Q120" i="84"/>
  <c r="R118" i="84"/>
  <c r="AQ212" i="84"/>
  <c r="AQ215" i="84" s="1"/>
  <c r="AQ197" i="84"/>
  <c r="AQ198" i="84" s="1"/>
  <c r="AS154" i="84"/>
  <c r="AR156" i="84"/>
  <c r="AR151" i="84" s="1"/>
  <c r="AP216" i="84"/>
  <c r="AS88" i="40"/>
  <c r="AS88" i="47"/>
  <c r="AS88" i="50"/>
  <c r="AS88" i="58"/>
  <c r="AS88" i="36"/>
  <c r="AS88" i="46"/>
  <c r="AS88" i="39"/>
  <c r="BT72" i="82"/>
  <c r="AT89" i="51"/>
  <c r="AT97" i="67"/>
  <c r="AS88" i="49"/>
  <c r="AS88" i="70"/>
  <c r="AS88" i="69"/>
  <c r="AT89" i="46"/>
  <c r="AH219" i="84"/>
  <c r="AI217" i="84"/>
  <c r="AF120" i="84"/>
  <c r="AG118" i="84"/>
  <c r="AN201" i="84"/>
  <c r="AO199" i="84"/>
  <c r="AF45" i="71"/>
  <c r="X47" i="71"/>
  <c r="Y46" i="71"/>
  <c r="L47" i="71"/>
  <c r="N45" i="71"/>
  <c r="Z45" i="71"/>
  <c r="AE46" i="71"/>
  <c r="AD47" i="71"/>
  <c r="R47" i="71"/>
  <c r="T45" i="71"/>
  <c r="AT89" i="38"/>
  <c r="AT97" i="37"/>
  <c r="AT89" i="42"/>
  <c r="AT89" i="49"/>
  <c r="AT89" i="54"/>
  <c r="AT97" i="56"/>
  <c r="AS88" i="55"/>
  <c r="AV31" i="82"/>
  <c r="AV43" i="82" s="1"/>
  <c r="AV76" i="82" s="1"/>
  <c r="AV123" i="82" s="1"/>
  <c r="AV170" i="82" s="1"/>
  <c r="AV180" i="82" s="1"/>
  <c r="AX85" i="77"/>
  <c r="AY6" i="77"/>
  <c r="AU6" i="70"/>
  <c r="AU6" i="69"/>
  <c r="AU6" i="67"/>
  <c r="AU6" i="68"/>
  <c r="AU6" i="58"/>
  <c r="AU6" i="56"/>
  <c r="AU6" i="57"/>
  <c r="AU6" i="52"/>
  <c r="AU6" i="54"/>
  <c r="AU6" i="55"/>
  <c r="AU6" i="53"/>
  <c r="AU6" i="51"/>
  <c r="AU6" i="49"/>
  <c r="AU6" i="50"/>
  <c r="AU6" i="48"/>
  <c r="AU6" i="46"/>
  <c r="AU6" i="47"/>
  <c r="AU6" i="43"/>
  <c r="AU6" i="45"/>
  <c r="AU6" i="41"/>
  <c r="AU6" i="44"/>
  <c r="AU6" i="42"/>
  <c r="AU6" i="39"/>
  <c r="BB341" i="60"/>
  <c r="AU100" i="58" s="1"/>
  <c r="BB336" i="60"/>
  <c r="AU95" i="58" s="1"/>
  <c r="BB332" i="60"/>
  <c r="AU91" i="58" s="1"/>
  <c r="BB327" i="60"/>
  <c r="AU98" i="57" s="1"/>
  <c r="AU6" i="40"/>
  <c r="AU6" i="38"/>
  <c r="AU6" i="36"/>
  <c r="AU6" i="37"/>
  <c r="BB339" i="60"/>
  <c r="AU98" i="58" s="1"/>
  <c r="BB334" i="60"/>
  <c r="AU93" i="58" s="1"/>
  <c r="BB329" i="60"/>
  <c r="AU100" i="57" s="1"/>
  <c r="BB324" i="60"/>
  <c r="AU95" i="57" s="1"/>
  <c r="AU6" i="34"/>
  <c r="BB321" i="60"/>
  <c r="AU92" i="57" s="1"/>
  <c r="BB316" i="60"/>
  <c r="AU99" i="56" s="1"/>
  <c r="BB311" i="60"/>
  <c r="AU94" i="56" s="1"/>
  <c r="BB307" i="60"/>
  <c r="AU90" i="56" s="1"/>
  <c r="BB301" i="60"/>
  <c r="AU96" i="55" s="1"/>
  <c r="BB297" i="60"/>
  <c r="AU92" i="55" s="1"/>
  <c r="BB292" i="60"/>
  <c r="AU99" i="54" s="1"/>
  <c r="BB287" i="60"/>
  <c r="AU94" i="54" s="1"/>
  <c r="BB283" i="60"/>
  <c r="AU90" i="54" s="1"/>
  <c r="BB277" i="60"/>
  <c r="AU96" i="53" s="1"/>
  <c r="BB273" i="60"/>
  <c r="AU92" i="53" s="1"/>
  <c r="BB268" i="60"/>
  <c r="AU99" i="70" s="1"/>
  <c r="BB263" i="60"/>
  <c r="AU94" i="70" s="1"/>
  <c r="BB259" i="60"/>
  <c r="AU90" i="70" s="1"/>
  <c r="BB252" i="60"/>
  <c r="AU96" i="52" s="1"/>
  <c r="BB248" i="60"/>
  <c r="AU92" i="52" s="1"/>
  <c r="BB243" i="60"/>
  <c r="AU99" i="51" s="1"/>
  <c r="BB238" i="60"/>
  <c r="AU94" i="51" s="1"/>
  <c r="BB234" i="60"/>
  <c r="AU90" i="51" s="1"/>
  <c r="BB228" i="60"/>
  <c r="AU96" i="50" s="1"/>
  <c r="BB224" i="60"/>
  <c r="AU92" i="50" s="1"/>
  <c r="BB219" i="60"/>
  <c r="AU99" i="49" s="1"/>
  <c r="BB214" i="60"/>
  <c r="AU94" i="49" s="1"/>
  <c r="BB210" i="60"/>
  <c r="AU90" i="49" s="1"/>
  <c r="BB204" i="60"/>
  <c r="AU96" i="48" s="1"/>
  <c r="BB200" i="60"/>
  <c r="AU92" i="48" s="1"/>
  <c r="BB195" i="60"/>
  <c r="AU99" i="47" s="1"/>
  <c r="BB190" i="60"/>
  <c r="AU94" i="47" s="1"/>
  <c r="BB186" i="60"/>
  <c r="AU90" i="47" s="1"/>
  <c r="BB180" i="60"/>
  <c r="AU96" i="69" s="1"/>
  <c r="BB176" i="60"/>
  <c r="AU92" i="69" s="1"/>
  <c r="BB170" i="60"/>
  <c r="AU99" i="46" s="1"/>
  <c r="BB165" i="60"/>
  <c r="AU94" i="46" s="1"/>
  <c r="BB161" i="60"/>
  <c r="AU90" i="46" s="1"/>
  <c r="BB155" i="60"/>
  <c r="AU96" i="45" s="1"/>
  <c r="BB151" i="60"/>
  <c r="AU92" i="45" s="1"/>
  <c r="BB146" i="60"/>
  <c r="AU99" i="44" s="1"/>
  <c r="BB141" i="60"/>
  <c r="AU94" i="44" s="1"/>
  <c r="BB137" i="60"/>
  <c r="AU90" i="44" s="1"/>
  <c r="BB131" i="60"/>
  <c r="AU96" i="43" s="1"/>
  <c r="BB127" i="60"/>
  <c r="AU92" i="43" s="1"/>
  <c r="BB122" i="60"/>
  <c r="AU99" i="42" s="1"/>
  <c r="BB117" i="60"/>
  <c r="AU94" i="42" s="1"/>
  <c r="BB113" i="60"/>
  <c r="AU90" i="42" s="1"/>
  <c r="BB107" i="60"/>
  <c r="AU96" i="41" s="1"/>
  <c r="BB103" i="60"/>
  <c r="AU92" i="41" s="1"/>
  <c r="BB98" i="60"/>
  <c r="AU99" i="68" s="1"/>
  <c r="BB93" i="60"/>
  <c r="AU94" i="68" s="1"/>
  <c r="BB89" i="60"/>
  <c r="AU90" i="68" s="1"/>
  <c r="BB82" i="60"/>
  <c r="AU96" i="40" s="1"/>
  <c r="BB78" i="60"/>
  <c r="AU92" i="40" s="1"/>
  <c r="BB73" i="60"/>
  <c r="AU99" i="39" s="1"/>
  <c r="BB340" i="60"/>
  <c r="AU99" i="58" s="1"/>
  <c r="BB335" i="60"/>
  <c r="AU94" i="58" s="1"/>
  <c r="BB331" i="60"/>
  <c r="AU90" i="58" s="1"/>
  <c r="BB325" i="60"/>
  <c r="AU96" i="57" s="1"/>
  <c r="BB320" i="60"/>
  <c r="AU91" i="57" s="1"/>
  <c r="BB315" i="60"/>
  <c r="AU98" i="56" s="1"/>
  <c r="BB310" i="60"/>
  <c r="AU93" i="56" s="1"/>
  <c r="BB305" i="60"/>
  <c r="AU100" i="55" s="1"/>
  <c r="BB300" i="60"/>
  <c r="AU95" i="55" s="1"/>
  <c r="BB323" i="60"/>
  <c r="AU94" i="57" s="1"/>
  <c r="BB319" i="60"/>
  <c r="AU90" i="57" s="1"/>
  <c r="BB313" i="60"/>
  <c r="AU96" i="56" s="1"/>
  <c r="BB309" i="60"/>
  <c r="AU92" i="56" s="1"/>
  <c r="BB304" i="60"/>
  <c r="AU99" i="55" s="1"/>
  <c r="BB299" i="60"/>
  <c r="AU94" i="55" s="1"/>
  <c r="BB295" i="60"/>
  <c r="AU90" i="55" s="1"/>
  <c r="BB289" i="60"/>
  <c r="AU96" i="54" s="1"/>
  <c r="BB285" i="60"/>
  <c r="AU92" i="54" s="1"/>
  <c r="BB280" i="60"/>
  <c r="AU99" i="53" s="1"/>
  <c r="BB275" i="60"/>
  <c r="AU94" i="53" s="1"/>
  <c r="BB271" i="60"/>
  <c r="AU90" i="53" s="1"/>
  <c r="BB265" i="60"/>
  <c r="AU96" i="70" s="1"/>
  <c r="BB261" i="60"/>
  <c r="AU92" i="70" s="1"/>
  <c r="BB255" i="60"/>
  <c r="AU99" i="52" s="1"/>
  <c r="BB250" i="60"/>
  <c r="AU94" i="52" s="1"/>
  <c r="BB246" i="60"/>
  <c r="AU90" i="52" s="1"/>
  <c r="BB240" i="60"/>
  <c r="AU96" i="51" s="1"/>
  <c r="BB337" i="60"/>
  <c r="AU96" i="58" s="1"/>
  <c r="BB333" i="60"/>
  <c r="AU92" i="58" s="1"/>
  <c r="BB328" i="60"/>
  <c r="AU99" i="57" s="1"/>
  <c r="BB322" i="60"/>
  <c r="AU93" i="57" s="1"/>
  <c r="BB317" i="60"/>
  <c r="AU100" i="56" s="1"/>
  <c r="BB312" i="60"/>
  <c r="AU95" i="56" s="1"/>
  <c r="BB308" i="60"/>
  <c r="AU91" i="56" s="1"/>
  <c r="BB303" i="60"/>
  <c r="AU98" i="55" s="1"/>
  <c r="BB298" i="60"/>
  <c r="AU93" i="55" s="1"/>
  <c r="BB293" i="60"/>
  <c r="AU100" i="54" s="1"/>
  <c r="BB288" i="60"/>
  <c r="AU95" i="54" s="1"/>
  <c r="BB284" i="60"/>
  <c r="AU91" i="54" s="1"/>
  <c r="BB279" i="60"/>
  <c r="AU98" i="53" s="1"/>
  <c r="BB274" i="60"/>
  <c r="AU93" i="53" s="1"/>
  <c r="BB269" i="60"/>
  <c r="AU100" i="70" s="1"/>
  <c r="BB264" i="60"/>
  <c r="AU95" i="70" s="1"/>
  <c r="BB260" i="60"/>
  <c r="AU91" i="70" s="1"/>
  <c r="BB254" i="60"/>
  <c r="AU98" i="52" s="1"/>
  <c r="BB249" i="60"/>
  <c r="AU93" i="52" s="1"/>
  <c r="BB244" i="60"/>
  <c r="AU100" i="51" s="1"/>
  <c r="BB239" i="60"/>
  <c r="AU95" i="51" s="1"/>
  <c r="BB235" i="60"/>
  <c r="AU91" i="51" s="1"/>
  <c r="BB230" i="60"/>
  <c r="AU98" i="50" s="1"/>
  <c r="BB225" i="60"/>
  <c r="AU93" i="50" s="1"/>
  <c r="BB220" i="60"/>
  <c r="AU100" i="49" s="1"/>
  <c r="BB215" i="60"/>
  <c r="AU95" i="49" s="1"/>
  <c r="BB211" i="60"/>
  <c r="AU91" i="49" s="1"/>
  <c r="BB206" i="60"/>
  <c r="AU98" i="48" s="1"/>
  <c r="BB201" i="60"/>
  <c r="AU93" i="48" s="1"/>
  <c r="BB196" i="60"/>
  <c r="AU100" i="47" s="1"/>
  <c r="BB191" i="60"/>
  <c r="AU95" i="47" s="1"/>
  <c r="BB187" i="60"/>
  <c r="AU91" i="47" s="1"/>
  <c r="BB182" i="60"/>
  <c r="AU98" i="69" s="1"/>
  <c r="BB177" i="60"/>
  <c r="AU93" i="69" s="1"/>
  <c r="BB171" i="60"/>
  <c r="AU100" i="46" s="1"/>
  <c r="BB166" i="60"/>
  <c r="AU95" i="46" s="1"/>
  <c r="BB162" i="60"/>
  <c r="AU91" i="46" s="1"/>
  <c r="BB157" i="60"/>
  <c r="AU98" i="45" s="1"/>
  <c r="BB152" i="60"/>
  <c r="AU93" i="45" s="1"/>
  <c r="BB147" i="60"/>
  <c r="AU100" i="44" s="1"/>
  <c r="BB142" i="60"/>
  <c r="AU95" i="44" s="1"/>
  <c r="BB138" i="60"/>
  <c r="AU91" i="44" s="1"/>
  <c r="BB133" i="60"/>
  <c r="AU98" i="43" s="1"/>
  <c r="BB128" i="60"/>
  <c r="AU93" i="43" s="1"/>
  <c r="BB123" i="60"/>
  <c r="AU100" i="42" s="1"/>
  <c r="BB118" i="60"/>
  <c r="AU95" i="42" s="1"/>
  <c r="BB114" i="60"/>
  <c r="AU91" i="42" s="1"/>
  <c r="BB109" i="60"/>
  <c r="AU98" i="41" s="1"/>
  <c r="BB104" i="60"/>
  <c r="AU93" i="41" s="1"/>
  <c r="BB99" i="60"/>
  <c r="AU100" i="68" s="1"/>
  <c r="BB94" i="60"/>
  <c r="AU95" i="68" s="1"/>
  <c r="BB90" i="60"/>
  <c r="AU91" i="68" s="1"/>
  <c r="BB84" i="60"/>
  <c r="AU98" i="40" s="1"/>
  <c r="BB79" i="60"/>
  <c r="AU93" i="40" s="1"/>
  <c r="BB74" i="60"/>
  <c r="AU100" i="39" s="1"/>
  <c r="BB69" i="60"/>
  <c r="AU95" i="39" s="1"/>
  <c r="BB65" i="60"/>
  <c r="AU91" i="39" s="1"/>
  <c r="BB60" i="60"/>
  <c r="AU98" i="38" s="1"/>
  <c r="BB55" i="60"/>
  <c r="AU93" i="38" s="1"/>
  <c r="BB68" i="60"/>
  <c r="AU94" i="39" s="1"/>
  <c r="BB64" i="60"/>
  <c r="AU90" i="39" s="1"/>
  <c r="BB58" i="60"/>
  <c r="AU96" i="38" s="1"/>
  <c r="BB54" i="60"/>
  <c r="AU92" i="38" s="1"/>
  <c r="BB49" i="60"/>
  <c r="AU99" i="37" s="1"/>
  <c r="BB44" i="60"/>
  <c r="AU94" i="37" s="1"/>
  <c r="BB40" i="60"/>
  <c r="AU90" i="37" s="1"/>
  <c r="BB291" i="60"/>
  <c r="AU98" i="54" s="1"/>
  <c r="BB281" i="60"/>
  <c r="AU100" i="53" s="1"/>
  <c r="BB272" i="60"/>
  <c r="AU91" i="53" s="1"/>
  <c r="BB262" i="60"/>
  <c r="AU93" i="70" s="1"/>
  <c r="BB251" i="60"/>
  <c r="AU95" i="52" s="1"/>
  <c r="BB242" i="60"/>
  <c r="AU98" i="51" s="1"/>
  <c r="BB67" i="60"/>
  <c r="AU93" i="39" s="1"/>
  <c r="BB66" i="60"/>
  <c r="AU92" i="39" s="1"/>
  <c r="BB62" i="60"/>
  <c r="AU100" i="38" s="1"/>
  <c r="BB61" i="60"/>
  <c r="AU99" i="38" s="1"/>
  <c r="BB57" i="60"/>
  <c r="AU95" i="38" s="1"/>
  <c r="BB56" i="60"/>
  <c r="AU94" i="38" s="1"/>
  <c r="BB53" i="60"/>
  <c r="AU91" i="38" s="1"/>
  <c r="BB33" i="60"/>
  <c r="AU95" i="36" s="1"/>
  <c r="BB29" i="60"/>
  <c r="AU91" i="36" s="1"/>
  <c r="BB24" i="60"/>
  <c r="AU98" i="34" s="1"/>
  <c r="BB19" i="60"/>
  <c r="AU93" i="34" s="1"/>
  <c r="BB14" i="60"/>
  <c r="AU100" i="67" s="1"/>
  <c r="BB9" i="60"/>
  <c r="AU95" i="67" s="1"/>
  <c r="BB5" i="60"/>
  <c r="AU91" i="67" s="1"/>
  <c r="BB52" i="60"/>
  <c r="AU90" i="38" s="1"/>
  <c r="BB48" i="60"/>
  <c r="AU98" i="37" s="1"/>
  <c r="BB46" i="60"/>
  <c r="AU96" i="37" s="1"/>
  <c r="BB43" i="60"/>
  <c r="AU93" i="37" s="1"/>
  <c r="BB42" i="60"/>
  <c r="AU92" i="37" s="1"/>
  <c r="BB38" i="60"/>
  <c r="AU100" i="36" s="1"/>
  <c r="BB37" i="60"/>
  <c r="AU99" i="36" s="1"/>
  <c r="BB32" i="60"/>
  <c r="AU94" i="36" s="1"/>
  <c r="BB28" i="60"/>
  <c r="AU90" i="36" s="1"/>
  <c r="BB22" i="60"/>
  <c r="AU96" i="34" s="1"/>
  <c r="BB18" i="60"/>
  <c r="AU92" i="34" s="1"/>
  <c r="BB13" i="60"/>
  <c r="AU99" i="67" s="1"/>
  <c r="BB8" i="60"/>
  <c r="AU94" i="67" s="1"/>
  <c r="BB4" i="60"/>
  <c r="AU90" i="67" s="1"/>
  <c r="BC2" i="60"/>
  <c r="BB296" i="60"/>
  <c r="AU91" i="55" s="1"/>
  <c r="BB286" i="60"/>
  <c r="AU93" i="54" s="1"/>
  <c r="BB276" i="60"/>
  <c r="AU95" i="53" s="1"/>
  <c r="BB267" i="60"/>
  <c r="AU98" i="70" s="1"/>
  <c r="BB256" i="60"/>
  <c r="AU100" i="52" s="1"/>
  <c r="BB247" i="60"/>
  <c r="AU91" i="52" s="1"/>
  <c r="BB237" i="60"/>
  <c r="AU93" i="51" s="1"/>
  <c r="BB236" i="60"/>
  <c r="AU92" i="51" s="1"/>
  <c r="BB231" i="60"/>
  <c r="AU99" i="50" s="1"/>
  <c r="BB226" i="60"/>
  <c r="AU94" i="50" s="1"/>
  <c r="BB222" i="60"/>
  <c r="AU90" i="50" s="1"/>
  <c r="BB216" i="60"/>
  <c r="AU96" i="49" s="1"/>
  <c r="BB212" i="60"/>
  <c r="AU92" i="49" s="1"/>
  <c r="BB207" i="60"/>
  <c r="AU99" i="48" s="1"/>
  <c r="BB202" i="60"/>
  <c r="AU94" i="48" s="1"/>
  <c r="BB198" i="60"/>
  <c r="AU90" i="48" s="1"/>
  <c r="BB192" i="60"/>
  <c r="AU96" i="47" s="1"/>
  <c r="BB188" i="60"/>
  <c r="AU92" i="47" s="1"/>
  <c r="BB183" i="60"/>
  <c r="AU99" i="69" s="1"/>
  <c r="BB178" i="60"/>
  <c r="AU94" i="69" s="1"/>
  <c r="BB174" i="60"/>
  <c r="AU90" i="69" s="1"/>
  <c r="BB167" i="60"/>
  <c r="AU96" i="46" s="1"/>
  <c r="BB163" i="60"/>
  <c r="AU92" i="46" s="1"/>
  <c r="BB158" i="60"/>
  <c r="AU99" i="45" s="1"/>
  <c r="BB153" i="60"/>
  <c r="AU94" i="45" s="1"/>
  <c r="BB149" i="60"/>
  <c r="AU90" i="45" s="1"/>
  <c r="BB143" i="60"/>
  <c r="AU96" i="44" s="1"/>
  <c r="BB139" i="60"/>
  <c r="AU92" i="44" s="1"/>
  <c r="BB134" i="60"/>
  <c r="AU99" i="43" s="1"/>
  <c r="BB129" i="60"/>
  <c r="AU94" i="43" s="1"/>
  <c r="BB125" i="60"/>
  <c r="AU90" i="43" s="1"/>
  <c r="BB119" i="60"/>
  <c r="AU96" i="42" s="1"/>
  <c r="BB115" i="60"/>
  <c r="AU92" i="42" s="1"/>
  <c r="BB110" i="60"/>
  <c r="AU99" i="41" s="1"/>
  <c r="BB105" i="60"/>
  <c r="AU94" i="41" s="1"/>
  <c r="BB101" i="60"/>
  <c r="AU90" i="41" s="1"/>
  <c r="BB95" i="60"/>
  <c r="AU96" i="68" s="1"/>
  <c r="BB91" i="60"/>
  <c r="AU92" i="68" s="1"/>
  <c r="BB85" i="60"/>
  <c r="AU99" i="40" s="1"/>
  <c r="BB80" i="60"/>
  <c r="AU94" i="40" s="1"/>
  <c r="BB76" i="60"/>
  <c r="AU90" i="40" s="1"/>
  <c r="BB70" i="60"/>
  <c r="AU96" i="39" s="1"/>
  <c r="BB50" i="60"/>
  <c r="AU100" i="37" s="1"/>
  <c r="BB45" i="60"/>
  <c r="AU95" i="37" s="1"/>
  <c r="BB41" i="60"/>
  <c r="AU91" i="37" s="1"/>
  <c r="BB36" i="60"/>
  <c r="AU98" i="36" s="1"/>
  <c r="BB31" i="60"/>
  <c r="AU93" i="36" s="1"/>
  <c r="BB26" i="60"/>
  <c r="AU100" i="34" s="1"/>
  <c r="BB21" i="60"/>
  <c r="AU95" i="34" s="1"/>
  <c r="BB17" i="60"/>
  <c r="AU91" i="34" s="1"/>
  <c r="BB12" i="60"/>
  <c r="AU98" i="67" s="1"/>
  <c r="BB7" i="60"/>
  <c r="AU93" i="67" s="1"/>
  <c r="BB232" i="60"/>
  <c r="AU100" i="50" s="1"/>
  <c r="BB227" i="60"/>
  <c r="AU95" i="50" s="1"/>
  <c r="BB223" i="60"/>
  <c r="AU91" i="50" s="1"/>
  <c r="BB218" i="60"/>
  <c r="AU98" i="49" s="1"/>
  <c r="BB213" i="60"/>
  <c r="AU93" i="49" s="1"/>
  <c r="BB208" i="60"/>
  <c r="AU100" i="48" s="1"/>
  <c r="BB203" i="60"/>
  <c r="AU95" i="48" s="1"/>
  <c r="BB199" i="60"/>
  <c r="AU91" i="48" s="1"/>
  <c r="BB194" i="60"/>
  <c r="AU98" i="47" s="1"/>
  <c r="BB189" i="60"/>
  <c r="AU93" i="47" s="1"/>
  <c r="BB184" i="60"/>
  <c r="AU100" i="69" s="1"/>
  <c r="BB179" i="60"/>
  <c r="AU95" i="69" s="1"/>
  <c r="BB175" i="60"/>
  <c r="AU91" i="69" s="1"/>
  <c r="BB169" i="60"/>
  <c r="AU98" i="46" s="1"/>
  <c r="BB164" i="60"/>
  <c r="AU93" i="46" s="1"/>
  <c r="BB159" i="60"/>
  <c r="AU100" i="45" s="1"/>
  <c r="BB154" i="60"/>
  <c r="AU95" i="45" s="1"/>
  <c r="BB150" i="60"/>
  <c r="AU91" i="45" s="1"/>
  <c r="BB145" i="60"/>
  <c r="AU98" i="44" s="1"/>
  <c r="BB140" i="60"/>
  <c r="AU93" i="44" s="1"/>
  <c r="BB135" i="60"/>
  <c r="AU100" i="43" s="1"/>
  <c r="BB130" i="60"/>
  <c r="AU95" i="43" s="1"/>
  <c r="BB126" i="60"/>
  <c r="AU91" i="43" s="1"/>
  <c r="BB121" i="60"/>
  <c r="AU98" i="42" s="1"/>
  <c r="BB116" i="60"/>
  <c r="AU93" i="42" s="1"/>
  <c r="BB111" i="60"/>
  <c r="AU100" i="41" s="1"/>
  <c r="BB106" i="60"/>
  <c r="AU95" i="41" s="1"/>
  <c r="BB102" i="60"/>
  <c r="AU91" i="41" s="1"/>
  <c r="BB97" i="60"/>
  <c r="AU98" i="68" s="1"/>
  <c r="BB92" i="60"/>
  <c r="AU93" i="68" s="1"/>
  <c r="BB86" i="60"/>
  <c r="AU100" i="40" s="1"/>
  <c r="BB81" i="60"/>
  <c r="AU95" i="40" s="1"/>
  <c r="BB77" i="60"/>
  <c r="AU91" i="40" s="1"/>
  <c r="BB72" i="60"/>
  <c r="AU98" i="39" s="1"/>
  <c r="BB34" i="60"/>
  <c r="AU96" i="36" s="1"/>
  <c r="BB30" i="60"/>
  <c r="AU92" i="36" s="1"/>
  <c r="BB25" i="60"/>
  <c r="AU99" i="34" s="1"/>
  <c r="BB20" i="60"/>
  <c r="AU94" i="34" s="1"/>
  <c r="BB16" i="60"/>
  <c r="AU90" i="34" s="1"/>
  <c r="BB10" i="60"/>
  <c r="AU96" i="67" s="1"/>
  <c r="BB6" i="60"/>
  <c r="AU92" i="67" s="1"/>
  <c r="AT89" i="39"/>
  <c r="AT97" i="36"/>
  <c r="AT89" i="44"/>
  <c r="AT97" i="39"/>
  <c r="AT97" i="46"/>
  <c r="AT88" i="46" s="1"/>
  <c r="AT89" i="40"/>
  <c r="AT89" i="69"/>
  <c r="AT89" i="53"/>
  <c r="AT97" i="43"/>
  <c r="AT97" i="50"/>
  <c r="AS88" i="54"/>
  <c r="AT89" i="67"/>
  <c r="AT97" i="38"/>
  <c r="AT97" i="68"/>
  <c r="AT97" i="47"/>
  <c r="AT89" i="41"/>
  <c r="AT89" i="48"/>
  <c r="AT89" i="55"/>
  <c r="AT97" i="51"/>
  <c r="AT97" i="45"/>
  <c r="AT97" i="52"/>
  <c r="AT89" i="58"/>
  <c r="AT89" i="36"/>
  <c r="AT89" i="37"/>
  <c r="AT97" i="34"/>
  <c r="AT89" i="68"/>
  <c r="AT89" i="47"/>
  <c r="AT97" i="42"/>
  <c r="AT88" i="42" s="1"/>
  <c r="AT97" i="49"/>
  <c r="AT88" i="49" s="1"/>
  <c r="AT89" i="70"/>
  <c r="AT89" i="43"/>
  <c r="AT89" i="50"/>
  <c r="AT89" i="57"/>
  <c r="AT97" i="70"/>
  <c r="AT97" i="40"/>
  <c r="AT97" i="69"/>
  <c r="AT97" i="53"/>
  <c r="AS88" i="37"/>
  <c r="AW90" i="76"/>
  <c r="AV34" i="83"/>
  <c r="AX6" i="76"/>
  <c r="AS88" i="57"/>
  <c r="AW90" i="62"/>
  <c r="AX6" i="62"/>
  <c r="AT89" i="34"/>
  <c r="AT88" i="34" s="1"/>
  <c r="AT97" i="44"/>
  <c r="AT89" i="45"/>
  <c r="AT89" i="52"/>
  <c r="AT97" i="54"/>
  <c r="AT89" i="56"/>
  <c r="AT97" i="41"/>
  <c r="AT97" i="48"/>
  <c r="AT97" i="55"/>
  <c r="AT97" i="58"/>
  <c r="AW85" i="65"/>
  <c r="AX6" i="65"/>
  <c r="AT88" i="51" l="1"/>
  <c r="AU97" i="44"/>
  <c r="AU97" i="51"/>
  <c r="AT88" i="54"/>
  <c r="AT88" i="38"/>
  <c r="AU97" i="54"/>
  <c r="AU97" i="68"/>
  <c r="AU97" i="47"/>
  <c r="AU97" i="46"/>
  <c r="AT88" i="56"/>
  <c r="AT88" i="57"/>
  <c r="AU97" i="39"/>
  <c r="AU97" i="36"/>
  <c r="AV66" i="84"/>
  <c r="AV148" i="84" s="1"/>
  <c r="AV211" i="84" s="1"/>
  <c r="AV231" i="84" s="1"/>
  <c r="AV6" i="83"/>
  <c r="S118" i="84"/>
  <c r="R120" i="84"/>
  <c r="R219" i="84"/>
  <c r="S217" i="84"/>
  <c r="AR197" i="84"/>
  <c r="AR198" i="84" s="1"/>
  <c r="AR212" i="84"/>
  <c r="AR215" i="84" s="1"/>
  <c r="AS156" i="84"/>
  <c r="AS151" i="84" s="1"/>
  <c r="AT154" i="84"/>
  <c r="AQ216" i="84"/>
  <c r="AU89" i="38"/>
  <c r="AU97" i="42"/>
  <c r="AU97" i="49"/>
  <c r="AT88" i="37"/>
  <c r="AT88" i="67"/>
  <c r="BU72" i="82"/>
  <c r="BT71" i="82"/>
  <c r="AU97" i="70"/>
  <c r="AU97" i="67"/>
  <c r="AT88" i="45"/>
  <c r="AI219" i="84"/>
  <c r="AJ217" i="84"/>
  <c r="AG120" i="84"/>
  <c r="AH118" i="84"/>
  <c r="AO201" i="84"/>
  <c r="AP199" i="84"/>
  <c r="Z46" i="71"/>
  <c r="L48" i="71"/>
  <c r="M47" i="71" s="1"/>
  <c r="AE47" i="71"/>
  <c r="AD48" i="71"/>
  <c r="M46" i="71"/>
  <c r="X48" i="71"/>
  <c r="Y47" i="71"/>
  <c r="AF46" i="71"/>
  <c r="R48" i="71"/>
  <c r="S46" i="71"/>
  <c r="AT88" i="50"/>
  <c r="AU97" i="55"/>
  <c r="AT88" i="43"/>
  <c r="AT88" i="52"/>
  <c r="AU89" i="34"/>
  <c r="AT88" i="47"/>
  <c r="AT88" i="36"/>
  <c r="AT88" i="69"/>
  <c r="AX85" i="65"/>
  <c r="AY6" i="65"/>
  <c r="AT88" i="48"/>
  <c r="AT88" i="70"/>
  <c r="AT88" i="68"/>
  <c r="AT88" i="41"/>
  <c r="AT88" i="40"/>
  <c r="AT88" i="44"/>
  <c r="AU89" i="41"/>
  <c r="AU89" i="48"/>
  <c r="AV6" i="70"/>
  <c r="AV6" i="69"/>
  <c r="AV6" i="67"/>
  <c r="AV6" i="68"/>
  <c r="AV6" i="57"/>
  <c r="AV6" i="58"/>
  <c r="AV6" i="56"/>
  <c r="AV6" i="52"/>
  <c r="AV6" i="54"/>
  <c r="AV6" i="55"/>
  <c r="AV6" i="53"/>
  <c r="AV6" i="49"/>
  <c r="AV6" i="50"/>
  <c r="AV6" i="51"/>
  <c r="AV6" i="48"/>
  <c r="AV6" i="46"/>
  <c r="AV6" i="44"/>
  <c r="AV6" i="42"/>
  <c r="AV6" i="45"/>
  <c r="AV6" i="47"/>
  <c r="AV6" i="43"/>
  <c r="AV6" i="40"/>
  <c r="AV6" i="38"/>
  <c r="AV6" i="36"/>
  <c r="BC340" i="60"/>
  <c r="AV99" i="58" s="1"/>
  <c r="BC335" i="60"/>
  <c r="AV94" i="58" s="1"/>
  <c r="BC331" i="60"/>
  <c r="AV90" i="58" s="1"/>
  <c r="BC325" i="60"/>
  <c r="AV96" i="57" s="1"/>
  <c r="AV6" i="41"/>
  <c r="AV6" i="37"/>
  <c r="AV6" i="39"/>
  <c r="AV6" i="34"/>
  <c r="BC337" i="60"/>
  <c r="AV96" i="58" s="1"/>
  <c r="BC333" i="60"/>
  <c r="AV92" i="58" s="1"/>
  <c r="BC328" i="60"/>
  <c r="AV99" i="57" s="1"/>
  <c r="BC320" i="60"/>
  <c r="AV91" i="57" s="1"/>
  <c r="BC315" i="60"/>
  <c r="AV98" i="56" s="1"/>
  <c r="BC310" i="60"/>
  <c r="AV93" i="56" s="1"/>
  <c r="BC305" i="60"/>
  <c r="AV100" i="55" s="1"/>
  <c r="BC300" i="60"/>
  <c r="AV95" i="55" s="1"/>
  <c r="BC296" i="60"/>
  <c r="AV91" i="55" s="1"/>
  <c r="BC291" i="60"/>
  <c r="AV98" i="54" s="1"/>
  <c r="BC286" i="60"/>
  <c r="AV93" i="54" s="1"/>
  <c r="BC281" i="60"/>
  <c r="AV100" i="53" s="1"/>
  <c r="BC276" i="60"/>
  <c r="AV95" i="53" s="1"/>
  <c r="BC272" i="60"/>
  <c r="AV91" i="53" s="1"/>
  <c r="BC267" i="60"/>
  <c r="AV98" i="70" s="1"/>
  <c r="BC262" i="60"/>
  <c r="AV93" i="70" s="1"/>
  <c r="BC256" i="60"/>
  <c r="AV100" i="52" s="1"/>
  <c r="BC251" i="60"/>
  <c r="AV95" i="52" s="1"/>
  <c r="BC247" i="60"/>
  <c r="AV91" i="52" s="1"/>
  <c r="BC242" i="60"/>
  <c r="AV98" i="51" s="1"/>
  <c r="BC237" i="60"/>
  <c r="AV93" i="51" s="1"/>
  <c r="BC232" i="60"/>
  <c r="AV100" i="50" s="1"/>
  <c r="BC227" i="60"/>
  <c r="AV95" i="50" s="1"/>
  <c r="BC223" i="60"/>
  <c r="AV91" i="50" s="1"/>
  <c r="BC218" i="60"/>
  <c r="AV98" i="49" s="1"/>
  <c r="BC213" i="60"/>
  <c r="AV93" i="49" s="1"/>
  <c r="BC208" i="60"/>
  <c r="AV100" i="48" s="1"/>
  <c r="BC203" i="60"/>
  <c r="AV95" i="48" s="1"/>
  <c r="BC199" i="60"/>
  <c r="AV91" i="48" s="1"/>
  <c r="BC194" i="60"/>
  <c r="AV98" i="47" s="1"/>
  <c r="BC189" i="60"/>
  <c r="AV93" i="47" s="1"/>
  <c r="BC184" i="60"/>
  <c r="AV100" i="69" s="1"/>
  <c r="BC179" i="60"/>
  <c r="AV95" i="69" s="1"/>
  <c r="BC175" i="60"/>
  <c r="AV91" i="69" s="1"/>
  <c r="BC169" i="60"/>
  <c r="AV98" i="46" s="1"/>
  <c r="BC164" i="60"/>
  <c r="AV93" i="46" s="1"/>
  <c r="BC159" i="60"/>
  <c r="AV100" i="45" s="1"/>
  <c r="BC154" i="60"/>
  <c r="AV95" i="45" s="1"/>
  <c r="BC150" i="60"/>
  <c r="AV91" i="45" s="1"/>
  <c r="BC145" i="60"/>
  <c r="AV98" i="44" s="1"/>
  <c r="BC140" i="60"/>
  <c r="AV93" i="44" s="1"/>
  <c r="BC135" i="60"/>
  <c r="AV100" i="43" s="1"/>
  <c r="BC130" i="60"/>
  <c r="AV95" i="43" s="1"/>
  <c r="BC126" i="60"/>
  <c r="AV91" i="43" s="1"/>
  <c r="BC121" i="60"/>
  <c r="AV98" i="42" s="1"/>
  <c r="BC116" i="60"/>
  <c r="AV93" i="42" s="1"/>
  <c r="BC111" i="60"/>
  <c r="AV100" i="41" s="1"/>
  <c r="BC106" i="60"/>
  <c r="AV95" i="41" s="1"/>
  <c r="BC102" i="60"/>
  <c r="AV91" i="41" s="1"/>
  <c r="BC97" i="60"/>
  <c r="AV98" i="68" s="1"/>
  <c r="BC92" i="60"/>
  <c r="AV93" i="68" s="1"/>
  <c r="BC86" i="60"/>
  <c r="AV100" i="40" s="1"/>
  <c r="BC81" i="60"/>
  <c r="AV95" i="40" s="1"/>
  <c r="BC77" i="60"/>
  <c r="AV91" i="40" s="1"/>
  <c r="BC72" i="60"/>
  <c r="AV98" i="39" s="1"/>
  <c r="BC341" i="60"/>
  <c r="AV100" i="58" s="1"/>
  <c r="BC336" i="60"/>
  <c r="AV95" i="58" s="1"/>
  <c r="BC332" i="60"/>
  <c r="AV91" i="58" s="1"/>
  <c r="BC327" i="60"/>
  <c r="AV98" i="57" s="1"/>
  <c r="BC323" i="60"/>
  <c r="AV94" i="57" s="1"/>
  <c r="BC319" i="60"/>
  <c r="AV90" i="57" s="1"/>
  <c r="BC313" i="60"/>
  <c r="AV96" i="56" s="1"/>
  <c r="BC309" i="60"/>
  <c r="AV92" i="56" s="1"/>
  <c r="BC304" i="60"/>
  <c r="AV99" i="55" s="1"/>
  <c r="BC299" i="60"/>
  <c r="AV94" i="55" s="1"/>
  <c r="BC322" i="60"/>
  <c r="AV93" i="57" s="1"/>
  <c r="BC317" i="60"/>
  <c r="AV100" i="56" s="1"/>
  <c r="BC312" i="60"/>
  <c r="AV95" i="56" s="1"/>
  <c r="BC308" i="60"/>
  <c r="AV91" i="56" s="1"/>
  <c r="BC303" i="60"/>
  <c r="AV98" i="55" s="1"/>
  <c r="BC298" i="60"/>
  <c r="AV93" i="55" s="1"/>
  <c r="BC293" i="60"/>
  <c r="AV100" i="54" s="1"/>
  <c r="BC288" i="60"/>
  <c r="AV95" i="54" s="1"/>
  <c r="BC284" i="60"/>
  <c r="AV91" i="54" s="1"/>
  <c r="BC279" i="60"/>
  <c r="AV98" i="53" s="1"/>
  <c r="BC274" i="60"/>
  <c r="AV93" i="53" s="1"/>
  <c r="BC269" i="60"/>
  <c r="AV100" i="70" s="1"/>
  <c r="BC264" i="60"/>
  <c r="AV95" i="70" s="1"/>
  <c r="BC260" i="60"/>
  <c r="AV91" i="70" s="1"/>
  <c r="BC254" i="60"/>
  <c r="AV98" i="52" s="1"/>
  <c r="BC249" i="60"/>
  <c r="AV93" i="52" s="1"/>
  <c r="BC244" i="60"/>
  <c r="AV100" i="51" s="1"/>
  <c r="BC239" i="60"/>
  <c r="AV95" i="51" s="1"/>
  <c r="BC339" i="60"/>
  <c r="AV98" i="58" s="1"/>
  <c r="BC334" i="60"/>
  <c r="AV93" i="58" s="1"/>
  <c r="BC329" i="60"/>
  <c r="AV100" i="57" s="1"/>
  <c r="BC324" i="60"/>
  <c r="AV95" i="57" s="1"/>
  <c r="BC321" i="60"/>
  <c r="AV92" i="57" s="1"/>
  <c r="BC316" i="60"/>
  <c r="AV99" i="56" s="1"/>
  <c r="BC311" i="60"/>
  <c r="AV94" i="56" s="1"/>
  <c r="BC307" i="60"/>
  <c r="AV90" i="56" s="1"/>
  <c r="BC301" i="60"/>
  <c r="AV96" i="55" s="1"/>
  <c r="BC297" i="60"/>
  <c r="AV92" i="55" s="1"/>
  <c r="BC292" i="60"/>
  <c r="AV99" i="54" s="1"/>
  <c r="BC287" i="60"/>
  <c r="AV94" i="54" s="1"/>
  <c r="BC283" i="60"/>
  <c r="AV90" i="54" s="1"/>
  <c r="BC277" i="60"/>
  <c r="AV96" i="53" s="1"/>
  <c r="BC273" i="60"/>
  <c r="AV92" i="53" s="1"/>
  <c r="BC268" i="60"/>
  <c r="AV99" i="70" s="1"/>
  <c r="BC263" i="60"/>
  <c r="AV94" i="70" s="1"/>
  <c r="BC259" i="60"/>
  <c r="AV90" i="70" s="1"/>
  <c r="BC252" i="60"/>
  <c r="AV96" i="52" s="1"/>
  <c r="BC248" i="60"/>
  <c r="AV92" i="52" s="1"/>
  <c r="BC243" i="60"/>
  <c r="AV99" i="51" s="1"/>
  <c r="BC238" i="60"/>
  <c r="AV94" i="51" s="1"/>
  <c r="BC234" i="60"/>
  <c r="AV90" i="51" s="1"/>
  <c r="BC228" i="60"/>
  <c r="AV96" i="50" s="1"/>
  <c r="BC224" i="60"/>
  <c r="AV92" i="50" s="1"/>
  <c r="BC219" i="60"/>
  <c r="AV99" i="49" s="1"/>
  <c r="BC214" i="60"/>
  <c r="AV94" i="49" s="1"/>
  <c r="BC210" i="60"/>
  <c r="AV90" i="49" s="1"/>
  <c r="BC204" i="60"/>
  <c r="AV96" i="48" s="1"/>
  <c r="BC200" i="60"/>
  <c r="AV92" i="48" s="1"/>
  <c r="BC195" i="60"/>
  <c r="AV99" i="47" s="1"/>
  <c r="BC190" i="60"/>
  <c r="AV94" i="47" s="1"/>
  <c r="BC186" i="60"/>
  <c r="AV90" i="47" s="1"/>
  <c r="BC180" i="60"/>
  <c r="AV96" i="69" s="1"/>
  <c r="BC176" i="60"/>
  <c r="AV92" i="69" s="1"/>
  <c r="BC170" i="60"/>
  <c r="AV99" i="46" s="1"/>
  <c r="BC165" i="60"/>
  <c r="AV94" i="46" s="1"/>
  <c r="BC161" i="60"/>
  <c r="AV90" i="46" s="1"/>
  <c r="BC155" i="60"/>
  <c r="AV96" i="45" s="1"/>
  <c r="BC151" i="60"/>
  <c r="AV92" i="45" s="1"/>
  <c r="BC146" i="60"/>
  <c r="AV99" i="44" s="1"/>
  <c r="BC141" i="60"/>
  <c r="AV94" i="44" s="1"/>
  <c r="BC137" i="60"/>
  <c r="AV90" i="44" s="1"/>
  <c r="BC131" i="60"/>
  <c r="AV96" i="43" s="1"/>
  <c r="BC127" i="60"/>
  <c r="AV92" i="43" s="1"/>
  <c r="BC122" i="60"/>
  <c r="AV99" i="42" s="1"/>
  <c r="BC117" i="60"/>
  <c r="AV94" i="42" s="1"/>
  <c r="BC113" i="60"/>
  <c r="AV90" i="42" s="1"/>
  <c r="BC107" i="60"/>
  <c r="AV96" i="41" s="1"/>
  <c r="BC103" i="60"/>
  <c r="AV92" i="41" s="1"/>
  <c r="BC98" i="60"/>
  <c r="AV99" i="68" s="1"/>
  <c r="BC93" i="60"/>
  <c r="AV94" i="68" s="1"/>
  <c r="BC89" i="60"/>
  <c r="AV90" i="68" s="1"/>
  <c r="BC82" i="60"/>
  <c r="AV96" i="40" s="1"/>
  <c r="BC78" i="60"/>
  <c r="AV92" i="40" s="1"/>
  <c r="BC73" i="60"/>
  <c r="AV99" i="39" s="1"/>
  <c r="BC295" i="60"/>
  <c r="AV90" i="55" s="1"/>
  <c r="BC289" i="60"/>
  <c r="AV96" i="54" s="1"/>
  <c r="BC285" i="60"/>
  <c r="AV92" i="54" s="1"/>
  <c r="BC280" i="60"/>
  <c r="AV99" i="53" s="1"/>
  <c r="BC275" i="60"/>
  <c r="AV94" i="53" s="1"/>
  <c r="BC271" i="60"/>
  <c r="AV90" i="53" s="1"/>
  <c r="BC265" i="60"/>
  <c r="AV96" i="70" s="1"/>
  <c r="BC261" i="60"/>
  <c r="AV92" i="70" s="1"/>
  <c r="BC255" i="60"/>
  <c r="AV99" i="52" s="1"/>
  <c r="BC250" i="60"/>
  <c r="AV94" i="52" s="1"/>
  <c r="BC246" i="60"/>
  <c r="AV90" i="52" s="1"/>
  <c r="BC240" i="60"/>
  <c r="AV96" i="51" s="1"/>
  <c r="BC68" i="60"/>
  <c r="AV94" i="39" s="1"/>
  <c r="BC64" i="60"/>
  <c r="AV90" i="39" s="1"/>
  <c r="BC58" i="60"/>
  <c r="AV96" i="38" s="1"/>
  <c r="BC54" i="60"/>
  <c r="AV92" i="38" s="1"/>
  <c r="BC67" i="60"/>
  <c r="AV93" i="39" s="1"/>
  <c r="BC62" i="60"/>
  <c r="AV100" i="38" s="1"/>
  <c r="BC57" i="60"/>
  <c r="AV95" i="38" s="1"/>
  <c r="BC53" i="60"/>
  <c r="AV91" i="38" s="1"/>
  <c r="BC48" i="60"/>
  <c r="AV98" i="37" s="1"/>
  <c r="BC43" i="60"/>
  <c r="AV93" i="37" s="1"/>
  <c r="BC38" i="60"/>
  <c r="AV100" i="36" s="1"/>
  <c r="BC235" i="60"/>
  <c r="AV91" i="51" s="1"/>
  <c r="BC230" i="60"/>
  <c r="AV98" i="50" s="1"/>
  <c r="BC225" i="60"/>
  <c r="AV93" i="50" s="1"/>
  <c r="BC220" i="60"/>
  <c r="AV100" i="49" s="1"/>
  <c r="BC215" i="60"/>
  <c r="AV95" i="49" s="1"/>
  <c r="BC211" i="60"/>
  <c r="AV91" i="49" s="1"/>
  <c r="BC206" i="60"/>
  <c r="AV98" i="48" s="1"/>
  <c r="BC201" i="60"/>
  <c r="AV93" i="48" s="1"/>
  <c r="BC196" i="60"/>
  <c r="AV100" i="47" s="1"/>
  <c r="BC191" i="60"/>
  <c r="AV95" i="47" s="1"/>
  <c r="BC187" i="60"/>
  <c r="AV91" i="47" s="1"/>
  <c r="BC182" i="60"/>
  <c r="AV98" i="69" s="1"/>
  <c r="BC177" i="60"/>
  <c r="AV93" i="69" s="1"/>
  <c r="BC171" i="60"/>
  <c r="AV100" i="46" s="1"/>
  <c r="BC166" i="60"/>
  <c r="AV95" i="46" s="1"/>
  <c r="BC162" i="60"/>
  <c r="AV91" i="46" s="1"/>
  <c r="BC157" i="60"/>
  <c r="AV98" i="45" s="1"/>
  <c r="BC152" i="60"/>
  <c r="AV93" i="45" s="1"/>
  <c r="BC147" i="60"/>
  <c r="AV100" i="44" s="1"/>
  <c r="BC142" i="60"/>
  <c r="AV95" i="44" s="1"/>
  <c r="BC138" i="60"/>
  <c r="AV91" i="44" s="1"/>
  <c r="BC133" i="60"/>
  <c r="AV98" i="43" s="1"/>
  <c r="BC128" i="60"/>
  <c r="AV93" i="43" s="1"/>
  <c r="BC123" i="60"/>
  <c r="AV100" i="42" s="1"/>
  <c r="BC118" i="60"/>
  <c r="AV95" i="42" s="1"/>
  <c r="BC114" i="60"/>
  <c r="AV91" i="42" s="1"/>
  <c r="BC109" i="60"/>
  <c r="AV98" i="41" s="1"/>
  <c r="BC104" i="60"/>
  <c r="AV93" i="41" s="1"/>
  <c r="BC99" i="60"/>
  <c r="AV100" i="68" s="1"/>
  <c r="BC94" i="60"/>
  <c r="AV95" i="68" s="1"/>
  <c r="BC90" i="60"/>
  <c r="AV91" i="68" s="1"/>
  <c r="BC84" i="60"/>
  <c r="AV98" i="40" s="1"/>
  <c r="BC79" i="60"/>
  <c r="AV93" i="40" s="1"/>
  <c r="BC74" i="60"/>
  <c r="AV100" i="39" s="1"/>
  <c r="BC69" i="60"/>
  <c r="AV95" i="39" s="1"/>
  <c r="BC52" i="60"/>
  <c r="AV90" i="38" s="1"/>
  <c r="BC46" i="60"/>
  <c r="AV96" i="37" s="1"/>
  <c r="BC42" i="60"/>
  <c r="AV92" i="37" s="1"/>
  <c r="BC37" i="60"/>
  <c r="AV99" i="36" s="1"/>
  <c r="BC32" i="60"/>
  <c r="AV94" i="36" s="1"/>
  <c r="BC28" i="60"/>
  <c r="AV90" i="36" s="1"/>
  <c r="BC22" i="60"/>
  <c r="AV96" i="34" s="1"/>
  <c r="BC18" i="60"/>
  <c r="AV92" i="34" s="1"/>
  <c r="BC13" i="60"/>
  <c r="AV99" i="67" s="1"/>
  <c r="BC8" i="60"/>
  <c r="AV94" i="67" s="1"/>
  <c r="BC4" i="60"/>
  <c r="AV90" i="67" s="1"/>
  <c r="BD2" i="60"/>
  <c r="BC236" i="60"/>
  <c r="AV92" i="51" s="1"/>
  <c r="BC231" i="60"/>
  <c r="AV99" i="50" s="1"/>
  <c r="BC226" i="60"/>
  <c r="AV94" i="50" s="1"/>
  <c r="BC222" i="60"/>
  <c r="AV90" i="50" s="1"/>
  <c r="BC216" i="60"/>
  <c r="AV96" i="49" s="1"/>
  <c r="BC212" i="60"/>
  <c r="AV92" i="49" s="1"/>
  <c r="BC207" i="60"/>
  <c r="AV99" i="48" s="1"/>
  <c r="BC202" i="60"/>
  <c r="AV94" i="48" s="1"/>
  <c r="BC198" i="60"/>
  <c r="AV90" i="48" s="1"/>
  <c r="BC192" i="60"/>
  <c r="AV96" i="47" s="1"/>
  <c r="BC188" i="60"/>
  <c r="AV92" i="47" s="1"/>
  <c r="BC183" i="60"/>
  <c r="AV99" i="69" s="1"/>
  <c r="BC178" i="60"/>
  <c r="AV94" i="69" s="1"/>
  <c r="BC174" i="60"/>
  <c r="AV90" i="69" s="1"/>
  <c r="BC167" i="60"/>
  <c r="AV96" i="46" s="1"/>
  <c r="BC163" i="60"/>
  <c r="AV92" i="46" s="1"/>
  <c r="BC158" i="60"/>
  <c r="AV99" i="45" s="1"/>
  <c r="BC153" i="60"/>
  <c r="AV94" i="45" s="1"/>
  <c r="BC149" i="60"/>
  <c r="AV90" i="45" s="1"/>
  <c r="BC143" i="60"/>
  <c r="AV96" i="44" s="1"/>
  <c r="BC139" i="60"/>
  <c r="AV92" i="44" s="1"/>
  <c r="BC134" i="60"/>
  <c r="AV99" i="43" s="1"/>
  <c r="BC129" i="60"/>
  <c r="AV94" i="43" s="1"/>
  <c r="BC125" i="60"/>
  <c r="AV90" i="43" s="1"/>
  <c r="BC119" i="60"/>
  <c r="AV96" i="42" s="1"/>
  <c r="BC115" i="60"/>
  <c r="AV92" i="42" s="1"/>
  <c r="BC110" i="60"/>
  <c r="AV99" i="41" s="1"/>
  <c r="BC105" i="60"/>
  <c r="AV94" i="41" s="1"/>
  <c r="BC101" i="60"/>
  <c r="AV90" i="41" s="1"/>
  <c r="BC95" i="60"/>
  <c r="AV96" i="68" s="1"/>
  <c r="BC91" i="60"/>
  <c r="AV92" i="68" s="1"/>
  <c r="BC85" i="60"/>
  <c r="AV99" i="40" s="1"/>
  <c r="BC80" i="60"/>
  <c r="AV94" i="40" s="1"/>
  <c r="BC76" i="60"/>
  <c r="AV90" i="40" s="1"/>
  <c r="BC70" i="60"/>
  <c r="AV96" i="39" s="1"/>
  <c r="BC50" i="60"/>
  <c r="AV100" i="37" s="1"/>
  <c r="BC49" i="60"/>
  <c r="AV99" i="37" s="1"/>
  <c r="BC45" i="60"/>
  <c r="AV95" i="37" s="1"/>
  <c r="BC44" i="60"/>
  <c r="AV94" i="37" s="1"/>
  <c r="BC41" i="60"/>
  <c r="AV91" i="37" s="1"/>
  <c r="BC40" i="60"/>
  <c r="AV90" i="37" s="1"/>
  <c r="BC36" i="60"/>
  <c r="AV98" i="36" s="1"/>
  <c r="BC31" i="60"/>
  <c r="AV93" i="36" s="1"/>
  <c r="BC26" i="60"/>
  <c r="AV100" i="34" s="1"/>
  <c r="BC21" i="60"/>
  <c r="AV95" i="34" s="1"/>
  <c r="BC17" i="60"/>
  <c r="AV91" i="34" s="1"/>
  <c r="BC12" i="60"/>
  <c r="AV98" i="67" s="1"/>
  <c r="BC7" i="60"/>
  <c r="AV93" i="67" s="1"/>
  <c r="BC34" i="60"/>
  <c r="AV96" i="36" s="1"/>
  <c r="BC30" i="60"/>
  <c r="AV92" i="36" s="1"/>
  <c r="BC25" i="60"/>
  <c r="AV99" i="34" s="1"/>
  <c r="BC20" i="60"/>
  <c r="AV94" i="34" s="1"/>
  <c r="BC16" i="60"/>
  <c r="AV90" i="34" s="1"/>
  <c r="BC10" i="60"/>
  <c r="AV96" i="67" s="1"/>
  <c r="BC6" i="60"/>
  <c r="AV92" i="67" s="1"/>
  <c r="BC66" i="60"/>
  <c r="AV92" i="39" s="1"/>
  <c r="BC65" i="60"/>
  <c r="AV91" i="39" s="1"/>
  <c r="BC61" i="60"/>
  <c r="AV99" i="38" s="1"/>
  <c r="BC60" i="60"/>
  <c r="AV98" i="38" s="1"/>
  <c r="BC56" i="60"/>
  <c r="AV94" i="38" s="1"/>
  <c r="BC55" i="60"/>
  <c r="AV93" i="38" s="1"/>
  <c r="BC33" i="60"/>
  <c r="AV95" i="36" s="1"/>
  <c r="BC29" i="60"/>
  <c r="AV91" i="36" s="1"/>
  <c r="BC24" i="60"/>
  <c r="AV98" i="34" s="1"/>
  <c r="BC19" i="60"/>
  <c r="AV93" i="34" s="1"/>
  <c r="BC14" i="60"/>
  <c r="AV100" i="67" s="1"/>
  <c r="BC9" i="60"/>
  <c r="AV95" i="67" s="1"/>
  <c r="BC5" i="60"/>
  <c r="AV91" i="67" s="1"/>
  <c r="AU89" i="39"/>
  <c r="AU97" i="40"/>
  <c r="AU97" i="69"/>
  <c r="AU97" i="53"/>
  <c r="AU89" i="55"/>
  <c r="AU89" i="42"/>
  <c r="AU88" i="42" s="1"/>
  <c r="AU89" i="49"/>
  <c r="AU89" i="56"/>
  <c r="AU97" i="58"/>
  <c r="AY85" i="77"/>
  <c r="AZ6" i="77"/>
  <c r="AW31" i="82"/>
  <c r="AW43" i="82" s="1"/>
  <c r="AW76" i="82" s="1"/>
  <c r="AW123" i="82" s="1"/>
  <c r="AW170" i="82" s="1"/>
  <c r="AW180" i="82" s="1"/>
  <c r="AU89" i="43"/>
  <c r="AU89" i="50"/>
  <c r="AU89" i="67"/>
  <c r="AU88" i="67" s="1"/>
  <c r="AU97" i="37"/>
  <c r="AU97" i="41"/>
  <c r="AU97" i="48"/>
  <c r="AU89" i="57"/>
  <c r="AU89" i="58"/>
  <c r="AU89" i="44"/>
  <c r="AU88" i="44" s="1"/>
  <c r="AU89" i="51"/>
  <c r="AU88" i="51" s="1"/>
  <c r="AU97" i="57"/>
  <c r="AW34" i="83"/>
  <c r="AY6" i="76"/>
  <c r="AX90" i="76"/>
  <c r="AX90" i="62"/>
  <c r="AY6" i="62"/>
  <c r="AT88" i="58"/>
  <c r="AT88" i="55"/>
  <c r="AT88" i="53"/>
  <c r="AT88" i="39"/>
  <c r="AU89" i="45"/>
  <c r="AU89" i="36"/>
  <c r="AU88" i="36" s="1"/>
  <c r="AU97" i="43"/>
  <c r="AU97" i="50"/>
  <c r="AU89" i="52"/>
  <c r="AU97" i="56"/>
  <c r="AU89" i="46"/>
  <c r="AU88" i="46" s="1"/>
  <c r="AU89" i="70"/>
  <c r="AU89" i="40"/>
  <c r="AU89" i="69"/>
  <c r="AU97" i="34"/>
  <c r="AU89" i="37"/>
  <c r="AU88" i="37" s="1"/>
  <c r="AU97" i="38"/>
  <c r="AU88" i="38" s="1"/>
  <c r="AU97" i="45"/>
  <c r="AU97" i="52"/>
  <c r="AU89" i="53"/>
  <c r="AU88" i="53" s="1"/>
  <c r="AU89" i="68"/>
  <c r="AU89" i="47"/>
  <c r="AU89" i="54"/>
  <c r="AU88" i="54" s="1"/>
  <c r="AV97" i="58" l="1"/>
  <c r="AU88" i="47"/>
  <c r="AU88" i="55"/>
  <c r="AU88" i="39"/>
  <c r="AU88" i="70"/>
  <c r="AU88" i="68"/>
  <c r="AU88" i="34"/>
  <c r="AU88" i="49"/>
  <c r="AV97" i="36"/>
  <c r="AW66" i="84"/>
  <c r="AW148" i="84" s="1"/>
  <c r="AW211" i="84" s="1"/>
  <c r="AW231" i="84" s="1"/>
  <c r="AW6" i="83"/>
  <c r="S219" i="84"/>
  <c r="T217" i="84"/>
  <c r="T118" i="84"/>
  <c r="S120" i="84"/>
  <c r="X118" i="84"/>
  <c r="X217" i="84"/>
  <c r="AU154" i="84"/>
  <c r="AT156" i="84"/>
  <c r="AT151" i="84" s="1"/>
  <c r="AS212" i="84"/>
  <c r="AS215" i="84" s="1"/>
  <c r="AS197" i="84"/>
  <c r="AS198" i="84" s="1"/>
  <c r="AR216" i="84"/>
  <c r="AV89" i="55"/>
  <c r="BU71" i="82"/>
  <c r="BV72" i="82"/>
  <c r="AV89" i="53"/>
  <c r="AU88" i="69"/>
  <c r="AJ219" i="84"/>
  <c r="AK217" i="84"/>
  <c r="AP201" i="84"/>
  <c r="AQ199" i="84"/>
  <c r="AH120" i="84"/>
  <c r="AI118" i="84"/>
  <c r="S48" i="71"/>
  <c r="R49" i="71"/>
  <c r="N47" i="71"/>
  <c r="N46" i="71"/>
  <c r="S47" i="71"/>
  <c r="AE48" i="71"/>
  <c r="AD49" i="71"/>
  <c r="T46" i="71"/>
  <c r="AF47" i="71"/>
  <c r="Z47" i="71"/>
  <c r="X49" i="71"/>
  <c r="Y48" i="71"/>
  <c r="L49" i="71"/>
  <c r="M48" i="71" s="1"/>
  <c r="AV97" i="34"/>
  <c r="AU88" i="58"/>
  <c r="AV89" i="40"/>
  <c r="AV89" i="69"/>
  <c r="AV89" i="56"/>
  <c r="AV97" i="57"/>
  <c r="AU88" i="57"/>
  <c r="AU88" i="40"/>
  <c r="AU88" i="52"/>
  <c r="AU88" i="50"/>
  <c r="AV89" i="34"/>
  <c r="AV89" i="37"/>
  <c r="AV89" i="41"/>
  <c r="AV89" i="48"/>
  <c r="AV89" i="38"/>
  <c r="AV97" i="40"/>
  <c r="AV97" i="69"/>
  <c r="AV89" i="52"/>
  <c r="AV89" i="44"/>
  <c r="AV89" i="51"/>
  <c r="AV97" i="55"/>
  <c r="AV97" i="68"/>
  <c r="AV97" i="47"/>
  <c r="AV97" i="54"/>
  <c r="AU88" i="45"/>
  <c r="AZ6" i="76"/>
  <c r="AY90" i="76"/>
  <c r="AX34" i="83"/>
  <c r="AU88" i="43"/>
  <c r="AU88" i="56"/>
  <c r="AV89" i="43"/>
  <c r="AV89" i="50"/>
  <c r="AW6" i="70"/>
  <c r="AW6" i="69"/>
  <c r="AW6" i="68"/>
  <c r="AW6" i="67"/>
  <c r="AW6" i="58"/>
  <c r="AW6" i="56"/>
  <c r="AW6" i="57"/>
  <c r="AW6" i="54"/>
  <c r="AW6" i="55"/>
  <c r="AW6" i="53"/>
  <c r="AW6" i="52"/>
  <c r="AW6" i="49"/>
  <c r="AW6" i="50"/>
  <c r="AW6" i="51"/>
  <c r="AW6" i="45"/>
  <c r="AW6" i="47"/>
  <c r="AW6" i="48"/>
  <c r="AW6" i="46"/>
  <c r="AW6" i="44"/>
  <c r="AW6" i="43"/>
  <c r="AW6" i="42"/>
  <c r="AW6" i="41"/>
  <c r="AW6" i="40"/>
  <c r="AW6" i="38"/>
  <c r="AW6" i="36"/>
  <c r="AW6" i="37"/>
  <c r="BD339" i="60"/>
  <c r="AW98" i="58" s="1"/>
  <c r="BD334" i="60"/>
  <c r="AW93" i="58" s="1"/>
  <c r="BD329" i="60"/>
  <c r="AW100" i="57" s="1"/>
  <c r="BD324" i="60"/>
  <c r="AW95" i="57" s="1"/>
  <c r="AW6" i="39"/>
  <c r="BD341" i="60"/>
  <c r="AW100" i="58" s="1"/>
  <c r="BD336" i="60"/>
  <c r="AW95" i="58" s="1"/>
  <c r="BD332" i="60"/>
  <c r="AW91" i="58" s="1"/>
  <c r="BD327" i="60"/>
  <c r="AW98" i="57" s="1"/>
  <c r="BD340" i="60"/>
  <c r="AW99" i="58" s="1"/>
  <c r="BD335" i="60"/>
  <c r="AW94" i="58" s="1"/>
  <c r="BD331" i="60"/>
  <c r="AW90" i="58" s="1"/>
  <c r="BD325" i="60"/>
  <c r="AW96" i="57" s="1"/>
  <c r="BD323" i="60"/>
  <c r="AW94" i="57" s="1"/>
  <c r="BD319" i="60"/>
  <c r="AW90" i="57" s="1"/>
  <c r="BD313" i="60"/>
  <c r="AW96" i="56" s="1"/>
  <c r="BD309" i="60"/>
  <c r="AW92" i="56" s="1"/>
  <c r="BD304" i="60"/>
  <c r="AW99" i="55" s="1"/>
  <c r="BD299" i="60"/>
  <c r="AW94" i="55" s="1"/>
  <c r="BD295" i="60"/>
  <c r="AW90" i="55" s="1"/>
  <c r="BD289" i="60"/>
  <c r="AW96" i="54" s="1"/>
  <c r="BD285" i="60"/>
  <c r="AW92" i="54" s="1"/>
  <c r="BD280" i="60"/>
  <c r="AW99" i="53" s="1"/>
  <c r="BD275" i="60"/>
  <c r="AW94" i="53" s="1"/>
  <c r="BD271" i="60"/>
  <c r="AW90" i="53" s="1"/>
  <c r="BD265" i="60"/>
  <c r="AW96" i="70" s="1"/>
  <c r="BD261" i="60"/>
  <c r="AW92" i="70" s="1"/>
  <c r="BD255" i="60"/>
  <c r="AW99" i="52" s="1"/>
  <c r="BD250" i="60"/>
  <c r="AW94" i="52" s="1"/>
  <c r="BD246" i="60"/>
  <c r="AW90" i="52" s="1"/>
  <c r="BD240" i="60"/>
  <c r="AW96" i="51" s="1"/>
  <c r="BD236" i="60"/>
  <c r="AW92" i="51" s="1"/>
  <c r="BD231" i="60"/>
  <c r="AW99" i="50" s="1"/>
  <c r="BD226" i="60"/>
  <c r="AW94" i="50" s="1"/>
  <c r="BD222" i="60"/>
  <c r="AW90" i="50" s="1"/>
  <c r="BD216" i="60"/>
  <c r="AW96" i="49" s="1"/>
  <c r="BD212" i="60"/>
  <c r="AW92" i="49" s="1"/>
  <c r="BD207" i="60"/>
  <c r="AW99" i="48" s="1"/>
  <c r="BD202" i="60"/>
  <c r="AW94" i="48" s="1"/>
  <c r="BD198" i="60"/>
  <c r="AW90" i="48" s="1"/>
  <c r="BD192" i="60"/>
  <c r="AW96" i="47" s="1"/>
  <c r="BD188" i="60"/>
  <c r="AW92" i="47" s="1"/>
  <c r="BD183" i="60"/>
  <c r="AW99" i="69" s="1"/>
  <c r="BD178" i="60"/>
  <c r="AW94" i="69" s="1"/>
  <c r="BD174" i="60"/>
  <c r="AW90" i="69" s="1"/>
  <c r="BD167" i="60"/>
  <c r="AW96" i="46" s="1"/>
  <c r="BD163" i="60"/>
  <c r="AW92" i="46" s="1"/>
  <c r="BD158" i="60"/>
  <c r="AW99" i="45" s="1"/>
  <c r="BD153" i="60"/>
  <c r="AW94" i="45" s="1"/>
  <c r="BD149" i="60"/>
  <c r="AW90" i="45" s="1"/>
  <c r="BD143" i="60"/>
  <c r="AW96" i="44" s="1"/>
  <c r="BD139" i="60"/>
  <c r="AW92" i="44" s="1"/>
  <c r="BD134" i="60"/>
  <c r="AW99" i="43" s="1"/>
  <c r="BD129" i="60"/>
  <c r="AW94" i="43" s="1"/>
  <c r="BD125" i="60"/>
  <c r="AW90" i="43" s="1"/>
  <c r="BD119" i="60"/>
  <c r="AW96" i="42" s="1"/>
  <c r="BD115" i="60"/>
  <c r="AW92" i="42" s="1"/>
  <c r="BD110" i="60"/>
  <c r="AW99" i="41" s="1"/>
  <c r="BD105" i="60"/>
  <c r="AW94" i="41" s="1"/>
  <c r="BD101" i="60"/>
  <c r="AW90" i="41" s="1"/>
  <c r="BD95" i="60"/>
  <c r="AW96" i="68" s="1"/>
  <c r="BD91" i="60"/>
  <c r="AW92" i="68" s="1"/>
  <c r="BD85" i="60"/>
  <c r="AW99" i="40" s="1"/>
  <c r="BD80" i="60"/>
  <c r="AW94" i="40" s="1"/>
  <c r="BD76" i="60"/>
  <c r="AW90" i="40" s="1"/>
  <c r="BD70" i="60"/>
  <c r="AW96" i="39" s="1"/>
  <c r="BD322" i="60"/>
  <c r="AW93" i="57" s="1"/>
  <c r="BD317" i="60"/>
  <c r="AW100" i="56" s="1"/>
  <c r="BD312" i="60"/>
  <c r="AW95" i="56" s="1"/>
  <c r="BD308" i="60"/>
  <c r="AW91" i="56" s="1"/>
  <c r="BD303" i="60"/>
  <c r="AW98" i="55" s="1"/>
  <c r="BD298" i="60"/>
  <c r="AW93" i="55" s="1"/>
  <c r="BD337" i="60"/>
  <c r="AW96" i="58" s="1"/>
  <c r="BD333" i="60"/>
  <c r="AW92" i="58" s="1"/>
  <c r="BD328" i="60"/>
  <c r="AW99" i="57" s="1"/>
  <c r="BD321" i="60"/>
  <c r="AW92" i="57" s="1"/>
  <c r="BD316" i="60"/>
  <c r="AW99" i="56" s="1"/>
  <c r="BD311" i="60"/>
  <c r="AW94" i="56" s="1"/>
  <c r="BD307" i="60"/>
  <c r="AW90" i="56" s="1"/>
  <c r="BD301" i="60"/>
  <c r="AW96" i="55" s="1"/>
  <c r="BD297" i="60"/>
  <c r="AW92" i="55" s="1"/>
  <c r="BD292" i="60"/>
  <c r="AW99" i="54" s="1"/>
  <c r="BD287" i="60"/>
  <c r="AW94" i="54" s="1"/>
  <c r="BD283" i="60"/>
  <c r="AW90" i="54" s="1"/>
  <c r="BD277" i="60"/>
  <c r="AW96" i="53" s="1"/>
  <c r="BD273" i="60"/>
  <c r="AW92" i="53" s="1"/>
  <c r="BD268" i="60"/>
  <c r="AW99" i="70" s="1"/>
  <c r="BD263" i="60"/>
  <c r="AW94" i="70" s="1"/>
  <c r="BD259" i="60"/>
  <c r="AW90" i="70" s="1"/>
  <c r="BD252" i="60"/>
  <c r="AW96" i="52" s="1"/>
  <c r="BD248" i="60"/>
  <c r="AW92" i="52" s="1"/>
  <c r="BD243" i="60"/>
  <c r="AW99" i="51" s="1"/>
  <c r="BD238" i="60"/>
  <c r="AW94" i="51" s="1"/>
  <c r="AW6" i="34"/>
  <c r="BD320" i="60"/>
  <c r="AW91" i="57" s="1"/>
  <c r="BD315" i="60"/>
  <c r="AW98" i="56" s="1"/>
  <c r="BD310" i="60"/>
  <c r="AW93" i="56" s="1"/>
  <c r="BD305" i="60"/>
  <c r="AW100" i="55" s="1"/>
  <c r="BD300" i="60"/>
  <c r="AW95" i="55" s="1"/>
  <c r="BD296" i="60"/>
  <c r="AW91" i="55" s="1"/>
  <c r="BD291" i="60"/>
  <c r="AW98" i="54" s="1"/>
  <c r="BD286" i="60"/>
  <c r="AW93" i="54" s="1"/>
  <c r="BD281" i="60"/>
  <c r="AW100" i="53" s="1"/>
  <c r="BD276" i="60"/>
  <c r="AW95" i="53" s="1"/>
  <c r="BD272" i="60"/>
  <c r="AW91" i="53" s="1"/>
  <c r="BD267" i="60"/>
  <c r="AW98" i="70" s="1"/>
  <c r="BD262" i="60"/>
  <c r="AW93" i="70" s="1"/>
  <c r="BD256" i="60"/>
  <c r="AW100" i="52" s="1"/>
  <c r="BD251" i="60"/>
  <c r="AW95" i="52" s="1"/>
  <c r="BD247" i="60"/>
  <c r="AW91" i="52" s="1"/>
  <c r="BD242" i="60"/>
  <c r="AW98" i="51" s="1"/>
  <c r="BD237" i="60"/>
  <c r="AW93" i="51" s="1"/>
  <c r="BD232" i="60"/>
  <c r="AW100" i="50" s="1"/>
  <c r="BD227" i="60"/>
  <c r="AW95" i="50" s="1"/>
  <c r="BD223" i="60"/>
  <c r="AW91" i="50" s="1"/>
  <c r="BD218" i="60"/>
  <c r="AW98" i="49" s="1"/>
  <c r="BD213" i="60"/>
  <c r="AW93" i="49" s="1"/>
  <c r="BD208" i="60"/>
  <c r="AW100" i="48" s="1"/>
  <c r="BD203" i="60"/>
  <c r="AW95" i="48" s="1"/>
  <c r="BD199" i="60"/>
  <c r="AW91" i="48" s="1"/>
  <c r="BD194" i="60"/>
  <c r="AW98" i="47" s="1"/>
  <c r="BD189" i="60"/>
  <c r="AW93" i="47" s="1"/>
  <c r="BD184" i="60"/>
  <c r="AW100" i="69" s="1"/>
  <c r="BD179" i="60"/>
  <c r="AW95" i="69" s="1"/>
  <c r="BD175" i="60"/>
  <c r="AW91" i="69" s="1"/>
  <c r="BD169" i="60"/>
  <c r="AW98" i="46" s="1"/>
  <c r="BD164" i="60"/>
  <c r="AW93" i="46" s="1"/>
  <c r="BD159" i="60"/>
  <c r="AW100" i="45" s="1"/>
  <c r="BD154" i="60"/>
  <c r="AW95" i="45" s="1"/>
  <c r="BD150" i="60"/>
  <c r="AW91" i="45" s="1"/>
  <c r="BD145" i="60"/>
  <c r="AW98" i="44" s="1"/>
  <c r="BD140" i="60"/>
  <c r="AW93" i="44" s="1"/>
  <c r="BD135" i="60"/>
  <c r="AW100" i="43" s="1"/>
  <c r="BD130" i="60"/>
  <c r="AW95" i="43" s="1"/>
  <c r="BD126" i="60"/>
  <c r="AW91" i="43" s="1"/>
  <c r="BD121" i="60"/>
  <c r="AW98" i="42" s="1"/>
  <c r="BD116" i="60"/>
  <c r="AW93" i="42" s="1"/>
  <c r="BD111" i="60"/>
  <c r="AW100" i="41" s="1"/>
  <c r="BD106" i="60"/>
  <c r="AW95" i="41" s="1"/>
  <c r="BD102" i="60"/>
  <c r="AW91" i="41" s="1"/>
  <c r="BD97" i="60"/>
  <c r="AW98" i="68" s="1"/>
  <c r="BD92" i="60"/>
  <c r="AW93" i="68" s="1"/>
  <c r="BD86" i="60"/>
  <c r="AW100" i="40" s="1"/>
  <c r="BD81" i="60"/>
  <c r="AW95" i="40" s="1"/>
  <c r="BD77" i="60"/>
  <c r="AW91" i="40" s="1"/>
  <c r="BD72" i="60"/>
  <c r="AW98" i="39" s="1"/>
  <c r="BD234" i="60"/>
  <c r="AW90" i="51" s="1"/>
  <c r="BD228" i="60"/>
  <c r="AW96" i="50" s="1"/>
  <c r="BD224" i="60"/>
  <c r="AW92" i="50" s="1"/>
  <c r="BD219" i="60"/>
  <c r="AW99" i="49" s="1"/>
  <c r="BD214" i="60"/>
  <c r="AW94" i="49" s="1"/>
  <c r="BD210" i="60"/>
  <c r="AW90" i="49" s="1"/>
  <c r="BD204" i="60"/>
  <c r="AW96" i="48" s="1"/>
  <c r="BD200" i="60"/>
  <c r="AW92" i="48" s="1"/>
  <c r="BD195" i="60"/>
  <c r="AW99" i="47" s="1"/>
  <c r="BD190" i="60"/>
  <c r="AW94" i="47" s="1"/>
  <c r="BD186" i="60"/>
  <c r="AW90" i="47" s="1"/>
  <c r="BD180" i="60"/>
  <c r="AW96" i="69" s="1"/>
  <c r="BD176" i="60"/>
  <c r="AW92" i="69" s="1"/>
  <c r="BD170" i="60"/>
  <c r="AW99" i="46" s="1"/>
  <c r="BD165" i="60"/>
  <c r="AW94" i="46" s="1"/>
  <c r="BD161" i="60"/>
  <c r="AW90" i="46" s="1"/>
  <c r="BD155" i="60"/>
  <c r="AW96" i="45" s="1"/>
  <c r="BD151" i="60"/>
  <c r="AW92" i="45" s="1"/>
  <c r="BD146" i="60"/>
  <c r="AW99" i="44" s="1"/>
  <c r="BD141" i="60"/>
  <c r="AW94" i="44" s="1"/>
  <c r="BD137" i="60"/>
  <c r="AW90" i="44" s="1"/>
  <c r="BD131" i="60"/>
  <c r="AW96" i="43" s="1"/>
  <c r="BD127" i="60"/>
  <c r="AW92" i="43" s="1"/>
  <c r="BD122" i="60"/>
  <c r="AW99" i="42" s="1"/>
  <c r="BD117" i="60"/>
  <c r="AW94" i="42" s="1"/>
  <c r="BD113" i="60"/>
  <c r="AW90" i="42" s="1"/>
  <c r="BD107" i="60"/>
  <c r="AW96" i="41" s="1"/>
  <c r="BD103" i="60"/>
  <c r="AW92" i="41" s="1"/>
  <c r="BD98" i="60"/>
  <c r="AW99" i="68" s="1"/>
  <c r="BD93" i="60"/>
  <c r="AW94" i="68" s="1"/>
  <c r="BD89" i="60"/>
  <c r="AW90" i="68" s="1"/>
  <c r="BD82" i="60"/>
  <c r="AW96" i="40" s="1"/>
  <c r="BD78" i="60"/>
  <c r="AW92" i="40" s="1"/>
  <c r="BD73" i="60"/>
  <c r="AW99" i="39" s="1"/>
  <c r="BD67" i="60"/>
  <c r="AW93" i="39" s="1"/>
  <c r="BD62" i="60"/>
  <c r="AW100" i="38" s="1"/>
  <c r="BD57" i="60"/>
  <c r="AW95" i="38" s="1"/>
  <c r="BD53" i="60"/>
  <c r="AW91" i="38" s="1"/>
  <c r="BD235" i="60"/>
  <c r="AW91" i="51" s="1"/>
  <c r="BD230" i="60"/>
  <c r="AW98" i="50" s="1"/>
  <c r="BD225" i="60"/>
  <c r="AW93" i="50" s="1"/>
  <c r="BD220" i="60"/>
  <c r="AW100" i="49" s="1"/>
  <c r="BD215" i="60"/>
  <c r="AW95" i="49" s="1"/>
  <c r="BD211" i="60"/>
  <c r="AW91" i="49" s="1"/>
  <c r="BD206" i="60"/>
  <c r="AW98" i="48" s="1"/>
  <c r="BD201" i="60"/>
  <c r="AW93" i="48" s="1"/>
  <c r="BD196" i="60"/>
  <c r="AW100" i="47" s="1"/>
  <c r="BD191" i="60"/>
  <c r="AW95" i="47" s="1"/>
  <c r="BD187" i="60"/>
  <c r="AW91" i="47" s="1"/>
  <c r="BD182" i="60"/>
  <c r="AW98" i="69" s="1"/>
  <c r="BD177" i="60"/>
  <c r="AW93" i="69" s="1"/>
  <c r="BD171" i="60"/>
  <c r="AW100" i="46" s="1"/>
  <c r="BD166" i="60"/>
  <c r="AW95" i="46" s="1"/>
  <c r="BD162" i="60"/>
  <c r="AW91" i="46" s="1"/>
  <c r="BD157" i="60"/>
  <c r="AW98" i="45" s="1"/>
  <c r="BD152" i="60"/>
  <c r="AW93" i="45" s="1"/>
  <c r="BD147" i="60"/>
  <c r="AW100" i="44" s="1"/>
  <c r="BD142" i="60"/>
  <c r="AW95" i="44" s="1"/>
  <c r="BD138" i="60"/>
  <c r="AW91" i="44" s="1"/>
  <c r="BD133" i="60"/>
  <c r="AW98" i="43" s="1"/>
  <c r="BD128" i="60"/>
  <c r="AW93" i="43" s="1"/>
  <c r="BD123" i="60"/>
  <c r="AW100" i="42" s="1"/>
  <c r="BD118" i="60"/>
  <c r="AW95" i="42" s="1"/>
  <c r="BD114" i="60"/>
  <c r="AW91" i="42" s="1"/>
  <c r="BD109" i="60"/>
  <c r="AW98" i="41" s="1"/>
  <c r="BD104" i="60"/>
  <c r="AW93" i="41" s="1"/>
  <c r="BD99" i="60"/>
  <c r="AW100" i="68" s="1"/>
  <c r="BD94" i="60"/>
  <c r="AW95" i="68" s="1"/>
  <c r="BD90" i="60"/>
  <c r="AW91" i="68" s="1"/>
  <c r="BD84" i="60"/>
  <c r="AW98" i="40" s="1"/>
  <c r="BD79" i="60"/>
  <c r="AW93" i="40" s="1"/>
  <c r="BD74" i="60"/>
  <c r="AW100" i="39" s="1"/>
  <c r="BD69" i="60"/>
  <c r="AW95" i="39" s="1"/>
  <c r="BD66" i="60"/>
  <c r="AW92" i="39" s="1"/>
  <c r="BD61" i="60"/>
  <c r="AW99" i="38" s="1"/>
  <c r="BD56" i="60"/>
  <c r="AW94" i="38" s="1"/>
  <c r="BD52" i="60"/>
  <c r="AW90" i="38" s="1"/>
  <c r="BD46" i="60"/>
  <c r="AW96" i="37" s="1"/>
  <c r="BD42" i="60"/>
  <c r="AW92" i="37" s="1"/>
  <c r="BD37" i="60"/>
  <c r="AW99" i="36" s="1"/>
  <c r="BD50" i="60"/>
  <c r="AW100" i="37" s="1"/>
  <c r="BD49" i="60"/>
  <c r="AW99" i="37" s="1"/>
  <c r="BD48" i="60"/>
  <c r="AW98" i="37" s="1"/>
  <c r="BD45" i="60"/>
  <c r="AW95" i="37" s="1"/>
  <c r="BD44" i="60"/>
  <c r="AW94" i="37" s="1"/>
  <c r="BD43" i="60"/>
  <c r="AW93" i="37" s="1"/>
  <c r="BD41" i="60"/>
  <c r="AW91" i="37" s="1"/>
  <c r="BD40" i="60"/>
  <c r="AW90" i="37" s="1"/>
  <c r="BD38" i="60"/>
  <c r="AW100" i="36" s="1"/>
  <c r="BD36" i="60"/>
  <c r="AW98" i="36" s="1"/>
  <c r="BD31" i="60"/>
  <c r="AW93" i="36" s="1"/>
  <c r="BD26" i="60"/>
  <c r="AW100" i="34" s="1"/>
  <c r="BD21" i="60"/>
  <c r="AW95" i="34" s="1"/>
  <c r="BD17" i="60"/>
  <c r="AW91" i="34" s="1"/>
  <c r="BD12" i="60"/>
  <c r="AW98" i="67" s="1"/>
  <c r="BD7" i="60"/>
  <c r="AW93" i="67" s="1"/>
  <c r="BD293" i="60"/>
  <c r="AW100" i="54" s="1"/>
  <c r="BD284" i="60"/>
  <c r="AW91" i="54" s="1"/>
  <c r="BD274" i="60"/>
  <c r="AW93" i="53" s="1"/>
  <c r="BD264" i="60"/>
  <c r="AW95" i="70" s="1"/>
  <c r="BD254" i="60"/>
  <c r="AW98" i="52" s="1"/>
  <c r="BD244" i="60"/>
  <c r="AW100" i="51" s="1"/>
  <c r="BD68" i="60"/>
  <c r="AW94" i="39" s="1"/>
  <c r="BD64" i="60"/>
  <c r="AW90" i="39" s="1"/>
  <c r="BD58" i="60"/>
  <c r="AW96" i="38" s="1"/>
  <c r="BD54" i="60"/>
  <c r="AW92" i="38" s="1"/>
  <c r="BD34" i="60"/>
  <c r="AW96" i="36" s="1"/>
  <c r="BD30" i="60"/>
  <c r="AW92" i="36" s="1"/>
  <c r="BD25" i="60"/>
  <c r="AW99" i="34" s="1"/>
  <c r="BD20" i="60"/>
  <c r="AW94" i="34" s="1"/>
  <c r="BD16" i="60"/>
  <c r="AW90" i="34" s="1"/>
  <c r="BD10" i="60"/>
  <c r="AW96" i="67" s="1"/>
  <c r="BD6" i="60"/>
  <c r="AW92" i="67" s="1"/>
  <c r="BD65" i="60"/>
  <c r="AW91" i="39" s="1"/>
  <c r="BD60" i="60"/>
  <c r="AW98" i="38" s="1"/>
  <c r="BD55" i="60"/>
  <c r="AW93" i="38" s="1"/>
  <c r="BD33" i="60"/>
  <c r="AW95" i="36" s="1"/>
  <c r="BD29" i="60"/>
  <c r="AW91" i="36" s="1"/>
  <c r="BD24" i="60"/>
  <c r="AW98" i="34" s="1"/>
  <c r="BD19" i="60"/>
  <c r="AW93" i="34" s="1"/>
  <c r="BD14" i="60"/>
  <c r="AW100" i="67" s="1"/>
  <c r="BD9" i="60"/>
  <c r="AW95" i="67" s="1"/>
  <c r="BD5" i="60"/>
  <c r="AW91" i="67" s="1"/>
  <c r="BD288" i="60"/>
  <c r="AW95" i="54" s="1"/>
  <c r="BD279" i="60"/>
  <c r="AW98" i="53" s="1"/>
  <c r="AW97" i="53" s="1"/>
  <c r="BD269" i="60"/>
  <c r="AW100" i="70" s="1"/>
  <c r="BD260" i="60"/>
  <c r="AW91" i="70" s="1"/>
  <c r="BD249" i="60"/>
  <c r="AW93" i="52" s="1"/>
  <c r="BD239" i="60"/>
  <c r="AW95" i="51" s="1"/>
  <c r="BD32" i="60"/>
  <c r="AW94" i="36" s="1"/>
  <c r="BD28" i="60"/>
  <c r="AW90" i="36" s="1"/>
  <c r="BD22" i="60"/>
  <c r="AW96" i="34" s="1"/>
  <c r="BD18" i="60"/>
  <c r="AW92" i="34" s="1"/>
  <c r="BD13" i="60"/>
  <c r="AW99" i="67" s="1"/>
  <c r="BD8" i="60"/>
  <c r="AW94" i="67" s="1"/>
  <c r="BD4" i="60"/>
  <c r="AW90" i="67" s="1"/>
  <c r="BE2" i="60"/>
  <c r="AV97" i="41"/>
  <c r="AV97" i="48"/>
  <c r="AV89" i="39"/>
  <c r="AV89" i="46"/>
  <c r="AV89" i="70"/>
  <c r="AV89" i="57"/>
  <c r="AV97" i="42"/>
  <c r="AV97" i="49"/>
  <c r="AV97" i="56"/>
  <c r="AV88" i="56" s="1"/>
  <c r="AY90" i="62"/>
  <c r="AZ6" i="62"/>
  <c r="AZ85" i="77"/>
  <c r="BA6" i="77"/>
  <c r="AX31" i="82"/>
  <c r="AX43" i="82" s="1"/>
  <c r="AX76" i="82" s="1"/>
  <c r="AX123" i="82" s="1"/>
  <c r="AX170" i="82" s="1"/>
  <c r="AX180" i="82" s="1"/>
  <c r="AV97" i="38"/>
  <c r="AV97" i="67"/>
  <c r="AV89" i="45"/>
  <c r="AV89" i="67"/>
  <c r="AV97" i="43"/>
  <c r="AV97" i="50"/>
  <c r="AV97" i="37"/>
  <c r="AV88" i="55"/>
  <c r="AV89" i="68"/>
  <c r="AV89" i="47"/>
  <c r="AV89" i="54"/>
  <c r="AV88" i="54" s="1"/>
  <c r="AV97" i="52"/>
  <c r="AV97" i="44"/>
  <c r="AV97" i="51"/>
  <c r="AU88" i="48"/>
  <c r="AZ6" i="65"/>
  <c r="AY85" i="65"/>
  <c r="AV88" i="69"/>
  <c r="AV89" i="36"/>
  <c r="AV97" i="45"/>
  <c r="AV89" i="42"/>
  <c r="AV89" i="49"/>
  <c r="AV88" i="49" s="1"/>
  <c r="AV97" i="53"/>
  <c r="AV88" i="53" s="1"/>
  <c r="AV97" i="39"/>
  <c r="AV97" i="46"/>
  <c r="AV97" i="70"/>
  <c r="AV89" i="58"/>
  <c r="AV88" i="58" s="1"/>
  <c r="AU88" i="41"/>
  <c r="AW97" i="40" l="1"/>
  <c r="AV88" i="36"/>
  <c r="AV88" i="47"/>
  <c r="AW97" i="52"/>
  <c r="AV88" i="68"/>
  <c r="AV88" i="57"/>
  <c r="AV88" i="34"/>
  <c r="AW97" i="56"/>
  <c r="AW97" i="34"/>
  <c r="AW97" i="41"/>
  <c r="AW97" i="48"/>
  <c r="T219" i="84"/>
  <c r="U217" i="84"/>
  <c r="T120" i="84"/>
  <c r="U118" i="84"/>
  <c r="AX66" i="84"/>
  <c r="AX148" i="84" s="1"/>
  <c r="AX211" i="84" s="1"/>
  <c r="AX231" i="84" s="1"/>
  <c r="AX6" i="83"/>
  <c r="X219" i="84"/>
  <c r="Y217" i="84"/>
  <c r="Y219" i="84" s="1"/>
  <c r="Y118" i="84"/>
  <c r="Y120" i="84" s="1"/>
  <c r="X120" i="84"/>
  <c r="AS216" i="84"/>
  <c r="AT197" i="84"/>
  <c r="AT198" i="84" s="1"/>
  <c r="AT212" i="84"/>
  <c r="AT215" i="84" s="1"/>
  <c r="AV154" i="84"/>
  <c r="AU156" i="84"/>
  <c r="AU151" i="84" s="1"/>
  <c r="BV71" i="82"/>
  <c r="BW72" i="82"/>
  <c r="AV88" i="67"/>
  <c r="AW97" i="43"/>
  <c r="AV88" i="40"/>
  <c r="AW97" i="69"/>
  <c r="AW97" i="50"/>
  <c r="AW97" i="45"/>
  <c r="AW97" i="38"/>
  <c r="AI120" i="84"/>
  <c r="AJ118" i="84"/>
  <c r="AK219" i="84"/>
  <c r="AL217" i="84"/>
  <c r="AQ201" i="84"/>
  <c r="AR199" i="84"/>
  <c r="N48" i="71"/>
  <c r="T47" i="71"/>
  <c r="Z48" i="71"/>
  <c r="AF48" i="71"/>
  <c r="X50" i="71"/>
  <c r="Y49" i="71"/>
  <c r="AE49" i="71"/>
  <c r="AD50" i="71"/>
  <c r="S49" i="71"/>
  <c r="R50" i="71"/>
  <c r="M49" i="71"/>
  <c r="L50" i="71"/>
  <c r="T48" i="71"/>
  <c r="AV88" i="42"/>
  <c r="AW89" i="36"/>
  <c r="AW97" i="37"/>
  <c r="AV88" i="39"/>
  <c r="AW89" i="67"/>
  <c r="AW89" i="39"/>
  <c r="AW89" i="37"/>
  <c r="AW88" i="37" s="1"/>
  <c r="AW89" i="46"/>
  <c r="AW97" i="39"/>
  <c r="AW97" i="46"/>
  <c r="AW97" i="70"/>
  <c r="AW89" i="45"/>
  <c r="AW88" i="45" s="1"/>
  <c r="AW89" i="52"/>
  <c r="AV88" i="50"/>
  <c r="AV88" i="51"/>
  <c r="AV88" i="37"/>
  <c r="AV88" i="45"/>
  <c r="AY31" i="82"/>
  <c r="AY43" i="82" s="1"/>
  <c r="AY76" i="82" s="1"/>
  <c r="AY123" i="82" s="1"/>
  <c r="AY170" i="82" s="1"/>
  <c r="AY180" i="82" s="1"/>
  <c r="BA85" i="77"/>
  <c r="BB6" i="77"/>
  <c r="AV88" i="70"/>
  <c r="AW89" i="34"/>
  <c r="AW97" i="67"/>
  <c r="AW89" i="68"/>
  <c r="AW89" i="47"/>
  <c r="AW97" i="68"/>
  <c r="AW97" i="47"/>
  <c r="AW97" i="54"/>
  <c r="AW89" i="70"/>
  <c r="AW89" i="40"/>
  <c r="AW89" i="69"/>
  <c r="AW89" i="53"/>
  <c r="AW88" i="53" s="1"/>
  <c r="AW97" i="57"/>
  <c r="AW97" i="58"/>
  <c r="AV88" i="43"/>
  <c r="AV88" i="44"/>
  <c r="AV88" i="38"/>
  <c r="AZ85" i="65"/>
  <c r="BA6" i="65"/>
  <c r="AV88" i="46"/>
  <c r="AW97" i="36"/>
  <c r="AW89" i="42"/>
  <c r="AW89" i="49"/>
  <c r="AW97" i="42"/>
  <c r="AW97" i="49"/>
  <c r="AW89" i="54"/>
  <c r="AW89" i="41"/>
  <c r="AW89" i="48"/>
  <c r="AW89" i="55"/>
  <c r="AW89" i="58"/>
  <c r="BA6" i="76"/>
  <c r="AZ90" i="76"/>
  <c r="AY34" i="83"/>
  <c r="AV88" i="52"/>
  <c r="AV88" i="48"/>
  <c r="AZ90" i="62"/>
  <c r="BA6" i="62"/>
  <c r="AX6" i="70"/>
  <c r="AX6" i="69"/>
  <c r="AX6" i="68"/>
  <c r="AX6" i="67"/>
  <c r="AX6" i="58"/>
  <c r="AX6" i="56"/>
  <c r="AX6" i="57"/>
  <c r="AX6" i="55"/>
  <c r="AX6" i="53"/>
  <c r="AX6" i="52"/>
  <c r="AX6" i="54"/>
  <c r="AX6" i="50"/>
  <c r="AX6" i="51"/>
  <c r="AX6" i="49"/>
  <c r="AX6" i="47"/>
  <c r="AX6" i="43"/>
  <c r="AX6" i="48"/>
  <c r="AX6" i="45"/>
  <c r="AX6" i="46"/>
  <c r="AX6" i="44"/>
  <c r="AX6" i="42"/>
  <c r="AX6" i="41"/>
  <c r="AX6" i="37"/>
  <c r="AX6" i="39"/>
  <c r="AX6" i="34"/>
  <c r="BE337" i="60"/>
  <c r="AX96" i="58" s="1"/>
  <c r="BE333" i="60"/>
  <c r="AX92" i="58" s="1"/>
  <c r="BE328" i="60"/>
  <c r="AX99" i="57" s="1"/>
  <c r="AX6" i="40"/>
  <c r="AX6" i="38"/>
  <c r="AX6" i="36"/>
  <c r="BE340" i="60"/>
  <c r="AX99" i="58" s="1"/>
  <c r="BE335" i="60"/>
  <c r="AX94" i="58" s="1"/>
  <c r="BE331" i="60"/>
  <c r="AX90" i="58" s="1"/>
  <c r="BE325" i="60"/>
  <c r="AX96" i="57" s="1"/>
  <c r="BE341" i="60"/>
  <c r="AX100" i="58" s="1"/>
  <c r="BE336" i="60"/>
  <c r="AX95" i="58" s="1"/>
  <c r="BE332" i="60"/>
  <c r="AX91" i="58" s="1"/>
  <c r="BE327" i="60"/>
  <c r="AX98" i="57" s="1"/>
  <c r="BE322" i="60"/>
  <c r="AX93" i="57" s="1"/>
  <c r="BE317" i="60"/>
  <c r="AX100" i="56" s="1"/>
  <c r="BE312" i="60"/>
  <c r="AX95" i="56" s="1"/>
  <c r="BE308" i="60"/>
  <c r="AX91" i="56" s="1"/>
  <c r="BE303" i="60"/>
  <c r="AX98" i="55" s="1"/>
  <c r="BE298" i="60"/>
  <c r="AX93" i="55" s="1"/>
  <c r="BE293" i="60"/>
  <c r="AX100" i="54" s="1"/>
  <c r="BE288" i="60"/>
  <c r="AX95" i="54" s="1"/>
  <c r="BE284" i="60"/>
  <c r="AX91" i="54" s="1"/>
  <c r="BE279" i="60"/>
  <c r="AX98" i="53" s="1"/>
  <c r="BE274" i="60"/>
  <c r="AX93" i="53" s="1"/>
  <c r="BE269" i="60"/>
  <c r="AX100" i="70" s="1"/>
  <c r="BE264" i="60"/>
  <c r="AX95" i="70" s="1"/>
  <c r="BE260" i="60"/>
  <c r="AX91" i="70" s="1"/>
  <c r="BE254" i="60"/>
  <c r="AX98" i="52" s="1"/>
  <c r="BE249" i="60"/>
  <c r="AX93" i="52" s="1"/>
  <c r="BE244" i="60"/>
  <c r="AX100" i="51" s="1"/>
  <c r="BE239" i="60"/>
  <c r="AX95" i="51" s="1"/>
  <c r="BE235" i="60"/>
  <c r="AX91" i="51" s="1"/>
  <c r="BE230" i="60"/>
  <c r="AX98" i="50" s="1"/>
  <c r="BE225" i="60"/>
  <c r="AX93" i="50" s="1"/>
  <c r="BE220" i="60"/>
  <c r="AX100" i="49" s="1"/>
  <c r="BE215" i="60"/>
  <c r="AX95" i="49" s="1"/>
  <c r="BE211" i="60"/>
  <c r="AX91" i="49" s="1"/>
  <c r="BE206" i="60"/>
  <c r="AX98" i="48" s="1"/>
  <c r="BE201" i="60"/>
  <c r="AX93" i="48" s="1"/>
  <c r="BE196" i="60"/>
  <c r="AX100" i="47" s="1"/>
  <c r="BE191" i="60"/>
  <c r="AX95" i="47" s="1"/>
  <c r="BE187" i="60"/>
  <c r="AX91" i="47" s="1"/>
  <c r="BE182" i="60"/>
  <c r="AX98" i="69" s="1"/>
  <c r="BE177" i="60"/>
  <c r="AX93" i="69" s="1"/>
  <c r="BE171" i="60"/>
  <c r="AX100" i="46" s="1"/>
  <c r="BE166" i="60"/>
  <c r="AX95" i="46" s="1"/>
  <c r="BE162" i="60"/>
  <c r="AX91" i="46" s="1"/>
  <c r="BE157" i="60"/>
  <c r="AX98" i="45" s="1"/>
  <c r="BE152" i="60"/>
  <c r="AX93" i="45" s="1"/>
  <c r="BE147" i="60"/>
  <c r="AX100" i="44" s="1"/>
  <c r="BE142" i="60"/>
  <c r="AX95" i="44" s="1"/>
  <c r="BE138" i="60"/>
  <c r="AX91" i="44" s="1"/>
  <c r="BE133" i="60"/>
  <c r="AX98" i="43" s="1"/>
  <c r="BE128" i="60"/>
  <c r="AX93" i="43" s="1"/>
  <c r="BE123" i="60"/>
  <c r="AX100" i="42" s="1"/>
  <c r="BE118" i="60"/>
  <c r="AX95" i="42" s="1"/>
  <c r="BE114" i="60"/>
  <c r="AX91" i="42" s="1"/>
  <c r="BE109" i="60"/>
  <c r="AX98" i="41" s="1"/>
  <c r="BE104" i="60"/>
  <c r="AX93" i="41" s="1"/>
  <c r="BE99" i="60"/>
  <c r="AX100" i="68" s="1"/>
  <c r="BE94" i="60"/>
  <c r="AX95" i="68" s="1"/>
  <c r="BE90" i="60"/>
  <c r="AX91" i="68" s="1"/>
  <c r="BE84" i="60"/>
  <c r="AX98" i="40" s="1"/>
  <c r="BE79" i="60"/>
  <c r="AX93" i="40" s="1"/>
  <c r="BE74" i="60"/>
  <c r="AX100" i="39" s="1"/>
  <c r="BE69" i="60"/>
  <c r="AX95" i="39" s="1"/>
  <c r="BE321" i="60"/>
  <c r="AX92" i="57" s="1"/>
  <c r="BE316" i="60"/>
  <c r="AX99" i="56" s="1"/>
  <c r="BE311" i="60"/>
  <c r="AX94" i="56" s="1"/>
  <c r="BE307" i="60"/>
  <c r="AX90" i="56" s="1"/>
  <c r="BE301" i="60"/>
  <c r="AX96" i="55" s="1"/>
  <c r="BE339" i="60"/>
  <c r="AX98" i="58" s="1"/>
  <c r="BE334" i="60"/>
  <c r="AX93" i="58" s="1"/>
  <c r="BE329" i="60"/>
  <c r="AX100" i="57" s="1"/>
  <c r="BE324" i="60"/>
  <c r="AX95" i="57" s="1"/>
  <c r="BE320" i="60"/>
  <c r="AX91" i="57" s="1"/>
  <c r="BE315" i="60"/>
  <c r="AX98" i="56" s="1"/>
  <c r="BE310" i="60"/>
  <c r="AX93" i="56" s="1"/>
  <c r="BE305" i="60"/>
  <c r="AX100" i="55" s="1"/>
  <c r="BE300" i="60"/>
  <c r="AX95" i="55" s="1"/>
  <c r="BE296" i="60"/>
  <c r="AX91" i="55" s="1"/>
  <c r="BE291" i="60"/>
  <c r="AX98" i="54" s="1"/>
  <c r="BE286" i="60"/>
  <c r="AX93" i="54" s="1"/>
  <c r="BE281" i="60"/>
  <c r="AX100" i="53" s="1"/>
  <c r="BE276" i="60"/>
  <c r="AX95" i="53" s="1"/>
  <c r="BE272" i="60"/>
  <c r="AX91" i="53" s="1"/>
  <c r="BE267" i="60"/>
  <c r="AX98" i="70" s="1"/>
  <c r="BE262" i="60"/>
  <c r="AX93" i="70" s="1"/>
  <c r="BE256" i="60"/>
  <c r="AX100" i="52" s="1"/>
  <c r="BE251" i="60"/>
  <c r="AX95" i="52" s="1"/>
  <c r="BE247" i="60"/>
  <c r="AX91" i="52" s="1"/>
  <c r="BE242" i="60"/>
  <c r="AX98" i="51" s="1"/>
  <c r="BE237" i="60"/>
  <c r="AX93" i="51" s="1"/>
  <c r="BE323" i="60"/>
  <c r="AX94" i="57" s="1"/>
  <c r="BE319" i="60"/>
  <c r="AX90" i="57" s="1"/>
  <c r="BE313" i="60"/>
  <c r="AX96" i="56" s="1"/>
  <c r="BE309" i="60"/>
  <c r="AX92" i="56" s="1"/>
  <c r="BE304" i="60"/>
  <c r="AX99" i="55" s="1"/>
  <c r="BE299" i="60"/>
  <c r="AX94" i="55" s="1"/>
  <c r="BE295" i="60"/>
  <c r="AX90" i="55" s="1"/>
  <c r="BE289" i="60"/>
  <c r="AX96" i="54" s="1"/>
  <c r="BE285" i="60"/>
  <c r="AX92" i="54" s="1"/>
  <c r="BE280" i="60"/>
  <c r="AX99" i="53" s="1"/>
  <c r="BE275" i="60"/>
  <c r="AX94" i="53" s="1"/>
  <c r="BE271" i="60"/>
  <c r="AX90" i="53" s="1"/>
  <c r="BE265" i="60"/>
  <c r="AX96" i="70" s="1"/>
  <c r="BE261" i="60"/>
  <c r="AX92" i="70" s="1"/>
  <c r="BE255" i="60"/>
  <c r="AX99" i="52" s="1"/>
  <c r="BE250" i="60"/>
  <c r="AX94" i="52" s="1"/>
  <c r="BE246" i="60"/>
  <c r="AX90" i="52" s="1"/>
  <c r="BE240" i="60"/>
  <c r="AX96" i="51" s="1"/>
  <c r="BE236" i="60"/>
  <c r="AX92" i="51" s="1"/>
  <c r="BE231" i="60"/>
  <c r="AX99" i="50" s="1"/>
  <c r="BE226" i="60"/>
  <c r="AX94" i="50" s="1"/>
  <c r="BE222" i="60"/>
  <c r="AX90" i="50" s="1"/>
  <c r="BE216" i="60"/>
  <c r="AX96" i="49" s="1"/>
  <c r="BE212" i="60"/>
  <c r="AX92" i="49" s="1"/>
  <c r="BE207" i="60"/>
  <c r="AX99" i="48" s="1"/>
  <c r="BE202" i="60"/>
  <c r="AX94" i="48" s="1"/>
  <c r="BE198" i="60"/>
  <c r="AX90" i="48" s="1"/>
  <c r="BE192" i="60"/>
  <c r="AX96" i="47" s="1"/>
  <c r="BE188" i="60"/>
  <c r="AX92" i="47" s="1"/>
  <c r="BE183" i="60"/>
  <c r="AX99" i="69" s="1"/>
  <c r="BE178" i="60"/>
  <c r="AX94" i="69" s="1"/>
  <c r="BE174" i="60"/>
  <c r="AX90" i="69" s="1"/>
  <c r="BE167" i="60"/>
  <c r="AX96" i="46" s="1"/>
  <c r="BE163" i="60"/>
  <c r="AX92" i="46" s="1"/>
  <c r="BE158" i="60"/>
  <c r="AX99" i="45" s="1"/>
  <c r="BE153" i="60"/>
  <c r="AX94" i="45" s="1"/>
  <c r="BE149" i="60"/>
  <c r="AX90" i="45" s="1"/>
  <c r="BE143" i="60"/>
  <c r="AX96" i="44" s="1"/>
  <c r="BE139" i="60"/>
  <c r="AX92" i="44" s="1"/>
  <c r="BE134" i="60"/>
  <c r="AX99" i="43" s="1"/>
  <c r="BE129" i="60"/>
  <c r="AX94" i="43" s="1"/>
  <c r="BE125" i="60"/>
  <c r="AX90" i="43" s="1"/>
  <c r="BE119" i="60"/>
  <c r="AX96" i="42" s="1"/>
  <c r="BE115" i="60"/>
  <c r="AX92" i="42" s="1"/>
  <c r="BE110" i="60"/>
  <c r="AX99" i="41" s="1"/>
  <c r="BE105" i="60"/>
  <c r="AX94" i="41" s="1"/>
  <c r="BE101" i="60"/>
  <c r="AX90" i="41" s="1"/>
  <c r="BE95" i="60"/>
  <c r="AX96" i="68" s="1"/>
  <c r="BE91" i="60"/>
  <c r="AX92" i="68" s="1"/>
  <c r="BE85" i="60"/>
  <c r="AX99" i="40" s="1"/>
  <c r="BE80" i="60"/>
  <c r="AX94" i="40" s="1"/>
  <c r="BE76" i="60"/>
  <c r="AX90" i="40" s="1"/>
  <c r="BE70" i="60"/>
  <c r="AX96" i="39" s="1"/>
  <c r="BE66" i="60"/>
  <c r="AX92" i="39" s="1"/>
  <c r="BE61" i="60"/>
  <c r="AX99" i="38" s="1"/>
  <c r="BE56" i="60"/>
  <c r="AX94" i="38" s="1"/>
  <c r="BE65" i="60"/>
  <c r="AX91" i="39" s="1"/>
  <c r="BE60" i="60"/>
  <c r="AX98" i="38" s="1"/>
  <c r="BE55" i="60"/>
  <c r="AX93" i="38" s="1"/>
  <c r="BE50" i="60"/>
  <c r="AX100" i="37" s="1"/>
  <c r="BE45" i="60"/>
  <c r="AX95" i="37" s="1"/>
  <c r="BE41" i="60"/>
  <c r="AX91" i="37" s="1"/>
  <c r="BE36" i="60"/>
  <c r="AX98" i="36" s="1"/>
  <c r="BE68" i="60"/>
  <c r="AX94" i="39" s="1"/>
  <c r="BE64" i="60"/>
  <c r="AX90" i="39" s="1"/>
  <c r="BE58" i="60"/>
  <c r="AX96" i="38" s="1"/>
  <c r="BE54" i="60"/>
  <c r="AX92" i="38" s="1"/>
  <c r="BE34" i="60"/>
  <c r="AX96" i="36" s="1"/>
  <c r="BE30" i="60"/>
  <c r="AX92" i="36" s="1"/>
  <c r="BE25" i="60"/>
  <c r="AX99" i="34" s="1"/>
  <c r="BE20" i="60"/>
  <c r="AX94" i="34" s="1"/>
  <c r="BE16" i="60"/>
  <c r="AX90" i="34" s="1"/>
  <c r="BE10" i="60"/>
  <c r="AX96" i="67" s="1"/>
  <c r="BE6" i="60"/>
  <c r="AX92" i="67" s="1"/>
  <c r="BE297" i="60"/>
  <c r="AX92" i="55" s="1"/>
  <c r="BE287" i="60"/>
  <c r="AX94" i="54" s="1"/>
  <c r="BE277" i="60"/>
  <c r="AX96" i="53" s="1"/>
  <c r="BE268" i="60"/>
  <c r="AX99" i="70" s="1"/>
  <c r="BE259" i="60"/>
  <c r="AX90" i="70" s="1"/>
  <c r="BE248" i="60"/>
  <c r="AX92" i="52" s="1"/>
  <c r="BE238" i="60"/>
  <c r="AX94" i="51" s="1"/>
  <c r="BE234" i="60"/>
  <c r="AX90" i="51" s="1"/>
  <c r="BE228" i="60"/>
  <c r="AX96" i="50" s="1"/>
  <c r="BE224" i="60"/>
  <c r="AX92" i="50" s="1"/>
  <c r="BE219" i="60"/>
  <c r="AX99" i="49" s="1"/>
  <c r="BE214" i="60"/>
  <c r="AX94" i="49" s="1"/>
  <c r="BE210" i="60"/>
  <c r="AX90" i="49" s="1"/>
  <c r="BE204" i="60"/>
  <c r="AX96" i="48" s="1"/>
  <c r="BE200" i="60"/>
  <c r="AX92" i="48" s="1"/>
  <c r="BE195" i="60"/>
  <c r="AX99" i="47" s="1"/>
  <c r="BE190" i="60"/>
  <c r="AX94" i="47" s="1"/>
  <c r="BE186" i="60"/>
  <c r="AX90" i="47" s="1"/>
  <c r="BE180" i="60"/>
  <c r="AX96" i="69" s="1"/>
  <c r="BE176" i="60"/>
  <c r="AX92" i="69" s="1"/>
  <c r="BE170" i="60"/>
  <c r="AX99" i="46" s="1"/>
  <c r="BE165" i="60"/>
  <c r="AX94" i="46" s="1"/>
  <c r="BE161" i="60"/>
  <c r="AX90" i="46" s="1"/>
  <c r="BE155" i="60"/>
  <c r="AX96" i="45" s="1"/>
  <c r="BE151" i="60"/>
  <c r="AX92" i="45" s="1"/>
  <c r="BE146" i="60"/>
  <c r="AX99" i="44" s="1"/>
  <c r="BE141" i="60"/>
  <c r="AX94" i="44" s="1"/>
  <c r="BE137" i="60"/>
  <c r="AX90" i="44" s="1"/>
  <c r="BE131" i="60"/>
  <c r="AX96" i="43" s="1"/>
  <c r="BE127" i="60"/>
  <c r="AX92" i="43" s="1"/>
  <c r="BE122" i="60"/>
  <c r="AX99" i="42" s="1"/>
  <c r="BE117" i="60"/>
  <c r="AX94" i="42" s="1"/>
  <c r="BE113" i="60"/>
  <c r="AX90" i="42" s="1"/>
  <c r="BE107" i="60"/>
  <c r="AX96" i="41" s="1"/>
  <c r="BE103" i="60"/>
  <c r="AX92" i="41" s="1"/>
  <c r="BE98" i="60"/>
  <c r="AX99" i="68" s="1"/>
  <c r="BE93" i="60"/>
  <c r="AX94" i="68" s="1"/>
  <c r="BE89" i="60"/>
  <c r="AX90" i="68" s="1"/>
  <c r="BE82" i="60"/>
  <c r="AX96" i="40" s="1"/>
  <c r="BE78" i="60"/>
  <c r="AX92" i="40" s="1"/>
  <c r="BE73" i="60"/>
  <c r="AX99" i="39" s="1"/>
  <c r="BE33" i="60"/>
  <c r="AX95" i="36" s="1"/>
  <c r="BE29" i="60"/>
  <c r="AX91" i="36" s="1"/>
  <c r="BE24" i="60"/>
  <c r="AX98" i="34" s="1"/>
  <c r="BE19" i="60"/>
  <c r="AX93" i="34" s="1"/>
  <c r="BE14" i="60"/>
  <c r="AX100" i="67" s="1"/>
  <c r="BE9" i="60"/>
  <c r="AX95" i="67" s="1"/>
  <c r="BE5" i="60"/>
  <c r="AX91" i="67" s="1"/>
  <c r="BE232" i="60"/>
  <c r="AX100" i="50" s="1"/>
  <c r="BE227" i="60"/>
  <c r="AX95" i="50" s="1"/>
  <c r="BE223" i="60"/>
  <c r="AX91" i="50" s="1"/>
  <c r="BE218" i="60"/>
  <c r="AX98" i="49" s="1"/>
  <c r="BE213" i="60"/>
  <c r="AX93" i="49" s="1"/>
  <c r="BE208" i="60"/>
  <c r="AX100" i="48" s="1"/>
  <c r="BE203" i="60"/>
  <c r="AX95" i="48" s="1"/>
  <c r="BE199" i="60"/>
  <c r="AX91" i="48" s="1"/>
  <c r="BE194" i="60"/>
  <c r="AX98" i="47" s="1"/>
  <c r="BE189" i="60"/>
  <c r="AX93" i="47" s="1"/>
  <c r="BE184" i="60"/>
  <c r="AX100" i="69" s="1"/>
  <c r="BE179" i="60"/>
  <c r="AX95" i="69" s="1"/>
  <c r="BE175" i="60"/>
  <c r="AX91" i="69" s="1"/>
  <c r="BE169" i="60"/>
  <c r="AX98" i="46" s="1"/>
  <c r="BE164" i="60"/>
  <c r="AX93" i="46" s="1"/>
  <c r="BE159" i="60"/>
  <c r="AX100" i="45" s="1"/>
  <c r="BE154" i="60"/>
  <c r="AX95" i="45" s="1"/>
  <c r="BE150" i="60"/>
  <c r="AX91" i="45" s="1"/>
  <c r="BE145" i="60"/>
  <c r="AX98" i="44" s="1"/>
  <c r="BE140" i="60"/>
  <c r="AX93" i="44" s="1"/>
  <c r="BE135" i="60"/>
  <c r="AX100" i="43" s="1"/>
  <c r="BE130" i="60"/>
  <c r="AX95" i="43" s="1"/>
  <c r="BE126" i="60"/>
  <c r="AX91" i="43" s="1"/>
  <c r="BE121" i="60"/>
  <c r="AX98" i="42" s="1"/>
  <c r="BE116" i="60"/>
  <c r="AX93" i="42" s="1"/>
  <c r="BE111" i="60"/>
  <c r="AX100" i="41" s="1"/>
  <c r="BE106" i="60"/>
  <c r="AX95" i="41" s="1"/>
  <c r="BE102" i="60"/>
  <c r="AX91" i="41" s="1"/>
  <c r="BE97" i="60"/>
  <c r="AX98" i="68" s="1"/>
  <c r="BE92" i="60"/>
  <c r="AX93" i="68" s="1"/>
  <c r="BE86" i="60"/>
  <c r="AX100" i="40" s="1"/>
  <c r="BE81" i="60"/>
  <c r="AX95" i="40" s="1"/>
  <c r="BE77" i="60"/>
  <c r="AX91" i="40" s="1"/>
  <c r="BE72" i="60"/>
  <c r="AX98" i="39" s="1"/>
  <c r="BE32" i="60"/>
  <c r="AX94" i="36" s="1"/>
  <c r="BE28" i="60"/>
  <c r="AX90" i="36" s="1"/>
  <c r="BE22" i="60"/>
  <c r="AX96" i="34" s="1"/>
  <c r="BE18" i="60"/>
  <c r="AX92" i="34" s="1"/>
  <c r="BE13" i="60"/>
  <c r="AX99" i="67" s="1"/>
  <c r="BE8" i="60"/>
  <c r="AX94" i="67" s="1"/>
  <c r="BE4" i="60"/>
  <c r="AX90" i="67" s="1"/>
  <c r="BF2" i="60"/>
  <c r="BE292" i="60"/>
  <c r="AX99" i="54" s="1"/>
  <c r="BE283" i="60"/>
  <c r="AX90" i="54" s="1"/>
  <c r="BE273" i="60"/>
  <c r="AX92" i="53" s="1"/>
  <c r="BE263" i="60"/>
  <c r="AX94" i="70" s="1"/>
  <c r="BE252" i="60"/>
  <c r="AX96" i="52" s="1"/>
  <c r="BE243" i="60"/>
  <c r="AX99" i="51" s="1"/>
  <c r="BE67" i="60"/>
  <c r="AX93" i="39" s="1"/>
  <c r="BE62" i="60"/>
  <c r="AX100" i="38" s="1"/>
  <c r="BE57" i="60"/>
  <c r="AX95" i="38" s="1"/>
  <c r="BE53" i="60"/>
  <c r="AX91" i="38" s="1"/>
  <c r="BE52" i="60"/>
  <c r="AX90" i="38" s="1"/>
  <c r="BE49" i="60"/>
  <c r="AX99" i="37" s="1"/>
  <c r="BE48" i="60"/>
  <c r="AX98" i="37" s="1"/>
  <c r="BE46" i="60"/>
  <c r="AX96" i="37" s="1"/>
  <c r="BE44" i="60"/>
  <c r="AX94" i="37" s="1"/>
  <c r="BE43" i="60"/>
  <c r="AX93" i="37" s="1"/>
  <c r="BE42" i="60"/>
  <c r="AX92" i="37" s="1"/>
  <c r="BE40" i="60"/>
  <c r="AX90" i="37" s="1"/>
  <c r="BE38" i="60"/>
  <c r="AX100" i="36" s="1"/>
  <c r="BE37" i="60"/>
  <c r="AX99" i="36" s="1"/>
  <c r="BE31" i="60"/>
  <c r="AX93" i="36" s="1"/>
  <c r="BE26" i="60"/>
  <c r="AX100" i="34" s="1"/>
  <c r="BE21" i="60"/>
  <c r="AX95" i="34" s="1"/>
  <c r="BE17" i="60"/>
  <c r="AX91" i="34" s="1"/>
  <c r="BE12" i="60"/>
  <c r="AX98" i="67" s="1"/>
  <c r="BE7" i="60"/>
  <c r="AX93" i="67" s="1"/>
  <c r="AW89" i="38"/>
  <c r="AW88" i="38" s="1"/>
  <c r="AW89" i="44"/>
  <c r="AW89" i="51"/>
  <c r="AW97" i="44"/>
  <c r="AW97" i="51"/>
  <c r="AW89" i="56"/>
  <c r="AW97" i="55"/>
  <c r="AW89" i="43"/>
  <c r="AW89" i="50"/>
  <c r="AW88" i="50" s="1"/>
  <c r="AW89" i="57"/>
  <c r="AW88" i="57" s="1"/>
  <c r="AV88" i="41"/>
  <c r="AW88" i="43" l="1"/>
  <c r="AW88" i="40"/>
  <c r="AW88" i="56"/>
  <c r="AW88" i="52"/>
  <c r="AW88" i="34"/>
  <c r="AW88" i="41"/>
  <c r="AX97" i="44"/>
  <c r="AW88" i="48"/>
  <c r="AX97" i="58"/>
  <c r="AX89" i="54"/>
  <c r="AX97" i="49"/>
  <c r="AW88" i="58"/>
  <c r="AX97" i="37"/>
  <c r="AW88" i="36"/>
  <c r="AX97" i="68"/>
  <c r="AX97" i="47"/>
  <c r="BW71" i="82"/>
  <c r="V118" i="84"/>
  <c r="U120" i="84"/>
  <c r="V217" i="84"/>
  <c r="U219" i="84"/>
  <c r="AY66" i="84"/>
  <c r="AY148" i="84" s="1"/>
  <c r="AY211" i="84" s="1"/>
  <c r="AY231" i="84" s="1"/>
  <c r="AY6" i="83"/>
  <c r="AT216" i="84"/>
  <c r="AU197" i="84"/>
  <c r="AU198" i="84" s="1"/>
  <c r="AU212" i="84"/>
  <c r="AU215" i="84" s="1"/>
  <c r="AW154" i="84"/>
  <c r="AV156" i="84"/>
  <c r="AV151" i="84" s="1"/>
  <c r="AW88" i="54"/>
  <c r="AX97" i="39"/>
  <c r="AX97" i="46"/>
  <c r="AW88" i="70"/>
  <c r="BX72" i="82"/>
  <c r="AW88" i="47"/>
  <c r="AX97" i="56"/>
  <c r="AX97" i="42"/>
  <c r="AW88" i="69"/>
  <c r="AX97" i="67"/>
  <c r="AW88" i="51"/>
  <c r="AR201" i="84"/>
  <c r="AS199" i="84"/>
  <c r="AJ120" i="84"/>
  <c r="AK118" i="84"/>
  <c r="AL219" i="84"/>
  <c r="AM217" i="84"/>
  <c r="T49" i="71"/>
  <c r="M50" i="71"/>
  <c r="L51" i="71"/>
  <c r="AE50" i="71"/>
  <c r="AD51" i="71"/>
  <c r="X51" i="71"/>
  <c r="Y50" i="71" s="1"/>
  <c r="AF49" i="71"/>
  <c r="N49" i="71"/>
  <c r="R51" i="71"/>
  <c r="Z49" i="71"/>
  <c r="AX89" i="38"/>
  <c r="AW88" i="39"/>
  <c r="AW88" i="49"/>
  <c r="AW88" i="44"/>
  <c r="AY6" i="70"/>
  <c r="AY6" i="69"/>
  <c r="AY6" i="67"/>
  <c r="AY6" i="68"/>
  <c r="AY6" i="58"/>
  <c r="AY6" i="56"/>
  <c r="AY6" i="57"/>
  <c r="AY6" i="52"/>
  <c r="AY6" i="54"/>
  <c r="AY6" i="55"/>
  <c r="AY6" i="53"/>
  <c r="AY6" i="51"/>
  <c r="AY6" i="49"/>
  <c r="AY6" i="50"/>
  <c r="AY6" i="48"/>
  <c r="AY6" i="46"/>
  <c r="AY6" i="47"/>
  <c r="AY6" i="43"/>
  <c r="AY6" i="41"/>
  <c r="AY6" i="45"/>
  <c r="AY6" i="44"/>
  <c r="AY6" i="39"/>
  <c r="AY6" i="42"/>
  <c r="BF341" i="60"/>
  <c r="AY100" i="58" s="1"/>
  <c r="BF336" i="60"/>
  <c r="AY95" i="58" s="1"/>
  <c r="BF332" i="60"/>
  <c r="AY91" i="58" s="1"/>
  <c r="BF327" i="60"/>
  <c r="AY98" i="57" s="1"/>
  <c r="AY6" i="40"/>
  <c r="AY6" i="38"/>
  <c r="AY6" i="36"/>
  <c r="AY6" i="37"/>
  <c r="BF339" i="60"/>
  <c r="AY98" i="58" s="1"/>
  <c r="BF334" i="60"/>
  <c r="AY93" i="58" s="1"/>
  <c r="BF329" i="60"/>
  <c r="AY100" i="57" s="1"/>
  <c r="BF324" i="60"/>
  <c r="AY95" i="57" s="1"/>
  <c r="BF321" i="60"/>
  <c r="AY92" i="57" s="1"/>
  <c r="BF316" i="60"/>
  <c r="AY99" i="56" s="1"/>
  <c r="BF311" i="60"/>
  <c r="AY94" i="56" s="1"/>
  <c r="BF307" i="60"/>
  <c r="AY90" i="56" s="1"/>
  <c r="BF301" i="60"/>
  <c r="AY96" i="55" s="1"/>
  <c r="BF297" i="60"/>
  <c r="AY92" i="55" s="1"/>
  <c r="BF292" i="60"/>
  <c r="AY99" i="54" s="1"/>
  <c r="BF287" i="60"/>
  <c r="AY94" i="54" s="1"/>
  <c r="BF283" i="60"/>
  <c r="AY90" i="54" s="1"/>
  <c r="BF277" i="60"/>
  <c r="AY96" i="53" s="1"/>
  <c r="BF273" i="60"/>
  <c r="AY92" i="53" s="1"/>
  <c r="BF268" i="60"/>
  <c r="AY99" i="70" s="1"/>
  <c r="BF263" i="60"/>
  <c r="AY94" i="70" s="1"/>
  <c r="BF259" i="60"/>
  <c r="AY90" i="70" s="1"/>
  <c r="BF252" i="60"/>
  <c r="AY96" i="52" s="1"/>
  <c r="BF248" i="60"/>
  <c r="AY92" i="52" s="1"/>
  <c r="BF243" i="60"/>
  <c r="AY99" i="51" s="1"/>
  <c r="BF238" i="60"/>
  <c r="AY94" i="51" s="1"/>
  <c r="BF234" i="60"/>
  <c r="AY90" i="51" s="1"/>
  <c r="BF228" i="60"/>
  <c r="AY96" i="50" s="1"/>
  <c r="BF224" i="60"/>
  <c r="AY92" i="50" s="1"/>
  <c r="BF219" i="60"/>
  <c r="AY99" i="49" s="1"/>
  <c r="BF214" i="60"/>
  <c r="AY94" i="49" s="1"/>
  <c r="BF210" i="60"/>
  <c r="AY90" i="49" s="1"/>
  <c r="BF204" i="60"/>
  <c r="AY96" i="48" s="1"/>
  <c r="BF200" i="60"/>
  <c r="AY92" i="48" s="1"/>
  <c r="BF195" i="60"/>
  <c r="AY99" i="47" s="1"/>
  <c r="BF190" i="60"/>
  <c r="AY94" i="47" s="1"/>
  <c r="BF186" i="60"/>
  <c r="AY90" i="47" s="1"/>
  <c r="BF180" i="60"/>
  <c r="AY96" i="69" s="1"/>
  <c r="BF176" i="60"/>
  <c r="AY92" i="69" s="1"/>
  <c r="BF170" i="60"/>
  <c r="AY99" i="46" s="1"/>
  <c r="BF165" i="60"/>
  <c r="AY94" i="46" s="1"/>
  <c r="BF161" i="60"/>
  <c r="AY90" i="46" s="1"/>
  <c r="BF155" i="60"/>
  <c r="AY96" i="45" s="1"/>
  <c r="BF151" i="60"/>
  <c r="AY92" i="45" s="1"/>
  <c r="BF146" i="60"/>
  <c r="AY99" i="44" s="1"/>
  <c r="BF141" i="60"/>
  <c r="AY94" i="44" s="1"/>
  <c r="BF137" i="60"/>
  <c r="AY90" i="44" s="1"/>
  <c r="BF131" i="60"/>
  <c r="AY96" i="43" s="1"/>
  <c r="BF127" i="60"/>
  <c r="AY92" i="43" s="1"/>
  <c r="BF122" i="60"/>
  <c r="AY99" i="42" s="1"/>
  <c r="BF117" i="60"/>
  <c r="AY94" i="42" s="1"/>
  <c r="BF113" i="60"/>
  <c r="AY90" i="42" s="1"/>
  <c r="BF107" i="60"/>
  <c r="AY96" i="41" s="1"/>
  <c r="BF103" i="60"/>
  <c r="AY92" i="41" s="1"/>
  <c r="BF98" i="60"/>
  <c r="AY99" i="68" s="1"/>
  <c r="BF93" i="60"/>
  <c r="AY94" i="68" s="1"/>
  <c r="BF89" i="60"/>
  <c r="AY90" i="68" s="1"/>
  <c r="BF82" i="60"/>
  <c r="AY96" i="40" s="1"/>
  <c r="BF78" i="60"/>
  <c r="AY92" i="40" s="1"/>
  <c r="BF73" i="60"/>
  <c r="AY99" i="39" s="1"/>
  <c r="BF337" i="60"/>
  <c r="AY96" i="58" s="1"/>
  <c r="BF333" i="60"/>
  <c r="AY92" i="58" s="1"/>
  <c r="BF328" i="60"/>
  <c r="AY99" i="57" s="1"/>
  <c r="BF320" i="60"/>
  <c r="AY91" i="57" s="1"/>
  <c r="BF315" i="60"/>
  <c r="AY98" i="56" s="1"/>
  <c r="BF310" i="60"/>
  <c r="AY93" i="56" s="1"/>
  <c r="BF305" i="60"/>
  <c r="AY100" i="55" s="1"/>
  <c r="BF300" i="60"/>
  <c r="AY95" i="55" s="1"/>
  <c r="AY6" i="34"/>
  <c r="BF323" i="60"/>
  <c r="AY94" i="57" s="1"/>
  <c r="BF319" i="60"/>
  <c r="AY90" i="57" s="1"/>
  <c r="BF313" i="60"/>
  <c r="AY96" i="56" s="1"/>
  <c r="BF309" i="60"/>
  <c r="AY92" i="56" s="1"/>
  <c r="BF304" i="60"/>
  <c r="AY99" i="55" s="1"/>
  <c r="BF299" i="60"/>
  <c r="AY94" i="55" s="1"/>
  <c r="BF295" i="60"/>
  <c r="AY90" i="55" s="1"/>
  <c r="BF289" i="60"/>
  <c r="AY96" i="54" s="1"/>
  <c r="BF285" i="60"/>
  <c r="AY92" i="54" s="1"/>
  <c r="BF280" i="60"/>
  <c r="AY99" i="53" s="1"/>
  <c r="BF275" i="60"/>
  <c r="AY94" i="53" s="1"/>
  <c r="BF271" i="60"/>
  <c r="AY90" i="53" s="1"/>
  <c r="BF265" i="60"/>
  <c r="AY96" i="70" s="1"/>
  <c r="BF261" i="60"/>
  <c r="AY92" i="70" s="1"/>
  <c r="BF255" i="60"/>
  <c r="AY99" i="52" s="1"/>
  <c r="BF250" i="60"/>
  <c r="AY94" i="52" s="1"/>
  <c r="BF246" i="60"/>
  <c r="AY90" i="52" s="1"/>
  <c r="BF240" i="60"/>
  <c r="AY96" i="51" s="1"/>
  <c r="BF340" i="60"/>
  <c r="AY99" i="58" s="1"/>
  <c r="BF335" i="60"/>
  <c r="AY94" i="58" s="1"/>
  <c r="BF331" i="60"/>
  <c r="AY90" i="58" s="1"/>
  <c r="BF325" i="60"/>
  <c r="AY96" i="57" s="1"/>
  <c r="BF322" i="60"/>
  <c r="AY93" i="57" s="1"/>
  <c r="BF317" i="60"/>
  <c r="AY100" i="56" s="1"/>
  <c r="BF312" i="60"/>
  <c r="AY95" i="56" s="1"/>
  <c r="BF308" i="60"/>
  <c r="AY91" i="56" s="1"/>
  <c r="BF303" i="60"/>
  <c r="AY98" i="55" s="1"/>
  <c r="BF298" i="60"/>
  <c r="AY93" i="55" s="1"/>
  <c r="BF293" i="60"/>
  <c r="AY100" i="54" s="1"/>
  <c r="BF288" i="60"/>
  <c r="AY95" i="54" s="1"/>
  <c r="BF284" i="60"/>
  <c r="AY91" i="54" s="1"/>
  <c r="BF279" i="60"/>
  <c r="AY98" i="53" s="1"/>
  <c r="BF274" i="60"/>
  <c r="AY93" i="53" s="1"/>
  <c r="BF269" i="60"/>
  <c r="AY100" i="70" s="1"/>
  <c r="BF264" i="60"/>
  <c r="AY95" i="70" s="1"/>
  <c r="BF260" i="60"/>
  <c r="AY91" i="70" s="1"/>
  <c r="BF254" i="60"/>
  <c r="AY98" i="52" s="1"/>
  <c r="BF249" i="60"/>
  <c r="AY93" i="52" s="1"/>
  <c r="BF244" i="60"/>
  <c r="AY100" i="51" s="1"/>
  <c r="BF239" i="60"/>
  <c r="AY95" i="51" s="1"/>
  <c r="BF235" i="60"/>
  <c r="AY91" i="51" s="1"/>
  <c r="BF230" i="60"/>
  <c r="AY98" i="50" s="1"/>
  <c r="BF225" i="60"/>
  <c r="AY93" i="50" s="1"/>
  <c r="BF220" i="60"/>
  <c r="AY100" i="49" s="1"/>
  <c r="BF215" i="60"/>
  <c r="AY95" i="49" s="1"/>
  <c r="BF211" i="60"/>
  <c r="AY91" i="49" s="1"/>
  <c r="BF206" i="60"/>
  <c r="AY98" i="48" s="1"/>
  <c r="BF201" i="60"/>
  <c r="AY93" i="48" s="1"/>
  <c r="BF196" i="60"/>
  <c r="AY100" i="47" s="1"/>
  <c r="BF191" i="60"/>
  <c r="AY95" i="47" s="1"/>
  <c r="BF187" i="60"/>
  <c r="AY91" i="47" s="1"/>
  <c r="BF182" i="60"/>
  <c r="AY98" i="69" s="1"/>
  <c r="BF177" i="60"/>
  <c r="AY93" i="69" s="1"/>
  <c r="BF171" i="60"/>
  <c r="AY100" i="46" s="1"/>
  <c r="BF166" i="60"/>
  <c r="AY95" i="46" s="1"/>
  <c r="BF162" i="60"/>
  <c r="AY91" i="46" s="1"/>
  <c r="BF157" i="60"/>
  <c r="AY98" i="45" s="1"/>
  <c r="BF152" i="60"/>
  <c r="AY93" i="45" s="1"/>
  <c r="BF147" i="60"/>
  <c r="AY100" i="44" s="1"/>
  <c r="BF142" i="60"/>
  <c r="AY95" i="44" s="1"/>
  <c r="BF138" i="60"/>
  <c r="AY91" i="44" s="1"/>
  <c r="BF133" i="60"/>
  <c r="AY98" i="43" s="1"/>
  <c r="BF128" i="60"/>
  <c r="AY93" i="43" s="1"/>
  <c r="BF123" i="60"/>
  <c r="AY100" i="42" s="1"/>
  <c r="BF118" i="60"/>
  <c r="AY95" i="42" s="1"/>
  <c r="BF114" i="60"/>
  <c r="AY91" i="42" s="1"/>
  <c r="BF109" i="60"/>
  <c r="AY98" i="41" s="1"/>
  <c r="BF104" i="60"/>
  <c r="AY93" i="41" s="1"/>
  <c r="BF99" i="60"/>
  <c r="AY100" i="68" s="1"/>
  <c r="BF94" i="60"/>
  <c r="AY95" i="68" s="1"/>
  <c r="BF90" i="60"/>
  <c r="AY91" i="68" s="1"/>
  <c r="BF84" i="60"/>
  <c r="AY98" i="40" s="1"/>
  <c r="BF79" i="60"/>
  <c r="AY93" i="40" s="1"/>
  <c r="BF74" i="60"/>
  <c r="AY100" i="39" s="1"/>
  <c r="BF69" i="60"/>
  <c r="AY95" i="39" s="1"/>
  <c r="BF65" i="60"/>
  <c r="AY91" i="39" s="1"/>
  <c r="BF60" i="60"/>
  <c r="AY98" i="38" s="1"/>
  <c r="BF55" i="60"/>
  <c r="AY93" i="38" s="1"/>
  <c r="BF296" i="60"/>
  <c r="AY91" i="55" s="1"/>
  <c r="BF291" i="60"/>
  <c r="AY98" i="54" s="1"/>
  <c r="BF286" i="60"/>
  <c r="AY93" i="54" s="1"/>
  <c r="BF281" i="60"/>
  <c r="AY100" i="53" s="1"/>
  <c r="BF276" i="60"/>
  <c r="AY95" i="53" s="1"/>
  <c r="BF272" i="60"/>
  <c r="AY91" i="53" s="1"/>
  <c r="BF267" i="60"/>
  <c r="AY98" i="70" s="1"/>
  <c r="BF262" i="60"/>
  <c r="AY93" i="70" s="1"/>
  <c r="BF256" i="60"/>
  <c r="AY100" i="52" s="1"/>
  <c r="BF251" i="60"/>
  <c r="AY95" i="52" s="1"/>
  <c r="BF247" i="60"/>
  <c r="AY91" i="52" s="1"/>
  <c r="BF242" i="60"/>
  <c r="AY98" i="51" s="1"/>
  <c r="BF237" i="60"/>
  <c r="AY93" i="51" s="1"/>
  <c r="BF236" i="60"/>
  <c r="AY92" i="51" s="1"/>
  <c r="BF232" i="60"/>
  <c r="AY100" i="50" s="1"/>
  <c r="BF231" i="60"/>
  <c r="AY99" i="50" s="1"/>
  <c r="BF227" i="60"/>
  <c r="AY95" i="50" s="1"/>
  <c r="BF226" i="60"/>
  <c r="AY94" i="50" s="1"/>
  <c r="BF223" i="60"/>
  <c r="AY91" i="50" s="1"/>
  <c r="BF222" i="60"/>
  <c r="AY90" i="50" s="1"/>
  <c r="BF218" i="60"/>
  <c r="AY98" i="49" s="1"/>
  <c r="BF216" i="60"/>
  <c r="AY96" i="49" s="1"/>
  <c r="BF213" i="60"/>
  <c r="AY93" i="49" s="1"/>
  <c r="BF212" i="60"/>
  <c r="AY92" i="49" s="1"/>
  <c r="BF208" i="60"/>
  <c r="AY100" i="48" s="1"/>
  <c r="BF207" i="60"/>
  <c r="AY99" i="48" s="1"/>
  <c r="BF203" i="60"/>
  <c r="AY95" i="48" s="1"/>
  <c r="BF202" i="60"/>
  <c r="AY94" i="48" s="1"/>
  <c r="BF199" i="60"/>
  <c r="AY91" i="48" s="1"/>
  <c r="BF198" i="60"/>
  <c r="AY90" i="48" s="1"/>
  <c r="BF194" i="60"/>
  <c r="AY98" i="47" s="1"/>
  <c r="BF192" i="60"/>
  <c r="AY96" i="47" s="1"/>
  <c r="BF189" i="60"/>
  <c r="AY93" i="47" s="1"/>
  <c r="BF188" i="60"/>
  <c r="AY92" i="47" s="1"/>
  <c r="BF184" i="60"/>
  <c r="AY100" i="69" s="1"/>
  <c r="BF183" i="60"/>
  <c r="AY99" i="69" s="1"/>
  <c r="BF179" i="60"/>
  <c r="AY95" i="69" s="1"/>
  <c r="BF178" i="60"/>
  <c r="AY94" i="69" s="1"/>
  <c r="BF175" i="60"/>
  <c r="AY91" i="69" s="1"/>
  <c r="BF174" i="60"/>
  <c r="AY90" i="69" s="1"/>
  <c r="BF169" i="60"/>
  <c r="AY98" i="46" s="1"/>
  <c r="BF167" i="60"/>
  <c r="AY96" i="46" s="1"/>
  <c r="BF164" i="60"/>
  <c r="AY93" i="46" s="1"/>
  <c r="BF163" i="60"/>
  <c r="AY92" i="46" s="1"/>
  <c r="BF159" i="60"/>
  <c r="AY100" i="45" s="1"/>
  <c r="BF158" i="60"/>
  <c r="AY99" i="45" s="1"/>
  <c r="BF154" i="60"/>
  <c r="AY95" i="45" s="1"/>
  <c r="BF153" i="60"/>
  <c r="AY94" i="45" s="1"/>
  <c r="BF150" i="60"/>
  <c r="AY91" i="45" s="1"/>
  <c r="BF149" i="60"/>
  <c r="AY90" i="45" s="1"/>
  <c r="BF145" i="60"/>
  <c r="AY98" i="44" s="1"/>
  <c r="BF143" i="60"/>
  <c r="AY96" i="44" s="1"/>
  <c r="BF140" i="60"/>
  <c r="AY93" i="44" s="1"/>
  <c r="BF139" i="60"/>
  <c r="AY92" i="44" s="1"/>
  <c r="BF135" i="60"/>
  <c r="AY100" i="43" s="1"/>
  <c r="BF134" i="60"/>
  <c r="AY99" i="43" s="1"/>
  <c r="BF130" i="60"/>
  <c r="AY95" i="43" s="1"/>
  <c r="BF129" i="60"/>
  <c r="AY94" i="43" s="1"/>
  <c r="BF126" i="60"/>
  <c r="AY91" i="43" s="1"/>
  <c r="BF125" i="60"/>
  <c r="AY90" i="43" s="1"/>
  <c r="BF121" i="60"/>
  <c r="AY98" i="42" s="1"/>
  <c r="BF119" i="60"/>
  <c r="AY96" i="42" s="1"/>
  <c r="BF116" i="60"/>
  <c r="AY93" i="42" s="1"/>
  <c r="BF115" i="60"/>
  <c r="AY92" i="42" s="1"/>
  <c r="BF111" i="60"/>
  <c r="AY100" i="41" s="1"/>
  <c r="BF110" i="60"/>
  <c r="AY99" i="41" s="1"/>
  <c r="BF106" i="60"/>
  <c r="AY95" i="41" s="1"/>
  <c r="BF105" i="60"/>
  <c r="AY94" i="41" s="1"/>
  <c r="BF102" i="60"/>
  <c r="AY91" i="41" s="1"/>
  <c r="BF101" i="60"/>
  <c r="AY90" i="41" s="1"/>
  <c r="BF97" i="60"/>
  <c r="AY98" i="68" s="1"/>
  <c r="BF95" i="60"/>
  <c r="AY96" i="68" s="1"/>
  <c r="BF92" i="60"/>
  <c r="AY93" i="68" s="1"/>
  <c r="BF91" i="60"/>
  <c r="AY92" i="68" s="1"/>
  <c r="BF86" i="60"/>
  <c r="AY100" i="40" s="1"/>
  <c r="BF85" i="60"/>
  <c r="AY99" i="40" s="1"/>
  <c r="BF81" i="60"/>
  <c r="AY95" i="40" s="1"/>
  <c r="BF80" i="60"/>
  <c r="AY94" i="40" s="1"/>
  <c r="BF77" i="60"/>
  <c r="AY91" i="40" s="1"/>
  <c r="BF76" i="60"/>
  <c r="AY90" i="40" s="1"/>
  <c r="BF72" i="60"/>
  <c r="AY98" i="39" s="1"/>
  <c r="BF70" i="60"/>
  <c r="AY96" i="39" s="1"/>
  <c r="BF68" i="60"/>
  <c r="AY94" i="39" s="1"/>
  <c r="BF64" i="60"/>
  <c r="AY90" i="39" s="1"/>
  <c r="BF58" i="60"/>
  <c r="AY96" i="38" s="1"/>
  <c r="BF54" i="60"/>
  <c r="AY92" i="38" s="1"/>
  <c r="BF49" i="60"/>
  <c r="AY99" i="37" s="1"/>
  <c r="BF44" i="60"/>
  <c r="AY94" i="37" s="1"/>
  <c r="BF40" i="60"/>
  <c r="AY90" i="37" s="1"/>
  <c r="BF33" i="60"/>
  <c r="AY95" i="36" s="1"/>
  <c r="BF29" i="60"/>
  <c r="AY91" i="36" s="1"/>
  <c r="BF24" i="60"/>
  <c r="AY98" i="34" s="1"/>
  <c r="BF19" i="60"/>
  <c r="AY93" i="34" s="1"/>
  <c r="BF14" i="60"/>
  <c r="AY100" i="67" s="1"/>
  <c r="BF9" i="60"/>
  <c r="AY95" i="67" s="1"/>
  <c r="BF5" i="60"/>
  <c r="AY91" i="67" s="1"/>
  <c r="BF32" i="60"/>
  <c r="AY94" i="36" s="1"/>
  <c r="BF28" i="60"/>
  <c r="AY90" i="36" s="1"/>
  <c r="BF22" i="60"/>
  <c r="AY96" i="34" s="1"/>
  <c r="BF18" i="60"/>
  <c r="AY92" i="34" s="1"/>
  <c r="BF13" i="60"/>
  <c r="AY99" i="67" s="1"/>
  <c r="BF8" i="60"/>
  <c r="AY94" i="67" s="1"/>
  <c r="BF4" i="60"/>
  <c r="AY90" i="67" s="1"/>
  <c r="BG2" i="60"/>
  <c r="BF67" i="60"/>
  <c r="AY93" i="39" s="1"/>
  <c r="BF66" i="60"/>
  <c r="AY92" i="39" s="1"/>
  <c r="BF62" i="60"/>
  <c r="AY100" i="38" s="1"/>
  <c r="BF61" i="60"/>
  <c r="AY99" i="38" s="1"/>
  <c r="BF57" i="60"/>
  <c r="AY95" i="38" s="1"/>
  <c r="BF56" i="60"/>
  <c r="AY94" i="38" s="1"/>
  <c r="BF53" i="60"/>
  <c r="AY91" i="38" s="1"/>
  <c r="BF52" i="60"/>
  <c r="AY90" i="38" s="1"/>
  <c r="BF48" i="60"/>
  <c r="AY98" i="37" s="1"/>
  <c r="BF46" i="60"/>
  <c r="AY96" i="37" s="1"/>
  <c r="BF43" i="60"/>
  <c r="AY93" i="37" s="1"/>
  <c r="BF42" i="60"/>
  <c r="AY92" i="37" s="1"/>
  <c r="BF38" i="60"/>
  <c r="AY100" i="36" s="1"/>
  <c r="BF37" i="60"/>
  <c r="AY99" i="36" s="1"/>
  <c r="BF31" i="60"/>
  <c r="AY93" i="36" s="1"/>
  <c r="BF26" i="60"/>
  <c r="AY100" i="34" s="1"/>
  <c r="BF21" i="60"/>
  <c r="AY95" i="34" s="1"/>
  <c r="BF17" i="60"/>
  <c r="AY91" i="34" s="1"/>
  <c r="BF12" i="60"/>
  <c r="AY98" i="67" s="1"/>
  <c r="BF7" i="60"/>
  <c r="AY93" i="67" s="1"/>
  <c r="BF50" i="60"/>
  <c r="AY100" i="37" s="1"/>
  <c r="BF45" i="60"/>
  <c r="AY95" i="37" s="1"/>
  <c r="BF41" i="60"/>
  <c r="AY91" i="37" s="1"/>
  <c r="BF36" i="60"/>
  <c r="AY98" i="36" s="1"/>
  <c r="BF34" i="60"/>
  <c r="AY96" i="36" s="1"/>
  <c r="BF30" i="60"/>
  <c r="AY92" i="36" s="1"/>
  <c r="BF25" i="60"/>
  <c r="AY99" i="34" s="1"/>
  <c r="BF20" i="60"/>
  <c r="AY94" i="34" s="1"/>
  <c r="BF16" i="60"/>
  <c r="AY90" i="34" s="1"/>
  <c r="BF10" i="60"/>
  <c r="AY96" i="67" s="1"/>
  <c r="BF6" i="60"/>
  <c r="AY92" i="67" s="1"/>
  <c r="AX89" i="68"/>
  <c r="AX89" i="47"/>
  <c r="AX89" i="34"/>
  <c r="AX89" i="40"/>
  <c r="AX89" i="69"/>
  <c r="AX89" i="53"/>
  <c r="AX97" i="43"/>
  <c r="AX97" i="50"/>
  <c r="AX97" i="57"/>
  <c r="AW88" i="42"/>
  <c r="AW88" i="68"/>
  <c r="AW88" i="67"/>
  <c r="AX89" i="67"/>
  <c r="AX89" i="42"/>
  <c r="AX89" i="49"/>
  <c r="AX88" i="49" s="1"/>
  <c r="AX89" i="70"/>
  <c r="AX97" i="36"/>
  <c r="AX89" i="41"/>
  <c r="AX89" i="48"/>
  <c r="AX89" i="55"/>
  <c r="AX97" i="51"/>
  <c r="AX97" i="45"/>
  <c r="AX97" i="52"/>
  <c r="AX89" i="58"/>
  <c r="AW88" i="55"/>
  <c r="AZ31" i="82"/>
  <c r="AZ43" i="82" s="1"/>
  <c r="AZ76" i="82" s="1"/>
  <c r="AZ123" i="82" s="1"/>
  <c r="AZ170" i="82" s="1"/>
  <c r="AZ180" i="82" s="1"/>
  <c r="BB85" i="77"/>
  <c r="BC6" i="77"/>
  <c r="AW88" i="46"/>
  <c r="AX89" i="37"/>
  <c r="AX89" i="36"/>
  <c r="AX97" i="34"/>
  <c r="AX89" i="44"/>
  <c r="AX89" i="51"/>
  <c r="AX97" i="38"/>
  <c r="AX89" i="43"/>
  <c r="AX89" i="50"/>
  <c r="AX89" i="57"/>
  <c r="AX97" i="70"/>
  <c r="AX97" i="40"/>
  <c r="AX97" i="69"/>
  <c r="AX97" i="53"/>
  <c r="AX89" i="46"/>
  <c r="AX88" i="46" s="1"/>
  <c r="AX89" i="39"/>
  <c r="AX89" i="45"/>
  <c r="AX89" i="52"/>
  <c r="AX97" i="54"/>
  <c r="AX89" i="56"/>
  <c r="AX97" i="41"/>
  <c r="AX97" i="48"/>
  <c r="AX97" i="55"/>
  <c r="BA90" i="62"/>
  <c r="BB6" i="62"/>
  <c r="BA90" i="76"/>
  <c r="AZ34" i="83"/>
  <c r="BB6" i="76"/>
  <c r="BA85" i="65"/>
  <c r="BB6" i="65"/>
  <c r="AX88" i="58" l="1"/>
  <c r="AX88" i="37"/>
  <c r="AY97" i="47"/>
  <c r="AX88" i="54"/>
  <c r="AX88" i="39"/>
  <c r="AX88" i="44"/>
  <c r="AX88" i="68"/>
  <c r="AX88" i="56"/>
  <c r="AX88" i="42"/>
  <c r="AX88" i="47"/>
  <c r="AX88" i="38"/>
  <c r="AY97" i="70"/>
  <c r="AX88" i="36"/>
  <c r="AY97" i="39"/>
  <c r="AY97" i="51"/>
  <c r="BX71" i="82"/>
  <c r="V120" i="84"/>
  <c r="W118" i="84"/>
  <c r="W120" i="84" s="1"/>
  <c r="V219" i="84"/>
  <c r="W217" i="84"/>
  <c r="W219" i="84" s="1"/>
  <c r="AZ66" i="84"/>
  <c r="AZ148" i="84" s="1"/>
  <c r="AZ211" i="84" s="1"/>
  <c r="AZ231" i="84" s="1"/>
  <c r="AZ6" i="83"/>
  <c r="AU216" i="84"/>
  <c r="AV197" i="84"/>
  <c r="AV198" i="84" s="1"/>
  <c r="AV212" i="84"/>
  <c r="AV215" i="84" s="1"/>
  <c r="AX154" i="84"/>
  <c r="AW156" i="84"/>
  <c r="AW151" i="84" s="1"/>
  <c r="AY97" i="54"/>
  <c r="AY97" i="42"/>
  <c r="AY97" i="49"/>
  <c r="AX88" i="51"/>
  <c r="BY72" i="82"/>
  <c r="AY97" i="68"/>
  <c r="AX88" i="67"/>
  <c r="AY89" i="58"/>
  <c r="AX88" i="57"/>
  <c r="AX88" i="52"/>
  <c r="AY97" i="46"/>
  <c r="AY97" i="44"/>
  <c r="AM219" i="84"/>
  <c r="AN217" i="84"/>
  <c r="AK120" i="84"/>
  <c r="AL118" i="84"/>
  <c r="AS201" i="84"/>
  <c r="AT199" i="84"/>
  <c r="Z50" i="71"/>
  <c r="M51" i="71"/>
  <c r="L52" i="71"/>
  <c r="N50" i="71"/>
  <c r="S51" i="71"/>
  <c r="R52" i="71"/>
  <c r="S50" i="71"/>
  <c r="X52" i="71"/>
  <c r="AD52" i="71"/>
  <c r="AF50" i="71"/>
  <c r="AX88" i="45"/>
  <c r="AY97" i="36"/>
  <c r="AY97" i="67"/>
  <c r="AX88" i="50"/>
  <c r="AY89" i="48"/>
  <c r="AX88" i="43"/>
  <c r="AY89" i="34"/>
  <c r="AY97" i="55"/>
  <c r="AY89" i="40"/>
  <c r="AY89" i="43"/>
  <c r="AY89" i="69"/>
  <c r="AY89" i="50"/>
  <c r="BB85" i="65"/>
  <c r="BC6" i="65"/>
  <c r="AX88" i="53"/>
  <c r="AY97" i="37"/>
  <c r="AY89" i="37"/>
  <c r="AY97" i="41"/>
  <c r="AY97" i="48"/>
  <c r="AY89" i="55"/>
  <c r="AY88" i="55" s="1"/>
  <c r="AY89" i="42"/>
  <c r="AY89" i="49"/>
  <c r="AY89" i="56"/>
  <c r="AY97" i="57"/>
  <c r="BB90" i="62"/>
  <c r="BC6" i="62"/>
  <c r="AX88" i="55"/>
  <c r="AX88" i="70"/>
  <c r="AX88" i="69"/>
  <c r="AY89" i="38"/>
  <c r="AZ6" i="70"/>
  <c r="AZ6" i="69"/>
  <c r="AZ6" i="67"/>
  <c r="AZ6" i="68"/>
  <c r="AZ6" i="57"/>
  <c r="AZ6" i="58"/>
  <c r="AZ6" i="56"/>
  <c r="AZ6" i="52"/>
  <c r="AZ6" i="54"/>
  <c r="AZ6" i="55"/>
  <c r="AZ6" i="53"/>
  <c r="AZ6" i="49"/>
  <c r="AZ6" i="50"/>
  <c r="AZ6" i="51"/>
  <c r="AZ6" i="48"/>
  <c r="AZ6" i="46"/>
  <c r="AZ6" i="44"/>
  <c r="AZ6" i="42"/>
  <c r="AZ6" i="45"/>
  <c r="AZ6" i="47"/>
  <c r="AZ6" i="43"/>
  <c r="AZ6" i="41"/>
  <c r="AZ6" i="40"/>
  <c r="AZ6" i="38"/>
  <c r="AZ6" i="36"/>
  <c r="BG340" i="60"/>
  <c r="AZ99" i="58" s="1"/>
  <c r="BG335" i="60"/>
  <c r="AZ94" i="58" s="1"/>
  <c r="BG331" i="60"/>
  <c r="AZ90" i="58" s="1"/>
  <c r="BG325" i="60"/>
  <c r="AZ96" i="57" s="1"/>
  <c r="AZ6" i="37"/>
  <c r="AZ6" i="39"/>
  <c r="AZ6" i="34"/>
  <c r="BG337" i="60"/>
  <c r="AZ96" i="58" s="1"/>
  <c r="BG333" i="60"/>
  <c r="AZ92" i="58" s="1"/>
  <c r="BG328" i="60"/>
  <c r="AZ99" i="57" s="1"/>
  <c r="BG320" i="60"/>
  <c r="AZ91" i="57" s="1"/>
  <c r="BG315" i="60"/>
  <c r="AZ98" i="56" s="1"/>
  <c r="BG310" i="60"/>
  <c r="AZ93" i="56" s="1"/>
  <c r="BG305" i="60"/>
  <c r="AZ100" i="55" s="1"/>
  <c r="BG300" i="60"/>
  <c r="AZ95" i="55" s="1"/>
  <c r="BG296" i="60"/>
  <c r="AZ91" i="55" s="1"/>
  <c r="BG291" i="60"/>
  <c r="AZ98" i="54" s="1"/>
  <c r="BG286" i="60"/>
  <c r="AZ93" i="54" s="1"/>
  <c r="BG281" i="60"/>
  <c r="AZ100" i="53" s="1"/>
  <c r="BG276" i="60"/>
  <c r="AZ95" i="53" s="1"/>
  <c r="BG272" i="60"/>
  <c r="AZ91" i="53" s="1"/>
  <c r="BG267" i="60"/>
  <c r="AZ98" i="70" s="1"/>
  <c r="BG262" i="60"/>
  <c r="AZ93" i="70" s="1"/>
  <c r="BG256" i="60"/>
  <c r="AZ100" i="52" s="1"/>
  <c r="BG251" i="60"/>
  <c r="AZ95" i="52" s="1"/>
  <c r="BG247" i="60"/>
  <c r="AZ91" i="52" s="1"/>
  <c r="BG242" i="60"/>
  <c r="AZ98" i="51" s="1"/>
  <c r="BG237" i="60"/>
  <c r="AZ93" i="51" s="1"/>
  <c r="BG232" i="60"/>
  <c r="AZ100" i="50" s="1"/>
  <c r="BG227" i="60"/>
  <c r="AZ95" i="50" s="1"/>
  <c r="BG223" i="60"/>
  <c r="AZ91" i="50" s="1"/>
  <c r="BG218" i="60"/>
  <c r="AZ98" i="49" s="1"/>
  <c r="BG213" i="60"/>
  <c r="AZ93" i="49" s="1"/>
  <c r="BG208" i="60"/>
  <c r="AZ100" i="48" s="1"/>
  <c r="BG203" i="60"/>
  <c r="AZ95" i="48" s="1"/>
  <c r="BG199" i="60"/>
  <c r="AZ91" i="48" s="1"/>
  <c r="BG194" i="60"/>
  <c r="AZ98" i="47" s="1"/>
  <c r="BG189" i="60"/>
  <c r="AZ93" i="47" s="1"/>
  <c r="BG184" i="60"/>
  <c r="AZ100" i="69" s="1"/>
  <c r="BG179" i="60"/>
  <c r="AZ95" i="69" s="1"/>
  <c r="BG175" i="60"/>
  <c r="AZ91" i="69" s="1"/>
  <c r="BG169" i="60"/>
  <c r="AZ98" i="46" s="1"/>
  <c r="BG164" i="60"/>
  <c r="AZ93" i="46" s="1"/>
  <c r="BG159" i="60"/>
  <c r="AZ100" i="45" s="1"/>
  <c r="BG154" i="60"/>
  <c r="AZ95" i="45" s="1"/>
  <c r="BG150" i="60"/>
  <c r="AZ91" i="45" s="1"/>
  <c r="BG145" i="60"/>
  <c r="AZ98" i="44" s="1"/>
  <c r="BG140" i="60"/>
  <c r="AZ93" i="44" s="1"/>
  <c r="BG135" i="60"/>
  <c r="AZ100" i="43" s="1"/>
  <c r="BG130" i="60"/>
  <c r="AZ95" i="43" s="1"/>
  <c r="BG126" i="60"/>
  <c r="AZ91" i="43" s="1"/>
  <c r="BG121" i="60"/>
  <c r="AZ98" i="42" s="1"/>
  <c r="BG116" i="60"/>
  <c r="AZ93" i="42" s="1"/>
  <c r="BG111" i="60"/>
  <c r="AZ100" i="41" s="1"/>
  <c r="BG106" i="60"/>
  <c r="AZ95" i="41" s="1"/>
  <c r="BG102" i="60"/>
  <c r="AZ91" i="41" s="1"/>
  <c r="BG97" i="60"/>
  <c r="AZ98" i="68" s="1"/>
  <c r="BG92" i="60"/>
  <c r="AZ93" i="68" s="1"/>
  <c r="BG86" i="60"/>
  <c r="AZ100" i="40" s="1"/>
  <c r="BG81" i="60"/>
  <c r="AZ95" i="40" s="1"/>
  <c r="BG77" i="60"/>
  <c r="AZ91" i="40" s="1"/>
  <c r="BG72" i="60"/>
  <c r="AZ98" i="39" s="1"/>
  <c r="BG339" i="60"/>
  <c r="AZ98" i="58" s="1"/>
  <c r="BG334" i="60"/>
  <c r="AZ93" i="58" s="1"/>
  <c r="BG329" i="60"/>
  <c r="AZ100" i="57" s="1"/>
  <c r="BG324" i="60"/>
  <c r="AZ95" i="57" s="1"/>
  <c r="BG323" i="60"/>
  <c r="AZ94" i="57" s="1"/>
  <c r="BG319" i="60"/>
  <c r="AZ90" i="57" s="1"/>
  <c r="BG313" i="60"/>
  <c r="AZ96" i="56" s="1"/>
  <c r="BG309" i="60"/>
  <c r="AZ92" i="56" s="1"/>
  <c r="BG304" i="60"/>
  <c r="AZ99" i="55" s="1"/>
  <c r="BG299" i="60"/>
  <c r="AZ94" i="55" s="1"/>
  <c r="BG322" i="60"/>
  <c r="AZ93" i="57" s="1"/>
  <c r="BG317" i="60"/>
  <c r="AZ100" i="56" s="1"/>
  <c r="BG312" i="60"/>
  <c r="AZ95" i="56" s="1"/>
  <c r="BG308" i="60"/>
  <c r="AZ91" i="56" s="1"/>
  <c r="BG303" i="60"/>
  <c r="AZ98" i="55" s="1"/>
  <c r="BG298" i="60"/>
  <c r="AZ93" i="55" s="1"/>
  <c r="BG293" i="60"/>
  <c r="AZ100" i="54" s="1"/>
  <c r="BG288" i="60"/>
  <c r="AZ95" i="54" s="1"/>
  <c r="BG284" i="60"/>
  <c r="AZ91" i="54" s="1"/>
  <c r="BG279" i="60"/>
  <c r="AZ98" i="53" s="1"/>
  <c r="BG274" i="60"/>
  <c r="AZ93" i="53" s="1"/>
  <c r="BG269" i="60"/>
  <c r="AZ100" i="70" s="1"/>
  <c r="BG264" i="60"/>
  <c r="AZ95" i="70" s="1"/>
  <c r="BG260" i="60"/>
  <c r="AZ91" i="70" s="1"/>
  <c r="BG254" i="60"/>
  <c r="AZ98" i="52" s="1"/>
  <c r="BG249" i="60"/>
  <c r="AZ93" i="52" s="1"/>
  <c r="BG244" i="60"/>
  <c r="AZ100" i="51" s="1"/>
  <c r="BG239" i="60"/>
  <c r="AZ95" i="51" s="1"/>
  <c r="BG341" i="60"/>
  <c r="AZ100" i="58" s="1"/>
  <c r="BG336" i="60"/>
  <c r="AZ95" i="58" s="1"/>
  <c r="BG332" i="60"/>
  <c r="AZ91" i="58" s="1"/>
  <c r="BG327" i="60"/>
  <c r="AZ98" i="57" s="1"/>
  <c r="BG321" i="60"/>
  <c r="AZ92" i="57" s="1"/>
  <c r="BG316" i="60"/>
  <c r="AZ99" i="56" s="1"/>
  <c r="BG311" i="60"/>
  <c r="AZ94" i="56" s="1"/>
  <c r="BG307" i="60"/>
  <c r="AZ90" i="56" s="1"/>
  <c r="BG301" i="60"/>
  <c r="AZ96" i="55" s="1"/>
  <c r="BG297" i="60"/>
  <c r="AZ92" i="55" s="1"/>
  <c r="BG292" i="60"/>
  <c r="AZ99" i="54" s="1"/>
  <c r="BG287" i="60"/>
  <c r="AZ94" i="54" s="1"/>
  <c r="BG283" i="60"/>
  <c r="AZ90" i="54" s="1"/>
  <c r="BG277" i="60"/>
  <c r="AZ96" i="53" s="1"/>
  <c r="BG273" i="60"/>
  <c r="AZ92" i="53" s="1"/>
  <c r="BG268" i="60"/>
  <c r="AZ99" i="70" s="1"/>
  <c r="BG263" i="60"/>
  <c r="AZ94" i="70" s="1"/>
  <c r="BG259" i="60"/>
  <c r="AZ90" i="70" s="1"/>
  <c r="BG252" i="60"/>
  <c r="AZ96" i="52" s="1"/>
  <c r="BG248" i="60"/>
  <c r="AZ92" i="52" s="1"/>
  <c r="BG243" i="60"/>
  <c r="AZ99" i="51" s="1"/>
  <c r="BG238" i="60"/>
  <c r="AZ94" i="51" s="1"/>
  <c r="BG234" i="60"/>
  <c r="AZ90" i="51" s="1"/>
  <c r="BG228" i="60"/>
  <c r="AZ96" i="50" s="1"/>
  <c r="BG224" i="60"/>
  <c r="AZ92" i="50" s="1"/>
  <c r="BG219" i="60"/>
  <c r="AZ99" i="49" s="1"/>
  <c r="BG214" i="60"/>
  <c r="AZ94" i="49" s="1"/>
  <c r="BG210" i="60"/>
  <c r="AZ90" i="49" s="1"/>
  <c r="BG204" i="60"/>
  <c r="AZ96" i="48" s="1"/>
  <c r="BG200" i="60"/>
  <c r="AZ92" i="48" s="1"/>
  <c r="BG195" i="60"/>
  <c r="AZ99" i="47" s="1"/>
  <c r="BG190" i="60"/>
  <c r="AZ94" i="47" s="1"/>
  <c r="BG186" i="60"/>
  <c r="AZ90" i="47" s="1"/>
  <c r="BG180" i="60"/>
  <c r="AZ96" i="69" s="1"/>
  <c r="BG176" i="60"/>
  <c r="AZ92" i="69" s="1"/>
  <c r="BG170" i="60"/>
  <c r="AZ99" i="46" s="1"/>
  <c r="BG165" i="60"/>
  <c r="AZ94" i="46" s="1"/>
  <c r="BG161" i="60"/>
  <c r="AZ90" i="46" s="1"/>
  <c r="BG155" i="60"/>
  <c r="AZ96" i="45" s="1"/>
  <c r="BG151" i="60"/>
  <c r="AZ92" i="45" s="1"/>
  <c r="BG146" i="60"/>
  <c r="AZ99" i="44" s="1"/>
  <c r="BG141" i="60"/>
  <c r="AZ94" i="44" s="1"/>
  <c r="BG137" i="60"/>
  <c r="AZ90" i="44" s="1"/>
  <c r="BG131" i="60"/>
  <c r="AZ96" i="43" s="1"/>
  <c r="BG127" i="60"/>
  <c r="AZ92" i="43" s="1"/>
  <c r="BG122" i="60"/>
  <c r="AZ99" i="42" s="1"/>
  <c r="BG117" i="60"/>
  <c r="AZ94" i="42" s="1"/>
  <c r="BG113" i="60"/>
  <c r="AZ90" i="42" s="1"/>
  <c r="BG107" i="60"/>
  <c r="AZ96" i="41" s="1"/>
  <c r="BG103" i="60"/>
  <c r="AZ92" i="41" s="1"/>
  <c r="BG98" i="60"/>
  <c r="AZ99" i="68" s="1"/>
  <c r="BG93" i="60"/>
  <c r="AZ94" i="68" s="1"/>
  <c r="BG89" i="60"/>
  <c r="AZ90" i="68" s="1"/>
  <c r="BG82" i="60"/>
  <c r="AZ96" i="40" s="1"/>
  <c r="BG78" i="60"/>
  <c r="AZ92" i="40" s="1"/>
  <c r="BG73" i="60"/>
  <c r="AZ99" i="39" s="1"/>
  <c r="BG236" i="60"/>
  <c r="AZ92" i="51" s="1"/>
  <c r="BG235" i="60"/>
  <c r="AZ91" i="51" s="1"/>
  <c r="BG231" i="60"/>
  <c r="AZ99" i="50" s="1"/>
  <c r="BG230" i="60"/>
  <c r="AZ98" i="50" s="1"/>
  <c r="BG226" i="60"/>
  <c r="AZ94" i="50" s="1"/>
  <c r="BG225" i="60"/>
  <c r="AZ93" i="50" s="1"/>
  <c r="BG222" i="60"/>
  <c r="AZ90" i="50" s="1"/>
  <c r="BG220" i="60"/>
  <c r="AZ100" i="49" s="1"/>
  <c r="BG216" i="60"/>
  <c r="AZ96" i="49" s="1"/>
  <c r="BG215" i="60"/>
  <c r="AZ95" i="49" s="1"/>
  <c r="BG212" i="60"/>
  <c r="AZ92" i="49" s="1"/>
  <c r="BG211" i="60"/>
  <c r="AZ91" i="49" s="1"/>
  <c r="BG207" i="60"/>
  <c r="AZ99" i="48" s="1"/>
  <c r="BG206" i="60"/>
  <c r="AZ98" i="48" s="1"/>
  <c r="BG202" i="60"/>
  <c r="AZ94" i="48" s="1"/>
  <c r="BG201" i="60"/>
  <c r="AZ93" i="48" s="1"/>
  <c r="BG198" i="60"/>
  <c r="AZ90" i="48" s="1"/>
  <c r="BG196" i="60"/>
  <c r="AZ100" i="47" s="1"/>
  <c r="BG192" i="60"/>
  <c r="AZ96" i="47" s="1"/>
  <c r="BG191" i="60"/>
  <c r="AZ95" i="47" s="1"/>
  <c r="BG188" i="60"/>
  <c r="AZ92" i="47" s="1"/>
  <c r="BG187" i="60"/>
  <c r="AZ91" i="47" s="1"/>
  <c r="BG183" i="60"/>
  <c r="AZ99" i="69" s="1"/>
  <c r="BG182" i="60"/>
  <c r="AZ98" i="69" s="1"/>
  <c r="BG178" i="60"/>
  <c r="AZ94" i="69" s="1"/>
  <c r="BG177" i="60"/>
  <c r="AZ93" i="69" s="1"/>
  <c r="BG174" i="60"/>
  <c r="AZ90" i="69" s="1"/>
  <c r="BG171" i="60"/>
  <c r="AZ100" i="46" s="1"/>
  <c r="BG167" i="60"/>
  <c r="AZ96" i="46" s="1"/>
  <c r="BG166" i="60"/>
  <c r="AZ95" i="46" s="1"/>
  <c r="BG163" i="60"/>
  <c r="AZ92" i="46" s="1"/>
  <c r="BG162" i="60"/>
  <c r="AZ91" i="46" s="1"/>
  <c r="BG158" i="60"/>
  <c r="AZ99" i="45" s="1"/>
  <c r="BG157" i="60"/>
  <c r="AZ98" i="45" s="1"/>
  <c r="BG153" i="60"/>
  <c r="AZ94" i="45" s="1"/>
  <c r="BG152" i="60"/>
  <c r="AZ93" i="45" s="1"/>
  <c r="BG149" i="60"/>
  <c r="AZ90" i="45" s="1"/>
  <c r="BG147" i="60"/>
  <c r="AZ100" i="44" s="1"/>
  <c r="BG143" i="60"/>
  <c r="AZ96" i="44" s="1"/>
  <c r="BG142" i="60"/>
  <c r="AZ95" i="44" s="1"/>
  <c r="BG139" i="60"/>
  <c r="AZ92" i="44" s="1"/>
  <c r="BG138" i="60"/>
  <c r="AZ91" i="44" s="1"/>
  <c r="BG134" i="60"/>
  <c r="AZ99" i="43" s="1"/>
  <c r="BG133" i="60"/>
  <c r="AZ98" i="43" s="1"/>
  <c r="BG129" i="60"/>
  <c r="AZ94" i="43" s="1"/>
  <c r="BG128" i="60"/>
  <c r="AZ93" i="43" s="1"/>
  <c r="BG125" i="60"/>
  <c r="AZ90" i="43" s="1"/>
  <c r="BG123" i="60"/>
  <c r="AZ100" i="42" s="1"/>
  <c r="BG119" i="60"/>
  <c r="AZ96" i="42" s="1"/>
  <c r="BG118" i="60"/>
  <c r="AZ95" i="42" s="1"/>
  <c r="BG115" i="60"/>
  <c r="AZ92" i="42" s="1"/>
  <c r="BG114" i="60"/>
  <c r="AZ91" i="42" s="1"/>
  <c r="BG110" i="60"/>
  <c r="AZ99" i="41" s="1"/>
  <c r="BG109" i="60"/>
  <c r="AZ98" i="41" s="1"/>
  <c r="BG105" i="60"/>
  <c r="AZ94" i="41" s="1"/>
  <c r="BG104" i="60"/>
  <c r="AZ93" i="41" s="1"/>
  <c r="BG101" i="60"/>
  <c r="AZ90" i="41" s="1"/>
  <c r="BG99" i="60"/>
  <c r="AZ100" i="68" s="1"/>
  <c r="BG95" i="60"/>
  <c r="AZ96" i="68" s="1"/>
  <c r="BG94" i="60"/>
  <c r="AZ95" i="68" s="1"/>
  <c r="BG91" i="60"/>
  <c r="AZ92" i="68" s="1"/>
  <c r="BG90" i="60"/>
  <c r="AZ91" i="68" s="1"/>
  <c r="BG85" i="60"/>
  <c r="AZ99" i="40" s="1"/>
  <c r="BG84" i="60"/>
  <c r="AZ98" i="40" s="1"/>
  <c r="BG80" i="60"/>
  <c r="AZ94" i="40" s="1"/>
  <c r="BG79" i="60"/>
  <c r="AZ93" i="40" s="1"/>
  <c r="BG76" i="60"/>
  <c r="AZ90" i="40" s="1"/>
  <c r="BG74" i="60"/>
  <c r="AZ100" i="39" s="1"/>
  <c r="BG70" i="60"/>
  <c r="AZ96" i="39" s="1"/>
  <c r="BG69" i="60"/>
  <c r="AZ95" i="39" s="1"/>
  <c r="BG68" i="60"/>
  <c r="AZ94" i="39" s="1"/>
  <c r="BG64" i="60"/>
  <c r="AZ90" i="39" s="1"/>
  <c r="BG58" i="60"/>
  <c r="AZ96" i="38" s="1"/>
  <c r="BG54" i="60"/>
  <c r="AZ92" i="38" s="1"/>
  <c r="BG67" i="60"/>
  <c r="AZ93" i="39" s="1"/>
  <c r="BG62" i="60"/>
  <c r="AZ100" i="38" s="1"/>
  <c r="BG57" i="60"/>
  <c r="AZ95" i="38" s="1"/>
  <c r="BG53" i="60"/>
  <c r="AZ91" i="38" s="1"/>
  <c r="BG48" i="60"/>
  <c r="AZ98" i="37" s="1"/>
  <c r="BG43" i="60"/>
  <c r="AZ93" i="37" s="1"/>
  <c r="BG38" i="60"/>
  <c r="AZ100" i="36" s="1"/>
  <c r="BG295" i="60"/>
  <c r="AZ90" i="55" s="1"/>
  <c r="BG285" i="60"/>
  <c r="AZ92" i="54" s="1"/>
  <c r="BG275" i="60"/>
  <c r="AZ94" i="53" s="1"/>
  <c r="BG265" i="60"/>
  <c r="AZ96" i="70" s="1"/>
  <c r="BG255" i="60"/>
  <c r="AZ99" i="52" s="1"/>
  <c r="BG246" i="60"/>
  <c r="AZ90" i="52" s="1"/>
  <c r="BG32" i="60"/>
  <c r="AZ94" i="36" s="1"/>
  <c r="BG28" i="60"/>
  <c r="AZ90" i="36" s="1"/>
  <c r="BG22" i="60"/>
  <c r="AZ96" i="34" s="1"/>
  <c r="BG18" i="60"/>
  <c r="AZ92" i="34" s="1"/>
  <c r="BG13" i="60"/>
  <c r="AZ99" i="67" s="1"/>
  <c r="BG8" i="60"/>
  <c r="AZ94" i="67" s="1"/>
  <c r="BG4" i="60"/>
  <c r="AZ90" i="67" s="1"/>
  <c r="BH2" i="60"/>
  <c r="BG66" i="60"/>
  <c r="AZ92" i="39" s="1"/>
  <c r="BG65" i="60"/>
  <c r="AZ91" i="39" s="1"/>
  <c r="BG61" i="60"/>
  <c r="AZ99" i="38" s="1"/>
  <c r="BG60" i="60"/>
  <c r="AZ98" i="38" s="1"/>
  <c r="BG56" i="60"/>
  <c r="AZ94" i="38" s="1"/>
  <c r="BG55" i="60"/>
  <c r="AZ93" i="38" s="1"/>
  <c r="BG52" i="60"/>
  <c r="AZ90" i="38" s="1"/>
  <c r="BG46" i="60"/>
  <c r="AZ96" i="37" s="1"/>
  <c r="BG42" i="60"/>
  <c r="AZ92" i="37" s="1"/>
  <c r="BG37" i="60"/>
  <c r="AZ99" i="36" s="1"/>
  <c r="BG31" i="60"/>
  <c r="AZ93" i="36" s="1"/>
  <c r="BG26" i="60"/>
  <c r="AZ100" i="34" s="1"/>
  <c r="BG21" i="60"/>
  <c r="AZ95" i="34" s="1"/>
  <c r="BG17" i="60"/>
  <c r="AZ91" i="34" s="1"/>
  <c r="BG12" i="60"/>
  <c r="AZ98" i="67" s="1"/>
  <c r="BG7" i="60"/>
  <c r="AZ93" i="67" s="1"/>
  <c r="BG289" i="60"/>
  <c r="AZ96" i="54" s="1"/>
  <c r="BG280" i="60"/>
  <c r="AZ99" i="53" s="1"/>
  <c r="BG271" i="60"/>
  <c r="AZ90" i="53" s="1"/>
  <c r="BG261" i="60"/>
  <c r="AZ92" i="70" s="1"/>
  <c r="BG250" i="60"/>
  <c r="AZ94" i="52" s="1"/>
  <c r="BG240" i="60"/>
  <c r="AZ96" i="51" s="1"/>
  <c r="BG50" i="60"/>
  <c r="AZ100" i="37" s="1"/>
  <c r="BG49" i="60"/>
  <c r="AZ99" i="37" s="1"/>
  <c r="BG45" i="60"/>
  <c r="AZ95" i="37" s="1"/>
  <c r="BG44" i="60"/>
  <c r="AZ94" i="37" s="1"/>
  <c r="BG41" i="60"/>
  <c r="AZ91" i="37" s="1"/>
  <c r="BG40" i="60"/>
  <c r="AZ90" i="37" s="1"/>
  <c r="BG36" i="60"/>
  <c r="AZ98" i="36" s="1"/>
  <c r="BG34" i="60"/>
  <c r="AZ96" i="36" s="1"/>
  <c r="BG30" i="60"/>
  <c r="AZ92" i="36" s="1"/>
  <c r="BG25" i="60"/>
  <c r="AZ99" i="34" s="1"/>
  <c r="BG20" i="60"/>
  <c r="AZ94" i="34" s="1"/>
  <c r="BG16" i="60"/>
  <c r="AZ90" i="34" s="1"/>
  <c r="BG10" i="60"/>
  <c r="AZ96" i="67" s="1"/>
  <c r="BG6" i="60"/>
  <c r="AZ92" i="67" s="1"/>
  <c r="BG33" i="60"/>
  <c r="AZ95" i="36" s="1"/>
  <c r="BG29" i="60"/>
  <c r="AZ91" i="36" s="1"/>
  <c r="BG24" i="60"/>
  <c r="AZ98" i="34" s="1"/>
  <c r="BG19" i="60"/>
  <c r="AZ93" i="34" s="1"/>
  <c r="BG14" i="60"/>
  <c r="AZ100" i="67" s="1"/>
  <c r="BG9" i="60"/>
  <c r="AZ95" i="67" s="1"/>
  <c r="BG5" i="60"/>
  <c r="AZ91" i="67" s="1"/>
  <c r="AY97" i="34"/>
  <c r="AY89" i="39"/>
  <c r="AY88" i="39" s="1"/>
  <c r="AY97" i="43"/>
  <c r="AY88" i="43" s="1"/>
  <c r="AY97" i="50"/>
  <c r="AY89" i="57"/>
  <c r="AY88" i="57" s="1"/>
  <c r="AY89" i="44"/>
  <c r="AY89" i="51"/>
  <c r="BA34" i="83"/>
  <c r="BC6" i="76"/>
  <c r="BB90" i="76"/>
  <c r="AX88" i="48"/>
  <c r="AX88" i="40"/>
  <c r="AY89" i="67"/>
  <c r="AY97" i="38"/>
  <c r="AY97" i="45"/>
  <c r="AY97" i="52"/>
  <c r="AY89" i="52"/>
  <c r="AY89" i="46"/>
  <c r="AY89" i="70"/>
  <c r="BC85" i="77"/>
  <c r="BD6" i="77"/>
  <c r="BA31" i="82"/>
  <c r="BA43" i="82" s="1"/>
  <c r="BA76" i="82" s="1"/>
  <c r="BA123" i="82" s="1"/>
  <c r="BA170" i="82" s="1"/>
  <c r="BA180" i="82" s="1"/>
  <c r="AX88" i="41"/>
  <c r="AX88" i="34"/>
  <c r="AY89" i="36"/>
  <c r="AY89" i="41"/>
  <c r="AY89" i="45"/>
  <c r="AY88" i="45" s="1"/>
  <c r="AY97" i="40"/>
  <c r="AY97" i="69"/>
  <c r="AY97" i="53"/>
  <c r="AY89" i="53"/>
  <c r="AY97" i="56"/>
  <c r="AY89" i="68"/>
  <c r="AY89" i="47"/>
  <c r="AY88" i="47" s="1"/>
  <c r="AY89" i="54"/>
  <c r="AY97" i="58"/>
  <c r="AY88" i="70" l="1"/>
  <c r="AY88" i="51"/>
  <c r="AY88" i="68"/>
  <c r="AY88" i="36"/>
  <c r="AY88" i="69"/>
  <c r="AY88" i="67"/>
  <c r="AY88" i="34"/>
  <c r="AY88" i="58"/>
  <c r="AY88" i="49"/>
  <c r="AY88" i="46"/>
  <c r="AY88" i="44"/>
  <c r="AZ97" i="57"/>
  <c r="AY88" i="42"/>
  <c r="AY88" i="48"/>
  <c r="AY88" i="40"/>
  <c r="AY88" i="54"/>
  <c r="BA66" i="84"/>
  <c r="BA148" i="84" s="1"/>
  <c r="BA211" i="84" s="1"/>
  <c r="BA231" i="84" s="1"/>
  <c r="BA6" i="83"/>
  <c r="AV216" i="84"/>
  <c r="AW197" i="84"/>
  <c r="AW198" i="84" s="1"/>
  <c r="AW212" i="84"/>
  <c r="AW215" i="84" s="1"/>
  <c r="AY154" i="84"/>
  <c r="AX156" i="84"/>
  <c r="AX151" i="84" s="1"/>
  <c r="BY71" i="82"/>
  <c r="BZ72" i="82"/>
  <c r="AY88" i="50"/>
  <c r="AL120" i="84"/>
  <c r="AM118" i="84"/>
  <c r="AT201" i="84"/>
  <c r="AU199" i="84"/>
  <c r="AN219" i="84"/>
  <c r="AO217" i="84"/>
  <c r="T51" i="71"/>
  <c r="L53" i="71"/>
  <c r="M53" i="71" s="1"/>
  <c r="N51" i="71"/>
  <c r="T50" i="71"/>
  <c r="AD53" i="71"/>
  <c r="AE53" i="71" s="1"/>
  <c r="X53" i="71"/>
  <c r="Y53" i="71" s="1"/>
  <c r="AE51" i="71"/>
  <c r="Y51" i="71"/>
  <c r="R53" i="71"/>
  <c r="S53" i="71" s="1"/>
  <c r="AY88" i="52"/>
  <c r="AY88" i="41"/>
  <c r="AZ97" i="36"/>
  <c r="AZ89" i="50"/>
  <c r="AZ97" i="55"/>
  <c r="AZ97" i="34"/>
  <c r="AZ89" i="53"/>
  <c r="AZ89" i="38"/>
  <c r="AZ89" i="55"/>
  <c r="AZ88" i="55" s="1"/>
  <c r="AZ97" i="41"/>
  <c r="AZ97" i="45"/>
  <c r="AZ97" i="48"/>
  <c r="AZ89" i="40"/>
  <c r="AZ89" i="43"/>
  <c r="AZ89" i="69"/>
  <c r="AZ89" i="41"/>
  <c r="AZ89" i="45"/>
  <c r="AZ89" i="48"/>
  <c r="AZ89" i="39"/>
  <c r="AZ97" i="40"/>
  <c r="AZ97" i="43"/>
  <c r="AZ97" i="69"/>
  <c r="AZ97" i="50"/>
  <c r="AZ89" i="42"/>
  <c r="AZ89" i="49"/>
  <c r="AZ89" i="56"/>
  <c r="AZ97" i="53"/>
  <c r="AZ97" i="39"/>
  <c r="AZ97" i="46"/>
  <c r="AZ97" i="70"/>
  <c r="AY88" i="37"/>
  <c r="AY88" i="53"/>
  <c r="BD6" i="76"/>
  <c r="BC90" i="76"/>
  <c r="BB34" i="83"/>
  <c r="AZ89" i="37"/>
  <c r="AZ97" i="38"/>
  <c r="BA6" i="70"/>
  <c r="BA6" i="69"/>
  <c r="BA6" i="68"/>
  <c r="BA6" i="67"/>
  <c r="BA6" i="58"/>
  <c r="BA6" i="56"/>
  <c r="BA6" i="57"/>
  <c r="BA6" i="54"/>
  <c r="BA6" i="55"/>
  <c r="BA6" i="53"/>
  <c r="BA6" i="52"/>
  <c r="BA6" i="49"/>
  <c r="BA6" i="50"/>
  <c r="BA6" i="51"/>
  <c r="BA6" i="45"/>
  <c r="BA6" i="47"/>
  <c r="BA6" i="48"/>
  <c r="BA6" i="46"/>
  <c r="BA6" i="44"/>
  <c r="BA6" i="42"/>
  <c r="BA6" i="41"/>
  <c r="BA6" i="43"/>
  <c r="BA6" i="40"/>
  <c r="BA6" i="38"/>
  <c r="BA6" i="36"/>
  <c r="BA6" i="37"/>
  <c r="BH339" i="60"/>
  <c r="BA98" i="58" s="1"/>
  <c r="BH334" i="60"/>
  <c r="BA93" i="58" s="1"/>
  <c r="BH329" i="60"/>
  <c r="BA100" i="57" s="1"/>
  <c r="BH324" i="60"/>
  <c r="BA95" i="57" s="1"/>
  <c r="BA6" i="39"/>
  <c r="BH341" i="60"/>
  <c r="BA100" i="58" s="1"/>
  <c r="BH336" i="60"/>
  <c r="BA95" i="58" s="1"/>
  <c r="BH332" i="60"/>
  <c r="BA91" i="58" s="1"/>
  <c r="BH327" i="60"/>
  <c r="BA98" i="57" s="1"/>
  <c r="BH337" i="60"/>
  <c r="BA96" i="58" s="1"/>
  <c r="BH333" i="60"/>
  <c r="BA92" i="58" s="1"/>
  <c r="BH328" i="60"/>
  <c r="BA99" i="57" s="1"/>
  <c r="BH323" i="60"/>
  <c r="BA94" i="57" s="1"/>
  <c r="BH319" i="60"/>
  <c r="BA90" i="57" s="1"/>
  <c r="BH313" i="60"/>
  <c r="BA96" i="56" s="1"/>
  <c r="BH309" i="60"/>
  <c r="BA92" i="56" s="1"/>
  <c r="BH304" i="60"/>
  <c r="BA99" i="55" s="1"/>
  <c r="BH299" i="60"/>
  <c r="BA94" i="55" s="1"/>
  <c r="BH295" i="60"/>
  <c r="BA90" i="55" s="1"/>
  <c r="BH289" i="60"/>
  <c r="BA96" i="54" s="1"/>
  <c r="BH285" i="60"/>
  <c r="BA92" i="54" s="1"/>
  <c r="BH280" i="60"/>
  <c r="BA99" i="53" s="1"/>
  <c r="BH275" i="60"/>
  <c r="BA94" i="53" s="1"/>
  <c r="BH271" i="60"/>
  <c r="BA90" i="53" s="1"/>
  <c r="BH265" i="60"/>
  <c r="BA96" i="70" s="1"/>
  <c r="BH261" i="60"/>
  <c r="BA92" i="70" s="1"/>
  <c r="BH255" i="60"/>
  <c r="BA99" i="52" s="1"/>
  <c r="BH250" i="60"/>
  <c r="BA94" i="52" s="1"/>
  <c r="BH246" i="60"/>
  <c r="BA90" i="52" s="1"/>
  <c r="BH240" i="60"/>
  <c r="BA96" i="51" s="1"/>
  <c r="BH236" i="60"/>
  <c r="BA92" i="51" s="1"/>
  <c r="BH231" i="60"/>
  <c r="BA99" i="50" s="1"/>
  <c r="BH226" i="60"/>
  <c r="BA94" i="50" s="1"/>
  <c r="BH222" i="60"/>
  <c r="BA90" i="50" s="1"/>
  <c r="BH216" i="60"/>
  <c r="BA96" i="49" s="1"/>
  <c r="BH212" i="60"/>
  <c r="BA92" i="49" s="1"/>
  <c r="BH207" i="60"/>
  <c r="BA99" i="48" s="1"/>
  <c r="BH202" i="60"/>
  <c r="BA94" i="48" s="1"/>
  <c r="BH198" i="60"/>
  <c r="BA90" i="48" s="1"/>
  <c r="BH192" i="60"/>
  <c r="BA96" i="47" s="1"/>
  <c r="BH188" i="60"/>
  <c r="BA92" i="47" s="1"/>
  <c r="BH183" i="60"/>
  <c r="BA99" i="69" s="1"/>
  <c r="BH178" i="60"/>
  <c r="BA94" i="69" s="1"/>
  <c r="BH174" i="60"/>
  <c r="BA90" i="69" s="1"/>
  <c r="BH167" i="60"/>
  <c r="BA96" i="46" s="1"/>
  <c r="BH163" i="60"/>
  <c r="BA92" i="46" s="1"/>
  <c r="BH158" i="60"/>
  <c r="BA99" i="45" s="1"/>
  <c r="BH153" i="60"/>
  <c r="BA94" i="45" s="1"/>
  <c r="BH149" i="60"/>
  <c r="BA90" i="45" s="1"/>
  <c r="BH143" i="60"/>
  <c r="BA96" i="44" s="1"/>
  <c r="BH139" i="60"/>
  <c r="BA92" i="44" s="1"/>
  <c r="BH134" i="60"/>
  <c r="BA99" i="43" s="1"/>
  <c r="BH129" i="60"/>
  <c r="BA94" i="43" s="1"/>
  <c r="BH125" i="60"/>
  <c r="BA90" i="43" s="1"/>
  <c r="BH119" i="60"/>
  <c r="BA96" i="42" s="1"/>
  <c r="BH115" i="60"/>
  <c r="BA92" i="42" s="1"/>
  <c r="BH110" i="60"/>
  <c r="BA99" i="41" s="1"/>
  <c r="BH105" i="60"/>
  <c r="BA94" i="41" s="1"/>
  <c r="BH101" i="60"/>
  <c r="BA90" i="41" s="1"/>
  <c r="BH95" i="60"/>
  <c r="BA96" i="68" s="1"/>
  <c r="BH91" i="60"/>
  <c r="BA92" i="68" s="1"/>
  <c r="BH85" i="60"/>
  <c r="BA99" i="40" s="1"/>
  <c r="BH80" i="60"/>
  <c r="BA94" i="40" s="1"/>
  <c r="BH76" i="60"/>
  <c r="BA90" i="40" s="1"/>
  <c r="BH70" i="60"/>
  <c r="BA96" i="39" s="1"/>
  <c r="BA6" i="34"/>
  <c r="BH322" i="60"/>
  <c r="BA93" i="57" s="1"/>
  <c r="BH317" i="60"/>
  <c r="BA100" i="56" s="1"/>
  <c r="BH312" i="60"/>
  <c r="BA95" i="56" s="1"/>
  <c r="BH308" i="60"/>
  <c r="BA91" i="56" s="1"/>
  <c r="BH303" i="60"/>
  <c r="BA98" i="55" s="1"/>
  <c r="BH298" i="60"/>
  <c r="BA93" i="55" s="1"/>
  <c r="BH340" i="60"/>
  <c r="BA99" i="58" s="1"/>
  <c r="BH335" i="60"/>
  <c r="BA94" i="58" s="1"/>
  <c r="BH331" i="60"/>
  <c r="BA90" i="58" s="1"/>
  <c r="BH325" i="60"/>
  <c r="BA96" i="57" s="1"/>
  <c r="BH321" i="60"/>
  <c r="BA92" i="57" s="1"/>
  <c r="BH316" i="60"/>
  <c r="BA99" i="56" s="1"/>
  <c r="BH311" i="60"/>
  <c r="BA94" i="56" s="1"/>
  <c r="BH307" i="60"/>
  <c r="BA90" i="56" s="1"/>
  <c r="BH301" i="60"/>
  <c r="BA96" i="55" s="1"/>
  <c r="BH297" i="60"/>
  <c r="BA92" i="55" s="1"/>
  <c r="BH292" i="60"/>
  <c r="BA99" i="54" s="1"/>
  <c r="BH287" i="60"/>
  <c r="BA94" i="54" s="1"/>
  <c r="BH283" i="60"/>
  <c r="BA90" i="54" s="1"/>
  <c r="BH277" i="60"/>
  <c r="BA96" i="53" s="1"/>
  <c r="BH273" i="60"/>
  <c r="BA92" i="53" s="1"/>
  <c r="BH268" i="60"/>
  <c r="BA99" i="70" s="1"/>
  <c r="BH263" i="60"/>
  <c r="BA94" i="70" s="1"/>
  <c r="BH259" i="60"/>
  <c r="BA90" i="70" s="1"/>
  <c r="BH252" i="60"/>
  <c r="BA96" i="52" s="1"/>
  <c r="BH248" i="60"/>
  <c r="BA92" i="52" s="1"/>
  <c r="BH243" i="60"/>
  <c r="BA99" i="51" s="1"/>
  <c r="BH238" i="60"/>
  <c r="BA94" i="51" s="1"/>
  <c r="BH320" i="60"/>
  <c r="BA91" i="57" s="1"/>
  <c r="BH315" i="60"/>
  <c r="BA98" i="56" s="1"/>
  <c r="BH310" i="60"/>
  <c r="BA93" i="56" s="1"/>
  <c r="BH305" i="60"/>
  <c r="BA100" i="55" s="1"/>
  <c r="BH300" i="60"/>
  <c r="BA95" i="55" s="1"/>
  <c r="BH296" i="60"/>
  <c r="BA91" i="55" s="1"/>
  <c r="BH291" i="60"/>
  <c r="BA98" i="54" s="1"/>
  <c r="BH286" i="60"/>
  <c r="BA93" i="54" s="1"/>
  <c r="BH281" i="60"/>
  <c r="BA100" i="53" s="1"/>
  <c r="BH276" i="60"/>
  <c r="BA95" i="53" s="1"/>
  <c r="BH272" i="60"/>
  <c r="BA91" i="53" s="1"/>
  <c r="BH267" i="60"/>
  <c r="BA98" i="70" s="1"/>
  <c r="BH262" i="60"/>
  <c r="BA93" i="70" s="1"/>
  <c r="BH256" i="60"/>
  <c r="BA100" i="52" s="1"/>
  <c r="BH251" i="60"/>
  <c r="BA95" i="52" s="1"/>
  <c r="BH247" i="60"/>
  <c r="BA91" i="52" s="1"/>
  <c r="BH242" i="60"/>
  <c r="BA98" i="51" s="1"/>
  <c r="BH237" i="60"/>
  <c r="BA93" i="51" s="1"/>
  <c r="BH232" i="60"/>
  <c r="BA100" i="50" s="1"/>
  <c r="BH227" i="60"/>
  <c r="BA95" i="50" s="1"/>
  <c r="BH223" i="60"/>
  <c r="BA91" i="50" s="1"/>
  <c r="BH218" i="60"/>
  <c r="BA98" i="49" s="1"/>
  <c r="BH213" i="60"/>
  <c r="BA93" i="49" s="1"/>
  <c r="BH208" i="60"/>
  <c r="BA100" i="48" s="1"/>
  <c r="BH203" i="60"/>
  <c r="BA95" i="48" s="1"/>
  <c r="BH199" i="60"/>
  <c r="BA91" i="48" s="1"/>
  <c r="BH194" i="60"/>
  <c r="BA98" i="47" s="1"/>
  <c r="BH189" i="60"/>
  <c r="BA93" i="47" s="1"/>
  <c r="BH184" i="60"/>
  <c r="BA100" i="69" s="1"/>
  <c r="BH179" i="60"/>
  <c r="BA95" i="69" s="1"/>
  <c r="BH175" i="60"/>
  <c r="BA91" i="69" s="1"/>
  <c r="BH169" i="60"/>
  <c r="BA98" i="46" s="1"/>
  <c r="BH164" i="60"/>
  <c r="BA93" i="46" s="1"/>
  <c r="BH159" i="60"/>
  <c r="BA100" i="45" s="1"/>
  <c r="BH154" i="60"/>
  <c r="BA95" i="45" s="1"/>
  <c r="BH150" i="60"/>
  <c r="BA91" i="45" s="1"/>
  <c r="BH145" i="60"/>
  <c r="BA98" i="44" s="1"/>
  <c r="BH140" i="60"/>
  <c r="BA93" i="44" s="1"/>
  <c r="BH135" i="60"/>
  <c r="BA100" i="43" s="1"/>
  <c r="BH130" i="60"/>
  <c r="BA95" i="43" s="1"/>
  <c r="BH126" i="60"/>
  <c r="BA91" i="43" s="1"/>
  <c r="BH121" i="60"/>
  <c r="BA98" i="42" s="1"/>
  <c r="BH116" i="60"/>
  <c r="BA93" i="42" s="1"/>
  <c r="BH111" i="60"/>
  <c r="BA100" i="41" s="1"/>
  <c r="BH106" i="60"/>
  <c r="BA95" i="41" s="1"/>
  <c r="BH102" i="60"/>
  <c r="BA91" i="41" s="1"/>
  <c r="BH97" i="60"/>
  <c r="BA98" i="68" s="1"/>
  <c r="BH92" i="60"/>
  <c r="BA93" i="68" s="1"/>
  <c r="BH86" i="60"/>
  <c r="BA100" i="40" s="1"/>
  <c r="BH81" i="60"/>
  <c r="BA95" i="40" s="1"/>
  <c r="BH77" i="60"/>
  <c r="BA91" i="40" s="1"/>
  <c r="BH72" i="60"/>
  <c r="BA98" i="39" s="1"/>
  <c r="BH67" i="60"/>
  <c r="BA93" i="39" s="1"/>
  <c r="BH62" i="60"/>
  <c r="BA100" i="38" s="1"/>
  <c r="BH57" i="60"/>
  <c r="BA95" i="38" s="1"/>
  <c r="BH53" i="60"/>
  <c r="BA91" i="38" s="1"/>
  <c r="BH293" i="60"/>
  <c r="BA100" i="54" s="1"/>
  <c r="BH288" i="60"/>
  <c r="BA95" i="54" s="1"/>
  <c r="BH284" i="60"/>
  <c r="BA91" i="54" s="1"/>
  <c r="BH279" i="60"/>
  <c r="BA98" i="53" s="1"/>
  <c r="BH274" i="60"/>
  <c r="BA93" i="53" s="1"/>
  <c r="BH269" i="60"/>
  <c r="BA100" i="70" s="1"/>
  <c r="BH264" i="60"/>
  <c r="BA95" i="70" s="1"/>
  <c r="BH260" i="60"/>
  <c r="BA91" i="70" s="1"/>
  <c r="BH254" i="60"/>
  <c r="BA98" i="52" s="1"/>
  <c r="BH249" i="60"/>
  <c r="BA93" i="52" s="1"/>
  <c r="BH244" i="60"/>
  <c r="BA100" i="51" s="1"/>
  <c r="BH239" i="60"/>
  <c r="BA95" i="51" s="1"/>
  <c r="BH66" i="60"/>
  <c r="BA92" i="39" s="1"/>
  <c r="BH61" i="60"/>
  <c r="BA99" i="38" s="1"/>
  <c r="BH56" i="60"/>
  <c r="BA94" i="38" s="1"/>
  <c r="BH52" i="60"/>
  <c r="BA90" i="38" s="1"/>
  <c r="BH46" i="60"/>
  <c r="BA96" i="37" s="1"/>
  <c r="BH42" i="60"/>
  <c r="BA92" i="37" s="1"/>
  <c r="BH37" i="60"/>
  <c r="BA99" i="36" s="1"/>
  <c r="BH234" i="60"/>
  <c r="BA90" i="51" s="1"/>
  <c r="BH228" i="60"/>
  <c r="BA96" i="50" s="1"/>
  <c r="BH224" i="60"/>
  <c r="BA92" i="50" s="1"/>
  <c r="BH219" i="60"/>
  <c r="BA99" i="49" s="1"/>
  <c r="BH214" i="60"/>
  <c r="BA94" i="49" s="1"/>
  <c r="BH210" i="60"/>
  <c r="BA90" i="49" s="1"/>
  <c r="BH204" i="60"/>
  <c r="BA96" i="48" s="1"/>
  <c r="BH200" i="60"/>
  <c r="BA92" i="48" s="1"/>
  <c r="BH195" i="60"/>
  <c r="BA99" i="47" s="1"/>
  <c r="BH190" i="60"/>
  <c r="BA94" i="47" s="1"/>
  <c r="BH186" i="60"/>
  <c r="BA90" i="47" s="1"/>
  <c r="BH180" i="60"/>
  <c r="BA96" i="69" s="1"/>
  <c r="BH176" i="60"/>
  <c r="BA92" i="69" s="1"/>
  <c r="BH170" i="60"/>
  <c r="BA99" i="46" s="1"/>
  <c r="BH165" i="60"/>
  <c r="BA94" i="46" s="1"/>
  <c r="BH161" i="60"/>
  <c r="BA90" i="46" s="1"/>
  <c r="BH155" i="60"/>
  <c r="BA96" i="45" s="1"/>
  <c r="BH151" i="60"/>
  <c r="BA92" i="45" s="1"/>
  <c r="BH146" i="60"/>
  <c r="BA99" i="44" s="1"/>
  <c r="BH141" i="60"/>
  <c r="BA94" i="44" s="1"/>
  <c r="BH137" i="60"/>
  <c r="BA90" i="44" s="1"/>
  <c r="BH131" i="60"/>
  <c r="BA96" i="43" s="1"/>
  <c r="BH127" i="60"/>
  <c r="BA92" i="43" s="1"/>
  <c r="BH122" i="60"/>
  <c r="BA99" i="42" s="1"/>
  <c r="BH117" i="60"/>
  <c r="BA94" i="42" s="1"/>
  <c r="BH113" i="60"/>
  <c r="BA90" i="42" s="1"/>
  <c r="BH107" i="60"/>
  <c r="BA96" i="41" s="1"/>
  <c r="BH103" i="60"/>
  <c r="BA92" i="41" s="1"/>
  <c r="BH98" i="60"/>
  <c r="BA99" i="68" s="1"/>
  <c r="BH93" i="60"/>
  <c r="BA94" i="68" s="1"/>
  <c r="BH89" i="60"/>
  <c r="BA90" i="68" s="1"/>
  <c r="BH82" i="60"/>
  <c r="BA96" i="40" s="1"/>
  <c r="BH78" i="60"/>
  <c r="BA92" i="40" s="1"/>
  <c r="BH73" i="60"/>
  <c r="BA99" i="39" s="1"/>
  <c r="BH65" i="60"/>
  <c r="BA91" i="39" s="1"/>
  <c r="BH60" i="60"/>
  <c r="BA98" i="38" s="1"/>
  <c r="BH55" i="60"/>
  <c r="BA93" i="38" s="1"/>
  <c r="BH31" i="60"/>
  <c r="BA93" i="36" s="1"/>
  <c r="BH26" i="60"/>
  <c r="BA100" i="34" s="1"/>
  <c r="BH21" i="60"/>
  <c r="BA95" i="34" s="1"/>
  <c r="BH17" i="60"/>
  <c r="BA91" i="34" s="1"/>
  <c r="BH12" i="60"/>
  <c r="BA98" i="67" s="1"/>
  <c r="BH7" i="60"/>
  <c r="BA93" i="67" s="1"/>
  <c r="BH50" i="60"/>
  <c r="BA100" i="37" s="1"/>
  <c r="BH49" i="60"/>
  <c r="BA99" i="37" s="1"/>
  <c r="BH48" i="60"/>
  <c r="BA98" i="37" s="1"/>
  <c r="BH45" i="60"/>
  <c r="BA95" i="37" s="1"/>
  <c r="BH44" i="60"/>
  <c r="BA94" i="37" s="1"/>
  <c r="BH43" i="60"/>
  <c r="BA93" i="37" s="1"/>
  <c r="BH41" i="60"/>
  <c r="BA91" i="37" s="1"/>
  <c r="BH40" i="60"/>
  <c r="BA90" i="37" s="1"/>
  <c r="BH38" i="60"/>
  <c r="BA100" i="36" s="1"/>
  <c r="BH36" i="60"/>
  <c r="BA98" i="36" s="1"/>
  <c r="BH34" i="60"/>
  <c r="BA96" i="36" s="1"/>
  <c r="BH30" i="60"/>
  <c r="BA92" i="36" s="1"/>
  <c r="BH25" i="60"/>
  <c r="BA99" i="34" s="1"/>
  <c r="BH20" i="60"/>
  <c r="BA94" i="34" s="1"/>
  <c r="BH16" i="60"/>
  <c r="BA90" i="34" s="1"/>
  <c r="BH10" i="60"/>
  <c r="BA96" i="67" s="1"/>
  <c r="BH6" i="60"/>
  <c r="BA92" i="67" s="1"/>
  <c r="BH33" i="60"/>
  <c r="BA95" i="36" s="1"/>
  <c r="BH29" i="60"/>
  <c r="BA91" i="36" s="1"/>
  <c r="BH24" i="60"/>
  <c r="BA98" i="34" s="1"/>
  <c r="BH19" i="60"/>
  <c r="BA93" i="34" s="1"/>
  <c r="BH14" i="60"/>
  <c r="BA100" i="67" s="1"/>
  <c r="BH9" i="60"/>
  <c r="BA95" i="67" s="1"/>
  <c r="BH5" i="60"/>
  <c r="BA91" i="67" s="1"/>
  <c r="BH235" i="60"/>
  <c r="BA91" i="51" s="1"/>
  <c r="BH230" i="60"/>
  <c r="BA98" i="50" s="1"/>
  <c r="BH225" i="60"/>
  <c r="BA93" i="50" s="1"/>
  <c r="BH220" i="60"/>
  <c r="BA100" i="49" s="1"/>
  <c r="BH215" i="60"/>
  <c r="BA95" i="49" s="1"/>
  <c r="BH211" i="60"/>
  <c r="BA91" i="49" s="1"/>
  <c r="BH206" i="60"/>
  <c r="BA98" i="48" s="1"/>
  <c r="BH201" i="60"/>
  <c r="BA93" i="48" s="1"/>
  <c r="BH196" i="60"/>
  <c r="BA100" i="47" s="1"/>
  <c r="BH191" i="60"/>
  <c r="BA95" i="47" s="1"/>
  <c r="BH187" i="60"/>
  <c r="BA91" i="47" s="1"/>
  <c r="BH182" i="60"/>
  <c r="BA98" i="69" s="1"/>
  <c r="BH177" i="60"/>
  <c r="BA93" i="69" s="1"/>
  <c r="BH171" i="60"/>
  <c r="BA100" i="46" s="1"/>
  <c r="BH166" i="60"/>
  <c r="BA95" i="46" s="1"/>
  <c r="BH162" i="60"/>
  <c r="BA91" i="46" s="1"/>
  <c r="BH157" i="60"/>
  <c r="BA98" i="45" s="1"/>
  <c r="BH152" i="60"/>
  <c r="BA93" i="45" s="1"/>
  <c r="BH147" i="60"/>
  <c r="BA100" i="44" s="1"/>
  <c r="BH142" i="60"/>
  <c r="BA95" i="44" s="1"/>
  <c r="BH138" i="60"/>
  <c r="BA91" i="44" s="1"/>
  <c r="BH133" i="60"/>
  <c r="BA98" i="43" s="1"/>
  <c r="BH128" i="60"/>
  <c r="BA93" i="43" s="1"/>
  <c r="BH123" i="60"/>
  <c r="BA100" i="42" s="1"/>
  <c r="BH118" i="60"/>
  <c r="BA95" i="42" s="1"/>
  <c r="BH114" i="60"/>
  <c r="BA91" i="42" s="1"/>
  <c r="BH109" i="60"/>
  <c r="BA98" i="41" s="1"/>
  <c r="BH104" i="60"/>
  <c r="BA93" i="41" s="1"/>
  <c r="BH99" i="60"/>
  <c r="BA100" i="68" s="1"/>
  <c r="BH94" i="60"/>
  <c r="BA95" i="68" s="1"/>
  <c r="BH90" i="60"/>
  <c r="BA91" i="68" s="1"/>
  <c r="BH84" i="60"/>
  <c r="BA98" i="40" s="1"/>
  <c r="BH79" i="60"/>
  <c r="BA93" i="40" s="1"/>
  <c r="BH74" i="60"/>
  <c r="BA100" i="39" s="1"/>
  <c r="BH69" i="60"/>
  <c r="BA95" i="39" s="1"/>
  <c r="BH68" i="60"/>
  <c r="BA94" i="39" s="1"/>
  <c r="BH64" i="60"/>
  <c r="BA90" i="39" s="1"/>
  <c r="BH58" i="60"/>
  <c r="BA96" i="38" s="1"/>
  <c r="BH54" i="60"/>
  <c r="BA92" i="38" s="1"/>
  <c r="BH32" i="60"/>
  <c r="BA94" i="36" s="1"/>
  <c r="BH28" i="60"/>
  <c r="BA90" i="36" s="1"/>
  <c r="BH22" i="60"/>
  <c r="BA96" i="34" s="1"/>
  <c r="BH18" i="60"/>
  <c r="BA92" i="34" s="1"/>
  <c r="BH13" i="60"/>
  <c r="BA99" i="67" s="1"/>
  <c r="BH8" i="60"/>
  <c r="BA94" i="67" s="1"/>
  <c r="BH4" i="60"/>
  <c r="BA90" i="67" s="1"/>
  <c r="BI2" i="60"/>
  <c r="AZ89" i="52"/>
  <c r="AZ97" i="37"/>
  <c r="AZ89" i="44"/>
  <c r="AZ89" i="51"/>
  <c r="AZ97" i="68"/>
  <c r="AZ97" i="47"/>
  <c r="AZ97" i="54"/>
  <c r="AZ97" i="67"/>
  <c r="AZ89" i="67"/>
  <c r="AZ89" i="46"/>
  <c r="AZ89" i="70"/>
  <c r="AZ88" i="70" s="1"/>
  <c r="AZ89" i="57"/>
  <c r="AZ97" i="42"/>
  <c r="AZ97" i="49"/>
  <c r="AZ97" i="56"/>
  <c r="AY88" i="56"/>
  <c r="BD6" i="65"/>
  <c r="BC85" i="65"/>
  <c r="BD85" i="77"/>
  <c r="BE6" i="77"/>
  <c r="BB31" i="82"/>
  <c r="BB43" i="82" s="1"/>
  <c r="BB76" i="82" s="1"/>
  <c r="BB123" i="82" s="1"/>
  <c r="BB170" i="82" s="1"/>
  <c r="BB180" i="82" s="1"/>
  <c r="AZ89" i="34"/>
  <c r="AZ88" i="34" s="1"/>
  <c r="AZ89" i="36"/>
  <c r="AZ89" i="68"/>
  <c r="AZ89" i="47"/>
  <c r="AZ89" i="54"/>
  <c r="AZ97" i="52"/>
  <c r="AZ97" i="58"/>
  <c r="AZ97" i="44"/>
  <c r="AZ97" i="51"/>
  <c r="AZ89" i="58"/>
  <c r="AY88" i="38"/>
  <c r="BC90" i="62"/>
  <c r="BD6" i="62"/>
  <c r="AZ88" i="57" l="1"/>
  <c r="AZ88" i="40"/>
  <c r="AZ88" i="69"/>
  <c r="AZ88" i="53"/>
  <c r="BA97" i="53"/>
  <c r="AZ88" i="38"/>
  <c r="AZ88" i="43"/>
  <c r="BA97" i="50"/>
  <c r="AZ88" i="36"/>
  <c r="BA97" i="45"/>
  <c r="AZ88" i="45"/>
  <c r="AZ88" i="46"/>
  <c r="BA97" i="56"/>
  <c r="BA97" i="40"/>
  <c r="BA97" i="69"/>
  <c r="BA97" i="34"/>
  <c r="BA97" i="41"/>
  <c r="BA97" i="48"/>
  <c r="AZ88" i="48"/>
  <c r="BB66" i="84"/>
  <c r="BB148" i="84" s="1"/>
  <c r="BB211" i="84" s="1"/>
  <c r="BB231" i="84" s="1"/>
  <c r="BB6" i="83"/>
  <c r="AZ88" i="41"/>
  <c r="AW216" i="84"/>
  <c r="AX197" i="84"/>
  <c r="AX198" i="84" s="1"/>
  <c r="AX212" i="84"/>
  <c r="AX215" i="84" s="1"/>
  <c r="AZ154" i="84"/>
  <c r="AY156" i="84"/>
  <c r="AY151" i="84" s="1"/>
  <c r="AZ88" i="68"/>
  <c r="BZ71" i="82"/>
  <c r="CA72" i="82"/>
  <c r="AZ88" i="50"/>
  <c r="BA89" i="36"/>
  <c r="BA97" i="43"/>
  <c r="Y52" i="71"/>
  <c r="Z53" i="71" s="1"/>
  <c r="AM120" i="84"/>
  <c r="AN118" i="84"/>
  <c r="AU201" i="84"/>
  <c r="AV199" i="84"/>
  <c r="AO219" i="84"/>
  <c r="AP217" i="84"/>
  <c r="AE52" i="71"/>
  <c r="AF53" i="71" s="1"/>
  <c r="M52" i="71"/>
  <c r="L4" i="71" s="1"/>
  <c r="M4" i="71" s="1"/>
  <c r="AF51" i="71"/>
  <c r="S52" i="71"/>
  <c r="T54" i="71" s="1"/>
  <c r="Z51" i="71"/>
  <c r="BA97" i="37"/>
  <c r="BA97" i="52"/>
  <c r="AZ88" i="47"/>
  <c r="AZ88" i="67"/>
  <c r="BA97" i="38"/>
  <c r="BA89" i="67"/>
  <c r="BA97" i="36"/>
  <c r="BA89" i="37"/>
  <c r="AZ88" i="39"/>
  <c r="BD85" i="65"/>
  <c r="BE6" i="65"/>
  <c r="AZ88" i="44"/>
  <c r="BC31" i="82"/>
  <c r="BC43" i="82" s="1"/>
  <c r="BC76" i="82" s="1"/>
  <c r="BC123" i="82" s="1"/>
  <c r="BC170" i="82" s="1"/>
  <c r="BC180" i="82" s="1"/>
  <c r="BE85" i="77"/>
  <c r="BF6" i="77"/>
  <c r="BA89" i="39"/>
  <c r="BA89" i="46"/>
  <c r="BA97" i="68"/>
  <c r="BA97" i="47"/>
  <c r="BA97" i="54"/>
  <c r="BA89" i="54"/>
  <c r="BA89" i="45"/>
  <c r="BA89" i="52"/>
  <c r="BA97" i="57"/>
  <c r="BA97" i="58"/>
  <c r="AZ88" i="37"/>
  <c r="AZ88" i="42"/>
  <c r="AZ88" i="58"/>
  <c r="AZ88" i="52"/>
  <c r="BA89" i="68"/>
  <c r="BA88" i="68" s="1"/>
  <c r="BA89" i="47"/>
  <c r="BA88" i="47" s="1"/>
  <c r="BA97" i="42"/>
  <c r="BA97" i="49"/>
  <c r="BA89" i="56"/>
  <c r="BA89" i="40"/>
  <c r="BA89" i="69"/>
  <c r="BA89" i="53"/>
  <c r="BD90" i="62"/>
  <c r="BE6" i="62"/>
  <c r="AZ88" i="54"/>
  <c r="AZ88" i="51"/>
  <c r="BB6" i="70"/>
  <c r="BB6" i="69"/>
  <c r="BB6" i="68"/>
  <c r="BB6" i="67"/>
  <c r="BB6" i="58"/>
  <c r="BB6" i="56"/>
  <c r="BB6" i="57"/>
  <c r="BB6" i="55"/>
  <c r="BB6" i="53"/>
  <c r="BB6" i="52"/>
  <c r="BB6" i="54"/>
  <c r="BB6" i="50"/>
  <c r="BB6" i="51"/>
  <c r="BB6" i="49"/>
  <c r="BB6" i="47"/>
  <c r="BB6" i="43"/>
  <c r="BB6" i="48"/>
  <c r="BB6" i="45"/>
  <c r="BB6" i="42"/>
  <c r="BB6" i="41"/>
  <c r="BB6" i="44"/>
  <c r="BB6" i="46"/>
  <c r="BB6" i="37"/>
  <c r="BB6" i="39"/>
  <c r="BB6" i="34"/>
  <c r="BI337" i="60"/>
  <c r="BB96" i="58" s="1"/>
  <c r="BI333" i="60"/>
  <c r="BB92" i="58" s="1"/>
  <c r="BI328" i="60"/>
  <c r="BB99" i="57" s="1"/>
  <c r="BB6" i="40"/>
  <c r="BB6" i="38"/>
  <c r="BB6" i="36"/>
  <c r="BI340" i="60"/>
  <c r="BB99" i="58" s="1"/>
  <c r="BI335" i="60"/>
  <c r="BB94" i="58" s="1"/>
  <c r="BI331" i="60"/>
  <c r="BB90" i="58" s="1"/>
  <c r="BI325" i="60"/>
  <c r="BB96" i="57" s="1"/>
  <c r="BI339" i="60"/>
  <c r="BB98" i="58" s="1"/>
  <c r="BI334" i="60"/>
  <c r="BB93" i="58" s="1"/>
  <c r="BI329" i="60"/>
  <c r="BB100" i="57" s="1"/>
  <c r="BI324" i="60"/>
  <c r="BB95" i="57" s="1"/>
  <c r="BI322" i="60"/>
  <c r="BB93" i="57" s="1"/>
  <c r="BI317" i="60"/>
  <c r="BB100" i="56" s="1"/>
  <c r="BI312" i="60"/>
  <c r="BB95" i="56" s="1"/>
  <c r="BI308" i="60"/>
  <c r="BB91" i="56" s="1"/>
  <c r="BI303" i="60"/>
  <c r="BB98" i="55" s="1"/>
  <c r="BI298" i="60"/>
  <c r="BB93" i="55" s="1"/>
  <c r="BI293" i="60"/>
  <c r="BB100" i="54" s="1"/>
  <c r="BI288" i="60"/>
  <c r="BB95" i="54" s="1"/>
  <c r="BI284" i="60"/>
  <c r="BB91" i="54" s="1"/>
  <c r="BI279" i="60"/>
  <c r="BB98" i="53" s="1"/>
  <c r="BI274" i="60"/>
  <c r="BB93" i="53" s="1"/>
  <c r="BI269" i="60"/>
  <c r="BB100" i="70" s="1"/>
  <c r="BI264" i="60"/>
  <c r="BB95" i="70" s="1"/>
  <c r="BI260" i="60"/>
  <c r="BB91" i="70" s="1"/>
  <c r="BI254" i="60"/>
  <c r="BB98" i="52" s="1"/>
  <c r="BI249" i="60"/>
  <c r="BB93" i="52" s="1"/>
  <c r="BI244" i="60"/>
  <c r="BB100" i="51" s="1"/>
  <c r="BI239" i="60"/>
  <c r="BB95" i="51" s="1"/>
  <c r="BI235" i="60"/>
  <c r="BB91" i="51" s="1"/>
  <c r="BI230" i="60"/>
  <c r="BB98" i="50" s="1"/>
  <c r="BI225" i="60"/>
  <c r="BB93" i="50" s="1"/>
  <c r="BI220" i="60"/>
  <c r="BB100" i="49" s="1"/>
  <c r="BI215" i="60"/>
  <c r="BB95" i="49" s="1"/>
  <c r="BI211" i="60"/>
  <c r="BB91" i="49" s="1"/>
  <c r="BI206" i="60"/>
  <c r="BB98" i="48" s="1"/>
  <c r="BI201" i="60"/>
  <c r="BB93" i="48" s="1"/>
  <c r="BI196" i="60"/>
  <c r="BB100" i="47" s="1"/>
  <c r="BI191" i="60"/>
  <c r="BB95" i="47" s="1"/>
  <c r="BI187" i="60"/>
  <c r="BB91" i="47" s="1"/>
  <c r="BI182" i="60"/>
  <c r="BB98" i="69" s="1"/>
  <c r="BI177" i="60"/>
  <c r="BB93" i="69" s="1"/>
  <c r="BI171" i="60"/>
  <c r="BB100" i="46" s="1"/>
  <c r="BI166" i="60"/>
  <c r="BB95" i="46" s="1"/>
  <c r="BI162" i="60"/>
  <c r="BB91" i="46" s="1"/>
  <c r="BI157" i="60"/>
  <c r="BB98" i="45" s="1"/>
  <c r="BI152" i="60"/>
  <c r="BB93" i="45" s="1"/>
  <c r="BI147" i="60"/>
  <c r="BB100" i="44" s="1"/>
  <c r="BI142" i="60"/>
  <c r="BB95" i="44" s="1"/>
  <c r="BI138" i="60"/>
  <c r="BB91" i="44" s="1"/>
  <c r="BI133" i="60"/>
  <c r="BB98" i="43" s="1"/>
  <c r="BI128" i="60"/>
  <c r="BB93" i="43" s="1"/>
  <c r="BI123" i="60"/>
  <c r="BB100" i="42" s="1"/>
  <c r="BI118" i="60"/>
  <c r="BB95" i="42" s="1"/>
  <c r="BI114" i="60"/>
  <c r="BB91" i="42" s="1"/>
  <c r="BI109" i="60"/>
  <c r="BB98" i="41" s="1"/>
  <c r="BI104" i="60"/>
  <c r="BB93" i="41" s="1"/>
  <c r="BI99" i="60"/>
  <c r="BB100" i="68" s="1"/>
  <c r="BI94" i="60"/>
  <c r="BB95" i="68" s="1"/>
  <c r="BI90" i="60"/>
  <c r="BB91" i="68" s="1"/>
  <c r="BI84" i="60"/>
  <c r="BB98" i="40" s="1"/>
  <c r="BI79" i="60"/>
  <c r="BB93" i="40" s="1"/>
  <c r="BI74" i="60"/>
  <c r="BB100" i="39" s="1"/>
  <c r="BI69" i="60"/>
  <c r="BB95" i="39" s="1"/>
  <c r="BI321" i="60"/>
  <c r="BB92" i="57" s="1"/>
  <c r="BI316" i="60"/>
  <c r="BB99" i="56" s="1"/>
  <c r="BI311" i="60"/>
  <c r="BB94" i="56" s="1"/>
  <c r="BI307" i="60"/>
  <c r="BB90" i="56" s="1"/>
  <c r="BI301" i="60"/>
  <c r="BB96" i="55" s="1"/>
  <c r="BI341" i="60"/>
  <c r="BB100" i="58" s="1"/>
  <c r="BI336" i="60"/>
  <c r="BB95" i="58" s="1"/>
  <c r="BI332" i="60"/>
  <c r="BB91" i="58" s="1"/>
  <c r="BI327" i="60"/>
  <c r="BB98" i="57" s="1"/>
  <c r="BI320" i="60"/>
  <c r="BB91" i="57" s="1"/>
  <c r="BI315" i="60"/>
  <c r="BB98" i="56" s="1"/>
  <c r="BI310" i="60"/>
  <c r="BB93" i="56" s="1"/>
  <c r="BI305" i="60"/>
  <c r="BB100" i="55" s="1"/>
  <c r="BI300" i="60"/>
  <c r="BB95" i="55" s="1"/>
  <c r="BI296" i="60"/>
  <c r="BB91" i="55" s="1"/>
  <c r="BI291" i="60"/>
  <c r="BB98" i="54" s="1"/>
  <c r="BI286" i="60"/>
  <c r="BB93" i="54" s="1"/>
  <c r="BI281" i="60"/>
  <c r="BB100" i="53" s="1"/>
  <c r="BI276" i="60"/>
  <c r="BB95" i="53" s="1"/>
  <c r="BI272" i="60"/>
  <c r="BB91" i="53" s="1"/>
  <c r="BI267" i="60"/>
  <c r="BB98" i="70" s="1"/>
  <c r="BI262" i="60"/>
  <c r="BB93" i="70" s="1"/>
  <c r="BI256" i="60"/>
  <c r="BB100" i="52" s="1"/>
  <c r="BI251" i="60"/>
  <c r="BB95" i="52" s="1"/>
  <c r="BI247" i="60"/>
  <c r="BB91" i="52" s="1"/>
  <c r="BI242" i="60"/>
  <c r="BB98" i="51" s="1"/>
  <c r="BI237" i="60"/>
  <c r="BB93" i="51" s="1"/>
  <c r="BI323" i="60"/>
  <c r="BB94" i="57" s="1"/>
  <c r="BI319" i="60"/>
  <c r="BB90" i="57" s="1"/>
  <c r="BI313" i="60"/>
  <c r="BB96" i="56" s="1"/>
  <c r="BI309" i="60"/>
  <c r="BB92" i="56" s="1"/>
  <c r="BI304" i="60"/>
  <c r="BB99" i="55" s="1"/>
  <c r="BI299" i="60"/>
  <c r="BB94" i="55" s="1"/>
  <c r="BI295" i="60"/>
  <c r="BB90" i="55" s="1"/>
  <c r="BI289" i="60"/>
  <c r="BB96" i="54" s="1"/>
  <c r="BI285" i="60"/>
  <c r="BB92" i="54" s="1"/>
  <c r="BI280" i="60"/>
  <c r="BB99" i="53" s="1"/>
  <c r="BI275" i="60"/>
  <c r="BB94" i="53" s="1"/>
  <c r="BI271" i="60"/>
  <c r="BB90" i="53" s="1"/>
  <c r="BI265" i="60"/>
  <c r="BB96" i="70" s="1"/>
  <c r="BI261" i="60"/>
  <c r="BB92" i="70" s="1"/>
  <c r="BI255" i="60"/>
  <c r="BB99" i="52" s="1"/>
  <c r="BI250" i="60"/>
  <c r="BB94" i="52" s="1"/>
  <c r="BI246" i="60"/>
  <c r="BB90" i="52" s="1"/>
  <c r="BI240" i="60"/>
  <c r="BB96" i="51" s="1"/>
  <c r="BI236" i="60"/>
  <c r="BB92" i="51" s="1"/>
  <c r="BI231" i="60"/>
  <c r="BB99" i="50" s="1"/>
  <c r="BI226" i="60"/>
  <c r="BB94" i="50" s="1"/>
  <c r="BI222" i="60"/>
  <c r="BB90" i="50" s="1"/>
  <c r="BI216" i="60"/>
  <c r="BB96" i="49" s="1"/>
  <c r="BI212" i="60"/>
  <c r="BB92" i="49" s="1"/>
  <c r="BI207" i="60"/>
  <c r="BB99" i="48" s="1"/>
  <c r="BI202" i="60"/>
  <c r="BB94" i="48" s="1"/>
  <c r="BI198" i="60"/>
  <c r="BB90" i="48" s="1"/>
  <c r="BI192" i="60"/>
  <c r="BB96" i="47" s="1"/>
  <c r="BI188" i="60"/>
  <c r="BB92" i="47" s="1"/>
  <c r="BI183" i="60"/>
  <c r="BB99" i="69" s="1"/>
  <c r="BI178" i="60"/>
  <c r="BB94" i="69" s="1"/>
  <c r="BI174" i="60"/>
  <c r="BB90" i="69" s="1"/>
  <c r="BI167" i="60"/>
  <c r="BB96" i="46" s="1"/>
  <c r="BI163" i="60"/>
  <c r="BB92" i="46" s="1"/>
  <c r="BI158" i="60"/>
  <c r="BB99" i="45" s="1"/>
  <c r="BI153" i="60"/>
  <c r="BB94" i="45" s="1"/>
  <c r="BI149" i="60"/>
  <c r="BB90" i="45" s="1"/>
  <c r="BI143" i="60"/>
  <c r="BB96" i="44" s="1"/>
  <c r="BI139" i="60"/>
  <c r="BB92" i="44" s="1"/>
  <c r="BI134" i="60"/>
  <c r="BB99" i="43" s="1"/>
  <c r="BI129" i="60"/>
  <c r="BB94" i="43" s="1"/>
  <c r="BI125" i="60"/>
  <c r="BB90" i="43" s="1"/>
  <c r="BI119" i="60"/>
  <c r="BB96" i="42" s="1"/>
  <c r="BI115" i="60"/>
  <c r="BB92" i="42" s="1"/>
  <c r="BI110" i="60"/>
  <c r="BB99" i="41" s="1"/>
  <c r="BI105" i="60"/>
  <c r="BB94" i="41" s="1"/>
  <c r="BI101" i="60"/>
  <c r="BB90" i="41" s="1"/>
  <c r="BI95" i="60"/>
  <c r="BB96" i="68" s="1"/>
  <c r="BI91" i="60"/>
  <c r="BB92" i="68" s="1"/>
  <c r="BI85" i="60"/>
  <c r="BB99" i="40" s="1"/>
  <c r="BI80" i="60"/>
  <c r="BB94" i="40" s="1"/>
  <c r="BI76" i="60"/>
  <c r="BB90" i="40" s="1"/>
  <c r="BI70" i="60"/>
  <c r="BB96" i="39" s="1"/>
  <c r="BI232" i="60"/>
  <c r="BB100" i="50" s="1"/>
  <c r="BI227" i="60"/>
  <c r="BB95" i="50" s="1"/>
  <c r="BI223" i="60"/>
  <c r="BB91" i="50" s="1"/>
  <c r="BI218" i="60"/>
  <c r="BB98" i="49" s="1"/>
  <c r="BI213" i="60"/>
  <c r="BB93" i="49" s="1"/>
  <c r="BI208" i="60"/>
  <c r="BB100" i="48" s="1"/>
  <c r="BI203" i="60"/>
  <c r="BB95" i="48" s="1"/>
  <c r="BI199" i="60"/>
  <c r="BB91" i="48" s="1"/>
  <c r="BI194" i="60"/>
  <c r="BB98" i="47" s="1"/>
  <c r="BI189" i="60"/>
  <c r="BB93" i="47" s="1"/>
  <c r="BI184" i="60"/>
  <c r="BB100" i="69" s="1"/>
  <c r="BI179" i="60"/>
  <c r="BB95" i="69" s="1"/>
  <c r="BI175" i="60"/>
  <c r="BB91" i="69" s="1"/>
  <c r="BI169" i="60"/>
  <c r="BB98" i="46" s="1"/>
  <c r="BI164" i="60"/>
  <c r="BB93" i="46" s="1"/>
  <c r="BI159" i="60"/>
  <c r="BB100" i="45" s="1"/>
  <c r="BI154" i="60"/>
  <c r="BB95" i="45" s="1"/>
  <c r="BI150" i="60"/>
  <c r="BB91" i="45" s="1"/>
  <c r="BI145" i="60"/>
  <c r="BB98" i="44" s="1"/>
  <c r="BI140" i="60"/>
  <c r="BB93" i="44" s="1"/>
  <c r="BI135" i="60"/>
  <c r="BB100" i="43" s="1"/>
  <c r="BI130" i="60"/>
  <c r="BB95" i="43" s="1"/>
  <c r="BI126" i="60"/>
  <c r="BB91" i="43" s="1"/>
  <c r="BI121" i="60"/>
  <c r="BB98" i="42" s="1"/>
  <c r="BI116" i="60"/>
  <c r="BB93" i="42" s="1"/>
  <c r="BI111" i="60"/>
  <c r="BB100" i="41" s="1"/>
  <c r="BI106" i="60"/>
  <c r="BB95" i="41" s="1"/>
  <c r="BI102" i="60"/>
  <c r="BB91" i="41" s="1"/>
  <c r="BI97" i="60"/>
  <c r="BB98" i="68" s="1"/>
  <c r="BI92" i="60"/>
  <c r="BB93" i="68" s="1"/>
  <c r="BI86" i="60"/>
  <c r="BB100" i="40" s="1"/>
  <c r="BI81" i="60"/>
  <c r="BB95" i="40" s="1"/>
  <c r="BI77" i="60"/>
  <c r="BB91" i="40" s="1"/>
  <c r="BI72" i="60"/>
  <c r="BB98" i="39" s="1"/>
  <c r="BI66" i="60"/>
  <c r="BB92" i="39" s="1"/>
  <c r="BI61" i="60"/>
  <c r="BB99" i="38" s="1"/>
  <c r="BI56" i="60"/>
  <c r="BB94" i="38" s="1"/>
  <c r="BI234" i="60"/>
  <c r="BB90" i="51" s="1"/>
  <c r="BI228" i="60"/>
  <c r="BB96" i="50" s="1"/>
  <c r="BI224" i="60"/>
  <c r="BB92" i="50" s="1"/>
  <c r="BI219" i="60"/>
  <c r="BB99" i="49" s="1"/>
  <c r="BI214" i="60"/>
  <c r="BB94" i="49" s="1"/>
  <c r="BI210" i="60"/>
  <c r="BB90" i="49" s="1"/>
  <c r="BI204" i="60"/>
  <c r="BB96" i="48" s="1"/>
  <c r="BI200" i="60"/>
  <c r="BB92" i="48" s="1"/>
  <c r="BI195" i="60"/>
  <c r="BB99" i="47" s="1"/>
  <c r="BI190" i="60"/>
  <c r="BB94" i="47" s="1"/>
  <c r="BI186" i="60"/>
  <c r="BB90" i="47" s="1"/>
  <c r="BI180" i="60"/>
  <c r="BB96" i="69" s="1"/>
  <c r="BI176" i="60"/>
  <c r="BB92" i="69" s="1"/>
  <c r="BI170" i="60"/>
  <c r="BB99" i="46" s="1"/>
  <c r="BI165" i="60"/>
  <c r="BB94" i="46" s="1"/>
  <c r="BI161" i="60"/>
  <c r="BB90" i="46" s="1"/>
  <c r="BI155" i="60"/>
  <c r="BB96" i="45" s="1"/>
  <c r="BI151" i="60"/>
  <c r="BB92" i="45" s="1"/>
  <c r="BI146" i="60"/>
  <c r="BB99" i="44" s="1"/>
  <c r="BI141" i="60"/>
  <c r="BB94" i="44" s="1"/>
  <c r="BI137" i="60"/>
  <c r="BB90" i="44" s="1"/>
  <c r="BI131" i="60"/>
  <c r="BB96" i="43" s="1"/>
  <c r="BI127" i="60"/>
  <c r="BB92" i="43" s="1"/>
  <c r="BI122" i="60"/>
  <c r="BB99" i="42" s="1"/>
  <c r="BI117" i="60"/>
  <c r="BB94" i="42" s="1"/>
  <c r="BI113" i="60"/>
  <c r="BB90" i="42" s="1"/>
  <c r="BI107" i="60"/>
  <c r="BB96" i="41" s="1"/>
  <c r="BI103" i="60"/>
  <c r="BB92" i="41" s="1"/>
  <c r="BI98" i="60"/>
  <c r="BB99" i="68" s="1"/>
  <c r="BI93" i="60"/>
  <c r="BB94" i="68" s="1"/>
  <c r="BI89" i="60"/>
  <c r="BB90" i="68" s="1"/>
  <c r="BI82" i="60"/>
  <c r="BB96" i="40" s="1"/>
  <c r="BI78" i="60"/>
  <c r="BB92" i="40" s="1"/>
  <c r="BI73" i="60"/>
  <c r="BB99" i="39" s="1"/>
  <c r="BI65" i="60"/>
  <c r="BB91" i="39" s="1"/>
  <c r="BI60" i="60"/>
  <c r="BB98" i="38" s="1"/>
  <c r="BI55" i="60"/>
  <c r="BB93" i="38" s="1"/>
  <c r="BI50" i="60"/>
  <c r="BB100" i="37" s="1"/>
  <c r="BI45" i="60"/>
  <c r="BB95" i="37" s="1"/>
  <c r="BI41" i="60"/>
  <c r="BB91" i="37" s="1"/>
  <c r="BI36" i="60"/>
  <c r="BB98" i="36" s="1"/>
  <c r="BI297" i="60"/>
  <c r="BB92" i="55" s="1"/>
  <c r="BI287" i="60"/>
  <c r="BB94" i="54" s="1"/>
  <c r="BI277" i="60"/>
  <c r="BB96" i="53" s="1"/>
  <c r="BI268" i="60"/>
  <c r="BB99" i="70" s="1"/>
  <c r="BI259" i="60"/>
  <c r="BB90" i="70" s="1"/>
  <c r="BI248" i="60"/>
  <c r="BB92" i="52" s="1"/>
  <c r="BI238" i="60"/>
  <c r="BB94" i="51" s="1"/>
  <c r="BI52" i="60"/>
  <c r="BB90" i="38" s="1"/>
  <c r="BI49" i="60"/>
  <c r="BB99" i="37" s="1"/>
  <c r="BI48" i="60"/>
  <c r="BB98" i="37" s="1"/>
  <c r="BI46" i="60"/>
  <c r="BB96" i="37" s="1"/>
  <c r="BI44" i="60"/>
  <c r="BB94" i="37" s="1"/>
  <c r="BI43" i="60"/>
  <c r="BB93" i="37" s="1"/>
  <c r="BI42" i="60"/>
  <c r="BB92" i="37" s="1"/>
  <c r="BI40" i="60"/>
  <c r="BB90" i="37" s="1"/>
  <c r="BI38" i="60"/>
  <c r="BB100" i="36" s="1"/>
  <c r="BI37" i="60"/>
  <c r="BB99" i="36" s="1"/>
  <c r="BI34" i="60"/>
  <c r="BB96" i="36" s="1"/>
  <c r="BI30" i="60"/>
  <c r="BB92" i="36" s="1"/>
  <c r="BI25" i="60"/>
  <c r="BB99" i="34" s="1"/>
  <c r="BI20" i="60"/>
  <c r="BB94" i="34" s="1"/>
  <c r="BI16" i="60"/>
  <c r="BB90" i="34" s="1"/>
  <c r="BI10" i="60"/>
  <c r="BB96" i="67" s="1"/>
  <c r="BI6" i="60"/>
  <c r="BB92" i="67" s="1"/>
  <c r="BI67" i="60"/>
  <c r="BB93" i="39" s="1"/>
  <c r="BI62" i="60"/>
  <c r="BB100" i="38" s="1"/>
  <c r="BI57" i="60"/>
  <c r="BB95" i="38" s="1"/>
  <c r="BI53" i="60"/>
  <c r="BB91" i="38" s="1"/>
  <c r="BI33" i="60"/>
  <c r="BB95" i="36" s="1"/>
  <c r="BI29" i="60"/>
  <c r="BB91" i="36" s="1"/>
  <c r="BI24" i="60"/>
  <c r="BB98" i="34" s="1"/>
  <c r="BI19" i="60"/>
  <c r="BB93" i="34" s="1"/>
  <c r="BI14" i="60"/>
  <c r="BB100" i="67" s="1"/>
  <c r="BI9" i="60"/>
  <c r="BB95" i="67" s="1"/>
  <c r="BI5" i="60"/>
  <c r="BB91" i="67" s="1"/>
  <c r="BI292" i="60"/>
  <c r="BB99" i="54" s="1"/>
  <c r="BI283" i="60"/>
  <c r="BB90" i="54" s="1"/>
  <c r="BI273" i="60"/>
  <c r="BB92" i="53" s="1"/>
  <c r="BI263" i="60"/>
  <c r="BB94" i="70" s="1"/>
  <c r="BI252" i="60"/>
  <c r="BB96" i="52" s="1"/>
  <c r="BI243" i="60"/>
  <c r="BB99" i="51" s="1"/>
  <c r="BI68" i="60"/>
  <c r="BB94" i="39" s="1"/>
  <c r="BI64" i="60"/>
  <c r="BB90" i="39" s="1"/>
  <c r="BI58" i="60"/>
  <c r="BB96" i="38" s="1"/>
  <c r="BI54" i="60"/>
  <c r="BB92" i="38" s="1"/>
  <c r="BI32" i="60"/>
  <c r="BB94" i="36" s="1"/>
  <c r="BI28" i="60"/>
  <c r="BB90" i="36" s="1"/>
  <c r="BI22" i="60"/>
  <c r="BB96" i="34" s="1"/>
  <c r="BI18" i="60"/>
  <c r="BB92" i="34" s="1"/>
  <c r="BI13" i="60"/>
  <c r="BB99" i="67" s="1"/>
  <c r="BI8" i="60"/>
  <c r="BB94" i="67" s="1"/>
  <c r="BI4" i="60"/>
  <c r="BB90" i="67" s="1"/>
  <c r="BJ2" i="60"/>
  <c r="BI31" i="60"/>
  <c r="BB93" i="36" s="1"/>
  <c r="BI26" i="60"/>
  <c r="BB100" i="34" s="1"/>
  <c r="BI21" i="60"/>
  <c r="BB95" i="34" s="1"/>
  <c r="BI17" i="60"/>
  <c r="BB91" i="34" s="1"/>
  <c r="BI12" i="60"/>
  <c r="BB98" i="67" s="1"/>
  <c r="BI7" i="60"/>
  <c r="BB93" i="67" s="1"/>
  <c r="BA89" i="34"/>
  <c r="BA88" i="34" s="1"/>
  <c r="BA97" i="67"/>
  <c r="BA89" i="42"/>
  <c r="BA89" i="49"/>
  <c r="BA97" i="44"/>
  <c r="BA97" i="51"/>
  <c r="BA89" i="58"/>
  <c r="BA88" i="58" s="1"/>
  <c r="BA97" i="55"/>
  <c r="BA89" i="41"/>
  <c r="BA89" i="48"/>
  <c r="BA89" i="55"/>
  <c r="AZ88" i="56"/>
  <c r="BA89" i="44"/>
  <c r="BA88" i="44" s="1"/>
  <c r="BA89" i="51"/>
  <c r="BA88" i="51" s="1"/>
  <c r="BA89" i="38"/>
  <c r="BA88" i="38" s="1"/>
  <c r="BA97" i="39"/>
  <c r="BA97" i="46"/>
  <c r="BA97" i="70"/>
  <c r="BA89" i="70"/>
  <c r="BA89" i="43"/>
  <c r="BA89" i="50"/>
  <c r="BA88" i="50" s="1"/>
  <c r="BA89" i="57"/>
  <c r="BA88" i="57" s="1"/>
  <c r="BE6" i="76"/>
  <c r="BD90" i="76"/>
  <c r="BC34" i="83"/>
  <c r="AZ88" i="49"/>
  <c r="BA88" i="45" l="1"/>
  <c r="BA88" i="69"/>
  <c r="BA88" i="41"/>
  <c r="BA88" i="42"/>
  <c r="BA88" i="56"/>
  <c r="BA88" i="53"/>
  <c r="BA88" i="40"/>
  <c r="BA88" i="48"/>
  <c r="BA88" i="43"/>
  <c r="BA88" i="49"/>
  <c r="BB97" i="57"/>
  <c r="BB97" i="67"/>
  <c r="BA88" i="52"/>
  <c r="CA71" i="82"/>
  <c r="BC66" i="84"/>
  <c r="BC148" i="84" s="1"/>
  <c r="BC211" i="84" s="1"/>
  <c r="BC231" i="84" s="1"/>
  <c r="BC6" i="83"/>
  <c r="BA88" i="37"/>
  <c r="AX216" i="84"/>
  <c r="AY212" i="84"/>
  <c r="AY215" i="84" s="1"/>
  <c r="AY197" i="84"/>
  <c r="AY198" i="84" s="1"/>
  <c r="BA154" i="84"/>
  <c r="AZ156" i="84"/>
  <c r="AZ151" i="84" s="1"/>
  <c r="BA88" i="36"/>
  <c r="BA88" i="54"/>
  <c r="CB72" i="82"/>
  <c r="Y55" i="71"/>
  <c r="AA52" i="71" s="1"/>
  <c r="BA88" i="67"/>
  <c r="BB89" i="54"/>
  <c r="Z54" i="71"/>
  <c r="AB53" i="71" s="1"/>
  <c r="Z52" i="71"/>
  <c r="X4" i="71"/>
  <c r="Y4" i="71" s="1"/>
  <c r="AP219" i="84"/>
  <c r="AQ217" i="84"/>
  <c r="AN120" i="84"/>
  <c r="AO118" i="84"/>
  <c r="AV201" i="84"/>
  <c r="AW199" i="84"/>
  <c r="N54" i="71"/>
  <c r="P51" i="71" s="1"/>
  <c r="N52" i="71"/>
  <c r="N53" i="71"/>
  <c r="AE55" i="71"/>
  <c r="AG52" i="71" s="1"/>
  <c r="AF52" i="71"/>
  <c r="AH52" i="71" s="1"/>
  <c r="M55" i="71"/>
  <c r="O53" i="71" s="1"/>
  <c r="AF54" i="71"/>
  <c r="AD4" i="71"/>
  <c r="AE4" i="71" s="1"/>
  <c r="V54" i="71"/>
  <c r="V5" i="71"/>
  <c r="V6" i="71"/>
  <c r="V7" i="71"/>
  <c r="V8" i="71"/>
  <c r="V9" i="71"/>
  <c r="V10" i="71"/>
  <c r="V11" i="71"/>
  <c r="V12" i="71"/>
  <c r="V13" i="71"/>
  <c r="V14" i="71"/>
  <c r="V15" i="71"/>
  <c r="V16" i="71"/>
  <c r="V17" i="71"/>
  <c r="V18" i="71"/>
  <c r="V19" i="71"/>
  <c r="V20" i="71"/>
  <c r="V21" i="71"/>
  <c r="V22" i="71"/>
  <c r="V23" i="71"/>
  <c r="V24" i="71"/>
  <c r="V26" i="71"/>
  <c r="V25" i="71"/>
  <c r="V27" i="71"/>
  <c r="V28" i="71"/>
  <c r="V29" i="71"/>
  <c r="V30" i="71"/>
  <c r="V32" i="71"/>
  <c r="V31" i="71"/>
  <c r="V34" i="71"/>
  <c r="V33" i="71"/>
  <c r="V35" i="71"/>
  <c r="V36" i="71"/>
  <c r="V37" i="71"/>
  <c r="V38" i="71"/>
  <c r="V39" i="71"/>
  <c r="V40" i="71"/>
  <c r="V41" i="71"/>
  <c r="V42" i="71"/>
  <c r="V43" i="71"/>
  <c r="V44" i="71"/>
  <c r="V45" i="71"/>
  <c r="V46" i="71"/>
  <c r="V48" i="71"/>
  <c r="V47" i="71"/>
  <c r="V49" i="71"/>
  <c r="V51" i="71"/>
  <c r="V50" i="71"/>
  <c r="AA4" i="71"/>
  <c r="Z4" i="71"/>
  <c r="AA51" i="71"/>
  <c r="N4" i="71"/>
  <c r="O4" i="71"/>
  <c r="AG54" i="71"/>
  <c r="AG6" i="71"/>
  <c r="AG5" i="71"/>
  <c r="AG7" i="71"/>
  <c r="AG8" i="71"/>
  <c r="AG9" i="71"/>
  <c r="AG10" i="71"/>
  <c r="AG11" i="71"/>
  <c r="AG12" i="71"/>
  <c r="AG13" i="71"/>
  <c r="AG14" i="71"/>
  <c r="AG15" i="71"/>
  <c r="AG17" i="71"/>
  <c r="AG16" i="71"/>
  <c r="AG18" i="71"/>
  <c r="AG19" i="71"/>
  <c r="AG20" i="71"/>
  <c r="AG21" i="71"/>
  <c r="AG22" i="71"/>
  <c r="AG23" i="71"/>
  <c r="AG24" i="71"/>
  <c r="AG25" i="71"/>
  <c r="AG26" i="71"/>
  <c r="AG28" i="71"/>
  <c r="AG27" i="71"/>
  <c r="AG29" i="71"/>
  <c r="AG30" i="71"/>
  <c r="AG31" i="71"/>
  <c r="AG32" i="71"/>
  <c r="AG33" i="71"/>
  <c r="AG34" i="71"/>
  <c r="AG35" i="71"/>
  <c r="AG36" i="71"/>
  <c r="AG37" i="71"/>
  <c r="AG38" i="71"/>
  <c r="AG39" i="71"/>
  <c r="AG41" i="71"/>
  <c r="AG40" i="71"/>
  <c r="AG42" i="71"/>
  <c r="AG43" i="71"/>
  <c r="AG44" i="71"/>
  <c r="AG45" i="71"/>
  <c r="AG46" i="71"/>
  <c r="AG47" i="71"/>
  <c r="AG48" i="71"/>
  <c r="AG49" i="71"/>
  <c r="AG50" i="71"/>
  <c r="T52" i="71"/>
  <c r="V52" i="71" s="1"/>
  <c r="R4" i="71"/>
  <c r="S4" i="71" s="1"/>
  <c r="O54" i="71"/>
  <c r="O6" i="71"/>
  <c r="O5" i="71"/>
  <c r="O7" i="71"/>
  <c r="O8" i="71"/>
  <c r="O9" i="71"/>
  <c r="O10" i="71"/>
  <c r="O11" i="71"/>
  <c r="O12" i="71"/>
  <c r="O13" i="71"/>
  <c r="O14" i="71"/>
  <c r="O16" i="71"/>
  <c r="O15" i="71"/>
  <c r="O17" i="71"/>
  <c r="O18" i="71"/>
  <c r="O19" i="71"/>
  <c r="O20" i="71"/>
  <c r="O21" i="71"/>
  <c r="O22" i="71"/>
  <c r="O23" i="71"/>
  <c r="O24" i="71"/>
  <c r="O25" i="71"/>
  <c r="O26" i="71"/>
  <c r="O27" i="71"/>
  <c r="O28" i="71"/>
  <c r="O29" i="71"/>
  <c r="O30" i="71"/>
  <c r="O31" i="71"/>
  <c r="O32" i="71"/>
  <c r="O33" i="71"/>
  <c r="O34" i="71"/>
  <c r="O35" i="71"/>
  <c r="O36" i="71"/>
  <c r="O37" i="71"/>
  <c r="O38" i="71"/>
  <c r="O39" i="71"/>
  <c r="O40" i="71"/>
  <c r="O41" i="71"/>
  <c r="O42" i="71"/>
  <c r="O43" i="71"/>
  <c r="O44" i="71"/>
  <c r="O45" i="71"/>
  <c r="O46" i="71"/>
  <c r="O47" i="71"/>
  <c r="O48" i="71"/>
  <c r="O49" i="71"/>
  <c r="O50" i="71"/>
  <c r="O51" i="71"/>
  <c r="AH53" i="71"/>
  <c r="AG53" i="71"/>
  <c r="AA54" i="71"/>
  <c r="AA5" i="71"/>
  <c r="AA6" i="71"/>
  <c r="AA7" i="71"/>
  <c r="AA8" i="71"/>
  <c r="AA9" i="71"/>
  <c r="AA10" i="71"/>
  <c r="AA11" i="71"/>
  <c r="AA13" i="71"/>
  <c r="AA12" i="71"/>
  <c r="AA14" i="71"/>
  <c r="AA15" i="71"/>
  <c r="AA16" i="71"/>
  <c r="AA17" i="71"/>
  <c r="AA18" i="71"/>
  <c r="AA19" i="71"/>
  <c r="AA20" i="71"/>
  <c r="AA21" i="71"/>
  <c r="AA22" i="71"/>
  <c r="AA23" i="71"/>
  <c r="AA24" i="71"/>
  <c r="AA25" i="71"/>
  <c r="AA26" i="71"/>
  <c r="AA27" i="71"/>
  <c r="AA28" i="71"/>
  <c r="AA29" i="71"/>
  <c r="AA30" i="71"/>
  <c r="AA31" i="71"/>
  <c r="AA32" i="71"/>
  <c r="AA33" i="71"/>
  <c r="AA34" i="71"/>
  <c r="AA36" i="71"/>
  <c r="AA35" i="71"/>
  <c r="AA37" i="71"/>
  <c r="AA38" i="71"/>
  <c r="AA39" i="71"/>
  <c r="AA40" i="71"/>
  <c r="AA41" i="71"/>
  <c r="AA42" i="71"/>
  <c r="AA43" i="71"/>
  <c r="AA44" i="71"/>
  <c r="AA45" i="71"/>
  <c r="AA46" i="71"/>
  <c r="AA47" i="71"/>
  <c r="AA48" i="71"/>
  <c r="AA49" i="71"/>
  <c r="AA50" i="71"/>
  <c r="AA53" i="71"/>
  <c r="S55" i="71"/>
  <c r="P54" i="71"/>
  <c r="P6" i="71"/>
  <c r="P5" i="71"/>
  <c r="P7" i="71"/>
  <c r="P8" i="71"/>
  <c r="P9" i="71"/>
  <c r="P10" i="71"/>
  <c r="P11" i="71"/>
  <c r="P12" i="71"/>
  <c r="P14" i="71"/>
  <c r="P13" i="71"/>
  <c r="P16" i="71"/>
  <c r="P15" i="71"/>
  <c r="P17" i="71"/>
  <c r="P18" i="71"/>
  <c r="P19" i="71"/>
  <c r="P20" i="71"/>
  <c r="P21" i="71"/>
  <c r="P22" i="71"/>
  <c r="P23" i="71"/>
  <c r="P24" i="71"/>
  <c r="P25" i="71"/>
  <c r="P26" i="71"/>
  <c r="P27" i="71"/>
  <c r="P29" i="71"/>
  <c r="P28" i="71"/>
  <c r="P30" i="71"/>
  <c r="P31" i="71"/>
  <c r="P32" i="71"/>
  <c r="P33" i="71"/>
  <c r="P34" i="71"/>
  <c r="P35" i="71"/>
  <c r="P36" i="71"/>
  <c r="P37" i="71"/>
  <c r="P38" i="71"/>
  <c r="P39" i="71"/>
  <c r="P40" i="71"/>
  <c r="P41" i="71"/>
  <c r="P42" i="71"/>
  <c r="P43" i="71"/>
  <c r="P44" i="71"/>
  <c r="P45" i="71"/>
  <c r="P47" i="71"/>
  <c r="P46" i="71"/>
  <c r="P48" i="71"/>
  <c r="P49" i="71"/>
  <c r="P50" i="71"/>
  <c r="AH54" i="71"/>
  <c r="AH5" i="71"/>
  <c r="AH6" i="71"/>
  <c r="AH8" i="71"/>
  <c r="AH7" i="71"/>
  <c r="AH9" i="71"/>
  <c r="AH10" i="71"/>
  <c r="AH11" i="71"/>
  <c r="AH12" i="71"/>
  <c r="AH13" i="71"/>
  <c r="AH14" i="71"/>
  <c r="AH15" i="71"/>
  <c r="AH16" i="71"/>
  <c r="AH17" i="71"/>
  <c r="AH19" i="71"/>
  <c r="AH18" i="71"/>
  <c r="AH20" i="71"/>
  <c r="AH21" i="71"/>
  <c r="AH22" i="71"/>
  <c r="AH23" i="71"/>
  <c r="AH24" i="71"/>
  <c r="AH26" i="71"/>
  <c r="AH25" i="71"/>
  <c r="AH28" i="71"/>
  <c r="AH27" i="71"/>
  <c r="AH29" i="71"/>
  <c r="AH30" i="71"/>
  <c r="AH31" i="71"/>
  <c r="AH32" i="71"/>
  <c r="AH33" i="71"/>
  <c r="AH35" i="71"/>
  <c r="AH34" i="71"/>
  <c r="AH36" i="71"/>
  <c r="AH37" i="71"/>
  <c r="AH38" i="71"/>
  <c r="AH39" i="71"/>
  <c r="AH40" i="71"/>
  <c r="AH41" i="71"/>
  <c r="AH42" i="71"/>
  <c r="AH43" i="71"/>
  <c r="AH44" i="71"/>
  <c r="AH45" i="71"/>
  <c r="AH46" i="71"/>
  <c r="AH47" i="71"/>
  <c r="AH48" i="71"/>
  <c r="AH49" i="71"/>
  <c r="AH50" i="71"/>
  <c r="AH51" i="71"/>
  <c r="AB54" i="71"/>
  <c r="AB5" i="71"/>
  <c r="AB6" i="71"/>
  <c r="AB7" i="71"/>
  <c r="AB8" i="71"/>
  <c r="AB9" i="71"/>
  <c r="AB10" i="71"/>
  <c r="AB11" i="71"/>
  <c r="AB13" i="71"/>
  <c r="AB12" i="71"/>
  <c r="AB14" i="71"/>
  <c r="AB15" i="71"/>
  <c r="AB16" i="71"/>
  <c r="AB17" i="71"/>
  <c r="AB18" i="71"/>
  <c r="AB19" i="71"/>
  <c r="AB20" i="71"/>
  <c r="AB21" i="71"/>
  <c r="AB22" i="71"/>
  <c r="AB23" i="71"/>
  <c r="AB24" i="71"/>
  <c r="AB25" i="71"/>
  <c r="AB26" i="71"/>
  <c r="AB27" i="71"/>
  <c r="AB28" i="71"/>
  <c r="AB29" i="71"/>
  <c r="AB30" i="71"/>
  <c r="AB32" i="71"/>
  <c r="AB31" i="71"/>
  <c r="AB33" i="71"/>
  <c r="AB34" i="71"/>
  <c r="AB36" i="71"/>
  <c r="AB35" i="71"/>
  <c r="AB37" i="71"/>
  <c r="AB38" i="71"/>
  <c r="AB39" i="71"/>
  <c r="AB40" i="71"/>
  <c r="AB41" i="71"/>
  <c r="AB42" i="71"/>
  <c r="AB43" i="71"/>
  <c r="AB44" i="71"/>
  <c r="AB45" i="71"/>
  <c r="AB46" i="71"/>
  <c r="AB47" i="71"/>
  <c r="AB48" i="71"/>
  <c r="AB49" i="71"/>
  <c r="AB50" i="71"/>
  <c r="AB51" i="71"/>
  <c r="AB52" i="71"/>
  <c r="T53" i="71"/>
  <c r="V53" i="71" s="1"/>
  <c r="AG4" i="71"/>
  <c r="AF4" i="71"/>
  <c r="AG51" i="71"/>
  <c r="BB89" i="36"/>
  <c r="BB89" i="39"/>
  <c r="BB89" i="37"/>
  <c r="BB97" i="38"/>
  <c r="BB89" i="46"/>
  <c r="BB97" i="68"/>
  <c r="BB97" i="47"/>
  <c r="BB89" i="43"/>
  <c r="BB89" i="50"/>
  <c r="BB89" i="57"/>
  <c r="BB97" i="70"/>
  <c r="BB97" i="40"/>
  <c r="BB97" i="69"/>
  <c r="BB97" i="53"/>
  <c r="BA88" i="46"/>
  <c r="BE90" i="76"/>
  <c r="BD34" i="83"/>
  <c r="BF6" i="76"/>
  <c r="BA88" i="70"/>
  <c r="BA88" i="55"/>
  <c r="BB89" i="34"/>
  <c r="BB97" i="37"/>
  <c r="BB89" i="68"/>
  <c r="BB89" i="47"/>
  <c r="BB97" i="42"/>
  <c r="BB97" i="49"/>
  <c r="BB89" i="45"/>
  <c r="BB89" i="52"/>
  <c r="BB97" i="54"/>
  <c r="BB89" i="56"/>
  <c r="BB97" i="41"/>
  <c r="BB97" i="48"/>
  <c r="BB97" i="55"/>
  <c r="BB97" i="58"/>
  <c r="BA88" i="39"/>
  <c r="BC6" i="70"/>
  <c r="BC6" i="69"/>
  <c r="BC6" i="67"/>
  <c r="BC6" i="68"/>
  <c r="BC6" i="58"/>
  <c r="BC6" i="56"/>
  <c r="BC6" i="57"/>
  <c r="BC6" i="52"/>
  <c r="BC6" i="54"/>
  <c r="BC6" i="55"/>
  <c r="BC6" i="53"/>
  <c r="BC6" i="51"/>
  <c r="BC6" i="49"/>
  <c r="BC6" i="50"/>
  <c r="BC6" i="48"/>
  <c r="BC6" i="46"/>
  <c r="BC6" i="47"/>
  <c r="BC6" i="43"/>
  <c r="BC6" i="42"/>
  <c r="BC6" i="41"/>
  <c r="BC6" i="44"/>
  <c r="BC6" i="45"/>
  <c r="BC6" i="39"/>
  <c r="BJ341" i="60"/>
  <c r="BC100" i="58" s="1"/>
  <c r="BJ336" i="60"/>
  <c r="BC95" i="58" s="1"/>
  <c r="BJ332" i="60"/>
  <c r="BC91" i="58" s="1"/>
  <c r="BJ327" i="60"/>
  <c r="BC98" i="57" s="1"/>
  <c r="BC6" i="40"/>
  <c r="BC6" i="38"/>
  <c r="BC6" i="36"/>
  <c r="BC6" i="37"/>
  <c r="BJ339" i="60"/>
  <c r="BC98" i="58" s="1"/>
  <c r="BJ334" i="60"/>
  <c r="BC93" i="58" s="1"/>
  <c r="BJ329" i="60"/>
  <c r="BC100" i="57" s="1"/>
  <c r="BJ324" i="60"/>
  <c r="BC95" i="57" s="1"/>
  <c r="BC6" i="34"/>
  <c r="BJ321" i="60"/>
  <c r="BC92" i="57" s="1"/>
  <c r="BJ316" i="60"/>
  <c r="BC99" i="56" s="1"/>
  <c r="BJ311" i="60"/>
  <c r="BC94" i="56" s="1"/>
  <c r="BJ307" i="60"/>
  <c r="BC90" i="56" s="1"/>
  <c r="BJ301" i="60"/>
  <c r="BC96" i="55" s="1"/>
  <c r="BJ297" i="60"/>
  <c r="BC92" i="55" s="1"/>
  <c r="BJ292" i="60"/>
  <c r="BC99" i="54" s="1"/>
  <c r="BJ287" i="60"/>
  <c r="BC94" i="54" s="1"/>
  <c r="BJ283" i="60"/>
  <c r="BC90" i="54" s="1"/>
  <c r="BJ277" i="60"/>
  <c r="BC96" i="53" s="1"/>
  <c r="BJ273" i="60"/>
  <c r="BC92" i="53" s="1"/>
  <c r="BJ268" i="60"/>
  <c r="BC99" i="70" s="1"/>
  <c r="BJ263" i="60"/>
  <c r="BC94" i="70" s="1"/>
  <c r="BJ259" i="60"/>
  <c r="BC90" i="70" s="1"/>
  <c r="BJ252" i="60"/>
  <c r="BC96" i="52" s="1"/>
  <c r="BJ248" i="60"/>
  <c r="BC92" i="52" s="1"/>
  <c r="BJ243" i="60"/>
  <c r="BC99" i="51" s="1"/>
  <c r="BJ238" i="60"/>
  <c r="BC94" i="51" s="1"/>
  <c r="BJ234" i="60"/>
  <c r="BC90" i="51" s="1"/>
  <c r="BJ228" i="60"/>
  <c r="BC96" i="50" s="1"/>
  <c r="BJ224" i="60"/>
  <c r="BC92" i="50" s="1"/>
  <c r="BJ219" i="60"/>
  <c r="BC99" i="49" s="1"/>
  <c r="BJ214" i="60"/>
  <c r="BC94" i="49" s="1"/>
  <c r="BJ210" i="60"/>
  <c r="BC90" i="49" s="1"/>
  <c r="BJ204" i="60"/>
  <c r="BC96" i="48" s="1"/>
  <c r="BJ200" i="60"/>
  <c r="BC92" i="48" s="1"/>
  <c r="BJ195" i="60"/>
  <c r="BC99" i="47" s="1"/>
  <c r="BJ190" i="60"/>
  <c r="BC94" i="47" s="1"/>
  <c r="BJ186" i="60"/>
  <c r="BC90" i="47" s="1"/>
  <c r="BJ180" i="60"/>
  <c r="BC96" i="69" s="1"/>
  <c r="BJ176" i="60"/>
  <c r="BC92" i="69" s="1"/>
  <c r="BJ170" i="60"/>
  <c r="BC99" i="46" s="1"/>
  <c r="BJ165" i="60"/>
  <c r="BC94" i="46" s="1"/>
  <c r="BJ161" i="60"/>
  <c r="BC90" i="46" s="1"/>
  <c r="BJ155" i="60"/>
  <c r="BC96" i="45" s="1"/>
  <c r="BJ151" i="60"/>
  <c r="BC92" i="45" s="1"/>
  <c r="BJ146" i="60"/>
  <c r="BC99" i="44" s="1"/>
  <c r="BJ141" i="60"/>
  <c r="BC94" i="44" s="1"/>
  <c r="BJ137" i="60"/>
  <c r="BC90" i="44" s="1"/>
  <c r="BJ131" i="60"/>
  <c r="BC96" i="43" s="1"/>
  <c r="BJ127" i="60"/>
  <c r="BC92" i="43" s="1"/>
  <c r="BJ122" i="60"/>
  <c r="BC99" i="42" s="1"/>
  <c r="BJ117" i="60"/>
  <c r="BC94" i="42" s="1"/>
  <c r="BJ113" i="60"/>
  <c r="BC90" i="42" s="1"/>
  <c r="BJ107" i="60"/>
  <c r="BC96" i="41" s="1"/>
  <c r="BJ103" i="60"/>
  <c r="BC92" i="41" s="1"/>
  <c r="BJ98" i="60"/>
  <c r="BC99" i="68" s="1"/>
  <c r="BJ93" i="60"/>
  <c r="BC94" i="68" s="1"/>
  <c r="BJ89" i="60"/>
  <c r="BC90" i="68" s="1"/>
  <c r="BJ82" i="60"/>
  <c r="BC96" i="40" s="1"/>
  <c r="BJ78" i="60"/>
  <c r="BC92" i="40" s="1"/>
  <c r="BJ73" i="60"/>
  <c r="BC99" i="39" s="1"/>
  <c r="BJ340" i="60"/>
  <c r="BC99" i="58" s="1"/>
  <c r="BJ335" i="60"/>
  <c r="BC94" i="58" s="1"/>
  <c r="BJ331" i="60"/>
  <c r="BC90" i="58" s="1"/>
  <c r="BJ325" i="60"/>
  <c r="BC96" i="57" s="1"/>
  <c r="BJ320" i="60"/>
  <c r="BC91" i="57" s="1"/>
  <c r="BJ315" i="60"/>
  <c r="BC98" i="56" s="1"/>
  <c r="BJ310" i="60"/>
  <c r="BC93" i="56" s="1"/>
  <c r="BJ305" i="60"/>
  <c r="BC100" i="55" s="1"/>
  <c r="BJ300" i="60"/>
  <c r="BC95" i="55" s="1"/>
  <c r="BJ323" i="60"/>
  <c r="BC94" i="57" s="1"/>
  <c r="BJ319" i="60"/>
  <c r="BC90" i="57" s="1"/>
  <c r="BJ313" i="60"/>
  <c r="BC96" i="56" s="1"/>
  <c r="BJ309" i="60"/>
  <c r="BC92" i="56" s="1"/>
  <c r="BJ304" i="60"/>
  <c r="BC99" i="55" s="1"/>
  <c r="BJ299" i="60"/>
  <c r="BC94" i="55" s="1"/>
  <c r="BJ295" i="60"/>
  <c r="BC90" i="55" s="1"/>
  <c r="BJ289" i="60"/>
  <c r="BC96" i="54" s="1"/>
  <c r="BJ285" i="60"/>
  <c r="BC92" i="54" s="1"/>
  <c r="BJ280" i="60"/>
  <c r="BC99" i="53" s="1"/>
  <c r="BJ275" i="60"/>
  <c r="BC94" i="53" s="1"/>
  <c r="BJ271" i="60"/>
  <c r="BC90" i="53" s="1"/>
  <c r="BJ265" i="60"/>
  <c r="BC96" i="70" s="1"/>
  <c r="BJ261" i="60"/>
  <c r="BC92" i="70" s="1"/>
  <c r="BJ255" i="60"/>
  <c r="BC99" i="52" s="1"/>
  <c r="BJ250" i="60"/>
  <c r="BC94" i="52" s="1"/>
  <c r="BJ246" i="60"/>
  <c r="BC90" i="52" s="1"/>
  <c r="BJ240" i="60"/>
  <c r="BC96" i="51" s="1"/>
  <c r="BJ337" i="60"/>
  <c r="BC96" i="58" s="1"/>
  <c r="BJ333" i="60"/>
  <c r="BC92" i="58" s="1"/>
  <c r="BJ328" i="60"/>
  <c r="BC99" i="57" s="1"/>
  <c r="BJ322" i="60"/>
  <c r="BC93" i="57" s="1"/>
  <c r="BJ317" i="60"/>
  <c r="BC100" i="56" s="1"/>
  <c r="BJ312" i="60"/>
  <c r="BC95" i="56" s="1"/>
  <c r="BJ308" i="60"/>
  <c r="BC91" i="56" s="1"/>
  <c r="BJ303" i="60"/>
  <c r="BC98" i="55" s="1"/>
  <c r="BJ298" i="60"/>
  <c r="BC93" i="55" s="1"/>
  <c r="BJ293" i="60"/>
  <c r="BC100" i="54" s="1"/>
  <c r="BJ288" i="60"/>
  <c r="BC95" i="54" s="1"/>
  <c r="BJ284" i="60"/>
  <c r="BC91" i="54" s="1"/>
  <c r="BJ279" i="60"/>
  <c r="BC98" i="53" s="1"/>
  <c r="BJ274" i="60"/>
  <c r="BC93" i="53" s="1"/>
  <c r="BJ269" i="60"/>
  <c r="BC100" i="70" s="1"/>
  <c r="BJ264" i="60"/>
  <c r="BC95" i="70" s="1"/>
  <c r="BJ260" i="60"/>
  <c r="BC91" i="70" s="1"/>
  <c r="BJ254" i="60"/>
  <c r="BC98" i="52" s="1"/>
  <c r="BJ249" i="60"/>
  <c r="BC93" i="52" s="1"/>
  <c r="BJ244" i="60"/>
  <c r="BC100" i="51" s="1"/>
  <c r="BJ239" i="60"/>
  <c r="BC95" i="51" s="1"/>
  <c r="BJ235" i="60"/>
  <c r="BC91" i="51" s="1"/>
  <c r="BJ230" i="60"/>
  <c r="BC98" i="50" s="1"/>
  <c r="BJ225" i="60"/>
  <c r="BC93" i="50" s="1"/>
  <c r="BJ220" i="60"/>
  <c r="BC100" i="49" s="1"/>
  <c r="BJ215" i="60"/>
  <c r="BC95" i="49" s="1"/>
  <c r="BJ211" i="60"/>
  <c r="BC91" i="49" s="1"/>
  <c r="BJ206" i="60"/>
  <c r="BC98" i="48" s="1"/>
  <c r="BJ201" i="60"/>
  <c r="BC93" i="48" s="1"/>
  <c r="BJ196" i="60"/>
  <c r="BC100" i="47" s="1"/>
  <c r="BJ191" i="60"/>
  <c r="BC95" i="47" s="1"/>
  <c r="BJ187" i="60"/>
  <c r="BC91" i="47" s="1"/>
  <c r="BJ182" i="60"/>
  <c r="BC98" i="69" s="1"/>
  <c r="BJ177" i="60"/>
  <c r="BC93" i="69" s="1"/>
  <c r="BJ171" i="60"/>
  <c r="BC100" i="46" s="1"/>
  <c r="BJ166" i="60"/>
  <c r="BC95" i="46" s="1"/>
  <c r="BJ162" i="60"/>
  <c r="BC91" i="46" s="1"/>
  <c r="BJ157" i="60"/>
  <c r="BC98" i="45" s="1"/>
  <c r="BJ152" i="60"/>
  <c r="BC93" i="45" s="1"/>
  <c r="BJ147" i="60"/>
  <c r="BC100" i="44" s="1"/>
  <c r="BJ142" i="60"/>
  <c r="BC95" i="44" s="1"/>
  <c r="BJ138" i="60"/>
  <c r="BC91" i="44" s="1"/>
  <c r="BJ133" i="60"/>
  <c r="BC98" i="43" s="1"/>
  <c r="BJ128" i="60"/>
  <c r="BC93" i="43" s="1"/>
  <c r="BJ123" i="60"/>
  <c r="BC100" i="42" s="1"/>
  <c r="BJ118" i="60"/>
  <c r="BC95" i="42" s="1"/>
  <c r="BJ114" i="60"/>
  <c r="BC91" i="42" s="1"/>
  <c r="BJ109" i="60"/>
  <c r="BC98" i="41" s="1"/>
  <c r="BJ104" i="60"/>
  <c r="BC93" i="41" s="1"/>
  <c r="BJ99" i="60"/>
  <c r="BC100" i="68" s="1"/>
  <c r="BJ94" i="60"/>
  <c r="BC95" i="68" s="1"/>
  <c r="BJ90" i="60"/>
  <c r="BC91" i="68" s="1"/>
  <c r="BJ84" i="60"/>
  <c r="BC98" i="40" s="1"/>
  <c r="BJ79" i="60"/>
  <c r="BC93" i="40" s="1"/>
  <c r="BJ74" i="60"/>
  <c r="BC100" i="39" s="1"/>
  <c r="BJ69" i="60"/>
  <c r="BC95" i="39" s="1"/>
  <c r="BJ296" i="60"/>
  <c r="BC91" i="55" s="1"/>
  <c r="BJ291" i="60"/>
  <c r="BC98" i="54" s="1"/>
  <c r="BJ286" i="60"/>
  <c r="BC93" i="54" s="1"/>
  <c r="BJ281" i="60"/>
  <c r="BC100" i="53" s="1"/>
  <c r="BJ276" i="60"/>
  <c r="BC95" i="53" s="1"/>
  <c r="BJ272" i="60"/>
  <c r="BC91" i="53" s="1"/>
  <c r="BJ267" i="60"/>
  <c r="BC98" i="70" s="1"/>
  <c r="BJ262" i="60"/>
  <c r="BC93" i="70" s="1"/>
  <c r="BJ256" i="60"/>
  <c r="BC100" i="52" s="1"/>
  <c r="BJ251" i="60"/>
  <c r="BC95" i="52" s="1"/>
  <c r="BJ247" i="60"/>
  <c r="BC91" i="52" s="1"/>
  <c r="BJ242" i="60"/>
  <c r="BC98" i="51" s="1"/>
  <c r="BJ237" i="60"/>
  <c r="BC93" i="51" s="1"/>
  <c r="BJ65" i="60"/>
  <c r="BC91" i="39" s="1"/>
  <c r="BJ60" i="60"/>
  <c r="BC98" i="38" s="1"/>
  <c r="BJ55" i="60"/>
  <c r="BC93" i="38" s="1"/>
  <c r="BJ68" i="60"/>
  <c r="BC94" i="39" s="1"/>
  <c r="BJ64" i="60"/>
  <c r="BC90" i="39" s="1"/>
  <c r="BJ58" i="60"/>
  <c r="BC96" i="38" s="1"/>
  <c r="BJ54" i="60"/>
  <c r="BC92" i="38" s="1"/>
  <c r="BJ49" i="60"/>
  <c r="BC99" i="37" s="1"/>
  <c r="BJ44" i="60"/>
  <c r="BC94" i="37" s="1"/>
  <c r="BJ40" i="60"/>
  <c r="BC90" i="37" s="1"/>
  <c r="BJ236" i="60"/>
  <c r="BC92" i="51" s="1"/>
  <c r="BJ231" i="60"/>
  <c r="BC99" i="50" s="1"/>
  <c r="BJ226" i="60"/>
  <c r="BC94" i="50" s="1"/>
  <c r="BJ222" i="60"/>
  <c r="BC90" i="50" s="1"/>
  <c r="BJ216" i="60"/>
  <c r="BC96" i="49" s="1"/>
  <c r="BJ212" i="60"/>
  <c r="BC92" i="49" s="1"/>
  <c r="BJ207" i="60"/>
  <c r="BC99" i="48" s="1"/>
  <c r="BJ202" i="60"/>
  <c r="BC94" i="48" s="1"/>
  <c r="BJ198" i="60"/>
  <c r="BC90" i="48" s="1"/>
  <c r="BJ192" i="60"/>
  <c r="BC96" i="47" s="1"/>
  <c r="BJ188" i="60"/>
  <c r="BC92" i="47" s="1"/>
  <c r="BJ183" i="60"/>
  <c r="BC99" i="69" s="1"/>
  <c r="BJ178" i="60"/>
  <c r="BC94" i="69" s="1"/>
  <c r="BJ174" i="60"/>
  <c r="BC90" i="69" s="1"/>
  <c r="BJ167" i="60"/>
  <c r="BC96" i="46" s="1"/>
  <c r="BJ163" i="60"/>
  <c r="BC92" i="46" s="1"/>
  <c r="BJ158" i="60"/>
  <c r="BC99" i="45" s="1"/>
  <c r="BJ153" i="60"/>
  <c r="BC94" i="45" s="1"/>
  <c r="BJ149" i="60"/>
  <c r="BC90" i="45" s="1"/>
  <c r="BJ143" i="60"/>
  <c r="BC96" i="44" s="1"/>
  <c r="BJ139" i="60"/>
  <c r="BC92" i="44" s="1"/>
  <c r="BJ134" i="60"/>
  <c r="BC99" i="43" s="1"/>
  <c r="BJ129" i="60"/>
  <c r="BC94" i="43" s="1"/>
  <c r="BJ125" i="60"/>
  <c r="BC90" i="43" s="1"/>
  <c r="BJ119" i="60"/>
  <c r="BC96" i="42" s="1"/>
  <c r="BJ115" i="60"/>
  <c r="BC92" i="42" s="1"/>
  <c r="BJ110" i="60"/>
  <c r="BC99" i="41" s="1"/>
  <c r="BJ105" i="60"/>
  <c r="BC94" i="41" s="1"/>
  <c r="BJ101" i="60"/>
  <c r="BC90" i="41" s="1"/>
  <c r="BJ95" i="60"/>
  <c r="BC96" i="68" s="1"/>
  <c r="BJ91" i="60"/>
  <c r="BC92" i="68" s="1"/>
  <c r="BJ85" i="60"/>
  <c r="BC99" i="40" s="1"/>
  <c r="BJ80" i="60"/>
  <c r="BC94" i="40" s="1"/>
  <c r="BJ76" i="60"/>
  <c r="BC90" i="40" s="1"/>
  <c r="BJ70" i="60"/>
  <c r="BC96" i="39" s="1"/>
  <c r="BJ67" i="60"/>
  <c r="BC93" i="39" s="1"/>
  <c r="BJ66" i="60"/>
  <c r="BC92" i="39" s="1"/>
  <c r="BJ62" i="60"/>
  <c r="BC100" i="38" s="1"/>
  <c r="BJ61" i="60"/>
  <c r="BC99" i="38" s="1"/>
  <c r="BJ57" i="60"/>
  <c r="BC95" i="38" s="1"/>
  <c r="BJ56" i="60"/>
  <c r="BC94" i="38" s="1"/>
  <c r="BJ53" i="60"/>
  <c r="BC91" i="38" s="1"/>
  <c r="BJ50" i="60"/>
  <c r="BC100" i="37" s="1"/>
  <c r="BJ45" i="60"/>
  <c r="BC95" i="37" s="1"/>
  <c r="BJ41" i="60"/>
  <c r="BC91" i="37" s="1"/>
  <c r="BJ36" i="60"/>
  <c r="BC98" i="36" s="1"/>
  <c r="BJ33" i="60"/>
  <c r="BC95" i="36" s="1"/>
  <c r="BJ29" i="60"/>
  <c r="BC91" i="36" s="1"/>
  <c r="BJ24" i="60"/>
  <c r="BC98" i="34" s="1"/>
  <c r="BJ19" i="60"/>
  <c r="BC93" i="34" s="1"/>
  <c r="BJ14" i="60"/>
  <c r="BC100" i="67" s="1"/>
  <c r="BJ9" i="60"/>
  <c r="BC95" i="67" s="1"/>
  <c r="BJ5" i="60"/>
  <c r="BC91" i="67" s="1"/>
  <c r="BJ232" i="60"/>
  <c r="BC100" i="50" s="1"/>
  <c r="BJ227" i="60"/>
  <c r="BC95" i="50" s="1"/>
  <c r="BJ223" i="60"/>
  <c r="BC91" i="50" s="1"/>
  <c r="BJ218" i="60"/>
  <c r="BC98" i="49" s="1"/>
  <c r="BJ213" i="60"/>
  <c r="BC93" i="49" s="1"/>
  <c r="BJ208" i="60"/>
  <c r="BC100" i="48" s="1"/>
  <c r="BJ203" i="60"/>
  <c r="BC95" i="48" s="1"/>
  <c r="BJ199" i="60"/>
  <c r="BC91" i="48" s="1"/>
  <c r="BJ194" i="60"/>
  <c r="BC98" i="47" s="1"/>
  <c r="BJ189" i="60"/>
  <c r="BC93" i="47" s="1"/>
  <c r="BJ184" i="60"/>
  <c r="BC100" i="69" s="1"/>
  <c r="BJ179" i="60"/>
  <c r="BC95" i="69" s="1"/>
  <c r="BJ175" i="60"/>
  <c r="BC91" i="69" s="1"/>
  <c r="BJ169" i="60"/>
  <c r="BC98" i="46" s="1"/>
  <c r="BJ164" i="60"/>
  <c r="BC93" i="46" s="1"/>
  <c r="BJ159" i="60"/>
  <c r="BC100" i="45" s="1"/>
  <c r="BJ154" i="60"/>
  <c r="BC95" i="45" s="1"/>
  <c r="BJ150" i="60"/>
  <c r="BC91" i="45" s="1"/>
  <c r="BJ145" i="60"/>
  <c r="BC98" i="44" s="1"/>
  <c r="BJ140" i="60"/>
  <c r="BC93" i="44" s="1"/>
  <c r="BJ135" i="60"/>
  <c r="BC100" i="43" s="1"/>
  <c r="BJ130" i="60"/>
  <c r="BC95" i="43" s="1"/>
  <c r="BJ126" i="60"/>
  <c r="BC91" i="43" s="1"/>
  <c r="BJ121" i="60"/>
  <c r="BC98" i="42" s="1"/>
  <c r="BJ116" i="60"/>
  <c r="BC93" i="42" s="1"/>
  <c r="BJ111" i="60"/>
  <c r="BC100" i="41" s="1"/>
  <c r="BJ106" i="60"/>
  <c r="BC95" i="41" s="1"/>
  <c r="BJ102" i="60"/>
  <c r="BC91" i="41" s="1"/>
  <c r="BJ97" i="60"/>
  <c r="BC98" i="68" s="1"/>
  <c r="BJ92" i="60"/>
  <c r="BC93" i="68" s="1"/>
  <c r="BJ86" i="60"/>
  <c r="BC100" i="40" s="1"/>
  <c r="BJ81" i="60"/>
  <c r="BC95" i="40" s="1"/>
  <c r="BJ77" i="60"/>
  <c r="BC91" i="40" s="1"/>
  <c r="BJ72" i="60"/>
  <c r="BC98" i="39" s="1"/>
  <c r="BJ32" i="60"/>
  <c r="BC94" i="36" s="1"/>
  <c r="BJ28" i="60"/>
  <c r="BC90" i="36" s="1"/>
  <c r="BJ22" i="60"/>
  <c r="BC96" i="34" s="1"/>
  <c r="BJ18" i="60"/>
  <c r="BC92" i="34" s="1"/>
  <c r="BJ13" i="60"/>
  <c r="BC99" i="67" s="1"/>
  <c r="BJ8" i="60"/>
  <c r="BC94" i="67" s="1"/>
  <c r="BJ4" i="60"/>
  <c r="BC90" i="67" s="1"/>
  <c r="BK2" i="60"/>
  <c r="BJ31" i="60"/>
  <c r="BC93" i="36" s="1"/>
  <c r="BJ26" i="60"/>
  <c r="BC100" i="34" s="1"/>
  <c r="BJ21" i="60"/>
  <c r="BC95" i="34" s="1"/>
  <c r="BJ17" i="60"/>
  <c r="BC91" i="34" s="1"/>
  <c r="BJ12" i="60"/>
  <c r="BC98" i="67" s="1"/>
  <c r="BJ7" i="60"/>
  <c r="BC93" i="67" s="1"/>
  <c r="BJ52" i="60"/>
  <c r="BC90" i="38" s="1"/>
  <c r="BJ48" i="60"/>
  <c r="BC98" i="37" s="1"/>
  <c r="BJ46" i="60"/>
  <c r="BC96" i="37" s="1"/>
  <c r="BJ43" i="60"/>
  <c r="BC93" i="37" s="1"/>
  <c r="BJ42" i="60"/>
  <c r="BC92" i="37" s="1"/>
  <c r="BJ38" i="60"/>
  <c r="BC100" i="36" s="1"/>
  <c r="BJ37" i="60"/>
  <c r="BC99" i="36" s="1"/>
  <c r="BJ34" i="60"/>
  <c r="BC96" i="36" s="1"/>
  <c r="BJ30" i="60"/>
  <c r="BC92" i="36" s="1"/>
  <c r="BJ25" i="60"/>
  <c r="BC99" i="34" s="1"/>
  <c r="BJ20" i="60"/>
  <c r="BC94" i="34" s="1"/>
  <c r="BJ16" i="60"/>
  <c r="BC90" i="34" s="1"/>
  <c r="BJ10" i="60"/>
  <c r="BC96" i="67" s="1"/>
  <c r="BJ6" i="60"/>
  <c r="BC92" i="67" s="1"/>
  <c r="BB89" i="70"/>
  <c r="BB89" i="42"/>
  <c r="BB89" i="49"/>
  <c r="BB97" i="44"/>
  <c r="BB89" i="40"/>
  <c r="BB89" i="69"/>
  <c r="BB89" i="53"/>
  <c r="BB97" i="56"/>
  <c r="BB97" i="43"/>
  <c r="BB97" i="50"/>
  <c r="BD31" i="82"/>
  <c r="BD43" i="82" s="1"/>
  <c r="BD76" i="82" s="1"/>
  <c r="BD123" i="82" s="1"/>
  <c r="BD170" i="82" s="1"/>
  <c r="BD180" i="82" s="1"/>
  <c r="BF85" i="77"/>
  <c r="BG6" i="77"/>
  <c r="BE85" i="65"/>
  <c r="BF6" i="65"/>
  <c r="BB97" i="34"/>
  <c r="BB89" i="67"/>
  <c r="BB89" i="38"/>
  <c r="BB97" i="36"/>
  <c r="BB88" i="36" s="1"/>
  <c r="BB89" i="44"/>
  <c r="BB89" i="51"/>
  <c r="BB97" i="39"/>
  <c r="BB97" i="46"/>
  <c r="BB88" i="46" s="1"/>
  <c r="BB89" i="41"/>
  <c r="BB89" i="48"/>
  <c r="BB89" i="55"/>
  <c r="BB97" i="51"/>
  <c r="BB97" i="45"/>
  <c r="BB97" i="52"/>
  <c r="BB89" i="58"/>
  <c r="BE90" i="62"/>
  <c r="BF6" i="62"/>
  <c r="BB88" i="57" l="1"/>
  <c r="BC97" i="42"/>
  <c r="BC97" i="49"/>
  <c r="BC97" i="70"/>
  <c r="BB88" i="70"/>
  <c r="BB88" i="41"/>
  <c r="BB88" i="38"/>
  <c r="BB88" i="37"/>
  <c r="BB88" i="67"/>
  <c r="BC97" i="37"/>
  <c r="BC97" i="55"/>
  <c r="BB88" i="54"/>
  <c r="BB88" i="58"/>
  <c r="BB88" i="55"/>
  <c r="BB88" i="39"/>
  <c r="BB88" i="53"/>
  <c r="BB88" i="49"/>
  <c r="BC97" i="39"/>
  <c r="BC97" i="54"/>
  <c r="BB88" i="50"/>
  <c r="BB88" i="69"/>
  <c r="BB88" i="42"/>
  <c r="BB88" i="48"/>
  <c r="BC97" i="68"/>
  <c r="BC97" i="47"/>
  <c r="BB88" i="43"/>
  <c r="BC97" i="51"/>
  <c r="BB88" i="47"/>
  <c r="CB71" i="82"/>
  <c r="BD66" i="84"/>
  <c r="BD148" i="84" s="1"/>
  <c r="BD211" i="84" s="1"/>
  <c r="BD231" i="84" s="1"/>
  <c r="BD6" i="83"/>
  <c r="AY216" i="84"/>
  <c r="AZ197" i="84"/>
  <c r="AZ198" i="84" s="1"/>
  <c r="AZ212" i="84"/>
  <c r="AZ215" i="84" s="1"/>
  <c r="BB154" i="84"/>
  <c r="BA156" i="84"/>
  <c r="BA151" i="84" s="1"/>
  <c r="CC72" i="82"/>
  <c r="AH4" i="71"/>
  <c r="J6" i="71" s="1"/>
  <c r="E88" i="66" s="1"/>
  <c r="P52" i="71"/>
  <c r="BB88" i="44"/>
  <c r="BC89" i="34"/>
  <c r="BC97" i="67"/>
  <c r="BC89" i="38"/>
  <c r="BB88" i="68"/>
  <c r="BC97" i="44"/>
  <c r="BC97" i="46"/>
  <c r="BB88" i="40"/>
  <c r="O52" i="71"/>
  <c r="AO120" i="84"/>
  <c r="AP118" i="84"/>
  <c r="AQ219" i="84"/>
  <c r="AR217" i="84"/>
  <c r="AW201" i="84"/>
  <c r="AX199" i="84"/>
  <c r="P53" i="71"/>
  <c r="P4" i="71"/>
  <c r="J3" i="71" s="1"/>
  <c r="E85" i="66" s="1"/>
  <c r="U4" i="71"/>
  <c r="T4" i="71"/>
  <c r="U54" i="71"/>
  <c r="U6" i="71"/>
  <c r="U5" i="71"/>
  <c r="U7" i="71"/>
  <c r="U8" i="71"/>
  <c r="U9" i="71"/>
  <c r="U10" i="71"/>
  <c r="U11" i="71"/>
  <c r="U12" i="71"/>
  <c r="U13" i="71"/>
  <c r="U14" i="71"/>
  <c r="U15" i="71"/>
  <c r="U16" i="71"/>
  <c r="U17" i="71"/>
  <c r="U18" i="71"/>
  <c r="U19" i="71"/>
  <c r="U20" i="71"/>
  <c r="U21" i="71"/>
  <c r="U22" i="71"/>
  <c r="U23" i="71"/>
  <c r="U24" i="71"/>
  <c r="U26" i="71"/>
  <c r="U25" i="71"/>
  <c r="U27" i="71"/>
  <c r="U28" i="71"/>
  <c r="U29" i="71"/>
  <c r="U30" i="71"/>
  <c r="U32" i="71"/>
  <c r="U31" i="71"/>
  <c r="U34" i="71"/>
  <c r="U33" i="71"/>
  <c r="U35" i="71"/>
  <c r="U36" i="71"/>
  <c r="U38" i="71"/>
  <c r="U37" i="71"/>
  <c r="U39" i="71"/>
  <c r="U40" i="71"/>
  <c r="U41" i="71"/>
  <c r="U42" i="71"/>
  <c r="U43" i="71"/>
  <c r="U44" i="71"/>
  <c r="U45" i="71"/>
  <c r="U46" i="71"/>
  <c r="U48" i="71"/>
  <c r="U47" i="71"/>
  <c r="U49" i="71"/>
  <c r="U51" i="71"/>
  <c r="U50" i="71"/>
  <c r="U53" i="71"/>
  <c r="AB4" i="71"/>
  <c r="J5" i="71" s="1"/>
  <c r="E87" i="66" s="1"/>
  <c r="U52" i="71"/>
  <c r="BC89" i="43"/>
  <c r="BC89" i="50"/>
  <c r="BC89" i="37"/>
  <c r="BC97" i="38"/>
  <c r="BC97" i="43"/>
  <c r="BC97" i="50"/>
  <c r="BC89" i="52"/>
  <c r="BC97" i="56"/>
  <c r="BC89" i="46"/>
  <c r="BC88" i="46" s="1"/>
  <c r="BC89" i="70"/>
  <c r="BB88" i="52"/>
  <c r="BG85" i="77"/>
  <c r="BH6" i="77"/>
  <c r="BE31" i="82"/>
  <c r="BE43" i="82" s="1"/>
  <c r="BE76" i="82" s="1"/>
  <c r="BE123" i="82" s="1"/>
  <c r="BE170" i="82" s="1"/>
  <c r="BE180" i="82" s="1"/>
  <c r="BD6" i="70"/>
  <c r="BD6" i="69"/>
  <c r="BD6" i="67"/>
  <c r="BD6" i="68"/>
  <c r="BD6" i="57"/>
  <c r="BD6" i="58"/>
  <c r="BD6" i="56"/>
  <c r="BD6" i="52"/>
  <c r="BD6" i="54"/>
  <c r="BD6" i="55"/>
  <c r="BD6" i="53"/>
  <c r="BD6" i="49"/>
  <c r="BD6" i="50"/>
  <c r="BD6" i="51"/>
  <c r="BD6" i="48"/>
  <c r="BD6" i="46"/>
  <c r="BD6" i="44"/>
  <c r="BD6" i="42"/>
  <c r="BD6" i="45"/>
  <c r="BD6" i="47"/>
  <c r="BD6" i="43"/>
  <c r="BD6" i="41"/>
  <c r="BD6" i="40"/>
  <c r="BD6" i="38"/>
  <c r="BD6" i="36"/>
  <c r="BK340" i="60"/>
  <c r="BD99" i="58" s="1"/>
  <c r="BK335" i="60"/>
  <c r="BD94" i="58" s="1"/>
  <c r="BK331" i="60"/>
  <c r="BD90" i="58" s="1"/>
  <c r="BK325" i="60"/>
  <c r="BD96" i="57" s="1"/>
  <c r="BD6" i="37"/>
  <c r="BD6" i="39"/>
  <c r="BD6" i="34"/>
  <c r="BK337" i="60"/>
  <c r="BD96" i="58" s="1"/>
  <c r="BK333" i="60"/>
  <c r="BD92" i="58" s="1"/>
  <c r="BK328" i="60"/>
  <c r="BD99" i="57" s="1"/>
  <c r="BK320" i="60"/>
  <c r="BD91" i="57" s="1"/>
  <c r="BK315" i="60"/>
  <c r="BD98" i="56" s="1"/>
  <c r="BK310" i="60"/>
  <c r="BD93" i="56" s="1"/>
  <c r="BK305" i="60"/>
  <c r="BD100" i="55" s="1"/>
  <c r="BK300" i="60"/>
  <c r="BD95" i="55" s="1"/>
  <c r="BK296" i="60"/>
  <c r="BD91" i="55" s="1"/>
  <c r="BK291" i="60"/>
  <c r="BD98" i="54" s="1"/>
  <c r="BK286" i="60"/>
  <c r="BD93" i="54" s="1"/>
  <c r="BK281" i="60"/>
  <c r="BD100" i="53" s="1"/>
  <c r="BK276" i="60"/>
  <c r="BD95" i="53" s="1"/>
  <c r="BK272" i="60"/>
  <c r="BD91" i="53" s="1"/>
  <c r="BK267" i="60"/>
  <c r="BD98" i="70" s="1"/>
  <c r="BK262" i="60"/>
  <c r="BD93" i="70" s="1"/>
  <c r="BK256" i="60"/>
  <c r="BD100" i="52" s="1"/>
  <c r="BK251" i="60"/>
  <c r="BD95" i="52" s="1"/>
  <c r="BK247" i="60"/>
  <c r="BD91" i="52" s="1"/>
  <c r="BK242" i="60"/>
  <c r="BD98" i="51" s="1"/>
  <c r="BK237" i="60"/>
  <c r="BD93" i="51" s="1"/>
  <c r="BK232" i="60"/>
  <c r="BD100" i="50" s="1"/>
  <c r="BK227" i="60"/>
  <c r="BD95" i="50" s="1"/>
  <c r="BK223" i="60"/>
  <c r="BD91" i="50" s="1"/>
  <c r="BK218" i="60"/>
  <c r="BD98" i="49" s="1"/>
  <c r="BK213" i="60"/>
  <c r="BD93" i="49" s="1"/>
  <c r="BK208" i="60"/>
  <c r="BD100" i="48" s="1"/>
  <c r="BK203" i="60"/>
  <c r="BD95" i="48" s="1"/>
  <c r="BK199" i="60"/>
  <c r="BD91" i="48" s="1"/>
  <c r="BK194" i="60"/>
  <c r="BD98" i="47" s="1"/>
  <c r="BK189" i="60"/>
  <c r="BD93" i="47" s="1"/>
  <c r="BK184" i="60"/>
  <c r="BD100" i="69" s="1"/>
  <c r="BK179" i="60"/>
  <c r="BD95" i="69" s="1"/>
  <c r="BK175" i="60"/>
  <c r="BD91" i="69" s="1"/>
  <c r="BK169" i="60"/>
  <c r="BD98" i="46" s="1"/>
  <c r="BK164" i="60"/>
  <c r="BD93" i="46" s="1"/>
  <c r="BK159" i="60"/>
  <c r="BD100" i="45" s="1"/>
  <c r="BK154" i="60"/>
  <c r="BD95" i="45" s="1"/>
  <c r="BK150" i="60"/>
  <c r="BD91" i="45" s="1"/>
  <c r="BK145" i="60"/>
  <c r="BD98" i="44" s="1"/>
  <c r="BK140" i="60"/>
  <c r="BD93" i="44" s="1"/>
  <c r="BK135" i="60"/>
  <c r="BD100" i="43" s="1"/>
  <c r="BK130" i="60"/>
  <c r="BD95" i="43" s="1"/>
  <c r="BK126" i="60"/>
  <c r="BD91" i="43" s="1"/>
  <c r="BK121" i="60"/>
  <c r="BD98" i="42" s="1"/>
  <c r="BK116" i="60"/>
  <c r="BD93" i="42" s="1"/>
  <c r="BK111" i="60"/>
  <c r="BD100" i="41" s="1"/>
  <c r="BK106" i="60"/>
  <c r="BD95" i="41" s="1"/>
  <c r="BK102" i="60"/>
  <c r="BD91" i="41" s="1"/>
  <c r="BK97" i="60"/>
  <c r="BD98" i="68" s="1"/>
  <c r="BK92" i="60"/>
  <c r="BD93" i="68" s="1"/>
  <c r="BK86" i="60"/>
  <c r="BD100" i="40" s="1"/>
  <c r="BK81" i="60"/>
  <c r="BD95" i="40" s="1"/>
  <c r="BK77" i="60"/>
  <c r="BD91" i="40" s="1"/>
  <c r="BK72" i="60"/>
  <c r="BD98" i="39" s="1"/>
  <c r="BK341" i="60"/>
  <c r="BD100" i="58" s="1"/>
  <c r="BK336" i="60"/>
  <c r="BD95" i="58" s="1"/>
  <c r="BK332" i="60"/>
  <c r="BD91" i="58" s="1"/>
  <c r="BK327" i="60"/>
  <c r="BD98" i="57" s="1"/>
  <c r="BK323" i="60"/>
  <c r="BD94" i="57" s="1"/>
  <c r="BK319" i="60"/>
  <c r="BD90" i="57" s="1"/>
  <c r="BK313" i="60"/>
  <c r="BD96" i="56" s="1"/>
  <c r="BK309" i="60"/>
  <c r="BD92" i="56" s="1"/>
  <c r="BK304" i="60"/>
  <c r="BD99" i="55" s="1"/>
  <c r="BK299" i="60"/>
  <c r="BD94" i="55" s="1"/>
  <c r="BK322" i="60"/>
  <c r="BD93" i="57" s="1"/>
  <c r="BK317" i="60"/>
  <c r="BD100" i="56" s="1"/>
  <c r="BK312" i="60"/>
  <c r="BD95" i="56" s="1"/>
  <c r="BK308" i="60"/>
  <c r="BD91" i="56" s="1"/>
  <c r="BK303" i="60"/>
  <c r="BD98" i="55" s="1"/>
  <c r="BK298" i="60"/>
  <c r="BD93" i="55" s="1"/>
  <c r="BK293" i="60"/>
  <c r="BD100" i="54" s="1"/>
  <c r="BK288" i="60"/>
  <c r="BD95" i="54" s="1"/>
  <c r="BK284" i="60"/>
  <c r="BD91" i="54" s="1"/>
  <c r="BK279" i="60"/>
  <c r="BD98" i="53" s="1"/>
  <c r="BK274" i="60"/>
  <c r="BD93" i="53" s="1"/>
  <c r="BK269" i="60"/>
  <c r="BD100" i="70" s="1"/>
  <c r="BK264" i="60"/>
  <c r="BD95" i="70" s="1"/>
  <c r="BK260" i="60"/>
  <c r="BD91" i="70" s="1"/>
  <c r="BK254" i="60"/>
  <c r="BD98" i="52" s="1"/>
  <c r="BK249" i="60"/>
  <c r="BD93" i="52" s="1"/>
  <c r="BK244" i="60"/>
  <c r="BD100" i="51" s="1"/>
  <c r="BK239" i="60"/>
  <c r="BD95" i="51" s="1"/>
  <c r="BK339" i="60"/>
  <c r="BD98" i="58" s="1"/>
  <c r="BK334" i="60"/>
  <c r="BD93" i="58" s="1"/>
  <c r="BK329" i="60"/>
  <c r="BD100" i="57" s="1"/>
  <c r="BK324" i="60"/>
  <c r="BD95" i="57" s="1"/>
  <c r="BK321" i="60"/>
  <c r="BD92" i="57" s="1"/>
  <c r="BK316" i="60"/>
  <c r="BD99" i="56" s="1"/>
  <c r="BK311" i="60"/>
  <c r="BD94" i="56" s="1"/>
  <c r="BK307" i="60"/>
  <c r="BD90" i="56" s="1"/>
  <c r="BK301" i="60"/>
  <c r="BD96" i="55" s="1"/>
  <c r="BK297" i="60"/>
  <c r="BD92" i="55" s="1"/>
  <c r="BK292" i="60"/>
  <c r="BD99" i="54" s="1"/>
  <c r="BK287" i="60"/>
  <c r="BD94" i="54" s="1"/>
  <c r="BK283" i="60"/>
  <c r="BD90" i="54" s="1"/>
  <c r="BK277" i="60"/>
  <c r="BD96" i="53" s="1"/>
  <c r="BK273" i="60"/>
  <c r="BD92" i="53" s="1"/>
  <c r="BK268" i="60"/>
  <c r="BD99" i="70" s="1"/>
  <c r="BK263" i="60"/>
  <c r="BD94" i="70" s="1"/>
  <c r="BK259" i="60"/>
  <c r="BD90" i="70" s="1"/>
  <c r="BK252" i="60"/>
  <c r="BD96" i="52" s="1"/>
  <c r="BK248" i="60"/>
  <c r="BD92" i="52" s="1"/>
  <c r="BK243" i="60"/>
  <c r="BD99" i="51" s="1"/>
  <c r="BK238" i="60"/>
  <c r="BD94" i="51" s="1"/>
  <c r="BK234" i="60"/>
  <c r="BD90" i="51" s="1"/>
  <c r="BK228" i="60"/>
  <c r="BD96" i="50" s="1"/>
  <c r="BK224" i="60"/>
  <c r="BD92" i="50" s="1"/>
  <c r="BK219" i="60"/>
  <c r="BD99" i="49" s="1"/>
  <c r="BK214" i="60"/>
  <c r="BD94" i="49" s="1"/>
  <c r="BK210" i="60"/>
  <c r="BD90" i="49" s="1"/>
  <c r="BK204" i="60"/>
  <c r="BD96" i="48" s="1"/>
  <c r="BK200" i="60"/>
  <c r="BD92" i="48" s="1"/>
  <c r="BK195" i="60"/>
  <c r="BD99" i="47" s="1"/>
  <c r="BK190" i="60"/>
  <c r="BD94" i="47" s="1"/>
  <c r="BK186" i="60"/>
  <c r="BD90" i="47" s="1"/>
  <c r="BK180" i="60"/>
  <c r="BD96" i="69" s="1"/>
  <c r="BK176" i="60"/>
  <c r="BD92" i="69" s="1"/>
  <c r="BK170" i="60"/>
  <c r="BD99" i="46" s="1"/>
  <c r="BK165" i="60"/>
  <c r="BD94" i="46" s="1"/>
  <c r="BK161" i="60"/>
  <c r="BD90" i="46" s="1"/>
  <c r="BK155" i="60"/>
  <c r="BD96" i="45" s="1"/>
  <c r="BK151" i="60"/>
  <c r="BD92" i="45" s="1"/>
  <c r="BK146" i="60"/>
  <c r="BD99" i="44" s="1"/>
  <c r="BK141" i="60"/>
  <c r="BD94" i="44" s="1"/>
  <c r="BK137" i="60"/>
  <c r="BD90" i="44" s="1"/>
  <c r="BK131" i="60"/>
  <c r="BD96" i="43" s="1"/>
  <c r="BK127" i="60"/>
  <c r="BD92" i="43" s="1"/>
  <c r="BK122" i="60"/>
  <c r="BD99" i="42" s="1"/>
  <c r="BK117" i="60"/>
  <c r="BD94" i="42" s="1"/>
  <c r="BK113" i="60"/>
  <c r="BD90" i="42" s="1"/>
  <c r="BK107" i="60"/>
  <c r="BD96" i="41" s="1"/>
  <c r="BK103" i="60"/>
  <c r="BD92" i="41" s="1"/>
  <c r="BK98" i="60"/>
  <c r="BD99" i="68" s="1"/>
  <c r="BK93" i="60"/>
  <c r="BD94" i="68" s="1"/>
  <c r="BK89" i="60"/>
  <c r="BD90" i="68" s="1"/>
  <c r="BK82" i="60"/>
  <c r="BD96" i="40" s="1"/>
  <c r="BK78" i="60"/>
  <c r="BD92" i="40" s="1"/>
  <c r="BK73" i="60"/>
  <c r="BD99" i="39" s="1"/>
  <c r="BK68" i="60"/>
  <c r="BD94" i="39" s="1"/>
  <c r="BK64" i="60"/>
  <c r="BD90" i="39" s="1"/>
  <c r="BK58" i="60"/>
  <c r="BD96" i="38" s="1"/>
  <c r="BK54" i="60"/>
  <c r="BD92" i="38" s="1"/>
  <c r="BK67" i="60"/>
  <c r="BD93" i="39" s="1"/>
  <c r="BK62" i="60"/>
  <c r="BD100" i="38" s="1"/>
  <c r="BK57" i="60"/>
  <c r="BD95" i="38" s="1"/>
  <c r="BK53" i="60"/>
  <c r="BD91" i="38" s="1"/>
  <c r="BK48" i="60"/>
  <c r="BD98" i="37" s="1"/>
  <c r="BK43" i="60"/>
  <c r="BD93" i="37" s="1"/>
  <c r="BK38" i="60"/>
  <c r="BD100" i="36" s="1"/>
  <c r="BK32" i="60"/>
  <c r="BD94" i="36" s="1"/>
  <c r="BK28" i="60"/>
  <c r="BD90" i="36" s="1"/>
  <c r="BK22" i="60"/>
  <c r="BD96" i="34" s="1"/>
  <c r="BK18" i="60"/>
  <c r="BD92" i="34" s="1"/>
  <c r="BK13" i="60"/>
  <c r="BD99" i="67" s="1"/>
  <c r="BK8" i="60"/>
  <c r="BD94" i="67" s="1"/>
  <c r="BK4" i="60"/>
  <c r="BD90" i="67" s="1"/>
  <c r="BL2" i="60"/>
  <c r="BK289" i="60"/>
  <c r="BD96" i="54" s="1"/>
  <c r="BK280" i="60"/>
  <c r="BD99" i="53" s="1"/>
  <c r="BK271" i="60"/>
  <c r="BD90" i="53" s="1"/>
  <c r="BK261" i="60"/>
  <c r="BD92" i="70" s="1"/>
  <c r="BK250" i="60"/>
  <c r="BD94" i="52" s="1"/>
  <c r="BK240" i="60"/>
  <c r="BD96" i="51" s="1"/>
  <c r="BK31" i="60"/>
  <c r="BD93" i="36" s="1"/>
  <c r="BK26" i="60"/>
  <c r="BD100" i="34" s="1"/>
  <c r="BK21" i="60"/>
  <c r="BD95" i="34" s="1"/>
  <c r="BK17" i="60"/>
  <c r="BD91" i="34" s="1"/>
  <c r="BK12" i="60"/>
  <c r="BD98" i="67" s="1"/>
  <c r="BK7" i="60"/>
  <c r="BD93" i="67" s="1"/>
  <c r="BK235" i="60"/>
  <c r="BD91" i="51" s="1"/>
  <c r="BK230" i="60"/>
  <c r="BD98" i="50" s="1"/>
  <c r="BK225" i="60"/>
  <c r="BD93" i="50" s="1"/>
  <c r="BK220" i="60"/>
  <c r="BD100" i="49" s="1"/>
  <c r="BK215" i="60"/>
  <c r="BD95" i="49" s="1"/>
  <c r="BK211" i="60"/>
  <c r="BD91" i="49" s="1"/>
  <c r="BK206" i="60"/>
  <c r="BD98" i="48" s="1"/>
  <c r="BK201" i="60"/>
  <c r="BD93" i="48" s="1"/>
  <c r="BK196" i="60"/>
  <c r="BD100" i="47" s="1"/>
  <c r="BK191" i="60"/>
  <c r="BD95" i="47" s="1"/>
  <c r="BK187" i="60"/>
  <c r="BD91" i="47" s="1"/>
  <c r="BK182" i="60"/>
  <c r="BD98" i="69" s="1"/>
  <c r="BK177" i="60"/>
  <c r="BD93" i="69" s="1"/>
  <c r="BK171" i="60"/>
  <c r="BD100" i="46" s="1"/>
  <c r="BK166" i="60"/>
  <c r="BD95" i="46" s="1"/>
  <c r="BK162" i="60"/>
  <c r="BD91" i="46" s="1"/>
  <c r="BK157" i="60"/>
  <c r="BD98" i="45" s="1"/>
  <c r="BK152" i="60"/>
  <c r="BD93" i="45" s="1"/>
  <c r="BK147" i="60"/>
  <c r="BD100" i="44" s="1"/>
  <c r="BK142" i="60"/>
  <c r="BD95" i="44" s="1"/>
  <c r="BK138" i="60"/>
  <c r="BD91" i="44" s="1"/>
  <c r="BK133" i="60"/>
  <c r="BD98" i="43" s="1"/>
  <c r="BK128" i="60"/>
  <c r="BD93" i="43" s="1"/>
  <c r="BK123" i="60"/>
  <c r="BD100" i="42" s="1"/>
  <c r="BK118" i="60"/>
  <c r="BD95" i="42" s="1"/>
  <c r="BK114" i="60"/>
  <c r="BD91" i="42" s="1"/>
  <c r="BK109" i="60"/>
  <c r="BD98" i="41" s="1"/>
  <c r="BK104" i="60"/>
  <c r="BD93" i="41" s="1"/>
  <c r="BK99" i="60"/>
  <c r="BD100" i="68" s="1"/>
  <c r="BK94" i="60"/>
  <c r="BD95" i="68" s="1"/>
  <c r="BK90" i="60"/>
  <c r="BD91" i="68" s="1"/>
  <c r="BK84" i="60"/>
  <c r="BD98" i="40" s="1"/>
  <c r="BK79" i="60"/>
  <c r="BD93" i="40" s="1"/>
  <c r="BK74" i="60"/>
  <c r="BD100" i="39" s="1"/>
  <c r="BK69" i="60"/>
  <c r="BD95" i="39" s="1"/>
  <c r="BK52" i="60"/>
  <c r="BD90" i="38" s="1"/>
  <c r="BK46" i="60"/>
  <c r="BD96" i="37" s="1"/>
  <c r="BK42" i="60"/>
  <c r="BD92" i="37" s="1"/>
  <c r="BK37" i="60"/>
  <c r="BD99" i="36" s="1"/>
  <c r="BK34" i="60"/>
  <c r="BD96" i="36" s="1"/>
  <c r="BK30" i="60"/>
  <c r="BD92" i="36" s="1"/>
  <c r="BK25" i="60"/>
  <c r="BD99" i="34" s="1"/>
  <c r="BK20" i="60"/>
  <c r="BD94" i="34" s="1"/>
  <c r="BK16" i="60"/>
  <c r="BD90" i="34" s="1"/>
  <c r="BK10" i="60"/>
  <c r="BD96" i="67" s="1"/>
  <c r="BK6" i="60"/>
  <c r="BD92" i="67" s="1"/>
  <c r="BK295" i="60"/>
  <c r="BD90" i="55" s="1"/>
  <c r="BK285" i="60"/>
  <c r="BD92" i="54" s="1"/>
  <c r="BK275" i="60"/>
  <c r="BD94" i="53" s="1"/>
  <c r="BK265" i="60"/>
  <c r="BD96" i="70" s="1"/>
  <c r="BK255" i="60"/>
  <c r="BD99" i="52" s="1"/>
  <c r="BK246" i="60"/>
  <c r="BD90" i="52" s="1"/>
  <c r="BK236" i="60"/>
  <c r="BD92" i="51" s="1"/>
  <c r="BK231" i="60"/>
  <c r="BD99" i="50" s="1"/>
  <c r="BK226" i="60"/>
  <c r="BD94" i="50" s="1"/>
  <c r="BK222" i="60"/>
  <c r="BD90" i="50" s="1"/>
  <c r="BK216" i="60"/>
  <c r="BD96" i="49" s="1"/>
  <c r="BK212" i="60"/>
  <c r="BD92" i="49" s="1"/>
  <c r="BK207" i="60"/>
  <c r="BD99" i="48" s="1"/>
  <c r="BK202" i="60"/>
  <c r="BD94" i="48" s="1"/>
  <c r="BK198" i="60"/>
  <c r="BD90" i="48" s="1"/>
  <c r="BK192" i="60"/>
  <c r="BD96" i="47" s="1"/>
  <c r="BK188" i="60"/>
  <c r="BD92" i="47" s="1"/>
  <c r="BK183" i="60"/>
  <c r="BD99" i="69" s="1"/>
  <c r="BK178" i="60"/>
  <c r="BD94" i="69" s="1"/>
  <c r="BK174" i="60"/>
  <c r="BD90" i="69" s="1"/>
  <c r="BK167" i="60"/>
  <c r="BD96" i="46" s="1"/>
  <c r="BK163" i="60"/>
  <c r="BD92" i="46" s="1"/>
  <c r="BK158" i="60"/>
  <c r="BD99" i="45" s="1"/>
  <c r="BK153" i="60"/>
  <c r="BD94" i="45" s="1"/>
  <c r="BK149" i="60"/>
  <c r="BD90" i="45" s="1"/>
  <c r="BK143" i="60"/>
  <c r="BD96" i="44" s="1"/>
  <c r="BK139" i="60"/>
  <c r="BD92" i="44" s="1"/>
  <c r="BK134" i="60"/>
  <c r="BD99" i="43" s="1"/>
  <c r="BK129" i="60"/>
  <c r="BD94" i="43" s="1"/>
  <c r="BK125" i="60"/>
  <c r="BD90" i="43" s="1"/>
  <c r="BK119" i="60"/>
  <c r="BD96" i="42" s="1"/>
  <c r="BK115" i="60"/>
  <c r="BD92" i="42" s="1"/>
  <c r="BK110" i="60"/>
  <c r="BD99" i="41" s="1"/>
  <c r="BK105" i="60"/>
  <c r="BD94" i="41" s="1"/>
  <c r="BK101" i="60"/>
  <c r="BD90" i="41" s="1"/>
  <c r="BK95" i="60"/>
  <c r="BD96" i="68" s="1"/>
  <c r="BK91" i="60"/>
  <c r="BD92" i="68" s="1"/>
  <c r="BK85" i="60"/>
  <c r="BD99" i="40" s="1"/>
  <c r="BK80" i="60"/>
  <c r="BD94" i="40" s="1"/>
  <c r="BK76" i="60"/>
  <c r="BD90" i="40" s="1"/>
  <c r="BK70" i="60"/>
  <c r="BD96" i="39" s="1"/>
  <c r="BK66" i="60"/>
  <c r="BD92" i="39" s="1"/>
  <c r="BK65" i="60"/>
  <c r="BD91" i="39" s="1"/>
  <c r="BK61" i="60"/>
  <c r="BD99" i="38" s="1"/>
  <c r="BK60" i="60"/>
  <c r="BD98" i="38" s="1"/>
  <c r="BK56" i="60"/>
  <c r="BD94" i="38" s="1"/>
  <c r="BK55" i="60"/>
  <c r="BD93" i="38" s="1"/>
  <c r="BK50" i="60"/>
  <c r="BD100" i="37" s="1"/>
  <c r="BK49" i="60"/>
  <c r="BD99" i="37" s="1"/>
  <c r="BK45" i="60"/>
  <c r="BD95" i="37" s="1"/>
  <c r="BK44" i="60"/>
  <c r="BD94" i="37" s="1"/>
  <c r="BK41" i="60"/>
  <c r="BD91" i="37" s="1"/>
  <c r="BK40" i="60"/>
  <c r="BD90" i="37" s="1"/>
  <c r="BK36" i="60"/>
  <c r="BD98" i="36" s="1"/>
  <c r="BK33" i="60"/>
  <c r="BD95" i="36" s="1"/>
  <c r="BK29" i="60"/>
  <c r="BD91" i="36" s="1"/>
  <c r="BK24" i="60"/>
  <c r="BD98" i="34" s="1"/>
  <c r="BK19" i="60"/>
  <c r="BD93" i="34" s="1"/>
  <c r="BK14" i="60"/>
  <c r="BD100" i="67" s="1"/>
  <c r="BK9" i="60"/>
  <c r="BD95" i="67" s="1"/>
  <c r="BK5" i="60"/>
  <c r="BD91" i="67" s="1"/>
  <c r="BC89" i="45"/>
  <c r="BC89" i="39"/>
  <c r="BC88" i="39" s="1"/>
  <c r="BC97" i="45"/>
  <c r="BC97" i="52"/>
  <c r="BC89" i="53"/>
  <c r="BC89" i="68"/>
  <c r="BC89" i="47"/>
  <c r="BC89" i="54"/>
  <c r="BC88" i="54" s="1"/>
  <c r="BB88" i="45"/>
  <c r="BB88" i="51"/>
  <c r="BF90" i="62"/>
  <c r="BG6" i="62"/>
  <c r="BC88" i="38"/>
  <c r="BC89" i="67"/>
  <c r="BC88" i="67" s="1"/>
  <c r="BC97" i="36"/>
  <c r="BC89" i="40"/>
  <c r="BC89" i="69"/>
  <c r="BC97" i="40"/>
  <c r="BC97" i="69"/>
  <c r="BC97" i="53"/>
  <c r="BC89" i="55"/>
  <c r="BC88" i="55" s="1"/>
  <c r="BC89" i="42"/>
  <c r="BC88" i="42" s="1"/>
  <c r="BC89" i="49"/>
  <c r="BC88" i="49" s="1"/>
  <c r="BC89" i="56"/>
  <c r="BC97" i="58"/>
  <c r="BB88" i="56"/>
  <c r="BE34" i="83"/>
  <c r="BG6" i="76"/>
  <c r="BF90" i="76"/>
  <c r="BF85" i="65"/>
  <c r="BG6" i="65"/>
  <c r="BC89" i="36"/>
  <c r="BC97" i="34"/>
  <c r="BC88" i="34" s="1"/>
  <c r="BC89" i="41"/>
  <c r="BC89" i="48"/>
  <c r="BC97" i="41"/>
  <c r="BC97" i="48"/>
  <c r="BC89" i="57"/>
  <c r="BC89" i="58"/>
  <c r="BC89" i="44"/>
  <c r="BC89" i="51"/>
  <c r="BC88" i="51" s="1"/>
  <c r="BC97" i="57"/>
  <c r="BB88" i="34"/>
  <c r="BC88" i="68" l="1"/>
  <c r="BC88" i="37"/>
  <c r="BD89" i="52"/>
  <c r="BD89" i="55"/>
  <c r="BC88" i="70"/>
  <c r="BD97" i="36"/>
  <c r="BC88" i="44"/>
  <c r="BC88" i="47"/>
  <c r="BD97" i="55"/>
  <c r="CC71" i="82"/>
  <c r="BE66" i="84"/>
  <c r="BE148" i="84" s="1"/>
  <c r="BE211" i="84" s="1"/>
  <c r="BE231" i="84" s="1"/>
  <c r="BE6" i="83"/>
  <c r="AZ216" i="84"/>
  <c r="BA212" i="84"/>
  <c r="BA215" i="84" s="1"/>
  <c r="BA197" i="84"/>
  <c r="BA198" i="84" s="1"/>
  <c r="BC154" i="84"/>
  <c r="BB156" i="84"/>
  <c r="BB151" i="84" s="1"/>
  <c r="CD72" i="82"/>
  <c r="BD97" i="58"/>
  <c r="BC88" i="56"/>
  <c r="BD97" i="34"/>
  <c r="BC88" i="36"/>
  <c r="BD89" i="48"/>
  <c r="BD89" i="45"/>
  <c r="BD89" i="41"/>
  <c r="V4" i="71"/>
  <c r="J4" i="71" s="1"/>
  <c r="E86" i="66" s="1"/>
  <c r="AX201" i="84"/>
  <c r="AY199" i="84"/>
  <c r="AR219" i="84"/>
  <c r="AS217" i="84"/>
  <c r="AP120" i="84"/>
  <c r="AQ118" i="84"/>
  <c r="BD89" i="56"/>
  <c r="BC88" i="69"/>
  <c r="BD89" i="37"/>
  <c r="BD97" i="38"/>
  <c r="BC88" i="58"/>
  <c r="BC88" i="40"/>
  <c r="BC88" i="57"/>
  <c r="BC88" i="41"/>
  <c r="BH6" i="65"/>
  <c r="BG85" i="65"/>
  <c r="BC88" i="53"/>
  <c r="BC88" i="45"/>
  <c r="BD89" i="43"/>
  <c r="BD89" i="50"/>
  <c r="BD89" i="34"/>
  <c r="BD89" i="38"/>
  <c r="BD97" i="40"/>
  <c r="BD97" i="69"/>
  <c r="BE6" i="70"/>
  <c r="BE6" i="69"/>
  <c r="BE6" i="68"/>
  <c r="BE6" i="67"/>
  <c r="BE6" i="58"/>
  <c r="BE6" i="56"/>
  <c r="BE6" i="57"/>
  <c r="BE6" i="54"/>
  <c r="BE6" i="55"/>
  <c r="BE6" i="53"/>
  <c r="BE6" i="52"/>
  <c r="BE6" i="49"/>
  <c r="BE6" i="50"/>
  <c r="BE6" i="51"/>
  <c r="BE6" i="45"/>
  <c r="BE6" i="47"/>
  <c r="BE6" i="48"/>
  <c r="BE6" i="46"/>
  <c r="BE6" i="44"/>
  <c r="BE6" i="43"/>
  <c r="BE6" i="41"/>
  <c r="BE6" i="42"/>
  <c r="BE6" i="40"/>
  <c r="BE6" i="38"/>
  <c r="BE6" i="36"/>
  <c r="BE6" i="37"/>
  <c r="BL339" i="60"/>
  <c r="BE98" i="58" s="1"/>
  <c r="BL334" i="60"/>
  <c r="BE93" i="58" s="1"/>
  <c r="BL329" i="60"/>
  <c r="BE100" i="57" s="1"/>
  <c r="BL324" i="60"/>
  <c r="BE95" i="57" s="1"/>
  <c r="BE6" i="39"/>
  <c r="BL341" i="60"/>
  <c r="BE100" i="58" s="1"/>
  <c r="BL336" i="60"/>
  <c r="BE95" i="58" s="1"/>
  <c r="BL332" i="60"/>
  <c r="BE91" i="58" s="1"/>
  <c r="BL327" i="60"/>
  <c r="BE98" i="57" s="1"/>
  <c r="BL340" i="60"/>
  <c r="BE99" i="58" s="1"/>
  <c r="BL335" i="60"/>
  <c r="BE94" i="58" s="1"/>
  <c r="BL331" i="60"/>
  <c r="BE90" i="58" s="1"/>
  <c r="BL325" i="60"/>
  <c r="BE96" i="57" s="1"/>
  <c r="BL323" i="60"/>
  <c r="BE94" i="57" s="1"/>
  <c r="BL319" i="60"/>
  <c r="BE90" i="57" s="1"/>
  <c r="BL313" i="60"/>
  <c r="BE96" i="56" s="1"/>
  <c r="BL309" i="60"/>
  <c r="BE92" i="56" s="1"/>
  <c r="BL304" i="60"/>
  <c r="BE99" i="55" s="1"/>
  <c r="BL299" i="60"/>
  <c r="BE94" i="55" s="1"/>
  <c r="BL295" i="60"/>
  <c r="BE90" i="55" s="1"/>
  <c r="BL289" i="60"/>
  <c r="BE96" i="54" s="1"/>
  <c r="BL285" i="60"/>
  <c r="BE92" i="54" s="1"/>
  <c r="BL280" i="60"/>
  <c r="BE99" i="53" s="1"/>
  <c r="BL275" i="60"/>
  <c r="BE94" i="53" s="1"/>
  <c r="BL271" i="60"/>
  <c r="BE90" i="53" s="1"/>
  <c r="BL265" i="60"/>
  <c r="BE96" i="70" s="1"/>
  <c r="BL261" i="60"/>
  <c r="BE92" i="70" s="1"/>
  <c r="BL255" i="60"/>
  <c r="BE99" i="52" s="1"/>
  <c r="BL250" i="60"/>
  <c r="BE94" i="52" s="1"/>
  <c r="BL246" i="60"/>
  <c r="BE90" i="52" s="1"/>
  <c r="BL240" i="60"/>
  <c r="BE96" i="51" s="1"/>
  <c r="BL236" i="60"/>
  <c r="BE92" i="51" s="1"/>
  <c r="BL231" i="60"/>
  <c r="BE99" i="50" s="1"/>
  <c r="BL226" i="60"/>
  <c r="BE94" i="50" s="1"/>
  <c r="BL222" i="60"/>
  <c r="BE90" i="50" s="1"/>
  <c r="BL216" i="60"/>
  <c r="BE96" i="49" s="1"/>
  <c r="BL212" i="60"/>
  <c r="BE92" i="49" s="1"/>
  <c r="BL207" i="60"/>
  <c r="BE99" i="48" s="1"/>
  <c r="BL202" i="60"/>
  <c r="BE94" i="48" s="1"/>
  <c r="BL198" i="60"/>
  <c r="BE90" i="48" s="1"/>
  <c r="BL192" i="60"/>
  <c r="BE96" i="47" s="1"/>
  <c r="BL188" i="60"/>
  <c r="BE92" i="47" s="1"/>
  <c r="BL183" i="60"/>
  <c r="BE99" i="69" s="1"/>
  <c r="BL178" i="60"/>
  <c r="BE94" i="69" s="1"/>
  <c r="BL174" i="60"/>
  <c r="BE90" i="69" s="1"/>
  <c r="BL167" i="60"/>
  <c r="BE96" i="46" s="1"/>
  <c r="BL163" i="60"/>
  <c r="BE92" i="46" s="1"/>
  <c r="BL158" i="60"/>
  <c r="BE99" i="45" s="1"/>
  <c r="BL153" i="60"/>
  <c r="BE94" i="45" s="1"/>
  <c r="BL149" i="60"/>
  <c r="BE90" i="45" s="1"/>
  <c r="BL143" i="60"/>
  <c r="BE96" i="44" s="1"/>
  <c r="BL139" i="60"/>
  <c r="BE92" i="44" s="1"/>
  <c r="BL134" i="60"/>
  <c r="BE99" i="43" s="1"/>
  <c r="BL129" i="60"/>
  <c r="BE94" i="43" s="1"/>
  <c r="BL125" i="60"/>
  <c r="BE90" i="43" s="1"/>
  <c r="BL119" i="60"/>
  <c r="BE96" i="42" s="1"/>
  <c r="BL115" i="60"/>
  <c r="BE92" i="42" s="1"/>
  <c r="BL110" i="60"/>
  <c r="BE99" i="41" s="1"/>
  <c r="BL105" i="60"/>
  <c r="BE94" i="41" s="1"/>
  <c r="BL101" i="60"/>
  <c r="BE90" i="41" s="1"/>
  <c r="BL95" i="60"/>
  <c r="BE96" i="68" s="1"/>
  <c r="BL91" i="60"/>
  <c r="BE92" i="68" s="1"/>
  <c r="BL85" i="60"/>
  <c r="BE99" i="40" s="1"/>
  <c r="BL80" i="60"/>
  <c r="BE94" i="40" s="1"/>
  <c r="BL76" i="60"/>
  <c r="BE90" i="40" s="1"/>
  <c r="BL70" i="60"/>
  <c r="BE96" i="39" s="1"/>
  <c r="BL322" i="60"/>
  <c r="BE93" i="57" s="1"/>
  <c r="BL317" i="60"/>
  <c r="BE100" i="56" s="1"/>
  <c r="BL312" i="60"/>
  <c r="BE95" i="56" s="1"/>
  <c r="BL308" i="60"/>
  <c r="BE91" i="56" s="1"/>
  <c r="BL303" i="60"/>
  <c r="BE98" i="55" s="1"/>
  <c r="BL298" i="60"/>
  <c r="BE93" i="55" s="1"/>
  <c r="BL337" i="60"/>
  <c r="BE96" i="58" s="1"/>
  <c r="BL333" i="60"/>
  <c r="BE92" i="58" s="1"/>
  <c r="BL328" i="60"/>
  <c r="BE99" i="57" s="1"/>
  <c r="BL321" i="60"/>
  <c r="BE92" i="57" s="1"/>
  <c r="BL316" i="60"/>
  <c r="BE99" i="56" s="1"/>
  <c r="BL311" i="60"/>
  <c r="BE94" i="56" s="1"/>
  <c r="BL307" i="60"/>
  <c r="BE90" i="56" s="1"/>
  <c r="BL301" i="60"/>
  <c r="BE96" i="55" s="1"/>
  <c r="BL297" i="60"/>
  <c r="BE92" i="55" s="1"/>
  <c r="BL292" i="60"/>
  <c r="BE99" i="54" s="1"/>
  <c r="BL287" i="60"/>
  <c r="BE94" i="54" s="1"/>
  <c r="BL283" i="60"/>
  <c r="BE90" i="54" s="1"/>
  <c r="BL277" i="60"/>
  <c r="BE96" i="53" s="1"/>
  <c r="BL273" i="60"/>
  <c r="BE92" i="53" s="1"/>
  <c r="BL268" i="60"/>
  <c r="BE99" i="70" s="1"/>
  <c r="BL263" i="60"/>
  <c r="BE94" i="70" s="1"/>
  <c r="BL259" i="60"/>
  <c r="BE90" i="70" s="1"/>
  <c r="BL252" i="60"/>
  <c r="BE96" i="52" s="1"/>
  <c r="BL248" i="60"/>
  <c r="BE92" i="52" s="1"/>
  <c r="BL243" i="60"/>
  <c r="BE99" i="51" s="1"/>
  <c r="BL238" i="60"/>
  <c r="BE94" i="51" s="1"/>
  <c r="BE6" i="34"/>
  <c r="BL320" i="60"/>
  <c r="BE91" i="57" s="1"/>
  <c r="BL315" i="60"/>
  <c r="BE98" i="56" s="1"/>
  <c r="BL310" i="60"/>
  <c r="BE93" i="56" s="1"/>
  <c r="BL305" i="60"/>
  <c r="BE100" i="55" s="1"/>
  <c r="BL300" i="60"/>
  <c r="BE95" i="55" s="1"/>
  <c r="BL296" i="60"/>
  <c r="BE91" i="55" s="1"/>
  <c r="BL291" i="60"/>
  <c r="BE98" i="54" s="1"/>
  <c r="BL286" i="60"/>
  <c r="BE93" i="54" s="1"/>
  <c r="BL281" i="60"/>
  <c r="BE100" i="53" s="1"/>
  <c r="BL276" i="60"/>
  <c r="BE95" i="53" s="1"/>
  <c r="BL272" i="60"/>
  <c r="BE91" i="53" s="1"/>
  <c r="BL267" i="60"/>
  <c r="BE98" i="70" s="1"/>
  <c r="BL262" i="60"/>
  <c r="BE93" i="70" s="1"/>
  <c r="BL256" i="60"/>
  <c r="BE100" i="52" s="1"/>
  <c r="BL251" i="60"/>
  <c r="BE95" i="52" s="1"/>
  <c r="BL247" i="60"/>
  <c r="BE91" i="52" s="1"/>
  <c r="BL242" i="60"/>
  <c r="BE98" i="51" s="1"/>
  <c r="BL237" i="60"/>
  <c r="BE93" i="51" s="1"/>
  <c r="BL232" i="60"/>
  <c r="BE100" i="50" s="1"/>
  <c r="BL227" i="60"/>
  <c r="BE95" i="50" s="1"/>
  <c r="BL223" i="60"/>
  <c r="BE91" i="50" s="1"/>
  <c r="BL218" i="60"/>
  <c r="BE98" i="49" s="1"/>
  <c r="BL213" i="60"/>
  <c r="BE93" i="49" s="1"/>
  <c r="BL208" i="60"/>
  <c r="BE100" i="48" s="1"/>
  <c r="BL203" i="60"/>
  <c r="BE95" i="48" s="1"/>
  <c r="BL199" i="60"/>
  <c r="BE91" i="48" s="1"/>
  <c r="BL194" i="60"/>
  <c r="BE98" i="47" s="1"/>
  <c r="BL189" i="60"/>
  <c r="BE93" i="47" s="1"/>
  <c r="BL184" i="60"/>
  <c r="BE100" i="69" s="1"/>
  <c r="BL179" i="60"/>
  <c r="BE95" i="69" s="1"/>
  <c r="BL175" i="60"/>
  <c r="BE91" i="69" s="1"/>
  <c r="BL169" i="60"/>
  <c r="BE98" i="46" s="1"/>
  <c r="BL164" i="60"/>
  <c r="BE93" i="46" s="1"/>
  <c r="BL159" i="60"/>
  <c r="BE100" i="45" s="1"/>
  <c r="BL154" i="60"/>
  <c r="BE95" i="45" s="1"/>
  <c r="BL150" i="60"/>
  <c r="BE91" i="45" s="1"/>
  <c r="BL145" i="60"/>
  <c r="BE98" i="44" s="1"/>
  <c r="BL140" i="60"/>
  <c r="BE93" i="44" s="1"/>
  <c r="BL135" i="60"/>
  <c r="BE100" i="43" s="1"/>
  <c r="BL130" i="60"/>
  <c r="BE95" i="43" s="1"/>
  <c r="BL126" i="60"/>
  <c r="BE91" i="43" s="1"/>
  <c r="BL121" i="60"/>
  <c r="BE98" i="42" s="1"/>
  <c r="BL116" i="60"/>
  <c r="BE93" i="42" s="1"/>
  <c r="BL111" i="60"/>
  <c r="BE100" i="41" s="1"/>
  <c r="BL106" i="60"/>
  <c r="BE95" i="41" s="1"/>
  <c r="BL102" i="60"/>
  <c r="BE91" i="41" s="1"/>
  <c r="BL97" i="60"/>
  <c r="BE98" i="68" s="1"/>
  <c r="BL92" i="60"/>
  <c r="BE93" i="68" s="1"/>
  <c r="BL86" i="60"/>
  <c r="BE100" i="40" s="1"/>
  <c r="BL81" i="60"/>
  <c r="BE95" i="40" s="1"/>
  <c r="BL77" i="60"/>
  <c r="BE91" i="40" s="1"/>
  <c r="BL72" i="60"/>
  <c r="BE98" i="39" s="1"/>
  <c r="BL293" i="60"/>
  <c r="BE100" i="54" s="1"/>
  <c r="BL288" i="60"/>
  <c r="BE95" i="54" s="1"/>
  <c r="BL284" i="60"/>
  <c r="BE91" i="54" s="1"/>
  <c r="BL279" i="60"/>
  <c r="BE98" i="53" s="1"/>
  <c r="BL274" i="60"/>
  <c r="BE93" i="53" s="1"/>
  <c r="BL269" i="60"/>
  <c r="BE100" i="70" s="1"/>
  <c r="BL264" i="60"/>
  <c r="BE95" i="70" s="1"/>
  <c r="BL260" i="60"/>
  <c r="BE91" i="70" s="1"/>
  <c r="BL254" i="60"/>
  <c r="BE98" i="52" s="1"/>
  <c r="BL249" i="60"/>
  <c r="BE93" i="52" s="1"/>
  <c r="BL244" i="60"/>
  <c r="BE100" i="51" s="1"/>
  <c r="BL239" i="60"/>
  <c r="BE95" i="51" s="1"/>
  <c r="BL234" i="60"/>
  <c r="BE90" i="51" s="1"/>
  <c r="BL228" i="60"/>
  <c r="BE96" i="50" s="1"/>
  <c r="BL224" i="60"/>
  <c r="BE92" i="50" s="1"/>
  <c r="BL219" i="60"/>
  <c r="BE99" i="49" s="1"/>
  <c r="BL214" i="60"/>
  <c r="BE94" i="49" s="1"/>
  <c r="BL210" i="60"/>
  <c r="BE90" i="49" s="1"/>
  <c r="BL204" i="60"/>
  <c r="BE96" i="48" s="1"/>
  <c r="BL200" i="60"/>
  <c r="BE92" i="48" s="1"/>
  <c r="BL195" i="60"/>
  <c r="BE99" i="47" s="1"/>
  <c r="BL190" i="60"/>
  <c r="BE94" i="47" s="1"/>
  <c r="BL186" i="60"/>
  <c r="BE90" i="47" s="1"/>
  <c r="BL180" i="60"/>
  <c r="BE96" i="69" s="1"/>
  <c r="BL176" i="60"/>
  <c r="BE92" i="69" s="1"/>
  <c r="BL170" i="60"/>
  <c r="BE99" i="46" s="1"/>
  <c r="BL165" i="60"/>
  <c r="BE94" i="46" s="1"/>
  <c r="BL161" i="60"/>
  <c r="BE90" i="46" s="1"/>
  <c r="BL155" i="60"/>
  <c r="BE96" i="45" s="1"/>
  <c r="BL151" i="60"/>
  <c r="BE92" i="45" s="1"/>
  <c r="BL146" i="60"/>
  <c r="BE99" i="44" s="1"/>
  <c r="BL141" i="60"/>
  <c r="BE94" i="44" s="1"/>
  <c r="BL137" i="60"/>
  <c r="BE90" i="44" s="1"/>
  <c r="BL131" i="60"/>
  <c r="BE96" i="43" s="1"/>
  <c r="BL127" i="60"/>
  <c r="BE92" i="43" s="1"/>
  <c r="BL122" i="60"/>
  <c r="BE99" i="42" s="1"/>
  <c r="BL117" i="60"/>
  <c r="BE94" i="42" s="1"/>
  <c r="BL113" i="60"/>
  <c r="BE90" i="42" s="1"/>
  <c r="BL107" i="60"/>
  <c r="BE96" i="41" s="1"/>
  <c r="BL103" i="60"/>
  <c r="BE92" i="41" s="1"/>
  <c r="BL98" i="60"/>
  <c r="BE99" i="68" s="1"/>
  <c r="BL93" i="60"/>
  <c r="BE94" i="68" s="1"/>
  <c r="BL89" i="60"/>
  <c r="BE90" i="68" s="1"/>
  <c r="BL82" i="60"/>
  <c r="BE96" i="40" s="1"/>
  <c r="BL78" i="60"/>
  <c r="BE92" i="40" s="1"/>
  <c r="BL73" i="60"/>
  <c r="BE99" i="39" s="1"/>
  <c r="BL67" i="60"/>
  <c r="BE93" i="39" s="1"/>
  <c r="BL62" i="60"/>
  <c r="BE100" i="38" s="1"/>
  <c r="BL57" i="60"/>
  <c r="BE95" i="38" s="1"/>
  <c r="BL53" i="60"/>
  <c r="BE91" i="38" s="1"/>
  <c r="BL235" i="60"/>
  <c r="BE91" i="51" s="1"/>
  <c r="BL230" i="60"/>
  <c r="BE98" i="50" s="1"/>
  <c r="BL225" i="60"/>
  <c r="BE93" i="50" s="1"/>
  <c r="BL220" i="60"/>
  <c r="BE100" i="49" s="1"/>
  <c r="BL215" i="60"/>
  <c r="BE95" i="49" s="1"/>
  <c r="BL211" i="60"/>
  <c r="BE91" i="49" s="1"/>
  <c r="BL206" i="60"/>
  <c r="BE98" i="48" s="1"/>
  <c r="BL201" i="60"/>
  <c r="BE93" i="48" s="1"/>
  <c r="BL196" i="60"/>
  <c r="BE100" i="47" s="1"/>
  <c r="BL191" i="60"/>
  <c r="BE95" i="47" s="1"/>
  <c r="BL187" i="60"/>
  <c r="BE91" i="47" s="1"/>
  <c r="BL182" i="60"/>
  <c r="BE98" i="69" s="1"/>
  <c r="BL177" i="60"/>
  <c r="BE93" i="69" s="1"/>
  <c r="BL171" i="60"/>
  <c r="BE100" i="46" s="1"/>
  <c r="BL166" i="60"/>
  <c r="BE95" i="46" s="1"/>
  <c r="BL162" i="60"/>
  <c r="BE91" i="46" s="1"/>
  <c r="BL157" i="60"/>
  <c r="BE98" i="45" s="1"/>
  <c r="BL152" i="60"/>
  <c r="BE93" i="45" s="1"/>
  <c r="BL147" i="60"/>
  <c r="BE100" i="44" s="1"/>
  <c r="BL142" i="60"/>
  <c r="BE95" i="44" s="1"/>
  <c r="BL138" i="60"/>
  <c r="BE91" i="44" s="1"/>
  <c r="BL133" i="60"/>
  <c r="BE98" i="43" s="1"/>
  <c r="BL128" i="60"/>
  <c r="BE93" i="43" s="1"/>
  <c r="BL123" i="60"/>
  <c r="BE100" i="42" s="1"/>
  <c r="BL118" i="60"/>
  <c r="BE95" i="42" s="1"/>
  <c r="BL114" i="60"/>
  <c r="BE91" i="42" s="1"/>
  <c r="BL109" i="60"/>
  <c r="BE98" i="41" s="1"/>
  <c r="BL104" i="60"/>
  <c r="BE93" i="41" s="1"/>
  <c r="BL99" i="60"/>
  <c r="BE100" i="68" s="1"/>
  <c r="BL94" i="60"/>
  <c r="BE95" i="68" s="1"/>
  <c r="BL90" i="60"/>
  <c r="BE91" i="68" s="1"/>
  <c r="BL84" i="60"/>
  <c r="BE98" i="40" s="1"/>
  <c r="BL79" i="60"/>
  <c r="BE93" i="40" s="1"/>
  <c r="BL74" i="60"/>
  <c r="BE100" i="39" s="1"/>
  <c r="BL69" i="60"/>
  <c r="BE95" i="39" s="1"/>
  <c r="BL66" i="60"/>
  <c r="BE92" i="39" s="1"/>
  <c r="BL61" i="60"/>
  <c r="BE99" i="38" s="1"/>
  <c r="BL56" i="60"/>
  <c r="BE94" i="38" s="1"/>
  <c r="BL52" i="60"/>
  <c r="BE90" i="38" s="1"/>
  <c r="BL46" i="60"/>
  <c r="BE96" i="37" s="1"/>
  <c r="BL42" i="60"/>
  <c r="BE92" i="37" s="1"/>
  <c r="BL37" i="60"/>
  <c r="BE99" i="36" s="1"/>
  <c r="BL31" i="60"/>
  <c r="BE93" i="36" s="1"/>
  <c r="BL26" i="60"/>
  <c r="BE100" i="34" s="1"/>
  <c r="BL21" i="60"/>
  <c r="BE95" i="34" s="1"/>
  <c r="BL17" i="60"/>
  <c r="BE91" i="34" s="1"/>
  <c r="BL12" i="60"/>
  <c r="BE98" i="67" s="1"/>
  <c r="BL7" i="60"/>
  <c r="BE93" i="67" s="1"/>
  <c r="BL68" i="60"/>
  <c r="BE94" i="39" s="1"/>
  <c r="BL64" i="60"/>
  <c r="BE90" i="39" s="1"/>
  <c r="BL58" i="60"/>
  <c r="BE96" i="38" s="1"/>
  <c r="BL54" i="60"/>
  <c r="BE92" i="38" s="1"/>
  <c r="BL34" i="60"/>
  <c r="BE96" i="36" s="1"/>
  <c r="BL30" i="60"/>
  <c r="BE92" i="36" s="1"/>
  <c r="BL25" i="60"/>
  <c r="BE99" i="34" s="1"/>
  <c r="BL20" i="60"/>
  <c r="BE94" i="34" s="1"/>
  <c r="BL16" i="60"/>
  <c r="BE90" i="34" s="1"/>
  <c r="BL10" i="60"/>
  <c r="BE96" i="67" s="1"/>
  <c r="BL6" i="60"/>
  <c r="BE92" i="67" s="1"/>
  <c r="BL65" i="60"/>
  <c r="BE91" i="39" s="1"/>
  <c r="BL60" i="60"/>
  <c r="BE98" i="38" s="1"/>
  <c r="BL55" i="60"/>
  <c r="BE93" i="38" s="1"/>
  <c r="BL50" i="60"/>
  <c r="BE100" i="37" s="1"/>
  <c r="BL49" i="60"/>
  <c r="BE99" i="37" s="1"/>
  <c r="BL48" i="60"/>
  <c r="BE98" i="37" s="1"/>
  <c r="BL45" i="60"/>
  <c r="BE95" i="37" s="1"/>
  <c r="BL44" i="60"/>
  <c r="BE94" i="37" s="1"/>
  <c r="BL43" i="60"/>
  <c r="BE93" i="37" s="1"/>
  <c r="BL41" i="60"/>
  <c r="BE91" i="37" s="1"/>
  <c r="BL40" i="60"/>
  <c r="BE90" i="37" s="1"/>
  <c r="BL38" i="60"/>
  <c r="BE100" i="36" s="1"/>
  <c r="BL36" i="60"/>
  <c r="BE98" i="36" s="1"/>
  <c r="BL33" i="60"/>
  <c r="BE95" i="36" s="1"/>
  <c r="BL29" i="60"/>
  <c r="BE91" i="36" s="1"/>
  <c r="BL24" i="60"/>
  <c r="BE98" i="34" s="1"/>
  <c r="BL19" i="60"/>
  <c r="BE93" i="34" s="1"/>
  <c r="BL14" i="60"/>
  <c r="BE100" i="67" s="1"/>
  <c r="BL9" i="60"/>
  <c r="BE95" i="67" s="1"/>
  <c r="BL5" i="60"/>
  <c r="BE91" i="67" s="1"/>
  <c r="BL32" i="60"/>
  <c r="BE94" i="36" s="1"/>
  <c r="BL28" i="60"/>
  <c r="BE90" i="36" s="1"/>
  <c r="BL22" i="60"/>
  <c r="BE96" i="34" s="1"/>
  <c r="BL18" i="60"/>
  <c r="BE92" i="34" s="1"/>
  <c r="BL13" i="60"/>
  <c r="BE99" i="67" s="1"/>
  <c r="BL8" i="60"/>
  <c r="BE94" i="67" s="1"/>
  <c r="BL4" i="60"/>
  <c r="BE90" i="67" s="1"/>
  <c r="BM2" i="60"/>
  <c r="BD89" i="44"/>
  <c r="BD89" i="51"/>
  <c r="BD97" i="68"/>
  <c r="BD97" i="47"/>
  <c r="BD97" i="54"/>
  <c r="BC88" i="50"/>
  <c r="BD97" i="41"/>
  <c r="BD97" i="48"/>
  <c r="BD88" i="48" s="1"/>
  <c r="BD97" i="67"/>
  <c r="BD89" i="53"/>
  <c r="BD89" i="67"/>
  <c r="BD89" i="39"/>
  <c r="BD89" i="46"/>
  <c r="BD89" i="70"/>
  <c r="BD89" i="57"/>
  <c r="BD97" i="42"/>
  <c r="BD97" i="49"/>
  <c r="BD97" i="56"/>
  <c r="BC88" i="43"/>
  <c r="BD89" i="40"/>
  <c r="BD89" i="69"/>
  <c r="BD97" i="43"/>
  <c r="BD97" i="50"/>
  <c r="BD89" i="36"/>
  <c r="BD97" i="37"/>
  <c r="BD88" i="37" s="1"/>
  <c r="BD89" i="68"/>
  <c r="BD89" i="47"/>
  <c r="BD89" i="54"/>
  <c r="BD97" i="52"/>
  <c r="BD88" i="52" s="1"/>
  <c r="BD97" i="44"/>
  <c r="BD97" i="51"/>
  <c r="BD89" i="58"/>
  <c r="BD88" i="58" s="1"/>
  <c r="BC88" i="48"/>
  <c r="BH6" i="76"/>
  <c r="BG90" i="76"/>
  <c r="BF34" i="83"/>
  <c r="BG90" i="62"/>
  <c r="BH6" i="62"/>
  <c r="BD97" i="45"/>
  <c r="BD89" i="42"/>
  <c r="BD89" i="49"/>
  <c r="BD97" i="53"/>
  <c r="BD97" i="57"/>
  <c r="BD97" i="39"/>
  <c r="BD97" i="46"/>
  <c r="BD97" i="70"/>
  <c r="BH85" i="77"/>
  <c r="BI6" i="77"/>
  <c r="BF31" i="82"/>
  <c r="BF43" i="82" s="1"/>
  <c r="BF76" i="82" s="1"/>
  <c r="BF123" i="82" s="1"/>
  <c r="BF170" i="82" s="1"/>
  <c r="BF180" i="82" s="1"/>
  <c r="BC88" i="52"/>
  <c r="BD88" i="45" l="1"/>
  <c r="BD88" i="55"/>
  <c r="BD88" i="69"/>
  <c r="BE97" i="38"/>
  <c r="BD88" i="36"/>
  <c r="BE97" i="48"/>
  <c r="BD88" i="41"/>
  <c r="BD88" i="40"/>
  <c r="BE97" i="34"/>
  <c r="BE97" i="52"/>
  <c r="BE97" i="40"/>
  <c r="BE97" i="50"/>
  <c r="BD88" i="34"/>
  <c r="BD88" i="49"/>
  <c r="BF66" i="84"/>
  <c r="BF148" i="84" s="1"/>
  <c r="BF211" i="84" s="1"/>
  <c r="BF231" i="84" s="1"/>
  <c r="BF6" i="83"/>
  <c r="BA216" i="84"/>
  <c r="BB197" i="84"/>
  <c r="BB198" i="84" s="1"/>
  <c r="BB212" i="84"/>
  <c r="BB215" i="84" s="1"/>
  <c r="BD154" i="84"/>
  <c r="BC156" i="84"/>
  <c r="BC151" i="84" s="1"/>
  <c r="CE72" i="82"/>
  <c r="CD71" i="82"/>
  <c r="BD88" i="47"/>
  <c r="BD88" i="42"/>
  <c r="BD88" i="38"/>
  <c r="BD88" i="56"/>
  <c r="BE97" i="56"/>
  <c r="BE97" i="41"/>
  <c r="BE97" i="69"/>
  <c r="BE97" i="53"/>
  <c r="BE97" i="45"/>
  <c r="BE97" i="43"/>
  <c r="AS219" i="84"/>
  <c r="AT217" i="84"/>
  <c r="AQ120" i="84"/>
  <c r="AR118" i="84"/>
  <c r="AY201" i="84"/>
  <c r="AZ199" i="84"/>
  <c r="BD88" i="68"/>
  <c r="BD88" i="54"/>
  <c r="BD88" i="67"/>
  <c r="BE89" i="36"/>
  <c r="BE97" i="37"/>
  <c r="BG31" i="82"/>
  <c r="BG43" i="82" s="1"/>
  <c r="BG76" i="82" s="1"/>
  <c r="BG123" i="82" s="1"/>
  <c r="BG170" i="82" s="1"/>
  <c r="BG180" i="82" s="1"/>
  <c r="BI85" i="77"/>
  <c r="BJ6" i="77"/>
  <c r="BD88" i="46"/>
  <c r="BE89" i="67"/>
  <c r="BE89" i="37"/>
  <c r="BE89" i="39"/>
  <c r="BE89" i="46"/>
  <c r="BE97" i="39"/>
  <c r="BE97" i="46"/>
  <c r="BE97" i="70"/>
  <c r="BE89" i="45"/>
  <c r="BE88" i="45" s="1"/>
  <c r="BE89" i="52"/>
  <c r="BH90" i="62"/>
  <c r="BI6" i="62"/>
  <c r="BI6" i="76"/>
  <c r="BH90" i="76"/>
  <c r="BG34" i="83"/>
  <c r="BD88" i="39"/>
  <c r="BD88" i="51"/>
  <c r="BE89" i="34"/>
  <c r="BE89" i="68"/>
  <c r="BE89" i="47"/>
  <c r="BE97" i="68"/>
  <c r="BE97" i="47"/>
  <c r="BE97" i="54"/>
  <c r="BE89" i="70"/>
  <c r="BE88" i="70" s="1"/>
  <c r="BE89" i="40"/>
  <c r="BE89" i="69"/>
  <c r="BE89" i="53"/>
  <c r="BE97" i="57"/>
  <c r="BE97" i="58"/>
  <c r="BD88" i="50"/>
  <c r="BD88" i="57"/>
  <c r="BD88" i="44"/>
  <c r="BE97" i="36"/>
  <c r="BE89" i="42"/>
  <c r="BE89" i="49"/>
  <c r="BE97" i="42"/>
  <c r="BE97" i="49"/>
  <c r="BE89" i="54"/>
  <c r="BE89" i="41"/>
  <c r="BE89" i="48"/>
  <c r="BE89" i="55"/>
  <c r="BE89" i="58"/>
  <c r="BD88" i="43"/>
  <c r="BH85" i="65"/>
  <c r="BI6" i="65"/>
  <c r="BD88" i="70"/>
  <c r="BD88" i="53"/>
  <c r="BF6" i="70"/>
  <c r="BF6" i="69"/>
  <c r="BF6" i="68"/>
  <c r="BF6" i="67"/>
  <c r="BF6" i="58"/>
  <c r="BF6" i="56"/>
  <c r="BF6" i="57"/>
  <c r="BF6" i="55"/>
  <c r="BF6" i="53"/>
  <c r="BF6" i="52"/>
  <c r="BF6" i="54"/>
  <c r="BF6" i="50"/>
  <c r="BF6" i="51"/>
  <c r="BF6" i="49"/>
  <c r="BF6" i="47"/>
  <c r="BF6" i="43"/>
  <c r="BF6" i="48"/>
  <c r="BF6" i="45"/>
  <c r="BF6" i="44"/>
  <c r="BF6" i="41"/>
  <c r="BF6" i="46"/>
  <c r="BF6" i="42"/>
  <c r="BF6" i="37"/>
  <c r="BF6" i="39"/>
  <c r="BF6" i="34"/>
  <c r="BM337" i="60"/>
  <c r="BF96" i="58" s="1"/>
  <c r="BM333" i="60"/>
  <c r="BF92" i="58" s="1"/>
  <c r="BM328" i="60"/>
  <c r="BF99" i="57" s="1"/>
  <c r="BF6" i="40"/>
  <c r="BF6" i="38"/>
  <c r="BF6" i="36"/>
  <c r="BM340" i="60"/>
  <c r="BF99" i="58" s="1"/>
  <c r="BM335" i="60"/>
  <c r="BF94" i="58" s="1"/>
  <c r="BM331" i="60"/>
  <c r="BF90" i="58" s="1"/>
  <c r="BM325" i="60"/>
  <c r="BF96" i="57" s="1"/>
  <c r="BM341" i="60"/>
  <c r="BF100" i="58" s="1"/>
  <c r="BM336" i="60"/>
  <c r="BF95" i="58" s="1"/>
  <c r="BM332" i="60"/>
  <c r="BF91" i="58" s="1"/>
  <c r="BM327" i="60"/>
  <c r="BF98" i="57" s="1"/>
  <c r="BM322" i="60"/>
  <c r="BF93" i="57" s="1"/>
  <c r="BM317" i="60"/>
  <c r="BF100" i="56" s="1"/>
  <c r="BM312" i="60"/>
  <c r="BF95" i="56" s="1"/>
  <c r="BM308" i="60"/>
  <c r="BF91" i="56" s="1"/>
  <c r="BM303" i="60"/>
  <c r="BF98" i="55" s="1"/>
  <c r="BM298" i="60"/>
  <c r="BF93" i="55" s="1"/>
  <c r="BM293" i="60"/>
  <c r="BF100" i="54" s="1"/>
  <c r="BM288" i="60"/>
  <c r="BF95" i="54" s="1"/>
  <c r="BM284" i="60"/>
  <c r="BF91" i="54" s="1"/>
  <c r="BM279" i="60"/>
  <c r="BF98" i="53" s="1"/>
  <c r="BM274" i="60"/>
  <c r="BF93" i="53" s="1"/>
  <c r="BM269" i="60"/>
  <c r="BF100" i="70" s="1"/>
  <c r="BM264" i="60"/>
  <c r="BF95" i="70" s="1"/>
  <c r="BM260" i="60"/>
  <c r="BF91" i="70" s="1"/>
  <c r="BM254" i="60"/>
  <c r="BF98" i="52" s="1"/>
  <c r="BM249" i="60"/>
  <c r="BF93" i="52" s="1"/>
  <c r="BM244" i="60"/>
  <c r="BF100" i="51" s="1"/>
  <c r="BM239" i="60"/>
  <c r="BF95" i="51" s="1"/>
  <c r="BM235" i="60"/>
  <c r="BF91" i="51" s="1"/>
  <c r="BM230" i="60"/>
  <c r="BF98" i="50" s="1"/>
  <c r="BM225" i="60"/>
  <c r="BF93" i="50" s="1"/>
  <c r="BM220" i="60"/>
  <c r="BF100" i="49" s="1"/>
  <c r="BM215" i="60"/>
  <c r="BF95" i="49" s="1"/>
  <c r="BM211" i="60"/>
  <c r="BF91" i="49" s="1"/>
  <c r="BM206" i="60"/>
  <c r="BF98" i="48" s="1"/>
  <c r="BM201" i="60"/>
  <c r="BF93" i="48" s="1"/>
  <c r="BM196" i="60"/>
  <c r="BF100" i="47" s="1"/>
  <c r="BM191" i="60"/>
  <c r="BF95" i="47" s="1"/>
  <c r="BM187" i="60"/>
  <c r="BF91" i="47" s="1"/>
  <c r="BM182" i="60"/>
  <c r="BF98" i="69" s="1"/>
  <c r="BM177" i="60"/>
  <c r="BF93" i="69" s="1"/>
  <c r="BM171" i="60"/>
  <c r="BF100" i="46" s="1"/>
  <c r="BM166" i="60"/>
  <c r="BF95" i="46" s="1"/>
  <c r="BM162" i="60"/>
  <c r="BF91" i="46" s="1"/>
  <c r="BM157" i="60"/>
  <c r="BF98" i="45" s="1"/>
  <c r="BM152" i="60"/>
  <c r="BF93" i="45" s="1"/>
  <c r="BM147" i="60"/>
  <c r="BF100" i="44" s="1"/>
  <c r="BM142" i="60"/>
  <c r="BF95" i="44" s="1"/>
  <c r="BM138" i="60"/>
  <c r="BF91" i="44" s="1"/>
  <c r="BM133" i="60"/>
  <c r="BF98" i="43" s="1"/>
  <c r="BM128" i="60"/>
  <c r="BF93" i="43" s="1"/>
  <c r="BM123" i="60"/>
  <c r="BF100" i="42" s="1"/>
  <c r="BM118" i="60"/>
  <c r="BF95" i="42" s="1"/>
  <c r="BM114" i="60"/>
  <c r="BF91" i="42" s="1"/>
  <c r="BM109" i="60"/>
  <c r="BF98" i="41" s="1"/>
  <c r="BM104" i="60"/>
  <c r="BF93" i="41" s="1"/>
  <c r="BM99" i="60"/>
  <c r="BF100" i="68" s="1"/>
  <c r="BM94" i="60"/>
  <c r="BF95" i="68" s="1"/>
  <c r="BM90" i="60"/>
  <c r="BF91" i="68" s="1"/>
  <c r="BM84" i="60"/>
  <c r="BF98" i="40" s="1"/>
  <c r="BM79" i="60"/>
  <c r="BF93" i="40" s="1"/>
  <c r="BM74" i="60"/>
  <c r="BF100" i="39" s="1"/>
  <c r="BM69" i="60"/>
  <c r="BF95" i="39" s="1"/>
  <c r="BM321" i="60"/>
  <c r="BF92" i="57" s="1"/>
  <c r="BM316" i="60"/>
  <c r="BF99" i="56" s="1"/>
  <c r="BM311" i="60"/>
  <c r="BF94" i="56" s="1"/>
  <c r="BM307" i="60"/>
  <c r="BF90" i="56" s="1"/>
  <c r="BM301" i="60"/>
  <c r="BF96" i="55" s="1"/>
  <c r="BM339" i="60"/>
  <c r="BF98" i="58" s="1"/>
  <c r="BM334" i="60"/>
  <c r="BF93" i="58" s="1"/>
  <c r="BM329" i="60"/>
  <c r="BF100" i="57" s="1"/>
  <c r="BM324" i="60"/>
  <c r="BF95" i="57" s="1"/>
  <c r="BM320" i="60"/>
  <c r="BF91" i="57" s="1"/>
  <c r="BM315" i="60"/>
  <c r="BF98" i="56" s="1"/>
  <c r="BM310" i="60"/>
  <c r="BF93" i="56" s="1"/>
  <c r="BM305" i="60"/>
  <c r="BF100" i="55" s="1"/>
  <c r="BM300" i="60"/>
  <c r="BF95" i="55" s="1"/>
  <c r="BM296" i="60"/>
  <c r="BF91" i="55" s="1"/>
  <c r="BM291" i="60"/>
  <c r="BF98" i="54" s="1"/>
  <c r="BM286" i="60"/>
  <c r="BF93" i="54" s="1"/>
  <c r="BM281" i="60"/>
  <c r="BF100" i="53" s="1"/>
  <c r="BM276" i="60"/>
  <c r="BF95" i="53" s="1"/>
  <c r="BM272" i="60"/>
  <c r="BF91" i="53" s="1"/>
  <c r="BM267" i="60"/>
  <c r="BF98" i="70" s="1"/>
  <c r="BM262" i="60"/>
  <c r="BF93" i="70" s="1"/>
  <c r="BM256" i="60"/>
  <c r="BF100" i="52" s="1"/>
  <c r="BM251" i="60"/>
  <c r="BF95" i="52" s="1"/>
  <c r="BM247" i="60"/>
  <c r="BF91" i="52" s="1"/>
  <c r="BM242" i="60"/>
  <c r="BF98" i="51" s="1"/>
  <c r="BM237" i="60"/>
  <c r="BF93" i="51" s="1"/>
  <c r="BM323" i="60"/>
  <c r="BF94" i="57" s="1"/>
  <c r="BM319" i="60"/>
  <c r="BF90" i="57" s="1"/>
  <c r="BM313" i="60"/>
  <c r="BF96" i="56" s="1"/>
  <c r="BM309" i="60"/>
  <c r="BF92" i="56" s="1"/>
  <c r="BM304" i="60"/>
  <c r="BF99" i="55" s="1"/>
  <c r="BM299" i="60"/>
  <c r="BF94" i="55" s="1"/>
  <c r="BM295" i="60"/>
  <c r="BF90" i="55" s="1"/>
  <c r="BM289" i="60"/>
  <c r="BF96" i="54" s="1"/>
  <c r="BM285" i="60"/>
  <c r="BF92" i="54" s="1"/>
  <c r="BM280" i="60"/>
  <c r="BF99" i="53" s="1"/>
  <c r="BM275" i="60"/>
  <c r="BF94" i="53" s="1"/>
  <c r="BM271" i="60"/>
  <c r="BF90" i="53" s="1"/>
  <c r="BM265" i="60"/>
  <c r="BF96" i="70" s="1"/>
  <c r="BM261" i="60"/>
  <c r="BF92" i="70" s="1"/>
  <c r="BM255" i="60"/>
  <c r="BF99" i="52" s="1"/>
  <c r="BM250" i="60"/>
  <c r="BF94" i="52" s="1"/>
  <c r="BM246" i="60"/>
  <c r="BF90" i="52" s="1"/>
  <c r="BM240" i="60"/>
  <c r="BF96" i="51" s="1"/>
  <c r="BM236" i="60"/>
  <c r="BF92" i="51" s="1"/>
  <c r="BM231" i="60"/>
  <c r="BF99" i="50" s="1"/>
  <c r="BM226" i="60"/>
  <c r="BF94" i="50" s="1"/>
  <c r="BM222" i="60"/>
  <c r="BF90" i="50" s="1"/>
  <c r="BM216" i="60"/>
  <c r="BF96" i="49" s="1"/>
  <c r="BM212" i="60"/>
  <c r="BF92" i="49" s="1"/>
  <c r="BM207" i="60"/>
  <c r="BF99" i="48" s="1"/>
  <c r="BM202" i="60"/>
  <c r="BF94" i="48" s="1"/>
  <c r="BM198" i="60"/>
  <c r="BF90" i="48" s="1"/>
  <c r="BM192" i="60"/>
  <c r="BF96" i="47" s="1"/>
  <c r="BM188" i="60"/>
  <c r="BF92" i="47" s="1"/>
  <c r="BM183" i="60"/>
  <c r="BF99" i="69" s="1"/>
  <c r="BM178" i="60"/>
  <c r="BF94" i="69" s="1"/>
  <c r="BM174" i="60"/>
  <c r="BF90" i="69" s="1"/>
  <c r="BM167" i="60"/>
  <c r="BF96" i="46" s="1"/>
  <c r="BM163" i="60"/>
  <c r="BF92" i="46" s="1"/>
  <c r="BM158" i="60"/>
  <c r="BF99" i="45" s="1"/>
  <c r="BM153" i="60"/>
  <c r="BF94" i="45" s="1"/>
  <c r="BM149" i="60"/>
  <c r="BF90" i="45" s="1"/>
  <c r="BM143" i="60"/>
  <c r="BF96" i="44" s="1"/>
  <c r="BM139" i="60"/>
  <c r="BF92" i="44" s="1"/>
  <c r="BM134" i="60"/>
  <c r="BF99" i="43" s="1"/>
  <c r="BM129" i="60"/>
  <c r="BF94" i="43" s="1"/>
  <c r="BM125" i="60"/>
  <c r="BF90" i="43" s="1"/>
  <c r="BM119" i="60"/>
  <c r="BF96" i="42" s="1"/>
  <c r="BM115" i="60"/>
  <c r="BF92" i="42" s="1"/>
  <c r="BM110" i="60"/>
  <c r="BF99" i="41" s="1"/>
  <c r="BM105" i="60"/>
  <c r="BF94" i="41" s="1"/>
  <c r="BM101" i="60"/>
  <c r="BF90" i="41" s="1"/>
  <c r="BM95" i="60"/>
  <c r="BF96" i="68" s="1"/>
  <c r="BM91" i="60"/>
  <c r="BF92" i="68" s="1"/>
  <c r="BM85" i="60"/>
  <c r="BF99" i="40" s="1"/>
  <c r="BM80" i="60"/>
  <c r="BF94" i="40" s="1"/>
  <c r="BM76" i="60"/>
  <c r="BF90" i="40" s="1"/>
  <c r="BM70" i="60"/>
  <c r="BF96" i="39" s="1"/>
  <c r="BM66" i="60"/>
  <c r="BF92" i="39" s="1"/>
  <c r="BM61" i="60"/>
  <c r="BF99" i="38" s="1"/>
  <c r="BM56" i="60"/>
  <c r="BF94" i="38" s="1"/>
  <c r="BM297" i="60"/>
  <c r="BF92" i="55" s="1"/>
  <c r="BM292" i="60"/>
  <c r="BF99" i="54" s="1"/>
  <c r="BM287" i="60"/>
  <c r="BF94" i="54" s="1"/>
  <c r="BM283" i="60"/>
  <c r="BF90" i="54" s="1"/>
  <c r="BM277" i="60"/>
  <c r="BF96" i="53" s="1"/>
  <c r="BM273" i="60"/>
  <c r="BF92" i="53" s="1"/>
  <c r="BM268" i="60"/>
  <c r="BF99" i="70" s="1"/>
  <c r="BM263" i="60"/>
  <c r="BF94" i="70" s="1"/>
  <c r="BM259" i="60"/>
  <c r="BF90" i="70" s="1"/>
  <c r="BM252" i="60"/>
  <c r="BF96" i="52" s="1"/>
  <c r="BM248" i="60"/>
  <c r="BF92" i="52" s="1"/>
  <c r="BM243" i="60"/>
  <c r="BF99" i="51" s="1"/>
  <c r="BM238" i="60"/>
  <c r="BF94" i="51" s="1"/>
  <c r="BM65" i="60"/>
  <c r="BF91" i="39" s="1"/>
  <c r="BM60" i="60"/>
  <c r="BF98" i="38" s="1"/>
  <c r="BM55" i="60"/>
  <c r="BF93" i="38" s="1"/>
  <c r="BM50" i="60"/>
  <c r="BF100" i="37" s="1"/>
  <c r="BM45" i="60"/>
  <c r="BF95" i="37" s="1"/>
  <c r="BM41" i="60"/>
  <c r="BF91" i="37" s="1"/>
  <c r="BM36" i="60"/>
  <c r="BF98" i="36" s="1"/>
  <c r="BM232" i="60"/>
  <c r="BF100" i="50" s="1"/>
  <c r="BM227" i="60"/>
  <c r="BF95" i="50" s="1"/>
  <c r="BM223" i="60"/>
  <c r="BF91" i="50" s="1"/>
  <c r="BM218" i="60"/>
  <c r="BF98" i="49" s="1"/>
  <c r="BM213" i="60"/>
  <c r="BF93" i="49" s="1"/>
  <c r="BM208" i="60"/>
  <c r="BF100" i="48" s="1"/>
  <c r="BM203" i="60"/>
  <c r="BF95" i="48" s="1"/>
  <c r="BM199" i="60"/>
  <c r="BF91" i="48" s="1"/>
  <c r="BM194" i="60"/>
  <c r="BF98" i="47" s="1"/>
  <c r="BM189" i="60"/>
  <c r="BF93" i="47" s="1"/>
  <c r="BM184" i="60"/>
  <c r="BF100" i="69" s="1"/>
  <c r="BM179" i="60"/>
  <c r="BF95" i="69" s="1"/>
  <c r="BM175" i="60"/>
  <c r="BF91" i="69" s="1"/>
  <c r="BM169" i="60"/>
  <c r="BF98" i="46" s="1"/>
  <c r="BM164" i="60"/>
  <c r="BF93" i="46" s="1"/>
  <c r="BM159" i="60"/>
  <c r="BF100" i="45" s="1"/>
  <c r="BM154" i="60"/>
  <c r="BF95" i="45" s="1"/>
  <c r="BM150" i="60"/>
  <c r="BF91" i="45" s="1"/>
  <c r="BM145" i="60"/>
  <c r="BF98" i="44" s="1"/>
  <c r="BM140" i="60"/>
  <c r="BF93" i="44" s="1"/>
  <c r="BM135" i="60"/>
  <c r="BF100" i="43" s="1"/>
  <c r="BM130" i="60"/>
  <c r="BF95" i="43" s="1"/>
  <c r="BM126" i="60"/>
  <c r="BF91" i="43" s="1"/>
  <c r="BM121" i="60"/>
  <c r="BF98" i="42" s="1"/>
  <c r="BM116" i="60"/>
  <c r="BF93" i="42" s="1"/>
  <c r="BM111" i="60"/>
  <c r="BF100" i="41" s="1"/>
  <c r="BM106" i="60"/>
  <c r="BF95" i="41" s="1"/>
  <c r="BM102" i="60"/>
  <c r="BF91" i="41" s="1"/>
  <c r="BM97" i="60"/>
  <c r="BF98" i="68" s="1"/>
  <c r="BM92" i="60"/>
  <c r="BF93" i="68" s="1"/>
  <c r="BM86" i="60"/>
  <c r="BF100" i="40" s="1"/>
  <c r="BM81" i="60"/>
  <c r="BF95" i="40" s="1"/>
  <c r="BM77" i="60"/>
  <c r="BF91" i="40" s="1"/>
  <c r="BM72" i="60"/>
  <c r="BF98" i="39" s="1"/>
  <c r="BM68" i="60"/>
  <c r="BF94" i="39" s="1"/>
  <c r="BM64" i="60"/>
  <c r="BF90" i="39" s="1"/>
  <c r="BM58" i="60"/>
  <c r="BF96" i="38" s="1"/>
  <c r="BM54" i="60"/>
  <c r="BF92" i="38" s="1"/>
  <c r="BM34" i="60"/>
  <c r="BF96" i="36" s="1"/>
  <c r="BM30" i="60"/>
  <c r="BF92" i="36" s="1"/>
  <c r="BM25" i="60"/>
  <c r="BF99" i="34" s="1"/>
  <c r="BM20" i="60"/>
  <c r="BF94" i="34" s="1"/>
  <c r="BM16" i="60"/>
  <c r="BF90" i="34" s="1"/>
  <c r="BM10" i="60"/>
  <c r="BF96" i="67" s="1"/>
  <c r="BM6" i="60"/>
  <c r="BF92" i="67" s="1"/>
  <c r="BM52" i="60"/>
  <c r="BF90" i="38" s="1"/>
  <c r="BM49" i="60"/>
  <c r="BF99" i="37" s="1"/>
  <c r="BM48" i="60"/>
  <c r="BF98" i="37" s="1"/>
  <c r="BM46" i="60"/>
  <c r="BF96" i="37" s="1"/>
  <c r="BM44" i="60"/>
  <c r="BF94" i="37" s="1"/>
  <c r="BM43" i="60"/>
  <c r="BF93" i="37" s="1"/>
  <c r="BM42" i="60"/>
  <c r="BF92" i="37" s="1"/>
  <c r="BM40" i="60"/>
  <c r="BF90" i="37" s="1"/>
  <c r="BM38" i="60"/>
  <c r="BF100" i="36" s="1"/>
  <c r="BM37" i="60"/>
  <c r="BF99" i="36" s="1"/>
  <c r="BM33" i="60"/>
  <c r="BF95" i="36" s="1"/>
  <c r="BM29" i="60"/>
  <c r="BF91" i="36" s="1"/>
  <c r="BM24" i="60"/>
  <c r="BF98" i="34" s="1"/>
  <c r="BM19" i="60"/>
  <c r="BF93" i="34" s="1"/>
  <c r="BM14" i="60"/>
  <c r="BF100" i="67" s="1"/>
  <c r="BM9" i="60"/>
  <c r="BF95" i="67" s="1"/>
  <c r="BM5" i="60"/>
  <c r="BF91" i="67" s="1"/>
  <c r="BM32" i="60"/>
  <c r="BF94" i="36" s="1"/>
  <c r="BM28" i="60"/>
  <c r="BF90" i="36" s="1"/>
  <c r="BM22" i="60"/>
  <c r="BF96" i="34" s="1"/>
  <c r="BM18" i="60"/>
  <c r="BF92" i="34" s="1"/>
  <c r="BM13" i="60"/>
  <c r="BF99" i="67" s="1"/>
  <c r="BM8" i="60"/>
  <c r="BF94" i="67" s="1"/>
  <c r="BM4" i="60"/>
  <c r="BF90" i="67" s="1"/>
  <c r="BN2" i="60"/>
  <c r="BM234" i="60"/>
  <c r="BF90" i="51" s="1"/>
  <c r="BM228" i="60"/>
  <c r="BF96" i="50" s="1"/>
  <c r="BM224" i="60"/>
  <c r="BF92" i="50" s="1"/>
  <c r="BM219" i="60"/>
  <c r="BF99" i="49" s="1"/>
  <c r="BM214" i="60"/>
  <c r="BF94" i="49" s="1"/>
  <c r="BM210" i="60"/>
  <c r="BF90" i="49" s="1"/>
  <c r="BM204" i="60"/>
  <c r="BF96" i="48" s="1"/>
  <c r="BM200" i="60"/>
  <c r="BF92" i="48" s="1"/>
  <c r="BM195" i="60"/>
  <c r="BF99" i="47" s="1"/>
  <c r="BM190" i="60"/>
  <c r="BF94" i="47" s="1"/>
  <c r="BM186" i="60"/>
  <c r="BF90" i="47" s="1"/>
  <c r="BM180" i="60"/>
  <c r="BF96" i="69" s="1"/>
  <c r="BM176" i="60"/>
  <c r="BF92" i="69" s="1"/>
  <c r="BM170" i="60"/>
  <c r="BF99" i="46" s="1"/>
  <c r="BM165" i="60"/>
  <c r="BF94" i="46" s="1"/>
  <c r="BM161" i="60"/>
  <c r="BF90" i="46" s="1"/>
  <c r="BM155" i="60"/>
  <c r="BF96" i="45" s="1"/>
  <c r="BM151" i="60"/>
  <c r="BF92" i="45" s="1"/>
  <c r="BM146" i="60"/>
  <c r="BF99" i="44" s="1"/>
  <c r="BM141" i="60"/>
  <c r="BF94" i="44" s="1"/>
  <c r="BM137" i="60"/>
  <c r="BF90" i="44" s="1"/>
  <c r="BM131" i="60"/>
  <c r="BF96" i="43" s="1"/>
  <c r="BM127" i="60"/>
  <c r="BF92" i="43" s="1"/>
  <c r="BM122" i="60"/>
  <c r="BF99" i="42" s="1"/>
  <c r="BM117" i="60"/>
  <c r="BF94" i="42" s="1"/>
  <c r="BM113" i="60"/>
  <c r="BF90" i="42" s="1"/>
  <c r="BM107" i="60"/>
  <c r="BF96" i="41" s="1"/>
  <c r="BM103" i="60"/>
  <c r="BF92" i="41" s="1"/>
  <c r="BM98" i="60"/>
  <c r="BF99" i="68" s="1"/>
  <c r="BM93" i="60"/>
  <c r="BF94" i="68" s="1"/>
  <c r="BM89" i="60"/>
  <c r="BF90" i="68" s="1"/>
  <c r="BM82" i="60"/>
  <c r="BF96" i="40" s="1"/>
  <c r="BM78" i="60"/>
  <c r="BF92" i="40" s="1"/>
  <c r="BM73" i="60"/>
  <c r="BF99" i="39" s="1"/>
  <c r="BM67" i="60"/>
  <c r="BF93" i="39" s="1"/>
  <c r="BM62" i="60"/>
  <c r="BF100" i="38" s="1"/>
  <c r="BM57" i="60"/>
  <c r="BF95" i="38" s="1"/>
  <c r="BM53" i="60"/>
  <c r="BF91" i="38" s="1"/>
  <c r="BM31" i="60"/>
  <c r="BF93" i="36" s="1"/>
  <c r="BM26" i="60"/>
  <c r="BF100" i="34" s="1"/>
  <c r="BM21" i="60"/>
  <c r="BF95" i="34" s="1"/>
  <c r="BM17" i="60"/>
  <c r="BF91" i="34" s="1"/>
  <c r="BM12" i="60"/>
  <c r="BF98" i="67" s="1"/>
  <c r="BM7" i="60"/>
  <c r="BF93" i="67" s="1"/>
  <c r="BE97" i="67"/>
  <c r="BE89" i="38"/>
  <c r="BE89" i="44"/>
  <c r="BE89" i="51"/>
  <c r="BE97" i="44"/>
  <c r="BE97" i="51"/>
  <c r="BE89" i="56"/>
  <c r="BE97" i="55"/>
  <c r="BE89" i="43"/>
  <c r="BE89" i="50"/>
  <c r="BE89" i="57"/>
  <c r="AK37" i="62"/>
  <c r="BW42" i="62"/>
  <c r="CS37" i="62"/>
  <c r="BI52" i="62"/>
  <c r="AI45" i="62"/>
  <c r="BD26" i="62"/>
  <c r="CF14" i="62"/>
  <c r="V52" i="62"/>
  <c r="W50" i="62"/>
  <c r="H53" i="62"/>
  <c r="AD25" i="62"/>
  <c r="BA13" i="62"/>
  <c r="BB57" i="62"/>
  <c r="CL24" i="62"/>
  <c r="BO11" i="62"/>
  <c r="BU52" i="62"/>
  <c r="X58" i="62"/>
  <c r="CG54" i="62"/>
  <c r="BL57" i="62"/>
  <c r="Q19" i="62"/>
  <c r="BN20" i="62"/>
  <c r="AG9" i="62"/>
  <c r="AB10" i="62"/>
  <c r="CW33" i="62"/>
  <c r="CS9" i="62"/>
  <c r="Z16" i="62"/>
  <c r="CT16" i="62"/>
  <c r="CV49" i="62"/>
  <c r="CQ13" i="62"/>
  <c r="CE43" i="62"/>
  <c r="DA40" i="62"/>
  <c r="BJ57" i="62"/>
  <c r="O57" i="62"/>
  <c r="CL42" i="62"/>
  <c r="AM42" i="62"/>
  <c r="CL58" i="62"/>
  <c r="CD28" i="62"/>
  <c r="AD20" i="62"/>
  <c r="Z40" i="62"/>
  <c r="BY45" i="62"/>
  <c r="BJ59" i="62"/>
  <c r="CR46" i="62"/>
  <c r="AA19" i="62"/>
  <c r="BT50" i="62"/>
  <c r="BA57" i="62"/>
  <c r="T49" i="62"/>
  <c r="BE26" i="62"/>
  <c r="BY20" i="62"/>
  <c r="BU33" i="62"/>
  <c r="M49" i="62"/>
  <c r="BV51" i="62"/>
  <c r="CC9" i="62"/>
  <c r="S33" i="62"/>
  <c r="CO52" i="62"/>
  <c r="CM15" i="62"/>
  <c r="DA29" i="62"/>
  <c r="AT18" i="62"/>
  <c r="AZ18" i="62"/>
  <c r="AV49" i="62"/>
  <c r="Z12" i="62"/>
  <c r="BS31" i="62"/>
  <c r="CX40" i="62"/>
  <c r="BM9" i="62"/>
  <c r="J23" i="62"/>
  <c r="CE46" i="62"/>
  <c r="BM37" i="62"/>
  <c r="AH24" i="62"/>
  <c r="DA52" i="62"/>
  <c r="BN39" i="62"/>
  <c r="BO27" i="62"/>
  <c r="CQ51" i="62"/>
  <c r="CL20" i="62"/>
  <c r="AU51" i="62"/>
  <c r="BS11" i="62"/>
  <c r="BA24" i="62"/>
  <c r="AV18" i="62"/>
  <c r="CU55" i="62"/>
  <c r="CO31" i="62"/>
  <c r="AZ55" i="62"/>
  <c r="AU29" i="62"/>
  <c r="W42" i="62"/>
  <c r="AE55" i="62"/>
  <c r="BQ59" i="62"/>
  <c r="BJ43" i="62"/>
  <c r="AJ9" i="62"/>
  <c r="AL43" i="62"/>
  <c r="DA33" i="62"/>
  <c r="BJ8" i="62"/>
  <c r="AC13" i="62"/>
  <c r="CJ18" i="62"/>
  <c r="AJ54" i="62"/>
  <c r="BX14" i="62"/>
  <c r="AX20" i="62"/>
  <c r="AV37" i="62"/>
  <c r="AO52" i="62"/>
  <c r="CB57" i="62"/>
  <c r="T10" i="62"/>
  <c r="AR20" i="62"/>
  <c r="Z15" i="62"/>
  <c r="G26" i="62"/>
  <c r="AR58" i="62"/>
  <c r="AS33" i="62"/>
  <c r="AE31" i="62"/>
  <c r="AH20" i="62"/>
  <c r="CO37" i="62"/>
  <c r="AJ37" i="62"/>
  <c r="AP39" i="62"/>
  <c r="CL28" i="62"/>
  <c r="CL37" i="62"/>
  <c r="CQ14" i="62"/>
  <c r="AI42" i="62"/>
  <c r="CW53" i="62"/>
  <c r="CJ38" i="62"/>
  <c r="CN42" i="62"/>
  <c r="CQ11" i="62"/>
  <c r="AQ39" i="62"/>
  <c r="N32" i="62"/>
  <c r="AY55" i="62"/>
  <c r="Q20" i="62"/>
  <c r="CV55" i="62"/>
  <c r="J19" i="62"/>
  <c r="K46" i="62"/>
  <c r="Z24" i="62"/>
  <c r="CV42" i="62"/>
  <c r="BL29" i="62"/>
  <c r="BB20" i="62"/>
  <c r="BJ16" i="62"/>
  <c r="BI9" i="62"/>
  <c r="Y51" i="62"/>
  <c r="CC25" i="62"/>
  <c r="AE50" i="62"/>
  <c r="L33" i="62"/>
  <c r="AU11" i="62"/>
  <c r="N51" i="62"/>
  <c r="BY52" i="62"/>
  <c r="M29" i="62"/>
  <c r="CY9" i="62"/>
  <c r="BK15" i="62"/>
  <c r="H57" i="62"/>
  <c r="CH37" i="62"/>
  <c r="CH20" i="62"/>
  <c r="AT38" i="62"/>
  <c r="AX58" i="62"/>
  <c r="T52" i="62"/>
  <c r="CP59" i="62"/>
  <c r="CJ54" i="62"/>
  <c r="BL46" i="62"/>
  <c r="K27" i="62"/>
  <c r="AK53" i="62"/>
  <c r="BD54" i="62"/>
  <c r="CV53" i="62"/>
  <c r="Y11" i="62"/>
  <c r="CX12" i="62"/>
  <c r="BE25" i="62"/>
  <c r="BN52" i="62"/>
  <c r="F23" i="62"/>
  <c r="CT24" i="62"/>
  <c r="AJ58" i="62"/>
  <c r="AB14" i="62"/>
  <c r="K43" i="62"/>
  <c r="CB54" i="62"/>
  <c r="AJ46" i="62"/>
  <c r="BR24" i="62"/>
  <c r="AW9" i="62"/>
  <c r="BX10" i="62"/>
  <c r="CK9" i="62"/>
  <c r="AK52" i="62"/>
  <c r="N40" i="62"/>
  <c r="BJ12" i="62"/>
  <c r="BW46" i="62"/>
  <c r="CQ25" i="62"/>
  <c r="BT54" i="62"/>
  <c r="AT55" i="62"/>
  <c r="BP53" i="62"/>
  <c r="Q40" i="62"/>
  <c r="CA15" i="62"/>
  <c r="CT31" i="62"/>
  <c r="AH23" i="62"/>
  <c r="CS33" i="62"/>
  <c r="BI46" i="62"/>
  <c r="CL51" i="62"/>
  <c r="BR29" i="62"/>
  <c r="Y13" i="62"/>
  <c r="BT10" i="62"/>
  <c r="BI33" i="62"/>
  <c r="BS15" i="62"/>
  <c r="CV24" i="62"/>
  <c r="CQ40" i="62"/>
  <c r="BS27" i="62"/>
  <c r="I57" i="62"/>
  <c r="AL20" i="62"/>
  <c r="CF13" i="62"/>
  <c r="I28" i="62"/>
  <c r="BL33" i="62"/>
  <c r="CT20" i="62"/>
  <c r="BP26" i="62"/>
  <c r="AH51" i="62"/>
  <c r="X51" i="62"/>
  <c r="CL14" i="62"/>
  <c r="BU38" i="62"/>
  <c r="CB50" i="62"/>
  <c r="CN25" i="62"/>
  <c r="BH58" i="62"/>
  <c r="M32" i="62"/>
  <c r="CB45" i="62"/>
  <c r="AZ46" i="62"/>
  <c r="V20" i="62"/>
  <c r="BW19" i="62"/>
  <c r="BF55" i="62"/>
  <c r="AJ26" i="62"/>
  <c r="CM52" i="62"/>
  <c r="BO50" i="62"/>
  <c r="CU11" i="62"/>
  <c r="BS16" i="62"/>
  <c r="DA43" i="62"/>
  <c r="CY12" i="62"/>
  <c r="CW45" i="62"/>
  <c r="BA15" i="62"/>
  <c r="CI31" i="62"/>
  <c r="BK49" i="62"/>
  <c r="CJ28" i="62"/>
  <c r="CG40" i="62"/>
  <c r="X45" i="62"/>
  <c r="AH59" i="62"/>
  <c r="W27" i="62"/>
  <c r="CN28" i="62"/>
  <c r="CQ59" i="62"/>
  <c r="O23" i="62"/>
  <c r="BJ40" i="62"/>
  <c r="BA40" i="62"/>
  <c r="AW43" i="62"/>
  <c r="CM23" i="62"/>
  <c r="AQ19" i="62"/>
  <c r="BD58" i="62"/>
  <c r="BC50" i="62"/>
  <c r="CX59" i="62"/>
  <c r="CD20" i="62"/>
  <c r="AV29" i="62"/>
  <c r="AG49" i="62"/>
  <c r="N59" i="62"/>
  <c r="CG45" i="62"/>
  <c r="CA43" i="62"/>
  <c r="CT45" i="62"/>
  <c r="Q57" i="62"/>
  <c r="AX12" i="62"/>
  <c r="AG25" i="62"/>
  <c r="CT28" i="62"/>
  <c r="BU57" i="62"/>
  <c r="BC59" i="62"/>
  <c r="BC55" i="62"/>
  <c r="CK49" i="62"/>
  <c r="CP8" i="62"/>
  <c r="I13" i="62"/>
  <c r="CN14" i="62"/>
  <c r="BH46" i="62"/>
  <c r="CG42" i="62"/>
  <c r="AS37" i="62"/>
  <c r="L45" i="62"/>
  <c r="BX46" i="62"/>
  <c r="CO29" i="62"/>
  <c r="CN53" i="62"/>
  <c r="CE23" i="62"/>
  <c r="BP39" i="62"/>
  <c r="AH54" i="62"/>
  <c r="CX37" i="62"/>
  <c r="S39" i="62"/>
  <c r="AH8" i="62"/>
  <c r="CT52" i="62"/>
  <c r="N20" i="62"/>
  <c r="CC13" i="62"/>
  <c r="AA46" i="62"/>
  <c r="CF57" i="62"/>
  <c r="BG55" i="62"/>
  <c r="CU23" i="62"/>
  <c r="BG46" i="62"/>
  <c r="K38" i="62"/>
  <c r="CD32" i="62"/>
  <c r="BF23" i="62"/>
  <c r="J51" i="62"/>
  <c r="AJ14" i="62"/>
  <c r="CE58" i="62"/>
  <c r="AO9" i="62"/>
  <c r="BU24" i="62"/>
  <c r="AS43" i="62"/>
  <c r="P58" i="62"/>
  <c r="BF24" i="62"/>
  <c r="CP55" i="62"/>
  <c r="AP12" i="62"/>
  <c r="BT28" i="62"/>
  <c r="J16" i="62"/>
  <c r="AK57" i="62"/>
  <c r="BV43" i="62"/>
  <c r="I52" i="62"/>
  <c r="AE27" i="62"/>
  <c r="CF49" i="62"/>
  <c r="CR32" i="62"/>
  <c r="DA25" i="62"/>
  <c r="BS24" i="62"/>
  <c r="AZ49" i="62"/>
  <c r="CF45" i="62"/>
  <c r="BO51" i="62"/>
  <c r="H38" i="62"/>
  <c r="CF50" i="62"/>
  <c r="M52" i="62"/>
  <c r="V16" i="62"/>
  <c r="W57" i="62"/>
  <c r="AB57" i="62"/>
  <c r="AF20" i="62"/>
  <c r="O51" i="62"/>
  <c r="BI13" i="62"/>
  <c r="CC20" i="62"/>
  <c r="AV33" i="62"/>
  <c r="V45" i="62"/>
  <c r="AJ13" i="62"/>
  <c r="AJ50" i="62"/>
  <c r="AU39" i="62"/>
  <c r="AA58" i="62"/>
  <c r="CQ54" i="62"/>
  <c r="CZ38" i="62"/>
  <c r="CK29" i="62"/>
  <c r="CZ23" i="62"/>
  <c r="AN49" i="62"/>
  <c r="S58" i="62"/>
  <c r="BP49" i="62"/>
  <c r="BT46" i="62"/>
  <c r="AR50" i="62"/>
  <c r="AZ50" i="62"/>
  <c r="AV46" i="62"/>
  <c r="BU49" i="62"/>
  <c r="AS53" i="62"/>
  <c r="W39" i="62"/>
  <c r="U8" i="62"/>
  <c r="T42" i="62"/>
  <c r="CJ50" i="62"/>
  <c r="AO39" i="62"/>
  <c r="CK57" i="62"/>
  <c r="BD53" i="62"/>
  <c r="L59" i="62"/>
  <c r="BU13" i="62"/>
  <c r="CR11" i="62"/>
  <c r="L57" i="62"/>
  <c r="AL23" i="62"/>
  <c r="AG39" i="62"/>
  <c r="CE38" i="62"/>
  <c r="BU9" i="62"/>
  <c r="BX13" i="62"/>
  <c r="AZ14" i="62"/>
  <c r="F50" i="62"/>
  <c r="AJ33" i="62"/>
  <c r="CX16" i="62"/>
  <c r="AE8" i="62"/>
  <c r="AG33" i="62"/>
  <c r="H49" i="62"/>
  <c r="CP24" i="62"/>
  <c r="BZ16" i="62"/>
  <c r="BU50" i="62"/>
  <c r="CM19" i="62"/>
  <c r="AR25" i="62"/>
  <c r="BP45" i="62"/>
  <c r="W19" i="62"/>
  <c r="BX42" i="62"/>
  <c r="CN26" i="62"/>
  <c r="AP19" i="62"/>
  <c r="U39" i="62"/>
  <c r="AC57" i="62"/>
  <c r="AO16" i="62"/>
  <c r="H46" i="62"/>
  <c r="DA37" i="62"/>
  <c r="CP19" i="62"/>
  <c r="AL16" i="62"/>
  <c r="BW33" i="62"/>
  <c r="BF58" i="62"/>
  <c r="AE19" i="62"/>
  <c r="Y52" i="62"/>
  <c r="CV58" i="62"/>
  <c r="W51" i="62"/>
  <c r="AP32" i="62"/>
  <c r="AF46" i="62"/>
  <c r="BP33" i="62"/>
  <c r="U25" i="62"/>
  <c r="CI59" i="62"/>
  <c r="BB40" i="62"/>
  <c r="AX28" i="62"/>
  <c r="BO15" i="62"/>
  <c r="CU42" i="62"/>
  <c r="F24" i="62"/>
  <c r="AV50" i="62"/>
  <c r="R16" i="62"/>
  <c r="BI29" i="62"/>
  <c r="AN53" i="62"/>
  <c r="CC29" i="62"/>
  <c r="CJ58" i="62"/>
  <c r="BH18" i="62"/>
  <c r="CG49" i="62"/>
  <c r="BJ31" i="62"/>
  <c r="CA39" i="62"/>
  <c r="AU31" i="62"/>
  <c r="BG23" i="62"/>
  <c r="CY23" i="62"/>
  <c r="AY19" i="62"/>
  <c r="CE55" i="62"/>
  <c r="CR45" i="62"/>
  <c r="BV42" i="62"/>
  <c r="CG52" i="62"/>
  <c r="CF54" i="62"/>
  <c r="DA53" i="62"/>
  <c r="O19" i="62"/>
  <c r="CS46" i="62"/>
  <c r="AW52" i="62"/>
  <c r="AO53" i="62"/>
  <c r="J26" i="62"/>
  <c r="BU39" i="62"/>
  <c r="AS13" i="62"/>
  <c r="CW37" i="62"/>
  <c r="CS58" i="62"/>
  <c r="AR10" i="62"/>
  <c r="BH14" i="62"/>
  <c r="CW25" i="62"/>
  <c r="AY11" i="62"/>
  <c r="BQ13" i="62"/>
  <c r="BI42" i="62"/>
  <c r="BT18" i="62"/>
  <c r="Y9" i="62"/>
  <c r="AN18" i="62"/>
  <c r="AZ53" i="62"/>
  <c r="AR42" i="62"/>
  <c r="CI11" i="62"/>
  <c r="BT26" i="62"/>
  <c r="AM49" i="62"/>
  <c r="AK49" i="62"/>
  <c r="CP12" i="62"/>
  <c r="CZ45" i="62"/>
  <c r="G52" i="62"/>
  <c r="L42" i="62"/>
  <c r="AB32" i="62"/>
  <c r="BF8" i="62"/>
  <c r="BC46" i="62"/>
  <c r="CK8" i="62"/>
  <c r="CT32" i="62"/>
  <c r="AF18" i="62"/>
  <c r="CR18" i="62"/>
  <c r="AL11" i="62"/>
  <c r="CN49" i="62"/>
  <c r="G10" i="62"/>
  <c r="BR51" i="62"/>
  <c r="AF14" i="62"/>
  <c r="AO33" i="62"/>
  <c r="AO43" i="62"/>
  <c r="BD49" i="62"/>
  <c r="P49" i="62"/>
  <c r="BE53" i="62"/>
  <c r="H58" i="62"/>
  <c r="R12" i="62"/>
  <c r="AI39" i="62"/>
  <c r="CO53" i="62"/>
  <c r="AX38" i="62"/>
  <c r="CZ53" i="62"/>
  <c r="CY55" i="62"/>
  <c r="BU45" i="62"/>
  <c r="BA16" i="62"/>
  <c r="CH57" i="62"/>
  <c r="CJ33" i="62"/>
  <c r="BC54" i="62"/>
  <c r="CJ51" i="62"/>
  <c r="BP54" i="62"/>
  <c r="CY46" i="62"/>
  <c r="CK52" i="62"/>
  <c r="AV38" i="62"/>
  <c r="AJ38" i="62"/>
  <c r="CA19" i="62"/>
  <c r="BK29" i="62"/>
  <c r="AR26" i="62"/>
  <c r="CO25" i="62"/>
  <c r="AQ42" i="62"/>
  <c r="BE33" i="62"/>
  <c r="CL32" i="62"/>
  <c r="BZ43" i="62"/>
  <c r="BB16" i="62"/>
  <c r="CH59" i="62"/>
  <c r="AL40" i="62"/>
  <c r="CO20" i="62"/>
  <c r="AE59" i="62"/>
  <c r="AZ10" i="62"/>
  <c r="H42" i="62"/>
  <c r="AJ42" i="62"/>
  <c r="BS51" i="62"/>
  <c r="BH45" i="62"/>
  <c r="CM55" i="62"/>
  <c r="AH16" i="62"/>
  <c r="AJ49" i="62"/>
  <c r="CZ51" i="62"/>
  <c r="CS32" i="62"/>
  <c r="F39" i="62"/>
  <c r="AF26" i="62"/>
  <c r="CL39" i="62"/>
  <c r="CF26" i="62"/>
  <c r="CE25" i="62"/>
  <c r="BG51" i="62"/>
  <c r="CS59" i="62"/>
  <c r="O43" i="62"/>
  <c r="CW15" i="62"/>
  <c r="AE11" i="62"/>
  <c r="M43" i="62"/>
  <c r="CJ14" i="62"/>
  <c r="BI18" i="62"/>
  <c r="CW28" i="62"/>
  <c r="CJ12" i="62"/>
  <c r="AU55" i="62"/>
  <c r="F52" i="62"/>
  <c r="BY49" i="62"/>
  <c r="AJ53" i="62"/>
  <c r="AL29" i="62"/>
  <c r="BW59" i="62"/>
  <c r="Z32" i="62"/>
  <c r="CG29" i="62"/>
  <c r="CU14" i="62"/>
  <c r="AP15" i="62"/>
  <c r="N46" i="62"/>
  <c r="CN39" i="62"/>
  <c r="CG27" i="62"/>
  <c r="CW57" i="62"/>
  <c r="CR29" i="62"/>
  <c r="CZ10" i="62"/>
  <c r="R8" i="62"/>
  <c r="CT55" i="62"/>
  <c r="CI58" i="62"/>
  <c r="K42" i="62"/>
  <c r="BP40" i="62"/>
  <c r="CC59" i="62"/>
  <c r="BR58" i="62"/>
  <c r="AI27" i="62"/>
  <c r="CF58" i="62"/>
  <c r="S11" i="62"/>
  <c r="CT14" i="62"/>
  <c r="CS27" i="62"/>
  <c r="BZ15" i="62"/>
  <c r="CP45" i="62"/>
  <c r="BL52" i="62"/>
  <c r="BA49" i="62"/>
  <c r="O39" i="62"/>
  <c r="K11" i="62"/>
  <c r="BK51" i="62"/>
  <c r="AO23" i="62"/>
  <c r="AC37" i="62"/>
  <c r="DA39" i="62"/>
  <c r="BT14" i="62"/>
  <c r="AE49" i="62"/>
  <c r="CM51" i="62"/>
  <c r="X38" i="62"/>
  <c r="BG59" i="62"/>
  <c r="AX27" i="62"/>
  <c r="BO42" i="62"/>
  <c r="BP46" i="62"/>
  <c r="CH12" i="62"/>
  <c r="AD45" i="62"/>
  <c r="BF27" i="62"/>
  <c r="AJ18" i="62"/>
  <c r="CK55" i="62"/>
  <c r="X24" i="62"/>
  <c r="CZ26" i="62"/>
  <c r="AB25" i="62"/>
  <c r="CB49" i="62"/>
  <c r="AB18" i="62"/>
  <c r="CD11" i="62"/>
  <c r="AF51" i="62"/>
  <c r="BX8" i="62"/>
  <c r="CW27" i="62"/>
  <c r="CC57" i="62"/>
  <c r="AV53" i="62"/>
  <c r="BZ32" i="62"/>
  <c r="F10" i="62"/>
  <c r="AG57" i="62"/>
  <c r="S59" i="62"/>
  <c r="AL42" i="62"/>
  <c r="F59" i="62"/>
  <c r="CK40" i="62"/>
  <c r="CT38" i="62"/>
  <c r="AF38" i="62"/>
  <c r="CZ59" i="62"/>
  <c r="T14" i="62"/>
  <c r="CY33" i="62"/>
  <c r="CR14" i="62"/>
  <c r="CX20" i="62"/>
  <c r="AC52" i="62"/>
  <c r="L14" i="62"/>
  <c r="CQ15" i="62"/>
  <c r="M14" i="62"/>
  <c r="L10" i="62"/>
  <c r="BR54" i="62"/>
  <c r="AB38" i="62"/>
  <c r="I11" i="62"/>
  <c r="AT52" i="62"/>
  <c r="BO39" i="62"/>
  <c r="AD54" i="62"/>
  <c r="T50" i="62"/>
  <c r="CA59" i="62"/>
  <c r="AN11" i="62"/>
  <c r="AH28" i="62"/>
  <c r="AU59" i="62"/>
  <c r="X42" i="62"/>
  <c r="BW55" i="62"/>
  <c r="BS54" i="62"/>
  <c r="AA25" i="62"/>
  <c r="G27" i="62"/>
  <c r="AX59" i="62"/>
  <c r="CN18" i="62"/>
  <c r="AQ49" i="62"/>
  <c r="AR46" i="62"/>
  <c r="CE50" i="62"/>
  <c r="Y27" i="62"/>
  <c r="CC45" i="62"/>
  <c r="CS13" i="62"/>
  <c r="CD15" i="62"/>
  <c r="AB45" i="62"/>
  <c r="BT23" i="62"/>
  <c r="BA9" i="62"/>
  <c r="CR57" i="62"/>
  <c r="CQ37" i="62"/>
  <c r="BT53" i="62"/>
  <c r="CB8" i="62"/>
  <c r="CH40" i="62"/>
  <c r="CO10" i="62"/>
  <c r="AC31" i="62"/>
  <c r="BR40" i="62"/>
  <c r="AX32" i="62"/>
  <c r="AP52" i="62"/>
  <c r="Y15" i="62"/>
  <c r="CU58" i="62"/>
  <c r="AG10" i="62"/>
  <c r="CY59" i="62"/>
  <c r="CW55" i="62"/>
  <c r="Y40" i="62"/>
  <c r="BU42" i="62"/>
  <c r="H9" i="62"/>
  <c r="BU53" i="62"/>
  <c r="BN28" i="62"/>
  <c r="W59" i="62"/>
  <c r="CP31" i="62"/>
  <c r="BU8" i="62"/>
  <c r="CT18" i="62"/>
  <c r="AE14" i="62"/>
  <c r="J25" i="62"/>
  <c r="AG55" i="62"/>
  <c r="CS40" i="62"/>
  <c r="CE51" i="62"/>
  <c r="O59" i="62"/>
  <c r="BL18" i="62"/>
  <c r="AO40" i="62"/>
  <c r="AN14" i="62"/>
  <c r="J28" i="62"/>
  <c r="BT57" i="62"/>
  <c r="BK14" i="62"/>
  <c r="BJ39" i="62"/>
  <c r="AG54" i="62"/>
  <c r="AP20" i="62"/>
  <c r="CZ42" i="62"/>
  <c r="CV26" i="62"/>
  <c r="CA23" i="62"/>
  <c r="BG26" i="62"/>
  <c r="Z46" i="62"/>
  <c r="L26" i="62"/>
  <c r="T53" i="62"/>
  <c r="T18" i="62"/>
  <c r="AF52" i="62"/>
  <c r="BV54" i="62"/>
  <c r="AQ54" i="62"/>
  <c r="AO27" i="62"/>
  <c r="H54" i="62"/>
  <c r="N58" i="62"/>
  <c r="BZ55" i="62"/>
  <c r="O55" i="62"/>
  <c r="CY24" i="62"/>
  <c r="CQ46" i="62"/>
  <c r="CE27" i="62"/>
  <c r="BO31" i="62"/>
  <c r="O53" i="62"/>
  <c r="T26" i="62"/>
  <c r="V40" i="62"/>
  <c r="BG53" i="62"/>
  <c r="AY38" i="62"/>
  <c r="BE39" i="62"/>
  <c r="BZ11" i="62"/>
  <c r="CX42" i="62"/>
  <c r="AY42" i="62"/>
  <c r="BU37" i="62"/>
  <c r="BI16" i="62"/>
  <c r="S20" i="62"/>
  <c r="AC11" i="62"/>
  <c r="AE54" i="62"/>
  <c r="AP55" i="62"/>
  <c r="BR57" i="62"/>
  <c r="L54" i="62"/>
  <c r="N19" i="62"/>
  <c r="BB52" i="62"/>
  <c r="AL52" i="62"/>
  <c r="AL32" i="62"/>
  <c r="CU15" i="62"/>
  <c r="AI15" i="62"/>
  <c r="AB42" i="62"/>
  <c r="AB59" i="62"/>
  <c r="AT28" i="62"/>
  <c r="CA58" i="62"/>
  <c r="BC18" i="62"/>
  <c r="BW18" i="62"/>
  <c r="M18" i="62"/>
  <c r="BL19" i="62"/>
  <c r="AM58" i="62"/>
  <c r="BC33" i="62"/>
  <c r="S10" i="62"/>
  <c r="CQ43" i="62"/>
  <c r="AS27" i="62"/>
  <c r="CE11" i="62"/>
  <c r="AC33" i="62"/>
  <c r="AL28" i="62"/>
  <c r="AJ15" i="62"/>
  <c r="AB20" i="62"/>
  <c r="BZ39" i="62"/>
  <c r="BK46" i="62"/>
  <c r="BV38" i="62"/>
  <c r="BC43" i="62"/>
  <c r="BI37" i="62"/>
  <c r="CS23" i="62"/>
  <c r="CT27" i="62"/>
  <c r="AW39" i="62"/>
  <c r="V33" i="62"/>
  <c r="CY31" i="62"/>
  <c r="K31" i="62"/>
  <c r="CX26" i="62"/>
  <c r="K14" i="62"/>
  <c r="BK43" i="62"/>
  <c r="CM58" i="62"/>
  <c r="S54" i="62"/>
  <c r="BB24" i="62"/>
  <c r="Z31" i="62"/>
  <c r="CU43" i="62"/>
  <c r="L50" i="62"/>
  <c r="U29" i="62"/>
  <c r="CV38" i="62"/>
  <c r="CK33" i="62"/>
  <c r="BA32" i="62"/>
  <c r="CT26" i="62"/>
  <c r="AZ16" i="62"/>
  <c r="I33" i="62"/>
  <c r="BP13" i="62"/>
  <c r="T33" i="62"/>
  <c r="BF32" i="62"/>
  <c r="CH51" i="62"/>
  <c r="F28" i="62"/>
  <c r="T38" i="62"/>
  <c r="BQ8" i="62"/>
  <c r="CZ58" i="62"/>
  <c r="BN31" i="62"/>
  <c r="BA25" i="62"/>
  <c r="AS57" i="62"/>
  <c r="AG51" i="62"/>
  <c r="AL51" i="62"/>
  <c r="BT32" i="62"/>
  <c r="CI13" i="62"/>
  <c r="CM59" i="62"/>
  <c r="CJ46" i="62"/>
  <c r="CN24" i="62"/>
  <c r="AG58" i="62"/>
  <c r="CY15" i="62"/>
  <c r="CS49" i="62"/>
  <c r="G58" i="62"/>
  <c r="BQ45" i="62"/>
  <c r="Y8" i="62"/>
  <c r="CG9" i="62"/>
  <c r="AG23" i="62"/>
  <c r="AT13" i="62"/>
  <c r="BV12" i="62"/>
  <c r="BR31" i="62"/>
  <c r="BN59" i="62"/>
  <c r="K55" i="62"/>
  <c r="R31" i="62"/>
  <c r="AQ33" i="62"/>
  <c r="U57" i="62"/>
  <c r="BB32" i="62"/>
  <c r="CZ18" i="62"/>
  <c r="AK33" i="62"/>
  <c r="BP52" i="62"/>
  <c r="CI15" i="62"/>
  <c r="AM51" i="62"/>
  <c r="H14" i="62"/>
  <c r="AI23" i="62"/>
  <c r="CR50" i="62"/>
  <c r="AM14" i="62"/>
  <c r="AG12" i="62"/>
  <c r="CU45" i="62"/>
  <c r="CN46" i="62"/>
  <c r="AX16" i="62"/>
  <c r="CP20" i="62"/>
  <c r="CP15" i="62"/>
  <c r="CK16" i="62"/>
  <c r="BG14" i="62"/>
  <c r="BX58" i="62"/>
  <c r="S15" i="62"/>
  <c r="BL54" i="62"/>
  <c r="AC53" i="62"/>
  <c r="Q12" i="62"/>
  <c r="CS20" i="62"/>
  <c r="AW28" i="62"/>
  <c r="CM14" i="62"/>
  <c r="U49" i="62"/>
  <c r="AD51" i="62"/>
  <c r="AC50" i="62"/>
  <c r="AA9" i="62"/>
  <c r="AJ51" i="62"/>
  <c r="CR16" i="62"/>
  <c r="CJ31" i="62"/>
  <c r="BP18" i="62"/>
  <c r="M25" i="62"/>
  <c r="BZ42" i="62"/>
  <c r="CO33" i="62"/>
  <c r="BG33" i="62"/>
  <c r="W43" i="62"/>
  <c r="CV50" i="62"/>
  <c r="BT43" i="62"/>
  <c r="CE40" i="62"/>
  <c r="CY42" i="62"/>
  <c r="H10" i="62"/>
  <c r="M11" i="62"/>
  <c r="CE28" i="62"/>
  <c r="BA45" i="62"/>
  <c r="AO8" i="62"/>
  <c r="CK45" i="62"/>
  <c r="M16" i="62"/>
  <c r="CU39" i="62"/>
  <c r="BF31" i="62"/>
  <c r="CN57" i="62"/>
  <c r="BJ25" i="62"/>
  <c r="CX50" i="62"/>
  <c r="BI14" i="62"/>
  <c r="AA54" i="62"/>
  <c r="BO43" i="62"/>
  <c r="CP18" i="62"/>
  <c r="CL52" i="62"/>
  <c r="BC31" i="62"/>
  <c r="AW29" i="62"/>
  <c r="BX29" i="62"/>
  <c r="DA16" i="62"/>
  <c r="AA51" i="62"/>
  <c r="BI19" i="62"/>
  <c r="CZ20" i="62"/>
  <c r="BW38" i="62"/>
  <c r="Y49" i="62"/>
  <c r="Y37" i="62"/>
  <c r="O45" i="62"/>
  <c r="BR52" i="62"/>
  <c r="CF9" i="62"/>
  <c r="AA43" i="62"/>
  <c r="AB16" i="62"/>
  <c r="BH43" i="62"/>
  <c r="BL55" i="62"/>
  <c r="AM54" i="62"/>
  <c r="AC29" i="62"/>
  <c r="BE23" i="62"/>
  <c r="X46" i="62"/>
  <c r="AR57" i="62"/>
  <c r="CO13" i="62"/>
  <c r="CF46" i="62"/>
  <c r="K10" i="62"/>
  <c r="P25" i="62"/>
  <c r="CK37" i="62"/>
  <c r="G9" i="62"/>
  <c r="BJ24" i="62"/>
  <c r="BF20" i="62"/>
  <c r="BQ52" i="62"/>
  <c r="BT51" i="62"/>
  <c r="BQ49" i="62"/>
  <c r="CF38" i="62"/>
  <c r="BD14" i="62"/>
  <c r="BX20" i="62"/>
  <c r="CW40" i="62"/>
  <c r="BL26" i="62"/>
  <c r="AB53" i="62"/>
  <c r="CF33" i="62"/>
  <c r="BF51" i="62"/>
  <c r="J46" i="62"/>
  <c r="AK39" i="62"/>
  <c r="CZ28" i="62"/>
  <c r="BK27" i="62"/>
  <c r="CE31" i="62"/>
  <c r="AQ31" i="62"/>
  <c r="CH39" i="62"/>
  <c r="I23" i="62"/>
  <c r="AI8" i="62"/>
  <c r="BQ29" i="62"/>
  <c r="AD52" i="62"/>
  <c r="AS25" i="62"/>
  <c r="I49" i="62"/>
  <c r="BR55" i="62"/>
  <c r="BW32" i="62"/>
  <c r="Q9" i="62"/>
  <c r="BN12" i="62"/>
  <c r="AD55" i="62"/>
  <c r="U55" i="62"/>
  <c r="CI19" i="62"/>
  <c r="BC49" i="62"/>
  <c r="AM33" i="62"/>
  <c r="BW43" i="62"/>
  <c r="CL43" i="62"/>
  <c r="N15" i="62"/>
  <c r="L25" i="62"/>
  <c r="Q33" i="62"/>
  <c r="I9" i="62"/>
  <c r="CQ31" i="62"/>
  <c r="CW50" i="62"/>
  <c r="G15" i="62"/>
  <c r="CC39" i="62"/>
  <c r="J11" i="62"/>
  <c r="Z52" i="62"/>
  <c r="CI42" i="62"/>
  <c r="CU31" i="62"/>
  <c r="CG25" i="62"/>
  <c r="P46" i="62"/>
  <c r="CX43" i="62"/>
  <c r="BY54" i="62"/>
  <c r="CI50" i="62"/>
  <c r="I40" i="62"/>
  <c r="V24" i="62"/>
  <c r="CH38" i="62"/>
  <c r="CV14" i="62"/>
  <c r="CN31" i="62"/>
  <c r="AB33" i="62"/>
  <c r="AB13" i="62"/>
  <c r="M40" i="62"/>
  <c r="AF25" i="62"/>
  <c r="AI11" i="62"/>
  <c r="X57" i="62"/>
  <c r="BG50" i="62"/>
  <c r="L18" i="62"/>
  <c r="AT32" i="62"/>
  <c r="CB23" i="62"/>
  <c r="BY40" i="62"/>
  <c r="L19" i="62"/>
  <c r="BH54" i="62"/>
  <c r="K19" i="62"/>
  <c r="CP16" i="62"/>
  <c r="P33" i="62"/>
  <c r="AQ43" i="62"/>
  <c r="BU29" i="62"/>
  <c r="CZ46" i="62"/>
  <c r="CE52" i="62"/>
  <c r="BK31" i="62"/>
  <c r="BI28" i="62"/>
  <c r="BC20" i="62"/>
  <c r="U37" i="62"/>
  <c r="AZ28" i="62"/>
  <c r="O37" i="62"/>
  <c r="AI26" i="62"/>
  <c r="CE39" i="62"/>
  <c r="AH32" i="62"/>
  <c r="AI51" i="62"/>
  <c r="AL49" i="62"/>
  <c r="BO54" i="62"/>
  <c r="AI50" i="62"/>
  <c r="P53" i="62"/>
  <c r="AO42" i="62"/>
  <c r="BX57" i="62"/>
  <c r="N53" i="62"/>
  <c r="CK19" i="62"/>
  <c r="BB8" i="62"/>
  <c r="BU25" i="62"/>
  <c r="AS24" i="62"/>
  <c r="BU27" i="62"/>
  <c r="BJ32" i="62"/>
  <c r="V39" i="62"/>
  <c r="T58" i="62"/>
  <c r="CK31" i="62"/>
  <c r="BL10" i="62"/>
  <c r="H51" i="62"/>
  <c r="BE40" i="62"/>
  <c r="AM55" i="62"/>
  <c r="AC15" i="62"/>
  <c r="AY31" i="62"/>
  <c r="CM49" i="62"/>
  <c r="AY20" i="62"/>
  <c r="CP39" i="62"/>
  <c r="BC39" i="62"/>
  <c r="CI27" i="62"/>
  <c r="M13" i="62"/>
  <c r="BE57" i="62"/>
  <c r="AL58" i="62"/>
  <c r="CJ49" i="62"/>
  <c r="BG31" i="62"/>
  <c r="AG53" i="62"/>
  <c r="CE10" i="62"/>
  <c r="BL9" i="62"/>
  <c r="AO45" i="62"/>
  <c r="AZ19" i="62"/>
  <c r="P42" i="62"/>
  <c r="O29" i="62"/>
  <c r="CA14" i="62"/>
  <c r="I53" i="62"/>
  <c r="AW13" i="62"/>
  <c r="N10" i="62"/>
  <c r="S31" i="62"/>
  <c r="R52" i="62"/>
  <c r="L43" i="62"/>
  <c r="BZ59" i="62"/>
  <c r="CE59" i="62"/>
  <c r="CY49" i="62"/>
  <c r="AL19" i="62"/>
  <c r="CP51" i="62"/>
  <c r="S25" i="62"/>
  <c r="BI59" i="62"/>
  <c r="BV39" i="62"/>
  <c r="BY27" i="62"/>
  <c r="BO59" i="62"/>
  <c r="BZ23" i="62"/>
  <c r="AT20" i="62"/>
  <c r="CI37" i="62"/>
  <c r="V55" i="62"/>
  <c r="AR37" i="62"/>
  <c r="AM26" i="62"/>
  <c r="O31" i="62"/>
  <c r="L32" i="62"/>
  <c r="CL10" i="62"/>
  <c r="AW51" i="62"/>
  <c r="CJ42" i="62"/>
  <c r="Z51" i="62"/>
  <c r="T8" i="62"/>
  <c r="H15" i="62"/>
  <c r="BO52" i="62"/>
  <c r="BR14" i="62"/>
  <c r="AA29" i="62"/>
  <c r="BF43" i="62"/>
  <c r="Z55" i="62"/>
  <c r="AU33" i="62"/>
  <c r="AW37" i="62"/>
  <c r="AO37" i="62"/>
  <c r="BV18" i="62"/>
  <c r="AE29" i="62"/>
  <c r="AF9" i="62"/>
  <c r="BP42" i="62"/>
  <c r="R50" i="62"/>
  <c r="BV11" i="62"/>
  <c r="CH53" i="62"/>
  <c r="BZ52" i="62"/>
  <c r="AQ27" i="62"/>
  <c r="AD46" i="62"/>
  <c r="BJ28" i="62"/>
  <c r="AK32" i="62"/>
  <c r="Y57" i="62"/>
  <c r="I31" i="62"/>
  <c r="BI54" i="62"/>
  <c r="R23" i="62"/>
  <c r="T46" i="62"/>
  <c r="P51" i="62"/>
  <c r="BV33" i="62"/>
  <c r="AD16" i="62"/>
  <c r="AE58" i="62"/>
  <c r="CX8" i="62"/>
  <c r="AT10" i="62"/>
  <c r="AZ40" i="62"/>
  <c r="CT39" i="62"/>
  <c r="AN29" i="62"/>
  <c r="BZ25" i="62"/>
  <c r="AD59" i="62"/>
  <c r="AN40" i="62"/>
  <c r="AA32" i="62"/>
  <c r="BQ10" i="62"/>
  <c r="CJ16" i="62"/>
  <c r="G38" i="62"/>
  <c r="CZ32" i="62"/>
  <c r="AU46" i="62"/>
  <c r="J50" i="62"/>
  <c r="CA57" i="62"/>
  <c r="S27" i="62"/>
  <c r="L40" i="62"/>
  <c r="AD58" i="62"/>
  <c r="AH11" i="62"/>
  <c r="BL49" i="62"/>
  <c r="CB58" i="62"/>
  <c r="CZ31" i="62"/>
  <c r="CL55" i="62"/>
  <c r="BB31" i="62"/>
  <c r="BJ33" i="62"/>
  <c r="BG19" i="62"/>
  <c r="BJ52" i="62"/>
  <c r="M59" i="62"/>
  <c r="I25" i="62"/>
  <c r="AK45" i="62"/>
  <c r="AM9" i="62"/>
  <c r="AT11" i="62"/>
  <c r="H32" i="62"/>
  <c r="S55" i="62"/>
  <c r="AC25" i="62"/>
  <c r="CW9" i="62"/>
  <c r="AF59" i="62"/>
  <c r="AK12" i="62"/>
  <c r="S18" i="62"/>
  <c r="BD50" i="62"/>
  <c r="AC32" i="62"/>
  <c r="AY39" i="62"/>
  <c r="BC42" i="62"/>
  <c r="BF52" i="62"/>
  <c r="CE37" i="62"/>
  <c r="L58" i="62"/>
  <c r="AJ43" i="62"/>
  <c r="CC53" i="62"/>
  <c r="AK13" i="62"/>
  <c r="AD10" i="62"/>
  <c r="BV8" i="62"/>
  <c r="S38" i="62"/>
  <c r="BG9" i="62"/>
  <c r="AA31" i="62"/>
  <c r="CD55" i="62"/>
  <c r="Y42" i="62"/>
  <c r="CI23" i="62"/>
  <c r="BF45" i="62"/>
  <c r="AW33" i="62"/>
  <c r="G54" i="62"/>
  <c r="BE28" i="62"/>
  <c r="AQ23" i="62"/>
  <c r="O40" i="62"/>
  <c r="BH11" i="62"/>
  <c r="G33" i="62"/>
  <c r="CL46" i="62"/>
  <c r="CZ19" i="62"/>
  <c r="BV20" i="62"/>
  <c r="BM31" i="62"/>
  <c r="BH51" i="62"/>
  <c r="BY25" i="62"/>
  <c r="CH15" i="62"/>
  <c r="Q52" i="62"/>
  <c r="CN32" i="62"/>
  <c r="S43" i="62"/>
  <c r="BT38" i="62"/>
  <c r="BQ38" i="62"/>
  <c r="BA53" i="62"/>
  <c r="AE24" i="62"/>
  <c r="DA45" i="62"/>
  <c r="BE49" i="62"/>
  <c r="AE57" i="62"/>
  <c r="K50" i="62"/>
  <c r="CC49" i="62"/>
  <c r="BB46" i="62"/>
  <c r="AO49" i="62"/>
  <c r="BL50" i="62"/>
  <c r="BW14" i="62"/>
  <c r="CB27" i="62"/>
  <c r="BB27" i="62"/>
  <c r="N49" i="62"/>
  <c r="I8" i="62"/>
  <c r="G59" i="62"/>
  <c r="AI38" i="62"/>
  <c r="AO24" i="62"/>
  <c r="AS45" i="62"/>
  <c r="BP50" i="62"/>
  <c r="BG54" i="62"/>
  <c r="BW13" i="62"/>
  <c r="CE19" i="62"/>
  <c r="CC33" i="62"/>
  <c r="CV18" i="62"/>
  <c r="BY8" i="62"/>
  <c r="AY46" i="62"/>
  <c r="AH13" i="62"/>
  <c r="R11" i="62"/>
  <c r="CH52" i="62"/>
  <c r="BN11" i="62"/>
  <c r="CL9" i="62"/>
  <c r="CC8" i="62"/>
  <c r="I27" i="62"/>
  <c r="BB37" i="62"/>
  <c r="BM57" i="62"/>
  <c r="CC26" i="62"/>
  <c r="AS38" i="62"/>
  <c r="CA52" i="62"/>
  <c r="V8" i="62"/>
  <c r="BL45" i="62"/>
  <c r="F27" i="62"/>
  <c r="CB42" i="62"/>
  <c r="O49" i="62"/>
  <c r="AH27" i="62"/>
  <c r="BC37" i="62"/>
  <c r="BW9" i="62"/>
  <c r="S45" i="62"/>
  <c r="BI49" i="62"/>
  <c r="AW20" i="62"/>
  <c r="CR24" i="62"/>
  <c r="AH26" i="62"/>
  <c r="K53" i="62"/>
  <c r="AQ55" i="62"/>
  <c r="CR26" i="62"/>
  <c r="BQ24" i="62"/>
  <c r="BC11" i="62"/>
  <c r="BB28" i="62"/>
  <c r="BB39" i="62"/>
  <c r="AR33" i="62"/>
  <c r="X54" i="62"/>
  <c r="BK9" i="62"/>
  <c r="BD55" i="62"/>
  <c r="G16" i="62"/>
  <c r="BD37" i="62"/>
  <c r="H26" i="62"/>
  <c r="K18" i="62"/>
  <c r="AA40" i="62"/>
  <c r="BY33" i="62"/>
  <c r="AA49" i="62"/>
  <c r="BI57" i="62"/>
  <c r="AC43" i="62"/>
  <c r="AH40" i="62"/>
  <c r="BO26" i="62"/>
  <c r="AI57" i="62"/>
  <c r="CA42" i="62"/>
  <c r="BB55" i="62"/>
  <c r="T12" i="62"/>
  <c r="CO58" i="62"/>
  <c r="CL11" i="62"/>
  <c r="CQ29" i="62"/>
  <c r="CC54" i="62"/>
  <c r="W58" i="62"/>
  <c r="F40" i="62"/>
  <c r="AF10" i="62"/>
  <c r="AQ53" i="62"/>
  <c r="CN37" i="62"/>
  <c r="AQ24" i="62"/>
  <c r="G19" i="62"/>
  <c r="AY28" i="62"/>
  <c r="DA28" i="62"/>
  <c r="BL39" i="62"/>
  <c r="AO51" i="62"/>
  <c r="BX25" i="62"/>
  <c r="CM18" i="62"/>
  <c r="AX46" i="62"/>
  <c r="T23" i="62"/>
  <c r="O12" i="62"/>
  <c r="BX12" i="62"/>
  <c r="N43" i="62"/>
  <c r="CA31" i="62"/>
  <c r="Z10" i="62"/>
  <c r="BF28" i="62"/>
  <c r="O27" i="62"/>
  <c r="BB12" i="62"/>
  <c r="AP23" i="62"/>
  <c r="BV57" i="62"/>
  <c r="CN10" i="62"/>
  <c r="AQ51" i="62"/>
  <c r="AY26" i="62"/>
  <c r="BX26" i="62"/>
  <c r="AN51" i="62"/>
  <c r="AK9" i="62"/>
  <c r="CM38" i="62"/>
  <c r="BA43" i="62"/>
  <c r="CN45" i="62"/>
  <c r="BG49" i="62"/>
  <c r="T55" i="62"/>
  <c r="CT19" i="62"/>
  <c r="AM18" i="62"/>
  <c r="S50" i="62"/>
  <c r="X50" i="62"/>
  <c r="O54" i="62"/>
  <c r="AC9" i="62"/>
  <c r="AZ38" i="62"/>
  <c r="AH18" i="62"/>
  <c r="CU49" i="62"/>
  <c r="Z19" i="62"/>
  <c r="CI55" i="62"/>
  <c r="AZ58" i="62"/>
  <c r="BX31" i="62"/>
  <c r="BH38" i="62"/>
  <c r="AT54" i="62"/>
  <c r="G42" i="62"/>
  <c r="AP40" i="62"/>
  <c r="AZ57" i="62"/>
  <c r="X40" i="62"/>
  <c r="BA50" i="62"/>
  <c r="P38" i="62"/>
  <c r="CH19" i="62"/>
  <c r="BY53" i="62"/>
  <c r="AW53" i="62"/>
  <c r="AD12" i="62"/>
  <c r="X8" i="62"/>
  <c r="CI18" i="62"/>
  <c r="V38" i="62"/>
  <c r="BM25" i="62"/>
  <c r="BY29" i="62"/>
  <c r="J58" i="62"/>
  <c r="AF40" i="62"/>
  <c r="BC27" i="62"/>
  <c r="AN55" i="62"/>
  <c r="N12" i="62"/>
  <c r="L52" i="62"/>
  <c r="BJ14" i="62"/>
  <c r="M33" i="62"/>
  <c r="CI39" i="62"/>
  <c r="W46" i="62"/>
  <c r="AN38" i="62"/>
  <c r="W23" i="62"/>
  <c r="BE55" i="62"/>
  <c r="CE33" i="62"/>
  <c r="BK50" i="62"/>
  <c r="AT16" i="62"/>
  <c r="R32" i="62"/>
  <c r="BP9" i="62"/>
  <c r="CQ53" i="62"/>
  <c r="CB39" i="62"/>
  <c r="O46" i="62"/>
  <c r="AQ16" i="62"/>
  <c r="AM12" i="62"/>
  <c r="AY40" i="62"/>
  <c r="CF20" i="62"/>
  <c r="BA39" i="62"/>
  <c r="AO50" i="62"/>
  <c r="H19" i="62"/>
  <c r="AI10" i="62"/>
  <c r="K24" i="62"/>
  <c r="BK26" i="62"/>
  <c r="AV9" i="62"/>
  <c r="X49" i="62"/>
  <c r="BR10" i="62"/>
  <c r="BQ32" i="62"/>
  <c r="CO46" i="62"/>
  <c r="BQ39" i="62"/>
  <c r="CZ57" i="62"/>
  <c r="CP52" i="62"/>
  <c r="U52" i="62"/>
  <c r="K37" i="62"/>
  <c r="AI40" i="62"/>
  <c r="AW45" i="62"/>
  <c r="AX43" i="62"/>
  <c r="BE14" i="62"/>
  <c r="H33" i="62"/>
  <c r="CD19" i="62"/>
  <c r="BK10" i="62"/>
  <c r="BB9" i="62"/>
  <c r="L46" i="62"/>
  <c r="AD8" i="62"/>
  <c r="AF16" i="62"/>
  <c r="Y55" i="62"/>
  <c r="CS11" i="62"/>
  <c r="G53" i="62"/>
  <c r="CW23" i="62"/>
  <c r="X53" i="62"/>
  <c r="BW39" i="62"/>
  <c r="BF19" i="62"/>
  <c r="J59" i="62"/>
  <c r="CO57" i="62"/>
  <c r="CS42" i="62"/>
  <c r="F31" i="62"/>
  <c r="U15" i="62"/>
  <c r="CB26" i="62"/>
  <c r="AH43" i="62"/>
  <c r="AI31" i="62"/>
  <c r="AW14" i="62"/>
  <c r="AE20" i="62"/>
  <c r="BH57" i="62"/>
  <c r="V59" i="62"/>
  <c r="W25" i="62"/>
  <c r="CC15" i="62"/>
  <c r="BG13" i="62"/>
  <c r="BD10" i="62"/>
  <c r="BT49" i="62"/>
  <c r="CV54" i="62"/>
  <c r="CN11" i="62"/>
  <c r="AD49" i="62"/>
  <c r="Y29" i="62"/>
  <c r="Z37" i="62"/>
  <c r="CS43" i="62"/>
  <c r="I16" i="62"/>
  <c r="BU40" i="62"/>
  <c r="F42" i="62"/>
  <c r="BG58" i="62"/>
  <c r="BE18" i="62"/>
  <c r="BM52" i="62"/>
  <c r="AG42" i="62"/>
  <c r="BS43" i="62"/>
  <c r="CD43" i="62"/>
  <c r="AN54" i="62"/>
  <c r="AY13" i="62"/>
  <c r="AN45" i="62"/>
  <c r="CS29" i="62"/>
  <c r="Q29" i="62"/>
  <c r="AB58" i="62"/>
  <c r="AQ52" i="62"/>
  <c r="CN43" i="62"/>
  <c r="BC57" i="62"/>
  <c r="AU10" i="62"/>
  <c r="CZ14" i="62"/>
  <c r="S51" i="62"/>
  <c r="P45" i="62"/>
  <c r="CA55" i="62"/>
  <c r="CN54" i="62"/>
  <c r="DA31" i="62"/>
  <c r="CR19" i="62"/>
  <c r="AY50" i="62"/>
  <c r="BO23" i="62"/>
  <c r="P31" i="62"/>
  <c r="BQ20" i="62"/>
  <c r="CY52" i="62"/>
  <c r="AU42" i="62"/>
  <c r="CZ15" i="62"/>
  <c r="CY18" i="62"/>
  <c r="BT8" i="62"/>
  <c r="BD38" i="62"/>
  <c r="T28" i="62"/>
  <c r="BC58" i="62"/>
  <c r="AN57" i="62"/>
  <c r="BK59" i="62"/>
  <c r="BM13" i="62"/>
  <c r="BT15" i="62"/>
  <c r="AY10" i="62"/>
  <c r="BV40" i="62"/>
  <c r="AY57" i="62"/>
  <c r="T54" i="62"/>
  <c r="BM45" i="62"/>
  <c r="BN54" i="62"/>
  <c r="AR45" i="62"/>
  <c r="AU15" i="62"/>
  <c r="CO24" i="62"/>
  <c r="AF8" i="62"/>
  <c r="Y32" i="62"/>
  <c r="BX55" i="62"/>
  <c r="F49" i="62"/>
  <c r="AU23" i="62"/>
  <c r="CC23" i="62"/>
  <c r="BV26" i="62"/>
  <c r="BO49" i="62"/>
  <c r="P52" i="62"/>
  <c r="CZ12" i="62"/>
  <c r="BH24" i="62"/>
  <c r="CB14" i="62"/>
  <c r="CB40" i="62"/>
  <c r="BG24" i="62"/>
  <c r="AL45" i="62"/>
  <c r="CB37" i="62"/>
  <c r="CU26" i="62"/>
  <c r="DA57" i="62"/>
  <c r="R57" i="62"/>
  <c r="AN50" i="62"/>
  <c r="BO8" i="62"/>
  <c r="BF54" i="62"/>
  <c r="BY11" i="62"/>
  <c r="CS16" i="62"/>
  <c r="DA24" i="62"/>
  <c r="CM54" i="62"/>
  <c r="BS59" i="62"/>
  <c r="CZ16" i="62"/>
  <c r="AW57" i="62"/>
  <c r="AS29" i="62"/>
  <c r="BU19" i="62"/>
  <c r="CH26" i="62"/>
  <c r="CP13" i="62"/>
  <c r="CT51" i="62"/>
  <c r="BZ53" i="62"/>
  <c r="T15" i="62"/>
  <c r="CQ24" i="62"/>
  <c r="BR23" i="62"/>
  <c r="CO40" i="62"/>
  <c r="AX13" i="62"/>
  <c r="AF57" i="62"/>
  <c r="BF53" i="62"/>
  <c r="AB31" i="62"/>
  <c r="BC19" i="62"/>
  <c r="BS45" i="62"/>
  <c r="BI24" i="62"/>
  <c r="AW38" i="62"/>
  <c r="BK58" i="62"/>
  <c r="AO59" i="62"/>
  <c r="BH12" i="62"/>
  <c r="K57" i="62"/>
  <c r="CS12" i="62"/>
  <c r="H28" i="62"/>
  <c r="AE39" i="62"/>
  <c r="CG33" i="62"/>
  <c r="CT29" i="62"/>
  <c r="BS23" i="62"/>
  <c r="CQ55" i="62"/>
  <c r="W37" i="62"/>
  <c r="CB9" i="62"/>
  <c r="CN33" i="62"/>
  <c r="AW49" i="62"/>
  <c r="CK20" i="62"/>
  <c r="R49" i="62"/>
  <c r="CI25" i="62"/>
  <c r="CC40" i="62"/>
  <c r="P20" i="62"/>
  <c r="CR38" i="62"/>
  <c r="CI43" i="62"/>
  <c r="CZ49" i="62"/>
  <c r="BT12" i="62"/>
  <c r="AW16" i="62"/>
  <c r="BF57" i="62"/>
  <c r="BJ19" i="62"/>
  <c r="V29" i="62"/>
  <c r="CT9" i="62"/>
  <c r="BS25" i="62"/>
  <c r="CK15" i="62"/>
  <c r="AW46" i="62"/>
  <c r="AY54" i="62"/>
  <c r="K12" i="62"/>
  <c r="T57" i="62"/>
  <c r="AR9" i="62"/>
  <c r="AN26" i="62"/>
  <c r="BF40" i="62"/>
  <c r="CO38" i="62"/>
  <c r="BG15" i="62"/>
  <c r="AJ45" i="62"/>
  <c r="BM53" i="62"/>
  <c r="BC14" i="62"/>
  <c r="BH40" i="62"/>
  <c r="BS38" i="62"/>
  <c r="AG29" i="62"/>
  <c r="CG50" i="62"/>
  <c r="CA29" i="62"/>
  <c r="AD43" i="62"/>
  <c r="BM51" i="62"/>
  <c r="W16" i="62"/>
  <c r="BM43" i="62"/>
  <c r="BH53" i="62"/>
  <c r="BD29" i="62"/>
  <c r="AF12" i="62"/>
  <c r="BM39" i="62"/>
  <c r="O15" i="62"/>
  <c r="V54" i="62"/>
  <c r="BH42" i="62"/>
  <c r="CY45" i="62"/>
  <c r="AB46" i="62"/>
  <c r="BT27" i="62"/>
  <c r="BJ42" i="62"/>
  <c r="CS8" i="62"/>
  <c r="BY16" i="62"/>
  <c r="CG57" i="62"/>
  <c r="CF24" i="62"/>
  <c r="BD33" i="62"/>
  <c r="CS45" i="62"/>
  <c r="BY19" i="62"/>
  <c r="CS18" i="62"/>
  <c r="CA25" i="62"/>
  <c r="R25" i="62"/>
  <c r="DA49" i="62"/>
  <c r="CW58" i="62"/>
  <c r="CJ55" i="62"/>
  <c r="AV45" i="62"/>
  <c r="CO50" i="62"/>
  <c r="I19" i="62"/>
  <c r="CE32" i="62"/>
  <c r="BS32" i="62"/>
  <c r="AD32" i="62"/>
  <c r="CU50" i="62"/>
  <c r="H37" i="62"/>
  <c r="N52" i="62"/>
  <c r="CN19" i="62"/>
  <c r="CS54" i="62"/>
  <c r="BU15" i="62"/>
  <c r="AO25" i="62"/>
  <c r="BY14" i="62"/>
  <c r="BQ12" i="62"/>
  <c r="I15" i="62"/>
  <c r="CU37" i="62"/>
  <c r="K40" i="62"/>
  <c r="U28" i="62"/>
  <c r="DA9" i="62"/>
  <c r="AC42" i="62"/>
  <c r="CQ42" i="62"/>
  <c r="BF42" i="62"/>
  <c r="BI58" i="62"/>
  <c r="AC38" i="62"/>
  <c r="K23" i="62"/>
  <c r="CO15" i="62"/>
  <c r="BN32" i="62"/>
  <c r="CS52" i="62"/>
  <c r="CQ50" i="62"/>
  <c r="AR54" i="62"/>
  <c r="AC20" i="62"/>
  <c r="AP58" i="62"/>
  <c r="I32" i="62"/>
  <c r="BU46" i="62"/>
  <c r="J42" i="62"/>
  <c r="CD54" i="62"/>
  <c r="P18" i="62"/>
  <c r="Z11" i="62"/>
  <c r="BI45" i="62"/>
  <c r="BA28" i="62"/>
  <c r="AT25" i="62"/>
  <c r="N24" i="62"/>
  <c r="L9" i="62"/>
  <c r="CD26" i="62"/>
  <c r="AC23" i="62"/>
  <c r="AF58" i="62"/>
  <c r="BT11" i="62"/>
  <c r="CQ9" i="62"/>
  <c r="P24" i="62"/>
  <c r="CY29" i="62"/>
  <c r="P26" i="62"/>
  <c r="G11" i="62"/>
  <c r="CE57" i="62"/>
  <c r="BG10" i="62"/>
  <c r="AT23" i="62"/>
  <c r="CW26" i="62"/>
  <c r="R40" i="62"/>
  <c r="J20" i="62"/>
  <c r="BP10" i="62"/>
  <c r="AS59" i="62"/>
  <c r="BW40" i="62"/>
  <c r="AN37" i="62"/>
  <c r="CS28" i="62"/>
  <c r="BH25" i="62"/>
  <c r="AD9" i="62"/>
  <c r="M31" i="62"/>
  <c r="BY31" i="62"/>
  <c r="N38" i="62"/>
  <c r="BQ11" i="62"/>
  <c r="BU55" i="62"/>
  <c r="CF10" i="62"/>
  <c r="AZ32" i="62"/>
  <c r="P59" i="62"/>
  <c r="CR52" i="62"/>
  <c r="AY51" i="62"/>
  <c r="BH26" i="62"/>
  <c r="CZ27" i="62"/>
  <c r="BS10" i="62"/>
  <c r="BE19" i="62"/>
  <c r="AI54" i="62"/>
  <c r="CZ11" i="62"/>
  <c r="CF23" i="62"/>
  <c r="BY15" i="62"/>
  <c r="CZ37" i="62"/>
  <c r="AM15" i="62"/>
  <c r="AA27" i="62"/>
  <c r="AV27" i="62"/>
  <c r="AE28" i="62"/>
  <c r="P40" i="62"/>
  <c r="AG14" i="62"/>
  <c r="AD23" i="62"/>
  <c r="BC51" i="62"/>
  <c r="R43" i="62"/>
  <c r="CD51" i="62"/>
  <c r="AZ24" i="62"/>
  <c r="BA27" i="62"/>
  <c r="CH58" i="62"/>
  <c r="CU52" i="62"/>
  <c r="X10" i="62"/>
  <c r="BO55" i="62"/>
  <c r="DA13" i="62"/>
  <c r="BL40" i="62"/>
  <c r="AW10" i="62"/>
  <c r="G12" i="62"/>
  <c r="BT37" i="62"/>
  <c r="CT59" i="62"/>
  <c r="J39" i="62"/>
  <c r="X39" i="62"/>
  <c r="BP38" i="62"/>
  <c r="F38" i="62"/>
  <c r="AD11" i="62"/>
  <c r="R46" i="62"/>
  <c r="P8" i="62"/>
  <c r="CM27" i="62"/>
  <c r="CH23" i="62"/>
  <c r="AQ50" i="62"/>
  <c r="CL15" i="62"/>
  <c r="CM42" i="62"/>
  <c r="AS10" i="62"/>
  <c r="Q38" i="62"/>
  <c r="DA19" i="62"/>
  <c r="CU12" i="62"/>
  <c r="AB51" i="62"/>
  <c r="CB15" i="62"/>
  <c r="BF18" i="62"/>
  <c r="CU18" i="62"/>
  <c r="BT59" i="62"/>
  <c r="BQ15" i="62"/>
  <c r="AM43" i="62"/>
  <c r="K59" i="62"/>
  <c r="T9" i="62"/>
  <c r="DA32" i="62"/>
  <c r="CD46" i="62"/>
  <c r="CM43" i="62"/>
  <c r="X15" i="62"/>
  <c r="AG46" i="62"/>
  <c r="BY12" i="62"/>
  <c r="AQ25" i="62"/>
  <c r="CQ38" i="62"/>
  <c r="CS15" i="62"/>
  <c r="AM31" i="62"/>
  <c r="BF37" i="62"/>
  <c r="CR37" i="62"/>
  <c r="BB50" i="62"/>
  <c r="CS53" i="62"/>
  <c r="BR43" i="62"/>
  <c r="CX11" i="62"/>
  <c r="F32" i="62"/>
  <c r="AW32" i="62"/>
  <c r="K51" i="62"/>
  <c r="Z14" i="62"/>
  <c r="CB16" i="62"/>
  <c r="L11" i="62"/>
  <c r="I58" i="62"/>
  <c r="AP16" i="62"/>
  <c r="AB54" i="62"/>
  <c r="AT40" i="62"/>
  <c r="CG20" i="62"/>
  <c r="BH13" i="62"/>
  <c r="AE23" i="62"/>
  <c r="BZ37" i="62"/>
  <c r="BU12" i="62"/>
  <c r="CI52" i="62"/>
  <c r="CI51" i="62"/>
  <c r="CT11" i="62"/>
  <c r="AT59" i="62"/>
  <c r="X16" i="62"/>
  <c r="AI32" i="62"/>
  <c r="I42" i="62"/>
  <c r="CC28" i="62"/>
  <c r="BA11" i="62"/>
  <c r="Q59" i="62"/>
  <c r="CH16" i="62"/>
  <c r="BS42" i="62"/>
  <c r="AJ39" i="62"/>
  <c r="AA15" i="62"/>
  <c r="W45" i="62"/>
  <c r="R26" i="62"/>
  <c r="CA38" i="62"/>
  <c r="AY25" i="62"/>
  <c r="AI59" i="62"/>
  <c r="AZ42" i="62"/>
  <c r="K16" i="62"/>
  <c r="J15" i="62"/>
  <c r="K29" i="62"/>
  <c r="H25" i="62"/>
  <c r="W31" i="62"/>
  <c r="BX9" i="62"/>
  <c r="I54" i="62"/>
  <c r="AT49" i="62"/>
  <c r="BV52" i="62"/>
  <c r="BK55" i="62"/>
  <c r="BW10" i="62"/>
  <c r="CX31" i="62"/>
  <c r="CX49" i="62"/>
  <c r="AL18" i="62"/>
  <c r="BD42" i="62"/>
  <c r="BV32" i="62"/>
  <c r="Q39" i="62"/>
  <c r="BR32" i="62"/>
  <c r="BC38" i="62"/>
  <c r="BQ16" i="62"/>
  <c r="Z28" i="62"/>
  <c r="CL50" i="62"/>
  <c r="L8" i="62"/>
  <c r="AN8" i="62"/>
  <c r="BA55" i="62"/>
  <c r="AX49" i="62"/>
  <c r="CB53" i="62"/>
  <c r="CP40" i="62"/>
  <c r="BK8" i="62"/>
  <c r="AJ10" i="62"/>
  <c r="CM53" i="62"/>
  <c r="BZ38" i="62"/>
  <c r="CS25" i="62"/>
  <c r="CQ23" i="62"/>
  <c r="CH27" i="62"/>
  <c r="M24" i="62"/>
  <c r="BD23" i="62"/>
  <c r="AW15" i="62"/>
  <c r="AV31" i="62"/>
  <c r="AE40" i="62"/>
  <c r="AX9" i="62"/>
  <c r="CE18" i="62"/>
  <c r="AU50" i="62"/>
  <c r="AS9" i="62"/>
  <c r="BM18" i="62"/>
  <c r="AZ52" i="62"/>
  <c r="CW10" i="62"/>
  <c r="BF50" i="62"/>
  <c r="I37" i="62"/>
  <c r="AV26" i="62"/>
  <c r="K33" i="62"/>
  <c r="U12" i="62"/>
  <c r="AI9" i="62"/>
  <c r="G32" i="62"/>
  <c r="CR53" i="62"/>
  <c r="BK57" i="62"/>
  <c r="BN23" i="62"/>
  <c r="CV40" i="62"/>
  <c r="AV25" i="62"/>
  <c r="AX51" i="62"/>
  <c r="AU25" i="62"/>
  <c r="M20" i="62"/>
  <c r="L37" i="62"/>
  <c r="AY15" i="62"/>
  <c r="BZ24" i="62"/>
  <c r="CN38" i="62"/>
  <c r="CX52" i="62"/>
  <c r="V43" i="62"/>
  <c r="AT46" i="62"/>
  <c r="BP31" i="62"/>
  <c r="CY58" i="62"/>
  <c r="AS32" i="62"/>
  <c r="AE10" i="62"/>
  <c r="CF40" i="62"/>
  <c r="BX59" i="62"/>
  <c r="BL27" i="62"/>
  <c r="AF54" i="62"/>
  <c r="AO57" i="62"/>
  <c r="CH10" i="62"/>
  <c r="X14" i="62"/>
  <c r="S49" i="62"/>
  <c r="V51" i="62"/>
  <c r="DA59" i="62"/>
  <c r="AX55" i="62"/>
  <c r="CM26" i="62"/>
  <c r="AK20" i="62"/>
  <c r="BO37" i="62"/>
  <c r="BQ43" i="62"/>
  <c r="T24" i="62"/>
  <c r="DA27" i="62"/>
  <c r="BW51" i="62"/>
  <c r="AM23" i="62"/>
  <c r="CR10" i="62"/>
  <c r="CR25" i="62"/>
  <c r="AS26" i="62"/>
  <c r="AA24" i="62"/>
  <c r="BA51" i="62"/>
  <c r="BO13" i="62"/>
  <c r="Y43" i="62"/>
  <c r="AY32" i="62"/>
  <c r="AS40" i="62"/>
  <c r="BE59" i="62"/>
  <c r="U33" i="62"/>
  <c r="P28" i="62"/>
  <c r="CW24" i="62"/>
  <c r="AT29" i="62"/>
  <c r="BX33" i="62"/>
  <c r="CP38" i="62"/>
  <c r="CH8" i="62"/>
  <c r="CU9" i="62"/>
  <c r="CS57" i="62"/>
  <c r="AE12" i="62"/>
  <c r="BU28" i="62"/>
  <c r="CK43" i="62"/>
  <c r="CM46" i="62"/>
  <c r="CH11" i="62"/>
  <c r="CL19" i="62"/>
  <c r="BU16" i="62"/>
  <c r="AB23" i="62"/>
  <c r="M57" i="62"/>
  <c r="I18" i="62"/>
  <c r="AK8" i="62"/>
  <c r="AU19" i="62"/>
  <c r="AD19" i="62"/>
  <c r="AR49" i="62"/>
  <c r="Q50" i="62"/>
  <c r="BM28" i="62"/>
  <c r="CQ16" i="62"/>
  <c r="BM33" i="62"/>
  <c r="AE25" i="62"/>
  <c r="R20" i="62"/>
  <c r="BG37" i="62"/>
  <c r="AG28" i="62"/>
  <c r="J38" i="62"/>
  <c r="R37" i="62"/>
  <c r="AX53" i="62"/>
  <c r="BQ25" i="62"/>
  <c r="BV59" i="62"/>
  <c r="AX15" i="62"/>
  <c r="H16" i="62"/>
  <c r="AP11" i="62"/>
  <c r="BH52" i="62"/>
  <c r="BP24" i="62"/>
  <c r="CW20" i="62"/>
  <c r="P39" i="62"/>
  <c r="CL49" i="62"/>
  <c r="AU45" i="62"/>
  <c r="CC51" i="62"/>
  <c r="AR55" i="62"/>
  <c r="BY57" i="62"/>
  <c r="AK38" i="62"/>
  <c r="BG25" i="62"/>
  <c r="BY28" i="62"/>
  <c r="O26" i="62"/>
  <c r="BU51" i="62"/>
  <c r="CK50" i="62"/>
  <c r="AP14" i="62"/>
  <c r="Z18" i="62"/>
  <c r="CN58" i="62"/>
  <c r="Y33" i="62"/>
  <c r="CY8" i="62"/>
  <c r="CV46" i="62"/>
  <c r="BW15" i="62"/>
  <c r="CK28" i="62"/>
  <c r="AI19" i="62"/>
  <c r="AE15" i="62"/>
  <c r="BE9" i="62"/>
  <c r="Q25" i="62"/>
  <c r="AH10" i="62"/>
  <c r="CX33" i="62"/>
  <c r="AS23" i="62"/>
  <c r="AY53" i="62"/>
  <c r="CP10" i="62"/>
  <c r="BD24" i="62"/>
  <c r="CU8" i="62"/>
  <c r="AZ15" i="62"/>
  <c r="CS55" i="62"/>
  <c r="L53" i="62"/>
  <c r="S19" i="62"/>
  <c r="V50" i="62"/>
  <c r="CX54" i="62"/>
  <c r="BC15" i="62"/>
  <c r="BQ53" i="62"/>
  <c r="CJ25" i="62"/>
  <c r="CN40" i="62"/>
  <c r="BD25" i="62"/>
  <c r="M53" i="62"/>
  <c r="BA33" i="62"/>
  <c r="BU20" i="62"/>
  <c r="AW42" i="62"/>
  <c r="CT49" i="62"/>
  <c r="CY51" i="62"/>
  <c r="P27" i="62"/>
  <c r="CD42" i="62"/>
  <c r="AT12" i="62"/>
  <c r="AM24" i="62"/>
  <c r="BM8" i="62"/>
  <c r="AW59" i="62"/>
  <c r="BB13" i="62"/>
  <c r="CU25" i="62"/>
  <c r="BG57" i="62"/>
  <c r="Q32" i="62"/>
  <c r="Q14" i="62"/>
  <c r="AB26" i="62"/>
  <c r="BR49" i="62"/>
  <c r="AP45" i="62"/>
  <c r="AK10" i="62"/>
  <c r="AY27" i="62"/>
  <c r="BT58" i="62"/>
  <c r="AM57" i="62"/>
  <c r="CF18" i="62"/>
  <c r="U23" i="62"/>
  <c r="CC11" i="62"/>
  <c r="AA14" i="62"/>
  <c r="AU58" i="62"/>
  <c r="AO13" i="62"/>
  <c r="S57" i="62"/>
  <c r="CI10" i="62"/>
  <c r="F16" i="62"/>
  <c r="CD33" i="62"/>
  <c r="BD27" i="62"/>
  <c r="J49" i="62"/>
  <c r="U45" i="62"/>
  <c r="Y53" i="62"/>
  <c r="BS49" i="62"/>
  <c r="CJ29" i="62"/>
  <c r="AW50" i="62"/>
  <c r="CY50" i="62"/>
  <c r="BE37" i="62"/>
  <c r="CY37" i="62"/>
  <c r="CU59" i="62"/>
  <c r="AA42" i="62"/>
  <c r="J32" i="62"/>
  <c r="AP24" i="62"/>
  <c r="V31" i="62"/>
  <c r="BD20" i="62"/>
  <c r="BS46" i="62"/>
  <c r="N39" i="62"/>
  <c r="AR52" i="62"/>
  <c r="AM39" i="62"/>
  <c r="BC23" i="62"/>
  <c r="BG45" i="62"/>
  <c r="CK59" i="62"/>
  <c r="CJ39" i="62"/>
  <c r="BU11" i="62"/>
  <c r="CL45" i="62"/>
  <c r="AF37" i="62"/>
  <c r="AF29" i="62"/>
  <c r="CA10" i="62"/>
  <c r="BC32" i="62"/>
  <c r="CF31" i="62"/>
  <c r="R27" i="62"/>
  <c r="BM29" i="62"/>
  <c r="BI40" i="62"/>
  <c r="BR39" i="62"/>
  <c r="AL59" i="62"/>
  <c r="CK12" i="62"/>
  <c r="M42" i="62"/>
  <c r="CR23" i="62"/>
  <c r="CF25" i="62"/>
  <c r="AR13" i="62"/>
  <c r="F58" i="62"/>
  <c r="Q58" i="62"/>
  <c r="AX52" i="62"/>
  <c r="CS24" i="62"/>
  <c r="AC59" i="62"/>
  <c r="BS18" i="62"/>
  <c r="U42" i="62"/>
  <c r="I39" i="62"/>
  <c r="CT10" i="62"/>
  <c r="CJ24" i="62"/>
  <c r="Z29" i="62"/>
  <c r="CD29" i="62"/>
  <c r="BP15" i="62"/>
  <c r="CN50" i="62"/>
  <c r="AZ37" i="62"/>
  <c r="BZ8" i="62"/>
  <c r="T59" i="62"/>
  <c r="BO16" i="62"/>
  <c r="CD24" i="62"/>
  <c r="AZ29" i="62"/>
  <c r="CB46" i="62"/>
  <c r="AR53" i="62"/>
  <c r="AM50" i="62"/>
  <c r="R29" i="62"/>
  <c r="BB33" i="62"/>
  <c r="CF8" i="62"/>
  <c r="BW12" i="62"/>
  <c r="CQ28" i="62"/>
  <c r="BM59" i="62"/>
  <c r="CJ23" i="62"/>
  <c r="F26" i="62"/>
  <c r="BM58" i="62"/>
  <c r="BM10" i="62"/>
  <c r="AU32" i="62"/>
  <c r="BJ18" i="62"/>
  <c r="AY58" i="62"/>
  <c r="BP14" i="62"/>
  <c r="CC31" i="62"/>
  <c r="CG28" i="62"/>
  <c r="CP57" i="62"/>
  <c r="BV10" i="62"/>
  <c r="CY14" i="62"/>
  <c r="AE51" i="62"/>
  <c r="BN29" i="62"/>
  <c r="CL23" i="62"/>
  <c r="CD49" i="62"/>
  <c r="CC58" i="62"/>
  <c r="CL18" i="62"/>
  <c r="S29" i="62"/>
  <c r="BP27" i="62"/>
  <c r="AQ28" i="62"/>
  <c r="BP8" i="62"/>
  <c r="BD13" i="62"/>
  <c r="AF24" i="62"/>
  <c r="AK55" i="62"/>
  <c r="J24" i="62"/>
  <c r="G43" i="62"/>
  <c r="CH29" i="62"/>
  <c r="CO16" i="62"/>
  <c r="H50" i="62"/>
  <c r="J55" i="62"/>
  <c r="BB25" i="62"/>
  <c r="AE45" i="62"/>
  <c r="AV40" i="62"/>
  <c r="BP32" i="62"/>
  <c r="AA59" i="62"/>
  <c r="CG51" i="62"/>
  <c r="CA50" i="62"/>
  <c r="AB37" i="62"/>
  <c r="BP28" i="62"/>
  <c r="BG27" i="62"/>
  <c r="BX49" i="62"/>
  <c r="CO12" i="62"/>
  <c r="AZ51" i="62"/>
  <c r="CX14" i="62"/>
  <c r="CD50" i="62"/>
  <c r="BZ33" i="62"/>
  <c r="BX54" i="62"/>
  <c r="F43" i="62"/>
  <c r="CR55" i="62"/>
  <c r="CA28" i="62"/>
  <c r="AG18" i="62"/>
  <c r="CH28" i="62"/>
  <c r="AZ26" i="62"/>
  <c r="AH50" i="62"/>
  <c r="DA10" i="62"/>
  <c r="AK26" i="62"/>
  <c r="CY57" i="62"/>
  <c r="G51" i="62"/>
  <c r="F12" i="62"/>
  <c r="X37" i="62"/>
  <c r="BL32" i="62"/>
  <c r="N33" i="62"/>
  <c r="CL29" i="62"/>
  <c r="AR39" i="62"/>
  <c r="AW11" i="62"/>
  <c r="AM27" i="62"/>
  <c r="U14" i="62"/>
  <c r="AM29" i="62"/>
  <c r="CJ53" i="62"/>
  <c r="Q42" i="62"/>
  <c r="AH15" i="62"/>
  <c r="AD28" i="62"/>
  <c r="BW57" i="62"/>
  <c r="CQ20" i="62"/>
  <c r="DA14" i="62"/>
  <c r="F20" i="62"/>
  <c r="CD8" i="62"/>
  <c r="AD29" i="62"/>
  <c r="CD9" i="62"/>
  <c r="U9" i="62"/>
  <c r="U19" i="62"/>
  <c r="BH59" i="62"/>
  <c r="V26" i="62"/>
  <c r="Y12" i="62"/>
  <c r="CA54" i="62"/>
  <c r="K39" i="62"/>
  <c r="X23" i="62"/>
  <c r="BQ58" i="62"/>
  <c r="AK15" i="62"/>
  <c r="U53" i="62"/>
  <c r="AK51" i="62"/>
  <c r="N18" i="62"/>
  <c r="AQ29" i="62"/>
  <c r="AF27" i="62"/>
  <c r="N55" i="62"/>
  <c r="BY13" i="62"/>
  <c r="CI53" i="62"/>
  <c r="DA20" i="62"/>
  <c r="AO26" i="62"/>
  <c r="BG16" i="62"/>
  <c r="AK46" i="62"/>
  <c r="BZ31" i="62"/>
  <c r="CH49" i="62"/>
  <c r="BP29" i="62"/>
  <c r="CV12" i="62"/>
  <c r="V12" i="62"/>
  <c r="CN29" i="62"/>
  <c r="BV49" i="62"/>
  <c r="AD15" i="62"/>
  <c r="AT42" i="62"/>
  <c r="X13" i="62"/>
  <c r="X28" i="62"/>
  <c r="AU13" i="62"/>
  <c r="BG42" i="62"/>
  <c r="CR58" i="62"/>
  <c r="AU38" i="62"/>
  <c r="AD26" i="62"/>
  <c r="BE38" i="62"/>
  <c r="T13" i="62"/>
  <c r="CV11" i="62"/>
  <c r="BF39" i="62"/>
  <c r="CC46" i="62"/>
  <c r="AG37" i="62"/>
  <c r="CX51" i="62"/>
  <c r="R55" i="62"/>
  <c r="W53" i="62"/>
  <c r="CA27" i="62"/>
  <c r="M27" i="62"/>
  <c r="CO26" i="62"/>
  <c r="CU10" i="62"/>
  <c r="BZ40" i="62"/>
  <c r="BF11" i="62"/>
  <c r="AH12" i="62"/>
  <c r="X33" i="62"/>
  <c r="CO45" i="62"/>
  <c r="CM39" i="62"/>
  <c r="BF9" i="62"/>
  <c r="CA26" i="62"/>
  <c r="BW23" i="62"/>
  <c r="AU40" i="62"/>
  <c r="BZ58" i="62"/>
  <c r="CW54" i="62"/>
  <c r="BJ13" i="62"/>
  <c r="AE42" i="62"/>
  <c r="CR40" i="62"/>
  <c r="CO43" i="62"/>
  <c r="BQ33" i="62"/>
  <c r="BZ46" i="62"/>
  <c r="BO14" i="62"/>
  <c r="R58" i="62"/>
  <c r="CW32" i="62"/>
  <c r="AF50" i="62"/>
  <c r="K9" i="62"/>
  <c r="BQ14" i="62"/>
  <c r="BA31" i="62"/>
  <c r="CR54" i="62"/>
  <c r="Q15" i="62"/>
  <c r="CL12" i="62"/>
  <c r="BF29" i="62"/>
  <c r="BY10" i="62"/>
  <c r="X12" i="62"/>
  <c r="BX53" i="62"/>
  <c r="BZ45" i="62"/>
  <c r="L12" i="62"/>
  <c r="AN12" i="62"/>
  <c r="CX18" i="62"/>
  <c r="AB24" i="62"/>
  <c r="BH33" i="62"/>
  <c r="AM11" i="62"/>
  <c r="F9" i="62"/>
  <c r="BQ23" i="62"/>
  <c r="BE32" i="62"/>
  <c r="CW49" i="62"/>
  <c r="CA32" i="62"/>
  <c r="BB15" i="62"/>
  <c r="CB52" i="62"/>
  <c r="CA20" i="62"/>
  <c r="CK53" i="62"/>
  <c r="AR40" i="62"/>
  <c r="L51" i="62"/>
  <c r="V23" i="62"/>
  <c r="BS52" i="62"/>
  <c r="CU19" i="62"/>
  <c r="BA18" i="62"/>
  <c r="BU10" i="62"/>
  <c r="AZ9" i="62"/>
  <c r="U31" i="62"/>
  <c r="BC10" i="62"/>
  <c r="CL27" i="62"/>
  <c r="L29" i="62"/>
  <c r="S8" i="62"/>
  <c r="BL58" i="62"/>
  <c r="M8" i="62"/>
  <c r="Z9" i="62"/>
  <c r="W26" i="62"/>
  <c r="Q10" i="62"/>
  <c r="CR31" i="62"/>
  <c r="CZ33" i="62"/>
  <c r="CL38" i="62"/>
  <c r="AD24" i="62"/>
  <c r="CL31" i="62"/>
  <c r="AW18" i="62"/>
  <c r="AL46" i="62"/>
  <c r="AI52" i="62"/>
  <c r="BS39" i="62"/>
  <c r="CJ13" i="62"/>
  <c r="BO12" i="62"/>
  <c r="T40" i="62"/>
  <c r="AJ57" i="62"/>
  <c r="AU54" i="62"/>
  <c r="CR28" i="62"/>
  <c r="CG37" i="62"/>
  <c r="AW31" i="62"/>
  <c r="BP58" i="62"/>
  <c r="CK51" i="62"/>
  <c r="AZ59" i="62"/>
  <c r="CV28" i="62"/>
  <c r="CM50" i="62"/>
  <c r="BV46" i="62"/>
  <c r="H29" i="62"/>
  <c r="CE42" i="62"/>
  <c r="L27" i="62"/>
  <c r="AS12" i="62"/>
  <c r="CO9" i="62"/>
  <c r="BS20" i="62"/>
  <c r="CU54" i="62"/>
  <c r="K20" i="62"/>
  <c r="CC24" i="62"/>
  <c r="CC52" i="62"/>
  <c r="CK24" i="62"/>
  <c r="CT50" i="62"/>
  <c r="U18" i="62"/>
  <c r="CO23" i="62"/>
  <c r="CJ11" i="62"/>
  <c r="AM53" i="62"/>
  <c r="AL33" i="62"/>
  <c r="CP29" i="62"/>
  <c r="AM19" i="62"/>
  <c r="F11" i="62"/>
  <c r="CD18" i="62"/>
  <c r="AV19" i="62"/>
  <c r="CU33" i="62"/>
  <c r="AQ59" i="62"/>
  <c r="AJ27" i="62"/>
  <c r="L24" i="62"/>
  <c r="F14" i="62"/>
  <c r="CZ43" i="62"/>
  <c r="V57" i="62"/>
  <c r="AA55" i="62"/>
  <c r="AE43" i="62"/>
  <c r="BH10" i="62"/>
  <c r="O13" i="62"/>
  <c r="BD31" i="62"/>
  <c r="CB28" i="62"/>
  <c r="AN9" i="62"/>
  <c r="CV13" i="62"/>
  <c r="AP13" i="62"/>
  <c r="AO54" i="62"/>
  <c r="AQ32" i="62"/>
  <c r="AP46" i="62"/>
  <c r="CH9" i="62"/>
  <c r="AX40" i="62"/>
  <c r="BN9" i="62"/>
  <c r="AN59" i="62"/>
  <c r="CA13" i="62"/>
  <c r="H13" i="62"/>
  <c r="BQ55" i="62"/>
  <c r="BC16" i="62"/>
  <c r="CY11" i="62"/>
  <c r="J14" i="62"/>
  <c r="AT14" i="62"/>
  <c r="BB26" i="62"/>
  <c r="CX27" i="62"/>
  <c r="BY42" i="62"/>
  <c r="CO8" i="62"/>
  <c r="CA45" i="62"/>
  <c r="AV24" i="62"/>
  <c r="CS51" i="62"/>
  <c r="BY59" i="62"/>
  <c r="CA12" i="62"/>
  <c r="AR16" i="62"/>
  <c r="AG8" i="62"/>
  <c r="BY18" i="62"/>
  <c r="BO20" i="62"/>
  <c r="BC13" i="62"/>
  <c r="Y18" i="62"/>
  <c r="BR28" i="62"/>
  <c r="CX53" i="62"/>
  <c r="CN9" i="62"/>
  <c r="CD40" i="62"/>
  <c r="AH52" i="62"/>
  <c r="CQ27" i="62"/>
  <c r="AX8" i="62"/>
  <c r="AJ20" i="62"/>
  <c r="BY51" i="62"/>
  <c r="AM20" i="62"/>
  <c r="AH53" i="62"/>
  <c r="AM40" i="62"/>
  <c r="G25" i="62"/>
  <c r="J18" i="62"/>
  <c r="CP53" i="62"/>
  <c r="BP16" i="62"/>
  <c r="CZ29" i="62"/>
  <c r="AN25" i="62"/>
  <c r="CY20" i="62"/>
  <c r="CG58" i="62"/>
  <c r="BV45" i="62"/>
  <c r="BS13" i="62"/>
  <c r="BG11" i="62"/>
  <c r="CB12" i="62"/>
  <c r="CR42" i="62"/>
  <c r="P54" i="62"/>
  <c r="AZ27" i="62"/>
  <c r="BW31" i="62"/>
  <c r="CI32" i="62"/>
  <c r="AM28" i="62"/>
  <c r="AP51" i="62"/>
  <c r="AX31" i="62"/>
  <c r="CP27" i="62"/>
  <c r="BV58" i="62"/>
  <c r="BE24" i="62"/>
  <c r="G46" i="62"/>
  <c r="CJ9" i="62"/>
  <c r="CR51" i="62"/>
  <c r="CF28" i="62"/>
  <c r="G50" i="62"/>
  <c r="CY54" i="62"/>
  <c r="BO19" i="62"/>
  <c r="N26" i="62"/>
  <c r="BS19" i="62"/>
  <c r="DA42" i="62"/>
  <c r="BI31" i="62"/>
  <c r="BZ49" i="62"/>
  <c r="O52" i="62"/>
  <c r="R28" i="62"/>
  <c r="CQ8" i="62"/>
  <c r="J31" i="62"/>
  <c r="AN58" i="62"/>
  <c r="BQ26" i="62"/>
  <c r="X26" i="62"/>
  <c r="CV43" i="62"/>
  <c r="AU43" i="62"/>
  <c r="W28" i="62"/>
  <c r="CV57" i="62"/>
  <c r="AT15" i="62"/>
  <c r="BN51" i="62"/>
  <c r="J29" i="62"/>
  <c r="BA14" i="62"/>
  <c r="CT12" i="62"/>
  <c r="S40" i="62"/>
  <c r="BJ51" i="62"/>
  <c r="AM16" i="62"/>
  <c r="V49" i="62"/>
  <c r="CN27" i="62"/>
  <c r="AZ54" i="62"/>
  <c r="CZ25" i="62"/>
  <c r="F19" i="62"/>
  <c r="Z33" i="62"/>
  <c r="CZ55" i="62"/>
  <c r="CM10" i="62"/>
  <c r="AF39" i="62"/>
  <c r="BZ20" i="62"/>
  <c r="AF33" i="62"/>
  <c r="CU51" i="62"/>
  <c r="CC37" i="62"/>
  <c r="O16" i="62"/>
  <c r="CR27" i="62"/>
  <c r="O32" i="62"/>
  <c r="CS50" i="62"/>
  <c r="AT24" i="62"/>
  <c r="BV23" i="62"/>
  <c r="CD52" i="62"/>
  <c r="AD40" i="62"/>
  <c r="AV54" i="62"/>
  <c r="AW58" i="62"/>
  <c r="BR20" i="62"/>
  <c r="BL31" i="62"/>
  <c r="BC28" i="62"/>
  <c r="BQ37" i="62"/>
  <c r="CY28" i="62"/>
  <c r="BL53" i="62"/>
  <c r="CW43" i="62"/>
  <c r="T11" i="62"/>
  <c r="AP27" i="62"/>
  <c r="K15" i="62"/>
  <c r="BB29" i="62"/>
  <c r="F55" i="62"/>
  <c r="CX10" i="62"/>
  <c r="BU43" i="62"/>
  <c r="AL54" i="62"/>
  <c r="AY59" i="62"/>
  <c r="AM38" i="62"/>
  <c r="AK42" i="62"/>
  <c r="BD59" i="62"/>
  <c r="AL8" i="62"/>
  <c r="AF19" i="62"/>
  <c r="BT52" i="62"/>
  <c r="AG40" i="62"/>
  <c r="CE26" i="62"/>
  <c r="BO53" i="62"/>
  <c r="AI58" i="62"/>
  <c r="CE14" i="62"/>
  <c r="CA11" i="62"/>
  <c r="BB14" i="62"/>
  <c r="CV39" i="62"/>
  <c r="AG52" i="62"/>
  <c r="U11" i="62"/>
  <c r="AS11" i="62"/>
  <c r="BR42" i="62"/>
  <c r="AC26" i="62"/>
  <c r="BW58" i="62"/>
  <c r="K32" i="62"/>
  <c r="BO9" i="62"/>
  <c r="CL57" i="62"/>
  <c r="CH33" i="62"/>
  <c r="W18" i="62"/>
  <c r="Z53" i="62"/>
  <c r="X11" i="62"/>
  <c r="BE51" i="62"/>
  <c r="AL24" i="62"/>
  <c r="AX24" i="62"/>
  <c r="BX19" i="62"/>
  <c r="AG26" i="62"/>
  <c r="AX33" i="62"/>
  <c r="BW37" i="62"/>
  <c r="H43" i="62"/>
  <c r="CD14" i="62"/>
  <c r="BL14" i="62"/>
  <c r="CC19" i="62"/>
  <c r="CE13" i="62"/>
  <c r="AN52" i="62"/>
  <c r="CE15" i="62"/>
  <c r="BP25" i="62"/>
  <c r="U38" i="62"/>
  <c r="CI29" i="62"/>
  <c r="X19" i="62"/>
  <c r="CS38" i="62"/>
  <c r="BC25" i="62"/>
  <c r="N8" i="62"/>
  <c r="N50" i="62"/>
  <c r="AN43" i="62"/>
  <c r="BM20" i="62"/>
  <c r="AN32" i="62"/>
  <c r="BW29" i="62"/>
  <c r="BE10" i="62"/>
  <c r="BD18" i="62"/>
  <c r="AB55" i="62"/>
  <c r="BM27" i="62"/>
  <c r="CA8" i="62"/>
  <c r="AX54" i="62"/>
  <c r="F37" i="62"/>
  <c r="AB19" i="62"/>
  <c r="CP37" i="62"/>
  <c r="G31" i="62"/>
  <c r="CP26" i="62"/>
  <c r="CD45" i="62"/>
  <c r="AU37" i="62"/>
  <c r="J54" i="62"/>
  <c r="S46" i="62"/>
  <c r="CV10" i="62"/>
  <c r="AE52" i="62"/>
  <c r="J45" i="62"/>
  <c r="N16" i="62"/>
  <c r="BB10" i="62"/>
  <c r="P23" i="62"/>
  <c r="BY37" i="62"/>
  <c r="R33" i="62"/>
  <c r="BL24" i="62"/>
  <c r="CZ50" i="62"/>
  <c r="BI27" i="62"/>
  <c r="BB59" i="62"/>
  <c r="AS14" i="62"/>
  <c r="AL39" i="62"/>
  <c r="AB40" i="62"/>
  <c r="CP42" i="62"/>
  <c r="AN19" i="62"/>
  <c r="S16" i="62"/>
  <c r="CW46" i="62"/>
  <c r="CN52" i="62"/>
  <c r="CS31" i="62"/>
  <c r="N57" i="62"/>
  <c r="BJ49" i="62"/>
  <c r="AU57" i="62"/>
  <c r="CF19" i="62"/>
  <c r="DA38" i="62"/>
  <c r="BM49" i="62"/>
  <c r="CK27" i="62"/>
  <c r="K58" i="62"/>
  <c r="AZ33" i="62"/>
  <c r="R13" i="62"/>
  <c r="V28" i="62"/>
  <c r="U59" i="62"/>
  <c r="AO11" i="62"/>
  <c r="CR13" i="62"/>
  <c r="AK11" i="62"/>
  <c r="AN24" i="62"/>
  <c r="BO40" i="62"/>
  <c r="F51" i="62"/>
  <c r="AL53" i="62"/>
  <c r="CJ15" i="62"/>
  <c r="CD58" i="62"/>
  <c r="CO55" i="62"/>
  <c r="CW29" i="62"/>
  <c r="AN42" i="62"/>
  <c r="BS50" i="62"/>
  <c r="BK42" i="62"/>
  <c r="CP58" i="62"/>
  <c r="CT54" i="62"/>
  <c r="BN53" i="62"/>
  <c r="BZ14" i="62"/>
  <c r="AU28" i="62"/>
  <c r="BZ51" i="62"/>
  <c r="CA9" i="62"/>
  <c r="AC55" i="62"/>
  <c r="CQ45" i="62"/>
  <c r="BD46" i="62"/>
  <c r="BW54" i="62"/>
  <c r="G29" i="62"/>
  <c r="V10" i="62"/>
  <c r="CG46" i="62"/>
  <c r="AU18" i="62"/>
  <c r="AB15" i="62"/>
  <c r="Y25" i="62"/>
  <c r="AV28" i="62"/>
  <c r="AN46" i="62"/>
  <c r="AT33" i="62"/>
  <c r="AV32" i="62"/>
  <c r="BO57" i="62"/>
  <c r="AX39" i="62"/>
  <c r="I38" i="62"/>
  <c r="BD11" i="62"/>
  <c r="AB28" i="62"/>
  <c r="I43" i="62"/>
  <c r="BC45" i="62"/>
  <c r="J12" i="62"/>
  <c r="M54" i="62"/>
  <c r="BD39" i="62"/>
  <c r="CU57" i="62"/>
  <c r="Z23" i="62"/>
  <c r="CL59" i="62"/>
  <c r="BN57" i="62"/>
  <c r="AT8" i="62"/>
  <c r="BK19" i="62"/>
  <c r="CT42" i="62"/>
  <c r="BP51" i="62"/>
  <c r="Y14" i="62"/>
  <c r="CM40" i="62"/>
  <c r="U13" i="62"/>
  <c r="CE20" i="62"/>
  <c r="O42" i="62"/>
  <c r="BA20" i="62"/>
  <c r="AY29" i="62"/>
  <c r="CI45" i="62"/>
  <c r="N13" i="62"/>
  <c r="AI37" i="62"/>
  <c r="AY14" i="62"/>
  <c r="BH37" i="62"/>
  <c r="W29" i="62"/>
  <c r="BR37" i="62"/>
  <c r="AE53" i="62"/>
  <c r="BR13" i="62"/>
  <c r="CX32" i="62"/>
  <c r="AA23" i="62"/>
  <c r="BX50" i="62"/>
  <c r="Y24" i="62"/>
  <c r="BE13" i="62"/>
  <c r="CS26" i="62"/>
  <c r="AC39" i="62"/>
  <c r="CX39" i="62"/>
  <c r="CI26" i="62"/>
  <c r="CD53" i="62"/>
  <c r="BH55" i="62"/>
  <c r="BK11" i="62"/>
  <c r="BR12" i="62"/>
  <c r="BG39" i="62"/>
  <c r="BO29" i="62"/>
  <c r="BL23" i="62"/>
  <c r="CJ10" i="62"/>
  <c r="CZ40" i="62"/>
  <c r="AS20" i="62"/>
  <c r="BF38" i="62"/>
  <c r="CW51" i="62"/>
  <c r="N23" i="62"/>
  <c r="J37" i="62"/>
  <c r="CQ19" i="62"/>
  <c r="AO14" i="62"/>
  <c r="AZ13" i="62"/>
  <c r="AP18" i="62"/>
  <c r="CJ19" i="62"/>
  <c r="BH27" i="62"/>
  <c r="BL28" i="62"/>
  <c r="AU26" i="62"/>
  <c r="BQ31" i="62"/>
  <c r="R10" i="62"/>
  <c r="BL16" i="62"/>
  <c r="CG59" i="62"/>
  <c r="K25" i="62"/>
  <c r="CB19" i="62"/>
  <c r="BV14" i="62"/>
  <c r="CW8" i="62"/>
  <c r="CC42" i="62"/>
  <c r="BN43" i="62"/>
  <c r="Z58" i="62"/>
  <c r="BR8" i="62"/>
  <c r="AT37" i="62"/>
  <c r="BI11" i="62"/>
  <c r="AN39" i="62"/>
  <c r="BX38" i="62"/>
  <c r="BT25" i="62"/>
  <c r="N45" i="62"/>
  <c r="BJ26" i="62"/>
  <c r="BT9" i="62"/>
  <c r="BD9" i="62"/>
  <c r="CD12" i="62"/>
  <c r="BN16" i="62"/>
  <c r="BX51" i="62"/>
  <c r="AY16" i="62"/>
  <c r="X59" i="62"/>
  <c r="BK16" i="62"/>
  <c r="BH9" i="62"/>
  <c r="BY9" i="62"/>
  <c r="AO38" i="62"/>
  <c r="N27" i="62"/>
  <c r="BV28" i="62"/>
  <c r="Q37" i="62"/>
  <c r="AQ12" i="62"/>
  <c r="CF29" i="62"/>
  <c r="AD27" i="62"/>
  <c r="BE50" i="62"/>
  <c r="CR9" i="62"/>
  <c r="AQ45" i="62"/>
  <c r="CH50" i="62"/>
  <c r="BU18" i="62"/>
  <c r="CY53" i="62"/>
  <c r="AI55" i="62"/>
  <c r="K45" i="62"/>
  <c r="S23" i="62"/>
  <c r="AQ57" i="62"/>
  <c r="Q54" i="62"/>
  <c r="AP29" i="62"/>
  <c r="AV52" i="62"/>
  <c r="AX45" i="62"/>
  <c r="CB32" i="62"/>
  <c r="BL37" i="62"/>
  <c r="O28" i="62"/>
  <c r="CO49" i="62"/>
  <c r="T25" i="62"/>
  <c r="BB54" i="62"/>
  <c r="CO11" i="62"/>
  <c r="BS28" i="62"/>
  <c r="CG15" i="62"/>
  <c r="BX52" i="62"/>
  <c r="CI57" i="62"/>
  <c r="BB23" i="62"/>
  <c r="BW50" i="62"/>
  <c r="CR8" i="62"/>
  <c r="BE27" i="62"/>
  <c r="CQ52" i="62"/>
  <c r="AA13" i="62"/>
  <c r="CE53" i="62"/>
  <c r="BE58" i="62"/>
  <c r="AL26" i="62"/>
  <c r="AS49" i="62"/>
  <c r="CF12" i="62"/>
  <c r="CB29" i="62"/>
  <c r="AT53" i="62"/>
  <c r="BK37" i="62"/>
  <c r="AN16" i="62"/>
  <c r="CX29" i="62"/>
  <c r="AL13" i="62"/>
  <c r="N28" i="62"/>
  <c r="CI24" i="62"/>
  <c r="AI29" i="62"/>
  <c r="AM13" i="62"/>
  <c r="CF32" i="62"/>
  <c r="BF59" i="62"/>
  <c r="F57" i="62"/>
  <c r="AG45" i="62"/>
  <c r="AT51" i="62"/>
  <c r="BR26" i="62"/>
  <c r="AK50" i="62"/>
  <c r="O18" i="62"/>
  <c r="AV16" i="62"/>
  <c r="BN27" i="62"/>
  <c r="AC27" i="62"/>
  <c r="BN25" i="62"/>
  <c r="AN33" i="62"/>
  <c r="BE8" i="62"/>
  <c r="BO18" i="62"/>
  <c r="G18" i="62"/>
  <c r="L38" i="62"/>
  <c r="CC43" i="62"/>
  <c r="W38" i="62"/>
  <c r="AL10" i="62"/>
  <c r="CH43" i="62"/>
  <c r="BV37" i="62"/>
  <c r="CT40" i="62"/>
  <c r="CD37" i="62"/>
  <c r="AB27" i="62"/>
  <c r="Y46" i="62"/>
  <c r="BQ40" i="62"/>
  <c r="H12" i="62"/>
  <c r="BR50" i="62"/>
  <c r="CW52" i="62"/>
  <c r="M50" i="62"/>
  <c r="CT8" i="62"/>
  <c r="AA52" i="62"/>
  <c r="BG29" i="62"/>
  <c r="CV15" i="62"/>
  <c r="AK59" i="62"/>
  <c r="BP43" i="62"/>
  <c r="CQ49" i="62"/>
  <c r="AX29" i="62"/>
  <c r="BD43" i="62"/>
  <c r="CG18" i="62"/>
  <c r="DA51" i="62"/>
  <c r="AJ8" i="62"/>
  <c r="CZ24" i="62"/>
  <c r="BK54" i="62"/>
  <c r="G40" i="62"/>
  <c r="S32" i="62"/>
  <c r="AY45" i="62"/>
  <c r="AI46" i="62"/>
  <c r="CK23" i="62"/>
  <c r="BX37" i="62"/>
  <c r="BH15" i="62"/>
  <c r="V32" i="62"/>
  <c r="CP49" i="62"/>
  <c r="CU29" i="62"/>
  <c r="G57" i="62"/>
  <c r="AA38" i="62"/>
  <c r="AO18" i="62"/>
  <c r="AT58" i="62"/>
  <c r="CC16" i="62"/>
  <c r="AA20" i="62"/>
  <c r="BM42" i="62"/>
  <c r="BB19" i="62"/>
  <c r="BD19" i="62"/>
  <c r="BR9" i="62"/>
  <c r="AG59" i="62"/>
  <c r="BJ27" i="62"/>
  <c r="BR11" i="62"/>
  <c r="AI13" i="62"/>
  <c r="CF53" i="62"/>
  <c r="CQ26" i="62"/>
  <c r="BD16" i="62"/>
  <c r="CM28" i="62"/>
  <c r="CQ18" i="62"/>
  <c r="BC24" i="62"/>
  <c r="AZ31" i="62"/>
  <c r="AQ8" i="62"/>
  <c r="I45" i="62"/>
  <c r="CM16" i="62"/>
  <c r="CD57" i="62"/>
  <c r="BZ9" i="62"/>
  <c r="CO54" i="62"/>
  <c r="R15" i="62"/>
  <c r="CY40" i="62"/>
  <c r="CO39" i="62"/>
  <c r="CF52" i="62"/>
  <c r="BR45" i="62"/>
  <c r="CO28" i="62"/>
  <c r="AW26" i="62"/>
  <c r="AI49" i="62"/>
  <c r="AA16" i="62"/>
  <c r="AD33" i="62"/>
  <c r="CB55" i="62"/>
  <c r="P50" i="62"/>
  <c r="P55" i="62"/>
  <c r="AF53" i="62"/>
  <c r="BX11" i="62"/>
  <c r="BW53" i="62"/>
  <c r="AV55" i="62"/>
  <c r="BI38" i="62"/>
  <c r="T45" i="62"/>
  <c r="BL42" i="62"/>
  <c r="BY26" i="62"/>
  <c r="S37" i="62"/>
  <c r="CI14" i="62"/>
  <c r="CG31" i="62"/>
  <c r="CL26" i="62"/>
  <c r="Q13" i="62"/>
  <c r="BG12" i="62"/>
  <c r="BQ19" i="62"/>
  <c r="BQ42" i="62"/>
  <c r="BC9" i="62"/>
  <c r="AS51" i="62"/>
  <c r="CE24" i="62"/>
  <c r="L13" i="62"/>
  <c r="G23" i="62"/>
  <c r="L28" i="62"/>
  <c r="AD38" i="62"/>
  <c r="AP38" i="62"/>
  <c r="M51" i="62"/>
  <c r="AV20" i="62"/>
  <c r="BA58" i="62"/>
  <c r="BV19" i="62"/>
  <c r="CK25" i="62"/>
  <c r="W24" i="62"/>
  <c r="H40" i="62"/>
  <c r="BZ50" i="62"/>
  <c r="BK20" i="62"/>
  <c r="BS40" i="62"/>
  <c r="G39" i="62"/>
  <c r="CV33" i="62"/>
  <c r="AE46" i="62"/>
  <c r="X31" i="62"/>
  <c r="AN15" i="62"/>
  <c r="BV31" i="62"/>
  <c r="CK54" i="62"/>
  <c r="T51" i="62"/>
  <c r="AT43" i="62"/>
  <c r="G45" i="62"/>
  <c r="BL12" i="62"/>
  <c r="BV24" i="62"/>
  <c r="N42" i="62"/>
  <c r="X18" i="62"/>
  <c r="BR33" i="62"/>
  <c r="Q53" i="62"/>
  <c r="BC26" i="62"/>
  <c r="BJ53" i="62"/>
  <c r="CJ57" i="62"/>
  <c r="BD12" i="62"/>
  <c r="AV8" i="62"/>
  <c r="BO28" i="62"/>
  <c r="L16" i="62"/>
  <c r="AM59" i="62"/>
  <c r="O14" i="62"/>
  <c r="AZ20" i="62"/>
  <c r="X43" i="62"/>
  <c r="CB51" i="62"/>
  <c r="AM8" i="62"/>
  <c r="S14" i="62"/>
  <c r="AL55" i="62"/>
  <c r="AT26" i="62"/>
  <c r="BJ23" i="62"/>
  <c r="BV55" i="62"/>
  <c r="AN23" i="62"/>
  <c r="CA46" i="62"/>
  <c r="CB18" i="62"/>
  <c r="CB38" i="62"/>
  <c r="AF49" i="62"/>
  <c r="U40" i="62"/>
  <c r="AK43" i="62"/>
  <c r="CJ37" i="62"/>
  <c r="AP28" i="62"/>
  <c r="BZ13" i="62"/>
  <c r="CJ32" i="62"/>
  <c r="BE16" i="62"/>
  <c r="G28" i="62"/>
  <c r="T32" i="62"/>
  <c r="BS37" i="62"/>
  <c r="CD23" i="62"/>
  <c r="P12" i="62"/>
  <c r="AB49" i="62"/>
  <c r="V37" i="62"/>
  <c r="AA57" i="62"/>
  <c r="BA38" i="62"/>
  <c r="BE15" i="62"/>
  <c r="AR59" i="62"/>
  <c r="DA12" i="62"/>
  <c r="CQ12" i="62"/>
  <c r="CQ58" i="62"/>
  <c r="K8" i="62"/>
  <c r="M10" i="62"/>
  <c r="AW12" i="62"/>
  <c r="AH38" i="62"/>
  <c r="H24" i="62"/>
  <c r="CA51" i="62"/>
  <c r="N11" i="62"/>
  <c r="BE12" i="62"/>
  <c r="Z8" i="62"/>
  <c r="BU59" i="62"/>
  <c r="AL50" i="62"/>
  <c r="AZ8" i="62"/>
  <c r="BX24" i="62"/>
  <c r="CP23" i="62"/>
  <c r="M39" i="62"/>
  <c r="CH45" i="62"/>
  <c r="M15" i="62"/>
  <c r="CY13" i="62"/>
  <c r="BZ28" i="62"/>
  <c r="X52" i="62"/>
  <c r="BN26" i="62"/>
  <c r="BV53" i="62"/>
  <c r="AY33" i="62"/>
  <c r="AJ24" i="62"/>
  <c r="I50" i="62"/>
  <c r="BM11" i="62"/>
  <c r="CG14" i="62"/>
  <c r="T37" i="62"/>
  <c r="CG11" i="62"/>
  <c r="CT43" i="62"/>
  <c r="J40" i="62"/>
  <c r="AV57" i="62"/>
  <c r="CU38" i="62"/>
  <c r="BB38" i="62"/>
  <c r="AH49" i="62"/>
  <c r="AZ23" i="62"/>
  <c r="AD39" i="62"/>
  <c r="AR15" i="62"/>
  <c r="DA18" i="62"/>
  <c r="BP37" i="62"/>
  <c r="BV29" i="62"/>
  <c r="Z38" i="62"/>
  <c r="AB12" i="62"/>
  <c r="W11" i="62"/>
  <c r="AE16" i="62"/>
  <c r="BJ37" i="62"/>
  <c r="AF32" i="62"/>
  <c r="BM15" i="62"/>
  <c r="BB43" i="62"/>
  <c r="BP55" i="62"/>
  <c r="AY8" i="62"/>
  <c r="CF59" i="62"/>
  <c r="AP43" i="62"/>
  <c r="M46" i="62"/>
  <c r="CL54" i="62"/>
  <c r="BD15" i="62"/>
  <c r="U43" i="62"/>
  <c r="CG8" i="62"/>
  <c r="K52" i="62"/>
  <c r="J43" i="62"/>
  <c r="BW20" i="62"/>
  <c r="M19" i="62"/>
  <c r="AJ25" i="62"/>
  <c r="M9" i="62"/>
  <c r="AN31" i="62"/>
  <c r="H8" i="62"/>
  <c r="AJ11" i="62"/>
  <c r="CF43" i="62"/>
  <c r="CT33" i="62"/>
  <c r="W8" i="62"/>
  <c r="L55" i="62"/>
  <c r="AF13" i="62"/>
  <c r="AV12" i="62"/>
  <c r="BX23" i="62"/>
  <c r="AX57" i="62"/>
  <c r="BM14" i="62"/>
  <c r="X32" i="62"/>
  <c r="BP12" i="62"/>
  <c r="U27" i="62"/>
  <c r="BA26" i="62"/>
  <c r="O10" i="62"/>
  <c r="Q49" i="62"/>
  <c r="AL57" i="62"/>
  <c r="F45" i="62"/>
  <c r="BT45" i="62"/>
  <c r="U24" i="62"/>
  <c r="CP28" i="62"/>
  <c r="AQ14" i="62"/>
  <c r="G37" i="62"/>
  <c r="I24" i="62"/>
  <c r="BH50" i="62"/>
  <c r="AJ28" i="62"/>
  <c r="AP26" i="62"/>
  <c r="BP59" i="62"/>
  <c r="L49" i="62"/>
  <c r="CE12" i="62"/>
  <c r="AU16" i="62"/>
  <c r="BG52" i="62"/>
  <c r="P9" i="62"/>
  <c r="AF55" i="62"/>
  <c r="CX25" i="62"/>
  <c r="S52" i="62"/>
  <c r="H20" i="62"/>
  <c r="BT55" i="62"/>
  <c r="CN12" i="62"/>
  <c r="F33" i="62"/>
  <c r="H18" i="62"/>
  <c r="BY38" i="62"/>
  <c r="CE9" i="62"/>
  <c r="BV16" i="62"/>
  <c r="AD18" i="62"/>
  <c r="AC19" i="62"/>
  <c r="AH45" i="62"/>
  <c r="BQ9" i="62"/>
  <c r="BX39" i="62"/>
  <c r="BJ50" i="62"/>
  <c r="AS54" i="62"/>
  <c r="Z25" i="62"/>
  <c r="BG40" i="62"/>
  <c r="CZ39" i="62"/>
  <c r="AC49" i="62"/>
  <c r="AT19" i="62"/>
  <c r="CA16" i="62"/>
  <c r="CK32" i="62"/>
  <c r="AY43" i="62"/>
  <c r="BS29" i="62"/>
  <c r="AO28" i="62"/>
  <c r="F46" i="62"/>
  <c r="BM24" i="62"/>
  <c r="AX37" i="62"/>
  <c r="Y31" i="62"/>
  <c r="BC40" i="62"/>
  <c r="H45" i="62"/>
  <c r="BX15" i="62"/>
  <c r="O38" i="62"/>
  <c r="S9" i="62"/>
  <c r="BA23" i="62"/>
  <c r="CM20" i="62"/>
  <c r="CJ40" i="62"/>
  <c r="AR31" i="62"/>
  <c r="AZ45" i="62"/>
  <c r="BN37" i="62"/>
  <c r="AR18" i="62"/>
  <c r="I26" i="62"/>
  <c r="AW24" i="62"/>
  <c r="BL13" i="62"/>
  <c r="BY46" i="62"/>
  <c r="N31" i="62"/>
  <c r="AY9" i="62"/>
  <c r="BY43" i="62"/>
  <c r="CH13" i="62"/>
  <c r="P15" i="62"/>
  <c r="CM8" i="62"/>
  <c r="CM11" i="62"/>
  <c r="U10" i="62"/>
  <c r="CX55" i="62"/>
  <c r="BO58" i="62"/>
  <c r="AO55" i="62"/>
  <c r="BZ57" i="62"/>
  <c r="O25" i="62"/>
  <c r="CV25" i="62"/>
  <c r="P29" i="62"/>
  <c r="AO15" i="62"/>
  <c r="CF39" i="62"/>
  <c r="Q46" i="62"/>
  <c r="CV9" i="62"/>
  <c r="AJ52" i="62"/>
  <c r="BK45" i="62"/>
  <c r="AI16" i="62"/>
  <c r="AE32" i="62"/>
  <c r="BH28" i="62"/>
  <c r="BY58" i="62"/>
  <c r="Y26" i="62"/>
  <c r="Z54" i="62"/>
  <c r="AG32" i="62"/>
  <c r="AC28" i="62"/>
  <c r="P57" i="62"/>
  <c r="AL12" i="62"/>
  <c r="AF11" i="62"/>
  <c r="CM13" i="62"/>
  <c r="U46" i="62"/>
  <c r="CC50" i="62"/>
  <c r="BI43" i="62"/>
  <c r="BG28" i="62"/>
  <c r="BR25" i="62"/>
  <c r="AQ9" i="62"/>
  <c r="X20" i="62"/>
  <c r="Z49" i="62"/>
  <c r="AR23" i="62"/>
  <c r="BB45" i="62"/>
  <c r="BK39" i="62"/>
  <c r="BV25" i="62"/>
  <c r="BI26" i="62"/>
  <c r="CX13" i="62"/>
  <c r="DA23" i="62"/>
  <c r="AQ58" i="62"/>
  <c r="BA29" i="62"/>
  <c r="U50" i="62"/>
  <c r="CL16" i="62"/>
  <c r="CC10" i="62"/>
  <c r="AZ39" i="62"/>
  <c r="AQ15" i="62"/>
  <c r="AP42" i="62"/>
  <c r="W54" i="62"/>
  <c r="BO10" i="62"/>
  <c r="AH31" i="62"/>
  <c r="CP50" i="62"/>
  <c r="AD37" i="62"/>
  <c r="BZ19" i="62"/>
  <c r="AV14" i="62"/>
  <c r="AB29" i="62"/>
  <c r="BN49" i="62"/>
  <c r="BA52" i="62"/>
  <c r="AV11" i="62"/>
  <c r="BH49" i="62"/>
  <c r="AG24" i="62"/>
  <c r="BE11" i="62"/>
  <c r="CM9" i="62"/>
  <c r="AS52" i="62"/>
  <c r="BG43" i="62"/>
  <c r="BM32" i="62"/>
  <c r="AA18" i="62"/>
  <c r="BI32" i="62"/>
  <c r="AR14" i="62"/>
  <c r="CM45" i="62"/>
  <c r="X25" i="62"/>
  <c r="AY52" i="62"/>
  <c r="AD42" i="62"/>
  <c r="AF45" i="62"/>
  <c r="CI46" i="62"/>
  <c r="BS12" i="62"/>
  <c r="AG19" i="62"/>
  <c r="BP19" i="62"/>
  <c r="CH42" i="62"/>
  <c r="BC52" i="62"/>
  <c r="AX26" i="62"/>
  <c r="CL25" i="62"/>
  <c r="AS46" i="62"/>
  <c r="T43" i="62"/>
  <c r="S26" i="62"/>
  <c r="N54" i="62"/>
  <c r="BG20" i="62"/>
  <c r="CX28" i="62"/>
  <c r="CL40" i="62"/>
  <c r="CG39" i="62"/>
  <c r="AS58" i="62"/>
  <c r="P13" i="62"/>
  <c r="AK16" i="62"/>
  <c r="V14" i="62"/>
  <c r="AS42" i="62"/>
  <c r="BK18" i="62"/>
  <c r="CN23" i="62"/>
  <c r="BQ46" i="62"/>
  <c r="AB8" i="62"/>
  <c r="AA33" i="62"/>
  <c r="Z57" i="62"/>
  <c r="BJ58" i="62"/>
  <c r="CX46" i="62"/>
  <c r="CX58" i="62"/>
  <c r="AG31" i="62"/>
  <c r="BJ20" i="62"/>
  <c r="CT23" i="62"/>
  <c r="CJ26" i="62"/>
  <c r="W33" i="62"/>
  <c r="CH55" i="62"/>
  <c r="BN38" i="62"/>
  <c r="AO10" i="62"/>
  <c r="BK32" i="62"/>
  <c r="AO29" i="62"/>
  <c r="Z20" i="62"/>
  <c r="AJ23" i="62"/>
  <c r="BN18" i="62"/>
  <c r="BD52" i="62"/>
  <c r="W12" i="62"/>
  <c r="CG19" i="62"/>
  <c r="CC18" i="62"/>
  <c r="AO32" i="62"/>
  <c r="BM54" i="62"/>
  <c r="AW23" i="62"/>
  <c r="S13" i="62"/>
  <c r="CU13" i="62"/>
  <c r="BX45" i="62"/>
  <c r="BJ45" i="62"/>
  <c r="AX18" i="62"/>
  <c r="BW49" i="62"/>
  <c r="BY50" i="62"/>
  <c r="J52" i="62"/>
  <c r="CK26" i="62"/>
  <c r="CR33" i="62"/>
  <c r="BU54" i="62"/>
  <c r="BB42" i="62"/>
  <c r="AT57" i="62"/>
  <c r="BH32" i="62"/>
  <c r="CR15" i="62"/>
  <c r="AV43" i="62"/>
  <c r="BV27" i="62"/>
  <c r="BT13" i="62"/>
  <c r="V53" i="62"/>
  <c r="BN8" i="62"/>
  <c r="U32" i="62"/>
  <c r="AC40" i="62"/>
  <c r="AA26" i="62"/>
  <c r="AR24" i="62"/>
  <c r="I46" i="62"/>
  <c r="BZ10" i="62"/>
  <c r="BW8" i="62"/>
  <c r="BN46" i="62"/>
  <c r="BW11" i="62"/>
  <c r="BN55" i="62"/>
  <c r="AU27" i="62"/>
  <c r="CC12" i="62"/>
  <c r="AP53" i="62"/>
  <c r="CP43" i="62"/>
  <c r="BU23" i="62"/>
  <c r="AN28" i="62"/>
  <c r="CV32" i="62"/>
  <c r="CG16" i="62"/>
  <c r="R38" i="62"/>
  <c r="AT9" i="62"/>
  <c r="CC27" i="62"/>
  <c r="AZ43" i="62"/>
  <c r="CE54" i="62"/>
  <c r="CU20" i="62"/>
  <c r="CS10" i="62"/>
  <c r="Y38" i="62"/>
  <c r="CH54" i="62"/>
  <c r="BS55" i="62"/>
  <c r="U58" i="62"/>
  <c r="V42" i="62"/>
  <c r="CY26" i="62"/>
  <c r="AI33" i="62"/>
  <c r="W14" i="62"/>
  <c r="BB51" i="62"/>
  <c r="Q8" i="62"/>
  <c r="R9" i="62"/>
  <c r="BL15" i="62"/>
  <c r="AK58" i="62"/>
  <c r="BU26" i="62"/>
  <c r="CF16" i="62"/>
  <c r="AH46" i="62"/>
  <c r="BW25" i="62"/>
  <c r="CB24" i="62"/>
  <c r="BP20" i="62"/>
  <c r="AD50" i="62"/>
  <c r="BZ29" i="62"/>
  <c r="W9" i="62"/>
  <c r="AA39" i="62"/>
  <c r="AR12" i="62"/>
  <c r="I12" i="62"/>
  <c r="DA11" i="62"/>
  <c r="BN24" i="62"/>
  <c r="BI15" i="62"/>
  <c r="CG10" i="62"/>
  <c r="O58" i="62"/>
  <c r="I10" i="62"/>
  <c r="T31" i="62"/>
  <c r="BO24" i="62"/>
  <c r="AM10" i="62"/>
  <c r="AC54" i="62"/>
  <c r="F18" i="62"/>
  <c r="X55" i="62"/>
  <c r="AA12" i="62"/>
  <c r="Z26" i="62"/>
  <c r="Z50" i="62"/>
  <c r="AC46" i="62"/>
  <c r="BZ18" i="62"/>
  <c r="CL53" i="62"/>
  <c r="AU14" i="62"/>
  <c r="CO18" i="62"/>
  <c r="AY24" i="62"/>
  <c r="AS39" i="62"/>
  <c r="BH31" i="62"/>
  <c r="AU52" i="62"/>
  <c r="BI25" i="62"/>
  <c r="BJ9" i="62"/>
  <c r="AP57" i="62"/>
  <c r="I59" i="62"/>
  <c r="R14" i="62"/>
  <c r="CW18" i="62"/>
  <c r="AI20" i="62"/>
  <c r="BE29" i="62"/>
  <c r="BV9" i="62"/>
  <c r="CB33" i="62"/>
  <c r="BJ46" i="62"/>
  <c r="BP23" i="62"/>
  <c r="BI23" i="62"/>
  <c r="X29" i="62"/>
  <c r="CA18" i="62"/>
  <c r="Q43" i="62"/>
  <c r="R59" i="62"/>
  <c r="AK19" i="62"/>
  <c r="AV58" i="62"/>
  <c r="AS31" i="62"/>
  <c r="CY32" i="62"/>
  <c r="BL59" i="62"/>
  <c r="CS19" i="62"/>
  <c r="BH16" i="62"/>
  <c r="CJ52" i="62"/>
  <c r="BC29" i="62"/>
  <c r="BN45" i="62"/>
  <c r="M55" i="62"/>
  <c r="CN51" i="62"/>
  <c r="AR51" i="62"/>
  <c r="AE9" i="62"/>
  <c r="N14" i="62"/>
  <c r="BR18" i="62"/>
  <c r="AA10" i="62"/>
  <c r="BB11" i="62"/>
  <c r="BA59" i="62"/>
  <c r="AO58" i="62"/>
  <c r="F8" i="62"/>
  <c r="BD28" i="62"/>
  <c r="CL8" i="62"/>
  <c r="BY32" i="62"/>
  <c r="P37" i="62"/>
  <c r="S42" i="62"/>
  <c r="CW11" i="62"/>
  <c r="L15" i="62"/>
  <c r="CY43" i="62"/>
  <c r="AC10" i="62"/>
  <c r="BQ51" i="62"/>
  <c r="BD51" i="62"/>
  <c r="S12" i="62"/>
  <c r="CM37" i="62"/>
  <c r="CH46" i="62"/>
  <c r="AJ40" i="62"/>
  <c r="G20" i="62"/>
  <c r="Y16" i="62"/>
  <c r="BE42" i="62"/>
  <c r="AR32" i="62"/>
  <c r="AN10" i="62"/>
  <c r="CI12" i="62"/>
  <c r="CU46" i="62"/>
  <c r="CF42" i="62"/>
  <c r="CR20" i="62"/>
  <c r="AR11" i="62"/>
  <c r="CZ13" i="62"/>
  <c r="O20" i="62"/>
  <c r="AK28" i="62"/>
  <c r="CW12" i="62"/>
  <c r="Z13" i="62"/>
  <c r="CH32" i="62"/>
  <c r="BH19" i="62"/>
  <c r="CG32" i="62"/>
  <c r="BA19" i="62"/>
  <c r="CS39" i="62"/>
  <c r="AQ37" i="62"/>
  <c r="BP57" i="62"/>
  <c r="CG38" i="62"/>
  <c r="BF10" i="62"/>
  <c r="AD53" i="62"/>
  <c r="AP50" i="62"/>
  <c r="CD16" i="62"/>
  <c r="CR49" i="62"/>
  <c r="K28" i="62"/>
  <c r="AY49" i="62"/>
  <c r="AM46" i="62"/>
  <c r="R51" i="62"/>
  <c r="CI40" i="62"/>
  <c r="K54" i="62"/>
  <c r="BA37" i="62"/>
  <c r="BD57" i="62"/>
  <c r="BD45" i="62"/>
  <c r="AC18" i="62"/>
  <c r="AK29" i="62"/>
  <c r="Z27" i="62"/>
  <c r="BX16" i="62"/>
  <c r="AT27" i="62"/>
  <c r="Y23" i="62"/>
  <c r="AV39" i="62"/>
  <c r="L31" i="62"/>
  <c r="Q45" i="62"/>
  <c r="CM12" i="62"/>
  <c r="CN16" i="62"/>
  <c r="AO46" i="62"/>
  <c r="AS8" i="62"/>
  <c r="CA37" i="62"/>
  <c r="U20" i="62"/>
  <c r="AB11" i="62"/>
  <c r="BF33" i="62"/>
  <c r="L20" i="62"/>
  <c r="CV23" i="62"/>
  <c r="BF26" i="62"/>
  <c r="AD13" i="62"/>
  <c r="Q28" i="62"/>
  <c r="CC32" i="62"/>
  <c r="G49" i="62"/>
  <c r="CX45" i="62"/>
  <c r="AJ19" i="62"/>
  <c r="BL38" i="62"/>
  <c r="AP10" i="62"/>
  <c r="AD14" i="62"/>
  <c r="CY39" i="62"/>
  <c r="Z59" i="62"/>
  <c r="BM50" i="62"/>
  <c r="CV52" i="62"/>
  <c r="BW26" i="62"/>
  <c r="AQ38" i="62"/>
  <c r="Q55" i="62"/>
  <c r="AQ10" i="62"/>
  <c r="CG12" i="62"/>
  <c r="CZ8" i="62"/>
  <c r="P14" i="62"/>
  <c r="BJ29" i="62"/>
  <c r="BE43" i="62"/>
  <c r="O11" i="62"/>
  <c r="S53" i="62"/>
  <c r="CM57" i="62"/>
  <c r="P32" i="62"/>
  <c r="CM33" i="62"/>
  <c r="BR15" i="62"/>
  <c r="BE20" i="62"/>
  <c r="G13" i="62"/>
  <c r="H31" i="62"/>
  <c r="R18" i="62"/>
  <c r="U51" i="62"/>
  <c r="BS57" i="62"/>
  <c r="AW55" i="62"/>
  <c r="CP11" i="62"/>
  <c r="AU53" i="62"/>
  <c r="BT20" i="62"/>
  <c r="BI53" i="62"/>
  <c r="BB49" i="62"/>
  <c r="CI49" i="62"/>
  <c r="AY18" i="62"/>
  <c r="CW59" i="62"/>
  <c r="CA40" i="62"/>
  <c r="AI53" i="62"/>
  <c r="AA53" i="62"/>
  <c r="CY27" i="62"/>
  <c r="CG53" i="62"/>
  <c r="BQ57" i="62"/>
  <c r="Y39" i="62"/>
  <c r="BC12" i="62"/>
  <c r="N37" i="62"/>
  <c r="CI54" i="62"/>
  <c r="CT15" i="62"/>
  <c r="Y19" i="62"/>
  <c r="V46" i="62"/>
  <c r="BK38" i="62"/>
  <c r="AL15" i="62"/>
  <c r="I20" i="62"/>
  <c r="AL37" i="62"/>
  <c r="AC14" i="62"/>
  <c r="Z42" i="62"/>
  <c r="BX27" i="62"/>
  <c r="BA54" i="62"/>
  <c r="AV42" i="62"/>
  <c r="W15" i="62"/>
  <c r="W10" i="62"/>
  <c r="H39" i="62"/>
  <c r="CN59" i="62"/>
  <c r="T29" i="62"/>
  <c r="CK11" i="62"/>
  <c r="AH58" i="62"/>
  <c r="CX15" i="62"/>
  <c r="AA50" i="62"/>
  <c r="DA8" i="62"/>
  <c r="CO19" i="62"/>
  <c r="BU31" i="62"/>
  <c r="CP25" i="62"/>
  <c r="BF13" i="62"/>
  <c r="AQ26" i="62"/>
  <c r="CW16" i="62"/>
  <c r="DA55" i="62"/>
  <c r="CH14" i="62"/>
  <c r="F54" i="62"/>
  <c r="CD10" i="62"/>
  <c r="AR19" i="62"/>
  <c r="CR59" i="62"/>
  <c r="BL51" i="62"/>
  <c r="BI8" i="62"/>
  <c r="CK10" i="62"/>
  <c r="G8" i="62"/>
  <c r="CE8" i="62"/>
  <c r="Q16" i="62"/>
  <c r="BK23" i="62"/>
  <c r="AG16" i="62"/>
  <c r="BN14" i="62"/>
  <c r="M28" i="62"/>
  <c r="BV15" i="62"/>
  <c r="F25" i="62"/>
  <c r="AX25" i="62"/>
  <c r="AR43" i="62"/>
  <c r="CB25" i="62"/>
  <c r="V58" i="62"/>
  <c r="DA15" i="62"/>
  <c r="AP49" i="62"/>
  <c r="AL27" i="62"/>
  <c r="L39" i="62"/>
  <c r="BS58" i="62"/>
  <c r="BM46" i="62"/>
  <c r="AB52" i="62"/>
  <c r="BA8" i="62"/>
  <c r="CM31" i="62"/>
  <c r="AK23" i="62"/>
  <c r="AF28" i="62"/>
  <c r="BK52" i="62"/>
  <c r="AI25" i="62"/>
  <c r="CW14" i="62"/>
  <c r="CF51" i="62"/>
  <c r="AH39" i="62"/>
  <c r="BG18" i="62"/>
  <c r="AQ18" i="62"/>
  <c r="CW38" i="62"/>
  <c r="AA8" i="62"/>
  <c r="Y10" i="62"/>
  <c r="CN13" i="62"/>
  <c r="BN15" i="62"/>
  <c r="AA11" i="62"/>
  <c r="CW13" i="62"/>
  <c r="AK25" i="62"/>
  <c r="BY24" i="62"/>
  <c r="BS9" i="62"/>
  <c r="AB9" i="62"/>
  <c r="BY55" i="62"/>
  <c r="CT25" i="62"/>
  <c r="BL11" i="62"/>
  <c r="AA28" i="62"/>
  <c r="I29" i="62"/>
  <c r="CK14" i="62"/>
  <c r="BT31" i="62"/>
  <c r="AW19" i="62"/>
  <c r="BM26" i="62"/>
  <c r="BJ38" i="62"/>
  <c r="BA12" i="62"/>
  <c r="BD8" i="62"/>
  <c r="AX11" i="62"/>
  <c r="CQ32" i="62"/>
  <c r="CO14" i="62"/>
  <c r="AU49" i="62"/>
  <c r="AX19" i="62"/>
  <c r="U54" i="62"/>
  <c r="AR28" i="62"/>
  <c r="CK58" i="62"/>
  <c r="AF43" i="62"/>
  <c r="BR59" i="62"/>
  <c r="CW31" i="62"/>
  <c r="AK27" i="62"/>
  <c r="CI38" i="62"/>
  <c r="AW8" i="62"/>
  <c r="J13" i="62"/>
  <c r="AI28" i="62"/>
  <c r="AH42" i="62"/>
  <c r="AU24" i="62"/>
  <c r="BN13" i="62"/>
  <c r="CT53" i="62"/>
  <c r="CP33" i="62"/>
  <c r="Q26" i="62"/>
  <c r="AU9" i="62"/>
  <c r="K26" i="62"/>
  <c r="CV29" i="62"/>
  <c r="AI43" i="62"/>
  <c r="Y50" i="62"/>
  <c r="AZ11" i="62"/>
  <c r="AH14" i="62"/>
  <c r="R54" i="62"/>
  <c r="BM38" i="62"/>
  <c r="BT24" i="62"/>
  <c r="CX24" i="62"/>
  <c r="AK54" i="62"/>
  <c r="Y54" i="62"/>
  <c r="CD59" i="62"/>
  <c r="AX10" i="62"/>
  <c r="CG13" i="62"/>
  <c r="CU32" i="62"/>
  <c r="AH55" i="62"/>
  <c r="BJ55" i="62"/>
  <c r="CO32" i="62"/>
  <c r="AQ40" i="62"/>
  <c r="CN55" i="62"/>
  <c r="Y58" i="62"/>
  <c r="BR46" i="62"/>
  <c r="AJ31" i="62"/>
  <c r="AF42" i="62"/>
  <c r="BL25" i="62"/>
  <c r="U16" i="62"/>
  <c r="Y28" i="62"/>
  <c r="AC12" i="62"/>
  <c r="BM12" i="62"/>
  <c r="Q24" i="62"/>
  <c r="CY19" i="62"/>
  <c r="CA33" i="62"/>
  <c r="BM40" i="62"/>
  <c r="M45" i="62"/>
  <c r="BZ54" i="62"/>
  <c r="R42" i="62"/>
  <c r="AG13" i="62"/>
  <c r="J53" i="62"/>
  <c r="CH25" i="62"/>
  <c r="AO12" i="62"/>
  <c r="BR53" i="62"/>
  <c r="R39" i="62"/>
  <c r="M26" i="62"/>
  <c r="AQ20" i="62"/>
  <c r="CI28" i="62"/>
  <c r="BT19" i="62"/>
  <c r="AR38" i="62"/>
  <c r="BO33" i="62"/>
  <c r="BO45" i="62"/>
  <c r="AG15" i="62"/>
  <c r="CQ39" i="62"/>
  <c r="AE33" i="62"/>
  <c r="J8" i="62"/>
  <c r="AE38" i="62"/>
  <c r="CN15" i="62"/>
  <c r="CO42" i="62"/>
  <c r="CA24" i="62"/>
  <c r="CU27" i="62"/>
  <c r="X27" i="62"/>
  <c r="AP37" i="62"/>
  <c r="N25" i="62"/>
  <c r="BE54" i="62"/>
  <c r="AR29" i="62"/>
  <c r="CI33" i="62"/>
  <c r="BN40" i="62"/>
  <c r="BN50" i="62"/>
  <c r="AP9" i="62"/>
  <c r="BV50" i="62"/>
  <c r="CC14" i="62"/>
  <c r="CJ27" i="62"/>
  <c r="BK33" i="62"/>
  <c r="BZ26" i="62"/>
  <c r="CV27" i="62"/>
  <c r="AS15" i="62"/>
  <c r="BX28" i="62"/>
  <c r="AV59" i="62"/>
  <c r="AB39" i="62"/>
  <c r="J57" i="62"/>
  <c r="CU16" i="62"/>
  <c r="AE18" i="62"/>
  <c r="AL38" i="62"/>
  <c r="M23" i="62"/>
  <c r="BE45" i="62"/>
  <c r="CC38" i="62"/>
  <c r="CB31" i="62"/>
  <c r="AX42" i="62"/>
  <c r="BU32" i="62"/>
  <c r="DA58" i="62"/>
  <c r="AK18" i="62"/>
  <c r="CK38" i="62"/>
  <c r="BE31" i="62"/>
  <c r="AK40" i="62"/>
  <c r="AW27" i="62"/>
  <c r="CR43" i="62"/>
  <c r="BS26" i="62"/>
  <c r="H55" i="62"/>
  <c r="AH19" i="62"/>
  <c r="DA26" i="62"/>
  <c r="W55" i="62"/>
  <c r="BI39" i="62"/>
  <c r="BZ12" i="62"/>
  <c r="BO46" i="62"/>
  <c r="BG32" i="62"/>
  <c r="V18" i="62"/>
  <c r="W40" i="62"/>
  <c r="CI8" i="62"/>
  <c r="AN20" i="62"/>
  <c r="CL33" i="62"/>
  <c r="CZ52" i="62"/>
  <c r="CD27" i="62"/>
  <c r="AJ16" i="62"/>
  <c r="AF23" i="62"/>
  <c r="BI51" i="62"/>
  <c r="AV51" i="62"/>
  <c r="CD39" i="62"/>
  <c r="AO19" i="62"/>
  <c r="BH39" i="62"/>
  <c r="DA50" i="62"/>
  <c r="AF31" i="62"/>
  <c r="BL8" i="62"/>
  <c r="V13" i="62"/>
  <c r="BM19" i="62"/>
  <c r="BB53" i="62"/>
  <c r="BG8" i="62"/>
  <c r="H27" i="62"/>
  <c r="BJ10" i="62"/>
  <c r="CM29" i="62"/>
  <c r="BD40" i="62"/>
  <c r="CR39" i="62"/>
  <c r="CO51" i="62"/>
  <c r="P11" i="62"/>
  <c r="Q27" i="62"/>
  <c r="CF11" i="62"/>
  <c r="BB58" i="62"/>
  <c r="AJ55" i="62"/>
  <c r="AO20" i="62"/>
  <c r="CP9" i="62"/>
  <c r="AS19" i="62"/>
  <c r="AT45" i="62"/>
  <c r="W13" i="62"/>
  <c r="BU14" i="62"/>
  <c r="AU12" i="62"/>
  <c r="CB10" i="62"/>
  <c r="AX14" i="62"/>
  <c r="AQ11" i="62"/>
  <c r="BY39" i="62"/>
  <c r="CJ45" i="62"/>
  <c r="S24" i="62"/>
  <c r="BH23" i="62"/>
  <c r="AC24" i="62"/>
  <c r="CP32" i="62"/>
  <c r="M37" i="62"/>
  <c r="Q31" i="62"/>
  <c r="CQ57" i="62"/>
  <c r="AE26" i="62"/>
  <c r="J9" i="62"/>
  <c r="DA46" i="62"/>
  <c r="CI20" i="62"/>
  <c r="CG55" i="62"/>
  <c r="CV20" i="62"/>
  <c r="BN58" i="62"/>
  <c r="AR27" i="62"/>
  <c r="CG23" i="62"/>
  <c r="CT57" i="62"/>
  <c r="Y59" i="62"/>
  <c r="BE52" i="62"/>
  <c r="CE29" i="62"/>
  <c r="BW27" i="62"/>
  <c r="BX18" i="62"/>
  <c r="BF15" i="62"/>
  <c r="BT29" i="62"/>
  <c r="CF15" i="62"/>
  <c r="BT39" i="62"/>
  <c r="CD13" i="62"/>
  <c r="CY25" i="62"/>
  <c r="Q23" i="62"/>
  <c r="BJ11" i="62"/>
  <c r="CX23" i="62"/>
  <c r="AW54" i="62"/>
  <c r="CU53" i="62"/>
  <c r="BA46" i="62"/>
  <c r="BN33" i="62"/>
  <c r="H52" i="62"/>
  <c r="AH57" i="62"/>
  <c r="CM24" i="62"/>
  <c r="AZ25" i="62"/>
  <c r="CN8" i="62"/>
  <c r="CQ10" i="62"/>
  <c r="K49" i="62"/>
  <c r="BS33" i="62"/>
  <c r="BK12" i="62"/>
  <c r="BF14" i="62"/>
  <c r="CY16" i="62"/>
  <c r="G55" i="62"/>
  <c r="BQ54" i="62"/>
  <c r="T16" i="62"/>
  <c r="AD57" i="62"/>
  <c r="AY12" i="62"/>
  <c r="AJ59" i="62"/>
  <c r="W20" i="62"/>
  <c r="CT37" i="62"/>
  <c r="CH31" i="62"/>
  <c r="AQ46" i="62"/>
  <c r="AD31" i="62"/>
  <c r="CP54" i="62"/>
  <c r="CY38" i="62"/>
  <c r="AI18" i="62"/>
  <c r="O9" i="62"/>
  <c r="BB18" i="62"/>
  <c r="AN27" i="62"/>
  <c r="BA10" i="62"/>
  <c r="V25" i="62"/>
  <c r="AP25" i="62"/>
  <c r="BK13" i="62"/>
  <c r="R53" i="62"/>
  <c r="BW24" i="62"/>
  <c r="I51" i="62"/>
  <c r="AI14" i="62"/>
  <c r="BK28" i="62"/>
  <c r="AH33" i="62"/>
  <c r="J10" i="62"/>
  <c r="AK24" i="62"/>
  <c r="BI55" i="62"/>
  <c r="BK25" i="62"/>
  <c r="F53" i="62"/>
  <c r="AH29" i="62"/>
  <c r="X9" i="62"/>
  <c r="AE13" i="62"/>
  <c r="W52" i="62"/>
  <c r="CY10" i="62"/>
  <c r="CK13" i="62"/>
  <c r="CG24" i="62"/>
  <c r="AX50" i="62"/>
  <c r="AS28" i="62"/>
  <c r="CC55" i="62"/>
  <c r="CX9" i="62"/>
  <c r="CJ8" i="62"/>
  <c r="CE16" i="62"/>
  <c r="N9" i="62"/>
  <c r="BS53" i="62"/>
  <c r="CA53" i="62"/>
  <c r="BH20" i="62"/>
  <c r="CT46" i="62"/>
  <c r="AM32" i="62"/>
  <c r="P19" i="62"/>
  <c r="BZ27" i="62"/>
  <c r="V11" i="62"/>
  <c r="O24" i="62"/>
  <c r="P16" i="62"/>
  <c r="AH25" i="62"/>
  <c r="AU8" i="62"/>
  <c r="BM23" i="62"/>
  <c r="AQ13" i="62"/>
  <c r="Y20" i="62"/>
  <c r="AM52" i="62"/>
  <c r="CJ43" i="62"/>
  <c r="BP11" i="62"/>
  <c r="N29" i="62"/>
  <c r="DA54" i="62"/>
  <c r="AJ32" i="62"/>
  <c r="CB20" i="62"/>
  <c r="T20" i="62"/>
  <c r="AC51" i="62"/>
  <c r="Z43" i="62"/>
  <c r="G14" i="62"/>
  <c r="AJ29" i="62"/>
  <c r="BK40" i="62"/>
  <c r="AS55" i="62"/>
  <c r="CV59" i="62"/>
  <c r="CI16" i="62"/>
  <c r="AP54" i="62"/>
  <c r="BF12" i="62"/>
  <c r="AY23" i="62"/>
  <c r="AG38" i="62"/>
  <c r="CW39" i="62"/>
  <c r="BH8" i="62"/>
  <c r="W32" i="62"/>
  <c r="CU28" i="62"/>
  <c r="M12" i="62"/>
  <c r="CP14" i="62"/>
  <c r="BC8" i="62"/>
  <c r="BL43" i="62"/>
  <c r="Z39" i="62"/>
  <c r="V15" i="62"/>
  <c r="AW40" i="62"/>
  <c r="AH37" i="62"/>
  <c r="BS8" i="62"/>
  <c r="CQ33" i="62"/>
  <c r="CJ59" i="62"/>
  <c r="BU58" i="62"/>
  <c r="AS16" i="62"/>
  <c r="T19" i="62"/>
  <c r="BQ18" i="62"/>
  <c r="S28" i="62"/>
  <c r="CX38" i="62"/>
  <c r="CZ54" i="62"/>
  <c r="AV15" i="62"/>
  <c r="AE37" i="62"/>
  <c r="CK46" i="62"/>
  <c r="I14" i="62"/>
  <c r="AJ12" i="62"/>
  <c r="AS50" i="62"/>
  <c r="F29" i="62"/>
  <c r="AX23" i="62"/>
  <c r="CL13" i="62"/>
  <c r="BJ15" i="62"/>
  <c r="M58" i="62"/>
  <c r="AP31" i="62"/>
  <c r="CX57" i="62"/>
  <c r="BD32" i="62"/>
  <c r="CM25" i="62"/>
  <c r="BS14" i="62"/>
  <c r="BC53" i="62"/>
  <c r="AG27" i="62"/>
  <c r="BH29" i="62"/>
  <c r="CV51" i="62"/>
  <c r="CG26" i="62"/>
  <c r="Q18" i="62"/>
  <c r="Z45" i="62"/>
  <c r="CW19" i="62"/>
  <c r="O8" i="62"/>
  <c r="H23" i="62"/>
  <c r="BQ28" i="62"/>
  <c r="BN10" i="62"/>
  <c r="BL20" i="62"/>
  <c r="BI10" i="62"/>
  <c r="CW42" i="62"/>
  <c r="AP59" i="62"/>
  <c r="BF16" i="62"/>
  <c r="AM45" i="62"/>
  <c r="AC16" i="62"/>
  <c r="AT39" i="62"/>
  <c r="BX32" i="62"/>
  <c r="CD25" i="62"/>
  <c r="BO32" i="62"/>
  <c r="AR8" i="62"/>
  <c r="G24" i="62"/>
  <c r="W49" i="62"/>
  <c r="BO25" i="62"/>
  <c r="Q11" i="62"/>
  <c r="CX19" i="62"/>
  <c r="AC8" i="62"/>
  <c r="CV45" i="62"/>
  <c r="AU20" i="62"/>
  <c r="AI24" i="62"/>
  <c r="V27" i="62"/>
  <c r="BF25" i="62"/>
  <c r="AM25" i="62"/>
  <c r="BF49" i="62"/>
  <c r="CV37" i="62"/>
  <c r="AB43" i="62"/>
  <c r="T27" i="62"/>
  <c r="AS18" i="62"/>
  <c r="CH18" i="62"/>
  <c r="AV13" i="62"/>
  <c r="BW16" i="62"/>
  <c r="BV13" i="62"/>
  <c r="CS14" i="62"/>
  <c r="BM55" i="62"/>
  <c r="BW45" i="62"/>
  <c r="CG43" i="62"/>
  <c r="AA45" i="62"/>
  <c r="CV31" i="62"/>
  <c r="AK14" i="62"/>
  <c r="O50" i="62"/>
  <c r="CB59" i="62"/>
  <c r="CU40" i="62"/>
  <c r="AG50" i="62"/>
  <c r="AW25" i="62"/>
  <c r="AG20" i="62"/>
  <c r="CK18" i="62"/>
  <c r="AV10" i="62"/>
  <c r="BT16" i="62"/>
  <c r="R45" i="62"/>
  <c r="CB13" i="62"/>
  <c r="AP33" i="62"/>
  <c r="CF27" i="62"/>
  <c r="BM16" i="62"/>
  <c r="BI20" i="62"/>
  <c r="BK53" i="62"/>
  <c r="BY23" i="62"/>
  <c r="BT40" i="62"/>
  <c r="T39" i="62"/>
  <c r="J27" i="62"/>
  <c r="CZ9" i="62"/>
  <c r="V19" i="62"/>
  <c r="AL14" i="62"/>
  <c r="AY37" i="62"/>
  <c r="BR38" i="62"/>
  <c r="H11" i="62"/>
  <c r="AO31" i="62"/>
  <c r="L23" i="62"/>
  <c r="CT58" i="62"/>
  <c r="CF37" i="62"/>
  <c r="BA42" i="62"/>
  <c r="AZ12" i="62"/>
  <c r="AG11" i="62"/>
  <c r="BI50" i="62"/>
  <c r="AL9" i="62"/>
  <c r="CB43" i="62"/>
  <c r="BQ50" i="62"/>
  <c r="CD31" i="62"/>
  <c r="AA37" i="62"/>
  <c r="AC45" i="62"/>
  <c r="CJ20" i="62"/>
  <c r="CA49" i="62"/>
  <c r="BX40" i="62"/>
  <c r="AM37" i="62"/>
  <c r="BW52" i="62"/>
  <c r="CR12" i="62"/>
  <c r="K13" i="62"/>
  <c r="Y45" i="62"/>
  <c r="AT31" i="62"/>
  <c r="BT33" i="62"/>
  <c r="CV19" i="62"/>
  <c r="CV16" i="62"/>
  <c r="BN42" i="62"/>
  <c r="P43" i="62"/>
  <c r="Q51" i="62"/>
  <c r="BR16" i="62"/>
  <c r="AK31" i="62"/>
  <c r="BR19" i="62"/>
  <c r="BE46" i="62"/>
  <c r="CT13" i="62"/>
  <c r="BQ27" i="62"/>
  <c r="F13" i="62"/>
  <c r="P10" i="62"/>
  <c r="CK39" i="62"/>
  <c r="CE49" i="62"/>
  <c r="H59" i="62"/>
  <c r="CV8" i="62"/>
  <c r="AL31" i="62"/>
  <c r="BG38" i="62"/>
  <c r="CK42" i="62"/>
  <c r="CP46" i="62"/>
  <c r="AT50" i="62"/>
  <c r="AV23" i="62"/>
  <c r="AL25" i="62"/>
  <c r="F15" i="62"/>
  <c r="CH24" i="62"/>
  <c r="BO38" i="62"/>
  <c r="CB11" i="62"/>
  <c r="AI12" i="62"/>
  <c r="AF15" i="62"/>
  <c r="BI12" i="62"/>
  <c r="CU24" i="62"/>
  <c r="R24" i="62"/>
  <c r="BR27" i="62"/>
  <c r="AN13" i="62"/>
  <c r="CF55" i="62"/>
  <c r="BT42" i="62"/>
  <c r="CI9" i="62"/>
  <c r="BK24" i="62"/>
  <c r="BX43" i="62"/>
  <c r="BJ54" i="62"/>
  <c r="U26" i="62"/>
  <c r="R19" i="62"/>
  <c r="CD38" i="62"/>
  <c r="CM32" i="62"/>
  <c r="O33" i="62"/>
  <c r="J33" i="62"/>
  <c r="AH9" i="62"/>
  <c r="V9" i="62"/>
  <c r="M38" i="62"/>
  <c r="BF46" i="62"/>
  <c r="CO59" i="62"/>
  <c r="AG43" i="62"/>
  <c r="BW28" i="62"/>
  <c r="AC58" i="62"/>
  <c r="CO27" i="62"/>
  <c r="AB50" i="62"/>
  <c r="BN19" i="62"/>
  <c r="CE45" i="62"/>
  <c r="CN20" i="62"/>
  <c r="I55" i="62"/>
  <c r="AP8" i="62"/>
  <c r="BE88" i="50" l="1"/>
  <c r="BE88" i="38"/>
  <c r="BE88" i="34"/>
  <c r="BE88" i="43"/>
  <c r="BE88" i="52"/>
  <c r="BE88" i="48"/>
  <c r="BE88" i="40"/>
  <c r="BE88" i="56"/>
  <c r="BF97" i="58"/>
  <c r="AP92" i="62"/>
  <c r="AP7" i="62"/>
  <c r="AP8" i="76"/>
  <c r="AP92" i="76" s="1"/>
  <c r="AP8" i="63"/>
  <c r="AP8" i="64"/>
  <c r="I55" i="64"/>
  <c r="I55" i="63"/>
  <c r="I55" i="76"/>
  <c r="I139" i="76" s="1"/>
  <c r="I139" i="62"/>
  <c r="CN20" i="64"/>
  <c r="CN104" i="62"/>
  <c r="CN20" i="63"/>
  <c r="CN20" i="76"/>
  <c r="CN104" i="76" s="1"/>
  <c r="CE129" i="62"/>
  <c r="CE45" i="66"/>
  <c r="CE45" i="76"/>
  <c r="CE45" i="64"/>
  <c r="CE44" i="62"/>
  <c r="CE45" i="63"/>
  <c r="BN103" i="62"/>
  <c r="BN19" i="64"/>
  <c r="BN19" i="76"/>
  <c r="BN103" i="76" s="1"/>
  <c r="BN19" i="63"/>
  <c r="AB50" i="76"/>
  <c r="AB134" i="76" s="1"/>
  <c r="AB134" i="62"/>
  <c r="AB50" i="64"/>
  <c r="AB50" i="63"/>
  <c r="CO27" i="63"/>
  <c r="CO27" i="76"/>
  <c r="CO111" i="76" s="1"/>
  <c r="CO27" i="64"/>
  <c r="CO111" i="62"/>
  <c r="AC58" i="76"/>
  <c r="AC142" i="76" s="1"/>
  <c r="AC142" i="62"/>
  <c r="AC58" i="63"/>
  <c r="AC58" i="64"/>
  <c r="BW28" i="64"/>
  <c r="BW28" i="76"/>
  <c r="BW112" i="76" s="1"/>
  <c r="BW112" i="62"/>
  <c r="BW28" i="63"/>
  <c r="AG43" i="66"/>
  <c r="AG43" i="76"/>
  <c r="AG127" i="76" s="1"/>
  <c r="AG43" i="63"/>
  <c r="AG43" i="64"/>
  <c r="AG127" i="62"/>
  <c r="CO143" i="62"/>
  <c r="CO59" i="64"/>
  <c r="CO59" i="63"/>
  <c r="CO59" i="76"/>
  <c r="CO143" i="76" s="1"/>
  <c r="BF46" i="66"/>
  <c r="BF46" i="63"/>
  <c r="BF46" i="76"/>
  <c r="BF130" i="76" s="1"/>
  <c r="BF46" i="64"/>
  <c r="BF130" i="62"/>
  <c r="M38" i="63"/>
  <c r="M38" i="64"/>
  <c r="M38" i="76"/>
  <c r="M122" i="76" s="1"/>
  <c r="M122" i="62"/>
  <c r="M38" i="66"/>
  <c r="V9" i="76"/>
  <c r="V93" i="76" s="1"/>
  <c r="V9" i="63"/>
  <c r="V93" i="62"/>
  <c r="V9" i="64"/>
  <c r="AH9" i="63"/>
  <c r="AH9" i="76"/>
  <c r="AH93" i="76" s="1"/>
  <c r="AH9" i="64"/>
  <c r="AH93" i="62"/>
  <c r="J117" i="62"/>
  <c r="J33" i="64"/>
  <c r="J33" i="66"/>
  <c r="J33" i="63"/>
  <c r="J33" i="76"/>
  <c r="J117" i="76" s="1"/>
  <c r="O33" i="63"/>
  <c r="O33" i="66"/>
  <c r="O33" i="76"/>
  <c r="O117" i="76" s="1"/>
  <c r="O33" i="64"/>
  <c r="O117" i="62"/>
  <c r="CM116" i="62"/>
  <c r="CM32" i="66"/>
  <c r="CM30" i="62"/>
  <c r="CM32" i="76"/>
  <c r="CD38" i="64"/>
  <c r="CD38" i="76"/>
  <c r="CD122" i="76" s="1"/>
  <c r="CD122" i="62"/>
  <c r="CD38" i="66"/>
  <c r="CD38" i="63"/>
  <c r="R19" i="63"/>
  <c r="R103" i="62"/>
  <c r="R19" i="64"/>
  <c r="R19" i="76"/>
  <c r="R103" i="76" s="1"/>
  <c r="U26" i="76"/>
  <c r="U110" i="76" s="1"/>
  <c r="U26" i="63"/>
  <c r="U110" i="62"/>
  <c r="U26" i="64"/>
  <c r="BJ54" i="63"/>
  <c r="BJ54" i="76"/>
  <c r="BJ138" i="76" s="1"/>
  <c r="BJ138" i="62"/>
  <c r="BJ54" i="64"/>
  <c r="BX127" i="62"/>
  <c r="BX43" i="63"/>
  <c r="BX43" i="66"/>
  <c r="BX43" i="76"/>
  <c r="BX127" i="76" s="1"/>
  <c r="BX43" i="64"/>
  <c r="BK24" i="64"/>
  <c r="BK108" i="62"/>
  <c r="BK24" i="63"/>
  <c r="BK24" i="76"/>
  <c r="BK108" i="76" s="1"/>
  <c r="CI9" i="63"/>
  <c r="CI93" i="62"/>
  <c r="CI9" i="64"/>
  <c r="CI9" i="76"/>
  <c r="CI93" i="76" s="1"/>
  <c r="BT42" i="64"/>
  <c r="BT42" i="63"/>
  <c r="BT41" i="62"/>
  <c r="BT42" i="66"/>
  <c r="BT126" i="62"/>
  <c r="BT42" i="76"/>
  <c r="CF139" i="62"/>
  <c r="CF55" i="76"/>
  <c r="CF139" i="76" s="1"/>
  <c r="CF55" i="63"/>
  <c r="CF55" i="64"/>
  <c r="AN13" i="63"/>
  <c r="AN97" i="62"/>
  <c r="AN13" i="76"/>
  <c r="AN97" i="76" s="1"/>
  <c r="AN13" i="64"/>
  <c r="BR27" i="76"/>
  <c r="BR111" i="76" s="1"/>
  <c r="BR27" i="64"/>
  <c r="BR111" i="62"/>
  <c r="BR27" i="63"/>
  <c r="R24" i="63"/>
  <c r="R24" i="76"/>
  <c r="R108" i="76" s="1"/>
  <c r="R24" i="64"/>
  <c r="R108" i="62"/>
  <c r="CU24" i="63"/>
  <c r="CU24" i="64"/>
  <c r="CU108" i="62"/>
  <c r="CU24" i="76"/>
  <c r="CU108" i="76" s="1"/>
  <c r="BI12" i="63"/>
  <c r="BI96" i="62"/>
  <c r="BI12" i="76"/>
  <c r="BI96" i="76" s="1"/>
  <c r="BI12" i="64"/>
  <c r="AF15" i="76"/>
  <c r="AF99" i="76" s="1"/>
  <c r="AF15" i="63"/>
  <c r="AF15" i="64"/>
  <c r="AF99" i="62"/>
  <c r="AI12" i="64"/>
  <c r="AI12" i="63"/>
  <c r="AI12" i="76"/>
  <c r="AI96" i="76" s="1"/>
  <c r="AI96" i="62"/>
  <c r="CB11" i="63"/>
  <c r="CB95" i="62"/>
  <c r="CB11" i="64"/>
  <c r="CB11" i="76"/>
  <c r="CB95" i="76" s="1"/>
  <c r="BO38" i="66"/>
  <c r="BO122" i="62"/>
  <c r="BO38" i="64"/>
  <c r="BO38" i="76"/>
  <c r="BO122" i="76" s="1"/>
  <c r="BO38" i="63"/>
  <c r="CH24" i="64"/>
  <c r="CH108" i="62"/>
  <c r="CH24" i="63"/>
  <c r="CH24" i="76"/>
  <c r="CH108" i="76" s="1"/>
  <c r="DE15" i="62"/>
  <c r="F15" i="63"/>
  <c r="F15" i="76"/>
  <c r="DD15" i="62"/>
  <c r="D15" i="62"/>
  <c r="F15" i="64"/>
  <c r="F99" i="62"/>
  <c r="E15" i="62"/>
  <c r="D15" i="65" s="1"/>
  <c r="AL109" i="62"/>
  <c r="AL25" i="64"/>
  <c r="AL25" i="76"/>
  <c r="AL109" i="76" s="1"/>
  <c r="AL25" i="63"/>
  <c r="AV23" i="64"/>
  <c r="AV23" i="76"/>
  <c r="AV107" i="76" s="1"/>
  <c r="AV22" i="62"/>
  <c r="AV107" i="62"/>
  <c r="AV23" i="63"/>
  <c r="AT50" i="63"/>
  <c r="AT50" i="76"/>
  <c r="AT134" i="76" s="1"/>
  <c r="AT134" i="62"/>
  <c r="AT50" i="64"/>
  <c r="CP46" i="64"/>
  <c r="CP46" i="66"/>
  <c r="CP46" i="76"/>
  <c r="CP130" i="76" s="1"/>
  <c r="CP46" i="63"/>
  <c r="CP130" i="62"/>
  <c r="CK42" i="66"/>
  <c r="CK41" i="62"/>
  <c r="CK42" i="64"/>
  <c r="CK126" i="62"/>
  <c r="CK42" i="63"/>
  <c r="CK42" i="76"/>
  <c r="CK126" i="76" s="1"/>
  <c r="BG122" i="62"/>
  <c r="BG38" i="63"/>
  <c r="BG38" i="66"/>
  <c r="BG38" i="64"/>
  <c r="BG38" i="76"/>
  <c r="BG122" i="76" s="1"/>
  <c r="AL115" i="62"/>
  <c r="AL31" i="76"/>
  <c r="AL115" i="76" s="1"/>
  <c r="AL31" i="66"/>
  <c r="CV8" i="63"/>
  <c r="CV7" i="62"/>
  <c r="CV92" i="62"/>
  <c r="CV8" i="64"/>
  <c r="CV8" i="76"/>
  <c r="CV92" i="76" s="1"/>
  <c r="H59" i="63"/>
  <c r="H143" i="62"/>
  <c r="H59" i="76"/>
  <c r="H143" i="76" s="1"/>
  <c r="H59" i="64"/>
  <c r="CE133" i="62"/>
  <c r="CE49" i="64"/>
  <c r="CE49" i="76"/>
  <c r="CE133" i="76" s="1"/>
  <c r="CE48" i="62"/>
  <c r="CE49" i="63"/>
  <c r="CK39" i="63"/>
  <c r="CK39" i="76"/>
  <c r="CK123" i="76" s="1"/>
  <c r="CK123" i="62"/>
  <c r="CK39" i="66"/>
  <c r="CK39" i="64"/>
  <c r="P10" i="63"/>
  <c r="P10" i="76"/>
  <c r="P94" i="76" s="1"/>
  <c r="P94" i="62"/>
  <c r="P10" i="64"/>
  <c r="F13" i="63"/>
  <c r="F13" i="64"/>
  <c r="F13" i="76"/>
  <c r="F97" i="76" s="1"/>
  <c r="DD13" i="62"/>
  <c r="D13" i="62"/>
  <c r="DE13" i="62"/>
  <c r="F97" i="62"/>
  <c r="E13" i="62"/>
  <c r="D13" i="65" s="1"/>
  <c r="BQ27" i="76"/>
  <c r="BQ111" i="76" s="1"/>
  <c r="BQ27" i="64"/>
  <c r="BQ111" i="62"/>
  <c r="BQ27" i="63"/>
  <c r="CT97" i="62"/>
  <c r="CT13" i="64"/>
  <c r="CT13" i="76"/>
  <c r="CT97" i="76" s="1"/>
  <c r="CT13" i="63"/>
  <c r="BE46" i="66"/>
  <c r="BE46" i="76"/>
  <c r="BE130" i="76" s="1"/>
  <c r="BE46" i="64"/>
  <c r="BE130" i="62"/>
  <c r="BE46" i="63"/>
  <c r="BR19" i="64"/>
  <c r="BR103" i="62"/>
  <c r="BR19" i="76"/>
  <c r="BR19" i="63"/>
  <c r="AK115" i="62"/>
  <c r="AK31" i="76"/>
  <c r="AK115" i="76" s="1"/>
  <c r="AK31" i="66"/>
  <c r="BR16" i="64"/>
  <c r="BR16" i="63"/>
  <c r="BR100" i="62"/>
  <c r="BR16" i="76"/>
  <c r="Q51" i="76"/>
  <c r="Q135" i="76" s="1"/>
  <c r="Q135" i="62"/>
  <c r="Q51" i="63"/>
  <c r="Q51" i="64"/>
  <c r="P127" i="62"/>
  <c r="P43" i="64"/>
  <c r="P43" i="76"/>
  <c r="P127" i="76" s="1"/>
  <c r="P43" i="66"/>
  <c r="P43" i="63"/>
  <c r="BN126" i="62"/>
  <c r="BN42" i="63"/>
  <c r="BN42" i="64"/>
  <c r="BN41" i="62"/>
  <c r="BN42" i="76"/>
  <c r="BN42" i="66"/>
  <c r="CV16" i="64"/>
  <c r="CV16" i="63"/>
  <c r="CV16" i="76"/>
  <c r="CV100" i="76" s="1"/>
  <c r="CV100" i="62"/>
  <c r="CV19" i="64"/>
  <c r="CV19" i="76"/>
  <c r="CV103" i="76" s="1"/>
  <c r="CV103" i="62"/>
  <c r="CV19" i="63"/>
  <c r="BT33" i="63"/>
  <c r="BT33" i="64"/>
  <c r="BT117" i="62"/>
  <c r="BT33" i="66"/>
  <c r="BT33" i="76"/>
  <c r="BT117" i="76" s="1"/>
  <c r="AT31" i="66"/>
  <c r="AT115" i="62"/>
  <c r="AT31" i="76"/>
  <c r="AT115" i="76" s="1"/>
  <c r="Y129" i="62"/>
  <c r="Y44" i="62"/>
  <c r="Y45" i="76"/>
  <c r="Y129" i="76" s="1"/>
  <c r="Y45" i="63"/>
  <c r="Y45" i="66"/>
  <c r="Y45" i="64"/>
  <c r="K13" i="63"/>
  <c r="K97" i="62"/>
  <c r="K13" i="76"/>
  <c r="K97" i="76" s="1"/>
  <c r="K13" i="64"/>
  <c r="CR96" i="62"/>
  <c r="CR12" i="76"/>
  <c r="CR96" i="76" s="1"/>
  <c r="CR12" i="64"/>
  <c r="CR12" i="63"/>
  <c r="BW136" i="62"/>
  <c r="BW52" i="64"/>
  <c r="BW52" i="76"/>
  <c r="BW136" i="76" s="1"/>
  <c r="BW52" i="63"/>
  <c r="AM37" i="64"/>
  <c r="AM37" i="76"/>
  <c r="AM121" i="76" s="1"/>
  <c r="AM121" i="62"/>
  <c r="AM36" i="62"/>
  <c r="AM37" i="66"/>
  <c r="AM37" i="63"/>
  <c r="BX40" i="63"/>
  <c r="BX40" i="64"/>
  <c r="BX40" i="76"/>
  <c r="BX124" i="76" s="1"/>
  <c r="BX40" i="66"/>
  <c r="BX124" i="62"/>
  <c r="CA133" i="62"/>
  <c r="CA49" i="64"/>
  <c r="CA49" i="63"/>
  <c r="CA49" i="76"/>
  <c r="CA133" i="76" s="1"/>
  <c r="CA48" i="62"/>
  <c r="CJ20" i="76"/>
  <c r="CJ104" i="76" s="1"/>
  <c r="CJ20" i="63"/>
  <c r="CJ20" i="64"/>
  <c r="CJ104" i="62"/>
  <c r="AC45" i="76"/>
  <c r="AC129" i="76" s="1"/>
  <c r="AC45" i="66"/>
  <c r="AC129" i="62"/>
  <c r="AC45" i="63"/>
  <c r="AC45" i="64"/>
  <c r="AC44" i="62"/>
  <c r="AA37" i="64"/>
  <c r="AA36" i="62"/>
  <c r="AA37" i="63"/>
  <c r="AA37" i="76"/>
  <c r="AA121" i="76" s="1"/>
  <c r="AA37" i="66"/>
  <c r="AA121" i="62"/>
  <c r="CD31" i="76"/>
  <c r="CD115" i="76" s="1"/>
  <c r="CD31" i="66"/>
  <c r="CD115" i="62"/>
  <c r="BQ50" i="64"/>
  <c r="BQ50" i="63"/>
  <c r="BQ50" i="76"/>
  <c r="BQ134" i="76" s="1"/>
  <c r="BQ134" i="62"/>
  <c r="CB43" i="76"/>
  <c r="CB127" i="76" s="1"/>
  <c r="CB127" i="62"/>
  <c r="CB43" i="66"/>
  <c r="CB43" i="63"/>
  <c r="CB43" i="64"/>
  <c r="AL93" i="62"/>
  <c r="AL9" i="63"/>
  <c r="AL9" i="64"/>
  <c r="AL9" i="76"/>
  <c r="AL93" i="76" s="1"/>
  <c r="BI50" i="76"/>
  <c r="BI134" i="76" s="1"/>
  <c r="BI50" i="63"/>
  <c r="BI134" i="62"/>
  <c r="BI50" i="64"/>
  <c r="AG11" i="64"/>
  <c r="AG95" i="62"/>
  <c r="AG11" i="63"/>
  <c r="AG11" i="76"/>
  <c r="AG95" i="76" s="1"/>
  <c r="AZ12" i="63"/>
  <c r="AZ12" i="76"/>
  <c r="AZ96" i="76" s="1"/>
  <c r="AZ96" i="62"/>
  <c r="AZ12" i="64"/>
  <c r="BA42" i="63"/>
  <c r="BA126" i="62"/>
  <c r="BA42" i="76"/>
  <c r="BA42" i="66"/>
  <c r="BA41" i="62"/>
  <c r="BA42" i="64"/>
  <c r="CF37" i="63"/>
  <c r="CF37" i="64"/>
  <c r="CF121" i="62"/>
  <c r="CF36" i="62"/>
  <c r="CF37" i="66"/>
  <c r="CF37" i="76"/>
  <c r="CF121" i="76" s="1"/>
  <c r="CT58" i="76"/>
  <c r="CT142" i="76" s="1"/>
  <c r="CT58" i="64"/>
  <c r="CT142" i="62"/>
  <c r="CT58" i="63"/>
  <c r="L23" i="64"/>
  <c r="L23" i="76"/>
  <c r="L107" i="76" s="1"/>
  <c r="L22" i="62"/>
  <c r="L21" i="62" s="1"/>
  <c r="L107" i="62"/>
  <c r="L23" i="63"/>
  <c r="AO31" i="76"/>
  <c r="AO115" i="76" s="1"/>
  <c r="AO115" i="62"/>
  <c r="AO31" i="66"/>
  <c r="H11" i="64"/>
  <c r="H95" i="62"/>
  <c r="H11" i="63"/>
  <c r="H11" i="76"/>
  <c r="H95" i="76" s="1"/>
  <c r="BR38" i="63"/>
  <c r="BR38" i="76"/>
  <c r="BR122" i="76" s="1"/>
  <c r="BR38" i="64"/>
  <c r="BR38" i="66"/>
  <c r="BR122" i="62"/>
  <c r="AY37" i="76"/>
  <c r="AY37" i="64"/>
  <c r="AY37" i="66"/>
  <c r="AY37" i="63"/>
  <c r="AY36" i="62"/>
  <c r="AY121" i="62"/>
  <c r="AL14" i="63"/>
  <c r="AL14" i="76"/>
  <c r="AL98" i="76" s="1"/>
  <c r="AL14" i="64"/>
  <c r="AL98" i="62"/>
  <c r="V103" i="62"/>
  <c r="V19" i="76"/>
  <c r="V103" i="76" s="1"/>
  <c r="V19" i="64"/>
  <c r="V19" i="63"/>
  <c r="CZ9" i="64"/>
  <c r="CZ9" i="63"/>
  <c r="CZ9" i="76"/>
  <c r="CZ93" i="76" s="1"/>
  <c r="CZ93" i="62"/>
  <c r="J27" i="76"/>
  <c r="J111" i="76" s="1"/>
  <c r="J27" i="64"/>
  <c r="J27" i="63"/>
  <c r="J111" i="62"/>
  <c r="T39" i="64"/>
  <c r="T123" i="62"/>
  <c r="T39" i="63"/>
  <c r="T39" i="66"/>
  <c r="T39" i="76"/>
  <c r="T123" i="76" s="1"/>
  <c r="BT40" i="64"/>
  <c r="BT40" i="63"/>
  <c r="BT40" i="76"/>
  <c r="BT124" i="76" s="1"/>
  <c r="BT40" i="66"/>
  <c r="BT124" i="62"/>
  <c r="BY23" i="63"/>
  <c r="BY107" i="62"/>
  <c r="BY22" i="62"/>
  <c r="BY21" i="62" s="1"/>
  <c r="BY23" i="64"/>
  <c r="BY23" i="76"/>
  <c r="BY107" i="76" s="1"/>
  <c r="BK53" i="76"/>
  <c r="BK137" i="76" s="1"/>
  <c r="BK137" i="62"/>
  <c r="BK53" i="63"/>
  <c r="BK53" i="64"/>
  <c r="BI20" i="63"/>
  <c r="BI104" i="62"/>
  <c r="BI20" i="64"/>
  <c r="BI20" i="76"/>
  <c r="BI104" i="76" s="1"/>
  <c r="BM16" i="76"/>
  <c r="BM65" i="82" s="1"/>
  <c r="BM66" i="82" s="1"/>
  <c r="BM16" i="63"/>
  <c r="BM16" i="64"/>
  <c r="BM100" i="62"/>
  <c r="CF111" i="62"/>
  <c r="CF27" i="64"/>
  <c r="CF27" i="63"/>
  <c r="CF27" i="76"/>
  <c r="CF111" i="76" s="1"/>
  <c r="AP33" i="66"/>
  <c r="AP33" i="76"/>
  <c r="AP117" i="76" s="1"/>
  <c r="AP33" i="63"/>
  <c r="AP33" i="64"/>
  <c r="AP117" i="62"/>
  <c r="CB97" i="62"/>
  <c r="CB13" i="64"/>
  <c r="CB13" i="63"/>
  <c r="CB13" i="76"/>
  <c r="CB97" i="76" s="1"/>
  <c r="R45" i="66"/>
  <c r="R45" i="64"/>
  <c r="R44" i="62"/>
  <c r="R45" i="63"/>
  <c r="R129" i="62"/>
  <c r="R45" i="76"/>
  <c r="BT100" i="62"/>
  <c r="BT16" i="76"/>
  <c r="BT16" i="63"/>
  <c r="BT16" i="64"/>
  <c r="AV94" i="62"/>
  <c r="AV10" i="64"/>
  <c r="AV10" i="76"/>
  <c r="AV94" i="76" s="1"/>
  <c r="AV10" i="63"/>
  <c r="CK17" i="62"/>
  <c r="CK102" i="62"/>
  <c r="CK18" i="76"/>
  <c r="CK102" i="76" s="1"/>
  <c r="CK18" i="63"/>
  <c r="CK18" i="64"/>
  <c r="AG20" i="64"/>
  <c r="AG20" i="76"/>
  <c r="AG104" i="76" s="1"/>
  <c r="AG104" i="62"/>
  <c r="AG20" i="63"/>
  <c r="AW109" i="62"/>
  <c r="AW25" i="64"/>
  <c r="AW25" i="63"/>
  <c r="AW25" i="76"/>
  <c r="AW109" i="76" s="1"/>
  <c r="AG50" i="76"/>
  <c r="AG134" i="76" s="1"/>
  <c r="AG50" i="63"/>
  <c r="AG134" i="62"/>
  <c r="AG50" i="64"/>
  <c r="CU40" i="76"/>
  <c r="CU124" i="76" s="1"/>
  <c r="CU40" i="64"/>
  <c r="CU124" i="62"/>
  <c r="CU40" i="66"/>
  <c r="CU40" i="63"/>
  <c r="CB59" i="63"/>
  <c r="CB59" i="76"/>
  <c r="CB143" i="76" s="1"/>
  <c r="CB143" i="62"/>
  <c r="CB59" i="64"/>
  <c r="O50" i="76"/>
  <c r="O134" i="76" s="1"/>
  <c r="O50" i="63"/>
  <c r="O134" i="62"/>
  <c r="O50" i="64"/>
  <c r="AK14" i="76"/>
  <c r="AK98" i="76" s="1"/>
  <c r="AK14" i="63"/>
  <c r="AK98" i="62"/>
  <c r="AK14" i="64"/>
  <c r="CV31" i="66"/>
  <c r="CV115" i="62"/>
  <c r="CV31" i="76"/>
  <c r="CV115" i="76" s="1"/>
  <c r="AA45" i="63"/>
  <c r="AA44" i="62"/>
  <c r="AA45" i="76"/>
  <c r="AA129" i="76" s="1"/>
  <c r="AA45" i="64"/>
  <c r="AA45" i="66"/>
  <c r="AA129" i="62"/>
  <c r="CG43" i="76"/>
  <c r="CG127" i="76" s="1"/>
  <c r="CG43" i="63"/>
  <c r="CG127" i="62"/>
  <c r="CG43" i="66"/>
  <c r="CG43" i="64"/>
  <c r="BW129" i="62"/>
  <c r="BW45" i="64"/>
  <c r="BW45" i="76"/>
  <c r="BW129" i="76" s="1"/>
  <c r="BW45" i="66"/>
  <c r="BW44" i="62"/>
  <c r="BW45" i="63"/>
  <c r="BM55" i="76"/>
  <c r="BM139" i="76" s="1"/>
  <c r="BM139" i="62"/>
  <c r="BM55" i="64"/>
  <c r="BM55" i="63"/>
  <c r="CS14" i="64"/>
  <c r="CS98" i="62"/>
  <c r="CS14" i="63"/>
  <c r="CS14" i="76"/>
  <c r="CS98" i="76" s="1"/>
  <c r="BV13" i="64"/>
  <c r="BV97" i="62"/>
  <c r="BV13" i="63"/>
  <c r="BV13" i="76"/>
  <c r="BV97" i="76" s="1"/>
  <c r="BW16" i="76"/>
  <c r="BW100" i="76" s="1"/>
  <c r="BW100" i="62"/>
  <c r="BW16" i="63"/>
  <c r="BW16" i="64"/>
  <c r="AV13" i="76"/>
  <c r="AV97" i="76" s="1"/>
  <c r="AV13" i="63"/>
  <c r="AV97" i="62"/>
  <c r="AV13" i="64"/>
  <c r="CH102" i="62"/>
  <c r="CH18" i="63"/>
  <c r="CH17" i="62"/>
  <c r="CH18" i="64"/>
  <c r="CH18" i="76"/>
  <c r="CH102" i="76" s="1"/>
  <c r="AS17" i="62"/>
  <c r="AS102" i="62"/>
  <c r="AS18" i="76"/>
  <c r="AS18" i="64"/>
  <c r="AS18" i="63"/>
  <c r="T27" i="63"/>
  <c r="T27" i="76"/>
  <c r="T111" i="76" s="1"/>
  <c r="T111" i="62"/>
  <c r="T27" i="64"/>
  <c r="AB43" i="64"/>
  <c r="AB127" i="62"/>
  <c r="AB43" i="63"/>
  <c r="AB43" i="76"/>
  <c r="AB127" i="76" s="1"/>
  <c r="AB43" i="66"/>
  <c r="CV37" i="76"/>
  <c r="CV36" i="62"/>
  <c r="CV121" i="62"/>
  <c r="CV37" i="64"/>
  <c r="CV37" i="63"/>
  <c r="CV37" i="66"/>
  <c r="BF49" i="63"/>
  <c r="BF133" i="62"/>
  <c r="BF48" i="62"/>
  <c r="BF49" i="64"/>
  <c r="BF49" i="76"/>
  <c r="BF133" i="76" s="1"/>
  <c r="AM25" i="64"/>
  <c r="AM109" i="62"/>
  <c r="AM25" i="76"/>
  <c r="AM109" i="76" s="1"/>
  <c r="AM25" i="63"/>
  <c r="BF25" i="63"/>
  <c r="BF109" i="62"/>
  <c r="BF25" i="76"/>
  <c r="BF109" i="76" s="1"/>
  <c r="BF25" i="64"/>
  <c r="V27" i="63"/>
  <c r="V111" i="62"/>
  <c r="V27" i="76"/>
  <c r="V111" i="76" s="1"/>
  <c r="V27" i="64"/>
  <c r="AI24" i="64"/>
  <c r="AI24" i="63"/>
  <c r="AI108" i="62"/>
  <c r="AI24" i="76"/>
  <c r="AI108" i="76" s="1"/>
  <c r="AU20" i="63"/>
  <c r="AU104" i="62"/>
  <c r="AU20" i="76"/>
  <c r="AU104" i="76" s="1"/>
  <c r="AU20" i="64"/>
  <c r="CV44" i="62"/>
  <c r="CV129" i="62"/>
  <c r="CV45" i="63"/>
  <c r="CV45" i="76"/>
  <c r="CV129" i="76" s="1"/>
  <c r="CV45" i="64"/>
  <c r="CV45" i="66"/>
  <c r="AC8" i="64"/>
  <c r="AC8" i="76"/>
  <c r="AC92" i="76" s="1"/>
  <c r="AC8" i="63"/>
  <c r="AC92" i="62"/>
  <c r="AC7" i="62"/>
  <c r="CX19" i="63"/>
  <c r="CX19" i="64"/>
  <c r="CX103" i="62"/>
  <c r="CX19" i="76"/>
  <c r="CX103" i="76" s="1"/>
  <c r="Q11" i="63"/>
  <c r="Q11" i="64"/>
  <c r="Q11" i="76"/>
  <c r="Q95" i="76" s="1"/>
  <c r="Q95" i="62"/>
  <c r="BO109" i="62"/>
  <c r="BO25" i="64"/>
  <c r="BO25" i="76"/>
  <c r="BO109" i="76" s="1"/>
  <c r="BO25" i="63"/>
  <c r="W49" i="64"/>
  <c r="W49" i="63"/>
  <c r="W133" i="62"/>
  <c r="W49" i="76"/>
  <c r="W48" i="62"/>
  <c r="G24" i="63"/>
  <c r="G108" i="62"/>
  <c r="G24" i="76"/>
  <c r="G108" i="76" s="1"/>
  <c r="G24" i="64"/>
  <c r="AR8" i="76"/>
  <c r="AR92" i="76" s="1"/>
  <c r="AR7" i="62"/>
  <c r="AR92" i="62"/>
  <c r="AR8" i="63"/>
  <c r="AR8" i="64"/>
  <c r="BO32" i="76"/>
  <c r="BO30" i="62"/>
  <c r="BO32" i="66"/>
  <c r="BO116" i="62"/>
  <c r="CD25" i="64"/>
  <c r="CD109" i="62"/>
  <c r="CD25" i="76"/>
  <c r="CD109" i="76" s="1"/>
  <c r="CD25" i="63"/>
  <c r="BX32" i="66"/>
  <c r="BX116" i="62"/>
  <c r="BX30" i="62"/>
  <c r="BX32" i="76"/>
  <c r="BX116" i="76" s="1"/>
  <c r="AT39" i="66"/>
  <c r="AT39" i="76"/>
  <c r="AT123" i="76" s="1"/>
  <c r="AT123" i="62"/>
  <c r="AT39" i="63"/>
  <c r="AT39" i="64"/>
  <c r="AC16" i="64"/>
  <c r="AC100" i="62"/>
  <c r="AC16" i="76"/>
  <c r="AC16" i="63"/>
  <c r="AM45" i="64"/>
  <c r="AM45" i="66"/>
  <c r="AM45" i="76"/>
  <c r="AM129" i="76" s="1"/>
  <c r="AM129" i="62"/>
  <c r="AM44" i="62"/>
  <c r="AM45" i="63"/>
  <c r="BF16" i="76"/>
  <c r="BF16" i="64"/>
  <c r="BF16" i="63"/>
  <c r="BF100" i="62"/>
  <c r="AP59" i="63"/>
  <c r="AP59" i="64"/>
  <c r="AP59" i="76"/>
  <c r="AP143" i="76" s="1"/>
  <c r="AP143" i="62"/>
  <c r="CW42" i="66"/>
  <c r="CW126" i="62"/>
  <c r="CW42" i="63"/>
  <c r="CW41" i="62"/>
  <c r="CW42" i="64"/>
  <c r="CW42" i="76"/>
  <c r="BI94" i="62"/>
  <c r="BI10" i="76"/>
  <c r="BI94" i="76" s="1"/>
  <c r="BI10" i="63"/>
  <c r="BI10" i="64"/>
  <c r="BL104" i="62"/>
  <c r="BL20" i="76"/>
  <c r="BL104" i="76" s="1"/>
  <c r="BL20" i="64"/>
  <c r="BL20" i="63"/>
  <c r="BN10" i="64"/>
  <c r="BN10" i="76"/>
  <c r="BN94" i="76" s="1"/>
  <c r="BN10" i="63"/>
  <c r="BN94" i="62"/>
  <c r="BQ112" i="62"/>
  <c r="BQ28" i="63"/>
  <c r="BQ28" i="76"/>
  <c r="BQ112" i="76" s="1"/>
  <c r="BQ28" i="64"/>
  <c r="H22" i="62"/>
  <c r="H21" i="62" s="1"/>
  <c r="H107" i="62"/>
  <c r="H23" i="63"/>
  <c r="H23" i="76"/>
  <c r="H107" i="76" s="1"/>
  <c r="H23" i="64"/>
  <c r="O8" i="64"/>
  <c r="O7" i="62"/>
  <c r="O8" i="63"/>
  <c r="O92" i="62"/>
  <c r="O8" i="76"/>
  <c r="O92" i="76" s="1"/>
  <c r="CW19" i="76"/>
  <c r="CW103" i="76" s="1"/>
  <c r="CW19" i="64"/>
  <c r="CW19" i="63"/>
  <c r="CW103" i="62"/>
  <c r="Z45" i="63"/>
  <c r="Z44" i="62"/>
  <c r="Z129" i="62"/>
  <c r="Z45" i="64"/>
  <c r="Z45" i="66"/>
  <c r="Z45" i="76"/>
  <c r="Q102" i="62"/>
  <c r="Q18" i="63"/>
  <c r="Q17" i="62"/>
  <c r="Q18" i="64"/>
  <c r="Q18" i="76"/>
  <c r="Q102" i="76" s="1"/>
  <c r="CG26" i="64"/>
  <c r="CG26" i="76"/>
  <c r="CG110" i="76" s="1"/>
  <c r="CG26" i="63"/>
  <c r="CG110" i="62"/>
  <c r="CV51" i="64"/>
  <c r="CV51" i="63"/>
  <c r="CV51" i="76"/>
  <c r="CV135" i="76" s="1"/>
  <c r="CV135" i="62"/>
  <c r="BH29" i="76"/>
  <c r="BH113" i="76" s="1"/>
  <c r="BH29" i="64"/>
  <c r="BH29" i="63"/>
  <c r="BH113" i="62"/>
  <c r="AG111" i="62"/>
  <c r="AG27" i="63"/>
  <c r="AG27" i="64"/>
  <c r="AG27" i="76"/>
  <c r="AG111" i="76" s="1"/>
  <c r="BC53" i="76"/>
  <c r="BC137" i="76" s="1"/>
  <c r="BC53" i="64"/>
  <c r="BC137" i="62"/>
  <c r="BC53" i="63"/>
  <c r="BS14" i="63"/>
  <c r="BS98" i="62"/>
  <c r="BS14" i="64"/>
  <c r="BS14" i="76"/>
  <c r="BS98" i="76" s="1"/>
  <c r="CM109" i="62"/>
  <c r="CM25" i="64"/>
  <c r="CM25" i="63"/>
  <c r="CM25" i="76"/>
  <c r="CM109" i="76" s="1"/>
  <c r="BD32" i="66"/>
  <c r="BD30" i="62"/>
  <c r="BD116" i="62"/>
  <c r="BD32" i="76"/>
  <c r="CX57" i="64"/>
  <c r="CX56" i="62"/>
  <c r="CX141" i="62"/>
  <c r="CX57" i="76"/>
  <c r="CX57" i="63"/>
  <c r="AP115" i="62"/>
  <c r="AP31" i="66"/>
  <c r="AP31" i="76"/>
  <c r="AP115" i="76" s="1"/>
  <c r="M58" i="64"/>
  <c r="M58" i="63"/>
  <c r="M142" i="62"/>
  <c r="M58" i="76"/>
  <c r="M142" i="76" s="1"/>
  <c r="BJ99" i="62"/>
  <c r="BJ15" i="76"/>
  <c r="BJ99" i="76" s="1"/>
  <c r="BJ15" i="64"/>
  <c r="BJ15" i="63"/>
  <c r="CL13" i="63"/>
  <c r="CL13" i="64"/>
  <c r="CL97" i="62"/>
  <c r="CL13" i="76"/>
  <c r="CL97" i="76" s="1"/>
  <c r="AX23" i="63"/>
  <c r="AX107" i="62"/>
  <c r="AX23" i="76"/>
  <c r="AX107" i="76" s="1"/>
  <c r="AX22" i="62"/>
  <c r="AX23" i="64"/>
  <c r="F113" i="62"/>
  <c r="F29" i="63"/>
  <c r="DD29" i="62"/>
  <c r="F29" i="64"/>
  <c r="E29" i="62"/>
  <c r="D29" i="65" s="1"/>
  <c r="E29" i="65" s="1"/>
  <c r="DE29" i="62"/>
  <c r="D29" i="62"/>
  <c r="F29" i="76"/>
  <c r="F113" i="76" s="1"/>
  <c r="AS134" i="62"/>
  <c r="AS50" i="63"/>
  <c r="AS50" i="64"/>
  <c r="AS50" i="76"/>
  <c r="AS134" i="76" s="1"/>
  <c r="AJ12" i="76"/>
  <c r="AJ96" i="76" s="1"/>
  <c r="AJ12" i="64"/>
  <c r="AJ12" i="63"/>
  <c r="AJ96" i="62"/>
  <c r="I14" i="64"/>
  <c r="I98" i="62"/>
  <c r="I14" i="76"/>
  <c r="I98" i="76" s="1"/>
  <c r="I14" i="63"/>
  <c r="CK46" i="64"/>
  <c r="CK130" i="62"/>
  <c r="CK46" i="76"/>
  <c r="CK130" i="76" s="1"/>
  <c r="CK46" i="63"/>
  <c r="CK46" i="66"/>
  <c r="AE121" i="62"/>
  <c r="AE37" i="66"/>
  <c r="AE37" i="76"/>
  <c r="AE36" i="62"/>
  <c r="AE37" i="63"/>
  <c r="AE37" i="64"/>
  <c r="AV15" i="76"/>
  <c r="AV99" i="76" s="1"/>
  <c r="AV15" i="63"/>
  <c r="AV15" i="64"/>
  <c r="AV99" i="62"/>
  <c r="CZ54" i="64"/>
  <c r="CZ54" i="76"/>
  <c r="CZ138" i="76" s="1"/>
  <c r="CZ54" i="63"/>
  <c r="CZ138" i="62"/>
  <c r="CX38" i="63"/>
  <c r="CX38" i="76"/>
  <c r="CX122" i="76" s="1"/>
  <c r="CX38" i="66"/>
  <c r="CX38" i="64"/>
  <c r="CX122" i="62"/>
  <c r="S112" i="62"/>
  <c r="S28" i="64"/>
  <c r="S28" i="63"/>
  <c r="S28" i="76"/>
  <c r="S112" i="76" s="1"/>
  <c r="BQ17" i="62"/>
  <c r="BQ18" i="63"/>
  <c r="BQ18" i="76"/>
  <c r="BQ18" i="64"/>
  <c r="BQ102" i="62"/>
  <c r="T103" i="62"/>
  <c r="T19" i="64"/>
  <c r="T19" i="76"/>
  <c r="T103" i="76" s="1"/>
  <c r="T19" i="63"/>
  <c r="AS16" i="64"/>
  <c r="AS16" i="76"/>
  <c r="AS16" i="63"/>
  <c r="AS100" i="62"/>
  <c r="BU58" i="64"/>
  <c r="BU58" i="63"/>
  <c r="BU58" i="76"/>
  <c r="BU142" i="76" s="1"/>
  <c r="BU142" i="62"/>
  <c r="CJ59" i="63"/>
  <c r="CJ143" i="62"/>
  <c r="CJ59" i="76"/>
  <c r="CJ143" i="76" s="1"/>
  <c r="CJ59" i="64"/>
  <c r="CQ33" i="63"/>
  <c r="CQ33" i="64"/>
  <c r="CQ117" i="62"/>
  <c r="CQ33" i="76"/>
  <c r="CQ117" i="76" s="1"/>
  <c r="CQ33" i="66"/>
  <c r="BS8" i="63"/>
  <c r="BS8" i="64"/>
  <c r="BS92" i="62"/>
  <c r="BS7" i="62"/>
  <c r="BS8" i="76"/>
  <c r="AH37" i="63"/>
  <c r="AH37" i="66"/>
  <c r="AH121" i="62"/>
  <c r="AH37" i="76"/>
  <c r="AH121" i="76" s="1"/>
  <c r="AH37" i="64"/>
  <c r="AH36" i="62"/>
  <c r="AW40" i="76"/>
  <c r="AW124" i="76" s="1"/>
  <c r="AW40" i="64"/>
  <c r="AW40" i="63"/>
  <c r="AW40" i="66"/>
  <c r="AW124" i="62"/>
  <c r="V15" i="76"/>
  <c r="V99" i="76" s="1"/>
  <c r="V15" i="63"/>
  <c r="V99" i="62"/>
  <c r="V15" i="64"/>
  <c r="Z39" i="63"/>
  <c r="Z39" i="66"/>
  <c r="Z39" i="64"/>
  <c r="Z39" i="76"/>
  <c r="Z123" i="76" s="1"/>
  <c r="Z123" i="62"/>
  <c r="BL43" i="63"/>
  <c r="BL43" i="64"/>
  <c r="BL43" i="76"/>
  <c r="BL127" i="76" s="1"/>
  <c r="BL43" i="66"/>
  <c r="BL127" i="62"/>
  <c r="BC7" i="62"/>
  <c r="BC8" i="63"/>
  <c r="BC8" i="76"/>
  <c r="BC92" i="76" s="1"/>
  <c r="BC8" i="64"/>
  <c r="BC92" i="62"/>
  <c r="CP98" i="62"/>
  <c r="CP14" i="63"/>
  <c r="CP14" i="64"/>
  <c r="CP14" i="76"/>
  <c r="CP98" i="76" s="1"/>
  <c r="M12" i="64"/>
  <c r="M12" i="76"/>
  <c r="M96" i="76" s="1"/>
  <c r="M96" i="62"/>
  <c r="M12" i="63"/>
  <c r="CU28" i="64"/>
  <c r="CU28" i="63"/>
  <c r="CU112" i="62"/>
  <c r="CU28" i="76"/>
  <c r="CU112" i="76" s="1"/>
  <c r="W32" i="66"/>
  <c r="W32" i="76"/>
  <c r="W30" i="62"/>
  <c r="W116" i="62"/>
  <c r="BH8" i="63"/>
  <c r="BH8" i="64"/>
  <c r="BH92" i="62"/>
  <c r="BH8" i="76"/>
  <c r="BH7" i="62"/>
  <c r="CW123" i="62"/>
  <c r="CW39" i="64"/>
  <c r="CW39" i="63"/>
  <c r="CW39" i="76"/>
  <c r="CW123" i="76" s="1"/>
  <c r="CW39" i="66"/>
  <c r="AG122" i="62"/>
  <c r="AG38" i="66"/>
  <c r="AG38" i="76"/>
  <c r="AG122" i="76" s="1"/>
  <c r="AG38" i="63"/>
  <c r="AG38" i="64"/>
  <c r="AY22" i="62"/>
  <c r="AY21" i="62" s="1"/>
  <c r="AY107" i="62"/>
  <c r="AY23" i="76"/>
  <c r="AY107" i="76" s="1"/>
  <c r="AY23" i="64"/>
  <c r="AY23" i="63"/>
  <c r="BF12" i="63"/>
  <c r="BF96" i="62"/>
  <c r="BF12" i="76"/>
  <c r="BF96" i="76" s="1"/>
  <c r="BF12" i="64"/>
  <c r="AP54" i="76"/>
  <c r="AP138" i="76" s="1"/>
  <c r="AP138" i="62"/>
  <c r="AP54" i="64"/>
  <c r="AP54" i="63"/>
  <c r="CI16" i="76"/>
  <c r="CI16" i="64"/>
  <c r="CI100" i="62"/>
  <c r="CI16" i="63"/>
  <c r="CV143" i="62"/>
  <c r="CV59" i="64"/>
  <c r="CV59" i="76"/>
  <c r="CV143" i="76" s="1"/>
  <c r="CV59" i="63"/>
  <c r="AS139" i="62"/>
  <c r="AS55" i="64"/>
  <c r="AS55" i="76"/>
  <c r="AS139" i="76" s="1"/>
  <c r="AS55" i="63"/>
  <c r="BK40" i="66"/>
  <c r="BK124" i="62"/>
  <c r="BK40" i="76"/>
  <c r="BK124" i="76" s="1"/>
  <c r="BK40" i="63"/>
  <c r="BK40" i="64"/>
  <c r="AJ29" i="64"/>
  <c r="AJ29" i="76"/>
  <c r="AJ113" i="76" s="1"/>
  <c r="AJ29" i="63"/>
  <c r="AJ113" i="62"/>
  <c r="G14" i="76"/>
  <c r="G98" i="76" s="1"/>
  <c r="G14" i="64"/>
  <c r="G14" i="63"/>
  <c r="G98" i="62"/>
  <c r="Z43" i="63"/>
  <c r="Z43" i="76"/>
  <c r="Z127" i="76" s="1"/>
  <c r="Z43" i="66"/>
  <c r="Z127" i="62"/>
  <c r="Z43" i="64"/>
  <c r="AC51" i="76"/>
  <c r="AC135" i="76" s="1"/>
  <c r="AC51" i="64"/>
  <c r="AC51" i="63"/>
  <c r="AC135" i="62"/>
  <c r="T20" i="63"/>
  <c r="T20" i="76"/>
  <c r="T104" i="76" s="1"/>
  <c r="T104" i="62"/>
  <c r="T20" i="64"/>
  <c r="CB20" i="76"/>
  <c r="CB104" i="76" s="1"/>
  <c r="CB20" i="64"/>
  <c r="CB20" i="63"/>
  <c r="CB104" i="62"/>
  <c r="AJ32" i="76"/>
  <c r="AJ116" i="76" s="1"/>
  <c r="AJ30" i="62"/>
  <c r="AJ116" i="62"/>
  <c r="AJ32" i="66"/>
  <c r="DA54" i="76"/>
  <c r="DA138" i="76" s="1"/>
  <c r="DA54" i="64"/>
  <c r="DA138" i="62"/>
  <c r="DA54" i="63"/>
  <c r="N29" i="64"/>
  <c r="N29" i="63"/>
  <c r="N29" i="76"/>
  <c r="N113" i="76" s="1"/>
  <c r="N113" i="62"/>
  <c r="BP11" i="76"/>
  <c r="BP95" i="76" s="1"/>
  <c r="BP11" i="64"/>
  <c r="BP95" i="62"/>
  <c r="BP11" i="63"/>
  <c r="CJ43" i="76"/>
  <c r="CJ127" i="76" s="1"/>
  <c r="CJ43" i="66"/>
  <c r="CJ43" i="63"/>
  <c r="CJ43" i="64"/>
  <c r="CJ127" i="62"/>
  <c r="AM136" i="62"/>
  <c r="AM52" i="64"/>
  <c r="AM52" i="63"/>
  <c r="AM52" i="76"/>
  <c r="AM136" i="76" s="1"/>
  <c r="Y20" i="64"/>
  <c r="Y20" i="63"/>
  <c r="Y20" i="76"/>
  <c r="Y104" i="76" s="1"/>
  <c r="Y104" i="62"/>
  <c r="AQ97" i="62"/>
  <c r="AQ13" i="63"/>
  <c r="AQ13" i="76"/>
  <c r="AQ97" i="76" s="1"/>
  <c r="AQ13" i="64"/>
  <c r="BM23" i="76"/>
  <c r="BM107" i="76" s="1"/>
  <c r="BM23" i="64"/>
  <c r="BM107" i="62"/>
  <c r="BM22" i="62"/>
  <c r="BM21" i="62" s="1"/>
  <c r="BM23" i="63"/>
  <c r="AU8" i="63"/>
  <c r="AU7" i="62"/>
  <c r="AU92" i="62"/>
  <c r="AU8" i="76"/>
  <c r="AU92" i="76" s="1"/>
  <c r="AU8" i="64"/>
  <c r="AH25" i="63"/>
  <c r="AH109" i="62"/>
  <c r="AH25" i="64"/>
  <c r="AH25" i="76"/>
  <c r="AH109" i="76" s="1"/>
  <c r="P16" i="63"/>
  <c r="P16" i="76"/>
  <c r="P100" i="76" s="1"/>
  <c r="P16" i="64"/>
  <c r="P100" i="62"/>
  <c r="O24" i="76"/>
  <c r="O108" i="76" s="1"/>
  <c r="O24" i="64"/>
  <c r="O24" i="63"/>
  <c r="O108" i="62"/>
  <c r="V95" i="62"/>
  <c r="V11" i="64"/>
  <c r="V11" i="63"/>
  <c r="V11" i="76"/>
  <c r="V95" i="76" s="1"/>
  <c r="BZ27" i="63"/>
  <c r="BZ27" i="76"/>
  <c r="BZ111" i="76" s="1"/>
  <c r="BZ27" i="64"/>
  <c r="BZ111" i="62"/>
  <c r="P103" i="62"/>
  <c r="P19" i="76"/>
  <c r="P103" i="76" s="1"/>
  <c r="P19" i="64"/>
  <c r="P19" i="63"/>
  <c r="AM32" i="76"/>
  <c r="AM32" i="66"/>
  <c r="AM30" i="62"/>
  <c r="AM116" i="62"/>
  <c r="CT46" i="76"/>
  <c r="CT130" i="76" s="1"/>
  <c r="CT46" i="63"/>
  <c r="CT130" i="62"/>
  <c r="CT46" i="64"/>
  <c r="CT46" i="66"/>
  <c r="BH20" i="63"/>
  <c r="BH104" i="62"/>
  <c r="BH20" i="76"/>
  <c r="BH104" i="76" s="1"/>
  <c r="BH20" i="64"/>
  <c r="CA53" i="76"/>
  <c r="CA137" i="76" s="1"/>
  <c r="CA53" i="63"/>
  <c r="CA137" i="62"/>
  <c r="CA53" i="64"/>
  <c r="BS53" i="64"/>
  <c r="BS137" i="62"/>
  <c r="BS53" i="76"/>
  <c r="BS137" i="76" s="1"/>
  <c r="BS53" i="63"/>
  <c r="N9" i="64"/>
  <c r="N93" i="62"/>
  <c r="N9" i="63"/>
  <c r="N9" i="76"/>
  <c r="N93" i="76" s="1"/>
  <c r="CE100" i="62"/>
  <c r="CE16" i="76"/>
  <c r="CE16" i="64"/>
  <c r="CE16" i="63"/>
  <c r="CJ7" i="62"/>
  <c r="CJ8" i="63"/>
  <c r="CJ92" i="62"/>
  <c r="CJ8" i="76"/>
  <c r="CJ92" i="76" s="1"/>
  <c r="CJ8" i="64"/>
  <c r="CX9" i="64"/>
  <c r="CX9" i="76"/>
  <c r="CX93" i="76" s="1"/>
  <c r="CX93" i="62"/>
  <c r="CX9" i="63"/>
  <c r="CC139" i="62"/>
  <c r="CC55" i="76"/>
  <c r="CC139" i="76" s="1"/>
  <c r="CC55" i="63"/>
  <c r="CC55" i="64"/>
  <c r="AS28" i="76"/>
  <c r="AS112" i="76" s="1"/>
  <c r="AS112" i="62"/>
  <c r="AS28" i="64"/>
  <c r="AS28" i="63"/>
  <c r="AX134" i="62"/>
  <c r="AX50" i="63"/>
  <c r="AX50" i="64"/>
  <c r="AX50" i="76"/>
  <c r="AX134" i="76" s="1"/>
  <c r="CG24" i="63"/>
  <c r="CG24" i="76"/>
  <c r="CG108" i="76" s="1"/>
  <c r="CG24" i="64"/>
  <c r="CG108" i="62"/>
  <c r="CK97" i="62"/>
  <c r="CK13" i="76"/>
  <c r="CK97" i="76" s="1"/>
  <c r="CK13" i="64"/>
  <c r="CK13" i="63"/>
  <c r="CY94" i="62"/>
  <c r="CY10" i="63"/>
  <c r="CY10" i="76"/>
  <c r="CY94" i="76" s="1"/>
  <c r="CY10" i="64"/>
  <c r="W52" i="64"/>
  <c r="W52" i="63"/>
  <c r="W52" i="76"/>
  <c r="W136" i="76" s="1"/>
  <c r="W136" i="62"/>
  <c r="AE97" i="62"/>
  <c r="AE13" i="76"/>
  <c r="AE97" i="76" s="1"/>
  <c r="AE13" i="64"/>
  <c r="AE13" i="63"/>
  <c r="X9" i="63"/>
  <c r="X9" i="64"/>
  <c r="X9" i="76"/>
  <c r="X93" i="76" s="1"/>
  <c r="X93" i="62"/>
  <c r="AH113" i="62"/>
  <c r="AH29" i="64"/>
  <c r="AH29" i="63"/>
  <c r="AH29" i="76"/>
  <c r="AH113" i="76" s="1"/>
  <c r="F137" i="62"/>
  <c r="F53" i="64"/>
  <c r="D53" i="62"/>
  <c r="F53" i="76"/>
  <c r="F137" i="76" s="1"/>
  <c r="DE53" i="62"/>
  <c r="F53" i="63"/>
  <c r="DD53" i="62"/>
  <c r="E53" i="62"/>
  <c r="D53" i="65" s="1"/>
  <c r="E53" i="65" s="1"/>
  <c r="BK109" i="62"/>
  <c r="BK25" i="63"/>
  <c r="BK25" i="76"/>
  <c r="BK109" i="76" s="1"/>
  <c r="BK25" i="64"/>
  <c r="BI55" i="76"/>
  <c r="BI139" i="76" s="1"/>
  <c r="BI139" i="62"/>
  <c r="BI55" i="63"/>
  <c r="BI55" i="64"/>
  <c r="AK24" i="63"/>
  <c r="AK24" i="64"/>
  <c r="AK108" i="62"/>
  <c r="AK24" i="76"/>
  <c r="AK108" i="76" s="1"/>
  <c r="J10" i="64"/>
  <c r="J10" i="63"/>
  <c r="J10" i="76"/>
  <c r="J94" i="76" s="1"/>
  <c r="J94" i="62"/>
  <c r="AH33" i="64"/>
  <c r="AH117" i="62"/>
  <c r="AH33" i="66"/>
  <c r="AH33" i="76"/>
  <c r="AH117" i="76" s="1"/>
  <c r="AH33" i="63"/>
  <c r="BK112" i="62"/>
  <c r="BK28" i="76"/>
  <c r="BK112" i="76" s="1"/>
  <c r="BK28" i="63"/>
  <c r="BK28" i="64"/>
  <c r="AI98" i="62"/>
  <c r="AI14" i="63"/>
  <c r="AI14" i="64"/>
  <c r="AI14" i="76"/>
  <c r="AI98" i="76" s="1"/>
  <c r="I135" i="62"/>
  <c r="I51" i="76"/>
  <c r="I135" i="76" s="1"/>
  <c r="I51" i="63"/>
  <c r="I51" i="64"/>
  <c r="BW24" i="63"/>
  <c r="BW24" i="64"/>
  <c r="BW24" i="76"/>
  <c r="BW108" i="76" s="1"/>
  <c r="BW108" i="62"/>
  <c r="R137" i="62"/>
  <c r="R53" i="64"/>
  <c r="R53" i="76"/>
  <c r="R137" i="76" s="1"/>
  <c r="R53" i="63"/>
  <c r="BK97" i="62"/>
  <c r="BK13" i="76"/>
  <c r="BK97" i="76" s="1"/>
  <c r="BK13" i="64"/>
  <c r="BK13" i="63"/>
  <c r="AP25" i="76"/>
  <c r="AP109" i="76" s="1"/>
  <c r="AP109" i="62"/>
  <c r="AP25" i="63"/>
  <c r="AP25" i="64"/>
  <c r="V25" i="63"/>
  <c r="V25" i="76"/>
  <c r="V109" i="76" s="1"/>
  <c r="V25" i="64"/>
  <c r="V109" i="62"/>
  <c r="BA10" i="76"/>
  <c r="BA94" i="76" s="1"/>
  <c r="BA10" i="64"/>
  <c r="BA94" i="62"/>
  <c r="BA10" i="63"/>
  <c r="AN27" i="76"/>
  <c r="AN111" i="76" s="1"/>
  <c r="AN27" i="63"/>
  <c r="AN27" i="64"/>
  <c r="AN111" i="62"/>
  <c r="BB102" i="62"/>
  <c r="BB18" i="76"/>
  <c r="BB18" i="63"/>
  <c r="BB18" i="64"/>
  <c r="BB17" i="62"/>
  <c r="O9" i="64"/>
  <c r="O9" i="63"/>
  <c r="O9" i="76"/>
  <c r="O93" i="76" s="1"/>
  <c r="O93" i="62"/>
  <c r="AI102" i="62"/>
  <c r="AI18" i="76"/>
  <c r="AI18" i="64"/>
  <c r="AI17" i="62"/>
  <c r="AI18" i="63"/>
  <c r="CY38" i="64"/>
  <c r="CY38" i="66"/>
  <c r="CY38" i="76"/>
  <c r="CY122" i="76" s="1"/>
  <c r="CY38" i="63"/>
  <c r="CY122" i="62"/>
  <c r="CP138" i="62"/>
  <c r="CP54" i="76"/>
  <c r="CP138" i="76" s="1"/>
  <c r="CP54" i="63"/>
  <c r="CP54" i="64"/>
  <c r="AD115" i="62"/>
  <c r="AD31" i="76"/>
  <c r="AD115" i="76" s="1"/>
  <c r="AD31" i="66"/>
  <c r="AQ46" i="64"/>
  <c r="AQ46" i="63"/>
  <c r="AQ46" i="76"/>
  <c r="AQ130" i="76" s="1"/>
  <c r="AQ46" i="66"/>
  <c r="AQ130" i="62"/>
  <c r="CH31" i="76"/>
  <c r="CH115" i="76" s="1"/>
  <c r="CH31" i="66"/>
  <c r="CH115" i="62"/>
  <c r="CT121" i="62"/>
  <c r="CT37" i="66"/>
  <c r="CT36" i="62"/>
  <c r="CT37" i="63"/>
  <c r="CT37" i="76"/>
  <c r="CT121" i="76" s="1"/>
  <c r="CT37" i="64"/>
  <c r="W20" i="64"/>
  <c r="W104" i="62"/>
  <c r="W20" i="63"/>
  <c r="W20" i="76"/>
  <c r="W104" i="76" s="1"/>
  <c r="AJ59" i="63"/>
  <c r="AJ143" i="62"/>
  <c r="AJ59" i="76"/>
  <c r="AJ143" i="76" s="1"/>
  <c r="AJ59" i="64"/>
  <c r="AY96" i="62"/>
  <c r="AY12" i="76"/>
  <c r="AY96" i="76" s="1"/>
  <c r="AY12" i="64"/>
  <c r="AY12" i="63"/>
  <c r="AD56" i="62"/>
  <c r="AD141" i="62"/>
  <c r="AD57" i="76"/>
  <c r="AD141" i="76" s="1"/>
  <c r="AD57" i="64"/>
  <c r="AD57" i="63"/>
  <c r="T16" i="64"/>
  <c r="T16" i="76"/>
  <c r="T100" i="76" s="1"/>
  <c r="T16" i="63"/>
  <c r="T100" i="62"/>
  <c r="BQ54" i="64"/>
  <c r="BQ54" i="76"/>
  <c r="BQ138" i="76" s="1"/>
  <c r="BQ138" i="62"/>
  <c r="BQ54" i="63"/>
  <c r="G139" i="62"/>
  <c r="G55" i="64"/>
  <c r="G55" i="76"/>
  <c r="G139" i="76" s="1"/>
  <c r="G55" i="63"/>
  <c r="CY16" i="64"/>
  <c r="CY100" i="62"/>
  <c r="CY16" i="63"/>
  <c r="CY16" i="76"/>
  <c r="CY65" i="82" s="1"/>
  <c r="CY66" i="82" s="1"/>
  <c r="BF98" i="62"/>
  <c r="BF14" i="76"/>
  <c r="BF98" i="76" s="1"/>
  <c r="BF14" i="63"/>
  <c r="BF14" i="64"/>
  <c r="BK96" i="62"/>
  <c r="BK12" i="76"/>
  <c r="BK96" i="76" s="1"/>
  <c r="BK12" i="63"/>
  <c r="BK12" i="64"/>
  <c r="BS33" i="63"/>
  <c r="BS33" i="64"/>
  <c r="BS117" i="62"/>
  <c r="BS33" i="66"/>
  <c r="BS33" i="76"/>
  <c r="BS117" i="76" s="1"/>
  <c r="K49" i="76"/>
  <c r="K49" i="63"/>
  <c r="K48" i="62"/>
  <c r="K133" i="62"/>
  <c r="K49" i="64"/>
  <c r="CQ94" i="62"/>
  <c r="CQ10" i="63"/>
  <c r="CQ10" i="76"/>
  <c r="CQ94" i="76" s="1"/>
  <c r="CQ10" i="64"/>
  <c r="CN8" i="76"/>
  <c r="CN92" i="76" s="1"/>
  <c r="CN92" i="62"/>
  <c r="CN7" i="62"/>
  <c r="CN8" i="64"/>
  <c r="CN8" i="63"/>
  <c r="AZ109" i="62"/>
  <c r="AZ25" i="76"/>
  <c r="AZ109" i="76" s="1"/>
  <c r="AZ25" i="64"/>
  <c r="AZ25" i="63"/>
  <c r="CM24" i="63"/>
  <c r="CM24" i="64"/>
  <c r="CM24" i="76"/>
  <c r="CM108" i="76" s="1"/>
  <c r="CM108" i="62"/>
  <c r="AH57" i="63"/>
  <c r="AH57" i="76"/>
  <c r="AH141" i="76" s="1"/>
  <c r="AH57" i="64"/>
  <c r="AH141" i="62"/>
  <c r="AH56" i="62"/>
  <c r="H52" i="64"/>
  <c r="H52" i="63"/>
  <c r="H136" i="62"/>
  <c r="H52" i="76"/>
  <c r="H136" i="76" s="1"/>
  <c r="BN33" i="63"/>
  <c r="BN33" i="66"/>
  <c r="BN33" i="76"/>
  <c r="BN117" i="76" s="1"/>
  <c r="BN117" i="62"/>
  <c r="BN33" i="64"/>
  <c r="BA46" i="76"/>
  <c r="BA130" i="76" s="1"/>
  <c r="BA46" i="66"/>
  <c r="BA46" i="63"/>
  <c r="BA46" i="64"/>
  <c r="BA130" i="62"/>
  <c r="CU53" i="76"/>
  <c r="CU137" i="76" s="1"/>
  <c r="CU53" i="64"/>
  <c r="CU137" i="62"/>
  <c r="CU53" i="63"/>
  <c r="AW54" i="64"/>
  <c r="AW138" i="62"/>
  <c r="AW54" i="76"/>
  <c r="AW138" i="76" s="1"/>
  <c r="AW54" i="63"/>
  <c r="CX23" i="76"/>
  <c r="CX107" i="76" s="1"/>
  <c r="CX23" i="64"/>
  <c r="CX107" i="62"/>
  <c r="CX22" i="62"/>
  <c r="CX21" i="62" s="1"/>
  <c r="CX23" i="63"/>
  <c r="BJ11" i="64"/>
  <c r="BJ95" i="62"/>
  <c r="BJ11" i="76"/>
  <c r="BJ95" i="76" s="1"/>
  <c r="BJ11" i="63"/>
  <c r="Q107" i="62"/>
  <c r="Q23" i="63"/>
  <c r="Q22" i="62"/>
  <c r="Q23" i="64"/>
  <c r="Q23" i="76"/>
  <c r="Q107" i="76" s="1"/>
  <c r="CY25" i="63"/>
  <c r="CY25" i="76"/>
  <c r="CY109" i="76" s="1"/>
  <c r="CY109" i="62"/>
  <c r="CY25" i="64"/>
  <c r="CD13" i="64"/>
  <c r="CD13" i="63"/>
  <c r="CD13" i="76"/>
  <c r="CD97" i="76" s="1"/>
  <c r="CD97" i="62"/>
  <c r="BT39" i="63"/>
  <c r="BT39" i="76"/>
  <c r="BT123" i="76" s="1"/>
  <c r="BT39" i="66"/>
  <c r="BT39" i="64"/>
  <c r="BT123" i="62"/>
  <c r="CF15" i="64"/>
  <c r="CF99" i="62"/>
  <c r="CF15" i="76"/>
  <c r="CF99" i="76" s="1"/>
  <c r="CF15" i="63"/>
  <c r="BT29" i="63"/>
  <c r="BT113" i="62"/>
  <c r="BT29" i="76"/>
  <c r="BT113" i="76" s="1"/>
  <c r="BT29" i="64"/>
  <c r="BF99" i="62"/>
  <c r="BF15" i="76"/>
  <c r="BF99" i="76" s="1"/>
  <c r="BF15" i="63"/>
  <c r="BF15" i="64"/>
  <c r="BX17" i="62"/>
  <c r="BX18" i="63"/>
  <c r="BX18" i="64"/>
  <c r="BX102" i="62"/>
  <c r="BX18" i="76"/>
  <c r="BW111" i="62"/>
  <c r="BW27" i="76"/>
  <c r="BW111" i="76" s="1"/>
  <c r="BW27" i="63"/>
  <c r="BW27" i="64"/>
  <c r="CE29" i="64"/>
  <c r="CE113" i="62"/>
  <c r="CE29" i="76"/>
  <c r="CE113" i="76" s="1"/>
  <c r="CE29" i="63"/>
  <c r="BE52" i="76"/>
  <c r="BE136" i="76" s="1"/>
  <c r="BE52" i="64"/>
  <c r="BE52" i="63"/>
  <c r="BE136" i="62"/>
  <c r="Y59" i="64"/>
  <c r="Y59" i="63"/>
  <c r="Y59" i="76"/>
  <c r="Y143" i="76" s="1"/>
  <c r="Y143" i="62"/>
  <c r="CT57" i="76"/>
  <c r="CT57" i="63"/>
  <c r="CT141" i="62"/>
  <c r="CT57" i="64"/>
  <c r="CT56" i="62"/>
  <c r="CG22" i="62"/>
  <c r="CG23" i="76"/>
  <c r="CG107" i="76" s="1"/>
  <c r="CG23" i="63"/>
  <c r="CG23" i="64"/>
  <c r="CG107" i="62"/>
  <c r="AR27" i="63"/>
  <c r="AR27" i="64"/>
  <c r="AR111" i="62"/>
  <c r="AR27" i="76"/>
  <c r="AR111" i="76" s="1"/>
  <c r="BN58" i="76"/>
  <c r="BN142" i="76" s="1"/>
  <c r="BN58" i="63"/>
  <c r="BN58" i="64"/>
  <c r="BN142" i="62"/>
  <c r="CV20" i="64"/>
  <c r="CV104" i="62"/>
  <c r="CV20" i="76"/>
  <c r="CV104" i="76" s="1"/>
  <c r="CV20" i="63"/>
  <c r="CG55" i="63"/>
  <c r="CG55" i="76"/>
  <c r="CG139" i="76" s="1"/>
  <c r="CG139" i="62"/>
  <c r="CG55" i="64"/>
  <c r="CI20" i="63"/>
  <c r="CI104" i="62"/>
  <c r="CI20" i="64"/>
  <c r="CI20" i="76"/>
  <c r="CI104" i="76" s="1"/>
  <c r="DA46" i="76"/>
  <c r="DA130" i="76" s="1"/>
  <c r="DA46" i="63"/>
  <c r="DA46" i="66"/>
  <c r="DA130" i="62"/>
  <c r="DA46" i="64"/>
  <c r="J9" i="76"/>
  <c r="J93" i="76" s="1"/>
  <c r="J93" i="62"/>
  <c r="J9" i="63"/>
  <c r="J9" i="64"/>
  <c r="AE26" i="63"/>
  <c r="AE26" i="64"/>
  <c r="AE110" i="62"/>
  <c r="AE26" i="76"/>
  <c r="AE110" i="76" s="1"/>
  <c r="CQ57" i="63"/>
  <c r="CQ56" i="62"/>
  <c r="CQ57" i="64"/>
  <c r="CQ57" i="76"/>
  <c r="CQ141" i="76" s="1"/>
  <c r="CQ141" i="62"/>
  <c r="Q31" i="66"/>
  <c r="Q31" i="76"/>
  <c r="Q115" i="76" s="1"/>
  <c r="Q115" i="62"/>
  <c r="M37" i="66"/>
  <c r="M37" i="76"/>
  <c r="M121" i="76" s="1"/>
  <c r="M36" i="62"/>
  <c r="M37" i="64"/>
  <c r="M37" i="63"/>
  <c r="M121" i="62"/>
  <c r="CP116" i="62"/>
  <c r="CP30" i="62"/>
  <c r="CP32" i="66"/>
  <c r="CP32" i="76"/>
  <c r="CP116" i="76" s="1"/>
  <c r="AC108" i="62"/>
  <c r="AC24" i="76"/>
  <c r="AC108" i="76" s="1"/>
  <c r="AC24" i="64"/>
  <c r="AC24" i="63"/>
  <c r="BH107" i="62"/>
  <c r="BH22" i="62"/>
  <c r="BH21" i="62" s="1"/>
  <c r="BH23" i="64"/>
  <c r="BH23" i="63"/>
  <c r="BH23" i="76"/>
  <c r="BH107" i="76" s="1"/>
  <c r="S24" i="64"/>
  <c r="S24" i="76"/>
  <c r="S108" i="76" s="1"/>
  <c r="S108" i="62"/>
  <c r="S24" i="63"/>
  <c r="CJ45" i="66"/>
  <c r="CJ45" i="64"/>
  <c r="CJ45" i="63"/>
  <c r="CJ129" i="62"/>
  <c r="CJ45" i="76"/>
  <c r="CJ129" i="76" s="1"/>
  <c r="CJ44" i="62"/>
  <c r="BY123" i="62"/>
  <c r="BY39" i="64"/>
  <c r="BY39" i="76"/>
  <c r="BY123" i="76" s="1"/>
  <c r="BY39" i="63"/>
  <c r="BY39" i="66"/>
  <c r="AQ11" i="64"/>
  <c r="AQ95" i="62"/>
  <c r="AQ11" i="76"/>
  <c r="AQ95" i="76" s="1"/>
  <c r="AQ11" i="63"/>
  <c r="AX14" i="76"/>
  <c r="AX98" i="76" s="1"/>
  <c r="AX98" i="62"/>
  <c r="AX14" i="64"/>
  <c r="AX14" i="63"/>
  <c r="CB10" i="64"/>
  <c r="CB10" i="76"/>
  <c r="CB94" i="76" s="1"/>
  <c r="CB10" i="63"/>
  <c r="CB94" i="62"/>
  <c r="AU12" i="64"/>
  <c r="AU12" i="76"/>
  <c r="AU96" i="76" s="1"/>
  <c r="AU96" i="62"/>
  <c r="AU12" i="63"/>
  <c r="BU14" i="64"/>
  <c r="BU14" i="63"/>
  <c r="BU14" i="76"/>
  <c r="BU98" i="76" s="1"/>
  <c r="BU98" i="62"/>
  <c r="W13" i="76"/>
  <c r="W97" i="76" s="1"/>
  <c r="W13" i="64"/>
  <c r="W13" i="63"/>
  <c r="W97" i="62"/>
  <c r="AT45" i="63"/>
  <c r="AT45" i="66"/>
  <c r="AT45" i="64"/>
  <c r="AT45" i="76"/>
  <c r="AT129" i="76" s="1"/>
  <c r="AT129" i="62"/>
  <c r="AT44" i="62"/>
  <c r="AS103" i="62"/>
  <c r="AS19" i="64"/>
  <c r="AS19" i="63"/>
  <c r="AS19" i="76"/>
  <c r="AS103" i="76" s="1"/>
  <c r="CP9" i="76"/>
  <c r="CP93" i="76" s="1"/>
  <c r="CP9" i="63"/>
  <c r="CP93" i="62"/>
  <c r="CP9" i="64"/>
  <c r="AO20" i="76"/>
  <c r="AO104" i="76" s="1"/>
  <c r="AO104" i="62"/>
  <c r="AO20" i="63"/>
  <c r="AO20" i="64"/>
  <c r="AJ55" i="63"/>
  <c r="AJ55" i="76"/>
  <c r="AJ139" i="76" s="1"/>
  <c r="AJ139" i="62"/>
  <c r="AJ55" i="64"/>
  <c r="BB142" i="62"/>
  <c r="BB58" i="64"/>
  <c r="BB58" i="63"/>
  <c r="BB58" i="76"/>
  <c r="BB142" i="76" s="1"/>
  <c r="CF95" i="62"/>
  <c r="CF11" i="63"/>
  <c r="CF11" i="64"/>
  <c r="CF11" i="76"/>
  <c r="CF95" i="76" s="1"/>
  <c r="Q27" i="63"/>
  <c r="Q111" i="62"/>
  <c r="Q27" i="76"/>
  <c r="Q111" i="76" s="1"/>
  <c r="Q27" i="64"/>
  <c r="P11" i="64"/>
  <c r="P11" i="63"/>
  <c r="P11" i="76"/>
  <c r="P95" i="76" s="1"/>
  <c r="P95" i="62"/>
  <c r="CO51" i="63"/>
  <c r="CO135" i="62"/>
  <c r="CO51" i="76"/>
  <c r="CO135" i="76" s="1"/>
  <c r="CO51" i="64"/>
  <c r="CR39" i="76"/>
  <c r="CR123" i="76" s="1"/>
  <c r="CR39" i="63"/>
  <c r="CR39" i="66"/>
  <c r="CR123" i="62"/>
  <c r="CR39" i="64"/>
  <c r="BD40" i="63"/>
  <c r="BD40" i="64"/>
  <c r="BD40" i="76"/>
  <c r="BD124" i="76" s="1"/>
  <c r="BD124" i="62"/>
  <c r="BD40" i="66"/>
  <c r="CM113" i="62"/>
  <c r="CM29" i="64"/>
  <c r="CM29" i="63"/>
  <c r="CM29" i="76"/>
  <c r="CM113" i="76" s="1"/>
  <c r="BJ10" i="63"/>
  <c r="BJ94" i="62"/>
  <c r="BJ10" i="64"/>
  <c r="BJ10" i="76"/>
  <c r="BJ94" i="76" s="1"/>
  <c r="H27" i="76"/>
  <c r="H111" i="76" s="1"/>
  <c r="H27" i="63"/>
  <c r="H27" i="64"/>
  <c r="H111" i="62"/>
  <c r="BG7" i="62"/>
  <c r="BG8" i="64"/>
  <c r="BG92" i="62"/>
  <c r="BG8" i="63"/>
  <c r="BG8" i="76"/>
  <c r="BG92" i="76" s="1"/>
  <c r="BB53" i="64"/>
  <c r="BB53" i="63"/>
  <c r="BB137" i="62"/>
  <c r="BB53" i="76"/>
  <c r="BB137" i="76" s="1"/>
  <c r="BM19" i="64"/>
  <c r="BM19" i="63"/>
  <c r="BM19" i="76"/>
  <c r="BM103" i="76" s="1"/>
  <c r="BM103" i="62"/>
  <c r="V97" i="62"/>
  <c r="V13" i="76"/>
  <c r="V97" i="76" s="1"/>
  <c r="V13" i="64"/>
  <c r="V13" i="63"/>
  <c r="BL8" i="64"/>
  <c r="BL8" i="63"/>
  <c r="BL8" i="76"/>
  <c r="BL92" i="76" s="1"/>
  <c r="BL7" i="62"/>
  <c r="BL92" i="62"/>
  <c r="AF31" i="76"/>
  <c r="AF31" i="66"/>
  <c r="AF115" i="62"/>
  <c r="DA50" i="63"/>
  <c r="DA134" i="62"/>
  <c r="DA50" i="64"/>
  <c r="DA50" i="76"/>
  <c r="DA134" i="76" s="1"/>
  <c r="BH39" i="63"/>
  <c r="BH39" i="76"/>
  <c r="BH123" i="76" s="1"/>
  <c r="BH39" i="64"/>
  <c r="BH123" i="62"/>
  <c r="BH39" i="66"/>
  <c r="AO19" i="63"/>
  <c r="AO19" i="76"/>
  <c r="AO103" i="76" s="1"/>
  <c r="AO103" i="62"/>
  <c r="AO19" i="64"/>
  <c r="CD39" i="64"/>
  <c r="CD39" i="66"/>
  <c r="CD123" i="62"/>
  <c r="CD39" i="63"/>
  <c r="CD39" i="76"/>
  <c r="CD123" i="76" s="1"/>
  <c r="AV51" i="76"/>
  <c r="AV135" i="76" s="1"/>
  <c r="AV51" i="63"/>
  <c r="AV51" i="64"/>
  <c r="AV135" i="62"/>
  <c r="BI135" i="62"/>
  <c r="BI51" i="64"/>
  <c r="BI51" i="76"/>
  <c r="BI135" i="76" s="1"/>
  <c r="BI51" i="63"/>
  <c r="AF22" i="62"/>
  <c r="AF23" i="64"/>
  <c r="AF107" i="62"/>
  <c r="AF23" i="76"/>
  <c r="AF107" i="76" s="1"/>
  <c r="AF23" i="63"/>
  <c r="AJ16" i="63"/>
  <c r="AJ100" i="62"/>
  <c r="AJ16" i="64"/>
  <c r="AJ16" i="76"/>
  <c r="AJ100" i="76" s="1"/>
  <c r="CD27" i="64"/>
  <c r="CD111" i="62"/>
  <c r="CD27" i="76"/>
  <c r="CD111" i="76" s="1"/>
  <c r="CD27" i="63"/>
  <c r="CZ52" i="76"/>
  <c r="CZ136" i="76" s="1"/>
  <c r="CZ136" i="62"/>
  <c r="CZ52" i="63"/>
  <c r="CZ52" i="64"/>
  <c r="CL117" i="62"/>
  <c r="CL33" i="64"/>
  <c r="CL33" i="63"/>
  <c r="CL33" i="66"/>
  <c r="CL33" i="76"/>
  <c r="CL117" i="76" s="1"/>
  <c r="AN20" i="64"/>
  <c r="AN20" i="63"/>
  <c r="AN20" i="76"/>
  <c r="AN104" i="76" s="1"/>
  <c r="AN104" i="62"/>
  <c r="CI8" i="64"/>
  <c r="CI8" i="76"/>
  <c r="CI92" i="76" s="1"/>
  <c r="CI8" i="63"/>
  <c r="CI92" i="62"/>
  <c r="CI7" i="62"/>
  <c r="W40" i="64"/>
  <c r="W124" i="62"/>
  <c r="W40" i="76"/>
  <c r="W124" i="76" s="1"/>
  <c r="W40" i="63"/>
  <c r="W40" i="66"/>
  <c r="V18" i="63"/>
  <c r="V102" i="62"/>
  <c r="V18" i="64"/>
  <c r="V17" i="62"/>
  <c r="V18" i="76"/>
  <c r="V102" i="76" s="1"/>
  <c r="BG30" i="62"/>
  <c r="BG32" i="66"/>
  <c r="BG32" i="76"/>
  <c r="BG116" i="62"/>
  <c r="BO130" i="62"/>
  <c r="BO46" i="76"/>
  <c r="BO130" i="76" s="1"/>
  <c r="BO46" i="63"/>
  <c r="BO46" i="66"/>
  <c r="BO46" i="64"/>
  <c r="BZ96" i="62"/>
  <c r="BZ12" i="64"/>
  <c r="BZ12" i="76"/>
  <c r="BZ96" i="76" s="1"/>
  <c r="BZ12" i="63"/>
  <c r="BI39" i="63"/>
  <c r="BI123" i="62"/>
  <c r="BI39" i="66"/>
  <c r="BI39" i="64"/>
  <c r="BI39" i="76"/>
  <c r="BI123" i="76" s="1"/>
  <c r="W55" i="64"/>
  <c r="W55" i="63"/>
  <c r="W55" i="76"/>
  <c r="W139" i="76" s="1"/>
  <c r="W139" i="62"/>
  <c r="DA26" i="76"/>
  <c r="DA110" i="76" s="1"/>
  <c r="DA26" i="64"/>
  <c r="DA26" i="63"/>
  <c r="DA110" i="62"/>
  <c r="AH19" i="76"/>
  <c r="AH103" i="76" s="1"/>
  <c r="AH19" i="64"/>
  <c r="AH103" i="62"/>
  <c r="AH19" i="63"/>
  <c r="H55" i="76"/>
  <c r="H139" i="76" s="1"/>
  <c r="H139" i="62"/>
  <c r="H55" i="63"/>
  <c r="H55" i="64"/>
  <c r="BS26" i="63"/>
  <c r="BS26" i="64"/>
  <c r="BS110" i="62"/>
  <c r="BS26" i="76"/>
  <c r="BS110" i="76" s="1"/>
  <c r="CR43" i="66"/>
  <c r="CR43" i="64"/>
  <c r="CR43" i="63"/>
  <c r="CR43" i="76"/>
  <c r="CR127" i="76" s="1"/>
  <c r="CR127" i="62"/>
  <c r="AW111" i="62"/>
  <c r="AW27" i="63"/>
  <c r="AW27" i="76"/>
  <c r="AW111" i="76" s="1"/>
  <c r="AW27" i="64"/>
  <c r="AK40" i="63"/>
  <c r="AK40" i="76"/>
  <c r="AK124" i="76" s="1"/>
  <c r="AK40" i="66"/>
  <c r="AK124" i="62"/>
  <c r="AK40" i="64"/>
  <c r="BE31" i="76"/>
  <c r="BE115" i="76" s="1"/>
  <c r="BE115" i="62"/>
  <c r="BE31" i="66"/>
  <c r="CK122" i="62"/>
  <c r="CK38" i="64"/>
  <c r="CK38" i="76"/>
  <c r="CK122" i="76" s="1"/>
  <c r="CK38" i="66"/>
  <c r="CK38" i="63"/>
  <c r="AK102" i="62"/>
  <c r="AK18" i="64"/>
  <c r="AK18" i="63"/>
  <c r="AK18" i="76"/>
  <c r="AK17" i="62"/>
  <c r="DA58" i="76"/>
  <c r="DA142" i="76" s="1"/>
  <c r="DA142" i="62"/>
  <c r="DA58" i="64"/>
  <c r="DA58" i="63"/>
  <c r="BU32" i="76"/>
  <c r="BU116" i="76" s="1"/>
  <c r="BU116" i="62"/>
  <c r="BU30" i="62"/>
  <c r="BU32" i="66"/>
  <c r="AX126" i="62"/>
  <c r="AX42" i="63"/>
  <c r="AX41" i="62"/>
  <c r="AX42" i="66"/>
  <c r="AX42" i="64"/>
  <c r="AX42" i="76"/>
  <c r="AX126" i="76" s="1"/>
  <c r="CB31" i="66"/>
  <c r="CB31" i="76"/>
  <c r="CB115" i="76" s="1"/>
  <c r="CB115" i="62"/>
  <c r="CC38" i="64"/>
  <c r="CC38" i="66"/>
  <c r="CC122" i="62"/>
  <c r="CC38" i="63"/>
  <c r="CC38" i="76"/>
  <c r="CC122" i="76" s="1"/>
  <c r="BE45" i="63"/>
  <c r="BE45" i="64"/>
  <c r="BE45" i="66"/>
  <c r="BE44" i="66" s="1"/>
  <c r="BE44" i="62"/>
  <c r="BE129" i="62"/>
  <c r="BE45" i="76"/>
  <c r="M23" i="76"/>
  <c r="M22" i="62"/>
  <c r="M107" i="62"/>
  <c r="M23" i="64"/>
  <c r="M23" i="63"/>
  <c r="AL122" i="62"/>
  <c r="AL38" i="63"/>
  <c r="AL38" i="66"/>
  <c r="AL38" i="64"/>
  <c r="AL38" i="76"/>
  <c r="AL122" i="76" s="1"/>
  <c r="AE18" i="63"/>
  <c r="AE17" i="62"/>
  <c r="AE18" i="76"/>
  <c r="AE102" i="76" s="1"/>
  <c r="AE102" i="62"/>
  <c r="AE18" i="64"/>
  <c r="CU16" i="76"/>
  <c r="CU100" i="76" s="1"/>
  <c r="CU16" i="63"/>
  <c r="CU16" i="64"/>
  <c r="CU100" i="62"/>
  <c r="J57" i="63"/>
  <c r="J141" i="62"/>
  <c r="J57" i="76"/>
  <c r="J141" i="76" s="1"/>
  <c r="J56" i="62"/>
  <c r="J57" i="64"/>
  <c r="AB39" i="63"/>
  <c r="AB123" i="62"/>
  <c r="AB39" i="76"/>
  <c r="AB123" i="76" s="1"/>
  <c r="AB39" i="64"/>
  <c r="AB39" i="66"/>
  <c r="AV59" i="63"/>
  <c r="AV59" i="76"/>
  <c r="AV143" i="76" s="1"/>
  <c r="AV59" i="64"/>
  <c r="AV143" i="62"/>
  <c r="BX28" i="63"/>
  <c r="BX28" i="76"/>
  <c r="BX112" i="76" s="1"/>
  <c r="BX28" i="64"/>
  <c r="BX112" i="62"/>
  <c r="AS99" i="62"/>
  <c r="AS15" i="76"/>
  <c r="AS99" i="76" s="1"/>
  <c r="AS15" i="63"/>
  <c r="AS15" i="64"/>
  <c r="CV27" i="63"/>
  <c r="CV27" i="76"/>
  <c r="CV111" i="76" s="1"/>
  <c r="CV27" i="64"/>
  <c r="CV111" i="62"/>
  <c r="BZ26" i="63"/>
  <c r="BZ26" i="64"/>
  <c r="BZ110" i="62"/>
  <c r="BZ26" i="76"/>
  <c r="BZ110" i="76" s="1"/>
  <c r="BK33" i="63"/>
  <c r="BK33" i="66"/>
  <c r="BK33" i="64"/>
  <c r="BK117" i="62"/>
  <c r="BK33" i="76"/>
  <c r="BK117" i="76" s="1"/>
  <c r="CJ27" i="76"/>
  <c r="CJ111" i="76" s="1"/>
  <c r="CJ27" i="64"/>
  <c r="CJ111" i="62"/>
  <c r="CJ27" i="63"/>
  <c r="CC14" i="63"/>
  <c r="CC14" i="64"/>
  <c r="CC98" i="62"/>
  <c r="CC14" i="76"/>
  <c r="CC98" i="76" s="1"/>
  <c r="BV50" i="63"/>
  <c r="BV50" i="76"/>
  <c r="BV134" i="76" s="1"/>
  <c r="BV134" i="62"/>
  <c r="BV50" i="64"/>
  <c r="AP9" i="64"/>
  <c r="AP9" i="63"/>
  <c r="AP9" i="76"/>
  <c r="AP93" i="76" s="1"/>
  <c r="AP93" i="62"/>
  <c r="BN50" i="76"/>
  <c r="BN134" i="76" s="1"/>
  <c r="BN134" i="62"/>
  <c r="BN50" i="63"/>
  <c r="BN50" i="64"/>
  <c r="BN40" i="66"/>
  <c r="BN40" i="76"/>
  <c r="BN124" i="76" s="1"/>
  <c r="BN40" i="63"/>
  <c r="BN124" i="62"/>
  <c r="BN40" i="64"/>
  <c r="CI33" i="64"/>
  <c r="CI33" i="63"/>
  <c r="CI33" i="76"/>
  <c r="CI117" i="76" s="1"/>
  <c r="CI117" i="62"/>
  <c r="CI33" i="66"/>
  <c r="AR113" i="62"/>
  <c r="AR29" i="63"/>
  <c r="AR29" i="64"/>
  <c r="AR29" i="76"/>
  <c r="AR113" i="76" s="1"/>
  <c r="BE138" i="62"/>
  <c r="BE54" i="63"/>
  <c r="BE54" i="76"/>
  <c r="BE138" i="76" s="1"/>
  <c r="BE54" i="64"/>
  <c r="N109" i="62"/>
  <c r="N25" i="76"/>
  <c r="N109" i="76" s="1"/>
  <c r="N25" i="63"/>
  <c r="N25" i="64"/>
  <c r="AP121" i="62"/>
  <c r="AP37" i="66"/>
  <c r="AP37" i="64"/>
  <c r="AP36" i="62"/>
  <c r="AP37" i="63"/>
  <c r="AP37" i="76"/>
  <c r="AP121" i="76" s="1"/>
  <c r="X27" i="63"/>
  <c r="X27" i="76"/>
  <c r="X111" i="76" s="1"/>
  <c r="X27" i="64"/>
  <c r="X111" i="62"/>
  <c r="CU27" i="76"/>
  <c r="CU111" i="76" s="1"/>
  <c r="CU27" i="63"/>
  <c r="CU27" i="64"/>
  <c r="CU111" i="62"/>
  <c r="CA24" i="76"/>
  <c r="CA108" i="76" s="1"/>
  <c r="CA24" i="63"/>
  <c r="CA108" i="62"/>
  <c r="CA24" i="64"/>
  <c r="CO41" i="62"/>
  <c r="CO42" i="76"/>
  <c r="CO42" i="66"/>
  <c r="CO126" i="62"/>
  <c r="CO42" i="63"/>
  <c r="CO42" i="64"/>
  <c r="CN99" i="62"/>
  <c r="CN15" i="76"/>
  <c r="CN99" i="76" s="1"/>
  <c r="CN15" i="64"/>
  <c r="CN15" i="63"/>
  <c r="AE38" i="76"/>
  <c r="AE122" i="76" s="1"/>
  <c r="AE38" i="66"/>
  <c r="AE38" i="64"/>
  <c r="AE38" i="63"/>
  <c r="AE122" i="62"/>
  <c r="J7" i="62"/>
  <c r="J8" i="76"/>
  <c r="J92" i="76" s="1"/>
  <c r="J92" i="62"/>
  <c r="J8" i="64"/>
  <c r="J8" i="63"/>
  <c r="AE33" i="64"/>
  <c r="AE117" i="62"/>
  <c r="AE33" i="76"/>
  <c r="AE117" i="76" s="1"/>
  <c r="AE33" i="63"/>
  <c r="AE33" i="66"/>
  <c r="CQ123" i="62"/>
  <c r="CQ39" i="63"/>
  <c r="CQ39" i="76"/>
  <c r="CQ123" i="76" s="1"/>
  <c r="CQ39" i="64"/>
  <c r="CQ39" i="66"/>
  <c r="AG15" i="76"/>
  <c r="AG99" i="76" s="1"/>
  <c r="AG15" i="64"/>
  <c r="AG99" i="62"/>
  <c r="AG15" i="63"/>
  <c r="BO129" i="62"/>
  <c r="BO44" i="62"/>
  <c r="BO45" i="63"/>
  <c r="BO45" i="64"/>
  <c r="BO45" i="66"/>
  <c r="BO45" i="76"/>
  <c r="BO117" i="62"/>
  <c r="BO33" i="64"/>
  <c r="BO33" i="63"/>
  <c r="BO33" i="76"/>
  <c r="BO117" i="76" s="1"/>
  <c r="BO33" i="66"/>
  <c r="AR38" i="76"/>
  <c r="AR122" i="76" s="1"/>
  <c r="AR38" i="66"/>
  <c r="AR38" i="63"/>
  <c r="AR38" i="64"/>
  <c r="AR122" i="62"/>
  <c r="BT103" i="62"/>
  <c r="BT19" i="76"/>
  <c r="BT103" i="76" s="1"/>
  <c r="BT19" i="63"/>
  <c r="BT19" i="64"/>
  <c r="CI28" i="63"/>
  <c r="CI28" i="64"/>
  <c r="CI28" i="76"/>
  <c r="CI112" i="76" s="1"/>
  <c r="CI112" i="62"/>
  <c r="AQ20" i="63"/>
  <c r="AQ20" i="64"/>
  <c r="AQ20" i="76"/>
  <c r="AQ104" i="76" s="1"/>
  <c r="AQ104" i="62"/>
  <c r="M26" i="76"/>
  <c r="M110" i="76" s="1"/>
  <c r="M110" i="62"/>
  <c r="M26" i="64"/>
  <c r="M26" i="63"/>
  <c r="R39" i="63"/>
  <c r="R39" i="66"/>
  <c r="R123" i="62"/>
  <c r="R39" i="76"/>
  <c r="R123" i="76" s="1"/>
  <c r="R39" i="64"/>
  <c r="BR53" i="76"/>
  <c r="BR137" i="76" s="1"/>
  <c r="BR53" i="63"/>
  <c r="BR137" i="62"/>
  <c r="BR53" i="64"/>
  <c r="AO96" i="62"/>
  <c r="AO12" i="63"/>
  <c r="AO12" i="64"/>
  <c r="AO12" i="76"/>
  <c r="AO96" i="76" s="1"/>
  <c r="CH25" i="63"/>
  <c r="CH25" i="64"/>
  <c r="CH25" i="76"/>
  <c r="CH109" i="76" s="1"/>
  <c r="CH109" i="62"/>
  <c r="J53" i="76"/>
  <c r="J137" i="76" s="1"/>
  <c r="J137" i="62"/>
  <c r="J53" i="64"/>
  <c r="J53" i="63"/>
  <c r="AG13" i="76"/>
  <c r="AG97" i="76" s="1"/>
  <c r="AG13" i="64"/>
  <c r="AG97" i="62"/>
  <c r="AG13" i="63"/>
  <c r="R42" i="63"/>
  <c r="R42" i="76"/>
  <c r="R42" i="64"/>
  <c r="R42" i="66"/>
  <c r="R41" i="62"/>
  <c r="R126" i="62"/>
  <c r="BZ54" i="76"/>
  <c r="BZ138" i="76" s="1"/>
  <c r="BZ54" i="63"/>
  <c r="BZ138" i="62"/>
  <c r="BZ54" i="64"/>
  <c r="M45" i="66"/>
  <c r="M129" i="62"/>
  <c r="M45" i="63"/>
  <c r="M45" i="64"/>
  <c r="M45" i="76"/>
  <c r="M129" i="76" s="1"/>
  <c r="M44" i="62"/>
  <c r="BM40" i="66"/>
  <c r="BM40" i="76"/>
  <c r="BM124" i="76" s="1"/>
  <c r="BM124" i="62"/>
  <c r="BM40" i="64"/>
  <c r="BM40" i="63"/>
  <c r="CA33" i="66"/>
  <c r="CA33" i="64"/>
  <c r="CA33" i="63"/>
  <c r="CA117" i="62"/>
  <c r="CA33" i="76"/>
  <c r="CA117" i="76" s="1"/>
  <c r="CY103" i="62"/>
  <c r="CY19" i="64"/>
  <c r="CY19" i="76"/>
  <c r="CY103" i="76" s="1"/>
  <c r="CY19" i="63"/>
  <c r="Q24" i="63"/>
  <c r="Q24" i="64"/>
  <c r="Q24" i="76"/>
  <c r="Q108" i="76" s="1"/>
  <c r="Q108" i="62"/>
  <c r="BM12" i="76"/>
  <c r="BM96" i="76" s="1"/>
  <c r="BM12" i="63"/>
  <c r="BM12" i="64"/>
  <c r="BM96" i="62"/>
  <c r="AC12" i="63"/>
  <c r="AC12" i="64"/>
  <c r="AC96" i="62"/>
  <c r="AC12" i="76"/>
  <c r="AC96" i="76" s="1"/>
  <c r="Y28" i="64"/>
  <c r="Y28" i="76"/>
  <c r="Y112" i="76" s="1"/>
  <c r="Y112" i="62"/>
  <c r="Y28" i="63"/>
  <c r="U16" i="63"/>
  <c r="U16" i="64"/>
  <c r="U100" i="62"/>
  <c r="U16" i="76"/>
  <c r="U100" i="76" s="1"/>
  <c r="BL25" i="63"/>
  <c r="BL25" i="76"/>
  <c r="BL109" i="76" s="1"/>
  <c r="BL109" i="62"/>
  <c r="BL25" i="64"/>
  <c r="AF42" i="66"/>
  <c r="AF41" i="62"/>
  <c r="AF42" i="63"/>
  <c r="AF42" i="64"/>
  <c r="AF126" i="62"/>
  <c r="AF42" i="76"/>
  <c r="AJ31" i="66"/>
  <c r="AJ31" i="76"/>
  <c r="AJ115" i="76" s="1"/>
  <c r="AJ115" i="62"/>
  <c r="BR130" i="62"/>
  <c r="BR46" i="66"/>
  <c r="BR46" i="64"/>
  <c r="BR46" i="76"/>
  <c r="BR130" i="76" s="1"/>
  <c r="BR46" i="63"/>
  <c r="Y58" i="76"/>
  <c r="Y142" i="76" s="1"/>
  <c r="Y58" i="64"/>
  <c r="Y58" i="63"/>
  <c r="Y142" i="62"/>
  <c r="CN55" i="64"/>
  <c r="CN55" i="76"/>
  <c r="CN139" i="76" s="1"/>
  <c r="CN139" i="62"/>
  <c r="CN55" i="63"/>
  <c r="AQ40" i="66"/>
  <c r="AQ124" i="62"/>
  <c r="AQ40" i="64"/>
  <c r="AQ40" i="63"/>
  <c r="AQ40" i="76"/>
  <c r="AQ124" i="76" s="1"/>
  <c r="CO32" i="76"/>
  <c r="CO116" i="62"/>
  <c r="CO32" i="66"/>
  <c r="CO30" i="62"/>
  <c r="BJ55" i="64"/>
  <c r="BJ55" i="63"/>
  <c r="BJ55" i="76"/>
  <c r="BJ139" i="76" s="1"/>
  <c r="BJ139" i="62"/>
  <c r="AH139" i="62"/>
  <c r="AH55" i="63"/>
  <c r="AH55" i="76"/>
  <c r="AH139" i="76" s="1"/>
  <c r="AH55" i="64"/>
  <c r="CU32" i="76"/>
  <c r="CU116" i="76" s="1"/>
  <c r="CU32" i="66"/>
  <c r="CU116" i="62"/>
  <c r="CU30" i="62"/>
  <c r="CG13" i="63"/>
  <c r="CG13" i="76"/>
  <c r="CG97" i="76" s="1"/>
  <c r="CG13" i="64"/>
  <c r="CG97" i="62"/>
  <c r="AX10" i="64"/>
  <c r="AX94" i="62"/>
  <c r="AX10" i="76"/>
  <c r="AX94" i="76" s="1"/>
  <c r="AX10" i="63"/>
  <c r="CD59" i="63"/>
  <c r="CD59" i="64"/>
  <c r="CD59" i="76"/>
  <c r="CD143" i="76" s="1"/>
  <c r="CD143" i="62"/>
  <c r="Y54" i="63"/>
  <c r="Y54" i="76"/>
  <c r="Y138" i="76" s="1"/>
  <c r="Y54" i="64"/>
  <c r="Y138" i="62"/>
  <c r="AK54" i="76"/>
  <c r="AK138" i="76" s="1"/>
  <c r="AK138" i="62"/>
  <c r="AK54" i="64"/>
  <c r="AK54" i="63"/>
  <c r="CX108" i="62"/>
  <c r="CX24" i="76"/>
  <c r="CX108" i="76" s="1"/>
  <c r="CX24" i="63"/>
  <c r="CX24" i="64"/>
  <c r="BT24" i="76"/>
  <c r="BT108" i="76" s="1"/>
  <c r="BT24" i="64"/>
  <c r="BT108" i="62"/>
  <c r="BT24" i="63"/>
  <c r="BM38" i="76"/>
  <c r="BM122" i="76" s="1"/>
  <c r="BM122" i="62"/>
  <c r="BM38" i="66"/>
  <c r="BM38" i="63"/>
  <c r="BM38" i="64"/>
  <c r="R54" i="76"/>
  <c r="R138" i="76" s="1"/>
  <c r="R138" i="62"/>
  <c r="R54" i="63"/>
  <c r="R54" i="64"/>
  <c r="AH14" i="76"/>
  <c r="AH98" i="76" s="1"/>
  <c r="AH98" i="62"/>
  <c r="AH14" i="64"/>
  <c r="AH14" i="63"/>
  <c r="AZ95" i="62"/>
  <c r="AZ11" i="76"/>
  <c r="AZ95" i="76" s="1"/>
  <c r="AZ11" i="63"/>
  <c r="AZ11" i="64"/>
  <c r="Y50" i="76"/>
  <c r="Y134" i="76" s="1"/>
  <c r="Y134" i="62"/>
  <c r="Y50" i="63"/>
  <c r="Y50" i="64"/>
  <c r="AI43" i="64"/>
  <c r="AI127" i="62"/>
  <c r="AI43" i="76"/>
  <c r="AI127" i="76" s="1"/>
  <c r="AI43" i="63"/>
  <c r="AI43" i="66"/>
  <c r="CV29" i="64"/>
  <c r="CV29" i="63"/>
  <c r="CV29" i="76"/>
  <c r="CV113" i="76" s="1"/>
  <c r="CV113" i="62"/>
  <c r="K26" i="64"/>
  <c r="K26" i="63"/>
  <c r="K26" i="76"/>
  <c r="K110" i="76" s="1"/>
  <c r="K110" i="62"/>
  <c r="AU9" i="76"/>
  <c r="AU93" i="76" s="1"/>
  <c r="AU93" i="62"/>
  <c r="AU9" i="63"/>
  <c r="AU9" i="64"/>
  <c r="Q26" i="64"/>
  <c r="Q26" i="63"/>
  <c r="Q110" i="62"/>
  <c r="Q26" i="76"/>
  <c r="Q110" i="76" s="1"/>
  <c r="CP33" i="64"/>
  <c r="CP117" i="62"/>
  <c r="CP33" i="76"/>
  <c r="CP117" i="76" s="1"/>
  <c r="CP33" i="66"/>
  <c r="CP33" i="63"/>
  <c r="CT53" i="63"/>
  <c r="CT137" i="62"/>
  <c r="CT53" i="76"/>
  <c r="CT137" i="76" s="1"/>
  <c r="CT53" i="64"/>
  <c r="BN13" i="76"/>
  <c r="BN97" i="76" s="1"/>
  <c r="BN13" i="64"/>
  <c r="BN13" i="63"/>
  <c r="BN97" i="62"/>
  <c r="AU24" i="64"/>
  <c r="AU24" i="76"/>
  <c r="AU108" i="76" s="1"/>
  <c r="AU24" i="63"/>
  <c r="AU108" i="62"/>
  <c r="AH42" i="63"/>
  <c r="AH41" i="62"/>
  <c r="AH42" i="76"/>
  <c r="AH42" i="64"/>
  <c r="AH42" i="66"/>
  <c r="AH126" i="62"/>
  <c r="AI28" i="63"/>
  <c r="AI28" i="64"/>
  <c r="AI112" i="62"/>
  <c r="AI28" i="76"/>
  <c r="AI112" i="76" s="1"/>
  <c r="J13" i="63"/>
  <c r="J97" i="62"/>
  <c r="J13" i="64"/>
  <c r="J13" i="76"/>
  <c r="J97" i="76" s="1"/>
  <c r="AW8" i="64"/>
  <c r="AW8" i="76"/>
  <c r="AW92" i="76" s="1"/>
  <c r="AW7" i="62"/>
  <c r="AW92" i="62"/>
  <c r="AW8" i="63"/>
  <c r="CI38" i="64"/>
  <c r="CI38" i="76"/>
  <c r="CI122" i="76" s="1"/>
  <c r="CI38" i="66"/>
  <c r="CI38" i="63"/>
  <c r="CI122" i="62"/>
  <c r="AK27" i="76"/>
  <c r="AK111" i="76" s="1"/>
  <c r="AK111" i="62"/>
  <c r="AK27" i="63"/>
  <c r="AK27" i="64"/>
  <c r="CW31" i="66"/>
  <c r="CW31" i="76"/>
  <c r="CW115" i="76" s="1"/>
  <c r="CW115" i="62"/>
  <c r="BR59" i="76"/>
  <c r="BR143" i="76" s="1"/>
  <c r="BR59" i="64"/>
  <c r="BR59" i="63"/>
  <c r="BR143" i="62"/>
  <c r="AF43" i="66"/>
  <c r="AF43" i="63"/>
  <c r="AF43" i="64"/>
  <c r="AF127" i="62"/>
  <c r="AF43" i="76"/>
  <c r="AF127" i="76" s="1"/>
  <c r="CK58" i="63"/>
  <c r="CK58" i="64"/>
  <c r="CK58" i="76"/>
  <c r="CK142" i="76" s="1"/>
  <c r="CK142" i="62"/>
  <c r="AR28" i="76"/>
  <c r="AR112" i="76" s="1"/>
  <c r="AR112" i="62"/>
  <c r="AR28" i="63"/>
  <c r="AR28" i="64"/>
  <c r="U54" i="76"/>
  <c r="U138" i="76" s="1"/>
  <c r="U54" i="64"/>
  <c r="U54" i="63"/>
  <c r="U138" i="62"/>
  <c r="AX103" i="62"/>
  <c r="AX19" i="63"/>
  <c r="AX19" i="76"/>
  <c r="AX103" i="76" s="1"/>
  <c r="AX19" i="64"/>
  <c r="AU133" i="62"/>
  <c r="AU49" i="64"/>
  <c r="AU49" i="63"/>
  <c r="AU49" i="76"/>
  <c r="AU48" i="62"/>
  <c r="CO14" i="63"/>
  <c r="CO98" i="62"/>
  <c r="CO14" i="76"/>
  <c r="CO98" i="76" s="1"/>
  <c r="CO14" i="64"/>
  <c r="CQ32" i="66"/>
  <c r="CQ30" i="62"/>
  <c r="CQ32" i="76"/>
  <c r="CQ116" i="62"/>
  <c r="AX11" i="63"/>
  <c r="AX11" i="76"/>
  <c r="AX95" i="76" s="1"/>
  <c r="AX11" i="64"/>
  <c r="AX95" i="62"/>
  <c r="BD7" i="62"/>
  <c r="BD92" i="62"/>
  <c r="BD8" i="63"/>
  <c r="BD8" i="76"/>
  <c r="BD92" i="76" s="1"/>
  <c r="BD8" i="64"/>
  <c r="BA12" i="64"/>
  <c r="BA12" i="63"/>
  <c r="BA96" i="62"/>
  <c r="BA12" i="76"/>
  <c r="BA96" i="76" s="1"/>
  <c r="BJ122" i="62"/>
  <c r="BJ38" i="76"/>
  <c r="BJ122" i="76" s="1"/>
  <c r="BJ38" i="66"/>
  <c r="BJ38" i="63"/>
  <c r="BJ38" i="64"/>
  <c r="BM110" i="62"/>
  <c r="BM26" i="76"/>
  <c r="BM110" i="76" s="1"/>
  <c r="BM26" i="64"/>
  <c r="BM26" i="63"/>
  <c r="AW19" i="76"/>
  <c r="AW103" i="76" s="1"/>
  <c r="AW19" i="63"/>
  <c r="AW19" i="64"/>
  <c r="AW103" i="62"/>
  <c r="BT115" i="62"/>
  <c r="BT31" i="76"/>
  <c r="BT115" i="76" s="1"/>
  <c r="BT31" i="66"/>
  <c r="CK14" i="76"/>
  <c r="CK98" i="76" s="1"/>
  <c r="CK98" i="62"/>
  <c r="CK14" i="64"/>
  <c r="CK14" i="63"/>
  <c r="I29" i="76"/>
  <c r="I113" i="76" s="1"/>
  <c r="I29" i="63"/>
  <c r="I113" i="62"/>
  <c r="I29" i="64"/>
  <c r="AA28" i="76"/>
  <c r="AA112" i="76" s="1"/>
  <c r="AA28" i="63"/>
  <c r="AA28" i="64"/>
  <c r="AA112" i="62"/>
  <c r="BL95" i="62"/>
  <c r="BL11" i="63"/>
  <c r="BL11" i="64"/>
  <c r="BL11" i="76"/>
  <c r="BL95" i="76" s="1"/>
  <c r="CT109" i="62"/>
  <c r="CT25" i="76"/>
  <c r="CT109" i="76" s="1"/>
  <c r="CT25" i="63"/>
  <c r="CT25" i="64"/>
  <c r="BY139" i="62"/>
  <c r="BY55" i="64"/>
  <c r="BY55" i="76"/>
  <c r="BY139" i="76" s="1"/>
  <c r="BY55" i="63"/>
  <c r="AB9" i="64"/>
  <c r="AB9" i="76"/>
  <c r="AB93" i="76" s="1"/>
  <c r="AB9" i="63"/>
  <c r="AB93" i="62"/>
  <c r="BS9" i="64"/>
  <c r="BS93" i="62"/>
  <c r="BS9" i="76"/>
  <c r="BS93" i="76" s="1"/>
  <c r="BS9" i="63"/>
  <c r="BY108" i="62"/>
  <c r="BY24" i="76"/>
  <c r="BY108" i="76" s="1"/>
  <c r="BY24" i="64"/>
  <c r="BY24" i="63"/>
  <c r="AK25" i="64"/>
  <c r="AK109" i="62"/>
  <c r="AK25" i="63"/>
  <c r="AK25" i="76"/>
  <c r="AK109" i="76" s="1"/>
  <c r="CW13" i="64"/>
  <c r="CW13" i="76"/>
  <c r="CW97" i="76" s="1"/>
  <c r="CW13" i="63"/>
  <c r="CW97" i="62"/>
  <c r="AA11" i="76"/>
  <c r="AA95" i="76" s="1"/>
  <c r="AA11" i="63"/>
  <c r="AA11" i="64"/>
  <c r="AA95" i="62"/>
  <c r="BN99" i="62"/>
  <c r="BN15" i="64"/>
  <c r="BN15" i="76"/>
  <c r="BN99" i="76" s="1"/>
  <c r="BN15" i="63"/>
  <c r="CN13" i="63"/>
  <c r="CN13" i="76"/>
  <c r="CN97" i="76" s="1"/>
  <c r="CN13" i="64"/>
  <c r="CN97" i="62"/>
  <c r="Y94" i="62"/>
  <c r="Y10" i="76"/>
  <c r="Y94" i="76" s="1"/>
  <c r="Y10" i="64"/>
  <c r="Y10" i="63"/>
  <c r="AA7" i="62"/>
  <c r="AA8" i="76"/>
  <c r="AA92" i="76" s="1"/>
  <c r="AA8" i="63"/>
  <c r="AA8" i="64"/>
  <c r="AA92" i="62"/>
  <c r="CW38" i="63"/>
  <c r="CW38" i="66"/>
  <c r="CW122" i="62"/>
  <c r="CW38" i="76"/>
  <c r="CW122" i="76" s="1"/>
  <c r="CW38" i="64"/>
  <c r="AQ18" i="76"/>
  <c r="AQ18" i="63"/>
  <c r="AQ18" i="64"/>
  <c r="AQ102" i="62"/>
  <c r="AQ17" i="62"/>
  <c r="BG17" i="62"/>
  <c r="BG102" i="62"/>
  <c r="BG18" i="63"/>
  <c r="BG18" i="76"/>
  <c r="BG18" i="64"/>
  <c r="AH39" i="64"/>
  <c r="AH123" i="62"/>
  <c r="AH39" i="63"/>
  <c r="AH39" i="76"/>
  <c r="AH123" i="76" s="1"/>
  <c r="AH39" i="66"/>
  <c r="CF51" i="76"/>
  <c r="CF135" i="76" s="1"/>
  <c r="CF135" i="62"/>
  <c r="CF51" i="63"/>
  <c r="CF51" i="64"/>
  <c r="CW98" i="62"/>
  <c r="CW14" i="76"/>
  <c r="CW98" i="76" s="1"/>
  <c r="CW14" i="63"/>
  <c r="CW14" i="64"/>
  <c r="AI25" i="64"/>
  <c r="AI109" i="62"/>
  <c r="AI25" i="76"/>
  <c r="AI109" i="76" s="1"/>
  <c r="AI25" i="63"/>
  <c r="BK52" i="64"/>
  <c r="BK136" i="62"/>
  <c r="BK52" i="63"/>
  <c r="BK52" i="76"/>
  <c r="BK136" i="76" s="1"/>
  <c r="AF28" i="64"/>
  <c r="AF28" i="76"/>
  <c r="AF112" i="76" s="1"/>
  <c r="AF112" i="62"/>
  <c r="AF28" i="63"/>
  <c r="AK23" i="64"/>
  <c r="AK23" i="76"/>
  <c r="AK107" i="62"/>
  <c r="AK23" i="63"/>
  <c r="AK22" i="62"/>
  <c r="CM115" i="62"/>
  <c r="CM31" i="76"/>
  <c r="CM115" i="76" s="1"/>
  <c r="CM31" i="66"/>
  <c r="BA8" i="63"/>
  <c r="BA92" i="62"/>
  <c r="BA7" i="62"/>
  <c r="BA8" i="64"/>
  <c r="BA8" i="76"/>
  <c r="BA92" i="76" s="1"/>
  <c r="AB136" i="62"/>
  <c r="AB52" i="63"/>
  <c r="AB52" i="64"/>
  <c r="AB52" i="76"/>
  <c r="AB136" i="76" s="1"/>
  <c r="BM46" i="64"/>
  <c r="BM46" i="63"/>
  <c r="BM130" i="62"/>
  <c r="BM46" i="76"/>
  <c r="BM130" i="76" s="1"/>
  <c r="BM46" i="66"/>
  <c r="BS58" i="64"/>
  <c r="BS58" i="63"/>
  <c r="BS58" i="76"/>
  <c r="BS142" i="76" s="1"/>
  <c r="BS142" i="62"/>
  <c r="L123" i="62"/>
  <c r="L39" i="63"/>
  <c r="L39" i="76"/>
  <c r="L123" i="76" s="1"/>
  <c r="L39" i="64"/>
  <c r="L39" i="66"/>
  <c r="AL27" i="63"/>
  <c r="AL111" i="62"/>
  <c r="AL27" i="64"/>
  <c r="AL27" i="76"/>
  <c r="AL111" i="76" s="1"/>
  <c r="AP49" i="64"/>
  <c r="AP49" i="63"/>
  <c r="AP48" i="62"/>
  <c r="AP133" i="62"/>
  <c r="AP49" i="76"/>
  <c r="AP133" i="76" s="1"/>
  <c r="DA15" i="64"/>
  <c r="DA99" i="62"/>
  <c r="DA15" i="76"/>
  <c r="DA99" i="76" s="1"/>
  <c r="DA15" i="63"/>
  <c r="V58" i="64"/>
  <c r="V58" i="76"/>
  <c r="V142" i="76" s="1"/>
  <c r="V58" i="63"/>
  <c r="V142" i="62"/>
  <c r="CB25" i="64"/>
  <c r="CB25" i="76"/>
  <c r="CB109" i="76" s="1"/>
  <c r="CB109" i="62"/>
  <c r="CB25" i="63"/>
  <c r="AR43" i="63"/>
  <c r="AR43" i="66"/>
  <c r="AR43" i="64"/>
  <c r="AR127" i="62"/>
  <c r="AR43" i="76"/>
  <c r="AR127" i="76" s="1"/>
  <c r="AX25" i="64"/>
  <c r="AX25" i="63"/>
  <c r="AX109" i="62"/>
  <c r="AX25" i="76"/>
  <c r="AX109" i="76" s="1"/>
  <c r="DE25" i="62"/>
  <c r="F25" i="64"/>
  <c r="D25" i="62"/>
  <c r="F109" i="62"/>
  <c r="DD25" i="62"/>
  <c r="E25" i="62"/>
  <c r="D25" i="65" s="1"/>
  <c r="E25" i="65" s="1"/>
  <c r="F25" i="63"/>
  <c r="F25" i="76"/>
  <c r="F109" i="76" s="1"/>
  <c r="BV15" i="63"/>
  <c r="BV99" i="62"/>
  <c r="BV15" i="76"/>
  <c r="BV99" i="76" s="1"/>
  <c r="BV15" i="64"/>
  <c r="M28" i="76"/>
  <c r="M112" i="76" s="1"/>
  <c r="M28" i="64"/>
  <c r="M28" i="63"/>
  <c r="M112" i="62"/>
  <c r="BN14" i="64"/>
  <c r="BN98" i="62"/>
  <c r="BN14" i="63"/>
  <c r="BN14" i="76"/>
  <c r="BN98" i="76" s="1"/>
  <c r="AG16" i="63"/>
  <c r="AG16" i="76"/>
  <c r="AG65" i="82" s="1"/>
  <c r="AG66" i="82" s="1"/>
  <c r="AG16" i="64"/>
  <c r="AG100" i="62"/>
  <c r="BK23" i="76"/>
  <c r="BK107" i="76" s="1"/>
  <c r="BK23" i="64"/>
  <c r="BK23" i="63"/>
  <c r="BK22" i="62"/>
  <c r="BK21" i="62" s="1"/>
  <c r="BK107" i="62"/>
  <c r="Q16" i="63"/>
  <c r="Q16" i="64"/>
  <c r="Q16" i="76"/>
  <c r="Q100" i="62"/>
  <c r="CE7" i="62"/>
  <c r="CE8" i="63"/>
  <c r="CE8" i="76"/>
  <c r="CE92" i="76" s="1"/>
  <c r="CE8" i="64"/>
  <c r="CE92" i="62"/>
  <c r="G8" i="63"/>
  <c r="G92" i="62"/>
  <c r="G8" i="76"/>
  <c r="G7" i="62"/>
  <c r="G8" i="64"/>
  <c r="CK10" i="76"/>
  <c r="CK94" i="76" s="1"/>
  <c r="CK10" i="63"/>
  <c r="CK10" i="64"/>
  <c r="CK94" i="62"/>
  <c r="BI8" i="76"/>
  <c r="BI92" i="76" s="1"/>
  <c r="BI92" i="62"/>
  <c r="BI8" i="64"/>
  <c r="BI8" i="63"/>
  <c r="BI7" i="62"/>
  <c r="BL51" i="64"/>
  <c r="BL51" i="76"/>
  <c r="BL135" i="76" s="1"/>
  <c r="BL51" i="63"/>
  <c r="BL135" i="62"/>
  <c r="CR143" i="62"/>
  <c r="CR59" i="64"/>
  <c r="CR59" i="63"/>
  <c r="CR59" i="76"/>
  <c r="CR143" i="76" s="1"/>
  <c r="AR19" i="76"/>
  <c r="AR103" i="76" s="1"/>
  <c r="AR19" i="64"/>
  <c r="AR103" i="62"/>
  <c r="AR19" i="63"/>
  <c r="CD10" i="63"/>
  <c r="CD10" i="76"/>
  <c r="CD94" i="76" s="1"/>
  <c r="CD94" i="62"/>
  <c r="CD10" i="64"/>
  <c r="F54" i="63"/>
  <c r="DE54" i="62"/>
  <c r="DD54" i="62"/>
  <c r="F138" i="62"/>
  <c r="F54" i="76"/>
  <c r="F138" i="76" s="1"/>
  <c r="E54" i="62"/>
  <c r="D54" i="65" s="1"/>
  <c r="E54" i="65" s="1"/>
  <c r="F54" i="64"/>
  <c r="D54" i="62"/>
  <c r="CH14" i="64"/>
  <c r="CH98" i="62"/>
  <c r="CH14" i="63"/>
  <c r="CH14" i="76"/>
  <c r="CH98" i="76" s="1"/>
  <c r="DA55" i="76"/>
  <c r="DA139" i="76" s="1"/>
  <c r="DA55" i="63"/>
  <c r="DA139" i="62"/>
  <c r="DA55" i="64"/>
  <c r="CW16" i="63"/>
  <c r="CW16" i="64"/>
  <c r="CW100" i="62"/>
  <c r="CW16" i="76"/>
  <c r="CW100" i="76" s="1"/>
  <c r="AQ110" i="62"/>
  <c r="AQ26" i="76"/>
  <c r="AQ110" i="76" s="1"/>
  <c r="AQ26" i="63"/>
  <c r="AQ26" i="64"/>
  <c r="BF13" i="76"/>
  <c r="BF97" i="76" s="1"/>
  <c r="BF97" i="62"/>
  <c r="BF13" i="64"/>
  <c r="BF13" i="63"/>
  <c r="CP25" i="64"/>
  <c r="CP109" i="62"/>
  <c r="CP25" i="63"/>
  <c r="CP25" i="76"/>
  <c r="CP109" i="76" s="1"/>
  <c r="BU115" i="62"/>
  <c r="BU31" i="76"/>
  <c r="BU115" i="76" s="1"/>
  <c r="BU31" i="66"/>
  <c r="CO19" i="63"/>
  <c r="CO19" i="76"/>
  <c r="CO103" i="76" s="1"/>
  <c r="CO103" i="62"/>
  <c r="CO19" i="64"/>
  <c r="DA8" i="76"/>
  <c r="DA92" i="76" s="1"/>
  <c r="DA92" i="62"/>
  <c r="DA7" i="62"/>
  <c r="DA8" i="64"/>
  <c r="DA8" i="63"/>
  <c r="AA50" i="63"/>
  <c r="AA50" i="64"/>
  <c r="AA134" i="62"/>
  <c r="AA50" i="76"/>
  <c r="AA134" i="76" s="1"/>
  <c r="CX15" i="76"/>
  <c r="CX99" i="76" s="1"/>
  <c r="CX15" i="64"/>
  <c r="CX15" i="63"/>
  <c r="CX99" i="62"/>
  <c r="AH58" i="63"/>
  <c r="AH58" i="64"/>
  <c r="AH142" i="62"/>
  <c r="AH58" i="76"/>
  <c r="AH142" i="76" s="1"/>
  <c r="CK11" i="63"/>
  <c r="CK95" i="62"/>
  <c r="CK11" i="64"/>
  <c r="CK11" i="76"/>
  <c r="CK95" i="76" s="1"/>
  <c r="T29" i="76"/>
  <c r="T113" i="76" s="1"/>
  <c r="T113" i="62"/>
  <c r="T29" i="64"/>
  <c r="T29" i="63"/>
  <c r="CN59" i="76"/>
  <c r="CN143" i="76" s="1"/>
  <c r="CN59" i="63"/>
  <c r="CN59" i="64"/>
  <c r="CN143" i="62"/>
  <c r="H39" i="63"/>
  <c r="H39" i="64"/>
  <c r="H123" i="62"/>
  <c r="H39" i="66"/>
  <c r="H39" i="76"/>
  <c r="H123" i="76" s="1"/>
  <c r="W94" i="62"/>
  <c r="W10" i="76"/>
  <c r="W94" i="76" s="1"/>
  <c r="W10" i="63"/>
  <c r="W10" i="64"/>
  <c r="W15" i="76"/>
  <c r="W99" i="62"/>
  <c r="W15" i="64"/>
  <c r="W15" i="63"/>
  <c r="AV42" i="64"/>
  <c r="AV42" i="76"/>
  <c r="AV41" i="62"/>
  <c r="AV42" i="63"/>
  <c r="AV42" i="66"/>
  <c r="AV126" i="62"/>
  <c r="BA54" i="76"/>
  <c r="BA138" i="76" s="1"/>
  <c r="BA54" i="63"/>
  <c r="BA54" i="64"/>
  <c r="BA138" i="62"/>
  <c r="BX27" i="63"/>
  <c r="BX27" i="76"/>
  <c r="BX111" i="76" s="1"/>
  <c r="BX27" i="64"/>
  <c r="BX111" i="62"/>
  <c r="Z126" i="62"/>
  <c r="Z42" i="76"/>
  <c r="Z42" i="63"/>
  <c r="Z42" i="64"/>
  <c r="Z41" i="62"/>
  <c r="Z42" i="66"/>
  <c r="AC14" i="76"/>
  <c r="AC98" i="76" s="1"/>
  <c r="AC14" i="63"/>
  <c r="AC98" i="62"/>
  <c r="AC14" i="64"/>
  <c r="AL37" i="64"/>
  <c r="AL121" i="62"/>
  <c r="AL37" i="63"/>
  <c r="AL36" i="62"/>
  <c r="AL37" i="66"/>
  <c r="AL37" i="76"/>
  <c r="AL121" i="76" s="1"/>
  <c r="I20" i="63"/>
  <c r="I20" i="64"/>
  <c r="I20" i="76"/>
  <c r="I104" i="76" s="1"/>
  <c r="I104" i="62"/>
  <c r="AL15" i="63"/>
  <c r="AL15" i="64"/>
  <c r="AL99" i="62"/>
  <c r="AL15" i="76"/>
  <c r="AL99" i="76" s="1"/>
  <c r="BK38" i="64"/>
  <c r="BK38" i="63"/>
  <c r="BK122" i="62"/>
  <c r="BK38" i="76"/>
  <c r="BK122" i="76" s="1"/>
  <c r="BK38" i="66"/>
  <c r="V46" i="64"/>
  <c r="V46" i="63"/>
  <c r="V46" i="76"/>
  <c r="V130" i="76" s="1"/>
  <c r="V46" i="66"/>
  <c r="V130" i="62"/>
  <c r="Y19" i="64"/>
  <c r="Y19" i="76"/>
  <c r="Y103" i="76" s="1"/>
  <c r="Y19" i="63"/>
  <c r="Y103" i="62"/>
  <c r="CT99" i="62"/>
  <c r="CT15" i="76"/>
  <c r="CT99" i="76" s="1"/>
  <c r="CT15" i="63"/>
  <c r="CT15" i="64"/>
  <c r="CI54" i="63"/>
  <c r="CI54" i="76"/>
  <c r="CI138" i="76" s="1"/>
  <c r="CI54" i="64"/>
  <c r="CI138" i="62"/>
  <c r="N121" i="62"/>
  <c r="N37" i="76"/>
  <c r="N121" i="76" s="1"/>
  <c r="N37" i="66"/>
  <c r="N37" i="63"/>
  <c r="N37" i="64"/>
  <c r="N36" i="62"/>
  <c r="BC12" i="64"/>
  <c r="BC12" i="76"/>
  <c r="BC96" i="76" s="1"/>
  <c r="BC12" i="63"/>
  <c r="BC96" i="62"/>
  <c r="Y39" i="66"/>
  <c r="Y39" i="64"/>
  <c r="Y39" i="63"/>
  <c r="Y123" i="62"/>
  <c r="Y39" i="76"/>
  <c r="Y123" i="76" s="1"/>
  <c r="BQ57" i="64"/>
  <c r="BQ56" i="62"/>
  <c r="BQ141" i="62"/>
  <c r="BQ57" i="76"/>
  <c r="BQ141" i="76" s="1"/>
  <c r="BQ57" i="63"/>
  <c r="CG53" i="64"/>
  <c r="CG137" i="62"/>
  <c r="CG53" i="76"/>
  <c r="CG137" i="76" s="1"/>
  <c r="CG53" i="63"/>
  <c r="CY27" i="76"/>
  <c r="CY111" i="76" s="1"/>
  <c r="CY27" i="63"/>
  <c r="CY27" i="64"/>
  <c r="CY111" i="62"/>
  <c r="AA53" i="64"/>
  <c r="AA53" i="76"/>
  <c r="AA137" i="76" s="1"/>
  <c r="AA53" i="63"/>
  <c r="AA137" i="62"/>
  <c r="AI53" i="76"/>
  <c r="AI137" i="76" s="1"/>
  <c r="AI137" i="62"/>
  <c r="AI53" i="63"/>
  <c r="AI53" i="64"/>
  <c r="CA40" i="64"/>
  <c r="CA40" i="76"/>
  <c r="CA124" i="76" s="1"/>
  <c r="CA124" i="62"/>
  <c r="CA40" i="66"/>
  <c r="CA40" i="63"/>
  <c r="CW59" i="63"/>
  <c r="CW143" i="62"/>
  <c r="CW59" i="64"/>
  <c r="CW59" i="76"/>
  <c r="CW143" i="76" s="1"/>
  <c r="AY18" i="64"/>
  <c r="AY18" i="76"/>
  <c r="AY102" i="76" s="1"/>
  <c r="AY102" i="62"/>
  <c r="AY17" i="62"/>
  <c r="AY34" i="62" s="1"/>
  <c r="AY18" i="63"/>
  <c r="CI49" i="64"/>
  <c r="CI49" i="76"/>
  <c r="CI133" i="76" s="1"/>
  <c r="CI49" i="63"/>
  <c r="CI48" i="62"/>
  <c r="CI133" i="62"/>
  <c r="BB49" i="64"/>
  <c r="BB133" i="62"/>
  <c r="BB48" i="62"/>
  <c r="BB49" i="63"/>
  <c r="BB49" i="76"/>
  <c r="BB133" i="76" s="1"/>
  <c r="BI137" i="62"/>
  <c r="BI53" i="76"/>
  <c r="BI137" i="76" s="1"/>
  <c r="BI53" i="64"/>
  <c r="BI53" i="63"/>
  <c r="BT104" i="62"/>
  <c r="BT20" i="63"/>
  <c r="BT20" i="76"/>
  <c r="BT104" i="76" s="1"/>
  <c r="BT20" i="64"/>
  <c r="AU53" i="64"/>
  <c r="AU53" i="63"/>
  <c r="AU137" i="62"/>
  <c r="AU53" i="76"/>
  <c r="AU137" i="76" s="1"/>
  <c r="CP95" i="62"/>
  <c r="CP11" i="64"/>
  <c r="CP11" i="76"/>
  <c r="CP95" i="76" s="1"/>
  <c r="CP11" i="63"/>
  <c r="AW55" i="64"/>
  <c r="AW55" i="63"/>
  <c r="AW139" i="62"/>
  <c r="AW55" i="76"/>
  <c r="AW139" i="76" s="1"/>
  <c r="BS56" i="62"/>
  <c r="BS141" i="62"/>
  <c r="BS57" i="76"/>
  <c r="BS141" i="76" s="1"/>
  <c r="BS57" i="64"/>
  <c r="BS57" i="63"/>
  <c r="U51" i="76"/>
  <c r="U135" i="76" s="1"/>
  <c r="U51" i="64"/>
  <c r="U135" i="62"/>
  <c r="U51" i="63"/>
  <c r="R18" i="76"/>
  <c r="R102" i="76" s="1"/>
  <c r="R102" i="62"/>
  <c r="R18" i="63"/>
  <c r="R32" i="63" s="1"/>
  <c r="R17" i="62"/>
  <c r="R18" i="64"/>
  <c r="H31" i="66"/>
  <c r="H31" i="76"/>
  <c r="H115" i="76" s="1"/>
  <c r="H115" i="62"/>
  <c r="G13" i="63"/>
  <c r="G13" i="64"/>
  <c r="G97" i="62"/>
  <c r="G13" i="76"/>
  <c r="G97" i="76" s="1"/>
  <c r="BE20" i="76"/>
  <c r="BE104" i="76" s="1"/>
  <c r="BE20" i="63"/>
  <c r="BE104" i="62"/>
  <c r="BE20" i="64"/>
  <c r="BR15" i="64"/>
  <c r="BR15" i="63"/>
  <c r="BR99" i="62"/>
  <c r="BR15" i="76"/>
  <c r="BR99" i="76" s="1"/>
  <c r="CM33" i="64"/>
  <c r="CM33" i="66"/>
  <c r="CM117" i="62"/>
  <c r="CM33" i="63"/>
  <c r="CM33" i="76"/>
  <c r="CM117" i="76" s="1"/>
  <c r="P32" i="76"/>
  <c r="P116" i="76" s="1"/>
  <c r="P116" i="62"/>
  <c r="P30" i="62"/>
  <c r="P32" i="66"/>
  <c r="CM56" i="62"/>
  <c r="CM57" i="76"/>
  <c r="CM57" i="63"/>
  <c r="CM141" i="62"/>
  <c r="CM57" i="64"/>
  <c r="S53" i="76"/>
  <c r="S137" i="76" s="1"/>
  <c r="S137" i="62"/>
  <c r="S53" i="64"/>
  <c r="S53" i="63"/>
  <c r="O11" i="64"/>
  <c r="O11" i="76"/>
  <c r="O95" i="76" s="1"/>
  <c r="O11" i="63"/>
  <c r="O95" i="62"/>
  <c r="BE43" i="63"/>
  <c r="BE43" i="66"/>
  <c r="BE43" i="76"/>
  <c r="BE127" i="76" s="1"/>
  <c r="BE127" i="62"/>
  <c r="BE43" i="64"/>
  <c r="BJ29" i="64"/>
  <c r="BJ29" i="63"/>
  <c r="BJ113" i="62"/>
  <c r="BJ29" i="76"/>
  <c r="BJ113" i="76" s="1"/>
  <c r="P14" i="76"/>
  <c r="P98" i="76" s="1"/>
  <c r="P14" i="64"/>
  <c r="P98" i="62"/>
  <c r="P14" i="63"/>
  <c r="CZ92" i="62"/>
  <c r="CZ7" i="62"/>
  <c r="CZ8" i="76"/>
  <c r="CZ92" i="76" s="1"/>
  <c r="CZ8" i="63"/>
  <c r="CZ8" i="64"/>
  <c r="CG12" i="76"/>
  <c r="CG96" i="76" s="1"/>
  <c r="CG12" i="64"/>
  <c r="CG96" i="62"/>
  <c r="CG12" i="63"/>
  <c r="AQ10" i="76"/>
  <c r="AQ10" i="64"/>
  <c r="AQ94" i="62"/>
  <c r="AQ10" i="63"/>
  <c r="Q55" i="64"/>
  <c r="Q55" i="76"/>
  <c r="Q139" i="76" s="1"/>
  <c r="Q139" i="62"/>
  <c r="Q55" i="63"/>
  <c r="AQ38" i="64"/>
  <c r="AQ38" i="63"/>
  <c r="AQ38" i="76"/>
  <c r="AQ122" i="76" s="1"/>
  <c r="AQ122" i="62"/>
  <c r="AQ38" i="66"/>
  <c r="BW110" i="62"/>
  <c r="BW26" i="64"/>
  <c r="BW26" i="63"/>
  <c r="BW26" i="76"/>
  <c r="CV136" i="62"/>
  <c r="CV52" i="64"/>
  <c r="CV52" i="63"/>
  <c r="CV52" i="76"/>
  <c r="CV136" i="76" s="1"/>
  <c r="BM50" i="64"/>
  <c r="BM50" i="63"/>
  <c r="BM50" i="76"/>
  <c r="BM134" i="76" s="1"/>
  <c r="BM134" i="62"/>
  <c r="Z59" i="64"/>
  <c r="Z59" i="63"/>
  <c r="Z59" i="76"/>
  <c r="Z143" i="76" s="1"/>
  <c r="Z143" i="62"/>
  <c r="CY39" i="76"/>
  <c r="CY123" i="76" s="1"/>
  <c r="CY39" i="64"/>
  <c r="CY123" i="62"/>
  <c r="CY39" i="66"/>
  <c r="CY39" i="63"/>
  <c r="AD14" i="64"/>
  <c r="AD14" i="76"/>
  <c r="AD98" i="76" s="1"/>
  <c r="AD98" i="62"/>
  <c r="AD14" i="63"/>
  <c r="AP10" i="76"/>
  <c r="AP94" i="76" s="1"/>
  <c r="AP94" i="62"/>
  <c r="AP10" i="64"/>
  <c r="AP10" i="63"/>
  <c r="BL38" i="63"/>
  <c r="BL38" i="64"/>
  <c r="BL38" i="66"/>
  <c r="BL122" i="62"/>
  <c r="BL38" i="76"/>
  <c r="BL122" i="76" s="1"/>
  <c r="AJ19" i="64"/>
  <c r="AJ19" i="63"/>
  <c r="AJ19" i="76"/>
  <c r="AJ103" i="76" s="1"/>
  <c r="AJ103" i="62"/>
  <c r="CX129" i="62"/>
  <c r="CX44" i="62"/>
  <c r="CX45" i="76"/>
  <c r="CX45" i="64"/>
  <c r="CX45" i="66"/>
  <c r="CX45" i="63"/>
  <c r="G48" i="62"/>
  <c r="G133" i="62"/>
  <c r="G49" i="63"/>
  <c r="G49" i="64"/>
  <c r="G49" i="76"/>
  <c r="G133" i="76" s="1"/>
  <c r="CC32" i="76"/>
  <c r="CC116" i="76" s="1"/>
  <c r="CC32" i="66"/>
  <c r="CC30" i="62"/>
  <c r="CC116" i="62"/>
  <c r="Q28" i="64"/>
  <c r="Q112" i="62"/>
  <c r="Q28" i="76"/>
  <c r="Q112" i="76" s="1"/>
  <c r="Q28" i="63"/>
  <c r="AD13" i="64"/>
  <c r="AD13" i="76"/>
  <c r="AD97" i="76" s="1"/>
  <c r="AD13" i="63"/>
  <c r="AD97" i="62"/>
  <c r="BF26" i="63"/>
  <c r="BF110" i="62"/>
  <c r="BF26" i="64"/>
  <c r="BF26" i="76"/>
  <c r="BF110" i="76" s="1"/>
  <c r="CV107" i="62"/>
  <c r="CV23" i="64"/>
  <c r="CV23" i="76"/>
  <c r="CV107" i="76" s="1"/>
  <c r="CV23" i="63"/>
  <c r="CV22" i="62"/>
  <c r="L20" i="76"/>
  <c r="L104" i="76" s="1"/>
  <c r="L20" i="63"/>
  <c r="L20" i="64"/>
  <c r="L104" i="62"/>
  <c r="BF33" i="66"/>
  <c r="BF33" i="64"/>
  <c r="BF33" i="63"/>
  <c r="BF33" i="76"/>
  <c r="BF117" i="76" s="1"/>
  <c r="BF117" i="62"/>
  <c r="AB11" i="76"/>
  <c r="AB95" i="76" s="1"/>
  <c r="AB95" i="62"/>
  <c r="AB11" i="63"/>
  <c r="AB11" i="64"/>
  <c r="U20" i="64"/>
  <c r="U20" i="76"/>
  <c r="U104" i="76" s="1"/>
  <c r="U20" i="63"/>
  <c r="U104" i="62"/>
  <c r="CA37" i="76"/>
  <c r="CA121" i="62"/>
  <c r="CA36" i="62"/>
  <c r="CA37" i="63"/>
  <c r="CA37" i="64"/>
  <c r="CA37" i="66"/>
  <c r="AS92" i="62"/>
  <c r="AS7" i="62"/>
  <c r="AS8" i="63"/>
  <c r="AS8" i="76"/>
  <c r="AS92" i="76" s="1"/>
  <c r="AS8" i="64"/>
  <c r="AO46" i="76"/>
  <c r="AO130" i="76" s="1"/>
  <c r="AO46" i="66"/>
  <c r="AO46" i="64"/>
  <c r="AO130" i="62"/>
  <c r="AO46" i="63"/>
  <c r="CN16" i="76"/>
  <c r="CN100" i="62"/>
  <c r="CN16" i="63"/>
  <c r="CN16" i="64"/>
  <c r="CM12" i="64"/>
  <c r="CM96" i="62"/>
  <c r="CM12" i="63"/>
  <c r="CM12" i="76"/>
  <c r="CM96" i="76" s="1"/>
  <c r="Q45" i="76"/>
  <c r="Q44" i="62"/>
  <c r="Q45" i="63"/>
  <c r="Q45" i="66"/>
  <c r="Q45" i="64"/>
  <c r="Q129" i="62"/>
  <c r="L115" i="62"/>
  <c r="L31" i="76"/>
  <c r="L115" i="76" s="1"/>
  <c r="L31" i="66"/>
  <c r="AV39" i="76"/>
  <c r="AV123" i="76" s="1"/>
  <c r="AV39" i="64"/>
  <c r="AV39" i="63"/>
  <c r="AV39" i="66"/>
  <c r="AV123" i="62"/>
  <c r="Y23" i="64"/>
  <c r="Y22" i="62"/>
  <c r="Y107" i="62"/>
  <c r="Y23" i="76"/>
  <c r="Y107" i="76" s="1"/>
  <c r="Y23" i="63"/>
  <c r="AT27" i="64"/>
  <c r="AT27" i="63"/>
  <c r="AT111" i="62"/>
  <c r="AT27" i="76"/>
  <c r="AT111" i="76" s="1"/>
  <c r="BX100" i="62"/>
  <c r="BX16" i="76"/>
  <c r="BX16" i="64"/>
  <c r="BX16" i="63"/>
  <c r="Z27" i="76"/>
  <c r="Z111" i="76" s="1"/>
  <c r="Z27" i="63"/>
  <c r="Z111" i="62"/>
  <c r="Z27" i="64"/>
  <c r="AK29" i="63"/>
  <c r="AK113" i="62"/>
  <c r="AK29" i="76"/>
  <c r="AK113" i="76" s="1"/>
  <c r="AK29" i="64"/>
  <c r="AC18" i="63"/>
  <c r="AC102" i="62"/>
  <c r="AC18" i="64"/>
  <c r="AC17" i="62"/>
  <c r="AC18" i="76"/>
  <c r="AC102" i="76" s="1"/>
  <c r="BD45" i="66"/>
  <c r="BD45" i="64"/>
  <c r="BD129" i="62"/>
  <c r="BD45" i="63"/>
  <c r="BD45" i="76"/>
  <c r="BD129" i="76" s="1"/>
  <c r="BD44" i="62"/>
  <c r="BD57" i="76"/>
  <c r="BD141" i="76" s="1"/>
  <c r="BD57" i="63"/>
  <c r="BD57" i="64"/>
  <c r="BD56" i="62"/>
  <c r="BD141" i="62"/>
  <c r="BA37" i="64"/>
  <c r="BA37" i="66"/>
  <c r="BA37" i="63"/>
  <c r="BA37" i="76"/>
  <c r="BA121" i="76" s="1"/>
  <c r="BA121" i="62"/>
  <c r="BA36" i="62"/>
  <c r="K54" i="64"/>
  <c r="K54" i="63"/>
  <c r="K138" i="62"/>
  <c r="K54" i="76"/>
  <c r="K138" i="76" s="1"/>
  <c r="CI40" i="64"/>
  <c r="CI40" i="63"/>
  <c r="CI124" i="62"/>
  <c r="CI40" i="66"/>
  <c r="CI40" i="76"/>
  <c r="CI124" i="76" s="1"/>
  <c r="R51" i="64"/>
  <c r="R51" i="76"/>
  <c r="R135" i="76" s="1"/>
  <c r="R51" i="63"/>
  <c r="R135" i="62"/>
  <c r="AM46" i="76"/>
  <c r="AM130" i="76" s="1"/>
  <c r="AM46" i="63"/>
  <c r="AM130" i="62"/>
  <c r="AM46" i="64"/>
  <c r="AM44" i="64" s="1"/>
  <c r="AM46" i="66"/>
  <c r="AY133" i="62"/>
  <c r="AY49" i="64"/>
  <c r="AY48" i="62"/>
  <c r="AY49" i="76"/>
  <c r="AY49" i="63"/>
  <c r="K112" i="62"/>
  <c r="K28" i="64"/>
  <c r="K28" i="63"/>
  <c r="K28" i="76"/>
  <c r="K112" i="76" s="1"/>
  <c r="CR49" i="76"/>
  <c r="CR133" i="76" s="1"/>
  <c r="CR49" i="63"/>
  <c r="CR48" i="62"/>
  <c r="CR133" i="62"/>
  <c r="CR49" i="64"/>
  <c r="CD16" i="64"/>
  <c r="CD100" i="62"/>
  <c r="CD16" i="63"/>
  <c r="CD16" i="76"/>
  <c r="AP50" i="64"/>
  <c r="AP134" i="62"/>
  <c r="AP50" i="76"/>
  <c r="AP134" i="76" s="1"/>
  <c r="AP50" i="63"/>
  <c r="AD53" i="64"/>
  <c r="AD137" i="62"/>
  <c r="AD53" i="76"/>
  <c r="AD137" i="76" s="1"/>
  <c r="AD53" i="63"/>
  <c r="BF10" i="63"/>
  <c r="BF10" i="64"/>
  <c r="BF10" i="76"/>
  <c r="BF94" i="76" s="1"/>
  <c r="BF94" i="62"/>
  <c r="CG122" i="62"/>
  <c r="CG38" i="76"/>
  <c r="CG122" i="76" s="1"/>
  <c r="CG38" i="63"/>
  <c r="CG38" i="64"/>
  <c r="CG38" i="66"/>
  <c r="BP57" i="64"/>
  <c r="BP56" i="62"/>
  <c r="BP57" i="63"/>
  <c r="BP57" i="76"/>
  <c r="BP141" i="76" s="1"/>
  <c r="BP141" i="62"/>
  <c r="AQ37" i="66"/>
  <c r="AQ37" i="63"/>
  <c r="AQ37" i="76"/>
  <c r="AQ121" i="62"/>
  <c r="AQ37" i="64"/>
  <c r="AQ36" i="62"/>
  <c r="CS39" i="66"/>
  <c r="CS39" i="76"/>
  <c r="CS123" i="76" s="1"/>
  <c r="CS123" i="62"/>
  <c r="CS39" i="64"/>
  <c r="CS39" i="63"/>
  <c r="BA19" i="76"/>
  <c r="BA103" i="76" s="1"/>
  <c r="BA103" i="62"/>
  <c r="BA19" i="63"/>
  <c r="BA19" i="64"/>
  <c r="CG116" i="62"/>
  <c r="CG30" i="62"/>
  <c r="CG32" i="66"/>
  <c r="CG32" i="76"/>
  <c r="BH19" i="63"/>
  <c r="BH19" i="76"/>
  <c r="BH103" i="76" s="1"/>
  <c r="BH19" i="64"/>
  <c r="BH103" i="62"/>
  <c r="CH30" i="62"/>
  <c r="CH32" i="66"/>
  <c r="CH116" i="62"/>
  <c r="CH32" i="76"/>
  <c r="CH116" i="76" s="1"/>
  <c r="Z97" i="62"/>
  <c r="Z13" i="64"/>
  <c r="Z13" i="63"/>
  <c r="Z13" i="76"/>
  <c r="Z97" i="76" s="1"/>
  <c r="CW12" i="63"/>
  <c r="CW12" i="76"/>
  <c r="CW96" i="76" s="1"/>
  <c r="CW12" i="64"/>
  <c r="CW96" i="62"/>
  <c r="AK28" i="76"/>
  <c r="AK112" i="76" s="1"/>
  <c r="AK28" i="63"/>
  <c r="AK112" i="62"/>
  <c r="AK28" i="64"/>
  <c r="O104" i="62"/>
  <c r="O20" i="63"/>
  <c r="O20" i="76"/>
  <c r="O104" i="76" s="1"/>
  <c r="O20" i="64"/>
  <c r="CZ97" i="62"/>
  <c r="CZ13" i="64"/>
  <c r="CZ13" i="76"/>
  <c r="CZ97" i="76" s="1"/>
  <c r="CZ13" i="63"/>
  <c r="AR11" i="64"/>
  <c r="AR95" i="62"/>
  <c r="AR11" i="63"/>
  <c r="AR11" i="76"/>
  <c r="AR95" i="76" s="1"/>
  <c r="CR104" i="62"/>
  <c r="CR20" i="76"/>
  <c r="CR104" i="76" s="1"/>
  <c r="CR20" i="64"/>
  <c r="CR20" i="63"/>
  <c r="CF126" i="62"/>
  <c r="CF42" i="63"/>
  <c r="CF42" i="66"/>
  <c r="CF41" i="62"/>
  <c r="CF42" i="76"/>
  <c r="CF42" i="64"/>
  <c r="CU46" i="66"/>
  <c r="CU46" i="76"/>
  <c r="CU130" i="76" s="1"/>
  <c r="CU130" i="62"/>
  <c r="CU46" i="63"/>
  <c r="CU46" i="64"/>
  <c r="CI12" i="64"/>
  <c r="CI12" i="76"/>
  <c r="CI96" i="76" s="1"/>
  <c r="CI96" i="62"/>
  <c r="CI12" i="63"/>
  <c r="AN94" i="62"/>
  <c r="AN10" i="64"/>
  <c r="AN10" i="76"/>
  <c r="AN94" i="76" s="1"/>
  <c r="AN10" i="63"/>
  <c r="AR30" i="62"/>
  <c r="AR116" i="62"/>
  <c r="AR32" i="76"/>
  <c r="AR32" i="66"/>
  <c r="BE126" i="62"/>
  <c r="BE125" i="62" s="1"/>
  <c r="BE41" i="62"/>
  <c r="BE42" i="64"/>
  <c r="BE42" i="76"/>
  <c r="BE126" i="76" s="1"/>
  <c r="BE42" i="63"/>
  <c r="BE42" i="66"/>
  <c r="Y100" i="62"/>
  <c r="Y16" i="64"/>
  <c r="Y16" i="63"/>
  <c r="Y16" i="76"/>
  <c r="G20" i="64"/>
  <c r="G104" i="62"/>
  <c r="G20" i="63"/>
  <c r="G20" i="76"/>
  <c r="G104" i="76" s="1"/>
  <c r="AJ40" i="64"/>
  <c r="AJ124" i="62"/>
  <c r="AJ40" i="66"/>
  <c r="AJ40" i="63"/>
  <c r="AJ40" i="76"/>
  <c r="AJ124" i="76" s="1"/>
  <c r="CH46" i="76"/>
  <c r="CH130" i="76" s="1"/>
  <c r="CH46" i="64"/>
  <c r="CH130" i="62"/>
  <c r="CH46" i="66"/>
  <c r="CH46" i="63"/>
  <c r="CM37" i="66"/>
  <c r="CM37" i="64"/>
  <c r="CM37" i="76"/>
  <c r="CM37" i="63"/>
  <c r="CM121" i="62"/>
  <c r="CM36" i="62"/>
  <c r="S12" i="76"/>
  <c r="S96" i="76" s="1"/>
  <c r="S96" i="62"/>
  <c r="S12" i="64"/>
  <c r="S12" i="63"/>
  <c r="BD51" i="63"/>
  <c r="BD51" i="64"/>
  <c r="BD51" i="76"/>
  <c r="BD135" i="76" s="1"/>
  <c r="BD135" i="62"/>
  <c r="BQ51" i="64"/>
  <c r="BQ51" i="63"/>
  <c r="BQ135" i="62"/>
  <c r="BQ51" i="76"/>
  <c r="BQ135" i="76" s="1"/>
  <c r="AC10" i="63"/>
  <c r="AC10" i="64"/>
  <c r="AC10" i="76"/>
  <c r="AC94" i="76" s="1"/>
  <c r="AC94" i="62"/>
  <c r="CY43" i="66"/>
  <c r="CY43" i="63"/>
  <c r="CY43" i="64"/>
  <c r="CY127" i="62"/>
  <c r="CY43" i="76"/>
  <c r="CY127" i="76" s="1"/>
  <c r="L15" i="63"/>
  <c r="L15" i="76"/>
  <c r="L99" i="76" s="1"/>
  <c r="L99" i="62"/>
  <c r="L15" i="64"/>
  <c r="CW95" i="62"/>
  <c r="CW11" i="63"/>
  <c r="CW11" i="64"/>
  <c r="CW11" i="76"/>
  <c r="CW95" i="76" s="1"/>
  <c r="S42" i="63"/>
  <c r="S126" i="62"/>
  <c r="S42" i="64"/>
  <c r="S41" i="62"/>
  <c r="S42" i="66"/>
  <c r="S42" i="76"/>
  <c r="P37" i="63"/>
  <c r="P36" i="62"/>
  <c r="P37" i="76"/>
  <c r="P121" i="62"/>
  <c r="P37" i="66"/>
  <c r="P37" i="64"/>
  <c r="BY116" i="62"/>
  <c r="BY32" i="66"/>
  <c r="BY30" i="62"/>
  <c r="BY32" i="76"/>
  <c r="BY116" i="76" s="1"/>
  <c r="CL8" i="63"/>
  <c r="CL8" i="64"/>
  <c r="CL7" i="62"/>
  <c r="CL92" i="62"/>
  <c r="CL8" i="76"/>
  <c r="CL92" i="76" s="1"/>
  <c r="BD112" i="62"/>
  <c r="BD28" i="76"/>
  <c r="BD112" i="76" s="1"/>
  <c r="BD28" i="64"/>
  <c r="BD28" i="63"/>
  <c r="E8" i="62"/>
  <c r="F7" i="62"/>
  <c r="DD8" i="62"/>
  <c r="F8" i="63"/>
  <c r="F92" i="62"/>
  <c r="F8" i="64"/>
  <c r="D8" i="62"/>
  <c r="F8" i="76"/>
  <c r="F92" i="76" s="1"/>
  <c r="DE8" i="62"/>
  <c r="AO58" i="63"/>
  <c r="AO58" i="64"/>
  <c r="AO58" i="76"/>
  <c r="AO142" i="76" s="1"/>
  <c r="AO142" i="62"/>
  <c r="BA143" i="62"/>
  <c r="BA59" i="63"/>
  <c r="BA59" i="64"/>
  <c r="BA59" i="76"/>
  <c r="BA143" i="76" s="1"/>
  <c r="BB11" i="64"/>
  <c r="BB11" i="63"/>
  <c r="BB11" i="76"/>
  <c r="BB95" i="76" s="1"/>
  <c r="BB95" i="62"/>
  <c r="AA10" i="76"/>
  <c r="AA94" i="76" s="1"/>
  <c r="AA10" i="64"/>
  <c r="AA94" i="62"/>
  <c r="AA10" i="63"/>
  <c r="BR18" i="63"/>
  <c r="BR18" i="76"/>
  <c r="BR102" i="76" s="1"/>
  <c r="BR17" i="62"/>
  <c r="BR102" i="62"/>
  <c r="BR18" i="64"/>
  <c r="N98" i="62"/>
  <c r="N14" i="76"/>
  <c r="N98" i="76" s="1"/>
  <c r="N14" i="64"/>
  <c r="N14" i="63"/>
  <c r="AE9" i="63"/>
  <c r="AE9" i="76"/>
  <c r="AE93" i="76" s="1"/>
  <c r="AE9" i="64"/>
  <c r="AE93" i="62"/>
  <c r="AR135" i="62"/>
  <c r="AR51" i="64"/>
  <c r="AR51" i="76"/>
  <c r="AR135" i="76" s="1"/>
  <c r="AR51" i="63"/>
  <c r="CN51" i="76"/>
  <c r="CN135" i="76" s="1"/>
  <c r="CN135" i="62"/>
  <c r="CN51" i="63"/>
  <c r="CN51" i="64"/>
  <c r="M139" i="62"/>
  <c r="M55" i="63"/>
  <c r="M55" i="64"/>
  <c r="M55" i="76"/>
  <c r="M139" i="76" s="1"/>
  <c r="BN45" i="66"/>
  <c r="BN45" i="64"/>
  <c r="BN129" i="62"/>
  <c r="BN44" i="62"/>
  <c r="BN45" i="63"/>
  <c r="BN45" i="76"/>
  <c r="BN129" i="76" s="1"/>
  <c r="BC29" i="76"/>
  <c r="BC113" i="76" s="1"/>
  <c r="BC29" i="63"/>
  <c r="BC29" i="64"/>
  <c r="BC113" i="62"/>
  <c r="CJ52" i="64"/>
  <c r="CJ52" i="76"/>
  <c r="CJ136" i="76" s="1"/>
  <c r="CJ52" i="63"/>
  <c r="CJ136" i="62"/>
  <c r="BH16" i="64"/>
  <c r="BH16" i="76"/>
  <c r="BH100" i="62"/>
  <c r="BH16" i="63"/>
  <c r="CS19" i="63"/>
  <c r="CS103" i="62"/>
  <c r="CS19" i="64"/>
  <c r="CS19" i="76"/>
  <c r="CS103" i="76" s="1"/>
  <c r="BL59" i="76"/>
  <c r="BL143" i="76" s="1"/>
  <c r="BL59" i="63"/>
  <c r="BL59" i="64"/>
  <c r="BL143" i="62"/>
  <c r="CY32" i="66"/>
  <c r="CY32" i="76"/>
  <c r="CY116" i="76" s="1"/>
  <c r="CY116" i="62"/>
  <c r="CY30" i="62"/>
  <c r="AS115" i="62"/>
  <c r="AS31" i="66"/>
  <c r="AS31" i="76"/>
  <c r="AS115" i="76" s="1"/>
  <c r="AV142" i="62"/>
  <c r="AV58" i="64"/>
  <c r="AV58" i="76"/>
  <c r="AV142" i="76" s="1"/>
  <c r="AV58" i="63"/>
  <c r="AK19" i="64"/>
  <c r="AK19" i="63"/>
  <c r="AK19" i="76"/>
  <c r="AK103" i="76" s="1"/>
  <c r="AK103" i="62"/>
  <c r="R59" i="64"/>
  <c r="R143" i="62"/>
  <c r="R59" i="63"/>
  <c r="R59" i="76"/>
  <c r="R143" i="76" s="1"/>
  <c r="Q43" i="63"/>
  <c r="Q43" i="64"/>
  <c r="Q43" i="76"/>
  <c r="Q127" i="76" s="1"/>
  <c r="Q43" i="66"/>
  <c r="Q127" i="62"/>
  <c r="CA18" i="64"/>
  <c r="CA102" i="62"/>
  <c r="CA17" i="62"/>
  <c r="CA18" i="63"/>
  <c r="CA18" i="76"/>
  <c r="X113" i="62"/>
  <c r="X29" i="64"/>
  <c r="X29" i="76"/>
  <c r="X113" i="76" s="1"/>
  <c r="X29" i="63"/>
  <c r="BI23" i="76"/>
  <c r="BI107" i="76" s="1"/>
  <c r="BI23" i="64"/>
  <c r="BI23" i="63"/>
  <c r="BI107" i="62"/>
  <c r="BI22" i="62"/>
  <c r="BI21" i="62" s="1"/>
  <c r="BP107" i="62"/>
  <c r="BP23" i="76"/>
  <c r="BP23" i="64"/>
  <c r="BP22" i="62"/>
  <c r="BP21" i="62" s="1"/>
  <c r="BP23" i="63"/>
  <c r="BJ46" i="64"/>
  <c r="BJ46" i="66"/>
  <c r="BJ46" i="63"/>
  <c r="BJ46" i="76"/>
  <c r="BJ130" i="76" s="1"/>
  <c r="BJ130" i="62"/>
  <c r="CB33" i="63"/>
  <c r="CB33" i="64"/>
  <c r="CB33" i="66"/>
  <c r="CB117" i="62"/>
  <c r="CB33" i="76"/>
  <c r="CB117" i="76" s="1"/>
  <c r="BV93" i="62"/>
  <c r="BV9" i="63"/>
  <c r="BV9" i="76"/>
  <c r="BV93" i="76" s="1"/>
  <c r="BV9" i="64"/>
  <c r="BE113" i="62"/>
  <c r="BE29" i="76"/>
  <c r="BE113" i="76" s="1"/>
  <c r="BE29" i="63"/>
  <c r="BE29" i="64"/>
  <c r="AI104" i="62"/>
  <c r="AI20" i="64"/>
  <c r="AI20" i="76"/>
  <c r="AI104" i="76" s="1"/>
  <c r="AI20" i="63"/>
  <c r="CW102" i="62"/>
  <c r="CW18" i="64"/>
  <c r="CW18" i="63"/>
  <c r="CW17" i="62"/>
  <c r="CW18" i="76"/>
  <c r="R14" i="63"/>
  <c r="R14" i="76"/>
  <c r="R98" i="76" s="1"/>
  <c r="R98" i="62"/>
  <c r="R14" i="64"/>
  <c r="I59" i="64"/>
  <c r="I59" i="76"/>
  <c r="I143" i="76" s="1"/>
  <c r="I143" i="62"/>
  <c r="I59" i="63"/>
  <c r="AP57" i="64"/>
  <c r="AP56" i="62"/>
  <c r="AP57" i="63"/>
  <c r="AP57" i="76"/>
  <c r="AP141" i="62"/>
  <c r="BJ93" i="62"/>
  <c r="BJ9" i="76"/>
  <c r="BJ93" i="76" s="1"/>
  <c r="BJ9" i="63"/>
  <c r="BJ9" i="64"/>
  <c r="BI109" i="62"/>
  <c r="BI25" i="64"/>
  <c r="BI25" i="76"/>
  <c r="BI109" i="76" s="1"/>
  <c r="BI25" i="63"/>
  <c r="AU52" i="63"/>
  <c r="AU136" i="62"/>
  <c r="AU52" i="64"/>
  <c r="AU52" i="76"/>
  <c r="AU136" i="76" s="1"/>
  <c r="BH31" i="76"/>
  <c r="BH115" i="76" s="1"/>
  <c r="BH115" i="62"/>
  <c r="BH31" i="66"/>
  <c r="AS39" i="64"/>
  <c r="AS39" i="76"/>
  <c r="AS123" i="76" s="1"/>
  <c r="AS123" i="62"/>
  <c r="AS39" i="66"/>
  <c r="AS39" i="63"/>
  <c r="AY24" i="64"/>
  <c r="AY24" i="76"/>
  <c r="AY108" i="76" s="1"/>
  <c r="AY24" i="63"/>
  <c r="AY108" i="62"/>
  <c r="CO18" i="76"/>
  <c r="CO102" i="76" s="1"/>
  <c r="CO18" i="63"/>
  <c r="CO17" i="62"/>
  <c r="CO102" i="62"/>
  <c r="CO18" i="64"/>
  <c r="AU14" i="63"/>
  <c r="AU14" i="64"/>
  <c r="AU98" i="62"/>
  <c r="AU14" i="76"/>
  <c r="AU98" i="76" s="1"/>
  <c r="CL53" i="76"/>
  <c r="CL137" i="76" s="1"/>
  <c r="CL53" i="64"/>
  <c r="CL53" i="63"/>
  <c r="CL137" i="62"/>
  <c r="BZ102" i="62"/>
  <c r="BZ18" i="63"/>
  <c r="BZ18" i="64"/>
  <c r="BZ18" i="76"/>
  <c r="BZ102" i="76" s="1"/>
  <c r="BZ17" i="62"/>
  <c r="AC130" i="62"/>
  <c r="AC46" i="64"/>
  <c r="AC46" i="66"/>
  <c r="AC46" i="76"/>
  <c r="AC130" i="76" s="1"/>
  <c r="AC46" i="63"/>
  <c r="Z50" i="64"/>
  <c r="Z50" i="63"/>
  <c r="Z134" i="62"/>
  <c r="Z50" i="76"/>
  <c r="Z134" i="76" s="1"/>
  <c r="Z26" i="76"/>
  <c r="Z110" i="76" s="1"/>
  <c r="Z110" i="62"/>
  <c r="Z26" i="64"/>
  <c r="Z26" i="63"/>
  <c r="AA96" i="62"/>
  <c r="AA12" i="63"/>
  <c r="AA12" i="76"/>
  <c r="AA96" i="76" s="1"/>
  <c r="AA12" i="64"/>
  <c r="X139" i="62"/>
  <c r="X55" i="76"/>
  <c r="X139" i="76" s="1"/>
  <c r="X55" i="64"/>
  <c r="X55" i="63"/>
  <c r="F18" i="63"/>
  <c r="F17" i="62"/>
  <c r="E18" i="62"/>
  <c r="D18" i="62"/>
  <c r="DD18" i="62"/>
  <c r="F102" i="62"/>
  <c r="F18" i="64"/>
  <c r="DE18" i="62"/>
  <c r="F18" i="76"/>
  <c r="F102" i="76" s="1"/>
  <c r="AC138" i="62"/>
  <c r="AC54" i="76"/>
  <c r="AC138" i="76" s="1"/>
  <c r="AC54" i="63"/>
  <c r="AC54" i="64"/>
  <c r="AM10" i="76"/>
  <c r="AM94" i="76" s="1"/>
  <c r="AM10" i="63"/>
  <c r="AM10" i="64"/>
  <c r="AM94" i="62"/>
  <c r="BO108" i="62"/>
  <c r="BO24" i="64"/>
  <c r="BO24" i="76"/>
  <c r="BO108" i="76" s="1"/>
  <c r="BO24" i="63"/>
  <c r="T115" i="62"/>
  <c r="T31" i="76"/>
  <c r="T115" i="76" s="1"/>
  <c r="T31" i="66"/>
  <c r="I10" i="63"/>
  <c r="I10" i="76"/>
  <c r="I94" i="76" s="1"/>
  <c r="I10" i="64"/>
  <c r="I94" i="62"/>
  <c r="O58" i="63"/>
  <c r="O58" i="76"/>
  <c r="O142" i="76" s="1"/>
  <c r="O58" i="64"/>
  <c r="O142" i="62"/>
  <c r="CG10" i="64"/>
  <c r="CG10" i="76"/>
  <c r="CG94" i="76" s="1"/>
  <c r="CG94" i="62"/>
  <c r="CG10" i="63"/>
  <c r="BI15" i="76"/>
  <c r="BI99" i="76" s="1"/>
  <c r="BI99" i="62"/>
  <c r="BI15" i="64"/>
  <c r="BI15" i="63"/>
  <c r="BN24" i="63"/>
  <c r="BN24" i="64"/>
  <c r="BN108" i="62"/>
  <c r="BN24" i="76"/>
  <c r="BN108" i="76" s="1"/>
  <c r="DA11" i="76"/>
  <c r="DA95" i="76" s="1"/>
  <c r="DA11" i="63"/>
  <c r="DA95" i="62"/>
  <c r="DA11" i="64"/>
  <c r="I12" i="64"/>
  <c r="I12" i="76"/>
  <c r="I96" i="76" s="1"/>
  <c r="I96" i="62"/>
  <c r="I12" i="63"/>
  <c r="AR12" i="64"/>
  <c r="AR12" i="63"/>
  <c r="AR96" i="62"/>
  <c r="AR12" i="76"/>
  <c r="AR96" i="76" s="1"/>
  <c r="AA39" i="66"/>
  <c r="AA39" i="63"/>
  <c r="AA123" i="62"/>
  <c r="AA39" i="64"/>
  <c r="AA39" i="76"/>
  <c r="AA123" i="76" s="1"/>
  <c r="W9" i="76"/>
  <c r="W93" i="76" s="1"/>
  <c r="W9" i="63"/>
  <c r="W93" i="62"/>
  <c r="W9" i="64"/>
  <c r="BZ113" i="62"/>
  <c r="BZ29" i="64"/>
  <c r="BZ29" i="63"/>
  <c r="BZ29" i="76"/>
  <c r="BZ113" i="76" s="1"/>
  <c r="AD50" i="64"/>
  <c r="AD134" i="62"/>
  <c r="AD50" i="63"/>
  <c r="AD50" i="76"/>
  <c r="AD134" i="76" s="1"/>
  <c r="BP104" i="62"/>
  <c r="BP20" i="63"/>
  <c r="BP20" i="64"/>
  <c r="BP20" i="76"/>
  <c r="BP104" i="76" s="1"/>
  <c r="CB24" i="64"/>
  <c r="CB108" i="62"/>
  <c r="CB24" i="76"/>
  <c r="CB108" i="76" s="1"/>
  <c r="CB24" i="63"/>
  <c r="BW25" i="76"/>
  <c r="BW109" i="76" s="1"/>
  <c r="BW25" i="63"/>
  <c r="BW109" i="62"/>
  <c r="BW25" i="64"/>
  <c r="AH46" i="66"/>
  <c r="AH46" i="64"/>
  <c r="AH46" i="76"/>
  <c r="AH130" i="76" s="1"/>
  <c r="AH130" i="62"/>
  <c r="AH46" i="63"/>
  <c r="CF16" i="64"/>
  <c r="CF16" i="76"/>
  <c r="CF16" i="63"/>
  <c r="CF100" i="62"/>
  <c r="BU26" i="76"/>
  <c r="BU110" i="76" s="1"/>
  <c r="BU26" i="64"/>
  <c r="BU110" i="62"/>
  <c r="BU26" i="63"/>
  <c r="AK58" i="64"/>
  <c r="AK142" i="62"/>
  <c r="AK58" i="63"/>
  <c r="AK58" i="76"/>
  <c r="AK142" i="76" s="1"/>
  <c r="BL15" i="64"/>
  <c r="BL15" i="76"/>
  <c r="BL99" i="76" s="1"/>
  <c r="BL99" i="62"/>
  <c r="BL15" i="63"/>
  <c r="R93" i="62"/>
  <c r="R9" i="64"/>
  <c r="R9" i="63"/>
  <c r="R9" i="76"/>
  <c r="R93" i="76" s="1"/>
  <c r="Q8" i="76"/>
  <c r="Q8" i="64"/>
  <c r="Q7" i="62"/>
  <c r="Q92" i="62"/>
  <c r="Q8" i="63"/>
  <c r="BB51" i="64"/>
  <c r="BB51" i="63"/>
  <c r="BB51" i="76"/>
  <c r="BB135" i="76" s="1"/>
  <c r="BB135" i="62"/>
  <c r="W14" i="64"/>
  <c r="W14" i="76"/>
  <c r="W98" i="76" s="1"/>
  <c r="W14" i="63"/>
  <c r="W98" i="62"/>
  <c r="AI33" i="66"/>
  <c r="AI33" i="63"/>
  <c r="AI33" i="64"/>
  <c r="AI33" i="76"/>
  <c r="AI117" i="76" s="1"/>
  <c r="AI117" i="62"/>
  <c r="CY26" i="63"/>
  <c r="CY26" i="64"/>
  <c r="CY110" i="62"/>
  <c r="CY26" i="76"/>
  <c r="CY110" i="76" s="1"/>
  <c r="V41" i="62"/>
  <c r="V42" i="76"/>
  <c r="V42" i="66"/>
  <c r="V42" i="63"/>
  <c r="V126" i="62"/>
  <c r="V42" i="64"/>
  <c r="U58" i="63"/>
  <c r="U142" i="62"/>
  <c r="U58" i="76"/>
  <c r="U142" i="76" s="1"/>
  <c r="U58" i="64"/>
  <c r="BS55" i="63"/>
  <c r="BS139" i="62"/>
  <c r="BS55" i="76"/>
  <c r="BS139" i="76" s="1"/>
  <c r="BS55" i="64"/>
  <c r="CH138" i="62"/>
  <c r="CH54" i="76"/>
  <c r="CH138" i="76" s="1"/>
  <c r="CH54" i="64"/>
  <c r="CH54" i="63"/>
  <c r="Y38" i="76"/>
  <c r="Y122" i="76" s="1"/>
  <c r="Y38" i="66"/>
  <c r="Y38" i="63"/>
  <c r="Y38" i="64"/>
  <c r="Y122" i="62"/>
  <c r="CS10" i="76"/>
  <c r="CS94" i="76" s="1"/>
  <c r="CS10" i="64"/>
  <c r="CS94" i="62"/>
  <c r="CS10" i="63"/>
  <c r="CU20" i="64"/>
  <c r="CU104" i="62"/>
  <c r="CU20" i="76"/>
  <c r="CU104" i="76" s="1"/>
  <c r="CU20" i="63"/>
  <c r="CE54" i="76"/>
  <c r="CE138" i="76" s="1"/>
  <c r="CE138" i="62"/>
  <c r="CE54" i="64"/>
  <c r="CE54" i="63"/>
  <c r="AZ43" i="66"/>
  <c r="AZ43" i="64"/>
  <c r="AZ43" i="76"/>
  <c r="AZ127" i="76" s="1"/>
  <c r="AZ43" i="63"/>
  <c r="AZ127" i="62"/>
  <c r="CC111" i="62"/>
  <c r="CC27" i="63"/>
  <c r="CC27" i="76"/>
  <c r="CC111" i="76" s="1"/>
  <c r="CC27" i="64"/>
  <c r="AT9" i="63"/>
  <c r="AT93" i="62"/>
  <c r="AT9" i="76"/>
  <c r="AT93" i="76" s="1"/>
  <c r="AT9" i="64"/>
  <c r="R38" i="64"/>
  <c r="R38" i="76"/>
  <c r="R122" i="76" s="1"/>
  <c r="R38" i="63"/>
  <c r="R122" i="62"/>
  <c r="R38" i="66"/>
  <c r="CG100" i="62"/>
  <c r="CG16" i="64"/>
  <c r="CG16" i="63"/>
  <c r="CG16" i="76"/>
  <c r="CV116" i="62"/>
  <c r="CV32" i="66"/>
  <c r="CV30" i="62"/>
  <c r="CV32" i="76"/>
  <c r="CV116" i="76" s="1"/>
  <c r="AN112" i="62"/>
  <c r="AN28" i="76"/>
  <c r="AN112" i="76" s="1"/>
  <c r="AN28" i="63"/>
  <c r="AN28" i="64"/>
  <c r="BU23" i="64"/>
  <c r="BU107" i="62"/>
  <c r="BU22" i="62"/>
  <c r="BU21" i="62" s="1"/>
  <c r="BU23" i="76"/>
  <c r="BU107" i="76" s="1"/>
  <c r="BU23" i="63"/>
  <c r="CP43" i="66"/>
  <c r="CP43" i="64"/>
  <c r="CP127" i="62"/>
  <c r="CP43" i="63"/>
  <c r="CP43" i="76"/>
  <c r="CP127" i="76" s="1"/>
  <c r="AP53" i="63"/>
  <c r="AP137" i="62"/>
  <c r="AP53" i="64"/>
  <c r="AP53" i="76"/>
  <c r="AP137" i="76" s="1"/>
  <c r="CC12" i="63"/>
  <c r="CC12" i="64"/>
  <c r="CC96" i="62"/>
  <c r="CC12" i="76"/>
  <c r="CC96" i="76" s="1"/>
  <c r="AU27" i="76"/>
  <c r="AU111" i="76" s="1"/>
  <c r="AU27" i="64"/>
  <c r="AU27" i="63"/>
  <c r="AU111" i="62"/>
  <c r="BN55" i="76"/>
  <c r="BN139" i="76" s="1"/>
  <c r="BN55" i="63"/>
  <c r="BN55" i="64"/>
  <c r="BN139" i="62"/>
  <c r="BW11" i="63"/>
  <c r="BW11" i="64"/>
  <c r="BW95" i="62"/>
  <c r="BW11" i="76"/>
  <c r="BW95" i="76" s="1"/>
  <c r="BN46" i="63"/>
  <c r="BN46" i="66"/>
  <c r="BN130" i="62"/>
  <c r="BN46" i="64"/>
  <c r="BN46" i="76"/>
  <c r="BN130" i="76" s="1"/>
  <c r="BW8" i="64"/>
  <c r="BW8" i="76"/>
  <c r="BW92" i="76" s="1"/>
  <c r="BW92" i="62"/>
  <c r="BW8" i="63"/>
  <c r="BW7" i="62"/>
  <c r="BZ10" i="64"/>
  <c r="BZ10" i="63"/>
  <c r="BZ94" i="62"/>
  <c r="BZ10" i="76"/>
  <c r="BZ94" i="76" s="1"/>
  <c r="I130" i="62"/>
  <c r="I46" i="63"/>
  <c r="I46" i="66"/>
  <c r="I46" i="76"/>
  <c r="I130" i="76" s="1"/>
  <c r="I46" i="64"/>
  <c r="AR24" i="64"/>
  <c r="AR24" i="76"/>
  <c r="AR108" i="76" s="1"/>
  <c r="AR108" i="62"/>
  <c r="AR24" i="63"/>
  <c r="AA26" i="63"/>
  <c r="AA110" i="62"/>
  <c r="AA26" i="64"/>
  <c r="AA26" i="76"/>
  <c r="AA110" i="76" s="1"/>
  <c r="AC40" i="64"/>
  <c r="AC40" i="63"/>
  <c r="AC40" i="76"/>
  <c r="AC124" i="76" s="1"/>
  <c r="AC124" i="62"/>
  <c r="AC40" i="66"/>
  <c r="U30" i="62"/>
  <c r="U32" i="76"/>
  <c r="U116" i="62"/>
  <c r="U32" i="66"/>
  <c r="BN92" i="62"/>
  <c r="BN8" i="76"/>
  <c r="BN92" i="76" s="1"/>
  <c r="BN8" i="64"/>
  <c r="BN7" i="62"/>
  <c r="BN8" i="63"/>
  <c r="V53" i="76"/>
  <c r="V137" i="76" s="1"/>
  <c r="V53" i="63"/>
  <c r="V137" i="62"/>
  <c r="V53" i="64"/>
  <c r="BT97" i="62"/>
  <c r="BT13" i="76"/>
  <c r="BT97" i="76" s="1"/>
  <c r="BT13" i="64"/>
  <c r="BT13" i="63"/>
  <c r="BV27" i="63"/>
  <c r="BV111" i="62"/>
  <c r="BV27" i="76"/>
  <c r="BV111" i="76" s="1"/>
  <c r="BV27" i="64"/>
  <c r="AV43" i="63"/>
  <c r="AV127" i="62"/>
  <c r="AV43" i="66"/>
  <c r="AV43" i="64"/>
  <c r="AV43" i="76"/>
  <c r="AV127" i="76" s="1"/>
  <c r="CR99" i="62"/>
  <c r="CR15" i="63"/>
  <c r="CR15" i="76"/>
  <c r="CR99" i="76" s="1"/>
  <c r="CR15" i="64"/>
  <c r="BH30" i="62"/>
  <c r="BH32" i="66"/>
  <c r="BH116" i="62"/>
  <c r="BH32" i="76"/>
  <c r="AT141" i="62"/>
  <c r="AT57" i="76"/>
  <c r="AT141" i="76" s="1"/>
  <c r="AT57" i="63"/>
  <c r="AT57" i="64"/>
  <c r="AT56" i="62"/>
  <c r="BB42" i="63"/>
  <c r="BB126" i="62"/>
  <c r="BB42" i="66"/>
  <c r="BB41" i="62"/>
  <c r="BB42" i="64"/>
  <c r="BB42" i="76"/>
  <c r="BU54" i="63"/>
  <c r="BU54" i="64"/>
  <c r="BU138" i="62"/>
  <c r="BU54" i="76"/>
  <c r="BU138" i="76" s="1"/>
  <c r="CR117" i="62"/>
  <c r="CR33" i="76"/>
  <c r="CR117" i="76" s="1"/>
  <c r="CR33" i="63"/>
  <c r="CR33" i="64"/>
  <c r="CR33" i="66"/>
  <c r="CK26" i="63"/>
  <c r="CK26" i="76"/>
  <c r="CK110" i="76" s="1"/>
  <c r="CK110" i="62"/>
  <c r="CK26" i="64"/>
  <c r="J52" i="76"/>
  <c r="J136" i="76" s="1"/>
  <c r="J136" i="62"/>
  <c r="J52" i="63"/>
  <c r="J52" i="64"/>
  <c r="BY50" i="63"/>
  <c r="BY134" i="62"/>
  <c r="BY50" i="64"/>
  <c r="BY50" i="76"/>
  <c r="BY134" i="76" s="1"/>
  <c r="BW133" i="62"/>
  <c r="BW49" i="64"/>
  <c r="BW49" i="76"/>
  <c r="BW48" i="62"/>
  <c r="BW49" i="63"/>
  <c r="AX18" i="63"/>
  <c r="AX18" i="64"/>
  <c r="AX17" i="62"/>
  <c r="AX18" i="76"/>
  <c r="AX102" i="62"/>
  <c r="BJ44" i="62"/>
  <c r="BJ45" i="66"/>
  <c r="BJ45" i="64"/>
  <c r="BJ129" i="62"/>
  <c r="BJ45" i="76"/>
  <c r="BJ129" i="76" s="1"/>
  <c r="BJ45" i="63"/>
  <c r="BX129" i="62"/>
  <c r="BX45" i="64"/>
  <c r="BX45" i="63"/>
  <c r="BX44" i="62"/>
  <c r="BX45" i="76"/>
  <c r="BX129" i="76" s="1"/>
  <c r="BX45" i="66"/>
  <c r="CU13" i="64"/>
  <c r="CU13" i="76"/>
  <c r="CU97" i="76" s="1"/>
  <c r="CU13" i="63"/>
  <c r="CU97" i="62"/>
  <c r="S13" i="64"/>
  <c r="S97" i="62"/>
  <c r="S13" i="63"/>
  <c r="S13" i="76"/>
  <c r="S97" i="76" s="1"/>
  <c r="AW107" i="62"/>
  <c r="AW23" i="64"/>
  <c r="AW23" i="63"/>
  <c r="AW22" i="62"/>
  <c r="AW21" i="62" s="1"/>
  <c r="AW23" i="76"/>
  <c r="AW107" i="76" s="1"/>
  <c r="BM54" i="76"/>
  <c r="BM138" i="76" s="1"/>
  <c r="BM54" i="63"/>
  <c r="BM54" i="64"/>
  <c r="BM138" i="62"/>
  <c r="AO32" i="66"/>
  <c r="AO32" i="76"/>
  <c r="AO116" i="76" s="1"/>
  <c r="AO116" i="62"/>
  <c r="AO30" i="62"/>
  <c r="CC18" i="63"/>
  <c r="CC18" i="64"/>
  <c r="CC17" i="62"/>
  <c r="CC102" i="62"/>
  <c r="CC18" i="76"/>
  <c r="CC102" i="76" s="1"/>
  <c r="CG103" i="62"/>
  <c r="CG19" i="63"/>
  <c r="CG19" i="76"/>
  <c r="CG103" i="76" s="1"/>
  <c r="CG19" i="64"/>
  <c r="W96" i="62"/>
  <c r="W12" i="76"/>
  <c r="W96" i="76" s="1"/>
  <c r="W12" i="63"/>
  <c r="W12" i="64"/>
  <c r="BD52" i="64"/>
  <c r="BD136" i="62"/>
  <c r="BD52" i="76"/>
  <c r="BD136" i="76" s="1"/>
  <c r="BD52" i="63"/>
  <c r="BN18" i="64"/>
  <c r="BN17" i="62"/>
  <c r="BN18" i="63"/>
  <c r="BN18" i="76"/>
  <c r="BN102" i="76" s="1"/>
  <c r="BN102" i="62"/>
  <c r="AJ22" i="62"/>
  <c r="AJ21" i="62" s="1"/>
  <c r="AJ23" i="64"/>
  <c r="AJ23" i="63"/>
  <c r="AJ107" i="62"/>
  <c r="AJ23" i="76"/>
  <c r="AJ107" i="76" s="1"/>
  <c r="Z20" i="76"/>
  <c r="Z104" i="76" s="1"/>
  <c r="Z104" i="62"/>
  <c r="Z20" i="63"/>
  <c r="Z20" i="64"/>
  <c r="AO29" i="64"/>
  <c r="AO29" i="63"/>
  <c r="AO113" i="62"/>
  <c r="AO29" i="76"/>
  <c r="AO113" i="76" s="1"/>
  <c r="BK30" i="62"/>
  <c r="BK116" i="62"/>
  <c r="BK32" i="76"/>
  <c r="BK32" i="66"/>
  <c r="AO10" i="63"/>
  <c r="AO10" i="64"/>
  <c r="AO10" i="76"/>
  <c r="AO94" i="76" s="1"/>
  <c r="AO94" i="62"/>
  <c r="BN122" i="62"/>
  <c r="BN38" i="64"/>
  <c r="BN38" i="76"/>
  <c r="BN122" i="76" s="1"/>
  <c r="BN38" i="63"/>
  <c r="BN38" i="66"/>
  <c r="CH55" i="64"/>
  <c r="CH139" i="62"/>
  <c r="CH55" i="63"/>
  <c r="CH55" i="76"/>
  <c r="CH139" i="76" s="1"/>
  <c r="W33" i="63"/>
  <c r="W33" i="64"/>
  <c r="W33" i="76"/>
  <c r="W117" i="76" s="1"/>
  <c r="W33" i="66"/>
  <c r="W117" i="62"/>
  <c r="CJ26" i="76"/>
  <c r="CJ110" i="76" s="1"/>
  <c r="CJ26" i="64"/>
  <c r="CJ110" i="62"/>
  <c r="CJ26" i="63"/>
  <c r="CT107" i="62"/>
  <c r="CT23" i="76"/>
  <c r="CT107" i="76" s="1"/>
  <c r="CT22" i="62"/>
  <c r="CT21" i="62" s="1"/>
  <c r="CT23" i="63"/>
  <c r="CT23" i="64"/>
  <c r="BJ20" i="63"/>
  <c r="BJ20" i="76"/>
  <c r="BJ104" i="76" s="1"/>
  <c r="BJ104" i="62"/>
  <c r="BJ20" i="64"/>
  <c r="AG31" i="76"/>
  <c r="AG115" i="76" s="1"/>
  <c r="AG31" i="66"/>
  <c r="AG115" i="62"/>
  <c r="CX58" i="63"/>
  <c r="CX58" i="76"/>
  <c r="CX142" i="76" s="1"/>
  <c r="CX142" i="62"/>
  <c r="CX58" i="64"/>
  <c r="CX46" i="64"/>
  <c r="CX46" i="66"/>
  <c r="CX130" i="62"/>
  <c r="CX46" i="63"/>
  <c r="CX46" i="76"/>
  <c r="CX130" i="76" s="1"/>
  <c r="BJ58" i="63"/>
  <c r="BJ58" i="76"/>
  <c r="BJ142" i="76" s="1"/>
  <c r="BJ142" i="62"/>
  <c r="BJ58" i="64"/>
  <c r="Z56" i="62"/>
  <c r="Z57" i="64"/>
  <c r="Z57" i="76"/>
  <c r="Z57" i="63"/>
  <c r="Z141" i="62"/>
  <c r="AA33" i="63"/>
  <c r="AA33" i="76"/>
  <c r="AA117" i="76" s="1"/>
  <c r="AA117" i="62"/>
  <c r="AA33" i="64"/>
  <c r="AA33" i="66"/>
  <c r="AB8" i="63"/>
  <c r="AB92" i="62"/>
  <c r="AB8" i="64"/>
  <c r="AB8" i="76"/>
  <c r="AB92" i="76" s="1"/>
  <c r="AB7" i="62"/>
  <c r="BQ46" i="63"/>
  <c r="BQ130" i="62"/>
  <c r="BQ46" i="66"/>
  <c r="BQ46" i="76"/>
  <c r="BQ130" i="76" s="1"/>
  <c r="BQ46" i="64"/>
  <c r="CN23" i="76"/>
  <c r="CN107" i="76" s="1"/>
  <c r="CN23" i="63"/>
  <c r="CN22" i="62"/>
  <c r="CN21" i="62" s="1"/>
  <c r="CN107" i="62"/>
  <c r="CN23" i="64"/>
  <c r="BK18" i="63"/>
  <c r="BK18" i="76"/>
  <c r="BK102" i="76" s="1"/>
  <c r="BK17" i="62"/>
  <c r="BK102" i="62"/>
  <c r="BK18" i="64"/>
  <c r="AS42" i="63"/>
  <c r="AS42" i="64"/>
  <c r="AS126" i="62"/>
  <c r="AS42" i="66"/>
  <c r="AS41" i="62"/>
  <c r="AS42" i="76"/>
  <c r="V98" i="62"/>
  <c r="V14" i="64"/>
  <c r="V14" i="63"/>
  <c r="V14" i="76"/>
  <c r="V98" i="76" s="1"/>
  <c r="AK16" i="63"/>
  <c r="AK100" i="62"/>
  <c r="AK16" i="76"/>
  <c r="AK16" i="64"/>
  <c r="P97" i="62"/>
  <c r="P13" i="63"/>
  <c r="P13" i="76"/>
  <c r="P97" i="76" s="1"/>
  <c r="P13" i="64"/>
  <c r="AS58" i="76"/>
  <c r="AS142" i="76" s="1"/>
  <c r="AS58" i="64"/>
  <c r="AS142" i="62"/>
  <c r="AS58" i="63"/>
  <c r="CG39" i="66"/>
  <c r="CG39" i="63"/>
  <c r="CG39" i="76"/>
  <c r="CG123" i="76" s="1"/>
  <c r="CG123" i="62"/>
  <c r="CG39" i="64"/>
  <c r="CL40" i="66"/>
  <c r="CL40" i="64"/>
  <c r="CL124" i="62"/>
  <c r="CL40" i="63"/>
  <c r="CL40" i="76"/>
  <c r="CL124" i="76" s="1"/>
  <c r="CX28" i="76"/>
  <c r="CX112" i="76" s="1"/>
  <c r="CX112" i="62"/>
  <c r="CX28" i="64"/>
  <c r="CX28" i="63"/>
  <c r="BG104" i="62"/>
  <c r="BG20" i="64"/>
  <c r="BG20" i="76"/>
  <c r="BG104" i="76" s="1"/>
  <c r="BG20" i="63"/>
  <c r="N138" i="62"/>
  <c r="N54" i="76"/>
  <c r="N138" i="76" s="1"/>
  <c r="N54" i="64"/>
  <c r="N54" i="63"/>
  <c r="S110" i="62"/>
  <c r="S26" i="76"/>
  <c r="S110" i="76" s="1"/>
  <c r="S26" i="64"/>
  <c r="S26" i="63"/>
  <c r="T127" i="62"/>
  <c r="T43" i="66"/>
  <c r="T43" i="76"/>
  <c r="T127" i="76" s="1"/>
  <c r="T43" i="63"/>
  <c r="T43" i="64"/>
  <c r="AS130" i="62"/>
  <c r="AS46" i="76"/>
  <c r="AS130" i="76" s="1"/>
  <c r="AS46" i="63"/>
  <c r="AS46" i="66"/>
  <c r="AS46" i="64"/>
  <c r="CL25" i="76"/>
  <c r="CL109" i="76" s="1"/>
  <c r="CL25" i="63"/>
  <c r="CL25" i="64"/>
  <c r="CL109" i="62"/>
  <c r="AX26" i="76"/>
  <c r="AX110" i="76" s="1"/>
  <c r="AX26" i="64"/>
  <c r="AX26" i="63"/>
  <c r="AX110" i="62"/>
  <c r="BC52" i="63"/>
  <c r="BC52" i="76"/>
  <c r="BC136" i="76" s="1"/>
  <c r="BC52" i="64"/>
  <c r="BC136" i="62"/>
  <c r="CH42" i="76"/>
  <c r="CH126" i="76" s="1"/>
  <c r="CH42" i="66"/>
  <c r="CH126" i="62"/>
  <c r="CH42" i="63"/>
  <c r="CH41" i="62"/>
  <c r="CH42" i="64"/>
  <c r="BP19" i="64"/>
  <c r="BP19" i="63"/>
  <c r="BP103" i="62"/>
  <c r="BP19" i="76"/>
  <c r="BP103" i="76" s="1"/>
  <c r="AG19" i="63"/>
  <c r="AG103" i="62"/>
  <c r="AG19" i="64"/>
  <c r="AG19" i="76"/>
  <c r="AG103" i="76" s="1"/>
  <c r="BS12" i="63"/>
  <c r="BS96" i="62"/>
  <c r="BS12" i="76"/>
  <c r="BS96" i="76" s="1"/>
  <c r="BS12" i="64"/>
  <c r="CI46" i="76"/>
  <c r="CI130" i="76" s="1"/>
  <c r="CI46" i="64"/>
  <c r="CI130" i="62"/>
  <c r="CI46" i="63"/>
  <c r="CI46" i="66"/>
  <c r="AF45" i="76"/>
  <c r="AF129" i="76" s="1"/>
  <c r="AF45" i="66"/>
  <c r="AF45" i="64"/>
  <c r="AF44" i="62"/>
  <c r="AF129" i="62"/>
  <c r="AF45" i="63"/>
  <c r="AD41" i="62"/>
  <c r="AD126" i="62"/>
  <c r="AD42" i="66"/>
  <c r="AD42" i="64"/>
  <c r="AD42" i="76"/>
  <c r="AD42" i="63"/>
  <c r="AY52" i="76"/>
  <c r="AY136" i="76" s="1"/>
  <c r="AY52" i="63"/>
  <c r="AY52" i="64"/>
  <c r="AY136" i="62"/>
  <c r="X25" i="63"/>
  <c r="X109" i="62"/>
  <c r="X25" i="76"/>
  <c r="X109" i="76" s="1"/>
  <c r="X25" i="64"/>
  <c r="CM45" i="63"/>
  <c r="CM129" i="62"/>
  <c r="CM45" i="64"/>
  <c r="CM45" i="66"/>
  <c r="CM44" i="62"/>
  <c r="CM45" i="76"/>
  <c r="CM129" i="76" s="1"/>
  <c r="AR98" i="62"/>
  <c r="AR14" i="64"/>
  <c r="AR14" i="63"/>
  <c r="AR14" i="76"/>
  <c r="AR98" i="76" s="1"/>
  <c r="BI30" i="62"/>
  <c r="BI32" i="66"/>
  <c r="BI116" i="62"/>
  <c r="BI32" i="76"/>
  <c r="BI116" i="76" s="1"/>
  <c r="AA102" i="62"/>
  <c r="AA17" i="62"/>
  <c r="AA18" i="63"/>
  <c r="AA18" i="76"/>
  <c r="AA102" i="76" s="1"/>
  <c r="AA18" i="64"/>
  <c r="BM30" i="62"/>
  <c r="BM116" i="62"/>
  <c r="BM32" i="66"/>
  <c r="BM32" i="76"/>
  <c r="BM116" i="76" s="1"/>
  <c r="BG127" i="62"/>
  <c r="BG43" i="76"/>
  <c r="BG127" i="76" s="1"/>
  <c r="BG43" i="64"/>
  <c r="BG43" i="66"/>
  <c r="BG43" i="63"/>
  <c r="AS136" i="62"/>
  <c r="AS52" i="64"/>
  <c r="AS52" i="76"/>
  <c r="AS136" i="76" s="1"/>
  <c r="AS52" i="63"/>
  <c r="CM9" i="63"/>
  <c r="CM93" i="62"/>
  <c r="CM9" i="64"/>
  <c r="CM9" i="76"/>
  <c r="CM93" i="76" s="1"/>
  <c r="BE95" i="62"/>
  <c r="BE11" i="63"/>
  <c r="BE11" i="76"/>
  <c r="BE95" i="76" s="1"/>
  <c r="BE11" i="64"/>
  <c r="AG24" i="64"/>
  <c r="AG108" i="62"/>
  <c r="AG24" i="63"/>
  <c r="AG24" i="76"/>
  <c r="AG108" i="76" s="1"/>
  <c r="BH49" i="76"/>
  <c r="BH133" i="76" s="1"/>
  <c r="BH133" i="62"/>
  <c r="BH48" i="62"/>
  <c r="BH49" i="63"/>
  <c r="BH49" i="64"/>
  <c r="AV95" i="62"/>
  <c r="AV11" i="64"/>
  <c r="AV11" i="63"/>
  <c r="AV11" i="76"/>
  <c r="AV95" i="76" s="1"/>
  <c r="BA52" i="64"/>
  <c r="BA52" i="76"/>
  <c r="BA136" i="76" s="1"/>
  <c r="BA52" i="63"/>
  <c r="BA136" i="62"/>
  <c r="BN49" i="63"/>
  <c r="BN48" i="62"/>
  <c r="BN49" i="76"/>
  <c r="BN133" i="76" s="1"/>
  <c r="BN49" i="64"/>
  <c r="BN133" i="62"/>
  <c r="AB29" i="64"/>
  <c r="AB29" i="76"/>
  <c r="AB113" i="76" s="1"/>
  <c r="AB113" i="62"/>
  <c r="AB29" i="63"/>
  <c r="AV98" i="62"/>
  <c r="AV14" i="64"/>
  <c r="AV14" i="76"/>
  <c r="AV98" i="76" s="1"/>
  <c r="AV14" i="63"/>
  <c r="BZ19" i="63"/>
  <c r="BZ19" i="64"/>
  <c r="BZ19" i="76"/>
  <c r="BZ103" i="76" s="1"/>
  <c r="BZ103" i="62"/>
  <c r="AD37" i="76"/>
  <c r="AD121" i="76" s="1"/>
  <c r="AD121" i="62"/>
  <c r="AD36" i="62"/>
  <c r="AD37" i="64"/>
  <c r="AD37" i="66"/>
  <c r="AD37" i="63"/>
  <c r="CP50" i="63"/>
  <c r="CP50" i="76"/>
  <c r="CP134" i="76" s="1"/>
  <c r="CP134" i="62"/>
  <c r="CP50" i="64"/>
  <c r="AH31" i="66"/>
  <c r="AH31" i="76"/>
  <c r="AH115" i="76" s="1"/>
  <c r="AH115" i="62"/>
  <c r="BO10" i="63"/>
  <c r="BO10" i="64"/>
  <c r="BO10" i="76"/>
  <c r="BO94" i="76" s="1"/>
  <c r="BO94" i="62"/>
  <c r="W54" i="63"/>
  <c r="W138" i="62"/>
  <c r="W54" i="76"/>
  <c r="W138" i="76" s="1"/>
  <c r="W54" i="64"/>
  <c r="AP42" i="63"/>
  <c r="AP42" i="76"/>
  <c r="AP126" i="62"/>
  <c r="AP42" i="66"/>
  <c r="AP41" i="62"/>
  <c r="AP42" i="64"/>
  <c r="AQ15" i="63"/>
  <c r="AQ99" i="62"/>
  <c r="AQ15" i="76"/>
  <c r="AQ99" i="76" s="1"/>
  <c r="AQ15" i="64"/>
  <c r="AZ39" i="66"/>
  <c r="AZ123" i="62"/>
  <c r="AZ39" i="64"/>
  <c r="AZ39" i="63"/>
  <c r="AZ39" i="76"/>
  <c r="AZ123" i="76" s="1"/>
  <c r="CC10" i="64"/>
  <c r="CC10" i="76"/>
  <c r="CC94" i="76" s="1"/>
  <c r="CC10" i="63"/>
  <c r="CC94" i="62"/>
  <c r="CL100" i="62"/>
  <c r="CL16" i="64"/>
  <c r="CL16" i="76"/>
  <c r="CL100" i="76" s="1"/>
  <c r="CL16" i="63"/>
  <c r="U50" i="76"/>
  <c r="U134" i="76" s="1"/>
  <c r="U134" i="62"/>
  <c r="U50" i="64"/>
  <c r="U50" i="63"/>
  <c r="BA29" i="64"/>
  <c r="BA29" i="63"/>
  <c r="BA29" i="76"/>
  <c r="BA113" i="76" s="1"/>
  <c r="BA113" i="62"/>
  <c r="AQ58" i="64"/>
  <c r="AQ58" i="63"/>
  <c r="AQ58" i="76"/>
  <c r="AQ142" i="76" s="1"/>
  <c r="AQ142" i="62"/>
  <c r="DA23" i="64"/>
  <c r="DA23" i="76"/>
  <c r="DA107" i="76" s="1"/>
  <c r="DA23" i="63"/>
  <c r="DA22" i="62"/>
  <c r="DA107" i="62"/>
  <c r="CX97" i="62"/>
  <c r="CX13" i="63"/>
  <c r="CX13" i="76"/>
  <c r="CX97" i="76" s="1"/>
  <c r="CX13" i="64"/>
  <c r="BI26" i="76"/>
  <c r="BI110" i="76" s="1"/>
  <c r="BI26" i="63"/>
  <c r="BI26" i="64"/>
  <c r="BI110" i="62"/>
  <c r="BV25" i="64"/>
  <c r="BV25" i="63"/>
  <c r="BV25" i="76"/>
  <c r="BV109" i="76" s="1"/>
  <c r="BV109" i="62"/>
  <c r="BK123" i="62"/>
  <c r="BK39" i="76"/>
  <c r="BK123" i="76" s="1"/>
  <c r="BK39" i="66"/>
  <c r="BK39" i="64"/>
  <c r="BK39" i="63"/>
  <c r="BB45" i="66"/>
  <c r="BB45" i="64"/>
  <c r="BB129" i="62"/>
  <c r="BB45" i="63"/>
  <c r="BB45" i="76"/>
  <c r="BB44" i="62"/>
  <c r="AR22" i="62"/>
  <c r="AR21" i="62" s="1"/>
  <c r="AR23" i="76"/>
  <c r="AR107" i="76" s="1"/>
  <c r="AR23" i="63"/>
  <c r="AR23" i="64"/>
  <c r="AR107" i="62"/>
  <c r="Z49" i="63"/>
  <c r="Z48" i="62"/>
  <c r="Z49" i="64"/>
  <c r="Z49" i="76"/>
  <c r="Z133" i="62"/>
  <c r="X20" i="64"/>
  <c r="X20" i="76"/>
  <c r="X104" i="76" s="1"/>
  <c r="X104" i="62"/>
  <c r="X20" i="63"/>
  <c r="AQ9" i="64"/>
  <c r="AQ93" i="62"/>
  <c r="AQ9" i="63"/>
  <c r="AQ9" i="76"/>
  <c r="AQ93" i="76" s="1"/>
  <c r="BR25" i="63"/>
  <c r="BR25" i="76"/>
  <c r="BR109" i="76" s="1"/>
  <c r="BR25" i="64"/>
  <c r="BR109" i="62"/>
  <c r="BG28" i="63"/>
  <c r="BG112" i="62"/>
  <c r="BG28" i="64"/>
  <c r="BG28" i="76"/>
  <c r="BG112" i="76" s="1"/>
  <c r="BI43" i="76"/>
  <c r="BI127" i="76" s="1"/>
  <c r="BI127" i="62"/>
  <c r="BI43" i="63"/>
  <c r="BI43" i="64"/>
  <c r="BI43" i="66"/>
  <c r="CC50" i="64"/>
  <c r="CC134" i="62"/>
  <c r="CC50" i="63"/>
  <c r="CC50" i="76"/>
  <c r="CC134" i="76" s="1"/>
  <c r="U46" i="66"/>
  <c r="U46" i="63"/>
  <c r="U130" i="62"/>
  <c r="U46" i="76"/>
  <c r="U130" i="76" s="1"/>
  <c r="U46" i="64"/>
  <c r="CM97" i="62"/>
  <c r="CM13" i="76"/>
  <c r="CM97" i="76" s="1"/>
  <c r="CM13" i="64"/>
  <c r="CM13" i="63"/>
  <c r="AF11" i="76"/>
  <c r="AF95" i="76" s="1"/>
  <c r="AF11" i="64"/>
  <c r="AF11" i="63"/>
  <c r="AF95" i="62"/>
  <c r="AL12" i="63"/>
  <c r="AL12" i="76"/>
  <c r="AL96" i="76" s="1"/>
  <c r="AL96" i="62"/>
  <c r="AL12" i="64"/>
  <c r="P57" i="76"/>
  <c r="P141" i="76" s="1"/>
  <c r="P56" i="62"/>
  <c r="P141" i="62"/>
  <c r="P57" i="64"/>
  <c r="P57" i="63"/>
  <c r="AC28" i="76"/>
  <c r="AC112" i="76" s="1"/>
  <c r="AC28" i="63"/>
  <c r="AC28" i="64"/>
  <c r="AC112" i="62"/>
  <c r="AG32" i="76"/>
  <c r="AG116" i="76" s="1"/>
  <c r="AG32" i="66"/>
  <c r="AG30" i="62"/>
  <c r="AG116" i="62"/>
  <c r="Z54" i="63"/>
  <c r="Z54" i="76"/>
  <c r="Z138" i="76" s="1"/>
  <c r="Z138" i="62"/>
  <c r="Z54" i="64"/>
  <c r="Y26" i="76"/>
  <c r="Y110" i="76" s="1"/>
  <c r="Y110" i="62"/>
  <c r="Y26" i="64"/>
  <c r="Y26" i="63"/>
  <c r="BY142" i="62"/>
  <c r="BY58" i="64"/>
  <c r="BY58" i="63"/>
  <c r="BY58" i="76"/>
  <c r="BY142" i="76" s="1"/>
  <c r="BH28" i="63"/>
  <c r="BH28" i="76"/>
  <c r="BH112" i="76" s="1"/>
  <c r="BH28" i="64"/>
  <c r="BH112" i="62"/>
  <c r="AE30" i="62"/>
  <c r="AE32" i="76"/>
  <c r="AE32" i="66"/>
  <c r="AE116" i="62"/>
  <c r="AI100" i="62"/>
  <c r="AI16" i="64"/>
  <c r="AI16" i="63"/>
  <c r="AI16" i="76"/>
  <c r="AI100" i="76" s="1"/>
  <c r="BK44" i="62"/>
  <c r="BK45" i="64"/>
  <c r="BK45" i="63"/>
  <c r="BK45" i="66"/>
  <c r="BK129" i="62"/>
  <c r="BK45" i="76"/>
  <c r="AJ136" i="62"/>
  <c r="AJ52" i="63"/>
  <c r="AJ52" i="76"/>
  <c r="AJ136" i="76" s="1"/>
  <c r="AJ52" i="64"/>
  <c r="CV9" i="76"/>
  <c r="CV93" i="76" s="1"/>
  <c r="CV9" i="63"/>
  <c r="CV93" i="62"/>
  <c r="CV9" i="64"/>
  <c r="Q46" i="64"/>
  <c r="Q130" i="62"/>
  <c r="Q46" i="76"/>
  <c r="Q130" i="76" s="1"/>
  <c r="Q46" i="66"/>
  <c r="Q46" i="63"/>
  <c r="CF39" i="63"/>
  <c r="CF39" i="66"/>
  <c r="CF123" i="62"/>
  <c r="CF39" i="76"/>
  <c r="CF123" i="76" s="1"/>
  <c r="CF39" i="64"/>
  <c r="AO99" i="62"/>
  <c r="AO15" i="76"/>
  <c r="AO99" i="76" s="1"/>
  <c r="AO15" i="64"/>
  <c r="AO15" i="63"/>
  <c r="P29" i="63"/>
  <c r="P29" i="76"/>
  <c r="P113" i="76" s="1"/>
  <c r="P29" i="64"/>
  <c r="P113" i="62"/>
  <c r="CV25" i="63"/>
  <c r="CV25" i="64"/>
  <c r="CV25" i="76"/>
  <c r="CV109" i="76" s="1"/>
  <c r="CV109" i="62"/>
  <c r="O25" i="63"/>
  <c r="O25" i="76"/>
  <c r="O109" i="76" s="1"/>
  <c r="O109" i="62"/>
  <c r="O25" i="64"/>
  <c r="BZ57" i="76"/>
  <c r="BZ141" i="76" s="1"/>
  <c r="BZ57" i="64"/>
  <c r="BZ56" i="62"/>
  <c r="BZ57" i="63"/>
  <c r="BZ141" i="62"/>
  <c r="AO55" i="64"/>
  <c r="AO55" i="63"/>
  <c r="AO55" i="76"/>
  <c r="AO139" i="76" s="1"/>
  <c r="AO139" i="62"/>
  <c r="BO58" i="64"/>
  <c r="BO142" i="62"/>
  <c r="BO58" i="76"/>
  <c r="BO142" i="76" s="1"/>
  <c r="BO58" i="63"/>
  <c r="CX55" i="63"/>
  <c r="CX55" i="76"/>
  <c r="CX139" i="76" s="1"/>
  <c r="CX55" i="64"/>
  <c r="CX139" i="62"/>
  <c r="U10" i="63"/>
  <c r="U10" i="64"/>
  <c r="U10" i="76"/>
  <c r="U94" i="76" s="1"/>
  <c r="U94" i="62"/>
  <c r="CM11" i="76"/>
  <c r="CM95" i="76" s="1"/>
  <c r="CM11" i="64"/>
  <c r="CM95" i="62"/>
  <c r="CM11" i="63"/>
  <c r="CM8" i="63"/>
  <c r="CM7" i="62"/>
  <c r="CM8" i="76"/>
  <c r="CM92" i="62"/>
  <c r="CM8" i="64"/>
  <c r="P99" i="62"/>
  <c r="P15" i="63"/>
  <c r="P15" i="76"/>
  <c r="P99" i="76" s="1"/>
  <c r="P15" i="64"/>
  <c r="CH13" i="64"/>
  <c r="CH97" i="62"/>
  <c r="CH13" i="76"/>
  <c r="CH97" i="76" s="1"/>
  <c r="CH13" i="63"/>
  <c r="BY43" i="76"/>
  <c r="BY43" i="66"/>
  <c r="BY43" i="63"/>
  <c r="BY127" i="62"/>
  <c r="BY43" i="64"/>
  <c r="AY9" i="64"/>
  <c r="AY9" i="76"/>
  <c r="AY93" i="76" s="1"/>
  <c r="AY9" i="63"/>
  <c r="AY93" i="62"/>
  <c r="N31" i="76"/>
  <c r="N115" i="76" s="1"/>
  <c r="N31" i="66"/>
  <c r="N115" i="62"/>
  <c r="BY46" i="64"/>
  <c r="BY46" i="76"/>
  <c r="BY130" i="76" s="1"/>
  <c r="BY46" i="63"/>
  <c r="BY130" i="62"/>
  <c r="BY46" i="66"/>
  <c r="BL97" i="62"/>
  <c r="BL13" i="64"/>
  <c r="BL13" i="63"/>
  <c r="BL13" i="76"/>
  <c r="BL97" i="76" s="1"/>
  <c r="AW24" i="64"/>
  <c r="AW24" i="76"/>
  <c r="AW108" i="76" s="1"/>
  <c r="AW108" i="62"/>
  <c r="AW24" i="63"/>
  <c r="I26" i="76"/>
  <c r="I110" i="76" s="1"/>
  <c r="I26" i="63"/>
  <c r="I26" i="64"/>
  <c r="I110" i="62"/>
  <c r="AR17" i="62"/>
  <c r="AR64" i="62" s="1"/>
  <c r="AR18" i="64"/>
  <c r="AR32" i="64" s="1"/>
  <c r="AR102" i="62"/>
  <c r="AR18" i="76"/>
  <c r="AR102" i="76" s="1"/>
  <c r="AR18" i="63"/>
  <c r="BN37" i="64"/>
  <c r="BN121" i="62"/>
  <c r="BN37" i="63"/>
  <c r="BN37" i="76"/>
  <c r="BN36" i="62"/>
  <c r="BN37" i="66"/>
  <c r="AZ44" i="62"/>
  <c r="AZ45" i="63"/>
  <c r="AZ45" i="64"/>
  <c r="AZ45" i="76"/>
  <c r="AZ45" i="66"/>
  <c r="AZ129" i="62"/>
  <c r="AR115" i="62"/>
  <c r="AR31" i="66"/>
  <c r="AR31" i="76"/>
  <c r="AR115" i="76" s="1"/>
  <c r="CJ40" i="76"/>
  <c r="CJ124" i="76" s="1"/>
  <c r="CJ124" i="62"/>
  <c r="CJ40" i="66"/>
  <c r="CJ40" i="63"/>
  <c r="CJ40" i="64"/>
  <c r="CM20" i="63"/>
  <c r="CM20" i="64"/>
  <c r="CM20" i="76"/>
  <c r="CM104" i="76" s="1"/>
  <c r="CM104" i="62"/>
  <c r="BA23" i="63"/>
  <c r="BA107" i="62"/>
  <c r="BA22" i="62"/>
  <c r="BA21" i="62" s="1"/>
  <c r="BA23" i="64"/>
  <c r="BA23" i="76"/>
  <c r="BA107" i="76" s="1"/>
  <c r="S9" i="64"/>
  <c r="S9" i="76"/>
  <c r="S93" i="76" s="1"/>
  <c r="S93" i="62"/>
  <c r="S9" i="63"/>
  <c r="O122" i="62"/>
  <c r="O38" i="76"/>
  <c r="O122" i="76" s="1"/>
  <c r="O38" i="66"/>
  <c r="O38" i="63"/>
  <c r="O38" i="64"/>
  <c r="BX15" i="76"/>
  <c r="BX99" i="76" s="1"/>
  <c r="BX15" i="63"/>
  <c r="BX15" i="64"/>
  <c r="BX99" i="62"/>
  <c r="H45" i="64"/>
  <c r="H45" i="76"/>
  <c r="H45" i="66"/>
  <c r="H45" i="63"/>
  <c r="H129" i="62"/>
  <c r="H44" i="62"/>
  <c r="BC40" i="66"/>
  <c r="BC40" i="64"/>
  <c r="BC40" i="63"/>
  <c r="BC40" i="76"/>
  <c r="BC124" i="76" s="1"/>
  <c r="BC124" i="62"/>
  <c r="Y31" i="66"/>
  <c r="Y115" i="62"/>
  <c r="Y31" i="76"/>
  <c r="Y115" i="76" s="1"/>
  <c r="AX37" i="63"/>
  <c r="AX37" i="76"/>
  <c r="AX121" i="76" s="1"/>
  <c r="AX37" i="66"/>
  <c r="AX37" i="64"/>
  <c r="AX121" i="62"/>
  <c r="AX36" i="62"/>
  <c r="BM24" i="64"/>
  <c r="BM24" i="76"/>
  <c r="BM108" i="76" s="1"/>
  <c r="BM24" i="63"/>
  <c r="BM108" i="62"/>
  <c r="F46" i="63"/>
  <c r="F46" i="64"/>
  <c r="DD46" i="62"/>
  <c r="F46" i="66"/>
  <c r="DE46" i="62"/>
  <c r="D46" i="62"/>
  <c r="F130" i="62"/>
  <c r="F46" i="76"/>
  <c r="F130" i="76" s="1"/>
  <c r="E46" i="62"/>
  <c r="D46" i="65" s="1"/>
  <c r="E46" i="65" s="1"/>
  <c r="AO112" i="62"/>
  <c r="AO28" i="64"/>
  <c r="AO28" i="76"/>
  <c r="AO112" i="76" s="1"/>
  <c r="AO28" i="63"/>
  <c r="BS29" i="64"/>
  <c r="BS29" i="76"/>
  <c r="BS113" i="76" s="1"/>
  <c r="BS29" i="63"/>
  <c r="BS113" i="62"/>
  <c r="AY43" i="76"/>
  <c r="AY127" i="76" s="1"/>
  <c r="AY43" i="66"/>
  <c r="AY43" i="64"/>
  <c r="AY127" i="62"/>
  <c r="AY43" i="63"/>
  <c r="CK32" i="76"/>
  <c r="CK32" i="66"/>
  <c r="CK116" i="62"/>
  <c r="CK30" i="62"/>
  <c r="CA16" i="76"/>
  <c r="CA100" i="62"/>
  <c r="CA16" i="64"/>
  <c r="CA16" i="63"/>
  <c r="AT103" i="62"/>
  <c r="AT19" i="76"/>
  <c r="AT103" i="76" s="1"/>
  <c r="AT19" i="63"/>
  <c r="AT19" i="64"/>
  <c r="AC49" i="76"/>
  <c r="AC133" i="76" s="1"/>
  <c r="AC49" i="64"/>
  <c r="AC49" i="63"/>
  <c r="AC48" i="62"/>
  <c r="AC133" i="62"/>
  <c r="CZ39" i="76"/>
  <c r="CZ123" i="76" s="1"/>
  <c r="CZ39" i="63"/>
  <c r="CZ123" i="62"/>
  <c r="CZ39" i="66"/>
  <c r="CZ39" i="64"/>
  <c r="BG40" i="64"/>
  <c r="BG124" i="62"/>
  <c r="BG40" i="66"/>
  <c r="BG40" i="63"/>
  <c r="BG40" i="76"/>
  <c r="BG124" i="76" s="1"/>
  <c r="Z25" i="76"/>
  <c r="Z109" i="76" s="1"/>
  <c r="Z109" i="62"/>
  <c r="Z25" i="64"/>
  <c r="Z25" i="63"/>
  <c r="AS54" i="76"/>
  <c r="AS138" i="76" s="1"/>
  <c r="AS54" i="63"/>
  <c r="AS54" i="64"/>
  <c r="AS138" i="62"/>
  <c r="BJ50" i="76"/>
  <c r="BJ134" i="76" s="1"/>
  <c r="BJ50" i="64"/>
  <c r="BJ134" i="62"/>
  <c r="BJ50" i="63"/>
  <c r="BX39" i="63"/>
  <c r="BX39" i="66"/>
  <c r="BX39" i="76"/>
  <c r="BX123" i="76" s="1"/>
  <c r="BX123" i="62"/>
  <c r="BX39" i="64"/>
  <c r="BQ9" i="64"/>
  <c r="BQ9" i="63"/>
  <c r="BQ93" i="62"/>
  <c r="BQ9" i="76"/>
  <c r="BQ93" i="76" s="1"/>
  <c r="AH129" i="62"/>
  <c r="AH44" i="62"/>
  <c r="AH45" i="63"/>
  <c r="AH45" i="66"/>
  <c r="AH45" i="64"/>
  <c r="AH45" i="76"/>
  <c r="AH129" i="76" s="1"/>
  <c r="AC19" i="64"/>
  <c r="AC19" i="63"/>
  <c r="AC103" i="62"/>
  <c r="AC19" i="76"/>
  <c r="AC103" i="76" s="1"/>
  <c r="AD17" i="62"/>
  <c r="AD102" i="62"/>
  <c r="AD18" i="64"/>
  <c r="AD18" i="76"/>
  <c r="AD102" i="76" s="1"/>
  <c r="AD18" i="63"/>
  <c r="BV100" i="62"/>
  <c r="BV16" i="63"/>
  <c r="BV16" i="64"/>
  <c r="BV16" i="76"/>
  <c r="BV65" i="82" s="1"/>
  <c r="BV66" i="82" s="1"/>
  <c r="CE9" i="63"/>
  <c r="CE93" i="62"/>
  <c r="CE9" i="76"/>
  <c r="CE93" i="76" s="1"/>
  <c r="CE9" i="64"/>
  <c r="BY38" i="63"/>
  <c r="BY38" i="76"/>
  <c r="BY122" i="76" s="1"/>
  <c r="BY38" i="64"/>
  <c r="BY38" i="66"/>
  <c r="BY122" i="62"/>
  <c r="H102" i="62"/>
  <c r="H18" i="76"/>
  <c r="H102" i="76" s="1"/>
  <c r="H17" i="62"/>
  <c r="H64" i="62" s="1"/>
  <c r="H18" i="64"/>
  <c r="H18" i="63"/>
  <c r="F33" i="64"/>
  <c r="D33" i="62"/>
  <c r="DD33" i="62"/>
  <c r="DE33" i="62"/>
  <c r="F33" i="63"/>
  <c r="E33" i="62"/>
  <c r="D33" i="65" s="1"/>
  <c r="E33" i="65" s="1"/>
  <c r="F33" i="66"/>
  <c r="F33" i="76"/>
  <c r="F117" i="76" s="1"/>
  <c r="F117" i="62"/>
  <c r="CN12" i="64"/>
  <c r="CN12" i="76"/>
  <c r="CN96" i="76" s="1"/>
  <c r="CN12" i="63"/>
  <c r="CN96" i="62"/>
  <c r="BT55" i="64"/>
  <c r="BT55" i="63"/>
  <c r="BT55" i="76"/>
  <c r="BT139" i="76" s="1"/>
  <c r="BT139" i="62"/>
  <c r="H104" i="62"/>
  <c r="H20" i="76"/>
  <c r="H104" i="76" s="1"/>
  <c r="H20" i="63"/>
  <c r="H20" i="64"/>
  <c r="S52" i="63"/>
  <c r="S52" i="76"/>
  <c r="S136" i="76" s="1"/>
  <c r="S136" i="62"/>
  <c r="S52" i="64"/>
  <c r="CX25" i="64"/>
  <c r="CX109" i="62"/>
  <c r="CX25" i="76"/>
  <c r="CX109" i="76" s="1"/>
  <c r="CX25" i="63"/>
  <c r="AF139" i="62"/>
  <c r="AF55" i="76"/>
  <c r="AF139" i="76" s="1"/>
  <c r="AF55" i="64"/>
  <c r="AF55" i="63"/>
  <c r="P9" i="76"/>
  <c r="P93" i="76" s="1"/>
  <c r="P9" i="63"/>
  <c r="P93" i="62"/>
  <c r="P9" i="64"/>
  <c r="BG52" i="76"/>
  <c r="BG136" i="76" s="1"/>
  <c r="BG136" i="62"/>
  <c r="BG52" i="63"/>
  <c r="BG52" i="64"/>
  <c r="AU100" i="62"/>
  <c r="AU16" i="76"/>
  <c r="AU65" i="82" s="1"/>
  <c r="AU66" i="82" s="1"/>
  <c r="AU16" i="64"/>
  <c r="AU16" i="63"/>
  <c r="CE12" i="76"/>
  <c r="CE96" i="76" s="1"/>
  <c r="CE96" i="62"/>
  <c r="CE12" i="64"/>
  <c r="CE12" i="63"/>
  <c r="L133" i="62"/>
  <c r="L49" i="63"/>
  <c r="L49" i="64"/>
  <c r="L48" i="62"/>
  <c r="L49" i="76"/>
  <c r="BP59" i="64"/>
  <c r="BP59" i="63"/>
  <c r="BP59" i="76"/>
  <c r="BP143" i="76" s="1"/>
  <c r="BP143" i="62"/>
  <c r="AP26" i="76"/>
  <c r="AP110" i="76" s="1"/>
  <c r="AP110" i="62"/>
  <c r="AP26" i="64"/>
  <c r="AP26" i="63"/>
  <c r="AJ28" i="63"/>
  <c r="AJ28" i="76"/>
  <c r="AJ112" i="76" s="1"/>
  <c r="AJ28" i="64"/>
  <c r="AJ112" i="62"/>
  <c r="BH50" i="64"/>
  <c r="BH134" i="62"/>
  <c r="BH50" i="63"/>
  <c r="BH50" i="76"/>
  <c r="BH134" i="76" s="1"/>
  <c r="I108" i="62"/>
  <c r="I24" i="76"/>
  <c r="I108" i="76" s="1"/>
  <c r="I24" i="64"/>
  <c r="I24" i="63"/>
  <c r="G37" i="64"/>
  <c r="G37" i="66"/>
  <c r="G36" i="62"/>
  <c r="G37" i="76"/>
  <c r="G37" i="63"/>
  <c r="G121" i="62"/>
  <c r="AQ14" i="64"/>
  <c r="AQ14" i="63"/>
  <c r="AQ98" i="62"/>
  <c r="AQ14" i="76"/>
  <c r="CP28" i="76"/>
  <c r="CP112" i="76" s="1"/>
  <c r="CP112" i="62"/>
  <c r="CP28" i="64"/>
  <c r="CP28" i="63"/>
  <c r="U24" i="76"/>
  <c r="U108" i="76" s="1"/>
  <c r="U24" i="63"/>
  <c r="U108" i="62"/>
  <c r="U24" i="64"/>
  <c r="BT45" i="66"/>
  <c r="BT45" i="64"/>
  <c r="BT45" i="63"/>
  <c r="BT45" i="76"/>
  <c r="BT129" i="76" s="1"/>
  <c r="BT44" i="62"/>
  <c r="BT129" i="62"/>
  <c r="F45" i="63"/>
  <c r="F44" i="62"/>
  <c r="F129" i="62"/>
  <c r="F45" i="76"/>
  <c r="F129" i="76" s="1"/>
  <c r="D45" i="62"/>
  <c r="DE45" i="62"/>
  <c r="F45" i="64"/>
  <c r="E45" i="62"/>
  <c r="F45" i="66"/>
  <c r="DD45" i="62"/>
  <c r="AL57" i="63"/>
  <c r="AL57" i="76"/>
  <c r="AL57" i="64"/>
  <c r="AL56" i="62"/>
  <c r="AL141" i="62"/>
  <c r="Q49" i="63"/>
  <c r="Q133" i="62"/>
  <c r="Q49" i="64"/>
  <c r="Q48" i="62"/>
  <c r="Q49" i="76"/>
  <c r="Q133" i="76" s="1"/>
  <c r="O10" i="63"/>
  <c r="O10" i="64"/>
  <c r="O94" i="62"/>
  <c r="O10" i="76"/>
  <c r="O94" i="76" s="1"/>
  <c r="BA110" i="62"/>
  <c r="BA26" i="63"/>
  <c r="BA26" i="64"/>
  <c r="BA26" i="76"/>
  <c r="BA110" i="76" s="1"/>
  <c r="U27" i="64"/>
  <c r="U27" i="76"/>
  <c r="U111" i="76" s="1"/>
  <c r="U27" i="63"/>
  <c r="U111" i="62"/>
  <c r="BP12" i="63"/>
  <c r="BP12" i="76"/>
  <c r="BP96" i="76" s="1"/>
  <c r="BP96" i="62"/>
  <c r="BP12" i="64"/>
  <c r="X32" i="66"/>
  <c r="X116" i="62"/>
  <c r="X30" i="62"/>
  <c r="X32" i="76"/>
  <c r="X116" i="76" s="1"/>
  <c r="BM14" i="76"/>
  <c r="BM98" i="76" s="1"/>
  <c r="BM98" i="62"/>
  <c r="BM14" i="64"/>
  <c r="BM14" i="63"/>
  <c r="AX56" i="62"/>
  <c r="AX57" i="76"/>
  <c r="AX141" i="76" s="1"/>
  <c r="AX57" i="63"/>
  <c r="AX57" i="64"/>
  <c r="AX141" i="62"/>
  <c r="BX23" i="76"/>
  <c r="BX107" i="76" s="1"/>
  <c r="BX107" i="62"/>
  <c r="BX23" i="63"/>
  <c r="BX22" i="62"/>
  <c r="BX21" i="62" s="1"/>
  <c r="BX23" i="64"/>
  <c r="AV12" i="63"/>
  <c r="AV96" i="62"/>
  <c r="AV12" i="64"/>
  <c r="AV12" i="76"/>
  <c r="AV96" i="76" s="1"/>
  <c r="AF13" i="64"/>
  <c r="AF13" i="76"/>
  <c r="AF97" i="76" s="1"/>
  <c r="AF97" i="62"/>
  <c r="AF13" i="63"/>
  <c r="L55" i="64"/>
  <c r="L139" i="62"/>
  <c r="L55" i="76"/>
  <c r="L139" i="76" s="1"/>
  <c r="L55" i="63"/>
  <c r="W8" i="63"/>
  <c r="W8" i="76"/>
  <c r="W7" i="62"/>
  <c r="W8" i="64"/>
  <c r="W92" i="62"/>
  <c r="CT33" i="66"/>
  <c r="CT117" i="62"/>
  <c r="CT33" i="76"/>
  <c r="CT117" i="76" s="1"/>
  <c r="CT33" i="64"/>
  <c r="CT33" i="63"/>
  <c r="CF127" i="62"/>
  <c r="CF43" i="66"/>
  <c r="CF43" i="64"/>
  <c r="CF43" i="76"/>
  <c r="CF127" i="76" s="1"/>
  <c r="CF43" i="63"/>
  <c r="AJ11" i="63"/>
  <c r="AJ11" i="76"/>
  <c r="AJ95" i="76" s="1"/>
  <c r="AJ95" i="62"/>
  <c r="AJ11" i="64"/>
  <c r="H92" i="62"/>
  <c r="H7" i="62"/>
  <c r="H8" i="64"/>
  <c r="H8" i="63"/>
  <c r="H8" i="76"/>
  <c r="H92" i="76" s="1"/>
  <c r="AN115" i="62"/>
  <c r="AN31" i="76"/>
  <c r="AN115" i="76" s="1"/>
  <c r="AN31" i="66"/>
  <c r="M9" i="76"/>
  <c r="M93" i="76" s="1"/>
  <c r="M9" i="64"/>
  <c r="M9" i="63"/>
  <c r="M93" i="62"/>
  <c r="AJ109" i="62"/>
  <c r="AJ25" i="63"/>
  <c r="AJ25" i="76"/>
  <c r="AJ109" i="76" s="1"/>
  <c r="AJ25" i="64"/>
  <c r="M19" i="76"/>
  <c r="M103" i="76" s="1"/>
  <c r="M19" i="64"/>
  <c r="M19" i="63"/>
  <c r="M103" i="62"/>
  <c r="BW20" i="63"/>
  <c r="BW104" i="62"/>
  <c r="BW20" i="76"/>
  <c r="BW104" i="76" s="1"/>
  <c r="BW20" i="64"/>
  <c r="J43" i="66"/>
  <c r="J43" i="64"/>
  <c r="J43" i="76"/>
  <c r="J127" i="76" s="1"/>
  <c r="J127" i="62"/>
  <c r="J43" i="63"/>
  <c r="K52" i="64"/>
  <c r="K52" i="76"/>
  <c r="K136" i="76" s="1"/>
  <c r="K52" i="63"/>
  <c r="K136" i="62"/>
  <c r="CG8" i="76"/>
  <c r="CG92" i="76" s="1"/>
  <c r="CG92" i="62"/>
  <c r="CG8" i="63"/>
  <c r="CG7" i="62"/>
  <c r="CG8" i="64"/>
  <c r="U43" i="64"/>
  <c r="U43" i="63"/>
  <c r="U127" i="62"/>
  <c r="U43" i="66"/>
  <c r="U43" i="76"/>
  <c r="U127" i="76" s="1"/>
  <c r="BD99" i="62"/>
  <c r="BD15" i="63"/>
  <c r="BD15" i="76"/>
  <c r="BD99" i="76" s="1"/>
  <c r="BD15" i="64"/>
  <c r="CL138" i="62"/>
  <c r="CL54" i="63"/>
  <c r="CL54" i="76"/>
  <c r="CL138" i="76" s="1"/>
  <c r="CL54" i="64"/>
  <c r="M46" i="63"/>
  <c r="M46" i="66"/>
  <c r="M130" i="62"/>
  <c r="M46" i="76"/>
  <c r="M130" i="76" s="1"/>
  <c r="M46" i="64"/>
  <c r="AP43" i="66"/>
  <c r="AP43" i="64"/>
  <c r="AP43" i="76"/>
  <c r="AP127" i="76" s="1"/>
  <c r="AP127" i="62"/>
  <c r="AP43" i="63"/>
  <c r="CF59" i="76"/>
  <c r="CF143" i="76" s="1"/>
  <c r="CF59" i="63"/>
  <c r="CF59" i="64"/>
  <c r="CF143" i="62"/>
  <c r="AY8" i="63"/>
  <c r="AY8" i="64"/>
  <c r="AY92" i="62"/>
  <c r="AY8" i="76"/>
  <c r="AY92" i="76" s="1"/>
  <c r="AY7" i="62"/>
  <c r="BP55" i="64"/>
  <c r="BP55" i="76"/>
  <c r="BP139" i="76" s="1"/>
  <c r="BP55" i="63"/>
  <c r="BP139" i="62"/>
  <c r="BB43" i="66"/>
  <c r="BB43" i="64"/>
  <c r="BB43" i="76"/>
  <c r="BB127" i="76" s="1"/>
  <c r="BB43" i="63"/>
  <c r="BB127" i="62"/>
  <c r="BM15" i="64"/>
  <c r="BM15" i="63"/>
  <c r="BM99" i="62"/>
  <c r="BM15" i="76"/>
  <c r="BM99" i="76" s="1"/>
  <c r="AF32" i="66"/>
  <c r="AF30" i="62"/>
  <c r="AF32" i="76"/>
  <c r="AF116" i="76" s="1"/>
  <c r="AF116" i="62"/>
  <c r="BJ37" i="64"/>
  <c r="BJ37" i="66"/>
  <c r="BJ121" i="62"/>
  <c r="BJ37" i="63"/>
  <c r="BJ37" i="76"/>
  <c r="BJ121" i="76" s="1"/>
  <c r="BJ36" i="62"/>
  <c r="AE16" i="63"/>
  <c r="AE100" i="62"/>
  <c r="AE16" i="64"/>
  <c r="AE16" i="76"/>
  <c r="W95" i="62"/>
  <c r="W11" i="76"/>
  <c r="W95" i="76" s="1"/>
  <c r="W11" i="64"/>
  <c r="W11" i="63"/>
  <c r="AB12" i="64"/>
  <c r="AB96" i="62"/>
  <c r="AB12" i="76"/>
  <c r="AB96" i="76" s="1"/>
  <c r="AB12" i="63"/>
  <c r="Z38" i="63"/>
  <c r="Z38" i="64"/>
  <c r="Z38" i="66"/>
  <c r="Z122" i="62"/>
  <c r="Z38" i="76"/>
  <c r="Z122" i="76" s="1"/>
  <c r="BV29" i="63"/>
  <c r="BV29" i="76"/>
  <c r="BV113" i="76" s="1"/>
  <c r="BV113" i="62"/>
  <c r="BV29" i="64"/>
  <c r="BP36" i="62"/>
  <c r="BP37" i="66"/>
  <c r="BP121" i="62"/>
  <c r="BP37" i="63"/>
  <c r="BP37" i="76"/>
  <c r="BP121" i="76" s="1"/>
  <c r="BP37" i="64"/>
  <c r="DA18" i="64"/>
  <c r="DA17" i="62"/>
  <c r="DA18" i="76"/>
  <c r="DA102" i="62"/>
  <c r="DA18" i="63"/>
  <c r="AR15" i="64"/>
  <c r="AR15" i="63"/>
  <c r="AR15" i="76"/>
  <c r="AR99" i="76" s="1"/>
  <c r="AR99" i="62"/>
  <c r="AD39" i="66"/>
  <c r="AD39" i="76"/>
  <c r="AD123" i="76" s="1"/>
  <c r="AD39" i="64"/>
  <c r="AD123" i="62"/>
  <c r="AD39" i="63"/>
  <c r="AZ22" i="62"/>
  <c r="AZ21" i="62" s="1"/>
  <c r="AZ107" i="62"/>
  <c r="AZ23" i="76"/>
  <c r="AZ107" i="76" s="1"/>
  <c r="AZ23" i="63"/>
  <c r="AZ23" i="64"/>
  <c r="AH48" i="62"/>
  <c r="AH49" i="76"/>
  <c r="AH133" i="76" s="1"/>
  <c r="AH133" i="62"/>
  <c r="AH49" i="64"/>
  <c r="AH49" i="63"/>
  <c r="BB38" i="76"/>
  <c r="BB122" i="76" s="1"/>
  <c r="BB38" i="64"/>
  <c r="BB122" i="62"/>
  <c r="BB38" i="63"/>
  <c r="BB38" i="66"/>
  <c r="CU38" i="66"/>
  <c r="CU122" i="62"/>
  <c r="CU38" i="64"/>
  <c r="CU38" i="63"/>
  <c r="CU38" i="76"/>
  <c r="CU122" i="76" s="1"/>
  <c r="AV57" i="64"/>
  <c r="AV57" i="63"/>
  <c r="AV57" i="76"/>
  <c r="AV141" i="62"/>
  <c r="AV56" i="62"/>
  <c r="J40" i="76"/>
  <c r="J124" i="76" s="1"/>
  <c r="J124" i="62"/>
  <c r="J40" i="66"/>
  <c r="J40" i="64"/>
  <c r="J40" i="63"/>
  <c r="CT43" i="63"/>
  <c r="CT43" i="64"/>
  <c r="CT43" i="66"/>
  <c r="CT127" i="62"/>
  <c r="CT43" i="76"/>
  <c r="CT127" i="76" s="1"/>
  <c r="CG95" i="62"/>
  <c r="CG11" i="63"/>
  <c r="CG11" i="64"/>
  <c r="CG11" i="76"/>
  <c r="CG95" i="76" s="1"/>
  <c r="T36" i="62"/>
  <c r="T37" i="76"/>
  <c r="T121" i="76" s="1"/>
  <c r="T37" i="64"/>
  <c r="T121" i="62"/>
  <c r="T37" i="63"/>
  <c r="T37" i="66"/>
  <c r="CG14" i="76"/>
  <c r="CG98" i="76" s="1"/>
  <c r="CG14" i="63"/>
  <c r="CG14" i="64"/>
  <c r="CG98" i="62"/>
  <c r="BM11" i="76"/>
  <c r="BM95" i="76" s="1"/>
  <c r="BM11" i="63"/>
  <c r="BM11" i="64"/>
  <c r="BM95" i="62"/>
  <c r="I134" i="62"/>
  <c r="I50" i="64"/>
  <c r="I50" i="63"/>
  <c r="I50" i="76"/>
  <c r="I134" i="76" s="1"/>
  <c r="AJ24" i="64"/>
  <c r="AJ108" i="62"/>
  <c r="AJ24" i="76"/>
  <c r="AJ108" i="76" s="1"/>
  <c r="AJ24" i="63"/>
  <c r="AY117" i="62"/>
  <c r="AY33" i="63"/>
  <c r="AY33" i="64"/>
  <c r="AY33" i="76"/>
  <c r="AY117" i="76" s="1"/>
  <c r="AY33" i="66"/>
  <c r="BV53" i="76"/>
  <c r="BV137" i="76" s="1"/>
  <c r="BV137" i="62"/>
  <c r="BV53" i="64"/>
  <c r="BV53" i="63"/>
  <c r="BN110" i="62"/>
  <c r="BN26" i="64"/>
  <c r="BN26" i="63"/>
  <c r="BN26" i="76"/>
  <c r="BN110" i="76" s="1"/>
  <c r="X52" i="76"/>
  <c r="X136" i="76" s="1"/>
  <c r="X136" i="62"/>
  <c r="X52" i="64"/>
  <c r="X52" i="63"/>
  <c r="BZ28" i="64"/>
  <c r="BZ28" i="63"/>
  <c r="BZ112" i="62"/>
  <c r="BZ28" i="76"/>
  <c r="BZ112" i="76" s="1"/>
  <c r="CY13" i="64"/>
  <c r="CY13" i="76"/>
  <c r="CY97" i="76" s="1"/>
  <c r="CY13" i="63"/>
  <c r="CY97" i="62"/>
  <c r="M99" i="62"/>
  <c r="M15" i="64"/>
  <c r="M15" i="76"/>
  <c r="M99" i="76" s="1"/>
  <c r="M15" i="63"/>
  <c r="CH45" i="76"/>
  <c r="CH129" i="76" s="1"/>
  <c r="CH45" i="66"/>
  <c r="CH44" i="62"/>
  <c r="CH45" i="63"/>
  <c r="CH45" i="64"/>
  <c r="CH129" i="62"/>
  <c r="M39" i="76"/>
  <c r="M123" i="76" s="1"/>
  <c r="M39" i="66"/>
  <c r="M39" i="64"/>
  <c r="M123" i="62"/>
  <c r="M39" i="63"/>
  <c r="CP107" i="62"/>
  <c r="CP23" i="63"/>
  <c r="CP23" i="76"/>
  <c r="CP107" i="76" s="1"/>
  <c r="CP23" i="64"/>
  <c r="CP22" i="62"/>
  <c r="BX108" i="62"/>
  <c r="BX24" i="64"/>
  <c r="BX24" i="76"/>
  <c r="BX108" i="76" s="1"/>
  <c r="BX24" i="63"/>
  <c r="AZ8" i="76"/>
  <c r="AZ92" i="76" s="1"/>
  <c r="AZ8" i="64"/>
  <c r="AZ92" i="62"/>
  <c r="AZ8" i="63"/>
  <c r="AZ7" i="62"/>
  <c r="AL50" i="76"/>
  <c r="AL134" i="76" s="1"/>
  <c r="AL134" i="62"/>
  <c r="AL50" i="64"/>
  <c r="AL50" i="63"/>
  <c r="BU59" i="76"/>
  <c r="BU143" i="76" s="1"/>
  <c r="BU59" i="63"/>
  <c r="BU143" i="62"/>
  <c r="BU59" i="64"/>
  <c r="Z7" i="62"/>
  <c r="Z8" i="63"/>
  <c r="Z8" i="64"/>
  <c r="Z8" i="76"/>
  <c r="Z92" i="76" s="1"/>
  <c r="Z92" i="62"/>
  <c r="BE96" i="62"/>
  <c r="BE12" i="76"/>
  <c r="BE96" i="76" s="1"/>
  <c r="BE12" i="63"/>
  <c r="BE12" i="64"/>
  <c r="N95" i="62"/>
  <c r="N11" i="76"/>
  <c r="N95" i="76" s="1"/>
  <c r="N11" i="64"/>
  <c r="N11" i="63"/>
  <c r="CA51" i="64"/>
  <c r="CA135" i="62"/>
  <c r="CA51" i="76"/>
  <c r="CA135" i="76" s="1"/>
  <c r="CA51" i="63"/>
  <c r="H24" i="64"/>
  <c r="H24" i="76"/>
  <c r="H108" i="76" s="1"/>
  <c r="H108" i="62"/>
  <c r="H24" i="63"/>
  <c r="AH38" i="66"/>
  <c r="AH122" i="62"/>
  <c r="AH38" i="64"/>
  <c r="AH38" i="63"/>
  <c r="AH38" i="76"/>
  <c r="AH122" i="76" s="1"/>
  <c r="AW12" i="64"/>
  <c r="AW12" i="76"/>
  <c r="AW96" i="76" s="1"/>
  <c r="AW96" i="62"/>
  <c r="AW12" i="63"/>
  <c r="M10" i="64"/>
  <c r="M94" i="62"/>
  <c r="M10" i="76"/>
  <c r="M94" i="76" s="1"/>
  <c r="M10" i="63"/>
  <c r="K8" i="64"/>
  <c r="K7" i="62"/>
  <c r="K92" i="62"/>
  <c r="K8" i="76"/>
  <c r="K8" i="63"/>
  <c r="CQ58" i="64"/>
  <c r="CQ142" i="62"/>
  <c r="CQ58" i="63"/>
  <c r="CQ58" i="76"/>
  <c r="CQ142" i="76" s="1"/>
  <c r="CQ12" i="64"/>
  <c r="CQ12" i="76"/>
  <c r="CQ96" i="76" s="1"/>
  <c r="CQ12" i="63"/>
  <c r="CQ96" i="62"/>
  <c r="DA12" i="76"/>
  <c r="DA96" i="76" s="1"/>
  <c r="DA12" i="63"/>
  <c r="DA96" i="62"/>
  <c r="DA12" i="64"/>
  <c r="AR59" i="63"/>
  <c r="AR59" i="64"/>
  <c r="AR59" i="76"/>
  <c r="AR143" i="76" s="1"/>
  <c r="AR143" i="62"/>
  <c r="BE99" i="62"/>
  <c r="BE15" i="63"/>
  <c r="BE15" i="64"/>
  <c r="BE15" i="76"/>
  <c r="BE99" i="76" s="1"/>
  <c r="BA38" i="64"/>
  <c r="BA38" i="66"/>
  <c r="BA38" i="76"/>
  <c r="BA122" i="76" s="1"/>
  <c r="BA122" i="62"/>
  <c r="BA38" i="63"/>
  <c r="AA141" i="62"/>
  <c r="AA57" i="63"/>
  <c r="AA56" i="62"/>
  <c r="AA57" i="64"/>
  <c r="AA57" i="76"/>
  <c r="AA141" i="76" s="1"/>
  <c r="V121" i="62"/>
  <c r="V37" i="63"/>
  <c r="V37" i="64"/>
  <c r="V37" i="76"/>
  <c r="V121" i="76" s="1"/>
  <c r="V36" i="62"/>
  <c r="V37" i="66"/>
  <c r="AB49" i="64"/>
  <c r="AB49" i="76"/>
  <c r="AB133" i="76" s="1"/>
  <c r="AB133" i="62"/>
  <c r="AB48" i="62"/>
  <c r="AB49" i="63"/>
  <c r="P12" i="76"/>
  <c r="P96" i="76" s="1"/>
  <c r="P12" i="63"/>
  <c r="P12" i="64"/>
  <c r="P96" i="62"/>
  <c r="CD23" i="64"/>
  <c r="CD23" i="76"/>
  <c r="CD107" i="62"/>
  <c r="CD23" i="63"/>
  <c r="CD22" i="62"/>
  <c r="CD21" i="62" s="1"/>
  <c r="BS121" i="62"/>
  <c r="BS37" i="76"/>
  <c r="BS121" i="76" s="1"/>
  <c r="BS37" i="66"/>
  <c r="BS36" i="62"/>
  <c r="BS37" i="64"/>
  <c r="BS37" i="63"/>
  <c r="T30" i="62"/>
  <c r="T32" i="66"/>
  <c r="T32" i="76"/>
  <c r="T116" i="76" s="1"/>
  <c r="T116" i="62"/>
  <c r="G112" i="62"/>
  <c r="G28" i="63"/>
  <c r="G28" i="64"/>
  <c r="G28" i="76"/>
  <c r="G112" i="76" s="1"/>
  <c r="BE16" i="63"/>
  <c r="BE16" i="76"/>
  <c r="BE100" i="76" s="1"/>
  <c r="BE16" i="64"/>
  <c r="BE100" i="62"/>
  <c r="CJ116" i="62"/>
  <c r="CJ32" i="66"/>
  <c r="CJ30" i="62"/>
  <c r="CJ32" i="76"/>
  <c r="BZ97" i="62"/>
  <c r="BZ13" i="76"/>
  <c r="BZ97" i="76" s="1"/>
  <c r="BZ13" i="63"/>
  <c r="BZ13" i="64"/>
  <c r="AP28" i="63"/>
  <c r="AP112" i="62"/>
  <c r="AP28" i="76"/>
  <c r="AP112" i="76" s="1"/>
  <c r="AP28" i="64"/>
  <c r="CJ37" i="64"/>
  <c r="CJ37" i="63"/>
  <c r="CJ37" i="76"/>
  <c r="CJ121" i="76" s="1"/>
  <c r="CJ121" i="62"/>
  <c r="CJ36" i="62"/>
  <c r="CJ37" i="66"/>
  <c r="AK43" i="66"/>
  <c r="AK127" i="62"/>
  <c r="AK43" i="64"/>
  <c r="AK43" i="63"/>
  <c r="AK43" i="76"/>
  <c r="AK127" i="76" s="1"/>
  <c r="U40" i="76"/>
  <c r="U124" i="76" s="1"/>
  <c r="U124" i="62"/>
  <c r="U40" i="64"/>
  <c r="U40" i="63"/>
  <c r="U40" i="66"/>
  <c r="AF48" i="62"/>
  <c r="AF49" i="64"/>
  <c r="AF49" i="76"/>
  <c r="AF133" i="76" s="1"/>
  <c r="AF133" i="62"/>
  <c r="AF49" i="63"/>
  <c r="CB38" i="64"/>
  <c r="CB122" i="62"/>
  <c r="CB38" i="76"/>
  <c r="CB122" i="76" s="1"/>
  <c r="CB38" i="66"/>
  <c r="CB38" i="63"/>
  <c r="CB18" i="64"/>
  <c r="CB102" i="62"/>
  <c r="CB18" i="76"/>
  <c r="CB18" i="63"/>
  <c r="CB17" i="62"/>
  <c r="CA46" i="76"/>
  <c r="CA46" i="66"/>
  <c r="CA46" i="63"/>
  <c r="CA46" i="64"/>
  <c r="CA130" i="62"/>
  <c r="AN22" i="62"/>
  <c r="AN21" i="62" s="1"/>
  <c r="AN107" i="62"/>
  <c r="AN23" i="64"/>
  <c r="AN23" i="76"/>
  <c r="AN107" i="76" s="1"/>
  <c r="AN23" i="63"/>
  <c r="BV55" i="64"/>
  <c r="BV55" i="63"/>
  <c r="BV55" i="76"/>
  <c r="BV139" i="76" s="1"/>
  <c r="BV139" i="62"/>
  <c r="BJ23" i="64"/>
  <c r="BJ22" i="62"/>
  <c r="BJ23" i="63"/>
  <c r="BJ107" i="62"/>
  <c r="BJ23" i="76"/>
  <c r="AT26" i="63"/>
  <c r="AT26" i="64"/>
  <c r="AT110" i="62"/>
  <c r="AT26" i="76"/>
  <c r="AT110" i="76" s="1"/>
  <c r="AL55" i="63"/>
  <c r="AL55" i="76"/>
  <c r="AL139" i="76" s="1"/>
  <c r="AL55" i="64"/>
  <c r="AL139" i="62"/>
  <c r="S14" i="63"/>
  <c r="S98" i="62"/>
  <c r="S14" i="76"/>
  <c r="S98" i="76" s="1"/>
  <c r="S14" i="64"/>
  <c r="AM8" i="76"/>
  <c r="AM92" i="76" s="1"/>
  <c r="AM8" i="63"/>
  <c r="AM7" i="62"/>
  <c r="AM8" i="64"/>
  <c r="AM92" i="62"/>
  <c r="CB51" i="63"/>
  <c r="CB135" i="62"/>
  <c r="CB51" i="76"/>
  <c r="CB135" i="76" s="1"/>
  <c r="CB51" i="64"/>
  <c r="X43" i="63"/>
  <c r="X43" i="76"/>
  <c r="X127" i="76" s="1"/>
  <c r="X43" i="64"/>
  <c r="X43" i="66"/>
  <c r="X127" i="62"/>
  <c r="AZ20" i="64"/>
  <c r="AZ104" i="62"/>
  <c r="AZ20" i="76"/>
  <c r="AZ104" i="76" s="1"/>
  <c r="AZ20" i="63"/>
  <c r="O14" i="64"/>
  <c r="O14" i="76"/>
  <c r="O98" i="76" s="1"/>
  <c r="O98" i="62"/>
  <c r="O14" i="63"/>
  <c r="AM59" i="64"/>
  <c r="AM143" i="62"/>
  <c r="AM59" i="76"/>
  <c r="AM143" i="76" s="1"/>
  <c r="AM59" i="63"/>
  <c r="L16" i="76"/>
  <c r="L100" i="62"/>
  <c r="L16" i="63"/>
  <c r="L16" i="64"/>
  <c r="BO112" i="62"/>
  <c r="BO28" i="64"/>
  <c r="BO28" i="63"/>
  <c r="BO28" i="76"/>
  <c r="BO112" i="76" s="1"/>
  <c r="AV8" i="63"/>
  <c r="AV92" i="62"/>
  <c r="AV8" i="76"/>
  <c r="AV7" i="62"/>
  <c r="AV8" i="64"/>
  <c r="BD12" i="76"/>
  <c r="BD96" i="76" s="1"/>
  <c r="BD96" i="62"/>
  <c r="BD12" i="64"/>
  <c r="BD12" i="63"/>
  <c r="CJ141" i="62"/>
  <c r="CJ57" i="76"/>
  <c r="CJ141" i="76" s="1"/>
  <c r="CJ57" i="63"/>
  <c r="CJ56" i="62"/>
  <c r="CJ57" i="64"/>
  <c r="BJ53" i="64"/>
  <c r="BJ53" i="63"/>
  <c r="BJ137" i="62"/>
  <c r="BJ53" i="76"/>
  <c r="BJ137" i="76" s="1"/>
  <c r="BC26" i="64"/>
  <c r="BC26" i="76"/>
  <c r="BC110" i="76" s="1"/>
  <c r="BC26" i="63"/>
  <c r="BC110" i="62"/>
  <c r="Q137" i="62"/>
  <c r="Q53" i="64"/>
  <c r="Q53" i="63"/>
  <c r="Q53" i="76"/>
  <c r="Q137" i="76" s="1"/>
  <c r="BR117" i="62"/>
  <c r="BR33" i="76"/>
  <c r="BR117" i="76" s="1"/>
  <c r="BR33" i="63"/>
  <c r="BR33" i="66"/>
  <c r="BR33" i="64"/>
  <c r="X17" i="62"/>
  <c r="X102" i="62"/>
  <c r="X18" i="64"/>
  <c r="X18" i="76"/>
  <c r="X18" i="63"/>
  <c r="N42" i="63"/>
  <c r="N41" i="62"/>
  <c r="N42" i="76"/>
  <c r="N126" i="76" s="1"/>
  <c r="N42" i="66"/>
  <c r="N126" i="62"/>
  <c r="N42" i="64"/>
  <c r="BV108" i="62"/>
  <c r="BV24" i="64"/>
  <c r="BV24" i="76"/>
  <c r="BV108" i="76" s="1"/>
  <c r="BV24" i="63"/>
  <c r="BL96" i="62"/>
  <c r="BL12" i="64"/>
  <c r="BL12" i="76"/>
  <c r="BL96" i="76" s="1"/>
  <c r="BL12" i="63"/>
  <c r="G44" i="62"/>
  <c r="G129" i="62"/>
  <c r="G45" i="64"/>
  <c r="G45" i="76"/>
  <c r="G129" i="76" s="1"/>
  <c r="G45" i="66"/>
  <c r="G45" i="63"/>
  <c r="AT43" i="64"/>
  <c r="AT43" i="66"/>
  <c r="AT43" i="76"/>
  <c r="AT127" i="76" s="1"/>
  <c r="AT127" i="62"/>
  <c r="AT43" i="63"/>
  <c r="T51" i="64"/>
  <c r="T51" i="76"/>
  <c r="T135" i="76" s="1"/>
  <c r="T51" i="63"/>
  <c r="T135" i="62"/>
  <c r="CK54" i="64"/>
  <c r="CK138" i="62"/>
  <c r="CK54" i="76"/>
  <c r="CK138" i="76" s="1"/>
  <c r="CK54" i="63"/>
  <c r="BV115" i="62"/>
  <c r="BV31" i="66"/>
  <c r="BV31" i="76"/>
  <c r="BV115" i="76" s="1"/>
  <c r="AN99" i="62"/>
  <c r="AN15" i="63"/>
  <c r="AN15" i="76"/>
  <c r="AN99" i="76" s="1"/>
  <c r="AN15" i="64"/>
  <c r="X31" i="76"/>
  <c r="X115" i="76" s="1"/>
  <c r="X31" i="66"/>
  <c r="X115" i="62"/>
  <c r="AE46" i="76"/>
  <c r="AE130" i="76" s="1"/>
  <c r="AE46" i="64"/>
  <c r="AE46" i="63"/>
  <c r="AE46" i="66"/>
  <c r="AE130" i="62"/>
  <c r="CV33" i="76"/>
  <c r="CV33" i="66"/>
  <c r="CV33" i="64"/>
  <c r="CV117" i="62"/>
  <c r="CV33" i="63"/>
  <c r="G39" i="76"/>
  <c r="G123" i="76" s="1"/>
  <c r="G39" i="66"/>
  <c r="G39" i="63"/>
  <c r="G123" i="62"/>
  <c r="G39" i="64"/>
  <c r="BS40" i="64"/>
  <c r="BS40" i="66"/>
  <c r="BS40" i="76"/>
  <c r="BS124" i="76" s="1"/>
  <c r="BS124" i="62"/>
  <c r="BS40" i="63"/>
  <c r="BK104" i="62"/>
  <c r="BK20" i="63"/>
  <c r="BK20" i="64"/>
  <c r="BK20" i="76"/>
  <c r="BK104" i="76" s="1"/>
  <c r="BZ50" i="63"/>
  <c r="BZ134" i="62"/>
  <c r="BZ50" i="76"/>
  <c r="BZ134" i="76" s="1"/>
  <c r="BZ50" i="64"/>
  <c r="H40" i="66"/>
  <c r="H40" i="76"/>
  <c r="H124" i="76" s="1"/>
  <c r="H124" i="62"/>
  <c r="H40" i="64"/>
  <c r="H40" i="63"/>
  <c r="W24" i="63"/>
  <c r="W24" i="76"/>
  <c r="W108" i="76" s="1"/>
  <c r="W24" i="64"/>
  <c r="W108" i="62"/>
  <c r="CK25" i="76"/>
  <c r="CK109" i="76" s="1"/>
  <c r="CK25" i="64"/>
  <c r="CK109" i="62"/>
  <c r="CK25" i="63"/>
  <c r="BV103" i="62"/>
  <c r="BV19" i="76"/>
  <c r="BV103" i="76" s="1"/>
  <c r="BV19" i="64"/>
  <c r="BV19" i="63"/>
  <c r="BA58" i="64"/>
  <c r="BA142" i="62"/>
  <c r="BA58" i="76"/>
  <c r="BA142" i="76" s="1"/>
  <c r="BA58" i="63"/>
  <c r="AV104" i="62"/>
  <c r="AV20" i="63"/>
  <c r="AV20" i="76"/>
  <c r="AV104" i="76" s="1"/>
  <c r="AV20" i="64"/>
  <c r="M51" i="76"/>
  <c r="M135" i="76" s="1"/>
  <c r="M135" i="62"/>
  <c r="M51" i="63"/>
  <c r="M51" i="64"/>
  <c r="AP38" i="66"/>
  <c r="AP38" i="63"/>
  <c r="AP38" i="64"/>
  <c r="AP38" i="76"/>
  <c r="AP122" i="76" s="1"/>
  <c r="AP122" i="62"/>
  <c r="AD122" i="62"/>
  <c r="AD38" i="64"/>
  <c r="AD38" i="63"/>
  <c r="AD38" i="66"/>
  <c r="AD38" i="76"/>
  <c r="AD122" i="76" s="1"/>
  <c r="L112" i="62"/>
  <c r="L28" i="76"/>
  <c r="L112" i="76" s="1"/>
  <c r="L28" i="64"/>
  <c r="L28" i="63"/>
  <c r="G23" i="64"/>
  <c r="G22" i="62"/>
  <c r="G23" i="63"/>
  <c r="G23" i="76"/>
  <c r="G107" i="76" s="1"/>
  <c r="G107" i="62"/>
  <c r="L97" i="62"/>
  <c r="L13" i="63"/>
  <c r="L13" i="76"/>
  <c r="L97" i="76" s="1"/>
  <c r="L13" i="64"/>
  <c r="CE24" i="76"/>
  <c r="CE108" i="76" s="1"/>
  <c r="CE108" i="62"/>
  <c r="CE24" i="64"/>
  <c r="CE24" i="63"/>
  <c r="AS51" i="76"/>
  <c r="AS135" i="76" s="1"/>
  <c r="AS51" i="63"/>
  <c r="AS135" i="62"/>
  <c r="AS51" i="64"/>
  <c r="BC93" i="62"/>
  <c r="BC9" i="76"/>
  <c r="BC93" i="76" s="1"/>
  <c r="BC9" i="64"/>
  <c r="BC9" i="63"/>
  <c r="BQ42" i="76"/>
  <c r="BQ126" i="62"/>
  <c r="BQ42" i="64"/>
  <c r="BQ41" i="62"/>
  <c r="BQ42" i="66"/>
  <c r="BQ42" i="63"/>
  <c r="BQ103" i="62"/>
  <c r="BQ19" i="64"/>
  <c r="BQ19" i="76"/>
  <c r="BQ103" i="76" s="1"/>
  <c r="BQ19" i="63"/>
  <c r="BG12" i="63"/>
  <c r="BG12" i="76"/>
  <c r="BG96" i="76" s="1"/>
  <c r="BG12" i="64"/>
  <c r="BG96" i="62"/>
  <c r="Q13" i="76"/>
  <c r="Q97" i="76" s="1"/>
  <c r="Q13" i="63"/>
  <c r="Q13" i="64"/>
  <c r="Q97" i="62"/>
  <c r="CL110" i="62"/>
  <c r="CL26" i="63"/>
  <c r="CL26" i="64"/>
  <c r="CL26" i="76"/>
  <c r="CL110" i="76" s="1"/>
  <c r="CG115" i="62"/>
  <c r="CG31" i="66"/>
  <c r="CG31" i="76"/>
  <c r="CG115" i="76" s="1"/>
  <c r="CI14" i="63"/>
  <c r="CI14" i="76"/>
  <c r="CI98" i="76" s="1"/>
  <c r="CI98" i="62"/>
  <c r="CI14" i="64"/>
  <c r="S36" i="62"/>
  <c r="S37" i="66"/>
  <c r="S37" i="76"/>
  <c r="S121" i="62"/>
  <c r="S37" i="63"/>
  <c r="S37" i="64"/>
  <c r="BY26" i="63"/>
  <c r="BY26" i="64"/>
  <c r="BY26" i="76"/>
  <c r="BY110" i="76" s="1"/>
  <c r="BY110" i="62"/>
  <c r="BL126" i="62"/>
  <c r="BL42" i="63"/>
  <c r="BL41" i="63" s="1"/>
  <c r="BL42" i="66"/>
  <c r="BL42" i="76"/>
  <c r="BL41" i="62"/>
  <c r="BL42" i="64"/>
  <c r="T129" i="62"/>
  <c r="T45" i="76"/>
  <c r="T129" i="76" s="1"/>
  <c r="T44" i="62"/>
  <c r="T45" i="66"/>
  <c r="T45" i="63"/>
  <c r="T45" i="64"/>
  <c r="BI38" i="63"/>
  <c r="BI38" i="64"/>
  <c r="BI122" i="62"/>
  <c r="BI38" i="66"/>
  <c r="BI38" i="76"/>
  <c r="BI122" i="76" s="1"/>
  <c r="AV55" i="64"/>
  <c r="AV139" i="62"/>
  <c r="AV55" i="76"/>
  <c r="AV139" i="76" s="1"/>
  <c r="AV55" i="63"/>
  <c r="BW53" i="63"/>
  <c r="BW53" i="64"/>
  <c r="BW53" i="76"/>
  <c r="BW137" i="76" s="1"/>
  <c r="BW137" i="62"/>
  <c r="BX11" i="63"/>
  <c r="BX11" i="76"/>
  <c r="BX95" i="76" s="1"/>
  <c r="BX11" i="64"/>
  <c r="BX95" i="62"/>
  <c r="AF137" i="62"/>
  <c r="AF53" i="76"/>
  <c r="AF137" i="76" s="1"/>
  <c r="AF53" i="63"/>
  <c r="AF53" i="64"/>
  <c r="P139" i="62"/>
  <c r="P55" i="64"/>
  <c r="P55" i="76"/>
  <c r="P139" i="76" s="1"/>
  <c r="P55" i="63"/>
  <c r="P50" i="63"/>
  <c r="P134" i="62"/>
  <c r="P50" i="64"/>
  <c r="P50" i="76"/>
  <c r="P134" i="76" s="1"/>
  <c r="CB55" i="63"/>
  <c r="CB139" i="62"/>
  <c r="CB55" i="64"/>
  <c r="CB55" i="76"/>
  <c r="CB139" i="76" s="1"/>
  <c r="AD33" i="76"/>
  <c r="AD117" i="76" s="1"/>
  <c r="AD117" i="62"/>
  <c r="AD33" i="63"/>
  <c r="AD33" i="66"/>
  <c r="AD33" i="64"/>
  <c r="AA16" i="63"/>
  <c r="AA16" i="76"/>
  <c r="AA100" i="76" s="1"/>
  <c r="AA16" i="64"/>
  <c r="AA100" i="62"/>
  <c r="AI49" i="64"/>
  <c r="AI133" i="62"/>
  <c r="AI49" i="63"/>
  <c r="AI49" i="76"/>
  <c r="AI48" i="62"/>
  <c r="AW26" i="76"/>
  <c r="AW110" i="76" s="1"/>
  <c r="AW26" i="64"/>
  <c r="AW110" i="62"/>
  <c r="AW26" i="63"/>
  <c r="CO28" i="64"/>
  <c r="CO28" i="76"/>
  <c r="CO112" i="76" s="1"/>
  <c r="CO28" i="63"/>
  <c r="CO112" i="62"/>
  <c r="BR45" i="66"/>
  <c r="BR45" i="63"/>
  <c r="BR45" i="76"/>
  <c r="BR45" i="64"/>
  <c r="BR44" i="64" s="1"/>
  <c r="BR129" i="62"/>
  <c r="BR44" i="62"/>
  <c r="CF52" i="63"/>
  <c r="CF52" i="76"/>
  <c r="CF136" i="76" s="1"/>
  <c r="CF52" i="64"/>
  <c r="CF136" i="62"/>
  <c r="CO39" i="64"/>
  <c r="CO39" i="76"/>
  <c r="CO123" i="76" s="1"/>
  <c r="CO123" i="62"/>
  <c r="CO39" i="66"/>
  <c r="CO39" i="63"/>
  <c r="CY40" i="66"/>
  <c r="CY40" i="64"/>
  <c r="CY40" i="63"/>
  <c r="CY124" i="62"/>
  <c r="CY40" i="76"/>
  <c r="R15" i="64"/>
  <c r="R15" i="63"/>
  <c r="R99" i="62"/>
  <c r="R15" i="76"/>
  <c r="R99" i="76" s="1"/>
  <c r="CO54" i="63"/>
  <c r="CO138" i="62"/>
  <c r="CO54" i="76"/>
  <c r="CO138" i="76" s="1"/>
  <c r="CO54" i="64"/>
  <c r="BZ9" i="63"/>
  <c r="BZ9" i="76"/>
  <c r="BZ93" i="76" s="1"/>
  <c r="BZ93" i="62"/>
  <c r="BZ9" i="64"/>
  <c r="CD57" i="63"/>
  <c r="CD56" i="62"/>
  <c r="CD57" i="76"/>
  <c r="CD57" i="64"/>
  <c r="CD141" i="62"/>
  <c r="CM100" i="62"/>
  <c r="CM16" i="64"/>
  <c r="CM16" i="76"/>
  <c r="CM65" i="82" s="1"/>
  <c r="CM66" i="82" s="1"/>
  <c r="CM16" i="63"/>
  <c r="I44" i="62"/>
  <c r="I45" i="66"/>
  <c r="I129" i="62"/>
  <c r="I45" i="76"/>
  <c r="I45" i="63"/>
  <c r="I45" i="64"/>
  <c r="AQ7" i="62"/>
  <c r="AQ8" i="64"/>
  <c r="AQ8" i="63"/>
  <c r="AQ8" i="76"/>
  <c r="AQ92" i="76" s="1"/>
  <c r="AQ92" i="62"/>
  <c r="AZ31" i="66"/>
  <c r="AZ31" i="76"/>
  <c r="AZ115" i="76" s="1"/>
  <c r="AZ115" i="62"/>
  <c r="BC24" i="64"/>
  <c r="BC24" i="76"/>
  <c r="BC108" i="76" s="1"/>
  <c r="BC108" i="62"/>
  <c r="BC24" i="63"/>
  <c r="CQ18" i="76"/>
  <c r="CQ102" i="76" s="1"/>
  <c r="CQ18" i="63"/>
  <c r="CQ18" i="64"/>
  <c r="CQ17" i="62"/>
  <c r="CQ102" i="62"/>
  <c r="CM112" i="62"/>
  <c r="CM28" i="63"/>
  <c r="CM28" i="64"/>
  <c r="CM28" i="76"/>
  <c r="CM112" i="76" s="1"/>
  <c r="BD16" i="63"/>
  <c r="BD16" i="76"/>
  <c r="BD65" i="82" s="1"/>
  <c r="BD66" i="82" s="1"/>
  <c r="BD100" i="62"/>
  <c r="BD16" i="64"/>
  <c r="CQ110" i="62"/>
  <c r="CQ26" i="76"/>
  <c r="CQ110" i="76" s="1"/>
  <c r="CQ26" i="63"/>
  <c r="CQ26" i="64"/>
  <c r="CF137" i="62"/>
  <c r="CF53" i="64"/>
  <c r="CF53" i="63"/>
  <c r="CF53" i="76"/>
  <c r="CF137" i="76" s="1"/>
  <c r="AI13" i="76"/>
  <c r="AI97" i="76" s="1"/>
  <c r="AI13" i="64"/>
  <c r="AI13" i="63"/>
  <c r="AI97" i="62"/>
  <c r="BR11" i="63"/>
  <c r="BR11" i="76"/>
  <c r="BR95" i="76" s="1"/>
  <c r="BR95" i="62"/>
  <c r="BR11" i="64"/>
  <c r="BJ111" i="62"/>
  <c r="BJ27" i="76"/>
  <c r="BJ111" i="76" s="1"/>
  <c r="BJ27" i="63"/>
  <c r="BJ27" i="64"/>
  <c r="AG143" i="62"/>
  <c r="AG59" i="63"/>
  <c r="AG59" i="76"/>
  <c r="AG143" i="76" s="1"/>
  <c r="AG59" i="64"/>
  <c r="BR93" i="62"/>
  <c r="BR9" i="76"/>
  <c r="BR93" i="76" s="1"/>
  <c r="BR9" i="63"/>
  <c r="BR9" i="64"/>
  <c r="BD19" i="63"/>
  <c r="BD19" i="76"/>
  <c r="BD103" i="76" s="1"/>
  <c r="BD19" i="64"/>
  <c r="BD103" i="62"/>
  <c r="BB103" i="62"/>
  <c r="BB19" i="76"/>
  <c r="BB103" i="76" s="1"/>
  <c r="BB19" i="64"/>
  <c r="BB19" i="63"/>
  <c r="BM41" i="62"/>
  <c r="BM126" i="62"/>
  <c r="BM42" i="76"/>
  <c r="BM42" i="63"/>
  <c r="BM42" i="66"/>
  <c r="BM42" i="64"/>
  <c r="AA20" i="63"/>
  <c r="AA104" i="62"/>
  <c r="AA20" i="76"/>
  <c r="AA104" i="76" s="1"/>
  <c r="AA20" i="64"/>
  <c r="CC16" i="76"/>
  <c r="CC65" i="82" s="1"/>
  <c r="CC66" i="82" s="1"/>
  <c r="CC100" i="62"/>
  <c r="CC16" i="64"/>
  <c r="CC16" i="63"/>
  <c r="AT58" i="76"/>
  <c r="AT142" i="76" s="1"/>
  <c r="AT58" i="64"/>
  <c r="AT142" i="62"/>
  <c r="AT58" i="63"/>
  <c r="AO102" i="62"/>
  <c r="AO18" i="64"/>
  <c r="AO17" i="62"/>
  <c r="AO18" i="63"/>
  <c r="AO18" i="76"/>
  <c r="AA122" i="62"/>
  <c r="AA38" i="76"/>
  <c r="AA122" i="76" s="1"/>
  <c r="AA38" i="66"/>
  <c r="AA38" i="63"/>
  <c r="AA38" i="64"/>
  <c r="G141" i="62"/>
  <c r="G56" i="62"/>
  <c r="G47" i="62" s="1"/>
  <c r="G75" i="62" s="1"/>
  <c r="G57" i="76"/>
  <c r="G57" i="64"/>
  <c r="G57" i="63"/>
  <c r="CU29" i="76"/>
  <c r="CU113" i="76" s="1"/>
  <c r="CU113" i="62"/>
  <c r="CU29" i="64"/>
  <c r="CU29" i="63"/>
  <c r="CP48" i="62"/>
  <c r="CP133" i="62"/>
  <c r="CP49" i="76"/>
  <c r="CP133" i="76" s="1"/>
  <c r="CP49" i="64"/>
  <c r="CP49" i="63"/>
  <c r="V30" i="62"/>
  <c r="V32" i="76"/>
  <c r="V32" i="66"/>
  <c r="V116" i="62"/>
  <c r="BH15" i="76"/>
  <c r="BH99" i="76" s="1"/>
  <c r="BH15" i="63"/>
  <c r="BH15" i="64"/>
  <c r="BH99" i="62"/>
  <c r="BX36" i="62"/>
  <c r="BX37" i="64"/>
  <c r="BX121" i="62"/>
  <c r="BX37" i="66"/>
  <c r="BX37" i="63"/>
  <c r="BX37" i="76"/>
  <c r="CK23" i="64"/>
  <c r="CK23" i="76"/>
  <c r="CK107" i="76" s="1"/>
  <c r="CK22" i="62"/>
  <c r="CK21" i="62" s="1"/>
  <c r="CK23" i="63"/>
  <c r="CK107" i="62"/>
  <c r="AI130" i="62"/>
  <c r="AI46" i="63"/>
  <c r="AI46" i="76"/>
  <c r="AI130" i="76" s="1"/>
  <c r="AI46" i="64"/>
  <c r="AI46" i="66"/>
  <c r="AY45" i="66"/>
  <c r="AY45" i="76"/>
  <c r="AY45" i="64"/>
  <c r="AY129" i="62"/>
  <c r="AY45" i="63"/>
  <c r="AY44" i="62"/>
  <c r="S30" i="62"/>
  <c r="S32" i="66"/>
  <c r="S32" i="76"/>
  <c r="S116" i="76" s="1"/>
  <c r="S116" i="62"/>
  <c r="G40" i="64"/>
  <c r="G40" i="66"/>
  <c r="G40" i="76"/>
  <c r="G124" i="76" s="1"/>
  <c r="G40" i="63"/>
  <c r="G124" i="62"/>
  <c r="BK54" i="63"/>
  <c r="BK54" i="64"/>
  <c r="BK54" i="76"/>
  <c r="BK138" i="76" s="1"/>
  <c r="BK138" i="62"/>
  <c r="CZ108" i="62"/>
  <c r="CZ24" i="63"/>
  <c r="CZ24" i="64"/>
  <c r="CZ24" i="76"/>
  <c r="CZ108" i="76" s="1"/>
  <c r="AJ7" i="62"/>
  <c r="AJ8" i="63"/>
  <c r="AJ8" i="64"/>
  <c r="AJ92" i="62"/>
  <c r="AJ8" i="76"/>
  <c r="AJ92" i="76" s="1"/>
  <c r="DA51" i="64"/>
  <c r="DA135" i="62"/>
  <c r="DA51" i="76"/>
  <c r="DA135" i="76" s="1"/>
  <c r="DA51" i="63"/>
  <c r="CG18" i="64"/>
  <c r="CG17" i="62"/>
  <c r="CG18" i="63"/>
  <c r="CG102" i="62"/>
  <c r="CG18" i="76"/>
  <c r="CG102" i="76" s="1"/>
  <c r="BD43" i="66"/>
  <c r="BD43" i="63"/>
  <c r="BD127" i="62"/>
  <c r="BD43" i="64"/>
  <c r="BD43" i="76"/>
  <c r="BD127" i="76" s="1"/>
  <c r="AX29" i="64"/>
  <c r="AX29" i="76"/>
  <c r="AX113" i="76" s="1"/>
  <c r="AX29" i="63"/>
  <c r="AX113" i="62"/>
  <c r="CQ49" i="76"/>
  <c r="CQ133" i="76" s="1"/>
  <c r="CQ133" i="62"/>
  <c r="CQ49" i="63"/>
  <c r="CQ49" i="64"/>
  <c r="CQ48" i="62"/>
  <c r="BP127" i="62"/>
  <c r="BP43" i="66"/>
  <c r="BP43" i="76"/>
  <c r="BP127" i="76" s="1"/>
  <c r="BP43" i="63"/>
  <c r="BP43" i="64"/>
  <c r="AK143" i="62"/>
  <c r="AK59" i="76"/>
  <c r="AK143" i="76" s="1"/>
  <c r="AK59" i="63"/>
  <c r="AK59" i="64"/>
  <c r="CV15" i="64"/>
  <c r="CV15" i="63"/>
  <c r="CV15" i="76"/>
  <c r="CV99" i="76" s="1"/>
  <c r="CV99" i="62"/>
  <c r="BG29" i="76"/>
  <c r="BG113" i="76" s="1"/>
  <c r="BG29" i="63"/>
  <c r="BG29" i="64"/>
  <c r="BG113" i="62"/>
  <c r="AA136" i="62"/>
  <c r="AA52" i="64"/>
  <c r="AA52" i="63"/>
  <c r="AA52" i="76"/>
  <c r="AA136" i="76" s="1"/>
  <c r="CT8" i="76"/>
  <c r="CT92" i="76" s="1"/>
  <c r="CT8" i="64"/>
  <c r="CT8" i="63"/>
  <c r="CT7" i="62"/>
  <c r="CT92" i="62"/>
  <c r="M50" i="63"/>
  <c r="M50" i="76"/>
  <c r="M134" i="76" s="1"/>
  <c r="M134" i="62"/>
  <c r="M50" i="64"/>
  <c r="CW52" i="76"/>
  <c r="CW136" i="76" s="1"/>
  <c r="CW52" i="63"/>
  <c r="CW52" i="64"/>
  <c r="CW136" i="62"/>
  <c r="BR50" i="63"/>
  <c r="BR134" i="62"/>
  <c r="BR50" i="64"/>
  <c r="BR50" i="76"/>
  <c r="BR134" i="76" s="1"/>
  <c r="H12" i="76"/>
  <c r="H96" i="76" s="1"/>
  <c r="H12" i="63"/>
  <c r="H12" i="64"/>
  <c r="H96" i="62"/>
  <c r="BQ40" i="76"/>
  <c r="BQ124" i="76" s="1"/>
  <c r="BQ40" i="64"/>
  <c r="BQ40" i="66"/>
  <c r="BQ40" i="63"/>
  <c r="BQ124" i="62"/>
  <c r="Y46" i="76"/>
  <c r="Y130" i="76" s="1"/>
  <c r="Y46" i="64"/>
  <c r="Y130" i="62"/>
  <c r="Y46" i="66"/>
  <c r="Y46" i="63"/>
  <c r="AB27" i="64"/>
  <c r="AB111" i="62"/>
  <c r="AB27" i="63"/>
  <c r="AB27" i="76"/>
  <c r="AB111" i="76" s="1"/>
  <c r="CD37" i="64"/>
  <c r="CD36" i="62"/>
  <c r="CD121" i="62"/>
  <c r="CD37" i="63"/>
  <c r="CD37" i="76"/>
  <c r="CD37" i="66"/>
  <c r="CT40" i="63"/>
  <c r="CT40" i="76"/>
  <c r="CT124" i="76" s="1"/>
  <c r="CT40" i="64"/>
  <c r="CT40" i="66"/>
  <c r="CT124" i="62"/>
  <c r="BV36" i="62"/>
  <c r="BV121" i="62"/>
  <c r="BV37" i="64"/>
  <c r="BV37" i="76"/>
  <c r="BV121" i="76" s="1"/>
  <c r="BV37" i="66"/>
  <c r="BV37" i="63"/>
  <c r="CH127" i="62"/>
  <c r="CH43" i="76"/>
  <c r="CH43" i="66"/>
  <c r="CH43" i="64"/>
  <c r="CH43" i="63"/>
  <c r="AL94" i="62"/>
  <c r="AL10" i="63"/>
  <c r="AL10" i="64"/>
  <c r="AL10" i="76"/>
  <c r="AL94" i="76" s="1"/>
  <c r="W38" i="66"/>
  <c r="W122" i="62"/>
  <c r="W38" i="63"/>
  <c r="W38" i="76"/>
  <c r="W122" i="76" s="1"/>
  <c r="W38" i="64"/>
  <c r="CC127" i="62"/>
  <c r="CC43" i="63"/>
  <c r="CC43" i="66"/>
  <c r="CC43" i="64"/>
  <c r="CC43" i="76"/>
  <c r="CC127" i="76" s="1"/>
  <c r="L38" i="66"/>
  <c r="L38" i="64"/>
  <c r="L122" i="62"/>
  <c r="L38" i="63"/>
  <c r="L38" i="76"/>
  <c r="L122" i="76" s="1"/>
  <c r="G17" i="62"/>
  <c r="G64" i="62" s="1"/>
  <c r="G18" i="64"/>
  <c r="G18" i="63"/>
  <c r="G18" i="76"/>
  <c r="G102" i="62"/>
  <c r="BO18" i="64"/>
  <c r="BO17" i="62"/>
  <c r="BO102" i="62"/>
  <c r="BO18" i="63"/>
  <c r="BO18" i="76"/>
  <c r="BE8" i="64"/>
  <c r="BE7" i="62"/>
  <c r="BE8" i="76"/>
  <c r="BE92" i="76" s="1"/>
  <c r="BE8" i="63"/>
  <c r="BE92" i="62"/>
  <c r="AN33" i="64"/>
  <c r="AN33" i="63"/>
  <c r="AN33" i="66"/>
  <c r="AN33" i="76"/>
  <c r="AN117" i="62"/>
  <c r="BN25" i="64"/>
  <c r="BN109" i="62"/>
  <c r="BN25" i="76"/>
  <c r="BN109" i="76" s="1"/>
  <c r="BN25" i="63"/>
  <c r="AC27" i="76"/>
  <c r="AC111" i="76" s="1"/>
  <c r="AC27" i="64"/>
  <c r="AC27" i="63"/>
  <c r="AC111" i="62"/>
  <c r="BN27" i="64"/>
  <c r="BN111" i="62"/>
  <c r="BN27" i="76"/>
  <c r="BN111" i="76" s="1"/>
  <c r="BN27" i="63"/>
  <c r="AV16" i="63"/>
  <c r="AV16" i="76"/>
  <c r="AV100" i="76" s="1"/>
  <c r="AV16" i="64"/>
  <c r="AV100" i="62"/>
  <c r="O18" i="76"/>
  <c r="O102" i="76" s="1"/>
  <c r="O17" i="62"/>
  <c r="O102" i="62"/>
  <c r="O18" i="63"/>
  <c r="O18" i="64"/>
  <c r="AK50" i="63"/>
  <c r="AK134" i="62"/>
  <c r="AK50" i="64"/>
  <c r="AK50" i="76"/>
  <c r="AK134" i="76" s="1"/>
  <c r="BR26" i="64"/>
  <c r="BR26" i="76"/>
  <c r="BR110" i="76" s="1"/>
  <c r="BR110" i="62"/>
  <c r="BR26" i="63"/>
  <c r="AT51" i="76"/>
  <c r="AT135" i="76" s="1"/>
  <c r="AT51" i="63"/>
  <c r="AT51" i="64"/>
  <c r="AT135" i="62"/>
  <c r="AG44" i="62"/>
  <c r="AG45" i="64"/>
  <c r="AG45" i="63"/>
  <c r="AG129" i="62"/>
  <c r="AG45" i="76"/>
  <c r="AG45" i="66"/>
  <c r="F141" i="62"/>
  <c r="E57" i="62"/>
  <c r="F57" i="63"/>
  <c r="F57" i="64"/>
  <c r="F56" i="62"/>
  <c r="D57" i="62"/>
  <c r="DD57" i="62"/>
  <c r="DE57" i="62"/>
  <c r="F57" i="76"/>
  <c r="F141" i="76" s="1"/>
  <c r="BF59" i="63"/>
  <c r="BF143" i="62"/>
  <c r="BF59" i="76"/>
  <c r="BF143" i="76" s="1"/>
  <c r="BF59" i="64"/>
  <c r="CF32" i="66"/>
  <c r="CF30" i="62"/>
  <c r="CF32" i="76"/>
  <c r="CF116" i="76" s="1"/>
  <c r="CF116" i="62"/>
  <c r="AM13" i="76"/>
  <c r="AM97" i="76" s="1"/>
  <c r="AM97" i="62"/>
  <c r="AM13" i="64"/>
  <c r="AM13" i="63"/>
  <c r="AI29" i="64"/>
  <c r="AI113" i="62"/>
  <c r="AI29" i="76"/>
  <c r="AI113" i="76" s="1"/>
  <c r="AI29" i="63"/>
  <c r="CI24" i="64"/>
  <c r="CI24" i="76"/>
  <c r="CI108" i="76" s="1"/>
  <c r="CI108" i="62"/>
  <c r="CI24" i="63"/>
  <c r="N112" i="62"/>
  <c r="N28" i="64"/>
  <c r="N28" i="63"/>
  <c r="N28" i="76"/>
  <c r="N112" i="76" s="1"/>
  <c r="AL13" i="64"/>
  <c r="AL13" i="76"/>
  <c r="AL97" i="76" s="1"/>
  <c r="AL97" i="62"/>
  <c r="AL13" i="63"/>
  <c r="CX29" i="63"/>
  <c r="CX29" i="76"/>
  <c r="CX113" i="76" s="1"/>
  <c r="CX113" i="62"/>
  <c r="CX29" i="64"/>
  <c r="AN100" i="62"/>
  <c r="AN16" i="76"/>
  <c r="AN16" i="63"/>
  <c r="AN16" i="64"/>
  <c r="BK37" i="63"/>
  <c r="BK36" i="62"/>
  <c r="BK37" i="66"/>
  <c r="BK121" i="62"/>
  <c r="BK37" i="76"/>
  <c r="BK37" i="64"/>
  <c r="AT53" i="64"/>
  <c r="AT137" i="62"/>
  <c r="AT53" i="63"/>
  <c r="AT53" i="76"/>
  <c r="AT137" i="76" s="1"/>
  <c r="CB29" i="64"/>
  <c r="CB113" i="62"/>
  <c r="CB29" i="63"/>
  <c r="CB29" i="76"/>
  <c r="CB113" i="76" s="1"/>
  <c r="CF96" i="62"/>
  <c r="CF12" i="64"/>
  <c r="CF12" i="63"/>
  <c r="CF12" i="76"/>
  <c r="CF96" i="76" s="1"/>
  <c r="AS49" i="76"/>
  <c r="AS133" i="76" s="1"/>
  <c r="AS49" i="64"/>
  <c r="AS133" i="62"/>
  <c r="AS49" i="63"/>
  <c r="AS48" i="62"/>
  <c r="AL110" i="62"/>
  <c r="AL26" i="76"/>
  <c r="AL110" i="76" s="1"/>
  <c r="AL26" i="63"/>
  <c r="AL26" i="64"/>
  <c r="BE58" i="63"/>
  <c r="BE142" i="62"/>
  <c r="BE58" i="64"/>
  <c r="BE58" i="76"/>
  <c r="BE142" i="76" s="1"/>
  <c r="CE53" i="63"/>
  <c r="CE53" i="76"/>
  <c r="CE137" i="76" s="1"/>
  <c r="CE137" i="62"/>
  <c r="CE53" i="64"/>
  <c r="AA13" i="63"/>
  <c r="AA97" i="62"/>
  <c r="AA13" i="64"/>
  <c r="AA13" i="76"/>
  <c r="AA97" i="76" s="1"/>
  <c r="CQ52" i="63"/>
  <c r="CQ136" i="62"/>
  <c r="CQ52" i="76"/>
  <c r="CQ136" i="76" s="1"/>
  <c r="CQ52" i="64"/>
  <c r="BE27" i="63"/>
  <c r="BE27" i="76"/>
  <c r="BE111" i="76" s="1"/>
  <c r="BE111" i="62"/>
  <c r="BE27" i="64"/>
  <c r="CR92" i="62"/>
  <c r="CR8" i="76"/>
  <c r="CR8" i="63"/>
  <c r="CR7" i="62"/>
  <c r="CR8" i="64"/>
  <c r="BW50" i="63"/>
  <c r="BW134" i="62"/>
  <c r="BW50" i="76"/>
  <c r="BW134" i="76" s="1"/>
  <c r="BW50" i="64"/>
  <c r="BB107" i="62"/>
  <c r="BB23" i="63"/>
  <c r="BB22" i="62"/>
  <c r="BB23" i="76"/>
  <c r="BB107" i="76" s="1"/>
  <c r="BB23" i="64"/>
  <c r="CI56" i="62"/>
  <c r="CI57" i="64"/>
  <c r="CI57" i="63"/>
  <c r="CI57" i="76"/>
  <c r="CI141" i="76" s="1"/>
  <c r="CI141" i="62"/>
  <c r="BX136" i="62"/>
  <c r="BX52" i="76"/>
  <c r="BX136" i="76" s="1"/>
  <c r="BX52" i="64"/>
  <c r="BX52" i="63"/>
  <c r="CG15" i="76"/>
  <c r="CG99" i="76" s="1"/>
  <c r="CG99" i="62"/>
  <c r="CG15" i="63"/>
  <c r="CG15" i="64"/>
  <c r="BS28" i="64"/>
  <c r="BS28" i="63"/>
  <c r="BS112" i="62"/>
  <c r="BS28" i="76"/>
  <c r="BS112" i="76" s="1"/>
  <c r="CO11" i="64"/>
  <c r="CO11" i="76"/>
  <c r="CO95" i="76" s="1"/>
  <c r="CO95" i="62"/>
  <c r="CO11" i="63"/>
  <c r="BB54" i="63"/>
  <c r="BB138" i="62"/>
  <c r="BB54" i="76"/>
  <c r="BB138" i="76" s="1"/>
  <c r="BB54" i="64"/>
  <c r="T25" i="64"/>
  <c r="T25" i="63"/>
  <c r="T25" i="76"/>
  <c r="T109" i="76" s="1"/>
  <c r="T109" i="62"/>
  <c r="CO133" i="62"/>
  <c r="CO49" i="76"/>
  <c r="CO48" i="62"/>
  <c r="CO49" i="64"/>
  <c r="CO49" i="63"/>
  <c r="O28" i="63"/>
  <c r="O28" i="76"/>
  <c r="O112" i="76" s="1"/>
  <c r="O28" i="64"/>
  <c r="O112" i="62"/>
  <c r="BL37" i="76"/>
  <c r="BL121" i="76" s="1"/>
  <c r="BL121" i="62"/>
  <c r="BL37" i="66"/>
  <c r="BL36" i="62"/>
  <c r="BL37" i="63"/>
  <c r="BL37" i="64"/>
  <c r="CB30" i="62"/>
  <c r="CB116" i="62"/>
  <c r="CB32" i="76"/>
  <c r="CB32" i="66"/>
  <c r="AX44" i="62"/>
  <c r="AX45" i="66"/>
  <c r="AX45" i="63"/>
  <c r="AX45" i="76"/>
  <c r="AX45" i="64"/>
  <c r="AX129" i="62"/>
  <c r="AV52" i="76"/>
  <c r="AV136" i="76" s="1"/>
  <c r="AV136" i="62"/>
  <c r="AV52" i="63"/>
  <c r="AV52" i="64"/>
  <c r="AP29" i="76"/>
  <c r="AP113" i="76" s="1"/>
  <c r="AP29" i="64"/>
  <c r="AP113" i="62"/>
  <c r="AP29" i="63"/>
  <c r="Q54" i="64"/>
  <c r="Q54" i="76"/>
  <c r="Q138" i="76" s="1"/>
  <c r="Q54" i="63"/>
  <c r="Q138" i="62"/>
  <c r="AQ57" i="64"/>
  <c r="AQ57" i="63"/>
  <c r="AQ57" i="76"/>
  <c r="AQ56" i="62"/>
  <c r="AQ141" i="62"/>
  <c r="S23" i="64"/>
  <c r="S107" i="62"/>
  <c r="S23" i="63"/>
  <c r="S23" i="76"/>
  <c r="S22" i="62"/>
  <c r="K45" i="66"/>
  <c r="K129" i="62"/>
  <c r="K45" i="63"/>
  <c r="K44" i="62"/>
  <c r="K45" i="76"/>
  <c r="K129" i="76" s="1"/>
  <c r="K45" i="64"/>
  <c r="AI139" i="62"/>
  <c r="AI55" i="76"/>
  <c r="AI139" i="76" s="1"/>
  <c r="AI55" i="63"/>
  <c r="AI55" i="64"/>
  <c r="CY53" i="63"/>
  <c r="CY53" i="64"/>
  <c r="CY137" i="62"/>
  <c r="CY53" i="76"/>
  <c r="CY137" i="76" s="1"/>
  <c r="BU18" i="64"/>
  <c r="BU102" i="62"/>
  <c r="BU18" i="63"/>
  <c r="BU17" i="62"/>
  <c r="BU18" i="76"/>
  <c r="BU102" i="76" s="1"/>
  <c r="CH50" i="63"/>
  <c r="CH50" i="76"/>
  <c r="CH134" i="76" s="1"/>
  <c r="CH50" i="64"/>
  <c r="CH134" i="62"/>
  <c r="AQ45" i="63"/>
  <c r="AQ45" i="66"/>
  <c r="AQ45" i="76"/>
  <c r="AQ45" i="64"/>
  <c r="AQ44" i="62"/>
  <c r="AQ129" i="62"/>
  <c r="CR9" i="63"/>
  <c r="CR93" i="62"/>
  <c r="CR9" i="64"/>
  <c r="CR9" i="76"/>
  <c r="CR93" i="76" s="1"/>
  <c r="BE50" i="76"/>
  <c r="BE134" i="76" s="1"/>
  <c r="BE134" i="62"/>
  <c r="BE50" i="64"/>
  <c r="BE50" i="63"/>
  <c r="AD27" i="64"/>
  <c r="AD111" i="62"/>
  <c r="AD27" i="76"/>
  <c r="AD111" i="76" s="1"/>
  <c r="AD27" i="63"/>
  <c r="CF113" i="62"/>
  <c r="CF29" i="64"/>
  <c r="CF29" i="76"/>
  <c r="CF113" i="76" s="1"/>
  <c r="CF29" i="63"/>
  <c r="AQ12" i="63"/>
  <c r="AQ12" i="76"/>
  <c r="AQ96" i="76" s="1"/>
  <c r="AQ96" i="62"/>
  <c r="AQ12" i="64"/>
  <c r="Q121" i="62"/>
  <c r="Q36" i="62"/>
  <c r="Q37" i="63"/>
  <c r="Q37" i="66"/>
  <c r="Q37" i="64"/>
  <c r="Q37" i="76"/>
  <c r="BV28" i="64"/>
  <c r="BV28" i="63"/>
  <c r="BV112" i="62"/>
  <c r="BV28" i="76"/>
  <c r="BV112" i="76" s="1"/>
  <c r="N27" i="63"/>
  <c r="N27" i="76"/>
  <c r="N111" i="76" s="1"/>
  <c r="N27" i="64"/>
  <c r="N111" i="62"/>
  <c r="AO122" i="62"/>
  <c r="AO38" i="63"/>
  <c r="AO38" i="66"/>
  <c r="AO38" i="76"/>
  <c r="AO122" i="76" s="1"/>
  <c r="AO38" i="64"/>
  <c r="BY9" i="64"/>
  <c r="BY93" i="62"/>
  <c r="BY9" i="63"/>
  <c r="BY9" i="76"/>
  <c r="BY93" i="76" s="1"/>
  <c r="BH9" i="64"/>
  <c r="BH9" i="63"/>
  <c r="BH9" i="76"/>
  <c r="BH93" i="76" s="1"/>
  <c r="BH93" i="62"/>
  <c r="BK16" i="64"/>
  <c r="BK16" i="76"/>
  <c r="BK16" i="63"/>
  <c r="BK100" i="62"/>
  <c r="X59" i="63"/>
  <c r="X143" i="62"/>
  <c r="X59" i="76"/>
  <c r="X143" i="76" s="1"/>
  <c r="X59" i="64"/>
  <c r="AY16" i="63"/>
  <c r="AY16" i="76"/>
  <c r="AY100" i="76" s="1"/>
  <c r="AY16" i="64"/>
  <c r="AY100" i="62"/>
  <c r="BX51" i="64"/>
  <c r="BX135" i="62"/>
  <c r="BX51" i="63"/>
  <c r="BX51" i="76"/>
  <c r="BX135" i="76" s="1"/>
  <c r="BN100" i="62"/>
  <c r="BN16" i="63"/>
  <c r="BN16" i="76"/>
  <c r="BN100" i="76" s="1"/>
  <c r="BN16" i="64"/>
  <c r="CD12" i="76"/>
  <c r="CD96" i="76" s="1"/>
  <c r="CD12" i="63"/>
  <c r="CD12" i="64"/>
  <c r="CD96" i="62"/>
  <c r="BD9" i="63"/>
  <c r="BD9" i="76"/>
  <c r="BD93" i="76" s="1"/>
  <c r="BD9" i="64"/>
  <c r="BD93" i="62"/>
  <c r="BT9" i="76"/>
  <c r="BT93" i="76" s="1"/>
  <c r="BT9" i="64"/>
  <c r="BT9" i="63"/>
  <c r="BT93" i="62"/>
  <c r="BJ26" i="76"/>
  <c r="BJ110" i="76" s="1"/>
  <c r="BJ26" i="64"/>
  <c r="BJ26" i="63"/>
  <c r="BJ110" i="62"/>
  <c r="N129" i="62"/>
  <c r="N45" i="63"/>
  <c r="N45" i="66"/>
  <c r="N45" i="76"/>
  <c r="N45" i="64"/>
  <c r="N44" i="62"/>
  <c r="BT25" i="63"/>
  <c r="BT25" i="76"/>
  <c r="BT109" i="76" s="1"/>
  <c r="BT25" i="64"/>
  <c r="BT109" i="62"/>
  <c r="BX122" i="62"/>
  <c r="BX38" i="64"/>
  <c r="BX38" i="76"/>
  <c r="BX122" i="76" s="1"/>
  <c r="BX38" i="66"/>
  <c r="BX38" i="63"/>
  <c r="AN123" i="62"/>
  <c r="AN39" i="66"/>
  <c r="AN39" i="63"/>
  <c r="AN39" i="64"/>
  <c r="AN39" i="76"/>
  <c r="AN123" i="76" s="1"/>
  <c r="BI11" i="76"/>
  <c r="BI95" i="76" s="1"/>
  <c r="BI11" i="64"/>
  <c r="BI11" i="63"/>
  <c r="BI95" i="62"/>
  <c r="AT37" i="76"/>
  <c r="AT121" i="76" s="1"/>
  <c r="AT37" i="63"/>
  <c r="AT121" i="62"/>
  <c r="AT37" i="64"/>
  <c r="AT36" i="62"/>
  <c r="AT37" i="66"/>
  <c r="BR92" i="62"/>
  <c r="BR8" i="64"/>
  <c r="BR8" i="76"/>
  <c r="BR92" i="76" s="1"/>
  <c r="BR8" i="63"/>
  <c r="BR7" i="62"/>
  <c r="Z58" i="76"/>
  <c r="Z142" i="76" s="1"/>
  <c r="Z58" i="63"/>
  <c r="Z58" i="64"/>
  <c r="Z142" i="62"/>
  <c r="BN127" i="62"/>
  <c r="BN125" i="62" s="1"/>
  <c r="BN43" i="76"/>
  <c r="BN127" i="76" s="1"/>
  <c r="BN43" i="66"/>
  <c r="BN43" i="63"/>
  <c r="BN43" i="64"/>
  <c r="CC42" i="66"/>
  <c r="CC41" i="62"/>
  <c r="CC42" i="76"/>
  <c r="CC42" i="63"/>
  <c r="CC126" i="62"/>
  <c r="CC42" i="64"/>
  <c r="CW7" i="62"/>
  <c r="CW8" i="63"/>
  <c r="CW8" i="76"/>
  <c r="CW92" i="76" s="1"/>
  <c r="CW8" i="64"/>
  <c r="CW92" i="62"/>
  <c r="BV14" i="76"/>
  <c r="BV98" i="76" s="1"/>
  <c r="BV98" i="62"/>
  <c r="BV14" i="64"/>
  <c r="BV14" i="63"/>
  <c r="CB19" i="63"/>
  <c r="CB103" i="62"/>
  <c r="CB19" i="64"/>
  <c r="CB19" i="76"/>
  <c r="CB103" i="76" s="1"/>
  <c r="K25" i="76"/>
  <c r="K109" i="76" s="1"/>
  <c r="K109" i="62"/>
  <c r="K25" i="64"/>
  <c r="K25" i="63"/>
  <c r="CG59" i="64"/>
  <c r="CG59" i="63"/>
  <c r="CG143" i="62"/>
  <c r="CG59" i="76"/>
  <c r="CG143" i="76" s="1"/>
  <c r="BL16" i="63"/>
  <c r="BL16" i="64"/>
  <c r="BL16" i="76"/>
  <c r="BL100" i="62"/>
  <c r="R10" i="63"/>
  <c r="R94" i="62"/>
  <c r="R10" i="64"/>
  <c r="R10" i="76"/>
  <c r="R94" i="76" s="1"/>
  <c r="BQ115" i="62"/>
  <c r="BQ31" i="76"/>
  <c r="BQ115" i="76" s="1"/>
  <c r="BQ31" i="66"/>
  <c r="AU26" i="76"/>
  <c r="AU110" i="76" s="1"/>
  <c r="AU110" i="62"/>
  <c r="AU26" i="63"/>
  <c r="AU26" i="64"/>
  <c r="BL28" i="76"/>
  <c r="BL112" i="76" s="1"/>
  <c r="BL112" i="62"/>
  <c r="BL28" i="63"/>
  <c r="BL28" i="64"/>
  <c r="BH27" i="63"/>
  <c r="BH111" i="62"/>
  <c r="BH27" i="64"/>
  <c r="BH27" i="76"/>
  <c r="BH111" i="76" s="1"/>
  <c r="CJ19" i="76"/>
  <c r="CJ103" i="76" s="1"/>
  <c r="CJ103" i="62"/>
  <c r="CJ19" i="64"/>
  <c r="CJ19" i="63"/>
  <c r="AP102" i="62"/>
  <c r="AP18" i="76"/>
  <c r="AP18" i="64"/>
  <c r="AP18" i="63"/>
  <c r="AP17" i="62"/>
  <c r="AZ13" i="63"/>
  <c r="AZ13" i="64"/>
  <c r="AZ13" i="76"/>
  <c r="AZ97" i="76" s="1"/>
  <c r="AZ97" i="62"/>
  <c r="AO14" i="76"/>
  <c r="AO98" i="76" s="1"/>
  <c r="AO98" i="62"/>
  <c r="AO14" i="64"/>
  <c r="AO14" i="63"/>
  <c r="CQ19" i="76"/>
  <c r="CQ103" i="76" s="1"/>
  <c r="CQ19" i="63"/>
  <c r="CQ19" i="64"/>
  <c r="CQ103" i="62"/>
  <c r="J121" i="62"/>
  <c r="J36" i="62"/>
  <c r="J37" i="76"/>
  <c r="J37" i="63"/>
  <c r="J37" i="64"/>
  <c r="J37" i="66"/>
  <c r="N23" i="63"/>
  <c r="N22" i="62"/>
  <c r="N21" i="62" s="1"/>
  <c r="N107" i="62"/>
  <c r="N23" i="64"/>
  <c r="N23" i="76"/>
  <c r="N107" i="76" s="1"/>
  <c r="CW135" i="62"/>
  <c r="CW51" i="63"/>
  <c r="CW51" i="64"/>
  <c r="CW51" i="76"/>
  <c r="CW135" i="76" s="1"/>
  <c r="BF38" i="76"/>
  <c r="BF122" i="76" s="1"/>
  <c r="BF38" i="64"/>
  <c r="BF38" i="63"/>
  <c r="BF122" i="62"/>
  <c r="BF38" i="66"/>
  <c r="AS104" i="62"/>
  <c r="AS20" i="63"/>
  <c r="AS20" i="64"/>
  <c r="AS20" i="76"/>
  <c r="AS104" i="76" s="1"/>
  <c r="CZ40" i="64"/>
  <c r="CZ40" i="66"/>
  <c r="CZ40" i="76"/>
  <c r="CZ124" i="76" s="1"/>
  <c r="CZ124" i="62"/>
  <c r="CZ40" i="63"/>
  <c r="CJ10" i="64"/>
  <c r="CJ10" i="63"/>
  <c r="CJ94" i="62"/>
  <c r="CJ10" i="76"/>
  <c r="CJ94" i="76" s="1"/>
  <c r="BL107" i="62"/>
  <c r="BL23" i="63"/>
  <c r="BL22" i="62"/>
  <c r="BL21" i="62" s="1"/>
  <c r="BL23" i="64"/>
  <c r="BL23" i="76"/>
  <c r="BO29" i="76"/>
  <c r="BO113" i="76" s="1"/>
  <c r="BO113" i="62"/>
  <c r="BO29" i="63"/>
  <c r="BO29" i="64"/>
  <c r="BG39" i="63"/>
  <c r="BG39" i="64"/>
  <c r="BG39" i="76"/>
  <c r="BG123" i="76" s="1"/>
  <c r="BG39" i="66"/>
  <c r="BG123" i="62"/>
  <c r="BR12" i="76"/>
  <c r="BR96" i="76" s="1"/>
  <c r="BR12" i="64"/>
  <c r="BR12" i="63"/>
  <c r="BR96" i="62"/>
  <c r="BK11" i="64"/>
  <c r="BK95" i="62"/>
  <c r="BK11" i="63"/>
  <c r="BK11" i="76"/>
  <c r="BK95" i="76" s="1"/>
  <c r="BH139" i="62"/>
  <c r="BH55" i="63"/>
  <c r="BH55" i="76"/>
  <c r="BH139" i="76" s="1"/>
  <c r="BH55" i="64"/>
  <c r="CD53" i="64"/>
  <c r="CD53" i="76"/>
  <c r="CD137" i="76" s="1"/>
  <c r="CD137" i="62"/>
  <c r="CD53" i="63"/>
  <c r="CI26" i="76"/>
  <c r="CI110" i="76" s="1"/>
  <c r="CI26" i="64"/>
  <c r="CI26" i="63"/>
  <c r="CI110" i="62"/>
  <c r="CX39" i="63"/>
  <c r="CX39" i="64"/>
  <c r="CX123" i="62"/>
  <c r="CX39" i="66"/>
  <c r="CX39" i="76"/>
  <c r="CX123" i="76" s="1"/>
  <c r="AC39" i="66"/>
  <c r="AC39" i="63"/>
  <c r="AC39" i="64"/>
  <c r="AC123" i="62"/>
  <c r="AC39" i="76"/>
  <c r="AC123" i="76" s="1"/>
  <c r="CS110" i="62"/>
  <c r="CS26" i="64"/>
  <c r="CS26" i="63"/>
  <c r="CS26" i="76"/>
  <c r="CS110" i="76" s="1"/>
  <c r="BE13" i="64"/>
  <c r="BE13" i="76"/>
  <c r="BE97" i="76" s="1"/>
  <c r="BE97" i="62"/>
  <c r="BE13" i="63"/>
  <c r="Y108" i="62"/>
  <c r="Y24" i="64"/>
  <c r="Y24" i="76"/>
  <c r="Y108" i="76" s="1"/>
  <c r="Y24" i="63"/>
  <c r="BX50" i="76"/>
  <c r="BX134" i="76" s="1"/>
  <c r="BX134" i="62"/>
  <c r="BX50" i="63"/>
  <c r="BX50" i="64"/>
  <c r="AA22" i="62"/>
  <c r="AA34" i="62" s="1"/>
  <c r="AA23" i="63"/>
  <c r="AA23" i="64"/>
  <c r="AA23" i="76"/>
  <c r="AA107" i="76" s="1"/>
  <c r="AA107" i="62"/>
  <c r="CX32" i="76"/>
  <c r="CX30" i="62"/>
  <c r="CX32" i="66"/>
  <c r="CX116" i="62"/>
  <c r="BR97" i="62"/>
  <c r="BR13" i="76"/>
  <c r="BR97" i="76" s="1"/>
  <c r="BR13" i="64"/>
  <c r="BR13" i="63"/>
  <c r="AE53" i="76"/>
  <c r="AE137" i="76" s="1"/>
  <c r="AE137" i="62"/>
  <c r="AE53" i="63"/>
  <c r="AE53" i="64"/>
  <c r="BR37" i="66"/>
  <c r="BR37" i="76"/>
  <c r="BR121" i="76" s="1"/>
  <c r="BR36" i="62"/>
  <c r="BR37" i="64"/>
  <c r="BR121" i="62"/>
  <c r="BR37" i="63"/>
  <c r="W29" i="63"/>
  <c r="W113" i="62"/>
  <c r="W29" i="76"/>
  <c r="W113" i="76" s="1"/>
  <c r="W29" i="64"/>
  <c r="BH37" i="66"/>
  <c r="BH37" i="63"/>
  <c r="BH37" i="64"/>
  <c r="BH121" i="62"/>
  <c r="BH36" i="62"/>
  <c r="BH37" i="76"/>
  <c r="AY14" i="64"/>
  <c r="AY14" i="76"/>
  <c r="AY98" i="76" s="1"/>
  <c r="AY14" i="63"/>
  <c r="AY98" i="62"/>
  <c r="AI37" i="63"/>
  <c r="AI121" i="62"/>
  <c r="AI37" i="66"/>
  <c r="AI37" i="64"/>
  <c r="AI36" i="62"/>
  <c r="AI37" i="76"/>
  <c r="AI121" i="76" s="1"/>
  <c r="N13" i="64"/>
  <c r="N13" i="63"/>
  <c r="N13" i="76"/>
  <c r="N97" i="76" s="1"/>
  <c r="N97" i="62"/>
  <c r="CI45" i="66"/>
  <c r="CI45" i="76"/>
  <c r="CI44" i="76" s="1"/>
  <c r="CI44" i="62"/>
  <c r="CI45" i="64"/>
  <c r="CI129" i="62"/>
  <c r="CI45" i="63"/>
  <c r="AY29" i="76"/>
  <c r="AY113" i="76" s="1"/>
  <c r="AY113" i="62"/>
  <c r="AY29" i="64"/>
  <c r="AY29" i="63"/>
  <c r="BA104" i="62"/>
  <c r="BA20" i="64"/>
  <c r="BA20" i="76"/>
  <c r="BA104" i="76" s="1"/>
  <c r="BA20" i="63"/>
  <c r="O42" i="76"/>
  <c r="O126" i="62"/>
  <c r="O42" i="64"/>
  <c r="O41" i="62"/>
  <c r="O42" i="66"/>
  <c r="O42" i="63"/>
  <c r="CE104" i="62"/>
  <c r="CE20" i="63"/>
  <c r="CE20" i="64"/>
  <c r="CE20" i="76"/>
  <c r="CE104" i="76" s="1"/>
  <c r="U13" i="63"/>
  <c r="U13" i="64"/>
  <c r="U97" i="62"/>
  <c r="U13" i="76"/>
  <c r="U97" i="76" s="1"/>
  <c r="CM40" i="63"/>
  <c r="CM40" i="66"/>
  <c r="CM124" i="62"/>
  <c r="CM40" i="76"/>
  <c r="CM124" i="76" s="1"/>
  <c r="CM40" i="64"/>
  <c r="Y14" i="64"/>
  <c r="Y98" i="62"/>
  <c r="Y14" i="63"/>
  <c r="Y14" i="76"/>
  <c r="Y98" i="76" s="1"/>
  <c r="BP51" i="63"/>
  <c r="BP135" i="62"/>
  <c r="BP51" i="76"/>
  <c r="BP135" i="76" s="1"/>
  <c r="BP51" i="64"/>
  <c r="CT42" i="76"/>
  <c r="CT41" i="76" s="1"/>
  <c r="CT42" i="63"/>
  <c r="CT41" i="62"/>
  <c r="CT126" i="62"/>
  <c r="CT42" i="64"/>
  <c r="CT42" i="66"/>
  <c r="BK19" i="63"/>
  <c r="BK103" i="62"/>
  <c r="BK19" i="76"/>
  <c r="BK103" i="76" s="1"/>
  <c r="BK19" i="64"/>
  <c r="AT7" i="62"/>
  <c r="AT8" i="63"/>
  <c r="AT8" i="64"/>
  <c r="AT8" i="76"/>
  <c r="AT92" i="76" s="1"/>
  <c r="AT92" i="62"/>
  <c r="BN57" i="63"/>
  <c r="BN57" i="76"/>
  <c r="BN141" i="76" s="1"/>
  <c r="BN57" i="64"/>
  <c r="BN141" i="62"/>
  <c r="BN56" i="62"/>
  <c r="BN47" i="62" s="1"/>
  <c r="BN75" i="62" s="1"/>
  <c r="CL59" i="76"/>
  <c r="CL143" i="76" s="1"/>
  <c r="CL59" i="63"/>
  <c r="CL143" i="62"/>
  <c r="CL59" i="64"/>
  <c r="Z23" i="64"/>
  <c r="Z23" i="63"/>
  <c r="Z23" i="76"/>
  <c r="Z107" i="76" s="1"/>
  <c r="Z107" i="62"/>
  <c r="Z22" i="62"/>
  <c r="CU57" i="63"/>
  <c r="CU57" i="64"/>
  <c r="CU56" i="62"/>
  <c r="CU141" i="62"/>
  <c r="CU57" i="76"/>
  <c r="CU141" i="76" s="1"/>
  <c r="BD39" i="64"/>
  <c r="BD39" i="66"/>
  <c r="BD39" i="63"/>
  <c r="BD39" i="76"/>
  <c r="BD123" i="76" s="1"/>
  <c r="BD123" i="62"/>
  <c r="M54" i="63"/>
  <c r="M54" i="64"/>
  <c r="M138" i="62"/>
  <c r="M54" i="76"/>
  <c r="M138" i="76" s="1"/>
  <c r="J12" i="63"/>
  <c r="J96" i="62"/>
  <c r="J12" i="64"/>
  <c r="J12" i="76"/>
  <c r="J96" i="76" s="1"/>
  <c r="BC45" i="76"/>
  <c r="BC45" i="63"/>
  <c r="BC44" i="62"/>
  <c r="BC129" i="62"/>
  <c r="BC45" i="66"/>
  <c r="BC45" i="64"/>
  <c r="I43" i="76"/>
  <c r="I127" i="76" s="1"/>
  <c r="I43" i="63"/>
  <c r="I43" i="64"/>
  <c r="I127" i="62"/>
  <c r="I43" i="66"/>
  <c r="AB28" i="63"/>
  <c r="AB28" i="76"/>
  <c r="AB112" i="76" s="1"/>
  <c r="AB28" i="64"/>
  <c r="AB112" i="62"/>
  <c r="BD95" i="62"/>
  <c r="BD11" i="76"/>
  <c r="BD95" i="76" s="1"/>
  <c r="BD11" i="63"/>
  <c r="BD11" i="64"/>
  <c r="I38" i="64"/>
  <c r="I38" i="66"/>
  <c r="I38" i="63"/>
  <c r="I38" i="76"/>
  <c r="I122" i="76" s="1"/>
  <c r="I122" i="62"/>
  <c r="AX39" i="64"/>
  <c r="AX39" i="63"/>
  <c r="AX39" i="66"/>
  <c r="AX123" i="62"/>
  <c r="AX39" i="76"/>
  <c r="AX123" i="76" s="1"/>
  <c r="BO57" i="64"/>
  <c r="BO141" i="62"/>
  <c r="BO56" i="62"/>
  <c r="BO57" i="63"/>
  <c r="BO57" i="76"/>
  <c r="BO141" i="76" s="1"/>
  <c r="AV32" i="76"/>
  <c r="AV30" i="62"/>
  <c r="AV116" i="62"/>
  <c r="AV32" i="66"/>
  <c r="AT33" i="66"/>
  <c r="AT33" i="64"/>
  <c r="AT33" i="63"/>
  <c r="AT117" i="62"/>
  <c r="AT33" i="76"/>
  <c r="AT117" i="76" s="1"/>
  <c r="AN130" i="62"/>
  <c r="AN46" i="63"/>
  <c r="AN46" i="66"/>
  <c r="AN46" i="76"/>
  <c r="AN130" i="76" s="1"/>
  <c r="AN46" i="64"/>
  <c r="AV28" i="76"/>
  <c r="AV112" i="76" s="1"/>
  <c r="AV112" i="62"/>
  <c r="AV28" i="63"/>
  <c r="AV28" i="64"/>
  <c r="Y25" i="76"/>
  <c r="Y109" i="76" s="1"/>
  <c r="Y25" i="64"/>
  <c r="Y25" i="63"/>
  <c r="Y109" i="62"/>
  <c r="AB99" i="62"/>
  <c r="AB15" i="63"/>
  <c r="AB15" i="76"/>
  <c r="AB99" i="76" s="1"/>
  <c r="AB15" i="64"/>
  <c r="AU18" i="76"/>
  <c r="AU102" i="76" s="1"/>
  <c r="AU18" i="64"/>
  <c r="AU102" i="62"/>
  <c r="AU17" i="62"/>
  <c r="AU18" i="63"/>
  <c r="CG46" i="63"/>
  <c r="CG46" i="64"/>
  <c r="CG46" i="76"/>
  <c r="CG130" i="76" s="1"/>
  <c r="CG46" i="66"/>
  <c r="CG130" i="62"/>
  <c r="V10" i="76"/>
  <c r="V94" i="76" s="1"/>
  <c r="V94" i="62"/>
  <c r="V10" i="64"/>
  <c r="V10" i="63"/>
  <c r="G29" i="63"/>
  <c r="G29" i="64"/>
  <c r="G113" i="62"/>
  <c r="G29" i="76"/>
  <c r="G113" i="76" s="1"/>
  <c r="BW54" i="76"/>
  <c r="BW138" i="76" s="1"/>
  <c r="BW54" i="64"/>
  <c r="BW138" i="62"/>
  <c r="BW54" i="63"/>
  <c r="BD46" i="76"/>
  <c r="BD130" i="76" s="1"/>
  <c r="BD46" i="64"/>
  <c r="BD46" i="66"/>
  <c r="BD130" i="62"/>
  <c r="BD46" i="63"/>
  <c r="CQ45" i="66"/>
  <c r="CQ45" i="64"/>
  <c r="CQ45" i="76"/>
  <c r="CQ129" i="62"/>
  <c r="CQ44" i="62"/>
  <c r="CQ45" i="63"/>
  <c r="AC55" i="63"/>
  <c r="AC55" i="64"/>
  <c r="AC55" i="76"/>
  <c r="AC139" i="76" s="1"/>
  <c r="AC139" i="62"/>
  <c r="CA9" i="76"/>
  <c r="CA93" i="76" s="1"/>
  <c r="CA9" i="63"/>
  <c r="CA93" i="62"/>
  <c r="CA9" i="64"/>
  <c r="BZ51" i="64"/>
  <c r="BZ135" i="62"/>
  <c r="BZ51" i="76"/>
  <c r="BZ135" i="76" s="1"/>
  <c r="BZ51" i="63"/>
  <c r="AU28" i="64"/>
  <c r="AU112" i="62"/>
  <c r="AU28" i="76"/>
  <c r="AU112" i="76" s="1"/>
  <c r="AU28" i="63"/>
  <c r="BZ14" i="76"/>
  <c r="BZ98" i="76" s="1"/>
  <c r="BZ98" i="62"/>
  <c r="BZ14" i="63"/>
  <c r="BZ14" i="64"/>
  <c r="BN53" i="63"/>
  <c r="BN53" i="64"/>
  <c r="BN53" i="76"/>
  <c r="BN137" i="76" s="1"/>
  <c r="BN137" i="62"/>
  <c r="CT54" i="76"/>
  <c r="CT138" i="76" s="1"/>
  <c r="CT54" i="63"/>
  <c r="CT138" i="62"/>
  <c r="CT54" i="64"/>
  <c r="CP58" i="64"/>
  <c r="CP58" i="63"/>
  <c r="CP142" i="62"/>
  <c r="CP58" i="76"/>
  <c r="CP142" i="76" s="1"/>
  <c r="BK42" i="63"/>
  <c r="BK42" i="66"/>
  <c r="BK126" i="62"/>
  <c r="BK41" i="62"/>
  <c r="BK42" i="76"/>
  <c r="BK42" i="64"/>
  <c r="BS134" i="62"/>
  <c r="BS50" i="76"/>
  <c r="BS134" i="76" s="1"/>
  <c r="BS50" i="63"/>
  <c r="BS50" i="64"/>
  <c r="AN42" i="63"/>
  <c r="AN42" i="66"/>
  <c r="AN42" i="64"/>
  <c r="AN41" i="62"/>
  <c r="AN42" i="76"/>
  <c r="AN126" i="62"/>
  <c r="CW29" i="64"/>
  <c r="CW113" i="62"/>
  <c r="CW29" i="63"/>
  <c r="CW29" i="76"/>
  <c r="CW113" i="76" s="1"/>
  <c r="CO55" i="76"/>
  <c r="CO139" i="76" s="1"/>
  <c r="CO55" i="63"/>
  <c r="CO139" i="62"/>
  <c r="CO55" i="64"/>
  <c r="CD142" i="62"/>
  <c r="CD58" i="76"/>
  <c r="CD142" i="76" s="1"/>
  <c r="CD58" i="64"/>
  <c r="CD58" i="63"/>
  <c r="CJ15" i="64"/>
  <c r="CJ99" i="62"/>
  <c r="CJ15" i="63"/>
  <c r="CJ15" i="76"/>
  <c r="CJ99" i="76" s="1"/>
  <c r="AL53" i="76"/>
  <c r="AL137" i="76" s="1"/>
  <c r="AL137" i="62"/>
  <c r="AL53" i="63"/>
  <c r="AL53" i="64"/>
  <c r="E51" i="62"/>
  <c r="D51" i="65" s="1"/>
  <c r="E51" i="65" s="1"/>
  <c r="F51" i="63"/>
  <c r="D51" i="62"/>
  <c r="F51" i="76"/>
  <c r="F135" i="76" s="1"/>
  <c r="DE51" i="62"/>
  <c r="DD51" i="62"/>
  <c r="F51" i="64"/>
  <c r="F135" i="62"/>
  <c r="BO40" i="63"/>
  <c r="BO40" i="66"/>
  <c r="BO40" i="76"/>
  <c r="BO124" i="76" s="1"/>
  <c r="BO40" i="64"/>
  <c r="BO124" i="62"/>
  <c r="AN24" i="76"/>
  <c r="AN108" i="76" s="1"/>
  <c r="AN24" i="64"/>
  <c r="AN108" i="62"/>
  <c r="AN24" i="63"/>
  <c r="AK11" i="76"/>
  <c r="AK95" i="76" s="1"/>
  <c r="AK95" i="62"/>
  <c r="AK11" i="64"/>
  <c r="AK11" i="63"/>
  <c r="CR97" i="62"/>
  <c r="CR13" i="63"/>
  <c r="CR13" i="64"/>
  <c r="CR13" i="76"/>
  <c r="CR97" i="76" s="1"/>
  <c r="AO11" i="76"/>
  <c r="AO95" i="76" s="1"/>
  <c r="AO95" i="62"/>
  <c r="AO11" i="64"/>
  <c r="AO11" i="63"/>
  <c r="U59" i="76"/>
  <c r="U143" i="76" s="1"/>
  <c r="U59" i="63"/>
  <c r="U59" i="64"/>
  <c r="U143" i="62"/>
  <c r="V28" i="63"/>
  <c r="V28" i="64"/>
  <c r="V112" i="62"/>
  <c r="V28" i="76"/>
  <c r="V112" i="76" s="1"/>
  <c r="R13" i="63"/>
  <c r="R13" i="76"/>
  <c r="R97" i="76" s="1"/>
  <c r="R13" i="64"/>
  <c r="R97" i="62"/>
  <c r="AZ33" i="66"/>
  <c r="AZ33" i="63"/>
  <c r="AZ117" i="62"/>
  <c r="AZ33" i="76"/>
  <c r="AZ117" i="76" s="1"/>
  <c r="AZ33" i="64"/>
  <c r="K58" i="76"/>
  <c r="K142" i="76" s="1"/>
  <c r="K58" i="64"/>
  <c r="K58" i="63"/>
  <c r="K142" i="62"/>
  <c r="CK27" i="76"/>
  <c r="CK111" i="62"/>
  <c r="CK27" i="64"/>
  <c r="CK27" i="63"/>
  <c r="BM49" i="63"/>
  <c r="BM133" i="62"/>
  <c r="BM49" i="64"/>
  <c r="BM49" i="76"/>
  <c r="BM133" i="76" s="1"/>
  <c r="BM48" i="62"/>
  <c r="DA38" i="76"/>
  <c r="DA122" i="76" s="1"/>
  <c r="DA38" i="64"/>
  <c r="DA38" i="66"/>
  <c r="DA38" i="63"/>
  <c r="DA122" i="62"/>
  <c r="CF103" i="62"/>
  <c r="CF19" i="76"/>
  <c r="CF103" i="76" s="1"/>
  <c r="CF19" i="64"/>
  <c r="CF19" i="63"/>
  <c r="AU57" i="76"/>
  <c r="AU141" i="76" s="1"/>
  <c r="AU57" i="63"/>
  <c r="AU141" i="62"/>
  <c r="AU57" i="64"/>
  <c r="AU56" i="62"/>
  <c r="BJ133" i="62"/>
  <c r="BJ49" i="64"/>
  <c r="BJ49" i="76"/>
  <c r="BJ133" i="76" s="1"/>
  <c r="BJ49" i="63"/>
  <c r="BJ48" i="62"/>
  <c r="N141" i="62"/>
  <c r="N57" i="64"/>
  <c r="N57" i="76"/>
  <c r="N141" i="76" s="1"/>
  <c r="N56" i="62"/>
  <c r="N57" i="63"/>
  <c r="CS31" i="66"/>
  <c r="CS115" i="62"/>
  <c r="CS31" i="76"/>
  <c r="CS115" i="76" s="1"/>
  <c r="CN52" i="76"/>
  <c r="CN136" i="76" s="1"/>
  <c r="CN136" i="62"/>
  <c r="CN52" i="64"/>
  <c r="CN52" i="63"/>
  <c r="CW46" i="76"/>
  <c r="CW130" i="76" s="1"/>
  <c r="CW46" i="64"/>
  <c r="CW46" i="63"/>
  <c r="CW46" i="66"/>
  <c r="CW130" i="62"/>
  <c r="S16" i="76"/>
  <c r="S16" i="64"/>
  <c r="S16" i="63"/>
  <c r="S100" i="62"/>
  <c r="AN103" i="62"/>
  <c r="AN19" i="76"/>
  <c r="AN103" i="76" s="1"/>
  <c r="AN19" i="63"/>
  <c r="AN19" i="64"/>
  <c r="CP126" i="62"/>
  <c r="CP42" i="64"/>
  <c r="CP42" i="76"/>
  <c r="CP126" i="76" s="1"/>
  <c r="CP41" i="62"/>
  <c r="CP42" i="63"/>
  <c r="CP42" i="66"/>
  <c r="AB40" i="66"/>
  <c r="AB40" i="64"/>
  <c r="AB40" i="76"/>
  <c r="AB124" i="76" s="1"/>
  <c r="AB40" i="63"/>
  <c r="AB124" i="62"/>
  <c r="AL39" i="64"/>
  <c r="AL123" i="62"/>
  <c r="AL39" i="63"/>
  <c r="AL39" i="76"/>
  <c r="AL123" i="76" s="1"/>
  <c r="AL39" i="66"/>
  <c r="AS98" i="62"/>
  <c r="AS14" i="63"/>
  <c r="AS14" i="76"/>
  <c r="AS98" i="76" s="1"/>
  <c r="AS14" i="64"/>
  <c r="BB59" i="64"/>
  <c r="BB59" i="76"/>
  <c r="BB143" i="76" s="1"/>
  <c r="BB59" i="63"/>
  <c r="BB143" i="62"/>
  <c r="BI27" i="64"/>
  <c r="BI27" i="63"/>
  <c r="BI27" i="76"/>
  <c r="BI111" i="76" s="1"/>
  <c r="BI111" i="62"/>
  <c r="CZ134" i="62"/>
  <c r="CZ50" i="63"/>
  <c r="CZ50" i="76"/>
  <c r="CZ134" i="76" s="1"/>
  <c r="CZ50" i="64"/>
  <c r="BL24" i="76"/>
  <c r="BL108" i="76" s="1"/>
  <c r="BL108" i="62"/>
  <c r="BL24" i="63"/>
  <c r="BL24" i="64"/>
  <c r="R33" i="66"/>
  <c r="R33" i="76"/>
  <c r="R117" i="76" s="1"/>
  <c r="R33" i="63"/>
  <c r="R33" i="64"/>
  <c r="R117" i="62"/>
  <c r="BY37" i="63"/>
  <c r="BY37" i="66"/>
  <c r="BY37" i="64"/>
  <c r="BY36" i="62"/>
  <c r="BY121" i="62"/>
  <c r="BY37" i="76"/>
  <c r="BY121" i="76" s="1"/>
  <c r="P23" i="76"/>
  <c r="P107" i="76" s="1"/>
  <c r="P107" i="62"/>
  <c r="P23" i="63"/>
  <c r="P23" i="64"/>
  <c r="P22" i="62"/>
  <c r="P21" i="62" s="1"/>
  <c r="BB94" i="62"/>
  <c r="BB10" i="63"/>
  <c r="BB10" i="64"/>
  <c r="BB10" i="76"/>
  <c r="BB94" i="76" s="1"/>
  <c r="N16" i="64"/>
  <c r="N16" i="63"/>
  <c r="N100" i="62"/>
  <c r="N16" i="76"/>
  <c r="J45" i="63"/>
  <c r="J45" i="64"/>
  <c r="J45" i="66"/>
  <c r="J44" i="62"/>
  <c r="J129" i="62"/>
  <c r="J45" i="76"/>
  <c r="J129" i="76" s="1"/>
  <c r="AE52" i="63"/>
  <c r="AE136" i="62"/>
  <c r="AE52" i="76"/>
  <c r="AE136" i="76" s="1"/>
  <c r="AE52" i="64"/>
  <c r="CV94" i="62"/>
  <c r="CV10" i="76"/>
  <c r="CV94" i="76" s="1"/>
  <c r="CV10" i="64"/>
  <c r="CV10" i="63"/>
  <c r="S130" i="62"/>
  <c r="S46" i="76"/>
  <c r="S130" i="76" s="1"/>
  <c r="S46" i="66"/>
  <c r="S46" i="63"/>
  <c r="S46" i="64"/>
  <c r="J138" i="62"/>
  <c r="J54" i="76"/>
  <c r="J138" i="76" s="1"/>
  <c r="J54" i="63"/>
  <c r="J54" i="64"/>
  <c r="AU37" i="64"/>
  <c r="AU37" i="76"/>
  <c r="AU121" i="76" s="1"/>
  <c r="AU36" i="62"/>
  <c r="AU37" i="66"/>
  <c r="AU121" i="62"/>
  <c r="AU37" i="63"/>
  <c r="CD44" i="62"/>
  <c r="CD45" i="66"/>
  <c r="CD45" i="76"/>
  <c r="CD45" i="64"/>
  <c r="CD45" i="63"/>
  <c r="CD129" i="62"/>
  <c r="CP26" i="76"/>
  <c r="CP110" i="76" s="1"/>
  <c r="CP110" i="62"/>
  <c r="CP26" i="63"/>
  <c r="CP26" i="64"/>
  <c r="G115" i="62"/>
  <c r="G31" i="76"/>
  <c r="G115" i="76" s="1"/>
  <c r="G31" i="66"/>
  <c r="CP37" i="63"/>
  <c r="CP37" i="64"/>
  <c r="CP36" i="62"/>
  <c r="CP121" i="62"/>
  <c r="CP37" i="76"/>
  <c r="CP37" i="66"/>
  <c r="AB19" i="64"/>
  <c r="AB19" i="63"/>
  <c r="AB103" i="62"/>
  <c r="AB19" i="76"/>
  <c r="AB103" i="76" s="1"/>
  <c r="DE37" i="62"/>
  <c r="DD37" i="62"/>
  <c r="F37" i="63"/>
  <c r="E37" i="62"/>
  <c r="D37" i="65" s="1"/>
  <c r="E37" i="65" s="1"/>
  <c r="F121" i="62"/>
  <c r="F36" i="62"/>
  <c r="D37" i="62"/>
  <c r="F37" i="76"/>
  <c r="F121" i="76" s="1"/>
  <c r="F37" i="66"/>
  <c r="F37" i="64"/>
  <c r="AX54" i="76"/>
  <c r="AX138" i="76" s="1"/>
  <c r="AX138" i="62"/>
  <c r="AX54" i="64"/>
  <c r="AX54" i="63"/>
  <c r="CA8" i="64"/>
  <c r="CA7" i="62"/>
  <c r="CA8" i="76"/>
  <c r="CA92" i="76" s="1"/>
  <c r="CA92" i="62"/>
  <c r="CA8" i="63"/>
  <c r="BM27" i="63"/>
  <c r="BM111" i="62"/>
  <c r="BM27" i="64"/>
  <c r="BM27" i="76"/>
  <c r="BM111" i="76" s="1"/>
  <c r="AB139" i="62"/>
  <c r="AB55" i="76"/>
  <c r="AB139" i="76" s="1"/>
  <c r="AB55" i="64"/>
  <c r="AB55" i="63"/>
  <c r="BD102" i="62"/>
  <c r="BD18" i="76"/>
  <c r="BD17" i="62"/>
  <c r="BD18" i="63"/>
  <c r="BD18" i="64"/>
  <c r="BE94" i="62"/>
  <c r="BE10" i="64"/>
  <c r="BE10" i="76"/>
  <c r="BE94" i="76" s="1"/>
  <c r="BE10" i="63"/>
  <c r="BW29" i="64"/>
  <c r="BW29" i="63"/>
  <c r="BW113" i="62"/>
  <c r="BW29" i="76"/>
  <c r="BW113" i="76" s="1"/>
  <c r="AN32" i="66"/>
  <c r="AN32" i="76"/>
  <c r="AN116" i="76" s="1"/>
  <c r="AN30" i="62"/>
  <c r="AN116" i="62"/>
  <c r="BM20" i="63"/>
  <c r="BM104" i="62"/>
  <c r="BM20" i="64"/>
  <c r="BM20" i="76"/>
  <c r="BM104" i="76" s="1"/>
  <c r="AN43" i="63"/>
  <c r="AN127" i="62"/>
  <c r="AN43" i="66"/>
  <c r="AN43" i="64"/>
  <c r="AN43" i="76"/>
  <c r="AN127" i="76" s="1"/>
  <c r="N50" i="76"/>
  <c r="N134" i="76" s="1"/>
  <c r="N50" i="63"/>
  <c r="N134" i="62"/>
  <c r="N50" i="64"/>
  <c r="N8" i="63"/>
  <c r="N8" i="64"/>
  <c r="N92" i="62"/>
  <c r="N7" i="62"/>
  <c r="N8" i="76"/>
  <c r="BC25" i="63"/>
  <c r="BC109" i="62"/>
  <c r="BC25" i="64"/>
  <c r="BC25" i="76"/>
  <c r="BC109" i="76" s="1"/>
  <c r="CS38" i="63"/>
  <c r="CS38" i="64"/>
  <c r="CS38" i="66"/>
  <c r="CS38" i="76"/>
  <c r="CS122" i="76" s="1"/>
  <c r="CS122" i="62"/>
  <c r="X19" i="76"/>
  <c r="X103" i="76" s="1"/>
  <c r="X19" i="63"/>
  <c r="X103" i="62"/>
  <c r="X19" i="64"/>
  <c r="CI113" i="62"/>
  <c r="CI29" i="64"/>
  <c r="CI29" i="76"/>
  <c r="CI113" i="76" s="1"/>
  <c r="CI29" i="63"/>
  <c r="U122" i="62"/>
  <c r="U38" i="66"/>
  <c r="U38" i="64"/>
  <c r="U38" i="63"/>
  <c r="U38" i="76"/>
  <c r="U122" i="76" s="1"/>
  <c r="BP25" i="63"/>
  <c r="BP25" i="76"/>
  <c r="BP109" i="76" s="1"/>
  <c r="BP109" i="62"/>
  <c r="BP25" i="64"/>
  <c r="CE15" i="63"/>
  <c r="CE15" i="76"/>
  <c r="CE99" i="76" s="1"/>
  <c r="CE15" i="64"/>
  <c r="CE99" i="62"/>
  <c r="AN52" i="64"/>
  <c r="AN136" i="62"/>
  <c r="AN52" i="76"/>
  <c r="AN136" i="76" s="1"/>
  <c r="AN52" i="63"/>
  <c r="CE13" i="64"/>
  <c r="CE13" i="76"/>
  <c r="CE97" i="76" s="1"/>
  <c r="CE97" i="62"/>
  <c r="CE13" i="63"/>
  <c r="CC103" i="62"/>
  <c r="CC19" i="76"/>
  <c r="CC103" i="76" s="1"/>
  <c r="CC19" i="63"/>
  <c r="CC19" i="64"/>
  <c r="BL98" i="62"/>
  <c r="BL14" i="76"/>
  <c r="BL98" i="76" s="1"/>
  <c r="BL14" i="64"/>
  <c r="BL14" i="63"/>
  <c r="CD14" i="64"/>
  <c r="CD14" i="63"/>
  <c r="CD14" i="76"/>
  <c r="CD98" i="76" s="1"/>
  <c r="CD98" i="62"/>
  <c r="H43" i="76"/>
  <c r="H127" i="76" s="1"/>
  <c r="H43" i="63"/>
  <c r="H127" i="62"/>
  <c r="H43" i="64"/>
  <c r="H43" i="66"/>
  <c r="BW37" i="63"/>
  <c r="BW37" i="76"/>
  <c r="BW36" i="62"/>
  <c r="BW37" i="66"/>
  <c r="BW37" i="64"/>
  <c r="BW121" i="62"/>
  <c r="AX33" i="64"/>
  <c r="AX33" i="76"/>
  <c r="AX117" i="76" s="1"/>
  <c r="AX33" i="66"/>
  <c r="AX117" i="62"/>
  <c r="AX33" i="63"/>
  <c r="AG26" i="64"/>
  <c r="AG26" i="63"/>
  <c r="AG110" i="62"/>
  <c r="AG26" i="76"/>
  <c r="AG110" i="76" s="1"/>
  <c r="BX19" i="64"/>
  <c r="BX103" i="62"/>
  <c r="BX19" i="76"/>
  <c r="BX103" i="76" s="1"/>
  <c r="BX19" i="63"/>
  <c r="AX24" i="64"/>
  <c r="AX108" i="62"/>
  <c r="AX24" i="63"/>
  <c r="AX24" i="76"/>
  <c r="AX108" i="76" s="1"/>
  <c r="AL24" i="64"/>
  <c r="AL24" i="63"/>
  <c r="AL24" i="76"/>
  <c r="AL108" i="76" s="1"/>
  <c r="AL108" i="62"/>
  <c r="BE135" i="62"/>
  <c r="BE51" i="63"/>
  <c r="BE51" i="64"/>
  <c r="BE51" i="76"/>
  <c r="BE135" i="76" s="1"/>
  <c r="X95" i="62"/>
  <c r="X11" i="64"/>
  <c r="X11" i="63"/>
  <c r="X11" i="76"/>
  <c r="X95" i="76" s="1"/>
  <c r="Z137" i="62"/>
  <c r="Z53" i="63"/>
  <c r="Z53" i="76"/>
  <c r="Z137" i="76" s="1"/>
  <c r="Z53" i="64"/>
  <c r="W18" i="63"/>
  <c r="W102" i="62"/>
  <c r="W17" i="62"/>
  <c r="W18" i="64"/>
  <c r="W18" i="76"/>
  <c r="CH33" i="64"/>
  <c r="CH33" i="63"/>
  <c r="CH117" i="62"/>
  <c r="CH33" i="76"/>
  <c r="CH117" i="76" s="1"/>
  <c r="CH33" i="66"/>
  <c r="CL57" i="76"/>
  <c r="CL57" i="63"/>
  <c r="CL56" i="62"/>
  <c r="CL141" i="62"/>
  <c r="CL57" i="64"/>
  <c r="BO9" i="76"/>
  <c r="BO93" i="76" s="1"/>
  <c r="BO93" i="62"/>
  <c r="BO9" i="63"/>
  <c r="BO9" i="64"/>
  <c r="K32" i="76"/>
  <c r="K30" i="62"/>
  <c r="K116" i="62"/>
  <c r="K32" i="66"/>
  <c r="BW58" i="64"/>
  <c r="BW142" i="62"/>
  <c r="BW58" i="63"/>
  <c r="BW58" i="76"/>
  <c r="BW142" i="76" s="1"/>
  <c r="AC26" i="64"/>
  <c r="AC26" i="63"/>
  <c r="AC26" i="76"/>
  <c r="AC110" i="76" s="1"/>
  <c r="AC110" i="62"/>
  <c r="BR41" i="62"/>
  <c r="BR42" i="63"/>
  <c r="BR126" i="62"/>
  <c r="BR42" i="64"/>
  <c r="BR42" i="76"/>
  <c r="BR42" i="66"/>
  <c r="AS11" i="63"/>
  <c r="AS11" i="76"/>
  <c r="AS95" i="76" s="1"/>
  <c r="AS95" i="62"/>
  <c r="AS11" i="64"/>
  <c r="U11" i="64"/>
  <c r="U95" i="62"/>
  <c r="U11" i="63"/>
  <c r="U11" i="76"/>
  <c r="U95" i="76" s="1"/>
  <c r="AG52" i="76"/>
  <c r="AG136" i="76" s="1"/>
  <c r="AG136" i="62"/>
  <c r="AG52" i="64"/>
  <c r="AG52" i="63"/>
  <c r="CV39" i="66"/>
  <c r="CV123" i="62"/>
  <c r="CV39" i="76"/>
  <c r="CV123" i="76" s="1"/>
  <c r="CV39" i="63"/>
  <c r="CV39" i="64"/>
  <c r="BB14" i="64"/>
  <c r="BB14" i="63"/>
  <c r="BB98" i="62"/>
  <c r="BB14" i="76"/>
  <c r="BB98" i="76" s="1"/>
  <c r="CA11" i="63"/>
  <c r="CA11" i="76"/>
  <c r="CA95" i="76" s="1"/>
  <c r="CA95" i="62"/>
  <c r="CA11" i="64"/>
  <c r="CE14" i="64"/>
  <c r="CE14" i="63"/>
  <c r="CE14" i="76"/>
  <c r="CE98" i="76" s="1"/>
  <c r="CE98" i="62"/>
  <c r="AI58" i="63"/>
  <c r="AI58" i="76"/>
  <c r="AI142" i="76" s="1"/>
  <c r="AI58" i="64"/>
  <c r="AI142" i="62"/>
  <c r="BO53" i="64"/>
  <c r="BO137" i="62"/>
  <c r="BO53" i="76"/>
  <c r="BO137" i="76" s="1"/>
  <c r="BO53" i="63"/>
  <c r="CE110" i="62"/>
  <c r="CE26" i="63"/>
  <c r="CE26" i="76"/>
  <c r="CE110" i="76" s="1"/>
  <c r="CE26" i="64"/>
  <c r="AG40" i="64"/>
  <c r="AG40" i="76"/>
  <c r="AG124" i="76" s="1"/>
  <c r="AG124" i="62"/>
  <c r="AG40" i="63"/>
  <c r="AG40" i="66"/>
  <c r="BT52" i="63"/>
  <c r="BT52" i="76"/>
  <c r="BT136" i="76" s="1"/>
  <c r="BT52" i="64"/>
  <c r="BT136" i="62"/>
  <c r="AF19" i="76"/>
  <c r="AF103" i="76" s="1"/>
  <c r="AF19" i="64"/>
  <c r="AF19" i="63"/>
  <c r="AF103" i="62"/>
  <c r="AL8" i="76"/>
  <c r="AL7" i="62"/>
  <c r="AL8" i="64"/>
  <c r="AL8" i="63"/>
  <c r="AL92" i="62"/>
  <c r="BD143" i="62"/>
  <c r="BD59" i="64"/>
  <c r="BD59" i="63"/>
  <c r="BD59" i="76"/>
  <c r="BD143" i="76" s="1"/>
  <c r="AK42" i="66"/>
  <c r="AK41" i="62"/>
  <c r="AK42" i="63"/>
  <c r="AK42" i="64"/>
  <c r="AK126" i="62"/>
  <c r="AK125" i="62" s="1"/>
  <c r="AK42" i="76"/>
  <c r="AK126" i="76" s="1"/>
  <c r="AM38" i="64"/>
  <c r="AM38" i="76"/>
  <c r="AM122" i="76" s="1"/>
  <c r="AM122" i="62"/>
  <c r="AM38" i="63"/>
  <c r="AM38" i="66"/>
  <c r="AY143" i="62"/>
  <c r="AY59" i="76"/>
  <c r="AY143" i="76" s="1"/>
  <c r="AY59" i="64"/>
  <c r="AY59" i="63"/>
  <c r="AL54" i="64"/>
  <c r="AL54" i="76"/>
  <c r="AL138" i="76" s="1"/>
  <c r="AL54" i="63"/>
  <c r="AL138" i="62"/>
  <c r="BU127" i="62"/>
  <c r="BU43" i="64"/>
  <c r="BU43" i="76"/>
  <c r="BU127" i="76" s="1"/>
  <c r="BU43" i="63"/>
  <c r="BU43" i="66"/>
  <c r="CX10" i="64"/>
  <c r="CX94" i="62"/>
  <c r="CX10" i="63"/>
  <c r="CX10" i="76"/>
  <c r="CX94" i="76" s="1"/>
  <c r="D55" i="62"/>
  <c r="F55" i="64"/>
  <c r="DE55" i="62"/>
  <c r="E55" i="62"/>
  <c r="D55" i="65" s="1"/>
  <c r="E55" i="65" s="1"/>
  <c r="DD55" i="62"/>
  <c r="F139" i="62"/>
  <c r="F55" i="76"/>
  <c r="F139" i="76" s="1"/>
  <c r="F55" i="63"/>
  <c r="BB29" i="64"/>
  <c r="BB29" i="76"/>
  <c r="BB113" i="76" s="1"/>
  <c r="BB29" i="63"/>
  <c r="BB113" i="62"/>
  <c r="K15" i="76"/>
  <c r="K99" i="76" s="1"/>
  <c r="K15" i="64"/>
  <c r="K99" i="62"/>
  <c r="K15" i="63"/>
  <c r="AP111" i="62"/>
  <c r="AP27" i="76"/>
  <c r="AP111" i="76" s="1"/>
  <c r="AP27" i="64"/>
  <c r="AP27" i="63"/>
  <c r="T11" i="63"/>
  <c r="T11" i="64"/>
  <c r="T11" i="76"/>
  <c r="T95" i="76" s="1"/>
  <c r="T95" i="62"/>
  <c r="CW127" i="62"/>
  <c r="CW43" i="66"/>
  <c r="CW41" i="66" s="1"/>
  <c r="CW43" i="76"/>
  <c r="CW127" i="76" s="1"/>
  <c r="CW43" i="63"/>
  <c r="CW41" i="63" s="1"/>
  <c r="CW43" i="64"/>
  <c r="BL53" i="64"/>
  <c r="BL137" i="62"/>
  <c r="BL53" i="76"/>
  <c r="BL137" i="76" s="1"/>
  <c r="BL53" i="63"/>
  <c r="CY28" i="63"/>
  <c r="CY28" i="64"/>
  <c r="CY28" i="76"/>
  <c r="CY112" i="76" s="1"/>
  <c r="CY112" i="62"/>
  <c r="BQ37" i="76"/>
  <c r="BQ121" i="76" s="1"/>
  <c r="BQ36" i="62"/>
  <c r="BQ37" i="66"/>
  <c r="BQ37" i="63"/>
  <c r="BQ121" i="62"/>
  <c r="BQ37" i="64"/>
  <c r="BC28" i="76"/>
  <c r="BC112" i="76" s="1"/>
  <c r="BC28" i="63"/>
  <c r="BC112" i="62"/>
  <c r="BC28" i="64"/>
  <c r="BL115" i="62"/>
  <c r="BL31" i="66"/>
  <c r="BL31" i="76"/>
  <c r="BL115" i="76" s="1"/>
  <c r="BR20" i="64"/>
  <c r="BR20" i="63"/>
  <c r="BR104" i="62"/>
  <c r="BR20" i="76"/>
  <c r="BR104" i="76" s="1"/>
  <c r="AW58" i="64"/>
  <c r="AW142" i="62"/>
  <c r="AW58" i="63"/>
  <c r="AW58" i="76"/>
  <c r="AW142" i="76" s="1"/>
  <c r="AV54" i="64"/>
  <c r="AV54" i="76"/>
  <c r="AV138" i="76" s="1"/>
  <c r="AV138" i="62"/>
  <c r="AV54" i="63"/>
  <c r="AD40" i="66"/>
  <c r="AD40" i="76"/>
  <c r="AD124" i="76" s="1"/>
  <c r="AD40" i="63"/>
  <c r="AD40" i="64"/>
  <c r="AD124" i="62"/>
  <c r="CD52" i="63"/>
  <c r="CD136" i="62"/>
  <c r="CD52" i="64"/>
  <c r="CD52" i="76"/>
  <c r="CD136" i="76" s="1"/>
  <c r="BV23" i="63"/>
  <c r="BV23" i="76"/>
  <c r="BV107" i="76" s="1"/>
  <c r="BV23" i="64"/>
  <c r="BV107" i="62"/>
  <c r="BV22" i="62"/>
  <c r="BV21" i="62" s="1"/>
  <c r="AT108" i="62"/>
  <c r="AT24" i="63"/>
  <c r="AT24" i="76"/>
  <c r="AT108" i="76" s="1"/>
  <c r="AT24" i="64"/>
  <c r="CS50" i="76"/>
  <c r="CS134" i="76" s="1"/>
  <c r="CS134" i="62"/>
  <c r="CS50" i="64"/>
  <c r="CS50" i="63"/>
  <c r="O32" i="66"/>
  <c r="O116" i="62"/>
  <c r="O30" i="62"/>
  <c r="O32" i="76"/>
  <c r="O116" i="76" s="1"/>
  <c r="CR27" i="76"/>
  <c r="CR111" i="76" s="1"/>
  <c r="CR111" i="62"/>
  <c r="CR27" i="64"/>
  <c r="CR27" i="63"/>
  <c r="O16" i="63"/>
  <c r="O100" i="62"/>
  <c r="O16" i="76"/>
  <c r="O100" i="76" s="1"/>
  <c r="O16" i="64"/>
  <c r="CC37" i="64"/>
  <c r="CC36" i="62"/>
  <c r="CC37" i="66"/>
  <c r="CC37" i="76"/>
  <c r="CC121" i="76" s="1"/>
  <c r="CC37" i="63"/>
  <c r="CC121" i="62"/>
  <c r="CU51" i="64"/>
  <c r="CU135" i="62"/>
  <c r="CU51" i="76"/>
  <c r="CU135" i="76" s="1"/>
  <c r="CU51" i="63"/>
  <c r="AF33" i="63"/>
  <c r="AF33" i="64"/>
  <c r="AF33" i="66"/>
  <c r="AF33" i="76"/>
  <c r="AF117" i="76" s="1"/>
  <c r="AF117" i="62"/>
  <c r="BZ104" i="62"/>
  <c r="BZ20" i="63"/>
  <c r="BZ20" i="64"/>
  <c r="BZ20" i="76"/>
  <c r="BZ104" i="76" s="1"/>
  <c r="AF123" i="62"/>
  <c r="AF39" i="64"/>
  <c r="AF39" i="76"/>
  <c r="AF123" i="76" s="1"/>
  <c r="AF39" i="66"/>
  <c r="AF39" i="63"/>
  <c r="CM94" i="62"/>
  <c r="CM10" i="76"/>
  <c r="CM94" i="76" s="1"/>
  <c r="CM10" i="64"/>
  <c r="CM10" i="63"/>
  <c r="CZ139" i="62"/>
  <c r="CZ55" i="63"/>
  <c r="CZ55" i="76"/>
  <c r="CZ139" i="76" s="1"/>
  <c r="CZ55" i="64"/>
  <c r="Z33" i="66"/>
  <c r="Z117" i="62"/>
  <c r="Z33" i="64"/>
  <c r="Z33" i="63"/>
  <c r="Z33" i="76"/>
  <c r="Z117" i="76" s="1"/>
  <c r="DD19" i="62"/>
  <c r="D19" i="62"/>
  <c r="F19" i="76"/>
  <c r="F103" i="76" s="1"/>
  <c r="F19" i="63"/>
  <c r="F103" i="62"/>
  <c r="F19" i="64"/>
  <c r="E19" i="62"/>
  <c r="D19" i="65" s="1"/>
  <c r="E19" i="65" s="1"/>
  <c r="DE19" i="62"/>
  <c r="CZ25" i="64"/>
  <c r="CZ25" i="63"/>
  <c r="CZ109" i="62"/>
  <c r="CZ25" i="76"/>
  <c r="CZ109" i="76" s="1"/>
  <c r="AZ54" i="76"/>
  <c r="AZ138" i="76" s="1"/>
  <c r="AZ54" i="64"/>
  <c r="AZ138" i="62"/>
  <c r="AZ54" i="63"/>
  <c r="CN27" i="64"/>
  <c r="CN111" i="62"/>
  <c r="CN27" i="76"/>
  <c r="CN111" i="76" s="1"/>
  <c r="CN27" i="63"/>
  <c r="V49" i="76"/>
  <c r="V133" i="76" s="1"/>
  <c r="V49" i="64"/>
  <c r="V48" i="62"/>
  <c r="V49" i="63"/>
  <c r="V133" i="62"/>
  <c r="AM16" i="63"/>
  <c r="AM16" i="64"/>
  <c r="AM100" i="62"/>
  <c r="AM16" i="76"/>
  <c r="BJ51" i="76"/>
  <c r="BJ135" i="76" s="1"/>
  <c r="BJ51" i="64"/>
  <c r="BJ135" i="62"/>
  <c r="BJ51" i="63"/>
  <c r="S124" i="62"/>
  <c r="S40" i="76"/>
  <c r="S124" i="76" s="1"/>
  <c r="S40" i="66"/>
  <c r="S40" i="63"/>
  <c r="S40" i="64"/>
  <c r="CT96" i="62"/>
  <c r="CT12" i="76"/>
  <c r="CT96" i="76" s="1"/>
  <c r="CT12" i="63"/>
  <c r="CT12" i="64"/>
  <c r="BA14" i="76"/>
  <c r="BA98" i="76" s="1"/>
  <c r="BA14" i="63"/>
  <c r="BA14" i="64"/>
  <c r="BA98" i="62"/>
  <c r="J113" i="62"/>
  <c r="J29" i="63"/>
  <c r="J29" i="76"/>
  <c r="J113" i="76" s="1"/>
  <c r="J29" i="64"/>
  <c r="BN51" i="76"/>
  <c r="BN135" i="76" s="1"/>
  <c r="BN135" i="62"/>
  <c r="BN51" i="63"/>
  <c r="BN51" i="64"/>
  <c r="AT99" i="62"/>
  <c r="AT15" i="63"/>
  <c r="AT15" i="64"/>
  <c r="AT15" i="76"/>
  <c r="AT99" i="76" s="1"/>
  <c r="CV57" i="63"/>
  <c r="CV57" i="64"/>
  <c r="CV57" i="76"/>
  <c r="CV141" i="62"/>
  <c r="CV56" i="62"/>
  <c r="W28" i="64"/>
  <c r="W28" i="63"/>
  <c r="W28" i="76"/>
  <c r="W112" i="76" s="1"/>
  <c r="W112" i="62"/>
  <c r="AU43" i="64"/>
  <c r="AU43" i="76"/>
  <c r="AU127" i="76" s="1"/>
  <c r="AU43" i="63"/>
  <c r="AU127" i="62"/>
  <c r="AU43" i="66"/>
  <c r="CV43" i="63"/>
  <c r="CV43" i="76"/>
  <c r="CV127" i="76" s="1"/>
  <c r="CV43" i="64"/>
  <c r="CV127" i="62"/>
  <c r="CV43" i="66"/>
  <c r="X110" i="62"/>
  <c r="X26" i="64"/>
  <c r="X26" i="63"/>
  <c r="X26" i="76"/>
  <c r="X110" i="76" s="1"/>
  <c r="BQ26" i="76"/>
  <c r="BQ110" i="76" s="1"/>
  <c r="BQ110" i="62"/>
  <c r="BQ26" i="63"/>
  <c r="BQ26" i="64"/>
  <c r="AN58" i="64"/>
  <c r="AN142" i="62"/>
  <c r="AN58" i="63"/>
  <c r="AN58" i="76"/>
  <c r="AN142" i="76" s="1"/>
  <c r="J31" i="76"/>
  <c r="J115" i="76" s="1"/>
  <c r="J115" i="62"/>
  <c r="J31" i="66"/>
  <c r="CQ92" i="62"/>
  <c r="CQ8" i="64"/>
  <c r="CQ8" i="76"/>
  <c r="CQ92" i="76" s="1"/>
  <c r="CQ8" i="63"/>
  <c r="CQ7" i="62"/>
  <c r="R28" i="64"/>
  <c r="R112" i="62"/>
  <c r="R28" i="76"/>
  <c r="R112" i="76" s="1"/>
  <c r="R28" i="63"/>
  <c r="O136" i="62"/>
  <c r="O52" i="64"/>
  <c r="O52" i="76"/>
  <c r="O136" i="76" s="1"/>
  <c r="O52" i="63"/>
  <c r="BZ49" i="76"/>
  <c r="BZ133" i="76" s="1"/>
  <c r="BZ49" i="64"/>
  <c r="BZ49" i="63"/>
  <c r="BZ48" i="62"/>
  <c r="BZ133" i="62"/>
  <c r="BI115" i="62"/>
  <c r="BI31" i="76"/>
  <c r="BI115" i="76" s="1"/>
  <c r="BI31" i="66"/>
  <c r="DA42" i="76"/>
  <c r="DA126" i="76" s="1"/>
  <c r="DA126" i="62"/>
  <c r="DA42" i="64"/>
  <c r="DA42" i="63"/>
  <c r="DA42" i="66"/>
  <c r="DA41" i="62"/>
  <c r="BS19" i="63"/>
  <c r="BS103" i="62"/>
  <c r="BS19" i="64"/>
  <c r="BS19" i="76"/>
  <c r="BS103" i="76" s="1"/>
  <c r="N26" i="63"/>
  <c r="N26" i="64"/>
  <c r="N26" i="76"/>
  <c r="N110" i="76" s="1"/>
  <c r="N110" i="62"/>
  <c r="BO103" i="62"/>
  <c r="BO19" i="63"/>
  <c r="BO19" i="76"/>
  <c r="BO103" i="76" s="1"/>
  <c r="BO19" i="64"/>
  <c r="CY54" i="64"/>
  <c r="CY54" i="63"/>
  <c r="CY54" i="76"/>
  <c r="CY138" i="76" s="1"/>
  <c r="CY138" i="62"/>
  <c r="G50" i="63"/>
  <c r="G50" i="76"/>
  <c r="G134" i="76" s="1"/>
  <c r="G134" i="62"/>
  <c r="G50" i="64"/>
  <c r="CF112" i="62"/>
  <c r="CF28" i="64"/>
  <c r="CF28" i="76"/>
  <c r="CF112" i="76" s="1"/>
  <c r="CF28" i="63"/>
  <c r="CR51" i="63"/>
  <c r="CR51" i="64"/>
  <c r="CR51" i="76"/>
  <c r="CR135" i="76" s="1"/>
  <c r="CR135" i="62"/>
  <c r="CJ9" i="63"/>
  <c r="CJ9" i="64"/>
  <c r="CJ93" i="62"/>
  <c r="CJ9" i="76"/>
  <c r="CJ93" i="76" s="1"/>
  <c r="G46" i="63"/>
  <c r="G46" i="66"/>
  <c r="G46" i="64"/>
  <c r="G46" i="76"/>
  <c r="G130" i="76" s="1"/>
  <c r="G130" i="62"/>
  <c r="BE108" i="62"/>
  <c r="BE24" i="76"/>
  <c r="BE108" i="76" s="1"/>
  <c r="BE24" i="63"/>
  <c r="BE24" i="64"/>
  <c r="BV58" i="64"/>
  <c r="BV58" i="76"/>
  <c r="BV142" i="76" s="1"/>
  <c r="BV142" i="62"/>
  <c r="BV58" i="63"/>
  <c r="CP27" i="76"/>
  <c r="CP111" i="76" s="1"/>
  <c r="CP27" i="64"/>
  <c r="CP111" i="62"/>
  <c r="CP27" i="63"/>
  <c r="AX31" i="66"/>
  <c r="AX31" i="76"/>
  <c r="AX115" i="76" s="1"/>
  <c r="AX115" i="62"/>
  <c r="AP51" i="76"/>
  <c r="AP51" i="64"/>
  <c r="AP135" i="62"/>
  <c r="AP51" i="63"/>
  <c r="AM112" i="62"/>
  <c r="AM28" i="64"/>
  <c r="AM28" i="63"/>
  <c r="AM28" i="76"/>
  <c r="AM112" i="76" s="1"/>
  <c r="CI32" i="76"/>
  <c r="CI116" i="76" s="1"/>
  <c r="CI30" i="62"/>
  <c r="CI32" i="66"/>
  <c r="CI116" i="62"/>
  <c r="BW31" i="76"/>
  <c r="BW115" i="76" s="1"/>
  <c r="BW31" i="66"/>
  <c r="BW115" i="62"/>
  <c r="AZ111" i="62"/>
  <c r="AZ27" i="63"/>
  <c r="AZ27" i="64"/>
  <c r="AZ27" i="76"/>
  <c r="AZ111" i="76" s="1"/>
  <c r="P54" i="76"/>
  <c r="P138" i="76" s="1"/>
  <c r="P54" i="63"/>
  <c r="P138" i="62"/>
  <c r="P54" i="64"/>
  <c r="CR42" i="66"/>
  <c r="CR42" i="76"/>
  <c r="CR41" i="62"/>
  <c r="CR42" i="63"/>
  <c r="CR41" i="63" s="1"/>
  <c r="CR42" i="64"/>
  <c r="CR126" i="62"/>
  <c r="CB96" i="62"/>
  <c r="CB12" i="76"/>
  <c r="CB96" i="76" s="1"/>
  <c r="CB12" i="63"/>
  <c r="CB12" i="64"/>
  <c r="BG95" i="62"/>
  <c r="BG11" i="76"/>
  <c r="BG95" i="76" s="1"/>
  <c r="BG11" i="63"/>
  <c r="BG11" i="64"/>
  <c r="BS13" i="64"/>
  <c r="BS97" i="62"/>
  <c r="BS13" i="63"/>
  <c r="BS13" i="76"/>
  <c r="BS97" i="76" s="1"/>
  <c r="BV45" i="76"/>
  <c r="BV44" i="62"/>
  <c r="BV45" i="66"/>
  <c r="BV45" i="63"/>
  <c r="BV45" i="64"/>
  <c r="BV129" i="62"/>
  <c r="CG58" i="76"/>
  <c r="CG142" i="76" s="1"/>
  <c r="CG58" i="63"/>
  <c r="CG142" i="62"/>
  <c r="CG58" i="64"/>
  <c r="CY104" i="62"/>
  <c r="CY20" i="63"/>
  <c r="CY20" i="64"/>
  <c r="CY20" i="76"/>
  <c r="CY104" i="76" s="1"/>
  <c r="AN25" i="63"/>
  <c r="AN25" i="76"/>
  <c r="AN109" i="76" s="1"/>
  <c r="AN109" i="62"/>
  <c r="AN25" i="64"/>
  <c r="CZ29" i="63"/>
  <c r="CZ29" i="76"/>
  <c r="CZ113" i="76" s="1"/>
  <c r="CZ113" i="62"/>
  <c r="CZ29" i="64"/>
  <c r="BP16" i="63"/>
  <c r="BP16" i="76"/>
  <c r="BP100" i="62"/>
  <c r="BP16" i="64"/>
  <c r="CP53" i="76"/>
  <c r="CP137" i="76" s="1"/>
  <c r="CP53" i="63"/>
  <c r="CP53" i="64"/>
  <c r="CP137" i="62"/>
  <c r="J102" i="62"/>
  <c r="J18" i="76"/>
  <c r="J102" i="76" s="1"/>
  <c r="J18" i="64"/>
  <c r="J18" i="63"/>
  <c r="J17" i="62"/>
  <c r="G25" i="64"/>
  <c r="G25" i="76"/>
  <c r="G109" i="76" s="1"/>
  <c r="G25" i="63"/>
  <c r="G109" i="62"/>
  <c r="AM40" i="64"/>
  <c r="AM124" i="62"/>
  <c r="AM40" i="76"/>
  <c r="AM124" i="76" s="1"/>
  <c r="AM40" i="63"/>
  <c r="AM40" i="66"/>
  <c r="AH53" i="76"/>
  <c r="AH137" i="76" s="1"/>
  <c r="AH137" i="62"/>
  <c r="AH53" i="64"/>
  <c r="AH53" i="63"/>
  <c r="AM104" i="62"/>
  <c r="AM20" i="76"/>
  <c r="AM104" i="76" s="1"/>
  <c r="AM20" i="64"/>
  <c r="AM20" i="63"/>
  <c r="BY135" i="62"/>
  <c r="BY51" i="64"/>
  <c r="BY51" i="76"/>
  <c r="BY135" i="76" s="1"/>
  <c r="BY51" i="63"/>
  <c r="AJ20" i="76"/>
  <c r="AJ104" i="76" s="1"/>
  <c r="AJ104" i="62"/>
  <c r="AJ20" i="64"/>
  <c r="AJ20" i="63"/>
  <c r="AX8" i="64"/>
  <c r="AX92" i="62"/>
  <c r="AX8" i="76"/>
  <c r="AX92" i="76" s="1"/>
  <c r="AX7" i="62"/>
  <c r="AX8" i="63"/>
  <c r="CQ27" i="63"/>
  <c r="CQ111" i="62"/>
  <c r="CQ27" i="64"/>
  <c r="CQ27" i="76"/>
  <c r="CQ111" i="76" s="1"/>
  <c r="AH52" i="76"/>
  <c r="AH136" i="76" s="1"/>
  <c r="AH52" i="63"/>
  <c r="AH136" i="62"/>
  <c r="AH52" i="64"/>
  <c r="CD40" i="66"/>
  <c r="CD40" i="64"/>
  <c r="CD40" i="63"/>
  <c r="CD40" i="76"/>
  <c r="CD124" i="76" s="1"/>
  <c r="CD124" i="62"/>
  <c r="CN9" i="63"/>
  <c r="CN93" i="62"/>
  <c r="CN9" i="76"/>
  <c r="CN93" i="76" s="1"/>
  <c r="CN9" i="64"/>
  <c r="CX53" i="64"/>
  <c r="CX53" i="76"/>
  <c r="CX137" i="76" s="1"/>
  <c r="CX53" i="63"/>
  <c r="CX137" i="62"/>
  <c r="BR28" i="76"/>
  <c r="BR112" i="76" s="1"/>
  <c r="BR28" i="63"/>
  <c r="BR112" i="62"/>
  <c r="BR28" i="64"/>
  <c r="Y18" i="63"/>
  <c r="Y102" i="62"/>
  <c r="Y101" i="62" s="1"/>
  <c r="Y17" i="62"/>
  <c r="Y64" i="62" s="1"/>
  <c r="Y18" i="76"/>
  <c r="Y18" i="64"/>
  <c r="BC97" i="62"/>
  <c r="BC13" i="63"/>
  <c r="BC13" i="64"/>
  <c r="BC13" i="76"/>
  <c r="BC97" i="76" s="1"/>
  <c r="BO20" i="76"/>
  <c r="BO104" i="76" s="1"/>
  <c r="BO20" i="64"/>
  <c r="BO20" i="63"/>
  <c r="BO104" i="62"/>
  <c r="BY102" i="62"/>
  <c r="BY18" i="63"/>
  <c r="BY17" i="62"/>
  <c r="BY18" i="76"/>
  <c r="BY18" i="64"/>
  <c r="AG7" i="62"/>
  <c r="AG8" i="64"/>
  <c r="AG8" i="63"/>
  <c r="AG92" i="62"/>
  <c r="AG8" i="76"/>
  <c r="AR16" i="63"/>
  <c r="AR16" i="76"/>
  <c r="AR16" i="64"/>
  <c r="AR100" i="62"/>
  <c r="CA96" i="62"/>
  <c r="CA12" i="76"/>
  <c r="CA96" i="76" s="1"/>
  <c r="CA12" i="64"/>
  <c r="CA12" i="63"/>
  <c r="BY59" i="63"/>
  <c r="BY143" i="62"/>
  <c r="BY59" i="64"/>
  <c r="BY59" i="76"/>
  <c r="BY143" i="76" s="1"/>
  <c r="CS51" i="63"/>
  <c r="CS135" i="62"/>
  <c r="CS51" i="64"/>
  <c r="CS51" i="76"/>
  <c r="CS135" i="76" s="1"/>
  <c r="AV24" i="76"/>
  <c r="AV108" i="76" s="1"/>
  <c r="AV24" i="63"/>
  <c r="AV24" i="64"/>
  <c r="AV108" i="62"/>
  <c r="CA45" i="63"/>
  <c r="CA45" i="64"/>
  <c r="CA129" i="62"/>
  <c r="CA44" i="62"/>
  <c r="CA45" i="66"/>
  <c r="CA45" i="76"/>
  <c r="CA129" i="76" s="1"/>
  <c r="CO8" i="64"/>
  <c r="CO8" i="63"/>
  <c r="CO7" i="62"/>
  <c r="CO92" i="62"/>
  <c r="CO8" i="76"/>
  <c r="CO92" i="76" s="1"/>
  <c r="BY42" i="63"/>
  <c r="BY42" i="76"/>
  <c r="BY126" i="76" s="1"/>
  <c r="BY126" i="62"/>
  <c r="BY41" i="62"/>
  <c r="BY42" i="64"/>
  <c r="BY42" i="66"/>
  <c r="CX27" i="76"/>
  <c r="CX111" i="76" s="1"/>
  <c r="CX27" i="64"/>
  <c r="CX27" i="63"/>
  <c r="CX111" i="62"/>
  <c r="BB26" i="76"/>
  <c r="BB110" i="76" s="1"/>
  <c r="BB26" i="64"/>
  <c r="BB110" i="62"/>
  <c r="BB26" i="63"/>
  <c r="AT98" i="62"/>
  <c r="AT14" i="76"/>
  <c r="AT98" i="76" s="1"/>
  <c r="AT14" i="64"/>
  <c r="AT14" i="63"/>
  <c r="J14" i="64"/>
  <c r="J14" i="63"/>
  <c r="J98" i="62"/>
  <c r="J14" i="76"/>
  <c r="J98" i="76" s="1"/>
  <c r="CY11" i="63"/>
  <c r="CY11" i="64"/>
  <c r="CY11" i="76"/>
  <c r="CY95" i="76" s="1"/>
  <c r="CY95" i="62"/>
  <c r="BC16" i="76"/>
  <c r="BC65" i="82" s="1"/>
  <c r="BC66" i="82" s="1"/>
  <c r="BC16" i="64"/>
  <c r="BC100" i="62"/>
  <c r="BC16" i="63"/>
  <c r="BQ139" i="62"/>
  <c r="BQ55" i="76"/>
  <c r="BQ139" i="76" s="1"/>
  <c r="BQ55" i="64"/>
  <c r="BQ55" i="63"/>
  <c r="H97" i="62"/>
  <c r="H13" i="63"/>
  <c r="H13" i="64"/>
  <c r="H13" i="76"/>
  <c r="H97" i="76" s="1"/>
  <c r="CA13" i="76"/>
  <c r="CA97" i="76" s="1"/>
  <c r="CA13" i="63"/>
  <c r="CA13" i="64"/>
  <c r="CA97" i="62"/>
  <c r="AN59" i="76"/>
  <c r="AN143" i="76" s="1"/>
  <c r="AN59" i="63"/>
  <c r="AN143" i="62"/>
  <c r="AN59" i="64"/>
  <c r="BN9" i="64"/>
  <c r="BN9" i="63"/>
  <c r="BN93" i="62"/>
  <c r="BN9" i="76"/>
  <c r="BN93" i="76" s="1"/>
  <c r="AX40" i="64"/>
  <c r="AX40" i="63"/>
  <c r="AX124" i="62"/>
  <c r="AX40" i="66"/>
  <c r="AX40" i="76"/>
  <c r="AX124" i="76" s="1"/>
  <c r="CH9" i="63"/>
  <c r="CH9" i="64"/>
  <c r="CH93" i="62"/>
  <c r="CH9" i="76"/>
  <c r="CH93" i="76" s="1"/>
  <c r="AP46" i="63"/>
  <c r="AP46" i="66"/>
  <c r="AP130" i="62"/>
  <c r="AP46" i="76"/>
  <c r="AP130" i="76" s="1"/>
  <c r="AP46" i="64"/>
  <c r="AQ32" i="76"/>
  <c r="AQ116" i="76" s="1"/>
  <c r="AQ32" i="66"/>
  <c r="AQ116" i="62"/>
  <c r="AQ30" i="62"/>
  <c r="AO54" i="64"/>
  <c r="AO54" i="63"/>
  <c r="AO54" i="76"/>
  <c r="AO138" i="76" s="1"/>
  <c r="AO138" i="62"/>
  <c r="AP97" i="62"/>
  <c r="AP13" i="76"/>
  <c r="AP97" i="76" s="1"/>
  <c r="AP13" i="64"/>
  <c r="AP13" i="63"/>
  <c r="CV13" i="76"/>
  <c r="CV97" i="76" s="1"/>
  <c r="CV13" i="63"/>
  <c r="CV97" i="62"/>
  <c r="CV13" i="64"/>
  <c r="AN93" i="62"/>
  <c r="AN9" i="64"/>
  <c r="AN9" i="63"/>
  <c r="AN9" i="76"/>
  <c r="AN93" i="76" s="1"/>
  <c r="CB112" i="62"/>
  <c r="CB28" i="64"/>
  <c r="CB28" i="63"/>
  <c r="CB28" i="76"/>
  <c r="CB112" i="76" s="1"/>
  <c r="BD115" i="62"/>
  <c r="BD31" i="66"/>
  <c r="BD31" i="76"/>
  <c r="BD115" i="76" s="1"/>
  <c r="O97" i="62"/>
  <c r="O13" i="63"/>
  <c r="O13" i="64"/>
  <c r="O13" i="76"/>
  <c r="O97" i="76" s="1"/>
  <c r="BH94" i="62"/>
  <c r="BH10" i="63"/>
  <c r="BH10" i="76"/>
  <c r="BH94" i="76" s="1"/>
  <c r="BH10" i="64"/>
  <c r="AE127" i="62"/>
  <c r="AE43" i="76"/>
  <c r="AE127" i="76" s="1"/>
  <c r="AE43" i="66"/>
  <c r="AE43" i="64"/>
  <c r="AE43" i="63"/>
  <c r="AA55" i="63"/>
  <c r="AA55" i="76"/>
  <c r="AA139" i="76" s="1"/>
  <c r="AA55" i="64"/>
  <c r="AA139" i="62"/>
  <c r="V57" i="64"/>
  <c r="V57" i="76"/>
  <c r="V141" i="62"/>
  <c r="V56" i="62"/>
  <c r="V57" i="63"/>
  <c r="CZ43" i="64"/>
  <c r="CZ43" i="66"/>
  <c r="CZ127" i="62"/>
  <c r="CZ43" i="76"/>
  <c r="CZ127" i="76" s="1"/>
  <c r="CZ43" i="63"/>
  <c r="DD14" i="62"/>
  <c r="F98" i="62"/>
  <c r="E14" i="62"/>
  <c r="D14" i="65" s="1"/>
  <c r="DE14" i="62"/>
  <c r="F14" i="76"/>
  <c r="F98" i="76" s="1"/>
  <c r="F14" i="64"/>
  <c r="D14" i="62"/>
  <c r="F14" i="63"/>
  <c r="L108" i="62"/>
  <c r="L24" i="63"/>
  <c r="L24" i="76"/>
  <c r="L108" i="76" s="1"/>
  <c r="L24" i="64"/>
  <c r="AJ111" i="62"/>
  <c r="AJ27" i="63"/>
  <c r="AJ27" i="76"/>
  <c r="AJ111" i="76" s="1"/>
  <c r="AJ27" i="64"/>
  <c r="AQ59" i="63"/>
  <c r="AQ59" i="64"/>
  <c r="AQ143" i="62"/>
  <c r="AQ59" i="76"/>
  <c r="AQ143" i="76" s="1"/>
  <c r="CU33" i="64"/>
  <c r="CU117" i="62"/>
  <c r="CU33" i="76"/>
  <c r="CU117" i="76" s="1"/>
  <c r="CU33" i="63"/>
  <c r="CU33" i="66"/>
  <c r="AV19" i="76"/>
  <c r="AV103" i="76" s="1"/>
  <c r="AV19" i="63"/>
  <c r="AV19" i="64"/>
  <c r="AV103" i="62"/>
  <c r="CD102" i="62"/>
  <c r="CD17" i="62"/>
  <c r="CD18" i="64"/>
  <c r="CD18" i="76"/>
  <c r="CD102" i="76" s="1"/>
  <c r="CD18" i="63"/>
  <c r="F11" i="76"/>
  <c r="F11" i="63"/>
  <c r="F11" i="64"/>
  <c r="DD11" i="62"/>
  <c r="E11" i="62"/>
  <c r="D11" i="62"/>
  <c r="DE11" i="62"/>
  <c r="F95" i="62"/>
  <c r="AM103" i="62"/>
  <c r="AM19" i="63"/>
  <c r="AM19" i="64"/>
  <c r="AM19" i="76"/>
  <c r="CP29" i="63"/>
  <c r="CP29" i="64"/>
  <c r="CP29" i="76"/>
  <c r="CP113" i="76" s="1"/>
  <c r="CP113" i="62"/>
  <c r="AL33" i="64"/>
  <c r="AL33" i="66"/>
  <c r="AL117" i="62"/>
  <c r="AL33" i="63"/>
  <c r="AL33" i="76"/>
  <c r="AL117" i="76" s="1"/>
  <c r="AM137" i="62"/>
  <c r="AM53" i="76"/>
  <c r="AM137" i="76" s="1"/>
  <c r="AM53" i="64"/>
  <c r="AM53" i="63"/>
  <c r="CJ95" i="62"/>
  <c r="CJ11" i="63"/>
  <c r="CJ11" i="76"/>
  <c r="CJ95" i="76" s="1"/>
  <c r="CJ11" i="64"/>
  <c r="CO23" i="76"/>
  <c r="CO107" i="76" s="1"/>
  <c r="CO23" i="64"/>
  <c r="CO22" i="62"/>
  <c r="CO21" i="62" s="1"/>
  <c r="CO23" i="63"/>
  <c r="CO107" i="62"/>
  <c r="U18" i="64"/>
  <c r="U17" i="62"/>
  <c r="U102" i="62"/>
  <c r="U18" i="63"/>
  <c r="U18" i="76"/>
  <c r="CT134" i="62"/>
  <c r="CT50" i="76"/>
  <c r="CT134" i="76" s="1"/>
  <c r="CT50" i="64"/>
  <c r="CT50" i="63"/>
  <c r="CK24" i="64"/>
  <c r="CK24" i="63"/>
  <c r="CK108" i="62"/>
  <c r="CK24" i="76"/>
  <c r="CK108" i="76" s="1"/>
  <c r="CC52" i="64"/>
  <c r="CC52" i="76"/>
  <c r="CC136" i="76" s="1"/>
  <c r="CC136" i="62"/>
  <c r="CC52" i="63"/>
  <c r="CC24" i="64"/>
  <c r="CC24" i="63"/>
  <c r="CC108" i="62"/>
  <c r="CC24" i="76"/>
  <c r="CC108" i="76" s="1"/>
  <c r="K20" i="76"/>
  <c r="K104" i="76" s="1"/>
  <c r="K20" i="64"/>
  <c r="K104" i="62"/>
  <c r="K20" i="63"/>
  <c r="CU138" i="62"/>
  <c r="CU54" i="64"/>
  <c r="CU54" i="63"/>
  <c r="CU54" i="76"/>
  <c r="CU138" i="76" s="1"/>
  <c r="BS20" i="64"/>
  <c r="BS20" i="63"/>
  <c r="BS20" i="76"/>
  <c r="BS104" i="76" s="1"/>
  <c r="BS104" i="62"/>
  <c r="CO9" i="76"/>
  <c r="CO93" i="76" s="1"/>
  <c r="CO9" i="63"/>
  <c r="CO93" i="62"/>
  <c r="CO9" i="64"/>
  <c r="AS96" i="62"/>
  <c r="AS12" i="63"/>
  <c r="AS12" i="76"/>
  <c r="AS96" i="76" s="1"/>
  <c r="AS12" i="64"/>
  <c r="L111" i="62"/>
  <c r="L27" i="76"/>
  <c r="L111" i="76" s="1"/>
  <c r="L27" i="64"/>
  <c r="L27" i="63"/>
  <c r="CE42" i="66"/>
  <c r="CE41" i="62"/>
  <c r="CE126" i="62"/>
  <c r="CE42" i="63"/>
  <c r="CE42" i="64"/>
  <c r="CE42" i="76"/>
  <c r="CE126" i="76" s="1"/>
  <c r="H29" i="76"/>
  <c r="H113" i="76" s="1"/>
  <c r="H29" i="63"/>
  <c r="H113" i="62"/>
  <c r="H29" i="64"/>
  <c r="BV46" i="76"/>
  <c r="BV130" i="76" s="1"/>
  <c r="BV46" i="63"/>
  <c r="BV46" i="66"/>
  <c r="BV130" i="62"/>
  <c r="BV46" i="64"/>
  <c r="CM50" i="76"/>
  <c r="CM134" i="76" s="1"/>
  <c r="CM50" i="63"/>
  <c r="CM50" i="64"/>
  <c r="CM134" i="62"/>
  <c r="CV28" i="76"/>
  <c r="CV112" i="76" s="1"/>
  <c r="CV28" i="64"/>
  <c r="CV112" i="62"/>
  <c r="CV28" i="63"/>
  <c r="AZ59" i="64"/>
  <c r="AZ59" i="76"/>
  <c r="AZ143" i="76" s="1"/>
  <c r="AZ59" i="63"/>
  <c r="AZ143" i="62"/>
  <c r="CK51" i="64"/>
  <c r="CK51" i="76"/>
  <c r="CK135" i="76" s="1"/>
  <c r="CK51" i="63"/>
  <c r="CK135" i="62"/>
  <c r="BP142" i="62"/>
  <c r="BP58" i="76"/>
  <c r="BP142" i="76" s="1"/>
  <c r="BP58" i="63"/>
  <c r="BP58" i="64"/>
  <c r="AW115" i="62"/>
  <c r="AW31" i="76"/>
  <c r="AW115" i="76" s="1"/>
  <c r="AW31" i="66"/>
  <c r="CG37" i="66"/>
  <c r="CG37" i="63"/>
  <c r="CG36" i="62"/>
  <c r="CG121" i="62"/>
  <c r="CG37" i="76"/>
  <c r="CG121" i="76" s="1"/>
  <c r="CG37" i="64"/>
  <c r="CR112" i="62"/>
  <c r="CR28" i="64"/>
  <c r="CR28" i="76"/>
  <c r="CR112" i="76" s="1"/>
  <c r="CR28" i="63"/>
  <c r="AU54" i="63"/>
  <c r="AU54" i="64"/>
  <c r="AU138" i="62"/>
  <c r="AU54" i="76"/>
  <c r="AU138" i="76" s="1"/>
  <c r="AJ141" i="62"/>
  <c r="AJ57" i="76"/>
  <c r="AJ141" i="76" s="1"/>
  <c r="AJ57" i="63"/>
  <c r="AJ56" i="62"/>
  <c r="AJ57" i="64"/>
  <c r="T40" i="76"/>
  <c r="T124" i="76" s="1"/>
  <c r="T40" i="63"/>
  <c r="T124" i="62"/>
  <c r="T40" i="64"/>
  <c r="T40" i="66"/>
  <c r="BO12" i="64"/>
  <c r="BO96" i="62"/>
  <c r="BO12" i="76"/>
  <c r="BO96" i="76" s="1"/>
  <c r="BO12" i="63"/>
  <c r="CJ13" i="76"/>
  <c r="CJ97" i="76" s="1"/>
  <c r="CJ13" i="64"/>
  <c r="CJ97" i="62"/>
  <c r="CJ13" i="63"/>
  <c r="BS39" i="76"/>
  <c r="BS123" i="76" s="1"/>
  <c r="BS39" i="66"/>
  <c r="BS39" i="64"/>
  <c r="BS39" i="63"/>
  <c r="BS123" i="62"/>
  <c r="AI52" i="63"/>
  <c r="AI136" i="62"/>
  <c r="AI52" i="64"/>
  <c r="AI52" i="76"/>
  <c r="AI136" i="76" s="1"/>
  <c r="AL46" i="63"/>
  <c r="AL46" i="76"/>
  <c r="AL130" i="76" s="1"/>
  <c r="AL46" i="66"/>
  <c r="AL46" i="64"/>
  <c r="AL130" i="62"/>
  <c r="AW17" i="62"/>
  <c r="AW18" i="76"/>
  <c r="AW18" i="63"/>
  <c r="AW18" i="64"/>
  <c r="AW102" i="62"/>
  <c r="CL115" i="62"/>
  <c r="CL31" i="76"/>
  <c r="CL115" i="76" s="1"/>
  <c r="CL31" i="66"/>
  <c r="AD24" i="76"/>
  <c r="AD108" i="76" s="1"/>
  <c r="AD24" i="64"/>
  <c r="AD24" i="63"/>
  <c r="AD108" i="62"/>
  <c r="CL38" i="66"/>
  <c r="CL122" i="62"/>
  <c r="CL38" i="64"/>
  <c r="CL38" i="63"/>
  <c r="CL38" i="76"/>
  <c r="CL122" i="76" s="1"/>
  <c r="CZ33" i="64"/>
  <c r="CZ33" i="66"/>
  <c r="CZ33" i="76"/>
  <c r="CZ117" i="76" s="1"/>
  <c r="CZ117" i="62"/>
  <c r="CZ33" i="63"/>
  <c r="CR31" i="66"/>
  <c r="CR115" i="62"/>
  <c r="CR31" i="76"/>
  <c r="CR115" i="76" s="1"/>
  <c r="Q94" i="62"/>
  <c r="Q10" i="63"/>
  <c r="Q10" i="76"/>
  <c r="Q94" i="76" s="1"/>
  <c r="Q10" i="64"/>
  <c r="W26" i="76"/>
  <c r="W110" i="76" s="1"/>
  <c r="W26" i="63"/>
  <c r="W110" i="62"/>
  <c r="W26" i="64"/>
  <c r="Z9" i="76"/>
  <c r="Z93" i="76" s="1"/>
  <c r="Z93" i="62"/>
  <c r="Z9" i="64"/>
  <c r="Z9" i="63"/>
  <c r="M8" i="63"/>
  <c r="M92" i="62"/>
  <c r="M7" i="62"/>
  <c r="M8" i="64"/>
  <c r="M8" i="76"/>
  <c r="BL142" i="62"/>
  <c r="BL58" i="63"/>
  <c r="BL58" i="64"/>
  <c r="BL58" i="76"/>
  <c r="BL142" i="76" s="1"/>
  <c r="S8" i="63"/>
  <c r="S92" i="62"/>
  <c r="S7" i="62"/>
  <c r="S8" i="76"/>
  <c r="S92" i="76" s="1"/>
  <c r="S8" i="64"/>
  <c r="L29" i="64"/>
  <c r="L29" i="76"/>
  <c r="L113" i="76" s="1"/>
  <c r="L29" i="63"/>
  <c r="L113" i="62"/>
  <c r="CL27" i="64"/>
  <c r="CL27" i="76"/>
  <c r="CL111" i="76" s="1"/>
  <c r="CL111" i="62"/>
  <c r="CL27" i="63"/>
  <c r="BC10" i="64"/>
  <c r="BC10" i="76"/>
  <c r="BC94" i="76" s="1"/>
  <c r="BC10" i="63"/>
  <c r="BC94" i="62"/>
  <c r="U115" i="62"/>
  <c r="U31" i="66"/>
  <c r="U31" i="76"/>
  <c r="U115" i="76" s="1"/>
  <c r="AZ9" i="63"/>
  <c r="AZ93" i="62"/>
  <c r="AZ9" i="76"/>
  <c r="AZ93" i="76" s="1"/>
  <c r="AZ9" i="64"/>
  <c r="BU10" i="76"/>
  <c r="BU94" i="76" s="1"/>
  <c r="BU10" i="63"/>
  <c r="BU10" i="64"/>
  <c r="BU94" i="62"/>
  <c r="BA18" i="76"/>
  <c r="BA102" i="76" s="1"/>
  <c r="BA17" i="62"/>
  <c r="BA64" i="62" s="1"/>
  <c r="BA18" i="64"/>
  <c r="BA18" i="63"/>
  <c r="BA102" i="62"/>
  <c r="CU19" i="64"/>
  <c r="CU103" i="62"/>
  <c r="CU19" i="76"/>
  <c r="CU103" i="76" s="1"/>
  <c r="CU19" i="63"/>
  <c r="BS136" i="62"/>
  <c r="BS52" i="63"/>
  <c r="BS52" i="76"/>
  <c r="BS136" i="76" s="1"/>
  <c r="BS52" i="64"/>
  <c r="V22" i="62"/>
  <c r="V21" i="62" s="1"/>
  <c r="V107" i="62"/>
  <c r="V23" i="63"/>
  <c r="V23" i="64"/>
  <c r="V23" i="76"/>
  <c r="V107" i="76" s="1"/>
  <c r="L51" i="64"/>
  <c r="L51" i="76"/>
  <c r="L135" i="76" s="1"/>
  <c r="L51" i="63"/>
  <c r="L135" i="62"/>
  <c r="AR40" i="64"/>
  <c r="AR124" i="62"/>
  <c r="AR40" i="66"/>
  <c r="AR40" i="63"/>
  <c r="AR40" i="76"/>
  <c r="AR124" i="76" s="1"/>
  <c r="CK137" i="62"/>
  <c r="CK53" i="76"/>
  <c r="CK137" i="76" s="1"/>
  <c r="CK53" i="64"/>
  <c r="CK53" i="63"/>
  <c r="CA104" i="62"/>
  <c r="CA20" i="64"/>
  <c r="CA20" i="63"/>
  <c r="CA20" i="76"/>
  <c r="CA104" i="76" s="1"/>
  <c r="CB52" i="63"/>
  <c r="CB136" i="62"/>
  <c r="CB52" i="64"/>
  <c r="CB52" i="76"/>
  <c r="CB136" i="76" s="1"/>
  <c r="BB99" i="62"/>
  <c r="BB15" i="64"/>
  <c r="BB15" i="76"/>
  <c r="BB99" i="76" s="1"/>
  <c r="BB15" i="63"/>
  <c r="CA30" i="62"/>
  <c r="CA32" i="66"/>
  <c r="CA32" i="76"/>
  <c r="CA116" i="62"/>
  <c r="CW133" i="62"/>
  <c r="CW49" i="64"/>
  <c r="CW49" i="76"/>
  <c r="CW133" i="76" s="1"/>
  <c r="CW48" i="62"/>
  <c r="CW49" i="63"/>
  <c r="BE116" i="62"/>
  <c r="BE32" i="76"/>
  <c r="BE116" i="76" s="1"/>
  <c r="BE32" i="66"/>
  <c r="BE30" i="62"/>
  <c r="BQ107" i="62"/>
  <c r="BQ22" i="62"/>
  <c r="BQ21" i="62" s="1"/>
  <c r="BQ23" i="64"/>
  <c r="BQ23" i="63"/>
  <c r="BQ23" i="76"/>
  <c r="BQ107" i="76" s="1"/>
  <c r="E9" i="62"/>
  <c r="D9" i="65" s="1"/>
  <c r="F9" i="63"/>
  <c r="D9" i="62"/>
  <c r="F9" i="76"/>
  <c r="F93" i="76" s="1"/>
  <c r="F9" i="64"/>
  <c r="DD9" i="62"/>
  <c r="F93" i="62"/>
  <c r="DE9" i="62"/>
  <c r="AM11" i="76"/>
  <c r="AM95" i="76" s="1"/>
  <c r="AM11" i="63"/>
  <c r="AM95" i="62"/>
  <c r="AM11" i="64"/>
  <c r="BH33" i="76"/>
  <c r="BH117" i="76" s="1"/>
  <c r="BH33" i="63"/>
  <c r="BH33" i="66"/>
  <c r="BH33" i="64"/>
  <c r="BH117" i="62"/>
  <c r="AB24" i="76"/>
  <c r="AB108" i="76" s="1"/>
  <c r="AB24" i="63"/>
  <c r="AB24" i="64"/>
  <c r="AB108" i="62"/>
  <c r="CX18" i="76"/>
  <c r="CX102" i="76" s="1"/>
  <c r="CX18" i="63"/>
  <c r="CX102" i="62"/>
  <c r="CX18" i="64"/>
  <c r="CX17" i="62"/>
  <c r="CX34" i="62" s="1"/>
  <c r="AN12" i="64"/>
  <c r="AN96" i="62"/>
  <c r="AN12" i="76"/>
  <c r="AN96" i="76" s="1"/>
  <c r="AN12" i="63"/>
  <c r="L96" i="62"/>
  <c r="L12" i="64"/>
  <c r="L12" i="63"/>
  <c r="L12" i="76"/>
  <c r="L96" i="76" s="1"/>
  <c r="BZ45" i="76"/>
  <c r="BZ129" i="76" s="1"/>
  <c r="BZ129" i="62"/>
  <c r="BZ45" i="64"/>
  <c r="BZ44" i="62"/>
  <c r="BZ45" i="63"/>
  <c r="BZ45" i="66"/>
  <c r="BX53" i="64"/>
  <c r="BX137" i="62"/>
  <c r="BX53" i="63"/>
  <c r="BX53" i="76"/>
  <c r="BX137" i="76" s="1"/>
  <c r="X12" i="63"/>
  <c r="X12" i="64"/>
  <c r="X12" i="76"/>
  <c r="X96" i="76" s="1"/>
  <c r="X96" i="62"/>
  <c r="BY10" i="63"/>
  <c r="BY10" i="64"/>
  <c r="BY10" i="76"/>
  <c r="BY94" i="76" s="1"/>
  <c r="BY94" i="62"/>
  <c r="BF113" i="62"/>
  <c r="BF29" i="64"/>
  <c r="BF29" i="76"/>
  <c r="BF113" i="76" s="1"/>
  <c r="BF29" i="63"/>
  <c r="CL96" i="62"/>
  <c r="CL12" i="63"/>
  <c r="CL12" i="76"/>
  <c r="CL96" i="76" s="1"/>
  <c r="CL12" i="64"/>
  <c r="Q15" i="63"/>
  <c r="Q15" i="76"/>
  <c r="Q99" i="76" s="1"/>
  <c r="Q15" i="64"/>
  <c r="Q99" i="62"/>
  <c r="CR54" i="63"/>
  <c r="CR54" i="76"/>
  <c r="CR138" i="76" s="1"/>
  <c r="CR54" i="64"/>
  <c r="CR138" i="62"/>
  <c r="BA31" i="76"/>
  <c r="BA115" i="76" s="1"/>
  <c r="BA31" i="66"/>
  <c r="BA115" i="62"/>
  <c r="BQ14" i="63"/>
  <c r="BQ14" i="64"/>
  <c r="BQ14" i="76"/>
  <c r="BQ98" i="76" s="1"/>
  <c r="BQ98" i="62"/>
  <c r="K93" i="62"/>
  <c r="K9" i="64"/>
  <c r="K9" i="63"/>
  <c r="K9" i="76"/>
  <c r="K93" i="76" s="1"/>
  <c r="AF50" i="63"/>
  <c r="AF50" i="76"/>
  <c r="AF134" i="76" s="1"/>
  <c r="AF50" i="64"/>
  <c r="AF134" i="62"/>
  <c r="CW30" i="62"/>
  <c r="CW116" i="62"/>
  <c r="CW32" i="76"/>
  <c r="CW32" i="66"/>
  <c r="R58" i="76"/>
  <c r="R142" i="76" s="1"/>
  <c r="R58" i="63"/>
  <c r="R142" i="62"/>
  <c r="R58" i="64"/>
  <c r="BO98" i="62"/>
  <c r="BO14" i="76"/>
  <c r="BO98" i="76" s="1"/>
  <c r="BO14" i="63"/>
  <c r="BO14" i="64"/>
  <c r="BZ46" i="64"/>
  <c r="BZ46" i="66"/>
  <c r="BZ46" i="76"/>
  <c r="BZ46" i="63"/>
  <c r="BZ130" i="62"/>
  <c r="BQ33" i="63"/>
  <c r="BQ33" i="76"/>
  <c r="BQ117" i="76" s="1"/>
  <c r="BQ33" i="64"/>
  <c r="BQ117" i="62"/>
  <c r="BQ33" i="66"/>
  <c r="CO43" i="76"/>
  <c r="CO127" i="76" s="1"/>
  <c r="CO127" i="62"/>
  <c r="CO43" i="63"/>
  <c r="CO43" i="66"/>
  <c r="CO43" i="64"/>
  <c r="CR40" i="76"/>
  <c r="CR124" i="76" s="1"/>
  <c r="CR40" i="63"/>
  <c r="CR40" i="66"/>
  <c r="CR40" i="64"/>
  <c r="CR124" i="62"/>
  <c r="AE42" i="66"/>
  <c r="AE41" i="66" s="1"/>
  <c r="AE42" i="63"/>
  <c r="AE126" i="62"/>
  <c r="AE125" i="62" s="1"/>
  <c r="AE42" i="64"/>
  <c r="AE42" i="76"/>
  <c r="AE126" i="76" s="1"/>
  <c r="AE41" i="62"/>
  <c r="BJ13" i="64"/>
  <c r="BJ13" i="63"/>
  <c r="BJ97" i="62"/>
  <c r="BJ13" i="76"/>
  <c r="BJ97" i="76" s="1"/>
  <c r="CW54" i="76"/>
  <c r="CW138" i="76" s="1"/>
  <c r="CW54" i="63"/>
  <c r="CW54" i="64"/>
  <c r="CW138" i="62"/>
  <c r="BZ58" i="63"/>
  <c r="BZ58" i="76"/>
  <c r="BZ142" i="76" s="1"/>
  <c r="BZ142" i="62"/>
  <c r="BZ58" i="64"/>
  <c r="AU40" i="63"/>
  <c r="AU124" i="62"/>
  <c r="AU40" i="64"/>
  <c r="AU40" i="76"/>
  <c r="AU124" i="76" s="1"/>
  <c r="AU40" i="66"/>
  <c r="BW22" i="62"/>
  <c r="BW21" i="62" s="1"/>
  <c r="BW23" i="76"/>
  <c r="BW107" i="76" s="1"/>
  <c r="BW23" i="63"/>
  <c r="BW107" i="62"/>
  <c r="BW23" i="64"/>
  <c r="CA110" i="62"/>
  <c r="CA26" i="64"/>
  <c r="CA26" i="76"/>
  <c r="CA110" i="76" s="1"/>
  <c r="CA26" i="63"/>
  <c r="BF9" i="64"/>
  <c r="BF93" i="62"/>
  <c r="BF9" i="63"/>
  <c r="BF9" i="76"/>
  <c r="BF93" i="76" s="1"/>
  <c r="CM39" i="66"/>
  <c r="CM39" i="76"/>
  <c r="CM123" i="76" s="1"/>
  <c r="CM39" i="64"/>
  <c r="CM123" i="62"/>
  <c r="CM39" i="63"/>
  <c r="CO45" i="76"/>
  <c r="CO129" i="76" s="1"/>
  <c r="CO45" i="66"/>
  <c r="CO45" i="63"/>
  <c r="CO129" i="62"/>
  <c r="CO44" i="62"/>
  <c r="CO45" i="64"/>
  <c r="X33" i="66"/>
  <c r="X33" i="63"/>
  <c r="X117" i="62"/>
  <c r="X33" i="76"/>
  <c r="X117" i="76" s="1"/>
  <c r="X33" i="64"/>
  <c r="AH12" i="64"/>
  <c r="AH96" i="62"/>
  <c r="AH12" i="63"/>
  <c r="AH12" i="76"/>
  <c r="AH96" i="76" s="1"/>
  <c r="BF11" i="64"/>
  <c r="BF11" i="76"/>
  <c r="BF95" i="76" s="1"/>
  <c r="BF11" i="63"/>
  <c r="BF95" i="62"/>
  <c r="BZ40" i="64"/>
  <c r="BZ40" i="76"/>
  <c r="BZ124" i="76" s="1"/>
  <c r="BZ124" i="62"/>
  <c r="BZ40" i="63"/>
  <c r="BZ40" i="66"/>
  <c r="CU10" i="64"/>
  <c r="CU94" i="62"/>
  <c r="CU10" i="76"/>
  <c r="CU94" i="76" s="1"/>
  <c r="CU10" i="63"/>
  <c r="CO110" i="62"/>
  <c r="CO26" i="64"/>
  <c r="CO26" i="63"/>
  <c r="CO26" i="76"/>
  <c r="CO110" i="76" s="1"/>
  <c r="M27" i="64"/>
  <c r="M111" i="62"/>
  <c r="M27" i="76"/>
  <c r="M111" i="76" s="1"/>
  <c r="M27" i="63"/>
  <c r="CA111" i="62"/>
  <c r="CA27" i="76"/>
  <c r="CA111" i="76" s="1"/>
  <c r="CA27" i="63"/>
  <c r="CA27" i="64"/>
  <c r="W53" i="76"/>
  <c r="W137" i="76" s="1"/>
  <c r="W53" i="64"/>
  <c r="W53" i="63"/>
  <c r="W137" i="62"/>
  <c r="R55" i="76"/>
  <c r="R139" i="76" s="1"/>
  <c r="R55" i="64"/>
  <c r="R55" i="63"/>
  <c r="R139" i="62"/>
  <c r="CX51" i="63"/>
  <c r="CX51" i="76"/>
  <c r="CX135" i="76" s="1"/>
  <c r="CX135" i="62"/>
  <c r="CX51" i="64"/>
  <c r="AG121" i="62"/>
  <c r="AG36" i="62"/>
  <c r="AG37" i="64"/>
  <c r="AG37" i="66"/>
  <c r="AG37" i="63"/>
  <c r="AG37" i="76"/>
  <c r="CC46" i="76"/>
  <c r="CC130" i="76" s="1"/>
  <c r="CC130" i="62"/>
  <c r="CC46" i="64"/>
  <c r="CC46" i="66"/>
  <c r="CC46" i="63"/>
  <c r="BF39" i="64"/>
  <c r="BF123" i="62"/>
  <c r="BF39" i="63"/>
  <c r="BF39" i="66"/>
  <c r="BF39" i="76"/>
  <c r="BF123" i="76" s="1"/>
  <c r="CV11" i="76"/>
  <c r="CV95" i="76" s="1"/>
  <c r="CV95" i="62"/>
  <c r="CV11" i="63"/>
  <c r="CV11" i="64"/>
  <c r="T13" i="76"/>
  <c r="T97" i="76" s="1"/>
  <c r="T13" i="63"/>
  <c r="T97" i="62"/>
  <c r="T13" i="64"/>
  <c r="BE38" i="76"/>
  <c r="BE122" i="76" s="1"/>
  <c r="BE38" i="64"/>
  <c r="BE38" i="66"/>
  <c r="BE122" i="62"/>
  <c r="BE38" i="63"/>
  <c r="AD26" i="63"/>
  <c r="AD26" i="76"/>
  <c r="AD110" i="76" s="1"/>
  <c r="AD110" i="62"/>
  <c r="AD26" i="64"/>
  <c r="AU122" i="62"/>
  <c r="AU38" i="76"/>
  <c r="AU122" i="76" s="1"/>
  <c r="AU38" i="64"/>
  <c r="AU38" i="63"/>
  <c r="AU38" i="66"/>
  <c r="CR58" i="64"/>
  <c r="CR58" i="63"/>
  <c r="CR58" i="76"/>
  <c r="CR142" i="76" s="1"/>
  <c r="CR142" i="62"/>
  <c r="BG41" i="62"/>
  <c r="BG126" i="62"/>
  <c r="BG42" i="64"/>
  <c r="BG42" i="76"/>
  <c r="BG42" i="66"/>
  <c r="BG42" i="63"/>
  <c r="AU13" i="76"/>
  <c r="AU97" i="76" s="1"/>
  <c r="AU97" i="62"/>
  <c r="AU13" i="64"/>
  <c r="AU13" i="63"/>
  <c r="X112" i="62"/>
  <c r="X28" i="64"/>
  <c r="X28" i="63"/>
  <c r="X28" i="76"/>
  <c r="X112" i="76" s="1"/>
  <c r="X13" i="63"/>
  <c r="X97" i="62"/>
  <c r="X13" i="76"/>
  <c r="X97" i="76" s="1"/>
  <c r="X13" i="64"/>
  <c r="AT42" i="64"/>
  <c r="AT42" i="76"/>
  <c r="AT42" i="63"/>
  <c r="AT42" i="66"/>
  <c r="AT126" i="62"/>
  <c r="AT41" i="62"/>
  <c r="AD15" i="64"/>
  <c r="AD15" i="63"/>
  <c r="AD99" i="62"/>
  <c r="AD15" i="76"/>
  <c r="AD99" i="76" s="1"/>
  <c r="BV49" i="76"/>
  <c r="BV133" i="76" s="1"/>
  <c r="BV49" i="63"/>
  <c r="BV49" i="64"/>
  <c r="BV48" i="62"/>
  <c r="BV133" i="62"/>
  <c r="CN29" i="76"/>
  <c r="CN113" i="76" s="1"/>
  <c r="CN113" i="62"/>
  <c r="CN29" i="63"/>
  <c r="CN29" i="64"/>
  <c r="V96" i="62"/>
  <c r="V12" i="63"/>
  <c r="V12" i="64"/>
  <c r="V12" i="76"/>
  <c r="V96" i="76" s="1"/>
  <c r="CV96" i="62"/>
  <c r="CV12" i="76"/>
  <c r="CV96" i="76" s="1"/>
  <c r="CV12" i="63"/>
  <c r="CV12" i="64"/>
  <c r="BP29" i="64"/>
  <c r="BP29" i="63"/>
  <c r="BP113" i="62"/>
  <c r="BP29" i="76"/>
  <c r="BP113" i="76" s="1"/>
  <c r="CH49" i="64"/>
  <c r="CH49" i="63"/>
  <c r="CH133" i="62"/>
  <c r="CH48" i="62"/>
  <c r="CH49" i="76"/>
  <c r="BZ31" i="76"/>
  <c r="BZ115" i="76" s="1"/>
  <c r="BZ31" i="66"/>
  <c r="BZ115" i="62"/>
  <c r="AK46" i="66"/>
  <c r="AK46" i="64"/>
  <c r="AK130" i="62"/>
  <c r="AK46" i="63"/>
  <c r="AK46" i="76"/>
  <c r="AK130" i="76" s="1"/>
  <c r="BG16" i="64"/>
  <c r="BG16" i="76"/>
  <c r="BG100" i="62"/>
  <c r="BG16" i="63"/>
  <c r="AO110" i="62"/>
  <c r="AO26" i="76"/>
  <c r="AO110" i="76" s="1"/>
  <c r="AO26" i="64"/>
  <c r="AO26" i="63"/>
  <c r="DA104" i="62"/>
  <c r="DA20" i="76"/>
  <c r="DA104" i="76" s="1"/>
  <c r="DA20" i="64"/>
  <c r="DA20" i="63"/>
  <c r="CI53" i="64"/>
  <c r="CI53" i="76"/>
  <c r="CI137" i="76" s="1"/>
  <c r="CI137" i="62"/>
  <c r="CI53" i="63"/>
  <c r="BY13" i="76"/>
  <c r="BY97" i="76" s="1"/>
  <c r="BY97" i="62"/>
  <c r="BY13" i="64"/>
  <c r="BY13" i="63"/>
  <c r="N139" i="62"/>
  <c r="N55" i="64"/>
  <c r="N55" i="76"/>
  <c r="N139" i="76" s="1"/>
  <c r="N55" i="63"/>
  <c r="AF27" i="64"/>
  <c r="AF27" i="63"/>
  <c r="AF27" i="76"/>
  <c r="AF111" i="76" s="1"/>
  <c r="AF111" i="62"/>
  <c r="AQ29" i="76"/>
  <c r="AQ113" i="76" s="1"/>
  <c r="AQ29" i="63"/>
  <c r="AQ113" i="62"/>
  <c r="AQ29" i="64"/>
  <c r="N102" i="62"/>
  <c r="N17" i="62"/>
  <c r="N18" i="63"/>
  <c r="N18" i="76"/>
  <c r="N102" i="76" s="1"/>
  <c r="N18" i="64"/>
  <c r="AK51" i="64"/>
  <c r="AK51" i="76"/>
  <c r="AK135" i="76" s="1"/>
  <c r="AK51" i="63"/>
  <c r="AK135" i="62"/>
  <c r="U137" i="62"/>
  <c r="U53" i="63"/>
  <c r="U53" i="76"/>
  <c r="U137" i="76" s="1"/>
  <c r="U53" i="64"/>
  <c r="AK15" i="63"/>
  <c r="AK15" i="64"/>
  <c r="AK15" i="76"/>
  <c r="AK99" i="76" s="1"/>
  <c r="AK99" i="62"/>
  <c r="BQ58" i="76"/>
  <c r="BQ142" i="76" s="1"/>
  <c r="BQ142" i="62"/>
  <c r="BQ58" i="63"/>
  <c r="BQ58" i="64"/>
  <c r="X23" i="64"/>
  <c r="X22" i="62"/>
  <c r="X23" i="63"/>
  <c r="X107" i="62"/>
  <c r="X23" i="76"/>
  <c r="K39" i="66"/>
  <c r="K39" i="63"/>
  <c r="K39" i="64"/>
  <c r="K123" i="62"/>
  <c r="K39" i="76"/>
  <c r="K123" i="76" s="1"/>
  <c r="CA54" i="63"/>
  <c r="CA54" i="76"/>
  <c r="CA138" i="76" s="1"/>
  <c r="CA138" i="62"/>
  <c r="CA54" i="64"/>
  <c r="Y96" i="62"/>
  <c r="Y12" i="64"/>
  <c r="Y12" i="63"/>
  <c r="Y12" i="76"/>
  <c r="Y96" i="76" s="1"/>
  <c r="V26" i="64"/>
  <c r="V26" i="76"/>
  <c r="V110" i="76" s="1"/>
  <c r="V26" i="63"/>
  <c r="V110" i="62"/>
  <c r="BH59" i="64"/>
  <c r="BH59" i="63"/>
  <c r="BH143" i="62"/>
  <c r="BH59" i="76"/>
  <c r="BH143" i="76" s="1"/>
  <c r="U103" i="62"/>
  <c r="U19" i="63"/>
  <c r="U19" i="64"/>
  <c r="U19" i="76"/>
  <c r="U103" i="76" s="1"/>
  <c r="U9" i="63"/>
  <c r="U9" i="76"/>
  <c r="U93" i="76" s="1"/>
  <c r="U93" i="62"/>
  <c r="U9" i="64"/>
  <c r="CD9" i="76"/>
  <c r="CD93" i="76" s="1"/>
  <c r="CD9" i="64"/>
  <c r="CD9" i="63"/>
  <c r="CD93" i="62"/>
  <c r="AD29" i="63"/>
  <c r="AD113" i="62"/>
  <c r="AD29" i="64"/>
  <c r="AD29" i="76"/>
  <c r="AD113" i="76" s="1"/>
  <c r="CD7" i="62"/>
  <c r="CD92" i="62"/>
  <c r="CD8" i="76"/>
  <c r="CD92" i="76" s="1"/>
  <c r="CD8" i="64"/>
  <c r="CD8" i="63"/>
  <c r="F20" i="64"/>
  <c r="F20" i="63"/>
  <c r="F20" i="76"/>
  <c r="F104" i="76" s="1"/>
  <c r="DD20" i="62"/>
  <c r="DE20" i="62"/>
  <c r="E20" i="62"/>
  <c r="D20" i="65" s="1"/>
  <c r="E20" i="65" s="1"/>
  <c r="F104" i="62"/>
  <c r="D20" i="62"/>
  <c r="DA98" i="62"/>
  <c r="DA14" i="64"/>
  <c r="DA14" i="63"/>
  <c r="DA14" i="76"/>
  <c r="DA98" i="76" s="1"/>
  <c r="CQ20" i="63"/>
  <c r="CQ104" i="62"/>
  <c r="CQ20" i="64"/>
  <c r="CQ20" i="76"/>
  <c r="CQ104" i="76" s="1"/>
  <c r="BW57" i="63"/>
  <c r="BW57" i="76"/>
  <c r="BW141" i="62"/>
  <c r="BW57" i="64"/>
  <c r="BW56" i="62"/>
  <c r="AD28" i="76"/>
  <c r="AD112" i="76" s="1"/>
  <c r="AD28" i="63"/>
  <c r="AD28" i="64"/>
  <c r="AD112" i="62"/>
  <c r="AH99" i="62"/>
  <c r="AH15" i="76"/>
  <c r="AH99" i="76" s="1"/>
  <c r="AH15" i="64"/>
  <c r="AH15" i="63"/>
  <c r="Q42" i="66"/>
  <c r="Q42" i="76"/>
  <c r="Q41" i="62"/>
  <c r="Q42" i="63"/>
  <c r="Q126" i="62"/>
  <c r="Q42" i="64"/>
  <c r="CJ137" i="62"/>
  <c r="CJ53" i="76"/>
  <c r="CJ137" i="76" s="1"/>
  <c r="CJ53" i="63"/>
  <c r="CJ53" i="64"/>
  <c r="AM29" i="76"/>
  <c r="AM113" i="76" s="1"/>
  <c r="AM29" i="64"/>
  <c r="AM29" i="63"/>
  <c r="AM113" i="62"/>
  <c r="U14" i="76"/>
  <c r="U98" i="76" s="1"/>
  <c r="U98" i="62"/>
  <c r="U14" i="64"/>
  <c r="U14" i="63"/>
  <c r="AM27" i="64"/>
  <c r="AM111" i="62"/>
  <c r="AM27" i="76"/>
  <c r="AM111" i="76" s="1"/>
  <c r="AM27" i="63"/>
  <c r="AW11" i="64"/>
  <c r="AW95" i="62"/>
  <c r="AW11" i="76"/>
  <c r="AW95" i="76" s="1"/>
  <c r="AW11" i="63"/>
  <c r="AR39" i="76"/>
  <c r="AR123" i="76" s="1"/>
  <c r="AR39" i="64"/>
  <c r="AR39" i="66"/>
  <c r="AR123" i="62"/>
  <c r="AR39" i="63"/>
  <c r="CL29" i="76"/>
  <c r="CL113" i="76" s="1"/>
  <c r="CL113" i="62"/>
  <c r="CL29" i="63"/>
  <c r="CL29" i="64"/>
  <c r="N33" i="63"/>
  <c r="N33" i="64"/>
  <c r="N33" i="76"/>
  <c r="N117" i="76" s="1"/>
  <c r="N33" i="66"/>
  <c r="N117" i="62"/>
  <c r="BL32" i="76"/>
  <c r="BL116" i="76" s="1"/>
  <c r="BL30" i="62"/>
  <c r="BL116" i="62"/>
  <c r="BL32" i="66"/>
  <c r="X36" i="62"/>
  <c r="X37" i="63"/>
  <c r="X37" i="64"/>
  <c r="X37" i="76"/>
  <c r="X37" i="66"/>
  <c r="X121" i="62"/>
  <c r="F96" i="62"/>
  <c r="E12" i="62"/>
  <c r="D12" i="65" s="1"/>
  <c r="F12" i="63"/>
  <c r="F12" i="76"/>
  <c r="F96" i="76" s="1"/>
  <c r="F12" i="64"/>
  <c r="DE12" i="62"/>
  <c r="DD12" i="62"/>
  <c r="D12" i="62"/>
  <c r="G51" i="76"/>
  <c r="G135" i="76" s="1"/>
  <c r="G51" i="64"/>
  <c r="G135" i="62"/>
  <c r="G51" i="63"/>
  <c r="CY57" i="64"/>
  <c r="CY141" i="62"/>
  <c r="CY56" i="62"/>
  <c r="CY57" i="76"/>
  <c r="CY57" i="63"/>
  <c r="AK26" i="76"/>
  <c r="AK110" i="76" s="1"/>
  <c r="AK26" i="64"/>
  <c r="AK26" i="63"/>
  <c r="AK110" i="62"/>
  <c r="DA10" i="64"/>
  <c r="DA94" i="62"/>
  <c r="DA10" i="76"/>
  <c r="DA94" i="76" s="1"/>
  <c r="DA10" i="63"/>
  <c r="AH134" i="62"/>
  <c r="AH50" i="63"/>
  <c r="AH50" i="64"/>
  <c r="AH50" i="76"/>
  <c r="AH134" i="76" s="1"/>
  <c r="AZ26" i="76"/>
  <c r="AZ110" i="76" s="1"/>
  <c r="AZ26" i="64"/>
  <c r="AZ110" i="62"/>
  <c r="AZ26" i="63"/>
  <c r="CH28" i="76"/>
  <c r="CH112" i="76" s="1"/>
  <c r="CH28" i="64"/>
  <c r="CH112" i="62"/>
  <c r="CH28" i="63"/>
  <c r="AG17" i="62"/>
  <c r="AG18" i="76"/>
  <c r="AG18" i="64"/>
  <c r="AG18" i="63"/>
  <c r="AG102" i="62"/>
  <c r="CA112" i="62"/>
  <c r="CA28" i="63"/>
  <c r="CA28" i="64"/>
  <c r="CA28" i="76"/>
  <c r="CA112" i="76" s="1"/>
  <c r="CR139" i="62"/>
  <c r="CR55" i="63"/>
  <c r="CR55" i="64"/>
  <c r="CR55" i="76"/>
  <c r="CR139" i="76" s="1"/>
  <c r="F127" i="62"/>
  <c r="E43" i="62"/>
  <c r="D43" i="65" s="1"/>
  <c r="E43" i="65" s="1"/>
  <c r="F43" i="64"/>
  <c r="DD43" i="62"/>
  <c r="F43" i="76"/>
  <c r="F127" i="76" s="1"/>
  <c r="DE43" i="62"/>
  <c r="F43" i="63"/>
  <c r="D43" i="62"/>
  <c r="F43" i="66"/>
  <c r="BX54" i="64"/>
  <c r="BX54" i="63"/>
  <c r="BX138" i="62"/>
  <c r="BX54" i="76"/>
  <c r="BX138" i="76" s="1"/>
  <c r="BZ33" i="63"/>
  <c r="BZ33" i="66"/>
  <c r="BZ33" i="64"/>
  <c r="BZ117" i="62"/>
  <c r="BZ33" i="76"/>
  <c r="BZ117" i="76" s="1"/>
  <c r="CD50" i="76"/>
  <c r="CD134" i="76" s="1"/>
  <c r="CD50" i="64"/>
  <c r="CD50" i="63"/>
  <c r="CD134" i="62"/>
  <c r="CX14" i="76"/>
  <c r="CX98" i="76" s="1"/>
  <c r="CX14" i="63"/>
  <c r="CX14" i="64"/>
  <c r="CX98" i="62"/>
  <c r="AZ135" i="62"/>
  <c r="AZ51" i="76"/>
  <c r="AZ135" i="76" s="1"/>
  <c r="AZ51" i="64"/>
  <c r="AZ51" i="63"/>
  <c r="CO96" i="62"/>
  <c r="CO12" i="63"/>
  <c r="CO12" i="64"/>
  <c r="CO12" i="76"/>
  <c r="CO96" i="76" s="1"/>
  <c r="BX133" i="62"/>
  <c r="BX49" i="76"/>
  <c r="BX133" i="76" s="1"/>
  <c r="BX48" i="62"/>
  <c r="BX49" i="64"/>
  <c r="BX49" i="63"/>
  <c r="BG27" i="64"/>
  <c r="BG27" i="63"/>
  <c r="BG27" i="76"/>
  <c r="BG111" i="76" s="1"/>
  <c r="BG111" i="62"/>
  <c r="BP28" i="76"/>
  <c r="BP112" i="76" s="1"/>
  <c r="BP28" i="64"/>
  <c r="BP28" i="63"/>
  <c r="BP112" i="62"/>
  <c r="AB36" i="62"/>
  <c r="AB121" i="62"/>
  <c r="AB37" i="76"/>
  <c r="AB121" i="76" s="1"/>
  <c r="AB37" i="63"/>
  <c r="AB37" i="64"/>
  <c r="AB37" i="66"/>
  <c r="CA50" i="63"/>
  <c r="CA50" i="64"/>
  <c r="CA50" i="76"/>
  <c r="CA134" i="76" s="1"/>
  <c r="CA134" i="62"/>
  <c r="CG51" i="63"/>
  <c r="CG51" i="64"/>
  <c r="CG135" i="62"/>
  <c r="CG51" i="76"/>
  <c r="CG135" i="76" s="1"/>
  <c r="AA59" i="63"/>
  <c r="AA59" i="64"/>
  <c r="AA59" i="76"/>
  <c r="AA143" i="76" s="1"/>
  <c r="AA143" i="62"/>
  <c r="BP32" i="66"/>
  <c r="BP30" i="62"/>
  <c r="BP32" i="76"/>
  <c r="BP116" i="76" s="1"/>
  <c r="BP116" i="62"/>
  <c r="AV40" i="76"/>
  <c r="AV124" i="76" s="1"/>
  <c r="AV124" i="62"/>
  <c r="AV40" i="64"/>
  <c r="AV40" i="63"/>
  <c r="AV40" i="66"/>
  <c r="AE45" i="76"/>
  <c r="AE45" i="64"/>
  <c r="AE45" i="63"/>
  <c r="AE44" i="62"/>
  <c r="AE129" i="62"/>
  <c r="AE45" i="66"/>
  <c r="BB25" i="76"/>
  <c r="BB109" i="76" s="1"/>
  <c r="BB25" i="64"/>
  <c r="BB25" i="63"/>
  <c r="BB109" i="62"/>
  <c r="J55" i="76"/>
  <c r="J139" i="76" s="1"/>
  <c r="J55" i="63"/>
  <c r="J55" i="64"/>
  <c r="J139" i="62"/>
  <c r="H50" i="64"/>
  <c r="H134" i="62"/>
  <c r="H50" i="63"/>
  <c r="H50" i="76"/>
  <c r="H134" i="76" s="1"/>
  <c r="CO100" i="62"/>
  <c r="CO16" i="76"/>
  <c r="CO16" i="63"/>
  <c r="CO16" i="64"/>
  <c r="CH29" i="76"/>
  <c r="CH113" i="76" s="1"/>
  <c r="CH29" i="63"/>
  <c r="CH29" i="64"/>
  <c r="CH113" i="62"/>
  <c r="G43" i="63"/>
  <c r="G43" i="64"/>
  <c r="G43" i="76"/>
  <c r="G127" i="76" s="1"/>
  <c r="G127" i="62"/>
  <c r="G43" i="66"/>
  <c r="J24" i="64"/>
  <c r="J24" i="63"/>
  <c r="J108" i="62"/>
  <c r="J24" i="76"/>
  <c r="J108" i="76" s="1"/>
  <c r="AK55" i="64"/>
  <c r="AK55" i="76"/>
  <c r="AK139" i="76" s="1"/>
  <c r="AK55" i="63"/>
  <c r="AK139" i="62"/>
  <c r="AF24" i="64"/>
  <c r="AF24" i="63"/>
  <c r="AF108" i="62"/>
  <c r="AF24" i="76"/>
  <c r="AF108" i="76" s="1"/>
  <c r="BD97" i="62"/>
  <c r="BD13" i="64"/>
  <c r="BD13" i="63"/>
  <c r="BD13" i="76"/>
  <c r="BD97" i="76" s="1"/>
  <c r="BP8" i="63"/>
  <c r="BP8" i="64"/>
  <c r="BP8" i="76"/>
  <c r="BP92" i="76" s="1"/>
  <c r="BP7" i="62"/>
  <c r="BP92" i="62"/>
  <c r="AQ28" i="76"/>
  <c r="AQ112" i="76" s="1"/>
  <c r="AQ112" i="62"/>
  <c r="AQ28" i="63"/>
  <c r="AQ28" i="64"/>
  <c r="BP27" i="76"/>
  <c r="BP111" i="76" s="1"/>
  <c r="BP27" i="64"/>
  <c r="BP27" i="63"/>
  <c r="BP111" i="62"/>
  <c r="S29" i="64"/>
  <c r="S29" i="63"/>
  <c r="S113" i="62"/>
  <c r="S29" i="76"/>
  <c r="S113" i="76" s="1"/>
  <c r="CL102" i="62"/>
  <c r="CL17" i="62"/>
  <c r="CL18" i="64"/>
  <c r="CL18" i="76"/>
  <c r="CL102" i="76" s="1"/>
  <c r="CL18" i="63"/>
  <c r="CC142" i="62"/>
  <c r="CC58" i="64"/>
  <c r="CC58" i="63"/>
  <c r="CC58" i="76"/>
  <c r="CC142" i="76" s="1"/>
  <c r="CD48" i="62"/>
  <c r="CD47" i="62" s="1"/>
  <c r="CD75" i="62" s="1"/>
  <c r="CD49" i="64"/>
  <c r="CD49" i="76"/>
  <c r="CD49" i="63"/>
  <c r="CD133" i="62"/>
  <c r="CL23" i="63"/>
  <c r="CL22" i="62"/>
  <c r="CL23" i="76"/>
  <c r="CL107" i="76" s="1"/>
  <c r="CL23" i="64"/>
  <c r="CL107" i="62"/>
  <c r="BN29" i="64"/>
  <c r="BN113" i="62"/>
  <c r="BN29" i="76"/>
  <c r="BN113" i="76" s="1"/>
  <c r="BN29" i="63"/>
  <c r="AE51" i="64"/>
  <c r="AE51" i="63"/>
  <c r="AE51" i="76"/>
  <c r="AE135" i="76" s="1"/>
  <c r="AE135" i="62"/>
  <c r="CY14" i="76"/>
  <c r="CY98" i="76" s="1"/>
  <c r="CY14" i="64"/>
  <c r="CY98" i="62"/>
  <c r="CY14" i="63"/>
  <c r="BV10" i="76"/>
  <c r="BV94" i="76" s="1"/>
  <c r="BV10" i="63"/>
  <c r="BV10" i="64"/>
  <c r="BV94" i="62"/>
  <c r="CP57" i="64"/>
  <c r="CP57" i="63"/>
  <c r="CP56" i="62"/>
  <c r="CP141" i="62"/>
  <c r="CP57" i="76"/>
  <c r="CP141" i="76" s="1"/>
  <c r="CG28" i="76"/>
  <c r="CG112" i="76" s="1"/>
  <c r="CG112" i="62"/>
  <c r="CG28" i="64"/>
  <c r="CG28" i="63"/>
  <c r="CC31" i="76"/>
  <c r="CC115" i="62"/>
  <c r="CC31" i="66"/>
  <c r="BP14" i="76"/>
  <c r="BP98" i="76" s="1"/>
  <c r="BP14" i="64"/>
  <c r="BP14" i="63"/>
  <c r="BP98" i="62"/>
  <c r="AY142" i="62"/>
  <c r="AY58" i="76"/>
  <c r="AY142" i="76" s="1"/>
  <c r="AY58" i="64"/>
  <c r="AY58" i="63"/>
  <c r="BJ18" i="63"/>
  <c r="BJ17" i="62"/>
  <c r="BJ18" i="64"/>
  <c r="BJ102" i="62"/>
  <c r="BJ18" i="76"/>
  <c r="AU32" i="66"/>
  <c r="AU32" i="76"/>
  <c r="AU116" i="76" s="1"/>
  <c r="AU116" i="62"/>
  <c r="AU30" i="62"/>
  <c r="BM94" i="62"/>
  <c r="BM10" i="64"/>
  <c r="BM10" i="63"/>
  <c r="BM10" i="76"/>
  <c r="BM94" i="76" s="1"/>
  <c r="BM58" i="64"/>
  <c r="BM142" i="62"/>
  <c r="BM58" i="63"/>
  <c r="BM58" i="76"/>
  <c r="BM142" i="76" s="1"/>
  <c r="DD26" i="62"/>
  <c r="E26" i="62"/>
  <c r="F26" i="63"/>
  <c r="D26" i="62"/>
  <c r="DE26" i="62"/>
  <c r="F110" i="62"/>
  <c r="F26" i="64"/>
  <c r="F26" i="76"/>
  <c r="F110" i="76" s="1"/>
  <c r="CJ107" i="62"/>
  <c r="CJ23" i="63"/>
  <c r="CJ22" i="62"/>
  <c r="CJ23" i="64"/>
  <c r="CJ23" i="76"/>
  <c r="CJ107" i="76" s="1"/>
  <c r="BM59" i="76"/>
  <c r="BM143" i="76" s="1"/>
  <c r="BM59" i="64"/>
  <c r="BM59" i="63"/>
  <c r="BM143" i="62"/>
  <c r="CQ28" i="64"/>
  <c r="CQ28" i="63"/>
  <c r="CQ28" i="76"/>
  <c r="CQ112" i="76" s="1"/>
  <c r="CQ112" i="62"/>
  <c r="BW12" i="64"/>
  <c r="BW12" i="63"/>
  <c r="BW96" i="62"/>
  <c r="BW12" i="76"/>
  <c r="BW96" i="76" s="1"/>
  <c r="CF8" i="64"/>
  <c r="CF92" i="62"/>
  <c r="CF8" i="76"/>
  <c r="CF92" i="76" s="1"/>
  <c r="CF7" i="62"/>
  <c r="CF8" i="63"/>
  <c r="BB33" i="63"/>
  <c r="BB33" i="76"/>
  <c r="BB117" i="76" s="1"/>
  <c r="BB33" i="64"/>
  <c r="BB117" i="62"/>
  <c r="BB33" i="66"/>
  <c r="R113" i="62"/>
  <c r="R29" i="76"/>
  <c r="R113" i="76" s="1"/>
  <c r="R29" i="64"/>
  <c r="R29" i="63"/>
  <c r="AM50" i="64"/>
  <c r="AM134" i="62"/>
  <c r="AM50" i="63"/>
  <c r="AM50" i="76"/>
  <c r="AM134" i="76" s="1"/>
  <c r="AR53" i="63"/>
  <c r="AR53" i="64"/>
  <c r="AR53" i="76"/>
  <c r="AR137" i="76" s="1"/>
  <c r="AR137" i="62"/>
  <c r="CB46" i="63"/>
  <c r="CB46" i="64"/>
  <c r="CB46" i="76"/>
  <c r="CB130" i="76" s="1"/>
  <c r="CB46" i="66"/>
  <c r="CB130" i="62"/>
  <c r="AZ113" i="62"/>
  <c r="AZ29" i="64"/>
  <c r="AZ29" i="63"/>
  <c r="AZ29" i="76"/>
  <c r="AZ113" i="76" s="1"/>
  <c r="CD24" i="64"/>
  <c r="CD108" i="62"/>
  <c r="CD24" i="76"/>
  <c r="CD108" i="76" s="1"/>
  <c r="CD24" i="63"/>
  <c r="BO16" i="63"/>
  <c r="BO16" i="76"/>
  <c r="BO100" i="76" s="1"/>
  <c r="BO100" i="62"/>
  <c r="BO16" i="64"/>
  <c r="T59" i="76"/>
  <c r="T143" i="76" s="1"/>
  <c r="T143" i="62"/>
  <c r="T59" i="64"/>
  <c r="T59" i="63"/>
  <c r="BZ8" i="76"/>
  <c r="BZ92" i="76" s="1"/>
  <c r="BZ7" i="62"/>
  <c r="BZ8" i="63"/>
  <c r="BZ8" i="64"/>
  <c r="BZ92" i="62"/>
  <c r="AZ37" i="64"/>
  <c r="AZ37" i="66"/>
  <c r="AZ36" i="62"/>
  <c r="AZ37" i="63"/>
  <c r="AZ37" i="76"/>
  <c r="AZ121" i="76" s="1"/>
  <c r="AZ121" i="62"/>
  <c r="CN50" i="76"/>
  <c r="CN134" i="76" s="1"/>
  <c r="CN50" i="64"/>
  <c r="CN50" i="63"/>
  <c r="CN134" i="62"/>
  <c r="BP99" i="62"/>
  <c r="BP15" i="76"/>
  <c r="BP99" i="76" s="1"/>
  <c r="BP15" i="64"/>
  <c r="BP15" i="63"/>
  <c r="CD29" i="63"/>
  <c r="CD29" i="76"/>
  <c r="CD113" i="76" s="1"/>
  <c r="CD29" i="64"/>
  <c r="CD113" i="62"/>
  <c r="Z29" i="64"/>
  <c r="Z29" i="63"/>
  <c r="Z113" i="62"/>
  <c r="Z29" i="76"/>
  <c r="Z113" i="76" s="1"/>
  <c r="CJ24" i="76"/>
  <c r="CJ108" i="76" s="1"/>
  <c r="CJ24" i="64"/>
  <c r="CJ108" i="62"/>
  <c r="CJ24" i="63"/>
  <c r="CT10" i="64"/>
  <c r="CT10" i="63"/>
  <c r="CT94" i="62"/>
  <c r="CT10" i="76"/>
  <c r="CT94" i="76" s="1"/>
  <c r="I39" i="66"/>
  <c r="I39" i="64"/>
  <c r="I39" i="76"/>
  <c r="I123" i="76" s="1"/>
  <c r="I123" i="62"/>
  <c r="I39" i="63"/>
  <c r="U42" i="66"/>
  <c r="U126" i="62"/>
  <c r="U42" i="76"/>
  <c r="U42" i="64"/>
  <c r="U41" i="62"/>
  <c r="U42" i="63"/>
  <c r="BS18" i="64"/>
  <c r="BS17" i="62"/>
  <c r="BS18" i="76"/>
  <c r="BS18" i="63"/>
  <c r="BS102" i="62"/>
  <c r="AC59" i="64"/>
  <c r="AC143" i="62"/>
  <c r="AC59" i="76"/>
  <c r="AC143" i="76" s="1"/>
  <c r="AC59" i="63"/>
  <c r="CS24" i="63"/>
  <c r="CS24" i="76"/>
  <c r="CS108" i="76" s="1"/>
  <c r="CS24" i="64"/>
  <c r="CS108" i="62"/>
  <c r="AX52" i="64"/>
  <c r="AX136" i="62"/>
  <c r="AX52" i="63"/>
  <c r="AX52" i="76"/>
  <c r="AX136" i="76" s="1"/>
  <c r="Q58" i="64"/>
  <c r="Q58" i="63"/>
  <c r="Q58" i="76"/>
  <c r="Q142" i="76" s="1"/>
  <c r="Q142" i="62"/>
  <c r="D58" i="62"/>
  <c r="F58" i="63"/>
  <c r="DD58" i="62"/>
  <c r="DE58" i="62"/>
  <c r="F142" i="62"/>
  <c r="F58" i="64"/>
  <c r="E58" i="62"/>
  <c r="D58" i="65" s="1"/>
  <c r="E58" i="65" s="1"/>
  <c r="F58" i="76"/>
  <c r="F142" i="76" s="1"/>
  <c r="AR13" i="76"/>
  <c r="AR97" i="76" s="1"/>
  <c r="AR13" i="64"/>
  <c r="AR97" i="62"/>
  <c r="AR13" i="63"/>
  <c r="CF109" i="62"/>
  <c r="CF25" i="76"/>
  <c r="CF109" i="76" s="1"/>
  <c r="CF25" i="64"/>
  <c r="CF25" i="63"/>
  <c r="CR23" i="64"/>
  <c r="CR107" i="62"/>
  <c r="CR23" i="63"/>
  <c r="CR23" i="76"/>
  <c r="CR107" i="76" s="1"/>
  <c r="CR22" i="62"/>
  <c r="CR21" i="62" s="1"/>
  <c r="M42" i="64"/>
  <c r="M42" i="66"/>
  <c r="M42" i="76"/>
  <c r="M126" i="76" s="1"/>
  <c r="M41" i="62"/>
  <c r="M126" i="62"/>
  <c r="M42" i="63"/>
  <c r="CK96" i="62"/>
  <c r="CK12" i="64"/>
  <c r="CK12" i="76"/>
  <c r="CK96" i="76" s="1"/>
  <c r="CK12" i="63"/>
  <c r="AL59" i="76"/>
  <c r="AL143" i="76" s="1"/>
  <c r="AL59" i="64"/>
  <c r="AL143" i="62"/>
  <c r="AL59" i="63"/>
  <c r="BR39" i="64"/>
  <c r="BR39" i="66"/>
  <c r="BR39" i="76"/>
  <c r="BR123" i="76" s="1"/>
  <c r="BR39" i="63"/>
  <c r="BR123" i="62"/>
  <c r="BI40" i="66"/>
  <c r="BI124" i="62"/>
  <c r="BI40" i="76"/>
  <c r="BI124" i="76" s="1"/>
  <c r="BI40" i="63"/>
  <c r="BI40" i="64"/>
  <c r="BM113" i="62"/>
  <c r="BM29" i="63"/>
  <c r="BM29" i="64"/>
  <c r="BM29" i="76"/>
  <c r="BM113" i="76" s="1"/>
  <c r="R27" i="64"/>
  <c r="R111" i="62"/>
  <c r="R27" i="63"/>
  <c r="R27" i="76"/>
  <c r="R111" i="76" s="1"/>
  <c r="CF31" i="66"/>
  <c r="CF115" i="62"/>
  <c r="CF31" i="76"/>
  <c r="CF115" i="76" s="1"/>
  <c r="BC116" i="62"/>
  <c r="BC32" i="66"/>
  <c r="BC30" i="62"/>
  <c r="BC32" i="76"/>
  <c r="BC116" i="76" s="1"/>
  <c r="CA94" i="62"/>
  <c r="CA10" i="64"/>
  <c r="CA10" i="76"/>
  <c r="CA94" i="76" s="1"/>
  <c r="CA10" i="63"/>
  <c r="AF29" i="63"/>
  <c r="AF29" i="64"/>
  <c r="AF113" i="62"/>
  <c r="AF29" i="76"/>
  <c r="AF113" i="76" s="1"/>
  <c r="AF37" i="64"/>
  <c r="AF121" i="62"/>
  <c r="AF37" i="76"/>
  <c r="AF121" i="76" s="1"/>
  <c r="AF37" i="63"/>
  <c r="AF36" i="62"/>
  <c r="AF37" i="66"/>
  <c r="CL129" i="62"/>
  <c r="CL45" i="63"/>
  <c r="CL45" i="76"/>
  <c r="CL129" i="76" s="1"/>
  <c r="CL45" i="64"/>
  <c r="CL44" i="62"/>
  <c r="CL45" i="66"/>
  <c r="BU11" i="63"/>
  <c r="BU11" i="64"/>
  <c r="BU95" i="62"/>
  <c r="BU11" i="76"/>
  <c r="BU95" i="76" s="1"/>
  <c r="CJ39" i="63"/>
  <c r="CJ123" i="62"/>
  <c r="CJ39" i="66"/>
  <c r="CJ39" i="76"/>
  <c r="CJ123" i="76" s="1"/>
  <c r="CJ39" i="64"/>
  <c r="CK59" i="63"/>
  <c r="CK59" i="76"/>
  <c r="CK143" i="76" s="1"/>
  <c r="CK59" i="64"/>
  <c r="CK143" i="62"/>
  <c r="BG129" i="62"/>
  <c r="BG44" i="62"/>
  <c r="BG45" i="66"/>
  <c r="BG45" i="76"/>
  <c r="BG129" i="76" s="1"/>
  <c r="BG45" i="64"/>
  <c r="BG45" i="63"/>
  <c r="BC23" i="63"/>
  <c r="BC107" i="62"/>
  <c r="BC23" i="64"/>
  <c r="BC23" i="76"/>
  <c r="BC22" i="62"/>
  <c r="AM39" i="63"/>
  <c r="AM39" i="76"/>
  <c r="AM123" i="76" s="1"/>
  <c r="AM123" i="62"/>
  <c r="AM39" i="66"/>
  <c r="AM39" i="64"/>
  <c r="AR52" i="64"/>
  <c r="AR136" i="62"/>
  <c r="AR52" i="63"/>
  <c r="AR52" i="76"/>
  <c r="AR136" i="76" s="1"/>
  <c r="N39" i="76"/>
  <c r="N123" i="76" s="1"/>
  <c r="N123" i="62"/>
  <c r="N39" i="66"/>
  <c r="N39" i="63"/>
  <c r="N39" i="64"/>
  <c r="BS46" i="63"/>
  <c r="BS46" i="64"/>
  <c r="BS46" i="66"/>
  <c r="BS130" i="62"/>
  <c r="BS46" i="76"/>
  <c r="BS130" i="76" s="1"/>
  <c r="BD20" i="63"/>
  <c r="BD20" i="76"/>
  <c r="BD104" i="76" s="1"/>
  <c r="BD20" i="64"/>
  <c r="BD104" i="62"/>
  <c r="V31" i="76"/>
  <c r="V115" i="76" s="1"/>
  <c r="V115" i="62"/>
  <c r="V31" i="66"/>
  <c r="AP108" i="62"/>
  <c r="AP24" i="63"/>
  <c r="AP24" i="76"/>
  <c r="AP108" i="76" s="1"/>
  <c r="AP24" i="64"/>
  <c r="J32" i="76"/>
  <c r="J32" i="66"/>
  <c r="J30" i="62"/>
  <c r="J116" i="62"/>
  <c r="AA42" i="64"/>
  <c r="AA42" i="66"/>
  <c r="AA126" i="62"/>
  <c r="AA42" i="76"/>
  <c r="AA41" i="62"/>
  <c r="AA42" i="63"/>
  <c r="CU59" i="63"/>
  <c r="CU143" i="62"/>
  <c r="CU59" i="64"/>
  <c r="CU59" i="76"/>
  <c r="CU143" i="76" s="1"/>
  <c r="CY36" i="62"/>
  <c r="CY37" i="66"/>
  <c r="CY37" i="63"/>
  <c r="CY37" i="64"/>
  <c r="CY37" i="76"/>
  <c r="CY121" i="76" s="1"/>
  <c r="CY121" i="62"/>
  <c r="BE37" i="63"/>
  <c r="BE36" i="62"/>
  <c r="BE37" i="76"/>
  <c r="BE37" i="66"/>
  <c r="BE37" i="64"/>
  <c r="BE121" i="62"/>
  <c r="CY50" i="64"/>
  <c r="CY50" i="63"/>
  <c r="CY134" i="62"/>
  <c r="CY50" i="76"/>
  <c r="CY134" i="76" s="1"/>
  <c r="AW134" i="62"/>
  <c r="AW50" i="76"/>
  <c r="AW134" i="76" s="1"/>
  <c r="AW50" i="63"/>
  <c r="AW50" i="64"/>
  <c r="CJ29" i="64"/>
  <c r="CJ29" i="63"/>
  <c r="CJ29" i="76"/>
  <c r="CJ113" i="76" s="1"/>
  <c r="CJ113" i="62"/>
  <c r="BS49" i="76"/>
  <c r="BS133" i="62"/>
  <c r="BS49" i="64"/>
  <c r="BS49" i="63"/>
  <c r="BS48" i="62"/>
  <c r="BS47" i="62" s="1"/>
  <c r="BS75" i="62" s="1"/>
  <c r="Y137" i="62"/>
  <c r="Y53" i="76"/>
  <c r="Y137" i="76" s="1"/>
  <c r="Y53" i="63"/>
  <c r="Y53" i="64"/>
  <c r="U45" i="63"/>
  <c r="U45" i="76"/>
  <c r="U45" i="66"/>
  <c r="U45" i="64"/>
  <c r="U44" i="62"/>
  <c r="U129" i="62"/>
  <c r="J133" i="62"/>
  <c r="J49" i="63"/>
  <c r="J49" i="76"/>
  <c r="J133" i="76" s="1"/>
  <c r="J49" i="64"/>
  <c r="J48" i="62"/>
  <c r="BD27" i="63"/>
  <c r="BD27" i="64"/>
  <c r="BD111" i="62"/>
  <c r="BD27" i="76"/>
  <c r="BD111" i="76" s="1"/>
  <c r="CD33" i="76"/>
  <c r="CD117" i="76" s="1"/>
  <c r="CD33" i="63"/>
  <c r="CD117" i="62"/>
  <c r="CD33" i="66"/>
  <c r="CD33" i="64"/>
  <c r="F100" i="62"/>
  <c r="DE16" i="62"/>
  <c r="D77" i="62" s="1"/>
  <c r="DD16" i="62"/>
  <c r="F16" i="64"/>
  <c r="D16" i="62"/>
  <c r="E16" i="62"/>
  <c r="D16" i="65" s="1"/>
  <c r="E16" i="65" s="1"/>
  <c r="F16" i="63"/>
  <c r="F16" i="76"/>
  <c r="CI10" i="76"/>
  <c r="CI94" i="76" s="1"/>
  <c r="CI10" i="63"/>
  <c r="CI94" i="62"/>
  <c r="CI10" i="64"/>
  <c r="S57" i="64"/>
  <c r="S57" i="63"/>
  <c r="S56" i="62"/>
  <c r="S57" i="76"/>
  <c r="S141" i="76" s="1"/>
  <c r="S141" i="62"/>
  <c r="AO13" i="64"/>
  <c r="AO13" i="76"/>
  <c r="AO97" i="76" s="1"/>
  <c r="AO13" i="63"/>
  <c r="AO97" i="62"/>
  <c r="AU58" i="63"/>
  <c r="AU142" i="62"/>
  <c r="AU58" i="76"/>
  <c r="AU142" i="76" s="1"/>
  <c r="AU58" i="64"/>
  <c r="AA98" i="62"/>
  <c r="AA14" i="76"/>
  <c r="AA98" i="76" s="1"/>
  <c r="AA14" i="63"/>
  <c r="AA14" i="64"/>
  <c r="CC11" i="64"/>
  <c r="CC11" i="63"/>
  <c r="CC95" i="62"/>
  <c r="CC11" i="76"/>
  <c r="CC95" i="76" s="1"/>
  <c r="U22" i="62"/>
  <c r="U21" i="62" s="1"/>
  <c r="U23" i="76"/>
  <c r="U107" i="76" s="1"/>
  <c r="U23" i="64"/>
  <c r="U107" i="62"/>
  <c r="U23" i="63"/>
  <c r="CF18" i="76"/>
  <c r="CF102" i="76" s="1"/>
  <c r="CF17" i="62"/>
  <c r="CF102" i="62"/>
  <c r="CF18" i="64"/>
  <c r="CF18" i="63"/>
  <c r="AM57" i="64"/>
  <c r="AM57" i="63"/>
  <c r="AM56" i="62"/>
  <c r="AM57" i="76"/>
  <c r="AM141" i="62"/>
  <c r="BT58" i="64"/>
  <c r="BT142" i="62"/>
  <c r="BT58" i="63"/>
  <c r="BT58" i="76"/>
  <c r="BT142" i="76" s="1"/>
  <c r="AY27" i="63"/>
  <c r="AY27" i="64"/>
  <c r="AY111" i="62"/>
  <c r="AY27" i="76"/>
  <c r="AY111" i="76" s="1"/>
  <c r="AK10" i="64"/>
  <c r="AK10" i="76"/>
  <c r="AK94" i="76" s="1"/>
  <c r="AK10" i="63"/>
  <c r="AK94" i="62"/>
  <c r="AP45" i="64"/>
  <c r="AP45" i="63"/>
  <c r="AP45" i="66"/>
  <c r="AP45" i="76"/>
  <c r="AP129" i="62"/>
  <c r="AP44" i="62"/>
  <c r="BR48" i="62"/>
  <c r="BR49" i="64"/>
  <c r="BR49" i="63"/>
  <c r="BR49" i="76"/>
  <c r="BR133" i="76" s="1"/>
  <c r="BR133" i="62"/>
  <c r="AB26" i="76"/>
  <c r="AB110" i="76" s="1"/>
  <c r="AB26" i="63"/>
  <c r="AB110" i="62"/>
  <c r="AB26" i="64"/>
  <c r="Q14" i="63"/>
  <c r="Q98" i="62"/>
  <c r="Q14" i="76"/>
  <c r="Q98" i="76" s="1"/>
  <c r="Q14" i="64"/>
  <c r="Q116" i="62"/>
  <c r="Q32" i="66"/>
  <c r="Q30" i="62"/>
  <c r="Q32" i="76"/>
  <c r="BG57" i="76"/>
  <c r="BG141" i="76" s="1"/>
  <c r="BG141" i="62"/>
  <c r="BG57" i="64"/>
  <c r="BG57" i="63"/>
  <c r="BG56" i="62"/>
  <c r="CU109" i="62"/>
  <c r="CU25" i="64"/>
  <c r="CU25" i="76"/>
  <c r="CU109" i="76" s="1"/>
  <c r="CU25" i="63"/>
  <c r="BB97" i="62"/>
  <c r="BB13" i="76"/>
  <c r="BB97" i="76" s="1"/>
  <c r="BB13" i="64"/>
  <c r="BB13" i="63"/>
  <c r="AW59" i="63"/>
  <c r="AW59" i="64"/>
  <c r="AW143" i="62"/>
  <c r="AW59" i="76"/>
  <c r="AW143" i="76" s="1"/>
  <c r="BM8" i="76"/>
  <c r="BM92" i="76" s="1"/>
  <c r="BM8" i="64"/>
  <c r="BM8" i="63"/>
  <c r="BM92" i="62"/>
  <c r="BM7" i="62"/>
  <c r="AM24" i="63"/>
  <c r="AM24" i="64"/>
  <c r="AM24" i="76"/>
  <c r="AM108" i="76" s="1"/>
  <c r="AM108" i="62"/>
  <c r="AT12" i="64"/>
  <c r="AT96" i="62"/>
  <c r="AT12" i="63"/>
  <c r="AT12" i="76"/>
  <c r="AT96" i="76" s="1"/>
  <c r="CD42" i="64"/>
  <c r="CD41" i="62"/>
  <c r="CD42" i="76"/>
  <c r="CD126" i="76" s="1"/>
  <c r="CD42" i="66"/>
  <c r="CD42" i="63"/>
  <c r="CD126" i="62"/>
  <c r="P27" i="63"/>
  <c r="P27" i="76"/>
  <c r="P111" i="76" s="1"/>
  <c r="P111" i="62"/>
  <c r="P27" i="64"/>
  <c r="CY51" i="63"/>
  <c r="CY51" i="76"/>
  <c r="CY135" i="76" s="1"/>
  <c r="CY51" i="64"/>
  <c r="CY135" i="62"/>
  <c r="CT49" i="64"/>
  <c r="CT133" i="62"/>
  <c r="CT48" i="62"/>
  <c r="CT49" i="76"/>
  <c r="CT133" i="76" s="1"/>
  <c r="CT49" i="63"/>
  <c r="AW42" i="64"/>
  <c r="AW126" i="62"/>
  <c r="AW42" i="63"/>
  <c r="AW42" i="76"/>
  <c r="AW126" i="76" s="1"/>
  <c r="AW41" i="62"/>
  <c r="AW42" i="66"/>
  <c r="BU20" i="76"/>
  <c r="BU104" i="76" s="1"/>
  <c r="BU20" i="64"/>
  <c r="BU104" i="62"/>
  <c r="BU20" i="63"/>
  <c r="BA117" i="62"/>
  <c r="BA33" i="66"/>
  <c r="BA33" i="63"/>
  <c r="BA33" i="76"/>
  <c r="BA117" i="76" s="1"/>
  <c r="BA33" i="64"/>
  <c r="M137" i="62"/>
  <c r="M53" i="76"/>
  <c r="M137" i="76" s="1"/>
  <c r="M53" i="63"/>
  <c r="M53" i="64"/>
  <c r="BD25" i="76"/>
  <c r="BD109" i="76" s="1"/>
  <c r="BD109" i="62"/>
  <c r="BD25" i="64"/>
  <c r="BD25" i="63"/>
  <c r="CN40" i="66"/>
  <c r="CN40" i="64"/>
  <c r="CN40" i="63"/>
  <c r="CN124" i="62"/>
  <c r="CN40" i="76"/>
  <c r="CN124" i="76" s="1"/>
  <c r="CJ25" i="63"/>
  <c r="CJ25" i="64"/>
  <c r="CJ25" i="76"/>
  <c r="CJ109" i="76" s="1"/>
  <c r="CJ109" i="62"/>
  <c r="BQ137" i="62"/>
  <c r="BQ53" i="63"/>
  <c r="BQ53" i="76"/>
  <c r="BQ137" i="76" s="1"/>
  <c r="BQ53" i="64"/>
  <c r="BC15" i="76"/>
  <c r="BC99" i="76" s="1"/>
  <c r="BC15" i="64"/>
  <c r="BC15" i="63"/>
  <c r="BC99" i="62"/>
  <c r="CX138" i="62"/>
  <c r="CX54" i="76"/>
  <c r="CX138" i="76" s="1"/>
  <c r="CX54" i="64"/>
  <c r="CX54" i="63"/>
  <c r="V50" i="64"/>
  <c r="V50" i="76"/>
  <c r="V134" i="76" s="1"/>
  <c r="V50" i="63"/>
  <c r="V134" i="62"/>
  <c r="S19" i="63"/>
  <c r="S103" i="62"/>
  <c r="S19" i="76"/>
  <c r="S103" i="76" s="1"/>
  <c r="S19" i="64"/>
  <c r="L53" i="63"/>
  <c r="L137" i="62"/>
  <c r="L53" i="64"/>
  <c r="L53" i="76"/>
  <c r="L137" i="76" s="1"/>
  <c r="CS139" i="62"/>
  <c r="CS55" i="64"/>
  <c r="CS55" i="76"/>
  <c r="CS139" i="76" s="1"/>
  <c r="CS55" i="63"/>
  <c r="AZ15" i="76"/>
  <c r="AZ99" i="76" s="1"/>
  <c r="AZ99" i="62"/>
  <c r="AZ15" i="63"/>
  <c r="AZ15" i="64"/>
  <c r="CU92" i="62"/>
  <c r="CU8" i="64"/>
  <c r="CU8" i="63"/>
  <c r="CU7" i="62"/>
  <c r="CU8" i="76"/>
  <c r="BD24" i="76"/>
  <c r="BD108" i="76" s="1"/>
  <c r="BD108" i="62"/>
  <c r="BD24" i="64"/>
  <c r="BD24" i="63"/>
  <c r="CP10" i="63"/>
  <c r="CP94" i="62"/>
  <c r="CP10" i="76"/>
  <c r="CP94" i="76" s="1"/>
  <c r="CP10" i="64"/>
  <c r="AY53" i="64"/>
  <c r="AY53" i="76"/>
  <c r="AY137" i="76" s="1"/>
  <c r="AY53" i="63"/>
  <c r="AY137" i="62"/>
  <c r="AS23" i="63"/>
  <c r="AS22" i="62"/>
  <c r="AS21" i="62" s="1"/>
  <c r="AS23" i="76"/>
  <c r="AS107" i="76" s="1"/>
  <c r="AS23" i="64"/>
  <c r="AS107" i="62"/>
  <c r="CX117" i="62"/>
  <c r="CX33" i="76"/>
  <c r="CX117" i="76" s="1"/>
  <c r="CX33" i="63"/>
  <c r="CX33" i="64"/>
  <c r="CX33" i="66"/>
  <c r="AH10" i="64"/>
  <c r="AH10" i="76"/>
  <c r="AH94" i="76" s="1"/>
  <c r="AH10" i="63"/>
  <c r="AH94" i="62"/>
  <c r="Q109" i="62"/>
  <c r="Q25" i="63"/>
  <c r="Q25" i="76"/>
  <c r="Q109" i="76" s="1"/>
  <c r="Q25" i="64"/>
  <c r="BE9" i="63"/>
  <c r="BE93" i="62"/>
  <c r="BE9" i="76"/>
  <c r="BE93" i="76" s="1"/>
  <c r="BE9" i="64"/>
  <c r="AE15" i="76"/>
  <c r="AE99" i="76" s="1"/>
  <c r="AE15" i="64"/>
  <c r="AE99" i="62"/>
  <c r="AE15" i="63"/>
  <c r="AI19" i="63"/>
  <c r="AI19" i="76"/>
  <c r="AI103" i="76" s="1"/>
  <c r="AI19" i="64"/>
  <c r="AI103" i="62"/>
  <c r="CK28" i="63"/>
  <c r="CK28" i="64"/>
  <c r="CK112" i="62"/>
  <c r="CK28" i="76"/>
  <c r="CK112" i="76" s="1"/>
  <c r="BW15" i="76"/>
  <c r="BW99" i="76" s="1"/>
  <c r="BW15" i="64"/>
  <c r="BW99" i="62"/>
  <c r="BW15" i="63"/>
  <c r="CV46" i="76"/>
  <c r="CV130" i="76" s="1"/>
  <c r="CV130" i="62"/>
  <c r="CV128" i="62" s="1"/>
  <c r="CV46" i="66"/>
  <c r="CV46" i="63"/>
  <c r="CV46" i="64"/>
  <c r="CV44" i="64" s="1"/>
  <c r="CY7" i="62"/>
  <c r="CY8" i="63"/>
  <c r="CY8" i="76"/>
  <c r="CY92" i="76" s="1"/>
  <c r="CY92" i="62"/>
  <c r="CY8" i="64"/>
  <c r="Y33" i="76"/>
  <c r="Y117" i="76" s="1"/>
  <c r="Y33" i="64"/>
  <c r="Y33" i="63"/>
  <c r="Y33" i="66"/>
  <c r="Y117" i="62"/>
  <c r="CN58" i="63"/>
  <c r="CN58" i="76"/>
  <c r="CN142" i="76" s="1"/>
  <c r="CN58" i="64"/>
  <c r="CN142" i="62"/>
  <c r="Z102" i="62"/>
  <c r="Z17" i="62"/>
  <c r="Z64" i="62" s="1"/>
  <c r="Z18" i="76"/>
  <c r="Z102" i="76" s="1"/>
  <c r="Z18" i="64"/>
  <c r="Z18" i="63"/>
  <c r="AP98" i="62"/>
  <c r="AP14" i="64"/>
  <c r="AP14" i="63"/>
  <c r="AP14" i="76"/>
  <c r="AP98" i="76" s="1"/>
  <c r="CK134" i="62"/>
  <c r="CK50" i="64"/>
  <c r="CK50" i="63"/>
  <c r="CK50" i="76"/>
  <c r="CK134" i="76" s="1"/>
  <c r="BU51" i="63"/>
  <c r="BU51" i="64"/>
  <c r="BU51" i="76"/>
  <c r="BU135" i="76" s="1"/>
  <c r="BU135" i="62"/>
  <c r="O110" i="62"/>
  <c r="O26" i="64"/>
  <c r="O26" i="63"/>
  <c r="O26" i="76"/>
  <c r="O110" i="76" s="1"/>
  <c r="BY28" i="64"/>
  <c r="BY28" i="76"/>
  <c r="BY112" i="76" s="1"/>
  <c r="BY28" i="63"/>
  <c r="BY112" i="62"/>
  <c r="BG109" i="62"/>
  <c r="BG25" i="76"/>
  <c r="BG109" i="76" s="1"/>
  <c r="BG25" i="63"/>
  <c r="BG25" i="64"/>
  <c r="AK38" i="76"/>
  <c r="AK122" i="76" s="1"/>
  <c r="AK38" i="66"/>
  <c r="AK122" i="62"/>
  <c r="AK38" i="63"/>
  <c r="AK38" i="64"/>
  <c r="BY141" i="62"/>
  <c r="BY56" i="62"/>
  <c r="BY57" i="76"/>
  <c r="BY57" i="64"/>
  <c r="BY57" i="63"/>
  <c r="AR55" i="76"/>
  <c r="AR139" i="76" s="1"/>
  <c r="AR55" i="63"/>
  <c r="AR139" i="62"/>
  <c r="AR55" i="64"/>
  <c r="CC51" i="64"/>
  <c r="CC51" i="63"/>
  <c r="CC135" i="62"/>
  <c r="CC51" i="76"/>
  <c r="CC135" i="76" s="1"/>
  <c r="AU45" i="63"/>
  <c r="AU45" i="76"/>
  <c r="AU44" i="62"/>
  <c r="AU45" i="64"/>
  <c r="AU45" i="66"/>
  <c r="AU129" i="62"/>
  <c r="CL49" i="63"/>
  <c r="CL48" i="62"/>
  <c r="CL133" i="62"/>
  <c r="CL49" i="76"/>
  <c r="CL133" i="76" s="1"/>
  <c r="CL49" i="64"/>
  <c r="P39" i="63"/>
  <c r="P39" i="76"/>
  <c r="P123" i="76" s="1"/>
  <c r="P123" i="62"/>
  <c r="P39" i="66"/>
  <c r="P39" i="64"/>
  <c r="CW20" i="64"/>
  <c r="CW104" i="62"/>
  <c r="CW20" i="63"/>
  <c r="CW20" i="76"/>
  <c r="CW104" i="76" s="1"/>
  <c r="BP24" i="76"/>
  <c r="BP108" i="76" s="1"/>
  <c r="BP24" i="63"/>
  <c r="BP108" i="62"/>
  <c r="BP24" i="64"/>
  <c r="BH136" i="62"/>
  <c r="BH52" i="64"/>
  <c r="BH52" i="63"/>
  <c r="BH52" i="76"/>
  <c r="BH136" i="76" s="1"/>
  <c r="AP11" i="64"/>
  <c r="AP11" i="63"/>
  <c r="AP95" i="62"/>
  <c r="AP11" i="76"/>
  <c r="AP95" i="76" s="1"/>
  <c r="H100" i="62"/>
  <c r="H16" i="64"/>
  <c r="H16" i="76"/>
  <c r="H16" i="63"/>
  <c r="AX15" i="76"/>
  <c r="AX99" i="76" s="1"/>
  <c r="AX15" i="63"/>
  <c r="AX15" i="64"/>
  <c r="AX99" i="62"/>
  <c r="BV143" i="62"/>
  <c r="BV59" i="76"/>
  <c r="BV143" i="76" s="1"/>
  <c r="BV59" i="64"/>
  <c r="BV59" i="63"/>
  <c r="BQ25" i="76"/>
  <c r="BQ109" i="76" s="1"/>
  <c r="BQ109" i="62"/>
  <c r="BQ25" i="64"/>
  <c r="BQ25" i="63"/>
  <c r="AX53" i="63"/>
  <c r="AX137" i="62"/>
  <c r="AX53" i="64"/>
  <c r="AX53" i="76"/>
  <c r="R37" i="64"/>
  <c r="R121" i="62"/>
  <c r="R37" i="63"/>
  <c r="R37" i="66"/>
  <c r="R37" i="76"/>
  <c r="R36" i="62"/>
  <c r="J38" i="64"/>
  <c r="J38" i="66"/>
  <c r="J38" i="76"/>
  <c r="J122" i="76" s="1"/>
  <c r="J38" i="63"/>
  <c r="J122" i="62"/>
  <c r="AG28" i="76"/>
  <c r="AG112" i="76" s="1"/>
  <c r="AG28" i="64"/>
  <c r="AG112" i="62"/>
  <c r="AG28" i="63"/>
  <c r="BG121" i="62"/>
  <c r="BG36" i="62"/>
  <c r="BG37" i="63"/>
  <c r="BG37" i="64"/>
  <c r="BG37" i="76"/>
  <c r="BG37" i="66"/>
  <c r="R104" i="62"/>
  <c r="R20" i="64"/>
  <c r="R20" i="63"/>
  <c r="R20" i="76"/>
  <c r="R104" i="76" s="1"/>
  <c r="AE25" i="76"/>
  <c r="AE109" i="76" s="1"/>
  <c r="AE25" i="64"/>
  <c r="AE109" i="62"/>
  <c r="AE25" i="63"/>
  <c r="BM33" i="63"/>
  <c r="BM33" i="64"/>
  <c r="BM33" i="66"/>
  <c r="BM117" i="62"/>
  <c r="BM33" i="76"/>
  <c r="BM117" i="76" s="1"/>
  <c r="CQ16" i="76"/>
  <c r="CQ100" i="62"/>
  <c r="CQ16" i="63"/>
  <c r="CQ16" i="64"/>
  <c r="BM112" i="62"/>
  <c r="BM28" i="64"/>
  <c r="BM28" i="63"/>
  <c r="BM28" i="76"/>
  <c r="BM112" i="76" s="1"/>
  <c r="Q50" i="76"/>
  <c r="Q134" i="76" s="1"/>
  <c r="Q50" i="64"/>
  <c r="Q50" i="63"/>
  <c r="Q134" i="62"/>
  <c r="AR133" i="62"/>
  <c r="AR49" i="76"/>
  <c r="AR133" i="76" s="1"/>
  <c r="AR48" i="62"/>
  <c r="AR49" i="64"/>
  <c r="AR49" i="63"/>
  <c r="AD19" i="64"/>
  <c r="AD19" i="76"/>
  <c r="AD103" i="76" s="1"/>
  <c r="AD19" i="63"/>
  <c r="AD103" i="62"/>
  <c r="AU19" i="64"/>
  <c r="AU103" i="62"/>
  <c r="AU19" i="76"/>
  <c r="AU19" i="63"/>
  <c r="AK8" i="64"/>
  <c r="AK92" i="62"/>
  <c r="AK8" i="76"/>
  <c r="AK8" i="63"/>
  <c r="AK7" i="62"/>
  <c r="I18" i="63"/>
  <c r="I102" i="62"/>
  <c r="I18" i="76"/>
  <c r="I17" i="62"/>
  <c r="I18" i="64"/>
  <c r="M57" i="64"/>
  <c r="M56" i="62"/>
  <c r="M57" i="76"/>
  <c r="M141" i="62"/>
  <c r="M57" i="63"/>
  <c r="AB23" i="76"/>
  <c r="AB23" i="63"/>
  <c r="AB23" i="64"/>
  <c r="AB107" i="62"/>
  <c r="AB22" i="62"/>
  <c r="AB21" i="62" s="1"/>
  <c r="BU16" i="76"/>
  <c r="BU16" i="64"/>
  <c r="BU100" i="62"/>
  <c r="BU16" i="63"/>
  <c r="CL19" i="76"/>
  <c r="CL103" i="76" s="1"/>
  <c r="CL19" i="63"/>
  <c r="CL19" i="64"/>
  <c r="CL103" i="62"/>
  <c r="CH11" i="63"/>
  <c r="CH11" i="64"/>
  <c r="CH11" i="76"/>
  <c r="CH95" i="76" s="1"/>
  <c r="CH95" i="62"/>
  <c r="CM46" i="76"/>
  <c r="CM130" i="76" s="1"/>
  <c r="CM46" i="66"/>
  <c r="CM46" i="63"/>
  <c r="CM46" i="64"/>
  <c r="CM130" i="62"/>
  <c r="CK43" i="76"/>
  <c r="CK127" i="76" s="1"/>
  <c r="CK43" i="63"/>
  <c r="CK43" i="66"/>
  <c r="CK127" i="62"/>
  <c r="CK43" i="64"/>
  <c r="BU112" i="62"/>
  <c r="BU28" i="76"/>
  <c r="BU112" i="76" s="1"/>
  <c r="BU28" i="64"/>
  <c r="BU28" i="63"/>
  <c r="AE12" i="63"/>
  <c r="AE12" i="64"/>
  <c r="AE12" i="76"/>
  <c r="AE96" i="76" s="1"/>
  <c r="AE96" i="62"/>
  <c r="CS57" i="63"/>
  <c r="CS57" i="64"/>
  <c r="CS57" i="76"/>
  <c r="CS141" i="76" s="1"/>
  <c r="CS56" i="62"/>
  <c r="CS141" i="62"/>
  <c r="CU93" i="62"/>
  <c r="CU9" i="76"/>
  <c r="CU93" i="76" s="1"/>
  <c r="CU9" i="63"/>
  <c r="CU9" i="64"/>
  <c r="CH92" i="62"/>
  <c r="CH8" i="63"/>
  <c r="CH7" i="62"/>
  <c r="CH8" i="76"/>
  <c r="CH8" i="64"/>
  <c r="CP122" i="62"/>
  <c r="CP38" i="64"/>
  <c r="CP38" i="66"/>
  <c r="CP38" i="76"/>
  <c r="CP122" i="76" s="1"/>
  <c r="CP38" i="63"/>
  <c r="BX33" i="64"/>
  <c r="BX117" i="62"/>
  <c r="BX33" i="63"/>
  <c r="BX33" i="76"/>
  <c r="BX117" i="76" s="1"/>
  <c r="BX33" i="66"/>
  <c r="AT29" i="76"/>
  <c r="AT113" i="76" s="1"/>
  <c r="AT113" i="62"/>
  <c r="AT29" i="64"/>
  <c r="AT29" i="63"/>
  <c r="CW24" i="63"/>
  <c r="CW108" i="62"/>
  <c r="CW24" i="76"/>
  <c r="CW108" i="76" s="1"/>
  <c r="CW24" i="64"/>
  <c r="P28" i="63"/>
  <c r="P28" i="64"/>
  <c r="P112" i="62"/>
  <c r="P28" i="76"/>
  <c r="P112" i="76" s="1"/>
  <c r="U33" i="64"/>
  <c r="U33" i="63"/>
  <c r="U117" i="62"/>
  <c r="U33" i="66"/>
  <c r="U33" i="76"/>
  <c r="U117" i="76" s="1"/>
  <c r="BE59" i="76"/>
  <c r="BE143" i="76" s="1"/>
  <c r="BE59" i="63"/>
  <c r="BE59" i="64"/>
  <c r="BE143" i="62"/>
  <c r="AS40" i="63"/>
  <c r="AS40" i="76"/>
  <c r="AS124" i="76" s="1"/>
  <c r="AS40" i="64"/>
  <c r="AS124" i="62"/>
  <c r="AS40" i="66"/>
  <c r="AY32" i="76"/>
  <c r="AY116" i="62"/>
  <c r="AY30" i="62"/>
  <c r="AY32" i="66"/>
  <c r="Y43" i="64"/>
  <c r="Y127" i="62"/>
  <c r="Y43" i="63"/>
  <c r="Y43" i="66"/>
  <c r="Y43" i="76"/>
  <c r="Y127" i="76" s="1"/>
  <c r="BO13" i="63"/>
  <c r="BO13" i="64"/>
  <c r="BO97" i="62"/>
  <c r="BO13" i="76"/>
  <c r="BO97" i="76" s="1"/>
  <c r="BA51" i="76"/>
  <c r="BA135" i="76" s="1"/>
  <c r="BA135" i="62"/>
  <c r="BA51" i="64"/>
  <c r="BA51" i="63"/>
  <c r="AA24" i="63"/>
  <c r="AA24" i="76"/>
  <c r="AA108" i="76" s="1"/>
  <c r="AA108" i="62"/>
  <c r="AA24" i="64"/>
  <c r="AS26" i="76"/>
  <c r="AS110" i="76" s="1"/>
  <c r="AS26" i="63"/>
  <c r="AS26" i="64"/>
  <c r="AS110" i="62"/>
  <c r="CR25" i="76"/>
  <c r="CR109" i="76" s="1"/>
  <c r="CR25" i="63"/>
  <c r="CR109" i="62"/>
  <c r="CR25" i="64"/>
  <c r="CR10" i="63"/>
  <c r="CR94" i="62"/>
  <c r="CR10" i="76"/>
  <c r="CR94" i="76" s="1"/>
  <c r="CR10" i="64"/>
  <c r="AM23" i="63"/>
  <c r="AM22" i="62"/>
  <c r="AM21" i="62" s="1"/>
  <c r="AM107" i="62"/>
  <c r="AM23" i="64"/>
  <c r="AM23" i="76"/>
  <c r="AM107" i="76" s="1"/>
  <c r="BW51" i="76"/>
  <c r="BW135" i="76" s="1"/>
  <c r="BW51" i="64"/>
  <c r="BW135" i="62"/>
  <c r="BW51" i="63"/>
  <c r="DA27" i="64"/>
  <c r="DA27" i="76"/>
  <c r="DA111" i="76" s="1"/>
  <c r="DA111" i="62"/>
  <c r="DA27" i="63"/>
  <c r="T24" i="64"/>
  <c r="T108" i="62"/>
  <c r="T24" i="63"/>
  <c r="T24" i="76"/>
  <c r="T108" i="76" s="1"/>
  <c r="BQ43" i="66"/>
  <c r="BQ43" i="63"/>
  <c r="BQ127" i="62"/>
  <c r="BQ43" i="76"/>
  <c r="BQ127" i="76" s="1"/>
  <c r="BQ43" i="64"/>
  <c r="BO37" i="66"/>
  <c r="BO37" i="63"/>
  <c r="BO121" i="62"/>
  <c r="BO37" i="76"/>
  <c r="BO36" i="62"/>
  <c r="BO37" i="64"/>
  <c r="AK20" i="76"/>
  <c r="AK104" i="76" s="1"/>
  <c r="AK20" i="64"/>
  <c r="AK104" i="62"/>
  <c r="AK20" i="63"/>
  <c r="CM26" i="76"/>
  <c r="CM110" i="76" s="1"/>
  <c r="CM26" i="63"/>
  <c r="CM110" i="62"/>
  <c r="CM26" i="64"/>
  <c r="AX55" i="76"/>
  <c r="AX139" i="76" s="1"/>
  <c r="AX55" i="63"/>
  <c r="AX55" i="64"/>
  <c r="AX139" i="62"/>
  <c r="DA59" i="76"/>
  <c r="DA143" i="76" s="1"/>
  <c r="DA143" i="62"/>
  <c r="DA59" i="64"/>
  <c r="DA59" i="63"/>
  <c r="V135" i="62"/>
  <c r="V51" i="63"/>
  <c r="V51" i="76"/>
  <c r="V135" i="76" s="1"/>
  <c r="V51" i="64"/>
  <c r="S133" i="62"/>
  <c r="S49" i="64"/>
  <c r="S49" i="76"/>
  <c r="S133" i="76" s="1"/>
  <c r="S48" i="62"/>
  <c r="S49" i="63"/>
  <c r="X14" i="64"/>
  <c r="X98" i="62"/>
  <c r="X14" i="63"/>
  <c r="X14" i="76"/>
  <c r="X98" i="76" s="1"/>
  <c r="CH10" i="76"/>
  <c r="CH94" i="76" s="1"/>
  <c r="CH10" i="63"/>
  <c r="CH10" i="64"/>
  <c r="CH94" i="62"/>
  <c r="AO57" i="63"/>
  <c r="AO141" i="62"/>
  <c r="AO57" i="76"/>
  <c r="AO57" i="64"/>
  <c r="AO56" i="62"/>
  <c r="AF54" i="64"/>
  <c r="AF138" i="62"/>
  <c r="AF54" i="76"/>
  <c r="AF138" i="76" s="1"/>
  <c r="AF54" i="63"/>
  <c r="BL111" i="62"/>
  <c r="BL27" i="76"/>
  <c r="BL111" i="76" s="1"/>
  <c r="BL27" i="63"/>
  <c r="BL27" i="64"/>
  <c r="BX59" i="64"/>
  <c r="BX143" i="62"/>
  <c r="BX59" i="76"/>
  <c r="BX143" i="76" s="1"/>
  <c r="BX59" i="63"/>
  <c r="CF40" i="66"/>
  <c r="CF40" i="76"/>
  <c r="CF124" i="76" s="1"/>
  <c r="CF40" i="64"/>
  <c r="CF40" i="63"/>
  <c r="CF124" i="62"/>
  <c r="AE94" i="62"/>
  <c r="AE10" i="64"/>
  <c r="AE10" i="63"/>
  <c r="AE10" i="76"/>
  <c r="AE94" i="76" s="1"/>
  <c r="AS32" i="66"/>
  <c r="AS116" i="62"/>
  <c r="AS30" i="62"/>
  <c r="AS32" i="76"/>
  <c r="AS116" i="76" s="1"/>
  <c r="CY58" i="76"/>
  <c r="CY142" i="76" s="1"/>
  <c r="CY58" i="63"/>
  <c r="CY58" i="64"/>
  <c r="CY142" i="62"/>
  <c r="BP31" i="66"/>
  <c r="BP115" i="62"/>
  <c r="BP31" i="76"/>
  <c r="BP115" i="76" s="1"/>
  <c r="AT46" i="76"/>
  <c r="AT130" i="76" s="1"/>
  <c r="AT46" i="66"/>
  <c r="AT46" i="64"/>
  <c r="AT46" i="63"/>
  <c r="AT130" i="62"/>
  <c r="V43" i="63"/>
  <c r="V43" i="64"/>
  <c r="V127" i="62"/>
  <c r="V43" i="66"/>
  <c r="V43" i="76"/>
  <c r="V127" i="76" s="1"/>
  <c r="CX52" i="76"/>
  <c r="CX136" i="76" s="1"/>
  <c r="CX52" i="64"/>
  <c r="CX52" i="63"/>
  <c r="CX136" i="62"/>
  <c r="CN38" i="63"/>
  <c r="CN38" i="76"/>
  <c r="CN122" i="76" s="1"/>
  <c r="CN122" i="62"/>
  <c r="CN38" i="66"/>
  <c r="CN38" i="64"/>
  <c r="BZ108" i="62"/>
  <c r="BZ24" i="63"/>
  <c r="BZ24" i="76"/>
  <c r="BZ108" i="76" s="1"/>
  <c r="BZ24" i="64"/>
  <c r="AY15" i="63"/>
  <c r="AY99" i="62"/>
  <c r="AY15" i="76"/>
  <c r="AY99" i="76" s="1"/>
  <c r="AY15" i="64"/>
  <c r="L37" i="76"/>
  <c r="L37" i="64"/>
  <c r="L36" i="62"/>
  <c r="L37" i="66"/>
  <c r="L121" i="62"/>
  <c r="L37" i="63"/>
  <c r="M20" i="63"/>
  <c r="M20" i="64"/>
  <c r="M20" i="76"/>
  <c r="M104" i="76" s="1"/>
  <c r="M104" i="62"/>
  <c r="AU25" i="63"/>
  <c r="AU25" i="64"/>
  <c r="AU109" i="62"/>
  <c r="AU25" i="76"/>
  <c r="AU109" i="76" s="1"/>
  <c r="AX51" i="64"/>
  <c r="AX51" i="63"/>
  <c r="AX135" i="62"/>
  <c r="AX51" i="76"/>
  <c r="AX135" i="76" s="1"/>
  <c r="AV25" i="63"/>
  <c r="AV25" i="64"/>
  <c r="AV109" i="62"/>
  <c r="AV25" i="76"/>
  <c r="AV109" i="76" s="1"/>
  <c r="CV40" i="64"/>
  <c r="CV40" i="66"/>
  <c r="CV40" i="63"/>
  <c r="CV124" i="62"/>
  <c r="CV40" i="76"/>
  <c r="CV124" i="76" s="1"/>
  <c r="BN22" i="62"/>
  <c r="BN21" i="62" s="1"/>
  <c r="BN23" i="63"/>
  <c r="BN107" i="62"/>
  <c r="BN23" i="76"/>
  <c r="BN23" i="64"/>
  <c r="BK57" i="64"/>
  <c r="BK57" i="76"/>
  <c r="BK141" i="76" s="1"/>
  <c r="BK141" i="62"/>
  <c r="BK57" i="63"/>
  <c r="BK56" i="62"/>
  <c r="CR53" i="76"/>
  <c r="CR137" i="76" s="1"/>
  <c r="CR53" i="64"/>
  <c r="CR137" i="62"/>
  <c r="CR53" i="63"/>
  <c r="G116" i="62"/>
  <c r="G30" i="62"/>
  <c r="G32" i="76"/>
  <c r="G116" i="76" s="1"/>
  <c r="G32" i="66"/>
  <c r="AI9" i="64"/>
  <c r="AI9" i="76"/>
  <c r="AI93" i="76" s="1"/>
  <c r="AI9" i="63"/>
  <c r="AI93" i="62"/>
  <c r="U12" i="64"/>
  <c r="U96" i="62"/>
  <c r="U12" i="76"/>
  <c r="U96" i="76" s="1"/>
  <c r="U12" i="63"/>
  <c r="K117" i="62"/>
  <c r="K33" i="63"/>
  <c r="K33" i="66"/>
  <c r="K33" i="76"/>
  <c r="K117" i="76" s="1"/>
  <c r="K33" i="64"/>
  <c r="AV110" i="62"/>
  <c r="AV26" i="63"/>
  <c r="AV26" i="64"/>
  <c r="AV26" i="76"/>
  <c r="AV110" i="76" s="1"/>
  <c r="I37" i="66"/>
  <c r="I37" i="63"/>
  <c r="I121" i="62"/>
  <c r="I36" i="62"/>
  <c r="I37" i="64"/>
  <c r="I37" i="76"/>
  <c r="BF50" i="63"/>
  <c r="BF50" i="64"/>
  <c r="BF134" i="62"/>
  <c r="BF50" i="76"/>
  <c r="BF134" i="76" s="1"/>
  <c r="CW94" i="62"/>
  <c r="CW10" i="63"/>
  <c r="CW10" i="76"/>
  <c r="CW94" i="76" s="1"/>
  <c r="CW10" i="64"/>
  <c r="AZ52" i="76"/>
  <c r="AZ136" i="76" s="1"/>
  <c r="AZ136" i="62"/>
  <c r="AZ52" i="63"/>
  <c r="AZ52" i="64"/>
  <c r="BM17" i="62"/>
  <c r="BM34" i="62" s="1"/>
  <c r="BM102" i="62"/>
  <c r="BM18" i="76"/>
  <c r="BM18" i="63"/>
  <c r="BM18" i="64"/>
  <c r="AS9" i="64"/>
  <c r="AS93" i="62"/>
  <c r="AS9" i="63"/>
  <c r="AS9" i="76"/>
  <c r="AS93" i="76" s="1"/>
  <c r="AU50" i="64"/>
  <c r="AU50" i="76"/>
  <c r="AU134" i="76" s="1"/>
  <c r="AU134" i="62"/>
  <c r="AU50" i="63"/>
  <c r="CE18" i="63"/>
  <c r="CE17" i="62"/>
  <c r="CE18" i="76"/>
  <c r="CE102" i="76" s="1"/>
  <c r="CE102" i="62"/>
  <c r="CE18" i="64"/>
  <c r="AX9" i="76"/>
  <c r="AX93" i="76" s="1"/>
  <c r="AX93" i="62"/>
  <c r="AX9" i="63"/>
  <c r="AX9" i="64"/>
  <c r="AE40" i="66"/>
  <c r="AE40" i="76"/>
  <c r="AE124" i="76" s="1"/>
  <c r="AE124" i="62"/>
  <c r="AE40" i="64"/>
  <c r="AE40" i="63"/>
  <c r="AV31" i="66"/>
  <c r="AV31" i="76"/>
  <c r="AV115" i="76" s="1"/>
  <c r="AV115" i="62"/>
  <c r="AW99" i="62"/>
  <c r="AW15" i="63"/>
  <c r="AW15" i="76"/>
  <c r="AW99" i="76" s="1"/>
  <c r="AW15" i="64"/>
  <c r="BD23" i="76"/>
  <c r="BD107" i="76" s="1"/>
  <c r="BD23" i="64"/>
  <c r="BD107" i="62"/>
  <c r="BD22" i="62"/>
  <c r="BD21" i="62" s="1"/>
  <c r="BD23" i="63"/>
  <c r="M24" i="76"/>
  <c r="M108" i="76" s="1"/>
  <c r="M24" i="64"/>
  <c r="M108" i="62"/>
  <c r="M24" i="63"/>
  <c r="CH27" i="76"/>
  <c r="CH111" i="76" s="1"/>
  <c r="CH27" i="64"/>
  <c r="CH27" i="63"/>
  <c r="CH111" i="62"/>
  <c r="CQ107" i="62"/>
  <c r="CQ23" i="64"/>
  <c r="CQ22" i="62"/>
  <c r="CQ23" i="63"/>
  <c r="CQ23" i="76"/>
  <c r="CQ107" i="76" s="1"/>
  <c r="CS25" i="64"/>
  <c r="CS25" i="63"/>
  <c r="CS25" i="76"/>
  <c r="CS109" i="76" s="1"/>
  <c r="CS109" i="62"/>
  <c r="BZ38" i="63"/>
  <c r="BZ38" i="66"/>
  <c r="BZ122" i="62"/>
  <c r="BZ38" i="76"/>
  <c r="BZ122" i="76" s="1"/>
  <c r="BZ38" i="64"/>
  <c r="CM53" i="76"/>
  <c r="CM137" i="76" s="1"/>
  <c r="CM53" i="64"/>
  <c r="CM53" i="63"/>
  <c r="CM137" i="62"/>
  <c r="AJ94" i="62"/>
  <c r="AJ10" i="63"/>
  <c r="AJ10" i="64"/>
  <c r="AJ10" i="76"/>
  <c r="AJ94" i="76" s="1"/>
  <c r="BK92" i="62"/>
  <c r="BK8" i="63"/>
  <c r="BK8" i="64"/>
  <c r="BK8" i="76"/>
  <c r="BK92" i="76" s="1"/>
  <c r="BK7" i="62"/>
  <c r="CP40" i="76"/>
  <c r="CP124" i="76" s="1"/>
  <c r="CP40" i="66"/>
  <c r="CP40" i="63"/>
  <c r="CP124" i="62"/>
  <c r="CP40" i="64"/>
  <c r="CB53" i="64"/>
  <c r="CB53" i="63"/>
  <c r="CB53" i="76"/>
  <c r="CB137" i="76" s="1"/>
  <c r="CB137" i="62"/>
  <c r="AX133" i="62"/>
  <c r="AX49" i="76"/>
  <c r="AX133" i="76" s="1"/>
  <c r="AX49" i="64"/>
  <c r="AX48" i="62"/>
  <c r="AX49" i="63"/>
  <c r="BA55" i="63"/>
  <c r="BA55" i="64"/>
  <c r="BA55" i="76"/>
  <c r="BA139" i="76" s="1"/>
  <c r="BA139" i="62"/>
  <c r="AN8" i="63"/>
  <c r="AN92" i="62"/>
  <c r="AN8" i="64"/>
  <c r="AN8" i="76"/>
  <c r="AN7" i="62"/>
  <c r="L8" i="64"/>
  <c r="L7" i="62"/>
  <c r="L8" i="76"/>
  <c r="L92" i="76" s="1"/>
  <c r="L92" i="62"/>
  <c r="L8" i="63"/>
  <c r="CL50" i="76"/>
  <c r="CL134" i="76" s="1"/>
  <c r="CL50" i="63"/>
  <c r="CL134" i="62"/>
  <c r="CL50" i="64"/>
  <c r="Z112" i="62"/>
  <c r="Z28" i="63"/>
  <c r="Z28" i="64"/>
  <c r="Z28" i="76"/>
  <c r="Z112" i="76" s="1"/>
  <c r="BQ16" i="64"/>
  <c r="BQ16" i="63"/>
  <c r="BQ16" i="76"/>
  <c r="BQ100" i="62"/>
  <c r="BC38" i="64"/>
  <c r="BC38" i="66"/>
  <c r="BC38" i="63"/>
  <c r="BC122" i="62"/>
  <c r="BC38" i="76"/>
  <c r="BC122" i="76" s="1"/>
  <c r="BR30" i="62"/>
  <c r="BR116" i="62"/>
  <c r="BR32" i="76"/>
  <c r="BR32" i="66"/>
  <c r="Q39" i="63"/>
  <c r="Q39" i="66"/>
  <c r="Q39" i="76"/>
  <c r="Q123" i="76" s="1"/>
  <c r="Q123" i="62"/>
  <c r="Q39" i="64"/>
  <c r="BV32" i="66"/>
  <c r="BV32" i="76"/>
  <c r="BV116" i="76" s="1"/>
  <c r="BV116" i="62"/>
  <c r="BV30" i="62"/>
  <c r="BD42" i="64"/>
  <c r="BD41" i="64" s="1"/>
  <c r="BD41" i="62"/>
  <c r="BD42" i="76"/>
  <c r="BD126" i="76" s="1"/>
  <c r="BD126" i="62"/>
  <c r="BD125" i="62" s="1"/>
  <c r="BD42" i="66"/>
  <c r="BD42" i="63"/>
  <c r="AL18" i="63"/>
  <c r="AL18" i="76"/>
  <c r="AL102" i="76" s="1"/>
  <c r="AL17" i="62"/>
  <c r="AL102" i="62"/>
  <c r="AL18" i="64"/>
  <c r="CX49" i="63"/>
  <c r="CX48" i="62"/>
  <c r="CX49" i="76"/>
  <c r="CX133" i="62"/>
  <c r="CX49" i="64"/>
  <c r="CX31" i="76"/>
  <c r="CX115" i="76" s="1"/>
  <c r="CX31" i="66"/>
  <c r="CX115" i="62"/>
  <c r="BW10" i="64"/>
  <c r="BW10" i="63"/>
  <c r="BW10" i="76"/>
  <c r="BW94" i="76" s="1"/>
  <c r="BW94" i="62"/>
  <c r="BK55" i="76"/>
  <c r="BK139" i="76" s="1"/>
  <c r="BK55" i="64"/>
  <c r="BK139" i="62"/>
  <c r="BK55" i="63"/>
  <c r="BV52" i="64"/>
  <c r="BV52" i="63"/>
  <c r="BV52" i="76"/>
  <c r="BV136" i="76" s="1"/>
  <c r="BV136" i="62"/>
  <c r="AT48" i="62"/>
  <c r="AT49" i="64"/>
  <c r="AT133" i="62"/>
  <c r="AT49" i="63"/>
  <c r="AT49" i="76"/>
  <c r="AT133" i="76" s="1"/>
  <c r="I138" i="62"/>
  <c r="I54" i="63"/>
  <c r="I54" i="76"/>
  <c r="I138" i="76" s="1"/>
  <c r="I54" i="64"/>
  <c r="BX93" i="62"/>
  <c r="BX9" i="76"/>
  <c r="BX93" i="76" s="1"/>
  <c r="BX9" i="63"/>
  <c r="BX9" i="64"/>
  <c r="W31" i="76"/>
  <c r="W115" i="76" s="1"/>
  <c r="W115" i="62"/>
  <c r="W31" i="66"/>
  <c r="H109" i="62"/>
  <c r="H25" i="76"/>
  <c r="H109" i="76" s="1"/>
  <c r="H25" i="63"/>
  <c r="H25" i="64"/>
  <c r="K29" i="64"/>
  <c r="K113" i="62"/>
  <c r="K29" i="63"/>
  <c r="K29" i="76"/>
  <c r="K113" i="76" s="1"/>
  <c r="J15" i="76"/>
  <c r="J99" i="76" s="1"/>
  <c r="J15" i="63"/>
  <c r="J15" i="64"/>
  <c r="J99" i="62"/>
  <c r="K16" i="64"/>
  <c r="K16" i="76"/>
  <c r="K100" i="62"/>
  <c r="K16" i="63"/>
  <c r="AZ126" i="62"/>
  <c r="AZ41" i="62"/>
  <c r="AZ42" i="66"/>
  <c r="AZ42" i="63"/>
  <c r="AZ42" i="76"/>
  <c r="AZ42" i="64"/>
  <c r="AI59" i="63"/>
  <c r="AI143" i="62"/>
  <c r="AI59" i="64"/>
  <c r="AI59" i="76"/>
  <c r="AI143" i="76" s="1"/>
  <c r="AY25" i="76"/>
  <c r="AY109" i="76" s="1"/>
  <c r="AY25" i="64"/>
  <c r="AY25" i="63"/>
  <c r="AY109" i="62"/>
  <c r="CA38" i="63"/>
  <c r="CA122" i="62"/>
  <c r="CA38" i="76"/>
  <c r="CA122" i="76" s="1"/>
  <c r="CA38" i="64"/>
  <c r="CA38" i="66"/>
  <c r="R110" i="62"/>
  <c r="R26" i="63"/>
  <c r="R26" i="76"/>
  <c r="R110" i="76" s="1"/>
  <c r="R26" i="64"/>
  <c r="W129" i="62"/>
  <c r="W44" i="62"/>
  <c r="W45" i="66"/>
  <c r="W45" i="63"/>
  <c r="W45" i="76"/>
  <c r="W45" i="64"/>
  <c r="AA15" i="76"/>
  <c r="AA99" i="76" s="1"/>
  <c r="AA15" i="64"/>
  <c r="AA15" i="63"/>
  <c r="AA99" i="62"/>
  <c r="AJ123" i="62"/>
  <c r="AJ39" i="64"/>
  <c r="AJ39" i="76"/>
  <c r="AJ123" i="76" s="1"/>
  <c r="AJ39" i="66"/>
  <c r="AJ39" i="63"/>
  <c r="BS41" i="62"/>
  <c r="BS42" i="66"/>
  <c r="BS126" i="62"/>
  <c r="BS42" i="63"/>
  <c r="BS42" i="76"/>
  <c r="BS126" i="76" s="1"/>
  <c r="BS42" i="64"/>
  <c r="CH16" i="63"/>
  <c r="CH100" i="62"/>
  <c r="CH16" i="64"/>
  <c r="CH16" i="76"/>
  <c r="Q59" i="63"/>
  <c r="Q143" i="62"/>
  <c r="Q59" i="76"/>
  <c r="Q143" i="76" s="1"/>
  <c r="Q59" i="64"/>
  <c r="BA95" i="62"/>
  <c r="BA11" i="76"/>
  <c r="BA95" i="76" s="1"/>
  <c r="BA11" i="63"/>
  <c r="BA11" i="64"/>
  <c r="CC28" i="64"/>
  <c r="CC28" i="76"/>
  <c r="CC112" i="76" s="1"/>
  <c r="CC112" i="62"/>
  <c r="CC28" i="63"/>
  <c r="I42" i="76"/>
  <c r="I126" i="76" s="1"/>
  <c r="I126" i="62"/>
  <c r="I42" i="64"/>
  <c r="I42" i="66"/>
  <c r="I42" i="63"/>
  <c r="I41" i="62"/>
  <c r="AI116" i="62"/>
  <c r="AI32" i="76"/>
  <c r="AI30" i="62"/>
  <c r="AI32" i="66"/>
  <c r="X100" i="62"/>
  <c r="X16" i="64"/>
  <c r="X16" i="76"/>
  <c r="X16" i="63"/>
  <c r="AT59" i="64"/>
  <c r="AT59" i="76"/>
  <c r="AT143" i="76" s="1"/>
  <c r="AT143" i="62"/>
  <c r="AT59" i="63"/>
  <c r="CT11" i="64"/>
  <c r="CT11" i="76"/>
  <c r="CT95" i="76" s="1"/>
  <c r="CT11" i="63"/>
  <c r="CT95" i="62"/>
  <c r="CI51" i="63"/>
  <c r="CI51" i="76"/>
  <c r="CI135" i="76" s="1"/>
  <c r="CI135" i="62"/>
  <c r="CI51" i="64"/>
  <c r="CI136" i="62"/>
  <c r="CI52" i="64"/>
  <c r="CI52" i="76"/>
  <c r="CI136" i="76" s="1"/>
  <c r="CI52" i="63"/>
  <c r="BU12" i="64"/>
  <c r="BU12" i="63"/>
  <c r="BU96" i="62"/>
  <c r="BU12" i="76"/>
  <c r="BU96" i="76" s="1"/>
  <c r="BZ121" i="62"/>
  <c r="BZ37" i="66"/>
  <c r="BZ37" i="76"/>
  <c r="BZ121" i="76" s="1"/>
  <c r="BZ36" i="62"/>
  <c r="BZ37" i="63"/>
  <c r="BZ37" i="64"/>
  <c r="AE22" i="62"/>
  <c r="AE21" i="62" s="1"/>
  <c r="AE23" i="63"/>
  <c r="AE107" i="62"/>
  <c r="AE23" i="64"/>
  <c r="AE23" i="76"/>
  <c r="AE107" i="76" s="1"/>
  <c r="BH13" i="76"/>
  <c r="BH97" i="76" s="1"/>
  <c r="BH13" i="64"/>
  <c r="BH13" i="63"/>
  <c r="BH97" i="62"/>
  <c r="CG104" i="62"/>
  <c r="CG20" i="64"/>
  <c r="CG20" i="63"/>
  <c r="CG20" i="76"/>
  <c r="CG104" i="76" s="1"/>
  <c r="AT40" i="64"/>
  <c r="AT40" i="76"/>
  <c r="AT124" i="76" s="1"/>
  <c r="AT124" i="62"/>
  <c r="AT40" i="66"/>
  <c r="AT40" i="63"/>
  <c r="AB54" i="64"/>
  <c r="AB54" i="63"/>
  <c r="AB138" i="62"/>
  <c r="AB54" i="76"/>
  <c r="AP16" i="76"/>
  <c r="AP16" i="63"/>
  <c r="AP16" i="64"/>
  <c r="AP100" i="62"/>
  <c r="I142" i="62"/>
  <c r="I58" i="64"/>
  <c r="I58" i="76"/>
  <c r="I142" i="76" s="1"/>
  <c r="I58" i="63"/>
  <c r="L11" i="64"/>
  <c r="L11" i="63"/>
  <c r="L11" i="76"/>
  <c r="L95" i="76" s="1"/>
  <c r="L95" i="62"/>
  <c r="CB16" i="64"/>
  <c r="CB100" i="62"/>
  <c r="CB16" i="63"/>
  <c r="CB16" i="76"/>
  <c r="Z98" i="62"/>
  <c r="Z14" i="76"/>
  <c r="Z98" i="76" s="1"/>
  <c r="Z14" i="63"/>
  <c r="Z14" i="64"/>
  <c r="K51" i="63"/>
  <c r="K135" i="62"/>
  <c r="K51" i="64"/>
  <c r="K51" i="76"/>
  <c r="K135" i="76" s="1"/>
  <c r="AW30" i="62"/>
  <c r="AW32" i="66"/>
  <c r="AW116" i="62"/>
  <c r="AW32" i="76"/>
  <c r="DD32" i="62"/>
  <c r="D32" i="62"/>
  <c r="F32" i="66"/>
  <c r="F116" i="62"/>
  <c r="F30" i="62"/>
  <c r="F32" i="76"/>
  <c r="F116" i="76" s="1"/>
  <c r="E32" i="62"/>
  <c r="D32" i="65" s="1"/>
  <c r="E32" i="65" s="1"/>
  <c r="DE32" i="62"/>
  <c r="CX95" i="62"/>
  <c r="CX11" i="76"/>
  <c r="CX95" i="76" s="1"/>
  <c r="CX11" i="64"/>
  <c r="CX11" i="63"/>
  <c r="BR127" i="62"/>
  <c r="BR43" i="66"/>
  <c r="BR43" i="63"/>
  <c r="BR43" i="64"/>
  <c r="BR43" i="76"/>
  <c r="BR127" i="76" s="1"/>
  <c r="CS53" i="64"/>
  <c r="CS53" i="76"/>
  <c r="CS137" i="76" s="1"/>
  <c r="CS137" i="62"/>
  <c r="CS53" i="63"/>
  <c r="BB50" i="76"/>
  <c r="BB134" i="76" s="1"/>
  <c r="BB134" i="62"/>
  <c r="BB50" i="64"/>
  <c r="BB50" i="63"/>
  <c r="CR36" i="62"/>
  <c r="CR37" i="63"/>
  <c r="CR37" i="66"/>
  <c r="CR37" i="64"/>
  <c r="CR121" i="62"/>
  <c r="CR37" i="76"/>
  <c r="CR121" i="76" s="1"/>
  <c r="BF36" i="62"/>
  <c r="BF37" i="76"/>
  <c r="BF121" i="76" s="1"/>
  <c r="BF37" i="64"/>
  <c r="BF37" i="63"/>
  <c r="BF37" i="66"/>
  <c r="BF121" i="62"/>
  <c r="AM31" i="66"/>
  <c r="AM31" i="76"/>
  <c r="AM115" i="76" s="1"/>
  <c r="AM115" i="62"/>
  <c r="CS15" i="76"/>
  <c r="CS99" i="76" s="1"/>
  <c r="CS15" i="64"/>
  <c r="CS99" i="62"/>
  <c r="CS15" i="63"/>
  <c r="CQ38" i="64"/>
  <c r="CQ38" i="66"/>
  <c r="CQ38" i="76"/>
  <c r="CQ122" i="76" s="1"/>
  <c r="CQ38" i="63"/>
  <c r="CQ122" i="62"/>
  <c r="AQ25" i="63"/>
  <c r="AQ25" i="76"/>
  <c r="AQ109" i="76" s="1"/>
  <c r="AQ109" i="62"/>
  <c r="AQ25" i="64"/>
  <c r="BY12" i="63"/>
  <c r="BY12" i="76"/>
  <c r="BY96" i="76" s="1"/>
  <c r="BY12" i="64"/>
  <c r="BY96" i="62"/>
  <c r="AG46" i="63"/>
  <c r="AG130" i="62"/>
  <c r="AG46" i="76"/>
  <c r="AG130" i="76" s="1"/>
  <c r="AG46" i="64"/>
  <c r="AG46" i="66"/>
  <c r="X15" i="64"/>
  <c r="X99" i="62"/>
  <c r="X15" i="76"/>
  <c r="X99" i="76" s="1"/>
  <c r="X15" i="63"/>
  <c r="CM43" i="63"/>
  <c r="CM43" i="64"/>
  <c r="CM43" i="76"/>
  <c r="CM127" i="76" s="1"/>
  <c r="CM127" i="62"/>
  <c r="CM43" i="66"/>
  <c r="CD46" i="66"/>
  <c r="CD46" i="76"/>
  <c r="CD130" i="76" s="1"/>
  <c r="CD130" i="62"/>
  <c r="CD46" i="63"/>
  <c r="CD46" i="64"/>
  <c r="DA32" i="66"/>
  <c r="DA116" i="62"/>
  <c r="DA32" i="76"/>
  <c r="DA116" i="76" s="1"/>
  <c r="DA30" i="62"/>
  <c r="T9" i="76"/>
  <c r="T93" i="76" s="1"/>
  <c r="T9" i="64"/>
  <c r="T93" i="62"/>
  <c r="T9" i="63"/>
  <c r="K143" i="62"/>
  <c r="K59" i="64"/>
  <c r="K59" i="63"/>
  <c r="K59" i="76"/>
  <c r="K143" i="76" s="1"/>
  <c r="AM127" i="62"/>
  <c r="AM43" i="66"/>
  <c r="AM43" i="76"/>
  <c r="AM127" i="76" s="1"/>
  <c r="AM43" i="63"/>
  <c r="AM43" i="64"/>
  <c r="BQ99" i="62"/>
  <c r="BQ15" i="76"/>
  <c r="BQ99" i="76" s="1"/>
  <c r="BQ15" i="64"/>
  <c r="BQ15" i="63"/>
  <c r="BT143" i="62"/>
  <c r="BT59" i="76"/>
  <c r="BT143" i="76" s="1"/>
  <c r="BT59" i="63"/>
  <c r="BT59" i="64"/>
  <c r="CU18" i="63"/>
  <c r="CU17" i="62"/>
  <c r="CU102" i="62"/>
  <c r="CU18" i="76"/>
  <c r="CU102" i="76" s="1"/>
  <c r="CU18" i="64"/>
  <c r="BF18" i="64"/>
  <c r="BF18" i="76"/>
  <c r="BF102" i="62"/>
  <c r="BF17" i="62"/>
  <c r="BF18" i="63"/>
  <c r="CB99" i="62"/>
  <c r="CB15" i="76"/>
  <c r="CB99" i="76" s="1"/>
  <c r="CB15" i="63"/>
  <c r="CB15" i="64"/>
  <c r="AB51" i="63"/>
  <c r="AB51" i="64"/>
  <c r="AB135" i="62"/>
  <c r="AB51" i="76"/>
  <c r="AB135" i="76" s="1"/>
  <c r="CU12" i="63"/>
  <c r="CU12" i="76"/>
  <c r="CU96" i="76" s="1"/>
  <c r="CU96" i="62"/>
  <c r="CU12" i="64"/>
  <c r="DA19" i="64"/>
  <c r="DA103" i="62"/>
  <c r="DA19" i="63"/>
  <c r="DA19" i="76"/>
  <c r="DA103" i="76" s="1"/>
  <c r="Q38" i="63"/>
  <c r="Q122" i="62"/>
  <c r="Q38" i="76"/>
  <c r="Q122" i="76" s="1"/>
  <c r="Q38" i="66"/>
  <c r="Q38" i="64"/>
  <c r="AS94" i="62"/>
  <c r="AS10" i="63"/>
  <c r="AS10" i="64"/>
  <c r="AS10" i="76"/>
  <c r="CM42" i="64"/>
  <c r="CM126" i="62"/>
  <c r="CM125" i="62" s="1"/>
  <c r="CM42" i="76"/>
  <c r="CM42" i="66"/>
  <c r="CM42" i="63"/>
  <c r="CM41" i="62"/>
  <c r="CL15" i="76"/>
  <c r="CL99" i="76" s="1"/>
  <c r="CL99" i="62"/>
  <c r="CL15" i="63"/>
  <c r="CL15" i="64"/>
  <c r="AQ50" i="64"/>
  <c r="AQ134" i="62"/>
  <c r="AQ50" i="76"/>
  <c r="AQ134" i="76" s="1"/>
  <c r="AQ50" i="63"/>
  <c r="CH23" i="76"/>
  <c r="CH22" i="62"/>
  <c r="CH21" i="62" s="1"/>
  <c r="CH23" i="64"/>
  <c r="CH107" i="62"/>
  <c r="CH23" i="63"/>
  <c r="CM27" i="63"/>
  <c r="CM27" i="64"/>
  <c r="CM111" i="62"/>
  <c r="CM27" i="76"/>
  <c r="CM111" i="76" s="1"/>
  <c r="P8" i="64"/>
  <c r="P92" i="62"/>
  <c r="P8" i="76"/>
  <c r="P7" i="62"/>
  <c r="P8" i="63"/>
  <c r="R46" i="76"/>
  <c r="R130" i="76" s="1"/>
  <c r="R46" i="63"/>
  <c r="R46" i="64"/>
  <c r="R130" i="62"/>
  <c r="R46" i="66"/>
  <c r="AD11" i="76"/>
  <c r="AD95" i="76" s="1"/>
  <c r="AD11" i="64"/>
  <c r="AD11" i="63"/>
  <c r="AD95" i="62"/>
  <c r="F38" i="63"/>
  <c r="F38" i="64"/>
  <c r="F38" i="66"/>
  <c r="DE38" i="62"/>
  <c r="F38" i="76"/>
  <c r="F122" i="76" s="1"/>
  <c r="F122" i="62"/>
  <c r="DD38" i="62"/>
  <c r="D38" i="62"/>
  <c r="E38" i="62"/>
  <c r="D38" i="65" s="1"/>
  <c r="E38" i="65" s="1"/>
  <c r="BP38" i="76"/>
  <c r="BP122" i="76" s="1"/>
  <c r="BP38" i="64"/>
  <c r="BP122" i="62"/>
  <c r="BP38" i="66"/>
  <c r="BP38" i="63"/>
  <c r="X39" i="63"/>
  <c r="X39" i="64"/>
  <c r="X39" i="66"/>
  <c r="X123" i="62"/>
  <c r="X39" i="76"/>
  <c r="X123" i="76" s="1"/>
  <c r="J39" i="66"/>
  <c r="J39" i="76"/>
  <c r="J123" i="76" s="1"/>
  <c r="J39" i="63"/>
  <c r="J123" i="62"/>
  <c r="J39" i="64"/>
  <c r="CT59" i="76"/>
  <c r="CT143" i="76" s="1"/>
  <c r="CT59" i="63"/>
  <c r="CT59" i="64"/>
  <c r="CT143" i="62"/>
  <c r="BT37" i="63"/>
  <c r="BT37" i="66"/>
  <c r="BT121" i="62"/>
  <c r="BT36" i="62"/>
  <c r="BT37" i="76"/>
  <c r="BT121" i="76" s="1"/>
  <c r="BT37" i="64"/>
  <c r="G12" i="64"/>
  <c r="G96" i="62"/>
  <c r="G12" i="63"/>
  <c r="G12" i="76"/>
  <c r="G96" i="76" s="1"/>
  <c r="AW10" i="63"/>
  <c r="AW10" i="64"/>
  <c r="AW94" i="62"/>
  <c r="AW10" i="76"/>
  <c r="AW94" i="76" s="1"/>
  <c r="BL40" i="63"/>
  <c r="BL40" i="64"/>
  <c r="BL40" i="66"/>
  <c r="BL40" i="76"/>
  <c r="BL124" i="76" s="1"/>
  <c r="BL124" i="62"/>
  <c r="DA13" i="76"/>
  <c r="DA97" i="62"/>
  <c r="DA13" i="64"/>
  <c r="DA13" i="63"/>
  <c r="BO55" i="63"/>
  <c r="BO55" i="64"/>
  <c r="BO139" i="62"/>
  <c r="BO55" i="76"/>
  <c r="BO139" i="76" s="1"/>
  <c r="X10" i="76"/>
  <c r="X94" i="76" s="1"/>
  <c r="X10" i="64"/>
  <c r="X94" i="62"/>
  <c r="X10" i="63"/>
  <c r="CU52" i="63"/>
  <c r="CU136" i="62"/>
  <c r="CU52" i="76"/>
  <c r="CU136" i="76" s="1"/>
  <c r="CU52" i="64"/>
  <c r="CH58" i="76"/>
  <c r="CH142" i="76" s="1"/>
  <c r="CH58" i="64"/>
  <c r="CH58" i="63"/>
  <c r="CH142" i="62"/>
  <c r="BA27" i="63"/>
  <c r="BA111" i="62"/>
  <c r="BA27" i="76"/>
  <c r="BA111" i="76" s="1"/>
  <c r="BA27" i="64"/>
  <c r="AZ108" i="62"/>
  <c r="AZ24" i="76"/>
  <c r="AZ108" i="76" s="1"/>
  <c r="AZ24" i="64"/>
  <c r="AZ24" i="63"/>
  <c r="CD51" i="63"/>
  <c r="CD135" i="62"/>
  <c r="CD51" i="76"/>
  <c r="CD135" i="76" s="1"/>
  <c r="CD51" i="64"/>
  <c r="R43" i="66"/>
  <c r="R43" i="76"/>
  <c r="R127" i="76" s="1"/>
  <c r="R127" i="62"/>
  <c r="R43" i="64"/>
  <c r="R43" i="63"/>
  <c r="BC135" i="62"/>
  <c r="BC51" i="64"/>
  <c r="BC51" i="63"/>
  <c r="BC51" i="76"/>
  <c r="BC135" i="76" s="1"/>
  <c r="AD107" i="62"/>
  <c r="AD23" i="76"/>
  <c r="AD22" i="62"/>
  <c r="AD21" i="62" s="1"/>
  <c r="AD23" i="63"/>
  <c r="AD23" i="64"/>
  <c r="AG14" i="76"/>
  <c r="AG98" i="76" s="1"/>
  <c r="AG14" i="63"/>
  <c r="AG98" i="62"/>
  <c r="AG14" i="64"/>
  <c r="P40" i="66"/>
  <c r="P124" i="62"/>
  <c r="P40" i="64"/>
  <c r="P40" i="76"/>
  <c r="P124" i="76" s="1"/>
  <c r="P40" i="63"/>
  <c r="AE28" i="76"/>
  <c r="AE112" i="76" s="1"/>
  <c r="AE28" i="64"/>
  <c r="AE28" i="63"/>
  <c r="AE112" i="62"/>
  <c r="AV27" i="63"/>
  <c r="AV27" i="76"/>
  <c r="AV111" i="76" s="1"/>
  <c r="AV111" i="62"/>
  <c r="AV27" i="64"/>
  <c r="AA111" i="62"/>
  <c r="AA27" i="63"/>
  <c r="AA27" i="64"/>
  <c r="AA27" i="76"/>
  <c r="AA111" i="76" s="1"/>
  <c r="AM15" i="63"/>
  <c r="AM15" i="64"/>
  <c r="AM15" i="76"/>
  <c r="AM99" i="76" s="1"/>
  <c r="AM99" i="62"/>
  <c r="CZ37" i="64"/>
  <c r="CZ37" i="76"/>
  <c r="CZ121" i="62"/>
  <c r="CZ36" i="62"/>
  <c r="CZ37" i="66"/>
  <c r="CZ37" i="63"/>
  <c r="BY15" i="63"/>
  <c r="BY15" i="76"/>
  <c r="BY99" i="76" s="1"/>
  <c r="BY15" i="64"/>
  <c r="BY99" i="62"/>
  <c r="CF107" i="62"/>
  <c r="CF22" i="62"/>
  <c r="CF21" i="62" s="1"/>
  <c r="CF23" i="64"/>
  <c r="CF23" i="76"/>
  <c r="CF107" i="76" s="1"/>
  <c r="CF23" i="63"/>
  <c r="CZ95" i="62"/>
  <c r="CZ11" i="63"/>
  <c r="CZ11" i="64"/>
  <c r="CZ11" i="76"/>
  <c r="CZ95" i="76" s="1"/>
  <c r="AI54" i="64"/>
  <c r="AI54" i="76"/>
  <c r="AI138" i="76" s="1"/>
  <c r="AI54" i="63"/>
  <c r="AI138" i="62"/>
  <c r="BE19" i="63"/>
  <c r="BE19" i="64"/>
  <c r="BE103" i="62"/>
  <c r="BE19" i="76"/>
  <c r="BE103" i="76" s="1"/>
  <c r="BS94" i="62"/>
  <c r="BS10" i="76"/>
  <c r="BS94" i="76" s="1"/>
  <c r="BS10" i="64"/>
  <c r="BS10" i="63"/>
  <c r="CZ27" i="76"/>
  <c r="CZ111" i="76" s="1"/>
  <c r="CZ111" i="62"/>
  <c r="CZ27" i="63"/>
  <c r="CZ27" i="64"/>
  <c r="BH26" i="64"/>
  <c r="BH110" i="62"/>
  <c r="BH26" i="63"/>
  <c r="BH26" i="76"/>
  <c r="BH110" i="76" s="1"/>
  <c r="AY135" i="62"/>
  <c r="AY51" i="76"/>
  <c r="AY135" i="76" s="1"/>
  <c r="AY51" i="63"/>
  <c r="AY51" i="64"/>
  <c r="CR136" i="62"/>
  <c r="CR52" i="64"/>
  <c r="CR52" i="63"/>
  <c r="CR52" i="76"/>
  <c r="CR136" i="76" s="1"/>
  <c r="P143" i="62"/>
  <c r="P59" i="64"/>
  <c r="P59" i="63"/>
  <c r="P59" i="76"/>
  <c r="P143" i="76" s="1"/>
  <c r="AZ32" i="66"/>
  <c r="AZ116" i="62"/>
  <c r="AZ32" i="76"/>
  <c r="AZ30" i="62"/>
  <c r="CF94" i="62"/>
  <c r="CF10" i="76"/>
  <c r="CF94" i="76" s="1"/>
  <c r="CF10" i="63"/>
  <c r="CF10" i="64"/>
  <c r="BU55" i="64"/>
  <c r="BU55" i="76"/>
  <c r="BU139" i="76" s="1"/>
  <c r="BU139" i="62"/>
  <c r="BU55" i="63"/>
  <c r="BQ11" i="63"/>
  <c r="BQ11" i="76"/>
  <c r="BQ95" i="76" s="1"/>
  <c r="BQ95" i="62"/>
  <c r="BQ11" i="64"/>
  <c r="N38" i="64"/>
  <c r="N38" i="63"/>
  <c r="N38" i="76"/>
  <c r="N122" i="62"/>
  <c r="N38" i="66"/>
  <c r="BY31" i="66"/>
  <c r="BY115" i="62"/>
  <c r="BY31" i="76"/>
  <c r="BY115" i="76" s="1"/>
  <c r="M31" i="76"/>
  <c r="M115" i="76" s="1"/>
  <c r="M115" i="62"/>
  <c r="M31" i="66"/>
  <c r="AD9" i="63"/>
  <c r="AD9" i="76"/>
  <c r="AD93" i="76" s="1"/>
  <c r="AD93" i="62"/>
  <c r="AD9" i="64"/>
  <c r="BH25" i="76"/>
  <c r="BH109" i="76" s="1"/>
  <c r="BH109" i="62"/>
  <c r="BH25" i="64"/>
  <c r="BH25" i="63"/>
  <c r="CS28" i="64"/>
  <c r="CS28" i="63"/>
  <c r="CS112" i="62"/>
  <c r="CS28" i="76"/>
  <c r="CS112" i="76" s="1"/>
  <c r="AN37" i="66"/>
  <c r="AN37" i="64"/>
  <c r="AN37" i="76"/>
  <c r="AN121" i="76" s="1"/>
  <c r="AN121" i="62"/>
  <c r="AN37" i="63"/>
  <c r="AN36" i="62"/>
  <c r="BW40" i="63"/>
  <c r="BW40" i="66"/>
  <c r="BW124" i="62"/>
  <c r="BW40" i="76"/>
  <c r="BW124" i="76" s="1"/>
  <c r="BW40" i="64"/>
  <c r="AS143" i="62"/>
  <c r="AS59" i="76"/>
  <c r="AS143" i="76" s="1"/>
  <c r="AS59" i="63"/>
  <c r="AS59" i="64"/>
  <c r="BP10" i="76"/>
  <c r="BP94" i="76" s="1"/>
  <c r="BP10" i="64"/>
  <c r="BP10" i="63"/>
  <c r="BP94" i="62"/>
  <c r="J20" i="64"/>
  <c r="J20" i="63"/>
  <c r="J104" i="62"/>
  <c r="J20" i="76"/>
  <c r="J104" i="76" s="1"/>
  <c r="R40" i="76"/>
  <c r="R124" i="76" s="1"/>
  <c r="R40" i="64"/>
  <c r="R124" i="62"/>
  <c r="R40" i="66"/>
  <c r="R40" i="63"/>
  <c r="CW110" i="62"/>
  <c r="CW26" i="76"/>
  <c r="CW110" i="76" s="1"/>
  <c r="CW26" i="64"/>
  <c r="CW26" i="63"/>
  <c r="AT23" i="76"/>
  <c r="AT23" i="64"/>
  <c r="AT107" i="62"/>
  <c r="AT23" i="63"/>
  <c r="AT22" i="62"/>
  <c r="AT21" i="62" s="1"/>
  <c r="BG10" i="76"/>
  <c r="BG94" i="76" s="1"/>
  <c r="BG94" i="62"/>
  <c r="BG10" i="64"/>
  <c r="BG10" i="63"/>
  <c r="CE57" i="76"/>
  <c r="CE141" i="76" s="1"/>
  <c r="CE56" i="62"/>
  <c r="CE57" i="64"/>
  <c r="CE57" i="63"/>
  <c r="CE141" i="62"/>
  <c r="G11" i="64"/>
  <c r="G11" i="63"/>
  <c r="G95" i="62"/>
  <c r="G11" i="76"/>
  <c r="G95" i="76" s="1"/>
  <c r="P110" i="62"/>
  <c r="P26" i="76"/>
  <c r="P110" i="76" s="1"/>
  <c r="P26" i="64"/>
  <c r="P26" i="63"/>
  <c r="CY29" i="63"/>
  <c r="CY29" i="64"/>
  <c r="CY29" i="76"/>
  <c r="CY113" i="76" s="1"/>
  <c r="CY113" i="62"/>
  <c r="P24" i="63"/>
  <c r="P24" i="64"/>
  <c r="P108" i="62"/>
  <c r="P24" i="76"/>
  <c r="P108" i="76" s="1"/>
  <c r="CQ9" i="76"/>
  <c r="CQ93" i="76" s="1"/>
  <c r="CQ9" i="64"/>
  <c r="CQ93" i="62"/>
  <c r="CQ9" i="63"/>
  <c r="BT11" i="64"/>
  <c r="BT11" i="76"/>
  <c r="BT95" i="76" s="1"/>
  <c r="BT11" i="63"/>
  <c r="BT95" i="62"/>
  <c r="AF58" i="64"/>
  <c r="AF58" i="63"/>
  <c r="AF142" i="62"/>
  <c r="AF58" i="76"/>
  <c r="AF142" i="76" s="1"/>
  <c r="AC23" i="63"/>
  <c r="AC23" i="76"/>
  <c r="AC23" i="64"/>
  <c r="AC22" i="62"/>
  <c r="AC21" i="62" s="1"/>
  <c r="AC107" i="62"/>
  <c r="CD26" i="64"/>
  <c r="CD110" i="62"/>
  <c r="CD26" i="63"/>
  <c r="CD26" i="76"/>
  <c r="CD110" i="76" s="1"/>
  <c r="L9" i="63"/>
  <c r="L9" i="64"/>
  <c r="L93" i="62"/>
  <c r="L9" i="76"/>
  <c r="N24" i="76"/>
  <c r="N24" i="63"/>
  <c r="N108" i="62"/>
  <c r="N24" i="64"/>
  <c r="AT109" i="62"/>
  <c r="AT25" i="76"/>
  <c r="AT109" i="76" s="1"/>
  <c r="AT25" i="63"/>
  <c r="AT25" i="64"/>
  <c r="BA28" i="76"/>
  <c r="BA112" i="76" s="1"/>
  <c r="BA112" i="62"/>
  <c r="BA28" i="64"/>
  <c r="BA28" i="63"/>
  <c r="BI45" i="64"/>
  <c r="BI129" i="62"/>
  <c r="BI45" i="66"/>
  <c r="BI45" i="63"/>
  <c r="BI44" i="62"/>
  <c r="BI45" i="76"/>
  <c r="Z11" i="76"/>
  <c r="Z95" i="76" s="1"/>
  <c r="Z11" i="64"/>
  <c r="Z11" i="63"/>
  <c r="Z95" i="62"/>
  <c r="P18" i="76"/>
  <c r="P102" i="76" s="1"/>
  <c r="P18" i="63"/>
  <c r="P18" i="64"/>
  <c r="P102" i="62"/>
  <c r="P17" i="62"/>
  <c r="P64" i="62" s="1"/>
  <c r="CD54" i="76"/>
  <c r="CD138" i="76" s="1"/>
  <c r="CD54" i="63"/>
  <c r="CD138" i="62"/>
  <c r="CD54" i="64"/>
  <c r="J41" i="62"/>
  <c r="J42" i="76"/>
  <c r="J126" i="62"/>
  <c r="J42" i="66"/>
  <c r="J42" i="64"/>
  <c r="J42" i="63"/>
  <c r="BU46" i="66"/>
  <c r="BU46" i="63"/>
  <c r="BU46" i="76"/>
  <c r="BU130" i="76" s="1"/>
  <c r="BU46" i="64"/>
  <c r="BU130" i="62"/>
  <c r="I116" i="62"/>
  <c r="I32" i="66"/>
  <c r="I30" i="62"/>
  <c r="I32" i="76"/>
  <c r="I116" i="76" s="1"/>
  <c r="AP58" i="64"/>
  <c r="AP58" i="63"/>
  <c r="AP142" i="62"/>
  <c r="AP58" i="76"/>
  <c r="AP142" i="76" s="1"/>
  <c r="AC20" i="64"/>
  <c r="AC104" i="62"/>
  <c r="AC20" i="63"/>
  <c r="AC20" i="76"/>
  <c r="AR54" i="64"/>
  <c r="AR138" i="62"/>
  <c r="AR54" i="76"/>
  <c r="AR138" i="76" s="1"/>
  <c r="AR54" i="63"/>
  <c r="CQ50" i="64"/>
  <c r="CQ134" i="62"/>
  <c r="CQ50" i="63"/>
  <c r="CQ50" i="76"/>
  <c r="CQ134" i="76" s="1"/>
  <c r="CS52" i="76"/>
  <c r="CS136" i="76" s="1"/>
  <c r="CS52" i="63"/>
  <c r="CS52" i="64"/>
  <c r="CS136" i="62"/>
  <c r="BN32" i="76"/>
  <c r="BN32" i="66"/>
  <c r="BN30" i="62"/>
  <c r="BN116" i="62"/>
  <c r="CO15" i="64"/>
  <c r="CO99" i="62"/>
  <c r="CO15" i="63"/>
  <c r="CO15" i="76"/>
  <c r="CO99" i="76" s="1"/>
  <c r="K22" i="62"/>
  <c r="K23" i="63"/>
  <c r="K23" i="76"/>
  <c r="K107" i="76" s="1"/>
  <c r="K23" i="64"/>
  <c r="K107" i="62"/>
  <c r="AC38" i="76"/>
  <c r="AC122" i="76" s="1"/>
  <c r="AC38" i="66"/>
  <c r="AC38" i="63"/>
  <c r="AC38" i="64"/>
  <c r="AC122" i="62"/>
  <c r="BI58" i="64"/>
  <c r="BI58" i="76"/>
  <c r="BI142" i="76" s="1"/>
  <c r="BI58" i="63"/>
  <c r="BI142" i="62"/>
  <c r="BF41" i="62"/>
  <c r="BF42" i="66"/>
  <c r="BF126" i="62"/>
  <c r="BF42" i="64"/>
  <c r="BF42" i="63"/>
  <c r="BF42" i="76"/>
  <c r="CQ42" i="66"/>
  <c r="CQ42" i="63"/>
  <c r="CQ42" i="64"/>
  <c r="CQ126" i="62"/>
  <c r="CQ42" i="76"/>
  <c r="CQ41" i="62"/>
  <c r="AC42" i="66"/>
  <c r="AC126" i="62"/>
  <c r="AC42" i="64"/>
  <c r="AC41" i="62"/>
  <c r="AC42" i="76"/>
  <c r="AC42" i="63"/>
  <c r="DA93" i="62"/>
  <c r="DA9" i="64"/>
  <c r="DA9" i="76"/>
  <c r="DA9" i="63"/>
  <c r="U28" i="64"/>
  <c r="U112" i="62"/>
  <c r="U28" i="76"/>
  <c r="U112" i="76" s="1"/>
  <c r="U28" i="63"/>
  <c r="K40" i="64"/>
  <c r="K124" i="62"/>
  <c r="K40" i="66"/>
  <c r="K40" i="76"/>
  <c r="K124" i="76" s="1"/>
  <c r="K40" i="63"/>
  <c r="CU121" i="62"/>
  <c r="CU37" i="66"/>
  <c r="CU37" i="63"/>
  <c r="CU37" i="64"/>
  <c r="CU36" i="62"/>
  <c r="CU37" i="76"/>
  <c r="I15" i="63"/>
  <c r="I15" i="64"/>
  <c r="I15" i="76"/>
  <c r="I99" i="76" s="1"/>
  <c r="I99" i="62"/>
  <c r="BQ12" i="64"/>
  <c r="BQ96" i="62"/>
  <c r="BQ12" i="63"/>
  <c r="BQ12" i="76"/>
  <c r="BQ96" i="76" s="1"/>
  <c r="BY14" i="63"/>
  <c r="BY14" i="76"/>
  <c r="BY98" i="76" s="1"/>
  <c r="BY98" i="62"/>
  <c r="BY14" i="64"/>
  <c r="AO25" i="76"/>
  <c r="AO109" i="76" s="1"/>
  <c r="AO25" i="64"/>
  <c r="AO109" i="62"/>
  <c r="AO25" i="63"/>
  <c r="BU99" i="62"/>
  <c r="BU15" i="63"/>
  <c r="BU15" i="76"/>
  <c r="BU99" i="76" s="1"/>
  <c r="BU15" i="64"/>
  <c r="CS54" i="76"/>
  <c r="CS138" i="76" s="1"/>
  <c r="CS138" i="62"/>
  <c r="CS54" i="64"/>
  <c r="CS54" i="63"/>
  <c r="CN103" i="62"/>
  <c r="CN19" i="76"/>
  <c r="CN103" i="76" s="1"/>
  <c r="CN19" i="63"/>
  <c r="CN19" i="64"/>
  <c r="N52" i="63"/>
  <c r="N136" i="62"/>
  <c r="N52" i="76"/>
  <c r="N136" i="76" s="1"/>
  <c r="N52" i="64"/>
  <c r="H37" i="66"/>
  <c r="H37" i="76"/>
  <c r="H121" i="76" s="1"/>
  <c r="H121" i="62"/>
  <c r="H36" i="62"/>
  <c r="H37" i="63"/>
  <c r="H37" i="64"/>
  <c r="CU134" i="62"/>
  <c r="CU50" i="76"/>
  <c r="CU134" i="76" s="1"/>
  <c r="CU50" i="63"/>
  <c r="CU50" i="64"/>
  <c r="AD116" i="62"/>
  <c r="AD30" i="62"/>
  <c r="AD32" i="66"/>
  <c r="AD32" i="76"/>
  <c r="BS32" i="66"/>
  <c r="BS116" i="62"/>
  <c r="BS32" i="76"/>
  <c r="BS116" i="76" s="1"/>
  <c r="BS30" i="62"/>
  <c r="CE116" i="62"/>
  <c r="CE32" i="66"/>
  <c r="CE30" i="62"/>
  <c r="CE32" i="76"/>
  <c r="I19" i="64"/>
  <c r="I19" i="63"/>
  <c r="I19" i="76"/>
  <c r="I103" i="76" s="1"/>
  <c r="I103" i="62"/>
  <c r="CO50" i="76"/>
  <c r="CO134" i="76" s="1"/>
  <c r="CO50" i="63"/>
  <c r="CO50" i="64"/>
  <c r="CO134" i="62"/>
  <c r="AV45" i="64"/>
  <c r="AV45" i="63"/>
  <c r="AV45" i="66"/>
  <c r="AV44" i="62"/>
  <c r="AV45" i="76"/>
  <c r="AV129" i="62"/>
  <c r="CJ139" i="62"/>
  <c r="CJ55" i="76"/>
  <c r="CJ139" i="76" s="1"/>
  <c r="CJ55" i="64"/>
  <c r="CJ55" i="63"/>
  <c r="CW58" i="76"/>
  <c r="CW142" i="76" s="1"/>
  <c r="CW142" i="62"/>
  <c r="CW58" i="64"/>
  <c r="CW58" i="63"/>
  <c r="DA49" i="76"/>
  <c r="DA133" i="76" s="1"/>
  <c r="DA49" i="64"/>
  <c r="DA133" i="62"/>
  <c r="DA48" i="62"/>
  <c r="DA49" i="63"/>
  <c r="R109" i="62"/>
  <c r="R25" i="64"/>
  <c r="R25" i="76"/>
  <c r="R109" i="76" s="1"/>
  <c r="R25" i="63"/>
  <c r="CA25" i="63"/>
  <c r="CA109" i="62"/>
  <c r="CA25" i="64"/>
  <c r="CA25" i="76"/>
  <c r="CS18" i="64"/>
  <c r="CS18" i="63"/>
  <c r="CS18" i="76"/>
  <c r="CS102" i="62"/>
  <c r="CS17" i="62"/>
  <c r="BY103" i="62"/>
  <c r="BY19" i="64"/>
  <c r="BY19" i="63"/>
  <c r="BY19" i="76"/>
  <c r="BY103" i="76" s="1"/>
  <c r="CS45" i="64"/>
  <c r="CS45" i="63"/>
  <c r="CS45" i="76"/>
  <c r="CS129" i="76" s="1"/>
  <c r="CS45" i="66"/>
  <c r="CS44" i="62"/>
  <c r="CS129" i="62"/>
  <c r="BD117" i="62"/>
  <c r="BD33" i="66"/>
  <c r="BD33" i="63"/>
  <c r="BD33" i="64"/>
  <c r="BD33" i="76"/>
  <c r="BD117" i="76" s="1"/>
  <c r="CF24" i="76"/>
  <c r="CF108" i="76" s="1"/>
  <c r="CF24" i="63"/>
  <c r="CF108" i="62"/>
  <c r="CF24" i="64"/>
  <c r="CG56" i="62"/>
  <c r="CG57" i="76"/>
  <c r="CG57" i="63"/>
  <c r="CG141" i="62"/>
  <c r="CG57" i="64"/>
  <c r="BY16" i="64"/>
  <c r="BY100" i="62"/>
  <c r="BY16" i="76"/>
  <c r="BY16" i="63"/>
  <c r="CS8" i="64"/>
  <c r="CS8" i="76"/>
  <c r="CS92" i="76" s="1"/>
  <c r="CS8" i="63"/>
  <c r="CS7" i="62"/>
  <c r="CS92" i="62"/>
  <c r="BJ41" i="62"/>
  <c r="BJ42" i="76"/>
  <c r="BJ126" i="76" s="1"/>
  <c r="BJ42" i="66"/>
  <c r="BJ42" i="63"/>
  <c r="BJ126" i="62"/>
  <c r="BJ42" i="64"/>
  <c r="BT27" i="76"/>
  <c r="BT111" i="76" s="1"/>
  <c r="BT27" i="64"/>
  <c r="BT111" i="62"/>
  <c r="BT27" i="63"/>
  <c r="AB46" i="76"/>
  <c r="AB130" i="76" s="1"/>
  <c r="AB130" i="62"/>
  <c r="AB46" i="66"/>
  <c r="AB46" i="64"/>
  <c r="AB46" i="63"/>
  <c r="CY129" i="62"/>
  <c r="CY45" i="64"/>
  <c r="CY44" i="62"/>
  <c r="CY45" i="63"/>
  <c r="CY45" i="76"/>
  <c r="CY129" i="76" s="1"/>
  <c r="CY45" i="66"/>
  <c r="BH42" i="64"/>
  <c r="BH41" i="62"/>
  <c r="BH42" i="76"/>
  <c r="BH126" i="76" s="1"/>
  <c r="BH42" i="63"/>
  <c r="BH126" i="62"/>
  <c r="BH42" i="66"/>
  <c r="V54" i="76"/>
  <c r="V138" i="76" s="1"/>
  <c r="V54" i="64"/>
  <c r="V138" i="62"/>
  <c r="V54" i="63"/>
  <c r="O15" i="76"/>
  <c r="O99" i="76" s="1"/>
  <c r="O15" i="64"/>
  <c r="O99" i="62"/>
  <c r="O15" i="63"/>
  <c r="BM39" i="64"/>
  <c r="BM39" i="63"/>
  <c r="BM123" i="62"/>
  <c r="BM39" i="76"/>
  <c r="BM123" i="76" s="1"/>
  <c r="BM39" i="66"/>
  <c r="AF12" i="76"/>
  <c r="AF96" i="76" s="1"/>
  <c r="AF12" i="64"/>
  <c r="AF12" i="63"/>
  <c r="AF96" i="62"/>
  <c r="BD29" i="76"/>
  <c r="BD113" i="76" s="1"/>
  <c r="BD113" i="62"/>
  <c r="BD29" i="63"/>
  <c r="BD29" i="64"/>
  <c r="BH53" i="64"/>
  <c r="BH137" i="62"/>
  <c r="BH53" i="76"/>
  <c r="BH137" i="76" s="1"/>
  <c r="BH53" i="63"/>
  <c r="BM43" i="66"/>
  <c r="BM127" i="62"/>
  <c r="BM43" i="76"/>
  <c r="BM127" i="76" s="1"/>
  <c r="BM43" i="63"/>
  <c r="BM43" i="64"/>
  <c r="W16" i="63"/>
  <c r="W100" i="62"/>
  <c r="W16" i="76"/>
  <c r="W16" i="64"/>
  <c r="BM51" i="76"/>
  <c r="BM135" i="62"/>
  <c r="BM51" i="63"/>
  <c r="BM51" i="64"/>
  <c r="AD43" i="66"/>
  <c r="AD43" i="76"/>
  <c r="AD127" i="76" s="1"/>
  <c r="AD43" i="63"/>
  <c r="AD127" i="62"/>
  <c r="AD43" i="64"/>
  <c r="CA113" i="62"/>
  <c r="CA29" i="76"/>
  <c r="CA113" i="76" s="1"/>
  <c r="CA29" i="64"/>
  <c r="CA29" i="63"/>
  <c r="CG134" i="62"/>
  <c r="CG50" i="76"/>
  <c r="CG134" i="76" s="1"/>
  <c r="CG50" i="64"/>
  <c r="CG50" i="63"/>
  <c r="AG29" i="64"/>
  <c r="AG29" i="63"/>
  <c r="AG29" i="76"/>
  <c r="AG113" i="76" s="1"/>
  <c r="AG113" i="62"/>
  <c r="BS38" i="63"/>
  <c r="BS38" i="64"/>
  <c r="BS38" i="76"/>
  <c r="BS122" i="76" s="1"/>
  <c r="BS122" i="62"/>
  <c r="BS38" i="66"/>
  <c r="BH40" i="63"/>
  <c r="BH40" i="66"/>
  <c r="BH40" i="64"/>
  <c r="BH124" i="62"/>
  <c r="BH40" i="76"/>
  <c r="BH124" i="76" s="1"/>
  <c r="BC98" i="62"/>
  <c r="BC14" i="76"/>
  <c r="BC98" i="76" s="1"/>
  <c r="BC14" i="64"/>
  <c r="BC14" i="63"/>
  <c r="BM137" i="62"/>
  <c r="BM53" i="64"/>
  <c r="BM53" i="76"/>
  <c r="BM137" i="76" s="1"/>
  <c r="BM53" i="63"/>
  <c r="AJ129" i="62"/>
  <c r="AJ44" i="62"/>
  <c r="AJ45" i="76"/>
  <c r="AJ129" i="76" s="1"/>
  <c r="AJ45" i="63"/>
  <c r="AJ45" i="66"/>
  <c r="AJ45" i="64"/>
  <c r="BG15" i="64"/>
  <c r="BG15" i="63"/>
  <c r="BG15" i="76"/>
  <c r="BG99" i="76" s="1"/>
  <c r="BG99" i="62"/>
  <c r="CO38" i="76"/>
  <c r="CO122" i="76" s="1"/>
  <c r="CO38" i="64"/>
  <c r="CO122" i="62"/>
  <c r="CO38" i="63"/>
  <c r="CO38" i="66"/>
  <c r="BF40" i="64"/>
  <c r="BF40" i="76"/>
  <c r="BF40" i="66"/>
  <c r="BF40" i="63"/>
  <c r="BF124" i="62"/>
  <c r="AN26" i="63"/>
  <c r="AN26" i="64"/>
  <c r="AN110" i="62"/>
  <c r="AN26" i="76"/>
  <c r="AR9" i="64"/>
  <c r="AR9" i="63"/>
  <c r="AR9" i="76"/>
  <c r="AR93" i="76" s="1"/>
  <c r="AR93" i="62"/>
  <c r="T57" i="63"/>
  <c r="T57" i="76"/>
  <c r="T141" i="62"/>
  <c r="T56" i="62"/>
  <c r="T57" i="64"/>
  <c r="K12" i="76"/>
  <c r="K96" i="76" s="1"/>
  <c r="K12" i="63"/>
  <c r="K96" i="62"/>
  <c r="K12" i="64"/>
  <c r="AY54" i="64"/>
  <c r="AY54" i="76"/>
  <c r="AY138" i="76" s="1"/>
  <c r="AY138" i="62"/>
  <c r="AY54" i="63"/>
  <c r="AW46" i="66"/>
  <c r="AW46" i="76"/>
  <c r="AW130" i="76" s="1"/>
  <c r="AW46" i="63"/>
  <c r="AW46" i="64"/>
  <c r="AW130" i="62"/>
  <c r="CK99" i="62"/>
  <c r="CK15" i="76"/>
  <c r="CK99" i="76" s="1"/>
  <c r="CK15" i="63"/>
  <c r="CK15" i="64"/>
  <c r="BS109" i="62"/>
  <c r="BS25" i="64"/>
  <c r="BS25" i="76"/>
  <c r="BS109" i="76" s="1"/>
  <c r="BS25" i="63"/>
  <c r="CT9" i="64"/>
  <c r="CT93" i="62"/>
  <c r="CT9" i="63"/>
  <c r="CT9" i="76"/>
  <c r="CT93" i="76" s="1"/>
  <c r="V113" i="62"/>
  <c r="V29" i="64"/>
  <c r="V29" i="76"/>
  <c r="V113" i="76" s="1"/>
  <c r="V29" i="63"/>
  <c r="BJ103" i="62"/>
  <c r="BJ19" i="64"/>
  <c r="BJ19" i="76"/>
  <c r="BJ103" i="76" s="1"/>
  <c r="BJ19" i="63"/>
  <c r="BF141" i="62"/>
  <c r="BF57" i="76"/>
  <c r="BF57" i="63"/>
  <c r="BF57" i="64"/>
  <c r="BF56" i="62"/>
  <c r="AW16" i="64"/>
  <c r="AW16" i="63"/>
  <c r="AW16" i="76"/>
  <c r="AW100" i="62"/>
  <c r="BT12" i="64"/>
  <c r="BT12" i="63"/>
  <c r="BT96" i="62"/>
  <c r="BT12" i="76"/>
  <c r="BT96" i="76" s="1"/>
  <c r="CZ133" i="62"/>
  <c r="CZ49" i="76"/>
  <c r="CZ133" i="76" s="1"/>
  <c r="CZ49" i="64"/>
  <c r="CZ49" i="63"/>
  <c r="CZ48" i="62"/>
  <c r="CI43" i="76"/>
  <c r="CI127" i="76" s="1"/>
  <c r="CI43" i="64"/>
  <c r="CI127" i="62"/>
  <c r="CI43" i="66"/>
  <c r="CI43" i="63"/>
  <c r="CR38" i="64"/>
  <c r="CR38" i="76"/>
  <c r="CR122" i="76" s="1"/>
  <c r="CR38" i="63"/>
  <c r="CR38" i="66"/>
  <c r="CR122" i="62"/>
  <c r="P104" i="62"/>
  <c r="P20" i="76"/>
  <c r="P104" i="76" s="1"/>
  <c r="P20" i="64"/>
  <c r="P20" i="63"/>
  <c r="CC124" i="62"/>
  <c r="CC40" i="66"/>
  <c r="CC40" i="76"/>
  <c r="CC124" i="76" s="1"/>
  <c r="CC40" i="63"/>
  <c r="CC40" i="64"/>
  <c r="CI109" i="62"/>
  <c r="CI25" i="64"/>
  <c r="CI25" i="63"/>
  <c r="CI25" i="76"/>
  <c r="CI109" i="76" s="1"/>
  <c r="R133" i="62"/>
  <c r="R49" i="63"/>
  <c r="R48" i="62"/>
  <c r="R49" i="64"/>
  <c r="R49" i="76"/>
  <c r="R133" i="76" s="1"/>
  <c r="CK104" i="62"/>
  <c r="CK20" i="64"/>
  <c r="CK20" i="76"/>
  <c r="CK104" i="76" s="1"/>
  <c r="CK20" i="63"/>
  <c r="AW49" i="76"/>
  <c r="AW133" i="76" s="1"/>
  <c r="AW49" i="63"/>
  <c r="AW133" i="62"/>
  <c r="AW48" i="62"/>
  <c r="AW49" i="64"/>
  <c r="CN117" i="62"/>
  <c r="CN33" i="64"/>
  <c r="CN33" i="66"/>
  <c r="CN33" i="76"/>
  <c r="CN33" i="63"/>
  <c r="CB9" i="63"/>
  <c r="CB93" i="62"/>
  <c r="CB9" i="76"/>
  <c r="CB93" i="76" s="1"/>
  <c r="CB9" i="64"/>
  <c r="W37" i="63"/>
  <c r="W121" i="62"/>
  <c r="W36" i="62"/>
  <c r="W37" i="66"/>
  <c r="W37" i="76"/>
  <c r="W37" i="64"/>
  <c r="CQ55" i="64"/>
  <c r="CQ139" i="62"/>
  <c r="CQ55" i="76"/>
  <c r="CQ139" i="76" s="1"/>
  <c r="CQ55" i="63"/>
  <c r="BS23" i="63"/>
  <c r="BS22" i="62"/>
  <c r="BS23" i="76"/>
  <c r="BS107" i="76" s="1"/>
  <c r="BS23" i="64"/>
  <c r="BS107" i="62"/>
  <c r="CT29" i="64"/>
  <c r="CT29" i="76"/>
  <c r="CT113" i="76" s="1"/>
  <c r="CT29" i="63"/>
  <c r="CT113" i="62"/>
  <c r="CG33" i="64"/>
  <c r="CG117" i="62"/>
  <c r="CG33" i="66"/>
  <c r="CG33" i="76"/>
  <c r="CG117" i="76" s="1"/>
  <c r="CG33" i="63"/>
  <c r="AE39" i="66"/>
  <c r="AE39" i="63"/>
  <c r="AE123" i="62"/>
  <c r="AE39" i="64"/>
  <c r="AE39" i="76"/>
  <c r="AE123" i="76" s="1"/>
  <c r="H28" i="64"/>
  <c r="H28" i="76"/>
  <c r="H112" i="76" s="1"/>
  <c r="H112" i="62"/>
  <c r="H28" i="63"/>
  <c r="CS12" i="76"/>
  <c r="CS96" i="76" s="1"/>
  <c r="CS12" i="63"/>
  <c r="CS96" i="62"/>
  <c r="CS12" i="64"/>
  <c r="K57" i="64"/>
  <c r="K57" i="63"/>
  <c r="K57" i="76"/>
  <c r="K141" i="76" s="1"/>
  <c r="K141" i="62"/>
  <c r="K56" i="62"/>
  <c r="BH96" i="62"/>
  <c r="BH12" i="76"/>
  <c r="BH96" i="76" s="1"/>
  <c r="BH12" i="63"/>
  <c r="BH12" i="64"/>
  <c r="AO59" i="76"/>
  <c r="AO143" i="76" s="1"/>
  <c r="AO143" i="62"/>
  <c r="AO59" i="64"/>
  <c r="AO59" i="63"/>
  <c r="BK142" i="62"/>
  <c r="BK58" i="76"/>
  <c r="BK142" i="76" s="1"/>
  <c r="BK58" i="64"/>
  <c r="BK58" i="63"/>
  <c r="AW38" i="76"/>
  <c r="AW122" i="76" s="1"/>
  <c r="AW122" i="62"/>
  <c r="AW38" i="64"/>
  <c r="AW38" i="66"/>
  <c r="AW38" i="63"/>
  <c r="BI24" i="63"/>
  <c r="BI108" i="62"/>
  <c r="BI24" i="64"/>
  <c r="BI24" i="76"/>
  <c r="BS45" i="66"/>
  <c r="BS45" i="76"/>
  <c r="BS129" i="76" s="1"/>
  <c r="BS45" i="63"/>
  <c r="BS44" i="62"/>
  <c r="BS45" i="64"/>
  <c r="BS129" i="62"/>
  <c r="BC19" i="63"/>
  <c r="BC103" i="62"/>
  <c r="BC19" i="76"/>
  <c r="BC103" i="76" s="1"/>
  <c r="BC19" i="64"/>
  <c r="AB31" i="76"/>
  <c r="AB115" i="76" s="1"/>
  <c r="AB115" i="62"/>
  <c r="AB31" i="66"/>
  <c r="BF53" i="64"/>
  <c r="BF137" i="62"/>
  <c r="BF53" i="76"/>
  <c r="BF137" i="76" s="1"/>
  <c r="BF53" i="63"/>
  <c r="AF56" i="62"/>
  <c r="AF57" i="63"/>
  <c r="AF141" i="62"/>
  <c r="AF57" i="76"/>
  <c r="AF141" i="76" s="1"/>
  <c r="AF57" i="64"/>
  <c r="AX13" i="76"/>
  <c r="AX97" i="76" s="1"/>
  <c r="AX13" i="64"/>
  <c r="AX97" i="62"/>
  <c r="AX13" i="63"/>
  <c r="CO40" i="64"/>
  <c r="CO124" i="62"/>
  <c r="CO40" i="63"/>
  <c r="CO40" i="66"/>
  <c r="CO40" i="76"/>
  <c r="BR23" i="64"/>
  <c r="BR23" i="63"/>
  <c r="BR23" i="76"/>
  <c r="BR107" i="76" s="1"/>
  <c r="BR22" i="62"/>
  <c r="BR107" i="62"/>
  <c r="CQ24" i="76"/>
  <c r="CQ108" i="76" s="1"/>
  <c r="CQ24" i="64"/>
  <c r="CQ24" i="63"/>
  <c r="CQ108" i="62"/>
  <c r="T99" i="62"/>
  <c r="T15" i="63"/>
  <c r="T15" i="76"/>
  <c r="T99" i="76" s="1"/>
  <c r="T15" i="64"/>
  <c r="BZ53" i="63"/>
  <c r="BZ53" i="76"/>
  <c r="BZ137" i="76" s="1"/>
  <c r="BZ137" i="62"/>
  <c r="BZ53" i="64"/>
  <c r="CT51" i="63"/>
  <c r="CT51" i="64"/>
  <c r="CT51" i="76"/>
  <c r="CT135" i="76" s="1"/>
  <c r="CT135" i="62"/>
  <c r="CP13" i="76"/>
  <c r="CP97" i="76" s="1"/>
  <c r="CP97" i="62"/>
  <c r="CP13" i="64"/>
  <c r="CP13" i="63"/>
  <c r="CH26" i="64"/>
  <c r="CH26" i="63"/>
  <c r="CH26" i="76"/>
  <c r="CH110" i="76" s="1"/>
  <c r="CH110" i="62"/>
  <c r="BU19" i="64"/>
  <c r="BU19" i="76"/>
  <c r="BU103" i="62"/>
  <c r="BU19" i="63"/>
  <c r="AS29" i="63"/>
  <c r="AS29" i="64"/>
  <c r="AS113" i="62"/>
  <c r="AS29" i="76"/>
  <c r="AS113" i="76" s="1"/>
  <c r="AW56" i="62"/>
  <c r="AW57" i="63"/>
  <c r="AW57" i="64"/>
  <c r="AW57" i="76"/>
  <c r="AW141" i="62"/>
  <c r="CZ16" i="76"/>
  <c r="CZ16" i="64"/>
  <c r="CZ16" i="63"/>
  <c r="CZ100" i="62"/>
  <c r="BS59" i="63"/>
  <c r="BS143" i="62"/>
  <c r="BS59" i="76"/>
  <c r="BS59" i="64"/>
  <c r="CM54" i="64"/>
  <c r="CM54" i="63"/>
  <c r="CM138" i="62"/>
  <c r="CM54" i="76"/>
  <c r="CM138" i="76" s="1"/>
  <c r="DA24" i="64"/>
  <c r="DA108" i="62"/>
  <c r="DA24" i="63"/>
  <c r="DA24" i="76"/>
  <c r="DA108" i="76" s="1"/>
  <c r="CS16" i="63"/>
  <c r="CS16" i="76"/>
  <c r="CS16" i="64"/>
  <c r="CS100" i="62"/>
  <c r="BY95" i="62"/>
  <c r="BY11" i="64"/>
  <c r="BY11" i="76"/>
  <c r="BY95" i="76" s="1"/>
  <c r="BY11" i="63"/>
  <c r="BF54" i="76"/>
  <c r="BF138" i="76" s="1"/>
  <c r="BF138" i="62"/>
  <c r="BF54" i="64"/>
  <c r="BF54" i="63"/>
  <c r="BO92" i="62"/>
  <c r="BO7" i="62"/>
  <c r="BO8" i="76"/>
  <c r="BO92" i="76" s="1"/>
  <c r="BO8" i="63"/>
  <c r="BO8" i="64"/>
  <c r="AN50" i="63"/>
  <c r="AN134" i="62"/>
  <c r="AN50" i="64"/>
  <c r="AN50" i="76"/>
  <c r="AN134" i="76" s="1"/>
  <c r="R141" i="62"/>
  <c r="R57" i="63"/>
  <c r="R56" i="62"/>
  <c r="R57" i="64"/>
  <c r="R57" i="76"/>
  <c r="DA57" i="76"/>
  <c r="DA57" i="64"/>
  <c r="DA56" i="62"/>
  <c r="DA141" i="62"/>
  <c r="DA57" i="63"/>
  <c r="CU26" i="64"/>
  <c r="CU26" i="63"/>
  <c r="CU110" i="62"/>
  <c r="CU26" i="76"/>
  <c r="CU110" i="76" s="1"/>
  <c r="CB37" i="64"/>
  <c r="CB121" i="62"/>
  <c r="CB37" i="76"/>
  <c r="CB37" i="66"/>
  <c r="CB37" i="63"/>
  <c r="CB36" i="62"/>
  <c r="AL44" i="62"/>
  <c r="AL45" i="76"/>
  <c r="AL45" i="64"/>
  <c r="AL45" i="66"/>
  <c r="AL129" i="62"/>
  <c r="AL45" i="63"/>
  <c r="BG24" i="63"/>
  <c r="BG24" i="64"/>
  <c r="BG108" i="62"/>
  <c r="BG24" i="76"/>
  <c r="BG108" i="76" s="1"/>
  <c r="CB40" i="76"/>
  <c r="CB124" i="76" s="1"/>
  <c r="CB40" i="63"/>
  <c r="CB124" i="62"/>
  <c r="CB40" i="64"/>
  <c r="CB40" i="66"/>
  <c r="CB98" i="62"/>
  <c r="CB14" i="64"/>
  <c r="CB14" i="76"/>
  <c r="CB98" i="76" s="1"/>
  <c r="CB14" i="63"/>
  <c r="BH24" i="64"/>
  <c r="BH108" i="62"/>
  <c r="BH24" i="76"/>
  <c r="BH108" i="76" s="1"/>
  <c r="BH24" i="63"/>
  <c r="CZ96" i="62"/>
  <c r="CZ12" i="76"/>
  <c r="CZ12" i="63"/>
  <c r="CZ12" i="64"/>
  <c r="P136" i="62"/>
  <c r="P52" i="64"/>
  <c r="P52" i="76"/>
  <c r="P136" i="76" s="1"/>
  <c r="P52" i="63"/>
  <c r="BO49" i="64"/>
  <c r="BO48" i="62"/>
  <c r="BO49" i="76"/>
  <c r="BO133" i="76" s="1"/>
  <c r="BO49" i="63"/>
  <c r="BO133" i="62"/>
  <c r="BV110" i="62"/>
  <c r="BV26" i="64"/>
  <c r="BV26" i="76"/>
  <c r="BV110" i="76" s="1"/>
  <c r="BV26" i="63"/>
  <c r="CC107" i="62"/>
  <c r="CC23" i="63"/>
  <c r="CC22" i="62"/>
  <c r="CC23" i="76"/>
  <c r="CC107" i="76" s="1"/>
  <c r="CC23" i="64"/>
  <c r="AU23" i="76"/>
  <c r="AU23" i="63"/>
  <c r="AU22" i="62"/>
  <c r="AU21" i="62" s="1"/>
  <c r="AU107" i="62"/>
  <c r="AU23" i="64"/>
  <c r="F49" i="76"/>
  <c r="F133" i="76" s="1"/>
  <c r="D49" i="62"/>
  <c r="F49" i="63"/>
  <c r="F49" i="64"/>
  <c r="F48" i="62"/>
  <c r="E49" i="62"/>
  <c r="DD49" i="62"/>
  <c r="DE49" i="62"/>
  <c r="F133" i="62"/>
  <c r="BX55" i="63"/>
  <c r="BX139" i="62"/>
  <c r="BX55" i="64"/>
  <c r="BX55" i="76"/>
  <c r="BX139" i="76" s="1"/>
  <c r="Y116" i="62"/>
  <c r="Y32" i="66"/>
  <c r="Y30" i="62"/>
  <c r="Y32" i="76"/>
  <c r="AF7" i="62"/>
  <c r="AF92" i="62"/>
  <c r="AF8" i="63"/>
  <c r="AF8" i="64"/>
  <c r="AF8" i="76"/>
  <c r="AF92" i="76" s="1"/>
  <c r="CO24" i="64"/>
  <c r="CO24" i="76"/>
  <c r="CO108" i="76" s="1"/>
  <c r="CO24" i="63"/>
  <c r="CO108" i="62"/>
  <c r="AU15" i="63"/>
  <c r="AU99" i="62"/>
  <c r="AU15" i="76"/>
  <c r="AU99" i="76" s="1"/>
  <c r="AU15" i="64"/>
  <c r="AR45" i="63"/>
  <c r="AR45" i="64"/>
  <c r="AR129" i="62"/>
  <c r="AR45" i="76"/>
  <c r="AR129" i="76" s="1"/>
  <c r="AR44" i="62"/>
  <c r="AR45" i="66"/>
  <c r="BN54" i="64"/>
  <c r="BN138" i="62"/>
  <c r="BN54" i="63"/>
  <c r="BN54" i="76"/>
  <c r="BN138" i="76" s="1"/>
  <c r="BM45" i="66"/>
  <c r="BM129" i="62"/>
  <c r="BM45" i="76"/>
  <c r="BM44" i="62"/>
  <c r="BM45" i="63"/>
  <c r="BM45" i="64"/>
  <c r="T138" i="62"/>
  <c r="T54" i="64"/>
  <c r="T54" i="63"/>
  <c r="T54" i="76"/>
  <c r="T138" i="76" s="1"/>
  <c r="AY57" i="76"/>
  <c r="AY141" i="76" s="1"/>
  <c r="AY56" i="62"/>
  <c r="AY57" i="64"/>
  <c r="AY141" i="62"/>
  <c r="AY57" i="63"/>
  <c r="BV40" i="63"/>
  <c r="BV40" i="76"/>
  <c r="BV124" i="76" s="1"/>
  <c r="BV40" i="64"/>
  <c r="BV40" i="66"/>
  <c r="BV124" i="62"/>
  <c r="AY10" i="64"/>
  <c r="AY10" i="63"/>
  <c r="AY10" i="76"/>
  <c r="AY94" i="76" s="1"/>
  <c r="AY94" i="62"/>
  <c r="BT15" i="76"/>
  <c r="BT99" i="76" s="1"/>
  <c r="BT15" i="64"/>
  <c r="BT99" i="62"/>
  <c r="BT15" i="63"/>
  <c r="BM13" i="63"/>
  <c r="BM13" i="76"/>
  <c r="BM97" i="62"/>
  <c r="BM13" i="64"/>
  <c r="BK59" i="76"/>
  <c r="BK143" i="76" s="1"/>
  <c r="BK59" i="63"/>
  <c r="BK143" i="62"/>
  <c r="BK59" i="64"/>
  <c r="AN56" i="62"/>
  <c r="AN141" i="62"/>
  <c r="AN57" i="76"/>
  <c r="AN57" i="64"/>
  <c r="AN57" i="63"/>
  <c r="BC58" i="76"/>
  <c r="BC142" i="76" s="1"/>
  <c r="BC58" i="63"/>
  <c r="BC58" i="64"/>
  <c r="BC142" i="62"/>
  <c r="T28" i="64"/>
  <c r="T28" i="76"/>
  <c r="T112" i="76" s="1"/>
  <c r="T112" i="62"/>
  <c r="T28" i="63"/>
  <c r="BD38" i="63"/>
  <c r="BD38" i="64"/>
  <c r="BD122" i="62"/>
  <c r="BD38" i="76"/>
  <c r="BD122" i="76" s="1"/>
  <c r="BD38" i="66"/>
  <c r="BT7" i="62"/>
  <c r="BT92" i="62"/>
  <c r="BT8" i="76"/>
  <c r="BT92" i="76" s="1"/>
  <c r="BT8" i="63"/>
  <c r="BT8" i="64"/>
  <c r="CY102" i="62"/>
  <c r="CY18" i="64"/>
  <c r="CY18" i="63"/>
  <c r="CY18" i="76"/>
  <c r="CY102" i="76" s="1"/>
  <c r="CY17" i="62"/>
  <c r="CZ99" i="62"/>
  <c r="CZ15" i="76"/>
  <c r="CZ99" i="76" s="1"/>
  <c r="CZ15" i="63"/>
  <c r="CZ15" i="64"/>
  <c r="AU42" i="63"/>
  <c r="AU42" i="64"/>
  <c r="AU42" i="76"/>
  <c r="AU42" i="66"/>
  <c r="AU41" i="62"/>
  <c r="AU126" i="62"/>
  <c r="CY136" i="62"/>
  <c r="CY52" i="76"/>
  <c r="CY136" i="76" s="1"/>
  <c r="CY52" i="63"/>
  <c r="CY52" i="64"/>
  <c r="BQ20" i="63"/>
  <c r="BQ20" i="64"/>
  <c r="BQ104" i="62"/>
  <c r="BQ20" i="76"/>
  <c r="BQ104" i="76" s="1"/>
  <c r="P31" i="66"/>
  <c r="P31" i="76"/>
  <c r="P115" i="62"/>
  <c r="BO22" i="62"/>
  <c r="BO23" i="64"/>
  <c r="BO107" i="62"/>
  <c r="BO23" i="76"/>
  <c r="BO107" i="76" s="1"/>
  <c r="BO23" i="63"/>
  <c r="AY134" i="62"/>
  <c r="AY50" i="63"/>
  <c r="AY50" i="64"/>
  <c r="AY50" i="76"/>
  <c r="AY134" i="76" s="1"/>
  <c r="CR103" i="62"/>
  <c r="CR19" i="63"/>
  <c r="CR19" i="64"/>
  <c r="CR19" i="76"/>
  <c r="CR103" i="76" s="1"/>
  <c r="DA31" i="66"/>
  <c r="DA115" i="62"/>
  <c r="DA31" i="76"/>
  <c r="DA115" i="76" s="1"/>
  <c r="CN54" i="76"/>
  <c r="CN54" i="63"/>
  <c r="CN138" i="62"/>
  <c r="CN54" i="64"/>
  <c r="CA55" i="63"/>
  <c r="CA55" i="76"/>
  <c r="CA55" i="64"/>
  <c r="CA139" i="62"/>
  <c r="P45" i="64"/>
  <c r="P44" i="62"/>
  <c r="P129" i="62"/>
  <c r="P45" i="66"/>
  <c r="P45" i="63"/>
  <c r="P45" i="76"/>
  <c r="S51" i="63"/>
  <c r="S51" i="64"/>
  <c r="S135" i="62"/>
  <c r="S51" i="76"/>
  <c r="S135" i="76" s="1"/>
  <c r="CZ14" i="63"/>
  <c r="CZ14" i="64"/>
  <c r="CZ98" i="62"/>
  <c r="CZ14" i="76"/>
  <c r="CZ98" i="76" s="1"/>
  <c r="AU94" i="62"/>
  <c r="AU10" i="63"/>
  <c r="AU10" i="76"/>
  <c r="AU94" i="76" s="1"/>
  <c r="AU10" i="64"/>
  <c r="BC57" i="63"/>
  <c r="BC56" i="62"/>
  <c r="BC57" i="76"/>
  <c r="BC141" i="62"/>
  <c r="BC57" i="64"/>
  <c r="CN43" i="63"/>
  <c r="CN127" i="62"/>
  <c r="CN43" i="66"/>
  <c r="CN43" i="64"/>
  <c r="CN43" i="76"/>
  <c r="CN127" i="76" s="1"/>
  <c r="AQ52" i="63"/>
  <c r="AQ52" i="76"/>
  <c r="AQ136" i="76" s="1"/>
  <c r="AQ136" i="62"/>
  <c r="AQ52" i="64"/>
  <c r="AB58" i="76"/>
  <c r="AB58" i="64"/>
  <c r="AB58" i="63"/>
  <c r="AB142" i="62"/>
  <c r="Q29" i="76"/>
  <c r="Q113" i="76" s="1"/>
  <c r="Q113" i="62"/>
  <c r="Q29" i="63"/>
  <c r="Q29" i="64"/>
  <c r="CS113" i="62"/>
  <c r="CS29" i="63"/>
  <c r="CS29" i="76"/>
  <c r="CS113" i="76" s="1"/>
  <c r="CS29" i="64"/>
  <c r="AN45" i="66"/>
  <c r="AN45" i="76"/>
  <c r="AN129" i="76" s="1"/>
  <c r="AN44" i="62"/>
  <c r="AN45" i="63"/>
  <c r="AN129" i="62"/>
  <c r="AN45" i="64"/>
  <c r="AY97" i="62"/>
  <c r="AY13" i="63"/>
  <c r="AY13" i="64"/>
  <c r="AY13" i="76"/>
  <c r="AY97" i="76" s="1"/>
  <c r="AN54" i="63"/>
  <c r="AN138" i="62"/>
  <c r="AN54" i="64"/>
  <c r="AN54" i="76"/>
  <c r="AN138" i="76" s="1"/>
  <c r="CD43" i="76"/>
  <c r="CD127" i="76" s="1"/>
  <c r="CD43" i="66"/>
  <c r="CD43" i="63"/>
  <c r="CD127" i="62"/>
  <c r="CD43" i="64"/>
  <c r="BS127" i="62"/>
  <c r="BS43" i="64"/>
  <c r="BS43" i="63"/>
  <c r="BS43" i="66"/>
  <c r="BS43" i="76"/>
  <c r="BS127" i="76" s="1"/>
  <c r="AG126" i="62"/>
  <c r="AG42" i="63"/>
  <c r="AG41" i="63" s="1"/>
  <c r="AG41" i="62"/>
  <c r="AG42" i="66"/>
  <c r="AG42" i="64"/>
  <c r="AG42" i="76"/>
  <c r="BM52" i="76"/>
  <c r="BM136" i="76" s="1"/>
  <c r="BM52" i="63"/>
  <c r="BM52" i="64"/>
  <c r="BM136" i="62"/>
  <c r="BE18" i="63"/>
  <c r="BE17" i="62"/>
  <c r="BE18" i="64"/>
  <c r="BE102" i="62"/>
  <c r="BE18" i="76"/>
  <c r="BE102" i="76" s="1"/>
  <c r="BG58" i="64"/>
  <c r="BG58" i="63"/>
  <c r="BG58" i="76"/>
  <c r="BG142" i="62"/>
  <c r="F42" i="63"/>
  <c r="F42" i="64"/>
  <c r="D42" i="62"/>
  <c r="F126" i="62"/>
  <c r="DD42" i="62"/>
  <c r="F41" i="62"/>
  <c r="F42" i="66"/>
  <c r="F42" i="76"/>
  <c r="DE42" i="62"/>
  <c r="E42" i="62"/>
  <c r="BU124" i="62"/>
  <c r="BU40" i="66"/>
  <c r="BU40" i="63"/>
  <c r="BU40" i="76"/>
  <c r="BU124" i="76" s="1"/>
  <c r="BU40" i="64"/>
  <c r="I100" i="62"/>
  <c r="I16" i="63"/>
  <c r="I16" i="76"/>
  <c r="I100" i="76" s="1"/>
  <c r="I16" i="64"/>
  <c r="CS43" i="64"/>
  <c r="CS43" i="63"/>
  <c r="CS127" i="62"/>
  <c r="CS43" i="76"/>
  <c r="CS127" i="76" s="1"/>
  <c r="CS43" i="66"/>
  <c r="Z36" i="62"/>
  <c r="Z37" i="66"/>
  <c r="Z37" i="63"/>
  <c r="Z37" i="64"/>
  <c r="Z37" i="76"/>
  <c r="Z121" i="76" s="1"/>
  <c r="Z121" i="62"/>
  <c r="Y29" i="76"/>
  <c r="Y113" i="76" s="1"/>
  <c r="Y29" i="64"/>
  <c r="Y29" i="63"/>
  <c r="Y113" i="62"/>
  <c r="AD49" i="63"/>
  <c r="AD133" i="62"/>
  <c r="AD48" i="62"/>
  <c r="AD47" i="62" s="1"/>
  <c r="AD75" i="62" s="1"/>
  <c r="AD49" i="76"/>
  <c r="AD133" i="76" s="1"/>
  <c r="AD49" i="64"/>
  <c r="CN95" i="62"/>
  <c r="CN11" i="76"/>
  <c r="CN95" i="76" s="1"/>
  <c r="CN11" i="63"/>
  <c r="CN11" i="64"/>
  <c r="CV138" i="62"/>
  <c r="CV54" i="76"/>
  <c r="CV138" i="76" s="1"/>
  <c r="CV54" i="64"/>
  <c r="CV54" i="63"/>
  <c r="BT48" i="62"/>
  <c r="BT49" i="63"/>
  <c r="BT49" i="64"/>
  <c r="BT133" i="62"/>
  <c r="BT49" i="76"/>
  <c r="BT133" i="76" s="1"/>
  <c r="BD10" i="76"/>
  <c r="BD10" i="64"/>
  <c r="BD10" i="63"/>
  <c r="BD94" i="62"/>
  <c r="BG97" i="62"/>
  <c r="BG13" i="76"/>
  <c r="BG97" i="76" s="1"/>
  <c r="BG13" i="64"/>
  <c r="BG13" i="63"/>
  <c r="CC15" i="64"/>
  <c r="CC15" i="63"/>
  <c r="CC99" i="62"/>
  <c r="CC15" i="76"/>
  <c r="CC99" i="76" s="1"/>
  <c r="W109" i="62"/>
  <c r="W25" i="63"/>
  <c r="W25" i="64"/>
  <c r="W25" i="76"/>
  <c r="W109" i="76" s="1"/>
  <c r="V59" i="63"/>
  <c r="V59" i="64"/>
  <c r="V59" i="76"/>
  <c r="V143" i="76" s="1"/>
  <c r="V143" i="62"/>
  <c r="BH141" i="62"/>
  <c r="BH57" i="63"/>
  <c r="BH56" i="62"/>
  <c r="BH47" i="62" s="1"/>
  <c r="BH75" i="62" s="1"/>
  <c r="BH57" i="64"/>
  <c r="BH57" i="76"/>
  <c r="BH141" i="76" s="1"/>
  <c r="AE20" i="64"/>
  <c r="AE104" i="62"/>
  <c r="AE20" i="76"/>
  <c r="AE20" i="63"/>
  <c r="AW14" i="63"/>
  <c r="AW98" i="62"/>
  <c r="AW14" i="76"/>
  <c r="AW98" i="76" s="1"/>
  <c r="AW14" i="64"/>
  <c r="AI31" i="76"/>
  <c r="AI115" i="76" s="1"/>
  <c r="AI115" i="62"/>
  <c r="AI31" i="66"/>
  <c r="AH43" i="64"/>
  <c r="AH43" i="66"/>
  <c r="AH127" i="62"/>
  <c r="AH43" i="63"/>
  <c r="AH43" i="76"/>
  <c r="AH127" i="76" s="1"/>
  <c r="CB26" i="63"/>
  <c r="CB26" i="76"/>
  <c r="CB110" i="76" s="1"/>
  <c r="CB26" i="64"/>
  <c r="CB110" i="62"/>
  <c r="U99" i="62"/>
  <c r="U15" i="64"/>
  <c r="U15" i="76"/>
  <c r="U99" i="76" s="1"/>
  <c r="U15" i="63"/>
  <c r="E31" i="62"/>
  <c r="D31" i="65" s="1"/>
  <c r="E31" i="65" s="1"/>
  <c r="F115" i="62"/>
  <c r="F31" i="76"/>
  <c r="DD31" i="62"/>
  <c r="F31" i="66"/>
  <c r="DE31" i="62"/>
  <c r="D31" i="62"/>
  <c r="CS42" i="76"/>
  <c r="CS126" i="62"/>
  <c r="CS42" i="63"/>
  <c r="CS42" i="64"/>
  <c r="CS42" i="66"/>
  <c r="CS41" i="62"/>
  <c r="CO57" i="63"/>
  <c r="CO141" i="62"/>
  <c r="CO57" i="64"/>
  <c r="CO57" i="76"/>
  <c r="CO56" i="62"/>
  <c r="CO47" i="62" s="1"/>
  <c r="CO75" i="62" s="1"/>
  <c r="J59" i="76"/>
  <c r="J143" i="76" s="1"/>
  <c r="J59" i="63"/>
  <c r="J59" i="64"/>
  <c r="J143" i="62"/>
  <c r="BF103" i="62"/>
  <c r="BF19" i="76"/>
  <c r="BF103" i="76" s="1"/>
  <c r="BF19" i="63"/>
  <c r="BF19" i="64"/>
  <c r="BW39" i="64"/>
  <c r="BW39" i="66"/>
  <c r="BW123" i="62"/>
  <c r="BW39" i="76"/>
  <c r="BW123" i="76" s="1"/>
  <c r="BW39" i="63"/>
  <c r="X53" i="63"/>
  <c r="X53" i="64"/>
  <c r="X53" i="76"/>
  <c r="X137" i="76" s="1"/>
  <c r="X137" i="62"/>
  <c r="CW23" i="63"/>
  <c r="CW22" i="62"/>
  <c r="CW21" i="62" s="1"/>
  <c r="CW23" i="64"/>
  <c r="CW23" i="76"/>
  <c r="CW107" i="76" s="1"/>
  <c r="CW107" i="62"/>
  <c r="G53" i="64"/>
  <c r="G53" i="63"/>
  <c r="G137" i="62"/>
  <c r="G53" i="76"/>
  <c r="G137" i="76" s="1"/>
  <c r="CS11" i="63"/>
  <c r="CS95" i="62"/>
  <c r="CS11" i="64"/>
  <c r="CS11" i="76"/>
  <c r="CS95" i="76" s="1"/>
  <c r="Y55" i="63"/>
  <c r="Y55" i="76"/>
  <c r="Y139" i="76" s="1"/>
  <c r="Y55" i="64"/>
  <c r="Y139" i="62"/>
  <c r="AF16" i="63"/>
  <c r="AF100" i="62"/>
  <c r="AF16" i="76"/>
  <c r="AF16" i="64"/>
  <c r="AD8" i="76"/>
  <c r="AD92" i="76" s="1"/>
  <c r="AD92" i="62"/>
  <c r="AD7" i="62"/>
  <c r="AD8" i="64"/>
  <c r="AD8" i="63"/>
  <c r="L46" i="63"/>
  <c r="L46" i="64"/>
  <c r="L46" i="66"/>
  <c r="L46" i="76"/>
  <c r="L130" i="76" s="1"/>
  <c r="L130" i="62"/>
  <c r="BB93" i="62"/>
  <c r="BB9" i="63"/>
  <c r="BB9" i="64"/>
  <c r="BB9" i="76"/>
  <c r="BB93" i="76" s="1"/>
  <c r="BK94" i="62"/>
  <c r="BK10" i="76"/>
  <c r="BK10" i="64"/>
  <c r="BK10" i="63"/>
  <c r="CD19" i="64"/>
  <c r="CD19" i="76"/>
  <c r="CD19" i="63"/>
  <c r="CD103" i="62"/>
  <c r="H33" i="66"/>
  <c r="H117" i="62"/>
  <c r="H33" i="63"/>
  <c r="H33" i="64"/>
  <c r="H33" i="76"/>
  <c r="H117" i="76" s="1"/>
  <c r="BE14" i="76"/>
  <c r="BE98" i="62"/>
  <c r="BE14" i="63"/>
  <c r="BE14" i="64"/>
  <c r="AX127" i="62"/>
  <c r="AX43" i="76"/>
  <c r="AX127" i="76" s="1"/>
  <c r="AX43" i="64"/>
  <c r="AX43" i="63"/>
  <c r="AX43" i="66"/>
  <c r="AX41" i="66" s="1"/>
  <c r="AW45" i="64"/>
  <c r="AW45" i="63"/>
  <c r="AW45" i="66"/>
  <c r="AW45" i="76"/>
  <c r="AW44" i="62"/>
  <c r="AW129" i="62"/>
  <c r="AI40" i="64"/>
  <c r="AI40" i="76"/>
  <c r="AI40" i="63"/>
  <c r="AI124" i="62"/>
  <c r="AI40" i="66"/>
  <c r="K37" i="64"/>
  <c r="K37" i="66"/>
  <c r="K37" i="63"/>
  <c r="K36" i="62"/>
  <c r="K37" i="76"/>
  <c r="K121" i="76" s="1"/>
  <c r="K121" i="62"/>
  <c r="U52" i="76"/>
  <c r="U136" i="76" s="1"/>
  <c r="U52" i="64"/>
  <c r="U136" i="62"/>
  <c r="U52" i="63"/>
  <c r="CP136" i="62"/>
  <c r="CP52" i="76"/>
  <c r="CP136" i="76" s="1"/>
  <c r="CP52" i="63"/>
  <c r="CP52" i="64"/>
  <c r="CZ56" i="62"/>
  <c r="CZ57" i="63"/>
  <c r="CZ141" i="62"/>
  <c r="CZ57" i="76"/>
  <c r="CZ57" i="64"/>
  <c r="BQ123" i="62"/>
  <c r="BQ39" i="66"/>
  <c r="BQ39" i="76"/>
  <c r="BQ123" i="76" s="1"/>
  <c r="BQ39" i="63"/>
  <c r="BQ39" i="64"/>
  <c r="CO46" i="66"/>
  <c r="CO130" i="62"/>
  <c r="CO46" i="63"/>
  <c r="CO46" i="64"/>
  <c r="CO46" i="76"/>
  <c r="BQ30" i="62"/>
  <c r="BQ116" i="62"/>
  <c r="BQ32" i="66"/>
  <c r="BQ32" i="76"/>
  <c r="BQ116" i="76" s="1"/>
  <c r="BR10" i="64"/>
  <c r="BR94" i="62"/>
  <c r="BR10" i="76"/>
  <c r="BR10" i="63"/>
  <c r="X49" i="76"/>
  <c r="X133" i="76" s="1"/>
  <c r="X48" i="62"/>
  <c r="X133" i="62"/>
  <c r="X49" i="64"/>
  <c r="X49" i="63"/>
  <c r="AV9" i="63"/>
  <c r="AV9" i="64"/>
  <c r="AV9" i="76"/>
  <c r="AV93" i="76" s="1"/>
  <c r="AV93" i="62"/>
  <c r="BK26" i="63"/>
  <c r="BK110" i="62"/>
  <c r="BK26" i="76"/>
  <c r="BK26" i="64"/>
  <c r="K24" i="63"/>
  <c r="K108" i="62"/>
  <c r="K24" i="64"/>
  <c r="K24" i="76"/>
  <c r="K108" i="76" s="1"/>
  <c r="AI10" i="64"/>
  <c r="AI94" i="62"/>
  <c r="AI10" i="76"/>
  <c r="AI94" i="76" s="1"/>
  <c r="AI10" i="63"/>
  <c r="H103" i="62"/>
  <c r="H19" i="63"/>
  <c r="H19" i="76"/>
  <c r="H103" i="76" s="1"/>
  <c r="H19" i="64"/>
  <c r="AO50" i="63"/>
  <c r="AO134" i="62"/>
  <c r="AO50" i="76"/>
  <c r="AO134" i="76" s="1"/>
  <c r="AO50" i="64"/>
  <c r="BA39" i="66"/>
  <c r="BA39" i="64"/>
  <c r="BA39" i="63"/>
  <c r="BA123" i="62"/>
  <c r="BA39" i="76"/>
  <c r="BA123" i="76" s="1"/>
  <c r="CF20" i="76"/>
  <c r="CF20" i="63"/>
  <c r="CF20" i="64"/>
  <c r="CF104" i="62"/>
  <c r="AY40" i="64"/>
  <c r="AY40" i="76"/>
  <c r="AY124" i="76" s="1"/>
  <c r="AY40" i="66"/>
  <c r="AY124" i="62"/>
  <c r="AY40" i="63"/>
  <c r="AM12" i="63"/>
  <c r="AM96" i="62"/>
  <c r="AM12" i="76"/>
  <c r="AM96" i="76" s="1"/>
  <c r="AM12" i="64"/>
  <c r="AQ16" i="64"/>
  <c r="AQ100" i="62"/>
  <c r="AQ16" i="63"/>
  <c r="AQ16" i="76"/>
  <c r="AQ100" i="76" s="1"/>
  <c r="O46" i="64"/>
  <c r="O46" i="76"/>
  <c r="O130" i="76" s="1"/>
  <c r="O46" i="66"/>
  <c r="O130" i="62"/>
  <c r="O46" i="63"/>
  <c r="CB39" i="64"/>
  <c r="CB39" i="66"/>
  <c r="CB39" i="63"/>
  <c r="CB39" i="76"/>
  <c r="CB123" i="76" s="1"/>
  <c r="CB123" i="62"/>
  <c r="CQ53" i="76"/>
  <c r="CQ137" i="76" s="1"/>
  <c r="CQ53" i="64"/>
  <c r="CQ53" i="63"/>
  <c r="CQ137" i="62"/>
  <c r="BP9" i="64"/>
  <c r="BP93" i="62"/>
  <c r="BP9" i="76"/>
  <c r="BP93" i="76" s="1"/>
  <c r="BP9" i="63"/>
  <c r="R32" i="76"/>
  <c r="R116" i="76" s="1"/>
  <c r="R30" i="62"/>
  <c r="R32" i="66"/>
  <c r="R116" i="62"/>
  <c r="AT16" i="76"/>
  <c r="AT16" i="63"/>
  <c r="AT100" i="62"/>
  <c r="AT16" i="64"/>
  <c r="BK134" i="62"/>
  <c r="BK50" i="76"/>
  <c r="BK134" i="76" s="1"/>
  <c r="BK50" i="64"/>
  <c r="BK50" i="63"/>
  <c r="CE33" i="66"/>
  <c r="CE33" i="64"/>
  <c r="CE33" i="63"/>
  <c r="CE33" i="76"/>
  <c r="CE117" i="76" s="1"/>
  <c r="CE117" i="62"/>
  <c r="BE139" i="62"/>
  <c r="BE55" i="64"/>
  <c r="BE55" i="76"/>
  <c r="BE139" i="76" s="1"/>
  <c r="BE55" i="63"/>
  <c r="W23" i="63"/>
  <c r="W23" i="64"/>
  <c r="W22" i="62"/>
  <c r="W21" i="62" s="1"/>
  <c r="W107" i="62"/>
  <c r="W23" i="76"/>
  <c r="AN38" i="63"/>
  <c r="AN38" i="64"/>
  <c r="AN122" i="62"/>
  <c r="AN38" i="66"/>
  <c r="AN38" i="76"/>
  <c r="W130" i="62"/>
  <c r="W46" i="66"/>
  <c r="W46" i="64"/>
  <c r="W46" i="76"/>
  <c r="W130" i="76" s="1"/>
  <c r="W46" i="63"/>
  <c r="CI39" i="76"/>
  <c r="CI123" i="76" s="1"/>
  <c r="CI39" i="64"/>
  <c r="CI123" i="62"/>
  <c r="CI39" i="63"/>
  <c r="CI39" i="66"/>
  <c r="M33" i="63"/>
  <c r="M117" i="62"/>
  <c r="M33" i="64"/>
  <c r="M33" i="76"/>
  <c r="M117" i="76" s="1"/>
  <c r="M33" i="66"/>
  <c r="BJ14" i="63"/>
  <c r="BJ98" i="62"/>
  <c r="BJ14" i="76"/>
  <c r="BJ98" i="76" s="1"/>
  <c r="BJ14" i="64"/>
  <c r="L52" i="64"/>
  <c r="L136" i="62"/>
  <c r="L52" i="63"/>
  <c r="L52" i="76"/>
  <c r="L136" i="76" s="1"/>
  <c r="N12" i="63"/>
  <c r="N12" i="76"/>
  <c r="N96" i="76" s="1"/>
  <c r="N12" i="64"/>
  <c r="N96" i="62"/>
  <c r="AN55" i="64"/>
  <c r="AN55" i="76"/>
  <c r="AN139" i="76" s="1"/>
  <c r="AN139" i="62"/>
  <c r="AN55" i="63"/>
  <c r="BC27" i="76"/>
  <c r="BC111" i="76" s="1"/>
  <c r="BC27" i="63"/>
  <c r="BC27" i="64"/>
  <c r="BC111" i="62"/>
  <c r="AF124" i="62"/>
  <c r="AF40" i="76"/>
  <c r="AF124" i="76" s="1"/>
  <c r="AF40" i="64"/>
  <c r="AF40" i="66"/>
  <c r="AF40" i="63"/>
  <c r="J58" i="63"/>
  <c r="J142" i="62"/>
  <c r="J58" i="76"/>
  <c r="J142" i="76" s="1"/>
  <c r="J58" i="64"/>
  <c r="BY29" i="64"/>
  <c r="BY29" i="76"/>
  <c r="BY113" i="76" s="1"/>
  <c r="BY29" i="63"/>
  <c r="BY113" i="62"/>
  <c r="BM25" i="63"/>
  <c r="BM109" i="62"/>
  <c r="BM25" i="76"/>
  <c r="BM25" i="64"/>
  <c r="V38" i="63"/>
  <c r="V38" i="76"/>
  <c r="V122" i="76" s="1"/>
  <c r="V38" i="64"/>
  <c r="V38" i="66"/>
  <c r="V122" i="62"/>
  <c r="CI18" i="76"/>
  <c r="CI17" i="62"/>
  <c r="CI18" i="64"/>
  <c r="CI18" i="63"/>
  <c r="CI102" i="62"/>
  <c r="X8" i="76"/>
  <c r="X7" i="62"/>
  <c r="X92" i="62"/>
  <c r="X8" i="63"/>
  <c r="X8" i="64"/>
  <c r="AD96" i="62"/>
  <c r="AD12" i="63"/>
  <c r="AD12" i="64"/>
  <c r="AD12" i="76"/>
  <c r="AW53" i="76"/>
  <c r="AW137" i="76" s="1"/>
  <c r="AW53" i="64"/>
  <c r="AW137" i="62"/>
  <c r="AW53" i="63"/>
  <c r="BY137" i="62"/>
  <c r="BY53" i="76"/>
  <c r="BY137" i="76" s="1"/>
  <c r="BY53" i="64"/>
  <c r="BY53" i="63"/>
  <c r="CH103" i="62"/>
  <c r="CH19" i="76"/>
  <c r="CH103" i="76" s="1"/>
  <c r="CH19" i="64"/>
  <c r="CH19" i="63"/>
  <c r="P38" i="63"/>
  <c r="P38" i="76"/>
  <c r="P122" i="76" s="1"/>
  <c r="P38" i="64"/>
  <c r="P122" i="62"/>
  <c r="P38" i="66"/>
  <c r="BA50" i="63"/>
  <c r="BA134" i="62"/>
  <c r="BA50" i="76"/>
  <c r="BA134" i="76" s="1"/>
  <c r="BA50" i="64"/>
  <c r="X124" i="62"/>
  <c r="X40" i="64"/>
  <c r="X40" i="66"/>
  <c r="X40" i="63"/>
  <c r="X40" i="76"/>
  <c r="X124" i="76" s="1"/>
  <c r="AZ56" i="62"/>
  <c r="AZ141" i="62"/>
  <c r="AZ57" i="76"/>
  <c r="AZ57" i="64"/>
  <c r="AZ57" i="63"/>
  <c r="AP40" i="76"/>
  <c r="AP124" i="76" s="1"/>
  <c r="AP124" i="62"/>
  <c r="AP40" i="63"/>
  <c r="AP40" i="66"/>
  <c r="AP40" i="64"/>
  <c r="G126" i="62"/>
  <c r="G41" i="62"/>
  <c r="G42" i="76"/>
  <c r="G42" i="66"/>
  <c r="G42" i="63"/>
  <c r="G42" i="64"/>
  <c r="AT54" i="63"/>
  <c r="AT138" i="62"/>
  <c r="AT54" i="76"/>
  <c r="AT138" i="76" s="1"/>
  <c r="AT54" i="64"/>
  <c r="BH38" i="63"/>
  <c r="BH38" i="66"/>
  <c r="BH38" i="64"/>
  <c r="BH122" i="62"/>
  <c r="BH38" i="76"/>
  <c r="BH122" i="76" s="1"/>
  <c r="BX31" i="66"/>
  <c r="BX115" i="62"/>
  <c r="BX31" i="76"/>
  <c r="BX115" i="76" s="1"/>
  <c r="AZ58" i="63"/>
  <c r="AZ58" i="64"/>
  <c r="AZ142" i="62"/>
  <c r="AZ58" i="76"/>
  <c r="AZ142" i="76" s="1"/>
  <c r="CI139" i="62"/>
  <c r="CI55" i="64"/>
  <c r="CI55" i="63"/>
  <c r="CI55" i="76"/>
  <c r="CI139" i="76" s="1"/>
  <c r="Z19" i="64"/>
  <c r="Z103" i="62"/>
  <c r="Z19" i="63"/>
  <c r="Z19" i="76"/>
  <c r="Z103" i="76" s="1"/>
  <c r="CU49" i="63"/>
  <c r="CU49" i="76"/>
  <c r="CU133" i="76" s="1"/>
  <c r="CU49" i="64"/>
  <c r="CU133" i="62"/>
  <c r="CU48" i="62"/>
  <c r="CU47" i="62" s="1"/>
  <c r="CU75" i="62" s="1"/>
  <c r="AH18" i="63"/>
  <c r="AH102" i="62"/>
  <c r="AH18" i="76"/>
  <c r="AH102" i="76" s="1"/>
  <c r="AH17" i="62"/>
  <c r="AH18" i="64"/>
  <c r="AZ122" i="62"/>
  <c r="AZ38" i="66"/>
  <c r="AZ38" i="76"/>
  <c r="AZ122" i="76" s="1"/>
  <c r="AZ38" i="63"/>
  <c r="AZ38" i="64"/>
  <c r="AC9" i="64"/>
  <c r="AC93" i="62"/>
  <c r="AC9" i="76"/>
  <c r="AC93" i="76" s="1"/>
  <c r="AC9" i="63"/>
  <c r="O54" i="76"/>
  <c r="O138" i="76" s="1"/>
  <c r="O54" i="63"/>
  <c r="O54" i="64"/>
  <c r="O138" i="62"/>
  <c r="X134" i="62"/>
  <c r="X50" i="63"/>
  <c r="X50" i="64"/>
  <c r="X50" i="76"/>
  <c r="X134" i="76" s="1"/>
  <c r="S50" i="76"/>
  <c r="S134" i="76" s="1"/>
  <c r="S50" i="64"/>
  <c r="S134" i="62"/>
  <c r="S50" i="63"/>
  <c r="AM18" i="76"/>
  <c r="AM102" i="76" s="1"/>
  <c r="AM17" i="62"/>
  <c r="AM64" i="62" s="1"/>
  <c r="AM102" i="62"/>
  <c r="AM18" i="63"/>
  <c r="AM18" i="64"/>
  <c r="CT19" i="63"/>
  <c r="CT19" i="64"/>
  <c r="CT19" i="76"/>
  <c r="CT103" i="76" s="1"/>
  <c r="CT103" i="62"/>
  <c r="T55" i="63"/>
  <c r="T55" i="64"/>
  <c r="T139" i="62"/>
  <c r="T55" i="76"/>
  <c r="BG49" i="76"/>
  <c r="BG133" i="76" s="1"/>
  <c r="BG49" i="64"/>
  <c r="BG49" i="63"/>
  <c r="BG48" i="62"/>
  <c r="BG133" i="62"/>
  <c r="CN45" i="76"/>
  <c r="CN45" i="64"/>
  <c r="CN45" i="63"/>
  <c r="CN45" i="66"/>
  <c r="CN44" i="62"/>
  <c r="CN129" i="62"/>
  <c r="BA43" i="66"/>
  <c r="BA41" i="66" s="1"/>
  <c r="BA43" i="64"/>
  <c r="BA43" i="63"/>
  <c r="BA127" i="62"/>
  <c r="BA43" i="76"/>
  <c r="BA127" i="76" s="1"/>
  <c r="CM38" i="76"/>
  <c r="CM122" i="76" s="1"/>
  <c r="CM38" i="66"/>
  <c r="CM122" i="62"/>
  <c r="CM38" i="64"/>
  <c r="CM38" i="63"/>
  <c r="AK9" i="76"/>
  <c r="AK93" i="76" s="1"/>
  <c r="AK93" i="62"/>
  <c r="AK9" i="63"/>
  <c r="AK9" i="64"/>
  <c r="AN51" i="76"/>
  <c r="AN135" i="76" s="1"/>
  <c r="AN51" i="63"/>
  <c r="AN135" i="62"/>
  <c r="AN51" i="64"/>
  <c r="BX110" i="62"/>
  <c r="BX26" i="76"/>
  <c r="BX26" i="63"/>
  <c r="BX26" i="64"/>
  <c r="AY26" i="63"/>
  <c r="AY110" i="62"/>
  <c r="AY26" i="76"/>
  <c r="AY26" i="64"/>
  <c r="AQ51" i="63"/>
  <c r="AQ135" i="62"/>
  <c r="AQ51" i="76"/>
  <c r="AQ135" i="76" s="1"/>
  <c r="AQ51" i="64"/>
  <c r="CN10" i="76"/>
  <c r="CN94" i="76" s="1"/>
  <c r="CN10" i="64"/>
  <c r="CN94" i="62"/>
  <c r="CN10" i="63"/>
  <c r="BV56" i="62"/>
  <c r="BV57" i="76"/>
  <c r="BV57" i="64"/>
  <c r="BV57" i="63"/>
  <c r="BV141" i="62"/>
  <c r="AP22" i="62"/>
  <c r="AP21" i="62" s="1"/>
  <c r="AP23" i="63"/>
  <c r="AP107" i="62"/>
  <c r="AP23" i="64"/>
  <c r="AP23" i="76"/>
  <c r="AP107" i="76" s="1"/>
  <c r="BB12" i="63"/>
  <c r="BB96" i="62"/>
  <c r="BB12" i="76"/>
  <c r="BB96" i="76" s="1"/>
  <c r="BB12" i="64"/>
  <c r="O27" i="63"/>
  <c r="O111" i="62"/>
  <c r="O27" i="76"/>
  <c r="O111" i="76" s="1"/>
  <c r="O27" i="64"/>
  <c r="BF28" i="63"/>
  <c r="BF28" i="64"/>
  <c r="BF112" i="62"/>
  <c r="BF28" i="76"/>
  <c r="Z10" i="76"/>
  <c r="Z94" i="76" s="1"/>
  <c r="Z10" i="64"/>
  <c r="Z10" i="63"/>
  <c r="Z94" i="62"/>
  <c r="CA31" i="76"/>
  <c r="CA115" i="76" s="1"/>
  <c r="CA115" i="62"/>
  <c r="CA31" i="66"/>
  <c r="N43" i="64"/>
  <c r="N43" i="66"/>
  <c r="N43" i="76"/>
  <c r="N127" i="76" s="1"/>
  <c r="N127" i="62"/>
  <c r="N43" i="63"/>
  <c r="BX12" i="64"/>
  <c r="BX96" i="62"/>
  <c r="BX12" i="76"/>
  <c r="BX96" i="76" s="1"/>
  <c r="BX12" i="63"/>
  <c r="O12" i="64"/>
  <c r="O12" i="63"/>
  <c r="O96" i="62"/>
  <c r="O12" i="76"/>
  <c r="T107" i="62"/>
  <c r="T23" i="64"/>
  <c r="T22" i="62"/>
  <c r="T21" i="62" s="1"/>
  <c r="T23" i="63"/>
  <c r="T23" i="76"/>
  <c r="T107" i="76" s="1"/>
  <c r="AX46" i="76"/>
  <c r="AX130" i="76" s="1"/>
  <c r="AX130" i="62"/>
  <c r="AX46" i="66"/>
  <c r="AX46" i="63"/>
  <c r="AX46" i="64"/>
  <c r="CM102" i="62"/>
  <c r="CM18" i="64"/>
  <c r="CM17" i="62"/>
  <c r="CM18" i="63"/>
  <c r="CM18" i="76"/>
  <c r="CM102" i="76" s="1"/>
  <c r="BX25" i="64"/>
  <c r="BX25" i="63"/>
  <c r="BX109" i="62"/>
  <c r="BX25" i="76"/>
  <c r="BX109" i="76" s="1"/>
  <c r="AO51" i="63"/>
  <c r="AO51" i="64"/>
  <c r="AO135" i="62"/>
  <c r="AO51" i="76"/>
  <c r="AO135" i="76" s="1"/>
  <c r="BL39" i="76"/>
  <c r="BL123" i="62"/>
  <c r="BL39" i="66"/>
  <c r="BL39" i="64"/>
  <c r="BL39" i="63"/>
  <c r="DA112" i="62"/>
  <c r="DA28" i="63"/>
  <c r="DA28" i="64"/>
  <c r="DA28" i="76"/>
  <c r="DA112" i="76" s="1"/>
  <c r="AY112" i="62"/>
  <c r="AY28" i="63"/>
  <c r="AY28" i="76"/>
  <c r="AY112" i="76" s="1"/>
  <c r="AY28" i="64"/>
  <c r="G103" i="62"/>
  <c r="G19" i="76"/>
  <c r="G103" i="76" s="1"/>
  <c r="G19" i="64"/>
  <c r="G19" i="63"/>
  <c r="AQ24" i="64"/>
  <c r="AQ24" i="63"/>
  <c r="AQ24" i="76"/>
  <c r="AQ108" i="76" s="1"/>
  <c r="AQ108" i="62"/>
  <c r="CN37" i="66"/>
  <c r="CN37" i="63"/>
  <c r="CN36" i="62"/>
  <c r="CN121" i="62"/>
  <c r="CN37" i="76"/>
  <c r="CN121" i="76" s="1"/>
  <c r="CN37" i="64"/>
  <c r="AQ137" i="62"/>
  <c r="AQ53" i="76"/>
  <c r="AQ137" i="76" s="1"/>
  <c r="AQ53" i="64"/>
  <c r="AQ53" i="63"/>
  <c r="AF10" i="76"/>
  <c r="AF94" i="76" s="1"/>
  <c r="AF94" i="62"/>
  <c r="AF10" i="63"/>
  <c r="AF10" i="64"/>
  <c r="F40" i="63"/>
  <c r="F124" i="62"/>
  <c r="DD40" i="62"/>
  <c r="DE40" i="62"/>
  <c r="F40" i="64"/>
  <c r="F40" i="66"/>
  <c r="F40" i="76"/>
  <c r="F124" i="76" s="1"/>
  <c r="E40" i="62"/>
  <c r="D40" i="65" s="1"/>
  <c r="E40" i="65" s="1"/>
  <c r="D40" i="62"/>
  <c r="W58" i="76"/>
  <c r="W142" i="76" s="1"/>
  <c r="W58" i="63"/>
  <c r="W58" i="64"/>
  <c r="W142" i="62"/>
  <c r="CC54" i="76"/>
  <c r="CC54" i="63"/>
  <c r="CC138" i="62"/>
  <c r="CC54" i="64"/>
  <c r="CQ113" i="62"/>
  <c r="CQ29" i="63"/>
  <c r="CQ29" i="64"/>
  <c r="CQ29" i="76"/>
  <c r="CQ113" i="76" s="1"/>
  <c r="CL11" i="64"/>
  <c r="CL11" i="76"/>
  <c r="CL95" i="76" s="1"/>
  <c r="CL11" i="63"/>
  <c r="CL95" i="62"/>
  <c r="CO58" i="63"/>
  <c r="CO58" i="76"/>
  <c r="CO142" i="76" s="1"/>
  <c r="CO58" i="64"/>
  <c r="CO142" i="62"/>
  <c r="T12" i="64"/>
  <c r="T96" i="62"/>
  <c r="T12" i="76"/>
  <c r="T96" i="76" s="1"/>
  <c r="T12" i="63"/>
  <c r="BB55" i="64"/>
  <c r="BB55" i="76"/>
  <c r="BB139" i="76" s="1"/>
  <c r="BB139" i="62"/>
  <c r="BB55" i="63"/>
  <c r="CA42" i="64"/>
  <c r="CA42" i="76"/>
  <c r="CA126" i="76" s="1"/>
  <c r="CA42" i="66"/>
  <c r="CA41" i="62"/>
  <c r="CA126" i="62"/>
  <c r="CA42" i="63"/>
  <c r="AI141" i="62"/>
  <c r="AI57" i="64"/>
  <c r="AI57" i="76"/>
  <c r="AI56" i="62"/>
  <c r="AI57" i="63"/>
  <c r="BO26" i="63"/>
  <c r="BO26" i="64"/>
  <c r="BO110" i="62"/>
  <c r="BO26" i="76"/>
  <c r="BO110" i="76" s="1"/>
  <c r="AH40" i="63"/>
  <c r="AH124" i="62"/>
  <c r="AH40" i="66"/>
  <c r="AH40" i="76"/>
  <c r="AH124" i="76" s="1"/>
  <c r="AH40" i="64"/>
  <c r="AC43" i="64"/>
  <c r="AC43" i="76"/>
  <c r="AC127" i="76" s="1"/>
  <c r="AC43" i="63"/>
  <c r="AC127" i="62"/>
  <c r="AC43" i="66"/>
  <c r="BI141" i="62"/>
  <c r="BI57" i="64"/>
  <c r="BI57" i="63"/>
  <c r="BI57" i="76"/>
  <c r="BI56" i="62"/>
  <c r="AA48" i="62"/>
  <c r="AA49" i="76"/>
  <c r="AA133" i="76" s="1"/>
  <c r="AA49" i="64"/>
  <c r="AA133" i="62"/>
  <c r="AA49" i="63"/>
  <c r="BY33" i="64"/>
  <c r="BY33" i="63"/>
  <c r="BY117" i="62"/>
  <c r="BY33" i="66"/>
  <c r="BY33" i="76"/>
  <c r="BY117" i="76" s="1"/>
  <c r="AA40" i="63"/>
  <c r="AA40" i="76"/>
  <c r="AA40" i="66"/>
  <c r="AA124" i="62"/>
  <c r="AA40" i="64"/>
  <c r="K102" i="62"/>
  <c r="K18" i="64"/>
  <c r="K18" i="76"/>
  <c r="K102" i="76" s="1"/>
  <c r="K18" i="63"/>
  <c r="K17" i="62"/>
  <c r="K64" i="62" s="1"/>
  <c r="H110" i="62"/>
  <c r="H26" i="63"/>
  <c r="H26" i="64"/>
  <c r="H26" i="76"/>
  <c r="BD37" i="63"/>
  <c r="BD37" i="64"/>
  <c r="BD37" i="66"/>
  <c r="BD121" i="62"/>
  <c r="BD36" i="62"/>
  <c r="BD37" i="76"/>
  <c r="BD121" i="76" s="1"/>
  <c r="G16" i="64"/>
  <c r="G16" i="76"/>
  <c r="G100" i="62"/>
  <c r="G16" i="63"/>
  <c r="BD55" i="76"/>
  <c r="BD139" i="76" s="1"/>
  <c r="BD55" i="63"/>
  <c r="BD55" i="64"/>
  <c r="BD139" i="62"/>
  <c r="BK93" i="62"/>
  <c r="BK9" i="64"/>
  <c r="BK9" i="63"/>
  <c r="BK9" i="76"/>
  <c r="BK93" i="76" s="1"/>
  <c r="X54" i="76"/>
  <c r="X138" i="76" s="1"/>
  <c r="X54" i="64"/>
  <c r="X54" i="63"/>
  <c r="X138" i="62"/>
  <c r="AR33" i="64"/>
  <c r="AR33" i="66"/>
  <c r="AR33" i="63"/>
  <c r="AR33" i="76"/>
  <c r="AR117" i="76" s="1"/>
  <c r="AR117" i="62"/>
  <c r="BB39" i="66"/>
  <c r="BB39" i="76"/>
  <c r="BB123" i="76" s="1"/>
  <c r="BB39" i="64"/>
  <c r="BB39" i="63"/>
  <c r="BB123" i="62"/>
  <c r="BB112" i="62"/>
  <c r="BB28" i="63"/>
  <c r="BB28" i="64"/>
  <c r="BB28" i="76"/>
  <c r="BB112" i="76" s="1"/>
  <c r="BC11" i="76"/>
  <c r="BC95" i="62"/>
  <c r="BC11" i="64"/>
  <c r="BC11" i="63"/>
  <c r="BQ24" i="76"/>
  <c r="BQ108" i="76" s="1"/>
  <c r="BQ24" i="63"/>
  <c r="BQ24" i="64"/>
  <c r="BQ108" i="62"/>
  <c r="CR110" i="62"/>
  <c r="CR26" i="76"/>
  <c r="CR26" i="64"/>
  <c r="CR26" i="63"/>
  <c r="AQ55" i="64"/>
  <c r="AQ55" i="76"/>
  <c r="AQ139" i="76" s="1"/>
  <c r="AQ139" i="62"/>
  <c r="AQ55" i="63"/>
  <c r="K53" i="64"/>
  <c r="K137" i="62"/>
  <c r="K53" i="63"/>
  <c r="K53" i="76"/>
  <c r="K137" i="76" s="1"/>
  <c r="AH26" i="64"/>
  <c r="AH110" i="62"/>
  <c r="AH26" i="76"/>
  <c r="AH110" i="76" s="1"/>
  <c r="AH26" i="63"/>
  <c r="CR24" i="76"/>
  <c r="CR108" i="76" s="1"/>
  <c r="CR24" i="64"/>
  <c r="CR24" i="63"/>
  <c r="CR108" i="62"/>
  <c r="AW20" i="76"/>
  <c r="AW104" i="76" s="1"/>
  <c r="AW20" i="64"/>
  <c r="AW20" i="63"/>
  <c r="AW104" i="62"/>
  <c r="BI49" i="64"/>
  <c r="BI49" i="63"/>
  <c r="BI133" i="62"/>
  <c r="BI49" i="76"/>
  <c r="BI133" i="76" s="1"/>
  <c r="BI48" i="62"/>
  <c r="S45" i="64"/>
  <c r="S45" i="76"/>
  <c r="S129" i="76" s="1"/>
  <c r="S45" i="63"/>
  <c r="S45" i="66"/>
  <c r="S44" i="62"/>
  <c r="S129" i="62"/>
  <c r="BW9" i="63"/>
  <c r="BW93" i="62"/>
  <c r="BW9" i="76"/>
  <c r="BW9" i="64"/>
  <c r="BC37" i="76"/>
  <c r="BC37" i="64"/>
  <c r="BC37" i="66"/>
  <c r="BC121" i="62"/>
  <c r="BC36" i="62"/>
  <c r="BC37" i="63"/>
  <c r="AH27" i="76"/>
  <c r="AH111" i="76" s="1"/>
  <c r="AH111" i="62"/>
  <c r="AH27" i="63"/>
  <c r="AH27" i="64"/>
  <c r="O133" i="62"/>
  <c r="O49" i="64"/>
  <c r="O49" i="63"/>
  <c r="O48" i="62"/>
  <c r="O49" i="76"/>
  <c r="O133" i="76" s="1"/>
  <c r="CB126" i="62"/>
  <c r="CB42" i="63"/>
  <c r="CB41" i="62"/>
  <c r="CB42" i="76"/>
  <c r="CB42" i="64"/>
  <c r="CB42" i="66"/>
  <c r="F111" i="62"/>
  <c r="D27" i="62"/>
  <c r="DE27" i="62"/>
  <c r="F27" i="76"/>
  <c r="F111" i="76" s="1"/>
  <c r="F27" i="64"/>
  <c r="DD27" i="62"/>
  <c r="F27" i="63"/>
  <c r="E27" i="62"/>
  <c r="BL45" i="66"/>
  <c r="BL129" i="62"/>
  <c r="BL45" i="76"/>
  <c r="BL129" i="76" s="1"/>
  <c r="BL44" i="62"/>
  <c r="BL45" i="64"/>
  <c r="BL45" i="63"/>
  <c r="V8" i="76"/>
  <c r="V92" i="76" s="1"/>
  <c r="V8" i="64"/>
  <c r="V8" i="63"/>
  <c r="V92" i="62"/>
  <c r="V7" i="62"/>
  <c r="CA136" i="62"/>
  <c r="CA52" i="63"/>
  <c r="CA52" i="76"/>
  <c r="CA136" i="76" s="1"/>
  <c r="CA52" i="64"/>
  <c r="AS122" i="62"/>
  <c r="AS38" i="63"/>
  <c r="AS38" i="66"/>
  <c r="AS38" i="64"/>
  <c r="AS38" i="76"/>
  <c r="AS122" i="76" s="1"/>
  <c r="CC26" i="76"/>
  <c r="CC110" i="76" s="1"/>
  <c r="CC26" i="64"/>
  <c r="CC26" i="63"/>
  <c r="CC110" i="62"/>
  <c r="BM57" i="63"/>
  <c r="BM57" i="64"/>
  <c r="BM57" i="76"/>
  <c r="BM56" i="62"/>
  <c r="BM141" i="62"/>
  <c r="BB37" i="66"/>
  <c r="BB121" i="62"/>
  <c r="BB36" i="62"/>
  <c r="BB37" i="63"/>
  <c r="BB37" i="64"/>
  <c r="BB37" i="76"/>
  <c r="BB121" i="76" s="1"/>
  <c r="I111" i="62"/>
  <c r="I27" i="76"/>
  <c r="I111" i="76" s="1"/>
  <c r="I27" i="64"/>
  <c r="I27" i="63"/>
  <c r="CC92" i="62"/>
  <c r="CC7" i="62"/>
  <c r="CC8" i="64"/>
  <c r="CC8" i="76"/>
  <c r="CC92" i="76" s="1"/>
  <c r="CC8" i="63"/>
  <c r="CL9" i="64"/>
  <c r="CL9" i="63"/>
  <c r="CL9" i="76"/>
  <c r="CL93" i="76" s="1"/>
  <c r="CL93" i="62"/>
  <c r="BN95" i="62"/>
  <c r="BN11" i="63"/>
  <c r="BN11" i="76"/>
  <c r="BN95" i="76" s="1"/>
  <c r="BN11" i="64"/>
  <c r="CH52" i="63"/>
  <c r="CH136" i="62"/>
  <c r="CH52" i="64"/>
  <c r="CH52" i="76"/>
  <c r="CH136" i="76" s="1"/>
  <c r="R95" i="62"/>
  <c r="R11" i="76"/>
  <c r="R95" i="76" s="1"/>
  <c r="R11" i="64"/>
  <c r="R11" i="63"/>
  <c r="AH13" i="76"/>
  <c r="AH97" i="76" s="1"/>
  <c r="AH13" i="63"/>
  <c r="AH97" i="62"/>
  <c r="AH13" i="64"/>
  <c r="AY46" i="76"/>
  <c r="AY130" i="76" s="1"/>
  <c r="AY46" i="63"/>
  <c r="AY46" i="64"/>
  <c r="AY46" i="66"/>
  <c r="AY130" i="62"/>
  <c r="BY8" i="76"/>
  <c r="BY8" i="63"/>
  <c r="BY92" i="62"/>
  <c r="BY8" i="64"/>
  <c r="BY7" i="62"/>
  <c r="CV102" i="62"/>
  <c r="CV18" i="63"/>
  <c r="CV17" i="62"/>
  <c r="CV64" i="62" s="1"/>
  <c r="CV18" i="64"/>
  <c r="CV18" i="76"/>
  <c r="CC33" i="63"/>
  <c r="CC33" i="64"/>
  <c r="CC117" i="62"/>
  <c r="CC33" i="76"/>
  <c r="CC117" i="76" s="1"/>
  <c r="CC33" i="66"/>
  <c r="CE19" i="64"/>
  <c r="CE19" i="63"/>
  <c r="CE19" i="76"/>
  <c r="CE103" i="76" s="1"/>
  <c r="CE103" i="62"/>
  <c r="BW13" i="76"/>
  <c r="BW97" i="76" s="1"/>
  <c r="BW13" i="63"/>
  <c r="BW13" i="64"/>
  <c r="BW97" i="62"/>
  <c r="BG54" i="64"/>
  <c r="BG54" i="63"/>
  <c r="BG54" i="76"/>
  <c r="BG138" i="76" s="1"/>
  <c r="BG138" i="62"/>
  <c r="BP50" i="63"/>
  <c r="BP134" i="62"/>
  <c r="BP50" i="76"/>
  <c r="BP134" i="76" s="1"/>
  <c r="BP50" i="64"/>
  <c r="AS129" i="62"/>
  <c r="AS45" i="63"/>
  <c r="AS45" i="76"/>
  <c r="AS44" i="62"/>
  <c r="AS45" i="66"/>
  <c r="AS45" i="64"/>
  <c r="AO108" i="62"/>
  <c r="AO24" i="64"/>
  <c r="AO24" i="63"/>
  <c r="AO24" i="76"/>
  <c r="AO108" i="76" s="1"/>
  <c r="AI38" i="76"/>
  <c r="AI122" i="76" s="1"/>
  <c r="AI122" i="62"/>
  <c r="AI38" i="64"/>
  <c r="AI38" i="63"/>
  <c r="AI38" i="66"/>
  <c r="G59" i="76"/>
  <c r="G143" i="76" s="1"/>
  <c r="G59" i="63"/>
  <c r="G59" i="64"/>
  <c r="G143" i="62"/>
  <c r="I8" i="63"/>
  <c r="I8" i="76"/>
  <c r="I92" i="76" s="1"/>
  <c r="I92" i="62"/>
  <c r="I8" i="64"/>
  <c r="I7" i="62"/>
  <c r="N133" i="62"/>
  <c r="N49" i="64"/>
  <c r="N49" i="76"/>
  <c r="N49" i="63"/>
  <c r="N48" i="62"/>
  <c r="BB111" i="62"/>
  <c r="BB27" i="63"/>
  <c r="BB27" i="76"/>
  <c r="BB111" i="76" s="1"/>
  <c r="BB27" i="64"/>
  <c r="CB27" i="63"/>
  <c r="CB27" i="64"/>
  <c r="CB111" i="62"/>
  <c r="CB27" i="76"/>
  <c r="CB111" i="76" s="1"/>
  <c r="BW98" i="62"/>
  <c r="BW14" i="76"/>
  <c r="BW98" i="76" s="1"/>
  <c r="BW14" i="64"/>
  <c r="BW14" i="63"/>
  <c r="BL50" i="63"/>
  <c r="BL50" i="76"/>
  <c r="BL134" i="76" s="1"/>
  <c r="BL134" i="62"/>
  <c r="BL50" i="64"/>
  <c r="AO49" i="64"/>
  <c r="AO48" i="62"/>
  <c r="AO133" i="62"/>
  <c r="AO49" i="76"/>
  <c r="AO133" i="76" s="1"/>
  <c r="AO49" i="63"/>
  <c r="BB46" i="63"/>
  <c r="BB46" i="64"/>
  <c r="BB130" i="62"/>
  <c r="BB128" i="62" s="1"/>
  <c r="BB46" i="76"/>
  <c r="BB130" i="76" s="1"/>
  <c r="BB46" i="66"/>
  <c r="CC133" i="62"/>
  <c r="CC49" i="76"/>
  <c r="CC133" i="76" s="1"/>
  <c r="CC49" i="63"/>
  <c r="CC48" i="62"/>
  <c r="CC49" i="64"/>
  <c r="K50" i="76"/>
  <c r="K134" i="76" s="1"/>
  <c r="K50" i="64"/>
  <c r="K50" i="63"/>
  <c r="K134" i="62"/>
  <c r="AE57" i="63"/>
  <c r="AE57" i="76"/>
  <c r="AE141" i="76" s="1"/>
  <c r="AE141" i="62"/>
  <c r="AE56" i="62"/>
  <c r="AE57" i="64"/>
  <c r="BE48" i="62"/>
  <c r="BE49" i="64"/>
  <c r="BE49" i="76"/>
  <c r="BE133" i="76" s="1"/>
  <c r="BE49" i="63"/>
  <c r="BE133" i="62"/>
  <c r="DA45" i="66"/>
  <c r="DA45" i="76"/>
  <c r="DA129" i="76" s="1"/>
  <c r="DA128" i="76" s="1"/>
  <c r="DA44" i="62"/>
  <c r="DA45" i="64"/>
  <c r="DA45" i="63"/>
  <c r="DA129" i="62"/>
  <c r="AE108" i="62"/>
  <c r="AE24" i="64"/>
  <c r="AE24" i="76"/>
  <c r="AE108" i="76" s="1"/>
  <c r="AE24" i="63"/>
  <c r="BA137" i="62"/>
  <c r="BA53" i="64"/>
  <c r="BA53" i="63"/>
  <c r="BA53" i="76"/>
  <c r="BA137" i="76" s="1"/>
  <c r="BQ122" i="62"/>
  <c r="BQ38" i="66"/>
  <c r="BQ38" i="63"/>
  <c r="BQ38" i="64"/>
  <c r="BQ38" i="76"/>
  <c r="BQ122" i="76" s="1"/>
  <c r="BT38" i="64"/>
  <c r="BT38" i="76"/>
  <c r="BT122" i="76" s="1"/>
  <c r="BT38" i="63"/>
  <c r="BT38" i="66"/>
  <c r="BT122" i="62"/>
  <c r="S127" i="62"/>
  <c r="S43" i="66"/>
  <c r="S43" i="64"/>
  <c r="S43" i="63"/>
  <c r="S43" i="76"/>
  <c r="S127" i="76" s="1"/>
  <c r="CN30" i="62"/>
  <c r="CN32" i="76"/>
  <c r="CN116" i="76" s="1"/>
  <c r="CN32" i="66"/>
  <c r="CN116" i="62"/>
  <c r="Q52" i="76"/>
  <c r="Q136" i="76" s="1"/>
  <c r="Q136" i="62"/>
  <c r="Q52" i="63"/>
  <c r="Q52" i="64"/>
  <c r="CH15" i="63"/>
  <c r="CH15" i="64"/>
  <c r="CH15" i="76"/>
  <c r="CH99" i="76" s="1"/>
  <c r="CH99" i="62"/>
  <c r="BY25" i="76"/>
  <c r="BY109" i="76" s="1"/>
  <c r="BY109" i="62"/>
  <c r="BY25" i="63"/>
  <c r="BY25" i="64"/>
  <c r="BH51" i="63"/>
  <c r="BH51" i="76"/>
  <c r="BH135" i="76" s="1"/>
  <c r="BH51" i="64"/>
  <c r="BH135" i="62"/>
  <c r="BM115" i="62"/>
  <c r="BM31" i="76"/>
  <c r="BM115" i="76" s="1"/>
  <c r="BM31" i="66"/>
  <c r="BV20" i="63"/>
  <c r="BV20" i="64"/>
  <c r="BV104" i="62"/>
  <c r="BV20" i="76"/>
  <c r="CZ19" i="76"/>
  <c r="CZ103" i="76" s="1"/>
  <c r="CZ19" i="63"/>
  <c r="CZ19" i="64"/>
  <c r="CZ103" i="62"/>
  <c r="CL46" i="64"/>
  <c r="CL46" i="63"/>
  <c r="CL46" i="76"/>
  <c r="CL46" i="66"/>
  <c r="CL130" i="62"/>
  <c r="G33" i="64"/>
  <c r="G33" i="63"/>
  <c r="G33" i="66"/>
  <c r="G33" i="76"/>
  <c r="G117" i="76" s="1"/>
  <c r="G117" i="62"/>
  <c r="BH11" i="63"/>
  <c r="BH95" i="62"/>
  <c r="BH11" i="76"/>
  <c r="BH95" i="76" s="1"/>
  <c r="BH11" i="64"/>
  <c r="O124" i="62"/>
  <c r="O40" i="64"/>
  <c r="O40" i="63"/>
  <c r="O40" i="66"/>
  <c r="O40" i="76"/>
  <c r="O124" i="76" s="1"/>
  <c r="AQ23" i="64"/>
  <c r="AQ22" i="62"/>
  <c r="AQ21" i="62" s="1"/>
  <c r="AQ107" i="62"/>
  <c r="AQ23" i="63"/>
  <c r="AQ23" i="76"/>
  <c r="BE112" i="62"/>
  <c r="BE28" i="76"/>
  <c r="BE112" i="76" s="1"/>
  <c r="BE28" i="64"/>
  <c r="BE28" i="63"/>
  <c r="G138" i="62"/>
  <c r="G54" i="64"/>
  <c r="G54" i="76"/>
  <c r="G138" i="76" s="1"/>
  <c r="G54" i="63"/>
  <c r="AW33" i="64"/>
  <c r="AW33" i="63"/>
  <c r="AW33" i="76"/>
  <c r="AW117" i="76" s="1"/>
  <c r="AW33" i="66"/>
  <c r="AW117" i="62"/>
  <c r="BF129" i="62"/>
  <c r="BF128" i="62" s="1"/>
  <c r="BF45" i="66"/>
  <c r="BF45" i="63"/>
  <c r="BF45" i="76"/>
  <c r="BF44" i="62"/>
  <c r="BF45" i="64"/>
  <c r="CI23" i="76"/>
  <c r="CI23" i="64"/>
  <c r="CI107" i="62"/>
  <c r="CI23" i="63"/>
  <c r="CI22" i="62"/>
  <c r="CI21" i="62" s="1"/>
  <c r="Y126" i="62"/>
  <c r="Y42" i="66"/>
  <c r="Y41" i="62"/>
  <c r="Y42" i="63"/>
  <c r="Y42" i="64"/>
  <c r="Y42" i="76"/>
  <c r="Y126" i="76" s="1"/>
  <c r="CD139" i="62"/>
  <c r="CD55" i="76"/>
  <c r="CD139" i="76" s="1"/>
  <c r="CD55" i="64"/>
  <c r="CD55" i="63"/>
  <c r="AA115" i="62"/>
  <c r="AA31" i="66"/>
  <c r="AA31" i="76"/>
  <c r="AA115" i="76" s="1"/>
  <c r="BG93" i="62"/>
  <c r="BG9" i="63"/>
  <c r="BG9" i="76"/>
  <c r="BG9" i="64"/>
  <c r="S38" i="66"/>
  <c r="S38" i="76"/>
  <c r="S122" i="76" s="1"/>
  <c r="S38" i="63"/>
  <c r="S38" i="64"/>
  <c r="S122" i="62"/>
  <c r="BV8" i="64"/>
  <c r="BV92" i="62"/>
  <c r="BV7" i="62"/>
  <c r="BV8" i="63"/>
  <c r="BV8" i="76"/>
  <c r="BV92" i="76" s="1"/>
  <c r="AD10" i="63"/>
  <c r="AD10" i="64"/>
  <c r="AD10" i="76"/>
  <c r="AD94" i="76" s="1"/>
  <c r="AD94" i="62"/>
  <c r="AK13" i="76"/>
  <c r="AK97" i="76" s="1"/>
  <c r="AK13" i="63"/>
  <c r="AK97" i="62"/>
  <c r="AK13" i="64"/>
  <c r="CC137" i="62"/>
  <c r="CC53" i="63"/>
  <c r="CC53" i="64"/>
  <c r="CC53" i="76"/>
  <c r="CC137" i="76" s="1"/>
  <c r="AJ127" i="62"/>
  <c r="AJ43" i="76"/>
  <c r="AJ127" i="76" s="1"/>
  <c r="AJ43" i="63"/>
  <c r="AJ43" i="64"/>
  <c r="AJ43" i="66"/>
  <c r="L58" i="64"/>
  <c r="L58" i="63"/>
  <c r="L142" i="62"/>
  <c r="L58" i="76"/>
  <c r="L142" i="76" s="1"/>
  <c r="CE37" i="66"/>
  <c r="CE37" i="76"/>
  <c r="CE121" i="76" s="1"/>
  <c r="CE37" i="63"/>
  <c r="CE121" i="62"/>
  <c r="CE36" i="62"/>
  <c r="CE37" i="64"/>
  <c r="BF136" i="62"/>
  <c r="BF52" i="76"/>
  <c r="BF136" i="76" s="1"/>
  <c r="BF52" i="63"/>
  <c r="BF52" i="64"/>
  <c r="BC41" i="62"/>
  <c r="BC42" i="64"/>
  <c r="BC42" i="66"/>
  <c r="BC42" i="63"/>
  <c r="BC42" i="76"/>
  <c r="BC126" i="62"/>
  <c r="AY39" i="76"/>
  <c r="AY123" i="76" s="1"/>
  <c r="AY39" i="63"/>
  <c r="AY39" i="66"/>
  <c r="AY123" i="62"/>
  <c r="AY39" i="64"/>
  <c r="AC30" i="62"/>
  <c r="AC32" i="66"/>
  <c r="AC116" i="62"/>
  <c r="AC32" i="76"/>
  <c r="AC116" i="76" s="1"/>
  <c r="BD134" i="62"/>
  <c r="BD50" i="64"/>
  <c r="BD50" i="63"/>
  <c r="BD50" i="76"/>
  <c r="BD134" i="76" s="1"/>
  <c r="S18" i="64"/>
  <c r="S17" i="62"/>
  <c r="S64" i="62" s="1"/>
  <c r="S18" i="63"/>
  <c r="S102" i="62"/>
  <c r="S18" i="76"/>
  <c r="AK12" i="76"/>
  <c r="AK96" i="76" s="1"/>
  <c r="AK12" i="63"/>
  <c r="AK96" i="62"/>
  <c r="AK12" i="64"/>
  <c r="AF59" i="76"/>
  <c r="AF143" i="76" s="1"/>
  <c r="AF59" i="63"/>
  <c r="AF59" i="64"/>
  <c r="AF143" i="62"/>
  <c r="CW93" i="62"/>
  <c r="CW9" i="76"/>
  <c r="CW93" i="76" s="1"/>
  <c r="CW9" i="64"/>
  <c r="CW9" i="63"/>
  <c r="AC25" i="64"/>
  <c r="AC25" i="63"/>
  <c r="AC109" i="62"/>
  <c r="AC25" i="76"/>
  <c r="AC109" i="76" s="1"/>
  <c r="S139" i="62"/>
  <c r="S55" i="76"/>
  <c r="S139" i="76" s="1"/>
  <c r="S55" i="63"/>
  <c r="S55" i="64"/>
  <c r="H116" i="62"/>
  <c r="H32" i="76"/>
  <c r="H32" i="66"/>
  <c r="H30" i="62"/>
  <c r="AT11" i="76"/>
  <c r="AT95" i="76" s="1"/>
  <c r="AT95" i="62"/>
  <c r="AT11" i="64"/>
  <c r="AT11" i="63"/>
  <c r="AM9" i="64"/>
  <c r="AM93" i="62"/>
  <c r="AM9" i="63"/>
  <c r="AM9" i="76"/>
  <c r="AM93" i="76" s="1"/>
  <c r="AK45" i="66"/>
  <c r="AK45" i="64"/>
  <c r="AK45" i="63"/>
  <c r="AK44" i="62"/>
  <c r="AK129" i="62"/>
  <c r="AK45" i="76"/>
  <c r="I25" i="64"/>
  <c r="I109" i="62"/>
  <c r="I25" i="76"/>
  <c r="I109" i="76" s="1"/>
  <c r="I25" i="63"/>
  <c r="M59" i="76"/>
  <c r="M143" i="76" s="1"/>
  <c r="M59" i="63"/>
  <c r="M59" i="64"/>
  <c r="M143" i="62"/>
  <c r="BJ52" i="63"/>
  <c r="BJ136" i="62"/>
  <c r="BJ52" i="64"/>
  <c r="BJ52" i="76"/>
  <c r="BG19" i="76"/>
  <c r="BG103" i="76" s="1"/>
  <c r="BG19" i="64"/>
  <c r="BG103" i="62"/>
  <c r="BG19" i="63"/>
  <c r="BJ33" i="76"/>
  <c r="BJ117" i="76" s="1"/>
  <c r="BJ117" i="62"/>
  <c r="BJ33" i="64"/>
  <c r="BJ33" i="66"/>
  <c r="BJ33" i="63"/>
  <c r="BB115" i="62"/>
  <c r="BB31" i="66"/>
  <c r="BB31" i="76"/>
  <c r="CL55" i="63"/>
  <c r="CL139" i="62"/>
  <c r="CL55" i="76"/>
  <c r="CL139" i="76" s="1"/>
  <c r="CL55" i="64"/>
  <c r="CZ31" i="76"/>
  <c r="CZ115" i="76" s="1"/>
  <c r="CZ31" i="66"/>
  <c r="CZ115" i="62"/>
  <c r="CB58" i="64"/>
  <c r="CB142" i="62"/>
  <c r="CB58" i="63"/>
  <c r="CB58" i="76"/>
  <c r="CB142" i="76" s="1"/>
  <c r="BL48" i="62"/>
  <c r="BL49" i="64"/>
  <c r="BL49" i="63"/>
  <c r="BL49" i="76"/>
  <c r="BL133" i="62"/>
  <c r="AH95" i="62"/>
  <c r="AH11" i="76"/>
  <c r="AH95" i="76" s="1"/>
  <c r="AH11" i="64"/>
  <c r="AH11" i="63"/>
  <c r="AD142" i="62"/>
  <c r="AD58" i="63"/>
  <c r="AD58" i="64"/>
  <c r="AD58" i="76"/>
  <c r="L40" i="66"/>
  <c r="L40" i="64"/>
  <c r="L40" i="63"/>
  <c r="L124" i="62"/>
  <c r="L40" i="76"/>
  <c r="L124" i="76" s="1"/>
  <c r="S27" i="76"/>
  <c r="S111" i="76" s="1"/>
  <c r="S27" i="63"/>
  <c r="S111" i="62"/>
  <c r="S27" i="64"/>
  <c r="CA141" i="62"/>
  <c r="CA56" i="62"/>
  <c r="CA57" i="63"/>
  <c r="CA57" i="76"/>
  <c r="CA57" i="64"/>
  <c r="J50" i="63"/>
  <c r="J50" i="64"/>
  <c r="J134" i="62"/>
  <c r="J50" i="76"/>
  <c r="J134" i="76" s="1"/>
  <c r="AU46" i="64"/>
  <c r="AU130" i="62"/>
  <c r="AU46" i="63"/>
  <c r="AU46" i="66"/>
  <c r="AU46" i="76"/>
  <c r="AU130" i="76" s="1"/>
  <c r="CZ32" i="66"/>
  <c r="CZ116" i="62"/>
  <c r="CZ32" i="76"/>
  <c r="CZ116" i="76" s="1"/>
  <c r="CZ30" i="62"/>
  <c r="G38" i="66"/>
  <c r="G38" i="76"/>
  <c r="G122" i="76" s="1"/>
  <c r="G122" i="62"/>
  <c r="G38" i="63"/>
  <c r="G38" i="64"/>
  <c r="CJ100" i="62"/>
  <c r="CJ16" i="76"/>
  <c r="CJ65" i="82" s="1"/>
  <c r="CJ66" i="82" s="1"/>
  <c r="CJ16" i="64"/>
  <c r="CJ16" i="63"/>
  <c r="BQ10" i="76"/>
  <c r="BQ94" i="76" s="1"/>
  <c r="BQ10" i="64"/>
  <c r="BQ10" i="63"/>
  <c r="BQ94" i="62"/>
  <c r="AA32" i="76"/>
  <c r="AA116" i="76" s="1"/>
  <c r="AA30" i="62"/>
  <c r="AA32" i="66"/>
  <c r="AA116" i="62"/>
  <c r="AN40" i="76"/>
  <c r="AN124" i="76" s="1"/>
  <c r="AN124" i="62"/>
  <c r="AN40" i="64"/>
  <c r="AN40" i="63"/>
  <c r="AN40" i="66"/>
  <c r="AD143" i="62"/>
  <c r="AD59" i="76"/>
  <c r="AD143" i="76" s="1"/>
  <c r="AD59" i="64"/>
  <c r="AD59" i="63"/>
  <c r="BZ109" i="62"/>
  <c r="BZ25" i="76"/>
  <c r="BZ109" i="76" s="1"/>
  <c r="BZ25" i="63"/>
  <c r="BZ25" i="64"/>
  <c r="AN29" i="63"/>
  <c r="AN113" i="62"/>
  <c r="AN29" i="76"/>
  <c r="AN113" i="76" s="1"/>
  <c r="AN29" i="64"/>
  <c r="CT123" i="62"/>
  <c r="CT39" i="66"/>
  <c r="CT39" i="64"/>
  <c r="CT39" i="76"/>
  <c r="CT123" i="76" s="1"/>
  <c r="CT39" i="63"/>
  <c r="AZ40" i="64"/>
  <c r="AZ40" i="76"/>
  <c r="AZ40" i="63"/>
  <c r="AZ40" i="66"/>
  <c r="AZ124" i="62"/>
  <c r="AT10" i="64"/>
  <c r="AT10" i="76"/>
  <c r="AT94" i="76" s="1"/>
  <c r="AT10" i="63"/>
  <c r="AT94" i="62"/>
  <c r="CX7" i="62"/>
  <c r="CX8" i="64"/>
  <c r="CX92" i="62"/>
  <c r="CX8" i="63"/>
  <c r="CX8" i="76"/>
  <c r="CX92" i="76" s="1"/>
  <c r="AE58" i="76"/>
  <c r="AE142" i="76" s="1"/>
  <c r="AE58" i="64"/>
  <c r="AE58" i="63"/>
  <c r="AE142" i="62"/>
  <c r="AD16" i="76"/>
  <c r="AD100" i="76" s="1"/>
  <c r="AD16" i="64"/>
  <c r="AD16" i="63"/>
  <c r="AD100" i="62"/>
  <c r="BV33" i="63"/>
  <c r="BV33" i="66"/>
  <c r="BV33" i="64"/>
  <c r="BV117" i="62"/>
  <c r="BV33" i="76"/>
  <c r="BV117" i="76" s="1"/>
  <c r="P51" i="64"/>
  <c r="P135" i="62"/>
  <c r="P51" i="76"/>
  <c r="P135" i="76" s="1"/>
  <c r="P51" i="63"/>
  <c r="T46" i="63"/>
  <c r="T46" i="64"/>
  <c r="T46" i="66"/>
  <c r="T130" i="62"/>
  <c r="T46" i="76"/>
  <c r="T130" i="76" s="1"/>
  <c r="R23" i="76"/>
  <c r="R22" i="62"/>
  <c r="R23" i="63"/>
  <c r="R23" i="64"/>
  <c r="R107" i="62"/>
  <c r="BI54" i="64"/>
  <c r="BI54" i="76"/>
  <c r="BI138" i="76" s="1"/>
  <c r="BI54" i="63"/>
  <c r="BI138" i="62"/>
  <c r="I31" i="76"/>
  <c r="I115" i="76" s="1"/>
  <c r="I31" i="66"/>
  <c r="I115" i="62"/>
  <c r="Y57" i="63"/>
  <c r="Y57" i="64"/>
  <c r="Y56" i="64" s="1"/>
  <c r="Y57" i="76"/>
  <c r="Y141" i="62"/>
  <c r="Y56" i="62"/>
  <c r="AK32" i="66"/>
  <c r="AK32" i="76"/>
  <c r="AK30" i="62"/>
  <c r="AK116" i="62"/>
  <c r="BJ28" i="76"/>
  <c r="BJ112" i="76" s="1"/>
  <c r="BJ112" i="62"/>
  <c r="BJ28" i="63"/>
  <c r="BJ28" i="64"/>
  <c r="AD46" i="64"/>
  <c r="AD130" i="62"/>
  <c r="AD46" i="66"/>
  <c r="AD46" i="76"/>
  <c r="AD130" i="76" s="1"/>
  <c r="AD46" i="63"/>
  <c r="AQ27" i="63"/>
  <c r="AQ111" i="62"/>
  <c r="AQ27" i="64"/>
  <c r="AQ27" i="76"/>
  <c r="AQ111" i="76" s="1"/>
  <c r="BZ52" i="64"/>
  <c r="BZ136" i="62"/>
  <c r="BZ52" i="76"/>
  <c r="BZ136" i="76" s="1"/>
  <c r="BZ52" i="63"/>
  <c r="CH53" i="76"/>
  <c r="CH137" i="76" s="1"/>
  <c r="CH137" i="62"/>
  <c r="CH53" i="63"/>
  <c r="CH53" i="64"/>
  <c r="BV95" i="62"/>
  <c r="BV11" i="64"/>
  <c r="BV11" i="76"/>
  <c r="BV95" i="76" s="1"/>
  <c r="BV11" i="63"/>
  <c r="R134" i="62"/>
  <c r="R50" i="63"/>
  <c r="R50" i="76"/>
  <c r="R134" i="76" s="1"/>
  <c r="R50" i="64"/>
  <c r="BP126" i="62"/>
  <c r="BP42" i="64"/>
  <c r="BP42" i="63"/>
  <c r="BP41" i="62"/>
  <c r="BP42" i="66"/>
  <c r="BP42" i="76"/>
  <c r="AF9" i="64"/>
  <c r="AF9" i="63"/>
  <c r="AF93" i="62"/>
  <c r="AF9" i="76"/>
  <c r="AF93" i="76" s="1"/>
  <c r="AE29" i="76"/>
  <c r="AE113" i="76" s="1"/>
  <c r="AE29" i="64"/>
  <c r="AE113" i="62"/>
  <c r="AE29" i="63"/>
  <c r="BV18" i="76"/>
  <c r="BV102" i="76" s="1"/>
  <c r="BV102" i="62"/>
  <c r="BV18" i="63"/>
  <c r="BV17" i="62"/>
  <c r="BV64" i="62" s="1"/>
  <c r="BV18" i="64"/>
  <c r="AO37" i="64"/>
  <c r="AO37" i="76"/>
  <c r="AO121" i="76" s="1"/>
  <c r="AO37" i="66"/>
  <c r="AO37" i="63"/>
  <c r="AO36" i="62"/>
  <c r="AO121" i="62"/>
  <c r="AW121" i="62"/>
  <c r="AW37" i="76"/>
  <c r="AW121" i="76" s="1"/>
  <c r="AW37" i="64"/>
  <c r="AW37" i="63"/>
  <c r="AW37" i="66"/>
  <c r="AW36" i="62"/>
  <c r="AU33" i="64"/>
  <c r="AU117" i="62"/>
  <c r="AU33" i="63"/>
  <c r="AU33" i="66"/>
  <c r="AU33" i="76"/>
  <c r="AU117" i="76" s="1"/>
  <c r="Z55" i="63"/>
  <c r="Z55" i="64"/>
  <c r="Z55" i="76"/>
  <c r="Z139" i="76" s="1"/>
  <c r="Z139" i="62"/>
  <c r="BF43" i="76"/>
  <c r="BF127" i="76" s="1"/>
  <c r="BF43" i="66"/>
  <c r="BF43" i="64"/>
  <c r="BF127" i="62"/>
  <c r="BF43" i="63"/>
  <c r="AA113" i="62"/>
  <c r="AA29" i="64"/>
  <c r="AA29" i="76"/>
  <c r="AA113" i="76" s="1"/>
  <c r="AA29" i="63"/>
  <c r="BR14" i="76"/>
  <c r="BR98" i="76" s="1"/>
  <c r="BR98" i="62"/>
  <c r="BR14" i="64"/>
  <c r="BR14" i="63"/>
  <c r="BO136" i="62"/>
  <c r="BO52" i="63"/>
  <c r="BO52" i="64"/>
  <c r="BO52" i="76"/>
  <c r="BO136" i="76" s="1"/>
  <c r="H99" i="62"/>
  <c r="H15" i="76"/>
  <c r="H99" i="76" s="1"/>
  <c r="H15" i="63"/>
  <c r="H15" i="64"/>
  <c r="T8" i="63"/>
  <c r="T7" i="62"/>
  <c r="T92" i="62"/>
  <c r="T8" i="76"/>
  <c r="T92" i="76" s="1"/>
  <c r="T8" i="64"/>
  <c r="Z51" i="64"/>
  <c r="Z51" i="76"/>
  <c r="Z135" i="76" s="1"/>
  <c r="Z51" i="63"/>
  <c r="Z135" i="62"/>
  <c r="CJ42" i="63"/>
  <c r="CJ126" i="62"/>
  <c r="CJ42" i="66"/>
  <c r="CJ42" i="76"/>
  <c r="CJ41" i="62"/>
  <c r="CJ42" i="64"/>
  <c r="AW135" i="62"/>
  <c r="AW51" i="76"/>
  <c r="AW135" i="76" s="1"/>
  <c r="AW51" i="63"/>
  <c r="AW51" i="64"/>
  <c r="CL94" i="62"/>
  <c r="CL10" i="64"/>
  <c r="CL10" i="63"/>
  <c r="CL10" i="76"/>
  <c r="CL94" i="76" s="1"/>
  <c r="L30" i="62"/>
  <c r="L116" i="62"/>
  <c r="L32" i="66"/>
  <c r="L32" i="76"/>
  <c r="L116" i="76" s="1"/>
  <c r="O115" i="62"/>
  <c r="O31" i="66"/>
  <c r="O31" i="76"/>
  <c r="O115" i="76" s="1"/>
  <c r="AM110" i="62"/>
  <c r="AM26" i="76"/>
  <c r="AM110" i="76" s="1"/>
  <c r="AM26" i="63"/>
  <c r="AM26" i="64"/>
  <c r="AR37" i="66"/>
  <c r="AR37" i="63"/>
  <c r="AR37" i="76"/>
  <c r="AR121" i="62"/>
  <c r="AR36" i="62"/>
  <c r="AR37" i="64"/>
  <c r="V55" i="76"/>
  <c r="V139" i="76" s="1"/>
  <c r="V55" i="64"/>
  <c r="V139" i="62"/>
  <c r="V55" i="63"/>
  <c r="CI121" i="62"/>
  <c r="CI37" i="63"/>
  <c r="CI36" i="62"/>
  <c r="CI37" i="66"/>
  <c r="CI37" i="76"/>
  <c r="CI121" i="76" s="1"/>
  <c r="CI37" i="64"/>
  <c r="AT20" i="63"/>
  <c r="AT20" i="76"/>
  <c r="AT104" i="76" s="1"/>
  <c r="AT104" i="62"/>
  <c r="AT20" i="64"/>
  <c r="BZ23" i="64"/>
  <c r="BZ23" i="76"/>
  <c r="BZ107" i="76" s="1"/>
  <c r="BZ23" i="63"/>
  <c r="BZ22" i="62"/>
  <c r="BZ107" i="62"/>
  <c r="BO143" i="62"/>
  <c r="BO59" i="76"/>
  <c r="BO143" i="76" s="1"/>
  <c r="BO59" i="63"/>
  <c r="BO59" i="64"/>
  <c r="BY27" i="63"/>
  <c r="BY27" i="76"/>
  <c r="BY111" i="76" s="1"/>
  <c r="BY27" i="64"/>
  <c r="BY111" i="62"/>
  <c r="BV123" i="62"/>
  <c r="BV39" i="66"/>
  <c r="BV39" i="63"/>
  <c r="BV39" i="64"/>
  <c r="BV39" i="76"/>
  <c r="BV123" i="76" s="1"/>
  <c r="BI59" i="76"/>
  <c r="BI143" i="76" s="1"/>
  <c r="BI143" i="62"/>
  <c r="BI59" i="63"/>
  <c r="BI59" i="64"/>
  <c r="S25" i="64"/>
  <c r="S25" i="63"/>
  <c r="S109" i="62"/>
  <c r="S25" i="76"/>
  <c r="S109" i="76" s="1"/>
  <c r="CP51" i="64"/>
  <c r="CP51" i="63"/>
  <c r="CP135" i="62"/>
  <c r="CP51" i="76"/>
  <c r="CP135" i="76" s="1"/>
  <c r="AL103" i="62"/>
  <c r="AL19" i="64"/>
  <c r="AL19" i="76"/>
  <c r="AL103" i="76" s="1"/>
  <c r="AL19" i="63"/>
  <c r="CY133" i="62"/>
  <c r="CY49" i="64"/>
  <c r="CY49" i="63"/>
  <c r="CY48" i="62"/>
  <c r="CY49" i="76"/>
  <c r="CY133" i="76" s="1"/>
  <c r="CE143" i="62"/>
  <c r="CE59" i="76"/>
  <c r="CE143" i="76" s="1"/>
  <c r="CE59" i="64"/>
  <c r="CE59" i="63"/>
  <c r="BZ59" i="63"/>
  <c r="BZ59" i="64"/>
  <c r="BZ143" i="62"/>
  <c r="BZ59" i="76"/>
  <c r="BZ143" i="76" s="1"/>
  <c r="L43" i="66"/>
  <c r="L43" i="63"/>
  <c r="L43" i="76"/>
  <c r="L127" i="76" s="1"/>
  <c r="L43" i="64"/>
  <c r="L127" i="62"/>
  <c r="R52" i="76"/>
  <c r="R136" i="76" s="1"/>
  <c r="R52" i="63"/>
  <c r="R136" i="62"/>
  <c r="R52" i="64"/>
  <c r="S31" i="66"/>
  <c r="S31" i="76"/>
  <c r="S115" i="76" s="1"/>
  <c r="S115" i="62"/>
  <c r="N94" i="62"/>
  <c r="N10" i="76"/>
  <c r="N94" i="76" s="1"/>
  <c r="N10" i="64"/>
  <c r="N10" i="63"/>
  <c r="AW13" i="76"/>
  <c r="AW97" i="76" s="1"/>
  <c r="AW13" i="64"/>
  <c r="AW97" i="62"/>
  <c r="AW13" i="63"/>
  <c r="I53" i="76"/>
  <c r="I137" i="76" s="1"/>
  <c r="I53" i="63"/>
  <c r="I137" i="62"/>
  <c r="I53" i="64"/>
  <c r="CA14" i="76"/>
  <c r="CA98" i="76" s="1"/>
  <c r="CA14" i="63"/>
  <c r="CA14" i="64"/>
  <c r="CA98" i="62"/>
  <c r="O113" i="62"/>
  <c r="O29" i="63"/>
  <c r="O29" i="76"/>
  <c r="O113" i="76" s="1"/>
  <c r="O29" i="64"/>
  <c r="P42" i="66"/>
  <c r="P42" i="64"/>
  <c r="P42" i="76"/>
  <c r="P41" i="62"/>
  <c r="P42" i="63"/>
  <c r="P126" i="62"/>
  <c r="AZ19" i="64"/>
  <c r="AZ19" i="63"/>
  <c r="AZ103" i="62"/>
  <c r="AZ19" i="76"/>
  <c r="AZ103" i="76" s="1"/>
  <c r="AO45" i="63"/>
  <c r="AO129" i="62"/>
  <c r="AO44" i="62"/>
  <c r="AO45" i="64"/>
  <c r="AO45" i="66"/>
  <c r="AO44" i="66" s="1"/>
  <c r="AO45" i="76"/>
  <c r="AO129" i="76" s="1"/>
  <c r="BL9" i="63"/>
  <c r="BL9" i="76"/>
  <c r="BL9" i="64"/>
  <c r="BL93" i="62"/>
  <c r="CE94" i="62"/>
  <c r="CE10" i="64"/>
  <c r="CE10" i="63"/>
  <c r="CE10" i="76"/>
  <c r="CE94" i="76" s="1"/>
  <c r="AG137" i="62"/>
  <c r="AG53" i="76"/>
  <c r="AG137" i="76" s="1"/>
  <c r="AG53" i="63"/>
  <c r="AG53" i="64"/>
  <c r="BG31" i="76"/>
  <c r="BG115" i="76" s="1"/>
  <c r="BG31" i="66"/>
  <c r="BG115" i="62"/>
  <c r="CJ133" i="62"/>
  <c r="CJ49" i="76"/>
  <c r="CJ133" i="76" s="1"/>
  <c r="CJ49" i="63"/>
  <c r="CJ49" i="64"/>
  <c r="CJ48" i="62"/>
  <c r="AL58" i="76"/>
  <c r="AL142" i="76" s="1"/>
  <c r="AL142" i="62"/>
  <c r="AL58" i="63"/>
  <c r="AL58" i="64"/>
  <c r="BE141" i="62"/>
  <c r="BE56" i="62"/>
  <c r="BE57" i="76"/>
  <c r="BE57" i="64"/>
  <c r="BE57" i="63"/>
  <c r="M13" i="63"/>
  <c r="M13" i="64"/>
  <c r="M13" i="76"/>
  <c r="M97" i="76" s="1"/>
  <c r="M97" i="62"/>
  <c r="CI27" i="64"/>
  <c r="CI27" i="76"/>
  <c r="CI111" i="76" s="1"/>
  <c r="CI27" i="63"/>
  <c r="CI111" i="62"/>
  <c r="BC39" i="64"/>
  <c r="BC39" i="76"/>
  <c r="BC123" i="76" s="1"/>
  <c r="BC39" i="63"/>
  <c r="BC39" i="66"/>
  <c r="BC123" i="62"/>
  <c r="CP123" i="62"/>
  <c r="CP39" i="66"/>
  <c r="CP39" i="63"/>
  <c r="CP39" i="64"/>
  <c r="CP39" i="76"/>
  <c r="CP123" i="76" s="1"/>
  <c r="AY104" i="62"/>
  <c r="AY20" i="63"/>
  <c r="AY20" i="76"/>
  <c r="AY104" i="76" s="1"/>
  <c r="AY20" i="64"/>
  <c r="CM49" i="76"/>
  <c r="CM133" i="76" s="1"/>
  <c r="CM49" i="63"/>
  <c r="CM48" i="62"/>
  <c r="CM133" i="62"/>
  <c r="CM49" i="64"/>
  <c r="AY31" i="66"/>
  <c r="AY115" i="62"/>
  <c r="AY31" i="76"/>
  <c r="AY115" i="76" s="1"/>
  <c r="AC15" i="64"/>
  <c r="AC99" i="62"/>
  <c r="AC15" i="76"/>
  <c r="AC99" i="76" s="1"/>
  <c r="AC15" i="63"/>
  <c r="AM55" i="76"/>
  <c r="AM139" i="76" s="1"/>
  <c r="AM139" i="62"/>
  <c r="AM55" i="63"/>
  <c r="AM55" i="64"/>
  <c r="BE40" i="66"/>
  <c r="BE124" i="62"/>
  <c r="BE40" i="63"/>
  <c r="BE40" i="64"/>
  <c r="BE40" i="76"/>
  <c r="BE124" i="76" s="1"/>
  <c r="H135" i="62"/>
  <c r="H51" i="76"/>
  <c r="H135" i="76" s="1"/>
  <c r="H51" i="63"/>
  <c r="H51" i="64"/>
  <c r="BL10" i="76"/>
  <c r="BL94" i="76" s="1"/>
  <c r="BL10" i="63"/>
  <c r="BL94" i="62"/>
  <c r="BL10" i="64"/>
  <c r="CK31" i="66"/>
  <c r="CK115" i="62"/>
  <c r="CK31" i="76"/>
  <c r="CK115" i="76" s="1"/>
  <c r="T58" i="76"/>
  <c r="T142" i="76" s="1"/>
  <c r="T142" i="62"/>
  <c r="T58" i="64"/>
  <c r="T58" i="63"/>
  <c r="V39" i="76"/>
  <c r="V123" i="76" s="1"/>
  <c r="V39" i="63"/>
  <c r="V123" i="62"/>
  <c r="V39" i="64"/>
  <c r="V39" i="66"/>
  <c r="BJ116" i="62"/>
  <c r="BJ32" i="76"/>
  <c r="BJ116" i="76" s="1"/>
  <c r="BJ32" i="66"/>
  <c r="BJ30" i="62"/>
  <c r="BU27" i="64"/>
  <c r="BU27" i="76"/>
  <c r="BU111" i="76" s="1"/>
  <c r="BU27" i="63"/>
  <c r="BU111" i="62"/>
  <c r="AS24" i="76"/>
  <c r="AS24" i="64"/>
  <c r="AS108" i="62"/>
  <c r="AS24" i="63"/>
  <c r="BU109" i="62"/>
  <c r="BU25" i="63"/>
  <c r="BU25" i="76"/>
  <c r="BU109" i="76" s="1"/>
  <c r="BU25" i="64"/>
  <c r="BB8" i="63"/>
  <c r="BB8" i="76"/>
  <c r="BB92" i="76" s="1"/>
  <c r="BB92" i="62"/>
  <c r="BB7" i="62"/>
  <c r="BB8" i="64"/>
  <c r="CK19" i="76"/>
  <c r="CK103" i="62"/>
  <c r="CK19" i="63"/>
  <c r="CK19" i="64"/>
  <c r="N137" i="62"/>
  <c r="N53" i="63"/>
  <c r="N53" i="76"/>
  <c r="N137" i="76" s="1"/>
  <c r="N53" i="64"/>
  <c r="BX57" i="63"/>
  <c r="BX141" i="62"/>
  <c r="BX56" i="62"/>
  <c r="BX57" i="64"/>
  <c r="BX57" i="76"/>
  <c r="AO126" i="62"/>
  <c r="AO42" i="63"/>
  <c r="AO42" i="76"/>
  <c r="AO126" i="76" s="1"/>
  <c r="AO42" i="64"/>
  <c r="AO42" i="66"/>
  <c r="AO41" i="62"/>
  <c r="P137" i="62"/>
  <c r="P53" i="76"/>
  <c r="P137" i="76" s="1"/>
  <c r="P53" i="64"/>
  <c r="P53" i="63"/>
  <c r="AI50" i="63"/>
  <c r="AI50" i="76"/>
  <c r="AI134" i="76" s="1"/>
  <c r="AI134" i="62"/>
  <c r="AI50" i="64"/>
  <c r="BO54" i="63"/>
  <c r="BO54" i="76"/>
  <c r="BO138" i="76" s="1"/>
  <c r="BO54" i="64"/>
  <c r="BO138" i="62"/>
  <c r="AL49" i="76"/>
  <c r="AL49" i="64"/>
  <c r="AL133" i="62"/>
  <c r="AL49" i="63"/>
  <c r="AL48" i="62"/>
  <c r="AI135" i="62"/>
  <c r="AI51" i="76"/>
  <c r="AI135" i="76" s="1"/>
  <c r="AI51" i="63"/>
  <c r="AI51" i="64"/>
  <c r="AH32" i="76"/>
  <c r="AH30" i="62"/>
  <c r="AH32" i="66"/>
  <c r="AH116" i="62"/>
  <c r="CE123" i="62"/>
  <c r="CE39" i="76"/>
  <c r="CE123" i="76" s="1"/>
  <c r="CE39" i="66"/>
  <c r="CE39" i="63"/>
  <c r="CE39" i="64"/>
  <c r="AI110" i="62"/>
  <c r="AI26" i="64"/>
  <c r="AI26" i="76"/>
  <c r="AI110" i="76" s="1"/>
  <c r="AI26" i="63"/>
  <c r="O37" i="76"/>
  <c r="O121" i="76" s="1"/>
  <c r="O121" i="62"/>
  <c r="O37" i="64"/>
  <c r="O37" i="63"/>
  <c r="O37" i="66"/>
  <c r="O36" i="62"/>
  <c r="AZ28" i="63"/>
  <c r="AZ28" i="76"/>
  <c r="AZ112" i="62"/>
  <c r="AZ28" i="64"/>
  <c r="U121" i="62"/>
  <c r="U37" i="64"/>
  <c r="U37" i="66"/>
  <c r="U37" i="63"/>
  <c r="U37" i="76"/>
  <c r="U121" i="76" s="1"/>
  <c r="U36" i="62"/>
  <c r="BC20" i="63"/>
  <c r="BC104" i="62"/>
  <c r="BC20" i="64"/>
  <c r="BC20" i="76"/>
  <c r="BI28" i="63"/>
  <c r="BI112" i="62"/>
  <c r="BI28" i="76"/>
  <c r="BI112" i="76" s="1"/>
  <c r="BI28" i="64"/>
  <c r="BK31" i="76"/>
  <c r="BK115" i="76" s="1"/>
  <c r="BK115" i="62"/>
  <c r="BK31" i="66"/>
  <c r="CE52" i="64"/>
  <c r="CE52" i="76"/>
  <c r="CE136" i="76" s="1"/>
  <c r="CE136" i="62"/>
  <c r="CE52" i="63"/>
  <c r="CZ46" i="64"/>
  <c r="CZ46" i="63"/>
  <c r="CZ46" i="76"/>
  <c r="CZ130" i="76" s="1"/>
  <c r="CZ46" i="66"/>
  <c r="CZ130" i="62"/>
  <c r="BU29" i="76"/>
  <c r="BU113" i="76" s="1"/>
  <c r="BU113" i="62"/>
  <c r="BU29" i="63"/>
  <c r="BU29" i="64"/>
  <c r="AQ43" i="64"/>
  <c r="AQ43" i="63"/>
  <c r="AQ43" i="76"/>
  <c r="AQ127" i="76" s="1"/>
  <c r="AQ43" i="66"/>
  <c r="AQ127" i="62"/>
  <c r="P33" i="63"/>
  <c r="P33" i="64"/>
  <c r="P117" i="62"/>
  <c r="P33" i="76"/>
  <c r="P117" i="76" s="1"/>
  <c r="P33" i="66"/>
  <c r="CP16" i="63"/>
  <c r="CP100" i="62"/>
  <c r="CP16" i="76"/>
  <c r="CP16" i="64"/>
  <c r="K19" i="76"/>
  <c r="K103" i="76" s="1"/>
  <c r="K19" i="64"/>
  <c r="K19" i="63"/>
  <c r="K103" i="62"/>
  <c r="BH54" i="76"/>
  <c r="BH138" i="76" s="1"/>
  <c r="BH54" i="64"/>
  <c r="BH54" i="63"/>
  <c r="BH138" i="62"/>
  <c r="L19" i="76"/>
  <c r="L103" i="76" s="1"/>
  <c r="L103" i="62"/>
  <c r="L19" i="63"/>
  <c r="L19" i="64"/>
  <c r="BY40" i="66"/>
  <c r="BY40" i="63"/>
  <c r="BY40" i="64"/>
  <c r="BY124" i="62"/>
  <c r="BY40" i="76"/>
  <c r="BY124" i="76" s="1"/>
  <c r="CB23" i="64"/>
  <c r="CB23" i="63"/>
  <c r="CB22" i="62"/>
  <c r="CB21" i="62" s="1"/>
  <c r="CB107" i="62"/>
  <c r="CB23" i="76"/>
  <c r="AT30" i="62"/>
  <c r="AT32" i="66"/>
  <c r="AT116" i="62"/>
  <c r="AT32" i="76"/>
  <c r="L102" i="62"/>
  <c r="L17" i="62"/>
  <c r="L18" i="76"/>
  <c r="L18" i="63"/>
  <c r="L18" i="64"/>
  <c r="BG50" i="63"/>
  <c r="BG134" i="62"/>
  <c r="BG50" i="76"/>
  <c r="BG134" i="76" s="1"/>
  <c r="BG50" i="64"/>
  <c r="X57" i="63"/>
  <c r="X57" i="64"/>
  <c r="X141" i="62"/>
  <c r="X56" i="62"/>
  <c r="X57" i="76"/>
  <c r="X141" i="76" s="1"/>
  <c r="AI11" i="76"/>
  <c r="AI95" i="76" s="1"/>
  <c r="AI95" i="62"/>
  <c r="AI11" i="64"/>
  <c r="AI11" i="63"/>
  <c r="AF25" i="63"/>
  <c r="AF109" i="62"/>
  <c r="AF25" i="76"/>
  <c r="AF109" i="76" s="1"/>
  <c r="AF25" i="64"/>
  <c r="M40" i="63"/>
  <c r="M124" i="62"/>
  <c r="M40" i="76"/>
  <c r="M124" i="76" s="1"/>
  <c r="M40" i="66"/>
  <c r="M40" i="64"/>
  <c r="AB13" i="63"/>
  <c r="AB97" i="62"/>
  <c r="AB13" i="76"/>
  <c r="AB97" i="76" s="1"/>
  <c r="AB13" i="64"/>
  <c r="AB33" i="63"/>
  <c r="AB33" i="64"/>
  <c r="AB33" i="76"/>
  <c r="AB117" i="76" s="1"/>
  <c r="AB117" i="62"/>
  <c r="AB33" i="66"/>
  <c r="CN31" i="76"/>
  <c r="CN115" i="76" s="1"/>
  <c r="CN31" i="66"/>
  <c r="CN115" i="62"/>
  <c r="CV98" i="62"/>
  <c r="CV14" i="64"/>
  <c r="CV14" i="63"/>
  <c r="CV14" i="76"/>
  <c r="CV98" i="76" s="1"/>
  <c r="CH38" i="66"/>
  <c r="CH38" i="76"/>
  <c r="CH122" i="76" s="1"/>
  <c r="CH38" i="63"/>
  <c r="CH122" i="62"/>
  <c r="CH38" i="64"/>
  <c r="V24" i="63"/>
  <c r="V24" i="76"/>
  <c r="V108" i="76" s="1"/>
  <c r="V108" i="62"/>
  <c r="V24" i="64"/>
  <c r="I40" i="64"/>
  <c r="I124" i="62"/>
  <c r="I40" i="76"/>
  <c r="I124" i="76" s="1"/>
  <c r="I40" i="66"/>
  <c r="I40" i="63"/>
  <c r="CI50" i="63"/>
  <c r="CI50" i="64"/>
  <c r="CI134" i="62"/>
  <c r="CI50" i="76"/>
  <c r="CI134" i="76" s="1"/>
  <c r="BY54" i="64"/>
  <c r="BY138" i="62"/>
  <c r="BY54" i="76"/>
  <c r="BY138" i="76" s="1"/>
  <c r="BY54" i="63"/>
  <c r="CX43" i="76"/>
  <c r="CX127" i="76" s="1"/>
  <c r="CX43" i="63"/>
  <c r="CX43" i="66"/>
  <c r="CX127" i="62"/>
  <c r="CX43" i="64"/>
  <c r="P46" i="63"/>
  <c r="P46" i="64"/>
  <c r="P46" i="66"/>
  <c r="P46" i="76"/>
  <c r="P130" i="76" s="1"/>
  <c r="P130" i="62"/>
  <c r="CG25" i="63"/>
  <c r="CG109" i="62"/>
  <c r="CG25" i="76"/>
  <c r="CG109" i="76" s="1"/>
  <c r="CG25" i="64"/>
  <c r="CU31" i="66"/>
  <c r="CU115" i="62"/>
  <c r="CU31" i="76"/>
  <c r="CU115" i="76" s="1"/>
  <c r="CI42" i="66"/>
  <c r="CI42" i="63"/>
  <c r="CI41" i="62"/>
  <c r="CI42" i="76"/>
  <c r="CI126" i="76" s="1"/>
  <c r="CI42" i="64"/>
  <c r="CI126" i="62"/>
  <c r="Z52" i="76"/>
  <c r="Z136" i="76" s="1"/>
  <c r="Z136" i="62"/>
  <c r="Z52" i="64"/>
  <c r="Z52" i="63"/>
  <c r="J11" i="76"/>
  <c r="J95" i="76" s="1"/>
  <c r="J11" i="64"/>
  <c r="J11" i="63"/>
  <c r="J95" i="62"/>
  <c r="CC123" i="62"/>
  <c r="CC39" i="64"/>
  <c r="CC39" i="66"/>
  <c r="CC39" i="76"/>
  <c r="CC39" i="63"/>
  <c r="G15" i="64"/>
  <c r="G99" i="62"/>
  <c r="G15" i="63"/>
  <c r="G15" i="76"/>
  <c r="G99" i="76" s="1"/>
  <c r="CW134" i="62"/>
  <c r="CW50" i="64"/>
  <c r="CW50" i="76"/>
  <c r="CW134" i="76" s="1"/>
  <c r="CW50" i="63"/>
  <c r="CQ115" i="62"/>
  <c r="CQ31" i="76"/>
  <c r="CQ115" i="76" s="1"/>
  <c r="CQ31" i="66"/>
  <c r="I9" i="76"/>
  <c r="I93" i="76" s="1"/>
  <c r="I9" i="63"/>
  <c r="I9" i="64"/>
  <c r="I93" i="62"/>
  <c r="Q33" i="66"/>
  <c r="Q33" i="63"/>
  <c r="Q117" i="62"/>
  <c r="Q33" i="64"/>
  <c r="Q33" i="76"/>
  <c r="Q117" i="76" s="1"/>
  <c r="L109" i="62"/>
  <c r="L25" i="63"/>
  <c r="L25" i="76"/>
  <c r="L25" i="64"/>
  <c r="N15" i="64"/>
  <c r="N99" i="62"/>
  <c r="N15" i="76"/>
  <c r="N99" i="76" s="1"/>
  <c r="N15" i="63"/>
  <c r="CL43" i="66"/>
  <c r="CL127" i="62"/>
  <c r="CL43" i="63"/>
  <c r="CL43" i="76"/>
  <c r="CL127" i="76" s="1"/>
  <c r="CL43" i="64"/>
  <c r="BW43" i="64"/>
  <c r="BW127" i="62"/>
  <c r="BW43" i="76"/>
  <c r="BW127" i="76" s="1"/>
  <c r="BW43" i="63"/>
  <c r="BW43" i="66"/>
  <c r="AM117" i="62"/>
  <c r="AM33" i="66"/>
  <c r="AM33" i="76"/>
  <c r="AM117" i="76" s="1"/>
  <c r="AM33" i="64"/>
  <c r="AM33" i="63"/>
  <c r="BC49" i="63"/>
  <c r="BC49" i="76"/>
  <c r="BC133" i="76" s="1"/>
  <c r="BC49" i="64"/>
  <c r="BC48" i="62"/>
  <c r="BC133" i="62"/>
  <c r="CI103" i="62"/>
  <c r="CI19" i="64"/>
  <c r="CI19" i="76"/>
  <c r="CI103" i="76" s="1"/>
  <c r="CI19" i="63"/>
  <c r="U55" i="76"/>
  <c r="U139" i="76" s="1"/>
  <c r="U55" i="63"/>
  <c r="U55" i="64"/>
  <c r="U139" i="62"/>
  <c r="AD55" i="63"/>
  <c r="AD139" i="62"/>
  <c r="AD55" i="64"/>
  <c r="AD55" i="76"/>
  <c r="AD139" i="76" s="1"/>
  <c r="BN12" i="64"/>
  <c r="BN12" i="63"/>
  <c r="BN12" i="76"/>
  <c r="BN96" i="62"/>
  <c r="Q9" i="63"/>
  <c r="Q9" i="76"/>
  <c r="Q93" i="76" s="1"/>
  <c r="Q9" i="64"/>
  <c r="Q93" i="62"/>
  <c r="BW30" i="62"/>
  <c r="BW116" i="62"/>
  <c r="BW32" i="76"/>
  <c r="BW116" i="76" s="1"/>
  <c r="BW32" i="66"/>
  <c r="BR55" i="63"/>
  <c r="BR139" i="62"/>
  <c r="BR55" i="76"/>
  <c r="BR139" i="76" s="1"/>
  <c r="BR55" i="64"/>
  <c r="I49" i="76"/>
  <c r="I133" i="76" s="1"/>
  <c r="I49" i="63"/>
  <c r="I49" i="64"/>
  <c r="I48" i="62"/>
  <c r="I133" i="62"/>
  <c r="AS25" i="63"/>
  <c r="AS109" i="62"/>
  <c r="AS25" i="76"/>
  <c r="AS109" i="76" s="1"/>
  <c r="AS25" i="64"/>
  <c r="AD52" i="64"/>
  <c r="AD136" i="62"/>
  <c r="AD52" i="76"/>
  <c r="AD136" i="76" s="1"/>
  <c r="AD52" i="63"/>
  <c r="BQ29" i="76"/>
  <c r="BQ113" i="76" s="1"/>
  <c r="BQ29" i="63"/>
  <c r="BQ113" i="62"/>
  <c r="BQ29" i="64"/>
  <c r="AI8" i="63"/>
  <c r="AI92" i="62"/>
  <c r="AI8" i="64"/>
  <c r="AI8" i="76"/>
  <c r="AI92" i="76" s="1"/>
  <c r="AI7" i="62"/>
  <c r="I22" i="62"/>
  <c r="I107" i="62"/>
  <c r="I23" i="76"/>
  <c r="I107" i="76" s="1"/>
  <c r="I23" i="64"/>
  <c r="I23" i="63"/>
  <c r="CH123" i="62"/>
  <c r="CH39" i="66"/>
  <c r="CH39" i="76"/>
  <c r="CH123" i="76" s="1"/>
  <c r="CH39" i="63"/>
  <c r="CH39" i="64"/>
  <c r="AQ31" i="76"/>
  <c r="AQ115" i="76" s="1"/>
  <c r="AQ31" i="66"/>
  <c r="AQ115" i="62"/>
  <c r="CE115" i="62"/>
  <c r="CE31" i="66"/>
  <c r="CE31" i="76"/>
  <c r="CE115" i="76" s="1"/>
  <c r="BK27" i="64"/>
  <c r="BK27" i="76"/>
  <c r="BK111" i="76" s="1"/>
  <c r="BK27" i="63"/>
  <c r="BK111" i="62"/>
  <c r="CZ28" i="64"/>
  <c r="CZ28" i="63"/>
  <c r="CZ112" i="62"/>
  <c r="CZ28" i="76"/>
  <c r="CZ112" i="76" s="1"/>
  <c r="AK39" i="64"/>
  <c r="AK123" i="62"/>
  <c r="AK39" i="66"/>
  <c r="AK39" i="63"/>
  <c r="AK39" i="76"/>
  <c r="AK123" i="76" s="1"/>
  <c r="J46" i="76"/>
  <c r="J130" i="76" s="1"/>
  <c r="J130" i="62"/>
  <c r="J46" i="63"/>
  <c r="J46" i="64"/>
  <c r="J46" i="66"/>
  <c r="BF135" i="62"/>
  <c r="BF51" i="76"/>
  <c r="BF135" i="76" s="1"/>
  <c r="BF51" i="63"/>
  <c r="BF51" i="64"/>
  <c r="CF117" i="62"/>
  <c r="CF33" i="76"/>
  <c r="CF117" i="76" s="1"/>
  <c r="CF33" i="64"/>
  <c r="CF33" i="66"/>
  <c r="CF33" i="63"/>
  <c r="AB53" i="76"/>
  <c r="AB137" i="76" s="1"/>
  <c r="AB53" i="63"/>
  <c r="AB137" i="62"/>
  <c r="AB53" i="64"/>
  <c r="BL26" i="63"/>
  <c r="BL26" i="76"/>
  <c r="BL110" i="76" s="1"/>
  <c r="BL110" i="62"/>
  <c r="BL26" i="64"/>
  <c r="CW40" i="76"/>
  <c r="CW124" i="76" s="1"/>
  <c r="CW40" i="63"/>
  <c r="CW40" i="64"/>
  <c r="CW124" i="62"/>
  <c r="CW40" i="66"/>
  <c r="BX20" i="64"/>
  <c r="BX20" i="63"/>
  <c r="BX104" i="62"/>
  <c r="BX20" i="76"/>
  <c r="BX104" i="76" s="1"/>
  <c r="BD14" i="63"/>
  <c r="BD14" i="64"/>
  <c r="BD98" i="62"/>
  <c r="BD14" i="76"/>
  <c r="BD98" i="76" s="1"/>
  <c r="CF38" i="64"/>
  <c r="CF122" i="62"/>
  <c r="CF38" i="76"/>
  <c r="CF122" i="76" s="1"/>
  <c r="CF38" i="63"/>
  <c r="CF38" i="66"/>
  <c r="BQ49" i="63"/>
  <c r="BQ133" i="62"/>
  <c r="BQ49" i="64"/>
  <c r="BQ48" i="62"/>
  <c r="BQ49" i="76"/>
  <c r="BQ133" i="76" s="1"/>
  <c r="BT51" i="76"/>
  <c r="BT135" i="76" s="1"/>
  <c r="BT51" i="63"/>
  <c r="BT135" i="62"/>
  <c r="BT51" i="64"/>
  <c r="BQ52" i="63"/>
  <c r="BQ136" i="62"/>
  <c r="BQ52" i="76"/>
  <c r="BQ136" i="76" s="1"/>
  <c r="BQ52" i="64"/>
  <c r="BF20" i="64"/>
  <c r="BF20" i="63"/>
  <c r="BF104" i="62"/>
  <c r="BF20" i="76"/>
  <c r="BF104" i="76" s="1"/>
  <c r="BJ24" i="63"/>
  <c r="BJ24" i="76"/>
  <c r="BJ108" i="76" s="1"/>
  <c r="BJ108" i="62"/>
  <c r="BJ24" i="64"/>
  <c r="G93" i="62"/>
  <c r="G9" i="76"/>
  <c r="G93" i="76" s="1"/>
  <c r="G9" i="63"/>
  <c r="G9" i="64"/>
  <c r="CK37" i="76"/>
  <c r="CK121" i="76" s="1"/>
  <c r="CK37" i="63"/>
  <c r="CK37" i="64"/>
  <c r="CK36" i="62"/>
  <c r="CK121" i="62"/>
  <c r="CK37" i="66"/>
  <c r="P25" i="64"/>
  <c r="P25" i="63"/>
  <c r="P109" i="62"/>
  <c r="P25" i="76"/>
  <c r="P109" i="76" s="1"/>
  <c r="K10" i="63"/>
  <c r="K10" i="64"/>
  <c r="K10" i="76"/>
  <c r="K94" i="76" s="1"/>
  <c r="K94" i="62"/>
  <c r="CF46" i="64"/>
  <c r="CF46" i="76"/>
  <c r="CF130" i="76" s="1"/>
  <c r="CF130" i="62"/>
  <c r="CF46" i="63"/>
  <c r="CF46" i="66"/>
  <c r="CO13" i="76"/>
  <c r="CO97" i="76" s="1"/>
  <c r="CO13" i="63"/>
  <c r="CO97" i="62"/>
  <c r="CO13" i="64"/>
  <c r="AR57" i="64"/>
  <c r="AR57" i="63"/>
  <c r="AR56" i="62"/>
  <c r="AR141" i="62"/>
  <c r="AR57" i="76"/>
  <c r="X46" i="66"/>
  <c r="X46" i="76"/>
  <c r="X130" i="76" s="1"/>
  <c r="X130" i="62"/>
  <c r="X46" i="63"/>
  <c r="X46" i="64"/>
  <c r="BE23" i="64"/>
  <c r="BE22" i="62"/>
  <c r="BE21" i="62" s="1"/>
  <c r="BE107" i="62"/>
  <c r="BE23" i="76"/>
  <c r="BE107" i="76" s="1"/>
  <c r="BE23" i="63"/>
  <c r="AC29" i="63"/>
  <c r="AC29" i="76"/>
  <c r="AC113" i="76" s="1"/>
  <c r="AC113" i="62"/>
  <c r="AC29" i="64"/>
  <c r="AM54" i="63"/>
  <c r="AM54" i="76"/>
  <c r="AM138" i="76" s="1"/>
  <c r="AM138" i="62"/>
  <c r="AM54" i="64"/>
  <c r="BL55" i="76"/>
  <c r="BL139" i="76" s="1"/>
  <c r="BL55" i="63"/>
  <c r="BL55" i="64"/>
  <c r="BL139" i="62"/>
  <c r="BH43" i="63"/>
  <c r="BH127" i="62"/>
  <c r="BH43" i="66"/>
  <c r="BH43" i="64"/>
  <c r="BH43" i="76"/>
  <c r="BH127" i="76" s="1"/>
  <c r="AB16" i="76"/>
  <c r="AB16" i="64"/>
  <c r="AB100" i="62"/>
  <c r="AB16" i="63"/>
  <c r="AA43" i="64"/>
  <c r="AA127" i="62"/>
  <c r="AA43" i="76"/>
  <c r="AA127" i="76" s="1"/>
  <c r="AA43" i="66"/>
  <c r="AA43" i="63"/>
  <c r="CF9" i="64"/>
  <c r="CF93" i="62"/>
  <c r="CF9" i="76"/>
  <c r="CF93" i="76" s="1"/>
  <c r="CF9" i="63"/>
  <c r="BR136" i="62"/>
  <c r="BR52" i="76"/>
  <c r="BR136" i="76" s="1"/>
  <c r="BR52" i="63"/>
  <c r="BR52" i="64"/>
  <c r="O44" i="62"/>
  <c r="O45" i="66"/>
  <c r="O45" i="63"/>
  <c r="O45" i="64"/>
  <c r="O45" i="76"/>
  <c r="O129" i="62"/>
  <c r="Y36" i="62"/>
  <c r="Y121" i="62"/>
  <c r="Y37" i="64"/>
  <c r="Y37" i="63"/>
  <c r="Y37" i="76"/>
  <c r="Y121" i="76" s="1"/>
  <c r="Y37" i="66"/>
  <c r="Y49" i="76"/>
  <c r="Y133" i="76" s="1"/>
  <c r="Y49" i="63"/>
  <c r="Y49" i="64"/>
  <c r="Y48" i="62"/>
  <c r="Y133" i="62"/>
  <c r="BW38" i="66"/>
  <c r="BW122" i="62"/>
  <c r="BW38" i="76"/>
  <c r="BW122" i="76" s="1"/>
  <c r="BW38" i="63"/>
  <c r="BW38" i="64"/>
  <c r="CZ20" i="63"/>
  <c r="CZ104" i="62"/>
  <c r="CZ20" i="76"/>
  <c r="CZ104" i="76" s="1"/>
  <c r="CZ20" i="64"/>
  <c r="BI103" i="62"/>
  <c r="BI19" i="63"/>
  <c r="BI19" i="76"/>
  <c r="BI103" i="76" s="1"/>
  <c r="BI19" i="64"/>
  <c r="AA51" i="76"/>
  <c r="AA135" i="76" s="1"/>
  <c r="AA51" i="64"/>
  <c r="AA51" i="63"/>
  <c r="AA135" i="62"/>
  <c r="DA100" i="62"/>
  <c r="DA16" i="76"/>
  <c r="DA100" i="76" s="1"/>
  <c r="DA16" i="63"/>
  <c r="DA16" i="64"/>
  <c r="BX29" i="76"/>
  <c r="BX113" i="76" s="1"/>
  <c r="BX113" i="62"/>
  <c r="BX29" i="63"/>
  <c r="BX29" i="64"/>
  <c r="AW29" i="64"/>
  <c r="AW29" i="63"/>
  <c r="AW113" i="62"/>
  <c r="AW29" i="76"/>
  <c r="AW113" i="76" s="1"/>
  <c r="BC115" i="62"/>
  <c r="BC31" i="66"/>
  <c r="BC31" i="76"/>
  <c r="BC115" i="76" s="1"/>
  <c r="CL52" i="76"/>
  <c r="CL136" i="76" s="1"/>
  <c r="CL52" i="64"/>
  <c r="CL136" i="62"/>
  <c r="CL52" i="63"/>
  <c r="CP18" i="76"/>
  <c r="CP102" i="76" s="1"/>
  <c r="CP17" i="62"/>
  <c r="CP18" i="63"/>
  <c r="CP102" i="62"/>
  <c r="CP18" i="64"/>
  <c r="BO43" i="66"/>
  <c r="BO43" i="64"/>
  <c r="BO43" i="63"/>
  <c r="BO43" i="76"/>
  <c r="BO127" i="76" s="1"/>
  <c r="BO127" i="62"/>
  <c r="AA54" i="63"/>
  <c r="AA138" i="62"/>
  <c r="AA54" i="76"/>
  <c r="AA138" i="76" s="1"/>
  <c r="AA54" i="64"/>
  <c r="BI14" i="76"/>
  <c r="BI98" i="76" s="1"/>
  <c r="BI98" i="62"/>
  <c r="BI14" i="63"/>
  <c r="BI14" i="64"/>
  <c r="CX134" i="62"/>
  <c r="CX50" i="76"/>
  <c r="CX134" i="76" s="1"/>
  <c r="CX50" i="63"/>
  <c r="CX50" i="64"/>
  <c r="BJ25" i="64"/>
  <c r="BJ25" i="76"/>
  <c r="BJ109" i="76" s="1"/>
  <c r="BJ109" i="62"/>
  <c r="BJ25" i="63"/>
  <c r="CN56" i="62"/>
  <c r="CN141" i="62"/>
  <c r="CN57" i="76"/>
  <c r="CN57" i="64"/>
  <c r="CN57" i="63"/>
  <c r="BF31" i="76"/>
  <c r="BF115" i="76" s="1"/>
  <c r="BF31" i="66"/>
  <c r="BF115" i="62"/>
  <c r="CU39" i="63"/>
  <c r="CU39" i="66"/>
  <c r="CU39" i="76"/>
  <c r="CU123" i="76" s="1"/>
  <c r="CU123" i="62"/>
  <c r="CU39" i="64"/>
  <c r="M100" i="62"/>
  <c r="M16" i="76"/>
  <c r="M16" i="63"/>
  <c r="M16" i="64"/>
  <c r="CK45" i="66"/>
  <c r="CK45" i="76"/>
  <c r="CK45" i="64"/>
  <c r="CK44" i="64" s="1"/>
  <c r="CK44" i="62"/>
  <c r="CK129" i="62"/>
  <c r="CK45" i="63"/>
  <c r="AO7" i="62"/>
  <c r="AO92" i="62"/>
  <c r="AO8" i="64"/>
  <c r="AO8" i="63"/>
  <c r="AO8" i="76"/>
  <c r="AO92" i="76" s="1"/>
  <c r="BA44" i="62"/>
  <c r="BA129" i="62"/>
  <c r="BA45" i="64"/>
  <c r="BA45" i="76"/>
  <c r="BA45" i="66"/>
  <c r="BA45" i="63"/>
  <c r="CE28" i="63"/>
  <c r="CE28" i="64"/>
  <c r="CE28" i="76"/>
  <c r="CE112" i="76" s="1"/>
  <c r="CE112" i="62"/>
  <c r="M95" i="62"/>
  <c r="M11" i="63"/>
  <c r="M11" i="76"/>
  <c r="M95" i="76" s="1"/>
  <c r="M11" i="64"/>
  <c r="H10" i="63"/>
  <c r="H10" i="76"/>
  <c r="H94" i="76" s="1"/>
  <c r="H10" i="64"/>
  <c r="H94" i="62"/>
  <c r="CY42" i="63"/>
  <c r="CY42" i="66"/>
  <c r="CY41" i="66" s="1"/>
  <c r="CY42" i="64"/>
  <c r="CY41" i="62"/>
  <c r="CY126" i="62"/>
  <c r="CY42" i="76"/>
  <c r="CE40" i="64"/>
  <c r="CE40" i="66"/>
  <c r="CE124" i="62"/>
  <c r="CE40" i="76"/>
  <c r="CE124" i="76" s="1"/>
  <c r="CE40" i="63"/>
  <c r="BT43" i="76"/>
  <c r="BT127" i="76" s="1"/>
  <c r="BT127" i="62"/>
  <c r="BT43" i="64"/>
  <c r="BT41" i="64" s="1"/>
  <c r="BT43" i="66"/>
  <c r="BT43" i="63"/>
  <c r="CV134" i="62"/>
  <c r="CV50" i="63"/>
  <c r="CV50" i="76"/>
  <c r="CV134" i="76" s="1"/>
  <c r="CV50" i="64"/>
  <c r="W43" i="64"/>
  <c r="W43" i="76"/>
  <c r="W127" i="76" s="1"/>
  <c r="W127" i="62"/>
  <c r="W43" i="63"/>
  <c r="W43" i="66"/>
  <c r="BG33" i="76"/>
  <c r="BG117" i="76" s="1"/>
  <c r="BG33" i="66"/>
  <c r="BG33" i="63"/>
  <c r="BG33" i="64"/>
  <c r="BG117" i="62"/>
  <c r="CO33" i="66"/>
  <c r="CO33" i="63"/>
  <c r="CO33" i="64"/>
  <c r="CO33" i="76"/>
  <c r="CO117" i="76" s="1"/>
  <c r="CO117" i="62"/>
  <c r="BZ42" i="66"/>
  <c r="BZ42" i="63"/>
  <c r="BZ126" i="62"/>
  <c r="BZ41" i="62"/>
  <c r="BZ42" i="64"/>
  <c r="BZ42" i="76"/>
  <c r="M109" i="62"/>
  <c r="M25" i="64"/>
  <c r="M25" i="76"/>
  <c r="M109" i="76" s="1"/>
  <c r="M25" i="63"/>
  <c r="BP18" i="64"/>
  <c r="BP32" i="64" s="1"/>
  <c r="BP17" i="62"/>
  <c r="BP102" i="62"/>
  <c r="BP18" i="63"/>
  <c r="BP18" i="76"/>
  <c r="BP102" i="76" s="1"/>
  <c r="CJ115" i="62"/>
  <c r="CJ31" i="76"/>
  <c r="CJ115" i="76" s="1"/>
  <c r="CJ31" i="66"/>
  <c r="CR16" i="63"/>
  <c r="CR16" i="64"/>
  <c r="CR16" i="76"/>
  <c r="CR100" i="62"/>
  <c r="AJ135" i="62"/>
  <c r="AJ51" i="63"/>
  <c r="AJ51" i="64"/>
  <c r="AJ51" i="76"/>
  <c r="AJ135" i="76" s="1"/>
  <c r="AA93" i="62"/>
  <c r="AA9" i="63"/>
  <c r="AA9" i="64"/>
  <c r="AA9" i="76"/>
  <c r="AA93" i="76" s="1"/>
  <c r="AC50" i="64"/>
  <c r="AC50" i="76"/>
  <c r="AC134" i="76" s="1"/>
  <c r="AC50" i="63"/>
  <c r="AC134" i="62"/>
  <c r="AD135" i="62"/>
  <c r="AD51" i="63"/>
  <c r="AD51" i="76"/>
  <c r="AD135" i="76" s="1"/>
  <c r="AD51" i="64"/>
  <c r="U49" i="64"/>
  <c r="U48" i="62"/>
  <c r="U133" i="62"/>
  <c r="U49" i="76"/>
  <c r="U49" i="63"/>
  <c r="CM14" i="64"/>
  <c r="CM98" i="62"/>
  <c r="CM14" i="76"/>
  <c r="CM98" i="76" s="1"/>
  <c r="CM14" i="63"/>
  <c r="AW28" i="76"/>
  <c r="AW112" i="76" s="1"/>
  <c r="AW112" i="62"/>
  <c r="AW28" i="64"/>
  <c r="AW28" i="63"/>
  <c r="CS20" i="63"/>
  <c r="CS104" i="62"/>
  <c r="CS20" i="76"/>
  <c r="CS104" i="76" s="1"/>
  <c r="CS20" i="64"/>
  <c r="Q12" i="64"/>
  <c r="Q12" i="63"/>
  <c r="Q12" i="76"/>
  <c r="Q96" i="76" s="1"/>
  <c r="Q96" i="62"/>
  <c r="AC53" i="76"/>
  <c r="AC137" i="76" s="1"/>
  <c r="AC53" i="63"/>
  <c r="AC53" i="64"/>
  <c r="AC137" i="62"/>
  <c r="BL54" i="76"/>
  <c r="BL138" i="76" s="1"/>
  <c r="BL138" i="62"/>
  <c r="BL54" i="64"/>
  <c r="BL54" i="63"/>
  <c r="S15" i="63"/>
  <c r="S99" i="62"/>
  <c r="S15" i="64"/>
  <c r="S15" i="76"/>
  <c r="S99" i="76" s="1"/>
  <c r="BX58" i="64"/>
  <c r="BX58" i="63"/>
  <c r="BX58" i="76"/>
  <c r="BX142" i="76" s="1"/>
  <c r="BX142" i="62"/>
  <c r="BG14" i="76"/>
  <c r="BG98" i="76" s="1"/>
  <c r="BG14" i="64"/>
  <c r="BG98" i="62"/>
  <c r="BG14" i="63"/>
  <c r="CK16" i="63"/>
  <c r="CK16" i="76"/>
  <c r="CK16" i="64"/>
  <c r="CK100" i="62"/>
  <c r="CP15" i="64"/>
  <c r="CP99" i="62"/>
  <c r="CP15" i="63"/>
  <c r="CP15" i="76"/>
  <c r="CP99" i="76" s="1"/>
  <c r="CP20" i="76"/>
  <c r="CP104" i="76" s="1"/>
  <c r="CP20" i="64"/>
  <c r="CP20" i="63"/>
  <c r="CP104" i="62"/>
  <c r="AX16" i="76"/>
  <c r="AX100" i="76" s="1"/>
  <c r="AX100" i="62"/>
  <c r="AX16" i="64"/>
  <c r="AX16" i="63"/>
  <c r="CN46" i="64"/>
  <c r="CN46" i="76"/>
  <c r="CN130" i="76" s="1"/>
  <c r="CN46" i="66"/>
  <c r="CN46" i="63"/>
  <c r="CN130" i="62"/>
  <c r="CU129" i="62"/>
  <c r="CU45" i="64"/>
  <c r="CU45" i="63"/>
  <c r="CU44" i="63" s="1"/>
  <c r="CU45" i="76"/>
  <c r="CU44" i="62"/>
  <c r="CU45" i="66"/>
  <c r="AG12" i="76"/>
  <c r="AG96" i="76" s="1"/>
  <c r="AG12" i="64"/>
  <c r="AG12" i="63"/>
  <c r="AG96" i="62"/>
  <c r="AM98" i="62"/>
  <c r="AM14" i="64"/>
  <c r="AM14" i="63"/>
  <c r="AM14" i="76"/>
  <c r="CR50" i="76"/>
  <c r="CR134" i="76" s="1"/>
  <c r="CR50" i="64"/>
  <c r="CR50" i="63"/>
  <c r="CR134" i="62"/>
  <c r="AI23" i="64"/>
  <c r="AI23" i="63"/>
  <c r="AI107" i="62"/>
  <c r="AI23" i="76"/>
  <c r="AI107" i="76" s="1"/>
  <c r="AI22" i="62"/>
  <c r="AI21" i="62" s="1"/>
  <c r="H98" i="62"/>
  <c r="H14" i="64"/>
  <c r="H14" i="63"/>
  <c r="H14" i="76"/>
  <c r="H98" i="76" s="1"/>
  <c r="AM51" i="63"/>
  <c r="AM135" i="62"/>
  <c r="AM51" i="76"/>
  <c r="AM135" i="76" s="1"/>
  <c r="AM51" i="64"/>
  <c r="CI15" i="63"/>
  <c r="CI99" i="62"/>
  <c r="CI15" i="76"/>
  <c r="CI99" i="76" s="1"/>
  <c r="CI15" i="64"/>
  <c r="BP52" i="76"/>
  <c r="BP136" i="76" s="1"/>
  <c r="BP52" i="64"/>
  <c r="BP52" i="63"/>
  <c r="BP136" i="62"/>
  <c r="AK117" i="62"/>
  <c r="AK33" i="63"/>
  <c r="AK33" i="64"/>
  <c r="AK33" i="76"/>
  <c r="AK117" i="76" s="1"/>
  <c r="AK33" i="66"/>
  <c r="CZ102" i="62"/>
  <c r="CZ18" i="76"/>
  <c r="CZ17" i="62"/>
  <c r="CZ18" i="63"/>
  <c r="CZ18" i="64"/>
  <c r="BB32" i="76"/>
  <c r="BB116" i="76" s="1"/>
  <c r="BB32" i="66"/>
  <c r="BB116" i="62"/>
  <c r="BB30" i="62"/>
  <c r="U57" i="63"/>
  <c r="U57" i="76"/>
  <c r="U56" i="62"/>
  <c r="U141" i="62"/>
  <c r="U57" i="64"/>
  <c r="AQ117" i="62"/>
  <c r="AQ33" i="64"/>
  <c r="AQ33" i="66"/>
  <c r="AQ33" i="76"/>
  <c r="AQ33" i="63"/>
  <c r="R31" i="76"/>
  <c r="R115" i="76" s="1"/>
  <c r="R31" i="66"/>
  <c r="R115" i="62"/>
  <c r="K139" i="62"/>
  <c r="K55" i="76"/>
  <c r="K139" i="76" s="1"/>
  <c r="K55" i="63"/>
  <c r="K55" i="64"/>
  <c r="BN143" i="62"/>
  <c r="BN59" i="76"/>
  <c r="BN143" i="76" s="1"/>
  <c r="BN59" i="63"/>
  <c r="BN59" i="64"/>
  <c r="BR31" i="66"/>
  <c r="BR115" i="62"/>
  <c r="BR31" i="76"/>
  <c r="BR115" i="76" s="1"/>
  <c r="BV96" i="62"/>
  <c r="BV12" i="76"/>
  <c r="BV96" i="76" s="1"/>
  <c r="BV12" i="64"/>
  <c r="BV12" i="63"/>
  <c r="AT97" i="62"/>
  <c r="AT13" i="64"/>
  <c r="AT13" i="63"/>
  <c r="AT13" i="76"/>
  <c r="AT97" i="76" s="1"/>
  <c r="AG23" i="63"/>
  <c r="AG23" i="76"/>
  <c r="AG107" i="76" s="1"/>
  <c r="AG22" i="62"/>
  <c r="AG23" i="64"/>
  <c r="AG107" i="62"/>
  <c r="CG9" i="76"/>
  <c r="CG93" i="76" s="1"/>
  <c r="CG93" i="62"/>
  <c r="CG9" i="64"/>
  <c r="CG9" i="63"/>
  <c r="Y8" i="76"/>
  <c r="Y92" i="76" s="1"/>
  <c r="Y92" i="62"/>
  <c r="Y8" i="63"/>
  <c r="Y7" i="62"/>
  <c r="Y8" i="64"/>
  <c r="BQ44" i="62"/>
  <c r="BQ129" i="62"/>
  <c r="BQ128" i="62" s="1"/>
  <c r="BQ45" i="76"/>
  <c r="BQ45" i="63"/>
  <c r="BQ45" i="66"/>
  <c r="BQ45" i="64"/>
  <c r="G58" i="76"/>
  <c r="G142" i="76" s="1"/>
  <c r="G142" i="62"/>
  <c r="G58" i="64"/>
  <c r="G58" i="63"/>
  <c r="CS133" i="62"/>
  <c r="CS49" i="64"/>
  <c r="CS48" i="62"/>
  <c r="CS49" i="63"/>
  <c r="CS49" i="76"/>
  <c r="CY15" i="63"/>
  <c r="CY15" i="76"/>
  <c r="CY99" i="76" s="1"/>
  <c r="CY15" i="64"/>
  <c r="CY99" i="62"/>
  <c r="AG58" i="63"/>
  <c r="AG58" i="76"/>
  <c r="AG142" i="76" s="1"/>
  <c r="AG142" i="62"/>
  <c r="AG58" i="64"/>
  <c r="CN108" i="62"/>
  <c r="CN24" i="76"/>
  <c r="CN108" i="76" s="1"/>
  <c r="CN24" i="63"/>
  <c r="CN24" i="64"/>
  <c r="CJ46" i="64"/>
  <c r="CJ46" i="66"/>
  <c r="CJ46" i="63"/>
  <c r="CJ46" i="76"/>
  <c r="CJ130" i="62"/>
  <c r="CM143" i="62"/>
  <c r="CM59" i="63"/>
  <c r="CM59" i="76"/>
  <c r="CM143" i="76" s="1"/>
  <c r="CM59" i="64"/>
  <c r="CI13" i="76"/>
  <c r="CI97" i="76" s="1"/>
  <c r="CI13" i="63"/>
  <c r="CI13" i="64"/>
  <c r="CI97" i="62"/>
  <c r="BT32" i="76"/>
  <c r="BT116" i="62"/>
  <c r="BT32" i="66"/>
  <c r="BT30" i="62"/>
  <c r="AL135" i="62"/>
  <c r="AL51" i="76"/>
  <c r="AL135" i="76" s="1"/>
  <c r="AL51" i="64"/>
  <c r="AL51" i="63"/>
  <c r="AG51" i="64"/>
  <c r="AG51" i="63"/>
  <c r="AG135" i="62"/>
  <c r="AG51" i="76"/>
  <c r="AG135" i="76" s="1"/>
  <c r="AS56" i="62"/>
  <c r="AS57" i="63"/>
  <c r="AS141" i="62"/>
  <c r="AS57" i="64"/>
  <c r="AS57" i="76"/>
  <c r="BA109" i="62"/>
  <c r="BA25" i="64"/>
  <c r="BA25" i="63"/>
  <c r="BA25" i="76"/>
  <c r="BA109" i="76" s="1"/>
  <c r="BN115" i="62"/>
  <c r="BN31" i="66"/>
  <c r="BN31" i="76"/>
  <c r="BN115" i="76" s="1"/>
  <c r="CZ58" i="64"/>
  <c r="CZ58" i="76"/>
  <c r="CZ142" i="76" s="1"/>
  <c r="CZ58" i="63"/>
  <c r="CZ142" i="62"/>
  <c r="BQ7" i="62"/>
  <c r="BQ8" i="64"/>
  <c r="BQ92" i="62"/>
  <c r="BQ8" i="76"/>
  <c r="BQ8" i="63"/>
  <c r="T122" i="62"/>
  <c r="T38" i="63"/>
  <c r="T38" i="66"/>
  <c r="T38" i="64"/>
  <c r="T38" i="76"/>
  <c r="T122" i="76" s="1"/>
  <c r="E28" i="62"/>
  <c r="F28" i="76"/>
  <c r="F112" i="76" s="1"/>
  <c r="F28" i="63"/>
  <c r="F28" i="64"/>
  <c r="DE28" i="62"/>
  <c r="DD28" i="62"/>
  <c r="D28" i="62"/>
  <c r="F112" i="62"/>
  <c r="CH51" i="64"/>
  <c r="CH51" i="63"/>
  <c r="CH135" i="62"/>
  <c r="CH51" i="76"/>
  <c r="CH135" i="76" s="1"/>
  <c r="BF32" i="66"/>
  <c r="BF30" i="62"/>
  <c r="BF116" i="62"/>
  <c r="BF32" i="76"/>
  <c r="BF116" i="76" s="1"/>
  <c r="T33" i="64"/>
  <c r="T33" i="63"/>
  <c r="T117" i="62"/>
  <c r="T33" i="66"/>
  <c r="T33" i="76"/>
  <c r="T117" i="76" s="1"/>
  <c r="BP13" i="64"/>
  <c r="BP13" i="63"/>
  <c r="BP97" i="62"/>
  <c r="BP13" i="76"/>
  <c r="BP97" i="76" s="1"/>
  <c r="I33" i="64"/>
  <c r="I33" i="63"/>
  <c r="I33" i="76"/>
  <c r="I117" i="76" s="1"/>
  <c r="I117" i="62"/>
  <c r="I33" i="66"/>
  <c r="AZ16" i="64"/>
  <c r="AZ100" i="62"/>
  <c r="AZ16" i="63"/>
  <c r="AZ16" i="76"/>
  <c r="CT26" i="63"/>
  <c r="CT26" i="64"/>
  <c r="CT26" i="76"/>
  <c r="CT110" i="62"/>
  <c r="BA30" i="62"/>
  <c r="BA116" i="62"/>
  <c r="BA32" i="66"/>
  <c r="BA32" i="76"/>
  <c r="BA116" i="76" s="1"/>
  <c r="CK33" i="66"/>
  <c r="CK117" i="62"/>
  <c r="CK33" i="63"/>
  <c r="CK33" i="76"/>
  <c r="CK117" i="76" s="1"/>
  <c r="CK33" i="64"/>
  <c r="CV122" i="62"/>
  <c r="CV38" i="63"/>
  <c r="CV38" i="64"/>
  <c r="CV38" i="66"/>
  <c r="CV38" i="76"/>
  <c r="CV122" i="76" s="1"/>
  <c r="U29" i="76"/>
  <c r="U113" i="76" s="1"/>
  <c r="U29" i="63"/>
  <c r="U29" i="64"/>
  <c r="U113" i="62"/>
  <c r="L50" i="64"/>
  <c r="L134" i="62"/>
  <c r="L50" i="76"/>
  <c r="L134" i="76" s="1"/>
  <c r="L50" i="63"/>
  <c r="CU43" i="64"/>
  <c r="CU127" i="62"/>
  <c r="CU43" i="66"/>
  <c r="CU43" i="76"/>
  <c r="CU127" i="76" s="1"/>
  <c r="CU43" i="63"/>
  <c r="Z115" i="62"/>
  <c r="Z31" i="76"/>
  <c r="Z115" i="76" s="1"/>
  <c r="Z31" i="66"/>
  <c r="BB24" i="64"/>
  <c r="BB108" i="62"/>
  <c r="BB24" i="76"/>
  <c r="BB108" i="76" s="1"/>
  <c r="BB24" i="63"/>
  <c r="S54" i="64"/>
  <c r="S138" i="62"/>
  <c r="S54" i="63"/>
  <c r="S54" i="76"/>
  <c r="S138" i="76" s="1"/>
  <c r="CM58" i="64"/>
  <c r="CM142" i="62"/>
  <c r="CM58" i="63"/>
  <c r="CM58" i="76"/>
  <c r="CM142" i="76" s="1"/>
  <c r="BK43" i="76"/>
  <c r="BK127" i="76" s="1"/>
  <c r="BK43" i="66"/>
  <c r="BK127" i="62"/>
  <c r="BK43" i="63"/>
  <c r="BK43" i="64"/>
  <c r="K14" i="64"/>
  <c r="K98" i="62"/>
  <c r="K14" i="76"/>
  <c r="K98" i="76" s="1"/>
  <c r="K14" i="63"/>
  <c r="CX110" i="62"/>
  <c r="CX26" i="64"/>
  <c r="CX26" i="76"/>
  <c r="CX110" i="76" s="1"/>
  <c r="CX26" i="63"/>
  <c r="K31" i="66"/>
  <c r="K115" i="62"/>
  <c r="K31" i="76"/>
  <c r="K115" i="76" s="1"/>
  <c r="CY115" i="62"/>
  <c r="CY31" i="66"/>
  <c r="CY31" i="76"/>
  <c r="CY115" i="76" s="1"/>
  <c r="V33" i="76"/>
  <c r="V117" i="76" s="1"/>
  <c r="V33" i="64"/>
  <c r="V33" i="63"/>
  <c r="V117" i="62"/>
  <c r="V33" i="66"/>
  <c r="AW39" i="63"/>
  <c r="AW39" i="64"/>
  <c r="AW39" i="66"/>
  <c r="AW123" i="62"/>
  <c r="AW39" i="76"/>
  <c r="AW123" i="76" s="1"/>
  <c r="CT111" i="62"/>
  <c r="CT27" i="63"/>
  <c r="CT27" i="76"/>
  <c r="CT111" i="76" s="1"/>
  <c r="CT27" i="64"/>
  <c r="CS22" i="62"/>
  <c r="CS21" i="62" s="1"/>
  <c r="CS23" i="64"/>
  <c r="CS23" i="63"/>
  <c r="CS107" i="62"/>
  <c r="CS23" i="76"/>
  <c r="CS107" i="76" s="1"/>
  <c r="BI121" i="62"/>
  <c r="BI37" i="76"/>
  <c r="BI37" i="64"/>
  <c r="BI36" i="62"/>
  <c r="BI37" i="66"/>
  <c r="BI37" i="63"/>
  <c r="BC127" i="62"/>
  <c r="BC43" i="63"/>
  <c r="BC43" i="66"/>
  <c r="BC43" i="76"/>
  <c r="BC127" i="76" s="1"/>
  <c r="BC43" i="64"/>
  <c r="BV122" i="62"/>
  <c r="BV38" i="64"/>
  <c r="BV38" i="63"/>
  <c r="BV38" i="76"/>
  <c r="BV122" i="76" s="1"/>
  <c r="BV38" i="66"/>
  <c r="BK130" i="62"/>
  <c r="BK46" i="66"/>
  <c r="BK46" i="63"/>
  <c r="BK46" i="76"/>
  <c r="BK130" i="76" s="1"/>
  <c r="BK46" i="64"/>
  <c r="BZ123" i="62"/>
  <c r="BZ39" i="64"/>
  <c r="BZ39" i="63"/>
  <c r="BZ39" i="66"/>
  <c r="BZ39" i="76"/>
  <c r="BZ123" i="76" s="1"/>
  <c r="AB20" i="63"/>
  <c r="AB104" i="62"/>
  <c r="AB20" i="76"/>
  <c r="AB104" i="76" s="1"/>
  <c r="AB20" i="64"/>
  <c r="AJ15" i="63"/>
  <c r="AJ15" i="64"/>
  <c r="AJ15" i="76"/>
  <c r="AJ99" i="76" s="1"/>
  <c r="AJ99" i="62"/>
  <c r="AL28" i="63"/>
  <c r="AL112" i="62"/>
  <c r="AL28" i="76"/>
  <c r="AL112" i="76" s="1"/>
  <c r="AL28" i="64"/>
  <c r="AC33" i="64"/>
  <c r="AC33" i="76"/>
  <c r="AC117" i="76" s="1"/>
  <c r="AC33" i="66"/>
  <c r="AC33" i="63"/>
  <c r="AC117" i="62"/>
  <c r="CE11" i="63"/>
  <c r="CE11" i="64"/>
  <c r="CE95" i="62"/>
  <c r="CE11" i="76"/>
  <c r="AS27" i="64"/>
  <c r="AS27" i="76"/>
  <c r="AS111" i="76" s="1"/>
  <c r="AS27" i="63"/>
  <c r="AS111" i="62"/>
  <c r="CQ43" i="66"/>
  <c r="CQ43" i="64"/>
  <c r="CQ43" i="76"/>
  <c r="CQ127" i="76" s="1"/>
  <c r="CQ43" i="63"/>
  <c r="CQ127" i="62"/>
  <c r="S10" i="76"/>
  <c r="S94" i="76" s="1"/>
  <c r="S94" i="62"/>
  <c r="S10" i="64"/>
  <c r="S10" i="63"/>
  <c r="BC117" i="62"/>
  <c r="BC33" i="66"/>
  <c r="BC33" i="76"/>
  <c r="BC117" i="76" s="1"/>
  <c r="BC33" i="64"/>
  <c r="BC33" i="63"/>
  <c r="AM142" i="62"/>
  <c r="AM58" i="76"/>
  <c r="AM142" i="76" s="1"/>
  <c r="AM58" i="64"/>
  <c r="AM58" i="63"/>
  <c r="BL19" i="76"/>
  <c r="BL103" i="76" s="1"/>
  <c r="BL19" i="63"/>
  <c r="BL103" i="62"/>
  <c r="BL19" i="64"/>
  <c r="M18" i="76"/>
  <c r="M102" i="62"/>
  <c r="M18" i="63"/>
  <c r="M17" i="62"/>
  <c r="M18" i="64"/>
  <c r="BW102" i="62"/>
  <c r="BW18" i="76"/>
  <c r="BW102" i="76" s="1"/>
  <c r="BW18" i="63"/>
  <c r="BW18" i="64"/>
  <c r="BW17" i="62"/>
  <c r="BC17" i="62"/>
  <c r="BC18" i="76"/>
  <c r="BC102" i="76" s="1"/>
  <c r="BC18" i="63"/>
  <c r="BC102" i="62"/>
  <c r="BC18" i="64"/>
  <c r="CA58" i="63"/>
  <c r="CA142" i="62"/>
  <c r="CA58" i="64"/>
  <c r="CA58" i="76"/>
  <c r="CA142" i="76" s="1"/>
  <c r="AT28" i="64"/>
  <c r="AT28" i="76"/>
  <c r="AT112" i="76" s="1"/>
  <c r="AT112" i="62"/>
  <c r="AT28" i="63"/>
  <c r="AB59" i="64"/>
  <c r="AB59" i="63"/>
  <c r="AB143" i="62"/>
  <c r="AB59" i="76"/>
  <c r="AB143" i="76" s="1"/>
  <c r="AB126" i="62"/>
  <c r="AB42" i="66"/>
  <c r="AB42" i="64"/>
  <c r="AB41" i="62"/>
  <c r="AB42" i="76"/>
  <c r="AB126" i="76" s="1"/>
  <c r="AB42" i="63"/>
  <c r="AB41" i="63" s="1"/>
  <c r="AI15" i="64"/>
  <c r="AI15" i="63"/>
  <c r="AI15" i="76"/>
  <c r="AI99" i="76" s="1"/>
  <c r="AI99" i="62"/>
  <c r="CU99" i="62"/>
  <c r="CU15" i="64"/>
  <c r="CU15" i="76"/>
  <c r="CU99" i="76" s="1"/>
  <c r="CU15" i="63"/>
  <c r="AL116" i="62"/>
  <c r="AL32" i="66"/>
  <c r="AL30" i="62"/>
  <c r="AL32" i="76"/>
  <c r="AL136" i="62"/>
  <c r="AL52" i="63"/>
  <c r="AL52" i="76"/>
  <c r="AL136" i="76" s="1"/>
  <c r="AL52" i="64"/>
  <c r="BB52" i="64"/>
  <c r="BB136" i="62"/>
  <c r="BB52" i="63"/>
  <c r="BB52" i="76"/>
  <c r="BB136" i="76" s="1"/>
  <c r="N19" i="64"/>
  <c r="N103" i="62"/>
  <c r="N19" i="76"/>
  <c r="N103" i="76" s="1"/>
  <c r="N19" i="63"/>
  <c r="L138" i="62"/>
  <c r="L54" i="76"/>
  <c r="L138" i="76" s="1"/>
  <c r="L54" i="64"/>
  <c r="L54" i="63"/>
  <c r="BR57" i="63"/>
  <c r="BR141" i="62"/>
  <c r="BR56" i="62"/>
  <c r="BR57" i="76"/>
  <c r="BR141" i="76" s="1"/>
  <c r="BR57" i="64"/>
  <c r="AP55" i="76"/>
  <c r="AP139" i="76" s="1"/>
  <c r="AP55" i="64"/>
  <c r="AP139" i="62"/>
  <c r="AP55" i="63"/>
  <c r="AE54" i="76"/>
  <c r="AE138" i="76" s="1"/>
  <c r="AE54" i="64"/>
  <c r="AE138" i="62"/>
  <c r="AE54" i="63"/>
  <c r="AC11" i="64"/>
  <c r="AC95" i="62"/>
  <c r="AC11" i="63"/>
  <c r="AC11" i="76"/>
  <c r="AC95" i="76" s="1"/>
  <c r="S20" i="63"/>
  <c r="S20" i="76"/>
  <c r="S104" i="76" s="1"/>
  <c r="S20" i="64"/>
  <c r="S104" i="62"/>
  <c r="BI16" i="64"/>
  <c r="BI16" i="63"/>
  <c r="BI100" i="62"/>
  <c r="BI16" i="76"/>
  <c r="BU37" i="66"/>
  <c r="BU37" i="64"/>
  <c r="BU36" i="62"/>
  <c r="BU121" i="62"/>
  <c r="BU37" i="63"/>
  <c r="BU37" i="76"/>
  <c r="BU121" i="76" s="1"/>
  <c r="AY42" i="66"/>
  <c r="AY42" i="76"/>
  <c r="AY126" i="62"/>
  <c r="AY41" i="62"/>
  <c r="AY42" i="64"/>
  <c r="AY42" i="63"/>
  <c r="CX42" i="76"/>
  <c r="CX126" i="76" s="1"/>
  <c r="CX42" i="63"/>
  <c r="CX42" i="64"/>
  <c r="CX126" i="62"/>
  <c r="CX42" i="66"/>
  <c r="CX41" i="62"/>
  <c r="BZ11" i="76"/>
  <c r="BZ95" i="76" s="1"/>
  <c r="BZ11" i="64"/>
  <c r="BZ11" i="63"/>
  <c r="BZ95" i="62"/>
  <c r="BE39" i="63"/>
  <c r="BE39" i="64"/>
  <c r="BE39" i="66"/>
  <c r="BE123" i="62"/>
  <c r="BE39" i="76"/>
  <c r="BE123" i="76" s="1"/>
  <c r="AY38" i="64"/>
  <c r="AY38" i="63"/>
  <c r="AY122" i="62"/>
  <c r="AY38" i="66"/>
  <c r="AY38" i="76"/>
  <c r="AY122" i="76" s="1"/>
  <c r="BG53" i="63"/>
  <c r="BG53" i="76"/>
  <c r="BG137" i="76" s="1"/>
  <c r="BG53" i="64"/>
  <c r="BG137" i="62"/>
  <c r="V40" i="64"/>
  <c r="V40" i="63"/>
  <c r="V124" i="62"/>
  <c r="V40" i="76"/>
  <c r="V124" i="76" s="1"/>
  <c r="V40" i="66"/>
  <c r="T26" i="76"/>
  <c r="T110" i="76" s="1"/>
  <c r="T26" i="63"/>
  <c r="T110" i="62"/>
  <c r="T26" i="64"/>
  <c r="O53" i="63"/>
  <c r="O53" i="76"/>
  <c r="O137" i="76" s="1"/>
  <c r="O137" i="62"/>
  <c r="O53" i="64"/>
  <c r="BO31" i="76"/>
  <c r="BO115" i="76" s="1"/>
  <c r="BO31" i="66"/>
  <c r="BO115" i="62"/>
  <c r="CE111" i="62"/>
  <c r="CE27" i="64"/>
  <c r="CE27" i="63"/>
  <c r="CE27" i="76"/>
  <c r="CE111" i="76" s="1"/>
  <c r="CQ46" i="76"/>
  <c r="CQ130" i="76" s="1"/>
  <c r="CQ46" i="63"/>
  <c r="CQ130" i="62"/>
  <c r="CQ46" i="64"/>
  <c r="CQ46" i="66"/>
  <c r="CY24" i="63"/>
  <c r="CY24" i="76"/>
  <c r="CY108" i="76" s="1"/>
  <c r="CY108" i="62"/>
  <c r="CY24" i="64"/>
  <c r="O55" i="76"/>
  <c r="O139" i="76" s="1"/>
  <c r="O55" i="63"/>
  <c r="O55" i="64"/>
  <c r="O139" i="62"/>
  <c r="BZ55" i="63"/>
  <c r="BZ55" i="64"/>
  <c r="BZ139" i="62"/>
  <c r="BZ55" i="76"/>
  <c r="BZ139" i="76" s="1"/>
  <c r="N142" i="62"/>
  <c r="N58" i="76"/>
  <c r="N142" i="76" s="1"/>
  <c r="N58" i="63"/>
  <c r="N58" i="64"/>
  <c r="H54" i="76"/>
  <c r="H138" i="76" s="1"/>
  <c r="H54" i="64"/>
  <c r="H54" i="63"/>
  <c r="H138" i="62"/>
  <c r="AO111" i="62"/>
  <c r="AO27" i="76"/>
  <c r="AO111" i="76" s="1"/>
  <c r="AO27" i="64"/>
  <c r="AO27" i="63"/>
  <c r="AQ138" i="62"/>
  <c r="AQ54" i="63"/>
  <c r="AQ54" i="76"/>
  <c r="AQ138" i="76" s="1"/>
  <c r="AQ54" i="64"/>
  <c r="BV138" i="62"/>
  <c r="BV54" i="63"/>
  <c r="BV54" i="76"/>
  <c r="BV138" i="76" s="1"/>
  <c r="BV54" i="64"/>
  <c r="AF136" i="62"/>
  <c r="AF52" i="64"/>
  <c r="AF52" i="63"/>
  <c r="AF52" i="76"/>
  <c r="AF136" i="76" s="1"/>
  <c r="T17" i="62"/>
  <c r="T102" i="62"/>
  <c r="T18" i="76"/>
  <c r="T102" i="76" s="1"/>
  <c r="T18" i="64"/>
  <c r="T18" i="63"/>
  <c r="T53" i="64"/>
  <c r="T137" i="62"/>
  <c r="T53" i="76"/>
  <c r="T137" i="76" s="1"/>
  <c r="T53" i="63"/>
  <c r="L110" i="62"/>
  <c r="L26" i="63"/>
  <c r="L26" i="76"/>
  <c r="L110" i="76" s="1"/>
  <c r="L26" i="64"/>
  <c r="Z130" i="62"/>
  <c r="Z46" i="76"/>
  <c r="Z130" i="76" s="1"/>
  <c r="Z46" i="64"/>
  <c r="Z46" i="66"/>
  <c r="Z46" i="63"/>
  <c r="BG26" i="76"/>
  <c r="BG26" i="64"/>
  <c r="BG26" i="63"/>
  <c r="BG110" i="62"/>
  <c r="CA107" i="62"/>
  <c r="CA23" i="76"/>
  <c r="CA107" i="76" s="1"/>
  <c r="CA23" i="64"/>
  <c r="CA22" i="62"/>
  <c r="CA21" i="62" s="1"/>
  <c r="CA23" i="63"/>
  <c r="CV26" i="63"/>
  <c r="CV110" i="62"/>
  <c r="CV26" i="64"/>
  <c r="CV26" i="76"/>
  <c r="CV110" i="76" s="1"/>
  <c r="CZ41" i="62"/>
  <c r="CZ42" i="63"/>
  <c r="CZ42" i="76"/>
  <c r="CZ42" i="64"/>
  <c r="CZ126" i="62"/>
  <c r="CZ42" i="66"/>
  <c r="AP20" i="64"/>
  <c r="AP104" i="62"/>
  <c r="AP20" i="63"/>
  <c r="AP20" i="76"/>
  <c r="AP104" i="76" s="1"/>
  <c r="AG54" i="64"/>
  <c r="AG138" i="62"/>
  <c r="AG54" i="63"/>
  <c r="AG54" i="76"/>
  <c r="AG138" i="76" s="1"/>
  <c r="BJ39" i="64"/>
  <c r="BJ39" i="66"/>
  <c r="BJ123" i="62"/>
  <c r="BJ39" i="63"/>
  <c r="BJ39" i="76"/>
  <c r="BJ123" i="76" s="1"/>
  <c r="BK98" i="62"/>
  <c r="BK14" i="63"/>
  <c r="BK14" i="64"/>
  <c r="BK14" i="76"/>
  <c r="BK98" i="76" s="1"/>
  <c r="BT56" i="62"/>
  <c r="BT57" i="76"/>
  <c r="BT57" i="64"/>
  <c r="BT141" i="62"/>
  <c r="BT57" i="63"/>
  <c r="J28" i="76"/>
  <c r="J112" i="76" s="1"/>
  <c r="J28" i="63"/>
  <c r="J28" i="64"/>
  <c r="J112" i="62"/>
  <c r="AN14" i="76"/>
  <c r="AN98" i="76" s="1"/>
  <c r="AN14" i="64"/>
  <c r="AN98" i="62"/>
  <c r="AN14" i="63"/>
  <c r="AO124" i="62"/>
  <c r="AO40" i="63"/>
  <c r="AO40" i="64"/>
  <c r="AO40" i="66"/>
  <c r="AO40" i="76"/>
  <c r="AO124" i="76" s="1"/>
  <c r="BL18" i="64"/>
  <c r="BL17" i="62"/>
  <c r="BL64" i="62" s="1"/>
  <c r="BL18" i="76"/>
  <c r="BL102" i="76" s="1"/>
  <c r="BL102" i="62"/>
  <c r="BL18" i="63"/>
  <c r="O143" i="62"/>
  <c r="O59" i="64"/>
  <c r="O59" i="76"/>
  <c r="O143" i="76" s="1"/>
  <c r="O59" i="63"/>
  <c r="CE51" i="63"/>
  <c r="CE135" i="62"/>
  <c r="CE51" i="76"/>
  <c r="CE135" i="76" s="1"/>
  <c r="CE51" i="64"/>
  <c r="CS124" i="62"/>
  <c r="CS40" i="76"/>
  <c r="CS124" i="76" s="1"/>
  <c r="CS40" i="64"/>
  <c r="CS40" i="66"/>
  <c r="CS40" i="63"/>
  <c r="AG55" i="64"/>
  <c r="AG55" i="76"/>
  <c r="AG139" i="76" s="1"/>
  <c r="AG55" i="63"/>
  <c r="AG139" i="62"/>
  <c r="J109" i="62"/>
  <c r="J25" i="76"/>
  <c r="J109" i="76" s="1"/>
  <c r="J25" i="63"/>
  <c r="J25" i="64"/>
  <c r="AE14" i="64"/>
  <c r="AE14" i="63"/>
  <c r="AE14" i="76"/>
  <c r="AE98" i="76" s="1"/>
  <c r="AE98" i="62"/>
  <c r="CT18" i="76"/>
  <c r="CT17" i="62"/>
  <c r="CT18" i="63"/>
  <c r="CT102" i="62"/>
  <c r="CT18" i="64"/>
  <c r="BU8" i="64"/>
  <c r="BU92" i="62"/>
  <c r="BU8" i="63"/>
  <c r="BU8" i="76"/>
  <c r="BU92" i="76" s="1"/>
  <c r="BU7" i="62"/>
  <c r="CP115" i="62"/>
  <c r="CP31" i="66"/>
  <c r="CP31" i="76"/>
  <c r="CP115" i="76" s="1"/>
  <c r="W143" i="62"/>
  <c r="W59" i="76"/>
  <c r="W143" i="76" s="1"/>
  <c r="W59" i="63"/>
  <c r="W59" i="64"/>
  <c r="BN28" i="76"/>
  <c r="BN112" i="76" s="1"/>
  <c r="BN28" i="64"/>
  <c r="BN112" i="62"/>
  <c r="BN28" i="63"/>
  <c r="BU53" i="76"/>
  <c r="BU137" i="76" s="1"/>
  <c r="BU53" i="63"/>
  <c r="BU137" i="62"/>
  <c r="BU53" i="64"/>
  <c r="H93" i="62"/>
  <c r="H9" i="63"/>
  <c r="H9" i="76"/>
  <c r="H93" i="76" s="1"/>
  <c r="H9" i="64"/>
  <c r="BU42" i="66"/>
  <c r="BU42" i="76"/>
  <c r="BU126" i="62"/>
  <c r="BU42" i="63"/>
  <c r="BU41" i="62"/>
  <c r="BU42" i="64"/>
  <c r="Y40" i="64"/>
  <c r="Y124" i="62"/>
  <c r="Y40" i="76"/>
  <c r="Y124" i="76" s="1"/>
  <c r="Y40" i="66"/>
  <c r="Y40" i="63"/>
  <c r="CW55" i="64"/>
  <c r="CW55" i="63"/>
  <c r="CW139" i="62"/>
  <c r="CW55" i="76"/>
  <c r="CW139" i="76" s="1"/>
  <c r="CY59" i="64"/>
  <c r="CY59" i="63"/>
  <c r="CY143" i="62"/>
  <c r="CY59" i="76"/>
  <c r="CY143" i="76" s="1"/>
  <c r="AG10" i="64"/>
  <c r="AG10" i="63"/>
  <c r="AG10" i="76"/>
  <c r="AG94" i="76" s="1"/>
  <c r="AG94" i="62"/>
  <c r="CU58" i="76"/>
  <c r="CU58" i="64"/>
  <c r="CU58" i="63"/>
  <c r="CU142" i="62"/>
  <c r="Y15" i="76"/>
  <c r="Y99" i="76" s="1"/>
  <c r="Y99" i="62"/>
  <c r="Y15" i="63"/>
  <c r="Y15" i="64"/>
  <c r="AP136" i="62"/>
  <c r="AP52" i="76"/>
  <c r="AP136" i="76" s="1"/>
  <c r="AP52" i="63"/>
  <c r="AP52" i="64"/>
  <c r="AX30" i="62"/>
  <c r="AX116" i="62"/>
  <c r="AX32" i="76"/>
  <c r="AX32" i="66"/>
  <c r="BR40" i="76"/>
  <c r="BR124" i="76" s="1"/>
  <c r="BR124" i="62"/>
  <c r="BR40" i="63"/>
  <c r="BR40" i="66"/>
  <c r="BR40" i="64"/>
  <c r="AC31" i="76"/>
  <c r="AC115" i="76" s="1"/>
  <c r="AC31" i="66"/>
  <c r="AC115" i="62"/>
  <c r="CO10" i="63"/>
  <c r="CO10" i="64"/>
  <c r="CO10" i="76"/>
  <c r="CO94" i="76" s="1"/>
  <c r="CO94" i="62"/>
  <c r="CH40" i="63"/>
  <c r="CH40" i="76"/>
  <c r="CH124" i="76" s="1"/>
  <c r="CH40" i="64"/>
  <c r="CH124" i="62"/>
  <c r="CH40" i="66"/>
  <c r="CB8" i="63"/>
  <c r="CB8" i="76"/>
  <c r="CB92" i="76" s="1"/>
  <c r="CB8" i="64"/>
  <c r="CB92" i="62"/>
  <c r="CB7" i="62"/>
  <c r="BT137" i="62"/>
  <c r="BT53" i="64"/>
  <c r="BT53" i="76"/>
  <c r="BT137" i="76" s="1"/>
  <c r="BT53" i="63"/>
  <c r="CQ37" i="64"/>
  <c r="CQ37" i="63"/>
  <c r="CQ37" i="76"/>
  <c r="CQ37" i="66"/>
  <c r="CQ121" i="62"/>
  <c r="CQ36" i="62"/>
  <c r="CR56" i="62"/>
  <c r="CR47" i="62" s="1"/>
  <c r="CR75" i="62" s="1"/>
  <c r="CR141" i="62"/>
  <c r="CR57" i="64"/>
  <c r="CR57" i="63"/>
  <c r="CR57" i="76"/>
  <c r="BA9" i="63"/>
  <c r="BA93" i="62"/>
  <c r="BA9" i="76"/>
  <c r="BA93" i="76" s="1"/>
  <c r="BA9" i="64"/>
  <c r="BT23" i="76"/>
  <c r="BT107" i="76" s="1"/>
  <c r="BT107" i="62"/>
  <c r="BT22" i="62"/>
  <c r="BT21" i="62" s="1"/>
  <c r="BT23" i="64"/>
  <c r="BT23" i="63"/>
  <c r="AB45" i="66"/>
  <c r="AB45" i="63"/>
  <c r="AB44" i="62"/>
  <c r="AB45" i="64"/>
  <c r="AB45" i="76"/>
  <c r="AB129" i="76" s="1"/>
  <c r="AB129" i="62"/>
  <c r="CD99" i="62"/>
  <c r="CD15" i="63"/>
  <c r="CD15" i="76"/>
  <c r="CD99" i="76" s="1"/>
  <c r="CD15" i="64"/>
  <c r="CS13" i="76"/>
  <c r="CS97" i="76" s="1"/>
  <c r="CS13" i="64"/>
  <c r="CS13" i="63"/>
  <c r="CS97" i="62"/>
  <c r="CC129" i="62"/>
  <c r="CC44" i="62"/>
  <c r="CC45" i="64"/>
  <c r="CC45" i="63"/>
  <c r="CC45" i="76"/>
  <c r="CC45" i="66"/>
  <c r="Y27" i="63"/>
  <c r="Y27" i="64"/>
  <c r="Y27" i="76"/>
  <c r="Y111" i="76" s="1"/>
  <c r="Y111" i="62"/>
  <c r="CE50" i="64"/>
  <c r="CE50" i="63"/>
  <c r="CE134" i="62"/>
  <c r="CE50" i="76"/>
  <c r="CE134" i="76" s="1"/>
  <c r="AR130" i="62"/>
  <c r="AR46" i="63"/>
  <c r="AR46" i="66"/>
  <c r="AR46" i="76"/>
  <c r="AR130" i="76" s="1"/>
  <c r="AR46" i="64"/>
  <c r="AQ49" i="76"/>
  <c r="AQ133" i="76" s="1"/>
  <c r="AQ49" i="63"/>
  <c r="AQ49" i="64"/>
  <c r="AQ48" i="62"/>
  <c r="AQ133" i="62"/>
  <c r="CN18" i="63"/>
  <c r="CN18" i="76"/>
  <c r="CN17" i="62"/>
  <c r="CN102" i="62"/>
  <c r="CN18" i="64"/>
  <c r="AX59" i="64"/>
  <c r="AX143" i="62"/>
  <c r="AX59" i="76"/>
  <c r="AX143" i="76" s="1"/>
  <c r="AX59" i="63"/>
  <c r="G111" i="62"/>
  <c r="G27" i="63"/>
  <c r="G27" i="76"/>
  <c r="G111" i="76" s="1"/>
  <c r="G27" i="64"/>
  <c r="AA25" i="64"/>
  <c r="AA109" i="62"/>
  <c r="AA25" i="63"/>
  <c r="AA25" i="76"/>
  <c r="AA109" i="76" s="1"/>
  <c r="BS138" i="62"/>
  <c r="BS54" i="64"/>
  <c r="BS54" i="63"/>
  <c r="BS54" i="76"/>
  <c r="BS138" i="76" s="1"/>
  <c r="BW139" i="62"/>
  <c r="BW55" i="63"/>
  <c r="BW55" i="64"/>
  <c r="BW55" i="76"/>
  <c r="BW139" i="76" s="1"/>
  <c r="X126" i="62"/>
  <c r="X42" i="76"/>
  <c r="X42" i="63"/>
  <c r="X41" i="62"/>
  <c r="X42" i="64"/>
  <c r="X42" i="66"/>
  <c r="AU59" i="63"/>
  <c r="AU143" i="62"/>
  <c r="AU59" i="76"/>
  <c r="AU143" i="76" s="1"/>
  <c r="AU59" i="64"/>
  <c r="AH28" i="76"/>
  <c r="AH112" i="76" s="1"/>
  <c r="AH28" i="64"/>
  <c r="AH28" i="63"/>
  <c r="AH112" i="62"/>
  <c r="AN11" i="76"/>
  <c r="AN95" i="76" s="1"/>
  <c r="AN11" i="63"/>
  <c r="AN95" i="62"/>
  <c r="AN11" i="64"/>
  <c r="CA59" i="63"/>
  <c r="CA143" i="62"/>
  <c r="CA59" i="76"/>
  <c r="CA143" i="76" s="1"/>
  <c r="CA59" i="64"/>
  <c r="T50" i="63"/>
  <c r="T50" i="64"/>
  <c r="T50" i="76"/>
  <c r="T134" i="76" s="1"/>
  <c r="T134" i="62"/>
  <c r="AD54" i="64"/>
  <c r="AD54" i="63"/>
  <c r="AD138" i="62"/>
  <c r="AD54" i="76"/>
  <c r="AD138" i="76" s="1"/>
  <c r="BO39" i="76"/>
  <c r="BO123" i="76" s="1"/>
  <c r="BO39" i="66"/>
  <c r="BO39" i="63"/>
  <c r="BO123" i="62"/>
  <c r="BO39" i="64"/>
  <c r="AT52" i="76"/>
  <c r="AT136" i="76" s="1"/>
  <c r="AT136" i="62"/>
  <c r="AT52" i="64"/>
  <c r="AT52" i="63"/>
  <c r="I11" i="76"/>
  <c r="I95" i="76" s="1"/>
  <c r="I11" i="63"/>
  <c r="I95" i="62"/>
  <c r="I11" i="64"/>
  <c r="AB38" i="64"/>
  <c r="AB38" i="63"/>
  <c r="AB38" i="76"/>
  <c r="AB122" i="76" s="1"/>
  <c r="AB122" i="62"/>
  <c r="AB38" i="66"/>
  <c r="BR138" i="62"/>
  <c r="BR54" i="76"/>
  <c r="BR138" i="76" s="1"/>
  <c r="BR54" i="63"/>
  <c r="BR54" i="64"/>
  <c r="L10" i="63"/>
  <c r="L10" i="64"/>
  <c r="L94" i="62"/>
  <c r="L10" i="76"/>
  <c r="L94" i="76" s="1"/>
  <c r="M98" i="62"/>
  <c r="M14" i="64"/>
  <c r="M14" i="63"/>
  <c r="M14" i="76"/>
  <c r="M98" i="76" s="1"/>
  <c r="CQ15" i="76"/>
  <c r="CQ99" i="76" s="1"/>
  <c r="CQ15" i="63"/>
  <c r="CQ99" i="62"/>
  <c r="CQ15" i="64"/>
  <c r="L14" i="76"/>
  <c r="L98" i="76" s="1"/>
  <c r="L14" i="63"/>
  <c r="L98" i="62"/>
  <c r="L14" i="64"/>
  <c r="AC52" i="63"/>
  <c r="AC136" i="62"/>
  <c r="AC52" i="64"/>
  <c r="AC52" i="76"/>
  <c r="AC136" i="76" s="1"/>
  <c r="CX104" i="62"/>
  <c r="CX20" i="63"/>
  <c r="CX20" i="64"/>
  <c r="CX20" i="76"/>
  <c r="CR98" i="62"/>
  <c r="CR14" i="63"/>
  <c r="CR14" i="76"/>
  <c r="CR98" i="76" s="1"/>
  <c r="CR14" i="64"/>
  <c r="CY33" i="64"/>
  <c r="CY117" i="62"/>
  <c r="CY33" i="66"/>
  <c r="CY33" i="76"/>
  <c r="CY117" i="76" s="1"/>
  <c r="CY33" i="63"/>
  <c r="T14" i="63"/>
  <c r="T14" i="76"/>
  <c r="T98" i="76" s="1"/>
  <c r="T14" i="64"/>
  <c r="T98" i="62"/>
  <c r="CZ59" i="76"/>
  <c r="CZ143" i="76" s="1"/>
  <c r="CZ59" i="63"/>
  <c r="CZ143" i="62"/>
  <c r="CZ59" i="64"/>
  <c r="AF38" i="64"/>
  <c r="AF38" i="63"/>
  <c r="AF38" i="66"/>
  <c r="AF122" i="62"/>
  <c r="AF38" i="76"/>
  <c r="AF122" i="76" s="1"/>
  <c r="CT38" i="66"/>
  <c r="CT38" i="63"/>
  <c r="CT122" i="62"/>
  <c r="CT38" i="64"/>
  <c r="CT38" i="76"/>
  <c r="CT122" i="76" s="1"/>
  <c r="CK40" i="66"/>
  <c r="CK124" i="62"/>
  <c r="CK40" i="63"/>
  <c r="CK40" i="76"/>
  <c r="CK124" i="76" s="1"/>
  <c r="CK40" i="64"/>
  <c r="E59" i="62"/>
  <c r="DD59" i="62"/>
  <c r="D59" i="62"/>
  <c r="DE59" i="62"/>
  <c r="F59" i="76"/>
  <c r="F59" i="63"/>
  <c r="F143" i="62"/>
  <c r="F59" i="64"/>
  <c r="AL42" i="76"/>
  <c r="AL126" i="76" s="1"/>
  <c r="AL126" i="62"/>
  <c r="AL42" i="63"/>
  <c r="AL42" i="64"/>
  <c r="AL42" i="66"/>
  <c r="AL41" i="62"/>
  <c r="S59" i="64"/>
  <c r="S143" i="62"/>
  <c r="S59" i="76"/>
  <c r="S143" i="76" s="1"/>
  <c r="S59" i="63"/>
  <c r="AG141" i="62"/>
  <c r="AG57" i="64"/>
  <c r="AG56" i="62"/>
  <c r="AG57" i="76"/>
  <c r="AG57" i="63"/>
  <c r="D10" i="62"/>
  <c r="F94" i="62"/>
  <c r="F10" i="64"/>
  <c r="F10" i="63"/>
  <c r="DD10" i="62"/>
  <c r="F10" i="76"/>
  <c r="F94" i="76" s="1"/>
  <c r="E10" i="62"/>
  <c r="DE10" i="62"/>
  <c r="BZ116" i="62"/>
  <c r="BZ32" i="76"/>
  <c r="BZ32" i="66"/>
  <c r="BZ30" i="62"/>
  <c r="AV137" i="62"/>
  <c r="AV53" i="76"/>
  <c r="AV137" i="76" s="1"/>
  <c r="AV53" i="64"/>
  <c r="AV53" i="63"/>
  <c r="CC57" i="76"/>
  <c r="CC141" i="62"/>
  <c r="CC56" i="62"/>
  <c r="CC57" i="64"/>
  <c r="CC57" i="63"/>
  <c r="CW27" i="76"/>
  <c r="CW27" i="64"/>
  <c r="CW27" i="63"/>
  <c r="CW111" i="62"/>
  <c r="BX8" i="64"/>
  <c r="BX92" i="62"/>
  <c r="BX8" i="63"/>
  <c r="BX8" i="76"/>
  <c r="BX92" i="76" s="1"/>
  <c r="BX7" i="62"/>
  <c r="AF51" i="76"/>
  <c r="AF135" i="76" s="1"/>
  <c r="AF51" i="64"/>
  <c r="AF51" i="63"/>
  <c r="AF135" i="62"/>
  <c r="CD11" i="63"/>
  <c r="CD95" i="62"/>
  <c r="CD11" i="64"/>
  <c r="CD11" i="76"/>
  <c r="CD95" i="76" s="1"/>
  <c r="AB17" i="62"/>
  <c r="AB18" i="64"/>
  <c r="AB18" i="63"/>
  <c r="AB18" i="76"/>
  <c r="AB102" i="62"/>
  <c r="CB49" i="64"/>
  <c r="CB49" i="63"/>
  <c r="CB133" i="62"/>
  <c r="CB49" i="76"/>
  <c r="CB133" i="76" s="1"/>
  <c r="CB48" i="62"/>
  <c r="AB109" i="62"/>
  <c r="AB25" i="76"/>
  <c r="AB109" i="76" s="1"/>
  <c r="AB25" i="63"/>
  <c r="AB25" i="64"/>
  <c r="CZ26" i="76"/>
  <c r="CZ110" i="76" s="1"/>
  <c r="CZ26" i="64"/>
  <c r="CZ26" i="63"/>
  <c r="CZ110" i="62"/>
  <c r="X108" i="62"/>
  <c r="X24" i="76"/>
  <c r="X24" i="64"/>
  <c r="X24" i="63"/>
  <c r="CK139" i="62"/>
  <c r="CK55" i="76"/>
  <c r="CK139" i="76" s="1"/>
  <c r="CK55" i="64"/>
  <c r="CK55" i="63"/>
  <c r="AJ18" i="64"/>
  <c r="AJ18" i="76"/>
  <c r="AJ17" i="62"/>
  <c r="AJ18" i="63"/>
  <c r="AJ102" i="62"/>
  <c r="BF27" i="76"/>
  <c r="BF111" i="76" s="1"/>
  <c r="BF27" i="63"/>
  <c r="BF27" i="64"/>
  <c r="BF111" i="62"/>
  <c r="AD45" i="66"/>
  <c r="AD129" i="62"/>
  <c r="AD44" i="62"/>
  <c r="AD45" i="64"/>
  <c r="AD45" i="76"/>
  <c r="AD129" i="76" s="1"/>
  <c r="AD45" i="63"/>
  <c r="CH12" i="64"/>
  <c r="CH12" i="76"/>
  <c r="CH96" i="76" s="1"/>
  <c r="CH12" i="63"/>
  <c r="CH96" i="62"/>
  <c r="BP130" i="62"/>
  <c r="BP46" i="64"/>
  <c r="BP46" i="63"/>
  <c r="BP46" i="76"/>
  <c r="BP130" i="76" s="1"/>
  <c r="BP46" i="66"/>
  <c r="BO42" i="63"/>
  <c r="BO41" i="62"/>
  <c r="BO126" i="62"/>
  <c r="BO42" i="66"/>
  <c r="BO42" i="76"/>
  <c r="BO42" i="64"/>
  <c r="AX27" i="64"/>
  <c r="AX111" i="62"/>
  <c r="AX27" i="63"/>
  <c r="AX27" i="76"/>
  <c r="AX111" i="76" s="1"/>
  <c r="BG143" i="62"/>
  <c r="BG59" i="64"/>
  <c r="BG59" i="63"/>
  <c r="BG59" i="76"/>
  <c r="BG143" i="76" s="1"/>
  <c r="X38" i="66"/>
  <c r="X38" i="63"/>
  <c r="X38" i="64"/>
  <c r="X122" i="62"/>
  <c r="X38" i="76"/>
  <c r="X122" i="76" s="1"/>
  <c r="CM51" i="63"/>
  <c r="CM51" i="76"/>
  <c r="CM135" i="62"/>
  <c r="CM51" i="64"/>
  <c r="AE48" i="62"/>
  <c r="AE49" i="63"/>
  <c r="AE133" i="62"/>
  <c r="AE49" i="64"/>
  <c r="AE49" i="76"/>
  <c r="AE133" i="76" s="1"/>
  <c r="BT14" i="64"/>
  <c r="BT14" i="76"/>
  <c r="BT98" i="62"/>
  <c r="BT14" i="63"/>
  <c r="DA39" i="63"/>
  <c r="DA123" i="62"/>
  <c r="DA39" i="76"/>
  <c r="DA123" i="76" s="1"/>
  <c r="DA39" i="64"/>
  <c r="DA39" i="66"/>
  <c r="AC37" i="66"/>
  <c r="AC37" i="76"/>
  <c r="AC37" i="63"/>
  <c r="AC36" i="62"/>
  <c r="AC121" i="62"/>
  <c r="AC37" i="64"/>
  <c r="AO23" i="63"/>
  <c r="AO23" i="64"/>
  <c r="AO107" i="62"/>
  <c r="AO22" i="62"/>
  <c r="AO21" i="62" s="1"/>
  <c r="AO23" i="76"/>
  <c r="BK51" i="76"/>
  <c r="BK135" i="76" s="1"/>
  <c r="BK51" i="64"/>
  <c r="BK51" i="63"/>
  <c r="BK135" i="62"/>
  <c r="K95" i="62"/>
  <c r="K11" i="76"/>
  <c r="K95" i="76" s="1"/>
  <c r="K11" i="63"/>
  <c r="K11" i="64"/>
  <c r="O39" i="64"/>
  <c r="O39" i="66"/>
  <c r="O39" i="63"/>
  <c r="O39" i="76"/>
  <c r="O123" i="76" s="1"/>
  <c r="O123" i="62"/>
  <c r="BA49" i="63"/>
  <c r="BA48" i="62"/>
  <c r="BA49" i="64"/>
  <c r="BA49" i="76"/>
  <c r="BA133" i="76" s="1"/>
  <c r="BA133" i="62"/>
  <c r="BL52" i="64"/>
  <c r="BL136" i="62"/>
  <c r="BL52" i="76"/>
  <c r="BL136" i="76" s="1"/>
  <c r="BL52" i="63"/>
  <c r="CP45" i="63"/>
  <c r="CP129" i="62"/>
  <c r="CP45" i="64"/>
  <c r="CP45" i="66"/>
  <c r="CP44" i="62"/>
  <c r="CP45" i="76"/>
  <c r="CP129" i="76" s="1"/>
  <c r="CP128" i="76" s="1"/>
  <c r="BZ15" i="76"/>
  <c r="BZ15" i="64"/>
  <c r="BZ15" i="63"/>
  <c r="BZ99" i="62"/>
  <c r="CS111" i="62"/>
  <c r="CS27" i="63"/>
  <c r="CS27" i="64"/>
  <c r="CS27" i="76"/>
  <c r="CS111" i="76" s="1"/>
  <c r="CT14" i="63"/>
  <c r="CT98" i="62"/>
  <c r="CT14" i="76"/>
  <c r="CT14" i="64"/>
  <c r="S11" i="64"/>
  <c r="S11" i="76"/>
  <c r="S95" i="76" s="1"/>
  <c r="S95" i="62"/>
  <c r="S11" i="63"/>
  <c r="CF58" i="63"/>
  <c r="CF58" i="76"/>
  <c r="CF142" i="76" s="1"/>
  <c r="CF58" i="64"/>
  <c r="CF142" i="62"/>
  <c r="AI27" i="76"/>
  <c r="AI111" i="76" s="1"/>
  <c r="AI27" i="63"/>
  <c r="AI111" i="62"/>
  <c r="AI27" i="64"/>
  <c r="BR142" i="62"/>
  <c r="BR58" i="64"/>
  <c r="BR58" i="63"/>
  <c r="BR58" i="76"/>
  <c r="BR142" i="76" s="1"/>
  <c r="CC143" i="62"/>
  <c r="CC59" i="76"/>
  <c r="CC143" i="76" s="1"/>
  <c r="CC59" i="63"/>
  <c r="CC59" i="64"/>
  <c r="BP40" i="76"/>
  <c r="BP124" i="76" s="1"/>
  <c r="BP40" i="64"/>
  <c r="BP40" i="63"/>
  <c r="BP124" i="62"/>
  <c r="BP40" i="66"/>
  <c r="K42" i="66"/>
  <c r="K126" i="62"/>
  <c r="K41" i="62"/>
  <c r="K42" i="63"/>
  <c r="K42" i="64"/>
  <c r="K42" i="76"/>
  <c r="K126" i="76" s="1"/>
  <c r="CI58" i="76"/>
  <c r="CI142" i="76" s="1"/>
  <c r="CI58" i="64"/>
  <c r="CI142" i="62"/>
  <c r="CI58" i="63"/>
  <c r="CT55" i="63"/>
  <c r="CT55" i="64"/>
  <c r="CT139" i="62"/>
  <c r="CT55" i="76"/>
  <c r="CT139" i="76" s="1"/>
  <c r="R8" i="63"/>
  <c r="R8" i="76"/>
  <c r="R8" i="64"/>
  <c r="R92" i="62"/>
  <c r="R7" i="62"/>
  <c r="CZ10" i="64"/>
  <c r="CZ10" i="63"/>
  <c r="CZ94" i="62"/>
  <c r="CZ10" i="76"/>
  <c r="CZ94" i="76" s="1"/>
  <c r="CR113" i="62"/>
  <c r="CR29" i="63"/>
  <c r="CR29" i="76"/>
  <c r="CR113" i="76" s="1"/>
  <c r="CR29" i="64"/>
  <c r="CW56" i="62"/>
  <c r="CW57" i="76"/>
  <c r="CW57" i="63"/>
  <c r="CW57" i="64"/>
  <c r="CW141" i="62"/>
  <c r="CG27" i="76"/>
  <c r="CG111" i="76" s="1"/>
  <c r="CG27" i="64"/>
  <c r="CG111" i="62"/>
  <c r="CG27" i="63"/>
  <c r="CN39" i="66"/>
  <c r="CN39" i="63"/>
  <c r="CN123" i="62"/>
  <c r="CN39" i="76"/>
  <c r="CN123" i="76" s="1"/>
  <c r="CN39" i="64"/>
  <c r="N130" i="62"/>
  <c r="N46" i="66"/>
  <c r="N46" i="64"/>
  <c r="N46" i="63"/>
  <c r="N46" i="76"/>
  <c r="N130" i="76" s="1"/>
  <c r="AP15" i="64"/>
  <c r="AP15" i="76"/>
  <c r="AP99" i="76" s="1"/>
  <c r="AP99" i="62"/>
  <c r="AP15" i="63"/>
  <c r="CU14" i="63"/>
  <c r="CU98" i="62"/>
  <c r="CU14" i="64"/>
  <c r="CU14" i="76"/>
  <c r="CU98" i="76" s="1"/>
  <c r="CG29" i="76"/>
  <c r="CG113" i="76" s="1"/>
  <c r="CG113" i="62"/>
  <c r="CG29" i="63"/>
  <c r="CG29" i="64"/>
  <c r="Z32" i="66"/>
  <c r="Z32" i="76"/>
  <c r="Z116" i="62"/>
  <c r="Z30" i="62"/>
  <c r="BW59" i="64"/>
  <c r="BW59" i="63"/>
  <c r="BW143" i="62"/>
  <c r="BW59" i="76"/>
  <c r="BW143" i="76" s="1"/>
  <c r="AL29" i="63"/>
  <c r="AL29" i="76"/>
  <c r="AL113" i="76" s="1"/>
  <c r="AL113" i="62"/>
  <c r="AL29" i="64"/>
  <c r="AJ53" i="63"/>
  <c r="AJ53" i="64"/>
  <c r="AJ137" i="62"/>
  <c r="AJ53" i="76"/>
  <c r="AJ137" i="76" s="1"/>
  <c r="BY133" i="62"/>
  <c r="BY49" i="63"/>
  <c r="BY49" i="76"/>
  <c r="BY49" i="64"/>
  <c r="BY48" i="62"/>
  <c r="F52" i="63"/>
  <c r="DE52" i="62"/>
  <c r="DD52" i="62"/>
  <c r="D52" i="62"/>
  <c r="F52" i="76"/>
  <c r="F136" i="76" s="1"/>
  <c r="F136" i="62"/>
  <c r="E52" i="62"/>
  <c r="D52" i="65" s="1"/>
  <c r="E52" i="65" s="1"/>
  <c r="F52" i="64"/>
  <c r="AU55" i="63"/>
  <c r="AU55" i="76"/>
  <c r="AU139" i="76" s="1"/>
  <c r="AU55" i="64"/>
  <c r="AU139" i="62"/>
  <c r="CJ12" i="76"/>
  <c r="CJ96" i="62"/>
  <c r="CJ12" i="63"/>
  <c r="CJ12" i="64"/>
  <c r="CW112" i="62"/>
  <c r="CW28" i="64"/>
  <c r="CW28" i="63"/>
  <c r="CW28" i="76"/>
  <c r="CW112" i="76" s="1"/>
  <c r="BI18" i="76"/>
  <c r="BI102" i="76" s="1"/>
  <c r="BI18" i="63"/>
  <c r="BI17" i="62"/>
  <c r="BI18" i="64"/>
  <c r="BI102" i="62"/>
  <c r="CJ98" i="62"/>
  <c r="CJ14" i="63"/>
  <c r="CJ14" i="64"/>
  <c r="CJ14" i="76"/>
  <c r="CJ98" i="76" s="1"/>
  <c r="M43" i="66"/>
  <c r="M43" i="64"/>
  <c r="M43" i="76"/>
  <c r="M127" i="76" s="1"/>
  <c r="M127" i="62"/>
  <c r="M43" i="63"/>
  <c r="AE95" i="62"/>
  <c r="AE11" i="76"/>
  <c r="AE95" i="76" s="1"/>
  <c r="AE11" i="64"/>
  <c r="AE11" i="63"/>
  <c r="CW15" i="64"/>
  <c r="CW99" i="62"/>
  <c r="CW15" i="76"/>
  <c r="CW99" i="76" s="1"/>
  <c r="CW15" i="63"/>
  <c r="O127" i="62"/>
  <c r="O43" i="66"/>
  <c r="O43" i="63"/>
  <c r="O43" i="76"/>
  <c r="O127" i="76" s="1"/>
  <c r="O43" i="64"/>
  <c r="CS59" i="76"/>
  <c r="CS143" i="76" s="1"/>
  <c r="CS59" i="63"/>
  <c r="CS59" i="64"/>
  <c r="CS143" i="62"/>
  <c r="BG135" i="62"/>
  <c r="BG51" i="76"/>
  <c r="BG51" i="63"/>
  <c r="BG51" i="64"/>
  <c r="CE25" i="63"/>
  <c r="CE25" i="64"/>
  <c r="CE109" i="62"/>
  <c r="CE25" i="76"/>
  <c r="CE109" i="76" s="1"/>
  <c r="CF26" i="76"/>
  <c r="CF110" i="76" s="1"/>
  <c r="CF26" i="63"/>
  <c r="CF110" i="62"/>
  <c r="CF26" i="64"/>
  <c r="CL39" i="76"/>
  <c r="CL123" i="76" s="1"/>
  <c r="CL39" i="64"/>
  <c r="CL39" i="63"/>
  <c r="CL123" i="62"/>
  <c r="CL39" i="66"/>
  <c r="AF26" i="64"/>
  <c r="AF26" i="76"/>
  <c r="AF110" i="76" s="1"/>
  <c r="AF110" i="62"/>
  <c r="AF26" i="63"/>
  <c r="F39" i="63"/>
  <c r="D39" i="62"/>
  <c r="F39" i="66"/>
  <c r="F39" i="76"/>
  <c r="F123" i="76" s="1"/>
  <c r="DE39" i="62"/>
  <c r="DD39" i="62"/>
  <c r="F39" i="64"/>
  <c r="E39" i="62"/>
  <c r="D39" i="65" s="1"/>
  <c r="E39" i="65" s="1"/>
  <c r="F123" i="62"/>
  <c r="CS32" i="76"/>
  <c r="CS116" i="62"/>
  <c r="CS30" i="62"/>
  <c r="CS32" i="66"/>
  <c r="CZ51" i="76"/>
  <c r="CZ135" i="76" s="1"/>
  <c r="CZ51" i="64"/>
  <c r="CZ135" i="62"/>
  <c r="CZ51" i="63"/>
  <c r="AJ49" i="63"/>
  <c r="AJ48" i="62"/>
  <c r="AJ49" i="76"/>
  <c r="AJ133" i="62"/>
  <c r="AJ49" i="64"/>
  <c r="AH16" i="76"/>
  <c r="AH100" i="76" s="1"/>
  <c r="AH100" i="62"/>
  <c r="AH16" i="63"/>
  <c r="AH16" i="64"/>
  <c r="CM55" i="76"/>
  <c r="CM139" i="76" s="1"/>
  <c r="CM139" i="62"/>
  <c r="CM55" i="63"/>
  <c r="CM55" i="64"/>
  <c r="BH45" i="76"/>
  <c r="BH129" i="76" s="1"/>
  <c r="BH44" i="62"/>
  <c r="BH45" i="66"/>
  <c r="BH45" i="63"/>
  <c r="BH45" i="64"/>
  <c r="BH129" i="62"/>
  <c r="BS135" i="62"/>
  <c r="BS51" i="64"/>
  <c r="BS51" i="76"/>
  <c r="BS135" i="76" s="1"/>
  <c r="BS51" i="63"/>
  <c r="AJ42" i="76"/>
  <c r="AJ42" i="66"/>
  <c r="AJ126" i="62"/>
  <c r="AJ41" i="62"/>
  <c r="AJ42" i="64"/>
  <c r="AJ42" i="63"/>
  <c r="H42" i="66"/>
  <c r="H42" i="64"/>
  <c r="H41" i="62"/>
  <c r="H126" i="62"/>
  <c r="H42" i="76"/>
  <c r="H126" i="76" s="1"/>
  <c r="H42" i="63"/>
  <c r="AZ94" i="62"/>
  <c r="AZ10" i="64"/>
  <c r="AZ10" i="63"/>
  <c r="AZ10" i="76"/>
  <c r="AZ94" i="76" s="1"/>
  <c r="AE59" i="63"/>
  <c r="AE143" i="62"/>
  <c r="AE59" i="64"/>
  <c r="AE59" i="76"/>
  <c r="AE143" i="76" s="1"/>
  <c r="CO104" i="62"/>
  <c r="CO20" i="76"/>
  <c r="CO104" i="76" s="1"/>
  <c r="CO20" i="63"/>
  <c r="CO20" i="64"/>
  <c r="AL124" i="62"/>
  <c r="AL40" i="63"/>
  <c r="AL40" i="64"/>
  <c r="AL40" i="76"/>
  <c r="AL124" i="76" s="1"/>
  <c r="AL40" i="66"/>
  <c r="CH59" i="64"/>
  <c r="CH59" i="63"/>
  <c r="CH59" i="76"/>
  <c r="CH143" i="76" s="1"/>
  <c r="CH143" i="62"/>
  <c r="BB100" i="62"/>
  <c r="BB16" i="64"/>
  <c r="BB16" i="63"/>
  <c r="BB16" i="76"/>
  <c r="BB100" i="76" s="1"/>
  <c r="BZ43" i="63"/>
  <c r="BZ127" i="62"/>
  <c r="BZ43" i="76"/>
  <c r="BZ127" i="76" s="1"/>
  <c r="BZ43" i="66"/>
  <c r="BZ43" i="64"/>
  <c r="CL32" i="66"/>
  <c r="CL32" i="76"/>
  <c r="CL116" i="62"/>
  <c r="CL30" i="62"/>
  <c r="BE33" i="64"/>
  <c r="BE33" i="76"/>
  <c r="BE117" i="76" s="1"/>
  <c r="BE33" i="66"/>
  <c r="BE33" i="63"/>
  <c r="BE117" i="62"/>
  <c r="AQ42" i="63"/>
  <c r="AQ42" i="66"/>
  <c r="AQ41" i="62"/>
  <c r="AQ42" i="76"/>
  <c r="AQ126" i="76" s="1"/>
  <c r="AQ126" i="62"/>
  <c r="AQ42" i="64"/>
  <c r="CO25" i="63"/>
  <c r="CO109" i="62"/>
  <c r="CO25" i="64"/>
  <c r="CO25" i="76"/>
  <c r="CO109" i="76" s="1"/>
  <c r="AR110" i="62"/>
  <c r="AR26" i="76"/>
  <c r="AR26" i="64"/>
  <c r="AR26" i="63"/>
  <c r="BK29" i="64"/>
  <c r="BK29" i="63"/>
  <c r="BK29" i="76"/>
  <c r="BK113" i="76" s="1"/>
  <c r="BK113" i="62"/>
  <c r="CA19" i="64"/>
  <c r="CA19" i="63"/>
  <c r="CA19" i="76"/>
  <c r="CA103" i="76" s="1"/>
  <c r="CA103" i="62"/>
  <c r="AJ38" i="76"/>
  <c r="AJ122" i="76" s="1"/>
  <c r="AJ38" i="66"/>
  <c r="AJ38" i="64"/>
  <c r="AJ122" i="62"/>
  <c r="AJ38" i="63"/>
  <c r="AV38" i="63"/>
  <c r="AV38" i="66"/>
  <c r="AV38" i="64"/>
  <c r="AV38" i="76"/>
  <c r="AV122" i="76" s="1"/>
  <c r="AV122" i="62"/>
  <c r="CK52" i="63"/>
  <c r="CK52" i="76"/>
  <c r="CK136" i="76" s="1"/>
  <c r="CK136" i="62"/>
  <c r="CK52" i="64"/>
  <c r="CY46" i="64"/>
  <c r="CY46" i="66"/>
  <c r="CY46" i="63"/>
  <c r="CY46" i="76"/>
  <c r="CY130" i="76" s="1"/>
  <c r="CY130" i="62"/>
  <c r="BP54" i="63"/>
  <c r="BP138" i="62"/>
  <c r="BP54" i="76"/>
  <c r="BP138" i="76" s="1"/>
  <c r="BP54" i="64"/>
  <c r="CJ51" i="76"/>
  <c r="CJ135" i="76" s="1"/>
  <c r="CJ51" i="64"/>
  <c r="CJ135" i="62"/>
  <c r="CJ51" i="63"/>
  <c r="BC138" i="62"/>
  <c r="BC54" i="63"/>
  <c r="BC54" i="76"/>
  <c r="BC138" i="76" s="1"/>
  <c r="BC54" i="64"/>
  <c r="CJ33" i="63"/>
  <c r="CJ33" i="66"/>
  <c r="CJ33" i="76"/>
  <c r="CJ117" i="76" s="1"/>
  <c r="CJ117" i="62"/>
  <c r="CJ33" i="64"/>
  <c r="CH56" i="62"/>
  <c r="CH57" i="76"/>
  <c r="CH141" i="76" s="1"/>
  <c r="CH57" i="64"/>
  <c r="CH141" i="62"/>
  <c r="CH57" i="63"/>
  <c r="BA16" i="63"/>
  <c r="BA16" i="64"/>
  <c r="BA16" i="76"/>
  <c r="BA100" i="76" s="1"/>
  <c r="BA100" i="62"/>
  <c r="BU45" i="76"/>
  <c r="BU45" i="63"/>
  <c r="BU45" i="66"/>
  <c r="BU129" i="62"/>
  <c r="BU44" i="62"/>
  <c r="BU45" i="64"/>
  <c r="CY55" i="64"/>
  <c r="CY55" i="76"/>
  <c r="CY139" i="76" s="1"/>
  <c r="CY139" i="62"/>
  <c r="CY55" i="63"/>
  <c r="CZ137" i="62"/>
  <c r="CZ53" i="63"/>
  <c r="CZ53" i="64"/>
  <c r="CZ53" i="76"/>
  <c r="CZ137" i="76" s="1"/>
  <c r="AX38" i="64"/>
  <c r="AX38" i="76"/>
  <c r="AX122" i="76" s="1"/>
  <c r="AX38" i="63"/>
  <c r="AX38" i="66"/>
  <c r="AX122" i="62"/>
  <c r="CO53" i="63"/>
  <c r="CO53" i="76"/>
  <c r="CO137" i="76" s="1"/>
  <c r="CO53" i="64"/>
  <c r="CO137" i="62"/>
  <c r="AI39" i="66"/>
  <c r="AI39" i="76"/>
  <c r="AI123" i="76" s="1"/>
  <c r="AI123" i="62"/>
  <c r="AI39" i="63"/>
  <c r="AI39" i="64"/>
  <c r="R12" i="63"/>
  <c r="R96" i="62"/>
  <c r="R12" i="76"/>
  <c r="R96" i="76" s="1"/>
  <c r="R12" i="64"/>
  <c r="H58" i="76"/>
  <c r="H142" i="76" s="1"/>
  <c r="H58" i="63"/>
  <c r="H142" i="62"/>
  <c r="H58" i="64"/>
  <c r="BE137" i="62"/>
  <c r="BE53" i="76"/>
  <c r="BE137" i="76" s="1"/>
  <c r="BE53" i="64"/>
  <c r="BE53" i="63"/>
  <c r="P48" i="62"/>
  <c r="P49" i="76"/>
  <c r="P49" i="63"/>
  <c r="P133" i="62"/>
  <c r="P49" i="64"/>
  <c r="BD49" i="76"/>
  <c r="BD133" i="76" s="1"/>
  <c r="BD48" i="62"/>
  <c r="BD49" i="63"/>
  <c r="BD133" i="62"/>
  <c r="BD49" i="64"/>
  <c r="AO43" i="63"/>
  <c r="AO43" i="76"/>
  <c r="AO43" i="64"/>
  <c r="AO127" i="62"/>
  <c r="AO43" i="66"/>
  <c r="AO33" i="63"/>
  <c r="AO33" i="66"/>
  <c r="AO33" i="64"/>
  <c r="AO117" i="62"/>
  <c r="AO33" i="76"/>
  <c r="AO117" i="76" s="1"/>
  <c r="AF14" i="64"/>
  <c r="AF98" i="62"/>
  <c r="AF14" i="63"/>
  <c r="AF14" i="76"/>
  <c r="BR51" i="76"/>
  <c r="BR135" i="76" s="1"/>
  <c r="BR51" i="63"/>
  <c r="BR135" i="62"/>
  <c r="BR51" i="64"/>
  <c r="G10" i="63"/>
  <c r="G10" i="64"/>
  <c r="G94" i="62"/>
  <c r="G10" i="76"/>
  <c r="G94" i="76" s="1"/>
  <c r="CN48" i="62"/>
  <c r="CN47" i="62" s="1"/>
  <c r="CN75" i="62" s="1"/>
  <c r="CN49" i="64"/>
  <c r="CN49" i="76"/>
  <c r="CN133" i="76" s="1"/>
  <c r="CN49" i="63"/>
  <c r="CN133" i="62"/>
  <c r="AL11" i="64"/>
  <c r="AL95" i="62"/>
  <c r="AL11" i="76"/>
  <c r="AL11" i="63"/>
  <c r="CR17" i="62"/>
  <c r="CR18" i="64"/>
  <c r="CR18" i="76"/>
  <c r="CR102" i="76" s="1"/>
  <c r="CR102" i="62"/>
  <c r="CR18" i="63"/>
  <c r="AF102" i="62"/>
  <c r="AF18" i="63"/>
  <c r="AF17" i="62"/>
  <c r="AF18" i="64"/>
  <c r="AF18" i="76"/>
  <c r="AF102" i="76" s="1"/>
  <c r="CT30" i="62"/>
  <c r="CT32" i="66"/>
  <c r="CT116" i="62"/>
  <c r="CT32" i="76"/>
  <c r="CT116" i="76" s="1"/>
  <c r="CK8" i="76"/>
  <c r="CK92" i="76" s="1"/>
  <c r="CK8" i="63"/>
  <c r="CK8" i="64"/>
  <c r="CK7" i="62"/>
  <c r="CK92" i="62"/>
  <c r="BC46" i="63"/>
  <c r="BC46" i="64"/>
  <c r="BC130" i="62"/>
  <c r="BC46" i="76"/>
  <c r="BC130" i="76" s="1"/>
  <c r="BC46" i="66"/>
  <c r="BF8" i="63"/>
  <c r="BF7" i="62"/>
  <c r="BF8" i="76"/>
  <c r="BF8" i="64"/>
  <c r="BF92" i="62"/>
  <c r="AB116" i="62"/>
  <c r="AB32" i="66"/>
  <c r="AB30" i="62"/>
  <c r="AB32" i="76"/>
  <c r="AB116" i="76" s="1"/>
  <c r="L42" i="63"/>
  <c r="L41" i="62"/>
  <c r="L42" i="66"/>
  <c r="L126" i="62"/>
  <c r="L42" i="64"/>
  <c r="L42" i="76"/>
  <c r="L126" i="76" s="1"/>
  <c r="G52" i="76"/>
  <c r="G136" i="76" s="1"/>
  <c r="G52" i="64"/>
  <c r="G52" i="63"/>
  <c r="G136" i="62"/>
  <c r="CZ45" i="63"/>
  <c r="CZ45" i="64"/>
  <c r="CZ129" i="62"/>
  <c r="CZ45" i="66"/>
  <c r="CZ44" i="62"/>
  <c r="CZ45" i="76"/>
  <c r="CZ129" i="76" s="1"/>
  <c r="CP12" i="76"/>
  <c r="CP96" i="62"/>
  <c r="CP12" i="64"/>
  <c r="CP12" i="63"/>
  <c r="AK49" i="64"/>
  <c r="AK48" i="62"/>
  <c r="AK49" i="63"/>
  <c r="AK133" i="62"/>
  <c r="AK49" i="76"/>
  <c r="AK133" i="76" s="1"/>
  <c r="AM49" i="63"/>
  <c r="AM48" i="62"/>
  <c r="AM49" i="76"/>
  <c r="AM49" i="64"/>
  <c r="AM133" i="62"/>
  <c r="BT26" i="76"/>
  <c r="BT110" i="76" s="1"/>
  <c r="BT26" i="64"/>
  <c r="BT110" i="62"/>
  <c r="BT26" i="63"/>
  <c r="CI11" i="64"/>
  <c r="CI11" i="63"/>
  <c r="CI11" i="76"/>
  <c r="CI95" i="62"/>
  <c r="AR41" i="62"/>
  <c r="AR42" i="66"/>
  <c r="AR42" i="64"/>
  <c r="AR126" i="62"/>
  <c r="AR42" i="76"/>
  <c r="AR42" i="63"/>
  <c r="AR41" i="63" s="1"/>
  <c r="AZ53" i="76"/>
  <c r="AZ137" i="76" s="1"/>
  <c r="AZ53" i="64"/>
  <c r="AZ137" i="62"/>
  <c r="AZ53" i="63"/>
  <c r="AN18" i="64"/>
  <c r="AN102" i="62"/>
  <c r="AN18" i="63"/>
  <c r="AN18" i="76"/>
  <c r="AN17" i="62"/>
  <c r="Y9" i="64"/>
  <c r="Y9" i="63"/>
  <c r="Y93" i="62"/>
  <c r="Y9" i="76"/>
  <c r="Y93" i="76" s="1"/>
  <c r="BT18" i="76"/>
  <c r="BT18" i="63"/>
  <c r="BT18" i="64"/>
  <c r="BT17" i="62"/>
  <c r="BT102" i="62"/>
  <c r="BI41" i="62"/>
  <c r="BI42" i="76"/>
  <c r="BI126" i="76" s="1"/>
  <c r="BI42" i="63"/>
  <c r="BI41" i="63" s="1"/>
  <c r="BI42" i="64"/>
  <c r="BI41" i="64" s="1"/>
  <c r="BI42" i="66"/>
  <c r="BI126" i="62"/>
  <c r="BQ97" i="62"/>
  <c r="BQ13" i="76"/>
  <c r="BQ13" i="63"/>
  <c r="BQ13" i="64"/>
  <c r="AY11" i="64"/>
  <c r="AY95" i="62"/>
  <c r="AY11" i="76"/>
  <c r="AY95" i="76" s="1"/>
  <c r="AY11" i="63"/>
  <c r="CW109" i="62"/>
  <c r="CW25" i="63"/>
  <c r="CW25" i="76"/>
  <c r="CW109" i="76" s="1"/>
  <c r="CW25" i="64"/>
  <c r="BH98" i="62"/>
  <c r="BH14" i="76"/>
  <c r="BH14" i="64"/>
  <c r="BH14" i="63"/>
  <c r="AR10" i="76"/>
  <c r="AR94" i="76" s="1"/>
  <c r="AR94" i="62"/>
  <c r="AR10" i="63"/>
  <c r="AR10" i="64"/>
  <c r="CS58" i="76"/>
  <c r="CS142" i="76" s="1"/>
  <c r="CS142" i="62"/>
  <c r="CS58" i="63"/>
  <c r="CS58" i="64"/>
  <c r="CW36" i="62"/>
  <c r="CW37" i="63"/>
  <c r="CW37" i="66"/>
  <c r="CW121" i="62"/>
  <c r="CW37" i="76"/>
  <c r="CW37" i="64"/>
  <c r="AS13" i="63"/>
  <c r="AS97" i="62"/>
  <c r="AS13" i="76"/>
  <c r="AS13" i="64"/>
  <c r="BU123" i="62"/>
  <c r="BU39" i="64"/>
  <c r="BU39" i="76"/>
  <c r="BU123" i="76" s="1"/>
  <c r="BU39" i="63"/>
  <c r="BU39" i="66"/>
  <c r="J110" i="62"/>
  <c r="J26" i="63"/>
  <c r="J26" i="76"/>
  <c r="J110" i="76" s="1"/>
  <c r="J26" i="64"/>
  <c r="AO53" i="63"/>
  <c r="AO137" i="62"/>
  <c r="AO53" i="76"/>
  <c r="AO137" i="76" s="1"/>
  <c r="AO53" i="64"/>
  <c r="AW52" i="76"/>
  <c r="AW136" i="76" s="1"/>
  <c r="AW52" i="63"/>
  <c r="AW136" i="62"/>
  <c r="AW52" i="64"/>
  <c r="CS130" i="62"/>
  <c r="CS46" i="76"/>
  <c r="CS130" i="76" s="1"/>
  <c r="CS46" i="64"/>
  <c r="CS46" i="66"/>
  <c r="CS46" i="63"/>
  <c r="O103" i="62"/>
  <c r="O19" i="64"/>
  <c r="O19" i="63"/>
  <c r="O19" i="76"/>
  <c r="O103" i="76" s="1"/>
  <c r="DA53" i="64"/>
  <c r="DA53" i="76"/>
  <c r="DA137" i="76" s="1"/>
  <c r="DA53" i="63"/>
  <c r="DA137" i="62"/>
  <c r="CF138" i="62"/>
  <c r="CF54" i="76"/>
  <c r="CF138" i="76" s="1"/>
  <c r="CF54" i="63"/>
  <c r="CF54" i="64"/>
  <c r="CG136" i="62"/>
  <c r="CG52" i="63"/>
  <c r="CG52" i="64"/>
  <c r="CG52" i="76"/>
  <c r="CG136" i="76" s="1"/>
  <c r="BV42" i="64"/>
  <c r="BV42" i="66"/>
  <c r="BV42" i="63"/>
  <c r="BV126" i="62"/>
  <c r="BV41" i="62"/>
  <c r="BV42" i="76"/>
  <c r="BV126" i="76" s="1"/>
  <c r="CR45" i="63"/>
  <c r="CR45" i="76"/>
  <c r="CR129" i="76" s="1"/>
  <c r="CR44" i="62"/>
  <c r="CR45" i="64"/>
  <c r="CR45" i="66"/>
  <c r="CR129" i="62"/>
  <c r="CE55" i="76"/>
  <c r="CE139" i="76" s="1"/>
  <c r="CE55" i="63"/>
  <c r="CE55" i="64"/>
  <c r="CE139" i="62"/>
  <c r="AY103" i="62"/>
  <c r="AY19" i="64"/>
  <c r="AY19" i="76"/>
  <c r="AY103" i="76" s="1"/>
  <c r="AY19" i="63"/>
  <c r="CY23" i="64"/>
  <c r="CY107" i="62"/>
  <c r="CY22" i="62"/>
  <c r="CY23" i="63"/>
  <c r="CY23" i="76"/>
  <c r="CY107" i="76" s="1"/>
  <c r="BG107" i="62"/>
  <c r="BG22" i="62"/>
  <c r="BG21" i="62" s="1"/>
  <c r="BG23" i="63"/>
  <c r="BG23" i="76"/>
  <c r="BG107" i="76" s="1"/>
  <c r="BG23" i="64"/>
  <c r="AU115" i="62"/>
  <c r="AU31" i="66"/>
  <c r="AU31" i="76"/>
  <c r="AU115" i="76" s="1"/>
  <c r="CA39" i="66"/>
  <c r="CA123" i="62"/>
  <c r="CA39" i="63"/>
  <c r="CA39" i="76"/>
  <c r="CA123" i="76" s="1"/>
  <c r="CA39" i="64"/>
  <c r="BJ31" i="66"/>
  <c r="BJ31" i="76"/>
  <c r="BJ115" i="62"/>
  <c r="CG49" i="76"/>
  <c r="CG133" i="76" s="1"/>
  <c r="CG49" i="63"/>
  <c r="CG48" i="62"/>
  <c r="CG133" i="62"/>
  <c r="CG49" i="64"/>
  <c r="BH17" i="62"/>
  <c r="BH18" i="76"/>
  <c r="BH102" i="62"/>
  <c r="BH18" i="64"/>
  <c r="BH18" i="63"/>
  <c r="CJ58" i="76"/>
  <c r="CJ142" i="76" s="1"/>
  <c r="CJ58" i="64"/>
  <c r="CJ142" i="62"/>
  <c r="CJ58" i="63"/>
  <c r="CC29" i="64"/>
  <c r="CC29" i="76"/>
  <c r="CC113" i="76" s="1"/>
  <c r="CC113" i="62"/>
  <c r="CC29" i="63"/>
  <c r="AN137" i="62"/>
  <c r="AN53" i="76"/>
  <c r="AN137" i="76" s="1"/>
  <c r="AN53" i="64"/>
  <c r="AN53" i="63"/>
  <c r="BI113" i="62"/>
  <c r="BI29" i="63"/>
  <c r="BI29" i="64"/>
  <c r="BI29" i="76"/>
  <c r="BI113" i="76" s="1"/>
  <c r="R16" i="64"/>
  <c r="R16" i="76"/>
  <c r="R16" i="63"/>
  <c r="R100" i="62"/>
  <c r="AV50" i="76"/>
  <c r="AV50" i="63"/>
  <c r="AV50" i="64"/>
  <c r="AV134" i="62"/>
  <c r="DD24" i="62"/>
  <c r="F24" i="63"/>
  <c r="F108" i="62"/>
  <c r="D24" i="62"/>
  <c r="E24" i="62"/>
  <c r="F24" i="64"/>
  <c r="F24" i="76"/>
  <c r="F108" i="76" s="1"/>
  <c r="DE24" i="62"/>
  <c r="CU42" i="66"/>
  <c r="CU41" i="62"/>
  <c r="CU42" i="76"/>
  <c r="CU126" i="76" s="1"/>
  <c r="CU42" i="63"/>
  <c r="CU42" i="64"/>
  <c r="CU126" i="62"/>
  <c r="BO15" i="76"/>
  <c r="BO99" i="76" s="1"/>
  <c r="BO15" i="64"/>
  <c r="BO99" i="62"/>
  <c r="BO15" i="63"/>
  <c r="AX28" i="76"/>
  <c r="AX28" i="64"/>
  <c r="AX28" i="63"/>
  <c r="AX112" i="62"/>
  <c r="BB40" i="63"/>
  <c r="BB40" i="76"/>
  <c r="BB124" i="76" s="1"/>
  <c r="BB40" i="66"/>
  <c r="BB40" i="64"/>
  <c r="BB124" i="62"/>
  <c r="CI59" i="64"/>
  <c r="CI59" i="63"/>
  <c r="CI59" i="76"/>
  <c r="CI143" i="76" s="1"/>
  <c r="CI143" i="62"/>
  <c r="U25" i="64"/>
  <c r="U25" i="63"/>
  <c r="U109" i="62"/>
  <c r="U25" i="76"/>
  <c r="U109" i="76" s="1"/>
  <c r="BP33" i="76"/>
  <c r="BP117" i="76" s="1"/>
  <c r="BP33" i="63"/>
  <c r="BP33" i="66"/>
  <c r="BP117" i="62"/>
  <c r="BP33" i="64"/>
  <c r="AF130" i="62"/>
  <c r="AF46" i="76"/>
  <c r="AF130" i="76" s="1"/>
  <c r="AF46" i="66"/>
  <c r="AF46" i="63"/>
  <c r="AF46" i="64"/>
  <c r="AP116" i="62"/>
  <c r="AP32" i="66"/>
  <c r="AP30" i="62"/>
  <c r="AP32" i="76"/>
  <c r="W51" i="63"/>
  <c r="W51" i="64"/>
  <c r="W51" i="76"/>
  <c r="W135" i="76" s="1"/>
  <c r="W135" i="62"/>
  <c r="CV58" i="63"/>
  <c r="CV58" i="64"/>
  <c r="CV142" i="62"/>
  <c r="CV58" i="76"/>
  <c r="CV142" i="76" s="1"/>
  <c r="Y52" i="64"/>
  <c r="Y52" i="76"/>
  <c r="Y136" i="76" s="1"/>
  <c r="Y136" i="62"/>
  <c r="Y52" i="63"/>
  <c r="AE19" i="76"/>
  <c r="AE103" i="76" s="1"/>
  <c r="AE19" i="63"/>
  <c r="AE32" i="63" s="1"/>
  <c r="AE19" i="64"/>
  <c r="AE103" i="62"/>
  <c r="BF142" i="62"/>
  <c r="BF58" i="76"/>
  <c r="BF142" i="76" s="1"/>
  <c r="BF58" i="64"/>
  <c r="BF58" i="63"/>
  <c r="BW33" i="64"/>
  <c r="BW33" i="63"/>
  <c r="BW117" i="62"/>
  <c r="BW33" i="66"/>
  <c r="BW33" i="76"/>
  <c r="BW117" i="76" s="1"/>
  <c r="AL16" i="64"/>
  <c r="AL16" i="63"/>
  <c r="AL16" i="76"/>
  <c r="AL100" i="76" s="1"/>
  <c r="AL100" i="62"/>
  <c r="CP19" i="76"/>
  <c r="CP103" i="76" s="1"/>
  <c r="CP19" i="64"/>
  <c r="CP103" i="62"/>
  <c r="CP19" i="63"/>
  <c r="DA37" i="76"/>
  <c r="DA121" i="76" s="1"/>
  <c r="DA121" i="62"/>
  <c r="DA36" i="62"/>
  <c r="DA37" i="63"/>
  <c r="DA37" i="64"/>
  <c r="DA37" i="66"/>
  <c r="H46" i="66"/>
  <c r="H46" i="63"/>
  <c r="H46" i="64"/>
  <c r="H130" i="62"/>
  <c r="H46" i="76"/>
  <c r="H130" i="76" s="1"/>
  <c r="AO16" i="64"/>
  <c r="AO16" i="63"/>
  <c r="AO100" i="62"/>
  <c r="AO16" i="76"/>
  <c r="AC141" i="62"/>
  <c r="AC57" i="64"/>
  <c r="AC56" i="62"/>
  <c r="AC57" i="76"/>
  <c r="AC57" i="63"/>
  <c r="U39" i="76"/>
  <c r="U123" i="76" s="1"/>
  <c r="U123" i="62"/>
  <c r="U39" i="64"/>
  <c r="U39" i="66"/>
  <c r="U39" i="63"/>
  <c r="AP103" i="62"/>
  <c r="AP19" i="76"/>
  <c r="AP103" i="76" s="1"/>
  <c r="AP19" i="64"/>
  <c r="AP19" i="63"/>
  <c r="CN26" i="64"/>
  <c r="CN26" i="63"/>
  <c r="CN110" i="62"/>
  <c r="CN26" i="76"/>
  <c r="CN110" i="76" s="1"/>
  <c r="BX42" i="66"/>
  <c r="BX42" i="76"/>
  <c r="BX126" i="76" s="1"/>
  <c r="BX125" i="76" s="1"/>
  <c r="BX42" i="63"/>
  <c r="BX126" i="62"/>
  <c r="BX41" i="62"/>
  <c r="BX42" i="64"/>
  <c r="W19" i="64"/>
  <c r="W19" i="76"/>
  <c r="W103" i="76" s="1"/>
  <c r="W19" i="63"/>
  <c r="W103" i="62"/>
  <c r="BP45" i="63"/>
  <c r="BP45" i="64"/>
  <c r="BP44" i="62"/>
  <c r="BP45" i="76"/>
  <c r="BP129" i="62"/>
  <c r="BP45" i="66"/>
  <c r="AR25" i="64"/>
  <c r="AR25" i="76"/>
  <c r="AR109" i="76" s="1"/>
  <c r="AR25" i="63"/>
  <c r="AR109" i="62"/>
  <c r="CM19" i="64"/>
  <c r="CM103" i="62"/>
  <c r="CM19" i="63"/>
  <c r="CM19" i="76"/>
  <c r="CM103" i="76" s="1"/>
  <c r="BU50" i="76"/>
  <c r="BU134" i="76" s="1"/>
  <c r="BU50" i="63"/>
  <c r="BU134" i="62"/>
  <c r="BU50" i="64"/>
  <c r="BZ16" i="64"/>
  <c r="BZ16" i="76"/>
  <c r="BZ100" i="76" s="1"/>
  <c r="BZ100" i="62"/>
  <c r="BZ16" i="63"/>
  <c r="CP24" i="76"/>
  <c r="CP108" i="62"/>
  <c r="CP24" i="63"/>
  <c r="CP24" i="64"/>
  <c r="H49" i="64"/>
  <c r="H49" i="63"/>
  <c r="H133" i="62"/>
  <c r="H48" i="62"/>
  <c r="H49" i="76"/>
  <c r="H133" i="76" s="1"/>
  <c r="AG33" i="76"/>
  <c r="AG117" i="76" s="1"/>
  <c r="AG117" i="62"/>
  <c r="AG33" i="64"/>
  <c r="AG33" i="63"/>
  <c r="AG33" i="66"/>
  <c r="AE7" i="62"/>
  <c r="AE92" i="62"/>
  <c r="AE8" i="64"/>
  <c r="AE8" i="63"/>
  <c r="AE8" i="76"/>
  <c r="CX16" i="76"/>
  <c r="CX100" i="62"/>
  <c r="CX16" i="64"/>
  <c r="CX16" i="63"/>
  <c r="AJ33" i="63"/>
  <c r="AJ33" i="66"/>
  <c r="AJ117" i="62"/>
  <c r="AJ33" i="76"/>
  <c r="AJ33" i="64"/>
  <c r="F134" i="62"/>
  <c r="D50" i="62"/>
  <c r="F50" i="63"/>
  <c r="F50" i="76"/>
  <c r="F134" i="76" s="1"/>
  <c r="E50" i="62"/>
  <c r="DE50" i="62"/>
  <c r="F50" i="64"/>
  <c r="DD50" i="62"/>
  <c r="AZ98" i="62"/>
  <c r="AZ14" i="63"/>
  <c r="AZ14" i="76"/>
  <c r="AZ14" i="64"/>
  <c r="BX13" i="76"/>
  <c r="BX97" i="76" s="1"/>
  <c r="BX13" i="63"/>
  <c r="BX97" i="62"/>
  <c r="BX13" i="64"/>
  <c r="BU9" i="63"/>
  <c r="BU93" i="62"/>
  <c r="BU9" i="64"/>
  <c r="BU9" i="76"/>
  <c r="CE38" i="63"/>
  <c r="CE38" i="76"/>
  <c r="CE122" i="76" s="1"/>
  <c r="CE122" i="62"/>
  <c r="CE38" i="66"/>
  <c r="CE38" i="64"/>
  <c r="AG39" i="66"/>
  <c r="AG123" i="62"/>
  <c r="AG39" i="63"/>
  <c r="AG39" i="76"/>
  <c r="AG123" i="76" s="1"/>
  <c r="AG39" i="64"/>
  <c r="AL23" i="64"/>
  <c r="AL23" i="63"/>
  <c r="AL22" i="62"/>
  <c r="AL23" i="76"/>
  <c r="AL107" i="76" s="1"/>
  <c r="AL107" i="62"/>
  <c r="L141" i="62"/>
  <c r="L56" i="62"/>
  <c r="L57" i="64"/>
  <c r="L57" i="63"/>
  <c r="L57" i="76"/>
  <c r="L141" i="76" s="1"/>
  <c r="CR95" i="62"/>
  <c r="CR11" i="63"/>
  <c r="CR11" i="76"/>
  <c r="CR95" i="76" s="1"/>
  <c r="CR11" i="64"/>
  <c r="BU97" i="62"/>
  <c r="BU13" i="63"/>
  <c r="BU13" i="76"/>
  <c r="BU97" i="76" s="1"/>
  <c r="BU13" i="64"/>
  <c r="L59" i="64"/>
  <c r="L143" i="62"/>
  <c r="L59" i="63"/>
  <c r="L59" i="76"/>
  <c r="L143" i="76" s="1"/>
  <c r="BD53" i="76"/>
  <c r="BD137" i="76" s="1"/>
  <c r="BD53" i="64"/>
  <c r="BD137" i="62"/>
  <c r="BD53" i="63"/>
  <c r="CK56" i="62"/>
  <c r="CK141" i="62"/>
  <c r="CK57" i="76"/>
  <c r="CK57" i="64"/>
  <c r="CK57" i="63"/>
  <c r="AO39" i="76"/>
  <c r="AO123" i="76" s="1"/>
  <c r="AO39" i="63"/>
  <c r="AO39" i="64"/>
  <c r="AO123" i="62"/>
  <c r="AO39" i="66"/>
  <c r="CJ134" i="62"/>
  <c r="CJ50" i="63"/>
  <c r="CJ50" i="64"/>
  <c r="CJ50" i="76"/>
  <c r="CJ134" i="76" s="1"/>
  <c r="T41" i="62"/>
  <c r="T42" i="76"/>
  <c r="T126" i="62"/>
  <c r="T42" i="66"/>
  <c r="T42" i="63"/>
  <c r="T42" i="64"/>
  <c r="T41" i="64" s="1"/>
  <c r="U92" i="62"/>
  <c r="U8" i="76"/>
  <c r="U8" i="63"/>
  <c r="U7" i="62"/>
  <c r="U8" i="64"/>
  <c r="W39" i="63"/>
  <c r="W39" i="64"/>
  <c r="W123" i="62"/>
  <c r="W39" i="76"/>
  <c r="W123" i="76" s="1"/>
  <c r="W39" i="66"/>
  <c r="AS53" i="76"/>
  <c r="AS137" i="76" s="1"/>
  <c r="AS137" i="62"/>
  <c r="AS53" i="64"/>
  <c r="AS53" i="63"/>
  <c r="BU49" i="63"/>
  <c r="BU133" i="62"/>
  <c r="BU49" i="64"/>
  <c r="BU49" i="76"/>
  <c r="BU133" i="76" s="1"/>
  <c r="BU48" i="62"/>
  <c r="AV46" i="63"/>
  <c r="AV46" i="76"/>
  <c r="AV130" i="76" s="1"/>
  <c r="AV130" i="62"/>
  <c r="AV46" i="64"/>
  <c r="AV46" i="66"/>
  <c r="AZ134" i="62"/>
  <c r="AZ50" i="76"/>
  <c r="AZ134" i="76" s="1"/>
  <c r="AZ50" i="64"/>
  <c r="AZ50" i="63"/>
  <c r="AR50" i="76"/>
  <c r="AR134" i="76" s="1"/>
  <c r="AR50" i="64"/>
  <c r="AR50" i="63"/>
  <c r="AR134" i="62"/>
  <c r="BT46" i="76"/>
  <c r="BT130" i="76" s="1"/>
  <c r="BT130" i="62"/>
  <c r="BT46" i="66"/>
  <c r="BT46" i="64"/>
  <c r="BT46" i="63"/>
  <c r="BP49" i="76"/>
  <c r="BP133" i="76" s="1"/>
  <c r="BP133" i="62"/>
  <c r="BP49" i="64"/>
  <c r="BP49" i="63"/>
  <c r="BP48" i="62"/>
  <c r="S58" i="64"/>
  <c r="S58" i="63"/>
  <c r="S58" i="76"/>
  <c r="S142" i="62"/>
  <c r="AN49" i="64"/>
  <c r="AN133" i="62"/>
  <c r="AN49" i="76"/>
  <c r="AN133" i="76" s="1"/>
  <c r="AN48" i="62"/>
  <c r="AN49" i="63"/>
  <c r="CZ23" i="64"/>
  <c r="CZ23" i="63"/>
  <c r="CZ23" i="76"/>
  <c r="CZ22" i="62"/>
  <c r="CZ107" i="62"/>
  <c r="CK29" i="64"/>
  <c r="CK113" i="62"/>
  <c r="CK29" i="76"/>
  <c r="CK113" i="76" s="1"/>
  <c r="CK29" i="63"/>
  <c r="CZ38" i="64"/>
  <c r="CZ38" i="76"/>
  <c r="CZ122" i="76" s="1"/>
  <c r="CZ38" i="63"/>
  <c r="CZ38" i="66"/>
  <c r="CZ122" i="62"/>
  <c r="CQ54" i="76"/>
  <c r="CQ138" i="76" s="1"/>
  <c r="CQ54" i="64"/>
  <c r="CQ54" i="63"/>
  <c r="CQ138" i="62"/>
  <c r="AA58" i="76"/>
  <c r="AA142" i="62"/>
  <c r="AA58" i="64"/>
  <c r="AA58" i="63"/>
  <c r="AU39" i="66"/>
  <c r="AU39" i="63"/>
  <c r="AU39" i="76"/>
  <c r="AU39" i="64"/>
  <c r="AU123" i="62"/>
  <c r="AJ134" i="62"/>
  <c r="AJ50" i="63"/>
  <c r="AJ50" i="76"/>
  <c r="AJ134" i="76" s="1"/>
  <c r="AJ50" i="64"/>
  <c r="AJ13" i="76"/>
  <c r="AJ97" i="76" s="1"/>
  <c r="AJ13" i="63"/>
  <c r="AJ97" i="62"/>
  <c r="AJ13" i="64"/>
  <c r="V45" i="76"/>
  <c r="V129" i="62"/>
  <c r="V45" i="64"/>
  <c r="V45" i="63"/>
  <c r="V44" i="62"/>
  <c r="V45" i="66"/>
  <c r="AV33" i="63"/>
  <c r="AV117" i="62"/>
  <c r="AV33" i="76"/>
  <c r="AV117" i="76" s="1"/>
  <c r="AV33" i="66"/>
  <c r="AV33" i="64"/>
  <c r="CC20" i="64"/>
  <c r="CC20" i="63"/>
  <c r="CC104" i="62"/>
  <c r="CC20" i="76"/>
  <c r="CC104" i="76" s="1"/>
  <c r="BI13" i="76"/>
  <c r="BI97" i="76" s="1"/>
  <c r="BI97" i="62"/>
  <c r="BI13" i="63"/>
  <c r="BI13" i="64"/>
  <c r="O51" i="76"/>
  <c r="O135" i="76" s="1"/>
  <c r="O51" i="64"/>
  <c r="O51" i="63"/>
  <c r="O135" i="62"/>
  <c r="AF104" i="62"/>
  <c r="AF20" i="76"/>
  <c r="AF104" i="76" s="1"/>
  <c r="AF20" i="64"/>
  <c r="AF20" i="63"/>
  <c r="AB56" i="62"/>
  <c r="AB57" i="64"/>
  <c r="AB57" i="76"/>
  <c r="AB141" i="76" s="1"/>
  <c r="AB141" i="62"/>
  <c r="AB57" i="63"/>
  <c r="W57" i="64"/>
  <c r="W57" i="63"/>
  <c r="W56" i="62"/>
  <c r="W141" i="62"/>
  <c r="W57" i="76"/>
  <c r="V16" i="76"/>
  <c r="V100" i="76" s="1"/>
  <c r="V16" i="63"/>
  <c r="V100" i="62"/>
  <c r="V16" i="64"/>
  <c r="M52" i="63"/>
  <c r="M52" i="64"/>
  <c r="M136" i="62"/>
  <c r="M52" i="76"/>
  <c r="M136" i="76" s="1"/>
  <c r="CF50" i="63"/>
  <c r="CF50" i="76"/>
  <c r="CF134" i="76" s="1"/>
  <c r="CF134" i="62"/>
  <c r="CF50" i="64"/>
  <c r="H38" i="63"/>
  <c r="H38" i="64"/>
  <c r="H38" i="66"/>
  <c r="H38" i="76"/>
  <c r="H122" i="76" s="1"/>
  <c r="H122" i="62"/>
  <c r="BO51" i="63"/>
  <c r="BO51" i="64"/>
  <c r="BO51" i="76"/>
  <c r="BO135" i="76" s="1"/>
  <c r="BO135" i="62"/>
  <c r="CF45" i="63"/>
  <c r="CF44" i="62"/>
  <c r="CF45" i="76"/>
  <c r="CF45" i="66"/>
  <c r="CF45" i="64"/>
  <c r="CF129" i="62"/>
  <c r="AZ48" i="62"/>
  <c r="AZ133" i="62"/>
  <c r="AZ49" i="64"/>
  <c r="AZ49" i="76"/>
  <c r="AZ49" i="63"/>
  <c r="BS24" i="76"/>
  <c r="BS108" i="76" s="1"/>
  <c r="BS24" i="63"/>
  <c r="BS108" i="62"/>
  <c r="BS24" i="64"/>
  <c r="DA25" i="64"/>
  <c r="DA109" i="62"/>
  <c r="DA25" i="63"/>
  <c r="DA25" i="76"/>
  <c r="CR30" i="62"/>
  <c r="CR32" i="76"/>
  <c r="CR116" i="62"/>
  <c r="CR32" i="66"/>
  <c r="CF48" i="62"/>
  <c r="CF133" i="62"/>
  <c r="CF49" i="63"/>
  <c r="CF49" i="76"/>
  <c r="CF133" i="76" s="1"/>
  <c r="CF49" i="64"/>
  <c r="AE27" i="64"/>
  <c r="AE111" i="62"/>
  <c r="AE27" i="76"/>
  <c r="AE27" i="63"/>
  <c r="I52" i="64"/>
  <c r="I136" i="62"/>
  <c r="I52" i="76"/>
  <c r="I136" i="76" s="1"/>
  <c r="I52" i="63"/>
  <c r="BV127" i="62"/>
  <c r="BV43" i="64"/>
  <c r="BV43" i="66"/>
  <c r="BV43" i="76"/>
  <c r="BV43" i="63"/>
  <c r="BV41" i="63" s="1"/>
  <c r="AK56" i="62"/>
  <c r="AK141" i="62"/>
  <c r="AK57" i="76"/>
  <c r="AK141" i="76" s="1"/>
  <c r="AK57" i="64"/>
  <c r="AK57" i="63"/>
  <c r="J16" i="64"/>
  <c r="J100" i="62"/>
  <c r="J16" i="63"/>
  <c r="J16" i="76"/>
  <c r="J65" i="82" s="1"/>
  <c r="J66" i="82" s="1"/>
  <c r="BT28" i="76"/>
  <c r="BT112" i="76" s="1"/>
  <c r="BT28" i="64"/>
  <c r="BT112" i="62"/>
  <c r="BT28" i="63"/>
  <c r="AP96" i="62"/>
  <c r="AP12" i="76"/>
  <c r="AP12" i="64"/>
  <c r="AP12" i="63"/>
  <c r="CP139" i="62"/>
  <c r="CP55" i="63"/>
  <c r="CP55" i="76"/>
  <c r="CP139" i="76" s="1"/>
  <c r="CP55" i="64"/>
  <c r="BF24" i="63"/>
  <c r="BF24" i="64"/>
  <c r="BF24" i="76"/>
  <c r="BF108" i="76" s="1"/>
  <c r="BF108" i="62"/>
  <c r="P58" i="63"/>
  <c r="P142" i="62"/>
  <c r="P58" i="76"/>
  <c r="P142" i="76" s="1"/>
  <c r="P58" i="64"/>
  <c r="AS43" i="66"/>
  <c r="AS43" i="64"/>
  <c r="AS43" i="63"/>
  <c r="AS43" i="76"/>
  <c r="AS127" i="76" s="1"/>
  <c r="AS127" i="62"/>
  <c r="BU24" i="76"/>
  <c r="BU24" i="64"/>
  <c r="BU24" i="63"/>
  <c r="BU108" i="62"/>
  <c r="AO9" i="64"/>
  <c r="AO9" i="76"/>
  <c r="AO93" i="76" s="1"/>
  <c r="AO93" i="62"/>
  <c r="AO9" i="63"/>
  <c r="CE58" i="63"/>
  <c r="CE58" i="76"/>
  <c r="CE142" i="76" s="1"/>
  <c r="CE58" i="64"/>
  <c r="CE142" i="62"/>
  <c r="AJ14" i="63"/>
  <c r="AJ98" i="62"/>
  <c r="AJ14" i="64"/>
  <c r="AJ14" i="76"/>
  <c r="AJ98" i="76" s="1"/>
  <c r="J51" i="63"/>
  <c r="J51" i="76"/>
  <c r="J135" i="62"/>
  <c r="J51" i="64"/>
  <c r="BF107" i="62"/>
  <c r="BF23" i="76"/>
  <c r="BF107" i="76" s="1"/>
  <c r="BF23" i="64"/>
  <c r="BF23" i="63"/>
  <c r="BF22" i="62"/>
  <c r="BF21" i="62" s="1"/>
  <c r="CD32" i="76"/>
  <c r="CD30" i="62"/>
  <c r="CD32" i="66"/>
  <c r="CD116" i="62"/>
  <c r="K38" i="63"/>
  <c r="K38" i="64"/>
  <c r="K122" i="62"/>
  <c r="K38" i="76"/>
  <c r="K122" i="76" s="1"/>
  <c r="K38" i="66"/>
  <c r="BG46" i="63"/>
  <c r="BG130" i="62"/>
  <c r="BG46" i="76"/>
  <c r="BG46" i="64"/>
  <c r="BG46" i="66"/>
  <c r="CU23" i="76"/>
  <c r="CU23" i="64"/>
  <c r="CU23" i="63"/>
  <c r="CU107" i="62"/>
  <c r="CU22" i="62"/>
  <c r="BG55" i="63"/>
  <c r="BG139" i="62"/>
  <c r="BG55" i="76"/>
  <c r="BG139" i="76" s="1"/>
  <c r="BG55" i="64"/>
  <c r="CF141" i="62"/>
  <c r="CF57" i="63"/>
  <c r="CF57" i="64"/>
  <c r="CF57" i="76"/>
  <c r="CF56" i="62"/>
  <c r="AA46" i="76"/>
  <c r="AA130" i="76" s="1"/>
  <c r="AA46" i="64"/>
  <c r="AA130" i="62"/>
  <c r="AA46" i="66"/>
  <c r="AA46" i="63"/>
  <c r="CC13" i="76"/>
  <c r="CC97" i="76" s="1"/>
  <c r="CC13" i="64"/>
  <c r="CC13" i="63"/>
  <c r="CC97" i="62"/>
  <c r="N104" i="62"/>
  <c r="N20" i="64"/>
  <c r="N20" i="76"/>
  <c r="N104" i="76" s="1"/>
  <c r="N20" i="63"/>
  <c r="CT52" i="76"/>
  <c r="CT52" i="63"/>
  <c r="CT52" i="64"/>
  <c r="CT136" i="62"/>
  <c r="AH8" i="63"/>
  <c r="AH92" i="62"/>
  <c r="AH8" i="76"/>
  <c r="AH92" i="76" s="1"/>
  <c r="AH7" i="62"/>
  <c r="AH8" i="64"/>
  <c r="S123" i="62"/>
  <c r="S39" i="76"/>
  <c r="S39" i="63"/>
  <c r="S39" i="66"/>
  <c r="S39" i="64"/>
  <c r="CX36" i="62"/>
  <c r="CX37" i="63"/>
  <c r="CX37" i="76"/>
  <c r="CX37" i="64"/>
  <c r="CX121" i="62"/>
  <c r="CX37" i="66"/>
  <c r="AH54" i="76"/>
  <c r="AH138" i="76" s="1"/>
  <c r="AH54" i="64"/>
  <c r="AH138" i="62"/>
  <c r="AH54" i="63"/>
  <c r="BP123" i="62"/>
  <c r="BP39" i="66"/>
  <c r="BP39" i="76"/>
  <c r="BP39" i="63"/>
  <c r="BP39" i="64"/>
  <c r="CE23" i="63"/>
  <c r="CE23" i="76"/>
  <c r="CE107" i="76" s="1"/>
  <c r="CE22" i="62"/>
  <c r="CE107" i="62"/>
  <c r="CE23" i="64"/>
  <c r="CN137" i="62"/>
  <c r="CN53" i="63"/>
  <c r="CN53" i="64"/>
  <c r="CN53" i="76"/>
  <c r="CN137" i="76" s="1"/>
  <c r="CO29" i="63"/>
  <c r="CO113" i="62"/>
  <c r="CO29" i="64"/>
  <c r="CO29" i="76"/>
  <c r="CO113" i="76" s="1"/>
  <c r="BX46" i="63"/>
  <c r="BX130" i="62"/>
  <c r="BX46" i="76"/>
  <c r="BX46" i="64"/>
  <c r="BX46" i="66"/>
  <c r="L45" i="63"/>
  <c r="L45" i="64"/>
  <c r="L45" i="66"/>
  <c r="L44" i="62"/>
  <c r="L45" i="76"/>
  <c r="L129" i="62"/>
  <c r="AS37" i="64"/>
  <c r="AS121" i="62"/>
  <c r="AS37" i="63"/>
  <c r="AS37" i="66"/>
  <c r="AS37" i="76"/>
  <c r="AS36" i="62"/>
  <c r="CG42" i="66"/>
  <c r="CG42" i="64"/>
  <c r="CG126" i="62"/>
  <c r="CG42" i="76"/>
  <c r="CG41" i="62"/>
  <c r="CG42" i="63"/>
  <c r="BH46" i="63"/>
  <c r="BH130" i="62"/>
  <c r="BH46" i="64"/>
  <c r="BH46" i="76"/>
  <c r="BH46" i="66"/>
  <c r="CN14" i="64"/>
  <c r="CN14" i="76"/>
  <c r="CN98" i="76" s="1"/>
  <c r="CN98" i="62"/>
  <c r="CN14" i="63"/>
  <c r="I13" i="64"/>
  <c r="I97" i="62"/>
  <c r="I13" i="76"/>
  <c r="I97" i="76" s="1"/>
  <c r="I13" i="63"/>
  <c r="CP92" i="62"/>
  <c r="CP8" i="63"/>
  <c r="CP7" i="62"/>
  <c r="CP8" i="76"/>
  <c r="CP92" i="76" s="1"/>
  <c r="CP8" i="64"/>
  <c r="CK49" i="64"/>
  <c r="CK133" i="62"/>
  <c r="CK48" i="62"/>
  <c r="CK49" i="63"/>
  <c r="CK49" i="76"/>
  <c r="CK133" i="76" s="1"/>
  <c r="BC55" i="64"/>
  <c r="BC139" i="62"/>
  <c r="BC55" i="63"/>
  <c r="BC55" i="76"/>
  <c r="BC139" i="76" s="1"/>
  <c r="BC59" i="63"/>
  <c r="BC59" i="64"/>
  <c r="BC143" i="62"/>
  <c r="BC59" i="76"/>
  <c r="BC143" i="76" s="1"/>
  <c r="BU57" i="63"/>
  <c r="BU56" i="62"/>
  <c r="BU57" i="76"/>
  <c r="BU141" i="76" s="1"/>
  <c r="BU141" i="62"/>
  <c r="BU57" i="64"/>
  <c r="CT28" i="63"/>
  <c r="CT112" i="62"/>
  <c r="CT28" i="76"/>
  <c r="CT112" i="76" s="1"/>
  <c r="CT28" i="64"/>
  <c r="AG25" i="76"/>
  <c r="AG25" i="63"/>
  <c r="AG25" i="64"/>
  <c r="AG109" i="62"/>
  <c r="AX12" i="76"/>
  <c r="AX96" i="62"/>
  <c r="AX12" i="64"/>
  <c r="AX12" i="63"/>
  <c r="Q56" i="62"/>
  <c r="Q141" i="62"/>
  <c r="Q57" i="76"/>
  <c r="Q57" i="64"/>
  <c r="Q57" i="63"/>
  <c r="CT44" i="62"/>
  <c r="CT45" i="76"/>
  <c r="CT129" i="62"/>
  <c r="CT45" i="63"/>
  <c r="CT44" i="63" s="1"/>
  <c r="CT45" i="66"/>
  <c r="CT45" i="64"/>
  <c r="CT44" i="64" s="1"/>
  <c r="CA43" i="76"/>
  <c r="CA43" i="66"/>
  <c r="CA43" i="64"/>
  <c r="CA127" i="62"/>
  <c r="CA43" i="63"/>
  <c r="CG45" i="66"/>
  <c r="CG44" i="66" s="1"/>
  <c r="CG45" i="76"/>
  <c r="CG45" i="63"/>
  <c r="CG45" i="64"/>
  <c r="CG129" i="62"/>
  <c r="CG44" i="62"/>
  <c r="N59" i="63"/>
  <c r="N59" i="76"/>
  <c r="N143" i="76" s="1"/>
  <c r="N59" i="64"/>
  <c r="N143" i="62"/>
  <c r="AG49" i="64"/>
  <c r="AG49" i="63"/>
  <c r="AG133" i="62"/>
  <c r="AG48" i="62"/>
  <c r="AG49" i="76"/>
  <c r="AV113" i="62"/>
  <c r="AV29" i="63"/>
  <c r="AV29" i="76"/>
  <c r="AV113" i="76" s="1"/>
  <c r="AV29" i="64"/>
  <c r="CD20" i="64"/>
  <c r="CD20" i="63"/>
  <c r="CD104" i="62"/>
  <c r="CD20" i="76"/>
  <c r="CD104" i="76" s="1"/>
  <c r="CX143" i="62"/>
  <c r="CX59" i="63"/>
  <c r="CX59" i="64"/>
  <c r="CX59" i="76"/>
  <c r="CX143" i="76" s="1"/>
  <c r="BC50" i="63"/>
  <c r="BC50" i="76"/>
  <c r="BC134" i="62"/>
  <c r="BC50" i="64"/>
  <c r="BD142" i="62"/>
  <c r="BD58" i="76"/>
  <c r="BD142" i="76" s="1"/>
  <c r="BD58" i="64"/>
  <c r="BD58" i="63"/>
  <c r="AQ103" i="62"/>
  <c r="AQ19" i="63"/>
  <c r="AQ19" i="64"/>
  <c r="AQ19" i="76"/>
  <c r="AQ103" i="76" s="1"/>
  <c r="CM23" i="63"/>
  <c r="CM107" i="62"/>
  <c r="CM22" i="62"/>
  <c r="CM23" i="76"/>
  <c r="CM23" i="64"/>
  <c r="AW43" i="76"/>
  <c r="AW43" i="66"/>
  <c r="AW43" i="63"/>
  <c r="AW127" i="62"/>
  <c r="AW43" i="64"/>
  <c r="BA124" i="62"/>
  <c r="BA40" i="76"/>
  <c r="BA124" i="76" s="1"/>
  <c r="BA40" i="66"/>
  <c r="BA40" i="63"/>
  <c r="BA40" i="64"/>
  <c r="BJ40" i="66"/>
  <c r="BJ40" i="64"/>
  <c r="BJ40" i="76"/>
  <c r="BJ124" i="76" s="1"/>
  <c r="BJ124" i="62"/>
  <c r="BJ40" i="63"/>
  <c r="O22" i="62"/>
  <c r="O23" i="64"/>
  <c r="O23" i="63"/>
  <c r="O23" i="76"/>
  <c r="O107" i="62"/>
  <c r="CQ143" i="62"/>
  <c r="CQ59" i="76"/>
  <c r="CQ143" i="76" s="1"/>
  <c r="CQ59" i="63"/>
  <c r="CQ59" i="64"/>
  <c r="CN28" i="64"/>
  <c r="CN28" i="63"/>
  <c r="CN112" i="62"/>
  <c r="CN28" i="76"/>
  <c r="CN112" i="76" s="1"/>
  <c r="W27" i="63"/>
  <c r="W27" i="76"/>
  <c r="W111" i="76" s="1"/>
  <c r="W111" i="62"/>
  <c r="W27" i="64"/>
  <c r="AH143" i="62"/>
  <c r="AH59" i="76"/>
  <c r="AH143" i="76" s="1"/>
  <c r="AH59" i="64"/>
  <c r="AH59" i="63"/>
  <c r="X45" i="63"/>
  <c r="X45" i="66"/>
  <c r="X44" i="62"/>
  <c r="X129" i="62"/>
  <c r="X45" i="64"/>
  <c r="X45" i="76"/>
  <c r="CG40" i="64"/>
  <c r="CG124" i="62"/>
  <c r="CG40" i="66"/>
  <c r="CG40" i="63"/>
  <c r="CG40" i="76"/>
  <c r="CJ112" i="62"/>
  <c r="CJ28" i="64"/>
  <c r="CJ28" i="63"/>
  <c r="CJ28" i="76"/>
  <c r="CJ112" i="76" s="1"/>
  <c r="BK49" i="63"/>
  <c r="BK133" i="62"/>
  <c r="BK49" i="64"/>
  <c r="BK48" i="62"/>
  <c r="BK49" i="76"/>
  <c r="CI115" i="62"/>
  <c r="CI31" i="76"/>
  <c r="CI31" i="66"/>
  <c r="BA15" i="64"/>
  <c r="BA99" i="62"/>
  <c r="BA15" i="76"/>
  <c r="BA99" i="76" s="1"/>
  <c r="BA15" i="63"/>
  <c r="CW44" i="62"/>
  <c r="CW45" i="66"/>
  <c r="CW45" i="64"/>
  <c r="CW45" i="76"/>
  <c r="CW129" i="62"/>
  <c r="CW45" i="63"/>
  <c r="CY12" i="63"/>
  <c r="CY12" i="64"/>
  <c r="CY96" i="62"/>
  <c r="CY12" i="76"/>
  <c r="CY96" i="76" s="1"/>
  <c r="DA43" i="64"/>
  <c r="DA127" i="62"/>
  <c r="DA43" i="76"/>
  <c r="DA127" i="76" s="1"/>
  <c r="DA43" i="66"/>
  <c r="DA43" i="63"/>
  <c r="BS16" i="76"/>
  <c r="BS100" i="76" s="1"/>
  <c r="BS16" i="64"/>
  <c r="BS16" i="63"/>
  <c r="BS100" i="62"/>
  <c r="CU95" i="62"/>
  <c r="CU11" i="63"/>
  <c r="CU11" i="76"/>
  <c r="CU95" i="76" s="1"/>
  <c r="CU11" i="64"/>
  <c r="BO50" i="64"/>
  <c r="BO134" i="62"/>
  <c r="BO50" i="63"/>
  <c r="BO50" i="76"/>
  <c r="BO134" i="76" s="1"/>
  <c r="CM52" i="76"/>
  <c r="CM136" i="76" s="1"/>
  <c r="CM52" i="64"/>
  <c r="CM52" i="63"/>
  <c r="CM136" i="62"/>
  <c r="AJ26" i="76"/>
  <c r="AJ110" i="62"/>
  <c r="AJ26" i="64"/>
  <c r="AJ26" i="63"/>
  <c r="BF55" i="63"/>
  <c r="BF55" i="64"/>
  <c r="BF139" i="62"/>
  <c r="BF55" i="76"/>
  <c r="BF139" i="76" s="1"/>
  <c r="BW19" i="76"/>
  <c r="BW103" i="76" s="1"/>
  <c r="BW19" i="63"/>
  <c r="BW19" i="64"/>
  <c r="BW103" i="62"/>
  <c r="V20" i="64"/>
  <c r="V104" i="62"/>
  <c r="V20" i="76"/>
  <c r="V104" i="76" s="1"/>
  <c r="V20" i="63"/>
  <c r="AZ46" i="64"/>
  <c r="AZ46" i="76"/>
  <c r="AZ130" i="76" s="1"/>
  <c r="AZ46" i="66"/>
  <c r="AZ46" i="63"/>
  <c r="AZ130" i="62"/>
  <c r="CB45" i="76"/>
  <c r="CB45" i="63"/>
  <c r="CB129" i="62"/>
  <c r="CB128" i="62" s="1"/>
  <c r="CB44" i="62"/>
  <c r="CB45" i="66"/>
  <c r="CB45" i="64"/>
  <c r="M30" i="62"/>
  <c r="M32" i="66"/>
  <c r="M116" i="62"/>
  <c r="M32" i="76"/>
  <c r="M116" i="76" s="1"/>
  <c r="BH58" i="76"/>
  <c r="BH142" i="76" s="1"/>
  <c r="BH142" i="62"/>
  <c r="BH58" i="64"/>
  <c r="BH58" i="63"/>
  <c r="CN109" i="62"/>
  <c r="CN25" i="76"/>
  <c r="CN109" i="76" s="1"/>
  <c r="CN25" i="64"/>
  <c r="CN25" i="63"/>
  <c r="CB134" i="62"/>
  <c r="CB50" i="76"/>
  <c r="CB134" i="76" s="1"/>
  <c r="CB50" i="63"/>
  <c r="CB50" i="64"/>
  <c r="BU122" i="62"/>
  <c r="BU38" i="63"/>
  <c r="BU38" i="64"/>
  <c r="BU38" i="66"/>
  <c r="BU38" i="76"/>
  <c r="BU122" i="76" s="1"/>
  <c r="CL14" i="64"/>
  <c r="CL14" i="63"/>
  <c r="CL98" i="62"/>
  <c r="CL14" i="76"/>
  <c r="CL98" i="76" s="1"/>
  <c r="X51" i="64"/>
  <c r="X135" i="62"/>
  <c r="X51" i="76"/>
  <c r="X51" i="63"/>
  <c r="AH51" i="76"/>
  <c r="AH135" i="76" s="1"/>
  <c r="AH51" i="64"/>
  <c r="AH51" i="63"/>
  <c r="AH135" i="62"/>
  <c r="BP26" i="63"/>
  <c r="BP26" i="64"/>
  <c r="BP110" i="62"/>
  <c r="BP26" i="76"/>
  <c r="BP110" i="76" s="1"/>
  <c r="CT20" i="76"/>
  <c r="CT104" i="76" s="1"/>
  <c r="CT20" i="63"/>
  <c r="CT20" i="64"/>
  <c r="CT104" i="62"/>
  <c r="BL33" i="63"/>
  <c r="BL33" i="76"/>
  <c r="BL117" i="76" s="1"/>
  <c r="BL33" i="64"/>
  <c r="BL117" i="62"/>
  <c r="BL33" i="66"/>
  <c r="I28" i="63"/>
  <c r="I28" i="76"/>
  <c r="I28" i="64"/>
  <c r="I112" i="62"/>
  <c r="CF97" i="62"/>
  <c r="CF13" i="64"/>
  <c r="CF13" i="63"/>
  <c r="CF13" i="76"/>
  <c r="CF97" i="76" s="1"/>
  <c r="AL20" i="63"/>
  <c r="AL20" i="64"/>
  <c r="AL20" i="76"/>
  <c r="AL104" i="76" s="1"/>
  <c r="AL104" i="62"/>
  <c r="I141" i="62"/>
  <c r="I57" i="63"/>
  <c r="I56" i="62"/>
  <c r="I57" i="64"/>
  <c r="I57" i="76"/>
  <c r="BS27" i="63"/>
  <c r="BS27" i="64"/>
  <c r="BS111" i="62"/>
  <c r="BS27" i="76"/>
  <c r="CQ40" i="66"/>
  <c r="CQ40" i="63"/>
  <c r="CQ40" i="76"/>
  <c r="CQ124" i="76" s="1"/>
  <c r="CQ40" i="64"/>
  <c r="CQ124" i="62"/>
  <c r="CV24" i="63"/>
  <c r="CV24" i="76"/>
  <c r="CV108" i="76" s="1"/>
  <c r="CV108" i="62"/>
  <c r="CV24" i="64"/>
  <c r="BS15" i="63"/>
  <c r="BS15" i="64"/>
  <c r="BS99" i="62"/>
  <c r="BS15" i="76"/>
  <c r="BS99" i="76" s="1"/>
  <c r="BI33" i="64"/>
  <c r="BI117" i="62"/>
  <c r="BI33" i="66"/>
  <c r="BI33" i="76"/>
  <c r="BI117" i="76" s="1"/>
  <c r="BI33" i="63"/>
  <c r="BT10" i="64"/>
  <c r="BT94" i="62"/>
  <c r="BT10" i="63"/>
  <c r="BT10" i="76"/>
  <c r="BT94" i="76" s="1"/>
  <c r="Y13" i="76"/>
  <c r="Y97" i="76" s="1"/>
  <c r="Y13" i="63"/>
  <c r="Y13" i="64"/>
  <c r="Y97" i="62"/>
  <c r="BR113" i="62"/>
  <c r="BR29" i="76"/>
  <c r="BR113" i="76" s="1"/>
  <c r="BR29" i="64"/>
  <c r="BR29" i="63"/>
  <c r="CL51" i="76"/>
  <c r="CL135" i="76" s="1"/>
  <c r="CL51" i="63"/>
  <c r="CL51" i="64"/>
  <c r="CL135" i="62"/>
  <c r="BI46" i="66"/>
  <c r="BI46" i="63"/>
  <c r="BI46" i="64"/>
  <c r="BI130" i="62"/>
  <c r="BI46" i="76"/>
  <c r="BI130" i="76" s="1"/>
  <c r="CS33" i="76"/>
  <c r="CS117" i="76" s="1"/>
  <c r="CS33" i="66"/>
  <c r="CS117" i="62"/>
  <c r="CS33" i="64"/>
  <c r="CS33" i="63"/>
  <c r="AH107" i="62"/>
  <c r="AH23" i="63"/>
  <c r="AH22" i="62"/>
  <c r="AH23" i="76"/>
  <c r="AH107" i="76" s="1"/>
  <c r="AH23" i="64"/>
  <c r="CT31" i="66"/>
  <c r="CT31" i="76"/>
  <c r="CT115" i="76" s="1"/>
  <c r="CT115" i="62"/>
  <c r="CA15" i="64"/>
  <c r="CA15" i="76"/>
  <c r="CA99" i="76" s="1"/>
  <c r="CA99" i="62"/>
  <c r="CA15" i="63"/>
  <c r="Q40" i="63"/>
  <c r="Q124" i="62"/>
  <c r="Q40" i="76"/>
  <c r="Q124" i="76" s="1"/>
  <c r="Q40" i="66"/>
  <c r="Q40" i="64"/>
  <c r="BP53" i="63"/>
  <c r="BP53" i="76"/>
  <c r="BP137" i="76" s="1"/>
  <c r="BP137" i="62"/>
  <c r="BP53" i="64"/>
  <c r="AT55" i="63"/>
  <c r="AT55" i="76"/>
  <c r="AT139" i="76" s="1"/>
  <c r="AT55" i="64"/>
  <c r="AT139" i="62"/>
  <c r="BT54" i="76"/>
  <c r="BT138" i="76" s="1"/>
  <c r="BT54" i="64"/>
  <c r="BT54" i="63"/>
  <c r="BT138" i="62"/>
  <c r="CQ25" i="64"/>
  <c r="CQ25" i="63"/>
  <c r="CQ25" i="76"/>
  <c r="CQ109" i="76" s="1"/>
  <c r="CQ109" i="62"/>
  <c r="BW46" i="76"/>
  <c r="BW130" i="76" s="1"/>
  <c r="BW130" i="62"/>
  <c r="BW46" i="66"/>
  <c r="BW46" i="64"/>
  <c r="BW46" i="63"/>
  <c r="BJ12" i="64"/>
  <c r="BJ12" i="76"/>
  <c r="BJ96" i="76" s="1"/>
  <c r="BJ96" i="62"/>
  <c r="BJ12" i="63"/>
  <c r="N124" i="62"/>
  <c r="N40" i="76"/>
  <c r="N40" i="64"/>
  <c r="N40" i="66"/>
  <c r="N40" i="63"/>
  <c r="AK136" i="62"/>
  <c r="AK52" i="64"/>
  <c r="AK52" i="63"/>
  <c r="AK52" i="76"/>
  <c r="AK136" i="76" s="1"/>
  <c r="CK9" i="64"/>
  <c r="CK9" i="76"/>
  <c r="CK93" i="76" s="1"/>
  <c r="CK9" i="63"/>
  <c r="CK93" i="62"/>
  <c r="BX10" i="63"/>
  <c r="BX10" i="64"/>
  <c r="BX10" i="76"/>
  <c r="BX94" i="76" s="1"/>
  <c r="BX94" i="62"/>
  <c r="AW9" i="64"/>
  <c r="AW9" i="76"/>
  <c r="AW93" i="62"/>
  <c r="AW9" i="63"/>
  <c r="BR108" i="62"/>
  <c r="BR24" i="64"/>
  <c r="BR24" i="63"/>
  <c r="BR24" i="76"/>
  <c r="BR108" i="76" s="1"/>
  <c r="AJ46" i="64"/>
  <c r="AJ46" i="76"/>
  <c r="AJ130" i="76" s="1"/>
  <c r="AJ46" i="66"/>
  <c r="AJ130" i="62"/>
  <c r="AJ46" i="63"/>
  <c r="CB54" i="64"/>
  <c r="CB54" i="76"/>
  <c r="CB138" i="76" s="1"/>
  <c r="CB138" i="62"/>
  <c r="CB54" i="63"/>
  <c r="K43" i="63"/>
  <c r="K43" i="66"/>
  <c r="K127" i="62"/>
  <c r="K43" i="76"/>
  <c r="K127" i="76" s="1"/>
  <c r="K43" i="64"/>
  <c r="AB98" i="62"/>
  <c r="AB14" i="64"/>
  <c r="AB14" i="76"/>
  <c r="AB14" i="63"/>
  <c r="AJ58" i="63"/>
  <c r="AJ58" i="64"/>
  <c r="AJ58" i="76"/>
  <c r="AJ142" i="76" s="1"/>
  <c r="AJ142" i="62"/>
  <c r="CT24" i="76"/>
  <c r="CT108" i="76" s="1"/>
  <c r="CT24" i="63"/>
  <c r="CT108" i="62"/>
  <c r="CT24" i="64"/>
  <c r="F23" i="64"/>
  <c r="F22" i="62"/>
  <c r="D23" i="62"/>
  <c r="DE23" i="62"/>
  <c r="F107" i="62"/>
  <c r="F23" i="63"/>
  <c r="E23" i="62"/>
  <c r="D23" i="65" s="1"/>
  <c r="E23" i="65" s="1"/>
  <c r="F23" i="76"/>
  <c r="DD23" i="62"/>
  <c r="BN52" i="76"/>
  <c r="BN136" i="76" s="1"/>
  <c r="BN52" i="64"/>
  <c r="BN52" i="63"/>
  <c r="BN136" i="62"/>
  <c r="BE25" i="76"/>
  <c r="BE109" i="76" s="1"/>
  <c r="BE109" i="62"/>
  <c r="BE25" i="64"/>
  <c r="BE25" i="63"/>
  <c r="CX12" i="64"/>
  <c r="CX96" i="62"/>
  <c r="CX12" i="63"/>
  <c r="CX12" i="76"/>
  <c r="CX96" i="76" s="1"/>
  <c r="Y95" i="62"/>
  <c r="Y11" i="63"/>
  <c r="Y11" i="76"/>
  <c r="Y95" i="76" s="1"/>
  <c r="Y11" i="64"/>
  <c r="CV53" i="76"/>
  <c r="CV137" i="76" s="1"/>
  <c r="CV137" i="62"/>
  <c r="CV53" i="63"/>
  <c r="CV53" i="64"/>
  <c r="BD54" i="64"/>
  <c r="BD138" i="62"/>
  <c r="BD54" i="63"/>
  <c r="BD54" i="76"/>
  <c r="BD138" i="76" s="1"/>
  <c r="AK53" i="63"/>
  <c r="AK53" i="64"/>
  <c r="AK53" i="76"/>
  <c r="AK137" i="76" s="1"/>
  <c r="AK137" i="62"/>
  <c r="K27" i="63"/>
  <c r="K27" i="64"/>
  <c r="K27" i="76"/>
  <c r="K111" i="76" s="1"/>
  <c r="K111" i="62"/>
  <c r="BL46" i="76"/>
  <c r="BL130" i="76" s="1"/>
  <c r="BL46" i="64"/>
  <c r="BL130" i="62"/>
  <c r="BL46" i="66"/>
  <c r="BL46" i="63"/>
  <c r="CJ54" i="76"/>
  <c r="CJ54" i="64"/>
  <c r="CJ138" i="62"/>
  <c r="CJ54" i="63"/>
  <c r="CP143" i="62"/>
  <c r="CP59" i="63"/>
  <c r="CP59" i="76"/>
  <c r="CP143" i="76" s="1"/>
  <c r="CP59" i="64"/>
  <c r="T52" i="64"/>
  <c r="T136" i="62"/>
  <c r="T52" i="63"/>
  <c r="T52" i="76"/>
  <c r="T136" i="76" s="1"/>
  <c r="AX58" i="76"/>
  <c r="AX58" i="64"/>
  <c r="AX142" i="62"/>
  <c r="AX58" i="63"/>
  <c r="AT38" i="63"/>
  <c r="AT38" i="66"/>
  <c r="AT122" i="62"/>
  <c r="AT38" i="64"/>
  <c r="AT38" i="76"/>
  <c r="AT122" i="76" s="1"/>
  <c r="CH20" i="63"/>
  <c r="CH20" i="76"/>
  <c r="CH104" i="76" s="1"/>
  <c r="CH104" i="62"/>
  <c r="CH20" i="64"/>
  <c r="CH37" i="64"/>
  <c r="CH37" i="76"/>
  <c r="CH121" i="76" s="1"/>
  <c r="CH37" i="66"/>
  <c r="CH37" i="63"/>
  <c r="CH121" i="62"/>
  <c r="CH36" i="62"/>
  <c r="H141" i="62"/>
  <c r="H57" i="64"/>
  <c r="H56" i="62"/>
  <c r="H57" i="63"/>
  <c r="H57" i="76"/>
  <c r="H141" i="76" s="1"/>
  <c r="BK15" i="63"/>
  <c r="BK15" i="76"/>
  <c r="BK99" i="76" s="1"/>
  <c r="BK99" i="62"/>
  <c r="BK15" i="64"/>
  <c r="CY9" i="76"/>
  <c r="CY9" i="64"/>
  <c r="CY9" i="63"/>
  <c r="CY93" i="62"/>
  <c r="M29" i="64"/>
  <c r="M29" i="63"/>
  <c r="M113" i="62"/>
  <c r="M29" i="76"/>
  <c r="M113" i="76" s="1"/>
  <c r="BY52" i="64"/>
  <c r="BY136" i="62"/>
  <c r="BY52" i="76"/>
  <c r="BY136" i="76" s="1"/>
  <c r="BY52" i="63"/>
  <c r="N135" i="62"/>
  <c r="N51" i="63"/>
  <c r="N51" i="64"/>
  <c r="N51" i="76"/>
  <c r="N135" i="76" s="1"/>
  <c r="AU95" i="62"/>
  <c r="AU11" i="63"/>
  <c r="AU11" i="76"/>
  <c r="AU95" i="76" s="1"/>
  <c r="AU11" i="64"/>
  <c r="L33" i="64"/>
  <c r="L33" i="63"/>
  <c r="L117" i="62"/>
  <c r="L33" i="76"/>
  <c r="L117" i="76" s="1"/>
  <c r="L33" i="66"/>
  <c r="AE50" i="64"/>
  <c r="AE50" i="76"/>
  <c r="AE134" i="76" s="1"/>
  <c r="AE134" i="62"/>
  <c r="AE50" i="63"/>
  <c r="CC25" i="76"/>
  <c r="CC109" i="76" s="1"/>
  <c r="CC25" i="64"/>
  <c r="CC109" i="62"/>
  <c r="CC25" i="63"/>
  <c r="Y51" i="63"/>
  <c r="Y135" i="62"/>
  <c r="Y51" i="76"/>
  <c r="Y135" i="76" s="1"/>
  <c r="Y51" i="64"/>
  <c r="BI93" i="62"/>
  <c r="BI9" i="76"/>
  <c r="BI93" i="76" s="1"/>
  <c r="BI9" i="64"/>
  <c r="BI9" i="63"/>
  <c r="BJ16" i="76"/>
  <c r="BJ100" i="76" s="1"/>
  <c r="BJ16" i="64"/>
  <c r="BJ100" i="62"/>
  <c r="BJ16" i="63"/>
  <c r="BB20" i="76"/>
  <c r="BB104" i="76" s="1"/>
  <c r="BB104" i="62"/>
  <c r="BB20" i="64"/>
  <c r="BB20" i="63"/>
  <c r="BL29" i="64"/>
  <c r="BL29" i="63"/>
  <c r="BL113" i="62"/>
  <c r="BL29" i="76"/>
  <c r="BL113" i="76" s="1"/>
  <c r="CV41" i="62"/>
  <c r="CV42" i="76"/>
  <c r="CV42" i="63"/>
  <c r="CV42" i="66"/>
  <c r="CV126" i="62"/>
  <c r="CV42" i="64"/>
  <c r="Z24" i="63"/>
  <c r="Z24" i="76"/>
  <c r="Z108" i="76" s="1"/>
  <c r="Z24" i="64"/>
  <c r="Z108" i="62"/>
  <c r="K46" i="76"/>
  <c r="K130" i="76" s="1"/>
  <c r="K46" i="63"/>
  <c r="K130" i="62"/>
  <c r="K46" i="64"/>
  <c r="K46" i="66"/>
  <c r="J19" i="64"/>
  <c r="J103" i="62"/>
  <c r="J19" i="63"/>
  <c r="J19" i="76"/>
  <c r="CV55" i="64"/>
  <c r="CV55" i="63"/>
  <c r="CV55" i="76"/>
  <c r="CV139" i="76" s="1"/>
  <c r="CV139" i="62"/>
  <c r="Q20" i="63"/>
  <c r="Q20" i="64"/>
  <c r="Q104" i="62"/>
  <c r="Q20" i="76"/>
  <c r="Q104" i="76" s="1"/>
  <c r="AY55" i="64"/>
  <c r="AY139" i="62"/>
  <c r="AY55" i="76"/>
  <c r="AY139" i="76" s="1"/>
  <c r="AY55" i="63"/>
  <c r="N32" i="76"/>
  <c r="N116" i="62"/>
  <c r="N30" i="62"/>
  <c r="N32" i="66"/>
  <c r="AQ39" i="63"/>
  <c r="AQ39" i="76"/>
  <c r="AQ123" i="76" s="1"/>
  <c r="AQ39" i="64"/>
  <c r="AQ123" i="62"/>
  <c r="AQ39" i="66"/>
  <c r="CQ11" i="63"/>
  <c r="CQ95" i="62"/>
  <c r="CQ11" i="76"/>
  <c r="CQ95" i="76" s="1"/>
  <c r="CQ11" i="64"/>
  <c r="CN126" i="62"/>
  <c r="CN42" i="66"/>
  <c r="CN42" i="64"/>
  <c r="CN42" i="63"/>
  <c r="CN41" i="62"/>
  <c r="CN42" i="76"/>
  <c r="CJ38" i="76"/>
  <c r="CJ122" i="76" s="1"/>
  <c r="CJ122" i="62"/>
  <c r="CJ38" i="64"/>
  <c r="CJ38" i="63"/>
  <c r="CJ38" i="66"/>
  <c r="CW53" i="76"/>
  <c r="CW137" i="76" s="1"/>
  <c r="CW53" i="64"/>
  <c r="CW137" i="62"/>
  <c r="CW53" i="63"/>
  <c r="AI42" i="76"/>
  <c r="AI41" i="62"/>
  <c r="AI42" i="63"/>
  <c r="AI41" i="63" s="1"/>
  <c r="AI126" i="62"/>
  <c r="AI42" i="66"/>
  <c r="AI42" i="64"/>
  <c r="CQ14" i="76"/>
  <c r="CQ98" i="76" s="1"/>
  <c r="CQ14" i="63"/>
  <c r="CQ98" i="62"/>
  <c r="CQ14" i="64"/>
  <c r="CL37" i="63"/>
  <c r="CL36" i="62"/>
  <c r="CL37" i="76"/>
  <c r="CL121" i="76" s="1"/>
  <c r="CL37" i="66"/>
  <c r="CL37" i="64"/>
  <c r="CL121" i="62"/>
  <c r="CL112" i="62"/>
  <c r="CL28" i="76"/>
  <c r="CL112" i="76" s="1"/>
  <c r="CL28" i="64"/>
  <c r="CL28" i="63"/>
  <c r="AP39" i="64"/>
  <c r="AP39" i="76"/>
  <c r="AP123" i="76" s="1"/>
  <c r="AP39" i="63"/>
  <c r="AP39" i="66"/>
  <c r="AP123" i="62"/>
  <c r="AJ121" i="62"/>
  <c r="AJ37" i="64"/>
  <c r="AJ37" i="66"/>
  <c r="AJ37" i="63"/>
  <c r="AJ37" i="76"/>
  <c r="AJ121" i="76" s="1"/>
  <c r="AJ36" i="62"/>
  <c r="CO37" i="63"/>
  <c r="CO36" i="62"/>
  <c r="CO37" i="76"/>
  <c r="CO121" i="76" s="1"/>
  <c r="CO121" i="62"/>
  <c r="CO37" i="64"/>
  <c r="CO37" i="66"/>
  <c r="AH20" i="76"/>
  <c r="AH104" i="76" s="1"/>
  <c r="AH20" i="63"/>
  <c r="AH104" i="62"/>
  <c r="AH20" i="64"/>
  <c r="AE115" i="62"/>
  <c r="AE31" i="66"/>
  <c r="AE31" i="76"/>
  <c r="AS33" i="66"/>
  <c r="AS33" i="63"/>
  <c r="AS33" i="64"/>
  <c r="AS117" i="62"/>
  <c r="AS33" i="76"/>
  <c r="AS117" i="76" s="1"/>
  <c r="AR142" i="62"/>
  <c r="AR58" i="64"/>
  <c r="AR58" i="63"/>
  <c r="AR58" i="76"/>
  <c r="AR142" i="76" s="1"/>
  <c r="G26" i="63"/>
  <c r="G110" i="62"/>
  <c r="G26" i="76"/>
  <c r="G110" i="76" s="1"/>
  <c r="G26" i="64"/>
  <c r="Z99" i="62"/>
  <c r="Z15" i="76"/>
  <c r="Z99" i="76" s="1"/>
  <c r="Z15" i="64"/>
  <c r="Z15" i="63"/>
  <c r="AR20" i="63"/>
  <c r="AR104" i="62"/>
  <c r="AR20" i="76"/>
  <c r="AR104" i="76" s="1"/>
  <c r="AR20" i="64"/>
  <c r="T94" i="62"/>
  <c r="T10" i="64"/>
  <c r="T10" i="63"/>
  <c r="T10" i="76"/>
  <c r="CB57" i="63"/>
  <c r="CB57" i="64"/>
  <c r="CB57" i="76"/>
  <c r="CB141" i="62"/>
  <c r="CB56" i="62"/>
  <c r="AO52" i="64"/>
  <c r="AO136" i="62"/>
  <c r="AO52" i="63"/>
  <c r="AO52" i="76"/>
  <c r="AO136" i="76" s="1"/>
  <c r="AV37" i="64"/>
  <c r="AV37" i="76"/>
  <c r="AV121" i="76" s="1"/>
  <c r="AV121" i="62"/>
  <c r="AV37" i="66"/>
  <c r="AV36" i="62"/>
  <c r="AV37" i="63"/>
  <c r="AX20" i="64"/>
  <c r="AX20" i="76"/>
  <c r="AX20" i="63"/>
  <c r="AX104" i="62"/>
  <c r="BX14" i="76"/>
  <c r="BX98" i="76" s="1"/>
  <c r="BX14" i="64"/>
  <c r="BX98" i="62"/>
  <c r="BX14" i="63"/>
  <c r="AJ54" i="64"/>
  <c r="AJ54" i="63"/>
  <c r="AJ54" i="76"/>
  <c r="AJ138" i="76" s="1"/>
  <c r="AJ138" i="62"/>
  <c r="CJ18" i="63"/>
  <c r="CJ17" i="62"/>
  <c r="CJ34" i="62" s="1"/>
  <c r="CJ18" i="76"/>
  <c r="CJ102" i="76" s="1"/>
  <c r="CJ18" i="64"/>
  <c r="CJ102" i="62"/>
  <c r="AC97" i="62"/>
  <c r="AC13" i="76"/>
  <c r="AC97" i="76" s="1"/>
  <c r="AC13" i="64"/>
  <c r="AC13" i="63"/>
  <c r="BJ92" i="62"/>
  <c r="BJ8" i="76"/>
  <c r="BJ7" i="62"/>
  <c r="BJ8" i="64"/>
  <c r="BJ8" i="63"/>
  <c r="DA33" i="76"/>
  <c r="DA117" i="76" s="1"/>
  <c r="DA33" i="64"/>
  <c r="DA117" i="62"/>
  <c r="DA33" i="63"/>
  <c r="DA33" i="66"/>
  <c r="AL43" i="64"/>
  <c r="AL43" i="66"/>
  <c r="AL43" i="63"/>
  <c r="AL127" i="62"/>
  <c r="AL43" i="76"/>
  <c r="AL127" i="76" s="1"/>
  <c r="AJ9" i="64"/>
  <c r="AJ9" i="63"/>
  <c r="AJ9" i="76"/>
  <c r="AJ93" i="76" s="1"/>
  <c r="AJ93" i="62"/>
  <c r="BJ43" i="64"/>
  <c r="BJ43" i="63"/>
  <c r="BJ127" i="62"/>
  <c r="BJ43" i="66"/>
  <c r="BJ43" i="76"/>
  <c r="BJ127" i="76" s="1"/>
  <c r="BQ59" i="64"/>
  <c r="BQ59" i="63"/>
  <c r="BQ59" i="76"/>
  <c r="BQ143" i="76" s="1"/>
  <c r="BQ143" i="62"/>
  <c r="AE55" i="76"/>
  <c r="AE55" i="63"/>
  <c r="AE55" i="64"/>
  <c r="AE139" i="62"/>
  <c r="W42" i="66"/>
  <c r="W41" i="62"/>
  <c r="W42" i="76"/>
  <c r="W42" i="63"/>
  <c r="W126" i="62"/>
  <c r="W42" i="64"/>
  <c r="AU29" i="64"/>
  <c r="AU113" i="62"/>
  <c r="AU29" i="76"/>
  <c r="AU113" i="76" s="1"/>
  <c r="AU29" i="63"/>
  <c r="AZ55" i="76"/>
  <c r="AZ139" i="76" s="1"/>
  <c r="AZ55" i="63"/>
  <c r="AZ139" i="62"/>
  <c r="AZ55" i="64"/>
  <c r="CO31" i="66"/>
  <c r="CO31" i="76"/>
  <c r="CO115" i="76" s="1"/>
  <c r="CO115" i="62"/>
  <c r="CU55" i="76"/>
  <c r="CU139" i="76" s="1"/>
  <c r="CU55" i="63"/>
  <c r="CU55" i="64"/>
  <c r="CU139" i="62"/>
  <c r="AV18" i="76"/>
  <c r="AV18" i="64"/>
  <c r="AV17" i="62"/>
  <c r="AV102" i="62"/>
  <c r="AV18" i="63"/>
  <c r="BA24" i="76"/>
  <c r="BA108" i="76" s="1"/>
  <c r="BA24" i="64"/>
  <c r="BA108" i="62"/>
  <c r="BA24" i="63"/>
  <c r="BS95" i="62"/>
  <c r="BS11" i="64"/>
  <c r="BS11" i="76"/>
  <c r="BS95" i="76" s="1"/>
  <c r="BS11" i="63"/>
  <c r="AU51" i="63"/>
  <c r="AU51" i="64"/>
  <c r="AU135" i="62"/>
  <c r="AU51" i="76"/>
  <c r="AU135" i="76" s="1"/>
  <c r="CL20" i="64"/>
  <c r="CL104" i="62"/>
  <c r="CL20" i="76"/>
  <c r="CL104" i="76" s="1"/>
  <c r="CL20" i="63"/>
  <c r="CQ51" i="76"/>
  <c r="CQ135" i="76" s="1"/>
  <c r="CQ135" i="62"/>
  <c r="CQ51" i="64"/>
  <c r="CQ51" i="63"/>
  <c r="BO27" i="64"/>
  <c r="BO27" i="76"/>
  <c r="BO111" i="76" s="1"/>
  <c r="BO27" i="63"/>
  <c r="BO111" i="62"/>
  <c r="BN39" i="66"/>
  <c r="BN123" i="62"/>
  <c r="BN39" i="64"/>
  <c r="BN39" i="76"/>
  <c r="BN123" i="76" s="1"/>
  <c r="BN39" i="63"/>
  <c r="DA136" i="62"/>
  <c r="DA52" i="63"/>
  <c r="DA52" i="64"/>
  <c r="DA52" i="76"/>
  <c r="DA136" i="76" s="1"/>
  <c r="AH24" i="76"/>
  <c r="AH108" i="76" s="1"/>
  <c r="AH24" i="64"/>
  <c r="AH108" i="62"/>
  <c r="AH24" i="63"/>
  <c r="BM37" i="63"/>
  <c r="BM36" i="62"/>
  <c r="BM121" i="62"/>
  <c r="BM37" i="66"/>
  <c r="BM37" i="76"/>
  <c r="BM37" i="64"/>
  <c r="CE46" i="66"/>
  <c r="CE44" i="66" s="1"/>
  <c r="CE46" i="64"/>
  <c r="CE46" i="76"/>
  <c r="CE130" i="76" s="1"/>
  <c r="CE46" i="63"/>
  <c r="CE130" i="62"/>
  <c r="J22" i="62"/>
  <c r="J23" i="63"/>
  <c r="J107" i="62"/>
  <c r="J23" i="64"/>
  <c r="J23" i="76"/>
  <c r="J107" i="76" s="1"/>
  <c r="BM93" i="62"/>
  <c r="BM9" i="76"/>
  <c r="BM93" i="76" s="1"/>
  <c r="BM9" i="64"/>
  <c r="BM9" i="63"/>
  <c r="CX40" i="76"/>
  <c r="CX124" i="76" s="1"/>
  <c r="CX40" i="66"/>
  <c r="CX40" i="63"/>
  <c r="CX124" i="62"/>
  <c r="CX40" i="64"/>
  <c r="BS31" i="66"/>
  <c r="BS31" i="76"/>
  <c r="BS115" i="76" s="1"/>
  <c r="BS115" i="62"/>
  <c r="Z12" i="76"/>
  <c r="Z12" i="64"/>
  <c r="Z96" i="62"/>
  <c r="Z12" i="63"/>
  <c r="AV49" i="76"/>
  <c r="AV133" i="76" s="1"/>
  <c r="AV49" i="64"/>
  <c r="AV48" i="62"/>
  <c r="AV49" i="63"/>
  <c r="AV133" i="62"/>
  <c r="AZ17" i="62"/>
  <c r="AZ18" i="63"/>
  <c r="AZ102" i="62"/>
  <c r="AZ18" i="64"/>
  <c r="AZ18" i="76"/>
  <c r="AT18" i="63"/>
  <c r="AT18" i="64"/>
  <c r="AT18" i="76"/>
  <c r="AT102" i="62"/>
  <c r="AT17" i="62"/>
  <c r="DA29" i="76"/>
  <c r="DA113" i="76" s="1"/>
  <c r="DA29" i="63"/>
  <c r="DA29" i="64"/>
  <c r="DA113" i="62"/>
  <c r="CM15" i="63"/>
  <c r="CM15" i="64"/>
  <c r="CM15" i="76"/>
  <c r="CM99" i="76" s="1"/>
  <c r="CM99" i="62"/>
  <c r="CO52" i="64"/>
  <c r="CO136" i="62"/>
  <c r="CO52" i="76"/>
  <c r="CO136" i="76" s="1"/>
  <c r="CO52" i="63"/>
  <c r="S117" i="62"/>
  <c r="S33" i="63"/>
  <c r="S33" i="66"/>
  <c r="S33" i="76"/>
  <c r="S117" i="76" s="1"/>
  <c r="S33" i="64"/>
  <c r="CC9" i="76"/>
  <c r="CC93" i="76" s="1"/>
  <c r="CC9" i="63"/>
  <c r="CC93" i="62"/>
  <c r="CC9" i="64"/>
  <c r="BV51" i="63"/>
  <c r="BV135" i="62"/>
  <c r="BV51" i="76"/>
  <c r="BV135" i="76" s="1"/>
  <c r="BV51" i="64"/>
  <c r="M48" i="62"/>
  <c r="M49" i="76"/>
  <c r="M133" i="76" s="1"/>
  <c r="M49" i="64"/>
  <c r="M133" i="62"/>
  <c r="M49" i="63"/>
  <c r="BU33" i="76"/>
  <c r="BU33" i="66"/>
  <c r="BU117" i="62"/>
  <c r="BU33" i="63"/>
  <c r="BU33" i="64"/>
  <c r="BY20" i="64"/>
  <c r="BY104" i="62"/>
  <c r="BY20" i="63"/>
  <c r="BY20" i="76"/>
  <c r="BY104" i="76" s="1"/>
  <c r="BE110" i="62"/>
  <c r="BE26" i="64"/>
  <c r="BE26" i="76"/>
  <c r="BE110" i="76" s="1"/>
  <c r="BE26" i="63"/>
  <c r="T49" i="64"/>
  <c r="T49" i="63"/>
  <c r="T49" i="76"/>
  <c r="T133" i="76" s="1"/>
  <c r="T133" i="62"/>
  <c r="T48" i="62"/>
  <c r="BA141" i="62"/>
  <c r="BA57" i="63"/>
  <c r="BA57" i="76"/>
  <c r="BA56" i="62"/>
  <c r="BA57" i="64"/>
  <c r="BT50" i="76"/>
  <c r="BT134" i="62"/>
  <c r="BT50" i="63"/>
  <c r="BT50" i="64"/>
  <c r="AA103" i="62"/>
  <c r="AA19" i="76"/>
  <c r="AA19" i="63"/>
  <c r="AA19" i="64"/>
  <c r="CR130" i="62"/>
  <c r="CR46" i="66"/>
  <c r="CR46" i="76"/>
  <c r="CR130" i="76" s="1"/>
  <c r="CR46" i="64"/>
  <c r="CR46" i="63"/>
  <c r="BJ59" i="63"/>
  <c r="BJ59" i="64"/>
  <c r="BJ143" i="62"/>
  <c r="BJ59" i="76"/>
  <c r="BJ143" i="76" s="1"/>
  <c r="BY45" i="64"/>
  <c r="BY129" i="62"/>
  <c r="BY45" i="66"/>
  <c r="BY44" i="62"/>
  <c r="BY45" i="76"/>
  <c r="BY45" i="63"/>
  <c r="BY44" i="63" s="1"/>
  <c r="Z40" i="63"/>
  <c r="Z40" i="76"/>
  <c r="Z124" i="76" s="1"/>
  <c r="Z40" i="64"/>
  <c r="Z40" i="66"/>
  <c r="Z124" i="62"/>
  <c r="AD20" i="76"/>
  <c r="AD20" i="63"/>
  <c r="AD104" i="62"/>
  <c r="AD20" i="64"/>
  <c r="CD28" i="64"/>
  <c r="CD28" i="76"/>
  <c r="CD112" i="76" s="1"/>
  <c r="CD112" i="62"/>
  <c r="CD28" i="63"/>
  <c r="CL142" i="62"/>
  <c r="CL58" i="76"/>
  <c r="CL142" i="76" s="1"/>
  <c r="CL58" i="64"/>
  <c r="CL58" i="63"/>
  <c r="AM42" i="66"/>
  <c r="AM42" i="76"/>
  <c r="AM126" i="62"/>
  <c r="AM42" i="64"/>
  <c r="AM42" i="63"/>
  <c r="AM41" i="62"/>
  <c r="CL42" i="66"/>
  <c r="CL42" i="63"/>
  <c r="CL42" i="76"/>
  <c r="CL42" i="64"/>
  <c r="CL126" i="62"/>
  <c r="CL41" i="62"/>
  <c r="O57" i="76"/>
  <c r="O141" i="76" s="1"/>
  <c r="O141" i="62"/>
  <c r="O57" i="63"/>
  <c r="O56" i="62"/>
  <c r="O57" i="64"/>
  <c r="BJ57" i="76"/>
  <c r="BJ57" i="64"/>
  <c r="BJ56" i="62"/>
  <c r="BJ57" i="63"/>
  <c r="BJ141" i="62"/>
  <c r="DA40" i="63"/>
  <c r="DA40" i="76"/>
  <c r="DA124" i="76" s="1"/>
  <c r="DA40" i="64"/>
  <c r="DA40" i="66"/>
  <c r="DA124" i="62"/>
  <c r="CE43" i="76"/>
  <c r="CE127" i="76" s="1"/>
  <c r="CE127" i="62"/>
  <c r="CE43" i="66"/>
  <c r="CE43" i="63"/>
  <c r="CE43" i="64"/>
  <c r="CQ13" i="64"/>
  <c r="CQ97" i="62"/>
  <c r="CQ13" i="76"/>
  <c r="CQ97" i="76" s="1"/>
  <c r="CQ13" i="63"/>
  <c r="CV49" i="76"/>
  <c r="CV48" i="62"/>
  <c r="CV49" i="63"/>
  <c r="CV133" i="62"/>
  <c r="CV49" i="64"/>
  <c r="CT100" i="62"/>
  <c r="CT16" i="63"/>
  <c r="CT16" i="76"/>
  <c r="CT100" i="76" s="1"/>
  <c r="CT16" i="64"/>
  <c r="Z100" i="62"/>
  <c r="Z16" i="76"/>
  <c r="Z100" i="76" s="1"/>
  <c r="Z16" i="63"/>
  <c r="Z16" i="64"/>
  <c r="CS9" i="64"/>
  <c r="CS9" i="76"/>
  <c r="CS93" i="62"/>
  <c r="CS9" i="63"/>
  <c r="CW117" i="62"/>
  <c r="CW33" i="66"/>
  <c r="CW33" i="76"/>
  <c r="CW117" i="76" s="1"/>
  <c r="CW33" i="63"/>
  <c r="CW33" i="64"/>
  <c r="AB94" i="62"/>
  <c r="AB10" i="63"/>
  <c r="AB10" i="76"/>
  <c r="AB10" i="64"/>
  <c r="AG93" i="62"/>
  <c r="AG9" i="63"/>
  <c r="AG9" i="64"/>
  <c r="AG9" i="76"/>
  <c r="AG93" i="76" s="1"/>
  <c r="BN104" i="62"/>
  <c r="BN20" i="64"/>
  <c r="BN20" i="63"/>
  <c r="BN20" i="76"/>
  <c r="BN104" i="76" s="1"/>
  <c r="Q19" i="76"/>
  <c r="Q19" i="64"/>
  <c r="Q32" i="64" s="1"/>
  <c r="Q103" i="62"/>
  <c r="Q19" i="63"/>
  <c r="BL56" i="62"/>
  <c r="BL57" i="63"/>
  <c r="BL57" i="76"/>
  <c r="BL141" i="62"/>
  <c r="BL57" i="64"/>
  <c r="CG54" i="63"/>
  <c r="CG54" i="64"/>
  <c r="CG138" i="62"/>
  <c r="CG54" i="76"/>
  <c r="CG138" i="76" s="1"/>
  <c r="X58" i="64"/>
  <c r="X142" i="62"/>
  <c r="X58" i="63"/>
  <c r="X58" i="76"/>
  <c r="BU52" i="64"/>
  <c r="BU52" i="76"/>
  <c r="BU136" i="76" s="1"/>
  <c r="BU52" i="63"/>
  <c r="BU136" i="62"/>
  <c r="BO95" i="62"/>
  <c r="BO11" i="64"/>
  <c r="BO11" i="76"/>
  <c r="BO95" i="76" s="1"/>
  <c r="BO11" i="63"/>
  <c r="CL24" i="63"/>
  <c r="CL24" i="64"/>
  <c r="CL108" i="62"/>
  <c r="CL24" i="76"/>
  <c r="CL108" i="76" s="1"/>
  <c r="BB57" i="76"/>
  <c r="BB141" i="76" s="1"/>
  <c r="BB57" i="63"/>
  <c r="BB56" i="62"/>
  <c r="BB141" i="62"/>
  <c r="BB57" i="64"/>
  <c r="BA13" i="64"/>
  <c r="BA97" i="62"/>
  <c r="BA13" i="76"/>
  <c r="BA97" i="76" s="1"/>
  <c r="BA13" i="63"/>
  <c r="AD25" i="64"/>
  <c r="AD25" i="63"/>
  <c r="AD109" i="62"/>
  <c r="AD25" i="76"/>
  <c r="AD109" i="76" s="1"/>
  <c r="H137" i="62"/>
  <c r="H53" i="63"/>
  <c r="H53" i="76"/>
  <c r="H137" i="76" s="1"/>
  <c r="H53" i="64"/>
  <c r="W50" i="76"/>
  <c r="W134" i="76" s="1"/>
  <c r="W134" i="62"/>
  <c r="W50" i="64"/>
  <c r="W50" i="63"/>
  <c r="V52" i="76"/>
  <c r="V136" i="76" s="1"/>
  <c r="V136" i="62"/>
  <c r="V52" i="63"/>
  <c r="V52" i="64"/>
  <c r="CF14" i="64"/>
  <c r="CF14" i="63"/>
  <c r="CF98" i="62"/>
  <c r="CF14" i="76"/>
  <c r="BD26" i="63"/>
  <c r="BD26" i="64"/>
  <c r="BD110" i="62"/>
  <c r="BD26" i="76"/>
  <c r="BD110" i="76" s="1"/>
  <c r="AI45" i="64"/>
  <c r="AI45" i="76"/>
  <c r="AI129" i="62"/>
  <c r="AI45" i="66"/>
  <c r="AI45" i="63"/>
  <c r="AI44" i="62"/>
  <c r="BI136" i="62"/>
  <c r="BI52" i="63"/>
  <c r="BI52" i="64"/>
  <c r="BI52" i="76"/>
  <c r="BI136" i="76" s="1"/>
  <c r="CS37" i="64"/>
  <c r="CS36" i="62"/>
  <c r="CS37" i="63"/>
  <c r="CS37" i="76"/>
  <c r="CS121" i="76" s="1"/>
  <c r="CS37" i="66"/>
  <c r="CS121" i="62"/>
  <c r="BW41" i="62"/>
  <c r="BW42" i="66"/>
  <c r="BW42" i="76"/>
  <c r="BW126" i="76" s="1"/>
  <c r="BW42" i="64"/>
  <c r="BW42" i="63"/>
  <c r="BW126" i="62"/>
  <c r="AK121" i="62"/>
  <c r="AK37" i="63"/>
  <c r="AK37" i="76"/>
  <c r="AK37" i="66"/>
  <c r="AK37" i="64"/>
  <c r="AK36" i="62"/>
  <c r="CO32" i="63"/>
  <c r="BE88" i="54"/>
  <c r="BG66" i="84"/>
  <c r="BG148" i="84" s="1"/>
  <c r="BG211" i="84" s="1"/>
  <c r="BG231" i="84" s="1"/>
  <c r="BG6" i="83"/>
  <c r="BE88" i="57"/>
  <c r="BB216" i="84"/>
  <c r="BC197" i="84"/>
  <c r="BC198" i="84" s="1"/>
  <c r="BC212" i="84"/>
  <c r="BC215" i="84" s="1"/>
  <c r="BE154" i="84"/>
  <c r="BD156" i="84"/>
  <c r="BD151" i="84" s="1"/>
  <c r="BE88" i="58"/>
  <c r="BF89" i="51"/>
  <c r="CF72" i="82"/>
  <c r="CE71" i="82"/>
  <c r="BF97" i="67"/>
  <c r="BF97" i="56"/>
  <c r="BE88" i="41"/>
  <c r="BE88" i="36"/>
  <c r="BE88" i="69"/>
  <c r="BE88" i="53"/>
  <c r="BE88" i="44"/>
  <c r="BF89" i="44"/>
  <c r="AZ201" i="84"/>
  <c r="BA199" i="84"/>
  <c r="AR120" i="84"/>
  <c r="AS118" i="84"/>
  <c r="AT219" i="84"/>
  <c r="AU217" i="84"/>
  <c r="BE88" i="39"/>
  <c r="BF89" i="68"/>
  <c r="BF89" i="47"/>
  <c r="BF89" i="37"/>
  <c r="BF89" i="70"/>
  <c r="BE88" i="37"/>
  <c r="BF89" i="42"/>
  <c r="BF89" i="49"/>
  <c r="BF89" i="36"/>
  <c r="BF97" i="37"/>
  <c r="BF89" i="39"/>
  <c r="BF97" i="42"/>
  <c r="BF97" i="49"/>
  <c r="BF97" i="36"/>
  <c r="BF89" i="54"/>
  <c r="BF89" i="40"/>
  <c r="BF89" i="69"/>
  <c r="BF89" i="53"/>
  <c r="BF97" i="43"/>
  <c r="BF97" i="50"/>
  <c r="BF97" i="57"/>
  <c r="BE88" i="42"/>
  <c r="BE88" i="47"/>
  <c r="BI90" i="76"/>
  <c r="BH34" i="83"/>
  <c r="BJ6" i="76"/>
  <c r="BE88" i="46"/>
  <c r="BF89" i="34"/>
  <c r="BF97" i="44"/>
  <c r="BF97" i="38"/>
  <c r="BF89" i="41"/>
  <c r="BF89" i="48"/>
  <c r="BF89" i="55"/>
  <c r="BF97" i="51"/>
  <c r="BF97" i="45"/>
  <c r="BF97" i="52"/>
  <c r="BF89" i="58"/>
  <c r="BI85" i="65"/>
  <c r="BJ6" i="65"/>
  <c r="BE88" i="55"/>
  <c r="BE88" i="68"/>
  <c r="BI90" i="62"/>
  <c r="BJ6" i="62"/>
  <c r="BE88" i="51"/>
  <c r="BF89" i="46"/>
  <c r="BG6" i="70"/>
  <c r="BG6" i="69"/>
  <c r="BG6" i="67"/>
  <c r="BG6" i="68"/>
  <c r="BG6" i="58"/>
  <c r="BG6" i="56"/>
  <c r="BG6" i="57"/>
  <c r="BG6" i="52"/>
  <c r="BG6" i="54"/>
  <c r="BG6" i="55"/>
  <c r="BG6" i="53"/>
  <c r="BG6" i="51"/>
  <c r="BG6" i="49"/>
  <c r="BG6" i="50"/>
  <c r="BG6" i="48"/>
  <c r="BG6" i="46"/>
  <c r="BG6" i="47"/>
  <c r="BG6" i="43"/>
  <c r="BG6" i="41"/>
  <c r="BG6" i="45"/>
  <c r="BG6" i="42"/>
  <c r="BG6" i="44"/>
  <c r="BG6" i="39"/>
  <c r="BN341" i="60"/>
  <c r="BG100" i="58" s="1"/>
  <c r="BN336" i="60"/>
  <c r="BG95" i="58" s="1"/>
  <c r="BN332" i="60"/>
  <c r="BG91" i="58" s="1"/>
  <c r="BN327" i="60"/>
  <c r="BG98" i="57" s="1"/>
  <c r="BG6" i="40"/>
  <c r="BG6" i="38"/>
  <c r="BG6" i="36"/>
  <c r="BG6" i="37"/>
  <c r="BN339" i="60"/>
  <c r="BG98" i="58" s="1"/>
  <c r="BN334" i="60"/>
  <c r="BG93" i="58" s="1"/>
  <c r="BN329" i="60"/>
  <c r="BG100" i="57" s="1"/>
  <c r="BN324" i="60"/>
  <c r="BG95" i="57" s="1"/>
  <c r="BN321" i="60"/>
  <c r="BG92" i="57" s="1"/>
  <c r="BN316" i="60"/>
  <c r="BG99" i="56" s="1"/>
  <c r="BN311" i="60"/>
  <c r="BG94" i="56" s="1"/>
  <c r="BN307" i="60"/>
  <c r="BG90" i="56" s="1"/>
  <c r="BN301" i="60"/>
  <c r="BG96" i="55" s="1"/>
  <c r="BN297" i="60"/>
  <c r="BG92" i="55" s="1"/>
  <c r="BN292" i="60"/>
  <c r="BG99" i="54" s="1"/>
  <c r="BN287" i="60"/>
  <c r="BG94" i="54" s="1"/>
  <c r="BN283" i="60"/>
  <c r="BG90" i="54" s="1"/>
  <c r="BN277" i="60"/>
  <c r="BG96" i="53" s="1"/>
  <c r="BN273" i="60"/>
  <c r="BG92" i="53" s="1"/>
  <c r="BN268" i="60"/>
  <c r="BG99" i="70" s="1"/>
  <c r="BN263" i="60"/>
  <c r="BG94" i="70" s="1"/>
  <c r="BN259" i="60"/>
  <c r="BG90" i="70" s="1"/>
  <c r="BN252" i="60"/>
  <c r="BG96" i="52" s="1"/>
  <c r="BN248" i="60"/>
  <c r="BG92" i="52" s="1"/>
  <c r="BN243" i="60"/>
  <c r="BG99" i="51" s="1"/>
  <c r="BN238" i="60"/>
  <c r="BG94" i="51" s="1"/>
  <c r="BN234" i="60"/>
  <c r="BG90" i="51" s="1"/>
  <c r="BN228" i="60"/>
  <c r="BG96" i="50" s="1"/>
  <c r="BN224" i="60"/>
  <c r="BG92" i="50" s="1"/>
  <c r="BN219" i="60"/>
  <c r="BG99" i="49" s="1"/>
  <c r="BN214" i="60"/>
  <c r="BG94" i="49" s="1"/>
  <c r="BN210" i="60"/>
  <c r="BG90" i="49" s="1"/>
  <c r="BN204" i="60"/>
  <c r="BG96" i="48" s="1"/>
  <c r="BN200" i="60"/>
  <c r="BG92" i="48" s="1"/>
  <c r="BN195" i="60"/>
  <c r="BG99" i="47" s="1"/>
  <c r="BN190" i="60"/>
  <c r="BG94" i="47" s="1"/>
  <c r="BN186" i="60"/>
  <c r="BG90" i="47" s="1"/>
  <c r="BN180" i="60"/>
  <c r="BG96" i="69" s="1"/>
  <c r="BN176" i="60"/>
  <c r="BG92" i="69" s="1"/>
  <c r="BN170" i="60"/>
  <c r="BG99" i="46" s="1"/>
  <c r="BN165" i="60"/>
  <c r="BG94" i="46" s="1"/>
  <c r="BN161" i="60"/>
  <c r="BG90" i="46" s="1"/>
  <c r="BN155" i="60"/>
  <c r="BG96" i="45" s="1"/>
  <c r="BN151" i="60"/>
  <c r="BG92" i="45" s="1"/>
  <c r="BN146" i="60"/>
  <c r="BG99" i="44" s="1"/>
  <c r="BN141" i="60"/>
  <c r="BG94" i="44" s="1"/>
  <c r="BN137" i="60"/>
  <c r="BG90" i="44" s="1"/>
  <c r="BN131" i="60"/>
  <c r="BG96" i="43" s="1"/>
  <c r="BN127" i="60"/>
  <c r="BG92" i="43" s="1"/>
  <c r="BN122" i="60"/>
  <c r="BG99" i="42" s="1"/>
  <c r="BN117" i="60"/>
  <c r="BG94" i="42" s="1"/>
  <c r="BN113" i="60"/>
  <c r="BG90" i="42" s="1"/>
  <c r="BN107" i="60"/>
  <c r="BG96" i="41" s="1"/>
  <c r="BN103" i="60"/>
  <c r="BG92" i="41" s="1"/>
  <c r="BN98" i="60"/>
  <c r="BG99" i="68" s="1"/>
  <c r="BN93" i="60"/>
  <c r="BG94" i="68" s="1"/>
  <c r="BN89" i="60"/>
  <c r="BG90" i="68" s="1"/>
  <c r="BN82" i="60"/>
  <c r="BG96" i="40" s="1"/>
  <c r="BN78" i="60"/>
  <c r="BG92" i="40" s="1"/>
  <c r="BN73" i="60"/>
  <c r="BG99" i="39" s="1"/>
  <c r="BN337" i="60"/>
  <c r="BG96" i="58" s="1"/>
  <c r="BN333" i="60"/>
  <c r="BG92" i="58" s="1"/>
  <c r="BN328" i="60"/>
  <c r="BG99" i="57" s="1"/>
  <c r="BN320" i="60"/>
  <c r="BG91" i="57" s="1"/>
  <c r="BN315" i="60"/>
  <c r="BG98" i="56" s="1"/>
  <c r="BN310" i="60"/>
  <c r="BG93" i="56" s="1"/>
  <c r="BN305" i="60"/>
  <c r="BG100" i="55" s="1"/>
  <c r="BN300" i="60"/>
  <c r="BG95" i="55" s="1"/>
  <c r="BG6" i="34"/>
  <c r="BN323" i="60"/>
  <c r="BG94" i="57" s="1"/>
  <c r="BN319" i="60"/>
  <c r="BG90" i="57" s="1"/>
  <c r="BN313" i="60"/>
  <c r="BG96" i="56" s="1"/>
  <c r="BN309" i="60"/>
  <c r="BG92" i="56" s="1"/>
  <c r="BN304" i="60"/>
  <c r="BG99" i="55" s="1"/>
  <c r="BN299" i="60"/>
  <c r="BG94" i="55" s="1"/>
  <c r="BN295" i="60"/>
  <c r="BG90" i="55" s="1"/>
  <c r="BN289" i="60"/>
  <c r="BG96" i="54" s="1"/>
  <c r="BN285" i="60"/>
  <c r="BG92" i="54" s="1"/>
  <c r="BN280" i="60"/>
  <c r="BG99" i="53" s="1"/>
  <c r="BN275" i="60"/>
  <c r="BG94" i="53" s="1"/>
  <c r="BN271" i="60"/>
  <c r="BG90" i="53" s="1"/>
  <c r="BN265" i="60"/>
  <c r="BG96" i="70" s="1"/>
  <c r="BN261" i="60"/>
  <c r="BG92" i="70" s="1"/>
  <c r="BN255" i="60"/>
  <c r="BG99" i="52" s="1"/>
  <c r="BN250" i="60"/>
  <c r="BG94" i="52" s="1"/>
  <c r="BN246" i="60"/>
  <c r="BG90" i="52" s="1"/>
  <c r="BN240" i="60"/>
  <c r="BG96" i="51" s="1"/>
  <c r="BN340" i="60"/>
  <c r="BG99" i="58" s="1"/>
  <c r="BN335" i="60"/>
  <c r="BG94" i="58" s="1"/>
  <c r="BN331" i="60"/>
  <c r="BG90" i="58" s="1"/>
  <c r="BN325" i="60"/>
  <c r="BG96" i="57" s="1"/>
  <c r="BN322" i="60"/>
  <c r="BG93" i="57" s="1"/>
  <c r="BN317" i="60"/>
  <c r="BG100" i="56" s="1"/>
  <c r="BN312" i="60"/>
  <c r="BG95" i="56" s="1"/>
  <c r="BN308" i="60"/>
  <c r="BG91" i="56" s="1"/>
  <c r="BN303" i="60"/>
  <c r="BG98" i="55" s="1"/>
  <c r="BN298" i="60"/>
  <c r="BG93" i="55" s="1"/>
  <c r="BN293" i="60"/>
  <c r="BG100" i="54" s="1"/>
  <c r="BN288" i="60"/>
  <c r="BG95" i="54" s="1"/>
  <c r="BN284" i="60"/>
  <c r="BG91" i="54" s="1"/>
  <c r="BN279" i="60"/>
  <c r="BG98" i="53" s="1"/>
  <c r="BN274" i="60"/>
  <c r="BG93" i="53" s="1"/>
  <c r="BN269" i="60"/>
  <c r="BG100" i="70" s="1"/>
  <c r="BN264" i="60"/>
  <c r="BG95" i="70" s="1"/>
  <c r="BN260" i="60"/>
  <c r="BG91" i="70" s="1"/>
  <c r="BN254" i="60"/>
  <c r="BG98" i="52" s="1"/>
  <c r="BN249" i="60"/>
  <c r="BG93" i="52" s="1"/>
  <c r="BN244" i="60"/>
  <c r="BG100" i="51" s="1"/>
  <c r="BN239" i="60"/>
  <c r="BG95" i="51" s="1"/>
  <c r="BN235" i="60"/>
  <c r="BG91" i="51" s="1"/>
  <c r="BN230" i="60"/>
  <c r="BG98" i="50" s="1"/>
  <c r="BN225" i="60"/>
  <c r="BG93" i="50" s="1"/>
  <c r="BN220" i="60"/>
  <c r="BG100" i="49" s="1"/>
  <c r="BN215" i="60"/>
  <c r="BG95" i="49" s="1"/>
  <c r="BN211" i="60"/>
  <c r="BG91" i="49" s="1"/>
  <c r="BN206" i="60"/>
  <c r="BG98" i="48" s="1"/>
  <c r="BN201" i="60"/>
  <c r="BG93" i="48" s="1"/>
  <c r="BN196" i="60"/>
  <c r="BG100" i="47" s="1"/>
  <c r="BN191" i="60"/>
  <c r="BG95" i="47" s="1"/>
  <c r="BN187" i="60"/>
  <c r="BG91" i="47" s="1"/>
  <c r="BN182" i="60"/>
  <c r="BG98" i="69" s="1"/>
  <c r="BN177" i="60"/>
  <c r="BG93" i="69" s="1"/>
  <c r="BN171" i="60"/>
  <c r="BG100" i="46" s="1"/>
  <c r="BN166" i="60"/>
  <c r="BG95" i="46" s="1"/>
  <c r="BN162" i="60"/>
  <c r="BG91" i="46" s="1"/>
  <c r="BN157" i="60"/>
  <c r="BG98" i="45" s="1"/>
  <c r="BN152" i="60"/>
  <c r="BG93" i="45" s="1"/>
  <c r="BN147" i="60"/>
  <c r="BG100" i="44" s="1"/>
  <c r="BN142" i="60"/>
  <c r="BG95" i="44" s="1"/>
  <c r="BN138" i="60"/>
  <c r="BG91" i="44" s="1"/>
  <c r="BN133" i="60"/>
  <c r="BG98" i="43" s="1"/>
  <c r="BN128" i="60"/>
  <c r="BG93" i="43" s="1"/>
  <c r="BN123" i="60"/>
  <c r="BG100" i="42" s="1"/>
  <c r="BN118" i="60"/>
  <c r="BG95" i="42" s="1"/>
  <c r="BN114" i="60"/>
  <c r="BG91" i="42" s="1"/>
  <c r="BN109" i="60"/>
  <c r="BG98" i="41" s="1"/>
  <c r="BN104" i="60"/>
  <c r="BG93" i="41" s="1"/>
  <c r="BN99" i="60"/>
  <c r="BG100" i="68" s="1"/>
  <c r="BN94" i="60"/>
  <c r="BG95" i="68" s="1"/>
  <c r="BN90" i="60"/>
  <c r="BG91" i="68" s="1"/>
  <c r="BN84" i="60"/>
  <c r="BG98" i="40" s="1"/>
  <c r="BN79" i="60"/>
  <c r="BG93" i="40" s="1"/>
  <c r="BN74" i="60"/>
  <c r="BG100" i="39" s="1"/>
  <c r="BN69" i="60"/>
  <c r="BG95" i="39" s="1"/>
  <c r="BN65" i="60"/>
  <c r="BG91" i="39" s="1"/>
  <c r="BN60" i="60"/>
  <c r="BG98" i="38" s="1"/>
  <c r="BN55" i="60"/>
  <c r="BG93" i="38" s="1"/>
  <c r="BN236" i="60"/>
  <c r="BG92" i="51" s="1"/>
  <c r="BN232" i="60"/>
  <c r="BG100" i="50" s="1"/>
  <c r="BN231" i="60"/>
  <c r="BG99" i="50" s="1"/>
  <c r="BN227" i="60"/>
  <c r="BG95" i="50" s="1"/>
  <c r="BN226" i="60"/>
  <c r="BG94" i="50" s="1"/>
  <c r="BN223" i="60"/>
  <c r="BG91" i="50" s="1"/>
  <c r="BN222" i="60"/>
  <c r="BG90" i="50" s="1"/>
  <c r="BN218" i="60"/>
  <c r="BG98" i="49" s="1"/>
  <c r="BN216" i="60"/>
  <c r="BG96" i="49" s="1"/>
  <c r="BN213" i="60"/>
  <c r="BG93" i="49" s="1"/>
  <c r="BN212" i="60"/>
  <c r="BG92" i="49" s="1"/>
  <c r="BN208" i="60"/>
  <c r="BG100" i="48" s="1"/>
  <c r="BN207" i="60"/>
  <c r="BG99" i="48" s="1"/>
  <c r="BN203" i="60"/>
  <c r="BG95" i="48" s="1"/>
  <c r="BN202" i="60"/>
  <c r="BG94" i="48" s="1"/>
  <c r="BN199" i="60"/>
  <c r="BG91" i="48" s="1"/>
  <c r="BN198" i="60"/>
  <c r="BG90" i="48" s="1"/>
  <c r="BN194" i="60"/>
  <c r="BG98" i="47" s="1"/>
  <c r="BN192" i="60"/>
  <c r="BG96" i="47" s="1"/>
  <c r="BN189" i="60"/>
  <c r="BG93" i="47" s="1"/>
  <c r="BN188" i="60"/>
  <c r="BG92" i="47" s="1"/>
  <c r="BN184" i="60"/>
  <c r="BG100" i="69" s="1"/>
  <c r="BN183" i="60"/>
  <c r="BG99" i="69" s="1"/>
  <c r="BN179" i="60"/>
  <c r="BG95" i="69" s="1"/>
  <c r="BN178" i="60"/>
  <c r="BG94" i="69" s="1"/>
  <c r="BN175" i="60"/>
  <c r="BG91" i="69" s="1"/>
  <c r="BN174" i="60"/>
  <c r="BG90" i="69" s="1"/>
  <c r="BN169" i="60"/>
  <c r="BG98" i="46" s="1"/>
  <c r="BN167" i="60"/>
  <c r="BG96" i="46" s="1"/>
  <c r="BN164" i="60"/>
  <c r="BG93" i="46" s="1"/>
  <c r="BN163" i="60"/>
  <c r="BG92" i="46" s="1"/>
  <c r="BN159" i="60"/>
  <c r="BG100" i="45" s="1"/>
  <c r="BN158" i="60"/>
  <c r="BG99" i="45" s="1"/>
  <c r="BN154" i="60"/>
  <c r="BG95" i="45" s="1"/>
  <c r="BN153" i="60"/>
  <c r="BG94" i="45" s="1"/>
  <c r="BN150" i="60"/>
  <c r="BG91" i="45" s="1"/>
  <c r="BN149" i="60"/>
  <c r="BG90" i="45" s="1"/>
  <c r="BN145" i="60"/>
  <c r="BG98" i="44" s="1"/>
  <c r="BN143" i="60"/>
  <c r="BG96" i="44" s="1"/>
  <c r="BN140" i="60"/>
  <c r="BG93" i="44" s="1"/>
  <c r="BN139" i="60"/>
  <c r="BG92" i="44" s="1"/>
  <c r="BN135" i="60"/>
  <c r="BG100" i="43" s="1"/>
  <c r="BN134" i="60"/>
  <c r="BG99" i="43" s="1"/>
  <c r="BN130" i="60"/>
  <c r="BG95" i="43" s="1"/>
  <c r="BN129" i="60"/>
  <c r="BG94" i="43" s="1"/>
  <c r="BN126" i="60"/>
  <c r="BG91" i="43" s="1"/>
  <c r="BN125" i="60"/>
  <c r="BG90" i="43" s="1"/>
  <c r="BN121" i="60"/>
  <c r="BG98" i="42" s="1"/>
  <c r="BN119" i="60"/>
  <c r="BG96" i="42" s="1"/>
  <c r="BN116" i="60"/>
  <c r="BG93" i="42" s="1"/>
  <c r="BN115" i="60"/>
  <c r="BG92" i="42" s="1"/>
  <c r="BN111" i="60"/>
  <c r="BG100" i="41" s="1"/>
  <c r="BN110" i="60"/>
  <c r="BG99" i="41" s="1"/>
  <c r="BN106" i="60"/>
  <c r="BG95" i="41" s="1"/>
  <c r="BN105" i="60"/>
  <c r="BG94" i="41" s="1"/>
  <c r="BN102" i="60"/>
  <c r="BG91" i="41" s="1"/>
  <c r="BN101" i="60"/>
  <c r="BG90" i="41" s="1"/>
  <c r="BN97" i="60"/>
  <c r="BG98" i="68" s="1"/>
  <c r="BN95" i="60"/>
  <c r="BG96" i="68" s="1"/>
  <c r="BN92" i="60"/>
  <c r="BG93" i="68" s="1"/>
  <c r="BN91" i="60"/>
  <c r="BG92" i="68" s="1"/>
  <c r="BN86" i="60"/>
  <c r="BG100" i="40" s="1"/>
  <c r="BN85" i="60"/>
  <c r="BG99" i="40" s="1"/>
  <c r="BN81" i="60"/>
  <c r="BG95" i="40" s="1"/>
  <c r="BN80" i="60"/>
  <c r="BG94" i="40" s="1"/>
  <c r="BN77" i="60"/>
  <c r="BG91" i="40" s="1"/>
  <c r="BN76" i="60"/>
  <c r="BG90" i="40" s="1"/>
  <c r="BN72" i="60"/>
  <c r="BG98" i="39" s="1"/>
  <c r="BN70" i="60"/>
  <c r="BG96" i="39" s="1"/>
  <c r="BN68" i="60"/>
  <c r="BG94" i="39" s="1"/>
  <c r="BN64" i="60"/>
  <c r="BG90" i="39" s="1"/>
  <c r="BN58" i="60"/>
  <c r="BG96" i="38" s="1"/>
  <c r="BN54" i="60"/>
  <c r="BG92" i="38" s="1"/>
  <c r="BN49" i="60"/>
  <c r="BG99" i="37" s="1"/>
  <c r="BN44" i="60"/>
  <c r="BG94" i="37" s="1"/>
  <c r="BN40" i="60"/>
  <c r="BG90" i="37" s="1"/>
  <c r="BN52" i="60"/>
  <c r="BG90" i="38" s="1"/>
  <c r="BN48" i="60"/>
  <c r="BG98" i="37" s="1"/>
  <c r="BN46" i="60"/>
  <c r="BG96" i="37" s="1"/>
  <c r="BN43" i="60"/>
  <c r="BG93" i="37" s="1"/>
  <c r="BN42" i="60"/>
  <c r="BG92" i="37" s="1"/>
  <c r="BN38" i="60"/>
  <c r="BG100" i="36" s="1"/>
  <c r="BN37" i="60"/>
  <c r="BG99" i="36" s="1"/>
  <c r="BN33" i="60"/>
  <c r="BG95" i="36" s="1"/>
  <c r="BN29" i="60"/>
  <c r="BG91" i="36" s="1"/>
  <c r="BN24" i="60"/>
  <c r="BG98" i="34" s="1"/>
  <c r="BN19" i="60"/>
  <c r="BG93" i="34" s="1"/>
  <c r="BN14" i="60"/>
  <c r="BG100" i="67" s="1"/>
  <c r="BN9" i="60"/>
  <c r="BG95" i="67" s="1"/>
  <c r="BN5" i="60"/>
  <c r="BG91" i="67" s="1"/>
  <c r="BN296" i="60"/>
  <c r="BG91" i="55" s="1"/>
  <c r="BN286" i="60"/>
  <c r="BG93" i="54" s="1"/>
  <c r="BN276" i="60"/>
  <c r="BG95" i="53" s="1"/>
  <c r="BN267" i="60"/>
  <c r="BG98" i="70" s="1"/>
  <c r="BN256" i="60"/>
  <c r="BG100" i="52" s="1"/>
  <c r="BN247" i="60"/>
  <c r="BG91" i="52" s="1"/>
  <c r="BN237" i="60"/>
  <c r="BG93" i="51" s="1"/>
  <c r="BN50" i="60"/>
  <c r="BG100" i="37" s="1"/>
  <c r="BN45" i="60"/>
  <c r="BG95" i="37" s="1"/>
  <c r="BN41" i="60"/>
  <c r="BG91" i="37" s="1"/>
  <c r="BN36" i="60"/>
  <c r="BG98" i="36" s="1"/>
  <c r="BN32" i="60"/>
  <c r="BG94" i="36" s="1"/>
  <c r="BN28" i="60"/>
  <c r="BG90" i="36" s="1"/>
  <c r="BN22" i="60"/>
  <c r="BG96" i="34" s="1"/>
  <c r="BN18" i="60"/>
  <c r="BG92" i="34" s="1"/>
  <c r="BN13" i="60"/>
  <c r="BG99" i="67" s="1"/>
  <c r="BN8" i="60"/>
  <c r="BG94" i="67" s="1"/>
  <c r="BN4" i="60"/>
  <c r="BG90" i="67" s="1"/>
  <c r="BO2" i="60"/>
  <c r="BN67" i="60"/>
  <c r="BG93" i="39" s="1"/>
  <c r="BN66" i="60"/>
  <c r="BG92" i="39" s="1"/>
  <c r="BN62" i="60"/>
  <c r="BG100" i="38" s="1"/>
  <c r="BN61" i="60"/>
  <c r="BG99" i="38" s="1"/>
  <c r="BN57" i="60"/>
  <c r="BG95" i="38" s="1"/>
  <c r="BN56" i="60"/>
  <c r="BG94" i="38" s="1"/>
  <c r="BN53" i="60"/>
  <c r="BG91" i="38" s="1"/>
  <c r="BN31" i="60"/>
  <c r="BG93" i="36" s="1"/>
  <c r="BN26" i="60"/>
  <c r="BG100" i="34" s="1"/>
  <c r="BN21" i="60"/>
  <c r="BG95" i="34" s="1"/>
  <c r="BN17" i="60"/>
  <c r="BG91" i="34" s="1"/>
  <c r="BN12" i="60"/>
  <c r="BG98" i="67" s="1"/>
  <c r="BN7" i="60"/>
  <c r="BG93" i="67" s="1"/>
  <c r="BN291" i="60"/>
  <c r="BG98" i="54" s="1"/>
  <c r="BN281" i="60"/>
  <c r="BG100" i="53" s="1"/>
  <c r="BN272" i="60"/>
  <c r="BG91" i="53" s="1"/>
  <c r="BN262" i="60"/>
  <c r="BG93" i="70" s="1"/>
  <c r="BN251" i="60"/>
  <c r="BG95" i="52" s="1"/>
  <c r="BN242" i="60"/>
  <c r="BG98" i="51" s="1"/>
  <c r="BN34" i="60"/>
  <c r="BG96" i="36" s="1"/>
  <c r="BN30" i="60"/>
  <c r="BG92" i="36" s="1"/>
  <c r="BN25" i="60"/>
  <c r="BG99" i="34" s="1"/>
  <c r="BN20" i="60"/>
  <c r="BG94" i="34" s="1"/>
  <c r="BN16" i="60"/>
  <c r="BG90" i="34" s="1"/>
  <c r="BN10" i="60"/>
  <c r="BG96" i="67" s="1"/>
  <c r="BN6" i="60"/>
  <c r="BG92" i="67" s="1"/>
  <c r="BF97" i="34"/>
  <c r="BF89" i="38"/>
  <c r="BF97" i="39"/>
  <c r="BF97" i="46"/>
  <c r="BF89" i="43"/>
  <c r="BF88" i="43" s="1"/>
  <c r="BF89" i="50"/>
  <c r="BF88" i="50" s="1"/>
  <c r="BF89" i="57"/>
  <c r="BF88" i="57" s="1"/>
  <c r="BF97" i="70"/>
  <c r="BF97" i="40"/>
  <c r="BF97" i="69"/>
  <c r="BF97" i="53"/>
  <c r="BF89" i="67"/>
  <c r="BF97" i="68"/>
  <c r="BF97" i="47"/>
  <c r="BF89" i="45"/>
  <c r="BF89" i="52"/>
  <c r="BF97" i="54"/>
  <c r="BF89" i="56"/>
  <c r="BF88" i="56" s="1"/>
  <c r="BF97" i="41"/>
  <c r="BF97" i="48"/>
  <c r="BF97" i="55"/>
  <c r="BE88" i="49"/>
  <c r="BE88" i="67"/>
  <c r="BH31" i="82"/>
  <c r="BH43" i="82" s="1"/>
  <c r="BH76" i="82" s="1"/>
  <c r="BH123" i="82" s="1"/>
  <c r="BH170" i="82" s="1"/>
  <c r="BH180" i="82" s="1"/>
  <c r="BJ85" i="77"/>
  <c r="BK6" i="77"/>
  <c r="AV64" i="62" l="1"/>
  <c r="AT64" i="62"/>
  <c r="L64" i="62"/>
  <c r="CG64" i="62"/>
  <c r="M64" i="62"/>
  <c r="CT64" i="62"/>
  <c r="BC64" i="62"/>
  <c r="CP64" i="62"/>
  <c r="AL64" i="62"/>
  <c r="BI64" i="62"/>
  <c r="BP64" i="62"/>
  <c r="BU64" i="62"/>
  <c r="AX64" i="62"/>
  <c r="AZ64" i="62"/>
  <c r="AW64" i="62"/>
  <c r="J64" i="62"/>
  <c r="BH64" i="62"/>
  <c r="AJ64" i="62"/>
  <c r="AG64" i="62"/>
  <c r="BY64" i="62"/>
  <c r="BK64" i="62"/>
  <c r="AN64" i="62"/>
  <c r="BW64" i="62"/>
  <c r="N64" i="62"/>
  <c r="CR64" i="62"/>
  <c r="AF64" i="62"/>
  <c r="CN64" i="62"/>
  <c r="BJ64" i="62"/>
  <c r="DA64" i="62"/>
  <c r="BT64" i="62"/>
  <c r="CF64" i="62"/>
  <c r="BS64" i="62"/>
  <c r="CZ64" i="62"/>
  <c r="CY64" i="62"/>
  <c r="Q64" i="62"/>
  <c r="CQ64" i="62"/>
  <c r="CL64" i="62"/>
  <c r="CM64" i="62"/>
  <c r="CS64" i="62"/>
  <c r="CU64" i="62"/>
  <c r="AP64" i="62"/>
  <c r="CB64" i="62"/>
  <c r="AD64" i="62"/>
  <c r="BN64" i="62"/>
  <c r="CC64" i="62"/>
  <c r="BZ64" i="62"/>
  <c r="CW64" i="62"/>
  <c r="AB64" i="62"/>
  <c r="T64" i="62"/>
  <c r="BE64" i="62"/>
  <c r="BF64" i="62"/>
  <c r="CE64" i="62"/>
  <c r="I64" i="62"/>
  <c r="W64" i="62"/>
  <c r="BO64" i="62"/>
  <c r="AO64" i="62"/>
  <c r="BR64" i="62"/>
  <c r="AE64" i="62"/>
  <c r="AK64" i="62"/>
  <c r="AI64" i="62"/>
  <c r="BB64" i="62"/>
  <c r="CI64" i="62"/>
  <c r="BD64" i="62"/>
  <c r="O64" i="62"/>
  <c r="AA64" i="62"/>
  <c r="CA64" i="62"/>
  <c r="R64" i="62"/>
  <c r="BQ64" i="62"/>
  <c r="CH64" i="62"/>
  <c r="CK64" i="62"/>
  <c r="AH64" i="62"/>
  <c r="U64" i="62"/>
  <c r="X64" i="62"/>
  <c r="CO64" i="62"/>
  <c r="AC64" i="62"/>
  <c r="V64" i="62"/>
  <c r="BX64" i="62"/>
  <c r="AS64" i="62"/>
  <c r="F64" i="62"/>
  <c r="CD64" i="62"/>
  <c r="AQ64" i="62"/>
  <c r="AU64" i="62"/>
  <c r="BG64" i="62"/>
  <c r="AY64" i="62"/>
  <c r="BM64" i="62"/>
  <c r="CX64" i="62"/>
  <c r="CJ64" i="62"/>
  <c r="CV65" i="82"/>
  <c r="CV66" i="82" s="1"/>
  <c r="P65" i="82"/>
  <c r="P66" i="82" s="1"/>
  <c r="CE128" i="62"/>
  <c r="CY100" i="76"/>
  <c r="BF88" i="58"/>
  <c r="BM100" i="76"/>
  <c r="BU30" i="66"/>
  <c r="V17" i="63"/>
  <c r="AY32" i="64"/>
  <c r="AR125" i="62"/>
  <c r="CJ128" i="62"/>
  <c r="CQ30" i="66"/>
  <c r="AC128" i="76"/>
  <c r="BF88" i="70"/>
  <c r="AK32" i="63"/>
  <c r="AK34" i="62"/>
  <c r="BE41" i="63"/>
  <c r="BW65" i="82"/>
  <c r="BW66" i="82" s="1"/>
  <c r="AI125" i="62"/>
  <c r="AX17" i="63"/>
  <c r="BX44" i="66"/>
  <c r="V44" i="66"/>
  <c r="T41" i="76"/>
  <c r="H44" i="64"/>
  <c r="CA32" i="64"/>
  <c r="CM47" i="62"/>
  <c r="CM75" i="62" s="1"/>
  <c r="P125" i="62"/>
  <c r="DA44" i="64"/>
  <c r="R41" i="66"/>
  <c r="R44" i="66"/>
  <c r="BX44" i="64"/>
  <c r="AS125" i="62"/>
  <c r="P41" i="63"/>
  <c r="BF44" i="66"/>
  <c r="AX41" i="64"/>
  <c r="R128" i="62"/>
  <c r="CE44" i="64"/>
  <c r="CG41" i="66"/>
  <c r="BH34" i="62"/>
  <c r="AJ34" i="62"/>
  <c r="CU44" i="76"/>
  <c r="CY41" i="64"/>
  <c r="S125" i="62"/>
  <c r="AX125" i="62"/>
  <c r="AH41" i="64"/>
  <c r="AV125" i="62"/>
  <c r="CL65" i="82"/>
  <c r="CL66" i="82" s="1"/>
  <c r="CU65" i="82"/>
  <c r="CU66" i="82" s="1"/>
  <c r="BB47" i="62"/>
  <c r="BB75" i="62" s="1"/>
  <c r="H44" i="63"/>
  <c r="AH114" i="62"/>
  <c r="CJ41" i="63"/>
  <c r="BY128" i="62"/>
  <c r="BE41" i="76"/>
  <c r="AI41" i="66"/>
  <c r="AQ36" i="63"/>
  <c r="V101" i="62"/>
  <c r="AQ101" i="62"/>
  <c r="AY32" i="63"/>
  <c r="CO17" i="64"/>
  <c r="BA44" i="63"/>
  <c r="CK128" i="62"/>
  <c r="L34" i="62"/>
  <c r="CB41" i="63"/>
  <c r="BF88" i="37"/>
  <c r="CJ140" i="62"/>
  <c r="S41" i="63"/>
  <c r="CT140" i="62"/>
  <c r="AT128" i="62"/>
  <c r="AK101" i="62"/>
  <c r="AT44" i="63"/>
  <c r="AF128" i="62"/>
  <c r="BI125" i="76"/>
  <c r="S41" i="66"/>
  <c r="DA128" i="62"/>
  <c r="BM128" i="62"/>
  <c r="CT56" i="63"/>
  <c r="BF88" i="68"/>
  <c r="BF88" i="38"/>
  <c r="BG97" i="42"/>
  <c r="BG97" i="49"/>
  <c r="AC44" i="76"/>
  <c r="AX17" i="64"/>
  <c r="BW44" i="66"/>
  <c r="AH56" i="63"/>
  <c r="CX140" i="62"/>
  <c r="CG41" i="64"/>
  <c r="BX41" i="64"/>
  <c r="AF44" i="64"/>
  <c r="AR41" i="66"/>
  <c r="T65" i="82"/>
  <c r="T66" i="82" s="1"/>
  <c r="AM128" i="76"/>
  <c r="BU114" i="62"/>
  <c r="W47" i="62"/>
  <c r="W75" i="62" s="1"/>
  <c r="V44" i="64"/>
  <c r="CP44" i="63"/>
  <c r="CP114" i="62"/>
  <c r="AB125" i="76"/>
  <c r="BT41" i="66"/>
  <c r="BA35" i="62"/>
  <c r="BV17" i="63"/>
  <c r="CB125" i="62"/>
  <c r="BM44" i="66"/>
  <c r="AA17" i="63"/>
  <c r="AQ17" i="64"/>
  <c r="CX56" i="64"/>
  <c r="BX44" i="63"/>
  <c r="BX125" i="62"/>
  <c r="O17" i="64"/>
  <c r="AQ35" i="62"/>
  <c r="CT34" i="62"/>
  <c r="Z44" i="64"/>
  <c r="BP101" i="76"/>
  <c r="P41" i="64"/>
  <c r="CJ125" i="62"/>
  <c r="BF44" i="63"/>
  <c r="AS44" i="63"/>
  <c r="AH36" i="64"/>
  <c r="BA41" i="63"/>
  <c r="CH32" i="63"/>
  <c r="AX41" i="63"/>
  <c r="CO125" i="62"/>
  <c r="CX32" i="63"/>
  <c r="AQ128" i="62"/>
  <c r="BB32" i="63"/>
  <c r="Q62" i="62"/>
  <c r="AM44" i="63"/>
  <c r="AG30" i="66"/>
  <c r="BT114" i="62"/>
  <c r="BA128" i="62"/>
  <c r="J128" i="62"/>
  <c r="CQ114" i="62"/>
  <c r="CK32" i="63"/>
  <c r="AO128" i="62"/>
  <c r="CJ41" i="76"/>
  <c r="Y140" i="62"/>
  <c r="BM44" i="64"/>
  <c r="R44" i="64"/>
  <c r="CK41" i="64"/>
  <c r="AQ44" i="64"/>
  <c r="BQ32" i="64"/>
  <c r="Z35" i="62"/>
  <c r="CC34" i="62"/>
  <c r="AZ41" i="63"/>
  <c r="AT44" i="66"/>
  <c r="CM128" i="62"/>
  <c r="AK62" i="62"/>
  <c r="Q22" i="63"/>
  <c r="Q21" i="63" s="1"/>
  <c r="BY34" i="62"/>
  <c r="CP125" i="76"/>
  <c r="BN32" i="64"/>
  <c r="AK32" i="64"/>
  <c r="Z41" i="64"/>
  <c r="CE41" i="63"/>
  <c r="CV41" i="64"/>
  <c r="CG36" i="63"/>
  <c r="BM41" i="64"/>
  <c r="V41" i="66"/>
  <c r="U44" i="64"/>
  <c r="BL41" i="66"/>
  <c r="AH44" i="64"/>
  <c r="AX34" i="62"/>
  <c r="Z41" i="63"/>
  <c r="BE44" i="63"/>
  <c r="AS32" i="64"/>
  <c r="BM44" i="76"/>
  <c r="CV44" i="63"/>
  <c r="U41" i="76"/>
  <c r="AT41" i="76"/>
  <c r="J125" i="62"/>
  <c r="R17" i="63"/>
  <c r="CL47" i="62"/>
  <c r="CL75" i="62" s="1"/>
  <c r="U44" i="63"/>
  <c r="BU34" i="62"/>
  <c r="AY44" i="63"/>
  <c r="DA101" i="62"/>
  <c r="X34" i="62"/>
  <c r="X101" i="62"/>
  <c r="BD128" i="62"/>
  <c r="AZ125" i="62"/>
  <c r="CH41" i="64"/>
  <c r="I32" i="63"/>
  <c r="BS32" i="64"/>
  <c r="H125" i="62"/>
  <c r="X41" i="64"/>
  <c r="AX114" i="62"/>
  <c r="BK41" i="66"/>
  <c r="DA41" i="66"/>
  <c r="CG36" i="66"/>
  <c r="BS140" i="62"/>
  <c r="BB35" i="62"/>
  <c r="AH128" i="76"/>
  <c r="CH128" i="76"/>
  <c r="AH44" i="66"/>
  <c r="CX44" i="66"/>
  <c r="Q34" i="62"/>
  <c r="AM44" i="76"/>
  <c r="U65" i="82"/>
  <c r="U66" i="82" s="1"/>
  <c r="BW128" i="62"/>
  <c r="AS41" i="63"/>
  <c r="T125" i="62"/>
  <c r="AF34" i="62"/>
  <c r="BK128" i="62"/>
  <c r="BA44" i="66"/>
  <c r="CJ41" i="66"/>
  <c r="AA114" i="76"/>
  <c r="DA44" i="66"/>
  <c r="BA125" i="62"/>
  <c r="BS62" i="62"/>
  <c r="BJ32" i="63"/>
  <c r="CK125" i="62"/>
  <c r="CO41" i="63"/>
  <c r="CA44" i="66"/>
  <c r="AS17" i="64"/>
  <c r="BN41" i="66"/>
  <c r="CQ47" i="62"/>
  <c r="CQ75" i="62" s="1"/>
  <c r="AY62" i="62"/>
  <c r="F128" i="62"/>
  <c r="AJ65" i="82"/>
  <c r="AJ66" i="82" s="1"/>
  <c r="CE44" i="63"/>
  <c r="CV35" i="62"/>
  <c r="CW44" i="63"/>
  <c r="AH140" i="62"/>
  <c r="AQ32" i="63"/>
  <c r="CR30" i="66"/>
  <c r="AG114" i="62"/>
  <c r="BX41" i="63"/>
  <c r="BH101" i="62"/>
  <c r="AN34" i="62"/>
  <c r="CP44" i="64"/>
  <c r="AB32" i="63"/>
  <c r="T101" i="76"/>
  <c r="AB41" i="64"/>
  <c r="BT30" i="66"/>
  <c r="BT125" i="62"/>
  <c r="BK30" i="66"/>
  <c r="BO56" i="63"/>
  <c r="AA36" i="66"/>
  <c r="BA41" i="64"/>
  <c r="AH125" i="62"/>
  <c r="AP56" i="63"/>
  <c r="AZ41" i="64"/>
  <c r="CX47" i="62"/>
  <c r="CX75" i="62" s="1"/>
  <c r="V125" i="62"/>
  <c r="R101" i="62"/>
  <c r="J47" i="62"/>
  <c r="J75" i="62" s="1"/>
  <c r="Q41" i="66"/>
  <c r="AX62" i="62"/>
  <c r="CW41" i="64"/>
  <c r="CP125" i="62"/>
  <c r="CD56" i="63"/>
  <c r="AQ44" i="63"/>
  <c r="AO101" i="62"/>
  <c r="BB32" i="64"/>
  <c r="M44" i="64"/>
  <c r="BE41" i="66"/>
  <c r="Z41" i="66"/>
  <c r="BN17" i="63"/>
  <c r="CT128" i="62"/>
  <c r="CG41" i="63"/>
  <c r="AA44" i="64"/>
  <c r="CF35" i="62"/>
  <c r="BP47" i="62"/>
  <c r="BP75" i="62" s="1"/>
  <c r="BH17" i="76"/>
  <c r="BH56" i="82" s="1"/>
  <c r="BH57" i="82" s="1"/>
  <c r="CP128" i="62"/>
  <c r="Z44" i="63"/>
  <c r="BO30" i="66"/>
  <c r="AB41" i="66"/>
  <c r="CK44" i="66"/>
  <c r="AO128" i="76"/>
  <c r="BG17" i="64"/>
  <c r="CV32" i="63"/>
  <c r="CB41" i="66"/>
  <c r="AG41" i="64"/>
  <c r="CY32" i="63"/>
  <c r="CS32" i="64"/>
  <c r="R125" i="62"/>
  <c r="AI17" i="64"/>
  <c r="CT47" i="62"/>
  <c r="CT75" i="62" s="1"/>
  <c r="U128" i="62"/>
  <c r="CX32" i="64"/>
  <c r="AW32" i="64"/>
  <c r="CR41" i="64"/>
  <c r="BX32" i="63"/>
  <c r="BO44" i="66"/>
  <c r="F44" i="76"/>
  <c r="CS41" i="63"/>
  <c r="BJ44" i="66"/>
  <c r="AK22" i="63"/>
  <c r="AK21" i="63" s="1"/>
  <c r="BF88" i="45"/>
  <c r="BF88" i="67"/>
  <c r="BG97" i="54"/>
  <c r="BF88" i="47"/>
  <c r="BG97" i="68"/>
  <c r="BF114" i="76"/>
  <c r="BN128" i="76"/>
  <c r="BJ44" i="76"/>
  <c r="CW65" i="82"/>
  <c r="CW66" i="82" s="1"/>
  <c r="BD44" i="76"/>
  <c r="CC100" i="76"/>
  <c r="AU100" i="76"/>
  <c r="BE65" i="82"/>
  <c r="BE66" i="82" s="1"/>
  <c r="AI44" i="63"/>
  <c r="BB56" i="63"/>
  <c r="CQ56" i="64"/>
  <c r="BU56" i="64"/>
  <c r="BR34" i="62"/>
  <c r="AD41" i="63"/>
  <c r="W30" i="66"/>
  <c r="BW22" i="64"/>
  <c r="BW21" i="64" s="1"/>
  <c r="BA32" i="63"/>
  <c r="Y34" i="62"/>
  <c r="CP41" i="76"/>
  <c r="CH44" i="76"/>
  <c r="BC44" i="64"/>
  <c r="G44" i="76"/>
  <c r="BL32" i="64"/>
  <c r="CP41" i="63"/>
  <c r="BD44" i="66"/>
  <c r="CC32" i="63"/>
  <c r="CB30" i="76"/>
  <c r="CV30" i="66"/>
  <c r="BJ128" i="76"/>
  <c r="BE125" i="76"/>
  <c r="BB41" i="64"/>
  <c r="BN44" i="76"/>
  <c r="BD44" i="63"/>
  <c r="CB30" i="66"/>
  <c r="BK17" i="76"/>
  <c r="BK56" i="82" s="1"/>
  <c r="BK57" i="82" s="1"/>
  <c r="BN36" i="63"/>
  <c r="AX101" i="62"/>
  <c r="BB17" i="64"/>
  <c r="F34" i="62"/>
  <c r="BT44" i="63"/>
  <c r="H128" i="62"/>
  <c r="AR41" i="76"/>
  <c r="P47" i="62"/>
  <c r="P75" i="62" s="1"/>
  <c r="CO17" i="63"/>
  <c r="BK44" i="64"/>
  <c r="BQ44" i="66"/>
  <c r="AO44" i="63"/>
  <c r="H30" i="66"/>
  <c r="BB44" i="63"/>
  <c r="N41" i="64"/>
  <c r="AH41" i="63"/>
  <c r="Q125" i="62"/>
  <c r="CO41" i="64"/>
  <c r="M44" i="66"/>
  <c r="CT126" i="76"/>
  <c r="CT125" i="76" s="1"/>
  <c r="BL140" i="62"/>
  <c r="AE114" i="62"/>
  <c r="AI41" i="64"/>
  <c r="AZ44" i="66"/>
  <c r="AS41" i="66"/>
  <c r="T41" i="63"/>
  <c r="CK62" i="62"/>
  <c r="AJ101" i="62"/>
  <c r="BO114" i="62"/>
  <c r="AY41" i="63"/>
  <c r="BF30" i="66"/>
  <c r="CU44" i="66"/>
  <c r="CU44" i="64"/>
  <c r="CY41" i="63"/>
  <c r="M36" i="64"/>
  <c r="Y56" i="63"/>
  <c r="CM36" i="63"/>
  <c r="AH41" i="66"/>
  <c r="AD125" i="62"/>
  <c r="R41" i="64"/>
  <c r="AT56" i="63"/>
  <c r="V41" i="64"/>
  <c r="AG17" i="63"/>
  <c r="AU47" i="62"/>
  <c r="AU75" i="62" s="1"/>
  <c r="BB125" i="62"/>
  <c r="BD100" i="76"/>
  <c r="CC41" i="63"/>
  <c r="BV100" i="76"/>
  <c r="AA65" i="82"/>
  <c r="AA66" i="82" s="1"/>
  <c r="BT128" i="62"/>
  <c r="CJ47" i="62"/>
  <c r="CJ75" i="62" s="1"/>
  <c r="AR30" i="66"/>
  <c r="BX22" i="63"/>
  <c r="BX21" i="63" s="1"/>
  <c r="M44" i="76"/>
  <c r="CB116" i="76"/>
  <c r="CB114" i="76" s="1"/>
  <c r="BN65" i="82"/>
  <c r="BN66" i="82" s="1"/>
  <c r="AI44" i="66"/>
  <c r="AA17" i="64"/>
  <c r="BN36" i="66"/>
  <c r="BJ36" i="63"/>
  <c r="AH120" i="62"/>
  <c r="N41" i="63"/>
  <c r="M128" i="76"/>
  <c r="K44" i="63"/>
  <c r="M36" i="66"/>
  <c r="AI128" i="62"/>
  <c r="AT32" i="63"/>
  <c r="BT44" i="64"/>
  <c r="AS132" i="62"/>
  <c r="AY125" i="62"/>
  <c r="M32" i="63"/>
  <c r="CP34" i="62"/>
  <c r="N125" i="62"/>
  <c r="CM100" i="76"/>
  <c r="U44" i="76"/>
  <c r="M35" i="62"/>
  <c r="BW47" i="62"/>
  <c r="BW75" i="62" s="1"/>
  <c r="CO41" i="66"/>
  <c r="BL125" i="62"/>
  <c r="BN32" i="63"/>
  <c r="AX32" i="64"/>
  <c r="BE44" i="64"/>
  <c r="CI129" i="76"/>
  <c r="CI128" i="76" s="1"/>
  <c r="O65" i="82"/>
  <c r="O66" i="82" s="1"/>
  <c r="F32" i="64"/>
  <c r="AH47" i="62"/>
  <c r="AH75" i="62" s="1"/>
  <c r="M44" i="63"/>
  <c r="AA35" i="62"/>
  <c r="CV44" i="66"/>
  <c r="BC100" i="76"/>
  <c r="CO35" i="62"/>
  <c r="BL35" i="62"/>
  <c r="G101" i="62"/>
  <c r="AX47" i="62"/>
  <c r="AX75" i="62" s="1"/>
  <c r="BP41" i="66"/>
  <c r="AA36" i="63"/>
  <c r="CM44" i="66"/>
  <c r="AP35" i="62"/>
  <c r="AF35" i="62"/>
  <c r="CR114" i="62"/>
  <c r="CX17" i="64"/>
  <c r="CQ128" i="62"/>
  <c r="T120" i="62"/>
  <c r="G128" i="76"/>
  <c r="BD128" i="76"/>
  <c r="BJ47" i="62"/>
  <c r="BJ75" i="62" s="1"/>
  <c r="CJ32" i="64"/>
  <c r="BI114" i="62"/>
  <c r="DA125" i="62"/>
  <c r="CG36" i="64"/>
  <c r="CG44" i="63"/>
  <c r="AN32" i="63"/>
  <c r="BC44" i="63"/>
  <c r="CA17" i="63"/>
  <c r="S128" i="62"/>
  <c r="BK101" i="76"/>
  <c r="BZ101" i="76"/>
  <c r="U129" i="76"/>
  <c r="U128" i="76" s="1"/>
  <c r="CV47" i="62"/>
  <c r="CV75" i="62" s="1"/>
  <c r="BQ56" i="64"/>
  <c r="N114" i="62"/>
  <c r="CB44" i="63"/>
  <c r="CW44" i="66"/>
  <c r="CI114" i="62"/>
  <c r="CG128" i="62"/>
  <c r="CC17" i="63"/>
  <c r="AJ17" i="64"/>
  <c r="BR36" i="64"/>
  <c r="BU41" i="63"/>
  <c r="BK41" i="64"/>
  <c r="AT114" i="62"/>
  <c r="BY36" i="66"/>
  <c r="N47" i="62"/>
  <c r="N75" i="62" s="1"/>
  <c r="AG128" i="62"/>
  <c r="X17" i="63"/>
  <c r="BK32" i="63"/>
  <c r="CB114" i="62"/>
  <c r="BK36" i="66"/>
  <c r="AN44" i="66"/>
  <c r="AG32" i="63"/>
  <c r="BG41" i="63"/>
  <c r="BG125" i="62"/>
  <c r="BZ17" i="64"/>
  <c r="CP41" i="66"/>
  <c r="CI44" i="66"/>
  <c r="I44" i="63"/>
  <c r="CH44" i="63"/>
  <c r="U41" i="63"/>
  <c r="J114" i="62"/>
  <c r="BG41" i="66"/>
  <c r="BY41" i="63"/>
  <c r="AF47" i="62"/>
  <c r="AF75" i="62" s="1"/>
  <c r="CM44" i="64"/>
  <c r="AG17" i="76"/>
  <c r="AG56" i="82" s="1"/>
  <c r="AG57" i="82" s="1"/>
  <c r="AD32" i="63"/>
  <c r="U41" i="64"/>
  <c r="CB32" i="63"/>
  <c r="CK125" i="76"/>
  <c r="AK41" i="76"/>
  <c r="CQ17" i="76"/>
  <c r="CQ56" i="82" s="1"/>
  <c r="CQ57" i="82" s="1"/>
  <c r="U126" i="76"/>
  <c r="U125" i="76" s="1"/>
  <c r="R101" i="76"/>
  <c r="CE125" i="62"/>
  <c r="CB44" i="66"/>
  <c r="AW125" i="62"/>
  <c r="CK140" i="62"/>
  <c r="AN17" i="76"/>
  <c r="AN56" i="82" s="1"/>
  <c r="AN57" i="82" s="1"/>
  <c r="CL30" i="76"/>
  <c r="H41" i="63"/>
  <c r="N44" i="66"/>
  <c r="D76" i="62"/>
  <c r="CR56" i="63"/>
  <c r="BX101" i="62"/>
  <c r="BY120" i="62"/>
  <c r="BP41" i="64"/>
  <c r="S44" i="63"/>
  <c r="AX44" i="63"/>
  <c r="CY101" i="76"/>
  <c r="R17" i="76"/>
  <c r="R56" i="82" s="1"/>
  <c r="R57" i="82" s="1"/>
  <c r="BB140" i="76"/>
  <c r="N30" i="66"/>
  <c r="CP56" i="64"/>
  <c r="CI30" i="66"/>
  <c r="AK56" i="64"/>
  <c r="CV140" i="62"/>
  <c r="O17" i="63"/>
  <c r="BC44" i="66"/>
  <c r="BE114" i="62"/>
  <c r="CZ41" i="63"/>
  <c r="BZ140" i="62"/>
  <c r="BP125" i="62"/>
  <c r="BD36" i="66"/>
  <c r="CK41" i="76"/>
  <c r="AI32" i="64"/>
  <c r="CL56" i="64"/>
  <c r="CJ36" i="63"/>
  <c r="CV41" i="76"/>
  <c r="AJ56" i="63"/>
  <c r="BD56" i="64"/>
  <c r="AA56" i="64"/>
  <c r="AF32" i="63"/>
  <c r="AL36" i="63"/>
  <c r="F56" i="76"/>
  <c r="AL30" i="66"/>
  <c r="J44" i="64"/>
  <c r="BY62" i="62"/>
  <c r="AN44" i="63"/>
  <c r="F47" i="62"/>
  <c r="F75" i="62" s="1"/>
  <c r="BM125" i="62"/>
  <c r="I41" i="64"/>
  <c r="AW41" i="63"/>
  <c r="CQ34" i="62"/>
  <c r="CD44" i="66"/>
  <c r="I125" i="62"/>
  <c r="AT41" i="66"/>
  <c r="CA44" i="63"/>
  <c r="CD44" i="63"/>
  <c r="BJ125" i="62"/>
  <c r="CY56" i="63"/>
  <c r="BA114" i="76"/>
  <c r="F41" i="63"/>
  <c r="AU41" i="63"/>
  <c r="AE44" i="63"/>
  <c r="AT41" i="64"/>
  <c r="AF114" i="62"/>
  <c r="CI44" i="63"/>
  <c r="I44" i="64"/>
  <c r="BR41" i="64"/>
  <c r="AE44" i="66"/>
  <c r="G41" i="63"/>
  <c r="AL128" i="62"/>
  <c r="AZ30" i="66"/>
  <c r="CL44" i="64"/>
  <c r="AU125" i="62"/>
  <c r="CD128" i="62"/>
  <c r="CB101" i="62"/>
  <c r="AH44" i="76"/>
  <c r="CN35" i="62"/>
  <c r="AZ47" i="62"/>
  <c r="AZ75" i="62" s="1"/>
  <c r="CR32" i="63"/>
  <c r="BI17" i="64"/>
  <c r="CT36" i="66"/>
  <c r="AU56" i="63"/>
  <c r="CU140" i="62"/>
  <c r="BV36" i="63"/>
  <c r="CZ17" i="64"/>
  <c r="AQ7" i="63"/>
  <c r="BO120" i="62"/>
  <c r="CV36" i="66"/>
  <c r="AJ44" i="66"/>
  <c r="CI44" i="64"/>
  <c r="N35" i="62"/>
  <c r="BJ44" i="64"/>
  <c r="BO44" i="64"/>
  <c r="AQ41" i="66"/>
  <c r="BI101" i="62"/>
  <c r="AD44" i="64"/>
  <c r="BC41" i="64"/>
  <c r="BX120" i="62"/>
  <c r="CD140" i="62"/>
  <c r="AD36" i="66"/>
  <c r="W91" i="62"/>
  <c r="P7" i="64"/>
  <c r="AD36" i="64"/>
  <c r="AV41" i="63"/>
  <c r="D17" i="62"/>
  <c r="BZ32" i="63"/>
  <c r="CF41" i="76"/>
  <c r="BP140" i="62"/>
  <c r="AC32" i="64"/>
  <c r="Q35" i="62"/>
  <c r="CX44" i="63"/>
  <c r="AV41" i="66"/>
  <c r="AV41" i="64"/>
  <c r="CM114" i="62"/>
  <c r="CD36" i="64"/>
  <c r="AK106" i="62"/>
  <c r="AK105" i="62" s="1"/>
  <c r="CB17" i="63"/>
  <c r="AM128" i="62"/>
  <c r="L125" i="76"/>
  <c r="BI17" i="63"/>
  <c r="BG114" i="62"/>
  <c r="AG32" i="64"/>
  <c r="AG17" i="64"/>
  <c r="CV117" i="76"/>
  <c r="CV114" i="76" s="1"/>
  <c r="CV30" i="76"/>
  <c r="BW110" i="76"/>
  <c r="BW106" i="76" s="1"/>
  <c r="BW105" i="76" s="1"/>
  <c r="BW22" i="76"/>
  <c r="BW21" i="76" s="1"/>
  <c r="Y32" i="64"/>
  <c r="Y17" i="64"/>
  <c r="W99" i="76"/>
  <c r="W201" i="82"/>
  <c r="BR103" i="76"/>
  <c r="BR101" i="76" s="1"/>
  <c r="BR17" i="76"/>
  <c r="BK17" i="63"/>
  <c r="CH30" i="76"/>
  <c r="CG17" i="76"/>
  <c r="CG56" i="82" s="1"/>
  <c r="CG57" i="82" s="1"/>
  <c r="AI65" i="82"/>
  <c r="AI66" i="82" s="1"/>
  <c r="BL56" i="63"/>
  <c r="BN17" i="64"/>
  <c r="BA140" i="62"/>
  <c r="BM36" i="66"/>
  <c r="AQ120" i="62"/>
  <c r="V17" i="64"/>
  <c r="CT44" i="76"/>
  <c r="BX128" i="62"/>
  <c r="AS48" i="64"/>
  <c r="L47" i="62"/>
  <c r="L75" i="62" s="1"/>
  <c r="CJ56" i="63"/>
  <c r="BI34" i="62"/>
  <c r="AB125" i="62"/>
  <c r="M34" i="62"/>
  <c r="T114" i="62"/>
  <c r="BT30" i="76"/>
  <c r="CZ32" i="63"/>
  <c r="BP34" i="62"/>
  <c r="CQ32" i="63"/>
  <c r="CQ17" i="63"/>
  <c r="BH30" i="66"/>
  <c r="AQ94" i="76"/>
  <c r="AQ201" i="82"/>
  <c r="AF115" i="76"/>
  <c r="AF114" i="76" s="1"/>
  <c r="AF30" i="76"/>
  <c r="BZ17" i="63"/>
  <c r="AZ44" i="64"/>
  <c r="BU140" i="62"/>
  <c r="AA44" i="63"/>
  <c r="BX41" i="66"/>
  <c r="AG100" i="76"/>
  <c r="Q22" i="76"/>
  <c r="Q50" i="82" s="1"/>
  <c r="Q51" i="82" s="1"/>
  <c r="AY65" i="82"/>
  <c r="AY66" i="82" s="1"/>
  <c r="BA17" i="76"/>
  <c r="BA56" i="82" s="1"/>
  <c r="BA57" i="82" s="1"/>
  <c r="BK65" i="82"/>
  <c r="BK66" i="82" s="1"/>
  <c r="BK100" i="76"/>
  <c r="BB21" i="62"/>
  <c r="BB34" i="62"/>
  <c r="AN117" i="76"/>
  <c r="AN114" i="76" s="1"/>
  <c r="AN30" i="76"/>
  <c r="CA130" i="76"/>
  <c r="CA128" i="76" s="1"/>
  <c r="CA44" i="76"/>
  <c r="DA34" i="62"/>
  <c r="DA62" i="62"/>
  <c r="CM116" i="76"/>
  <c r="CM114" i="76" s="1"/>
  <c r="CM30" i="76"/>
  <c r="CF126" i="76"/>
  <c r="CF125" i="76" s="1"/>
  <c r="BA56" i="64"/>
  <c r="AH56" i="64"/>
  <c r="CQ56" i="63"/>
  <c r="AJ30" i="66"/>
  <c r="AF44" i="63"/>
  <c r="BH32" i="63"/>
  <c r="AO30" i="66"/>
  <c r="Y44" i="76"/>
  <c r="Q106" i="76"/>
  <c r="Q105" i="76" s="1"/>
  <c r="W7" i="76"/>
  <c r="W44" i="82" s="1"/>
  <c r="W45" i="82" s="1"/>
  <c r="Y128" i="76"/>
  <c r="BA101" i="76"/>
  <c r="BN101" i="62"/>
  <c r="BJ56" i="64"/>
  <c r="AV47" i="62"/>
  <c r="AV75" i="62" s="1"/>
  <c r="CL17" i="63"/>
  <c r="CJ101" i="76"/>
  <c r="AE30" i="66"/>
  <c r="AQ36" i="64"/>
  <c r="K44" i="64"/>
  <c r="BB101" i="62"/>
  <c r="CH35" i="62"/>
  <c r="BW44" i="63"/>
  <c r="DA41" i="63"/>
  <c r="CW44" i="64"/>
  <c r="CT44" i="66"/>
  <c r="CT35" i="62"/>
  <c r="AA44" i="66"/>
  <c r="AS41" i="64"/>
  <c r="CC101" i="62"/>
  <c r="CP22" i="64"/>
  <c r="CP21" i="64" s="1"/>
  <c r="AR106" i="62"/>
  <c r="AR105" i="62" s="1"/>
  <c r="AP30" i="66"/>
  <c r="AF44" i="66"/>
  <c r="BH17" i="64"/>
  <c r="BT101" i="62"/>
  <c r="AN101" i="62"/>
  <c r="BF7" i="76"/>
  <c r="BF44" i="82" s="1"/>
  <c r="BF45" i="82" s="1"/>
  <c r="CH47" i="62"/>
  <c r="CH75" i="62" s="1"/>
  <c r="BW140" i="62"/>
  <c r="Z114" i="62"/>
  <c r="N44" i="63"/>
  <c r="CP44" i="66"/>
  <c r="BX62" i="62"/>
  <c r="CX101" i="62"/>
  <c r="X125" i="62"/>
  <c r="CC35" i="62"/>
  <c r="BU62" i="62"/>
  <c r="BL101" i="62"/>
  <c r="CX106" i="62"/>
  <c r="CX105" i="62" s="1"/>
  <c r="T36" i="66"/>
  <c r="CJ44" i="64"/>
  <c r="G140" i="62"/>
  <c r="BQ44" i="63"/>
  <c r="Y56" i="76"/>
  <c r="T128" i="62"/>
  <c r="BJ48" i="63"/>
  <c r="DA44" i="63"/>
  <c r="CV101" i="62"/>
  <c r="V62" i="62"/>
  <c r="CB41" i="64"/>
  <c r="AX44" i="66"/>
  <c r="AG125" i="62"/>
  <c r="BF47" i="62"/>
  <c r="BF75" i="62" s="1"/>
  <c r="AC17" i="64"/>
  <c r="AP56" i="64"/>
  <c r="R44" i="63"/>
  <c r="W114" i="62"/>
  <c r="BK62" i="62"/>
  <c r="R17" i="64"/>
  <c r="AI32" i="63"/>
  <c r="Q106" i="62"/>
  <c r="Q105" i="62" s="1"/>
  <c r="BE35" i="62"/>
  <c r="AK22" i="64"/>
  <c r="AK21" i="64" s="1"/>
  <c r="CR125" i="62"/>
  <c r="BD44" i="64"/>
  <c r="AQ44" i="66"/>
  <c r="BL41" i="64"/>
  <c r="CU101" i="76"/>
  <c r="CW114" i="62"/>
  <c r="BN36" i="64"/>
  <c r="AV101" i="62"/>
  <c r="K128" i="62"/>
  <c r="BW44" i="64"/>
  <c r="AJ22" i="64"/>
  <c r="CX56" i="63"/>
  <c r="Q47" i="62"/>
  <c r="Q75" i="62" s="1"/>
  <c r="CG125" i="62"/>
  <c r="AK140" i="62"/>
  <c r="BT44" i="66"/>
  <c r="CV56" i="63"/>
  <c r="AP114" i="62"/>
  <c r="CJ56" i="64"/>
  <c r="AR41" i="64"/>
  <c r="BD47" i="62"/>
  <c r="BD75" i="62" s="1"/>
  <c r="CO101" i="62"/>
  <c r="CG7" i="63"/>
  <c r="CY125" i="62"/>
  <c r="BA44" i="64"/>
  <c r="CK44" i="63"/>
  <c r="BQ47" i="62"/>
  <c r="BQ75" i="62" s="1"/>
  <c r="BY36" i="63"/>
  <c r="AO44" i="64"/>
  <c r="CJ41" i="64"/>
  <c r="AS44" i="64"/>
  <c r="CV17" i="64"/>
  <c r="CH32" i="64"/>
  <c r="AG41" i="66"/>
  <c r="BQ101" i="62"/>
  <c r="BM44" i="63"/>
  <c r="BS56" i="64"/>
  <c r="AD30" i="66"/>
  <c r="R41" i="63"/>
  <c r="AZ41" i="66"/>
  <c r="CK41" i="63"/>
  <c r="R35" i="62"/>
  <c r="CY36" i="63"/>
  <c r="CR41" i="66"/>
  <c r="BN41" i="64"/>
  <c r="Y128" i="62"/>
  <c r="Z125" i="62"/>
  <c r="AI44" i="64"/>
  <c r="CL140" i="62"/>
  <c r="BN120" i="62"/>
  <c r="AV34" i="62"/>
  <c r="CJ101" i="62"/>
  <c r="AR17" i="64"/>
  <c r="CJ120" i="62"/>
  <c r="AQ36" i="66"/>
  <c r="BU56" i="63"/>
  <c r="AK56" i="63"/>
  <c r="AB47" i="62"/>
  <c r="AB75" i="62" s="1"/>
  <c r="V44" i="63"/>
  <c r="T41" i="66"/>
  <c r="AG36" i="66"/>
  <c r="AJ114" i="62"/>
  <c r="W101" i="62"/>
  <c r="H44" i="66"/>
  <c r="AP30" i="76"/>
  <c r="BI125" i="62"/>
  <c r="AL7" i="64"/>
  <c r="X41" i="63"/>
  <c r="CP30" i="66"/>
  <c r="Z128" i="62"/>
  <c r="T101" i="62"/>
  <c r="AY41" i="64"/>
  <c r="M32" i="64"/>
  <c r="BK44" i="66"/>
  <c r="T30" i="66"/>
  <c r="BQ44" i="64"/>
  <c r="BN56" i="63"/>
  <c r="U140" i="62"/>
  <c r="CU128" i="62"/>
  <c r="BP101" i="62"/>
  <c r="BT41" i="63"/>
  <c r="M36" i="63"/>
  <c r="P41" i="66"/>
  <c r="CA47" i="62"/>
  <c r="CA75" i="62" s="1"/>
  <c r="BF44" i="64"/>
  <c r="AS128" i="62"/>
  <c r="AV91" i="62"/>
  <c r="CT56" i="64"/>
  <c r="AT47" i="62"/>
  <c r="AT75" i="62" s="1"/>
  <c r="AT44" i="64"/>
  <c r="BR44" i="66"/>
  <c r="AV56" i="63"/>
  <c r="H34" i="62"/>
  <c r="R32" i="64"/>
  <c r="BE128" i="62"/>
  <c r="AU44" i="66"/>
  <c r="V91" i="76"/>
  <c r="AN106" i="62"/>
  <c r="AN105" i="62" s="1"/>
  <c r="BR41" i="66"/>
  <c r="BD41" i="63"/>
  <c r="BG36" i="64"/>
  <c r="D41" i="62"/>
  <c r="AU17" i="64"/>
  <c r="CD34" i="62"/>
  <c r="Z56" i="64"/>
  <c r="AM36" i="66"/>
  <c r="AV140" i="62"/>
  <c r="CF41" i="66"/>
  <c r="U114" i="62"/>
  <c r="BY140" i="62"/>
  <c r="BL120" i="62"/>
  <c r="CP47" i="62"/>
  <c r="CP75" i="62" s="1"/>
  <c r="AT41" i="63"/>
  <c r="L36" i="66"/>
  <c r="F41" i="64"/>
  <c r="BS128" i="62"/>
  <c r="CG56" i="64"/>
  <c r="BM101" i="62"/>
  <c r="AU17" i="63"/>
  <c r="AX35" i="62"/>
  <c r="BK36" i="64"/>
  <c r="I128" i="62"/>
  <c r="CH44" i="66"/>
  <c r="AH128" i="62"/>
  <c r="BA17" i="63"/>
  <c r="CT41" i="63"/>
  <c r="CC41" i="66"/>
  <c r="AT35" i="62"/>
  <c r="CC41" i="64"/>
  <c r="AD120" i="62"/>
  <c r="W7" i="63"/>
  <c r="X114" i="62"/>
  <c r="AI17" i="63"/>
  <c r="AV65" i="82"/>
  <c r="AV66" i="82" s="1"/>
  <c r="CN34" i="62"/>
  <c r="BP41" i="76"/>
  <c r="BV30" i="66"/>
  <c r="G120" i="62"/>
  <c r="O7" i="64"/>
  <c r="CS32" i="63"/>
  <c r="BD125" i="76"/>
  <c r="AK17" i="63"/>
  <c r="BR101" i="62"/>
  <c r="BQ44" i="76"/>
  <c r="AW22" i="64"/>
  <c r="AW21" i="64" s="1"/>
  <c r="CM44" i="63"/>
  <c r="AG102" i="76"/>
  <c r="AG101" i="76" s="1"/>
  <c r="AQ65" i="82"/>
  <c r="AQ66" i="82" s="1"/>
  <c r="AA101" i="62"/>
  <c r="BA56" i="63"/>
  <c r="BB17" i="63"/>
  <c r="AJ106" i="62"/>
  <c r="AJ105" i="62" s="1"/>
  <c r="AD35" i="62"/>
  <c r="AY41" i="66"/>
  <c r="AL47" i="62"/>
  <c r="AL75" i="62" s="1"/>
  <c r="BG101" i="62"/>
  <c r="AS44" i="66"/>
  <c r="CY120" i="62"/>
  <c r="BP126" i="76"/>
  <c r="BP125" i="76" s="1"/>
  <c r="DA44" i="76"/>
  <c r="BE17" i="63"/>
  <c r="AV22" i="63"/>
  <c r="AV21" i="63" s="1"/>
  <c r="R36" i="66"/>
  <c r="AQ140" i="62"/>
  <c r="AQ56" i="64"/>
  <c r="Q44" i="63"/>
  <c r="CV17" i="63"/>
  <c r="CM44" i="76"/>
  <c r="CN41" i="66"/>
  <c r="BO36" i="63"/>
  <c r="AW114" i="62"/>
  <c r="CM128" i="76"/>
  <c r="AC35" i="62"/>
  <c r="CN32" i="63"/>
  <c r="CQ41" i="63"/>
  <c r="BN30" i="66"/>
  <c r="M22" i="63"/>
  <c r="M21" i="63" s="1"/>
  <c r="BV114" i="62"/>
  <c r="BM30" i="66"/>
  <c r="CG101" i="76"/>
  <c r="BI44" i="63"/>
  <c r="BT36" i="76"/>
  <c r="BE7" i="63"/>
  <c r="CV7" i="63"/>
  <c r="BC7" i="63"/>
  <c r="BD17" i="76"/>
  <c r="BD56" i="82" s="1"/>
  <c r="BD57" i="82" s="1"/>
  <c r="CK106" i="62"/>
  <c r="CK105" i="62" s="1"/>
  <c r="H62" i="62"/>
  <c r="CH114" i="76"/>
  <c r="AE41" i="76"/>
  <c r="F17" i="76"/>
  <c r="F56" i="82" s="1"/>
  <c r="X21" i="62"/>
  <c r="AG120" i="62"/>
  <c r="BV35" i="62"/>
  <c r="O101" i="62"/>
  <c r="BC128" i="62"/>
  <c r="AX120" i="62"/>
  <c r="CA101" i="62"/>
  <c r="CL114" i="62"/>
  <c r="AL120" i="62"/>
  <c r="O41" i="63"/>
  <c r="D7" i="62"/>
  <c r="Y62" i="62"/>
  <c r="U56" i="64"/>
  <c r="BX17" i="64"/>
  <c r="G36" i="64"/>
  <c r="V91" i="62"/>
  <c r="S35" i="62"/>
  <c r="CA35" i="62"/>
  <c r="AX128" i="62"/>
  <c r="AM101" i="62"/>
  <c r="AV7" i="63"/>
  <c r="AD41" i="64"/>
  <c r="BT35" i="62"/>
  <c r="U44" i="66"/>
  <c r="U41" i="66"/>
  <c r="BW106" i="62"/>
  <c r="BW105" i="62" s="1"/>
  <c r="G128" i="62"/>
  <c r="BZ101" i="62"/>
  <c r="CC32" i="64"/>
  <c r="BD102" i="76"/>
  <c r="BD101" i="76" s="1"/>
  <c r="AE125" i="76"/>
  <c r="CD62" i="62"/>
  <c r="BO65" i="82"/>
  <c r="BO66" i="82" s="1"/>
  <c r="BL56" i="76"/>
  <c r="BQ140" i="62"/>
  <c r="N30" i="76"/>
  <c r="CV41" i="66"/>
  <c r="AJ140" i="76"/>
  <c r="BI30" i="66"/>
  <c r="BD140" i="62"/>
  <c r="AG36" i="64"/>
  <c r="CP106" i="62"/>
  <c r="CP105" i="62" s="1"/>
  <c r="AF32" i="64"/>
  <c r="AB17" i="64"/>
  <c r="AG140" i="62"/>
  <c r="AX30" i="66"/>
  <c r="BL34" i="62"/>
  <c r="CZ41" i="76"/>
  <c r="G56" i="63"/>
  <c r="J44" i="63"/>
  <c r="S22" i="63"/>
  <c r="S21" i="63" s="1"/>
  <c r="BP41" i="63"/>
  <c r="S44" i="66"/>
  <c r="AA47" i="62"/>
  <c r="AA75" i="62" s="1"/>
  <c r="BG41" i="64"/>
  <c r="BB56" i="64"/>
  <c r="CV41" i="63"/>
  <c r="BL30" i="66"/>
  <c r="W32" i="63"/>
  <c r="AL7" i="63"/>
  <c r="H125" i="76"/>
  <c r="H41" i="66"/>
  <c r="O125" i="62"/>
  <c r="CX17" i="63"/>
  <c r="AQ47" i="62"/>
  <c r="AQ75" i="62" s="1"/>
  <c r="BU41" i="64"/>
  <c r="CQ44" i="63"/>
  <c r="AS47" i="62"/>
  <c r="AS75" i="62" s="1"/>
  <c r="BB62" i="62"/>
  <c r="O30" i="66"/>
  <c r="T44" i="63"/>
  <c r="AH36" i="66"/>
  <c r="AI47" i="62"/>
  <c r="AI75" i="62" s="1"/>
  <c r="N41" i="66"/>
  <c r="AD114" i="62"/>
  <c r="J41" i="64"/>
  <c r="BP56" i="64"/>
  <c r="BK120" i="62"/>
  <c r="AM36" i="63"/>
  <c r="CD41" i="63"/>
  <c r="Y114" i="62"/>
  <c r="BH22" i="64"/>
  <c r="BH21" i="64" s="1"/>
  <c r="AE36" i="66"/>
  <c r="BX140" i="62"/>
  <c r="Z47" i="62"/>
  <c r="Z75" i="62" s="1"/>
  <c r="AN41" i="64"/>
  <c r="Y41" i="76"/>
  <c r="AW106" i="76"/>
  <c r="AW105" i="76" s="1"/>
  <c r="BN140" i="76"/>
  <c r="CN62" i="62"/>
  <c r="BG32" i="64"/>
  <c r="CJ126" i="76"/>
  <c r="CJ125" i="76" s="1"/>
  <c r="BZ140" i="76"/>
  <c r="CJ100" i="76"/>
  <c r="AO44" i="76"/>
  <c r="BB22" i="76"/>
  <c r="BB50" i="82" s="1"/>
  <c r="BB51" i="82" s="1"/>
  <c r="T44" i="76"/>
  <c r="K17" i="63"/>
  <c r="BV114" i="76"/>
  <c r="Q132" i="76"/>
  <c r="AW41" i="64"/>
  <c r="H120" i="76"/>
  <c r="F36" i="63"/>
  <c r="CF22" i="63"/>
  <c r="CF21" i="63" s="1"/>
  <c r="CW140" i="62"/>
  <c r="CA22" i="63"/>
  <c r="CA21" i="63" s="1"/>
  <c r="CF36" i="66"/>
  <c r="S32" i="63"/>
  <c r="CL44" i="66"/>
  <c r="CC114" i="62"/>
  <c r="BM106" i="62"/>
  <c r="BM105" i="62" s="1"/>
  <c r="DE41" i="62"/>
  <c r="AY56" i="64"/>
  <c r="BS44" i="66"/>
  <c r="BD114" i="62"/>
  <c r="CU17" i="76"/>
  <c r="CU56" i="82" s="1"/>
  <c r="CU57" i="82" s="1"/>
  <c r="I65" i="82"/>
  <c r="I66" i="82" s="1"/>
  <c r="CM106" i="62"/>
  <c r="CM105" i="62" s="1"/>
  <c r="G30" i="76"/>
  <c r="AD65" i="82"/>
  <c r="AD66" i="82" s="1"/>
  <c r="DA65" i="82"/>
  <c r="DA66" i="82" s="1"/>
  <c r="J91" i="76"/>
  <c r="CZ30" i="76"/>
  <c r="Y141" i="76"/>
  <c r="Y140" i="76" s="1"/>
  <c r="BA30" i="76"/>
  <c r="CD17" i="64"/>
  <c r="L44" i="64"/>
  <c r="CC44" i="63"/>
  <c r="CR120" i="76"/>
  <c r="AQ34" i="62"/>
  <c r="J44" i="76"/>
  <c r="G114" i="76"/>
  <c r="AA30" i="76"/>
  <c r="CG7" i="76"/>
  <c r="CG44" i="82" s="1"/>
  <c r="CG45" i="82" s="1"/>
  <c r="M120" i="76"/>
  <c r="CE17" i="76"/>
  <c r="CE56" i="82" s="1"/>
  <c r="CE57" i="82" s="1"/>
  <c r="AH101" i="62"/>
  <c r="CR56" i="64"/>
  <c r="CR48" i="64"/>
  <c r="AT140" i="62"/>
  <c r="BQ125" i="62"/>
  <c r="CT62" i="62"/>
  <c r="F7" i="76"/>
  <c r="F44" i="82" s="1"/>
  <c r="F45" i="82" s="1"/>
  <c r="T126" i="76"/>
  <c r="T125" i="76" s="1"/>
  <c r="CI125" i="62"/>
  <c r="DA56" i="64"/>
  <c r="AE36" i="64"/>
  <c r="CD36" i="63"/>
  <c r="CT41" i="66"/>
  <c r="CC125" i="62"/>
  <c r="CG91" i="76"/>
  <c r="BH132" i="62"/>
  <c r="BR114" i="62"/>
  <c r="CR22" i="63"/>
  <c r="CR21" i="63" s="1"/>
  <c r="BQ106" i="62"/>
  <c r="BQ105" i="62" s="1"/>
  <c r="BD91" i="62"/>
  <c r="AE35" i="62"/>
  <c r="F125" i="62"/>
  <c r="DA7" i="64"/>
  <c r="U32" i="64"/>
  <c r="V22" i="63"/>
  <c r="V34" i="63" s="1"/>
  <c r="AG35" i="62"/>
  <c r="U30" i="66"/>
  <c r="BV44" i="66"/>
  <c r="BS17" i="64"/>
  <c r="BV44" i="63"/>
  <c r="BJ132" i="62"/>
  <c r="DE17" i="62"/>
  <c r="BR35" i="62"/>
  <c r="BD101" i="62"/>
  <c r="BY36" i="64"/>
  <c r="AU101" i="62"/>
  <c r="BX48" i="64"/>
  <c r="BX48" i="63"/>
  <c r="BK35" i="62"/>
  <c r="CD120" i="62"/>
  <c r="AA36" i="64"/>
  <c r="CQ101" i="76"/>
  <c r="AQ91" i="62"/>
  <c r="BQ41" i="76"/>
  <c r="AD36" i="63"/>
  <c r="BV32" i="63"/>
  <c r="AK41" i="66"/>
  <c r="P7" i="63"/>
  <c r="CT41" i="64"/>
  <c r="Q48" i="64"/>
  <c r="AD32" i="64"/>
  <c r="CD125" i="62"/>
  <c r="BS44" i="63"/>
  <c r="AU103" i="76"/>
  <c r="AU101" i="76" s="1"/>
  <c r="AU17" i="76"/>
  <c r="AU56" i="82" s="1"/>
  <c r="AU57" i="82" s="1"/>
  <c r="AM103" i="76"/>
  <c r="AM101" i="76" s="1"/>
  <c r="AM17" i="76"/>
  <c r="AM56" i="82" s="1"/>
  <c r="AM57" i="82" s="1"/>
  <c r="J30" i="66"/>
  <c r="AD36" i="76"/>
  <c r="BP56" i="76"/>
  <c r="CW128" i="62"/>
  <c r="CJ106" i="62"/>
  <c r="CJ105" i="62" s="1"/>
  <c r="CG44" i="64"/>
  <c r="CC17" i="64"/>
  <c r="AU36" i="66"/>
  <c r="AS48" i="63"/>
  <c r="U22" i="63"/>
  <c r="U21" i="63" s="1"/>
  <c r="CA36" i="63"/>
  <c r="AX36" i="66"/>
  <c r="AX35" i="66" s="1"/>
  <c r="CW91" i="62"/>
  <c r="CN101" i="62"/>
  <c r="CS101" i="62"/>
  <c r="CF36" i="63"/>
  <c r="M56" i="64"/>
  <c r="AK128" i="62"/>
  <c r="AI56" i="63"/>
  <c r="AX44" i="64"/>
  <c r="CA114" i="62"/>
  <c r="BD41" i="76"/>
  <c r="V202" i="82"/>
  <c r="X201" i="82"/>
  <c r="S44" i="76"/>
  <c r="BQ126" i="76"/>
  <c r="BQ125" i="76" s="1"/>
  <c r="BM32" i="64"/>
  <c r="BM17" i="64"/>
  <c r="Z34" i="62"/>
  <c r="Z62" i="62"/>
  <c r="CC115" i="76"/>
  <c r="CC114" i="76" s="1"/>
  <c r="CC30" i="76"/>
  <c r="AP135" i="76"/>
  <c r="AP132" i="76" s="1"/>
  <c r="AP48" i="76"/>
  <c r="CK111" i="76"/>
  <c r="CK106" i="76" s="1"/>
  <c r="CK105" i="76" s="1"/>
  <c r="CK22" i="76"/>
  <c r="CK21" i="76" s="1"/>
  <c r="BK17" i="64"/>
  <c r="BK32" i="64"/>
  <c r="CQ17" i="64"/>
  <c r="CQ32" i="64"/>
  <c r="BL100" i="76"/>
  <c r="BL65" i="82"/>
  <c r="BL66" i="82" s="1"/>
  <c r="AN100" i="76"/>
  <c r="AN65" i="82"/>
  <c r="AN66" i="82" s="1"/>
  <c r="CH127" i="76"/>
  <c r="CH125" i="76" s="1"/>
  <c r="CH41" i="76"/>
  <c r="CQ101" i="62"/>
  <c r="CD56" i="64"/>
  <c r="CY124" i="76"/>
  <c r="CY120" i="76" s="1"/>
  <c r="CY36" i="76"/>
  <c r="BQ41" i="66"/>
  <c r="G21" i="62"/>
  <c r="G34" i="62"/>
  <c r="AN22" i="64"/>
  <c r="AN21" i="64" s="1"/>
  <c r="AQ98" i="76"/>
  <c r="AQ7" i="76"/>
  <c r="AQ44" i="82" s="1"/>
  <c r="AQ45" i="82" s="1"/>
  <c r="AQ202" i="82"/>
  <c r="BY127" i="76"/>
  <c r="BY125" i="76" s="1"/>
  <c r="BY41" i="76"/>
  <c r="AQ7" i="64"/>
  <c r="DA97" i="76"/>
  <c r="DA202" i="82"/>
  <c r="CL21" i="62"/>
  <c r="CL34" i="62"/>
  <c r="CO65" i="82"/>
  <c r="CO66" i="82" s="1"/>
  <c r="CO100" i="76"/>
  <c r="BG126" i="76"/>
  <c r="BG125" i="76" s="1"/>
  <c r="BG41" i="76"/>
  <c r="BA17" i="64"/>
  <c r="BA32" i="64"/>
  <c r="BD17" i="64"/>
  <c r="BD32" i="64"/>
  <c r="BP30" i="76"/>
  <c r="V7" i="76"/>
  <c r="V44" i="82" s="1"/>
  <c r="V45" i="82" s="1"/>
  <c r="AT126" i="76"/>
  <c r="AT125" i="76" s="1"/>
  <c r="CJ17" i="63"/>
  <c r="BG44" i="63"/>
  <c r="H36" i="66"/>
  <c r="BH41" i="64"/>
  <c r="BE140" i="62"/>
  <c r="BZ56" i="63"/>
  <c r="G36" i="63"/>
  <c r="G41" i="64"/>
  <c r="BS143" i="76"/>
  <c r="BS140" i="76" s="1"/>
  <c r="BS56" i="76"/>
  <c r="BU32" i="63"/>
  <c r="BZ130" i="76"/>
  <c r="BZ128" i="76" s="1"/>
  <c r="BZ44" i="76"/>
  <c r="AW34" i="62"/>
  <c r="AW62" i="62"/>
  <c r="AM120" i="76"/>
  <c r="X30" i="76"/>
  <c r="U17" i="64"/>
  <c r="CP140" i="62"/>
  <c r="O106" i="62"/>
  <c r="O105" i="62" s="1"/>
  <c r="CM22" i="64"/>
  <c r="CM21" i="64" s="1"/>
  <c r="AU120" i="62"/>
  <c r="BF7" i="63"/>
  <c r="BS48" i="63"/>
  <c r="O41" i="66"/>
  <c r="AC36" i="63"/>
  <c r="F7" i="63"/>
  <c r="AB120" i="62"/>
  <c r="AM140" i="62"/>
  <c r="BN114" i="62"/>
  <c r="AW106" i="62"/>
  <c r="AW105" i="62" s="1"/>
  <c r="Q114" i="62"/>
  <c r="Q132" i="62"/>
  <c r="AM34" i="62"/>
  <c r="AM36" i="76"/>
  <c r="AX41" i="76"/>
  <c r="BE7" i="76"/>
  <c r="BE44" i="82" s="1"/>
  <c r="BE45" i="82" s="1"/>
  <c r="AK125" i="76"/>
  <c r="V201" i="82"/>
  <c r="AD120" i="76"/>
  <c r="D78" i="62"/>
  <c r="CV44" i="76"/>
  <c r="CD41" i="76"/>
  <c r="BZ17" i="76"/>
  <c r="BZ56" i="82" s="1"/>
  <c r="BZ57" i="82" s="1"/>
  <c r="S128" i="76"/>
  <c r="BW35" i="62"/>
  <c r="BY44" i="64"/>
  <c r="CJ36" i="64"/>
  <c r="CV125" i="62"/>
  <c r="CP56" i="63"/>
  <c r="AJ140" i="62"/>
  <c r="CA7" i="64"/>
  <c r="CB44" i="64"/>
  <c r="CQ140" i="62"/>
  <c r="V35" i="62"/>
  <c r="AU36" i="63"/>
  <c r="AA140" i="62"/>
  <c r="T35" i="62"/>
  <c r="CP22" i="63"/>
  <c r="CP21" i="63" s="1"/>
  <c r="AC140" i="62"/>
  <c r="BF140" i="62"/>
  <c r="AL91" i="62"/>
  <c r="AX36" i="64"/>
  <c r="BE30" i="66"/>
  <c r="M125" i="62"/>
  <c r="N44" i="64"/>
  <c r="BZ114" i="62"/>
  <c r="AG56" i="64"/>
  <c r="F56" i="64"/>
  <c r="AB36" i="66"/>
  <c r="BK44" i="63"/>
  <c r="T36" i="63"/>
  <c r="M120" i="62"/>
  <c r="U35" i="62"/>
  <c r="AL140" i="62"/>
  <c r="AR36" i="66"/>
  <c r="CX62" i="62"/>
  <c r="G36" i="66"/>
  <c r="AC22" i="63"/>
  <c r="AC21" i="63" s="1"/>
  <c r="BM56" i="64"/>
  <c r="BD120" i="76"/>
  <c r="AA120" i="62"/>
  <c r="AH36" i="63"/>
  <c r="H101" i="62"/>
  <c r="P62" i="62"/>
  <c r="Q41" i="64"/>
  <c r="AV56" i="64"/>
  <c r="X114" i="76"/>
  <c r="CV128" i="76"/>
  <c r="AM106" i="76"/>
  <c r="AM105" i="76" s="1"/>
  <c r="BP140" i="76"/>
  <c r="BB140" i="62"/>
  <c r="BL56" i="64"/>
  <c r="CE41" i="64"/>
  <c r="AM41" i="64"/>
  <c r="CL56" i="63"/>
  <c r="AD17" i="64"/>
  <c r="Z120" i="62"/>
  <c r="BY44" i="66"/>
  <c r="BY101" i="62"/>
  <c r="CL17" i="64"/>
  <c r="AV17" i="64"/>
  <c r="BJ62" i="62"/>
  <c r="CJ36" i="66"/>
  <c r="K44" i="66"/>
  <c r="AZ128" i="62"/>
  <c r="CW44" i="76"/>
  <c r="AA56" i="63"/>
  <c r="BI41" i="66"/>
  <c r="AX36" i="63"/>
  <c r="M41" i="64"/>
  <c r="X41" i="66"/>
  <c r="BI120" i="62"/>
  <c r="CX22" i="64"/>
  <c r="T36" i="64"/>
  <c r="CG91" i="62"/>
  <c r="AT7" i="63"/>
  <c r="AH30" i="66"/>
  <c r="AR36" i="76"/>
  <c r="S32" i="64"/>
  <c r="CM36" i="64"/>
  <c r="BQ114" i="76"/>
  <c r="CO44" i="66"/>
  <c r="BE202" i="82"/>
  <c r="F41" i="66"/>
  <c r="AN128" i="76"/>
  <c r="R140" i="62"/>
  <c r="CG56" i="63"/>
  <c r="J41" i="63"/>
  <c r="DA32" i="64"/>
  <c r="BG36" i="66"/>
  <c r="AG101" i="62"/>
  <c r="BW22" i="63"/>
  <c r="BW21" i="63" s="1"/>
  <c r="BK36" i="63"/>
  <c r="I44" i="66"/>
  <c r="BR44" i="63"/>
  <c r="CH44" i="64"/>
  <c r="AY140" i="76"/>
  <c r="AV106" i="76"/>
  <c r="AV105" i="76" s="1"/>
  <c r="BM114" i="76"/>
  <c r="BY17" i="64"/>
  <c r="BL114" i="62"/>
  <c r="AZ44" i="63"/>
  <c r="DA41" i="64"/>
  <c r="BU140" i="76"/>
  <c r="AK140" i="76"/>
  <c r="AP32" i="63"/>
  <c r="F91" i="62"/>
  <c r="Y106" i="62"/>
  <c r="Y118" i="62" s="1"/>
  <c r="CC44" i="66"/>
  <c r="CR140" i="62"/>
  <c r="BU41" i="66"/>
  <c r="CZ125" i="62"/>
  <c r="CQ44" i="66"/>
  <c r="CE7" i="63"/>
  <c r="AW22" i="63"/>
  <c r="AW21" i="63" s="1"/>
  <c r="BX17" i="63"/>
  <c r="CF30" i="66"/>
  <c r="CU114" i="62"/>
  <c r="CY47" i="62"/>
  <c r="CY75" i="62" s="1"/>
  <c r="AR36" i="64"/>
  <c r="AQ62" i="62"/>
  <c r="BB44" i="66"/>
  <c r="CP41" i="64"/>
  <c r="BR128" i="62"/>
  <c r="AX32" i="63"/>
  <c r="O91" i="62"/>
  <c r="BY31" i="63"/>
  <c r="CD48" i="64"/>
  <c r="AV106" i="62"/>
  <c r="AV105" i="62" s="1"/>
  <c r="BV30" i="76"/>
  <c r="BL106" i="62"/>
  <c r="BL105" i="62" s="1"/>
  <c r="BW7" i="64"/>
  <c r="BU101" i="62"/>
  <c r="BV22" i="76"/>
  <c r="BV50" i="82" s="1"/>
  <c r="BV51" i="82" s="1"/>
  <c r="AU32" i="63"/>
  <c r="CQ62" i="62"/>
  <c r="BD34" i="62"/>
  <c r="J7" i="64"/>
  <c r="BY106" i="76"/>
  <c r="BY105" i="76" s="1"/>
  <c r="BY22" i="76"/>
  <c r="BY50" i="82" s="1"/>
  <c r="BY51" i="82" s="1"/>
  <c r="AT56" i="76"/>
  <c r="AD101" i="62"/>
  <c r="CJ22" i="63"/>
  <c r="CJ21" i="63" s="1"/>
  <c r="CK56" i="64"/>
  <c r="M41" i="63"/>
  <c r="M41" i="66"/>
  <c r="E56" i="62"/>
  <c r="D56" i="65" s="1"/>
  <c r="Q91" i="62"/>
  <c r="CV7" i="64"/>
  <c r="AK44" i="63"/>
  <c r="CE35" i="62"/>
  <c r="AN128" i="62"/>
  <c r="CZ114" i="76"/>
  <c r="CA44" i="64"/>
  <c r="BL91" i="62"/>
  <c r="BN56" i="76"/>
  <c r="AX65" i="82"/>
  <c r="AX66" i="82" s="1"/>
  <c r="V22" i="76"/>
  <c r="CU129" i="76"/>
  <c r="CU128" i="76" s="1"/>
  <c r="T128" i="76"/>
  <c r="AK35" i="62"/>
  <c r="CM56" i="63"/>
  <c r="BT116" i="76"/>
  <c r="BT114" i="76" s="1"/>
  <c r="CF120" i="76"/>
  <c r="AR121" i="76"/>
  <c r="AR120" i="76" s="1"/>
  <c r="AK36" i="66"/>
  <c r="X56" i="63"/>
  <c r="CL41" i="66"/>
  <c r="CV91" i="76"/>
  <c r="BV36" i="76"/>
  <c r="BI114" i="76"/>
  <c r="BJ22" i="63"/>
  <c r="BJ21" i="63" s="1"/>
  <c r="CC48" i="64"/>
  <c r="N36" i="64"/>
  <c r="BT120" i="76"/>
  <c r="AA7" i="63"/>
  <c r="CP120" i="62"/>
  <c r="CW7" i="63"/>
  <c r="AO140" i="62"/>
  <c r="BQ22" i="64"/>
  <c r="Y30" i="66"/>
  <c r="Q30" i="66"/>
  <c r="BC114" i="62"/>
  <c r="BL31" i="64"/>
  <c r="AO114" i="76"/>
  <c r="K56" i="76"/>
  <c r="CC21" i="62"/>
  <c r="BP17" i="64"/>
  <c r="AT44" i="76"/>
  <c r="CR48" i="76"/>
  <c r="Q48" i="76"/>
  <c r="AU56" i="76"/>
  <c r="BX132" i="76"/>
  <c r="M17" i="63"/>
  <c r="BC7" i="76"/>
  <c r="BC44" i="82" s="1"/>
  <c r="BC45" i="82" s="1"/>
  <c r="AT140" i="76"/>
  <c r="CQ21" i="62"/>
  <c r="AM41" i="66"/>
  <c r="M47" i="62"/>
  <c r="M75" i="62" s="1"/>
  <c r="BM36" i="76"/>
  <c r="CL101" i="62"/>
  <c r="CB140" i="62"/>
  <c r="AS114" i="76"/>
  <c r="CN41" i="63"/>
  <c r="CH17" i="64"/>
  <c r="BN48" i="64"/>
  <c r="BP22" i="64"/>
  <c r="Q56" i="64"/>
  <c r="BG44" i="66"/>
  <c r="AV114" i="62"/>
  <c r="AF22" i="63"/>
  <c r="AF21" i="63" s="1"/>
  <c r="BZ48" i="64"/>
  <c r="V106" i="62"/>
  <c r="BZ62" i="62"/>
  <c r="AR120" i="62"/>
  <c r="AM22" i="64"/>
  <c r="AM21" i="64" s="1"/>
  <c r="BH120" i="62"/>
  <c r="BE32" i="63"/>
  <c r="N22" i="63"/>
  <c r="N21" i="63" s="1"/>
  <c r="AG44" i="64"/>
  <c r="J128" i="76"/>
  <c r="N17" i="76"/>
  <c r="N56" i="82" s="1"/>
  <c r="N57" i="82" s="1"/>
  <c r="BS125" i="76"/>
  <c r="AT128" i="76"/>
  <c r="AF106" i="76"/>
  <c r="AF105" i="76" s="1"/>
  <c r="CR132" i="76"/>
  <c r="CX41" i="76"/>
  <c r="AH7" i="76"/>
  <c r="AH44" i="82" s="1"/>
  <c r="AH45" i="82" s="1"/>
  <c r="AV22" i="76"/>
  <c r="AV50" i="82" s="1"/>
  <c r="AV51" i="82" s="1"/>
  <c r="J202" i="82"/>
  <c r="M36" i="76"/>
  <c r="AK120" i="62"/>
  <c r="BW125" i="76"/>
  <c r="AD106" i="62"/>
  <c r="CX7" i="64"/>
  <c r="N36" i="63"/>
  <c r="I56" i="64"/>
  <c r="DD56" i="62"/>
  <c r="BR36" i="63"/>
  <c r="CU56" i="63"/>
  <c r="BB114" i="62"/>
  <c r="AM22" i="63"/>
  <c r="AM21" i="63" s="1"/>
  <c r="X62" i="62"/>
  <c r="V56" i="63"/>
  <c r="AN44" i="64"/>
  <c r="BX132" i="62"/>
  <c r="BO47" i="62"/>
  <c r="BO75" i="62" s="1"/>
  <c r="CO32" i="64"/>
  <c r="AR62" i="62"/>
  <c r="AQ31" i="63"/>
  <c r="AD128" i="76"/>
  <c r="N48" i="63"/>
  <c r="CH22" i="64"/>
  <c r="CH21" i="64" s="1"/>
  <c r="AN35" i="62"/>
  <c r="CF114" i="76"/>
  <c r="BI132" i="62"/>
  <c r="O47" i="62"/>
  <c r="O75" i="62" s="1"/>
  <c r="M132" i="62"/>
  <c r="CO48" i="64"/>
  <c r="AT17" i="64"/>
  <c r="CU48" i="63"/>
  <c r="CN41" i="64"/>
  <c r="AH132" i="76"/>
  <c r="CB35" i="62"/>
  <c r="AY56" i="76"/>
  <c r="CU101" i="62"/>
  <c r="N125" i="76"/>
  <c r="O36" i="76"/>
  <c r="CM101" i="76"/>
  <c r="CI36" i="66"/>
  <c r="N7" i="64"/>
  <c r="J101" i="62"/>
  <c r="BS201" i="82"/>
  <c r="CA32" i="63"/>
  <c r="BI62" i="62"/>
  <c r="BL17" i="64"/>
  <c r="CY128" i="76"/>
  <c r="AB41" i="76"/>
  <c r="W48" i="63"/>
  <c r="CO132" i="62"/>
  <c r="AH48" i="64"/>
  <c r="S17" i="64"/>
  <c r="BG62" i="62"/>
  <c r="AQ41" i="76"/>
  <c r="CD91" i="76"/>
  <c r="O56" i="63"/>
  <c r="BA47" i="62"/>
  <c r="BA75" i="62" s="1"/>
  <c r="M48" i="64"/>
  <c r="AL125" i="62"/>
  <c r="AX140" i="62"/>
  <c r="CS114" i="62"/>
  <c r="X44" i="66"/>
  <c r="U36" i="63"/>
  <c r="CX125" i="76"/>
  <c r="CI36" i="76"/>
  <c r="BX48" i="76"/>
  <c r="BJ41" i="66"/>
  <c r="CO36" i="63"/>
  <c r="AP36" i="66"/>
  <c r="K22" i="63"/>
  <c r="K21" i="63" s="1"/>
  <c r="BI44" i="66"/>
  <c r="CN48" i="64"/>
  <c r="AN47" i="62"/>
  <c r="AN75" i="62" s="1"/>
  <c r="AR48" i="64"/>
  <c r="W36" i="66"/>
  <c r="CG47" i="62"/>
  <c r="CG75" i="62" s="1"/>
  <c r="AY7" i="63"/>
  <c r="BU44" i="63"/>
  <c r="BH35" i="62"/>
  <c r="CF106" i="76"/>
  <c r="CF105" i="76" s="1"/>
  <c r="AF48" i="64"/>
  <c r="BW48" i="64"/>
  <c r="AB44" i="63"/>
  <c r="BN106" i="62"/>
  <c r="BN105" i="62" s="1"/>
  <c r="CV120" i="62"/>
  <c r="AS56" i="63"/>
  <c r="Q31" i="63"/>
  <c r="CI41" i="64"/>
  <c r="AY30" i="66"/>
  <c r="AW35" i="62"/>
  <c r="BM140" i="62"/>
  <c r="BD35" i="62"/>
  <c r="DA7" i="63"/>
  <c r="CY36" i="64"/>
  <c r="CA128" i="62"/>
  <c r="CH128" i="62"/>
  <c r="V32" i="64"/>
  <c r="AU201" i="82"/>
  <c r="BS41" i="76"/>
  <c r="BV106" i="76"/>
  <c r="BV105" i="76" s="1"/>
  <c r="CI120" i="76"/>
  <c r="BD36" i="76"/>
  <c r="BK56" i="76"/>
  <c r="M30" i="76"/>
  <c r="BS7" i="63"/>
  <c r="AV35" i="62"/>
  <c r="CN41" i="76"/>
  <c r="BR22" i="63"/>
  <c r="BR21" i="63" s="1"/>
  <c r="N36" i="66"/>
  <c r="W106" i="62"/>
  <c r="W105" i="62" s="1"/>
  <c r="L44" i="63"/>
  <c r="K36" i="63"/>
  <c r="CZ120" i="62"/>
  <c r="CA120" i="62"/>
  <c r="CS44" i="66"/>
  <c r="AB34" i="62"/>
  <c r="AR128" i="62"/>
  <c r="AB128" i="76"/>
  <c r="AM56" i="63"/>
  <c r="V114" i="62"/>
  <c r="K114" i="62"/>
  <c r="AA125" i="62"/>
  <c r="BH41" i="66"/>
  <c r="Y41" i="66"/>
  <c r="CL44" i="63"/>
  <c r="BV56" i="64"/>
  <c r="AZ114" i="62"/>
  <c r="CD44" i="64"/>
  <c r="AP44" i="66"/>
  <c r="AT125" i="62"/>
  <c r="CF125" i="62"/>
  <c r="BK140" i="76"/>
  <c r="R30" i="76"/>
  <c r="BO22" i="63"/>
  <c r="BO21" i="63" s="1"/>
  <c r="AS7" i="64"/>
  <c r="CY44" i="63"/>
  <c r="CO22" i="63"/>
  <c r="CN56" i="64"/>
  <c r="AM30" i="66"/>
  <c r="P44" i="66"/>
  <c r="AN140" i="62"/>
  <c r="AL44" i="66"/>
  <c r="R56" i="64"/>
  <c r="BJ32" i="64"/>
  <c r="I41" i="63"/>
  <c r="AE44" i="64"/>
  <c r="BY41" i="66"/>
  <c r="CI128" i="62"/>
  <c r="CZ32" i="64"/>
  <c r="H201" i="82"/>
  <c r="AT7" i="76"/>
  <c r="AT44" i="82" s="1"/>
  <c r="AT45" i="82" s="1"/>
  <c r="BC35" i="62"/>
  <c r="O7" i="63"/>
  <c r="AZ56" i="63"/>
  <c r="BE101" i="76"/>
  <c r="BS41" i="66"/>
  <c r="AU22" i="76"/>
  <c r="AU50" i="82" s="1"/>
  <c r="AU51" i="82" s="1"/>
  <c r="BK140" i="62"/>
  <c r="N34" i="62"/>
  <c r="BO44" i="63"/>
  <c r="CL32" i="63"/>
  <c r="BC114" i="76"/>
  <c r="BR56" i="76"/>
  <c r="L35" i="62"/>
  <c r="CN36" i="64"/>
  <c r="CS22" i="63"/>
  <c r="CS21" i="63" s="1"/>
  <c r="BS202" i="82"/>
  <c r="CU7" i="76"/>
  <c r="CU44" i="82" s="1"/>
  <c r="CU45" i="82" s="1"/>
  <c r="AK56" i="76"/>
  <c r="V17" i="76"/>
  <c r="V56" i="82" s="1"/>
  <c r="V57" i="82" s="1"/>
  <c r="F202" i="82"/>
  <c r="AU140" i="76"/>
  <c r="BF92" i="76"/>
  <c r="BF91" i="76" s="1"/>
  <c r="AY17" i="64"/>
  <c r="CG201" i="82"/>
  <c r="CS34" i="62"/>
  <c r="BP17" i="76"/>
  <c r="BP56" i="82" s="1"/>
  <c r="BP57" i="82" s="1"/>
  <c r="BH32" i="64"/>
  <c r="CL41" i="76"/>
  <c r="AT17" i="76"/>
  <c r="AZ32" i="64"/>
  <c r="BH44" i="63"/>
  <c r="S36" i="64"/>
  <c r="BU56" i="76"/>
  <c r="AQ32" i="64"/>
  <c r="V101" i="76"/>
  <c r="AX36" i="76"/>
  <c r="O32" i="64"/>
  <c r="F143" i="76"/>
  <c r="CS36" i="64"/>
  <c r="CW48" i="63"/>
  <c r="BU36" i="63"/>
  <c r="CK48" i="63"/>
  <c r="AJ48" i="63"/>
  <c r="AI22" i="64"/>
  <c r="CB47" i="62"/>
  <c r="CB75" i="62" s="1"/>
  <c r="CE48" i="63"/>
  <c r="BA106" i="62"/>
  <c r="BA105" i="62" s="1"/>
  <c r="K48" i="63"/>
  <c r="H91" i="62"/>
  <c r="AO7" i="64"/>
  <c r="AS22" i="63"/>
  <c r="BR132" i="62"/>
  <c r="D99" i="62"/>
  <c r="BL31" i="63"/>
  <c r="BY22" i="64"/>
  <c r="BY21" i="64" s="1"/>
  <c r="BJ22" i="64"/>
  <c r="BJ21" i="64" s="1"/>
  <c r="CZ114" i="62"/>
  <c r="BB30" i="66"/>
  <c r="AM31" i="64"/>
  <c r="BC41" i="76"/>
  <c r="BV91" i="76"/>
  <c r="BE48" i="63"/>
  <c r="BB132" i="62"/>
  <c r="CI32" i="63"/>
  <c r="V120" i="62"/>
  <c r="BK22" i="64"/>
  <c r="BK21" i="64" s="1"/>
  <c r="U48" i="63"/>
  <c r="CA48" i="64"/>
  <c r="BV120" i="62"/>
  <c r="R48" i="63"/>
  <c r="CS31" i="63"/>
  <c r="BY7" i="63"/>
  <c r="BF41" i="66"/>
  <c r="CD132" i="62"/>
  <c r="AT22" i="76"/>
  <c r="AT50" i="82" s="1"/>
  <c r="AT51" i="82" s="1"/>
  <c r="AO47" i="62"/>
  <c r="AO75" i="62" s="1"/>
  <c r="AP17" i="63"/>
  <c r="BF34" i="62"/>
  <c r="CQ56" i="76"/>
  <c r="AO30" i="76"/>
  <c r="CQ140" i="76"/>
  <c r="AF22" i="76"/>
  <c r="AF21" i="76" s="1"/>
  <c r="F201" i="82"/>
  <c r="AX120" i="76"/>
  <c r="CS62" i="62"/>
  <c r="CM17" i="76"/>
  <c r="CM56" i="82" s="1"/>
  <c r="CM57" i="82" s="1"/>
  <c r="BL141" i="76"/>
  <c r="BL140" i="76" s="1"/>
  <c r="BI30" i="76"/>
  <c r="CG202" i="82"/>
  <c r="S91" i="76"/>
  <c r="AH140" i="76"/>
  <c r="AI35" i="62"/>
  <c r="AF17" i="63"/>
  <c r="BZ7" i="63"/>
  <c r="BQ48" i="63"/>
  <c r="BL7" i="64"/>
  <c r="AS108" i="76"/>
  <c r="AS106" i="76" s="1"/>
  <c r="AS105" i="76" s="1"/>
  <c r="AS22" i="76"/>
  <c r="CV34" i="62"/>
  <c r="CV62" i="62"/>
  <c r="E99" i="62"/>
  <c r="D94" i="65" s="1"/>
  <c r="CV7" i="76"/>
  <c r="CV44" i="82" s="1"/>
  <c r="CV45" i="82" s="1"/>
  <c r="CA34" i="62"/>
  <c r="Q7" i="63"/>
  <c r="N41" i="76"/>
  <c r="CF30" i="76"/>
  <c r="O114" i="76"/>
  <c r="AM62" i="62"/>
  <c r="AT107" i="76"/>
  <c r="AT106" i="76" s="1"/>
  <c r="AT105" i="76" s="1"/>
  <c r="K36" i="76"/>
  <c r="BC126" i="76"/>
  <c r="BC125" i="76" s="1"/>
  <c r="CP44" i="76"/>
  <c r="CL116" i="76"/>
  <c r="CL114" i="76" s="1"/>
  <c r="BY114" i="76"/>
  <c r="H91" i="76"/>
  <c r="AT202" i="82"/>
  <c r="BQ36" i="76"/>
  <c r="BQ22" i="76"/>
  <c r="BQ21" i="76" s="1"/>
  <c r="AF56" i="76"/>
  <c r="BV202" i="82"/>
  <c r="CX22" i="76"/>
  <c r="CX50" i="82" s="1"/>
  <c r="CX51" i="82" s="1"/>
  <c r="BM30" i="76"/>
  <c r="CI17" i="63"/>
  <c r="BZ22" i="76"/>
  <c r="BZ50" i="82" s="1"/>
  <c r="BZ51" i="82" s="1"/>
  <c r="CI125" i="76"/>
  <c r="L17" i="76"/>
  <c r="L102" i="76"/>
  <c r="L101" i="76" s="1"/>
  <c r="S62" i="62"/>
  <c r="S34" i="62"/>
  <c r="AK7" i="64"/>
  <c r="AK31" i="64"/>
  <c r="W62" i="62"/>
  <c r="W34" i="62"/>
  <c r="F41" i="76"/>
  <c r="F126" i="76"/>
  <c r="F125" i="76" s="1"/>
  <c r="P115" i="76"/>
  <c r="P114" i="76" s="1"/>
  <c r="P30" i="76"/>
  <c r="BI108" i="76"/>
  <c r="BI106" i="76" s="1"/>
  <c r="BI22" i="76"/>
  <c r="BI21" i="76" s="1"/>
  <c r="CN117" i="76"/>
  <c r="CN114" i="76" s="1"/>
  <c r="CN30" i="76"/>
  <c r="BM135" i="76"/>
  <c r="BM132" i="76" s="1"/>
  <c r="BM48" i="76"/>
  <c r="CA109" i="76"/>
  <c r="CA106" i="76" s="1"/>
  <c r="CA105" i="76" s="1"/>
  <c r="CA22" i="76"/>
  <c r="CA21" i="76" s="1"/>
  <c r="AC104" i="76"/>
  <c r="AC101" i="76" s="1"/>
  <c r="AC17" i="76"/>
  <c r="AC56" i="82" s="1"/>
  <c r="AC57" i="82" s="1"/>
  <c r="AC22" i="64"/>
  <c r="AC21" i="64" s="1"/>
  <c r="W44" i="63"/>
  <c r="Y36" i="63"/>
  <c r="CK17" i="64"/>
  <c r="CK32" i="64"/>
  <c r="CL130" i="76"/>
  <c r="CL128" i="76" s="1"/>
  <c r="CL44" i="76"/>
  <c r="BX114" i="76"/>
  <c r="AX125" i="76"/>
  <c r="BH48" i="76"/>
  <c r="BY120" i="76"/>
  <c r="BJ17" i="63"/>
  <c r="BY201" i="82"/>
  <c r="E40" i="64"/>
  <c r="O120" i="76"/>
  <c r="AD44" i="76"/>
  <c r="BF30" i="76"/>
  <c r="H7" i="76"/>
  <c r="H44" i="82" s="1"/>
  <c r="H45" i="82" s="1"/>
  <c r="AT91" i="76"/>
  <c r="BV201" i="82"/>
  <c r="CY48" i="76"/>
  <c r="BH22" i="76"/>
  <c r="AU107" i="76"/>
  <c r="AU106" i="76" s="1"/>
  <c r="CW62" i="62"/>
  <c r="BC95" i="76"/>
  <c r="BC91" i="76" s="1"/>
  <c r="BC202" i="82"/>
  <c r="BC201" i="82"/>
  <c r="BX30" i="76"/>
  <c r="BH132" i="76"/>
  <c r="BY36" i="76"/>
  <c r="O30" i="76"/>
  <c r="CS56" i="76"/>
  <c r="BY30" i="76"/>
  <c r="AL36" i="76"/>
  <c r="H202" i="82"/>
  <c r="AT201" i="82"/>
  <c r="E36" i="62"/>
  <c r="D36" i="65" s="1"/>
  <c r="E36" i="65" s="1"/>
  <c r="BQ120" i="76"/>
  <c r="BQ106" i="76"/>
  <c r="BQ105" i="76" s="1"/>
  <c r="AF140" i="76"/>
  <c r="CY132" i="76"/>
  <c r="CU41" i="76"/>
  <c r="CX106" i="76"/>
  <c r="CX105" i="76" s="1"/>
  <c r="BH106" i="76"/>
  <c r="BH105" i="76" s="1"/>
  <c r="CT201" i="82"/>
  <c r="AH36" i="76"/>
  <c r="BE17" i="76"/>
  <c r="BE56" i="82" s="1"/>
  <c r="BE57" i="82" s="1"/>
  <c r="CD125" i="76"/>
  <c r="BZ106" i="76"/>
  <c r="BZ105" i="76" s="1"/>
  <c r="CB91" i="76"/>
  <c r="AH120" i="76"/>
  <c r="DA36" i="64"/>
  <c r="BY17" i="63"/>
  <c r="BJ41" i="64"/>
  <c r="DA114" i="62"/>
  <c r="AU91" i="62"/>
  <c r="BK7" i="63"/>
  <c r="AJ44" i="64"/>
  <c r="BR106" i="62"/>
  <c r="BR105" i="62" s="1"/>
  <c r="I140" i="62"/>
  <c r="CD17" i="63"/>
  <c r="CN7" i="63"/>
  <c r="CU62" i="62"/>
  <c r="BU106" i="62"/>
  <c r="BU105" i="62" s="1"/>
  <c r="CZ36" i="63"/>
  <c r="S56" i="64"/>
  <c r="L56" i="63"/>
  <c r="F48" i="64"/>
  <c r="CM17" i="63"/>
  <c r="CU35" i="62"/>
  <c r="CS128" i="76"/>
  <c r="AS201" i="82"/>
  <c r="BU44" i="66"/>
  <c r="CY56" i="64"/>
  <c r="BN22" i="63"/>
  <c r="CV36" i="63"/>
  <c r="BA30" i="66"/>
  <c r="R114" i="62"/>
  <c r="CN44" i="66"/>
  <c r="CN56" i="76"/>
  <c r="AA41" i="66"/>
  <c r="BC36" i="64"/>
  <c r="AA114" i="62"/>
  <c r="Y41" i="63"/>
  <c r="K101" i="76"/>
  <c r="BS44" i="64"/>
  <c r="M125" i="76"/>
  <c r="BW41" i="66"/>
  <c r="AD22" i="63"/>
  <c r="AD21" i="63" s="1"/>
  <c r="CL125" i="62"/>
  <c r="AM125" i="62"/>
  <c r="CD106" i="62"/>
  <c r="CD105" i="62" s="1"/>
  <c r="CM91" i="62"/>
  <c r="AT34" i="62"/>
  <c r="BS114" i="76"/>
  <c r="J22" i="64"/>
  <c r="J21" i="64" s="1"/>
  <c r="BM120" i="62"/>
  <c r="BO106" i="62"/>
  <c r="BO105" i="62" s="1"/>
  <c r="D55" i="63"/>
  <c r="D254" i="63" s="1"/>
  <c r="L254" i="63" s="1"/>
  <c r="DA30" i="66"/>
  <c r="CO120" i="62"/>
  <c r="AJ35" i="62"/>
  <c r="AJ36" i="64"/>
  <c r="AP36" i="63"/>
  <c r="J17" i="63"/>
  <c r="BL44" i="66"/>
  <c r="BI128" i="62"/>
  <c r="CQ36" i="63"/>
  <c r="X48" i="63"/>
  <c r="BK47" i="62"/>
  <c r="BK75" i="62" s="1"/>
  <c r="AX7" i="64"/>
  <c r="AS36" i="63"/>
  <c r="CD30" i="76"/>
  <c r="U31" i="64"/>
  <c r="AL34" i="62"/>
  <c r="BW114" i="62"/>
  <c r="BF56" i="64"/>
  <c r="AE17" i="64"/>
  <c r="U22" i="64"/>
  <c r="U21" i="64" s="1"/>
  <c r="CY62" i="62"/>
  <c r="CW36" i="66"/>
  <c r="L41" i="66"/>
  <c r="AF7" i="64"/>
  <c r="AQ125" i="76"/>
  <c r="CT7" i="76"/>
  <c r="CT44" i="82" s="1"/>
  <c r="CT45" i="82" s="1"/>
  <c r="BG140" i="62"/>
  <c r="M31" i="64"/>
  <c r="CB202" i="82"/>
  <c r="CT32" i="63"/>
  <c r="BT56" i="64"/>
  <c r="BE120" i="62"/>
  <c r="CX41" i="63"/>
  <c r="BP7" i="63"/>
  <c r="CM140" i="62"/>
  <c r="BX56" i="64"/>
  <c r="M22" i="64"/>
  <c r="M21" i="64" s="1"/>
  <c r="CU36" i="63"/>
  <c r="O44" i="76"/>
  <c r="BQ132" i="62"/>
  <c r="CI41" i="76"/>
  <c r="BC36" i="63"/>
  <c r="AP22" i="63"/>
  <c r="AP21" i="63" s="1"/>
  <c r="BG47" i="62"/>
  <c r="BG75" i="62" s="1"/>
  <c r="BH36" i="64"/>
  <c r="P36" i="66"/>
  <c r="DD30" i="62"/>
  <c r="AX132" i="62"/>
  <c r="AD17" i="63"/>
  <c r="Z36" i="64"/>
  <c r="BM35" i="62"/>
  <c r="BJ91" i="62"/>
  <c r="Z22" i="64"/>
  <c r="Z21" i="64" s="1"/>
  <c r="BR22" i="64"/>
  <c r="BR21" i="64" s="1"/>
  <c r="BP106" i="62"/>
  <c r="BP105" i="62" s="1"/>
  <c r="BH56" i="63"/>
  <c r="BA120" i="62"/>
  <c r="AV44" i="66"/>
  <c r="CA36" i="66"/>
  <c r="AY91" i="62"/>
  <c r="BU128" i="62"/>
  <c r="CW56" i="76"/>
  <c r="AB44" i="64"/>
  <c r="BC34" i="62"/>
  <c r="BZ36" i="63"/>
  <c r="AA41" i="63"/>
  <c r="CS41" i="64"/>
  <c r="J36" i="63"/>
  <c r="BJ120" i="76"/>
  <c r="CR202" i="82"/>
  <c r="AR201" i="82"/>
  <c r="AK36" i="64"/>
  <c r="BL47" i="62"/>
  <c r="BL75" i="62" s="1"/>
  <c r="CL41" i="63"/>
  <c r="L114" i="76"/>
  <c r="BL44" i="63"/>
  <c r="BA36" i="66"/>
  <c r="AS36" i="66"/>
  <c r="L128" i="62"/>
  <c r="BL30" i="76"/>
  <c r="BE132" i="62"/>
  <c r="F36" i="64"/>
  <c r="AE91" i="62"/>
  <c r="CJ7" i="63"/>
  <c r="AX22" i="64"/>
  <c r="S56" i="63"/>
  <c r="BS48" i="64"/>
  <c r="D45" i="66"/>
  <c r="D15" i="63"/>
  <c r="D236" i="63" s="1"/>
  <c r="L236" i="63" s="1"/>
  <c r="T62" i="62"/>
  <c r="R114" i="76"/>
  <c r="U47" i="62"/>
  <c r="U75" i="62" s="1"/>
  <c r="CJ114" i="62"/>
  <c r="BC30" i="66"/>
  <c r="AA48" i="63"/>
  <c r="Y36" i="64"/>
  <c r="CI101" i="62"/>
  <c r="O35" i="62"/>
  <c r="AL48" i="63"/>
  <c r="AT102" i="76"/>
  <c r="AT101" i="76" s="1"/>
  <c r="BB201" i="82"/>
  <c r="BQ132" i="76"/>
  <c r="CS44" i="76"/>
  <c r="I132" i="76"/>
  <c r="M114" i="76"/>
  <c r="CD101" i="62"/>
  <c r="O32" i="63"/>
  <c r="BR48" i="76"/>
  <c r="M7" i="64"/>
  <c r="CN91" i="76"/>
  <c r="AN17" i="63"/>
  <c r="H41" i="76"/>
  <c r="CU114" i="76"/>
  <c r="BO56" i="76"/>
  <c r="J31" i="63"/>
  <c r="CY202" i="82"/>
  <c r="CQ36" i="64"/>
  <c r="S120" i="62"/>
  <c r="E122" i="62"/>
  <c r="D117" i="65" s="1"/>
  <c r="E117" i="65" s="1"/>
  <c r="AO36" i="63"/>
  <c r="BJ114" i="62"/>
  <c r="AY101" i="62"/>
  <c r="G91" i="62"/>
  <c r="BE48" i="64"/>
  <c r="BI101" i="76"/>
  <c r="CA140" i="62"/>
  <c r="BZ106" i="62"/>
  <c r="BZ105" i="62" s="1"/>
  <c r="CZ30" i="66"/>
  <c r="BK34" i="62"/>
  <c r="AE32" i="64"/>
  <c r="AF36" i="76"/>
  <c r="CF36" i="76"/>
  <c r="BO140" i="76"/>
  <c r="CD31" i="63"/>
  <c r="S114" i="62"/>
  <c r="I106" i="62"/>
  <c r="I105" i="62" s="1"/>
  <c r="AO91" i="62"/>
  <c r="I132" i="62"/>
  <c r="AL106" i="76"/>
  <c r="AL105" i="76" s="1"/>
  <c r="BP44" i="76"/>
  <c r="CI56" i="63"/>
  <c r="R91" i="62"/>
  <c r="AQ41" i="63"/>
  <c r="AE47" i="62"/>
  <c r="AE75" i="62" s="1"/>
  <c r="N101" i="76"/>
  <c r="DE55" i="63"/>
  <c r="CU202" i="82"/>
  <c r="BP114" i="76"/>
  <c r="AR126" i="76"/>
  <c r="AR125" i="76" s="1"/>
  <c r="AY35" i="62"/>
  <c r="AW22" i="76"/>
  <c r="AW50" i="82" s="1"/>
  <c r="AW51" i="82" s="1"/>
  <c r="BB106" i="76"/>
  <c r="BB105" i="76" s="1"/>
  <c r="V106" i="76"/>
  <c r="V105" i="76" s="1"/>
  <c r="CU30" i="76"/>
  <c r="BZ56" i="76"/>
  <c r="AB36" i="76"/>
  <c r="O129" i="76"/>
  <c r="O128" i="76" s="1"/>
  <c r="BW41" i="63"/>
  <c r="CF7" i="64"/>
  <c r="CL41" i="64"/>
  <c r="AT101" i="62"/>
  <c r="CO114" i="62"/>
  <c r="W125" i="62"/>
  <c r="CB56" i="63"/>
  <c r="CQ120" i="62"/>
  <c r="AS35" i="62"/>
  <c r="AS120" i="62"/>
  <c r="CX35" i="62"/>
  <c r="CE56" i="63"/>
  <c r="CS140" i="62"/>
  <c r="AH44" i="63"/>
  <c r="BO128" i="62"/>
  <c r="CY7" i="76"/>
  <c r="CY44" i="82" s="1"/>
  <c r="CY45" i="82" s="1"/>
  <c r="CS140" i="76"/>
  <c r="AR91" i="76"/>
  <c r="AZ17" i="64"/>
  <c r="AL41" i="64"/>
  <c r="CU91" i="62"/>
  <c r="X128" i="62"/>
  <c r="AX31" i="63"/>
  <c r="AG106" i="62"/>
  <c r="AG105" i="62" s="1"/>
  <c r="S140" i="62"/>
  <c r="AO36" i="66"/>
  <c r="AX22" i="63"/>
  <c r="CZ44" i="64"/>
  <c r="CY48" i="63"/>
  <c r="O44" i="66"/>
  <c r="CC62" i="62"/>
  <c r="G62" i="62"/>
  <c r="BD140" i="76"/>
  <c r="CM32" i="63"/>
  <c r="BU36" i="76"/>
  <c r="CL126" i="76"/>
  <c r="CL125" i="76" s="1"/>
  <c r="BB56" i="76"/>
  <c r="AR202" i="82"/>
  <c r="AT120" i="76"/>
  <c r="AS97" i="76"/>
  <c r="BA91" i="62"/>
  <c r="Q101" i="62"/>
  <c r="D43" i="66"/>
  <c r="BW101" i="62"/>
  <c r="K62" i="62"/>
  <c r="K101" i="62"/>
  <c r="AA132" i="62"/>
  <c r="AF31" i="63"/>
  <c r="BX7" i="64"/>
  <c r="O31" i="63"/>
  <c r="AZ36" i="66"/>
  <c r="CU132" i="62"/>
  <c r="AF120" i="62"/>
  <c r="N7" i="63"/>
  <c r="BK48" i="64"/>
  <c r="AM7" i="63"/>
  <c r="K22" i="64"/>
  <c r="K21" i="64" s="1"/>
  <c r="K120" i="76"/>
  <c r="DD37" i="64"/>
  <c r="AD7" i="64"/>
  <c r="CW106" i="62"/>
  <c r="CW105" i="62" s="1"/>
  <c r="J56" i="63"/>
  <c r="U7" i="63"/>
  <c r="BM132" i="62"/>
  <c r="CZ31" i="63"/>
  <c r="DD48" i="62"/>
  <c r="CZ202" i="82"/>
  <c r="CB120" i="62"/>
  <c r="BY31" i="64"/>
  <c r="DA106" i="62"/>
  <c r="DA105" i="62" s="1"/>
  <c r="K56" i="64"/>
  <c r="CK17" i="63"/>
  <c r="CI106" i="62"/>
  <c r="CI105" i="62" s="1"/>
  <c r="CC36" i="66"/>
  <c r="CF106" i="62"/>
  <c r="CF105" i="62" s="1"/>
  <c r="CA31" i="64"/>
  <c r="CU36" i="66"/>
  <c r="L7" i="63"/>
  <c r="AN120" i="62"/>
  <c r="BE32" i="64"/>
  <c r="AV31" i="63"/>
  <c r="CS7" i="63"/>
  <c r="F114" i="62"/>
  <c r="CI48" i="64"/>
  <c r="I35" i="62"/>
  <c r="DD45" i="66"/>
  <c r="CE101" i="76"/>
  <c r="AI7" i="63"/>
  <c r="BN31" i="64"/>
  <c r="CN36" i="63"/>
  <c r="BL22" i="63"/>
  <c r="BL21" i="63" s="1"/>
  <c r="CH91" i="62"/>
  <c r="AM22" i="76"/>
  <c r="R36" i="64"/>
  <c r="BL114" i="76"/>
  <c r="AQ17" i="63"/>
  <c r="BD56" i="76"/>
  <c r="AJ201" i="82"/>
  <c r="Z106" i="76"/>
  <c r="BJ125" i="76"/>
  <c r="H36" i="76"/>
  <c r="AR7" i="76"/>
  <c r="AR44" i="82" s="1"/>
  <c r="AR45" i="82" s="1"/>
  <c r="CO56" i="63"/>
  <c r="AY22" i="64"/>
  <c r="AY21" i="64" s="1"/>
  <c r="X7" i="64"/>
  <c r="F30" i="76"/>
  <c r="AZ56" i="76"/>
  <c r="AZ141" i="76"/>
  <c r="AZ140" i="76" s="1"/>
  <c r="CD103" i="76"/>
  <c r="CD101" i="76" s="1"/>
  <c r="CD17" i="76"/>
  <c r="CD56" i="82" s="1"/>
  <c r="CD57" i="82" s="1"/>
  <c r="BR62" i="62"/>
  <c r="CZ7" i="76"/>
  <c r="CZ44" i="82" s="1"/>
  <c r="CZ45" i="82" s="1"/>
  <c r="AY91" i="76"/>
  <c r="N31" i="63"/>
  <c r="Z17" i="76"/>
  <c r="Z56" i="82" s="1"/>
  <c r="Z57" i="82" s="1"/>
  <c r="BR21" i="62"/>
  <c r="P22" i="76"/>
  <c r="AN44" i="76"/>
  <c r="BQ30" i="76"/>
  <c r="H17" i="76"/>
  <c r="H56" i="82" s="1"/>
  <c r="H57" i="82" s="1"/>
  <c r="U22" i="76"/>
  <c r="P17" i="76"/>
  <c r="P56" i="82" s="1"/>
  <c r="P57" i="82" s="1"/>
  <c r="T139" i="76"/>
  <c r="T132" i="76" s="1"/>
  <c r="E55" i="76"/>
  <c r="D55" i="77" s="1"/>
  <c r="E55" i="77" s="1"/>
  <c r="CX55" i="77" s="1"/>
  <c r="CX134" i="77" s="1"/>
  <c r="BK110" i="76"/>
  <c r="BK106" i="76" s="1"/>
  <c r="BK22" i="76"/>
  <c r="BK21" i="76" s="1"/>
  <c r="CO130" i="76"/>
  <c r="CO128" i="76" s="1"/>
  <c r="CO44" i="76"/>
  <c r="BK94" i="76"/>
  <c r="BK91" i="76" s="1"/>
  <c r="BK202" i="82"/>
  <c r="BF132" i="76"/>
  <c r="J31" i="64"/>
  <c r="AY202" i="82"/>
  <c r="Z101" i="76"/>
  <c r="BP202" i="82"/>
  <c r="P106" i="76"/>
  <c r="BS36" i="76"/>
  <c r="BY7" i="64"/>
  <c r="BM129" i="76"/>
  <c r="BM128" i="76" s="1"/>
  <c r="AY110" i="76"/>
  <c r="AY106" i="76" s="1"/>
  <c r="AY22" i="76"/>
  <c r="AY21" i="76" s="1"/>
  <c r="AN122" i="76"/>
  <c r="AN120" i="76" s="1"/>
  <c r="AN36" i="76"/>
  <c r="AI124" i="76"/>
  <c r="AI120" i="76" s="1"/>
  <c r="AI36" i="76"/>
  <c r="BE98" i="76"/>
  <c r="BE91" i="76" s="1"/>
  <c r="BE201" i="82"/>
  <c r="BH140" i="76"/>
  <c r="BD94" i="76"/>
  <c r="BD91" i="76" s="1"/>
  <c r="BD7" i="76"/>
  <c r="BD44" i="82" s="1"/>
  <c r="BD45" i="82" s="1"/>
  <c r="BD202" i="82"/>
  <c r="BD201" i="82"/>
  <c r="BG142" i="76"/>
  <c r="BG140" i="76" s="1"/>
  <c r="BG56" i="76"/>
  <c r="CA139" i="76"/>
  <c r="CA132" i="76" s="1"/>
  <c r="CA48" i="76"/>
  <c r="AU126" i="76"/>
  <c r="AU125" i="76" s="1"/>
  <c r="AU41" i="76"/>
  <c r="AN56" i="76"/>
  <c r="AN141" i="76"/>
  <c r="AN140" i="76" s="1"/>
  <c r="CZ96" i="76"/>
  <c r="CZ201" i="82"/>
  <c r="CO124" i="76"/>
  <c r="CO120" i="76" s="1"/>
  <c r="CO36" i="76"/>
  <c r="BF124" i="76"/>
  <c r="BF120" i="76" s="1"/>
  <c r="BF36" i="76"/>
  <c r="DA93" i="76"/>
  <c r="DA201" i="82"/>
  <c r="DA7" i="76"/>
  <c r="DA44" i="82" s="1"/>
  <c r="DA45" i="82" s="1"/>
  <c r="J126" i="76"/>
  <c r="J125" i="76" s="1"/>
  <c r="J41" i="76"/>
  <c r="N108" i="76"/>
  <c r="N106" i="76" s="1"/>
  <c r="N105" i="76" s="1"/>
  <c r="N22" i="76"/>
  <c r="N50" i="82" s="1"/>
  <c r="N51" i="82" s="1"/>
  <c r="BY114" i="62"/>
  <c r="N122" i="76"/>
  <c r="E38" i="76"/>
  <c r="D38" i="77" s="1"/>
  <c r="E38" i="77" s="1"/>
  <c r="P31" i="64"/>
  <c r="AS94" i="76"/>
  <c r="AS7" i="76"/>
  <c r="AS44" i="82" s="1"/>
  <c r="AS45" i="82" s="1"/>
  <c r="AB138" i="76"/>
  <c r="AB132" i="76" s="1"/>
  <c r="AB48" i="76"/>
  <c r="BS41" i="63"/>
  <c r="H110" i="76"/>
  <c r="H106" i="76" s="1"/>
  <c r="H22" i="76"/>
  <c r="H21" i="76" s="1"/>
  <c r="AA124" i="76"/>
  <c r="AA120" i="76" s="1"/>
  <c r="AA36" i="76"/>
  <c r="CH101" i="76"/>
  <c r="AU91" i="76"/>
  <c r="CZ91" i="76"/>
  <c r="AJ91" i="76"/>
  <c r="E55" i="63"/>
  <c r="E254" i="63" s="1"/>
  <c r="I17" i="63"/>
  <c r="CY17" i="76"/>
  <c r="CY56" i="82" s="1"/>
  <c r="CY57" i="82" s="1"/>
  <c r="K140" i="76"/>
  <c r="BN62" i="62"/>
  <c r="BZ36" i="76"/>
  <c r="J7" i="76"/>
  <c r="J44" i="82" s="1"/>
  <c r="J45" i="82" s="1"/>
  <c r="CI132" i="76"/>
  <c r="AO91" i="76"/>
  <c r="AM41" i="63"/>
  <c r="CD22" i="64"/>
  <c r="CD21" i="64" s="1"/>
  <c r="AD17" i="76"/>
  <c r="AD56" i="82" s="1"/>
  <c r="AD57" i="82" s="1"/>
  <c r="BM91" i="62"/>
  <c r="BM36" i="63"/>
  <c r="AJ36" i="63"/>
  <c r="AP120" i="62"/>
  <c r="J17" i="64"/>
  <c r="AT36" i="63"/>
  <c r="CQ106" i="76"/>
  <c r="BA36" i="63"/>
  <c r="I7" i="63"/>
  <c r="L44" i="66"/>
  <c r="BG128" i="62"/>
  <c r="CD30" i="66"/>
  <c r="AP91" i="62"/>
  <c r="W36" i="64"/>
  <c r="U36" i="66"/>
  <c r="CY22" i="64"/>
  <c r="CY21" i="64" s="1"/>
  <c r="AS202" i="82"/>
  <c r="AO41" i="66"/>
  <c r="J201" i="82"/>
  <c r="BB132" i="76"/>
  <c r="H101" i="76"/>
  <c r="BS120" i="76"/>
  <c r="BD106" i="62"/>
  <c r="BD105" i="62" s="1"/>
  <c r="Z36" i="63"/>
  <c r="BE22" i="64"/>
  <c r="BE21" i="64" s="1"/>
  <c r="CM31" i="63"/>
  <c r="BS114" i="62"/>
  <c r="BM31" i="63"/>
  <c r="BO22" i="64"/>
  <c r="BO21" i="64" s="1"/>
  <c r="AC7" i="64"/>
  <c r="AS114" i="62"/>
  <c r="CO36" i="64"/>
  <c r="AY48" i="63"/>
  <c r="CC106" i="62"/>
  <c r="CC105" i="62" s="1"/>
  <c r="AU7" i="64"/>
  <c r="CH101" i="62"/>
  <c r="AT36" i="64"/>
  <c r="D95" i="62"/>
  <c r="D127" i="62"/>
  <c r="AJ128" i="62"/>
  <c r="N120" i="62"/>
  <c r="CQ22" i="63"/>
  <c r="CQ21" i="63" s="1"/>
  <c r="BT7" i="64"/>
  <c r="X48" i="64"/>
  <c r="BH140" i="62"/>
  <c r="BK48" i="76"/>
  <c r="W22" i="64"/>
  <c r="W21" i="64" s="1"/>
  <c r="CM22" i="63"/>
  <c r="CM21" i="63" s="1"/>
  <c r="BC56" i="63"/>
  <c r="CN91" i="62"/>
  <c r="CU106" i="62"/>
  <c r="CU105" i="62" s="1"/>
  <c r="CE56" i="64"/>
  <c r="BU22" i="63"/>
  <c r="BU21" i="63" s="1"/>
  <c r="P56" i="64"/>
  <c r="AP7" i="63"/>
  <c r="DA31" i="63"/>
  <c r="AV128" i="62"/>
  <c r="BA34" i="62"/>
  <c r="BA62" i="62"/>
  <c r="P101" i="76"/>
  <c r="AH101" i="76"/>
  <c r="BN48" i="63"/>
  <c r="CQ106" i="62"/>
  <c r="CQ105" i="62" s="1"/>
  <c r="Q36" i="64"/>
  <c r="Q36" i="63"/>
  <c r="BI44" i="64"/>
  <c r="I56" i="63"/>
  <c r="AC36" i="66"/>
  <c r="K30" i="66"/>
  <c r="O44" i="64"/>
  <c r="AA41" i="64"/>
  <c r="T56" i="63"/>
  <c r="Y125" i="62"/>
  <c r="Q140" i="62"/>
  <c r="BC140" i="62"/>
  <c r="AE22" i="63"/>
  <c r="AV30" i="66"/>
  <c r="CZ36" i="66"/>
  <c r="AV44" i="63"/>
  <c r="W120" i="62"/>
  <c r="AG36" i="63"/>
  <c r="AC56" i="64"/>
  <c r="AE17" i="63"/>
  <c r="CV56" i="64"/>
  <c r="BP114" i="62"/>
  <c r="CA36" i="64"/>
  <c r="CL30" i="66"/>
  <c r="AL36" i="64"/>
  <c r="AJ47" i="62"/>
  <c r="AJ75" i="62" s="1"/>
  <c r="CF22" i="64"/>
  <c r="CF21" i="64" s="1"/>
  <c r="CW56" i="63"/>
  <c r="AC36" i="64"/>
  <c r="BW48" i="63"/>
  <c r="Y22" i="63"/>
  <c r="Y21" i="63" s="1"/>
  <c r="CC44" i="64"/>
  <c r="AB44" i="66"/>
  <c r="CZ41" i="66"/>
  <c r="BI36" i="66"/>
  <c r="AW36" i="66"/>
  <c r="BK125" i="62"/>
  <c r="BQ62" i="62"/>
  <c r="CS47" i="62"/>
  <c r="CS75" i="62" s="1"/>
  <c r="CN56" i="63"/>
  <c r="BN7" i="64"/>
  <c r="AT30" i="66"/>
  <c r="BE56" i="64"/>
  <c r="BV34" i="62"/>
  <c r="BM114" i="62"/>
  <c r="BM47" i="62"/>
  <c r="BM75" i="62" s="1"/>
  <c r="AP106" i="62"/>
  <c r="AP105" i="62" s="1"/>
  <c r="AU41" i="66"/>
  <c r="AL44" i="63"/>
  <c r="R56" i="63"/>
  <c r="CG140" i="62"/>
  <c r="P91" i="62"/>
  <c r="AT56" i="64"/>
  <c r="BD41" i="66"/>
  <c r="BG36" i="63"/>
  <c r="BY56" i="64"/>
  <c r="BJ34" i="62"/>
  <c r="BZ47" i="62"/>
  <c r="BZ75" i="62" s="1"/>
  <c r="U201" i="82"/>
  <c r="CR31" i="63"/>
  <c r="CN31" i="63"/>
  <c r="BF56" i="63"/>
  <c r="BJ30" i="76"/>
  <c r="CS128" i="62"/>
  <c r="AS91" i="62"/>
  <c r="G48" i="64"/>
  <c r="BF91" i="62"/>
  <c r="BU44" i="64"/>
  <c r="CH140" i="62"/>
  <c r="CY44" i="66"/>
  <c r="AL36" i="66"/>
  <c r="H35" i="62"/>
  <c r="BW56" i="63"/>
  <c r="CT7" i="63"/>
  <c r="CS106" i="62"/>
  <c r="CS105" i="62" s="1"/>
  <c r="BG56" i="63"/>
  <c r="AB106" i="62"/>
  <c r="AB105" i="62" s="1"/>
  <c r="CD7" i="64"/>
  <c r="DD7" i="62"/>
  <c r="AB36" i="64"/>
  <c r="AD48" i="63"/>
  <c r="CB91" i="62"/>
  <c r="H31" i="64"/>
  <c r="BT56" i="63"/>
  <c r="CA106" i="62"/>
  <c r="CA105" i="62" s="1"/>
  <c r="DE54" i="63"/>
  <c r="BZ132" i="62"/>
  <c r="BG132" i="62"/>
  <c r="BE36" i="64"/>
  <c r="N32" i="64"/>
  <c r="BB48" i="64"/>
  <c r="AL114" i="62"/>
  <c r="BI36" i="64"/>
  <c r="L48" i="64"/>
  <c r="AS140" i="62"/>
  <c r="CS132" i="62"/>
  <c r="U56" i="63"/>
  <c r="AM202" i="82"/>
  <c r="P22" i="64"/>
  <c r="P21" i="64" s="1"/>
  <c r="CF36" i="64"/>
  <c r="AB48" i="63"/>
  <c r="Q7" i="64"/>
  <c r="AM114" i="62"/>
  <c r="CU30" i="66"/>
  <c r="I36" i="66"/>
  <c r="BB91" i="76"/>
  <c r="BL7" i="63"/>
  <c r="AY114" i="62"/>
  <c r="BZ56" i="64"/>
  <c r="S106" i="62"/>
  <c r="S105" i="62" s="1"/>
  <c r="AM106" i="62"/>
  <c r="AM105" i="62" s="1"/>
  <c r="AO35" i="62"/>
  <c r="T44" i="66"/>
  <c r="AU128" i="62"/>
  <c r="L120" i="62"/>
  <c r="M140" i="62"/>
  <c r="AK44" i="64"/>
  <c r="AF56" i="63"/>
  <c r="Q48" i="63"/>
  <c r="BW91" i="62"/>
  <c r="BW31" i="63"/>
  <c r="BY202" i="82"/>
  <c r="AW17" i="64"/>
  <c r="AI56" i="76"/>
  <c r="BL36" i="63"/>
  <c r="AP106" i="76"/>
  <c r="AP105" i="76" s="1"/>
  <c r="CM120" i="62"/>
  <c r="Z32" i="63"/>
  <c r="G41" i="66"/>
  <c r="X7" i="76"/>
  <c r="X44" i="82" s="1"/>
  <c r="X45" i="82" s="1"/>
  <c r="BC106" i="62"/>
  <c r="BC105" i="62" s="1"/>
  <c r="BE7" i="64"/>
  <c r="F35" i="62"/>
  <c r="AU41" i="64"/>
  <c r="AY140" i="62"/>
  <c r="BS128" i="76"/>
  <c r="BM41" i="63"/>
  <c r="J35" i="62"/>
  <c r="I125" i="76"/>
  <c r="BG120" i="62"/>
  <c r="CF32" i="64"/>
  <c r="CY36" i="66"/>
  <c r="CY35" i="66" s="1"/>
  <c r="BG44" i="64"/>
  <c r="K36" i="66"/>
  <c r="AU36" i="64"/>
  <c r="CZ36" i="64"/>
  <c r="CK56" i="63"/>
  <c r="BH7" i="64"/>
  <c r="CR101" i="62"/>
  <c r="CY132" i="62"/>
  <c r="CY44" i="64"/>
  <c r="CO22" i="64"/>
  <c r="H41" i="64"/>
  <c r="Z30" i="66"/>
  <c r="CT7" i="64"/>
  <c r="AB22" i="64"/>
  <c r="AB21" i="64" s="1"/>
  <c r="D56" i="62"/>
  <c r="Y22" i="64"/>
  <c r="Y21" i="64" s="1"/>
  <c r="BU125" i="62"/>
  <c r="CA62" i="62"/>
  <c r="M17" i="64"/>
  <c r="BA114" i="62"/>
  <c r="AR47" i="62"/>
  <c r="AR75" i="62" s="1"/>
  <c r="V7" i="63"/>
  <c r="G32" i="64"/>
  <c r="DD41" i="62"/>
  <c r="AN56" i="63"/>
  <c r="J41" i="66"/>
  <c r="P34" i="62"/>
  <c r="DA32" i="63"/>
  <c r="I41" i="66"/>
  <c r="U125" i="62"/>
  <c r="AE128" i="62"/>
  <c r="BP56" i="63"/>
  <c r="BY41" i="64"/>
  <c r="BX41" i="76"/>
  <c r="CY114" i="76"/>
  <c r="BH125" i="76"/>
  <c r="AB7" i="63"/>
  <c r="D42" i="63"/>
  <c r="D52" i="64"/>
  <c r="BC132" i="62"/>
  <c r="CE22" i="63"/>
  <c r="CE21" i="63" s="1"/>
  <c r="AP31" i="63"/>
  <c r="AB17" i="63"/>
  <c r="Z36" i="76"/>
  <c r="BM121" i="76"/>
  <c r="BM120" i="76" s="1"/>
  <c r="DE49" i="63"/>
  <c r="CC7" i="64"/>
  <c r="AJ132" i="62"/>
  <c r="AV120" i="76"/>
  <c r="CT114" i="76"/>
  <c r="BP36" i="64"/>
  <c r="CW31" i="64"/>
  <c r="E93" i="62"/>
  <c r="D88" i="65" s="1"/>
  <c r="AO125" i="62"/>
  <c r="CC140" i="62"/>
  <c r="BR140" i="62"/>
  <c r="S31" i="64"/>
  <c r="CZ140" i="62"/>
  <c r="AB35" i="62"/>
  <c r="CO31" i="63"/>
  <c r="CO30" i="63" s="1"/>
  <c r="AY36" i="64"/>
  <c r="BZ7" i="64"/>
  <c r="S101" i="62"/>
  <c r="BR56" i="63"/>
  <c r="AL132" i="62"/>
  <c r="AS106" i="62"/>
  <c r="AS105" i="62" s="1"/>
  <c r="AW36" i="63"/>
  <c r="CY114" i="62"/>
  <c r="CM56" i="64"/>
  <c r="CH48" i="64"/>
  <c r="AD48" i="64"/>
  <c r="Z48" i="63"/>
  <c r="BX56" i="63"/>
  <c r="BC120" i="62"/>
  <c r="Z132" i="62"/>
  <c r="AN36" i="63"/>
  <c r="BH36" i="66"/>
  <c r="BE17" i="64"/>
  <c r="AO56" i="64"/>
  <c r="S47" i="62"/>
  <c r="S75" i="62" s="1"/>
  <c r="BA101" i="62"/>
  <c r="CD31" i="64"/>
  <c r="BJ41" i="76"/>
  <c r="Z120" i="76"/>
  <c r="D39" i="64"/>
  <c r="BJ202" i="82"/>
  <c r="J22" i="63"/>
  <c r="J21" i="63" s="1"/>
  <c r="AS30" i="76"/>
  <c r="AF128" i="76"/>
  <c r="E45" i="66"/>
  <c r="DA48" i="64"/>
  <c r="BJ201" i="82"/>
  <c r="G106" i="62"/>
  <c r="G105" i="62" s="1"/>
  <c r="Y7" i="64"/>
  <c r="F22" i="64"/>
  <c r="F21" i="64" s="1"/>
  <c r="K41" i="66"/>
  <c r="CV31" i="63"/>
  <c r="I47" i="62"/>
  <c r="I75" i="62" s="1"/>
  <c r="CN106" i="62"/>
  <c r="CN105" i="62" s="1"/>
  <c r="CM132" i="62"/>
  <c r="BT106" i="62"/>
  <c r="BT105" i="62" s="1"/>
  <c r="CZ22" i="63"/>
  <c r="CZ21" i="63" s="1"/>
  <c r="AO120" i="62"/>
  <c r="BI35" i="62"/>
  <c r="BO41" i="66"/>
  <c r="CY30" i="66"/>
  <c r="BW36" i="66"/>
  <c r="BJ36" i="76"/>
  <c r="Z22" i="76"/>
  <c r="Z21" i="76" s="1"/>
  <c r="M132" i="76"/>
  <c r="AF44" i="76"/>
  <c r="AT36" i="76"/>
  <c r="I48" i="76"/>
  <c r="CW141" i="76"/>
  <c r="CW140" i="76" s="1"/>
  <c r="M48" i="76"/>
  <c r="E28" i="76"/>
  <c r="D28" i="77" s="1"/>
  <c r="E28" i="77" s="1"/>
  <c r="BD28" i="77" s="1"/>
  <c r="BD107" i="77" s="1"/>
  <c r="L41" i="76"/>
  <c r="T106" i="76"/>
  <c r="T105" i="76" s="1"/>
  <c r="DA132" i="62"/>
  <c r="BH44" i="66"/>
  <c r="DE42" i="63"/>
  <c r="BP36" i="66"/>
  <c r="AG7" i="64"/>
  <c r="CW48" i="64"/>
  <c r="D9" i="64"/>
  <c r="K86" i="64" s="1"/>
  <c r="E86" i="64" s="1"/>
  <c r="O48" i="64"/>
  <c r="AJ7" i="63"/>
  <c r="D20" i="63"/>
  <c r="D240" i="63" s="1"/>
  <c r="L240" i="63" s="1"/>
  <c r="BA22" i="64"/>
  <c r="BA21" i="64" s="1"/>
  <c r="CG31" i="63"/>
  <c r="DE14" i="63"/>
  <c r="BL48" i="64"/>
  <c r="BZ41" i="63"/>
  <c r="H7" i="63"/>
  <c r="Y120" i="76"/>
  <c r="CO31" i="64"/>
  <c r="G7" i="63"/>
  <c r="BJ106" i="62"/>
  <c r="BJ105" i="62" s="1"/>
  <c r="I31" i="63"/>
  <c r="BW114" i="76"/>
  <c r="CG22" i="63"/>
  <c r="CG21" i="63" s="1"/>
  <c r="DD24" i="64"/>
  <c r="CH36" i="64"/>
  <c r="AB30" i="66"/>
  <c r="AB31" i="63"/>
  <c r="E103" i="62"/>
  <c r="D98" i="65" s="1"/>
  <c r="E98" i="65" s="1"/>
  <c r="D37" i="64"/>
  <c r="O36" i="63"/>
  <c r="AI31" i="63"/>
  <c r="N132" i="62"/>
  <c r="AS22" i="64"/>
  <c r="AS21" i="64" s="1"/>
  <c r="BE36" i="63"/>
  <c r="CE7" i="64"/>
  <c r="E29" i="63"/>
  <c r="E247" i="63" s="1"/>
  <c r="BV36" i="64"/>
  <c r="AW48" i="64"/>
  <c r="AF7" i="63"/>
  <c r="BV7" i="63"/>
  <c r="E46" i="63"/>
  <c r="AT7" i="64"/>
  <c r="BZ31" i="63"/>
  <c r="BL132" i="62"/>
  <c r="AM91" i="62"/>
  <c r="D32" i="76"/>
  <c r="BC125" i="62"/>
  <c r="E54" i="63"/>
  <c r="E253" i="63" s="1"/>
  <c r="DD40" i="64"/>
  <c r="AO48" i="63"/>
  <c r="CB22" i="63"/>
  <c r="CB21" i="63" s="1"/>
  <c r="BP132" i="62"/>
  <c r="CH132" i="62"/>
  <c r="BN7" i="63"/>
  <c r="BC36" i="66"/>
  <c r="K132" i="62"/>
  <c r="BQ31" i="63"/>
  <c r="BB22" i="63"/>
  <c r="BB21" i="63" s="1"/>
  <c r="D26" i="64"/>
  <c r="N100" i="64" s="1"/>
  <c r="H100" i="64" s="1"/>
  <c r="K32" i="63"/>
  <c r="BI56" i="76"/>
  <c r="E12" i="64"/>
  <c r="AQ106" i="62"/>
  <c r="AQ105" i="62" s="1"/>
  <c r="BX31" i="64"/>
  <c r="T22" i="63"/>
  <c r="T21" i="63" s="1"/>
  <c r="AZ36" i="64"/>
  <c r="AZ120" i="62"/>
  <c r="CI48" i="63"/>
  <c r="AT132" i="62"/>
  <c r="X36" i="66"/>
  <c r="D122" i="62"/>
  <c r="V36" i="64"/>
  <c r="W22" i="63"/>
  <c r="W21" i="63" s="1"/>
  <c r="AM7" i="64"/>
  <c r="G132" i="62"/>
  <c r="BW36" i="63"/>
  <c r="BW36" i="64"/>
  <c r="BF101" i="62"/>
  <c r="CO140" i="62"/>
  <c r="BG7" i="63"/>
  <c r="BY91" i="62"/>
  <c r="BI106" i="62"/>
  <c r="BI105" i="62" s="1"/>
  <c r="H22" i="63"/>
  <c r="H21" i="63" s="1"/>
  <c r="BC31" i="63"/>
  <c r="CY44" i="76"/>
  <c r="R22" i="64"/>
  <c r="K120" i="62"/>
  <c r="I30" i="66"/>
  <c r="P31" i="63"/>
  <c r="AD91" i="62"/>
  <c r="P36" i="63"/>
  <c r="X91" i="62"/>
  <c r="BF17" i="64"/>
  <c r="K56" i="63"/>
  <c r="CM41" i="66"/>
  <c r="F30" i="66"/>
  <c r="AB132" i="62"/>
  <c r="BZ120" i="76"/>
  <c r="AA91" i="62"/>
  <c r="R22" i="63"/>
  <c r="AL32" i="63"/>
  <c r="CH106" i="62"/>
  <c r="CH105" i="62" s="1"/>
  <c r="X7" i="63"/>
  <c r="R92" i="76"/>
  <c r="R91" i="76" s="1"/>
  <c r="E8" i="76"/>
  <c r="D8" i="77" s="1"/>
  <c r="BW34" i="62"/>
  <c r="BW62" i="62"/>
  <c r="I21" i="62"/>
  <c r="I34" i="62"/>
  <c r="L109" i="76"/>
  <c r="L22" i="76"/>
  <c r="L21" i="76" s="1"/>
  <c r="E25" i="76"/>
  <c r="D25" i="77" s="1"/>
  <c r="E25" i="77" s="1"/>
  <c r="AL48" i="64"/>
  <c r="AZ124" i="76"/>
  <c r="AZ120" i="76" s="1"/>
  <c r="AZ36" i="76"/>
  <c r="BB115" i="76"/>
  <c r="BB114" i="76" s="1"/>
  <c r="BB30" i="76"/>
  <c r="BV104" i="76"/>
  <c r="BV101" i="76" s="1"/>
  <c r="BV17" i="76"/>
  <c r="BV56" i="82" s="1"/>
  <c r="BV57" i="82" s="1"/>
  <c r="BW93" i="76"/>
  <c r="BW91" i="76" s="1"/>
  <c r="BW202" i="82"/>
  <c r="BW7" i="76"/>
  <c r="BW44" i="82" s="1"/>
  <c r="BW45" i="82" s="1"/>
  <c r="CR110" i="76"/>
  <c r="CR106" i="76" s="1"/>
  <c r="CR105" i="76" s="1"/>
  <c r="CR22" i="76"/>
  <c r="CR21" i="76" s="1"/>
  <c r="CC138" i="76"/>
  <c r="CC132" i="76" s="1"/>
  <c r="CC48" i="76"/>
  <c r="G17" i="63"/>
  <c r="G32" i="63"/>
  <c r="O96" i="76"/>
  <c r="O91" i="76" s="1"/>
  <c r="O201" i="82"/>
  <c r="O7" i="76"/>
  <c r="O44" i="82" s="1"/>
  <c r="O45" i="82" s="1"/>
  <c r="BX110" i="76"/>
  <c r="BX106" i="76" s="1"/>
  <c r="BX22" i="76"/>
  <c r="AZ140" i="62"/>
  <c r="BI202" i="82"/>
  <c r="D54" i="63"/>
  <c r="D253" i="63" s="1"/>
  <c r="L253" i="63" s="1"/>
  <c r="CY30" i="76"/>
  <c r="CM202" i="82"/>
  <c r="D46" i="64"/>
  <c r="AA106" i="76"/>
  <c r="AA105" i="76" s="1"/>
  <c r="D103" i="62"/>
  <c r="BP201" i="82"/>
  <c r="CE140" i="76"/>
  <c r="E32" i="76"/>
  <c r="D32" i="77" s="1"/>
  <c r="E32" i="77" s="1"/>
  <c r="BT31" i="64"/>
  <c r="E27" i="76"/>
  <c r="D27" i="77" s="1"/>
  <c r="E27" i="77" s="1"/>
  <c r="BM27" i="77" s="1"/>
  <c r="BM106" i="77" s="1"/>
  <c r="X202" i="82"/>
  <c r="BY7" i="76"/>
  <c r="BY44" i="82" s="1"/>
  <c r="BY45" i="82" s="1"/>
  <c r="E42" i="63"/>
  <c r="AP22" i="76"/>
  <c r="AP50" i="82" s="1"/>
  <c r="AP51" i="82" s="1"/>
  <c r="AI141" i="76"/>
  <c r="AI140" i="76" s="1"/>
  <c r="BB202" i="82"/>
  <c r="U36" i="64"/>
  <c r="AN48" i="76"/>
  <c r="D11" i="76"/>
  <c r="BW7" i="63"/>
  <c r="AW36" i="76"/>
  <c r="AJ32" i="64"/>
  <c r="CN141" i="76"/>
  <c r="CN140" i="76" s="1"/>
  <c r="T17" i="76"/>
  <c r="T56" i="82" s="1"/>
  <c r="T57" i="82" s="1"/>
  <c r="BW201" i="82"/>
  <c r="BG110" i="76"/>
  <c r="BG106" i="76" s="1"/>
  <c r="BG105" i="76" s="1"/>
  <c r="BG22" i="76"/>
  <c r="BG50" i="82" s="1"/>
  <c r="BG51" i="82" s="1"/>
  <c r="M101" i="62"/>
  <c r="D102" i="62"/>
  <c r="CE95" i="76"/>
  <c r="CE91" i="76" s="1"/>
  <c r="CE201" i="82"/>
  <c r="CE7" i="76"/>
  <c r="CE44" i="82" s="1"/>
  <c r="CE45" i="82" s="1"/>
  <c r="CE202" i="82"/>
  <c r="CJ130" i="76"/>
  <c r="CJ128" i="76" s="1"/>
  <c r="CJ44" i="76"/>
  <c r="AQ117" i="76"/>
  <c r="AQ114" i="76" s="1"/>
  <c r="AQ30" i="76"/>
  <c r="AM98" i="76"/>
  <c r="AM91" i="76" s="1"/>
  <c r="AM7" i="76"/>
  <c r="AM201" i="82"/>
  <c r="CC123" i="76"/>
  <c r="CC120" i="76" s="1"/>
  <c r="CC36" i="76"/>
  <c r="BC104" i="76"/>
  <c r="BC101" i="76" s="1"/>
  <c r="BC17" i="76"/>
  <c r="BC56" i="82" s="1"/>
  <c r="BC57" i="82" s="1"/>
  <c r="CK103" i="76"/>
  <c r="CK101" i="76" s="1"/>
  <c r="CK17" i="76"/>
  <c r="BL93" i="76"/>
  <c r="BL91" i="76" s="1"/>
  <c r="BL202" i="82"/>
  <c r="BJ136" i="76"/>
  <c r="BJ132" i="76" s="1"/>
  <c r="BJ48" i="76"/>
  <c r="AQ22" i="64"/>
  <c r="AQ21" i="64" s="1"/>
  <c r="AQ31" i="64"/>
  <c r="BE47" i="62"/>
  <c r="BE75" i="62" s="1"/>
  <c r="BV56" i="76"/>
  <c r="BV141" i="76"/>
  <c r="BV140" i="76" s="1"/>
  <c r="BR94" i="76"/>
  <c r="BR91" i="76" s="1"/>
  <c r="BR7" i="76"/>
  <c r="BR44" i="82" s="1"/>
  <c r="BR45" i="82" s="1"/>
  <c r="BR202" i="82"/>
  <c r="BR201" i="82"/>
  <c r="U48" i="64"/>
  <c r="AF65" i="82"/>
  <c r="AF66" i="82" s="1"/>
  <c r="AF100" i="76"/>
  <c r="AE104" i="76"/>
  <c r="AE17" i="76"/>
  <c r="AE56" i="82" s="1"/>
  <c r="AE57" i="82" s="1"/>
  <c r="D42" i="65"/>
  <c r="E42" i="65" s="1"/>
  <c r="E41" i="62"/>
  <c r="D41" i="65" s="1"/>
  <c r="E41" i="65" s="1"/>
  <c r="AB142" i="76"/>
  <c r="AB56" i="76"/>
  <c r="CN138" i="76"/>
  <c r="CN132" i="76" s="1"/>
  <c r="CN48" i="76"/>
  <c r="BO21" i="62"/>
  <c r="BO62" i="62"/>
  <c r="BO34" i="62"/>
  <c r="BM97" i="76"/>
  <c r="BM91" i="76" s="1"/>
  <c r="BM202" i="82"/>
  <c r="BM201" i="82"/>
  <c r="BU103" i="76"/>
  <c r="BU101" i="76" s="1"/>
  <c r="BU17" i="76"/>
  <c r="BU56" i="82" s="1"/>
  <c r="BU57" i="82" s="1"/>
  <c r="W121" i="76"/>
  <c r="W120" i="76" s="1"/>
  <c r="W36" i="76"/>
  <c r="CZ48" i="63"/>
  <c r="AN110" i="76"/>
  <c r="AN106" i="76" s="1"/>
  <c r="AN22" i="76"/>
  <c r="AN21" i="76" s="1"/>
  <c r="BH41" i="76"/>
  <c r="CG141" i="76"/>
  <c r="CG140" i="76" s="1"/>
  <c r="CG56" i="76"/>
  <c r="I17" i="64"/>
  <c r="I32" i="64"/>
  <c r="E121" i="62"/>
  <c r="D116" i="65" s="1"/>
  <c r="E116" i="65" s="1"/>
  <c r="D121" i="62"/>
  <c r="P32" i="63"/>
  <c r="P17" i="63"/>
  <c r="L93" i="76"/>
  <c r="L91" i="76" s="1"/>
  <c r="D9" i="76"/>
  <c r="BG91" i="62"/>
  <c r="CZ91" i="62"/>
  <c r="CR36" i="76"/>
  <c r="CX121" i="76"/>
  <c r="CX120" i="76" s="1"/>
  <c r="CX36" i="76"/>
  <c r="CX104" i="76"/>
  <c r="CX101" i="76" s="1"/>
  <c r="CX17" i="76"/>
  <c r="CX56" i="82" s="1"/>
  <c r="CX57" i="82" s="1"/>
  <c r="E138" i="62"/>
  <c r="D133" i="65" s="1"/>
  <c r="E133" i="65" s="1"/>
  <c r="D138" i="62"/>
  <c r="D93" i="62"/>
  <c r="DE15" i="63"/>
  <c r="E15" i="63"/>
  <c r="E236" i="63" s="1"/>
  <c r="CB107" i="76"/>
  <c r="CB106" i="76" s="1"/>
  <c r="CB105" i="76" s="1"/>
  <c r="CB22" i="76"/>
  <c r="CB21" i="76" s="1"/>
  <c r="K32" i="64"/>
  <c r="K17" i="64"/>
  <c r="D29" i="63"/>
  <c r="D247" i="63" s="1"/>
  <c r="L247" i="63" s="1"/>
  <c r="DE29" i="63"/>
  <c r="R21" i="62"/>
  <c r="R34" i="62"/>
  <c r="AD142" i="76"/>
  <c r="AD140" i="76" s="1"/>
  <c r="AD56" i="76"/>
  <c r="AK7" i="63"/>
  <c r="AK31" i="63"/>
  <c r="BG93" i="76"/>
  <c r="BG91" i="76" s="1"/>
  <c r="BG7" i="76"/>
  <c r="BG44" i="82" s="1"/>
  <c r="BG45" i="82" s="1"/>
  <c r="BG202" i="82"/>
  <c r="DE50" i="63"/>
  <c r="E50" i="63"/>
  <c r="E249" i="63" s="1"/>
  <c r="AD96" i="76"/>
  <c r="AD91" i="76" s="1"/>
  <c r="AD202" i="82"/>
  <c r="AD7" i="76"/>
  <c r="AD44" i="82" s="1"/>
  <c r="AD45" i="82" s="1"/>
  <c r="BM109" i="76"/>
  <c r="BM106" i="76" s="1"/>
  <c r="BM105" i="76" s="1"/>
  <c r="BM22" i="76"/>
  <c r="BM50" i="82" s="1"/>
  <c r="BM51" i="82" s="1"/>
  <c r="CF104" i="76"/>
  <c r="CF101" i="76" s="1"/>
  <c r="CF17" i="76"/>
  <c r="CF56" i="82" s="1"/>
  <c r="CF57" i="82" s="1"/>
  <c r="AV31" i="64"/>
  <c r="AV7" i="64"/>
  <c r="DA22" i="63"/>
  <c r="DA21" i="63" s="1"/>
  <c r="D8" i="64"/>
  <c r="N85" i="64" s="1"/>
  <c r="H85" i="64" s="1"/>
  <c r="CN106" i="76"/>
  <c r="CN105" i="76" s="1"/>
  <c r="BV120" i="76"/>
  <c r="H7" i="64"/>
  <c r="N17" i="64"/>
  <c r="BR132" i="76"/>
  <c r="D14" i="63"/>
  <c r="D235" i="63" s="1"/>
  <c r="L235" i="63" s="1"/>
  <c r="BP7" i="76"/>
  <c r="BP44" i="82" s="1"/>
  <c r="BP45" i="82" s="1"/>
  <c r="BK7" i="76"/>
  <c r="BK44" i="82" s="1"/>
  <c r="BK45" i="82" s="1"/>
  <c r="AL17" i="76"/>
  <c r="X92" i="76"/>
  <c r="X91" i="76" s="1"/>
  <c r="BY92" i="76"/>
  <c r="BY91" i="76" s="1"/>
  <c r="D40" i="64"/>
  <c r="BI141" i="76"/>
  <c r="BI140" i="76" s="1"/>
  <c r="BB7" i="76"/>
  <c r="BB44" i="82" s="1"/>
  <c r="BB45" i="82" s="1"/>
  <c r="AQ48" i="76"/>
  <c r="CN17" i="63"/>
  <c r="BQ48" i="76"/>
  <c r="D50" i="63"/>
  <c r="D249" i="63" s="1"/>
  <c r="L249" i="63" s="1"/>
  <c r="CR17" i="76"/>
  <c r="CR56" i="82" s="1"/>
  <c r="CR57" i="82" s="1"/>
  <c r="D51" i="64"/>
  <c r="BL201" i="82"/>
  <c r="D37" i="63"/>
  <c r="CO7" i="63"/>
  <c r="I30" i="76"/>
  <c r="CN36" i="76"/>
  <c r="CY17" i="63"/>
  <c r="BN96" i="76"/>
  <c r="BN91" i="76" s="1"/>
  <c r="BN201" i="82"/>
  <c r="BN202" i="82"/>
  <c r="AZ112" i="76"/>
  <c r="AZ106" i="76" s="1"/>
  <c r="AZ105" i="76" s="1"/>
  <c r="AZ22" i="76"/>
  <c r="AZ21" i="76" s="1"/>
  <c r="E13" i="63"/>
  <c r="E234" i="63" s="1"/>
  <c r="CI107" i="76"/>
  <c r="CI106" i="76" s="1"/>
  <c r="CI105" i="76" s="1"/>
  <c r="CI22" i="76"/>
  <c r="CI21" i="76" s="1"/>
  <c r="AQ22" i="76"/>
  <c r="AQ21" i="76" s="1"/>
  <c r="AQ107" i="76"/>
  <c r="AQ106" i="76" s="1"/>
  <c r="AQ105" i="76" s="1"/>
  <c r="BH48" i="64"/>
  <c r="BN31" i="63"/>
  <c r="BL123" i="76"/>
  <c r="BL120" i="76" s="1"/>
  <c r="BL36" i="76"/>
  <c r="BF112" i="76"/>
  <c r="BF106" i="76" s="1"/>
  <c r="BF105" i="76" s="1"/>
  <c r="BF22" i="76"/>
  <c r="BF21" i="76" s="1"/>
  <c r="CI34" i="62"/>
  <c r="D29" i="76"/>
  <c r="BI201" i="82"/>
  <c r="E8" i="64"/>
  <c r="E46" i="64"/>
  <c r="E45" i="64"/>
  <c r="AA22" i="76"/>
  <c r="CL48" i="76"/>
  <c r="BP91" i="76"/>
  <c r="AP62" i="62"/>
  <c r="BR106" i="76"/>
  <c r="BK201" i="82"/>
  <c r="BO48" i="76"/>
  <c r="D27" i="76"/>
  <c r="AQ132" i="76"/>
  <c r="AL65" i="82"/>
  <c r="AL66" i="82" s="1"/>
  <c r="E102" i="62"/>
  <c r="D97" i="65" s="1"/>
  <c r="E97" i="65" s="1"/>
  <c r="Z17" i="63"/>
  <c r="BZ31" i="64"/>
  <c r="R48" i="76"/>
  <c r="BN7" i="76"/>
  <c r="BN44" i="82" s="1"/>
  <c r="BN45" i="82" s="1"/>
  <c r="Q31" i="64"/>
  <c r="Q30" i="64" s="1"/>
  <c r="E43" i="64"/>
  <c r="BS44" i="76"/>
  <c r="CV32" i="64"/>
  <c r="AD201" i="82"/>
  <c r="J56" i="76"/>
  <c r="AN132" i="76"/>
  <c r="R132" i="76"/>
  <c r="AW120" i="76"/>
  <c r="S132" i="76"/>
  <c r="J140" i="76"/>
  <c r="I41" i="76"/>
  <c r="AI7" i="76"/>
  <c r="AI44" i="82" s="1"/>
  <c r="AI45" i="82" s="1"/>
  <c r="AX137" i="76"/>
  <c r="AX132" i="76" s="1"/>
  <c r="AX48" i="76"/>
  <c r="CR101" i="76"/>
  <c r="CO106" i="76"/>
  <c r="CO105" i="76" s="1"/>
  <c r="E30" i="62"/>
  <c r="D30" i="65" s="1"/>
  <c r="E30" i="65" s="1"/>
  <c r="I114" i="76"/>
  <c r="CI48" i="76"/>
  <c r="AC132" i="76"/>
  <c r="BF32" i="64"/>
  <c r="G201" i="82"/>
  <c r="Y106" i="76"/>
  <c r="Y105" i="76" s="1"/>
  <c r="CS35" i="62"/>
  <c r="BI48" i="63"/>
  <c r="AS30" i="66"/>
  <c r="CO36" i="66"/>
  <c r="AP36" i="64"/>
  <c r="AY48" i="64"/>
  <c r="AJ44" i="63"/>
  <c r="Q36" i="66"/>
  <c r="Q56" i="63"/>
  <c r="AV44" i="64"/>
  <c r="AE62" i="62"/>
  <c r="AC56" i="63"/>
  <c r="BP30" i="66"/>
  <c r="U106" i="62"/>
  <c r="U105" i="62" s="1"/>
  <c r="AY7" i="64"/>
  <c r="CN36" i="66"/>
  <c r="AC120" i="62"/>
  <c r="BC32" i="64"/>
  <c r="CV36" i="64"/>
  <c r="AS56" i="64"/>
  <c r="CS48" i="64"/>
  <c r="BR30" i="66"/>
  <c r="I36" i="64"/>
  <c r="AZ106" i="62"/>
  <c r="AZ105" i="62" s="1"/>
  <c r="AR36" i="63"/>
  <c r="AU44" i="63"/>
  <c r="Y41" i="64"/>
  <c r="G125" i="62"/>
  <c r="AY56" i="63"/>
  <c r="AN22" i="63"/>
  <c r="AN21" i="63" s="1"/>
  <c r="V132" i="62"/>
  <c r="Z36" i="66"/>
  <c r="T47" i="62"/>
  <c r="T75" i="62" s="1"/>
  <c r="BM7" i="64"/>
  <c r="DD42" i="64"/>
  <c r="W35" i="62"/>
  <c r="T31" i="64"/>
  <c r="D104" i="62"/>
  <c r="Z106" i="62"/>
  <c r="Z105" i="62" s="1"/>
  <c r="Y132" i="62"/>
  <c r="E117" i="62"/>
  <c r="D112" i="65" s="1"/>
  <c r="E112" i="65" s="1"/>
  <c r="E113" i="62"/>
  <c r="D108" i="65" s="1"/>
  <c r="E108" i="65" s="1"/>
  <c r="K106" i="62"/>
  <c r="K105" i="62" s="1"/>
  <c r="BN132" i="62"/>
  <c r="D98" i="62"/>
  <c r="CQ22" i="64"/>
  <c r="CQ21" i="64" s="1"/>
  <c r="Q120" i="62"/>
  <c r="CL132" i="62"/>
  <c r="CM22" i="76"/>
  <c r="CM21" i="76" s="1"/>
  <c r="AG31" i="64"/>
  <c r="CE34" i="62"/>
  <c r="BP36" i="63"/>
  <c r="DE46" i="63"/>
  <c r="CU22" i="63"/>
  <c r="CU21" i="63" s="1"/>
  <c r="E52" i="64"/>
  <c r="BO48" i="63"/>
  <c r="AZ132" i="62"/>
  <c r="BU48" i="64"/>
  <c r="U91" i="62"/>
  <c r="CJ48" i="64"/>
  <c r="CK47" i="62"/>
  <c r="CK75" i="62" s="1"/>
  <c r="CE36" i="64"/>
  <c r="CI56" i="64"/>
  <c r="DE22" i="62"/>
  <c r="DE21" i="62" s="1"/>
  <c r="CE48" i="64"/>
  <c r="CR44" i="63"/>
  <c r="AR7" i="63"/>
  <c r="BQ7" i="63"/>
  <c r="AM47" i="62"/>
  <c r="AM75" i="62" s="1"/>
  <c r="CN132" i="62"/>
  <c r="BU44" i="76"/>
  <c r="CY128" i="62"/>
  <c r="CZ132" i="62"/>
  <c r="CE31" i="63"/>
  <c r="BY47" i="62"/>
  <c r="BY75" i="62" s="1"/>
  <c r="CW56" i="64"/>
  <c r="D11" i="63"/>
  <c r="D232" i="63" s="1"/>
  <c r="L232" i="63" s="1"/>
  <c r="BG56" i="64"/>
  <c r="X31" i="63"/>
  <c r="CW31" i="63"/>
  <c r="L91" i="62"/>
  <c r="BO36" i="64"/>
  <c r="AB128" i="62"/>
  <c r="CQ35" i="62"/>
  <c r="CB7" i="64"/>
  <c r="CO91" i="62"/>
  <c r="BT140" i="62"/>
  <c r="AQ48" i="63"/>
  <c r="BR140" i="76"/>
  <c r="BW32" i="64"/>
  <c r="BI36" i="63"/>
  <c r="V30" i="66"/>
  <c r="L48" i="63"/>
  <c r="CS48" i="63"/>
  <c r="AC48" i="63"/>
  <c r="CN140" i="62"/>
  <c r="O128" i="62"/>
  <c r="BF17" i="63"/>
  <c r="N91" i="62"/>
  <c r="BB7" i="64"/>
  <c r="CP36" i="63"/>
  <c r="BE56" i="63"/>
  <c r="R106" i="62"/>
  <c r="R105" i="62" s="1"/>
  <c r="BJ48" i="64"/>
  <c r="AK44" i="66"/>
  <c r="BM56" i="63"/>
  <c r="CA30" i="66"/>
  <c r="AP22" i="64"/>
  <c r="AP21" i="64" s="1"/>
  <c r="BV140" i="62"/>
  <c r="BQ114" i="62"/>
  <c r="AL44" i="64"/>
  <c r="BI48" i="64"/>
  <c r="BD22" i="63"/>
  <c r="BD21" i="63" s="1"/>
  <c r="V132" i="76"/>
  <c r="AD31" i="64"/>
  <c r="BV132" i="62"/>
  <c r="D12" i="64"/>
  <c r="N89" i="64" s="1"/>
  <c r="H89" i="64" s="1"/>
  <c r="BS30" i="66"/>
  <c r="BM36" i="64"/>
  <c r="BJ41" i="63"/>
  <c r="AP120" i="76"/>
  <c r="CN125" i="62"/>
  <c r="CH17" i="63"/>
  <c r="AT36" i="66"/>
  <c r="BL128" i="62"/>
  <c r="BA36" i="64"/>
  <c r="CU22" i="64"/>
  <c r="CU21" i="64" s="1"/>
  <c r="CD114" i="62"/>
  <c r="P140" i="62"/>
  <c r="H120" i="62"/>
  <c r="AR132" i="62"/>
  <c r="U62" i="62"/>
  <c r="CS44" i="64"/>
  <c r="AR91" i="62"/>
  <c r="R31" i="64"/>
  <c r="CO106" i="62"/>
  <c r="CO105" i="62" s="1"/>
  <c r="AB22" i="63"/>
  <c r="CA22" i="64"/>
  <c r="CA21" i="64" s="1"/>
  <c r="CS17" i="63"/>
  <c r="CX132" i="62"/>
  <c r="P106" i="62"/>
  <c r="P105" i="62" s="1"/>
  <c r="BV56" i="63"/>
  <c r="CF17" i="64"/>
  <c r="CY101" i="62"/>
  <c r="AN56" i="64"/>
  <c r="CH17" i="76"/>
  <c r="CH56" i="82" s="1"/>
  <c r="CH57" i="82" s="1"/>
  <c r="BF48" i="76"/>
  <c r="AU202" i="82"/>
  <c r="BI91" i="76"/>
  <c r="D46" i="63"/>
  <c r="AJ202" i="82"/>
  <c r="BT128" i="76"/>
  <c r="BV132" i="76"/>
  <c r="DD43" i="66"/>
  <c r="CE56" i="76"/>
  <c r="DA114" i="76"/>
  <c r="AL101" i="76"/>
  <c r="BH56" i="76"/>
  <c r="DD52" i="64"/>
  <c r="BH31" i="64"/>
  <c r="BX35" i="62"/>
  <c r="E37" i="63"/>
  <c r="W17" i="63"/>
  <c r="E11" i="63"/>
  <c r="E232" i="63" s="1"/>
  <c r="AN7" i="76"/>
  <c r="AN44" i="82" s="1"/>
  <c r="AN45" i="82" s="1"/>
  <c r="CK120" i="76"/>
  <c r="CR7" i="76"/>
  <c r="CR44" i="82" s="1"/>
  <c r="CR45" i="82" s="1"/>
  <c r="AH106" i="76"/>
  <c r="AH105" i="76" s="1"/>
  <c r="BB48" i="76"/>
  <c r="M41" i="76"/>
  <c r="BM31" i="64"/>
  <c r="AR132" i="76"/>
  <c r="S48" i="76"/>
  <c r="L114" i="62"/>
  <c r="U7" i="64"/>
  <c r="K17" i="76"/>
  <c r="K56" i="82" s="1"/>
  <c r="K57" i="82" s="1"/>
  <c r="V48" i="64"/>
  <c r="BL44" i="64"/>
  <c r="CS17" i="64"/>
  <c r="DA30" i="76"/>
  <c r="CW129" i="76"/>
  <c r="CW128" i="76" s="1"/>
  <c r="CN7" i="76"/>
  <c r="CN44" i="82" s="1"/>
  <c r="CN45" i="82" s="1"/>
  <c r="CL202" i="82"/>
  <c r="AU7" i="76"/>
  <c r="AU44" i="82" s="1"/>
  <c r="AU45" i="82" s="1"/>
  <c r="BI7" i="76"/>
  <c r="BI44" i="82" s="1"/>
  <c r="BI45" i="82" s="1"/>
  <c r="DD8" i="64"/>
  <c r="AJ7" i="76"/>
  <c r="AJ44" i="82" s="1"/>
  <c r="AJ45" i="82" s="1"/>
  <c r="BT44" i="76"/>
  <c r="E51" i="63"/>
  <c r="E250" i="63" s="1"/>
  <c r="AX31" i="64"/>
  <c r="E43" i="66"/>
  <c r="BO132" i="76"/>
  <c r="D42" i="64"/>
  <c r="BU120" i="76"/>
  <c r="E50" i="76"/>
  <c r="D50" i="77" s="1"/>
  <c r="E50" i="77" s="1"/>
  <c r="AY50" i="77" s="1"/>
  <c r="AY129" i="77" s="1"/>
  <c r="AL120" i="76"/>
  <c r="DE37" i="63"/>
  <c r="CK36" i="76"/>
  <c r="BT62" i="62"/>
  <c r="AE140" i="76"/>
  <c r="CZ126" i="76"/>
  <c r="CZ125" i="76" s="1"/>
  <c r="T120" i="76"/>
  <c r="BE30" i="76"/>
  <c r="AI201" i="82"/>
  <c r="AH91" i="76"/>
  <c r="CU36" i="64"/>
  <c r="AI140" i="62"/>
  <c r="CL22" i="76"/>
  <c r="CL50" i="82" s="1"/>
  <c r="CL51" i="82" s="1"/>
  <c r="Y132" i="76"/>
  <c r="N56" i="76"/>
  <c r="AJ31" i="63"/>
  <c r="O132" i="62"/>
  <c r="E49" i="64"/>
  <c r="E42" i="64"/>
  <c r="BX7" i="76"/>
  <c r="BX44" i="82" s="1"/>
  <c r="BX45" i="82" s="1"/>
  <c r="BJ92" i="76"/>
  <c r="BJ91" i="76" s="1"/>
  <c r="BW128" i="76"/>
  <c r="CN202" i="82"/>
  <c r="CA202" i="82"/>
  <c r="CJ106" i="76"/>
  <c r="CM107" i="76"/>
  <c r="CM106" i="76" s="1"/>
  <c r="CM105" i="76" s="1"/>
  <c r="BA120" i="76"/>
  <c r="BV48" i="76"/>
  <c r="D50" i="76"/>
  <c r="CL201" i="82"/>
  <c r="E58" i="76"/>
  <c r="D58" i="77" s="1"/>
  <c r="E58" i="77" s="1"/>
  <c r="Z58" i="77" s="1"/>
  <c r="Z137" i="77" s="1"/>
  <c r="D24" i="63"/>
  <c r="D242" i="63" s="1"/>
  <c r="L242" i="63" s="1"/>
  <c r="CJ48" i="63"/>
  <c r="BJ36" i="64"/>
  <c r="BP120" i="62"/>
  <c r="D58" i="64"/>
  <c r="CF132" i="62"/>
  <c r="AZ31" i="63"/>
  <c r="H48" i="63"/>
  <c r="E39" i="64"/>
  <c r="U31" i="63"/>
  <c r="AN132" i="62"/>
  <c r="BG31" i="63"/>
  <c r="BH7" i="63"/>
  <c r="D126" i="62"/>
  <c r="CK7" i="64"/>
  <c r="G31" i="64"/>
  <c r="E49" i="76"/>
  <c r="D49" i="77" s="1"/>
  <c r="E49" i="77" s="1"/>
  <c r="Y49" i="77" s="1"/>
  <c r="D96" i="62"/>
  <c r="AE56" i="63"/>
  <c r="AZ91" i="62"/>
  <c r="CT48" i="64"/>
  <c r="O36" i="64"/>
  <c r="K91" i="62"/>
  <c r="CB48" i="63"/>
  <c r="CR31" i="64"/>
  <c r="BL101" i="76"/>
  <c r="AI7" i="64"/>
  <c r="E54" i="64"/>
  <c r="BB22" i="64"/>
  <c r="BB21" i="64" s="1"/>
  <c r="CI7" i="64"/>
  <c r="CP17" i="63"/>
  <c r="U48" i="76"/>
  <c r="E37" i="76"/>
  <c r="D37" i="77" s="1"/>
  <c r="E37" i="77" s="1"/>
  <c r="AQ114" i="62"/>
  <c r="E16" i="76"/>
  <c r="D16" i="77" s="1"/>
  <c r="E16" i="77" s="1"/>
  <c r="CA16" i="77" s="1"/>
  <c r="CA95" i="77" s="1"/>
  <c r="D49" i="64"/>
  <c r="BX201" i="82"/>
  <c r="BJ7" i="76"/>
  <c r="BJ44" i="82" s="1"/>
  <c r="BJ45" i="82" s="1"/>
  <c r="E111" i="62"/>
  <c r="D106" i="65" s="1"/>
  <c r="E106" i="65" s="1"/>
  <c r="BW44" i="76"/>
  <c r="CN201" i="82"/>
  <c r="CL91" i="76"/>
  <c r="BO7" i="76"/>
  <c r="BO44" i="82" s="1"/>
  <c r="BO45" i="82" s="1"/>
  <c r="P56" i="76"/>
  <c r="CP132" i="76"/>
  <c r="BO7" i="64"/>
  <c r="O48" i="63"/>
  <c r="CU125" i="76"/>
  <c r="P132" i="62"/>
  <c r="CN22" i="76"/>
  <c r="CN21" i="76" s="1"/>
  <c r="DD45" i="64"/>
  <c r="D58" i="76"/>
  <c r="DD39" i="64"/>
  <c r="BP129" i="76"/>
  <c r="BP128" i="76" s="1"/>
  <c r="CR7" i="63"/>
  <c r="CO22" i="76"/>
  <c r="CO21" i="76" s="1"/>
  <c r="CF31" i="63"/>
  <c r="CZ132" i="76"/>
  <c r="L7" i="76"/>
  <c r="L44" i="82" s="1"/>
  <c r="L45" i="82" s="1"/>
  <c r="BA65" i="82"/>
  <c r="BA66" i="82" s="1"/>
  <c r="AC91" i="76"/>
  <c r="CP30" i="76"/>
  <c r="Y22" i="76"/>
  <c r="AC48" i="76"/>
  <c r="BR120" i="76"/>
  <c r="V120" i="76"/>
  <c r="AA7" i="76"/>
  <c r="AA44" i="82" s="1"/>
  <c r="AA45" i="82" s="1"/>
  <c r="E54" i="76"/>
  <c r="D54" i="77" s="1"/>
  <c r="E54" i="77" s="1"/>
  <c r="CM54" i="77" s="1"/>
  <c r="CM133" i="77" s="1"/>
  <c r="T114" i="76"/>
  <c r="U133" i="76"/>
  <c r="U132" i="76" s="1"/>
  <c r="CU120" i="62"/>
  <c r="DD32" i="66"/>
  <c r="CJ7" i="76"/>
  <c r="CJ44" i="82" s="1"/>
  <c r="CJ45" i="82" s="1"/>
  <c r="E29" i="76"/>
  <c r="D29" i="77" s="1"/>
  <c r="E29" i="77" s="1"/>
  <c r="AP29" i="77" s="1"/>
  <c r="DD46" i="64"/>
  <c r="D33" i="76"/>
  <c r="E95" i="62"/>
  <c r="D90" i="65" s="1"/>
  <c r="D19" i="64"/>
  <c r="M95" i="64" s="1"/>
  <c r="G95" i="64" s="1"/>
  <c r="CL132" i="76"/>
  <c r="BH31" i="63"/>
  <c r="AY17" i="63"/>
  <c r="CH202" i="82"/>
  <c r="AO36" i="76"/>
  <c r="CN120" i="76"/>
  <c r="BI17" i="76"/>
  <c r="BI56" i="82" s="1"/>
  <c r="BI57" i="82" s="1"/>
  <c r="R7" i="76"/>
  <c r="R44" i="82" s="1"/>
  <c r="R45" i="82" s="1"/>
  <c r="CE106" i="76"/>
  <c r="CE105" i="76" s="1"/>
  <c r="AI31" i="64"/>
  <c r="BQ129" i="76"/>
  <c r="BQ128" i="76" s="1"/>
  <c r="AA48" i="76"/>
  <c r="BW125" i="62"/>
  <c r="E53" i="63"/>
  <c r="E252" i="63" s="1"/>
  <c r="AO48" i="64"/>
  <c r="CB56" i="64"/>
  <c r="CC22" i="64"/>
  <c r="N48" i="64"/>
  <c r="E53" i="76"/>
  <c r="D53" i="77" s="1"/>
  <c r="E53" i="77" s="1"/>
  <c r="K53" i="77" s="1"/>
  <c r="K132" i="77" s="1"/>
  <c r="E33" i="76"/>
  <c r="D33" i="77" s="1"/>
  <c r="E33" i="77" s="1"/>
  <c r="D45" i="64"/>
  <c r="W31" i="64"/>
  <c r="Z22" i="63"/>
  <c r="Z21" i="63" s="1"/>
  <c r="BF31" i="63"/>
  <c r="CH7" i="76"/>
  <c r="CH44" i="82" s="1"/>
  <c r="CH45" i="82" s="1"/>
  <c r="CZ48" i="76"/>
  <c r="CP114" i="76"/>
  <c r="BR36" i="76"/>
  <c r="V36" i="76"/>
  <c r="AW132" i="76"/>
  <c r="AA91" i="76"/>
  <c r="T30" i="76"/>
  <c r="AA132" i="76"/>
  <c r="AK36" i="76"/>
  <c r="CL48" i="64"/>
  <c r="AI36" i="64"/>
  <c r="CE125" i="76"/>
  <c r="D49" i="63"/>
  <c r="D248" i="63" s="1"/>
  <c r="L248" i="63" s="1"/>
  <c r="Y48" i="76"/>
  <c r="AV36" i="76"/>
  <c r="E107" i="62"/>
  <c r="D102" i="65" s="1"/>
  <c r="E102" i="65" s="1"/>
  <c r="L30" i="76"/>
  <c r="CK132" i="76"/>
  <c r="BH102" i="76"/>
  <c r="BH101" i="76" s="1"/>
  <c r="R202" i="82"/>
  <c r="CZ44" i="76"/>
  <c r="BC30" i="76"/>
  <c r="CD22" i="63"/>
  <c r="E19" i="64"/>
  <c r="BR22" i="76"/>
  <c r="BR21" i="76" s="1"/>
  <c r="AL41" i="76"/>
  <c r="D8" i="76"/>
  <c r="E46" i="66"/>
  <c r="D109" i="62"/>
  <c r="G7" i="64"/>
  <c r="S7" i="64"/>
  <c r="AB30" i="76"/>
  <c r="BI41" i="76"/>
  <c r="CS120" i="76"/>
  <c r="DD10" i="64"/>
  <c r="CM32" i="64"/>
  <c r="CE41" i="76"/>
  <c r="AL125" i="76"/>
  <c r="D107" i="62"/>
  <c r="BQ140" i="76"/>
  <c r="AP116" i="76"/>
  <c r="AP114" i="76" s="1"/>
  <c r="D137" i="62"/>
  <c r="DA36" i="66"/>
  <c r="T132" i="62"/>
  <c r="AG22" i="63"/>
  <c r="AG21" i="63" s="1"/>
  <c r="AS31" i="64"/>
  <c r="AJ125" i="62"/>
  <c r="F36" i="66"/>
  <c r="X31" i="64"/>
  <c r="AD31" i="63"/>
  <c r="CX91" i="76"/>
  <c r="BJ7" i="63"/>
  <c r="CQ7" i="64"/>
  <c r="BU36" i="66"/>
  <c r="CP31" i="64"/>
  <c r="CL106" i="76"/>
  <c r="CL105" i="76" s="1"/>
  <c r="AR17" i="76"/>
  <c r="AR56" i="82" s="1"/>
  <c r="AR57" i="82" s="1"/>
  <c r="G106" i="76"/>
  <c r="G105" i="76" s="1"/>
  <c r="CJ140" i="76"/>
  <c r="O17" i="76"/>
  <c r="O56" i="82" s="1"/>
  <c r="O57" i="82" s="1"/>
  <c r="BL128" i="76"/>
  <c r="I201" i="82"/>
  <c r="BB65" i="82"/>
  <c r="BB66" i="82" s="1"/>
  <c r="AN102" i="76"/>
  <c r="AN101" i="76" s="1"/>
  <c r="DD20" i="64"/>
  <c r="BN48" i="76"/>
  <c r="AG30" i="76"/>
  <c r="BA22" i="76"/>
  <c r="BA21" i="76" s="1"/>
  <c r="CE36" i="76"/>
  <c r="CJ17" i="64"/>
  <c r="BJ115" i="76"/>
  <c r="BJ114" i="76" s="1"/>
  <c r="CW7" i="76"/>
  <c r="CW44" i="82" s="1"/>
  <c r="CW45" i="82" s="1"/>
  <c r="CQ48" i="63"/>
  <c r="BK91" i="62"/>
  <c r="CU31" i="64"/>
  <c r="X35" i="62"/>
  <c r="CK48" i="64"/>
  <c r="BH44" i="64"/>
  <c r="CN48" i="63"/>
  <c r="BU31" i="64"/>
  <c r="D27" i="64"/>
  <c r="K101" i="64" s="1"/>
  <c r="E101" i="64" s="1"/>
  <c r="AE7" i="64"/>
  <c r="CZ48" i="64"/>
  <c r="S7" i="63"/>
  <c r="K31" i="64"/>
  <c r="M7" i="63"/>
  <c r="DD54" i="64"/>
  <c r="CX41" i="64"/>
  <c r="BY56" i="63"/>
  <c r="AP128" i="62"/>
  <c r="BA7" i="64"/>
  <c r="D142" i="62"/>
  <c r="E100" i="62"/>
  <c r="D95" i="65" s="1"/>
  <c r="E95" i="65" s="1"/>
  <c r="D51" i="76"/>
  <c r="CB48" i="64"/>
  <c r="CM48" i="63"/>
  <c r="E23" i="63"/>
  <c r="E241" i="63" s="1"/>
  <c r="BC48" i="63"/>
  <c r="CE22" i="76"/>
  <c r="AO31" i="64"/>
  <c r="AF17" i="64"/>
  <c r="BP48" i="64"/>
  <c r="CR7" i="64"/>
  <c r="DA120" i="76"/>
  <c r="AF106" i="62"/>
  <c r="AF105" i="62" s="1"/>
  <c r="K7" i="63"/>
  <c r="D37" i="76"/>
  <c r="CT36" i="64"/>
  <c r="L31" i="63"/>
  <c r="S48" i="63"/>
  <c r="AI202" i="82"/>
  <c r="BS31" i="63"/>
  <c r="D53" i="63"/>
  <c r="E142" i="62"/>
  <c r="D137" i="65" s="1"/>
  <c r="E137" i="65" s="1"/>
  <c r="BM7" i="76"/>
  <c r="BM44" i="82" s="1"/>
  <c r="BM45" i="82" s="1"/>
  <c r="CL17" i="76"/>
  <c r="CL56" i="82" s="1"/>
  <c r="CL57" i="82" s="1"/>
  <c r="CC22" i="76"/>
  <c r="BJ65" i="82"/>
  <c r="BJ66" i="82" s="1"/>
  <c r="D133" i="62"/>
  <c r="CJ17" i="76"/>
  <c r="CF132" i="76"/>
  <c r="CL7" i="76"/>
  <c r="CL44" i="82" s="1"/>
  <c r="CL45" i="82" s="1"/>
  <c r="CU132" i="76"/>
  <c r="L56" i="76"/>
  <c r="K106" i="76"/>
  <c r="K105" i="76" s="1"/>
  <c r="DA48" i="76"/>
  <c r="BI132" i="76"/>
  <c r="AH65" i="82"/>
  <c r="AH66" i="82" s="1"/>
  <c r="AT17" i="63"/>
  <c r="G7" i="76"/>
  <c r="G44" i="82" s="1"/>
  <c r="G45" i="82" s="1"/>
  <c r="CA91" i="76"/>
  <c r="CL101" i="76"/>
  <c r="CC106" i="76"/>
  <c r="CC105" i="76" s="1"/>
  <c r="E126" i="62"/>
  <c r="D121" i="65" s="1"/>
  <c r="E121" i="65" s="1"/>
  <c r="AT62" i="62"/>
  <c r="Y201" i="82"/>
  <c r="CR44" i="76"/>
  <c r="AK121" i="76"/>
  <c r="AK120" i="76" s="1"/>
  <c r="AM35" i="62"/>
  <c r="AA44" i="76"/>
  <c r="CP56" i="76"/>
  <c r="AY101" i="76"/>
  <c r="E92" i="62"/>
  <c r="D87" i="65" s="1"/>
  <c r="BD22" i="64"/>
  <c r="BD21" i="64" s="1"/>
  <c r="BD31" i="64"/>
  <c r="AV32" i="63"/>
  <c r="AV17" i="63"/>
  <c r="I22" i="64"/>
  <c r="I21" i="64" s="1"/>
  <c r="DD28" i="64"/>
  <c r="CG124" i="76"/>
  <c r="CG120" i="76" s="1"/>
  <c r="CG36" i="76"/>
  <c r="J135" i="76"/>
  <c r="J48" i="76"/>
  <c r="S56" i="76"/>
  <c r="S142" i="76"/>
  <c r="S140" i="76" s="1"/>
  <c r="AL62" i="62"/>
  <c r="AL21" i="62"/>
  <c r="E123" i="62"/>
  <c r="D118" i="65" s="1"/>
  <c r="E118" i="65" s="1"/>
  <c r="D123" i="62"/>
  <c r="AS7" i="63"/>
  <c r="AS31" i="63"/>
  <c r="D115" i="62"/>
  <c r="BW17" i="64"/>
  <c r="AB94" i="76"/>
  <c r="AB7" i="76"/>
  <c r="AB44" i="82" s="1"/>
  <c r="AB45" i="82" s="1"/>
  <c r="AA103" i="76"/>
  <c r="AA101" i="76" s="1"/>
  <c r="AA17" i="76"/>
  <c r="AU31" i="63"/>
  <c r="AU7" i="63"/>
  <c r="D43" i="64"/>
  <c r="DD43" i="64"/>
  <c r="AW93" i="76"/>
  <c r="AW91" i="76" s="1"/>
  <c r="AW202" i="82"/>
  <c r="I112" i="76"/>
  <c r="I106" i="76" s="1"/>
  <c r="I105" i="76" s="1"/>
  <c r="I22" i="76"/>
  <c r="I50" i="82" s="1"/>
  <c r="I51" i="82" s="1"/>
  <c r="D28" i="76"/>
  <c r="X135" i="76"/>
  <c r="X132" i="76" s="1"/>
  <c r="X48" i="76"/>
  <c r="CI115" i="76"/>
  <c r="CI114" i="76" s="1"/>
  <c r="CI30" i="76"/>
  <c r="CG126" i="76"/>
  <c r="CG125" i="76" s="1"/>
  <c r="CG41" i="76"/>
  <c r="AH201" i="82"/>
  <c r="AH202" i="82"/>
  <c r="BG130" i="76"/>
  <c r="BG128" i="76" s="1"/>
  <c r="BG44" i="76"/>
  <c r="BU108" i="76"/>
  <c r="BU106" i="76" s="1"/>
  <c r="BU22" i="76"/>
  <c r="BU50" i="82" s="1"/>
  <c r="BU51" i="82" s="1"/>
  <c r="AP96" i="76"/>
  <c r="AP91" i="76" s="1"/>
  <c r="AP202" i="82"/>
  <c r="L140" i="76"/>
  <c r="H47" i="62"/>
  <c r="H75" i="62" s="1"/>
  <c r="AX112" i="76"/>
  <c r="AX106" i="76" s="1"/>
  <c r="AX105" i="76" s="1"/>
  <c r="AX22" i="76"/>
  <c r="AX50" i="82" s="1"/>
  <c r="AX51" i="82" s="1"/>
  <c r="BQ97" i="76"/>
  <c r="BQ202" i="82"/>
  <c r="BT17" i="76"/>
  <c r="BT56" i="82" s="1"/>
  <c r="BT57" i="82" s="1"/>
  <c r="BT102" i="76"/>
  <c r="BT101" i="76" s="1"/>
  <c r="BF202" i="82"/>
  <c r="BF201" i="82"/>
  <c r="AF98" i="76"/>
  <c r="AF91" i="76" s="1"/>
  <c r="AF201" i="82"/>
  <c r="AF7" i="76"/>
  <c r="AF44" i="82" s="1"/>
  <c r="AF45" i="82" s="1"/>
  <c r="AO127" i="76"/>
  <c r="AO125" i="76" s="1"/>
  <c r="AO41" i="76"/>
  <c r="BD48" i="63"/>
  <c r="AR110" i="76"/>
  <c r="AR106" i="76" s="1"/>
  <c r="AR22" i="76"/>
  <c r="AR50" i="82" s="1"/>
  <c r="AR51" i="82" s="1"/>
  <c r="CT98" i="76"/>
  <c r="CT91" i="76" s="1"/>
  <c r="CT202" i="82"/>
  <c r="DE9" i="63"/>
  <c r="CS22" i="64"/>
  <c r="CS21" i="64" s="1"/>
  <c r="CT36" i="76"/>
  <c r="D18" i="64"/>
  <c r="J94" i="64" s="1"/>
  <c r="D94" i="64" s="1"/>
  <c r="U106" i="76"/>
  <c r="U105" i="76" s="1"/>
  <c r="X22" i="63"/>
  <c r="M31" i="63"/>
  <c r="AB44" i="76"/>
  <c r="AB32" i="64"/>
  <c r="CI202" i="82"/>
  <c r="D54" i="64"/>
  <c r="AF132" i="76"/>
  <c r="BL62" i="62"/>
  <c r="E37" i="64"/>
  <c r="AB120" i="76"/>
  <c r="AD48" i="76"/>
  <c r="T22" i="76"/>
  <c r="AK36" i="63"/>
  <c r="BW41" i="64"/>
  <c r="X56" i="64"/>
  <c r="AG7" i="63"/>
  <c r="K125" i="76"/>
  <c r="BA91" i="76"/>
  <c r="CT120" i="76"/>
  <c r="DD18" i="64"/>
  <c r="AF120" i="76"/>
  <c r="T36" i="76"/>
  <c r="AJ128" i="76"/>
  <c r="AI91" i="76"/>
  <c r="AB62" i="62"/>
  <c r="BQ35" i="62"/>
  <c r="CS36" i="66"/>
  <c r="W48" i="64"/>
  <c r="BO31" i="63"/>
  <c r="E94" i="62"/>
  <c r="D89" i="65" s="1"/>
  <c r="E49" i="63"/>
  <c r="E248" i="63" s="1"/>
  <c r="DD33" i="64"/>
  <c r="AV48" i="63"/>
  <c r="E12" i="63"/>
  <c r="E233" i="63" s="1"/>
  <c r="J106" i="76"/>
  <c r="J105" i="76" s="1"/>
  <c r="AH22" i="63"/>
  <c r="AH21" i="63" s="1"/>
  <c r="AU48" i="64"/>
  <c r="AV120" i="62"/>
  <c r="BY48" i="64"/>
  <c r="BK31" i="63"/>
  <c r="CX91" i="62"/>
  <c r="K41" i="76"/>
  <c r="CV106" i="62"/>
  <c r="CT17" i="63"/>
  <c r="BW17" i="63"/>
  <c r="BF48" i="64"/>
  <c r="CM48" i="64"/>
  <c r="X44" i="64"/>
  <c r="CA41" i="66"/>
  <c r="AS36" i="76"/>
  <c r="BF22" i="63"/>
  <c r="BF21" i="63" s="1"/>
  <c r="AB56" i="64"/>
  <c r="CP32" i="63"/>
  <c r="L41" i="64"/>
  <c r="P48" i="63"/>
  <c r="AJ41" i="63"/>
  <c r="CG106" i="76"/>
  <c r="BA48" i="63"/>
  <c r="BO41" i="64"/>
  <c r="AD44" i="66"/>
  <c r="V36" i="66"/>
  <c r="BI22" i="63"/>
  <c r="BD120" i="62"/>
  <c r="K34" i="62"/>
  <c r="AU106" i="62"/>
  <c r="DA140" i="62"/>
  <c r="AQ56" i="63"/>
  <c r="CO30" i="66"/>
  <c r="D42" i="76"/>
  <c r="DD13" i="64"/>
  <c r="AV36" i="63"/>
  <c r="T31" i="63"/>
  <c r="DD15" i="64"/>
  <c r="AR56" i="63"/>
  <c r="D31" i="76"/>
  <c r="AJ36" i="66"/>
  <c r="CL120" i="62"/>
  <c r="DE24" i="63"/>
  <c r="BI7" i="64"/>
  <c r="BK7" i="64"/>
  <c r="CH36" i="66"/>
  <c r="F22" i="63"/>
  <c r="F21" i="63" s="1"/>
  <c r="CT22" i="63"/>
  <c r="K125" i="62"/>
  <c r="CK91" i="62"/>
  <c r="CA91" i="62"/>
  <c r="AL101" i="62"/>
  <c r="E112" i="62"/>
  <c r="D107" i="65" s="1"/>
  <c r="E107" i="65" s="1"/>
  <c r="BP31" i="63"/>
  <c r="CL7" i="64"/>
  <c r="BK48" i="63"/>
  <c r="CT22" i="64"/>
  <c r="CT21" i="64" s="1"/>
  <c r="S36" i="66"/>
  <c r="AH7" i="64"/>
  <c r="CF56" i="64"/>
  <c r="CP48" i="64"/>
  <c r="BT22" i="63"/>
  <c r="BT21" i="63" s="1"/>
  <c r="CF48" i="63"/>
  <c r="AZ48" i="76"/>
  <c r="CF128" i="62"/>
  <c r="AJ48" i="64"/>
  <c r="CZ22" i="76"/>
  <c r="CZ50" i="82" s="1"/>
  <c r="CZ51" i="82" s="1"/>
  <c r="E39" i="63"/>
  <c r="BU31" i="63"/>
  <c r="AL22" i="76"/>
  <c r="AL50" i="82" s="1"/>
  <c r="AL51" i="82" s="1"/>
  <c r="BU91" i="62"/>
  <c r="AZ7" i="63"/>
  <c r="D48" i="62"/>
  <c r="E8" i="63"/>
  <c r="E229" i="63" s="1"/>
  <c r="W132" i="62"/>
  <c r="E25" i="63"/>
  <c r="E243" i="63" s="1"/>
  <c r="CU41" i="66"/>
  <c r="E22" i="62"/>
  <c r="E21" i="62" s="1"/>
  <c r="D21" i="65" s="1"/>
  <c r="BG22" i="63"/>
  <c r="BG21" i="63" s="1"/>
  <c r="CY22" i="63"/>
  <c r="CY21" i="63" s="1"/>
  <c r="CW120" i="62"/>
  <c r="AY31" i="63"/>
  <c r="BQ7" i="64"/>
  <c r="BT22" i="64"/>
  <c r="BT21" i="64" s="1"/>
  <c r="CP7" i="63"/>
  <c r="CZ128" i="76"/>
  <c r="AB114" i="76"/>
  <c r="AI120" i="62"/>
  <c r="BZ41" i="66"/>
  <c r="DE59" i="63"/>
  <c r="BZ202" i="82"/>
  <c r="BA132" i="76"/>
  <c r="AO22" i="64"/>
  <c r="AO21" i="64" s="1"/>
  <c r="L7" i="64"/>
  <c r="E9" i="64"/>
  <c r="BL17" i="76"/>
  <c r="BL56" i="82" s="1"/>
  <c r="BL57" i="82" s="1"/>
  <c r="D26" i="63"/>
  <c r="D244" i="63" s="1"/>
  <c r="L244" i="63" s="1"/>
  <c r="BC101" i="62"/>
  <c r="BB31" i="64"/>
  <c r="I114" i="62"/>
  <c r="CP17" i="64"/>
  <c r="CZ17" i="63"/>
  <c r="CW36" i="63"/>
  <c r="BC47" i="62"/>
  <c r="BC75" i="62" s="1"/>
  <c r="CI41" i="63"/>
  <c r="AW44" i="66"/>
  <c r="AK41" i="63"/>
  <c r="X17" i="64"/>
  <c r="AP41" i="66"/>
  <c r="W126" i="76"/>
  <c r="W125" i="76" s="1"/>
  <c r="AV32" i="64"/>
  <c r="E24" i="63"/>
  <c r="E242" i="63" s="1"/>
  <c r="CG48" i="76"/>
  <c r="D53" i="76"/>
  <c r="D13" i="64"/>
  <c r="N90" i="64" s="1"/>
  <c r="H90" i="64" s="1"/>
  <c r="BQ56" i="76"/>
  <c r="CV106" i="76"/>
  <c r="CV105" i="76" s="1"/>
  <c r="DD46" i="66"/>
  <c r="D33" i="64"/>
  <c r="CQ132" i="76"/>
  <c r="G22" i="76"/>
  <c r="Z31" i="64"/>
  <c r="E51" i="76"/>
  <c r="D51" i="77" s="1"/>
  <c r="E51" i="77" s="1"/>
  <c r="CL51" i="77" s="1"/>
  <c r="CL130" i="77" s="1"/>
  <c r="E20" i="64"/>
  <c r="E127" i="62"/>
  <c r="D122" i="65" s="1"/>
  <c r="E122" i="65" s="1"/>
  <c r="BO7" i="63"/>
  <c r="BW101" i="76"/>
  <c r="DE10" i="63"/>
  <c r="Y202" i="82"/>
  <c r="BZ65" i="82"/>
  <c r="BZ66" i="82" s="1"/>
  <c r="CZ107" i="76"/>
  <c r="CZ106" i="76" s="1"/>
  <c r="CZ105" i="76" s="1"/>
  <c r="AZ133" i="76"/>
  <c r="AZ132" i="76" s="1"/>
  <c r="E133" i="62"/>
  <c r="D128" i="65" s="1"/>
  <c r="E128" i="65" s="1"/>
  <c r="AA32" i="64"/>
  <c r="BA201" i="82"/>
  <c r="BP22" i="63"/>
  <c r="BP21" i="63" s="1"/>
  <c r="D46" i="76"/>
  <c r="CJ56" i="76"/>
  <c r="DE12" i="63"/>
  <c r="DA125" i="76"/>
  <c r="AW48" i="76"/>
  <c r="W36" i="63"/>
  <c r="AT132" i="76"/>
  <c r="BL44" i="76"/>
  <c r="I202" i="82"/>
  <c r="BQ31" i="64"/>
  <c r="BK133" i="76"/>
  <c r="BK132" i="76" s="1"/>
  <c r="AP201" i="82"/>
  <c r="E15" i="64"/>
  <c r="CM7" i="63"/>
  <c r="DE18" i="63"/>
  <c r="CW91" i="76"/>
  <c r="BE48" i="76"/>
  <c r="AI106" i="76"/>
  <c r="AI105" i="76" s="1"/>
  <c r="X142" i="76"/>
  <c r="X140" i="76" s="1"/>
  <c r="X56" i="76"/>
  <c r="Q103" i="76"/>
  <c r="Q101" i="76" s="1"/>
  <c r="Q17" i="76"/>
  <c r="Q56" i="82" s="1"/>
  <c r="Q57" i="82" s="1"/>
  <c r="CS93" i="76"/>
  <c r="CS91" i="76" s="1"/>
  <c r="CS201" i="82"/>
  <c r="CS7" i="76"/>
  <c r="CS44" i="82" s="1"/>
  <c r="CS45" i="82" s="1"/>
  <c r="J34" i="62"/>
  <c r="J62" i="62"/>
  <c r="CL35" i="62"/>
  <c r="J103" i="76"/>
  <c r="J101" i="76" s="1"/>
  <c r="J17" i="76"/>
  <c r="J56" i="82" s="1"/>
  <c r="J57" i="82" s="1"/>
  <c r="F21" i="62"/>
  <c r="F62" i="62"/>
  <c r="AH21" i="62"/>
  <c r="AH34" i="62"/>
  <c r="AJ22" i="76"/>
  <c r="AJ110" i="76"/>
  <c r="AJ106" i="76" s="1"/>
  <c r="AJ105" i="76" s="1"/>
  <c r="O21" i="62"/>
  <c r="O34" i="62"/>
  <c r="CA127" i="76"/>
  <c r="CA125" i="76" s="1"/>
  <c r="CA41" i="76"/>
  <c r="BH130" i="76"/>
  <c r="BH128" i="76" s="1"/>
  <c r="BH44" i="76"/>
  <c r="BX130" i="76"/>
  <c r="BX128" i="76" s="1"/>
  <c r="BX44" i="76"/>
  <c r="CT136" i="76"/>
  <c r="CT132" i="76" s="1"/>
  <c r="CT48" i="76"/>
  <c r="AA56" i="76"/>
  <c r="AA142" i="76"/>
  <c r="AA140" i="76" s="1"/>
  <c r="BP132" i="76"/>
  <c r="U7" i="76"/>
  <c r="U44" i="82" s="1"/>
  <c r="U45" i="82" s="1"/>
  <c r="U202" i="82"/>
  <c r="U92" i="76"/>
  <c r="U91" i="76" s="1"/>
  <c r="CG132" i="76"/>
  <c r="CR62" i="62"/>
  <c r="CR34" i="62"/>
  <c r="AJ41" i="76"/>
  <c r="AJ126" i="76"/>
  <c r="AJ125" i="76" s="1"/>
  <c r="AF22" i="64"/>
  <c r="AF21" i="64" s="1"/>
  <c r="AF31" i="64"/>
  <c r="BG135" i="76"/>
  <c r="BG132" i="76" s="1"/>
  <c r="BG48" i="76"/>
  <c r="CJ201" i="82"/>
  <c r="BZ99" i="76"/>
  <c r="BZ91" i="76" s="1"/>
  <c r="BZ7" i="76"/>
  <c r="BZ44" i="82" s="1"/>
  <c r="BZ45" i="82" s="1"/>
  <c r="CM135" i="76"/>
  <c r="CM132" i="76" s="1"/>
  <c r="CM48" i="76"/>
  <c r="BO126" i="76"/>
  <c r="BO125" i="76" s="1"/>
  <c r="BO41" i="76"/>
  <c r="AN7" i="63"/>
  <c r="AN31" i="63"/>
  <c r="AI22" i="76"/>
  <c r="AI21" i="76" s="1"/>
  <c r="AC31" i="64"/>
  <c r="BI31" i="64"/>
  <c r="AR101" i="76"/>
  <c r="E33" i="64"/>
  <c r="K44" i="76"/>
  <c r="D26" i="76"/>
  <c r="E27" i="64"/>
  <c r="AO120" i="76"/>
  <c r="T7" i="63"/>
  <c r="Y7" i="76"/>
  <c r="Y44" i="82" s="1"/>
  <c r="Y45" i="82" s="1"/>
  <c r="BW41" i="76"/>
  <c r="D20" i="64"/>
  <c r="K96" i="64" s="1"/>
  <c r="E96" i="64" s="1"/>
  <c r="E109" i="62"/>
  <c r="D104" i="65" s="1"/>
  <c r="E104" i="65" s="1"/>
  <c r="E13" i="76"/>
  <c r="D13" i="77" s="1"/>
  <c r="BA7" i="76"/>
  <c r="BA44" i="82" s="1"/>
  <c r="BA45" i="82" s="1"/>
  <c r="BN132" i="76"/>
  <c r="AG114" i="76"/>
  <c r="BA106" i="76"/>
  <c r="O101" i="76"/>
  <c r="D12" i="63"/>
  <c r="D233" i="63" s="1"/>
  <c r="L233" i="63" s="1"/>
  <c r="O62" i="62"/>
  <c r="E42" i="76"/>
  <c r="D42" i="77" s="1"/>
  <c r="E42" i="77" s="1"/>
  <c r="I7" i="76"/>
  <c r="I44" i="82" s="1"/>
  <c r="I45" i="82" s="1"/>
  <c r="CE120" i="76"/>
  <c r="DA36" i="76"/>
  <c r="AE115" i="76"/>
  <c r="DD50" i="64"/>
  <c r="CR17" i="63"/>
  <c r="CT65" i="82"/>
  <c r="CT66" i="82" s="1"/>
  <c r="D15" i="64"/>
  <c r="J92" i="64" s="1"/>
  <c r="D92" i="64" s="1"/>
  <c r="CW201" i="82"/>
  <c r="K31" i="63"/>
  <c r="N140" i="76"/>
  <c r="CJ36" i="76"/>
  <c r="DA132" i="76"/>
  <c r="BP48" i="76"/>
  <c r="AT32" i="64"/>
  <c r="AH48" i="76"/>
  <c r="W41" i="76"/>
  <c r="T48" i="76"/>
  <c r="CV22" i="76"/>
  <c r="CV50" i="82" s="1"/>
  <c r="CV51" i="82" s="1"/>
  <c r="D46" i="66"/>
  <c r="CQ48" i="76"/>
  <c r="K128" i="76"/>
  <c r="CQ91" i="76"/>
  <c r="E26" i="76"/>
  <c r="D26" i="77" s="1"/>
  <c r="E26" i="77" s="1"/>
  <c r="BO26" i="77" s="1"/>
  <c r="BO105" i="77" s="1"/>
  <c r="BW17" i="76"/>
  <c r="Y91" i="76"/>
  <c r="J100" i="76"/>
  <c r="BA202" i="82"/>
  <c r="BM7" i="63"/>
  <c r="DA41" i="76"/>
  <c r="AT48" i="76"/>
  <c r="I91" i="76"/>
  <c r="DE40" i="63"/>
  <c r="CT30" i="76"/>
  <c r="AP7" i="76"/>
  <c r="AP44" i="82" s="1"/>
  <c r="AP45" i="82" s="1"/>
  <c r="E18" i="63"/>
  <c r="E238" i="63" s="1"/>
  <c r="CW202" i="82"/>
  <c r="CJ120" i="76"/>
  <c r="BZ201" i="82"/>
  <c r="BA48" i="76"/>
  <c r="J21" i="62"/>
  <c r="CL22" i="63"/>
  <c r="O56" i="64"/>
  <c r="CR128" i="62"/>
  <c r="D23" i="63"/>
  <c r="D241" i="63" s="1"/>
  <c r="L241" i="63" s="1"/>
  <c r="BS7" i="64"/>
  <c r="AJ7" i="64"/>
  <c r="Z31" i="63"/>
  <c r="G22" i="64"/>
  <c r="G21" i="64" s="1"/>
  <c r="CH36" i="63"/>
  <c r="CT114" i="62"/>
  <c r="X132" i="62"/>
  <c r="CE22" i="64"/>
  <c r="CE21" i="64" s="1"/>
  <c r="J48" i="64"/>
  <c r="AO7" i="63"/>
  <c r="CP132" i="62"/>
  <c r="W56" i="64"/>
  <c r="BB36" i="64"/>
  <c r="CI7" i="76"/>
  <c r="CI44" i="82" s="1"/>
  <c r="CI45" i="82" s="1"/>
  <c r="R201" i="82"/>
  <c r="AE140" i="62"/>
  <c r="CO7" i="64"/>
  <c r="CX41" i="66"/>
  <c r="S17" i="63"/>
  <c r="BE132" i="76"/>
  <c r="CS36" i="76"/>
  <c r="AB7" i="64"/>
  <c r="E96" i="62"/>
  <c r="D91" i="65" s="1"/>
  <c r="W41" i="64"/>
  <c r="BX91" i="62"/>
  <c r="AV36" i="64"/>
  <c r="D10" i="64"/>
  <c r="N87" i="64" s="1"/>
  <c r="H87" i="64" s="1"/>
  <c r="CL31" i="64"/>
  <c r="D117" i="62"/>
  <c r="D52" i="63"/>
  <c r="D251" i="63" s="1"/>
  <c r="L251" i="63" s="1"/>
  <c r="E11" i="64"/>
  <c r="BE22" i="63"/>
  <c r="AK48" i="63"/>
  <c r="Y91" i="62"/>
  <c r="CF7" i="63"/>
  <c r="CB132" i="62"/>
  <c r="CY31" i="64"/>
  <c r="E23" i="76"/>
  <c r="BJ36" i="66"/>
  <c r="BC48" i="64"/>
  <c r="AG48" i="76"/>
  <c r="CA125" i="62"/>
  <c r="CK48" i="76"/>
  <c r="S36" i="63"/>
  <c r="DE16" i="63"/>
  <c r="D77" i="63" s="1"/>
  <c r="BV125" i="62"/>
  <c r="I48" i="64"/>
  <c r="AE31" i="64"/>
  <c r="BS22" i="63"/>
  <c r="BS21" i="63" s="1"/>
  <c r="AZ48" i="64"/>
  <c r="CF44" i="64"/>
  <c r="D38" i="64"/>
  <c r="AJ91" i="62"/>
  <c r="BP48" i="63"/>
  <c r="L56" i="64"/>
  <c r="BU7" i="63"/>
  <c r="H132" i="76"/>
  <c r="CM17" i="64"/>
  <c r="CN22" i="64"/>
  <c r="CN21" i="64" s="1"/>
  <c r="AP101" i="62"/>
  <c r="CP32" i="64"/>
  <c r="CU41" i="63"/>
  <c r="DA48" i="63"/>
  <c r="E9" i="63"/>
  <c r="E230" i="63" s="1"/>
  <c r="CI31" i="64"/>
  <c r="R62" i="62"/>
  <c r="CC56" i="64"/>
  <c r="CZ56" i="63"/>
  <c r="T48" i="63"/>
  <c r="AQ132" i="62"/>
  <c r="BT48" i="64"/>
  <c r="AC114" i="62"/>
  <c r="CT101" i="62"/>
  <c r="O132" i="76"/>
  <c r="CI7" i="63"/>
  <c r="CK36" i="66"/>
  <c r="AI56" i="64"/>
  <c r="I62" i="62"/>
  <c r="BT132" i="62"/>
  <c r="S30" i="66"/>
  <c r="BR31" i="64"/>
  <c r="CA41" i="64"/>
  <c r="CN7" i="64"/>
  <c r="BP44" i="64"/>
  <c r="AB31" i="64"/>
  <c r="DD40" i="66"/>
  <c r="DE53" i="63"/>
  <c r="BN17" i="76"/>
  <c r="BN56" i="82" s="1"/>
  <c r="BN57" i="82" s="1"/>
  <c r="E98" i="62"/>
  <c r="D93" i="65" s="1"/>
  <c r="CU7" i="64"/>
  <c r="CY7" i="64"/>
  <c r="CL22" i="64"/>
  <c r="CL21" i="64" s="1"/>
  <c r="CJ22" i="76"/>
  <c r="BO202" i="82"/>
  <c r="DE52" i="63"/>
  <c r="CN126" i="76"/>
  <c r="CN125" i="76" s="1"/>
  <c r="AG133" i="76"/>
  <c r="AG132" i="76" s="1"/>
  <c r="BS30" i="76"/>
  <c r="Z65" i="82"/>
  <c r="Z66" i="82" s="1"/>
  <c r="CE62" i="62"/>
  <c r="DD51" i="64"/>
  <c r="AC7" i="76"/>
  <c r="AC44" i="82" s="1"/>
  <c r="AC45" i="82" s="1"/>
  <c r="D25" i="63"/>
  <c r="D243" i="63" s="1"/>
  <c r="L243" i="63" s="1"/>
  <c r="CC17" i="76"/>
  <c r="CC56" i="82" s="1"/>
  <c r="CC57" i="82" s="1"/>
  <c r="DD11" i="64"/>
  <c r="D9" i="63"/>
  <c r="D230" i="63" s="1"/>
  <c r="L230" i="63" s="1"/>
  <c r="E38" i="64"/>
  <c r="E124" i="62"/>
  <c r="D119" i="65" s="1"/>
  <c r="E119" i="65" s="1"/>
  <c r="D59" i="76"/>
  <c r="CV126" i="76"/>
  <c r="CV125" i="76" s="1"/>
  <c r="H48" i="76"/>
  <c r="AE201" i="82"/>
  <c r="BH62" i="62"/>
  <c r="S30" i="76"/>
  <c r="BB36" i="76"/>
  <c r="CX202" i="82"/>
  <c r="DD31" i="66"/>
  <c r="CB48" i="76"/>
  <c r="CB31" i="64"/>
  <c r="CT129" i="76"/>
  <c r="CT128" i="76" s="1"/>
  <c r="BD48" i="76"/>
  <c r="T7" i="64"/>
  <c r="O48" i="76"/>
  <c r="BS65" i="82"/>
  <c r="BS66" i="82" s="1"/>
  <c r="CS120" i="62"/>
  <c r="BA31" i="63"/>
  <c r="CG48" i="63"/>
  <c r="E10" i="63"/>
  <c r="E231" i="63" s="1"/>
  <c r="CS91" i="62"/>
  <c r="BN101" i="76"/>
  <c r="CA7" i="76"/>
  <c r="CA44" i="82" s="1"/>
  <c r="CA45" i="82" s="1"/>
  <c r="CQ7" i="76"/>
  <c r="CQ44" i="82" s="1"/>
  <c r="CQ45" i="82" s="1"/>
  <c r="BO91" i="76"/>
  <c r="E10" i="64"/>
  <c r="E52" i="63"/>
  <c r="E251" i="63" s="1"/>
  <c r="F31" i="64"/>
  <c r="AC201" i="82"/>
  <c r="DE25" i="63"/>
  <c r="CC101" i="76"/>
  <c r="BA36" i="76"/>
  <c r="CP48" i="76"/>
  <c r="D11" i="64"/>
  <c r="K88" i="64" s="1"/>
  <c r="E88" i="64" s="1"/>
  <c r="AR48" i="76"/>
  <c r="CU48" i="76"/>
  <c r="AE56" i="76"/>
  <c r="D124" i="62"/>
  <c r="D28" i="64"/>
  <c r="M102" i="64" s="1"/>
  <c r="G102" i="64" s="1"/>
  <c r="AA32" i="63"/>
  <c r="AY17" i="76"/>
  <c r="AY56" i="82" s="1"/>
  <c r="AY57" i="82" s="1"/>
  <c r="S114" i="76"/>
  <c r="BI48" i="76"/>
  <c r="BB120" i="76"/>
  <c r="CX201" i="82"/>
  <c r="AF62" i="62"/>
  <c r="CB132" i="76"/>
  <c r="BD132" i="76"/>
  <c r="AV17" i="76"/>
  <c r="AV56" i="82" s="1"/>
  <c r="AV57" i="82" s="1"/>
  <c r="AV102" i="76"/>
  <c r="AV101" i="76" s="1"/>
  <c r="H36" i="64"/>
  <c r="DD38" i="64"/>
  <c r="D136" i="62"/>
  <c r="J32" i="63"/>
  <c r="CA201" i="82"/>
  <c r="BO201" i="82"/>
  <c r="CC31" i="64"/>
  <c r="CR128" i="76"/>
  <c r="AA128" i="76"/>
  <c r="D13" i="76"/>
  <c r="AC202" i="82"/>
  <c r="P140" i="76"/>
  <c r="E46" i="76"/>
  <c r="D46" i="77" s="1"/>
  <c r="E46" i="77" s="1"/>
  <c r="CP140" i="76"/>
  <c r="E28" i="64"/>
  <c r="CY21" i="62"/>
  <c r="CE21" i="62"/>
  <c r="BE114" i="76"/>
  <c r="CX7" i="76"/>
  <c r="CX44" i="82" s="1"/>
  <c r="CX45" i="82" s="1"/>
  <c r="H56" i="76"/>
  <c r="CD116" i="76"/>
  <c r="CD114" i="76" s="1"/>
  <c r="CV48" i="64"/>
  <c r="BV48" i="63"/>
  <c r="D33" i="63"/>
  <c r="AV132" i="62"/>
  <c r="W41" i="63"/>
  <c r="E139" i="62"/>
  <c r="D134" i="65" s="1"/>
  <c r="E134" i="65" s="1"/>
  <c r="BX91" i="76"/>
  <c r="T202" i="82"/>
  <c r="CL106" i="62"/>
  <c r="CL105" i="62" s="1"/>
  <c r="CL120" i="76"/>
  <c r="DE20" i="63"/>
  <c r="E51" i="64"/>
  <c r="AE48" i="63"/>
  <c r="DD33" i="66"/>
  <c r="E135" i="62"/>
  <c r="D130" i="65" s="1"/>
  <c r="E130" i="65" s="1"/>
  <c r="DD27" i="64"/>
  <c r="CV132" i="62"/>
  <c r="Y7" i="63"/>
  <c r="BE106" i="62"/>
  <c r="BE105" i="62" s="1"/>
  <c r="D22" i="62"/>
  <c r="D21" i="62" s="1"/>
  <c r="AB202" i="82"/>
  <c r="AK132" i="62"/>
  <c r="D40" i="76"/>
  <c r="BT48" i="63"/>
  <c r="AH22" i="76"/>
  <c r="AH50" i="82" s="1"/>
  <c r="AH51" i="82" s="1"/>
  <c r="CL48" i="63"/>
  <c r="BS91" i="62"/>
  <c r="CL7" i="63"/>
  <c r="CN31" i="64"/>
  <c r="CU7" i="63"/>
  <c r="BK132" i="62"/>
  <c r="AG132" i="62"/>
  <c r="CT31" i="63"/>
  <c r="CT48" i="63"/>
  <c r="CE140" i="62"/>
  <c r="D16" i="64"/>
  <c r="M93" i="64" s="1"/>
  <c r="G93" i="64" s="1"/>
  <c r="CF48" i="76"/>
  <c r="CF48" i="64"/>
  <c r="AN48" i="63"/>
  <c r="AN48" i="64"/>
  <c r="CJ132" i="62"/>
  <c r="AL22" i="64"/>
  <c r="AL21" i="64" s="1"/>
  <c r="D24" i="64"/>
  <c r="F31" i="63"/>
  <c r="AU114" i="76"/>
  <c r="CY106" i="76"/>
  <c r="CY105" i="76" s="1"/>
  <c r="AO132" i="62"/>
  <c r="AE7" i="63"/>
  <c r="DE48" i="62"/>
  <c r="CT132" i="62"/>
  <c r="BA132" i="62"/>
  <c r="AO106" i="62"/>
  <c r="AO105" i="62" s="1"/>
  <c r="DA120" i="62"/>
  <c r="BT7" i="76"/>
  <c r="BT44" i="82" s="1"/>
  <c r="BT45" i="82" s="1"/>
  <c r="E59" i="76"/>
  <c r="CR91" i="62"/>
  <c r="AQ48" i="64"/>
  <c r="CS7" i="64"/>
  <c r="D18" i="63"/>
  <c r="D238" i="63" s="1"/>
  <c r="L238" i="63" s="1"/>
  <c r="S31" i="63"/>
  <c r="CS106" i="76"/>
  <c r="CS105" i="76" s="1"/>
  <c r="DD14" i="64"/>
  <c r="D134" i="62"/>
  <c r="BQ201" i="82"/>
  <c r="AG56" i="63"/>
  <c r="AO202" i="82"/>
  <c r="AA48" i="64"/>
  <c r="Y36" i="66"/>
  <c r="CO91" i="76"/>
  <c r="BQ48" i="64"/>
  <c r="U132" i="62"/>
  <c r="CX125" i="62"/>
  <c r="BY48" i="63"/>
  <c r="AI106" i="62"/>
  <c r="AI105" i="62" s="1"/>
  <c r="AZ101" i="62"/>
  <c r="CM101" i="62"/>
  <c r="K140" i="62"/>
  <c r="AR34" i="62"/>
  <c r="F44" i="66"/>
  <c r="Y48" i="63"/>
  <c r="CX7" i="63"/>
  <c r="AL17" i="64"/>
  <c r="BF132" i="62"/>
  <c r="BP44" i="66"/>
  <c r="U120" i="76"/>
  <c r="AF36" i="64"/>
  <c r="AD104" i="76"/>
  <c r="AD101" i="76" s="1"/>
  <c r="E20" i="76"/>
  <c r="D20" i="77" s="1"/>
  <c r="E20" i="77" s="1"/>
  <c r="AX20" i="77" s="1"/>
  <c r="AX99" i="77" s="1"/>
  <c r="Z96" i="76"/>
  <c r="Z202" i="82"/>
  <c r="DD29" i="64"/>
  <c r="D29" i="64"/>
  <c r="K103" i="64" s="1"/>
  <c r="E103" i="64" s="1"/>
  <c r="AW7" i="64"/>
  <c r="AW31" i="64"/>
  <c r="BS111" i="76"/>
  <c r="BS106" i="76" s="1"/>
  <c r="BS105" i="76" s="1"/>
  <c r="BS22" i="76"/>
  <c r="BS21" i="76" s="1"/>
  <c r="E28" i="63"/>
  <c r="E246" i="63" s="1"/>
  <c r="D28" i="63"/>
  <c r="D246" i="63" s="1"/>
  <c r="L246" i="63" s="1"/>
  <c r="CJ22" i="64"/>
  <c r="CJ21" i="64" s="1"/>
  <c r="CJ31" i="64"/>
  <c r="E45" i="63"/>
  <c r="D45" i="63"/>
  <c r="DE45" i="63"/>
  <c r="D27" i="63"/>
  <c r="D245" i="63" s="1"/>
  <c r="L245" i="63" s="1"/>
  <c r="W31" i="63"/>
  <c r="E27" i="63"/>
  <c r="E245" i="63" s="1"/>
  <c r="BC134" i="76"/>
  <c r="BC132" i="76" s="1"/>
  <c r="BC48" i="76"/>
  <c r="AX96" i="76"/>
  <c r="AX91" i="76" s="1"/>
  <c r="AX7" i="76"/>
  <c r="AX44" i="82" s="1"/>
  <c r="AX45" i="82" s="1"/>
  <c r="AX202" i="82"/>
  <c r="AX201" i="82"/>
  <c r="AG109" i="76"/>
  <c r="AG106" i="76" s="1"/>
  <c r="AG105" i="76" s="1"/>
  <c r="AG22" i="76"/>
  <c r="AG50" i="82" s="1"/>
  <c r="AG51" i="82" s="1"/>
  <c r="D13" i="63"/>
  <c r="D234" i="63" s="1"/>
  <c r="L234" i="63" s="1"/>
  <c r="AA128" i="62"/>
  <c r="D130" i="62"/>
  <c r="E130" i="62"/>
  <c r="D125" i="65" s="1"/>
  <c r="E125" i="65" s="1"/>
  <c r="CF141" i="76"/>
  <c r="CF140" i="76" s="1"/>
  <c r="CF56" i="76"/>
  <c r="CU21" i="62"/>
  <c r="CU34" i="62"/>
  <c r="P56" i="63"/>
  <c r="DE58" i="63"/>
  <c r="E58" i="63"/>
  <c r="E256" i="63" s="1"/>
  <c r="D58" i="63"/>
  <c r="D256" i="63" s="1"/>
  <c r="L256" i="63" s="1"/>
  <c r="V129" i="76"/>
  <c r="V128" i="76" s="1"/>
  <c r="V44" i="76"/>
  <c r="CZ34" i="62"/>
  <c r="CZ62" i="62"/>
  <c r="CZ21" i="62"/>
  <c r="DE8" i="63"/>
  <c r="D8" i="63"/>
  <c r="D229" i="63" s="1"/>
  <c r="L229" i="63" s="1"/>
  <c r="D59" i="63"/>
  <c r="D257" i="63" s="1"/>
  <c r="L257" i="63" s="1"/>
  <c r="E59" i="63"/>
  <c r="E257" i="63" s="1"/>
  <c r="AZ98" i="76"/>
  <c r="AZ91" i="76" s="1"/>
  <c r="AZ201" i="82"/>
  <c r="AJ117" i="76"/>
  <c r="AJ114" i="76" s="1"/>
  <c r="AJ30" i="76"/>
  <c r="AE202" i="82"/>
  <c r="AE7" i="76"/>
  <c r="AE44" i="82" s="1"/>
  <c r="AE45" i="82" s="1"/>
  <c r="AE92" i="76"/>
  <c r="AE91" i="76" s="1"/>
  <c r="AR31" i="63"/>
  <c r="AR22" i="63"/>
  <c r="AR21" i="63" s="1"/>
  <c r="W32" i="64"/>
  <c r="W17" i="64"/>
  <c r="AF101" i="76"/>
  <c r="D39" i="66"/>
  <c r="AG31" i="63"/>
  <c r="E20" i="63"/>
  <c r="E240" i="63" s="1"/>
  <c r="E40" i="76"/>
  <c r="D40" i="77" s="1"/>
  <c r="E40" i="77" s="1"/>
  <c r="D10" i="63"/>
  <c r="CQ22" i="76"/>
  <c r="CQ21" i="76" s="1"/>
  <c r="DE23" i="63"/>
  <c r="BS31" i="64"/>
  <c r="AO31" i="63"/>
  <c r="N116" i="76"/>
  <c r="N114" i="76" s="1"/>
  <c r="BX202" i="82"/>
  <c r="D25" i="76"/>
  <c r="E57" i="76"/>
  <c r="D57" i="77" s="1"/>
  <c r="E57" i="77" s="1"/>
  <c r="CW48" i="76"/>
  <c r="CL31" i="63"/>
  <c r="BW32" i="63"/>
  <c r="DE28" i="63"/>
  <c r="E29" i="64"/>
  <c r="D57" i="76"/>
  <c r="CW132" i="76"/>
  <c r="AJ56" i="76"/>
  <c r="AJ31" i="64"/>
  <c r="CU31" i="63"/>
  <c r="DE27" i="63"/>
  <c r="AS121" i="76"/>
  <c r="AS120" i="76" s="1"/>
  <c r="CJ32" i="63"/>
  <c r="Y36" i="76"/>
  <c r="DD39" i="66"/>
  <c r="AE31" i="63"/>
  <c r="AE30" i="63" s="1"/>
  <c r="D54" i="76"/>
  <c r="AY31" i="64"/>
  <c r="D37" i="66"/>
  <c r="AG7" i="76"/>
  <c r="AG44" i="82" s="1"/>
  <c r="AG45" i="82" s="1"/>
  <c r="D14" i="64"/>
  <c r="K91" i="64" s="1"/>
  <c r="E91" i="64" s="1"/>
  <c r="CD202" i="82"/>
  <c r="BZ48" i="76"/>
  <c r="AU30" i="76"/>
  <c r="E38" i="66"/>
  <c r="CS31" i="64"/>
  <c r="AR44" i="76"/>
  <c r="AO201" i="82"/>
  <c r="BC17" i="64"/>
  <c r="BQ92" i="76"/>
  <c r="E134" i="62"/>
  <c r="D129" i="65" s="1"/>
  <c r="E129" i="65" s="1"/>
  <c r="CO202" i="82"/>
  <c r="CO201" i="82"/>
  <c r="CH36" i="76"/>
  <c r="BI32" i="63"/>
  <c r="V48" i="63"/>
  <c r="AQ41" i="64"/>
  <c r="BX30" i="66"/>
  <c r="CI56" i="76"/>
  <c r="E39" i="66"/>
  <c r="AJ120" i="76"/>
  <c r="AF17" i="76"/>
  <c r="AF56" i="82" s="1"/>
  <c r="AF57" i="82" s="1"/>
  <c r="CO17" i="76"/>
  <c r="K202" i="82"/>
  <c r="E37" i="66"/>
  <c r="E14" i="64"/>
  <c r="CD201" i="82"/>
  <c r="BZ132" i="76"/>
  <c r="D38" i="66"/>
  <c r="AR128" i="76"/>
  <c r="E31" i="66"/>
  <c r="CS22" i="76"/>
  <c r="AO7" i="76"/>
  <c r="AO44" i="82" s="1"/>
  <c r="AO45" i="82" s="1"/>
  <c r="BQ7" i="76"/>
  <c r="BQ44" i="82" s="1"/>
  <c r="BQ45" i="82" s="1"/>
  <c r="CQ202" i="82"/>
  <c r="D15" i="76"/>
  <c r="BU35" i="62"/>
  <c r="CI140" i="76"/>
  <c r="S202" i="82"/>
  <c r="CC91" i="76"/>
  <c r="O36" i="66"/>
  <c r="J22" i="76"/>
  <c r="J50" i="82" s="1"/>
  <c r="J51" i="82" s="1"/>
  <c r="CO101" i="76"/>
  <c r="AF48" i="76"/>
  <c r="AN62" i="62"/>
  <c r="K201" i="82"/>
  <c r="DD37" i="66"/>
  <c r="CD7" i="76"/>
  <c r="CD44" i="82" s="1"/>
  <c r="CD45" i="82" s="1"/>
  <c r="DD38" i="66"/>
  <c r="AD132" i="76"/>
  <c r="D31" i="66"/>
  <c r="BW30" i="76"/>
  <c r="AC30" i="76"/>
  <c r="BJ31" i="63"/>
  <c r="T91" i="62"/>
  <c r="AJ36" i="76"/>
  <c r="K41" i="64"/>
  <c r="CQ36" i="66"/>
  <c r="CL91" i="62"/>
  <c r="O22" i="63"/>
  <c r="BJ120" i="62"/>
  <c r="AG47" i="62"/>
  <c r="AG75" i="62" s="1"/>
  <c r="T48" i="64"/>
  <c r="CF91" i="62"/>
  <c r="D19" i="63"/>
  <c r="D239" i="63" s="1"/>
  <c r="L239" i="63" s="1"/>
  <c r="BU120" i="62"/>
  <c r="CK7" i="63"/>
  <c r="AR22" i="64"/>
  <c r="AP31" i="64"/>
  <c r="R7" i="63"/>
  <c r="AX106" i="62"/>
  <c r="CW22" i="63"/>
  <c r="CW21" i="63" s="1"/>
  <c r="AE41" i="64"/>
  <c r="AZ31" i="64"/>
  <c r="DE39" i="63"/>
  <c r="D108" i="62"/>
  <c r="CF98" i="76"/>
  <c r="CF91" i="76" s="1"/>
  <c r="CF201" i="82"/>
  <c r="CF7" i="76"/>
  <c r="CF44" i="82" s="1"/>
  <c r="CF45" i="82" s="1"/>
  <c r="D16" i="63"/>
  <c r="D237" i="63" s="1"/>
  <c r="L237" i="63" s="1"/>
  <c r="E16" i="63"/>
  <c r="E237" i="63" s="1"/>
  <c r="CV48" i="76"/>
  <c r="CV133" i="76"/>
  <c r="CV132" i="76" s="1"/>
  <c r="BJ31" i="64"/>
  <c r="BJ7" i="64"/>
  <c r="AI126" i="76"/>
  <c r="AI125" i="76" s="1"/>
  <c r="AI41" i="76"/>
  <c r="CQ31" i="64"/>
  <c r="J32" i="64"/>
  <c r="DD19" i="64"/>
  <c r="CY93" i="76"/>
  <c r="CY91" i="76" s="1"/>
  <c r="CY201" i="82"/>
  <c r="H56" i="64"/>
  <c r="E57" i="64"/>
  <c r="D57" i="64"/>
  <c r="DD57" i="64"/>
  <c r="AX142" i="76"/>
  <c r="AX140" i="76" s="1"/>
  <c r="AX56" i="76"/>
  <c r="CJ138" i="76"/>
  <c r="CJ132" i="76" s="1"/>
  <c r="CJ48" i="76"/>
  <c r="AB98" i="76"/>
  <c r="E14" i="76"/>
  <c r="D14" i="77" s="1"/>
  <c r="D14" i="76"/>
  <c r="D43" i="76"/>
  <c r="E43" i="76"/>
  <c r="D43" i="77" s="1"/>
  <c r="E43" i="77" s="1"/>
  <c r="BX31" i="63"/>
  <c r="BX7" i="63"/>
  <c r="N124" i="76"/>
  <c r="N36" i="76"/>
  <c r="M114" i="62"/>
  <c r="D116" i="62"/>
  <c r="CB129" i="76"/>
  <c r="CB128" i="76" s="1"/>
  <c r="CB44" i="76"/>
  <c r="O22" i="64"/>
  <c r="O21" i="64" s="1"/>
  <c r="D23" i="64"/>
  <c r="N97" i="64" s="1"/>
  <c r="H97" i="64" s="1"/>
  <c r="DD23" i="64"/>
  <c r="DD59" i="64"/>
  <c r="E59" i="64"/>
  <c r="CU107" i="76"/>
  <c r="CU106" i="76" s="1"/>
  <c r="CU105" i="76" s="1"/>
  <c r="CU22" i="76"/>
  <c r="AE111" i="76"/>
  <c r="AE106" i="76" s="1"/>
  <c r="AE105" i="76" s="1"/>
  <c r="AE22" i="76"/>
  <c r="AE50" i="82" s="1"/>
  <c r="AE51" i="82" s="1"/>
  <c r="DA109" i="76"/>
  <c r="DA106" i="76" s="1"/>
  <c r="DA105" i="76" s="1"/>
  <c r="DA22" i="76"/>
  <c r="W141" i="76"/>
  <c r="W140" i="76" s="1"/>
  <c r="W56" i="76"/>
  <c r="BD22" i="76"/>
  <c r="CC202" i="82"/>
  <c r="BE22" i="76"/>
  <c r="BE21" i="76" s="1"/>
  <c r="Y48" i="64"/>
  <c r="Y47" i="64" s="1"/>
  <c r="Y75" i="64" s="1"/>
  <c r="T94" i="76"/>
  <c r="T91" i="76" s="1"/>
  <c r="O56" i="76"/>
  <c r="F132" i="76"/>
  <c r="BD106" i="76"/>
  <c r="BD105" i="76" s="1"/>
  <c r="CC7" i="76"/>
  <c r="CC44" i="82" s="1"/>
  <c r="CC45" i="82" s="1"/>
  <c r="BE106" i="76"/>
  <c r="BE105" i="76" s="1"/>
  <c r="T201" i="82"/>
  <c r="CF202" i="82"/>
  <c r="T7" i="76"/>
  <c r="T44" i="82" s="1"/>
  <c r="T45" i="82" s="1"/>
  <c r="E23" i="64"/>
  <c r="BD132" i="62"/>
  <c r="D20" i="76"/>
  <c r="CC201" i="82"/>
  <c r="BO22" i="76"/>
  <c r="BO50" i="82" s="1"/>
  <c r="BO51" i="82" s="1"/>
  <c r="D59" i="64"/>
  <c r="E24" i="76"/>
  <c r="D24" i="77" s="1"/>
  <c r="E24" i="77" s="1"/>
  <c r="AA24" i="77" s="1"/>
  <c r="AA103" i="77" s="1"/>
  <c r="AS48" i="76"/>
  <c r="AL31" i="63"/>
  <c r="E19" i="63"/>
  <c r="E239" i="63" s="1"/>
  <c r="BI32" i="64"/>
  <c r="CH56" i="76"/>
  <c r="CK31" i="63"/>
  <c r="BH17" i="63"/>
  <c r="G48" i="76"/>
  <c r="U36" i="76"/>
  <c r="D113" i="62"/>
  <c r="F106" i="62"/>
  <c r="F105" i="62" s="1"/>
  <c r="AT48" i="63"/>
  <c r="CT30" i="66"/>
  <c r="AG22" i="64"/>
  <c r="AG21" i="64" s="1"/>
  <c r="CF44" i="63"/>
  <c r="CE36" i="63"/>
  <c r="DA35" i="62"/>
  <c r="CP101" i="62"/>
  <c r="CY22" i="76"/>
  <c r="CY21" i="76" s="1"/>
  <c r="AW48" i="63"/>
  <c r="BT34" i="62"/>
  <c r="AM48" i="64"/>
  <c r="AB114" i="62"/>
  <c r="CY48" i="64"/>
  <c r="BZ41" i="64"/>
  <c r="D36" i="62"/>
  <c r="Y47" i="62"/>
  <c r="Y75" i="62" s="1"/>
  <c r="V31" i="63"/>
  <c r="AS132" i="76"/>
  <c r="AZ202" i="82"/>
  <c r="D19" i="76"/>
  <c r="DE19" i="63"/>
  <c r="CP31" i="63"/>
  <c r="CH140" i="76"/>
  <c r="CP17" i="76"/>
  <c r="CP56" i="82" s="1"/>
  <c r="CP57" i="82" s="1"/>
  <c r="CF22" i="76"/>
  <c r="CS36" i="63"/>
  <c r="H132" i="62"/>
  <c r="CG48" i="64"/>
  <c r="BJ140" i="62"/>
  <c r="CR44" i="66"/>
  <c r="AV48" i="64"/>
  <c r="AL41" i="63"/>
  <c r="AV36" i="66"/>
  <c r="CL36" i="66"/>
  <c r="CH120" i="62"/>
  <c r="F22" i="76"/>
  <c r="F50" i="82" s="1"/>
  <c r="F51" i="82" s="1"/>
  <c r="CN22" i="63"/>
  <c r="CP7" i="64"/>
  <c r="CP91" i="62"/>
  <c r="BH128" i="62"/>
  <c r="CF140" i="62"/>
  <c r="W56" i="63"/>
  <c r="CZ106" i="62"/>
  <c r="CZ105" i="62" s="1"/>
  <c r="D92" i="62"/>
  <c r="AU30" i="66"/>
  <c r="E110" i="62"/>
  <c r="D105" i="65" s="1"/>
  <c r="E105" i="65" s="1"/>
  <c r="AR31" i="64"/>
  <c r="AR30" i="64" s="1"/>
  <c r="L125" i="62"/>
  <c r="BD48" i="64"/>
  <c r="AJ41" i="64"/>
  <c r="D39" i="63"/>
  <c r="DA36" i="63"/>
  <c r="BO41" i="63"/>
  <c r="AP132" i="62"/>
  <c r="Y35" i="62"/>
  <c r="BD7" i="63"/>
  <c r="BV101" i="62"/>
  <c r="AC41" i="64"/>
  <c r="AW56" i="63"/>
  <c r="AP41" i="63"/>
  <c r="DD44" i="62"/>
  <c r="BJ44" i="63"/>
  <c r="AZ7" i="76"/>
  <c r="AZ44" i="82" s="1"/>
  <c r="AZ45" i="82" s="1"/>
  <c r="H140" i="76"/>
  <c r="D32" i="66"/>
  <c r="BU129" i="76"/>
  <c r="BU128" i="76" s="1"/>
  <c r="E32" i="66"/>
  <c r="AL31" i="64"/>
  <c r="AB56" i="63"/>
  <c r="BP128" i="62"/>
  <c r="BG106" i="62"/>
  <c r="AM132" i="62"/>
  <c r="CZ44" i="66"/>
  <c r="AC30" i="66"/>
  <c r="T34" i="62"/>
  <c r="BB48" i="63"/>
  <c r="CE30" i="66"/>
  <c r="BJ128" i="62"/>
  <c r="BO106" i="76"/>
  <c r="BO105" i="76" s="1"/>
  <c r="Z7" i="76"/>
  <c r="Z44" i="82" s="1"/>
  <c r="Z45" i="82" s="1"/>
  <c r="CL36" i="76"/>
  <c r="Z201" i="82"/>
  <c r="CX65" i="82"/>
  <c r="CX66" i="82" s="1"/>
  <c r="CX100" i="76"/>
  <c r="CJ96" i="76"/>
  <c r="CJ91" i="76" s="1"/>
  <c r="CJ202" i="82"/>
  <c r="X106" i="62"/>
  <c r="X105" i="62" s="1"/>
  <c r="E108" i="62"/>
  <c r="D103" i="65" s="1"/>
  <c r="E103" i="65" s="1"/>
  <c r="CU142" i="76"/>
  <c r="CU140" i="76" s="1"/>
  <c r="CU56" i="76"/>
  <c r="CT110" i="76"/>
  <c r="CT106" i="76" s="1"/>
  <c r="CT105" i="76" s="1"/>
  <c r="CT22" i="76"/>
  <c r="CT50" i="82" s="1"/>
  <c r="CT51" i="82" s="1"/>
  <c r="BT134" i="76"/>
  <c r="BT132" i="76" s="1"/>
  <c r="BT48" i="76"/>
  <c r="CK31" i="64"/>
  <c r="AW127" i="76"/>
  <c r="AW125" i="76" s="1"/>
  <c r="AW41" i="76"/>
  <c r="DD58" i="64"/>
  <c r="BA31" i="64"/>
  <c r="BO31" i="64"/>
  <c r="DD16" i="64"/>
  <c r="D77" i="64" s="1"/>
  <c r="CQ91" i="62"/>
  <c r="E141" i="62"/>
  <c r="D136" i="65" s="1"/>
  <c r="E136" i="65" s="1"/>
  <c r="BJ56" i="63"/>
  <c r="CC31" i="63"/>
  <c r="J106" i="62"/>
  <c r="J105" i="62" s="1"/>
  <c r="W41" i="66"/>
  <c r="Z91" i="62"/>
  <c r="AR140" i="62"/>
  <c r="AJ120" i="62"/>
  <c r="CQ31" i="63"/>
  <c r="BI91" i="62"/>
  <c r="D50" i="64"/>
  <c r="DE33" i="63"/>
  <c r="DE56" i="62"/>
  <c r="D79" i="62"/>
  <c r="CT31" i="64"/>
  <c r="E14" i="63"/>
  <c r="E235" i="63" s="1"/>
  <c r="Y31" i="64"/>
  <c r="CY31" i="63"/>
  <c r="D45" i="76"/>
  <c r="CT106" i="62"/>
  <c r="CT105" i="62" s="1"/>
  <c r="I31" i="64"/>
  <c r="BP36" i="76"/>
  <c r="CX120" i="62"/>
  <c r="BF106" i="62"/>
  <c r="BF105" i="62" s="1"/>
  <c r="I48" i="63"/>
  <c r="CF47" i="62"/>
  <c r="CF75" i="62" s="1"/>
  <c r="CF44" i="66"/>
  <c r="M48" i="63"/>
  <c r="D129" i="62"/>
  <c r="BU132" i="62"/>
  <c r="AO36" i="64"/>
  <c r="AL22" i="63"/>
  <c r="AL21" i="63" s="1"/>
  <c r="F48" i="76"/>
  <c r="D49" i="76"/>
  <c r="BU48" i="63"/>
  <c r="BB36" i="66"/>
  <c r="BO91" i="62"/>
  <c r="CU41" i="64"/>
  <c r="DD22" i="62"/>
  <c r="DD21" i="62" s="1"/>
  <c r="CG132" i="62"/>
  <c r="BH91" i="62"/>
  <c r="BQ91" i="62"/>
  <c r="CZ128" i="62"/>
  <c r="L41" i="63"/>
  <c r="BF62" i="62"/>
  <c r="AF101" i="62"/>
  <c r="AI36" i="63"/>
  <c r="CK132" i="62"/>
  <c r="CH56" i="64"/>
  <c r="AJ41" i="66"/>
  <c r="CE106" i="62"/>
  <c r="CE105" i="62" s="1"/>
  <c r="R7" i="64"/>
  <c r="AI22" i="63"/>
  <c r="AI21" i="63" s="1"/>
  <c r="AL41" i="66"/>
  <c r="AD132" i="62"/>
  <c r="AH31" i="63"/>
  <c r="BA7" i="63"/>
  <c r="CB31" i="63"/>
  <c r="W140" i="62"/>
  <c r="CZ35" i="62"/>
  <c r="BG22" i="64"/>
  <c r="BG21" i="64" s="1"/>
  <c r="DD53" i="64"/>
  <c r="D40" i="66"/>
  <c r="N101" i="62"/>
  <c r="AW56" i="64"/>
  <c r="F44" i="64"/>
  <c r="AG91" i="62"/>
  <c r="AU48" i="63"/>
  <c r="CY91" i="62"/>
  <c r="AX56" i="63"/>
  <c r="D112" i="62"/>
  <c r="AH7" i="63"/>
  <c r="AR35" i="62"/>
  <c r="AO41" i="64"/>
  <c r="BK106" i="62"/>
  <c r="BK105" i="62" s="1"/>
  <c r="CI36" i="64"/>
  <c r="AW44" i="63"/>
  <c r="AU22" i="63"/>
  <c r="AU21" i="63" s="1"/>
  <c r="D44" i="62"/>
  <c r="CL36" i="64"/>
  <c r="H56" i="63"/>
  <c r="AG48" i="64"/>
  <c r="N56" i="63"/>
  <c r="I91" i="62"/>
  <c r="CF56" i="63"/>
  <c r="AE22" i="64"/>
  <c r="AB140" i="62"/>
  <c r="CY106" i="62"/>
  <c r="CY105" i="62" s="1"/>
  <c r="AM48" i="63"/>
  <c r="AD44" i="63"/>
  <c r="CN30" i="66"/>
  <c r="BZ22" i="63"/>
  <c r="BZ21" i="63" s="1"/>
  <c r="BD36" i="63"/>
  <c r="BY30" i="66"/>
  <c r="CS125" i="62"/>
  <c r="DA56" i="63"/>
  <c r="BE41" i="64"/>
  <c r="BJ56" i="76"/>
  <c r="BJ141" i="76"/>
  <c r="BJ140" i="76" s="1"/>
  <c r="BU117" i="76"/>
  <c r="BU114" i="76" s="1"/>
  <c r="BU30" i="76"/>
  <c r="AZ34" i="62"/>
  <c r="AZ62" i="62"/>
  <c r="AE139" i="76"/>
  <c r="AE132" i="76" s="1"/>
  <c r="D55" i="76"/>
  <c r="D97" i="62"/>
  <c r="AC91" i="62"/>
  <c r="G22" i="63"/>
  <c r="G31" i="63"/>
  <c r="DE51" i="63"/>
  <c r="E43" i="63"/>
  <c r="DE43" i="63"/>
  <c r="D43" i="63"/>
  <c r="AH31" i="64"/>
  <c r="BT7" i="63"/>
  <c r="BT31" i="63"/>
  <c r="CV31" i="64"/>
  <c r="CV22" i="64"/>
  <c r="CM21" i="62"/>
  <c r="CM34" i="62"/>
  <c r="E143" i="62"/>
  <c r="D138" i="65" s="1"/>
  <c r="E138" i="65" s="1"/>
  <c r="D143" i="62"/>
  <c r="CG44" i="76"/>
  <c r="CG129" i="76"/>
  <c r="CG128" i="76" s="1"/>
  <c r="S123" i="76"/>
  <c r="D39" i="76"/>
  <c r="E39" i="76"/>
  <c r="D39" i="77" s="1"/>
  <c r="E39" i="77" s="1"/>
  <c r="J48" i="63"/>
  <c r="D51" i="63"/>
  <c r="D250" i="63" s="1"/>
  <c r="L250" i="63" s="1"/>
  <c r="D100" i="62"/>
  <c r="BV127" i="76"/>
  <c r="BV125" i="76" s="1"/>
  <c r="BV41" i="76"/>
  <c r="DA22" i="64"/>
  <c r="DA21" i="64" s="1"/>
  <c r="DA31" i="64"/>
  <c r="H36" i="63"/>
  <c r="DE38" i="63"/>
  <c r="E38" i="63"/>
  <c r="D38" i="63"/>
  <c r="CZ31" i="64"/>
  <c r="CZ22" i="64"/>
  <c r="CZ21" i="64" s="1"/>
  <c r="D141" i="62"/>
  <c r="L140" i="62"/>
  <c r="BU93" i="76"/>
  <c r="BU91" i="76" s="1"/>
  <c r="BU7" i="76"/>
  <c r="BU44" i="82" s="1"/>
  <c r="BU45" i="82" s="1"/>
  <c r="BU202" i="82"/>
  <c r="DD49" i="64"/>
  <c r="H48" i="64"/>
  <c r="CP22" i="76"/>
  <c r="CP108" i="76"/>
  <c r="CP106" i="76" s="1"/>
  <c r="CP105" i="76" s="1"/>
  <c r="AV134" i="76"/>
  <c r="AV132" i="76" s="1"/>
  <c r="AV48" i="76"/>
  <c r="CR35" i="62"/>
  <c r="AN32" i="64"/>
  <c r="AN17" i="64"/>
  <c r="CI95" i="76"/>
  <c r="CI91" i="76" s="1"/>
  <c r="CI201" i="82"/>
  <c r="AK48" i="64"/>
  <c r="CP96" i="76"/>
  <c r="CP91" i="76" s="1"/>
  <c r="CP202" i="82"/>
  <c r="CP201" i="82"/>
  <c r="CP7" i="76"/>
  <c r="CR17" i="64"/>
  <c r="CR32" i="64"/>
  <c r="E12" i="76"/>
  <c r="D12" i="77" s="1"/>
  <c r="D12" i="76"/>
  <c r="CS116" i="76"/>
  <c r="CS114" i="76" s="1"/>
  <c r="CS30" i="76"/>
  <c r="BG48" i="63"/>
  <c r="CJ91" i="62"/>
  <c r="F132" i="62"/>
  <c r="E136" i="62"/>
  <c r="D131" i="65" s="1"/>
  <c r="E131" i="65" s="1"/>
  <c r="BY133" i="76"/>
  <c r="BY132" i="76" s="1"/>
  <c r="BY48" i="76"/>
  <c r="BT98" i="76"/>
  <c r="BT91" i="76" s="1"/>
  <c r="BT201" i="82"/>
  <c r="BT202" i="82"/>
  <c r="X108" i="76"/>
  <c r="D24" i="76"/>
  <c r="CW111" i="76"/>
  <c r="CW106" i="76" s="1"/>
  <c r="CW105" i="76" s="1"/>
  <c r="CW22" i="76"/>
  <c r="CE132" i="76"/>
  <c r="BU7" i="64"/>
  <c r="AB201" i="82"/>
  <c r="CQ7" i="63"/>
  <c r="CF31" i="64"/>
  <c r="AD22" i="64"/>
  <c r="CX31" i="63"/>
  <c r="DD42" i="66"/>
  <c r="E115" i="62"/>
  <c r="D110" i="65" s="1"/>
  <c r="E110" i="65" s="1"/>
  <c r="X44" i="76"/>
  <c r="D38" i="76"/>
  <c r="D23" i="76"/>
  <c r="BP123" i="76"/>
  <c r="BP120" i="76" s="1"/>
  <c r="E24" i="64"/>
  <c r="D25" i="64"/>
  <c r="K99" i="64" s="1"/>
  <c r="E99" i="64" s="1"/>
  <c r="E129" i="62"/>
  <c r="DE57" i="63"/>
  <c r="CM62" i="62"/>
  <c r="E9" i="76"/>
  <c r="D9" i="77" s="1"/>
  <c r="E26" i="63"/>
  <c r="E244" i="63" s="1"/>
  <c r="E116" i="62"/>
  <c r="D111" i="65" s="1"/>
  <c r="E111" i="65" s="1"/>
  <c r="I7" i="64"/>
  <c r="AO48" i="76"/>
  <c r="AE48" i="64"/>
  <c r="CK202" i="82"/>
  <c r="O140" i="62"/>
  <c r="V128" i="62"/>
  <c r="CG22" i="76"/>
  <c r="E16" i="64"/>
  <c r="D42" i="66"/>
  <c r="E40" i="63"/>
  <c r="D10" i="76"/>
  <c r="E50" i="64"/>
  <c r="X129" i="76"/>
  <c r="X128" i="76" s="1"/>
  <c r="AK48" i="76"/>
  <c r="F107" i="76"/>
  <c r="F106" i="76" s="1"/>
  <c r="F105" i="76" s="1"/>
  <c r="AH56" i="76"/>
  <c r="AW201" i="82"/>
  <c r="DD25" i="64"/>
  <c r="E45" i="76"/>
  <c r="D45" i="77" s="1"/>
  <c r="E45" i="77" s="1"/>
  <c r="D57" i="63"/>
  <c r="D255" i="63" s="1"/>
  <c r="L255" i="63" s="1"/>
  <c r="DD12" i="64"/>
  <c r="CC7" i="63"/>
  <c r="BU201" i="82"/>
  <c r="V65" i="82"/>
  <c r="V66" i="82" s="1"/>
  <c r="E58" i="64"/>
  <c r="CY7" i="63"/>
  <c r="E42" i="66"/>
  <c r="E10" i="76"/>
  <c r="D10" i="77" s="1"/>
  <c r="AK132" i="76"/>
  <c r="AW7" i="76"/>
  <c r="AW44" i="82" s="1"/>
  <c r="AW45" i="82" s="1"/>
  <c r="E137" i="62"/>
  <c r="D132" i="65" s="1"/>
  <c r="E132" i="65" s="1"/>
  <c r="E25" i="64"/>
  <c r="E33" i="66"/>
  <c r="E57" i="63"/>
  <c r="E255" i="63" s="1"/>
  <c r="E19" i="76"/>
  <c r="D19" i="77" s="1"/>
  <c r="E19" i="77" s="1"/>
  <c r="AO19" i="77" s="1"/>
  <c r="DE26" i="63"/>
  <c r="K22" i="76"/>
  <c r="K21" i="76" s="1"/>
  <c r="AJ44" i="76"/>
  <c r="D52" i="76"/>
  <c r="AO132" i="76"/>
  <c r="CK91" i="76"/>
  <c r="O140" i="76"/>
  <c r="E40" i="66"/>
  <c r="BT22" i="76"/>
  <c r="CO7" i="76"/>
  <c r="D53" i="64"/>
  <c r="CE48" i="76"/>
  <c r="AC31" i="63"/>
  <c r="D135" i="62"/>
  <c r="AL17" i="63"/>
  <c r="I22" i="63"/>
  <c r="I21" i="63" s="1"/>
  <c r="X44" i="63"/>
  <c r="AS36" i="64"/>
  <c r="AH91" i="62"/>
  <c r="BT106" i="76"/>
  <c r="BT105" i="76" s="1"/>
  <c r="AL106" i="62"/>
  <c r="AL105" i="62" s="1"/>
  <c r="CS56" i="64"/>
  <c r="AF91" i="62"/>
  <c r="BS132" i="62"/>
  <c r="O44" i="63"/>
  <c r="CB22" i="64"/>
  <c r="CB21" i="64" s="1"/>
  <c r="T56" i="64"/>
  <c r="BZ22" i="64"/>
  <c r="BZ21" i="64" s="1"/>
  <c r="AD62" i="62"/>
  <c r="AI30" i="66"/>
  <c r="AP44" i="63"/>
  <c r="BS101" i="62"/>
  <c r="AE41" i="63"/>
  <c r="AK41" i="64"/>
  <c r="AN114" i="62"/>
  <c r="CQ201" i="82"/>
  <c r="AE48" i="76"/>
  <c r="AB91" i="62"/>
  <c r="BV48" i="64"/>
  <c r="H140" i="62"/>
  <c r="CX31" i="64"/>
  <c r="BF48" i="63"/>
  <c r="BO48" i="64"/>
  <c r="AG48" i="63"/>
  <c r="CA41" i="63"/>
  <c r="CP62" i="62"/>
  <c r="J132" i="62"/>
  <c r="BB120" i="62"/>
  <c r="BB36" i="63"/>
  <c r="BJ30" i="66"/>
  <c r="AU114" i="62"/>
  <c r="CZ44" i="63"/>
  <c r="P48" i="64"/>
  <c r="R31" i="63"/>
  <c r="R30" i="63" s="1"/>
  <c r="AQ125" i="62"/>
  <c r="BA48" i="64"/>
  <c r="AO22" i="63"/>
  <c r="AO21" i="63" s="1"/>
  <c r="X36" i="63"/>
  <c r="R30" i="66"/>
  <c r="CZ101" i="62"/>
  <c r="CI41" i="66"/>
  <c r="CN114" i="62"/>
  <c r="H114" i="62"/>
  <c r="BI47" i="62"/>
  <c r="BI75" i="62" s="1"/>
  <c r="BD36" i="64"/>
  <c r="AW140" i="62"/>
  <c r="CX30" i="66"/>
  <c r="AP44" i="64"/>
  <c r="CB7" i="63"/>
  <c r="CL36" i="63"/>
  <c r="CH120" i="76"/>
  <c r="AW91" i="62"/>
  <c r="CV22" i="63"/>
  <c r="CV21" i="63" s="1"/>
  <c r="BP44" i="63"/>
  <c r="CU125" i="62"/>
  <c r="AW132" i="62"/>
  <c r="CW36" i="64"/>
  <c r="DD9" i="64"/>
  <c r="CI91" i="62"/>
  <c r="BR48" i="64"/>
  <c r="AI36" i="66"/>
  <c r="CW7" i="64"/>
  <c r="BO125" i="62"/>
  <c r="AD128" i="62"/>
  <c r="AB101" i="62"/>
  <c r="BC41" i="66"/>
  <c r="BF114" i="62"/>
  <c r="CI120" i="62"/>
  <c r="AW44" i="64"/>
  <c r="AU22" i="64"/>
  <c r="AU21" i="64" s="1"/>
  <c r="CM41" i="64"/>
  <c r="CO62" i="62"/>
  <c r="CT125" i="62"/>
  <c r="V48" i="76"/>
  <c r="BD31" i="63"/>
  <c r="BB17" i="76"/>
  <c r="BF22" i="64"/>
  <c r="BF21" i="64" s="1"/>
  <c r="CW22" i="64"/>
  <c r="CW21" i="64" s="1"/>
  <c r="CI62" i="62"/>
  <c r="CL62" i="62"/>
  <c r="AG62" i="62"/>
  <c r="E52" i="76"/>
  <c r="K41" i="63"/>
  <c r="D94" i="62"/>
  <c r="CK201" i="82"/>
  <c r="AO62" i="62"/>
  <c r="CB106" i="62"/>
  <c r="CB105" i="62" s="1"/>
  <c r="CI36" i="63"/>
  <c r="AW128" i="62"/>
  <c r="BE62" i="62"/>
  <c r="AX48" i="64"/>
  <c r="DE44" i="62"/>
  <c r="BD62" i="62"/>
  <c r="AS62" i="62"/>
  <c r="AP36" i="76"/>
  <c r="BU48" i="76"/>
  <c r="AH17" i="76"/>
  <c r="E97" i="62"/>
  <c r="D92" i="65" s="1"/>
  <c r="D40" i="63"/>
  <c r="Q17" i="64"/>
  <c r="BI7" i="63"/>
  <c r="BG48" i="64"/>
  <c r="CH56" i="63"/>
  <c r="CB62" i="62"/>
  <c r="BB91" i="62"/>
  <c r="BY22" i="63"/>
  <c r="CS41" i="66"/>
  <c r="BE101" i="62"/>
  <c r="AX48" i="63"/>
  <c r="BG35" i="62"/>
  <c r="I56" i="76"/>
  <c r="I141" i="76"/>
  <c r="I140" i="76" s="1"/>
  <c r="CX36" i="64"/>
  <c r="AZ48" i="63"/>
  <c r="CF44" i="76"/>
  <c r="CF129" i="76"/>
  <c r="CF128" i="76" s="1"/>
  <c r="BU47" i="62"/>
  <c r="BU75" i="62" s="1"/>
  <c r="CK56" i="76"/>
  <c r="CK141" i="76"/>
  <c r="CK140" i="76" s="1"/>
  <c r="BU132" i="76"/>
  <c r="CR44" i="64"/>
  <c r="BV41" i="66"/>
  <c r="BH202" i="82"/>
  <c r="BH98" i="76"/>
  <c r="AK47" i="62"/>
  <c r="AK75" i="62" s="1"/>
  <c r="CK7" i="76"/>
  <c r="CK44" i="82" s="1"/>
  <c r="CK45" i="82" s="1"/>
  <c r="AL7" i="76"/>
  <c r="AL44" i="82" s="1"/>
  <c r="AL45" i="82" s="1"/>
  <c r="AL95" i="76"/>
  <c r="CO48" i="63"/>
  <c r="AC36" i="76"/>
  <c r="AC121" i="76"/>
  <c r="AC120" i="76" s="1"/>
  <c r="D10" i="65"/>
  <c r="AG141" i="76"/>
  <c r="AG140" i="76" s="1"/>
  <c r="AG56" i="76"/>
  <c r="X126" i="76"/>
  <c r="X125" i="76" s="1"/>
  <c r="X41" i="76"/>
  <c r="CB7" i="76"/>
  <c r="CB44" i="82" s="1"/>
  <c r="CB45" i="82" s="1"/>
  <c r="CB201" i="82"/>
  <c r="AX30" i="76"/>
  <c r="AX116" i="76"/>
  <c r="AX114" i="76" s="1"/>
  <c r="BU41" i="76"/>
  <c r="BU126" i="76"/>
  <c r="BU125" i="76" s="1"/>
  <c r="BL32" i="63"/>
  <c r="BL17" i="63"/>
  <c r="T32" i="63"/>
  <c r="T17" i="63"/>
  <c r="AF132" i="62"/>
  <c r="BU36" i="64"/>
  <c r="CZ56" i="64"/>
  <c r="AS141" i="76"/>
  <c r="AS140" i="76" s="1"/>
  <c r="AS56" i="76"/>
  <c r="AG21" i="62"/>
  <c r="M62" i="62"/>
  <c r="CK36" i="63"/>
  <c r="AQ30" i="66"/>
  <c r="AI62" i="62"/>
  <c r="U120" i="62"/>
  <c r="AL48" i="76"/>
  <c r="AL133" i="76"/>
  <c r="AL132" i="76" s="1"/>
  <c r="BB7" i="63"/>
  <c r="BB31" i="63"/>
  <c r="CK30" i="66"/>
  <c r="BZ21" i="62"/>
  <c r="BV17" i="64"/>
  <c r="BV32" i="64"/>
  <c r="AK114" i="62"/>
  <c r="R107" i="76"/>
  <c r="R106" i="76" s="1"/>
  <c r="R105" i="76" s="1"/>
  <c r="R22" i="76"/>
  <c r="CA56" i="63"/>
  <c r="AK129" i="76"/>
  <c r="AK128" i="76" s="1"/>
  <c r="AK44" i="76"/>
  <c r="H30" i="76"/>
  <c r="H116" i="76"/>
  <c r="H114" i="76" s="1"/>
  <c r="CE120" i="62"/>
  <c r="BV91" i="62"/>
  <c r="AA30" i="66"/>
  <c r="CC48" i="63"/>
  <c r="CB41" i="76"/>
  <c r="CB126" i="76"/>
  <c r="CB125" i="76" s="1"/>
  <c r="CN120" i="62"/>
  <c r="CN128" i="62"/>
  <c r="CN44" i="64"/>
  <c r="AM32" i="63"/>
  <c r="AM17" i="63"/>
  <c r="CU48" i="64"/>
  <c r="W107" i="76"/>
  <c r="W106" i="76" s="1"/>
  <c r="W105" i="76" s="1"/>
  <c r="W22" i="76"/>
  <c r="K36" i="64"/>
  <c r="AW44" i="76"/>
  <c r="AW129" i="76"/>
  <c r="AW128" i="76" s="1"/>
  <c r="CO56" i="64"/>
  <c r="CS126" i="76"/>
  <c r="CS125" i="76" s="1"/>
  <c r="CS41" i="76"/>
  <c r="AG41" i="76"/>
  <c r="AG126" i="76"/>
  <c r="AG125" i="76" s="1"/>
  <c r="P129" i="76"/>
  <c r="P128" i="76" s="1"/>
  <c r="P44" i="76"/>
  <c r="P30" i="66"/>
  <c r="AR44" i="63"/>
  <c r="CB36" i="76"/>
  <c r="CB121" i="76"/>
  <c r="CB120" i="76" s="1"/>
  <c r="R141" i="76"/>
  <c r="R140" i="76" s="1"/>
  <c r="R56" i="76"/>
  <c r="CS100" i="76"/>
  <c r="CS65" i="82"/>
  <c r="CS66" i="82" s="1"/>
  <c r="BS22" i="64"/>
  <c r="AW47" i="62"/>
  <c r="AW75" i="62" s="1"/>
  <c r="R132" i="62"/>
  <c r="CZ47" i="62"/>
  <c r="CZ75" i="62" s="1"/>
  <c r="BH41" i="63"/>
  <c r="CS202" i="82"/>
  <c r="CS44" i="63"/>
  <c r="CS17" i="76"/>
  <c r="CS102" i="76"/>
  <c r="CS101" i="76" s="1"/>
  <c r="DA47" i="62"/>
  <c r="DA75" i="62" s="1"/>
  <c r="CU36" i="76"/>
  <c r="CU121" i="76"/>
  <c r="CU120" i="76" s="1"/>
  <c r="AC126" i="76"/>
  <c r="AC125" i="76" s="1"/>
  <c r="AC41" i="76"/>
  <c r="AC41" i="66"/>
  <c r="CQ41" i="64"/>
  <c r="BF41" i="63"/>
  <c r="P17" i="64"/>
  <c r="P32" i="64"/>
  <c r="AC107" i="76"/>
  <c r="AC106" i="76" s="1"/>
  <c r="AC105" i="76" s="1"/>
  <c r="AC22" i="76"/>
  <c r="AT22" i="63"/>
  <c r="M30" i="66"/>
  <c r="BT120" i="62"/>
  <c r="BF102" i="76"/>
  <c r="BF101" i="76" s="1"/>
  <c r="BF17" i="76"/>
  <c r="BF56" i="82" s="1"/>
  <c r="BF57" i="82" s="1"/>
  <c r="BF36" i="66"/>
  <c r="BF35" i="62"/>
  <c r="CR36" i="66"/>
  <c r="DE30" i="62"/>
  <c r="AW116" i="76"/>
  <c r="AW114" i="76" s="1"/>
  <c r="AW30" i="76"/>
  <c r="CB100" i="76"/>
  <c r="CB65" i="82"/>
  <c r="CB66" i="82" s="1"/>
  <c r="BZ35" i="62"/>
  <c r="AT48" i="64"/>
  <c r="BQ65" i="82"/>
  <c r="BQ66" i="82" s="1"/>
  <c r="BQ100" i="76"/>
  <c r="CE101" i="62"/>
  <c r="I120" i="62"/>
  <c r="BK56" i="64"/>
  <c r="L36" i="76"/>
  <c r="L121" i="76"/>
  <c r="L120" i="76" s="1"/>
  <c r="AO56" i="63"/>
  <c r="S48" i="64"/>
  <c r="BO121" i="76"/>
  <c r="BO120" i="76" s="1"/>
  <c r="BO36" i="76"/>
  <c r="CH201" i="82"/>
  <c r="CH92" i="76"/>
  <c r="CH91" i="76" s="1"/>
  <c r="CS56" i="63"/>
  <c r="M56" i="63"/>
  <c r="I101" i="62"/>
  <c r="AK202" i="82"/>
  <c r="AK7" i="76"/>
  <c r="AK44" i="82" s="1"/>
  <c r="AK45" i="82" s="1"/>
  <c r="AK201" i="82"/>
  <c r="AK92" i="76"/>
  <c r="AK91" i="76" s="1"/>
  <c r="R120" i="62"/>
  <c r="AP129" i="76"/>
  <c r="AP128" i="76" s="1"/>
  <c r="AP44" i="76"/>
  <c r="AM56" i="64"/>
  <c r="CF34" i="62"/>
  <c r="F65" i="82"/>
  <c r="F66" i="82" s="1"/>
  <c r="F100" i="76"/>
  <c r="BC21" i="62"/>
  <c r="BC22" i="63"/>
  <c r="BC21" i="63" s="1"/>
  <c r="CL128" i="62"/>
  <c r="CR106" i="62"/>
  <c r="BS17" i="76"/>
  <c r="BS102" i="76"/>
  <c r="BS101" i="76" s="1"/>
  <c r="AZ36" i="63"/>
  <c r="BZ91" i="62"/>
  <c r="CD133" i="76"/>
  <c r="CD132" i="76" s="1"/>
  <c r="CD48" i="76"/>
  <c r="BP91" i="62"/>
  <c r="AE129" i="76"/>
  <c r="AE128" i="76" s="1"/>
  <c r="AE44" i="76"/>
  <c r="CY56" i="76"/>
  <c r="CY141" i="76"/>
  <c r="CY140" i="76" s="1"/>
  <c r="X120" i="62"/>
  <c r="Q41" i="76"/>
  <c r="Q126" i="76"/>
  <c r="Q125" i="76" s="1"/>
  <c r="N17" i="63"/>
  <c r="N32" i="63"/>
  <c r="CO44" i="63"/>
  <c r="BZ44" i="63"/>
  <c r="BQ22" i="63"/>
  <c r="BQ21" i="63" s="1"/>
  <c r="CW132" i="62"/>
  <c r="S201" i="82"/>
  <c r="S7" i="76"/>
  <c r="S44" i="82" s="1"/>
  <c r="S45" i="82" s="1"/>
  <c r="M92" i="76"/>
  <c r="M91" i="76" s="1"/>
  <c r="M7" i="76"/>
  <c r="M44" i="82" s="1"/>
  <c r="M45" i="82" s="1"/>
  <c r="M202" i="82"/>
  <c r="M201" i="82"/>
  <c r="AW102" i="76"/>
  <c r="AW101" i="76" s="1"/>
  <c r="AW17" i="76"/>
  <c r="CG120" i="62"/>
  <c r="AW30" i="66"/>
  <c r="U101" i="62"/>
  <c r="D11" i="65"/>
  <c r="F95" i="76"/>
  <c r="E11" i="76"/>
  <c r="V56" i="64"/>
  <c r="BY17" i="76"/>
  <c r="BY56" i="82" s="1"/>
  <c r="BY57" i="82" s="1"/>
  <c r="BY102" i="76"/>
  <c r="BY101" i="76" s="1"/>
  <c r="Y17" i="63"/>
  <c r="Y32" i="63"/>
  <c r="BP65" i="82"/>
  <c r="BP66" i="82" s="1"/>
  <c r="BP100" i="76"/>
  <c r="CR126" i="76"/>
  <c r="CR125" i="76" s="1"/>
  <c r="CR41" i="76"/>
  <c r="BZ48" i="63"/>
  <c r="BV22" i="63"/>
  <c r="BQ36" i="66"/>
  <c r="AL92" i="76"/>
  <c r="AL202" i="82"/>
  <c r="AL201" i="82"/>
  <c r="BR41" i="76"/>
  <c r="BR126" i="76"/>
  <c r="BR125" i="76" s="1"/>
  <c r="K116" i="76"/>
  <c r="K114" i="76" s="1"/>
  <c r="K30" i="76"/>
  <c r="F36" i="76"/>
  <c r="CP36" i="66"/>
  <c r="CP36" i="64"/>
  <c r="CD129" i="76"/>
  <c r="CD128" i="76" s="1"/>
  <c r="CD44" i="76"/>
  <c r="N62" i="62"/>
  <c r="BY35" i="62"/>
  <c r="S65" i="82"/>
  <c r="S66" i="82" s="1"/>
  <c r="S100" i="76"/>
  <c r="CS30" i="66"/>
  <c r="N56" i="64"/>
  <c r="AU56" i="64"/>
  <c r="AN125" i="62"/>
  <c r="AN41" i="66"/>
  <c r="CQ44" i="64"/>
  <c r="AU34" i="62"/>
  <c r="CU56" i="64"/>
  <c r="BN140" i="62"/>
  <c r="AT91" i="62"/>
  <c r="AA22" i="64"/>
  <c r="AP34" i="62"/>
  <c r="BR7" i="63"/>
  <c r="BR31" i="63"/>
  <c r="Q121" i="76"/>
  <c r="Q120" i="76" s="1"/>
  <c r="Q36" i="76"/>
  <c r="BU17" i="64"/>
  <c r="BU32" i="64"/>
  <c r="S22" i="76"/>
  <c r="S107" i="76"/>
  <c r="S106" i="76" s="1"/>
  <c r="S105" i="76" s="1"/>
  <c r="CO133" i="76"/>
  <c r="CO132" i="76" s="1"/>
  <c r="CO48" i="76"/>
  <c r="CF114" i="62"/>
  <c r="F140" i="62"/>
  <c r="AG44" i="63"/>
  <c r="AV62" i="62"/>
  <c r="BO32" i="63"/>
  <c r="BO17" i="63"/>
  <c r="CD36" i="66"/>
  <c r="CD35" i="62"/>
  <c r="CT91" i="62"/>
  <c r="CG17" i="64"/>
  <c r="CG32" i="64"/>
  <c r="AY44" i="66"/>
  <c r="BX36" i="63"/>
  <c r="G141" i="76"/>
  <c r="G140" i="76" s="1"/>
  <c r="G56" i="76"/>
  <c r="AO17" i="76"/>
  <c r="AO102" i="76"/>
  <c r="AO101" i="76" s="1"/>
  <c r="BM41" i="76"/>
  <c r="BM126" i="76"/>
  <c r="BM125" i="76" s="1"/>
  <c r="BR44" i="76"/>
  <c r="BR129" i="76"/>
  <c r="BR128" i="76" s="1"/>
  <c r="AI133" i="76"/>
  <c r="AI132" i="76" s="1"/>
  <c r="AI48" i="76"/>
  <c r="G44" i="66"/>
  <c r="X17" i="76"/>
  <c r="X102" i="76"/>
  <c r="X101" i="76" s="1"/>
  <c r="AV92" i="76"/>
  <c r="AV91" i="76" s="1"/>
  <c r="AV7" i="76"/>
  <c r="AV44" i="82" s="1"/>
  <c r="AV45" i="82" s="1"/>
  <c r="AV201" i="82"/>
  <c r="AV202" i="82"/>
  <c r="AM31" i="63"/>
  <c r="CJ30" i="76"/>
  <c r="CJ116" i="76"/>
  <c r="CJ114" i="76" s="1"/>
  <c r="BS36" i="66"/>
  <c r="AB48" i="64"/>
  <c r="K7" i="64"/>
  <c r="Z7" i="64"/>
  <c r="CP21" i="62"/>
  <c r="AH48" i="63"/>
  <c r="DA17" i="76"/>
  <c r="DA56" i="82" s="1"/>
  <c r="DA57" i="82" s="1"/>
  <c r="DA102" i="76"/>
  <c r="DA101" i="76" s="1"/>
  <c r="BP35" i="62"/>
  <c r="W202" i="82"/>
  <c r="W92" i="76"/>
  <c r="AX56" i="64"/>
  <c r="AL56" i="76"/>
  <c r="AL141" i="76"/>
  <c r="AL140" i="76" s="1"/>
  <c r="E44" i="62"/>
  <c r="D44" i="65" s="1"/>
  <c r="E44" i="65" s="1"/>
  <c r="D45" i="65"/>
  <c r="E45" i="65" s="1"/>
  <c r="G121" i="76"/>
  <c r="G120" i="76" s="1"/>
  <c r="G36" i="76"/>
  <c r="L133" i="76"/>
  <c r="L132" i="76" s="1"/>
  <c r="L48" i="76"/>
  <c r="L132" i="62"/>
  <c r="D33" i="66"/>
  <c r="H32" i="64"/>
  <c r="H17" i="64"/>
  <c r="AC132" i="62"/>
  <c r="CA100" i="76"/>
  <c r="CA65" i="82"/>
  <c r="CA66" i="82" s="1"/>
  <c r="CK30" i="76"/>
  <c r="CK116" i="76"/>
  <c r="CK114" i="76" s="1"/>
  <c r="H129" i="76"/>
  <c r="H128" i="76" s="1"/>
  <c r="H44" i="76"/>
  <c r="BN121" i="76"/>
  <c r="BN120" i="76" s="1"/>
  <c r="BN36" i="76"/>
  <c r="AR17" i="63"/>
  <c r="AR32" i="63"/>
  <c r="AE116" i="76"/>
  <c r="AE30" i="76"/>
  <c r="BB44" i="76"/>
  <c r="BB129" i="76"/>
  <c r="BB128" i="76" s="1"/>
  <c r="AP125" i="62"/>
  <c r="AS126" i="76"/>
  <c r="AS125" i="76" s="1"/>
  <c r="AS41" i="76"/>
  <c r="Z56" i="63"/>
  <c r="BK30" i="76"/>
  <c r="BK116" i="76"/>
  <c r="BK114" i="76" s="1"/>
  <c r="AX102" i="76"/>
  <c r="BW132" i="62"/>
  <c r="BH116" i="76"/>
  <c r="BH114" i="76" s="1"/>
  <c r="BH30" i="76"/>
  <c r="U116" i="76"/>
  <c r="U114" i="76" s="1"/>
  <c r="U30" i="76"/>
  <c r="BW31" i="64"/>
  <c r="CG100" i="76"/>
  <c r="CG65" i="82"/>
  <c r="CG66" i="82" s="1"/>
  <c r="F101" i="62"/>
  <c r="CW32" i="63"/>
  <c r="CW17" i="63"/>
  <c r="BP107" i="76"/>
  <c r="BP106" i="76" s="1"/>
  <c r="BP22" i="76"/>
  <c r="BN44" i="64"/>
  <c r="P36" i="76"/>
  <c r="P121" i="76"/>
  <c r="P120" i="76" s="1"/>
  <c r="CH114" i="62"/>
  <c r="CD100" i="76"/>
  <c r="CD65" i="82"/>
  <c r="CD66" i="82" s="1"/>
  <c r="CR132" i="62"/>
  <c r="AY132" i="62"/>
  <c r="BD56" i="63"/>
  <c r="AC17" i="63"/>
  <c r="AC32" i="63"/>
  <c r="Y21" i="62"/>
  <c r="Q44" i="66"/>
  <c r="CV21" i="62"/>
  <c r="CX44" i="64"/>
  <c r="CZ7" i="63"/>
  <c r="CI132" i="62"/>
  <c r="Q100" i="76"/>
  <c r="Q65" i="82"/>
  <c r="Q66" i="82" s="1"/>
  <c r="AP47" i="62"/>
  <c r="AP75" i="62" s="1"/>
  <c r="AK21" i="62"/>
  <c r="BG32" i="63"/>
  <c r="BG17" i="63"/>
  <c r="AA202" i="82"/>
  <c r="AA201" i="82"/>
  <c r="BD7" i="64"/>
  <c r="AF126" i="76"/>
  <c r="AF125" i="76" s="1"/>
  <c r="AF41" i="76"/>
  <c r="M128" i="62"/>
  <c r="J140" i="62"/>
  <c r="M107" i="76"/>
  <c r="M106" i="76" s="1"/>
  <c r="M105" i="76" s="1"/>
  <c r="M22" i="76"/>
  <c r="BX102" i="76"/>
  <c r="BX101" i="76" s="1"/>
  <c r="BX17" i="76"/>
  <c r="BX34" i="62"/>
  <c r="AD140" i="62"/>
  <c r="CT36" i="63"/>
  <c r="AI101" i="62"/>
  <c r="BB102" i="76"/>
  <c r="BB101" i="76" s="1"/>
  <c r="AM116" i="76"/>
  <c r="AM114" i="76" s="1"/>
  <c r="AM30" i="76"/>
  <c r="CI100" i="76"/>
  <c r="CI65" i="82"/>
  <c r="CI66" i="82" s="1"/>
  <c r="AY106" i="62"/>
  <c r="AY105" i="62" s="1"/>
  <c r="AS65" i="82"/>
  <c r="AS66" i="82" s="1"/>
  <c r="AS100" i="76"/>
  <c r="BQ17" i="76"/>
  <c r="BQ102" i="76"/>
  <c r="BQ101" i="76" s="1"/>
  <c r="Z44" i="66"/>
  <c r="AM44" i="66"/>
  <c r="AC65" i="82"/>
  <c r="AC66" i="82" s="1"/>
  <c r="AC100" i="76"/>
  <c r="AR7" i="64"/>
  <c r="AC7" i="63"/>
  <c r="AS101" i="62"/>
  <c r="CH34" i="62"/>
  <c r="CK34" i="62"/>
  <c r="AY121" i="76"/>
  <c r="AY120" i="76" s="1"/>
  <c r="AY36" i="76"/>
  <c r="L106" i="62"/>
  <c r="L105" i="62" s="1"/>
  <c r="AC44" i="63"/>
  <c r="CA132" i="62"/>
  <c r="Y44" i="66"/>
  <c r="BR100" i="76"/>
  <c r="BR65" i="82"/>
  <c r="BR66" i="82" s="1"/>
  <c r="AK30" i="66"/>
  <c r="CV91" i="62"/>
  <c r="CK41" i="66"/>
  <c r="AV21" i="62"/>
  <c r="F99" i="76"/>
  <c r="E15" i="76"/>
  <c r="BT41" i="76"/>
  <c r="BT126" i="76"/>
  <c r="BT125" i="76" s="1"/>
  <c r="CE129" i="76"/>
  <c r="CE128" i="76" s="1"/>
  <c r="CE44" i="76"/>
  <c r="CB56" i="76"/>
  <c r="CB141" i="76"/>
  <c r="CB140" i="76" s="1"/>
  <c r="AE132" i="62"/>
  <c r="E104" i="62"/>
  <c r="D99" i="65" s="1"/>
  <c r="E99" i="65" s="1"/>
  <c r="D24" i="65"/>
  <c r="E24" i="65" s="1"/>
  <c r="R100" i="76"/>
  <c r="R65" i="82"/>
  <c r="R66" i="82" s="1"/>
  <c r="BV41" i="64"/>
  <c r="CW121" i="76"/>
  <c r="CW120" i="76" s="1"/>
  <c r="CW36" i="76"/>
  <c r="CW35" i="62"/>
  <c r="AJ102" i="76"/>
  <c r="AJ101" i="76" s="1"/>
  <c r="AJ17" i="76"/>
  <c r="AB102" i="76"/>
  <c r="AB101" i="76" s="1"/>
  <c r="AB17" i="76"/>
  <c r="BZ30" i="76"/>
  <c r="BZ116" i="76"/>
  <c r="BZ114" i="76" s="1"/>
  <c r="D59" i="65"/>
  <c r="E59" i="65" s="1"/>
  <c r="CN17" i="76"/>
  <c r="CN56" i="82" s="1"/>
  <c r="CN57" i="82" s="1"/>
  <c r="CN102" i="76"/>
  <c r="CN101" i="76" s="1"/>
  <c r="BT141" i="76"/>
  <c r="BT140" i="76" s="1"/>
  <c r="BT56" i="76"/>
  <c r="T17" i="64"/>
  <c r="T32" i="64"/>
  <c r="AZ65" i="82"/>
  <c r="AZ66" i="82" s="1"/>
  <c r="AZ100" i="76"/>
  <c r="BP31" i="64"/>
  <c r="BP30" i="64" s="1"/>
  <c r="D139" i="62"/>
  <c r="U56" i="76"/>
  <c r="U141" i="76"/>
  <c r="U140" i="76" s="1"/>
  <c r="BZ125" i="62"/>
  <c r="CY126" i="76"/>
  <c r="CY125" i="76" s="1"/>
  <c r="CY41" i="76"/>
  <c r="BA129" i="76"/>
  <c r="BA128" i="76" s="1"/>
  <c r="BA44" i="76"/>
  <c r="CK120" i="62"/>
  <c r="O120" i="62"/>
  <c r="AO41" i="63"/>
  <c r="AW120" i="62"/>
  <c r="BL48" i="76"/>
  <c r="BL133" i="76"/>
  <c r="BL132" i="76" s="1"/>
  <c r="BV7" i="76"/>
  <c r="BV31" i="64"/>
  <c r="BV7" i="64"/>
  <c r="CI22" i="63"/>
  <c r="CI21" i="63" s="1"/>
  <c r="AQ22" i="63"/>
  <c r="AE56" i="64"/>
  <c r="D111" i="62"/>
  <c r="BI56" i="63"/>
  <c r="CN129" i="76"/>
  <c r="CN128" i="76" s="1"/>
  <c r="CN44" i="76"/>
  <c r="AH32" i="64"/>
  <c r="AH17" i="64"/>
  <c r="AH32" i="63"/>
  <c r="AH17" i="63"/>
  <c r="G126" i="76"/>
  <c r="G125" i="76" s="1"/>
  <c r="G41" i="76"/>
  <c r="CI17" i="76"/>
  <c r="CI102" i="76"/>
  <c r="CI101" i="76" s="1"/>
  <c r="AT100" i="76"/>
  <c r="AT65" i="82"/>
  <c r="AT66" i="82" s="1"/>
  <c r="K35" i="62"/>
  <c r="F115" i="76"/>
  <c r="F114" i="76" s="1"/>
  <c r="E31" i="76"/>
  <c r="BH56" i="64"/>
  <c r="BT47" i="62"/>
  <c r="BT75" i="62" s="1"/>
  <c r="BC56" i="76"/>
  <c r="BC141" i="76"/>
  <c r="BC140" i="76" s="1"/>
  <c r="P44" i="63"/>
  <c r="P44" i="64"/>
  <c r="AF202" i="82"/>
  <c r="D49" i="65"/>
  <c r="E49" i="65" s="1"/>
  <c r="BO132" i="62"/>
  <c r="CZ65" i="82"/>
  <c r="CZ66" i="82" s="1"/>
  <c r="CZ100" i="76"/>
  <c r="AF56" i="64"/>
  <c r="R48" i="64"/>
  <c r="BF141" i="76"/>
  <c r="BF140" i="76" s="1"/>
  <c r="BF56" i="76"/>
  <c r="W100" i="76"/>
  <c r="W65" i="82"/>
  <c r="W66" i="82" s="1"/>
  <c r="AV129" i="76"/>
  <c r="AV128" i="76" s="1"/>
  <c r="AV44" i="76"/>
  <c r="CE114" i="62"/>
  <c r="BF41" i="64"/>
  <c r="AC106" i="62"/>
  <c r="AC105" i="62" s="1"/>
  <c r="AT106" i="62"/>
  <c r="AD22" i="76"/>
  <c r="AD107" i="76"/>
  <c r="AD106" i="76" s="1"/>
  <c r="AD105" i="76" s="1"/>
  <c r="BT36" i="64"/>
  <c r="BT36" i="66"/>
  <c r="CH22" i="63"/>
  <c r="CH22" i="76"/>
  <c r="CH107" i="76"/>
  <c r="CH106" i="76" s="1"/>
  <c r="CH105" i="76" s="1"/>
  <c r="CM126" i="76"/>
  <c r="CM125" i="76" s="1"/>
  <c r="CM41" i="76"/>
  <c r="BF32" i="63"/>
  <c r="BF36" i="63"/>
  <c r="CR36" i="63"/>
  <c r="X100" i="76"/>
  <c r="X65" i="82"/>
  <c r="X66" i="82" s="1"/>
  <c r="W44" i="66"/>
  <c r="K65" i="82"/>
  <c r="K66" i="82" s="1"/>
  <c r="K100" i="76"/>
  <c r="CX48" i="64"/>
  <c r="CX48" i="63"/>
  <c r="L201" i="82"/>
  <c r="L202" i="82"/>
  <c r="AN92" i="76"/>
  <c r="AN91" i="76" s="1"/>
  <c r="AN202" i="82"/>
  <c r="AN201" i="82"/>
  <c r="BK31" i="64"/>
  <c r="BM32" i="63"/>
  <c r="BM17" i="63"/>
  <c r="I36" i="76"/>
  <c r="I121" i="76"/>
  <c r="I120" i="76" s="1"/>
  <c r="I36" i="63"/>
  <c r="BK56" i="63"/>
  <c r="BN22" i="64"/>
  <c r="S132" i="62"/>
  <c r="AK91" i="62"/>
  <c r="R36" i="76"/>
  <c r="R121" i="76"/>
  <c r="R120" i="76" s="1"/>
  <c r="AU129" i="76"/>
  <c r="AU128" i="76" s="1"/>
  <c r="AU44" i="76"/>
  <c r="BY56" i="76"/>
  <c r="BY141" i="76"/>
  <c r="BY140" i="76" s="1"/>
  <c r="Z101" i="62"/>
  <c r="Q30" i="76"/>
  <c r="Q116" i="76"/>
  <c r="Q114" i="76" s="1"/>
  <c r="BR47" i="62"/>
  <c r="BR75" i="62" s="1"/>
  <c r="AM56" i="76"/>
  <c r="AM141" i="76"/>
  <c r="AM140" i="76" s="1"/>
  <c r="CF17" i="63"/>
  <c r="CF32" i="63"/>
  <c r="J30" i="76"/>
  <c r="J116" i="76"/>
  <c r="J114" i="76" s="1"/>
  <c r="BC22" i="76"/>
  <c r="BC107" i="76"/>
  <c r="BC106" i="76" s="1"/>
  <c r="BC105" i="76" s="1"/>
  <c r="AF36" i="66"/>
  <c r="CR22" i="64"/>
  <c r="CR21" i="64" s="1"/>
  <c r="BS34" i="62"/>
  <c r="AZ35" i="62"/>
  <c r="BJ102" i="76"/>
  <c r="BJ101" i="76" s="1"/>
  <c r="BJ17" i="76"/>
  <c r="CL32" i="64"/>
  <c r="BX47" i="62"/>
  <c r="BX75" i="62" s="1"/>
  <c r="BW141" i="76"/>
  <c r="BW140" i="76" s="1"/>
  <c r="BW56" i="76"/>
  <c r="X107" i="76"/>
  <c r="X22" i="76"/>
  <c r="X22" i="64"/>
  <c r="BG65" i="82"/>
  <c r="BG66" i="82" s="1"/>
  <c r="BG100" i="76"/>
  <c r="BZ30" i="66"/>
  <c r="BV47" i="62"/>
  <c r="BV75" i="62" s="1"/>
  <c r="AG121" i="76"/>
  <c r="AG120" i="76" s="1"/>
  <c r="AG36" i="76"/>
  <c r="CO44" i="64"/>
  <c r="CW30" i="76"/>
  <c r="CW116" i="76"/>
  <c r="CW114" i="76" s="1"/>
  <c r="CW47" i="62"/>
  <c r="CW75" i="62" s="1"/>
  <c r="AW101" i="62"/>
  <c r="AJ56" i="64"/>
  <c r="CE41" i="66"/>
  <c r="U34" i="62"/>
  <c r="CD32" i="63"/>
  <c r="Y102" i="76"/>
  <c r="Y101" i="76" s="1"/>
  <c r="Y17" i="76"/>
  <c r="AX91" i="62"/>
  <c r="BP62" i="62"/>
  <c r="V47" i="62"/>
  <c r="V75" i="62" s="1"/>
  <c r="BV106" i="62"/>
  <c r="BQ36" i="64"/>
  <c r="CL56" i="76"/>
  <c r="CL141" i="76"/>
  <c r="CL140" i="76" s="1"/>
  <c r="BW120" i="62"/>
  <c r="BW121" i="76"/>
  <c r="BW120" i="76" s="1"/>
  <c r="BW36" i="76"/>
  <c r="N31" i="64"/>
  <c r="BD17" i="63"/>
  <c r="BD32" i="63"/>
  <c r="CA31" i="63"/>
  <c r="CA7" i="63"/>
  <c r="CP121" i="76"/>
  <c r="CP120" i="76" s="1"/>
  <c r="CP36" i="76"/>
  <c r="J44" i="66"/>
  <c r="N65" i="82"/>
  <c r="N66" i="82" s="1"/>
  <c r="N100" i="76"/>
  <c r="N140" i="62"/>
  <c r="AU140" i="62"/>
  <c r="BM48" i="63"/>
  <c r="AN41" i="76"/>
  <c r="AN126" i="76"/>
  <c r="AN125" i="76" s="1"/>
  <c r="AN41" i="63"/>
  <c r="AV30" i="76"/>
  <c r="AV116" i="76"/>
  <c r="AV114" i="76" s="1"/>
  <c r="BO140" i="62"/>
  <c r="BN56" i="64"/>
  <c r="O126" i="76"/>
  <c r="O125" i="76" s="1"/>
  <c r="O41" i="76"/>
  <c r="BR120" i="62"/>
  <c r="BR36" i="66"/>
  <c r="CX30" i="76"/>
  <c r="CX116" i="76"/>
  <c r="CX114" i="76" s="1"/>
  <c r="AA22" i="63"/>
  <c r="J121" i="76"/>
  <c r="J120" i="76" s="1"/>
  <c r="J36" i="76"/>
  <c r="BQ30" i="66"/>
  <c r="N128" i="62"/>
  <c r="AQ44" i="76"/>
  <c r="AQ129" i="76"/>
  <c r="AQ128" i="76" s="1"/>
  <c r="AG44" i="66"/>
  <c r="BO101" i="62"/>
  <c r="G17" i="76"/>
  <c r="G102" i="76"/>
  <c r="G101" i="76" s="1"/>
  <c r="CD121" i="76"/>
  <c r="CD120" i="76" s="1"/>
  <c r="CD36" i="76"/>
  <c r="CG101" i="62"/>
  <c r="AY128" i="62"/>
  <c r="BX36" i="66"/>
  <c r="CP48" i="63"/>
  <c r="AO17" i="63"/>
  <c r="AO32" i="63"/>
  <c r="CD141" i="76"/>
  <c r="CD140" i="76" s="1"/>
  <c r="CD56" i="76"/>
  <c r="AI48" i="63"/>
  <c r="S121" i="76"/>
  <c r="S36" i="76"/>
  <c r="CG30" i="66"/>
  <c r="X32" i="64"/>
  <c r="BJ21" i="62"/>
  <c r="CB34" i="62"/>
  <c r="CB32" i="64"/>
  <c r="CB17" i="64"/>
  <c r="BS36" i="63"/>
  <c r="V36" i="63"/>
  <c r="K92" i="76"/>
  <c r="K91" i="76" s="1"/>
  <c r="K7" i="76"/>
  <c r="K44" i="82" s="1"/>
  <c r="K45" i="82" s="1"/>
  <c r="Z7" i="63"/>
  <c r="AZ22" i="64"/>
  <c r="CG7" i="64"/>
  <c r="CG31" i="64"/>
  <c r="BX106" i="62"/>
  <c r="AL56" i="63"/>
  <c r="G35" i="62"/>
  <c r="AU62" i="62"/>
  <c r="BV62" i="62"/>
  <c r="AC47" i="62"/>
  <c r="AC75" i="62" s="1"/>
  <c r="CM31" i="64"/>
  <c r="CM7" i="64"/>
  <c r="BK44" i="76"/>
  <c r="BK129" i="76"/>
  <c r="BK128" i="76" s="1"/>
  <c r="AP41" i="64"/>
  <c r="AP126" i="76"/>
  <c r="AP125" i="76" s="1"/>
  <c r="AP41" i="76"/>
  <c r="AD41" i="66"/>
  <c r="CH41" i="63"/>
  <c r="AK100" i="76"/>
  <c r="AK65" i="82"/>
  <c r="AK66" i="82" s="1"/>
  <c r="Z141" i="76"/>
  <c r="Z140" i="76" s="1"/>
  <c r="Z56" i="76"/>
  <c r="BK114" i="62"/>
  <c r="AJ22" i="63"/>
  <c r="AJ21" i="63" s="1"/>
  <c r="BB41" i="66"/>
  <c r="BH114" i="62"/>
  <c r="BN91" i="62"/>
  <c r="V41" i="63"/>
  <c r="D18" i="76"/>
  <c r="E18" i="76"/>
  <c r="DD17" i="62"/>
  <c r="F32" i="63"/>
  <c r="F17" i="63"/>
  <c r="BZ32" i="64"/>
  <c r="AP140" i="62"/>
  <c r="CW17" i="64"/>
  <c r="CW32" i="64"/>
  <c r="BI22" i="64"/>
  <c r="BI21" i="64" s="1"/>
  <c r="BN44" i="63"/>
  <c r="BN44" i="66"/>
  <c r="P36" i="64"/>
  <c r="P35" i="62"/>
  <c r="CM121" i="76"/>
  <c r="CM120" i="76" s="1"/>
  <c r="CM36" i="76"/>
  <c r="AR30" i="76"/>
  <c r="AR116" i="76"/>
  <c r="AR114" i="76" s="1"/>
  <c r="CF41" i="64"/>
  <c r="CF41" i="63"/>
  <c r="AY133" i="76"/>
  <c r="AY132" i="76" s="1"/>
  <c r="AY48" i="76"/>
  <c r="AC34" i="62"/>
  <c r="G132" i="76"/>
  <c r="CX129" i="76"/>
  <c r="CX128" i="76" s="1"/>
  <c r="CX44" i="76"/>
  <c r="CI47" i="62"/>
  <c r="CI75" i="62" s="1"/>
  <c r="AV41" i="76"/>
  <c r="AV126" i="76"/>
  <c r="AV125" i="76" s="1"/>
  <c r="BI31" i="63"/>
  <c r="BK22" i="63"/>
  <c r="BK21" i="63" s="1"/>
  <c r="AP48" i="63"/>
  <c r="CM30" i="66"/>
  <c r="AU132" i="62"/>
  <c r="CW30" i="66"/>
  <c r="AF125" i="62"/>
  <c r="AF41" i="66"/>
  <c r="BO44" i="76"/>
  <c r="BO129" i="76"/>
  <c r="BO128" i="76" s="1"/>
  <c r="J91" i="62"/>
  <c r="CO41" i="76"/>
  <c r="CO126" i="76"/>
  <c r="CO125" i="76" s="1"/>
  <c r="J56" i="64"/>
  <c r="AE34" i="62"/>
  <c r="BE129" i="76"/>
  <c r="BE128" i="76" s="1"/>
  <c r="BE44" i="76"/>
  <c r="BG31" i="64"/>
  <c r="BG7" i="64"/>
  <c r="CJ44" i="66"/>
  <c r="K47" i="62"/>
  <c r="K75" i="62" s="1"/>
  <c r="AD56" i="63"/>
  <c r="AI34" i="62"/>
  <c r="AU31" i="64"/>
  <c r="BM22" i="64"/>
  <c r="BM21" i="64" s="1"/>
  <c r="AY22" i="63"/>
  <c r="BH92" i="76"/>
  <c r="BH201" i="82"/>
  <c r="BH7" i="76"/>
  <c r="BH44" i="82" s="1"/>
  <c r="BH45" i="82" s="1"/>
  <c r="BC91" i="62"/>
  <c r="AH35" i="62"/>
  <c r="BQ17" i="63"/>
  <c r="BQ32" i="63"/>
  <c r="AE120" i="62"/>
  <c r="Q17" i="63"/>
  <c r="Q32" i="63"/>
  <c r="O202" i="82"/>
  <c r="O31" i="64"/>
  <c r="H106" i="62"/>
  <c r="AS32" i="63"/>
  <c r="AS34" i="62"/>
  <c r="R44" i="76"/>
  <c r="R129" i="76"/>
  <c r="R128" i="76" s="1"/>
  <c r="AY36" i="63"/>
  <c r="BA126" i="76"/>
  <c r="BA125" i="76" s="1"/>
  <c r="BA41" i="76"/>
  <c r="AC128" i="62"/>
  <c r="AM120" i="62"/>
  <c r="Y44" i="63"/>
  <c r="BN41" i="63"/>
  <c r="CE132" i="62"/>
  <c r="AI44" i="76"/>
  <c r="AI129" i="76"/>
  <c r="AI128" i="76" s="1"/>
  <c r="AZ17" i="63"/>
  <c r="AZ32" i="63"/>
  <c r="BE31" i="63"/>
  <c r="O22" i="76"/>
  <c r="O107" i="76"/>
  <c r="O106" i="76" s="1"/>
  <c r="O105" i="76" s="1"/>
  <c r="Q56" i="76"/>
  <c r="Q141" i="76"/>
  <c r="Q140" i="76" s="1"/>
  <c r="CG35" i="62"/>
  <c r="L129" i="76"/>
  <c r="L128" i="76" s="1"/>
  <c r="L44" i="76"/>
  <c r="CX36" i="66"/>
  <c r="CX36" i="63"/>
  <c r="AH62" i="62"/>
  <c r="CC91" i="62"/>
  <c r="CR116" i="76"/>
  <c r="CR114" i="76" s="1"/>
  <c r="CR30" i="76"/>
  <c r="CQ132" i="62"/>
  <c r="E48" i="62"/>
  <c r="D48" i="65" s="1"/>
  <c r="D50" i="65"/>
  <c r="E50" i="65" s="1"/>
  <c r="D110" i="62"/>
  <c r="BT32" i="64"/>
  <c r="BT17" i="64"/>
  <c r="AM48" i="76"/>
  <c r="AM133" i="76"/>
  <c r="AM132" i="76" s="1"/>
  <c r="P133" i="76"/>
  <c r="P132" i="76" s="1"/>
  <c r="P48" i="76"/>
  <c r="F48" i="63"/>
  <c r="Z116" i="76"/>
  <c r="Z114" i="76" s="1"/>
  <c r="Z30" i="76"/>
  <c r="CC56" i="63"/>
  <c r="CC141" i="76"/>
  <c r="CC140" i="76" s="1"/>
  <c r="CC56" i="76"/>
  <c r="CN32" i="64"/>
  <c r="CN17" i="64"/>
  <c r="CC129" i="76"/>
  <c r="CC128" i="76" s="1"/>
  <c r="CC44" i="76"/>
  <c r="CR141" i="76"/>
  <c r="CR140" i="76" s="1"/>
  <c r="CR56" i="76"/>
  <c r="CQ36" i="76"/>
  <c r="CQ121" i="76"/>
  <c r="CQ120" i="76" s="1"/>
  <c r="CT17" i="64"/>
  <c r="CT32" i="64"/>
  <c r="CT17" i="76"/>
  <c r="CT102" i="76"/>
  <c r="CT101" i="76" s="1"/>
  <c r="AY41" i="76"/>
  <c r="AY126" i="76"/>
  <c r="AY125" i="76" s="1"/>
  <c r="BI65" i="82"/>
  <c r="BI66" i="82" s="1"/>
  <c r="BI100" i="76"/>
  <c r="BR56" i="64"/>
  <c r="D28" i="65"/>
  <c r="E28" i="65" s="1"/>
  <c r="CS48" i="76"/>
  <c r="CS133" i="76"/>
  <c r="CS132" i="76" s="1"/>
  <c r="CZ102" i="76"/>
  <c r="CZ101" i="76" s="1"/>
  <c r="CZ17" i="76"/>
  <c r="CJ30" i="66"/>
  <c r="BP17" i="63"/>
  <c r="BP32" i="63"/>
  <c r="BZ126" i="76"/>
  <c r="BZ125" i="76" s="1"/>
  <c r="BZ41" i="76"/>
  <c r="CK129" i="76"/>
  <c r="CK128" i="76" s="1"/>
  <c r="CK44" i="76"/>
  <c r="Y120" i="62"/>
  <c r="AB65" i="82"/>
  <c r="AB66" i="82" s="1"/>
  <c r="AB100" i="76"/>
  <c r="AR56" i="76"/>
  <c r="AR141" i="76"/>
  <c r="AR140" i="76" s="1"/>
  <c r="AR56" i="64"/>
  <c r="CK35" i="62"/>
  <c r="L17" i="64"/>
  <c r="L32" i="64"/>
  <c r="L101" i="62"/>
  <c r="CP65" i="82"/>
  <c r="CP66" i="82" s="1"/>
  <c r="CP100" i="76"/>
  <c r="BE56" i="76"/>
  <c r="BE141" i="76"/>
  <c r="BE140" i="76" s="1"/>
  <c r="P41" i="76"/>
  <c r="P126" i="76"/>
  <c r="P125" i="76" s="1"/>
  <c r="AK116" i="76"/>
  <c r="AK114" i="76" s="1"/>
  <c r="AK30" i="76"/>
  <c r="CA56" i="64"/>
  <c r="BL48" i="63"/>
  <c r="S17" i="76"/>
  <c r="S102" i="76"/>
  <c r="S101" i="76" s="1"/>
  <c r="BC41" i="63"/>
  <c r="BV31" i="63"/>
  <c r="CC132" i="62"/>
  <c r="V31" i="64"/>
  <c r="V7" i="64"/>
  <c r="D27" i="65"/>
  <c r="E27" i="65" s="1"/>
  <c r="BC121" i="76"/>
  <c r="BC120" i="76" s="1"/>
  <c r="BC36" i="76"/>
  <c r="BI56" i="64"/>
  <c r="T22" i="64"/>
  <c r="AZ56" i="64"/>
  <c r="X47" i="62"/>
  <c r="X75" i="62" s="1"/>
  <c r="BE34" i="62"/>
  <c r="CY17" i="64"/>
  <c r="CY32" i="64"/>
  <c r="Y116" i="76"/>
  <c r="Y114" i="76" s="1"/>
  <c r="Y30" i="76"/>
  <c r="CB36" i="63"/>
  <c r="CB36" i="64"/>
  <c r="BS21" i="62"/>
  <c r="R47" i="62"/>
  <c r="R75" i="62" s="1"/>
  <c r="T140" i="62"/>
  <c r="CE30" i="76"/>
  <c r="CE116" i="76"/>
  <c r="CE114" i="76" s="1"/>
  <c r="AD30" i="76"/>
  <c r="AD116" i="76"/>
  <c r="AD114" i="76" s="1"/>
  <c r="CQ41" i="76"/>
  <c r="CQ126" i="76"/>
  <c r="CQ125" i="76" s="1"/>
  <c r="CQ41" i="66"/>
  <c r="BF125" i="62"/>
  <c r="K21" i="62"/>
  <c r="BN116" i="76"/>
  <c r="BN114" i="76" s="1"/>
  <c r="BN30" i="76"/>
  <c r="AT22" i="64"/>
  <c r="AN36" i="64"/>
  <c r="BT36" i="63"/>
  <c r="P202" i="82"/>
  <c r="P7" i="76"/>
  <c r="P44" i="82" s="1"/>
  <c r="P45" i="82" s="1"/>
  <c r="P92" i="76"/>
  <c r="P91" i="76" s="1"/>
  <c r="P201" i="82"/>
  <c r="CU17" i="64"/>
  <c r="CU32" i="64"/>
  <c r="CU17" i="63"/>
  <c r="CU32" i="63"/>
  <c r="BF36" i="64"/>
  <c r="CR120" i="62"/>
  <c r="D30" i="62"/>
  <c r="BZ36" i="64"/>
  <c r="BZ36" i="66"/>
  <c r="AI116" i="76"/>
  <c r="AI114" i="76" s="1"/>
  <c r="AI30" i="76"/>
  <c r="CH62" i="62"/>
  <c r="BS125" i="62"/>
  <c r="W44" i="64"/>
  <c r="AZ41" i="76"/>
  <c r="AZ126" i="76"/>
  <c r="AZ125" i="76" s="1"/>
  <c r="AL32" i="64"/>
  <c r="AN7" i="64"/>
  <c r="AN31" i="64"/>
  <c r="BM17" i="76"/>
  <c r="BM56" i="82" s="1"/>
  <c r="BM57" i="82" s="1"/>
  <c r="BM102" i="76"/>
  <c r="BM101" i="76" s="1"/>
  <c r="BN107" i="76"/>
  <c r="BN106" i="76" s="1"/>
  <c r="BN105" i="76" s="1"/>
  <c r="BN22" i="76"/>
  <c r="AO56" i="76"/>
  <c r="AO141" i="76"/>
  <c r="AO140" i="76" s="1"/>
  <c r="AY116" i="76"/>
  <c r="AY114" i="76" s="1"/>
  <c r="AY30" i="76"/>
  <c r="CH31" i="63"/>
  <c r="CH7" i="63"/>
  <c r="BU100" i="76"/>
  <c r="BU65" i="82"/>
  <c r="BU66" i="82" s="1"/>
  <c r="M56" i="76"/>
  <c r="M141" i="76"/>
  <c r="M140" i="76" s="1"/>
  <c r="BG121" i="76"/>
  <c r="BG120" i="76" s="1"/>
  <c r="BG36" i="76"/>
  <c r="Z32" i="64"/>
  <c r="Z17" i="64"/>
  <c r="AW41" i="66"/>
  <c r="CD41" i="64"/>
  <c r="BE36" i="66"/>
  <c r="AA126" i="76"/>
  <c r="AA125" i="76" s="1"/>
  <c r="AA41" i="76"/>
  <c r="BC22" i="64"/>
  <c r="BC21" i="64" s="1"/>
  <c r="CJ21" i="62"/>
  <c r="E26" i="64"/>
  <c r="BJ101" i="62"/>
  <c r="CC30" i="66"/>
  <c r="AG34" i="62"/>
  <c r="CY140" i="62"/>
  <c r="X121" i="76"/>
  <c r="X120" i="76" s="1"/>
  <c r="X36" i="76"/>
  <c r="CD91" i="62"/>
  <c r="CH48" i="63"/>
  <c r="BZ44" i="64"/>
  <c r="CA116" i="76"/>
  <c r="CA114" i="76" s="1"/>
  <c r="CA30" i="76"/>
  <c r="S91" i="62"/>
  <c r="U17" i="76"/>
  <c r="U102" i="76"/>
  <c r="U101" i="76" s="1"/>
  <c r="V140" i="62"/>
  <c r="AG92" i="76"/>
  <c r="AG91" i="76" s="1"/>
  <c r="AG202" i="82"/>
  <c r="AG201" i="82"/>
  <c r="BY32" i="63"/>
  <c r="AX7" i="63"/>
  <c r="BV128" i="62"/>
  <c r="CC120" i="62"/>
  <c r="O114" i="62"/>
  <c r="BV22" i="64"/>
  <c r="BV21" i="64" s="1"/>
  <c r="BQ120" i="62"/>
  <c r="DD55" i="64"/>
  <c r="E55" i="64"/>
  <c r="D55" i="64"/>
  <c r="BR125" i="62"/>
  <c r="N7" i="76"/>
  <c r="N44" i="82" s="1"/>
  <c r="N45" i="82" s="1"/>
  <c r="N92" i="76"/>
  <c r="N91" i="76" s="1"/>
  <c r="N201" i="82"/>
  <c r="N202" i="82"/>
  <c r="DD36" i="62"/>
  <c r="G30" i="66"/>
  <c r="AU35" i="62"/>
  <c r="AU32" i="64"/>
  <c r="BO56" i="64"/>
  <c r="Z21" i="62"/>
  <c r="AT31" i="64"/>
  <c r="BH36" i="76"/>
  <c r="BH121" i="76"/>
  <c r="BH120" i="76" s="1"/>
  <c r="BH36" i="63"/>
  <c r="CX114" i="62"/>
  <c r="AA106" i="62"/>
  <c r="AA62" i="62"/>
  <c r="AA21" i="62"/>
  <c r="BL22" i="76"/>
  <c r="BL107" i="76"/>
  <c r="BL106" i="76" s="1"/>
  <c r="BL105" i="76" s="1"/>
  <c r="N22" i="64"/>
  <c r="J36" i="66"/>
  <c r="AP17" i="64"/>
  <c r="AP32" i="64"/>
  <c r="BR7" i="64"/>
  <c r="N44" i="76"/>
  <c r="N129" i="76"/>
  <c r="N128" i="76" s="1"/>
  <c r="BU17" i="63"/>
  <c r="AQ141" i="76"/>
  <c r="AQ140" i="76" s="1"/>
  <c r="AQ56" i="76"/>
  <c r="BL36" i="66"/>
  <c r="CI140" i="62"/>
  <c r="F56" i="63"/>
  <c r="AG44" i="76"/>
  <c r="AG129" i="76"/>
  <c r="AG128" i="76" s="1"/>
  <c r="BE91" i="62"/>
  <c r="BE31" i="64"/>
  <c r="BV36" i="66"/>
  <c r="CG17" i="63"/>
  <c r="CG32" i="63"/>
  <c r="AY44" i="64"/>
  <c r="CK22" i="64"/>
  <c r="AO34" i="62"/>
  <c r="BM41" i="66"/>
  <c r="AI132" i="62"/>
  <c r="BL41" i="76"/>
  <c r="BL126" i="76"/>
  <c r="BL125" i="76" s="1"/>
  <c r="BQ41" i="64"/>
  <c r="X30" i="66"/>
  <c r="G44" i="64"/>
  <c r="BJ22" i="76"/>
  <c r="BJ107" i="76"/>
  <c r="BJ106" i="76" s="1"/>
  <c r="BJ105" i="76" s="1"/>
  <c r="BS36" i="64"/>
  <c r="BS120" i="62"/>
  <c r="CD22" i="76"/>
  <c r="CD107" i="76"/>
  <c r="CD106" i="76" s="1"/>
  <c r="AZ7" i="64"/>
  <c r="AZ22" i="63"/>
  <c r="AZ21" i="63" s="1"/>
  <c r="DA17" i="63"/>
  <c r="DA17" i="64"/>
  <c r="AE100" i="76"/>
  <c r="AE65" i="82"/>
  <c r="AE66" i="82" s="1"/>
  <c r="BJ35" i="62"/>
  <c r="AY7" i="76"/>
  <c r="AY201" i="82"/>
  <c r="W7" i="64"/>
  <c r="BX22" i="64"/>
  <c r="E33" i="63"/>
  <c r="AD34" i="62"/>
  <c r="CK114" i="62"/>
  <c r="AZ129" i="76"/>
  <c r="AZ128" i="76" s="1"/>
  <c r="AZ44" i="76"/>
  <c r="AR101" i="62"/>
  <c r="Z48" i="76"/>
  <c r="Z133" i="76"/>
  <c r="Z132" i="76" s="1"/>
  <c r="BH48" i="63"/>
  <c r="CH125" i="62"/>
  <c r="BW48" i="76"/>
  <c r="BW133" i="76"/>
  <c r="BW132" i="76" s="1"/>
  <c r="BB41" i="76"/>
  <c r="BB126" i="76"/>
  <c r="BB125" i="76" s="1"/>
  <c r="BU22" i="64"/>
  <c r="CV114" i="62"/>
  <c r="Q92" i="76"/>
  <c r="Q91" i="76" s="1"/>
  <c r="Q201" i="82"/>
  <c r="Q202" i="82"/>
  <c r="Q7" i="76"/>
  <c r="Q44" i="82" s="1"/>
  <c r="Q45" i="82" s="1"/>
  <c r="CF100" i="76"/>
  <c r="CF65" i="82"/>
  <c r="CF66" i="82" s="1"/>
  <c r="CO34" i="62"/>
  <c r="AP141" i="76"/>
  <c r="AP140" i="76" s="1"/>
  <c r="AP56" i="76"/>
  <c r="CW102" i="76"/>
  <c r="CW101" i="76" s="1"/>
  <c r="CW17" i="76"/>
  <c r="CW101" i="62"/>
  <c r="BH100" i="76"/>
  <c r="BH65" i="82"/>
  <c r="BH66" i="82" s="1"/>
  <c r="BR17" i="64"/>
  <c r="BR32" i="64"/>
  <c r="BR32" i="63"/>
  <c r="BR17" i="63"/>
  <c r="F7" i="64"/>
  <c r="S41" i="64"/>
  <c r="CM35" i="62"/>
  <c r="Y100" i="76"/>
  <c r="Y65" i="82"/>
  <c r="Y66" i="82" s="1"/>
  <c r="AR114" i="62"/>
  <c r="CG114" i="62"/>
  <c r="CR48" i="63"/>
  <c r="AY47" i="62"/>
  <c r="AY75" i="62" s="1"/>
  <c r="Q128" i="62"/>
  <c r="BS56" i="63"/>
  <c r="CE91" i="62"/>
  <c r="AP48" i="64"/>
  <c r="BG34" i="62"/>
  <c r="AA7" i="64"/>
  <c r="AA31" i="64"/>
  <c r="CQ116" i="76"/>
  <c r="CQ114" i="76" s="1"/>
  <c r="CQ30" i="76"/>
  <c r="AU133" i="76"/>
  <c r="AU132" i="76" s="1"/>
  <c r="AU48" i="76"/>
  <c r="CO116" i="76"/>
  <c r="CO114" i="76" s="1"/>
  <c r="CO30" i="76"/>
  <c r="AF41" i="64"/>
  <c r="R41" i="76"/>
  <c r="R126" i="76"/>
  <c r="R125" i="76" s="1"/>
  <c r="M106" i="62"/>
  <c r="CI31" i="63"/>
  <c r="AJ62" i="62"/>
  <c r="BG201" i="82"/>
  <c r="BH106" i="62"/>
  <c r="CG106" i="62"/>
  <c r="CG105" i="62" s="1"/>
  <c r="CG21" i="62"/>
  <c r="BX32" i="64"/>
  <c r="Q22" i="64"/>
  <c r="CX22" i="63"/>
  <c r="AD56" i="64"/>
  <c r="CJ31" i="63"/>
  <c r="CE100" i="76"/>
  <c r="CE65" i="82"/>
  <c r="CE66" i="82" s="1"/>
  <c r="BM22" i="63"/>
  <c r="BC7" i="64"/>
  <c r="BC31" i="64"/>
  <c r="BQ34" i="62"/>
  <c r="CX56" i="76"/>
  <c r="CX141" i="76"/>
  <c r="CX140" i="76" s="1"/>
  <c r="BD116" i="76"/>
  <c r="BD114" i="76" s="1"/>
  <c r="BD30" i="76"/>
  <c r="H22" i="64"/>
  <c r="H21" i="64" s="1"/>
  <c r="CW126" i="76"/>
  <c r="CW125" i="76" s="1"/>
  <c r="CW41" i="76"/>
  <c r="AC62" i="62"/>
  <c r="BX114" i="62"/>
  <c r="W133" i="76"/>
  <c r="W132" i="76" s="1"/>
  <c r="W48" i="76"/>
  <c r="AY36" i="66"/>
  <c r="AC44" i="66"/>
  <c r="CA48" i="63"/>
  <c r="BN41" i="76"/>
  <c r="BN126" i="76"/>
  <c r="BN125" i="76" s="1"/>
  <c r="CE47" i="62"/>
  <c r="CE75" i="62" s="1"/>
  <c r="CV202" i="82"/>
  <c r="CV201" i="82"/>
  <c r="AV22" i="64"/>
  <c r="AM41" i="76"/>
  <c r="AM126" i="76"/>
  <c r="AM125" i="76" s="1"/>
  <c r="BY44" i="76"/>
  <c r="BY129" i="76"/>
  <c r="BY128" i="76" s="1"/>
  <c r="BA56" i="76"/>
  <c r="BA141" i="76"/>
  <c r="BA140" i="76" s="1"/>
  <c r="AZ102" i="76"/>
  <c r="AZ101" i="76" s="1"/>
  <c r="AZ17" i="76"/>
  <c r="AX17" i="76"/>
  <c r="AX56" i="82" s="1"/>
  <c r="AX57" i="82" s="1"/>
  <c r="AX104" i="76"/>
  <c r="CV48" i="63"/>
  <c r="AH22" i="64"/>
  <c r="AH106" i="62"/>
  <c r="AH105" i="62" s="1"/>
  <c r="E13" i="64"/>
  <c r="AH132" i="62"/>
  <c r="D16" i="76"/>
  <c r="AU36" i="76"/>
  <c r="AU123" i="76"/>
  <c r="AU120" i="76" s="1"/>
  <c r="AC141" i="76"/>
  <c r="AC140" i="76" s="1"/>
  <c r="AC56" i="76"/>
  <c r="AO100" i="76"/>
  <c r="AO65" i="82"/>
  <c r="AO66" i="82" s="1"/>
  <c r="DD26" i="64"/>
  <c r="BT32" i="63"/>
  <c r="BT17" i="63"/>
  <c r="BF7" i="64"/>
  <c r="BF31" i="64"/>
  <c r="AJ133" i="76"/>
  <c r="AJ132" i="76" s="1"/>
  <c r="AJ48" i="76"/>
  <c r="BY132" i="62"/>
  <c r="AO107" i="76"/>
  <c r="AO106" i="76" s="1"/>
  <c r="AO105" i="76" s="1"/>
  <c r="AO22" i="76"/>
  <c r="AJ17" i="63"/>
  <c r="AJ32" i="63"/>
  <c r="E53" i="64"/>
  <c r="AL30" i="76"/>
  <c r="AL116" i="76"/>
  <c r="AL114" i="76" s="1"/>
  <c r="BC32" i="63"/>
  <c r="BC17" i="63"/>
  <c r="M17" i="76"/>
  <c r="M102" i="76"/>
  <c r="M101" i="76" s="1"/>
  <c r="BI36" i="76"/>
  <c r="BI121" i="76"/>
  <c r="BI120" i="76" s="1"/>
  <c r="Y31" i="63"/>
  <c r="CK65" i="82"/>
  <c r="CK66" i="82" s="1"/>
  <c r="CK100" i="76"/>
  <c r="CR65" i="82"/>
  <c r="CR66" i="82" s="1"/>
  <c r="CR100" i="76"/>
  <c r="M100" i="76"/>
  <c r="M65" i="82"/>
  <c r="M66" i="82" s="1"/>
  <c r="CP101" i="76"/>
  <c r="CK36" i="64"/>
  <c r="AI91" i="62"/>
  <c r="DE13" i="63"/>
  <c r="X140" i="62"/>
  <c r="L17" i="63"/>
  <c r="L32" i="63"/>
  <c r="AT30" i="76"/>
  <c r="AT116" i="76"/>
  <c r="AT114" i="76" s="1"/>
  <c r="AH116" i="76"/>
  <c r="AH114" i="76" s="1"/>
  <c r="AH30" i="76"/>
  <c r="BX141" i="76"/>
  <c r="BX140" i="76" s="1"/>
  <c r="BX56" i="76"/>
  <c r="BG30" i="66"/>
  <c r="CI35" i="62"/>
  <c r="AW36" i="64"/>
  <c r="CJ62" i="62"/>
  <c r="CA141" i="76"/>
  <c r="CA140" i="76" s="1"/>
  <c r="CA56" i="76"/>
  <c r="AC114" i="76"/>
  <c r="CE36" i="66"/>
  <c r="CI22" i="64"/>
  <c r="BF129" i="76"/>
  <c r="BF128" i="76" s="1"/>
  <c r="BF44" i="76"/>
  <c r="CC47" i="62"/>
  <c r="CC75" i="62" s="1"/>
  <c r="N133" i="76"/>
  <c r="N132" i="76" s="1"/>
  <c r="N48" i="76"/>
  <c r="AS44" i="76"/>
  <c r="AS129" i="76"/>
  <c r="AS128" i="76" s="1"/>
  <c r="CV102" i="76"/>
  <c r="CV101" i="76" s="1"/>
  <c r="CV17" i="76"/>
  <c r="BM56" i="76"/>
  <c r="BM141" i="76"/>
  <c r="BM140" i="76" s="1"/>
  <c r="G100" i="76"/>
  <c r="G65" i="82"/>
  <c r="G66" i="82" s="1"/>
  <c r="BI140" i="62"/>
  <c r="T106" i="62"/>
  <c r="CN44" i="63"/>
  <c r="AM32" i="64"/>
  <c r="AM17" i="64"/>
  <c r="CI17" i="64"/>
  <c r="CI32" i="64"/>
  <c r="CZ56" i="76"/>
  <c r="CZ141" i="76"/>
  <c r="CZ140" i="76" s="1"/>
  <c r="AD7" i="63"/>
  <c r="CO56" i="76"/>
  <c r="CO141" i="76"/>
  <c r="CO140" i="76" s="1"/>
  <c r="BC56" i="64"/>
  <c r="P128" i="62"/>
  <c r="CY34" i="62"/>
  <c r="BT91" i="62"/>
  <c r="AR44" i="66"/>
  <c r="AR44" i="64"/>
  <c r="CC22" i="63"/>
  <c r="AL44" i="76"/>
  <c r="AL129" i="76"/>
  <c r="AL128" i="76" s="1"/>
  <c r="CB36" i="66"/>
  <c r="DA56" i="76"/>
  <c r="DA141" i="76"/>
  <c r="DA140" i="76" s="1"/>
  <c r="AW141" i="76"/>
  <c r="AW140" i="76" s="1"/>
  <c r="AW56" i="76"/>
  <c r="AF140" i="62"/>
  <c r="BS106" i="62"/>
  <c r="AW65" i="82"/>
  <c r="AW66" i="82" s="1"/>
  <c r="AW100" i="76"/>
  <c r="T141" i="76"/>
  <c r="T140" i="76" s="1"/>
  <c r="T56" i="76"/>
  <c r="BH125" i="62"/>
  <c r="BY100" i="76"/>
  <c r="BY65" i="82"/>
  <c r="BY66" i="82" s="1"/>
  <c r="AC41" i="63"/>
  <c r="AC125" i="62"/>
  <c r="CQ125" i="62"/>
  <c r="BF126" i="76"/>
  <c r="BF125" i="76" s="1"/>
  <c r="BF41" i="76"/>
  <c r="P101" i="62"/>
  <c r="BI44" i="76"/>
  <c r="BI129" i="76"/>
  <c r="BI128" i="76" s="1"/>
  <c r="AN36" i="66"/>
  <c r="AZ116" i="76"/>
  <c r="AZ114" i="76" s="1"/>
  <c r="AZ30" i="76"/>
  <c r="CZ121" i="76"/>
  <c r="CZ120" i="76" s="1"/>
  <c r="CZ36" i="76"/>
  <c r="CM41" i="63"/>
  <c r="BF120" i="62"/>
  <c r="CR36" i="64"/>
  <c r="AP65" i="82"/>
  <c r="AP66" i="82" s="1"/>
  <c r="AP100" i="76"/>
  <c r="AE106" i="62"/>
  <c r="AE105" i="62" s="1"/>
  <c r="BZ120" i="62"/>
  <c r="AI114" i="62"/>
  <c r="CH100" i="76"/>
  <c r="CH65" i="82"/>
  <c r="CH66" i="82" s="1"/>
  <c r="BS41" i="64"/>
  <c r="W44" i="76"/>
  <c r="W129" i="76"/>
  <c r="W128" i="76" s="1"/>
  <c r="W128" i="62"/>
  <c r="CX48" i="76"/>
  <c r="CX133" i="76"/>
  <c r="CX132" i="76" s="1"/>
  <c r="BR30" i="76"/>
  <c r="BR116" i="76"/>
  <c r="BR114" i="76" s="1"/>
  <c r="L31" i="64"/>
  <c r="AN91" i="62"/>
  <c r="CE32" i="64"/>
  <c r="CE17" i="64"/>
  <c r="CE32" i="63"/>
  <c r="CE17" i="63"/>
  <c r="G114" i="62"/>
  <c r="L36" i="63"/>
  <c r="L36" i="64"/>
  <c r="BO35" i="62"/>
  <c r="BO36" i="66"/>
  <c r="CH7" i="64"/>
  <c r="CH31" i="64"/>
  <c r="AB107" i="76"/>
  <c r="AB106" i="76" s="1"/>
  <c r="AB105" i="76" s="1"/>
  <c r="AB22" i="76"/>
  <c r="I17" i="76"/>
  <c r="I102" i="76"/>
  <c r="I101" i="76" s="1"/>
  <c r="AR48" i="63"/>
  <c r="CQ65" i="82"/>
  <c r="CQ66" i="82" s="1"/>
  <c r="CQ100" i="76"/>
  <c r="R36" i="63"/>
  <c r="H65" i="82"/>
  <c r="H66" i="82" s="1"/>
  <c r="H100" i="76"/>
  <c r="AU44" i="64"/>
  <c r="CU92" i="76"/>
  <c r="CU91" i="76" s="1"/>
  <c r="CU201" i="82"/>
  <c r="CD41" i="66"/>
  <c r="BR48" i="63"/>
  <c r="CF101" i="62"/>
  <c r="BS133" i="76"/>
  <c r="BS132" i="76" s="1"/>
  <c r="BS48" i="76"/>
  <c r="BE36" i="76"/>
  <c r="BE121" i="76"/>
  <c r="BE120" i="76" s="1"/>
  <c r="CY35" i="62"/>
  <c r="AF36" i="63"/>
  <c r="BS17" i="63"/>
  <c r="BS32" i="63"/>
  <c r="D26" i="65"/>
  <c r="E26" i="65" s="1"/>
  <c r="BJ17" i="64"/>
  <c r="CD48" i="63"/>
  <c r="BP7" i="64"/>
  <c r="AB36" i="63"/>
  <c r="X36" i="64"/>
  <c r="BW56" i="64"/>
  <c r="CD7" i="63"/>
  <c r="CH133" i="76"/>
  <c r="CH132" i="76" s="1"/>
  <c r="CH48" i="76"/>
  <c r="CO128" i="62"/>
  <c r="BZ44" i="66"/>
  <c r="BZ128" i="62"/>
  <c r="V22" i="64"/>
  <c r="M91" i="62"/>
  <c r="AW32" i="63"/>
  <c r="AW17" i="63"/>
  <c r="U17" i="63"/>
  <c r="U32" i="63"/>
  <c r="DE11" i="63"/>
  <c r="CD32" i="64"/>
  <c r="V56" i="76"/>
  <c r="V141" i="76"/>
  <c r="V140" i="76" s="1"/>
  <c r="BD30" i="66"/>
  <c r="BC62" i="62"/>
  <c r="AR100" i="76"/>
  <c r="AR65" i="82"/>
  <c r="AR66" i="82" s="1"/>
  <c r="BY32" i="64"/>
  <c r="BV44" i="64"/>
  <c r="BV44" i="76"/>
  <c r="BV129" i="76"/>
  <c r="BV128" i="76" s="1"/>
  <c r="BW30" i="66"/>
  <c r="CV56" i="76"/>
  <c r="CV141" i="76"/>
  <c r="CV140" i="76" s="1"/>
  <c r="AM65" i="82"/>
  <c r="AM66" i="82" s="1"/>
  <c r="AM100" i="76"/>
  <c r="CC36" i="63"/>
  <c r="CC36" i="64"/>
  <c r="BQ36" i="63"/>
  <c r="BR41" i="63"/>
  <c r="W17" i="76"/>
  <c r="W102" i="76"/>
  <c r="W101" i="76" s="1"/>
  <c r="F120" i="62"/>
  <c r="DE36" i="62"/>
  <c r="CP35" i="62"/>
  <c r="P22" i="63"/>
  <c r="P21" i="63" s="1"/>
  <c r="BM48" i="64"/>
  <c r="BK126" i="76"/>
  <c r="BK125" i="76" s="1"/>
  <c r="BK41" i="76"/>
  <c r="BK41" i="63"/>
  <c r="CQ129" i="76"/>
  <c r="CQ128" i="76" s="1"/>
  <c r="CQ44" i="76"/>
  <c r="BC129" i="76"/>
  <c r="BC128" i="76" s="1"/>
  <c r="BC44" i="76"/>
  <c r="AT31" i="63"/>
  <c r="O41" i="64"/>
  <c r="BL22" i="64"/>
  <c r="N106" i="62"/>
  <c r="J36" i="64"/>
  <c r="J120" i="62"/>
  <c r="AP102" i="76"/>
  <c r="AP101" i="76" s="1"/>
  <c r="AP17" i="76"/>
  <c r="CC126" i="76"/>
  <c r="CC125" i="76" s="1"/>
  <c r="CC41" i="76"/>
  <c r="BR91" i="62"/>
  <c r="AT120" i="62"/>
  <c r="S21" i="62"/>
  <c r="S22" i="64"/>
  <c r="AX129" i="76"/>
  <c r="AX128" i="76" s="1"/>
  <c r="AX44" i="76"/>
  <c r="BL36" i="64"/>
  <c r="BB106" i="62"/>
  <c r="CR201" i="82"/>
  <c r="CR92" i="76"/>
  <c r="CR91" i="76" s="1"/>
  <c r="BK121" i="76"/>
  <c r="BK120" i="76" s="1"/>
  <c r="BK36" i="76"/>
  <c r="D57" i="65"/>
  <c r="E57" i="65" s="1"/>
  <c r="BO17" i="76"/>
  <c r="BO102" i="76"/>
  <c r="BO101" i="76" s="1"/>
  <c r="BO17" i="64"/>
  <c r="BO32" i="64"/>
  <c r="G17" i="64"/>
  <c r="CQ48" i="64"/>
  <c r="AY44" i="76"/>
  <c r="AY129" i="76"/>
  <c r="AY128" i="76" s="1"/>
  <c r="CK22" i="63"/>
  <c r="BX36" i="76"/>
  <c r="BX121" i="76"/>
  <c r="BX120" i="76" s="1"/>
  <c r="BX36" i="64"/>
  <c r="V116" i="76"/>
  <c r="V114" i="76" s="1"/>
  <c r="V30" i="76"/>
  <c r="G56" i="64"/>
  <c r="AO32" i="64"/>
  <c r="AO17" i="64"/>
  <c r="I44" i="76"/>
  <c r="I129" i="76"/>
  <c r="I128" i="76" s="1"/>
  <c r="AI48" i="64"/>
  <c r="BQ41" i="63"/>
  <c r="G44" i="63"/>
  <c r="X32" i="63"/>
  <c r="L62" i="62"/>
  <c r="L100" i="76"/>
  <c r="L65" i="82"/>
  <c r="L66" i="82" s="1"/>
  <c r="CB17" i="76"/>
  <c r="CB102" i="76"/>
  <c r="CB101" i="76" s="1"/>
  <c r="AF48" i="63"/>
  <c r="CJ35" i="62"/>
  <c r="BS35" i="62"/>
  <c r="AV141" i="76"/>
  <c r="AV140" i="76" s="1"/>
  <c r="AV56" i="76"/>
  <c r="AN30" i="66"/>
  <c r="H31" i="63"/>
  <c r="AL56" i="64"/>
  <c r="H32" i="63"/>
  <c r="H17" i="63"/>
  <c r="AC48" i="64"/>
  <c r="BA22" i="63"/>
  <c r="BA21" i="63" s="1"/>
  <c r="CM201" i="82"/>
  <c r="CM92" i="76"/>
  <c r="CM91" i="76" s="1"/>
  <c r="CM7" i="76"/>
  <c r="CM44" i="82" s="1"/>
  <c r="CM45" i="82" s="1"/>
  <c r="Z48" i="64"/>
  <c r="BB44" i="64"/>
  <c r="DA21" i="62"/>
  <c r="AD126" i="76"/>
  <c r="AD125" i="76" s="1"/>
  <c r="AD41" i="76"/>
  <c r="CH41" i="66"/>
  <c r="BK101" i="62"/>
  <c r="Z140" i="62"/>
  <c r="BN34" i="62"/>
  <c r="AO114" i="62"/>
  <c r="BB41" i="63"/>
  <c r="CG62" i="62"/>
  <c r="V41" i="76"/>
  <c r="V126" i="76"/>
  <c r="V125" i="76" s="1"/>
  <c r="CF62" i="62"/>
  <c r="F17" i="64"/>
  <c r="E18" i="64"/>
  <c r="D18" i="65"/>
  <c r="E18" i="65" s="1"/>
  <c r="E17" i="65" s="1"/>
  <c r="E17" i="62"/>
  <c r="BZ34" i="62"/>
  <c r="CW34" i="62"/>
  <c r="CA102" i="76"/>
  <c r="CA101" i="76" s="1"/>
  <c r="CA17" i="76"/>
  <c r="CA17" i="64"/>
  <c r="BN128" i="62"/>
  <c r="DE7" i="62"/>
  <c r="E7" i="62"/>
  <c r="D7" i="65" s="1"/>
  <c r="D8" i="65"/>
  <c r="P120" i="62"/>
  <c r="S126" i="76"/>
  <c r="S125" i="76" s="1"/>
  <c r="S41" i="76"/>
  <c r="CM36" i="66"/>
  <c r="CG116" i="76"/>
  <c r="CG114" i="76" s="1"/>
  <c r="CG30" i="76"/>
  <c r="AQ121" i="76"/>
  <c r="AQ120" i="76" s="1"/>
  <c r="AQ36" i="76"/>
  <c r="AC101" i="62"/>
  <c r="BX100" i="76"/>
  <c r="BX65" i="82"/>
  <c r="BX66" i="82" s="1"/>
  <c r="L30" i="66"/>
  <c r="Q44" i="64"/>
  <c r="Q129" i="76"/>
  <c r="Q128" i="76" s="1"/>
  <c r="Q44" i="76"/>
  <c r="CN100" i="76"/>
  <c r="CN65" i="82"/>
  <c r="CN66" i="82" s="1"/>
  <c r="CA36" i="76"/>
  <c r="CA121" i="76"/>
  <c r="CA120" i="76" s="1"/>
  <c r="G48" i="63"/>
  <c r="CX128" i="62"/>
  <c r="CZ7" i="64"/>
  <c r="CM141" i="76"/>
  <c r="CM140" i="76" s="1"/>
  <c r="CM56" i="76"/>
  <c r="P114" i="62"/>
  <c r="BQ56" i="63"/>
  <c r="AL35" i="62"/>
  <c r="Z126" i="76"/>
  <c r="Z125" i="76" s="1"/>
  <c r="Z41" i="76"/>
  <c r="DA91" i="62"/>
  <c r="G202" i="82"/>
  <c r="G92" i="76"/>
  <c r="G91" i="76" s="1"/>
  <c r="CE31" i="64"/>
  <c r="AK22" i="76"/>
  <c r="AK107" i="76"/>
  <c r="AK106" i="76" s="1"/>
  <c r="BG102" i="76"/>
  <c r="BG101" i="76" s="1"/>
  <c r="BG17" i="76"/>
  <c r="BG56" i="82" s="1"/>
  <c r="BG57" i="82" s="1"/>
  <c r="AQ102" i="76"/>
  <c r="AQ101" i="76" s="1"/>
  <c r="AQ17" i="76"/>
  <c r="AA31" i="63"/>
  <c r="AW7" i="63"/>
  <c r="AW31" i="63"/>
  <c r="AH41" i="76"/>
  <c r="AH126" i="76"/>
  <c r="AH125" i="76" s="1"/>
  <c r="AF41" i="63"/>
  <c r="J7" i="63"/>
  <c r="AE101" i="62"/>
  <c r="M21" i="62"/>
  <c r="AK102" i="76"/>
  <c r="AK101" i="76" s="1"/>
  <c r="AK17" i="76"/>
  <c r="BG30" i="76"/>
  <c r="BG116" i="76"/>
  <c r="BG114" i="76" s="1"/>
  <c r="V34" i="62"/>
  <c r="AF21" i="62"/>
  <c r="AF30" i="66"/>
  <c r="BL7" i="76"/>
  <c r="CJ44" i="63"/>
  <c r="BH22" i="63"/>
  <c r="BH21" i="63" s="1"/>
  <c r="CG22" i="64"/>
  <c r="CG21" i="64" s="1"/>
  <c r="CT141" i="76"/>
  <c r="CT140" i="76" s="1"/>
  <c r="CT56" i="76"/>
  <c r="Q21" i="62"/>
  <c r="K48" i="64"/>
  <c r="K133" i="76"/>
  <c r="K132" i="76" s="1"/>
  <c r="K48" i="76"/>
  <c r="CT120" i="62"/>
  <c r="AI17" i="76"/>
  <c r="AI102" i="76"/>
  <c r="AI101" i="76" s="1"/>
  <c r="CJ7" i="64"/>
  <c r="W116" i="76"/>
  <c r="W114" i="76" s="1"/>
  <c r="W30" i="76"/>
  <c r="BS92" i="76"/>
  <c r="BS91" i="76" s="1"/>
  <c r="BS7" i="76"/>
  <c r="BS44" i="82" s="1"/>
  <c r="BS45" i="82" s="1"/>
  <c r="BQ17" i="64"/>
  <c r="AE36" i="76"/>
  <c r="AE121" i="76"/>
  <c r="AE120" i="76" s="1"/>
  <c r="AX21" i="62"/>
  <c r="Z129" i="76"/>
  <c r="Z128" i="76" s="1"/>
  <c r="Z44" i="76"/>
  <c r="BF100" i="76"/>
  <c r="BF65" i="82"/>
  <c r="BF66" i="82" s="1"/>
  <c r="BO30" i="76"/>
  <c r="BO116" i="76"/>
  <c r="BO114" i="76" s="1"/>
  <c r="CV36" i="76"/>
  <c r="CV121" i="76"/>
  <c r="CV120" i="76" s="1"/>
  <c r="AS102" i="76"/>
  <c r="AS101" i="76" s="1"/>
  <c r="AS17" i="76"/>
  <c r="AS56" i="82" s="1"/>
  <c r="AS57" i="82" s="1"/>
  <c r="CK101" i="62"/>
  <c r="BT65" i="82"/>
  <c r="BT66" i="82" s="1"/>
  <c r="BT100" i="76"/>
  <c r="BM62" i="62"/>
  <c r="BY106" i="62"/>
  <c r="AY120" i="62"/>
  <c r="L22" i="63"/>
  <c r="L22" i="64"/>
  <c r="CF120" i="62"/>
  <c r="AC44" i="64"/>
  <c r="AM36" i="64"/>
  <c r="Y44" i="64"/>
  <c r="AP7" i="64"/>
  <c r="BQ21" i="64"/>
  <c r="CQ25" i="65"/>
  <c r="CQ104" i="65" s="1"/>
  <c r="BJ25" i="65"/>
  <c r="BJ104" i="65" s="1"/>
  <c r="AF25" i="65"/>
  <c r="AF104" i="65" s="1"/>
  <c r="BB25" i="65"/>
  <c r="BB104" i="65" s="1"/>
  <c r="BI25" i="65"/>
  <c r="BI104" i="65" s="1"/>
  <c r="T25" i="65"/>
  <c r="T104" i="65" s="1"/>
  <c r="AE25" i="65"/>
  <c r="AE104" i="65" s="1"/>
  <c r="CR25" i="65"/>
  <c r="CR104" i="65" s="1"/>
  <c r="AQ25" i="65"/>
  <c r="AQ104" i="65" s="1"/>
  <c r="Y25" i="65"/>
  <c r="Y104" i="65" s="1"/>
  <c r="BR25" i="65"/>
  <c r="BR104" i="65" s="1"/>
  <c r="AA25" i="65"/>
  <c r="AA104" i="65" s="1"/>
  <c r="CZ25" i="65"/>
  <c r="CZ104" i="65" s="1"/>
  <c r="X25" i="65"/>
  <c r="X104" i="65" s="1"/>
  <c r="CB25" i="65"/>
  <c r="CB104" i="65" s="1"/>
  <c r="CG25" i="65"/>
  <c r="CG104" i="65" s="1"/>
  <c r="AM25" i="65"/>
  <c r="AM104" i="65" s="1"/>
  <c r="N25" i="65"/>
  <c r="N104" i="65" s="1"/>
  <c r="BW25" i="65"/>
  <c r="BW104" i="65" s="1"/>
  <c r="Z25" i="65"/>
  <c r="Z104" i="65" s="1"/>
  <c r="P25" i="65"/>
  <c r="P104" i="65" s="1"/>
  <c r="AB25" i="65"/>
  <c r="AB104" i="65" s="1"/>
  <c r="L25" i="65"/>
  <c r="L104" i="65" s="1"/>
  <c r="CU25" i="65"/>
  <c r="CU104" i="65" s="1"/>
  <c r="CJ25" i="65"/>
  <c r="CJ104" i="65" s="1"/>
  <c r="BF25" i="65"/>
  <c r="BF104" i="65" s="1"/>
  <c r="BH25" i="65"/>
  <c r="BH104" i="65" s="1"/>
  <c r="AJ25" i="65"/>
  <c r="AJ104" i="65" s="1"/>
  <c r="BE25" i="65"/>
  <c r="BE104" i="65" s="1"/>
  <c r="BL25" i="65"/>
  <c r="BL104" i="65" s="1"/>
  <c r="BC25" i="65"/>
  <c r="BC104" i="65" s="1"/>
  <c r="AK25" i="65"/>
  <c r="AK104" i="65" s="1"/>
  <c r="CW25" i="65"/>
  <c r="CW104" i="65" s="1"/>
  <c r="H25" i="65"/>
  <c r="BM25" i="65"/>
  <c r="BM104" i="65" s="1"/>
  <c r="M25" i="65"/>
  <c r="M104" i="65" s="1"/>
  <c r="CT25" i="65"/>
  <c r="CT104" i="65" s="1"/>
  <c r="AC25" i="65"/>
  <c r="AC104" i="65" s="1"/>
  <c r="AZ25" i="65"/>
  <c r="AZ104" i="65" s="1"/>
  <c r="CV25" i="65"/>
  <c r="CV104" i="65" s="1"/>
  <c r="BD25" i="65"/>
  <c r="BD104" i="65" s="1"/>
  <c r="W25" i="65"/>
  <c r="W104" i="65" s="1"/>
  <c r="CO25" i="65"/>
  <c r="CO104" i="65" s="1"/>
  <c r="CF25" i="65"/>
  <c r="CF104" i="65" s="1"/>
  <c r="AU25" i="65"/>
  <c r="AU104" i="65" s="1"/>
  <c r="AP25" i="65"/>
  <c r="AP104" i="65" s="1"/>
  <c r="I25" i="65"/>
  <c r="I104" i="65" s="1"/>
  <c r="AI25" i="65"/>
  <c r="AI104" i="65" s="1"/>
  <c r="J25" i="65"/>
  <c r="J104" i="65" s="1"/>
  <c r="AN25" i="65"/>
  <c r="AN104" i="65" s="1"/>
  <c r="CD25" i="65"/>
  <c r="CD104" i="65" s="1"/>
  <c r="U25" i="65"/>
  <c r="U104" i="65" s="1"/>
  <c r="DB25" i="65"/>
  <c r="DB104" i="65" s="1"/>
  <c r="CL25" i="65"/>
  <c r="CL104" i="65" s="1"/>
  <c r="BA25" i="65"/>
  <c r="BA104" i="65" s="1"/>
  <c r="BV25" i="65"/>
  <c r="BV104" i="65" s="1"/>
  <c r="BY25" i="65"/>
  <c r="BY104" i="65" s="1"/>
  <c r="CY25" i="65"/>
  <c r="CY104" i="65" s="1"/>
  <c r="BU25" i="65"/>
  <c r="BU104" i="65" s="1"/>
  <c r="CC25" i="65"/>
  <c r="CC104" i="65" s="1"/>
  <c r="DC25" i="65"/>
  <c r="DC104" i="65" s="1"/>
  <c r="BZ25" i="65"/>
  <c r="BZ104" i="65" s="1"/>
  <c r="DA25" i="65"/>
  <c r="DA104" i="65" s="1"/>
  <c r="AX25" i="65"/>
  <c r="AX104" i="65" s="1"/>
  <c r="AL25" i="65"/>
  <c r="AL104" i="65" s="1"/>
  <c r="BQ25" i="65"/>
  <c r="BQ104" i="65" s="1"/>
  <c r="BN25" i="65"/>
  <c r="BN104" i="65" s="1"/>
  <c r="CX25" i="65"/>
  <c r="CX104" i="65" s="1"/>
  <c r="AH25" i="65"/>
  <c r="AH104" i="65" s="1"/>
  <c r="CI25" i="65"/>
  <c r="CI104" i="65" s="1"/>
  <c r="K25" i="65"/>
  <c r="K104" i="65" s="1"/>
  <c r="Q25" i="65"/>
  <c r="Q104" i="65" s="1"/>
  <c r="AV25" i="65"/>
  <c r="AV104" i="65" s="1"/>
  <c r="BP25" i="65"/>
  <c r="BP104" i="65" s="1"/>
  <c r="AR25" i="65"/>
  <c r="AR104" i="65" s="1"/>
  <c r="AD25" i="65"/>
  <c r="AD104" i="65" s="1"/>
  <c r="AO25" i="65"/>
  <c r="AO104" i="65" s="1"/>
  <c r="CE25" i="65"/>
  <c r="CE104" i="65" s="1"/>
  <c r="CM25" i="65"/>
  <c r="CM104" i="65" s="1"/>
  <c r="BO25" i="65"/>
  <c r="BO104" i="65" s="1"/>
  <c r="AS25" i="65"/>
  <c r="AS104" i="65" s="1"/>
  <c r="CP25" i="65"/>
  <c r="CP104" i="65" s="1"/>
  <c r="R25" i="65"/>
  <c r="R104" i="65" s="1"/>
  <c r="V25" i="65"/>
  <c r="V104" i="65" s="1"/>
  <c r="CK25" i="65"/>
  <c r="CK104" i="65" s="1"/>
  <c r="CS25" i="65"/>
  <c r="CS104" i="65" s="1"/>
  <c r="BG25" i="65"/>
  <c r="BG104" i="65" s="1"/>
  <c r="BK25" i="65"/>
  <c r="BK104" i="65" s="1"/>
  <c r="S25" i="65"/>
  <c r="S104" i="65" s="1"/>
  <c r="AY25" i="65"/>
  <c r="AY104" i="65" s="1"/>
  <c r="CH25" i="65"/>
  <c r="CH104" i="65" s="1"/>
  <c r="CN25" i="65"/>
  <c r="CN104" i="65" s="1"/>
  <c r="AG25" i="65"/>
  <c r="AG104" i="65" s="1"/>
  <c r="BS25" i="65"/>
  <c r="BS104" i="65" s="1"/>
  <c r="BX25" i="65"/>
  <c r="BX104" i="65" s="1"/>
  <c r="BT25" i="65"/>
  <c r="BT104" i="65" s="1"/>
  <c r="CA25" i="65"/>
  <c r="CA104" i="65" s="1"/>
  <c r="AT25" i="65"/>
  <c r="AT104" i="65" s="1"/>
  <c r="O25" i="65"/>
  <c r="O104" i="65" s="1"/>
  <c r="AW25" i="65"/>
  <c r="AW104" i="65" s="1"/>
  <c r="BL58" i="65"/>
  <c r="BV58" i="65"/>
  <c r="AH58" i="65"/>
  <c r="Y58" i="65"/>
  <c r="CV58" i="65"/>
  <c r="CS58" i="65"/>
  <c r="AO58" i="65"/>
  <c r="Z58" i="65"/>
  <c r="CK58" i="65"/>
  <c r="AI58" i="65"/>
  <c r="AS58" i="65"/>
  <c r="CD58" i="65"/>
  <c r="CY58" i="65"/>
  <c r="M58" i="65"/>
  <c r="M137" i="65" s="1"/>
  <c r="BY58" i="65"/>
  <c r="U58" i="65"/>
  <c r="BD58" i="65"/>
  <c r="BK58" i="65"/>
  <c r="BK137" i="65" s="1"/>
  <c r="AB58" i="65"/>
  <c r="AG58" i="65"/>
  <c r="CR58" i="65"/>
  <c r="DC58" i="65"/>
  <c r="DC137" i="65" s="1"/>
  <c r="CM58" i="65"/>
  <c r="CM137" i="65" s="1"/>
  <c r="BT58" i="65"/>
  <c r="BT137" i="65" s="1"/>
  <c r="J58" i="65"/>
  <c r="BP58" i="65"/>
  <c r="BP137" i="65" s="1"/>
  <c r="AW58" i="65"/>
  <c r="BB58" i="65"/>
  <c r="CW58" i="65"/>
  <c r="BI58" i="65"/>
  <c r="BR58" i="65"/>
  <c r="BF58" i="65"/>
  <c r="X58" i="65"/>
  <c r="R58" i="65"/>
  <c r="Q58" i="65"/>
  <c r="K58" i="65"/>
  <c r="AR58" i="65"/>
  <c r="AU58" i="65"/>
  <c r="AX58" i="65"/>
  <c r="AZ58" i="65"/>
  <c r="CQ58" i="65"/>
  <c r="CU58" i="65"/>
  <c r="BE58" i="65"/>
  <c r="BQ58" i="65"/>
  <c r="AC58" i="65"/>
  <c r="AM58" i="65"/>
  <c r="BC58" i="65"/>
  <c r="AP58" i="65"/>
  <c r="CN58" i="65"/>
  <c r="AY58" i="65"/>
  <c r="AJ58" i="65"/>
  <c r="CJ58" i="65"/>
  <c r="CX58" i="65"/>
  <c r="CX137" i="65" s="1"/>
  <c r="CA58" i="65"/>
  <c r="I58" i="65"/>
  <c r="CE58" i="65"/>
  <c r="BW58" i="65"/>
  <c r="BW137" i="65" s="1"/>
  <c r="CI58" i="65"/>
  <c r="AN58" i="65"/>
  <c r="AV58" i="65"/>
  <c r="CL58" i="65"/>
  <c r="CG58" i="65"/>
  <c r="CG137" i="65" s="1"/>
  <c r="BM58" i="65"/>
  <c r="CT58" i="65"/>
  <c r="BJ58" i="65"/>
  <c r="BJ137" i="65" s="1"/>
  <c r="BO58" i="65"/>
  <c r="AL58" i="65"/>
  <c r="AA58" i="65"/>
  <c r="BG58" i="65"/>
  <c r="V58" i="65"/>
  <c r="BZ58" i="65"/>
  <c r="S58" i="65"/>
  <c r="S137" i="65" s="1"/>
  <c r="CH58" i="65"/>
  <c r="AE58" i="65"/>
  <c r="O58" i="65"/>
  <c r="BS58" i="65"/>
  <c r="BS137" i="65" s="1"/>
  <c r="H58" i="65"/>
  <c r="BU58" i="65"/>
  <c r="CZ58" i="65"/>
  <c r="AQ58" i="65"/>
  <c r="AQ137" i="65" s="1"/>
  <c r="P58" i="65"/>
  <c r="P137" i="65" s="1"/>
  <c r="CP58" i="65"/>
  <c r="CP137" i="65" s="1"/>
  <c r="BN58" i="65"/>
  <c r="DA58" i="65"/>
  <c r="AK58" i="65"/>
  <c r="CB58" i="65"/>
  <c r="CF58" i="65"/>
  <c r="DB58" i="65"/>
  <c r="AD58" i="65"/>
  <c r="T58" i="65"/>
  <c r="W58" i="65"/>
  <c r="BH58" i="65"/>
  <c r="L58" i="65"/>
  <c r="BX58" i="65"/>
  <c r="BA58" i="65"/>
  <c r="AF58" i="65"/>
  <c r="AT58" i="65"/>
  <c r="N58" i="65"/>
  <c r="N137" i="65" s="1"/>
  <c r="CC58" i="65"/>
  <c r="CO58" i="65"/>
  <c r="AO53" i="65"/>
  <c r="AO132" i="65" s="1"/>
  <c r="BV53" i="65"/>
  <c r="BV132" i="65" s="1"/>
  <c r="CZ53" i="65"/>
  <c r="CZ132" i="65" s="1"/>
  <c r="CR53" i="65"/>
  <c r="CR132" i="65" s="1"/>
  <c r="AW53" i="65"/>
  <c r="AW132" i="65" s="1"/>
  <c r="CA53" i="65"/>
  <c r="CA132" i="65" s="1"/>
  <c r="N53" i="65"/>
  <c r="N132" i="65" s="1"/>
  <c r="BG53" i="65"/>
  <c r="BG132" i="65" s="1"/>
  <c r="L53" i="65"/>
  <c r="L132" i="65" s="1"/>
  <c r="CL53" i="65"/>
  <c r="CL132" i="65" s="1"/>
  <c r="CK53" i="65"/>
  <c r="CK132" i="65" s="1"/>
  <c r="CY53" i="65"/>
  <c r="CY132" i="65" s="1"/>
  <c r="AS53" i="65"/>
  <c r="AS132" i="65" s="1"/>
  <c r="BU53" i="65"/>
  <c r="BU132" i="65" s="1"/>
  <c r="DB53" i="65"/>
  <c r="DB132" i="65" s="1"/>
  <c r="AB53" i="65"/>
  <c r="AB132" i="65" s="1"/>
  <c r="BL53" i="65"/>
  <c r="BL132" i="65" s="1"/>
  <c r="CM53" i="65"/>
  <c r="CM132" i="65" s="1"/>
  <c r="BP53" i="65"/>
  <c r="BP132" i="65" s="1"/>
  <c r="AZ53" i="65"/>
  <c r="AZ132" i="65" s="1"/>
  <c r="BA53" i="65"/>
  <c r="BA132" i="65" s="1"/>
  <c r="AU53" i="65"/>
  <c r="AU132" i="65" s="1"/>
  <c r="AL53" i="65"/>
  <c r="AL132" i="65" s="1"/>
  <c r="AV53" i="65"/>
  <c r="AV132" i="65" s="1"/>
  <c r="CV53" i="65"/>
  <c r="CV132" i="65" s="1"/>
  <c r="W53" i="65"/>
  <c r="W132" i="65" s="1"/>
  <c r="M53" i="65"/>
  <c r="M132" i="65" s="1"/>
  <c r="DC53" i="65"/>
  <c r="DC132" i="65" s="1"/>
  <c r="AY53" i="65"/>
  <c r="AY132" i="65" s="1"/>
  <c r="O53" i="65"/>
  <c r="O132" i="65" s="1"/>
  <c r="R53" i="65"/>
  <c r="R132" i="65" s="1"/>
  <c r="BH53" i="65"/>
  <c r="BH132" i="65" s="1"/>
  <c r="CH53" i="65"/>
  <c r="CH132" i="65" s="1"/>
  <c r="AD53" i="65"/>
  <c r="AD132" i="65" s="1"/>
  <c r="X53" i="65"/>
  <c r="X132" i="65" s="1"/>
  <c r="Q53" i="65"/>
  <c r="Q132" i="65" s="1"/>
  <c r="CD53" i="65"/>
  <c r="CD132" i="65" s="1"/>
  <c r="BB53" i="65"/>
  <c r="BB132" i="65" s="1"/>
  <c r="BX53" i="65"/>
  <c r="BX132" i="65" s="1"/>
  <c r="BO53" i="65"/>
  <c r="BO132" i="65" s="1"/>
  <c r="I53" i="65"/>
  <c r="I132" i="65" s="1"/>
  <c r="CS53" i="65"/>
  <c r="CS132" i="65" s="1"/>
  <c r="AF53" i="65"/>
  <c r="AF132" i="65" s="1"/>
  <c r="H53" i="65"/>
  <c r="U53" i="65"/>
  <c r="U132" i="65" s="1"/>
  <c r="CN53" i="65"/>
  <c r="CN132" i="65" s="1"/>
  <c r="CC53" i="65"/>
  <c r="CC132" i="65" s="1"/>
  <c r="AT53" i="65"/>
  <c r="AT132" i="65" s="1"/>
  <c r="AP53" i="65"/>
  <c r="AP132" i="65" s="1"/>
  <c r="AQ53" i="65"/>
  <c r="AQ132" i="65" s="1"/>
  <c r="CF53" i="65"/>
  <c r="CF132" i="65" s="1"/>
  <c r="CG53" i="65"/>
  <c r="CG132" i="65" s="1"/>
  <c r="BJ53" i="65"/>
  <c r="BJ132" i="65" s="1"/>
  <c r="AX53" i="65"/>
  <c r="AX132" i="65" s="1"/>
  <c r="BF53" i="65"/>
  <c r="BF132" i="65" s="1"/>
  <c r="AH53" i="65"/>
  <c r="AH132" i="65" s="1"/>
  <c r="AJ53" i="65"/>
  <c r="AJ132" i="65" s="1"/>
  <c r="BN53" i="65"/>
  <c r="BN132" i="65" s="1"/>
  <c r="AG53" i="65"/>
  <c r="AG132" i="65" s="1"/>
  <c r="CW53" i="65"/>
  <c r="CW132" i="65" s="1"/>
  <c r="CB53" i="65"/>
  <c r="CB132" i="65" s="1"/>
  <c r="AA53" i="65"/>
  <c r="AA132" i="65" s="1"/>
  <c r="BZ53" i="65"/>
  <c r="BZ132" i="65" s="1"/>
  <c r="CO53" i="65"/>
  <c r="CO132" i="65" s="1"/>
  <c r="CP53" i="65"/>
  <c r="CP132" i="65" s="1"/>
  <c r="BI53" i="65"/>
  <c r="BI132" i="65" s="1"/>
  <c r="CU53" i="65"/>
  <c r="CU132" i="65" s="1"/>
  <c r="T53" i="65"/>
  <c r="T132" i="65" s="1"/>
  <c r="CJ53" i="65"/>
  <c r="CJ132" i="65" s="1"/>
  <c r="K53" i="65"/>
  <c r="K132" i="65" s="1"/>
  <c r="AI53" i="65"/>
  <c r="AI132" i="65" s="1"/>
  <c r="P53" i="65"/>
  <c r="P132" i="65" s="1"/>
  <c r="CT53" i="65"/>
  <c r="CT132" i="65" s="1"/>
  <c r="BT53" i="65"/>
  <c r="BT132" i="65" s="1"/>
  <c r="BR53" i="65"/>
  <c r="BR132" i="65" s="1"/>
  <c r="BS53" i="65"/>
  <c r="BS132" i="65" s="1"/>
  <c r="BQ53" i="65"/>
  <c r="BQ132" i="65" s="1"/>
  <c r="CX53" i="65"/>
  <c r="CX132" i="65" s="1"/>
  <c r="AC53" i="65"/>
  <c r="AC132" i="65" s="1"/>
  <c r="BK53" i="65"/>
  <c r="BK132" i="65" s="1"/>
  <c r="AE53" i="65"/>
  <c r="AE132" i="65" s="1"/>
  <c r="S53" i="65"/>
  <c r="S132" i="65" s="1"/>
  <c r="CI53" i="65"/>
  <c r="CI132" i="65" s="1"/>
  <c r="DA53" i="65"/>
  <c r="DA132" i="65" s="1"/>
  <c r="V53" i="65"/>
  <c r="V132" i="65" s="1"/>
  <c r="BY53" i="65"/>
  <c r="BY132" i="65" s="1"/>
  <c r="BE53" i="65"/>
  <c r="BE132" i="65" s="1"/>
  <c r="BW53" i="65"/>
  <c r="BW132" i="65" s="1"/>
  <c r="BM53" i="65"/>
  <c r="BM132" i="65" s="1"/>
  <c r="BC53" i="65"/>
  <c r="BC132" i="65" s="1"/>
  <c r="CQ53" i="65"/>
  <c r="CQ132" i="65" s="1"/>
  <c r="CE53" i="65"/>
  <c r="CE132" i="65" s="1"/>
  <c r="Y53" i="65"/>
  <c r="Y132" i="65" s="1"/>
  <c r="Z53" i="65"/>
  <c r="Z132" i="65" s="1"/>
  <c r="AK53" i="65"/>
  <c r="AK132" i="65" s="1"/>
  <c r="BD53" i="65"/>
  <c r="BD132" i="65" s="1"/>
  <c r="AM53" i="65"/>
  <c r="AM132" i="65" s="1"/>
  <c r="AN53" i="65"/>
  <c r="AN132" i="65" s="1"/>
  <c r="J53" i="65"/>
  <c r="J132" i="65" s="1"/>
  <c r="AR53" i="65"/>
  <c r="AR132" i="65" s="1"/>
  <c r="F101" i="76"/>
  <c r="CS23" i="65"/>
  <c r="CS102" i="65" s="1"/>
  <c r="AL23" i="65"/>
  <c r="AL102" i="65" s="1"/>
  <c r="BW23" i="65"/>
  <c r="BW102" i="65" s="1"/>
  <c r="AO23" i="65"/>
  <c r="AO102" i="65" s="1"/>
  <c r="Z23" i="65"/>
  <c r="CA23" i="65"/>
  <c r="CL23" i="65"/>
  <c r="CE23" i="65"/>
  <c r="CE102" i="65" s="1"/>
  <c r="BQ23" i="65"/>
  <c r="AC23" i="65"/>
  <c r="AC102" i="65" s="1"/>
  <c r="CB23" i="65"/>
  <c r="CJ23" i="65"/>
  <c r="CJ102" i="65" s="1"/>
  <c r="AV23" i="65"/>
  <c r="CQ23" i="65"/>
  <c r="BG23" i="65"/>
  <c r="CR23" i="65"/>
  <c r="CR102" i="65" s="1"/>
  <c r="BC23" i="65"/>
  <c r="AP23" i="65"/>
  <c r="BL23" i="65"/>
  <c r="BL102" i="65" s="1"/>
  <c r="CM23" i="65"/>
  <c r="AW23" i="65"/>
  <c r="BR23" i="65"/>
  <c r="BR102" i="65" s="1"/>
  <c r="AA23" i="65"/>
  <c r="AA102" i="65" s="1"/>
  <c r="CT23" i="65"/>
  <c r="CT102" i="65" s="1"/>
  <c r="BZ23" i="65"/>
  <c r="BE23" i="65"/>
  <c r="BK23" i="65"/>
  <c r="BK102" i="65" s="1"/>
  <c r="AX23" i="65"/>
  <c r="R23" i="65"/>
  <c r="Y23" i="65"/>
  <c r="Y102" i="65" s="1"/>
  <c r="CP23" i="65"/>
  <c r="T23" i="65"/>
  <c r="CD23" i="65"/>
  <c r="AF23" i="65"/>
  <c r="AE23" i="65"/>
  <c r="CW23" i="65"/>
  <c r="AB23" i="65"/>
  <c r="N23" i="65"/>
  <c r="CY23" i="65"/>
  <c r="H23" i="65"/>
  <c r="BT23" i="65"/>
  <c r="AN23" i="65"/>
  <c r="BP23" i="65"/>
  <c r="BJ23" i="65"/>
  <c r="BI23" i="65"/>
  <c r="S23" i="65"/>
  <c r="BB23" i="65"/>
  <c r="BX23" i="65"/>
  <c r="DC23" i="65"/>
  <c r="BN23" i="65"/>
  <c r="AH23" i="65"/>
  <c r="K23" i="65"/>
  <c r="K102" i="65" s="1"/>
  <c r="Q23" i="65"/>
  <c r="CC23" i="65"/>
  <c r="CN23" i="65"/>
  <c r="CX23" i="65"/>
  <c r="BU23" i="65"/>
  <c r="AD23" i="65"/>
  <c r="W23" i="65"/>
  <c r="AR23" i="65"/>
  <c r="CZ23" i="65"/>
  <c r="CZ102" i="65" s="1"/>
  <c r="BY23" i="65"/>
  <c r="CH23" i="65"/>
  <c r="AU23" i="65"/>
  <c r="AU102" i="65" s="1"/>
  <c r="CI23" i="65"/>
  <c r="AY23" i="65"/>
  <c r="M23" i="65"/>
  <c r="M102" i="65" s="1"/>
  <c r="BM23" i="65"/>
  <c r="BM102" i="65" s="1"/>
  <c r="L23" i="65"/>
  <c r="AM23" i="65"/>
  <c r="AM102" i="65" s="1"/>
  <c r="I23" i="65"/>
  <c r="CF23" i="65"/>
  <c r="BF23" i="65"/>
  <c r="P23" i="65"/>
  <c r="AK23" i="65"/>
  <c r="BS23" i="65"/>
  <c r="CU23" i="65"/>
  <c r="CK23" i="65"/>
  <c r="CK102" i="65" s="1"/>
  <c r="AQ23" i="65"/>
  <c r="X23" i="65"/>
  <c r="AZ23" i="65"/>
  <c r="BD23" i="65"/>
  <c r="BH23" i="65"/>
  <c r="CV23" i="65"/>
  <c r="AJ23" i="65"/>
  <c r="U23" i="65"/>
  <c r="BA23" i="65"/>
  <c r="AS23" i="65"/>
  <c r="DA23" i="65"/>
  <c r="DB23" i="65"/>
  <c r="AT23" i="65"/>
  <c r="V23" i="65"/>
  <c r="O23" i="65"/>
  <c r="AI23" i="65"/>
  <c r="AG23" i="65"/>
  <c r="BV23" i="65"/>
  <c r="J23" i="65"/>
  <c r="J102" i="65" s="1"/>
  <c r="CG23" i="65"/>
  <c r="BO23" i="65"/>
  <c r="CO23" i="65"/>
  <c r="AY55" i="65"/>
  <c r="AY134" i="65" s="1"/>
  <c r="AC55" i="65"/>
  <c r="AC134" i="65" s="1"/>
  <c r="BL55" i="65"/>
  <c r="BL134" i="65" s="1"/>
  <c r="CT55" i="65"/>
  <c r="CT134" i="65" s="1"/>
  <c r="AD55" i="65"/>
  <c r="AD134" i="65" s="1"/>
  <c r="CY55" i="65"/>
  <c r="CY134" i="65" s="1"/>
  <c r="AP55" i="65"/>
  <c r="AP134" i="65" s="1"/>
  <c r="CB55" i="65"/>
  <c r="CB134" i="65" s="1"/>
  <c r="CF55" i="65"/>
  <c r="CF134" i="65" s="1"/>
  <c r="CW55" i="65"/>
  <c r="CW134" i="65" s="1"/>
  <c r="R55" i="65"/>
  <c r="R134" i="65" s="1"/>
  <c r="BU55" i="65"/>
  <c r="BU134" i="65" s="1"/>
  <c r="T55" i="65"/>
  <c r="T134" i="65" s="1"/>
  <c r="BI55" i="65"/>
  <c r="BI134" i="65" s="1"/>
  <c r="BF55" i="65"/>
  <c r="BF134" i="65" s="1"/>
  <c r="BB55" i="65"/>
  <c r="BB134" i="65" s="1"/>
  <c r="AW55" i="65"/>
  <c r="AW134" i="65" s="1"/>
  <c r="V55" i="65"/>
  <c r="V134" i="65" s="1"/>
  <c r="BD55" i="65"/>
  <c r="BD134" i="65" s="1"/>
  <c r="BN55" i="65"/>
  <c r="BN134" i="65" s="1"/>
  <c r="BJ55" i="65"/>
  <c r="BJ134" i="65" s="1"/>
  <c r="BM55" i="65"/>
  <c r="BM134" i="65" s="1"/>
  <c r="AZ55" i="65"/>
  <c r="AZ134" i="65" s="1"/>
  <c r="AQ55" i="65"/>
  <c r="AQ134" i="65" s="1"/>
  <c r="BE55" i="65"/>
  <c r="BE134" i="65" s="1"/>
  <c r="AX55" i="65"/>
  <c r="AX134" i="65" s="1"/>
  <c r="CI55" i="65"/>
  <c r="CI134" i="65" s="1"/>
  <c r="BS55" i="65"/>
  <c r="BS134" i="65" s="1"/>
  <c r="N55" i="65"/>
  <c r="N134" i="65" s="1"/>
  <c r="CQ55" i="65"/>
  <c r="CQ134" i="65" s="1"/>
  <c r="BA55" i="65"/>
  <c r="BA134" i="65" s="1"/>
  <c r="BX55" i="65"/>
  <c r="BX134" i="65" s="1"/>
  <c r="X55" i="65"/>
  <c r="X134" i="65" s="1"/>
  <c r="AO55" i="65"/>
  <c r="AO134" i="65" s="1"/>
  <c r="BO55" i="65"/>
  <c r="BO134" i="65" s="1"/>
  <c r="CU55" i="65"/>
  <c r="CU134" i="65" s="1"/>
  <c r="AV55" i="65"/>
  <c r="AV134" i="65" s="1"/>
  <c r="CL55" i="65"/>
  <c r="CL134" i="65" s="1"/>
  <c r="S55" i="65"/>
  <c r="S134" i="65" s="1"/>
  <c r="CA55" i="65"/>
  <c r="CA134" i="65" s="1"/>
  <c r="BH55" i="65"/>
  <c r="BH134" i="65" s="1"/>
  <c r="AA55" i="65"/>
  <c r="AA134" i="65" s="1"/>
  <c r="Y55" i="65"/>
  <c r="Y134" i="65" s="1"/>
  <c r="CO55" i="65"/>
  <c r="CO134" i="65" s="1"/>
  <c r="Q55" i="65"/>
  <c r="Q134" i="65" s="1"/>
  <c r="AI55" i="65"/>
  <c r="AI134" i="65" s="1"/>
  <c r="AH55" i="65"/>
  <c r="AH134" i="65" s="1"/>
  <c r="H55" i="65"/>
  <c r="AM55" i="65"/>
  <c r="AM134" i="65" s="1"/>
  <c r="CM55" i="65"/>
  <c r="CM134" i="65" s="1"/>
  <c r="BP55" i="65"/>
  <c r="BP134" i="65" s="1"/>
  <c r="CP55" i="65"/>
  <c r="CP134" i="65" s="1"/>
  <c r="AG55" i="65"/>
  <c r="AG134" i="65" s="1"/>
  <c r="BR55" i="65"/>
  <c r="BR134" i="65" s="1"/>
  <c r="BW55" i="65"/>
  <c r="BW134" i="65" s="1"/>
  <c r="BK55" i="65"/>
  <c r="BK134" i="65" s="1"/>
  <c r="CD55" i="65"/>
  <c r="CD134" i="65" s="1"/>
  <c r="M55" i="65"/>
  <c r="M134" i="65" s="1"/>
  <c r="CN55" i="65"/>
  <c r="CN134" i="65" s="1"/>
  <c r="CK55" i="65"/>
  <c r="CK134" i="65" s="1"/>
  <c r="DB55" i="65"/>
  <c r="DB134" i="65" s="1"/>
  <c r="CV55" i="65"/>
  <c r="CV134" i="65" s="1"/>
  <c r="AK55" i="65"/>
  <c r="AK134" i="65" s="1"/>
  <c r="CJ55" i="65"/>
  <c r="CJ134" i="65" s="1"/>
  <c r="CE55" i="65"/>
  <c r="CE134" i="65" s="1"/>
  <c r="P55" i="65"/>
  <c r="P134" i="65" s="1"/>
  <c r="BY55" i="65"/>
  <c r="BY134" i="65" s="1"/>
  <c r="BG55" i="65"/>
  <c r="BG134" i="65" s="1"/>
  <c r="AU55" i="65"/>
  <c r="AU134" i="65" s="1"/>
  <c r="DC55" i="65"/>
  <c r="DC134" i="65" s="1"/>
  <c r="BC55" i="65"/>
  <c r="BC134" i="65" s="1"/>
  <c r="AE55" i="65"/>
  <c r="AE134" i="65" s="1"/>
  <c r="L55" i="65"/>
  <c r="L134" i="65" s="1"/>
  <c r="BZ55" i="65"/>
  <c r="BZ134" i="65" s="1"/>
  <c r="BV55" i="65"/>
  <c r="BV134" i="65" s="1"/>
  <c r="Z55" i="65"/>
  <c r="Z134" i="65" s="1"/>
  <c r="AN55" i="65"/>
  <c r="AN134" i="65" s="1"/>
  <c r="CX55" i="65"/>
  <c r="CX134" i="65" s="1"/>
  <c r="K55" i="65"/>
  <c r="K134" i="65" s="1"/>
  <c r="BT55" i="65"/>
  <c r="BT134" i="65" s="1"/>
  <c r="AS55" i="65"/>
  <c r="AS134" i="65" s="1"/>
  <c r="BQ55" i="65"/>
  <c r="BQ134" i="65" s="1"/>
  <c r="AF55" i="65"/>
  <c r="AF134" i="65" s="1"/>
  <c r="AR55" i="65"/>
  <c r="AR134" i="65" s="1"/>
  <c r="CG55" i="65"/>
  <c r="CG134" i="65" s="1"/>
  <c r="CH55" i="65"/>
  <c r="CH134" i="65" s="1"/>
  <c r="AT55" i="65"/>
  <c r="AT134" i="65" s="1"/>
  <c r="I55" i="65"/>
  <c r="I134" i="65" s="1"/>
  <c r="CZ55" i="65"/>
  <c r="CZ134" i="65" s="1"/>
  <c r="O55" i="65"/>
  <c r="O134" i="65" s="1"/>
  <c r="AB55" i="65"/>
  <c r="AB134" i="65" s="1"/>
  <c r="CR55" i="65"/>
  <c r="CR134" i="65" s="1"/>
  <c r="J55" i="65"/>
  <c r="J134" i="65" s="1"/>
  <c r="AJ55" i="65"/>
  <c r="AJ134" i="65" s="1"/>
  <c r="U55" i="65"/>
  <c r="U134" i="65" s="1"/>
  <c r="CC55" i="65"/>
  <c r="CC134" i="65" s="1"/>
  <c r="CS55" i="65"/>
  <c r="CS134" i="65" s="1"/>
  <c r="AL55" i="65"/>
  <c r="AL134" i="65" s="1"/>
  <c r="DA55" i="65"/>
  <c r="DA134" i="65" s="1"/>
  <c r="W55" i="65"/>
  <c r="W134" i="65" s="1"/>
  <c r="F120" i="76"/>
  <c r="BE16" i="65"/>
  <c r="BE95" i="65" s="1"/>
  <c r="AH16" i="65"/>
  <c r="AH95" i="65" s="1"/>
  <c r="CM16" i="65"/>
  <c r="CM95" i="65" s="1"/>
  <c r="BY16" i="65"/>
  <c r="BY95" i="65" s="1"/>
  <c r="CY16" i="65"/>
  <c r="CY95" i="65" s="1"/>
  <c r="BP16" i="65"/>
  <c r="BP95" i="65" s="1"/>
  <c r="I16" i="65"/>
  <c r="I95" i="65" s="1"/>
  <c r="DC16" i="65"/>
  <c r="DC95" i="65" s="1"/>
  <c r="J16" i="65"/>
  <c r="J95" i="65" s="1"/>
  <c r="AP16" i="65"/>
  <c r="AP95" i="65" s="1"/>
  <c r="M16" i="65"/>
  <c r="M95" i="65" s="1"/>
  <c r="CU16" i="65"/>
  <c r="CU95" i="65" s="1"/>
  <c r="CB16" i="65"/>
  <c r="CB95" i="65" s="1"/>
  <c r="BZ16" i="65"/>
  <c r="BZ95" i="65" s="1"/>
  <c r="AR16" i="65"/>
  <c r="AR95" i="65" s="1"/>
  <c r="AV16" i="65"/>
  <c r="AV95" i="65" s="1"/>
  <c r="AQ16" i="65"/>
  <c r="AQ95" i="65" s="1"/>
  <c r="CW16" i="65"/>
  <c r="CW95" i="65" s="1"/>
  <c r="CF16" i="65"/>
  <c r="CF95" i="65" s="1"/>
  <c r="CL16" i="65"/>
  <c r="CL95" i="65" s="1"/>
  <c r="CX16" i="65"/>
  <c r="CX95" i="65" s="1"/>
  <c r="CN16" i="65"/>
  <c r="CN95" i="65" s="1"/>
  <c r="BX16" i="65"/>
  <c r="BX95" i="65" s="1"/>
  <c r="DA16" i="65"/>
  <c r="DA95" i="65" s="1"/>
  <c r="CO16" i="65"/>
  <c r="CO95" i="65" s="1"/>
  <c r="AM16" i="65"/>
  <c r="AM95" i="65" s="1"/>
  <c r="W16" i="65"/>
  <c r="W95" i="65" s="1"/>
  <c r="BK16" i="65"/>
  <c r="BK95" i="65" s="1"/>
  <c r="CK16" i="65"/>
  <c r="CK95" i="65" s="1"/>
  <c r="CG16" i="65"/>
  <c r="CG95" i="65" s="1"/>
  <c r="BA16" i="65"/>
  <c r="BA95" i="65" s="1"/>
  <c r="CI16" i="65"/>
  <c r="CI95" i="65" s="1"/>
  <c r="BN16" i="65"/>
  <c r="BN95" i="65" s="1"/>
  <c r="AC16" i="65"/>
  <c r="AC95" i="65" s="1"/>
  <c r="AX16" i="65"/>
  <c r="AX95" i="65" s="1"/>
  <c r="BV16" i="65"/>
  <c r="BV95" i="65" s="1"/>
  <c r="AU16" i="65"/>
  <c r="AU95" i="65" s="1"/>
  <c r="BF16" i="65"/>
  <c r="BF95" i="65" s="1"/>
  <c r="AZ16" i="65"/>
  <c r="AZ95" i="65" s="1"/>
  <c r="R16" i="65"/>
  <c r="R95" i="65" s="1"/>
  <c r="BQ16" i="65"/>
  <c r="BQ95" i="65" s="1"/>
  <c r="H16" i="65"/>
  <c r="AE16" i="65"/>
  <c r="AE95" i="65" s="1"/>
  <c r="AT16" i="65"/>
  <c r="AT95" i="65" s="1"/>
  <c r="CD16" i="65"/>
  <c r="CD95" i="65" s="1"/>
  <c r="CJ16" i="65"/>
  <c r="CJ95" i="65" s="1"/>
  <c r="AL16" i="65"/>
  <c r="AL95" i="65" s="1"/>
  <c r="CH16" i="65"/>
  <c r="CH95" i="65" s="1"/>
  <c r="Z16" i="65"/>
  <c r="Z95" i="65" s="1"/>
  <c r="U16" i="65"/>
  <c r="U95" i="65" s="1"/>
  <c r="AF16" i="65"/>
  <c r="AF95" i="65" s="1"/>
  <c r="P16" i="65"/>
  <c r="P95" i="65" s="1"/>
  <c r="AB16" i="65"/>
  <c r="AB95" i="65" s="1"/>
  <c r="CE16" i="65"/>
  <c r="CE95" i="65" s="1"/>
  <c r="Y16" i="65"/>
  <c r="Y95" i="65" s="1"/>
  <c r="CV16" i="65"/>
  <c r="CV95" i="65" s="1"/>
  <c r="AJ16" i="65"/>
  <c r="AJ95" i="65" s="1"/>
  <c r="BT16" i="65"/>
  <c r="BT95" i="65" s="1"/>
  <c r="BR16" i="65"/>
  <c r="BR95" i="65" s="1"/>
  <c r="AD16" i="65"/>
  <c r="AD95" i="65" s="1"/>
  <c r="AW16" i="65"/>
  <c r="AW95" i="65" s="1"/>
  <c r="AK16" i="65"/>
  <c r="AK95" i="65" s="1"/>
  <c r="AY16" i="65"/>
  <c r="AY95" i="65" s="1"/>
  <c r="CC16" i="65"/>
  <c r="CC95" i="65" s="1"/>
  <c r="O16" i="65"/>
  <c r="O95" i="65" s="1"/>
  <c r="CR16" i="65"/>
  <c r="CR95" i="65" s="1"/>
  <c r="S16" i="65"/>
  <c r="S95" i="65" s="1"/>
  <c r="BD16" i="65"/>
  <c r="BD95" i="65" s="1"/>
  <c r="BC16" i="65"/>
  <c r="BC95" i="65" s="1"/>
  <c r="AI16" i="65"/>
  <c r="AI95" i="65" s="1"/>
  <c r="K16" i="65"/>
  <c r="K95" i="65" s="1"/>
  <c r="AN16" i="65"/>
  <c r="AN95" i="65" s="1"/>
  <c r="BB16" i="65"/>
  <c r="BB95" i="65" s="1"/>
  <c r="T16" i="65"/>
  <c r="T95" i="65" s="1"/>
  <c r="X16" i="65"/>
  <c r="X95" i="65" s="1"/>
  <c r="CS16" i="65"/>
  <c r="CS95" i="65" s="1"/>
  <c r="BH16" i="65"/>
  <c r="BH95" i="65" s="1"/>
  <c r="AG16" i="65"/>
  <c r="AG95" i="65" s="1"/>
  <c r="N16" i="65"/>
  <c r="N95" i="65" s="1"/>
  <c r="BL16" i="65"/>
  <c r="BL95" i="65" s="1"/>
  <c r="BJ16" i="65"/>
  <c r="BJ95" i="65" s="1"/>
  <c r="AS16" i="65"/>
  <c r="AS95" i="65" s="1"/>
  <c r="V16" i="65"/>
  <c r="V95" i="65" s="1"/>
  <c r="DB16" i="65"/>
  <c r="DB95" i="65" s="1"/>
  <c r="AO16" i="65"/>
  <c r="AO95" i="65" s="1"/>
  <c r="BI16" i="65"/>
  <c r="BI95" i="65" s="1"/>
  <c r="CQ16" i="65"/>
  <c r="CQ95" i="65" s="1"/>
  <c r="L16" i="65"/>
  <c r="L95" i="65" s="1"/>
  <c r="BS16" i="65"/>
  <c r="BS95" i="65" s="1"/>
  <c r="CT16" i="65"/>
  <c r="CT95" i="65" s="1"/>
  <c r="Q16" i="65"/>
  <c r="Q95" i="65" s="1"/>
  <c r="BU16" i="65"/>
  <c r="BU95" i="65" s="1"/>
  <c r="BG16" i="65"/>
  <c r="BG95" i="65" s="1"/>
  <c r="CP16" i="65"/>
  <c r="CP95" i="65" s="1"/>
  <c r="CA16" i="65"/>
  <c r="CA95" i="65" s="1"/>
  <c r="CZ16" i="65"/>
  <c r="CZ95" i="65" s="1"/>
  <c r="BO16" i="65"/>
  <c r="BO95" i="65" s="1"/>
  <c r="AA16" i="65"/>
  <c r="AA95" i="65" s="1"/>
  <c r="BW16" i="65"/>
  <c r="BW95" i="65" s="1"/>
  <c r="BM16" i="65"/>
  <c r="BM95" i="65" s="1"/>
  <c r="CS51" i="65"/>
  <c r="V51" i="65"/>
  <c r="K51" i="65"/>
  <c r="K130" i="65" s="1"/>
  <c r="AE51" i="65"/>
  <c r="DA51" i="65"/>
  <c r="AT51" i="65"/>
  <c r="CY51" i="65"/>
  <c r="CD51" i="65"/>
  <c r="BY51" i="65"/>
  <c r="U51" i="65"/>
  <c r="I51" i="65"/>
  <c r="AA51" i="65"/>
  <c r="AQ51" i="65"/>
  <c r="AR51" i="65"/>
  <c r="AR130" i="65" s="1"/>
  <c r="CN51" i="65"/>
  <c r="BF51" i="65"/>
  <c r="CO51" i="65"/>
  <c r="CM51" i="65"/>
  <c r="CM130" i="65" s="1"/>
  <c r="P51" i="65"/>
  <c r="CP51" i="65"/>
  <c r="BG51" i="65"/>
  <c r="CF51" i="65"/>
  <c r="T51" i="65"/>
  <c r="DB51" i="65"/>
  <c r="AM51" i="65"/>
  <c r="CW51" i="65"/>
  <c r="BW51" i="65"/>
  <c r="AC51" i="65"/>
  <c r="BB51" i="65"/>
  <c r="AB51" i="65"/>
  <c r="M51" i="65"/>
  <c r="R51" i="65"/>
  <c r="BD51" i="65"/>
  <c r="CC51" i="65"/>
  <c r="CC130" i="65" s="1"/>
  <c r="BT51" i="65"/>
  <c r="AI51" i="65"/>
  <c r="BR51" i="65"/>
  <c r="CR51" i="65"/>
  <c r="CR130" i="65" s="1"/>
  <c r="AS51" i="65"/>
  <c r="L51" i="65"/>
  <c r="AN51" i="65"/>
  <c r="BP51" i="65"/>
  <c r="AK51" i="65"/>
  <c r="AK130" i="65" s="1"/>
  <c r="AV51" i="65"/>
  <c r="BL51" i="65"/>
  <c r="BL130" i="65" s="1"/>
  <c r="BM51" i="65"/>
  <c r="AX51" i="65"/>
  <c r="AX130" i="65" s="1"/>
  <c r="Y51" i="65"/>
  <c r="CI51" i="65"/>
  <c r="CL51" i="65"/>
  <c r="X51" i="65"/>
  <c r="BJ51" i="65"/>
  <c r="AP51" i="65"/>
  <c r="CZ51" i="65"/>
  <c r="AJ51" i="65"/>
  <c r="BZ51" i="65"/>
  <c r="BH51" i="65"/>
  <c r="S51" i="65"/>
  <c r="AU51" i="65"/>
  <c r="CH51" i="65"/>
  <c r="AZ51" i="65"/>
  <c r="AD51" i="65"/>
  <c r="CX51" i="65"/>
  <c r="BS51" i="65"/>
  <c r="W51" i="65"/>
  <c r="CA51" i="65"/>
  <c r="CT51" i="65"/>
  <c r="CK51" i="65"/>
  <c r="AL51" i="65"/>
  <c r="AY51" i="65"/>
  <c r="BC51" i="65"/>
  <c r="CJ51" i="65"/>
  <c r="CB51" i="65"/>
  <c r="BX51" i="65"/>
  <c r="BX130" i="65" s="1"/>
  <c r="BA51" i="65"/>
  <c r="N51" i="65"/>
  <c r="CG51" i="65"/>
  <c r="BI51" i="65"/>
  <c r="Q51" i="65"/>
  <c r="H51" i="65"/>
  <c r="AO51" i="65"/>
  <c r="J51" i="65"/>
  <c r="CQ51" i="65"/>
  <c r="CE51" i="65"/>
  <c r="BN51" i="65"/>
  <c r="BQ51" i="65"/>
  <c r="AW51" i="65"/>
  <c r="AG51" i="65"/>
  <c r="O51" i="65"/>
  <c r="BU51" i="65"/>
  <c r="AF51" i="65"/>
  <c r="BK51" i="65"/>
  <c r="BO51" i="65"/>
  <c r="DC51" i="65"/>
  <c r="Z51" i="65"/>
  <c r="BE51" i="65"/>
  <c r="CV51" i="65"/>
  <c r="BV51" i="65"/>
  <c r="CU51" i="65"/>
  <c r="AH51" i="65"/>
  <c r="AP52" i="65"/>
  <c r="AP131" i="65" s="1"/>
  <c r="CS52" i="65"/>
  <c r="CS131" i="65" s="1"/>
  <c r="BN52" i="65"/>
  <c r="BN131" i="65" s="1"/>
  <c r="BB52" i="65"/>
  <c r="BB131" i="65" s="1"/>
  <c r="AL52" i="65"/>
  <c r="AL131" i="65" s="1"/>
  <c r="CT52" i="65"/>
  <c r="CT131" i="65" s="1"/>
  <c r="U52" i="65"/>
  <c r="U131" i="65" s="1"/>
  <c r="AF52" i="65"/>
  <c r="AF131" i="65" s="1"/>
  <c r="M52" i="65"/>
  <c r="M131" i="65" s="1"/>
  <c r="CW52" i="65"/>
  <c r="CW131" i="65" s="1"/>
  <c r="CZ52" i="65"/>
  <c r="CZ131" i="65" s="1"/>
  <c r="CK52" i="65"/>
  <c r="CK131" i="65" s="1"/>
  <c r="BH52" i="65"/>
  <c r="BH131" i="65" s="1"/>
  <c r="BM52" i="65"/>
  <c r="BM131" i="65" s="1"/>
  <c r="AC52" i="65"/>
  <c r="AC131" i="65" s="1"/>
  <c r="BF52" i="65"/>
  <c r="BF131" i="65" s="1"/>
  <c r="W52" i="65"/>
  <c r="W131" i="65" s="1"/>
  <c r="BG52" i="65"/>
  <c r="BG131" i="65" s="1"/>
  <c r="CF52" i="65"/>
  <c r="CF131" i="65" s="1"/>
  <c r="BQ52" i="65"/>
  <c r="BQ131" i="65" s="1"/>
  <c r="J52" i="65"/>
  <c r="J131" i="65" s="1"/>
  <c r="AB52" i="65"/>
  <c r="AB131" i="65" s="1"/>
  <c r="BA52" i="65"/>
  <c r="BA131" i="65" s="1"/>
  <c r="S52" i="65"/>
  <c r="S131" i="65" s="1"/>
  <c r="AD52" i="65"/>
  <c r="AD131" i="65" s="1"/>
  <c r="CJ52" i="65"/>
  <c r="CJ131" i="65" s="1"/>
  <c r="CQ52" i="65"/>
  <c r="CQ131" i="65" s="1"/>
  <c r="N52" i="65"/>
  <c r="N131" i="65" s="1"/>
  <c r="AM52" i="65"/>
  <c r="AM131" i="65" s="1"/>
  <c r="AA52" i="65"/>
  <c r="AA131" i="65" s="1"/>
  <c r="AE52" i="65"/>
  <c r="AE131" i="65" s="1"/>
  <c r="CU52" i="65"/>
  <c r="CU131" i="65" s="1"/>
  <c r="Y52" i="65"/>
  <c r="Y131" i="65" s="1"/>
  <c r="L52" i="65"/>
  <c r="L131" i="65" s="1"/>
  <c r="AY52" i="65"/>
  <c r="AY131" i="65" s="1"/>
  <c r="CH52" i="65"/>
  <c r="CH131" i="65" s="1"/>
  <c r="DC52" i="65"/>
  <c r="DC131" i="65" s="1"/>
  <c r="BL52" i="65"/>
  <c r="BL131" i="65" s="1"/>
  <c r="BZ52" i="65"/>
  <c r="BZ131" i="65" s="1"/>
  <c r="CP52" i="65"/>
  <c r="CP131" i="65" s="1"/>
  <c r="BR52" i="65"/>
  <c r="BR131" i="65" s="1"/>
  <c r="AG52" i="65"/>
  <c r="AG131" i="65" s="1"/>
  <c r="AK52" i="65"/>
  <c r="AK131" i="65" s="1"/>
  <c r="H52" i="65"/>
  <c r="BJ52" i="65"/>
  <c r="BJ131" i="65" s="1"/>
  <c r="BE52" i="65"/>
  <c r="BE131" i="65" s="1"/>
  <c r="CA52" i="65"/>
  <c r="CA131" i="65" s="1"/>
  <c r="AJ52" i="65"/>
  <c r="AJ131" i="65" s="1"/>
  <c r="O52" i="65"/>
  <c r="O131" i="65" s="1"/>
  <c r="BY52" i="65"/>
  <c r="BY131" i="65" s="1"/>
  <c r="AO52" i="65"/>
  <c r="AO131" i="65" s="1"/>
  <c r="DB52" i="65"/>
  <c r="DB131" i="65" s="1"/>
  <c r="BX52" i="65"/>
  <c r="BX131" i="65" s="1"/>
  <c r="CY52" i="65"/>
  <c r="CY131" i="65" s="1"/>
  <c r="AX52" i="65"/>
  <c r="AX131" i="65" s="1"/>
  <c r="AW52" i="65"/>
  <c r="AW131" i="65" s="1"/>
  <c r="K52" i="65"/>
  <c r="K131" i="65" s="1"/>
  <c r="X52" i="65"/>
  <c r="X131" i="65" s="1"/>
  <c r="BV52" i="65"/>
  <c r="BV131" i="65" s="1"/>
  <c r="CE52" i="65"/>
  <c r="CE131" i="65" s="1"/>
  <c r="BU52" i="65"/>
  <c r="BU131" i="65" s="1"/>
  <c r="BD52" i="65"/>
  <c r="BD131" i="65" s="1"/>
  <c r="AI52" i="65"/>
  <c r="AI131" i="65" s="1"/>
  <c r="AU52" i="65"/>
  <c r="AU131" i="65" s="1"/>
  <c r="DA52" i="65"/>
  <c r="DA131" i="65" s="1"/>
  <c r="BP52" i="65"/>
  <c r="BP131" i="65" s="1"/>
  <c r="CD52" i="65"/>
  <c r="CD131" i="65" s="1"/>
  <c r="BI52" i="65"/>
  <c r="BI131" i="65" s="1"/>
  <c r="T52" i="65"/>
  <c r="T131" i="65" s="1"/>
  <c r="Z52" i="65"/>
  <c r="Z131" i="65" s="1"/>
  <c r="CN52" i="65"/>
  <c r="CN131" i="65" s="1"/>
  <c r="CL52" i="65"/>
  <c r="CL131" i="65" s="1"/>
  <c r="P52" i="65"/>
  <c r="P131" i="65" s="1"/>
  <c r="CC52" i="65"/>
  <c r="CC131" i="65" s="1"/>
  <c r="BW52" i="65"/>
  <c r="BW131" i="65" s="1"/>
  <c r="BO52" i="65"/>
  <c r="BO131" i="65" s="1"/>
  <c r="CO52" i="65"/>
  <c r="CO131" i="65" s="1"/>
  <c r="CB52" i="65"/>
  <c r="CB131" i="65" s="1"/>
  <c r="BS52" i="65"/>
  <c r="BS131" i="65" s="1"/>
  <c r="CM52" i="65"/>
  <c r="CM131" i="65" s="1"/>
  <c r="AT52" i="65"/>
  <c r="AT131" i="65" s="1"/>
  <c r="AH52" i="65"/>
  <c r="AH131" i="65" s="1"/>
  <c r="BC52" i="65"/>
  <c r="BC131" i="65" s="1"/>
  <c r="I52" i="65"/>
  <c r="I131" i="65" s="1"/>
  <c r="AR52" i="65"/>
  <c r="AR131" i="65" s="1"/>
  <c r="AV52" i="65"/>
  <c r="AV131" i="65" s="1"/>
  <c r="Q52" i="65"/>
  <c r="Q131" i="65" s="1"/>
  <c r="AZ52" i="65"/>
  <c r="AZ131" i="65" s="1"/>
  <c r="AQ52" i="65"/>
  <c r="AQ131" i="65" s="1"/>
  <c r="AS52" i="65"/>
  <c r="AS131" i="65" s="1"/>
  <c r="CI52" i="65"/>
  <c r="CI131" i="65" s="1"/>
  <c r="CX52" i="65"/>
  <c r="CX131" i="65" s="1"/>
  <c r="V52" i="65"/>
  <c r="V131" i="65" s="1"/>
  <c r="AN52" i="65"/>
  <c r="AN131" i="65" s="1"/>
  <c r="CV52" i="65"/>
  <c r="CV131" i="65" s="1"/>
  <c r="CR52" i="65"/>
  <c r="CR131" i="65" s="1"/>
  <c r="BT52" i="65"/>
  <c r="BT131" i="65" s="1"/>
  <c r="CG52" i="65"/>
  <c r="CG131" i="65" s="1"/>
  <c r="BK52" i="65"/>
  <c r="BK131" i="65" s="1"/>
  <c r="R52" i="65"/>
  <c r="R131" i="65" s="1"/>
  <c r="BK19" i="65"/>
  <c r="CY19" i="65"/>
  <c r="AH19" i="65"/>
  <c r="CZ19" i="65"/>
  <c r="CG19" i="65"/>
  <c r="J19" i="65"/>
  <c r="AT19" i="65"/>
  <c r="O19" i="65"/>
  <c r="O98" i="65" s="1"/>
  <c r="AO19" i="65"/>
  <c r="BE19" i="65"/>
  <c r="Q19" i="65"/>
  <c r="CN19" i="65"/>
  <c r="V19" i="65"/>
  <c r="BD19" i="65"/>
  <c r="CD19" i="65"/>
  <c r="AY19" i="65"/>
  <c r="H19" i="65"/>
  <c r="AJ19" i="65"/>
  <c r="AV19" i="65"/>
  <c r="X19" i="65"/>
  <c r="BH19" i="65"/>
  <c r="CU19" i="65"/>
  <c r="AG19" i="65"/>
  <c r="M19" i="65"/>
  <c r="M98" i="65" s="1"/>
  <c r="K19" i="65"/>
  <c r="BX19" i="65"/>
  <c r="BX98" i="65" s="1"/>
  <c r="AF19" i="65"/>
  <c r="CF19" i="65"/>
  <c r="CR19" i="65"/>
  <c r="CL19" i="65"/>
  <c r="CL98" i="65" s="1"/>
  <c r="BB19" i="65"/>
  <c r="AS19" i="65"/>
  <c r="AS98" i="65" s="1"/>
  <c r="CK19" i="65"/>
  <c r="R19" i="65"/>
  <c r="BC19" i="65"/>
  <c r="P19" i="65"/>
  <c r="I19" i="65"/>
  <c r="BZ19" i="65"/>
  <c r="CX19" i="65"/>
  <c r="CW19" i="65"/>
  <c r="CW98" i="65" s="1"/>
  <c r="CQ19" i="65"/>
  <c r="AZ19" i="65"/>
  <c r="CP19" i="65"/>
  <c r="AB19" i="65"/>
  <c r="DB19" i="65"/>
  <c r="BF19" i="65"/>
  <c r="BN19" i="65"/>
  <c r="CA19" i="65"/>
  <c r="S19" i="65"/>
  <c r="AA19" i="65"/>
  <c r="BQ19" i="65"/>
  <c r="AP19" i="65"/>
  <c r="AK19" i="65"/>
  <c r="AK98" i="65" s="1"/>
  <c r="Z19" i="65"/>
  <c r="BR19" i="65"/>
  <c r="Y19" i="65"/>
  <c r="AE19" i="65"/>
  <c r="AW19" i="65"/>
  <c r="BA19" i="65"/>
  <c r="T19" i="65"/>
  <c r="AU19" i="65"/>
  <c r="BM19" i="65"/>
  <c r="AR19" i="65"/>
  <c r="AN19" i="65"/>
  <c r="CH19" i="65"/>
  <c r="AM19" i="65"/>
  <c r="CS19" i="65"/>
  <c r="BO19" i="65"/>
  <c r="CM19" i="65"/>
  <c r="CE19" i="65"/>
  <c r="CI19" i="65"/>
  <c r="BS19" i="65"/>
  <c r="CO19" i="65"/>
  <c r="BP19" i="65"/>
  <c r="AL19" i="65"/>
  <c r="L19" i="65"/>
  <c r="BL19" i="65"/>
  <c r="CT19" i="65"/>
  <c r="BW19" i="65"/>
  <c r="AQ19" i="65"/>
  <c r="N19" i="65"/>
  <c r="CB19" i="65"/>
  <c r="U19" i="65"/>
  <c r="DC19" i="65"/>
  <c r="BU19" i="65"/>
  <c r="W19" i="65"/>
  <c r="AI19" i="65"/>
  <c r="BJ19" i="65"/>
  <c r="BI19" i="65"/>
  <c r="BY19" i="65"/>
  <c r="AD19" i="65"/>
  <c r="AD98" i="65" s="1"/>
  <c r="CV19" i="65"/>
  <c r="CJ19" i="65"/>
  <c r="AX19" i="65"/>
  <c r="DA19" i="65"/>
  <c r="BG19" i="65"/>
  <c r="BT19" i="65"/>
  <c r="BV19" i="65"/>
  <c r="AC19" i="65"/>
  <c r="CC19" i="65"/>
  <c r="AE29" i="65"/>
  <c r="AE108" i="65" s="1"/>
  <c r="AC29" i="65"/>
  <c r="AC108" i="65" s="1"/>
  <c r="CC29" i="65"/>
  <c r="CC108" i="65" s="1"/>
  <c r="CR29" i="65"/>
  <c r="CR108" i="65" s="1"/>
  <c r="S29" i="65"/>
  <c r="S108" i="65" s="1"/>
  <c r="BF29" i="65"/>
  <c r="BF108" i="65" s="1"/>
  <c r="Y29" i="65"/>
  <c r="Y108" i="65" s="1"/>
  <c r="BR29" i="65"/>
  <c r="BR108" i="65" s="1"/>
  <c r="AQ29" i="65"/>
  <c r="AQ108" i="65" s="1"/>
  <c r="AB29" i="65"/>
  <c r="AB108" i="65" s="1"/>
  <c r="BQ29" i="65"/>
  <c r="BQ108" i="65" s="1"/>
  <c r="CP29" i="65"/>
  <c r="CP108" i="65" s="1"/>
  <c r="DA29" i="65"/>
  <c r="DA108" i="65" s="1"/>
  <c r="AW29" i="65"/>
  <c r="AW108" i="65" s="1"/>
  <c r="BL29" i="65"/>
  <c r="BL108" i="65" s="1"/>
  <c r="CB29" i="65"/>
  <c r="CB108" i="65" s="1"/>
  <c r="CU29" i="65"/>
  <c r="CU108" i="65" s="1"/>
  <c r="AP29" i="65"/>
  <c r="AP108" i="65" s="1"/>
  <c r="CF29" i="65"/>
  <c r="CF108" i="65" s="1"/>
  <c r="BO29" i="65"/>
  <c r="BO108" i="65" s="1"/>
  <c r="AZ29" i="65"/>
  <c r="AZ108" i="65" s="1"/>
  <c r="BI29" i="65"/>
  <c r="BI108" i="65" s="1"/>
  <c r="AA29" i="65"/>
  <c r="AA108" i="65" s="1"/>
  <c r="BG29" i="65"/>
  <c r="BG108" i="65" s="1"/>
  <c r="AM29" i="65"/>
  <c r="AM108" i="65" s="1"/>
  <c r="DB29" i="65"/>
  <c r="DB108" i="65" s="1"/>
  <c r="W29" i="65"/>
  <c r="W108" i="65" s="1"/>
  <c r="DC29" i="65"/>
  <c r="DC108" i="65" s="1"/>
  <c r="CL29" i="65"/>
  <c r="CL108" i="65" s="1"/>
  <c r="CD29" i="65"/>
  <c r="CD108" i="65" s="1"/>
  <c r="K29" i="65"/>
  <c r="K108" i="65" s="1"/>
  <c r="CN29" i="65"/>
  <c r="CN108" i="65" s="1"/>
  <c r="M29" i="65"/>
  <c r="M108" i="65" s="1"/>
  <c r="X29" i="65"/>
  <c r="X108" i="65" s="1"/>
  <c r="I29" i="65"/>
  <c r="I108" i="65" s="1"/>
  <c r="CV29" i="65"/>
  <c r="CV108" i="65" s="1"/>
  <c r="AH29" i="65"/>
  <c r="AH108" i="65" s="1"/>
  <c r="BA29" i="65"/>
  <c r="BA108" i="65" s="1"/>
  <c r="T29" i="65"/>
  <c r="T108" i="65" s="1"/>
  <c r="CZ29" i="65"/>
  <c r="CZ108" i="65" s="1"/>
  <c r="AN29" i="65"/>
  <c r="AN108" i="65" s="1"/>
  <c r="U29" i="65"/>
  <c r="U108" i="65" s="1"/>
  <c r="CG29" i="65"/>
  <c r="CG108" i="65" s="1"/>
  <c r="BX29" i="65"/>
  <c r="BX108" i="65" s="1"/>
  <c r="AU29" i="65"/>
  <c r="AU108" i="65" s="1"/>
  <c r="CM29" i="65"/>
  <c r="CM108" i="65" s="1"/>
  <c r="Z29" i="65"/>
  <c r="Z108" i="65" s="1"/>
  <c r="BD29" i="65"/>
  <c r="BD108" i="65" s="1"/>
  <c r="BZ29" i="65"/>
  <c r="BZ108" i="65" s="1"/>
  <c r="V29" i="65"/>
  <c r="V108" i="65" s="1"/>
  <c r="AR29" i="65"/>
  <c r="AR108" i="65" s="1"/>
  <c r="CQ29" i="65"/>
  <c r="CQ108" i="65" s="1"/>
  <c r="AX29" i="65"/>
  <c r="AX108" i="65" s="1"/>
  <c r="BM29" i="65"/>
  <c r="BM108" i="65" s="1"/>
  <c r="BC29" i="65"/>
  <c r="BC108" i="65" s="1"/>
  <c r="CW29" i="65"/>
  <c r="CW108" i="65" s="1"/>
  <c r="AS29" i="65"/>
  <c r="AS108" i="65" s="1"/>
  <c r="BB29" i="65"/>
  <c r="BB108" i="65" s="1"/>
  <c r="AJ29" i="65"/>
  <c r="AJ108" i="65" s="1"/>
  <c r="AK29" i="65"/>
  <c r="AK108" i="65" s="1"/>
  <c r="R29" i="65"/>
  <c r="R108" i="65" s="1"/>
  <c r="BN29" i="65"/>
  <c r="BN108" i="65" s="1"/>
  <c r="AY29" i="65"/>
  <c r="AY108" i="65" s="1"/>
  <c r="CK29" i="65"/>
  <c r="CK108" i="65" s="1"/>
  <c r="H29" i="65"/>
  <c r="CT29" i="65"/>
  <c r="CT108" i="65" s="1"/>
  <c r="CE29" i="65"/>
  <c r="CE108" i="65" s="1"/>
  <c r="BW29" i="65"/>
  <c r="BW108" i="65" s="1"/>
  <c r="AF29" i="65"/>
  <c r="AF108" i="65" s="1"/>
  <c r="P29" i="65"/>
  <c r="P108" i="65" s="1"/>
  <c r="CA29" i="65"/>
  <c r="CA108" i="65" s="1"/>
  <c r="AO29" i="65"/>
  <c r="AO108" i="65" s="1"/>
  <c r="BP29" i="65"/>
  <c r="BP108" i="65" s="1"/>
  <c r="N29" i="65"/>
  <c r="N108" i="65" s="1"/>
  <c r="BT29" i="65"/>
  <c r="BT108" i="65" s="1"/>
  <c r="BE29" i="65"/>
  <c r="BE108" i="65" s="1"/>
  <c r="AL29" i="65"/>
  <c r="AL108" i="65" s="1"/>
  <c r="L29" i="65"/>
  <c r="L108" i="65" s="1"/>
  <c r="CS29" i="65"/>
  <c r="CS108" i="65" s="1"/>
  <c r="Q29" i="65"/>
  <c r="Q108" i="65" s="1"/>
  <c r="BS29" i="65"/>
  <c r="BS108" i="65" s="1"/>
  <c r="BU29" i="65"/>
  <c r="BU108" i="65" s="1"/>
  <c r="CH29" i="65"/>
  <c r="CH108" i="65" s="1"/>
  <c r="BY29" i="65"/>
  <c r="BY108" i="65" s="1"/>
  <c r="BJ29" i="65"/>
  <c r="BJ108" i="65" s="1"/>
  <c r="AV29" i="65"/>
  <c r="AV108" i="65" s="1"/>
  <c r="AG29" i="65"/>
  <c r="AG108" i="65" s="1"/>
  <c r="BV29" i="65"/>
  <c r="BV108" i="65" s="1"/>
  <c r="AI29" i="65"/>
  <c r="AI108" i="65" s="1"/>
  <c r="CJ29" i="65"/>
  <c r="CJ108" i="65" s="1"/>
  <c r="CO29" i="65"/>
  <c r="CO108" i="65" s="1"/>
  <c r="AD29" i="65"/>
  <c r="AD108" i="65" s="1"/>
  <c r="AT29" i="65"/>
  <c r="AT108" i="65" s="1"/>
  <c r="CX29" i="65"/>
  <c r="CX108" i="65" s="1"/>
  <c r="BK29" i="65"/>
  <c r="BK108" i="65" s="1"/>
  <c r="J29" i="65"/>
  <c r="J108" i="65" s="1"/>
  <c r="BH29" i="65"/>
  <c r="BH108" i="65" s="1"/>
  <c r="CY29" i="65"/>
  <c r="CY108" i="65" s="1"/>
  <c r="O29" i="65"/>
  <c r="O108" i="65" s="1"/>
  <c r="CI29" i="65"/>
  <c r="CI108" i="65" s="1"/>
  <c r="BR56" i="82"/>
  <c r="BR57" i="82" s="1"/>
  <c r="AQ20" i="65"/>
  <c r="AQ99" i="65" s="1"/>
  <c r="CD20" i="65"/>
  <c r="CD99" i="65" s="1"/>
  <c r="DB20" i="65"/>
  <c r="DB99" i="65" s="1"/>
  <c r="CI20" i="65"/>
  <c r="CI99" i="65" s="1"/>
  <c r="BQ20" i="65"/>
  <c r="BQ99" i="65" s="1"/>
  <c r="AC20" i="65"/>
  <c r="AC99" i="65" s="1"/>
  <c r="CZ20" i="65"/>
  <c r="CZ99" i="65" s="1"/>
  <c r="BO20" i="65"/>
  <c r="BO99" i="65" s="1"/>
  <c r="BP20" i="65"/>
  <c r="BP99" i="65" s="1"/>
  <c r="U20" i="65"/>
  <c r="U99" i="65" s="1"/>
  <c r="BM20" i="65"/>
  <c r="BM99" i="65" s="1"/>
  <c r="AO20" i="65"/>
  <c r="AO99" i="65" s="1"/>
  <c r="L20" i="65"/>
  <c r="L99" i="65" s="1"/>
  <c r="J20" i="65"/>
  <c r="J99" i="65" s="1"/>
  <c r="BA20" i="65"/>
  <c r="BA99" i="65" s="1"/>
  <c r="H20" i="65"/>
  <c r="DC20" i="65"/>
  <c r="DC99" i="65" s="1"/>
  <c r="BW20" i="65"/>
  <c r="BW99" i="65" s="1"/>
  <c r="CU20" i="65"/>
  <c r="CU99" i="65" s="1"/>
  <c r="AN20" i="65"/>
  <c r="AN99" i="65" s="1"/>
  <c r="CE20" i="65"/>
  <c r="CE99" i="65" s="1"/>
  <c r="CY20" i="65"/>
  <c r="CY99" i="65" s="1"/>
  <c r="BD20" i="65"/>
  <c r="BD99" i="65" s="1"/>
  <c r="AY20" i="65"/>
  <c r="AY99" i="65" s="1"/>
  <c r="CW20" i="65"/>
  <c r="CW99" i="65" s="1"/>
  <c r="AB20" i="65"/>
  <c r="AB99" i="65" s="1"/>
  <c r="AW20" i="65"/>
  <c r="AW99" i="65" s="1"/>
  <c r="AG20" i="65"/>
  <c r="AG99" i="65" s="1"/>
  <c r="BS20" i="65"/>
  <c r="BS99" i="65" s="1"/>
  <c r="AZ20" i="65"/>
  <c r="AZ99" i="65" s="1"/>
  <c r="AD20" i="65"/>
  <c r="AD99" i="65" s="1"/>
  <c r="T20" i="65"/>
  <c r="T99" i="65" s="1"/>
  <c r="BI20" i="65"/>
  <c r="BI99" i="65" s="1"/>
  <c r="BC20" i="65"/>
  <c r="BC99" i="65" s="1"/>
  <c r="CH20" i="65"/>
  <c r="CH99" i="65" s="1"/>
  <c r="CG20" i="65"/>
  <c r="CG99" i="65" s="1"/>
  <c r="AS20" i="65"/>
  <c r="AS99" i="65" s="1"/>
  <c r="BR20" i="65"/>
  <c r="BR99" i="65" s="1"/>
  <c r="CN20" i="65"/>
  <c r="CN99" i="65" s="1"/>
  <c r="CB20" i="65"/>
  <c r="CB99" i="65" s="1"/>
  <c r="CC20" i="65"/>
  <c r="CC99" i="65" s="1"/>
  <c r="I20" i="65"/>
  <c r="I99" i="65" s="1"/>
  <c r="BE20" i="65"/>
  <c r="BE99" i="65" s="1"/>
  <c r="BL20" i="65"/>
  <c r="BL99" i="65" s="1"/>
  <c r="BU20" i="65"/>
  <c r="BU99" i="65" s="1"/>
  <c r="BK20" i="65"/>
  <c r="BK99" i="65" s="1"/>
  <c r="AJ20" i="65"/>
  <c r="AJ99" i="65" s="1"/>
  <c r="BF20" i="65"/>
  <c r="BF99" i="65" s="1"/>
  <c r="BX20" i="65"/>
  <c r="BX99" i="65" s="1"/>
  <c r="CJ20" i="65"/>
  <c r="CJ99" i="65" s="1"/>
  <c r="AP20" i="65"/>
  <c r="AP99" i="65" s="1"/>
  <c r="CF20" i="65"/>
  <c r="CF99" i="65" s="1"/>
  <c r="AI20" i="65"/>
  <c r="AI99" i="65" s="1"/>
  <c r="BY20" i="65"/>
  <c r="BY99" i="65" s="1"/>
  <c r="Q20" i="65"/>
  <c r="Q99" i="65" s="1"/>
  <c r="BG20" i="65"/>
  <c r="BG99" i="65" s="1"/>
  <c r="AH20" i="65"/>
  <c r="AH99" i="65" s="1"/>
  <c r="R20" i="65"/>
  <c r="R99" i="65" s="1"/>
  <c r="CM20" i="65"/>
  <c r="CM99" i="65" s="1"/>
  <c r="CP20" i="65"/>
  <c r="CP99" i="65" s="1"/>
  <c r="AX20" i="65"/>
  <c r="AX99" i="65" s="1"/>
  <c r="S20" i="65"/>
  <c r="S99" i="65" s="1"/>
  <c r="Y20" i="65"/>
  <c r="Y99" i="65" s="1"/>
  <c r="AL20" i="65"/>
  <c r="AL99" i="65" s="1"/>
  <c r="BB20" i="65"/>
  <c r="BB99" i="65" s="1"/>
  <c r="AU20" i="65"/>
  <c r="AU99" i="65" s="1"/>
  <c r="CT20" i="65"/>
  <c r="CT99" i="65" s="1"/>
  <c r="AT20" i="65"/>
  <c r="AT99" i="65" s="1"/>
  <c r="CL20" i="65"/>
  <c r="CL99" i="65" s="1"/>
  <c r="AK20" i="65"/>
  <c r="AK99" i="65" s="1"/>
  <c r="CK20" i="65"/>
  <c r="CK99" i="65" s="1"/>
  <c r="M20" i="65"/>
  <c r="M99" i="65" s="1"/>
  <c r="AM20" i="65"/>
  <c r="AM99" i="65" s="1"/>
  <c r="Z20" i="65"/>
  <c r="Z99" i="65" s="1"/>
  <c r="AA20" i="65"/>
  <c r="AA99" i="65" s="1"/>
  <c r="X20" i="65"/>
  <c r="X99" i="65" s="1"/>
  <c r="AV20" i="65"/>
  <c r="AV99" i="65" s="1"/>
  <c r="W20" i="65"/>
  <c r="W99" i="65" s="1"/>
  <c r="DA20" i="65"/>
  <c r="DA99" i="65" s="1"/>
  <c r="CA20" i="65"/>
  <c r="CA99" i="65" s="1"/>
  <c r="BN20" i="65"/>
  <c r="BN99" i="65" s="1"/>
  <c r="AE20" i="65"/>
  <c r="AE99" i="65" s="1"/>
  <c r="V20" i="65"/>
  <c r="V99" i="65" s="1"/>
  <c r="N20" i="65"/>
  <c r="N99" i="65" s="1"/>
  <c r="CV20" i="65"/>
  <c r="CV99" i="65" s="1"/>
  <c r="BJ20" i="65"/>
  <c r="BJ99" i="65" s="1"/>
  <c r="O20" i="65"/>
  <c r="O99" i="65" s="1"/>
  <c r="K20" i="65"/>
  <c r="K99" i="65" s="1"/>
  <c r="CS20" i="65"/>
  <c r="CS99" i="65" s="1"/>
  <c r="BH20" i="65"/>
  <c r="BH99" i="65" s="1"/>
  <c r="AF20" i="65"/>
  <c r="AF99" i="65" s="1"/>
  <c r="CO20" i="65"/>
  <c r="CO99" i="65" s="1"/>
  <c r="BZ20" i="65"/>
  <c r="BZ99" i="65" s="1"/>
  <c r="CQ20" i="65"/>
  <c r="CQ99" i="65" s="1"/>
  <c r="BV20" i="65"/>
  <c r="BV99" i="65" s="1"/>
  <c r="BT20" i="65"/>
  <c r="BT99" i="65" s="1"/>
  <c r="CX20" i="65"/>
  <c r="CX99" i="65" s="1"/>
  <c r="P20" i="65"/>
  <c r="P99" i="65" s="1"/>
  <c r="CR20" i="65"/>
  <c r="CR99" i="65" s="1"/>
  <c r="AR20" i="65"/>
  <c r="AR99" i="65" s="1"/>
  <c r="E113" i="76"/>
  <c r="D108" i="77" s="1"/>
  <c r="E108" i="77" s="1"/>
  <c r="D113" i="76"/>
  <c r="BP54" i="65"/>
  <c r="BP133" i="65" s="1"/>
  <c r="CV54" i="65"/>
  <c r="CV133" i="65" s="1"/>
  <c r="AA54" i="65"/>
  <c r="AA133" i="65" s="1"/>
  <c r="AS54" i="65"/>
  <c r="AS133" i="65" s="1"/>
  <c r="L54" i="65"/>
  <c r="L133" i="65" s="1"/>
  <c r="CC54" i="65"/>
  <c r="CC133" i="65" s="1"/>
  <c r="BJ54" i="65"/>
  <c r="BJ133" i="65" s="1"/>
  <c r="P54" i="65"/>
  <c r="P133" i="65" s="1"/>
  <c r="CZ54" i="65"/>
  <c r="CZ133" i="65" s="1"/>
  <c r="AX54" i="65"/>
  <c r="AX133" i="65" s="1"/>
  <c r="CB54" i="65"/>
  <c r="CB133" i="65" s="1"/>
  <c r="AO54" i="65"/>
  <c r="AO133" i="65" s="1"/>
  <c r="BO54" i="65"/>
  <c r="BO133" i="65" s="1"/>
  <c r="CQ54" i="65"/>
  <c r="CQ133" i="65" s="1"/>
  <c r="U54" i="65"/>
  <c r="U133" i="65" s="1"/>
  <c r="AT54" i="65"/>
  <c r="AT133" i="65" s="1"/>
  <c r="AL54" i="65"/>
  <c r="AL133" i="65" s="1"/>
  <c r="AP54" i="65"/>
  <c r="AP133" i="65" s="1"/>
  <c r="W54" i="65"/>
  <c r="W133" i="65" s="1"/>
  <c r="BT54" i="65"/>
  <c r="BT133" i="65" s="1"/>
  <c r="AQ54" i="65"/>
  <c r="AQ133" i="65" s="1"/>
  <c r="CI54" i="65"/>
  <c r="CI133" i="65" s="1"/>
  <c r="BA54" i="65"/>
  <c r="BA133" i="65" s="1"/>
  <c r="AR54" i="65"/>
  <c r="AR133" i="65" s="1"/>
  <c r="BU54" i="65"/>
  <c r="BU133" i="65" s="1"/>
  <c r="T54" i="65"/>
  <c r="T133" i="65" s="1"/>
  <c r="BB54" i="65"/>
  <c r="BB133" i="65" s="1"/>
  <c r="H54" i="65"/>
  <c r="AZ54" i="65"/>
  <c r="AZ133" i="65" s="1"/>
  <c r="CE54" i="65"/>
  <c r="CE133" i="65" s="1"/>
  <c r="K54" i="65"/>
  <c r="K133" i="65" s="1"/>
  <c r="CO54" i="65"/>
  <c r="CO133" i="65" s="1"/>
  <c r="BZ54" i="65"/>
  <c r="BZ133" i="65" s="1"/>
  <c r="N54" i="65"/>
  <c r="N133" i="65" s="1"/>
  <c r="BD54" i="65"/>
  <c r="BD133" i="65" s="1"/>
  <c r="CU54" i="65"/>
  <c r="CU133" i="65" s="1"/>
  <c r="O54" i="65"/>
  <c r="O133" i="65" s="1"/>
  <c r="DB54" i="65"/>
  <c r="DB133" i="65" s="1"/>
  <c r="R54" i="65"/>
  <c r="R133" i="65" s="1"/>
  <c r="BX54" i="65"/>
  <c r="BX133" i="65" s="1"/>
  <c r="BY54" i="65"/>
  <c r="BY133" i="65" s="1"/>
  <c r="BE54" i="65"/>
  <c r="BE133" i="65" s="1"/>
  <c r="AD54" i="65"/>
  <c r="AD133" i="65" s="1"/>
  <c r="CP54" i="65"/>
  <c r="CP133" i="65" s="1"/>
  <c r="S54" i="65"/>
  <c r="S133" i="65" s="1"/>
  <c r="AW54" i="65"/>
  <c r="AW133" i="65" s="1"/>
  <c r="M54" i="65"/>
  <c r="M133" i="65" s="1"/>
  <c r="Z54" i="65"/>
  <c r="Z133" i="65" s="1"/>
  <c r="AV54" i="65"/>
  <c r="AV133" i="65" s="1"/>
  <c r="CJ54" i="65"/>
  <c r="CJ133" i="65" s="1"/>
  <c r="AG54" i="65"/>
  <c r="AG133" i="65" s="1"/>
  <c r="BN54" i="65"/>
  <c r="BN133" i="65" s="1"/>
  <c r="CN54" i="65"/>
  <c r="CN133" i="65" s="1"/>
  <c r="Y54" i="65"/>
  <c r="Y133" i="65" s="1"/>
  <c r="V54" i="65"/>
  <c r="V133" i="65" s="1"/>
  <c r="AE54" i="65"/>
  <c r="AE133" i="65" s="1"/>
  <c r="BF54" i="65"/>
  <c r="BF133" i="65" s="1"/>
  <c r="CD54" i="65"/>
  <c r="CD133" i="65" s="1"/>
  <c r="BL54" i="65"/>
  <c r="BL133" i="65" s="1"/>
  <c r="BS54" i="65"/>
  <c r="BS133" i="65" s="1"/>
  <c r="BC54" i="65"/>
  <c r="BC133" i="65" s="1"/>
  <c r="AU54" i="65"/>
  <c r="AU133" i="65" s="1"/>
  <c r="AI54" i="65"/>
  <c r="AI133" i="65" s="1"/>
  <c r="CH54" i="65"/>
  <c r="CH133" i="65" s="1"/>
  <c r="BR54" i="65"/>
  <c r="BR133" i="65" s="1"/>
  <c r="I54" i="65"/>
  <c r="I133" i="65" s="1"/>
  <c r="AF54" i="65"/>
  <c r="AF133" i="65" s="1"/>
  <c r="CF54" i="65"/>
  <c r="CF133" i="65" s="1"/>
  <c r="CR54" i="65"/>
  <c r="CR133" i="65" s="1"/>
  <c r="BG54" i="65"/>
  <c r="BG133" i="65" s="1"/>
  <c r="CT54" i="65"/>
  <c r="CT133" i="65" s="1"/>
  <c r="CX54" i="65"/>
  <c r="CX133" i="65" s="1"/>
  <c r="DC54" i="65"/>
  <c r="DC133" i="65" s="1"/>
  <c r="DA54" i="65"/>
  <c r="DA133" i="65" s="1"/>
  <c r="BK54" i="65"/>
  <c r="BK133" i="65" s="1"/>
  <c r="AB54" i="65"/>
  <c r="AB133" i="65" s="1"/>
  <c r="CK54" i="65"/>
  <c r="CK133" i="65" s="1"/>
  <c r="BV54" i="65"/>
  <c r="BV133" i="65" s="1"/>
  <c r="Q54" i="65"/>
  <c r="Q133" i="65" s="1"/>
  <c r="CW54" i="65"/>
  <c r="CW133" i="65" s="1"/>
  <c r="J54" i="65"/>
  <c r="J133" i="65" s="1"/>
  <c r="BH54" i="65"/>
  <c r="BH133" i="65" s="1"/>
  <c r="AJ54" i="65"/>
  <c r="AJ133" i="65" s="1"/>
  <c r="BQ54" i="65"/>
  <c r="BQ133" i="65" s="1"/>
  <c r="CA54" i="65"/>
  <c r="CA133" i="65" s="1"/>
  <c r="BI54" i="65"/>
  <c r="BI133" i="65" s="1"/>
  <c r="AN54" i="65"/>
  <c r="AN133" i="65" s="1"/>
  <c r="CG54" i="65"/>
  <c r="CG133" i="65" s="1"/>
  <c r="AK54" i="65"/>
  <c r="AK133" i="65" s="1"/>
  <c r="CL54" i="65"/>
  <c r="CL133" i="65" s="1"/>
  <c r="AC54" i="65"/>
  <c r="AC133" i="65" s="1"/>
  <c r="AY54" i="65"/>
  <c r="AY133" i="65" s="1"/>
  <c r="CY54" i="65"/>
  <c r="CY133" i="65" s="1"/>
  <c r="AH54" i="65"/>
  <c r="AH133" i="65" s="1"/>
  <c r="AM54" i="65"/>
  <c r="AM133" i="65" s="1"/>
  <c r="CS54" i="65"/>
  <c r="CS133" i="65" s="1"/>
  <c r="CM54" i="65"/>
  <c r="CM133" i="65" s="1"/>
  <c r="BW54" i="65"/>
  <c r="BW133" i="65" s="1"/>
  <c r="BM54" i="65"/>
  <c r="BM133" i="65" s="1"/>
  <c r="X54" i="65"/>
  <c r="X133" i="65" s="1"/>
  <c r="F128" i="76"/>
  <c r="BF88" i="51"/>
  <c r="BG97" i="67"/>
  <c r="CF71" i="82"/>
  <c r="BH66" i="84"/>
  <c r="BH148" i="84" s="1"/>
  <c r="BH211" i="84" s="1"/>
  <c r="BH231" i="84" s="1"/>
  <c r="BH6" i="83"/>
  <c r="BC216" i="84"/>
  <c r="BD212" i="84"/>
  <c r="BD215" i="84" s="1"/>
  <c r="BD197" i="84"/>
  <c r="BD198" i="84" s="1"/>
  <c r="BF154" i="84"/>
  <c r="BE156" i="84"/>
  <c r="BE151" i="84" s="1"/>
  <c r="BG97" i="51"/>
  <c r="BG97" i="46"/>
  <c r="BF88" i="52"/>
  <c r="BG97" i="70"/>
  <c r="BG97" i="44"/>
  <c r="CG72" i="82"/>
  <c r="BF88" i="44"/>
  <c r="BG97" i="55"/>
  <c r="BG97" i="47"/>
  <c r="BG97" i="39"/>
  <c r="BG97" i="36"/>
  <c r="AS120" i="84"/>
  <c r="AT118" i="84"/>
  <c r="AU219" i="84"/>
  <c r="AV217" i="84"/>
  <c r="BA201" i="84"/>
  <c r="BB199" i="84"/>
  <c r="BF88" i="36"/>
  <c r="BF88" i="42"/>
  <c r="BG89" i="36"/>
  <c r="BG89" i="39"/>
  <c r="BG89" i="40"/>
  <c r="BG89" i="43"/>
  <c r="BG89" i="69"/>
  <c r="BG89" i="50"/>
  <c r="BG97" i="38"/>
  <c r="BG97" i="45"/>
  <c r="BG97" i="52"/>
  <c r="BG89" i="58"/>
  <c r="BG89" i="52"/>
  <c r="BG89" i="46"/>
  <c r="BG89" i="70"/>
  <c r="BF88" i="48"/>
  <c r="BF88" i="34"/>
  <c r="BI34" i="83"/>
  <c r="BK6" i="76"/>
  <c r="BJ90" i="76"/>
  <c r="BF88" i="53"/>
  <c r="BK85" i="77"/>
  <c r="BL6" i="77"/>
  <c r="BI31" i="82"/>
  <c r="BI43" i="82" s="1"/>
  <c r="BI76" i="82" s="1"/>
  <c r="BI123" i="82" s="1"/>
  <c r="BI170" i="82" s="1"/>
  <c r="BI180" i="82" s="1"/>
  <c r="BG97" i="34"/>
  <c r="BG97" i="37"/>
  <c r="BG97" i="40"/>
  <c r="BG97" i="69"/>
  <c r="BG97" i="53"/>
  <c r="BG89" i="53"/>
  <c r="BG97" i="56"/>
  <c r="BG89" i="68"/>
  <c r="BG88" i="68" s="1"/>
  <c r="BG89" i="47"/>
  <c r="BG89" i="54"/>
  <c r="BG97" i="58"/>
  <c r="BF88" i="46"/>
  <c r="BJ90" i="62"/>
  <c r="BK6" i="62"/>
  <c r="BJ85" i="65"/>
  <c r="BK6" i="65"/>
  <c r="BF88" i="41"/>
  <c r="BF88" i="69"/>
  <c r="BG89" i="34"/>
  <c r="BH6" i="70"/>
  <c r="BH6" i="69"/>
  <c r="BH6" i="67"/>
  <c r="BH6" i="68"/>
  <c r="BH6" i="57"/>
  <c r="BH6" i="58"/>
  <c r="BH6" i="56"/>
  <c r="BH6" i="52"/>
  <c r="BH6" i="54"/>
  <c r="BH6" i="55"/>
  <c r="BH6" i="53"/>
  <c r="BH6" i="49"/>
  <c r="BH6" i="50"/>
  <c r="BH6" i="51"/>
  <c r="BH6" i="48"/>
  <c r="BH6" i="46"/>
  <c r="BH6" i="44"/>
  <c r="BH6" i="42"/>
  <c r="BH6" i="45"/>
  <c r="BH6" i="47"/>
  <c r="BH6" i="43"/>
  <c r="BH6" i="40"/>
  <c r="BH6" i="38"/>
  <c r="BH6" i="36"/>
  <c r="BO340" i="60"/>
  <c r="BH99" i="58" s="1"/>
  <c r="BO335" i="60"/>
  <c r="BH94" i="58" s="1"/>
  <c r="BO331" i="60"/>
  <c r="BH90" i="58" s="1"/>
  <c r="BO325" i="60"/>
  <c r="BH96" i="57" s="1"/>
  <c r="BH6" i="37"/>
  <c r="BH6" i="41"/>
  <c r="BH6" i="39"/>
  <c r="BH6" i="34"/>
  <c r="BO337" i="60"/>
  <c r="BH96" i="58" s="1"/>
  <c r="BO333" i="60"/>
  <c r="BH92" i="58" s="1"/>
  <c r="BO328" i="60"/>
  <c r="BH99" i="57" s="1"/>
  <c r="BO320" i="60"/>
  <c r="BH91" i="57" s="1"/>
  <c r="BO315" i="60"/>
  <c r="BH98" i="56" s="1"/>
  <c r="BO310" i="60"/>
  <c r="BH93" i="56" s="1"/>
  <c r="BO305" i="60"/>
  <c r="BH100" i="55" s="1"/>
  <c r="BO300" i="60"/>
  <c r="BH95" i="55" s="1"/>
  <c r="BO296" i="60"/>
  <c r="BH91" i="55" s="1"/>
  <c r="BO291" i="60"/>
  <c r="BH98" i="54" s="1"/>
  <c r="BO286" i="60"/>
  <c r="BH93" i="54" s="1"/>
  <c r="BO281" i="60"/>
  <c r="BH100" i="53" s="1"/>
  <c r="BO276" i="60"/>
  <c r="BH95" i="53" s="1"/>
  <c r="BO272" i="60"/>
  <c r="BH91" i="53" s="1"/>
  <c r="BO267" i="60"/>
  <c r="BH98" i="70" s="1"/>
  <c r="BO262" i="60"/>
  <c r="BH93" i="70" s="1"/>
  <c r="BO256" i="60"/>
  <c r="BH100" i="52" s="1"/>
  <c r="BO251" i="60"/>
  <c r="BH95" i="52" s="1"/>
  <c r="BO247" i="60"/>
  <c r="BH91" i="52" s="1"/>
  <c r="BO242" i="60"/>
  <c r="BH98" i="51" s="1"/>
  <c r="BO237" i="60"/>
  <c r="BH93" i="51" s="1"/>
  <c r="BO232" i="60"/>
  <c r="BH100" i="50" s="1"/>
  <c r="BO227" i="60"/>
  <c r="BH95" i="50" s="1"/>
  <c r="BO223" i="60"/>
  <c r="BH91" i="50" s="1"/>
  <c r="BO218" i="60"/>
  <c r="BH98" i="49" s="1"/>
  <c r="BO213" i="60"/>
  <c r="BH93" i="49" s="1"/>
  <c r="BO208" i="60"/>
  <c r="BH100" i="48" s="1"/>
  <c r="BO203" i="60"/>
  <c r="BH95" i="48" s="1"/>
  <c r="BO199" i="60"/>
  <c r="BH91" i="48" s="1"/>
  <c r="BO194" i="60"/>
  <c r="BH98" i="47" s="1"/>
  <c r="BO189" i="60"/>
  <c r="BH93" i="47" s="1"/>
  <c r="BO184" i="60"/>
  <c r="BH100" i="69" s="1"/>
  <c r="BO179" i="60"/>
  <c r="BH95" i="69" s="1"/>
  <c r="BO175" i="60"/>
  <c r="BH91" i="69" s="1"/>
  <c r="BO169" i="60"/>
  <c r="BH98" i="46" s="1"/>
  <c r="BO164" i="60"/>
  <c r="BH93" i="46" s="1"/>
  <c r="BO159" i="60"/>
  <c r="BH100" i="45" s="1"/>
  <c r="BO154" i="60"/>
  <c r="BH95" i="45" s="1"/>
  <c r="BO150" i="60"/>
  <c r="BH91" i="45" s="1"/>
  <c r="BO145" i="60"/>
  <c r="BH98" i="44" s="1"/>
  <c r="BO140" i="60"/>
  <c r="BH93" i="44" s="1"/>
  <c r="BO135" i="60"/>
  <c r="BH100" i="43" s="1"/>
  <c r="BO130" i="60"/>
  <c r="BH95" i="43" s="1"/>
  <c r="BO126" i="60"/>
  <c r="BH91" i="43" s="1"/>
  <c r="BO121" i="60"/>
  <c r="BH98" i="42" s="1"/>
  <c r="BO116" i="60"/>
  <c r="BH93" i="42" s="1"/>
  <c r="BO111" i="60"/>
  <c r="BH100" i="41" s="1"/>
  <c r="BO106" i="60"/>
  <c r="BH95" i="41" s="1"/>
  <c r="BO102" i="60"/>
  <c r="BH91" i="41" s="1"/>
  <c r="BO97" i="60"/>
  <c r="BH98" i="68" s="1"/>
  <c r="BO92" i="60"/>
  <c r="BH93" i="68" s="1"/>
  <c r="BO86" i="60"/>
  <c r="BH100" i="40" s="1"/>
  <c r="BO81" i="60"/>
  <c r="BH95" i="40" s="1"/>
  <c r="BO77" i="60"/>
  <c r="BH91" i="40" s="1"/>
  <c r="BO72" i="60"/>
  <c r="BH98" i="39" s="1"/>
  <c r="BO339" i="60"/>
  <c r="BH98" i="58" s="1"/>
  <c r="BO334" i="60"/>
  <c r="BH93" i="58" s="1"/>
  <c r="BO329" i="60"/>
  <c r="BH100" i="57" s="1"/>
  <c r="BO324" i="60"/>
  <c r="BH95" i="57" s="1"/>
  <c r="BO323" i="60"/>
  <c r="BH94" i="57" s="1"/>
  <c r="BO319" i="60"/>
  <c r="BH90" i="57" s="1"/>
  <c r="BO313" i="60"/>
  <c r="BH96" i="56" s="1"/>
  <c r="BO309" i="60"/>
  <c r="BH92" i="56" s="1"/>
  <c r="BO304" i="60"/>
  <c r="BH99" i="55" s="1"/>
  <c r="BO299" i="60"/>
  <c r="BH94" i="55" s="1"/>
  <c r="BO322" i="60"/>
  <c r="BH93" i="57" s="1"/>
  <c r="BO317" i="60"/>
  <c r="BH100" i="56" s="1"/>
  <c r="BO312" i="60"/>
  <c r="BH95" i="56" s="1"/>
  <c r="BO308" i="60"/>
  <c r="BH91" i="56" s="1"/>
  <c r="BO303" i="60"/>
  <c r="BH98" i="55" s="1"/>
  <c r="BO298" i="60"/>
  <c r="BH93" i="55" s="1"/>
  <c r="BO293" i="60"/>
  <c r="BH100" i="54" s="1"/>
  <c r="BO288" i="60"/>
  <c r="BH95" i="54" s="1"/>
  <c r="BO284" i="60"/>
  <c r="BH91" i="54" s="1"/>
  <c r="BO279" i="60"/>
  <c r="BH98" i="53" s="1"/>
  <c r="BO274" i="60"/>
  <c r="BH93" i="53" s="1"/>
  <c r="BO269" i="60"/>
  <c r="BH100" i="70" s="1"/>
  <c r="BO264" i="60"/>
  <c r="BH95" i="70" s="1"/>
  <c r="BO260" i="60"/>
  <c r="BH91" i="70" s="1"/>
  <c r="BO254" i="60"/>
  <c r="BH98" i="52" s="1"/>
  <c r="BO249" i="60"/>
  <c r="BH93" i="52" s="1"/>
  <c r="BO244" i="60"/>
  <c r="BH100" i="51" s="1"/>
  <c r="BO239" i="60"/>
  <c r="BH95" i="51" s="1"/>
  <c r="BO341" i="60"/>
  <c r="BH100" i="58" s="1"/>
  <c r="BO336" i="60"/>
  <c r="BH95" i="58" s="1"/>
  <c r="BO332" i="60"/>
  <c r="BH91" i="58" s="1"/>
  <c r="BO327" i="60"/>
  <c r="BH98" i="57" s="1"/>
  <c r="BO321" i="60"/>
  <c r="BH92" i="57" s="1"/>
  <c r="BO316" i="60"/>
  <c r="BH99" i="56" s="1"/>
  <c r="BO311" i="60"/>
  <c r="BH94" i="56" s="1"/>
  <c r="BO307" i="60"/>
  <c r="BH90" i="56" s="1"/>
  <c r="BO301" i="60"/>
  <c r="BH96" i="55" s="1"/>
  <c r="BO297" i="60"/>
  <c r="BH92" i="55" s="1"/>
  <c r="BO292" i="60"/>
  <c r="BH99" i="54" s="1"/>
  <c r="BO287" i="60"/>
  <c r="BH94" i="54" s="1"/>
  <c r="BO283" i="60"/>
  <c r="BH90" i="54" s="1"/>
  <c r="BO277" i="60"/>
  <c r="BH96" i="53" s="1"/>
  <c r="BO273" i="60"/>
  <c r="BH92" i="53" s="1"/>
  <c r="BO268" i="60"/>
  <c r="BH99" i="70" s="1"/>
  <c r="BO263" i="60"/>
  <c r="BH94" i="70" s="1"/>
  <c r="BO259" i="60"/>
  <c r="BH90" i="70" s="1"/>
  <c r="BO252" i="60"/>
  <c r="BH96" i="52" s="1"/>
  <c r="BO248" i="60"/>
  <c r="BH92" i="52" s="1"/>
  <c r="BO243" i="60"/>
  <c r="BH99" i="51" s="1"/>
  <c r="BO238" i="60"/>
  <c r="BH94" i="51" s="1"/>
  <c r="BO234" i="60"/>
  <c r="BH90" i="51" s="1"/>
  <c r="BO228" i="60"/>
  <c r="BH96" i="50" s="1"/>
  <c r="BO224" i="60"/>
  <c r="BH92" i="50" s="1"/>
  <c r="BO219" i="60"/>
  <c r="BH99" i="49" s="1"/>
  <c r="BO214" i="60"/>
  <c r="BH94" i="49" s="1"/>
  <c r="BO210" i="60"/>
  <c r="BH90" i="49" s="1"/>
  <c r="BO204" i="60"/>
  <c r="BH96" i="48" s="1"/>
  <c r="BO200" i="60"/>
  <c r="BH92" i="48" s="1"/>
  <c r="BO195" i="60"/>
  <c r="BH99" i="47" s="1"/>
  <c r="BO190" i="60"/>
  <c r="BH94" i="47" s="1"/>
  <c r="BO186" i="60"/>
  <c r="BH90" i="47" s="1"/>
  <c r="BO180" i="60"/>
  <c r="BH96" i="69" s="1"/>
  <c r="BO176" i="60"/>
  <c r="BH92" i="69" s="1"/>
  <c r="BO170" i="60"/>
  <c r="BH99" i="46" s="1"/>
  <c r="BO165" i="60"/>
  <c r="BH94" i="46" s="1"/>
  <c r="BO161" i="60"/>
  <c r="BH90" i="46" s="1"/>
  <c r="BO155" i="60"/>
  <c r="BH96" i="45" s="1"/>
  <c r="BO151" i="60"/>
  <c r="BH92" i="45" s="1"/>
  <c r="BO146" i="60"/>
  <c r="BH99" i="44" s="1"/>
  <c r="BO141" i="60"/>
  <c r="BH94" i="44" s="1"/>
  <c r="BO137" i="60"/>
  <c r="BH90" i="44" s="1"/>
  <c r="BO131" i="60"/>
  <c r="BH96" i="43" s="1"/>
  <c r="BO127" i="60"/>
  <c r="BH92" i="43" s="1"/>
  <c r="BO122" i="60"/>
  <c r="BH99" i="42" s="1"/>
  <c r="BO117" i="60"/>
  <c r="BH94" i="42" s="1"/>
  <c r="BO113" i="60"/>
  <c r="BH90" i="42" s="1"/>
  <c r="BO107" i="60"/>
  <c r="BH96" i="41" s="1"/>
  <c r="BO103" i="60"/>
  <c r="BH92" i="41" s="1"/>
  <c r="BO98" i="60"/>
  <c r="BH99" i="68" s="1"/>
  <c r="BO93" i="60"/>
  <c r="BH94" i="68" s="1"/>
  <c r="BO89" i="60"/>
  <c r="BH90" i="68" s="1"/>
  <c r="BO82" i="60"/>
  <c r="BH96" i="40" s="1"/>
  <c r="BO78" i="60"/>
  <c r="BH92" i="40" s="1"/>
  <c r="BO73" i="60"/>
  <c r="BH99" i="39" s="1"/>
  <c r="BO236" i="60"/>
  <c r="BH92" i="51" s="1"/>
  <c r="BO235" i="60"/>
  <c r="BH91" i="51" s="1"/>
  <c r="BO231" i="60"/>
  <c r="BH99" i="50" s="1"/>
  <c r="BO230" i="60"/>
  <c r="BH98" i="50" s="1"/>
  <c r="BO226" i="60"/>
  <c r="BH94" i="50" s="1"/>
  <c r="BO225" i="60"/>
  <c r="BH93" i="50" s="1"/>
  <c r="BO222" i="60"/>
  <c r="BH90" i="50" s="1"/>
  <c r="BO220" i="60"/>
  <c r="BH100" i="49" s="1"/>
  <c r="BO216" i="60"/>
  <c r="BH96" i="49" s="1"/>
  <c r="BO215" i="60"/>
  <c r="BH95" i="49" s="1"/>
  <c r="BO212" i="60"/>
  <c r="BH92" i="49" s="1"/>
  <c r="BO211" i="60"/>
  <c r="BH91" i="49" s="1"/>
  <c r="BO207" i="60"/>
  <c r="BH99" i="48" s="1"/>
  <c r="BO206" i="60"/>
  <c r="BH98" i="48" s="1"/>
  <c r="BO202" i="60"/>
  <c r="BH94" i="48" s="1"/>
  <c r="BO201" i="60"/>
  <c r="BH93" i="48" s="1"/>
  <c r="BO198" i="60"/>
  <c r="BH90" i="48" s="1"/>
  <c r="BO196" i="60"/>
  <c r="BH100" i="47" s="1"/>
  <c r="BO192" i="60"/>
  <c r="BH96" i="47" s="1"/>
  <c r="BO191" i="60"/>
  <c r="BH95" i="47" s="1"/>
  <c r="BO188" i="60"/>
  <c r="BH92" i="47" s="1"/>
  <c r="BO187" i="60"/>
  <c r="BH91" i="47" s="1"/>
  <c r="BO183" i="60"/>
  <c r="BH99" i="69" s="1"/>
  <c r="BO182" i="60"/>
  <c r="BH98" i="69" s="1"/>
  <c r="BO178" i="60"/>
  <c r="BH94" i="69" s="1"/>
  <c r="BO177" i="60"/>
  <c r="BH93" i="69" s="1"/>
  <c r="BO174" i="60"/>
  <c r="BH90" i="69" s="1"/>
  <c r="BO171" i="60"/>
  <c r="BH100" i="46" s="1"/>
  <c r="BO167" i="60"/>
  <c r="BH96" i="46" s="1"/>
  <c r="BO166" i="60"/>
  <c r="BH95" i="46" s="1"/>
  <c r="BO163" i="60"/>
  <c r="BH92" i="46" s="1"/>
  <c r="BO162" i="60"/>
  <c r="BH91" i="46" s="1"/>
  <c r="BO158" i="60"/>
  <c r="BH99" i="45" s="1"/>
  <c r="BO157" i="60"/>
  <c r="BH98" i="45" s="1"/>
  <c r="BO153" i="60"/>
  <c r="BH94" i="45" s="1"/>
  <c r="BO152" i="60"/>
  <c r="BH93" i="45" s="1"/>
  <c r="BO149" i="60"/>
  <c r="BH90" i="45" s="1"/>
  <c r="BO147" i="60"/>
  <c r="BH100" i="44" s="1"/>
  <c r="BO143" i="60"/>
  <c r="BH96" i="44" s="1"/>
  <c r="BO142" i="60"/>
  <c r="BH95" i="44" s="1"/>
  <c r="BO139" i="60"/>
  <c r="BH92" i="44" s="1"/>
  <c r="BO138" i="60"/>
  <c r="BH91" i="44" s="1"/>
  <c r="BO134" i="60"/>
  <c r="BH99" i="43" s="1"/>
  <c r="BO133" i="60"/>
  <c r="BH98" i="43" s="1"/>
  <c r="BO129" i="60"/>
  <c r="BH94" i="43" s="1"/>
  <c r="BO128" i="60"/>
  <c r="BH93" i="43" s="1"/>
  <c r="BO125" i="60"/>
  <c r="BH90" i="43" s="1"/>
  <c r="BO123" i="60"/>
  <c r="BH100" i="42" s="1"/>
  <c r="BO119" i="60"/>
  <c r="BH96" i="42" s="1"/>
  <c r="BO118" i="60"/>
  <c r="BH95" i="42" s="1"/>
  <c r="BO115" i="60"/>
  <c r="BH92" i="42" s="1"/>
  <c r="BO114" i="60"/>
  <c r="BH91" i="42" s="1"/>
  <c r="BO110" i="60"/>
  <c r="BH99" i="41" s="1"/>
  <c r="BO109" i="60"/>
  <c r="BH98" i="41" s="1"/>
  <c r="BO105" i="60"/>
  <c r="BH94" i="41" s="1"/>
  <c r="BO104" i="60"/>
  <c r="BH93" i="41" s="1"/>
  <c r="BO101" i="60"/>
  <c r="BH90" i="41" s="1"/>
  <c r="BO99" i="60"/>
  <c r="BH100" i="68" s="1"/>
  <c r="BO95" i="60"/>
  <c r="BH96" i="68" s="1"/>
  <c r="BO94" i="60"/>
  <c r="BH95" i="68" s="1"/>
  <c r="BO91" i="60"/>
  <c r="BH92" i="68" s="1"/>
  <c r="BO90" i="60"/>
  <c r="BH91" i="68" s="1"/>
  <c r="BO85" i="60"/>
  <c r="BH99" i="40" s="1"/>
  <c r="BO84" i="60"/>
  <c r="BH98" i="40" s="1"/>
  <c r="BO80" i="60"/>
  <c r="BH94" i="40" s="1"/>
  <c r="BO79" i="60"/>
  <c r="BH93" i="40" s="1"/>
  <c r="BO76" i="60"/>
  <c r="BH90" i="40" s="1"/>
  <c r="BO74" i="60"/>
  <c r="BH100" i="39" s="1"/>
  <c r="BO70" i="60"/>
  <c r="BH96" i="39" s="1"/>
  <c r="BO69" i="60"/>
  <c r="BH95" i="39" s="1"/>
  <c r="BO68" i="60"/>
  <c r="BH94" i="39" s="1"/>
  <c r="BO64" i="60"/>
  <c r="BH90" i="39" s="1"/>
  <c r="BO58" i="60"/>
  <c r="BH96" i="38" s="1"/>
  <c r="BO54" i="60"/>
  <c r="BH92" i="38" s="1"/>
  <c r="BO295" i="60"/>
  <c r="BH90" i="55" s="1"/>
  <c r="BO289" i="60"/>
  <c r="BH96" i="54" s="1"/>
  <c r="BO285" i="60"/>
  <c r="BH92" i="54" s="1"/>
  <c r="BO280" i="60"/>
  <c r="BH99" i="53" s="1"/>
  <c r="BO275" i="60"/>
  <c r="BH94" i="53" s="1"/>
  <c r="BO271" i="60"/>
  <c r="BH90" i="53" s="1"/>
  <c r="BO265" i="60"/>
  <c r="BH96" i="70" s="1"/>
  <c r="BO261" i="60"/>
  <c r="BH92" i="70" s="1"/>
  <c r="BO255" i="60"/>
  <c r="BH99" i="52" s="1"/>
  <c r="BO250" i="60"/>
  <c r="BH94" i="52" s="1"/>
  <c r="BO246" i="60"/>
  <c r="BH90" i="52" s="1"/>
  <c r="BO240" i="60"/>
  <c r="BH96" i="51" s="1"/>
  <c r="BO67" i="60"/>
  <c r="BH93" i="39" s="1"/>
  <c r="BO62" i="60"/>
  <c r="BH100" i="38" s="1"/>
  <c r="BO57" i="60"/>
  <c r="BH95" i="38" s="1"/>
  <c r="BO53" i="60"/>
  <c r="BH91" i="38" s="1"/>
  <c r="BO48" i="60"/>
  <c r="BH98" i="37" s="1"/>
  <c r="BO43" i="60"/>
  <c r="BH93" i="37" s="1"/>
  <c r="BO38" i="60"/>
  <c r="BH100" i="36" s="1"/>
  <c r="BO50" i="60"/>
  <c r="BH100" i="37" s="1"/>
  <c r="BO49" i="60"/>
  <c r="BH99" i="37" s="1"/>
  <c r="BO45" i="60"/>
  <c r="BH95" i="37" s="1"/>
  <c r="BO44" i="60"/>
  <c r="BH94" i="37" s="1"/>
  <c r="BO41" i="60"/>
  <c r="BH91" i="37" s="1"/>
  <c r="BO40" i="60"/>
  <c r="BH90" i="37" s="1"/>
  <c r="BO36" i="60"/>
  <c r="BH98" i="36" s="1"/>
  <c r="BO32" i="60"/>
  <c r="BH94" i="36" s="1"/>
  <c r="BO28" i="60"/>
  <c r="BH90" i="36" s="1"/>
  <c r="BO22" i="60"/>
  <c r="BH96" i="34" s="1"/>
  <c r="BO18" i="60"/>
  <c r="BH92" i="34" s="1"/>
  <c r="BO13" i="60"/>
  <c r="BH99" i="67" s="1"/>
  <c r="BO8" i="60"/>
  <c r="BH94" i="67" s="1"/>
  <c r="BO4" i="60"/>
  <c r="BH90" i="67" s="1"/>
  <c r="BP2" i="60"/>
  <c r="BO66" i="60"/>
  <c r="BH92" i="39" s="1"/>
  <c r="BO65" i="60"/>
  <c r="BH91" i="39" s="1"/>
  <c r="BO61" i="60"/>
  <c r="BH99" i="38" s="1"/>
  <c r="BO60" i="60"/>
  <c r="BH98" i="38" s="1"/>
  <c r="BO56" i="60"/>
  <c r="BH94" i="38" s="1"/>
  <c r="BO55" i="60"/>
  <c r="BH93" i="38" s="1"/>
  <c r="BO31" i="60"/>
  <c r="BH93" i="36" s="1"/>
  <c r="BO26" i="60"/>
  <c r="BH100" i="34" s="1"/>
  <c r="BO21" i="60"/>
  <c r="BH95" i="34" s="1"/>
  <c r="BO17" i="60"/>
  <c r="BH91" i="34" s="1"/>
  <c r="BO12" i="60"/>
  <c r="BH98" i="67" s="1"/>
  <c r="BO7" i="60"/>
  <c r="BH93" i="67" s="1"/>
  <c r="BO34" i="60"/>
  <c r="BH96" i="36" s="1"/>
  <c r="BO30" i="60"/>
  <c r="BH92" i="36" s="1"/>
  <c r="BO25" i="60"/>
  <c r="BH99" i="34" s="1"/>
  <c r="BO20" i="60"/>
  <c r="BH94" i="34" s="1"/>
  <c r="BO16" i="60"/>
  <c r="BH90" i="34" s="1"/>
  <c r="BO10" i="60"/>
  <c r="BH96" i="67" s="1"/>
  <c r="BO6" i="60"/>
  <c r="BH92" i="67" s="1"/>
  <c r="BO52" i="60"/>
  <c r="BH90" i="38" s="1"/>
  <c r="BO46" i="60"/>
  <c r="BH96" i="37" s="1"/>
  <c r="BO42" i="60"/>
  <c r="BH92" i="37" s="1"/>
  <c r="BO37" i="60"/>
  <c r="BH99" i="36" s="1"/>
  <c r="BO33" i="60"/>
  <c r="BH95" i="36" s="1"/>
  <c r="BO29" i="60"/>
  <c r="BH91" i="36" s="1"/>
  <c r="BO24" i="60"/>
  <c r="BH98" i="34" s="1"/>
  <c r="BO19" i="60"/>
  <c r="BH93" i="34" s="1"/>
  <c r="BO14" i="60"/>
  <c r="BH100" i="67" s="1"/>
  <c r="BO9" i="60"/>
  <c r="BH95" i="67" s="1"/>
  <c r="BO5" i="60"/>
  <c r="BH91" i="67" s="1"/>
  <c r="BG89" i="38"/>
  <c r="BG88" i="38" s="1"/>
  <c r="BG89" i="41"/>
  <c r="BG89" i="45"/>
  <c r="BG89" i="48"/>
  <c r="BG97" i="41"/>
  <c r="BG97" i="48"/>
  <c r="BG89" i="55"/>
  <c r="BG88" i="55" s="1"/>
  <c r="BG89" i="42"/>
  <c r="BG89" i="49"/>
  <c r="BG88" i="49" s="1"/>
  <c r="BG89" i="56"/>
  <c r="BG97" i="57"/>
  <c r="BF88" i="40"/>
  <c r="BF88" i="49"/>
  <c r="BG89" i="67"/>
  <c r="BG89" i="37"/>
  <c r="BG97" i="43"/>
  <c r="BG97" i="50"/>
  <c r="BG89" i="57"/>
  <c r="BG89" i="44"/>
  <c r="BG89" i="51"/>
  <c r="BG88" i="51" s="1"/>
  <c r="BF88" i="55"/>
  <c r="BF88" i="54"/>
  <c r="BF88" i="39"/>
  <c r="AY50" i="82" l="1"/>
  <c r="AY51" i="82" s="1"/>
  <c r="N21" i="76"/>
  <c r="N64" i="76" s="1"/>
  <c r="CG30" i="63"/>
  <c r="BI50" i="82"/>
  <c r="BI51" i="82" s="1"/>
  <c r="BI63" i="82" s="1"/>
  <c r="BI62" i="82" s="1"/>
  <c r="BQ47" i="63"/>
  <c r="BQ75" i="63" s="1"/>
  <c r="CD47" i="63"/>
  <c r="CD75" i="63" s="1"/>
  <c r="AH131" i="62"/>
  <c r="BX35" i="63"/>
  <c r="AI35" i="66"/>
  <c r="AF47" i="63"/>
  <c r="AF75" i="63" s="1"/>
  <c r="M30" i="64"/>
  <c r="AF30" i="63"/>
  <c r="AI34" i="64"/>
  <c r="CP119" i="76"/>
  <c r="BB119" i="62"/>
  <c r="AT47" i="63"/>
  <c r="AT75" i="63" s="1"/>
  <c r="BK50" i="82"/>
  <c r="BK51" i="82" s="1"/>
  <c r="BK63" i="82" s="1"/>
  <c r="BK62" i="82" s="1"/>
  <c r="CJ131" i="62"/>
  <c r="V35" i="66"/>
  <c r="AQ35" i="66"/>
  <c r="BI35" i="64"/>
  <c r="AS47" i="63"/>
  <c r="AS75" i="63" s="1"/>
  <c r="M47" i="64"/>
  <c r="M75" i="64" s="1"/>
  <c r="BS30" i="64"/>
  <c r="BD119" i="62"/>
  <c r="CV35" i="64"/>
  <c r="BX64" i="63"/>
  <c r="CK119" i="62"/>
  <c r="CX30" i="63"/>
  <c r="AI35" i="63"/>
  <c r="J119" i="62"/>
  <c r="CK35" i="64"/>
  <c r="CY30" i="63"/>
  <c r="AY30" i="63"/>
  <c r="AK30" i="63"/>
  <c r="DA30" i="63"/>
  <c r="D137" i="76"/>
  <c r="E143" i="76"/>
  <c r="D138" i="77" s="1"/>
  <c r="E138" i="77" s="1"/>
  <c r="E97" i="76"/>
  <c r="D92" i="77" s="1"/>
  <c r="I30" i="63"/>
  <c r="CQ47" i="64"/>
  <c r="CQ75" i="64" s="1"/>
  <c r="AT30" i="63"/>
  <c r="AP47" i="63"/>
  <c r="AP75" i="63" s="1"/>
  <c r="AQ118" i="62"/>
  <c r="CK50" i="82"/>
  <c r="CK51" i="82" s="1"/>
  <c r="AC34" i="76"/>
  <c r="BO118" i="62"/>
  <c r="BL131" i="76"/>
  <c r="CS30" i="64"/>
  <c r="CT131" i="62"/>
  <c r="BG88" i="54"/>
  <c r="Q34" i="63"/>
  <c r="Y131" i="62"/>
  <c r="BA35" i="66"/>
  <c r="N131" i="62"/>
  <c r="AY30" i="64"/>
  <c r="CT47" i="63"/>
  <c r="CT75" i="63" s="1"/>
  <c r="V118" i="62"/>
  <c r="R34" i="63"/>
  <c r="AK34" i="63"/>
  <c r="J34" i="64"/>
  <c r="AC131" i="62"/>
  <c r="BQ35" i="66"/>
  <c r="CD118" i="62"/>
  <c r="AP30" i="63"/>
  <c r="CV30" i="63"/>
  <c r="BT119" i="62"/>
  <c r="CC30" i="63"/>
  <c r="AQ35" i="63"/>
  <c r="AK30" i="64"/>
  <c r="BG88" i="42"/>
  <c r="BW50" i="82"/>
  <c r="BW51" i="82" s="1"/>
  <c r="V105" i="62"/>
  <c r="BX35" i="64"/>
  <c r="S131" i="62"/>
  <c r="CV34" i="64"/>
  <c r="BB47" i="63"/>
  <c r="BB75" i="63" s="1"/>
  <c r="V47" i="63"/>
  <c r="V75" i="63" s="1"/>
  <c r="AV131" i="62"/>
  <c r="CO34" i="64"/>
  <c r="AX34" i="63"/>
  <c r="AQ30" i="63"/>
  <c r="I21" i="76"/>
  <c r="I64" i="76" s="1"/>
  <c r="BB21" i="76"/>
  <c r="BB64" i="76" s="1"/>
  <c r="AW21" i="76"/>
  <c r="AW64" i="76" s="1"/>
  <c r="BE35" i="66"/>
  <c r="CH30" i="63"/>
  <c r="AY35" i="63"/>
  <c r="BX30" i="63"/>
  <c r="AR35" i="76"/>
  <c r="AI119" i="62"/>
  <c r="BE35" i="63"/>
  <c r="CR30" i="63"/>
  <c r="BH34" i="76"/>
  <c r="CA30" i="64"/>
  <c r="R35" i="66"/>
  <c r="CG35" i="66"/>
  <c r="BX34" i="63"/>
  <c r="M34" i="63"/>
  <c r="CV47" i="63"/>
  <c r="CV75" i="63" s="1"/>
  <c r="BG88" i="34"/>
  <c r="BA64" i="64"/>
  <c r="X47" i="63"/>
  <c r="X75" i="63" s="1"/>
  <c r="BY62" i="64"/>
  <c r="CQ34" i="63"/>
  <c r="Z50" i="82"/>
  <c r="Z51" i="82" s="1"/>
  <c r="Z63" i="82" s="1"/>
  <c r="Z62" i="82" s="1"/>
  <c r="BT35" i="64"/>
  <c r="CE35" i="63"/>
  <c r="BJ30" i="63"/>
  <c r="CW35" i="63"/>
  <c r="AZ35" i="64"/>
  <c r="BH34" i="64"/>
  <c r="Y105" i="62"/>
  <c r="CO21" i="64"/>
  <c r="CO64" i="64" s="1"/>
  <c r="J100" i="64"/>
  <c r="D100" i="64" s="1"/>
  <c r="CB35" i="66"/>
  <c r="L50" i="82"/>
  <c r="L51" i="82" s="1"/>
  <c r="BG21" i="76"/>
  <c r="BG64" i="76" s="1"/>
  <c r="CX47" i="64"/>
  <c r="CX75" i="64" s="1"/>
  <c r="BW30" i="64"/>
  <c r="AT47" i="64"/>
  <c r="AT75" i="64" s="1"/>
  <c r="AB118" i="62"/>
  <c r="AW30" i="64"/>
  <c r="BB30" i="64"/>
  <c r="BW34" i="64"/>
  <c r="CX131" i="62"/>
  <c r="AS34" i="64"/>
  <c r="CM119" i="62"/>
  <c r="BA119" i="62"/>
  <c r="AQ62" i="64"/>
  <c r="BZ30" i="64"/>
  <c r="P35" i="63"/>
  <c r="BS131" i="62"/>
  <c r="CB119" i="62"/>
  <c r="CH64" i="64"/>
  <c r="AG118" i="62"/>
  <c r="M119" i="76"/>
  <c r="AV21" i="76"/>
  <c r="AV64" i="76" s="1"/>
  <c r="CA50" i="82"/>
  <c r="CA51" i="82" s="1"/>
  <c r="CH30" i="64"/>
  <c r="AJ131" i="76"/>
  <c r="G35" i="64"/>
  <c r="BY30" i="63"/>
  <c r="BL47" i="76"/>
  <c r="BL75" i="76" s="1"/>
  <c r="AH47" i="63"/>
  <c r="AH75" i="63" s="1"/>
  <c r="BB30" i="63"/>
  <c r="K47" i="76"/>
  <c r="K75" i="76" s="1"/>
  <c r="BM64" i="64"/>
  <c r="AY47" i="76"/>
  <c r="AY75" i="76" s="1"/>
  <c r="BI64" i="64"/>
  <c r="CP35" i="76"/>
  <c r="CE119" i="62"/>
  <c r="CF35" i="66"/>
  <c r="CP118" i="62"/>
  <c r="CK30" i="63"/>
  <c r="CQ30" i="64"/>
  <c r="AR34" i="64"/>
  <c r="AK118" i="62"/>
  <c r="U35" i="76"/>
  <c r="F119" i="62"/>
  <c r="BS47" i="63"/>
  <c r="BS75" i="63" s="1"/>
  <c r="BN35" i="66"/>
  <c r="R119" i="62"/>
  <c r="R34" i="76"/>
  <c r="BD35" i="63"/>
  <c r="F47" i="76"/>
  <c r="Y30" i="64"/>
  <c r="CQ30" i="63"/>
  <c r="CJ30" i="64"/>
  <c r="BA35" i="63"/>
  <c r="BN30" i="64"/>
  <c r="BG88" i="67"/>
  <c r="BG88" i="56"/>
  <c r="DA35" i="66"/>
  <c r="AB30" i="63"/>
  <c r="CJ119" i="62"/>
  <c r="BH35" i="64"/>
  <c r="R35" i="64"/>
  <c r="BK64" i="64"/>
  <c r="F140" i="76"/>
  <c r="F131" i="76" s="1"/>
  <c r="D143" i="76"/>
  <c r="BH21" i="76"/>
  <c r="BH64" i="76" s="1"/>
  <c r="BO47" i="63"/>
  <c r="BO75" i="63" s="1"/>
  <c r="M30" i="63"/>
  <c r="BM35" i="64"/>
  <c r="AP21" i="76"/>
  <c r="AP64" i="76" s="1"/>
  <c r="AT119" i="62"/>
  <c r="AM119" i="76"/>
  <c r="BV30" i="63"/>
  <c r="BN35" i="64"/>
  <c r="CX30" i="64"/>
  <c r="BQ30" i="64"/>
  <c r="AS30" i="64"/>
  <c r="BG88" i="44"/>
  <c r="BG88" i="47"/>
  <c r="AH35" i="64"/>
  <c r="F47" i="64"/>
  <c r="F75" i="64" s="1"/>
  <c r="D130" i="76"/>
  <c r="Z35" i="64"/>
  <c r="AS35" i="63"/>
  <c r="BH30" i="64"/>
  <c r="AT131" i="62"/>
  <c r="CH35" i="64"/>
  <c r="Z35" i="63"/>
  <c r="BN34" i="63"/>
  <c r="AG34" i="63"/>
  <c r="N101" i="64"/>
  <c r="H101" i="64" s="1"/>
  <c r="D97" i="76"/>
  <c r="AV47" i="63"/>
  <c r="AV75" i="63" s="1"/>
  <c r="CT35" i="76"/>
  <c r="M119" i="62"/>
  <c r="BY118" i="76"/>
  <c r="CV64" i="63"/>
  <c r="BA131" i="62"/>
  <c r="CG47" i="63"/>
  <c r="CG75" i="63" s="1"/>
  <c r="AH35" i="66"/>
  <c r="E130" i="76"/>
  <c r="D125" i="77" s="1"/>
  <c r="E125" i="77" s="1"/>
  <c r="D117" i="76"/>
  <c r="E117" i="76"/>
  <c r="D112" i="77" s="1"/>
  <c r="E112" i="77" s="1"/>
  <c r="D136" i="76"/>
  <c r="E136" i="76"/>
  <c r="D131" i="77" s="1"/>
  <c r="E131" i="77" s="1"/>
  <c r="D127" i="76"/>
  <c r="CG35" i="63"/>
  <c r="E110" i="76"/>
  <c r="D105" i="77" s="1"/>
  <c r="E105" i="77" s="1"/>
  <c r="BP131" i="62"/>
  <c r="E127" i="76"/>
  <c r="D122" i="77" s="1"/>
  <c r="E122" i="77" s="1"/>
  <c r="BW35" i="66"/>
  <c r="D134" i="76"/>
  <c r="E134" i="76"/>
  <c r="D129" i="77" s="1"/>
  <c r="E129" i="77" s="1"/>
  <c r="D123" i="76"/>
  <c r="E137" i="76"/>
  <c r="D132" i="77" s="1"/>
  <c r="E132" i="77" s="1"/>
  <c r="D109" i="76"/>
  <c r="E122" i="76"/>
  <c r="D117" i="77" s="1"/>
  <c r="E117" i="77" s="1"/>
  <c r="CP119" i="62"/>
  <c r="BA62" i="64"/>
  <c r="S44" i="64"/>
  <c r="S35" i="64" s="1"/>
  <c r="CH30" i="66"/>
  <c r="AS17" i="63"/>
  <c r="AS34" i="63" s="1"/>
  <c r="CG34" i="62"/>
  <c r="BN35" i="62"/>
  <c r="V32" i="63"/>
  <c r="V30" i="63" s="1"/>
  <c r="CC128" i="62"/>
  <c r="CC119" i="62" s="1"/>
  <c r="CZ41" i="64"/>
  <c r="CZ35" i="64" s="1"/>
  <c r="T44" i="64"/>
  <c r="T35" i="64" s="1"/>
  <c r="AE36" i="63"/>
  <c r="AK17" i="64"/>
  <c r="AK34" i="64" s="1"/>
  <c r="CW125" i="62"/>
  <c r="CW119" i="62" s="1"/>
  <c r="F44" i="63"/>
  <c r="F64" i="63" s="1"/>
  <c r="Y125" i="76"/>
  <c r="Y119" i="76" s="1"/>
  <c r="Q41" i="63"/>
  <c r="Q35" i="63" s="1"/>
  <c r="BY125" i="62"/>
  <c r="BY119" i="62" s="1"/>
  <c r="BD47" i="64"/>
  <c r="BD75" i="64" s="1"/>
  <c r="BD34" i="76"/>
  <c r="AQ35" i="64"/>
  <c r="AD30" i="63"/>
  <c r="I47" i="63"/>
  <c r="I75" i="63" s="1"/>
  <c r="BZ131" i="76"/>
  <c r="BJ118" i="62"/>
  <c r="V119" i="62"/>
  <c r="BF131" i="62"/>
  <c r="AK47" i="63"/>
  <c r="AK75" i="63" s="1"/>
  <c r="CR34" i="63"/>
  <c r="BN131" i="76"/>
  <c r="T35" i="76"/>
  <c r="J95" i="64"/>
  <c r="D95" i="64" s="1"/>
  <c r="BL131" i="62"/>
  <c r="BA30" i="63"/>
  <c r="H119" i="62"/>
  <c r="J35" i="76"/>
  <c r="AM47" i="63"/>
  <c r="AM75" i="63" s="1"/>
  <c r="CP35" i="63"/>
  <c r="D112" i="76"/>
  <c r="CL34" i="64"/>
  <c r="BR34" i="76"/>
  <c r="BU47" i="64"/>
  <c r="BU75" i="64" s="1"/>
  <c r="S47" i="63"/>
  <c r="S75" i="63" s="1"/>
  <c r="CW47" i="76"/>
  <c r="CW75" i="76" s="1"/>
  <c r="BJ35" i="66"/>
  <c r="AS131" i="62"/>
  <c r="AD47" i="76"/>
  <c r="AD75" i="76" s="1"/>
  <c r="BV35" i="63"/>
  <c r="AF131" i="76"/>
  <c r="CK34" i="76"/>
  <c r="S119" i="62"/>
  <c r="BL30" i="64"/>
  <c r="M35" i="64"/>
  <c r="D22" i="65"/>
  <c r="BD30" i="64"/>
  <c r="BP47" i="64"/>
  <c r="BP75" i="64" s="1"/>
  <c r="W62" i="63"/>
  <c r="AT35" i="66"/>
  <c r="R21" i="63"/>
  <c r="R64" i="63" s="1"/>
  <c r="BC30" i="63"/>
  <c r="Y47" i="76"/>
  <c r="Y75" i="76" s="1"/>
  <c r="CL47" i="64"/>
  <c r="CL75" i="64" s="1"/>
  <c r="CJ47" i="63"/>
  <c r="CJ75" i="63" s="1"/>
  <c r="BA35" i="64"/>
  <c r="AI30" i="63"/>
  <c r="BX47" i="63"/>
  <c r="BX75" i="63" s="1"/>
  <c r="BN47" i="63"/>
  <c r="BN75" i="63" s="1"/>
  <c r="CW35" i="66"/>
  <c r="M35" i="66"/>
  <c r="CS34" i="63"/>
  <c r="CC47" i="64"/>
  <c r="CC75" i="64" s="1"/>
  <c r="AF47" i="76"/>
  <c r="AF75" i="76" s="1"/>
  <c r="AH119" i="62"/>
  <c r="K102" i="64"/>
  <c r="E102" i="64" s="1"/>
  <c r="CZ21" i="76"/>
  <c r="CZ64" i="76" s="1"/>
  <c r="I34" i="64"/>
  <c r="AL21" i="76"/>
  <c r="AL64" i="76" s="1"/>
  <c r="BL119" i="62"/>
  <c r="BI47" i="63"/>
  <c r="BI75" i="63" s="1"/>
  <c r="V35" i="64"/>
  <c r="L47" i="63"/>
  <c r="L75" i="63" s="1"/>
  <c r="AT119" i="76"/>
  <c r="P34" i="64"/>
  <c r="E44" i="66"/>
  <c r="S30" i="64"/>
  <c r="D101" i="62"/>
  <c r="CQ34" i="76"/>
  <c r="CO50" i="82"/>
  <c r="CO51" i="82" s="1"/>
  <c r="AQ62" i="76"/>
  <c r="AI131" i="62"/>
  <c r="CQ50" i="82"/>
  <c r="CQ51" i="82" s="1"/>
  <c r="CQ63" i="82" s="1"/>
  <c r="CQ62" i="82" s="1"/>
  <c r="AZ50" i="82"/>
  <c r="AZ51" i="82" s="1"/>
  <c r="P30" i="63"/>
  <c r="BK47" i="76"/>
  <c r="BK75" i="76" s="1"/>
  <c r="J35" i="63"/>
  <c r="K34" i="63"/>
  <c r="CM34" i="63"/>
  <c r="AY34" i="64"/>
  <c r="AS62" i="64"/>
  <c r="BA34" i="64"/>
  <c r="CN118" i="62"/>
  <c r="T119" i="76"/>
  <c r="CE62" i="76"/>
  <c r="AM118" i="62"/>
  <c r="CB34" i="63"/>
  <c r="Y34" i="64"/>
  <c r="AT118" i="76"/>
  <c r="CX62" i="76"/>
  <c r="CX21" i="76"/>
  <c r="CX64" i="76" s="1"/>
  <c r="BN35" i="63"/>
  <c r="R47" i="64"/>
  <c r="R75" i="64" s="1"/>
  <c r="BT119" i="76"/>
  <c r="CG119" i="62"/>
  <c r="J30" i="64"/>
  <c r="Y47" i="63"/>
  <c r="Y75" i="63" s="1"/>
  <c r="CM34" i="64"/>
  <c r="AC30" i="64"/>
  <c r="CS62" i="63"/>
  <c r="BN30" i="63"/>
  <c r="E93" i="76"/>
  <c r="D88" i="77" s="1"/>
  <c r="CR62" i="76"/>
  <c r="AQ50" i="82"/>
  <c r="AQ51" i="82" s="1"/>
  <c r="D93" i="76"/>
  <c r="BH50" i="82"/>
  <c r="BH51" i="82" s="1"/>
  <c r="BH63" i="82" s="1"/>
  <c r="BH62" i="82" s="1"/>
  <c r="CX34" i="76"/>
  <c r="D122" i="76"/>
  <c r="J87" i="64"/>
  <c r="D87" i="64" s="1"/>
  <c r="W34" i="63"/>
  <c r="Q21" i="76"/>
  <c r="Q64" i="76" s="1"/>
  <c r="BY21" i="76"/>
  <c r="BY64" i="76" s="1"/>
  <c r="CK118" i="62"/>
  <c r="Q35" i="64"/>
  <c r="BN119" i="62"/>
  <c r="AD35" i="76"/>
  <c r="Z47" i="64"/>
  <c r="Z75" i="64" s="1"/>
  <c r="CC35" i="63"/>
  <c r="AB35" i="63"/>
  <c r="CY131" i="62"/>
  <c r="AZ47" i="63"/>
  <c r="AZ75" i="63" s="1"/>
  <c r="BA47" i="64"/>
  <c r="BA75" i="64" s="1"/>
  <c r="CU34" i="76"/>
  <c r="CQ131" i="76"/>
  <c r="CT35" i="66"/>
  <c r="D110" i="76"/>
  <c r="Z131" i="62"/>
  <c r="AZ34" i="76"/>
  <c r="AD47" i="64"/>
  <c r="AD75" i="64" s="1"/>
  <c r="CR47" i="63"/>
  <c r="CR75" i="63" s="1"/>
  <c r="AQ47" i="76"/>
  <c r="AQ75" i="76" s="1"/>
  <c r="M47" i="76"/>
  <c r="M75" i="76" s="1"/>
  <c r="BT35" i="63"/>
  <c r="Q131" i="76"/>
  <c r="Q30" i="63"/>
  <c r="AG35" i="66"/>
  <c r="BK131" i="62"/>
  <c r="AN30" i="63"/>
  <c r="BO131" i="76"/>
  <c r="BH62" i="64"/>
  <c r="AF118" i="62"/>
  <c r="J99" i="64"/>
  <c r="D99" i="64" s="1"/>
  <c r="CY50" i="82"/>
  <c r="CY51" i="82" s="1"/>
  <c r="CY63" i="82" s="1"/>
  <c r="CY62" i="82" s="1"/>
  <c r="CI64" i="63"/>
  <c r="CZ131" i="62"/>
  <c r="Q47" i="64"/>
  <c r="Q75" i="64" s="1"/>
  <c r="AJ34" i="64"/>
  <c r="T119" i="62"/>
  <c r="CV35" i="66"/>
  <c r="J102" i="64"/>
  <c r="D102" i="64" s="1"/>
  <c r="CF119" i="62"/>
  <c r="CT47" i="76"/>
  <c r="CT75" i="76" s="1"/>
  <c r="BP131" i="76"/>
  <c r="Q118" i="76"/>
  <c r="K89" i="64"/>
  <c r="E89" i="64" s="1"/>
  <c r="H34" i="76"/>
  <c r="BI62" i="76"/>
  <c r="CL21" i="76"/>
  <c r="CL64" i="76" s="1"/>
  <c r="N102" i="64"/>
  <c r="H102" i="64" s="1"/>
  <c r="K90" i="64"/>
  <c r="E90" i="64" s="1"/>
  <c r="CM47" i="76"/>
  <c r="CP64" i="63"/>
  <c r="AX30" i="64"/>
  <c r="BA34" i="76"/>
  <c r="BG34" i="64"/>
  <c r="CY34" i="63"/>
  <c r="CK56" i="82"/>
  <c r="CK57" i="82" s="1"/>
  <c r="D138" i="76"/>
  <c r="BQ34" i="64"/>
  <c r="BM35" i="76"/>
  <c r="CO47" i="64"/>
  <c r="CO75" i="64" s="1"/>
  <c r="BJ30" i="64"/>
  <c r="F30" i="64"/>
  <c r="N103" i="64"/>
  <c r="H103" i="64" s="1"/>
  <c r="E111" i="76"/>
  <c r="D106" i="77" s="1"/>
  <c r="E106" i="77" s="1"/>
  <c r="CI47" i="63"/>
  <c r="CI75" i="63" s="1"/>
  <c r="AF62" i="63"/>
  <c r="CS30" i="63"/>
  <c r="K47" i="63"/>
  <c r="K75" i="63" s="1"/>
  <c r="BH35" i="66"/>
  <c r="AT35" i="76"/>
  <c r="H62" i="76"/>
  <c r="AB30" i="64"/>
  <c r="I64" i="64"/>
  <c r="N35" i="64"/>
  <c r="CV30" i="64"/>
  <c r="BR62" i="76"/>
  <c r="E44" i="64"/>
  <c r="V34" i="76"/>
  <c r="J62" i="64"/>
  <c r="BD34" i="64"/>
  <c r="AX35" i="64"/>
  <c r="CT35" i="64"/>
  <c r="BM118" i="62"/>
  <c r="BH30" i="63"/>
  <c r="AD35" i="64"/>
  <c r="CD131" i="62"/>
  <c r="BI118" i="62"/>
  <c r="BZ131" i="62"/>
  <c r="CB64" i="63"/>
  <c r="CA34" i="63"/>
  <c r="BS119" i="76"/>
  <c r="P34" i="76"/>
  <c r="J34" i="63"/>
  <c r="M89" i="64"/>
  <c r="G89" i="64" s="1"/>
  <c r="V21" i="76"/>
  <c r="V64" i="76" s="1"/>
  <c r="BI34" i="76"/>
  <c r="P21" i="76"/>
  <c r="P64" i="76" s="1"/>
  <c r="BR50" i="82"/>
  <c r="BR51" i="82" s="1"/>
  <c r="BR63" i="82" s="1"/>
  <c r="BR62" i="82" s="1"/>
  <c r="V21" i="63"/>
  <c r="V64" i="63" s="1"/>
  <c r="CQ62" i="76"/>
  <c r="H50" i="82"/>
  <c r="H51" i="82" s="1"/>
  <c r="H63" i="82" s="1"/>
  <c r="H62" i="82" s="1"/>
  <c r="BJ34" i="63"/>
  <c r="E138" i="76"/>
  <c r="D133" i="77" s="1"/>
  <c r="E133" i="77" s="1"/>
  <c r="AF62" i="76"/>
  <c r="AX21" i="63"/>
  <c r="AX64" i="63" s="1"/>
  <c r="AR35" i="66"/>
  <c r="CB35" i="63"/>
  <c r="CT35" i="63"/>
  <c r="CO35" i="63"/>
  <c r="I119" i="62"/>
  <c r="CG62" i="76"/>
  <c r="AT131" i="76"/>
  <c r="CP47" i="64"/>
  <c r="CP75" i="64" s="1"/>
  <c r="CM47" i="63"/>
  <c r="CM75" i="63" s="1"/>
  <c r="AI30" i="64"/>
  <c r="BX131" i="62"/>
  <c r="BP34" i="64"/>
  <c r="J89" i="64"/>
  <c r="D89" i="64" s="1"/>
  <c r="V50" i="82"/>
  <c r="V51" i="82" s="1"/>
  <c r="V63" i="82" s="1"/>
  <c r="V62" i="82" s="1"/>
  <c r="BB62" i="64"/>
  <c r="AS21" i="63"/>
  <c r="P50" i="82"/>
  <c r="P51" i="82" s="1"/>
  <c r="P63" i="82" s="1"/>
  <c r="P62" i="82" s="1"/>
  <c r="BB62" i="76"/>
  <c r="CV21" i="64"/>
  <c r="CV64" i="64" s="1"/>
  <c r="CM34" i="76"/>
  <c r="AT21" i="76"/>
  <c r="AT64" i="76" s="1"/>
  <c r="M85" i="64"/>
  <c r="G85" i="64" s="1"/>
  <c r="BV21" i="76"/>
  <c r="BV64" i="76" s="1"/>
  <c r="AM35" i="76"/>
  <c r="AP47" i="64"/>
  <c r="AP75" i="64" s="1"/>
  <c r="DA64" i="63"/>
  <c r="AX62" i="63"/>
  <c r="CX35" i="76"/>
  <c r="AA62" i="63"/>
  <c r="AW118" i="62"/>
  <c r="CK131" i="62"/>
  <c r="CL47" i="63"/>
  <c r="CL75" i="63" s="1"/>
  <c r="AV118" i="76"/>
  <c r="BE62" i="64"/>
  <c r="M62" i="64"/>
  <c r="AK119" i="62"/>
  <c r="H35" i="66"/>
  <c r="BZ118" i="62"/>
  <c r="O118" i="62"/>
  <c r="E114" i="62"/>
  <c r="D109" i="65" s="1"/>
  <c r="E109" i="65" s="1"/>
  <c r="BY34" i="64"/>
  <c r="AK64" i="63"/>
  <c r="N96" i="64"/>
  <c r="H96" i="64" s="1"/>
  <c r="CM50" i="82"/>
  <c r="CM51" i="82" s="1"/>
  <c r="CM63" i="82" s="1"/>
  <c r="CM62" i="82" s="1"/>
  <c r="BQ50" i="82"/>
  <c r="BQ51" i="82" s="1"/>
  <c r="BV34" i="76"/>
  <c r="J85" i="64"/>
  <c r="D85" i="64" s="1"/>
  <c r="BR35" i="63"/>
  <c r="CN35" i="63"/>
  <c r="AU47" i="76"/>
  <c r="AU75" i="76" s="1"/>
  <c r="CJ35" i="66"/>
  <c r="CO35" i="76"/>
  <c r="AL47" i="63"/>
  <c r="AL75" i="63" s="1"/>
  <c r="BX35" i="66"/>
  <c r="BT35" i="66"/>
  <c r="CR131" i="62"/>
  <c r="N34" i="63"/>
  <c r="AZ35" i="63"/>
  <c r="R131" i="62"/>
  <c r="D44" i="76"/>
  <c r="CT34" i="63"/>
  <c r="K119" i="76"/>
  <c r="BO35" i="64"/>
  <c r="CQ34" i="64"/>
  <c r="BA118" i="62"/>
  <c r="V62" i="63"/>
  <c r="T35" i="66"/>
  <c r="CN30" i="63"/>
  <c r="CU131" i="62"/>
  <c r="CS131" i="62"/>
  <c r="BO21" i="76"/>
  <c r="BO64" i="76" s="1"/>
  <c r="AG62" i="64"/>
  <c r="BA50" i="82"/>
  <c r="BA51" i="82" s="1"/>
  <c r="BA63" i="82" s="1"/>
  <c r="BA62" i="82" s="1"/>
  <c r="CU62" i="76"/>
  <c r="N95" i="64"/>
  <c r="H95" i="64" s="1"/>
  <c r="CN50" i="82"/>
  <c r="CN51" i="82" s="1"/>
  <c r="CN63" i="82" s="1"/>
  <c r="CN62" i="82" s="1"/>
  <c r="BO35" i="66"/>
  <c r="BM47" i="76"/>
  <c r="BM75" i="76" s="1"/>
  <c r="BC30" i="64"/>
  <c r="BH47" i="63"/>
  <c r="BH75" i="63" s="1"/>
  <c r="CR47" i="76"/>
  <c r="CR75" i="76" s="1"/>
  <c r="U119" i="62"/>
  <c r="BC35" i="66"/>
  <c r="AK35" i="64"/>
  <c r="BU131" i="62"/>
  <c r="AL35" i="63"/>
  <c r="U131" i="62"/>
  <c r="AA47" i="64"/>
  <c r="AA75" i="64" s="1"/>
  <c r="S35" i="63"/>
  <c r="U35" i="64"/>
  <c r="BQ131" i="62"/>
  <c r="BK34" i="64"/>
  <c r="D17" i="64"/>
  <c r="AY63" i="82"/>
  <c r="AY62" i="82" s="1"/>
  <c r="K95" i="64"/>
  <c r="E95" i="64" s="1"/>
  <c r="BT118" i="62"/>
  <c r="CE62" i="63"/>
  <c r="CG34" i="63"/>
  <c r="CA47" i="64"/>
  <c r="CA75" i="64" s="1"/>
  <c r="U131" i="76"/>
  <c r="AI131" i="76"/>
  <c r="AE35" i="63"/>
  <c r="F75" i="76"/>
  <c r="K119" i="62"/>
  <c r="BK62" i="64"/>
  <c r="CE34" i="76"/>
  <c r="D44" i="64"/>
  <c r="BS35" i="76"/>
  <c r="Y62" i="64"/>
  <c r="BB131" i="76"/>
  <c r="U64" i="64"/>
  <c r="BD35" i="76"/>
  <c r="M35" i="63"/>
  <c r="BR35" i="64"/>
  <c r="AN62" i="76"/>
  <c r="U30" i="63"/>
  <c r="BE30" i="63"/>
  <c r="CR35" i="63"/>
  <c r="CN118" i="76"/>
  <c r="CE131" i="76"/>
  <c r="BK30" i="63"/>
  <c r="BH64" i="64"/>
  <c r="CJ47" i="76"/>
  <c r="CJ75" i="76" s="1"/>
  <c r="AK119" i="76"/>
  <c r="CE35" i="76"/>
  <c r="AX47" i="76"/>
  <c r="AX75" i="76" s="1"/>
  <c r="CY64" i="63"/>
  <c r="AE34" i="76"/>
  <c r="BW62" i="63"/>
  <c r="D125" i="62"/>
  <c r="Z34" i="76"/>
  <c r="BD131" i="76"/>
  <c r="CI118" i="62"/>
  <c r="AP62" i="63"/>
  <c r="AU62" i="76"/>
  <c r="AA119" i="62"/>
  <c r="AB119" i="76"/>
  <c r="K62" i="63"/>
  <c r="N34" i="76"/>
  <c r="AR119" i="76"/>
  <c r="CC35" i="66"/>
  <c r="U62" i="64"/>
  <c r="CS118" i="62"/>
  <c r="T64" i="63"/>
  <c r="CQ35" i="63"/>
  <c r="AB34" i="64"/>
  <c r="CC30" i="64"/>
  <c r="AV62" i="63"/>
  <c r="BD119" i="76"/>
  <c r="AI34" i="63"/>
  <c r="W118" i="62"/>
  <c r="AN118" i="62"/>
  <c r="BN118" i="62"/>
  <c r="AH47" i="64"/>
  <c r="AH75" i="64" s="1"/>
  <c r="AA35" i="63"/>
  <c r="AG30" i="64"/>
  <c r="G118" i="62"/>
  <c r="BU118" i="62"/>
  <c r="W34" i="64"/>
  <c r="K34" i="64"/>
  <c r="CE50" i="82"/>
  <c r="CE51" i="82" s="1"/>
  <c r="CE63" i="82" s="1"/>
  <c r="CE62" i="82" s="1"/>
  <c r="BP21" i="64"/>
  <c r="BP64" i="64" s="1"/>
  <c r="BF50" i="82"/>
  <c r="BF51" i="82" s="1"/>
  <c r="BF63" i="82" s="1"/>
  <c r="BF62" i="82" s="1"/>
  <c r="AJ21" i="64"/>
  <c r="AJ64" i="64" s="1"/>
  <c r="AU21" i="76"/>
  <c r="AU64" i="76" s="1"/>
  <c r="AU34" i="76"/>
  <c r="M99" i="64"/>
  <c r="G99" i="64" s="1"/>
  <c r="M62" i="63"/>
  <c r="K87" i="64"/>
  <c r="E87" i="64" s="1"/>
  <c r="BZ34" i="76"/>
  <c r="V62" i="76"/>
  <c r="AF34" i="63"/>
  <c r="CV35" i="76"/>
  <c r="AP118" i="76"/>
  <c r="BX30" i="64"/>
  <c r="M131" i="76"/>
  <c r="BC35" i="63"/>
  <c r="CK119" i="76"/>
  <c r="AM119" i="62"/>
  <c r="AY131" i="76"/>
  <c r="O35" i="76"/>
  <c r="BC62" i="76"/>
  <c r="BF47" i="76"/>
  <c r="BF75" i="76" s="1"/>
  <c r="BF35" i="66"/>
  <c r="BU47" i="76"/>
  <c r="BU75" i="76" s="1"/>
  <c r="BV47" i="64"/>
  <c r="BV75" i="64" s="1"/>
  <c r="CK30" i="64"/>
  <c r="CZ35" i="66"/>
  <c r="CL30" i="63"/>
  <c r="AO131" i="62"/>
  <c r="AT47" i="76"/>
  <c r="AT75" i="76" s="1"/>
  <c r="AB64" i="64"/>
  <c r="F63" i="62"/>
  <c r="AS91" i="76"/>
  <c r="U30" i="64"/>
  <c r="CH34" i="64"/>
  <c r="AX35" i="63"/>
  <c r="CE21" i="76"/>
  <c r="CE64" i="76" s="1"/>
  <c r="AW34" i="64"/>
  <c r="CB50" i="82"/>
  <c r="CB51" i="82" s="1"/>
  <c r="CR50" i="82"/>
  <c r="CR51" i="82" s="1"/>
  <c r="CR63" i="82" s="1"/>
  <c r="CR62" i="82" s="1"/>
  <c r="BZ21" i="76"/>
  <c r="BZ64" i="76" s="1"/>
  <c r="CS64" i="63"/>
  <c r="U34" i="64"/>
  <c r="D103" i="76"/>
  <c r="M64" i="64"/>
  <c r="BM21" i="76"/>
  <c r="BM64" i="76" s="1"/>
  <c r="J93" i="64"/>
  <c r="D93" i="64" s="1"/>
  <c r="M87" i="64"/>
  <c r="G87" i="64" s="1"/>
  <c r="CR34" i="76"/>
  <c r="K131" i="76"/>
  <c r="AC47" i="64"/>
  <c r="AC75" i="64" s="1"/>
  <c r="G47" i="64"/>
  <c r="G75" i="64" s="1"/>
  <c r="BN21" i="63"/>
  <c r="BN64" i="63" s="1"/>
  <c r="N30" i="64"/>
  <c r="BF131" i="76"/>
  <c r="AS118" i="62"/>
  <c r="AM62" i="63"/>
  <c r="CO47" i="63"/>
  <c r="CO75" i="63" s="1"/>
  <c r="BF47" i="63"/>
  <c r="BF75" i="63" s="1"/>
  <c r="DA30" i="64"/>
  <c r="BP47" i="76"/>
  <c r="BP75" i="76" s="1"/>
  <c r="CM131" i="62"/>
  <c r="AM35" i="63"/>
  <c r="BM119" i="62"/>
  <c r="BJ35" i="64"/>
  <c r="CQ64" i="63"/>
  <c r="M88" i="64"/>
  <c r="G88" i="64" s="1"/>
  <c r="E139" i="76"/>
  <c r="D134" i="77" s="1"/>
  <c r="E134" i="77" s="1"/>
  <c r="N94" i="64"/>
  <c r="H94" i="64" s="1"/>
  <c r="S64" i="63"/>
  <c r="N92" i="64"/>
  <c r="H92" i="64" s="1"/>
  <c r="X131" i="62"/>
  <c r="AE119" i="62"/>
  <c r="AO35" i="63"/>
  <c r="BO34" i="63"/>
  <c r="BZ35" i="63"/>
  <c r="BS118" i="76"/>
  <c r="D41" i="63"/>
  <c r="AE35" i="64"/>
  <c r="BT47" i="64"/>
  <c r="BT75" i="64" s="1"/>
  <c r="BD64" i="64"/>
  <c r="AX119" i="62"/>
  <c r="BE119" i="62"/>
  <c r="CJ118" i="62"/>
  <c r="AV118" i="62"/>
  <c r="BK35" i="66"/>
  <c r="CG35" i="64"/>
  <c r="BA105" i="76"/>
  <c r="BA118" i="76"/>
  <c r="Y50" i="82"/>
  <c r="Y51" i="82" s="1"/>
  <c r="Y21" i="76"/>
  <c r="Y64" i="76" s="1"/>
  <c r="AD105" i="62"/>
  <c r="AD118" i="62"/>
  <c r="CX21" i="64"/>
  <c r="CX64" i="64" s="1"/>
  <c r="CX62" i="64"/>
  <c r="CJ50" i="82"/>
  <c r="CJ51" i="82" s="1"/>
  <c r="CJ21" i="76"/>
  <c r="CJ64" i="76" s="1"/>
  <c r="M100" i="64"/>
  <c r="G100" i="64" s="1"/>
  <c r="K100" i="64"/>
  <c r="E100" i="64" s="1"/>
  <c r="CQ105" i="76"/>
  <c r="CQ118" i="76"/>
  <c r="AT56" i="82"/>
  <c r="AT57" i="82" s="1"/>
  <c r="AT63" i="82" s="1"/>
  <c r="AT62" i="82" s="1"/>
  <c r="AT62" i="76"/>
  <c r="AT34" i="76"/>
  <c r="R34" i="64"/>
  <c r="R21" i="64"/>
  <c r="R64" i="64" s="1"/>
  <c r="U50" i="82"/>
  <c r="U51" i="82" s="1"/>
  <c r="U21" i="76"/>
  <c r="U64" i="76" s="1"/>
  <c r="AU105" i="76"/>
  <c r="AU118" i="76"/>
  <c r="AS21" i="76"/>
  <c r="AS64" i="76" s="1"/>
  <c r="AS50" i="82"/>
  <c r="AS51" i="82" s="1"/>
  <c r="AS63" i="82" s="1"/>
  <c r="AS62" i="82" s="1"/>
  <c r="AF50" i="82"/>
  <c r="AF51" i="82" s="1"/>
  <c r="AF63" i="82" s="1"/>
  <c r="AF62" i="82" s="1"/>
  <c r="AF34" i="76"/>
  <c r="AA131" i="76"/>
  <c r="CQ62" i="64"/>
  <c r="CD62" i="64"/>
  <c r="CD34" i="64"/>
  <c r="CC118" i="62"/>
  <c r="N35" i="66"/>
  <c r="CD35" i="63"/>
  <c r="BK35" i="64"/>
  <c r="AH119" i="76"/>
  <c r="CM75" i="76"/>
  <c r="G47" i="63"/>
  <c r="G75" i="63" s="1"/>
  <c r="CM35" i="66"/>
  <c r="AD119" i="76"/>
  <c r="BP62" i="64"/>
  <c r="CF118" i="62"/>
  <c r="R35" i="63"/>
  <c r="CE30" i="63"/>
  <c r="AC47" i="76"/>
  <c r="AC75" i="76" s="1"/>
  <c r="AV62" i="64"/>
  <c r="AA30" i="64"/>
  <c r="CK62" i="64"/>
  <c r="V30" i="64"/>
  <c r="AR47" i="64"/>
  <c r="AR75" i="64" s="1"/>
  <c r="CS131" i="76"/>
  <c r="CR131" i="76"/>
  <c r="Q47" i="76"/>
  <c r="Q75" i="76" s="1"/>
  <c r="BS35" i="63"/>
  <c r="BM47" i="63"/>
  <c r="BM75" i="63" s="1"/>
  <c r="CA62" i="63"/>
  <c r="CX47" i="63"/>
  <c r="CX75" i="63" s="1"/>
  <c r="BT35" i="76"/>
  <c r="BQ118" i="76"/>
  <c r="BP34" i="76"/>
  <c r="N30" i="63"/>
  <c r="CN35" i="64"/>
  <c r="I131" i="76"/>
  <c r="P47" i="64"/>
  <c r="P75" i="64" s="1"/>
  <c r="CS47" i="64"/>
  <c r="CS75" i="64" s="1"/>
  <c r="AS35" i="64"/>
  <c r="AD62" i="64"/>
  <c r="BE35" i="64"/>
  <c r="AD35" i="63"/>
  <c r="AG47" i="64"/>
  <c r="AG75" i="64" s="1"/>
  <c r="AU64" i="63"/>
  <c r="BU47" i="63"/>
  <c r="BU75" i="63" s="1"/>
  <c r="AB47" i="63"/>
  <c r="AB75" i="63" s="1"/>
  <c r="BO35" i="63"/>
  <c r="AV47" i="64"/>
  <c r="AV75" i="64" s="1"/>
  <c r="AZ30" i="64"/>
  <c r="CO118" i="76"/>
  <c r="CM118" i="62"/>
  <c r="BW34" i="76"/>
  <c r="CH131" i="62"/>
  <c r="BB47" i="64"/>
  <c r="BB75" i="64" s="1"/>
  <c r="O30" i="63"/>
  <c r="AJ47" i="63"/>
  <c r="AJ75" i="63" s="1"/>
  <c r="N35" i="63"/>
  <c r="AM35" i="64"/>
  <c r="H62" i="63"/>
  <c r="BX35" i="76"/>
  <c r="BL35" i="64"/>
  <c r="BM47" i="64"/>
  <c r="BM75" i="64" s="1"/>
  <c r="V131" i="76"/>
  <c r="BW47" i="64"/>
  <c r="BW75" i="64" s="1"/>
  <c r="CE62" i="64"/>
  <c r="BX47" i="76"/>
  <c r="BX75" i="76" s="1"/>
  <c r="CI30" i="63"/>
  <c r="AY35" i="64"/>
  <c r="BE30" i="64"/>
  <c r="BE47" i="76"/>
  <c r="BE75" i="76" s="1"/>
  <c r="O30" i="64"/>
  <c r="AD47" i="63"/>
  <c r="AD75" i="63" s="1"/>
  <c r="X30" i="64"/>
  <c r="BR35" i="66"/>
  <c r="H119" i="76"/>
  <c r="AG35" i="63"/>
  <c r="U118" i="62"/>
  <c r="AW118" i="76"/>
  <c r="CI119" i="62"/>
  <c r="AD119" i="62"/>
  <c r="CZ35" i="63"/>
  <c r="AK131" i="76"/>
  <c r="AK47" i="76"/>
  <c r="AK75" i="76" s="1"/>
  <c r="CF30" i="64"/>
  <c r="DE41" i="63"/>
  <c r="BJ47" i="63"/>
  <c r="BJ75" i="63" s="1"/>
  <c r="DA35" i="63"/>
  <c r="O34" i="63"/>
  <c r="AG131" i="62"/>
  <c r="CP131" i="62"/>
  <c r="BU30" i="63"/>
  <c r="S35" i="66"/>
  <c r="X62" i="63"/>
  <c r="CI47" i="64"/>
  <c r="CI75" i="64" s="1"/>
  <c r="CX118" i="76"/>
  <c r="BW35" i="63"/>
  <c r="AO119" i="62"/>
  <c r="Z34" i="63"/>
  <c r="BJ35" i="76"/>
  <c r="M34" i="64"/>
  <c r="BF47" i="64"/>
  <c r="BF75" i="64" s="1"/>
  <c r="BW64" i="63"/>
  <c r="AU119" i="62"/>
  <c r="T35" i="63"/>
  <c r="BG64" i="64"/>
  <c r="AL119" i="62"/>
  <c r="BC119" i="62"/>
  <c r="AQ47" i="64"/>
  <c r="AQ75" i="64" s="1"/>
  <c r="AI62" i="63"/>
  <c r="CY35" i="63"/>
  <c r="BQ118" i="62"/>
  <c r="BL118" i="62"/>
  <c r="CX118" i="62"/>
  <c r="BX119" i="62"/>
  <c r="J64" i="64"/>
  <c r="CX34" i="64"/>
  <c r="Q131" i="62"/>
  <c r="CJ34" i="63"/>
  <c r="L106" i="76"/>
  <c r="L118" i="76" s="1"/>
  <c r="E109" i="76"/>
  <c r="D104" i="77" s="1"/>
  <c r="E104" i="77" s="1"/>
  <c r="P105" i="76"/>
  <c r="P118" i="76"/>
  <c r="Z105" i="76"/>
  <c r="Z118" i="76"/>
  <c r="L56" i="82"/>
  <c r="L57" i="82" s="1"/>
  <c r="L34" i="76"/>
  <c r="AI62" i="64"/>
  <c r="AI21" i="64"/>
  <c r="AI64" i="64" s="1"/>
  <c r="CO34" i="63"/>
  <c r="CO21" i="63"/>
  <c r="CO64" i="63" s="1"/>
  <c r="CI35" i="76"/>
  <c r="CD119" i="62"/>
  <c r="K85" i="64"/>
  <c r="E85" i="64" s="1"/>
  <c r="L119" i="62"/>
  <c r="CL35" i="66"/>
  <c r="D98" i="76"/>
  <c r="E98" i="76"/>
  <c r="D93" i="77" s="1"/>
  <c r="BP35" i="64"/>
  <c r="CH118" i="62"/>
  <c r="CW30" i="64"/>
  <c r="T30" i="64"/>
  <c r="AR35" i="63"/>
  <c r="BL62" i="63"/>
  <c r="M98" i="64"/>
  <c r="G98" i="64" s="1"/>
  <c r="J98" i="64"/>
  <c r="D98" i="64" s="1"/>
  <c r="BL35" i="76"/>
  <c r="BZ35" i="76"/>
  <c r="O119" i="76"/>
  <c r="AJ62" i="64"/>
  <c r="K47" i="64"/>
  <c r="K75" i="64" s="1"/>
  <c r="AH35" i="76"/>
  <c r="J35" i="64"/>
  <c r="CO119" i="62"/>
  <c r="BS34" i="63"/>
  <c r="BR47" i="63"/>
  <c r="BR75" i="63" s="1"/>
  <c r="CH62" i="64"/>
  <c r="CQ119" i="62"/>
  <c r="AR35" i="64"/>
  <c r="AD62" i="63"/>
  <c r="D41" i="66"/>
  <c r="AU47" i="63"/>
  <c r="AU75" i="63" s="1"/>
  <c r="AI64" i="63"/>
  <c r="BU119" i="62"/>
  <c r="CB131" i="62"/>
  <c r="BE34" i="63"/>
  <c r="CR64" i="63"/>
  <c r="J64" i="63"/>
  <c r="CV21" i="76"/>
  <c r="CV64" i="76" s="1"/>
  <c r="AS64" i="64"/>
  <c r="DA118" i="62"/>
  <c r="J62" i="63"/>
  <c r="AQ118" i="76"/>
  <c r="AX35" i="76"/>
  <c r="AP34" i="76"/>
  <c r="BK35" i="63"/>
  <c r="CA131" i="62"/>
  <c r="AM35" i="66"/>
  <c r="AC34" i="63"/>
  <c r="BS35" i="66"/>
  <c r="AN119" i="62"/>
  <c r="F35" i="76"/>
  <c r="S47" i="64"/>
  <c r="S75" i="64" s="1"/>
  <c r="BK47" i="64"/>
  <c r="BK75" i="64" s="1"/>
  <c r="P62" i="64"/>
  <c r="CW35" i="64"/>
  <c r="CB62" i="63"/>
  <c r="BD35" i="64"/>
  <c r="CI35" i="66"/>
  <c r="CA35" i="63"/>
  <c r="E41" i="66"/>
  <c r="AK47" i="64"/>
  <c r="AK75" i="64" s="1"/>
  <c r="N47" i="63"/>
  <c r="N75" i="63" s="1"/>
  <c r="R62" i="64"/>
  <c r="Y35" i="76"/>
  <c r="AF118" i="76"/>
  <c r="S30" i="63"/>
  <c r="CV131" i="62"/>
  <c r="CG131" i="76"/>
  <c r="AU118" i="62"/>
  <c r="Y131" i="76"/>
  <c r="CC35" i="64"/>
  <c r="X35" i="64"/>
  <c r="BS47" i="76"/>
  <c r="BS75" i="76" s="1"/>
  <c r="CM64" i="63"/>
  <c r="AW131" i="76"/>
  <c r="BI131" i="62"/>
  <c r="BX131" i="76"/>
  <c r="AC131" i="76"/>
  <c r="BY35" i="76"/>
  <c r="AU131" i="76"/>
  <c r="AR118" i="62"/>
  <c r="U118" i="76"/>
  <c r="AN35" i="64"/>
  <c r="CB35" i="64"/>
  <c r="CC47" i="76"/>
  <c r="CC75" i="76" s="1"/>
  <c r="BT30" i="64"/>
  <c r="CQ131" i="62"/>
  <c r="BG30" i="64"/>
  <c r="AI47" i="63"/>
  <c r="AI75" i="63" s="1"/>
  <c r="J119" i="76"/>
  <c r="BN47" i="64"/>
  <c r="BN75" i="64" s="1"/>
  <c r="AN35" i="63"/>
  <c r="CA30" i="63"/>
  <c r="CD30" i="63"/>
  <c r="I35" i="63"/>
  <c r="BM30" i="63"/>
  <c r="AQ62" i="63"/>
  <c r="AF35" i="76"/>
  <c r="AY131" i="62"/>
  <c r="BW131" i="62"/>
  <c r="Z47" i="63"/>
  <c r="Z75" i="63" s="1"/>
  <c r="H35" i="76"/>
  <c r="W91" i="76"/>
  <c r="K62" i="64"/>
  <c r="G35" i="66"/>
  <c r="CP35" i="64"/>
  <c r="BZ47" i="63"/>
  <c r="BZ75" i="63" s="1"/>
  <c r="CW131" i="62"/>
  <c r="X119" i="62"/>
  <c r="R131" i="76"/>
  <c r="BL30" i="63"/>
  <c r="BU131" i="76"/>
  <c r="CF119" i="76"/>
  <c r="K35" i="63"/>
  <c r="CM35" i="64"/>
  <c r="BO119" i="62"/>
  <c r="AQ119" i="62"/>
  <c r="CQ62" i="63"/>
  <c r="CZ64" i="64"/>
  <c r="J47" i="63"/>
  <c r="J75" i="63" s="1"/>
  <c r="AW35" i="63"/>
  <c r="F35" i="64"/>
  <c r="CG131" i="62"/>
  <c r="BA30" i="64"/>
  <c r="BJ131" i="62"/>
  <c r="BD131" i="62"/>
  <c r="BX62" i="63"/>
  <c r="O35" i="66"/>
  <c r="AG30" i="63"/>
  <c r="W30" i="63"/>
  <c r="AW62" i="64"/>
  <c r="U119" i="76"/>
  <c r="BQ47" i="64"/>
  <c r="BQ75" i="64" s="1"/>
  <c r="AQ131" i="62"/>
  <c r="I47" i="64"/>
  <c r="I75" i="64" s="1"/>
  <c r="CL34" i="63"/>
  <c r="CG118" i="76"/>
  <c r="AD30" i="64"/>
  <c r="I35" i="64"/>
  <c r="BD35" i="66"/>
  <c r="AM30" i="64"/>
  <c r="N47" i="76"/>
  <c r="N75" i="76" s="1"/>
  <c r="CA47" i="76"/>
  <c r="CA75" i="76" s="1"/>
  <c r="BY131" i="62"/>
  <c r="AP47" i="76"/>
  <c r="AP75" i="76" s="1"/>
  <c r="BM35" i="66"/>
  <c r="BQ119" i="62"/>
  <c r="U62" i="76"/>
  <c r="BL47" i="63"/>
  <c r="BL75" i="63" s="1"/>
  <c r="CX35" i="63"/>
  <c r="Y35" i="63"/>
  <c r="BQ30" i="63"/>
  <c r="CP47" i="63"/>
  <c r="CP75" i="63" s="1"/>
  <c r="N119" i="62"/>
  <c r="CO35" i="64"/>
  <c r="BK30" i="64"/>
  <c r="AD62" i="76"/>
  <c r="AF47" i="64"/>
  <c r="AF75" i="64" s="1"/>
  <c r="O119" i="62"/>
  <c r="BQ34" i="76"/>
  <c r="BB118" i="76"/>
  <c r="BM119" i="76"/>
  <c r="CP35" i="66"/>
  <c r="CY131" i="76"/>
  <c r="CU35" i="76"/>
  <c r="CK35" i="63"/>
  <c r="BP35" i="63"/>
  <c r="CL35" i="63"/>
  <c r="I64" i="63"/>
  <c r="D108" i="76"/>
  <c r="AN34" i="64"/>
  <c r="CZ30" i="64"/>
  <c r="H35" i="63"/>
  <c r="E41" i="63"/>
  <c r="CL35" i="64"/>
  <c r="CI35" i="64"/>
  <c r="CB30" i="63"/>
  <c r="AL35" i="66"/>
  <c r="CZ119" i="62"/>
  <c r="AM131" i="62"/>
  <c r="AJ35" i="64"/>
  <c r="W47" i="63"/>
  <c r="W75" i="63" s="1"/>
  <c r="CG47" i="64"/>
  <c r="CG75" i="64" s="1"/>
  <c r="AG64" i="64"/>
  <c r="CH35" i="76"/>
  <c r="DA119" i="62"/>
  <c r="AK131" i="62"/>
  <c r="S34" i="63"/>
  <c r="AF30" i="64"/>
  <c r="Z119" i="62"/>
  <c r="BI35" i="66"/>
  <c r="BG35" i="64"/>
  <c r="BG35" i="63"/>
  <c r="AS35" i="66"/>
  <c r="AZ119" i="62"/>
  <c r="BZ30" i="63"/>
  <c r="R30" i="64"/>
  <c r="CJ47" i="64"/>
  <c r="CJ75" i="64" s="1"/>
  <c r="AS47" i="64"/>
  <c r="AS75" i="64" s="1"/>
  <c r="CN35" i="66"/>
  <c r="BU35" i="63"/>
  <c r="CD47" i="64"/>
  <c r="CD75" i="64" s="1"/>
  <c r="BI119" i="62"/>
  <c r="M64" i="63"/>
  <c r="BE118" i="62"/>
  <c r="T47" i="63"/>
  <c r="T75" i="63" s="1"/>
  <c r="CQ47" i="76"/>
  <c r="CQ75" i="76" s="1"/>
  <c r="BW34" i="63"/>
  <c r="CP34" i="63"/>
  <c r="AN131" i="62"/>
  <c r="BI35" i="63"/>
  <c r="CZ30" i="63"/>
  <c r="AH35" i="63"/>
  <c r="AT62" i="63"/>
  <c r="CL64" i="64"/>
  <c r="AP118" i="62"/>
  <c r="BW62" i="64"/>
  <c r="CK47" i="64"/>
  <c r="CK75" i="64" s="1"/>
  <c r="BN47" i="76"/>
  <c r="BN75" i="76" s="1"/>
  <c r="BU35" i="66"/>
  <c r="CE35" i="64"/>
  <c r="AY47" i="64"/>
  <c r="AY75" i="64" s="1"/>
  <c r="U47" i="64"/>
  <c r="U75" i="64" s="1"/>
  <c r="AL131" i="62"/>
  <c r="CM30" i="63"/>
  <c r="CN62" i="63"/>
  <c r="CC62" i="64"/>
  <c r="G131" i="62"/>
  <c r="AJ131" i="62"/>
  <c r="BY64" i="64"/>
  <c r="BH131" i="62"/>
  <c r="AT35" i="64"/>
  <c r="AE21" i="76"/>
  <c r="AE64" i="76" s="1"/>
  <c r="CZ62" i="76"/>
  <c r="AK35" i="76"/>
  <c r="AJ119" i="62"/>
  <c r="AD35" i="66"/>
  <c r="BD62" i="64"/>
  <c r="DA91" i="76"/>
  <c r="U35" i="63"/>
  <c r="AH131" i="76"/>
  <c r="CJ35" i="64"/>
  <c r="CP62" i="63"/>
  <c r="CH47" i="64"/>
  <c r="CH75" i="64" s="1"/>
  <c r="CF131" i="62"/>
  <c r="E140" i="62"/>
  <c r="D135" i="65" s="1"/>
  <c r="CA35" i="64"/>
  <c r="AZ47" i="76"/>
  <c r="AZ75" i="76" s="1"/>
  <c r="CS35" i="76"/>
  <c r="W30" i="64"/>
  <c r="BP34" i="63"/>
  <c r="DE17" i="63"/>
  <c r="BJ47" i="76"/>
  <c r="BJ75" i="76" s="1"/>
  <c r="CR64" i="76"/>
  <c r="BD62" i="76"/>
  <c r="K98" i="64"/>
  <c r="E98" i="64" s="1"/>
  <c r="N98" i="64"/>
  <c r="H98" i="64" s="1"/>
  <c r="BF34" i="76"/>
  <c r="CG34" i="76"/>
  <c r="AG119" i="62"/>
  <c r="BY35" i="63"/>
  <c r="CU47" i="63"/>
  <c r="CU75" i="63" s="1"/>
  <c r="BP118" i="62"/>
  <c r="E44" i="63"/>
  <c r="BI47" i="76"/>
  <c r="BI75" i="76" s="1"/>
  <c r="CA119" i="62"/>
  <c r="AV35" i="64"/>
  <c r="DD44" i="66"/>
  <c r="BA47" i="63"/>
  <c r="BA75" i="63" s="1"/>
  <c r="CM47" i="64"/>
  <c r="CM75" i="64" s="1"/>
  <c r="AV64" i="63"/>
  <c r="CQ47" i="63"/>
  <c r="CQ75" i="63" s="1"/>
  <c r="BQ131" i="76"/>
  <c r="AI35" i="64"/>
  <c r="BM30" i="64"/>
  <c r="AU35" i="63"/>
  <c r="AK62" i="63"/>
  <c r="AZ35" i="66"/>
  <c r="CI131" i="76"/>
  <c r="DE44" i="63"/>
  <c r="CO62" i="64"/>
  <c r="CA35" i="66"/>
  <c r="CT47" i="64"/>
  <c r="CT75" i="64" s="1"/>
  <c r="BJ47" i="64"/>
  <c r="BJ75" i="64" s="1"/>
  <c r="CY119" i="62"/>
  <c r="DA47" i="64"/>
  <c r="DA75" i="64" s="1"/>
  <c r="BR131" i="62"/>
  <c r="CY35" i="64"/>
  <c r="BD47" i="76"/>
  <c r="BD75" i="76" s="1"/>
  <c r="CU35" i="63"/>
  <c r="BG47" i="76"/>
  <c r="BG75" i="76" s="1"/>
  <c r="BD118" i="62"/>
  <c r="CB47" i="63"/>
  <c r="CB75" i="63" s="1"/>
  <c r="CS35" i="64"/>
  <c r="BW118" i="62"/>
  <c r="AG35" i="64"/>
  <c r="BE34" i="64"/>
  <c r="AE35" i="66"/>
  <c r="AX30" i="63"/>
  <c r="BY35" i="66"/>
  <c r="BI131" i="76"/>
  <c r="BJ64" i="63"/>
  <c r="N99" i="64"/>
  <c r="H99" i="64" s="1"/>
  <c r="AR47" i="63"/>
  <c r="AR75" i="63" s="1"/>
  <c r="T47" i="76"/>
  <c r="T75" i="76" s="1"/>
  <c r="BA131" i="76"/>
  <c r="BP30" i="63"/>
  <c r="BF30" i="63"/>
  <c r="G30" i="63"/>
  <c r="R62" i="63"/>
  <c r="D36" i="64"/>
  <c r="D44" i="66"/>
  <c r="BC118" i="62"/>
  <c r="X47" i="64"/>
  <c r="X75" i="64" s="1"/>
  <c r="M35" i="76"/>
  <c r="AK35" i="66"/>
  <c r="CE47" i="64"/>
  <c r="CE75" i="64" s="1"/>
  <c r="CF118" i="76"/>
  <c r="BZ47" i="64"/>
  <c r="BZ75" i="64" s="1"/>
  <c r="U35" i="66"/>
  <c r="Q118" i="62"/>
  <c r="BC35" i="64"/>
  <c r="AR21" i="64"/>
  <c r="AR64" i="64" s="1"/>
  <c r="CC21" i="64"/>
  <c r="CC64" i="64" s="1"/>
  <c r="CM30" i="64"/>
  <c r="L47" i="64"/>
  <c r="L75" i="64" s="1"/>
  <c r="CM62" i="63"/>
  <c r="D30" i="76"/>
  <c r="AV35" i="63"/>
  <c r="AB35" i="76"/>
  <c r="AU30" i="63"/>
  <c r="BJ62" i="63"/>
  <c r="CD34" i="63"/>
  <c r="BH118" i="76"/>
  <c r="O47" i="63"/>
  <c r="O75" i="63" s="1"/>
  <c r="CL131" i="62"/>
  <c r="G119" i="62"/>
  <c r="AQ30" i="64"/>
  <c r="BB34" i="63"/>
  <c r="AJ118" i="62"/>
  <c r="BK119" i="62"/>
  <c r="AT35" i="63"/>
  <c r="CY47" i="63"/>
  <c r="CY75" i="63" s="1"/>
  <c r="AS119" i="62"/>
  <c r="DA35" i="64"/>
  <c r="AA35" i="66"/>
  <c r="W64" i="63"/>
  <c r="CS47" i="63"/>
  <c r="CS75" i="63" s="1"/>
  <c r="G62" i="63"/>
  <c r="CF34" i="76"/>
  <c r="H35" i="64"/>
  <c r="D47" i="62"/>
  <c r="D82" i="62" s="1"/>
  <c r="CT62" i="63"/>
  <c r="AJ30" i="64"/>
  <c r="G30" i="64"/>
  <c r="CF34" i="64"/>
  <c r="AN62" i="63"/>
  <c r="BV47" i="76"/>
  <c r="BV75" i="76" s="1"/>
  <c r="P62" i="76"/>
  <c r="K50" i="82"/>
  <c r="K51" i="82" s="1"/>
  <c r="K63" i="82" s="1"/>
  <c r="K62" i="82" s="1"/>
  <c r="CP62" i="64"/>
  <c r="CL62" i="64"/>
  <c r="CP30" i="63"/>
  <c r="D78" i="64"/>
  <c r="E56" i="76"/>
  <c r="D56" i="77" s="1"/>
  <c r="S47" i="76"/>
  <c r="S75" i="76" s="1"/>
  <c r="E135" i="65"/>
  <c r="AM34" i="63"/>
  <c r="CT21" i="63"/>
  <c r="CT64" i="63" s="1"/>
  <c r="D34" i="62"/>
  <c r="BE118" i="76"/>
  <c r="K94" i="64"/>
  <c r="E94" i="64" s="1"/>
  <c r="CP64" i="64"/>
  <c r="BE34" i="76"/>
  <c r="CI50" i="82"/>
  <c r="CI51" i="82" s="1"/>
  <c r="E120" i="62"/>
  <c r="D115" i="65" s="1"/>
  <c r="E115" i="65" s="1"/>
  <c r="AU62" i="63"/>
  <c r="Q34" i="76"/>
  <c r="J90" i="64"/>
  <c r="D90" i="64" s="1"/>
  <c r="CD21" i="63"/>
  <c r="CD64" i="63" s="1"/>
  <c r="DD34" i="62"/>
  <c r="V119" i="76"/>
  <c r="G62" i="64"/>
  <c r="BG35" i="76"/>
  <c r="AZ30" i="63"/>
  <c r="Z35" i="66"/>
  <c r="BD47" i="63"/>
  <c r="BD75" i="63" s="1"/>
  <c r="CW30" i="63"/>
  <c r="R47" i="76"/>
  <c r="R75" i="76" s="1"/>
  <c r="E94" i="76"/>
  <c r="D89" i="77" s="1"/>
  <c r="D44" i="63"/>
  <c r="M131" i="62"/>
  <c r="BR118" i="62"/>
  <c r="CL21" i="63"/>
  <c r="CL64" i="63" s="1"/>
  <c r="BO64" i="63"/>
  <c r="D68" i="62"/>
  <c r="CP34" i="64"/>
  <c r="M94" i="64"/>
  <c r="G94" i="64" s="1"/>
  <c r="AX21" i="76"/>
  <c r="AX64" i="76" s="1"/>
  <c r="BE62" i="76"/>
  <c r="BE50" i="82"/>
  <c r="BE51" i="82" s="1"/>
  <c r="BE63" i="82" s="1"/>
  <c r="BE62" i="82" s="1"/>
  <c r="AU34" i="63"/>
  <c r="M90" i="64"/>
  <c r="G90" i="64" s="1"/>
  <c r="AI47" i="64"/>
  <c r="AI75" i="64" s="1"/>
  <c r="DA131" i="76"/>
  <c r="BR30" i="64"/>
  <c r="BH35" i="76"/>
  <c r="BV119" i="62"/>
  <c r="CK35" i="76"/>
  <c r="CZ118" i="76"/>
  <c r="CL47" i="76"/>
  <c r="CL75" i="76" s="1"/>
  <c r="CH34" i="76"/>
  <c r="N47" i="64"/>
  <c r="N75" i="64" s="1"/>
  <c r="CK47" i="63"/>
  <c r="CK75" i="63" s="1"/>
  <c r="AM64" i="63"/>
  <c r="BE64" i="64"/>
  <c r="T131" i="76"/>
  <c r="CI30" i="64"/>
  <c r="BI47" i="64"/>
  <c r="BI75" i="64" s="1"/>
  <c r="CF30" i="63"/>
  <c r="BN131" i="62"/>
  <c r="V47" i="64"/>
  <c r="V75" i="64" s="1"/>
  <c r="AJ50" i="77"/>
  <c r="AJ129" i="77" s="1"/>
  <c r="CW50" i="77"/>
  <c r="CW129" i="77" s="1"/>
  <c r="BS47" i="64"/>
  <c r="BS75" i="64" s="1"/>
  <c r="AG62" i="63"/>
  <c r="CL34" i="76"/>
  <c r="DD30" i="66"/>
  <c r="Z30" i="64"/>
  <c r="BT64" i="64"/>
  <c r="BO62" i="63"/>
  <c r="E132" i="62"/>
  <c r="D127" i="65" s="1"/>
  <c r="E48" i="63"/>
  <c r="DD17" i="64"/>
  <c r="E36" i="64"/>
  <c r="CJ34" i="76"/>
  <c r="DA119" i="76"/>
  <c r="S62" i="63"/>
  <c r="CJ34" i="64"/>
  <c r="CR62" i="63"/>
  <c r="CR30" i="64"/>
  <c r="D48" i="76"/>
  <c r="K34" i="76"/>
  <c r="S131" i="76"/>
  <c r="F21" i="76"/>
  <c r="F64" i="76" s="1"/>
  <c r="AR21" i="76"/>
  <c r="AR64" i="76" s="1"/>
  <c r="E7" i="63"/>
  <c r="N88" i="64"/>
  <c r="H88" i="64" s="1"/>
  <c r="AE62" i="76"/>
  <c r="M101" i="64"/>
  <c r="G101" i="64" s="1"/>
  <c r="BU62" i="76"/>
  <c r="AV34" i="63"/>
  <c r="AV63" i="82"/>
  <c r="AV62" i="82" s="1"/>
  <c r="BE62" i="63"/>
  <c r="N93" i="64"/>
  <c r="H93" i="64" s="1"/>
  <c r="BE21" i="63"/>
  <c r="BE64" i="63" s="1"/>
  <c r="BS30" i="63"/>
  <c r="O34" i="76"/>
  <c r="BW119" i="76"/>
  <c r="Z118" i="62"/>
  <c r="X34" i="63"/>
  <c r="AI50" i="82"/>
  <c r="AI51" i="82" s="1"/>
  <c r="AY34" i="76"/>
  <c r="BU34" i="76"/>
  <c r="BU21" i="76"/>
  <c r="BU64" i="76" s="1"/>
  <c r="CJ62" i="76"/>
  <c r="K93" i="64"/>
  <c r="E93" i="64" s="1"/>
  <c r="V131" i="62"/>
  <c r="BW119" i="62"/>
  <c r="D22" i="64"/>
  <c r="D21" i="64" s="1"/>
  <c r="CJ56" i="82"/>
  <c r="CJ57" i="82" s="1"/>
  <c r="E106" i="62"/>
  <c r="E105" i="62" s="1"/>
  <c r="D100" i="65" s="1"/>
  <c r="J88" i="64"/>
  <c r="D88" i="64" s="1"/>
  <c r="J101" i="64"/>
  <c r="D101" i="64" s="1"/>
  <c r="CF62" i="76"/>
  <c r="CL62" i="76"/>
  <c r="BA62" i="76"/>
  <c r="CE118" i="76"/>
  <c r="X21" i="63"/>
  <c r="X64" i="63" s="1"/>
  <c r="BW64" i="76"/>
  <c r="F34" i="76"/>
  <c r="BB34" i="64"/>
  <c r="E91" i="62"/>
  <c r="D86" i="65" s="1"/>
  <c r="E101" i="65"/>
  <c r="E100" i="65" s="1"/>
  <c r="E112" i="76"/>
  <c r="D107" i="77" s="1"/>
  <c r="E107" i="77" s="1"/>
  <c r="E125" i="62"/>
  <c r="D120" i="65" s="1"/>
  <c r="E120" i="65" s="1"/>
  <c r="E103" i="76"/>
  <c r="D98" i="77" s="1"/>
  <c r="E98" i="77" s="1"/>
  <c r="J21" i="76"/>
  <c r="J64" i="76" s="1"/>
  <c r="AV34" i="76"/>
  <c r="BZ62" i="63"/>
  <c r="L62" i="76"/>
  <c r="AA62" i="76"/>
  <c r="CV119" i="76"/>
  <c r="CJ62" i="64"/>
  <c r="CA35" i="76"/>
  <c r="CH35" i="66"/>
  <c r="BC47" i="64"/>
  <c r="BC75" i="64" s="1"/>
  <c r="Z62" i="63"/>
  <c r="CL131" i="76"/>
  <c r="AQ91" i="76"/>
  <c r="CZ62" i="63"/>
  <c r="BU30" i="64"/>
  <c r="CU119" i="76"/>
  <c r="CJ131" i="76"/>
  <c r="D41" i="64"/>
  <c r="Y62" i="76"/>
  <c r="CE119" i="76"/>
  <c r="T30" i="63"/>
  <c r="CS35" i="66"/>
  <c r="BP119" i="76"/>
  <c r="BK47" i="63"/>
  <c r="BK75" i="63" s="1"/>
  <c r="BG47" i="64"/>
  <c r="BG75" i="64" s="1"/>
  <c r="CI35" i="63"/>
  <c r="AE131" i="76"/>
  <c r="BI30" i="64"/>
  <c r="W47" i="76"/>
  <c r="W75" i="76" s="1"/>
  <c r="CY30" i="64"/>
  <c r="BO30" i="63"/>
  <c r="DD41" i="66"/>
  <c r="V50" i="77"/>
  <c r="V129" i="77" s="1"/>
  <c r="AN50" i="77"/>
  <c r="AN129" i="77" s="1"/>
  <c r="CI62" i="76"/>
  <c r="CS62" i="76"/>
  <c r="CY62" i="63"/>
  <c r="D36" i="76"/>
  <c r="D114" i="62"/>
  <c r="CO34" i="76"/>
  <c r="DE56" i="63"/>
  <c r="AF119" i="76"/>
  <c r="AB47" i="64"/>
  <c r="AB75" i="64" s="1"/>
  <c r="BI62" i="63"/>
  <c r="R50" i="77"/>
  <c r="R129" i="77" s="1"/>
  <c r="J97" i="64"/>
  <c r="D97" i="64" s="1"/>
  <c r="BW118" i="76"/>
  <c r="J34" i="76"/>
  <c r="BD50" i="82"/>
  <c r="BD51" i="82" s="1"/>
  <c r="BD63" i="82" s="1"/>
  <c r="BD62" i="82" s="1"/>
  <c r="J91" i="64"/>
  <c r="D91" i="64" s="1"/>
  <c r="M97" i="64"/>
  <c r="G97" i="64" s="1"/>
  <c r="D17" i="63"/>
  <c r="BD21" i="76"/>
  <c r="BD64" i="76" s="1"/>
  <c r="CO56" i="82"/>
  <c r="CO57" i="82" s="1"/>
  <c r="AN64" i="64"/>
  <c r="BY62" i="76"/>
  <c r="F62" i="76"/>
  <c r="BS50" i="82"/>
  <c r="BS51" i="82" s="1"/>
  <c r="AR62" i="63"/>
  <c r="K97" i="64"/>
  <c r="E97" i="64" s="1"/>
  <c r="J62" i="76"/>
  <c r="D22" i="63"/>
  <c r="D21" i="63" s="1"/>
  <c r="P64" i="64"/>
  <c r="H64" i="76"/>
  <c r="AQ64" i="64"/>
  <c r="BC64" i="64"/>
  <c r="D36" i="66"/>
  <c r="AE47" i="63"/>
  <c r="AE75" i="63" s="1"/>
  <c r="DD36" i="64"/>
  <c r="AU34" i="64"/>
  <c r="AU64" i="64"/>
  <c r="CL118" i="76"/>
  <c r="AP131" i="76"/>
  <c r="AB62" i="63"/>
  <c r="BN62" i="63"/>
  <c r="CO30" i="64"/>
  <c r="AB35" i="64"/>
  <c r="AO35" i="66"/>
  <c r="BE131" i="62"/>
  <c r="AX131" i="62"/>
  <c r="AO35" i="76"/>
  <c r="DD44" i="64"/>
  <c r="E17" i="76"/>
  <c r="D17" i="77" s="1"/>
  <c r="CW118" i="76"/>
  <c r="DA35" i="76"/>
  <c r="Z64" i="63"/>
  <c r="BL35" i="63"/>
  <c r="BB131" i="62"/>
  <c r="CS119" i="76"/>
  <c r="AP64" i="63"/>
  <c r="D56" i="76"/>
  <c r="DD36" i="66"/>
  <c r="Y118" i="76"/>
  <c r="CZ34" i="63"/>
  <c r="BC47" i="63"/>
  <c r="BC75" i="63" s="1"/>
  <c r="AB47" i="76"/>
  <c r="AB75" i="76" s="1"/>
  <c r="AV30" i="63"/>
  <c r="BB47" i="76"/>
  <c r="BB75" i="76" s="1"/>
  <c r="BZ47" i="76"/>
  <c r="BZ75" i="76" s="1"/>
  <c r="BP35" i="76"/>
  <c r="BJ119" i="76"/>
  <c r="BH131" i="76"/>
  <c r="BZ62" i="76"/>
  <c r="V118" i="76"/>
  <c r="P35" i="66"/>
  <c r="DA21" i="76"/>
  <c r="DA64" i="76" s="1"/>
  <c r="DA50" i="82"/>
  <c r="DA51" i="82" s="1"/>
  <c r="DA63" i="82" s="1"/>
  <c r="DA62" i="82" s="1"/>
  <c r="N120" i="76"/>
  <c r="N119" i="76" s="1"/>
  <c r="E124" i="76"/>
  <c r="D119" i="77" s="1"/>
  <c r="E119" i="77" s="1"/>
  <c r="D124" i="76"/>
  <c r="CS21" i="76"/>
  <c r="CS64" i="76" s="1"/>
  <c r="CS50" i="82"/>
  <c r="CS51" i="82" s="1"/>
  <c r="BW56" i="82"/>
  <c r="BW57" i="82" s="1"/>
  <c r="BW63" i="82" s="1"/>
  <c r="BW62" i="82" s="1"/>
  <c r="BW62" i="76"/>
  <c r="G50" i="82"/>
  <c r="G51" i="82" s="1"/>
  <c r="G21" i="76"/>
  <c r="G64" i="76" s="1"/>
  <c r="BF34" i="63"/>
  <c r="BF62" i="63"/>
  <c r="BY47" i="64"/>
  <c r="BY75" i="64" s="1"/>
  <c r="T34" i="76"/>
  <c r="T62" i="76"/>
  <c r="AA56" i="82"/>
  <c r="AA57" i="82" s="1"/>
  <c r="AA34" i="76"/>
  <c r="J132" i="76"/>
  <c r="J131" i="76" s="1"/>
  <c r="D135" i="76"/>
  <c r="E135" i="76"/>
  <c r="D130" i="77" s="1"/>
  <c r="E130" i="77" s="1"/>
  <c r="CC21" i="76"/>
  <c r="CC64" i="76" s="1"/>
  <c r="CC50" i="82"/>
  <c r="CC51" i="82" s="1"/>
  <c r="CC63" i="82" s="1"/>
  <c r="CC62" i="82" s="1"/>
  <c r="D252" i="63"/>
  <c r="L252" i="63" s="1"/>
  <c r="D48" i="63"/>
  <c r="CJ105" i="76"/>
  <c r="CJ118" i="76"/>
  <c r="AH21" i="76"/>
  <c r="AH64" i="76" s="1"/>
  <c r="D139" i="76"/>
  <c r="BB35" i="64"/>
  <c r="P118" i="62"/>
  <c r="AM62" i="64"/>
  <c r="AJ30" i="63"/>
  <c r="BF30" i="64"/>
  <c r="D56" i="63"/>
  <c r="BG47" i="63"/>
  <c r="BG75" i="63" s="1"/>
  <c r="D231" i="63"/>
  <c r="L231" i="63" s="1"/>
  <c r="D7" i="63"/>
  <c r="AG62" i="76"/>
  <c r="AG21" i="76"/>
  <c r="AG64" i="76" s="1"/>
  <c r="AG34" i="76"/>
  <c r="AB21" i="63"/>
  <c r="AB64" i="63" s="1"/>
  <c r="AB34" i="63"/>
  <c r="BR105" i="76"/>
  <c r="BR118" i="76"/>
  <c r="AA21" i="76"/>
  <c r="AA64" i="76" s="1"/>
  <c r="AA50" i="82"/>
  <c r="AA51" i="82" s="1"/>
  <c r="AL34" i="76"/>
  <c r="AL56" i="82"/>
  <c r="AL57" i="82" s="1"/>
  <c r="AL63" i="82" s="1"/>
  <c r="AL62" i="82" s="1"/>
  <c r="AN50" i="82"/>
  <c r="AN51" i="82" s="1"/>
  <c r="AN63" i="82" s="1"/>
  <c r="AN62" i="82" s="1"/>
  <c r="AN34" i="76"/>
  <c r="AB140" i="76"/>
  <c r="AB131" i="76" s="1"/>
  <c r="E142" i="76"/>
  <c r="D137" i="77" s="1"/>
  <c r="E137" i="77" s="1"/>
  <c r="D142" i="76"/>
  <c r="AE101" i="76"/>
  <c r="AE118" i="76" s="1"/>
  <c r="D104" i="76"/>
  <c r="E104" i="76"/>
  <c r="D99" i="77" s="1"/>
  <c r="E99" i="77" s="1"/>
  <c r="AM44" i="82"/>
  <c r="AM45" i="82" s="1"/>
  <c r="AM62" i="76"/>
  <c r="BX21" i="76"/>
  <c r="BX64" i="76" s="1"/>
  <c r="BX50" i="82"/>
  <c r="BX51" i="82" s="1"/>
  <c r="J86" i="64"/>
  <c r="D86" i="64" s="1"/>
  <c r="N86" i="64"/>
  <c r="H86" i="64" s="1"/>
  <c r="M86" i="64"/>
  <c r="G86" i="64" s="1"/>
  <c r="AL35" i="64"/>
  <c r="AE34" i="63"/>
  <c r="AE21" i="63"/>
  <c r="AE64" i="63" s="1"/>
  <c r="AH118" i="76"/>
  <c r="CY34" i="76"/>
  <c r="CY62" i="76"/>
  <c r="BK34" i="76"/>
  <c r="BK62" i="76"/>
  <c r="AM21" i="76"/>
  <c r="AM64" i="76" s="1"/>
  <c r="AM34" i="76"/>
  <c r="AM50" i="82"/>
  <c r="AM51" i="82" s="1"/>
  <c r="AM63" i="82" s="1"/>
  <c r="AM62" i="82" s="1"/>
  <c r="K64" i="64"/>
  <c r="AX34" i="64"/>
  <c r="AX62" i="64"/>
  <c r="AX21" i="64"/>
  <c r="AX64" i="64" s="1"/>
  <c r="AC34" i="64"/>
  <c r="AC62" i="64"/>
  <c r="AI62" i="76"/>
  <c r="I62" i="76"/>
  <c r="W119" i="62"/>
  <c r="AW47" i="76"/>
  <c r="AW75" i="76" s="1"/>
  <c r="CW118" i="62"/>
  <c r="BL35" i="66"/>
  <c r="AT30" i="64"/>
  <c r="CR119" i="62"/>
  <c r="AT62" i="64"/>
  <c r="T131" i="62"/>
  <c r="J47" i="64"/>
  <c r="J75" i="64" s="1"/>
  <c r="CF64" i="64"/>
  <c r="BW35" i="76"/>
  <c r="CI118" i="76"/>
  <c r="AH64" i="63"/>
  <c r="CN35" i="76"/>
  <c r="Q35" i="66"/>
  <c r="AP119" i="62"/>
  <c r="I118" i="62"/>
  <c r="AO47" i="63"/>
  <c r="AO75" i="63" s="1"/>
  <c r="BB62" i="63"/>
  <c r="BU35" i="64"/>
  <c r="AW64" i="64"/>
  <c r="CY47" i="64"/>
  <c r="CY75" i="64" s="1"/>
  <c r="AL47" i="64"/>
  <c r="AL75" i="64" s="1"/>
  <c r="AX119" i="76"/>
  <c r="BL62" i="64"/>
  <c r="CD30" i="64"/>
  <c r="W35" i="76"/>
  <c r="AL35" i="76"/>
  <c r="L30" i="63"/>
  <c r="AF35" i="64"/>
  <c r="AQ131" i="76"/>
  <c r="P47" i="76"/>
  <c r="P75" i="76" s="1"/>
  <c r="AN35" i="76"/>
  <c r="BH47" i="64"/>
  <c r="BH75" i="64" s="1"/>
  <c r="CY35" i="76"/>
  <c r="BG62" i="63"/>
  <c r="AI47" i="76"/>
  <c r="AI75" i="76" s="1"/>
  <c r="P30" i="64"/>
  <c r="CF35" i="76"/>
  <c r="I47" i="76"/>
  <c r="I75" i="76" s="1"/>
  <c r="AW47" i="64"/>
  <c r="AW75" i="64" s="1"/>
  <c r="AV35" i="66"/>
  <c r="BK131" i="76"/>
  <c r="BE47" i="63"/>
  <c r="BE75" i="63" s="1"/>
  <c r="BE47" i="64"/>
  <c r="BE75" i="64" s="1"/>
  <c r="Y35" i="64"/>
  <c r="X30" i="63"/>
  <c r="BX119" i="76"/>
  <c r="BO64" i="64"/>
  <c r="BY30" i="64"/>
  <c r="CD62" i="63"/>
  <c r="CZ119" i="76"/>
  <c r="CV118" i="76"/>
  <c r="N131" i="76"/>
  <c r="AJ47" i="76"/>
  <c r="AJ75" i="76" s="1"/>
  <c r="BA47" i="76"/>
  <c r="BA75" i="76" s="1"/>
  <c r="Q119" i="62"/>
  <c r="BU62" i="63"/>
  <c r="AA35" i="76"/>
  <c r="CC131" i="62"/>
  <c r="AR131" i="76"/>
  <c r="Y119" i="62"/>
  <c r="CS47" i="76"/>
  <c r="CS75" i="76" s="1"/>
  <c r="AF119" i="62"/>
  <c r="U47" i="76"/>
  <c r="U75" i="76" s="1"/>
  <c r="BX62" i="76"/>
  <c r="BG30" i="63"/>
  <c r="CY47" i="76"/>
  <c r="CY75" i="76" s="1"/>
  <c r="BU35" i="76"/>
  <c r="CK47" i="76"/>
  <c r="CK75" i="76" s="1"/>
  <c r="AH62" i="76"/>
  <c r="AB131" i="62"/>
  <c r="CL35" i="76"/>
  <c r="AL30" i="63"/>
  <c r="CT30" i="63"/>
  <c r="CU35" i="66"/>
  <c r="I131" i="62"/>
  <c r="CV35" i="63"/>
  <c r="BZ34" i="63"/>
  <c r="BT34" i="64"/>
  <c r="BH119" i="62"/>
  <c r="AP35" i="63"/>
  <c r="AN47" i="63"/>
  <c r="AN75" i="63" s="1"/>
  <c r="AZ47" i="64"/>
  <c r="AZ75" i="64" s="1"/>
  <c r="CV47" i="64"/>
  <c r="CV75" i="64" s="1"/>
  <c r="AV119" i="62"/>
  <c r="D91" i="62"/>
  <c r="AN47" i="64"/>
  <c r="AN75" i="64" s="1"/>
  <c r="BT131" i="62"/>
  <c r="Z30" i="63"/>
  <c r="AY47" i="63"/>
  <c r="AY75" i="63" s="1"/>
  <c r="AU35" i="66"/>
  <c r="AI118" i="62"/>
  <c r="BL47" i="64"/>
  <c r="BL75" i="64" s="1"/>
  <c r="E96" i="65"/>
  <c r="BC47" i="76"/>
  <c r="BC75" i="76" s="1"/>
  <c r="BG35" i="66"/>
  <c r="AC47" i="63"/>
  <c r="AC75" i="63" s="1"/>
  <c r="BW47" i="63"/>
  <c r="BW75" i="63" s="1"/>
  <c r="AT50" i="77"/>
  <c r="AT129" i="77" s="1"/>
  <c r="CY50" i="77"/>
  <c r="CY129" i="77" s="1"/>
  <c r="U50" i="77"/>
  <c r="U129" i="77" s="1"/>
  <c r="BW50" i="77"/>
  <c r="BW129" i="77" s="1"/>
  <c r="CI50" i="77"/>
  <c r="CI129" i="77" s="1"/>
  <c r="CO35" i="66"/>
  <c r="CM62" i="64"/>
  <c r="AJ118" i="76"/>
  <c r="O131" i="62"/>
  <c r="DC50" i="77"/>
  <c r="DC129" i="77" s="1"/>
  <c r="AM50" i="77"/>
  <c r="AM129" i="77" s="1"/>
  <c r="BM50" i="77"/>
  <c r="BM129" i="77" s="1"/>
  <c r="CN50" i="77"/>
  <c r="CN129" i="77" s="1"/>
  <c r="AQ47" i="63"/>
  <c r="AQ75" i="63" s="1"/>
  <c r="AV50" i="77"/>
  <c r="AV129" i="77" s="1"/>
  <c r="DB50" i="77"/>
  <c r="DB129" i="77" s="1"/>
  <c r="AW50" i="77"/>
  <c r="AW129" i="77" s="1"/>
  <c r="I50" i="77"/>
  <c r="I129" i="77" s="1"/>
  <c r="CG50" i="77"/>
  <c r="CG129" i="77" s="1"/>
  <c r="BQ119" i="76"/>
  <c r="AZ131" i="62"/>
  <c r="CG64" i="63"/>
  <c r="CT119" i="62"/>
  <c r="CZ62" i="64"/>
  <c r="P131" i="76"/>
  <c r="AU62" i="64"/>
  <c r="BT47" i="76"/>
  <c r="BT75" i="76" s="1"/>
  <c r="BG62" i="64"/>
  <c r="CS119" i="62"/>
  <c r="CU47" i="76"/>
  <c r="CU75" i="76" s="1"/>
  <c r="AC118" i="62"/>
  <c r="CR34" i="64"/>
  <c r="U47" i="63"/>
  <c r="U75" i="63" s="1"/>
  <c r="AA131" i="62"/>
  <c r="CC131" i="76"/>
  <c r="CG119" i="76"/>
  <c r="BO47" i="76"/>
  <c r="BO75" i="76" s="1"/>
  <c r="CZ118" i="62"/>
  <c r="CV131" i="76"/>
  <c r="F30" i="63"/>
  <c r="CE47" i="76"/>
  <c r="CE75" i="76" s="1"/>
  <c r="I30" i="64"/>
  <c r="CW131" i="76"/>
  <c r="CC34" i="76"/>
  <c r="O47" i="64"/>
  <c r="O75" i="64" s="1"/>
  <c r="CS64" i="64"/>
  <c r="AR34" i="76"/>
  <c r="AO47" i="64"/>
  <c r="AO75" i="64" s="1"/>
  <c r="CO131" i="62"/>
  <c r="CU30" i="63"/>
  <c r="AI35" i="76"/>
  <c r="AW119" i="76"/>
  <c r="BW30" i="63"/>
  <c r="BP35" i="66"/>
  <c r="AE30" i="64"/>
  <c r="AZ131" i="76"/>
  <c r="CW47" i="64"/>
  <c r="CW75" i="64" s="1"/>
  <c r="L35" i="63"/>
  <c r="BB35" i="66"/>
  <c r="BZ118" i="76"/>
  <c r="T118" i="76"/>
  <c r="CY119" i="76"/>
  <c r="CT30" i="64"/>
  <c r="BZ119" i="76"/>
  <c r="CB47" i="64"/>
  <c r="CB75" i="64" s="1"/>
  <c r="E44" i="76"/>
  <c r="D44" i="77" s="1"/>
  <c r="E44" i="77" s="1"/>
  <c r="J96" i="64"/>
  <c r="D96" i="64" s="1"/>
  <c r="K62" i="76"/>
  <c r="BL34" i="63"/>
  <c r="O62" i="76"/>
  <c r="BF64" i="76"/>
  <c r="CH62" i="76"/>
  <c r="CZ64" i="63"/>
  <c r="AH34" i="63"/>
  <c r="CE118" i="62"/>
  <c r="CR47" i="64"/>
  <c r="CR75" i="64" s="1"/>
  <c r="BV131" i="62"/>
  <c r="BV131" i="76"/>
  <c r="CR62" i="64"/>
  <c r="AY119" i="62"/>
  <c r="AY62" i="64"/>
  <c r="BV118" i="76"/>
  <c r="R47" i="63"/>
  <c r="R75" i="63" s="1"/>
  <c r="AA35" i="64"/>
  <c r="CQ118" i="62"/>
  <c r="CV119" i="62"/>
  <c r="AX131" i="76"/>
  <c r="BF35" i="76"/>
  <c r="BR47" i="64"/>
  <c r="BR75" i="64" s="1"/>
  <c r="K35" i="76"/>
  <c r="AN47" i="76"/>
  <c r="AN75" i="76" s="1"/>
  <c r="BX47" i="64"/>
  <c r="BX75" i="64" s="1"/>
  <c r="AQ119" i="76"/>
  <c r="AJ35" i="63"/>
  <c r="CK118" i="76"/>
  <c r="BR47" i="76"/>
  <c r="BR75" i="76" s="1"/>
  <c r="BO118" i="76"/>
  <c r="W62" i="64"/>
  <c r="Y35" i="66"/>
  <c r="K64" i="76"/>
  <c r="H47" i="63"/>
  <c r="H75" i="63" s="1"/>
  <c r="K50" i="77"/>
  <c r="K129" i="77" s="1"/>
  <c r="BE50" i="77"/>
  <c r="BE129" i="77" s="1"/>
  <c r="CX50" i="77"/>
  <c r="CX129" i="77" s="1"/>
  <c r="BV50" i="77"/>
  <c r="BV129" i="77" s="1"/>
  <c r="AL50" i="77"/>
  <c r="AL129" i="77" s="1"/>
  <c r="CE50" i="77"/>
  <c r="CE129" i="77" s="1"/>
  <c r="CQ50" i="77"/>
  <c r="CQ129" i="77" s="1"/>
  <c r="CM50" i="77"/>
  <c r="CM129" i="77" s="1"/>
  <c r="BS50" i="77"/>
  <c r="BS129" i="77" s="1"/>
  <c r="CR50" i="77"/>
  <c r="CR129" i="77" s="1"/>
  <c r="BA50" i="77"/>
  <c r="BA129" i="77" s="1"/>
  <c r="BC50" i="77"/>
  <c r="BC129" i="77" s="1"/>
  <c r="BQ50" i="77"/>
  <c r="BQ129" i="77" s="1"/>
  <c r="CZ50" i="77"/>
  <c r="CZ129" i="77" s="1"/>
  <c r="CS50" i="77"/>
  <c r="CS129" i="77" s="1"/>
  <c r="Z50" i="77"/>
  <c r="Z129" i="77" s="1"/>
  <c r="CT50" i="77"/>
  <c r="CT129" i="77" s="1"/>
  <c r="AD50" i="77"/>
  <c r="AD129" i="77" s="1"/>
  <c r="CF131" i="76"/>
  <c r="CJ64" i="64"/>
  <c r="AX50" i="77"/>
  <c r="AX129" i="77" s="1"/>
  <c r="BP50" i="77"/>
  <c r="BP129" i="77" s="1"/>
  <c r="AQ34" i="64"/>
  <c r="CB118" i="76"/>
  <c r="CH35" i="63"/>
  <c r="CN119" i="76"/>
  <c r="AR62" i="64"/>
  <c r="L47" i="76"/>
  <c r="L75" i="76" s="1"/>
  <c r="AU47" i="64"/>
  <c r="AU75" i="64" s="1"/>
  <c r="AM47" i="64"/>
  <c r="AM75" i="64" s="1"/>
  <c r="R62" i="76"/>
  <c r="CU35" i="64"/>
  <c r="AB50" i="77"/>
  <c r="AB129" i="77" s="1"/>
  <c r="AP50" i="77"/>
  <c r="AP129" i="77" s="1"/>
  <c r="BY50" i="77"/>
  <c r="BY129" i="77" s="1"/>
  <c r="S50" i="77"/>
  <c r="S129" i="77" s="1"/>
  <c r="CJ50" i="77"/>
  <c r="CJ129" i="77" s="1"/>
  <c r="BB50" i="77"/>
  <c r="BB129" i="77" s="1"/>
  <c r="CP50" i="77"/>
  <c r="CP129" i="77" s="1"/>
  <c r="BO50" i="77"/>
  <c r="BO129" i="77" s="1"/>
  <c r="AE50" i="77"/>
  <c r="AE129" i="77" s="1"/>
  <c r="BL50" i="77"/>
  <c r="BL129" i="77" s="1"/>
  <c r="BN50" i="77"/>
  <c r="BN129" i="77" s="1"/>
  <c r="BK50" i="77"/>
  <c r="BK129" i="77" s="1"/>
  <c r="BI50" i="77"/>
  <c r="BI129" i="77" s="1"/>
  <c r="CU50" i="77"/>
  <c r="CU129" i="77" s="1"/>
  <c r="AG50" i="77"/>
  <c r="AG129" i="77" s="1"/>
  <c r="BJ50" i="77"/>
  <c r="BJ129" i="77" s="1"/>
  <c r="J50" i="77"/>
  <c r="J129" i="77" s="1"/>
  <c r="AH50" i="77"/>
  <c r="AH129" i="77" s="1"/>
  <c r="CV50" i="77"/>
  <c r="CV129" i="77" s="1"/>
  <c r="AC50" i="77"/>
  <c r="AC129" i="77" s="1"/>
  <c r="T50" i="77"/>
  <c r="T129" i="77" s="1"/>
  <c r="CJ35" i="76"/>
  <c r="AV30" i="64"/>
  <c r="BW35" i="64"/>
  <c r="BD50" i="77"/>
  <c r="BD129" i="77" s="1"/>
  <c r="CY118" i="62"/>
  <c r="W64" i="64"/>
  <c r="CF62" i="63"/>
  <c r="E48" i="76"/>
  <c r="CU119" i="62"/>
  <c r="E128" i="62"/>
  <c r="D123" i="65" s="1"/>
  <c r="E123" i="65" s="1"/>
  <c r="CI47" i="76"/>
  <c r="CI75" i="76" s="1"/>
  <c r="BH50" i="77"/>
  <c r="BH129" i="77" s="1"/>
  <c r="BX50" i="77"/>
  <c r="BX129" i="77" s="1"/>
  <c r="AQ50" i="77"/>
  <c r="AQ129" i="77" s="1"/>
  <c r="BF50" i="77"/>
  <c r="BF129" i="77" s="1"/>
  <c r="AR50" i="77"/>
  <c r="AR129" i="77" s="1"/>
  <c r="CK50" i="77"/>
  <c r="CK129" i="77" s="1"/>
  <c r="CC50" i="77"/>
  <c r="CC129" i="77" s="1"/>
  <c r="CF50" i="77"/>
  <c r="CF129" i="77" s="1"/>
  <c r="AF50" i="77"/>
  <c r="AF129" i="77" s="1"/>
  <c r="O50" i="77"/>
  <c r="O129" i="77" s="1"/>
  <c r="BR50" i="77"/>
  <c r="BR129" i="77" s="1"/>
  <c r="H50" i="77"/>
  <c r="H129" i="77" s="1"/>
  <c r="CL50" i="77"/>
  <c r="CL129" i="77" s="1"/>
  <c r="AK50" i="77"/>
  <c r="AK129" i="77" s="1"/>
  <c r="CO50" i="77"/>
  <c r="CO129" i="77" s="1"/>
  <c r="P50" i="77"/>
  <c r="P129" i="77" s="1"/>
  <c r="CD50" i="77"/>
  <c r="CD129" i="77" s="1"/>
  <c r="CB50" i="77"/>
  <c r="CB129" i="77" s="1"/>
  <c r="AA47" i="76"/>
  <c r="AA75" i="76" s="1"/>
  <c r="AA50" i="77"/>
  <c r="AA129" i="77" s="1"/>
  <c r="BJ119" i="62"/>
  <c r="BM131" i="62"/>
  <c r="CE47" i="63"/>
  <c r="CE75" i="63" s="1"/>
  <c r="AM118" i="76"/>
  <c r="P131" i="62"/>
  <c r="BQ35" i="76"/>
  <c r="BC131" i="62"/>
  <c r="BM35" i="63"/>
  <c r="CN131" i="76"/>
  <c r="BY119" i="76"/>
  <c r="BR30" i="63"/>
  <c r="BB119" i="76"/>
  <c r="BR131" i="76"/>
  <c r="CW47" i="63"/>
  <c r="CW75" i="63" s="1"/>
  <c r="CI119" i="76"/>
  <c r="AR119" i="62"/>
  <c r="AA47" i="63"/>
  <c r="AA75" i="63" s="1"/>
  <c r="AB35" i="66"/>
  <c r="BY35" i="64"/>
  <c r="CJ62" i="63"/>
  <c r="CL119" i="76"/>
  <c r="AS118" i="76"/>
  <c r="AN62" i="64"/>
  <c r="D78" i="63"/>
  <c r="CP131" i="76"/>
  <c r="AB62" i="64"/>
  <c r="CU118" i="62"/>
  <c r="AP35" i="66"/>
  <c r="BH47" i="76"/>
  <c r="BH75" i="76" s="1"/>
  <c r="D124" i="65"/>
  <c r="E124" i="65" s="1"/>
  <c r="CA131" i="76"/>
  <c r="AL30" i="64"/>
  <c r="CN34" i="64"/>
  <c r="AG47" i="76"/>
  <c r="AG75" i="76" s="1"/>
  <c r="CG35" i="76"/>
  <c r="DA47" i="63"/>
  <c r="DA75" i="63" s="1"/>
  <c r="K118" i="62"/>
  <c r="CO62" i="63"/>
  <c r="BS131" i="76"/>
  <c r="AF64" i="63"/>
  <c r="CN30" i="64"/>
  <c r="J131" i="62"/>
  <c r="CZ47" i="64"/>
  <c r="CZ75" i="64" s="1"/>
  <c r="CH119" i="76"/>
  <c r="AR131" i="62"/>
  <c r="D120" i="62"/>
  <c r="CZ47" i="63"/>
  <c r="CZ75" i="63" s="1"/>
  <c r="CA118" i="62"/>
  <c r="AA118" i="76"/>
  <c r="AB119" i="62"/>
  <c r="CN47" i="76"/>
  <c r="CN75" i="76" s="1"/>
  <c r="X35" i="66"/>
  <c r="AM64" i="64"/>
  <c r="CE34" i="63"/>
  <c r="CM62" i="76"/>
  <c r="AM34" i="64"/>
  <c r="CE64" i="63"/>
  <c r="H105" i="76"/>
  <c r="H118" i="76"/>
  <c r="K35" i="66"/>
  <c r="BR64" i="76"/>
  <c r="CQ64" i="64"/>
  <c r="BP62" i="76"/>
  <c r="AE119" i="76"/>
  <c r="W118" i="76"/>
  <c r="AP30" i="64"/>
  <c r="BZ34" i="64"/>
  <c r="W35" i="66"/>
  <c r="AS131" i="76"/>
  <c r="DA62" i="76"/>
  <c r="E35" i="62"/>
  <c r="D35" i="65" s="1"/>
  <c r="E35" i="65" s="1"/>
  <c r="CT21" i="76"/>
  <c r="CT64" i="76" s="1"/>
  <c r="F64" i="64"/>
  <c r="BO30" i="64"/>
  <c r="CJ30" i="63"/>
  <c r="BZ64" i="64"/>
  <c r="CT62" i="76"/>
  <c r="R118" i="76"/>
  <c r="AV62" i="76"/>
  <c r="AF64" i="76"/>
  <c r="BY34" i="76"/>
  <c r="S35" i="76"/>
  <c r="DD41" i="64"/>
  <c r="DD47" i="62"/>
  <c r="BJ131" i="76"/>
  <c r="BW47" i="76"/>
  <c r="BW75" i="76" s="1"/>
  <c r="CT64" i="64"/>
  <c r="BP64" i="63"/>
  <c r="X47" i="76"/>
  <c r="BG119" i="62"/>
  <c r="AC119" i="62"/>
  <c r="CE35" i="66"/>
  <c r="CW35" i="76"/>
  <c r="CR64" i="64"/>
  <c r="O47" i="76"/>
  <c r="O75" i="76" s="1"/>
  <c r="DA50" i="77"/>
  <c r="DA129" i="77" s="1"/>
  <c r="W50" i="77"/>
  <c r="W129" i="77" s="1"/>
  <c r="CH50" i="77"/>
  <c r="CH129" i="77" s="1"/>
  <c r="Y50" i="77"/>
  <c r="Y129" i="77" s="1"/>
  <c r="BZ50" i="77"/>
  <c r="BZ129" i="77" s="1"/>
  <c r="X50" i="77"/>
  <c r="X129" i="77" s="1"/>
  <c r="AO50" i="77"/>
  <c r="AO129" i="77" s="1"/>
  <c r="BT50" i="77"/>
  <c r="BT129" i="77" s="1"/>
  <c r="L35" i="66"/>
  <c r="X75" i="76"/>
  <c r="BU50" i="77"/>
  <c r="BU129" i="77" s="1"/>
  <c r="AZ50" i="77"/>
  <c r="AZ129" i="77" s="1"/>
  <c r="AS50" i="77"/>
  <c r="AS129" i="77" s="1"/>
  <c r="L50" i="77"/>
  <c r="N50" i="77"/>
  <c r="N129" i="77" s="1"/>
  <c r="CN47" i="64"/>
  <c r="CN75" i="64" s="1"/>
  <c r="BG50" i="77"/>
  <c r="BG129" i="77" s="1"/>
  <c r="Q50" i="77"/>
  <c r="Q129" i="77" s="1"/>
  <c r="M50" i="77"/>
  <c r="M129" i="77" s="1"/>
  <c r="AU50" i="77"/>
  <c r="AU129" i="77" s="1"/>
  <c r="CA50" i="77"/>
  <c r="CA129" i="77" s="1"/>
  <c r="Q47" i="63"/>
  <c r="Q75" i="63" s="1"/>
  <c r="BG131" i="62"/>
  <c r="BZ64" i="63"/>
  <c r="AS119" i="76"/>
  <c r="N35" i="76"/>
  <c r="AX47" i="64"/>
  <c r="AX75" i="64" s="1"/>
  <c r="AG47" i="63"/>
  <c r="AG75" i="63" s="1"/>
  <c r="BP119" i="62"/>
  <c r="J30" i="63"/>
  <c r="E41" i="64"/>
  <c r="CA64" i="63"/>
  <c r="CN62" i="64"/>
  <c r="CK35" i="66"/>
  <c r="L131" i="76"/>
  <c r="BW64" i="64"/>
  <c r="AB91" i="76"/>
  <c r="I62" i="64"/>
  <c r="AZ118" i="62"/>
  <c r="AE62" i="63"/>
  <c r="J118" i="76"/>
  <c r="CN47" i="63"/>
  <c r="CN75" i="63" s="1"/>
  <c r="AD34" i="63"/>
  <c r="AN34" i="63"/>
  <c r="BB35" i="63"/>
  <c r="CA47" i="63"/>
  <c r="CA75" i="63" s="1"/>
  <c r="CL119" i="62"/>
  <c r="BT47" i="63"/>
  <c r="BT75" i="63" s="1"/>
  <c r="BP47" i="63"/>
  <c r="BP75" i="63" s="1"/>
  <c r="CO118" i="62"/>
  <c r="DA131" i="62"/>
  <c r="J47" i="76"/>
  <c r="J75" i="76" s="1"/>
  <c r="AL118" i="76"/>
  <c r="AN131" i="76"/>
  <c r="BM131" i="76"/>
  <c r="AL64" i="64"/>
  <c r="AP34" i="63"/>
  <c r="BL64" i="63"/>
  <c r="AC64" i="63"/>
  <c r="CO64" i="76"/>
  <c r="CI62" i="63"/>
  <c r="E101" i="62"/>
  <c r="K64" i="63"/>
  <c r="CC119" i="76"/>
  <c r="CQ64" i="76"/>
  <c r="CY64" i="76"/>
  <c r="CI34" i="63"/>
  <c r="E48" i="65"/>
  <c r="DA34" i="63"/>
  <c r="BA64" i="76"/>
  <c r="BK34" i="63"/>
  <c r="BQ64" i="76"/>
  <c r="BR64" i="64"/>
  <c r="I62" i="63"/>
  <c r="D201" i="82"/>
  <c r="DA118" i="76"/>
  <c r="H47" i="76"/>
  <c r="H75" i="76" s="1"/>
  <c r="BH64" i="63"/>
  <c r="AX101" i="76"/>
  <c r="AX118" i="76" s="1"/>
  <c r="CF35" i="63"/>
  <c r="F118" i="62"/>
  <c r="D107" i="76"/>
  <c r="CK62" i="76"/>
  <c r="BV35" i="66"/>
  <c r="AH30" i="63"/>
  <c r="K35" i="64"/>
  <c r="D56" i="64"/>
  <c r="BK62" i="63"/>
  <c r="AY64" i="76"/>
  <c r="I34" i="63"/>
  <c r="CN64" i="64"/>
  <c r="CX119" i="62"/>
  <c r="AO64" i="64"/>
  <c r="BO62" i="76"/>
  <c r="BV35" i="76"/>
  <c r="CH47" i="76"/>
  <c r="CH75" i="76" s="1"/>
  <c r="CD35" i="66"/>
  <c r="BC64" i="63"/>
  <c r="BT30" i="63"/>
  <c r="N64" i="63"/>
  <c r="BB35" i="76"/>
  <c r="BE131" i="76"/>
  <c r="BI30" i="63"/>
  <c r="CB30" i="64"/>
  <c r="BD30" i="63"/>
  <c r="L131" i="62"/>
  <c r="CR119" i="76"/>
  <c r="CY118" i="76"/>
  <c r="AF64" i="64"/>
  <c r="AH62" i="63"/>
  <c r="BF62" i="76"/>
  <c r="AL62" i="76"/>
  <c r="CV47" i="76"/>
  <c r="CV75" i="76" s="1"/>
  <c r="AN35" i="66"/>
  <c r="AN30" i="64"/>
  <c r="BY131" i="76"/>
  <c r="CS118" i="76"/>
  <c r="D36" i="63"/>
  <c r="L64" i="76"/>
  <c r="N62" i="76"/>
  <c r="BH62" i="63"/>
  <c r="BP62" i="63"/>
  <c r="AG64" i="63"/>
  <c r="M118" i="76"/>
  <c r="CW62" i="76"/>
  <c r="BU62" i="64"/>
  <c r="AR47" i="76"/>
  <c r="AR75" i="76" s="1"/>
  <c r="AL62" i="64"/>
  <c r="BS62" i="64"/>
  <c r="J118" i="62"/>
  <c r="AD64" i="63"/>
  <c r="W35" i="63"/>
  <c r="AI64" i="76"/>
  <c r="H64" i="63"/>
  <c r="BQ62" i="64"/>
  <c r="BB64" i="63"/>
  <c r="AA119" i="76"/>
  <c r="BM118" i="76"/>
  <c r="AY105" i="76"/>
  <c r="AY118" i="76"/>
  <c r="BI118" i="76"/>
  <c r="BI105" i="76"/>
  <c r="CA118" i="76"/>
  <c r="D76" i="64"/>
  <c r="BS64" i="76"/>
  <c r="E22" i="76"/>
  <c r="E21" i="76" s="1"/>
  <c r="D21" i="77" s="1"/>
  <c r="CX35" i="66"/>
  <c r="CR35" i="76"/>
  <c r="F35" i="66"/>
  <c r="CK131" i="76"/>
  <c r="AJ35" i="76"/>
  <c r="D7" i="76"/>
  <c r="E36" i="66"/>
  <c r="D79" i="63"/>
  <c r="D22" i="76"/>
  <c r="D21" i="76" s="1"/>
  <c r="DE48" i="63"/>
  <c r="AE114" i="76"/>
  <c r="E41" i="76"/>
  <c r="D41" i="77" s="1"/>
  <c r="E41" i="77" s="1"/>
  <c r="E22" i="64"/>
  <c r="E21" i="64" s="1"/>
  <c r="CB131" i="76"/>
  <c r="D7" i="64"/>
  <c r="CL62" i="63"/>
  <c r="BG131" i="76"/>
  <c r="CO119" i="76"/>
  <c r="BI62" i="64"/>
  <c r="E127" i="65"/>
  <c r="CM64" i="76"/>
  <c r="BH34" i="63"/>
  <c r="CB64" i="76"/>
  <c r="CM64" i="64"/>
  <c r="AC62" i="76"/>
  <c r="M91" i="64"/>
  <c r="G91" i="64" s="1"/>
  <c r="BM63" i="82"/>
  <c r="BM62" i="82" s="1"/>
  <c r="J103" i="64"/>
  <c r="D103" i="64" s="1"/>
  <c r="CV34" i="63"/>
  <c r="K92" i="64"/>
  <c r="E92" i="64" s="1"/>
  <c r="AO118" i="62"/>
  <c r="E17" i="64"/>
  <c r="V35" i="76"/>
  <c r="BJ62" i="64"/>
  <c r="AB62" i="76"/>
  <c r="W119" i="76"/>
  <c r="AL119" i="76"/>
  <c r="BL119" i="76"/>
  <c r="D48" i="64"/>
  <c r="AW35" i="66"/>
  <c r="BG119" i="76"/>
  <c r="AS30" i="63"/>
  <c r="CX119" i="76"/>
  <c r="D17" i="76"/>
  <c r="CD119" i="76"/>
  <c r="CL30" i="64"/>
  <c r="CC34" i="64"/>
  <c r="CG105" i="76"/>
  <c r="M96" i="64"/>
  <c r="G96" i="64" s="1"/>
  <c r="BI34" i="64"/>
  <c r="BC34" i="64"/>
  <c r="AC64" i="64"/>
  <c r="D94" i="76"/>
  <c r="AG34" i="64"/>
  <c r="CE34" i="64"/>
  <c r="E36" i="76"/>
  <c r="D36" i="77" s="1"/>
  <c r="E36" i="77" s="1"/>
  <c r="E17" i="63"/>
  <c r="AD34" i="64"/>
  <c r="DE22" i="63"/>
  <c r="DE21" i="63" s="1"/>
  <c r="N91" i="64"/>
  <c r="H91" i="64" s="1"/>
  <c r="BU64" i="63"/>
  <c r="BM34" i="76"/>
  <c r="M103" i="64"/>
  <c r="G103" i="64" s="1"/>
  <c r="E22" i="63"/>
  <c r="E21" i="63" s="1"/>
  <c r="M92" i="64"/>
  <c r="G92" i="64" s="1"/>
  <c r="D23" i="77"/>
  <c r="E23" i="77" s="1"/>
  <c r="AW23" i="77" s="1"/>
  <c r="CI64" i="76"/>
  <c r="CC62" i="76"/>
  <c r="CC118" i="76"/>
  <c r="CS62" i="64"/>
  <c r="AI118" i="76"/>
  <c r="CT131" i="76"/>
  <c r="AA30" i="63"/>
  <c r="AO30" i="64"/>
  <c r="CZ35" i="76"/>
  <c r="CZ131" i="76"/>
  <c r="D79" i="64"/>
  <c r="H64" i="64"/>
  <c r="BH35" i="63"/>
  <c r="CH47" i="63"/>
  <c r="CH75" i="63" s="1"/>
  <c r="Z62" i="64"/>
  <c r="CU30" i="64"/>
  <c r="G118" i="76"/>
  <c r="BT131" i="76"/>
  <c r="AW35" i="76"/>
  <c r="AH47" i="76"/>
  <c r="AH75" i="76" s="1"/>
  <c r="H47" i="64"/>
  <c r="H75" i="64" s="1"/>
  <c r="AL34" i="64"/>
  <c r="BY47" i="63"/>
  <c r="BY75" i="63" s="1"/>
  <c r="CT119" i="76"/>
  <c r="W47" i="64"/>
  <c r="W75" i="64" s="1"/>
  <c r="BC62" i="64"/>
  <c r="BM62" i="76"/>
  <c r="E56" i="63"/>
  <c r="E107" i="76"/>
  <c r="D102" i="77" s="1"/>
  <c r="E102" i="77" s="1"/>
  <c r="BB64" i="64"/>
  <c r="AD21" i="64"/>
  <c r="AD64" i="64" s="1"/>
  <c r="BU34" i="63"/>
  <c r="CV62" i="63"/>
  <c r="BF34" i="64"/>
  <c r="O62" i="63"/>
  <c r="AR62" i="76"/>
  <c r="Q63" i="82"/>
  <c r="Q62" i="82" s="1"/>
  <c r="D111" i="76"/>
  <c r="CM131" i="76"/>
  <c r="CA119" i="76"/>
  <c r="CA62" i="76"/>
  <c r="S62" i="64"/>
  <c r="D76" i="63"/>
  <c r="I118" i="76"/>
  <c r="L35" i="64"/>
  <c r="DA47" i="76"/>
  <c r="DA75" i="76" s="1"/>
  <c r="CZ47" i="76"/>
  <c r="CZ75" i="76" s="1"/>
  <c r="CV62" i="76"/>
  <c r="BF62" i="64"/>
  <c r="CH119" i="62"/>
  <c r="DD48" i="64"/>
  <c r="AY62" i="63"/>
  <c r="AO62" i="63"/>
  <c r="G34" i="76"/>
  <c r="AJ47" i="64"/>
  <c r="AJ75" i="64" s="1"/>
  <c r="BF64" i="64"/>
  <c r="E115" i="76"/>
  <c r="D110" i="77" s="1"/>
  <c r="E110" i="77" s="1"/>
  <c r="E30" i="66"/>
  <c r="AJ35" i="66"/>
  <c r="DD56" i="64"/>
  <c r="AJ119" i="76"/>
  <c r="CP30" i="64"/>
  <c r="S118" i="62"/>
  <c r="BK105" i="76"/>
  <c r="BK118" i="76"/>
  <c r="DD32" i="64"/>
  <c r="AH30" i="64"/>
  <c r="I35" i="66"/>
  <c r="AZ64" i="63"/>
  <c r="CS35" i="63"/>
  <c r="AS47" i="76"/>
  <c r="AS75" i="76" s="1"/>
  <c r="BF119" i="76"/>
  <c r="CU131" i="76"/>
  <c r="AF62" i="64"/>
  <c r="BQ47" i="76"/>
  <c r="BQ75" i="76" s="1"/>
  <c r="CJ119" i="76"/>
  <c r="AZ118" i="76"/>
  <c r="AN119" i="76"/>
  <c r="N118" i="76"/>
  <c r="AN105" i="76"/>
  <c r="AN118" i="76"/>
  <c r="BF64" i="63"/>
  <c r="H30" i="63"/>
  <c r="AA62" i="64"/>
  <c r="AZ62" i="64"/>
  <c r="AO131" i="76"/>
  <c r="CQ35" i="66"/>
  <c r="AD131" i="62"/>
  <c r="AW62" i="76"/>
  <c r="AE47" i="76"/>
  <c r="AE75" i="76" s="1"/>
  <c r="BJ35" i="63"/>
  <c r="K30" i="63"/>
  <c r="CG47" i="76"/>
  <c r="CG75" i="76" s="1"/>
  <c r="F34" i="63"/>
  <c r="AN64" i="76"/>
  <c r="DE7" i="63"/>
  <c r="CA64" i="76"/>
  <c r="F62" i="63"/>
  <c r="P64" i="63"/>
  <c r="AE47" i="64"/>
  <c r="AE75" i="64" s="1"/>
  <c r="D30" i="66"/>
  <c r="AC119" i="76"/>
  <c r="K131" i="62"/>
  <c r="AQ64" i="76"/>
  <c r="H34" i="63"/>
  <c r="AE35" i="76"/>
  <c r="BG118" i="76"/>
  <c r="E56" i="65"/>
  <c r="AW35" i="64"/>
  <c r="AE131" i="62"/>
  <c r="F131" i="62"/>
  <c r="CR35" i="66"/>
  <c r="CF47" i="63"/>
  <c r="CF75" i="63" s="1"/>
  <c r="BV47" i="63"/>
  <c r="BV75" i="63" s="1"/>
  <c r="CR118" i="76"/>
  <c r="K30" i="64"/>
  <c r="AD131" i="76"/>
  <c r="BX105" i="76"/>
  <c r="BX118" i="76"/>
  <c r="D92" i="76"/>
  <c r="BK64" i="76"/>
  <c r="D31" i="63"/>
  <c r="E126" i="76"/>
  <c r="AS62" i="76"/>
  <c r="BF118" i="76"/>
  <c r="P47" i="63"/>
  <c r="P75" i="63" s="1"/>
  <c r="CP47" i="76"/>
  <c r="CP75" i="76" s="1"/>
  <c r="CF62" i="64"/>
  <c r="DE47" i="62"/>
  <c r="CN131" i="62"/>
  <c r="R118" i="62"/>
  <c r="AR105" i="76"/>
  <c r="AR118" i="76"/>
  <c r="BU105" i="76"/>
  <c r="BU118" i="76"/>
  <c r="E116" i="76"/>
  <c r="D111" i="77" s="1"/>
  <c r="E111" i="77" s="1"/>
  <c r="AX62" i="76"/>
  <c r="AX63" i="82"/>
  <c r="AX62" i="82" s="1"/>
  <c r="BM62" i="64"/>
  <c r="CN34" i="76"/>
  <c r="Z34" i="64"/>
  <c r="DD31" i="64"/>
  <c r="CT118" i="62"/>
  <c r="AV131" i="76"/>
  <c r="CH131" i="76"/>
  <c r="CP118" i="76"/>
  <c r="BH119" i="76"/>
  <c r="BO47" i="64"/>
  <c r="BO75" i="64" s="1"/>
  <c r="AI119" i="76"/>
  <c r="AU105" i="62"/>
  <c r="BU119" i="76"/>
  <c r="O34" i="64"/>
  <c r="E56" i="64"/>
  <c r="DE36" i="63"/>
  <c r="CN62" i="76"/>
  <c r="AD34" i="76"/>
  <c r="Z64" i="64"/>
  <c r="D31" i="64"/>
  <c r="CG64" i="64"/>
  <c r="CC35" i="76"/>
  <c r="DD35" i="62"/>
  <c r="AF131" i="62"/>
  <c r="W131" i="76"/>
  <c r="X35" i="76"/>
  <c r="CE131" i="62"/>
  <c r="AO30" i="63"/>
  <c r="BC131" i="76"/>
  <c r="AR30" i="63"/>
  <c r="M47" i="63"/>
  <c r="M75" i="63" s="1"/>
  <c r="AG131" i="76"/>
  <c r="H131" i="76"/>
  <c r="D41" i="76"/>
  <c r="AC20" i="77"/>
  <c r="AC99" i="77" s="1"/>
  <c r="CM118" i="76"/>
  <c r="AI50" i="77"/>
  <c r="AI129" i="77" s="1"/>
  <c r="AX34" i="76"/>
  <c r="BE35" i="76"/>
  <c r="AX47" i="63"/>
  <c r="AX75" i="63" s="1"/>
  <c r="H131" i="62"/>
  <c r="AL62" i="63"/>
  <c r="BQ91" i="76"/>
  <c r="CF47" i="76"/>
  <c r="CF75" i="76" s="1"/>
  <c r="AC35" i="63"/>
  <c r="Z47" i="76"/>
  <c r="Z75" i="76" s="1"/>
  <c r="BN35" i="76"/>
  <c r="D132" i="62"/>
  <c r="AU119" i="76"/>
  <c r="P35" i="64"/>
  <c r="AV35" i="76"/>
  <c r="CZ34" i="64"/>
  <c r="O21" i="63"/>
  <c r="O64" i="63" s="1"/>
  <c r="E7" i="76"/>
  <c r="D7" i="77" s="1"/>
  <c r="CV62" i="64"/>
  <c r="CS34" i="64"/>
  <c r="AU131" i="62"/>
  <c r="BV20" i="77"/>
  <c r="BV99" i="77" s="1"/>
  <c r="L53" i="77"/>
  <c r="L132" i="77" s="1"/>
  <c r="D65" i="62"/>
  <c r="E22" i="65"/>
  <c r="E21" i="65" s="1"/>
  <c r="AG27" i="77"/>
  <c r="AG106" i="77" s="1"/>
  <c r="CF20" i="77"/>
  <c r="CF99" i="77" s="1"/>
  <c r="BH16" i="77"/>
  <c r="BH95" i="77" s="1"/>
  <c r="D32" i="64"/>
  <c r="W62" i="76"/>
  <c r="AO47" i="76"/>
  <c r="AO75" i="76" s="1"/>
  <c r="D202" i="82"/>
  <c r="X131" i="76"/>
  <c r="D35" i="62"/>
  <c r="AO119" i="76"/>
  <c r="AL26" i="77"/>
  <c r="AL105" i="77" s="1"/>
  <c r="J63" i="82"/>
  <c r="J62" i="82" s="1"/>
  <c r="BA62" i="63"/>
  <c r="CE64" i="64"/>
  <c r="BZ63" i="82"/>
  <c r="BZ62" i="82" s="1"/>
  <c r="BS64" i="63"/>
  <c r="E47" i="62"/>
  <c r="D47" i="65" s="1"/>
  <c r="E67" i="62"/>
  <c r="D67" i="62" s="1"/>
  <c r="D115" i="76"/>
  <c r="D102" i="76"/>
  <c r="AQ35" i="76"/>
  <c r="AV47" i="76"/>
  <c r="AV75" i="76" s="1"/>
  <c r="V47" i="76"/>
  <c r="V75" i="76" s="1"/>
  <c r="E7" i="64"/>
  <c r="CW119" i="76"/>
  <c r="H30" i="64"/>
  <c r="AP35" i="64"/>
  <c r="G47" i="76"/>
  <c r="G75" i="76" s="1"/>
  <c r="Z62" i="76"/>
  <c r="D128" i="62"/>
  <c r="AB27" i="77"/>
  <c r="AB106" i="77" s="1"/>
  <c r="BT27" i="77"/>
  <c r="BT106" i="77" s="1"/>
  <c r="W20" i="77"/>
  <c r="W99" i="77" s="1"/>
  <c r="CF47" i="64"/>
  <c r="CF75" i="64" s="1"/>
  <c r="BI21" i="63"/>
  <c r="BI64" i="63" s="1"/>
  <c r="BI34" i="63"/>
  <c r="T50" i="82"/>
  <c r="T51" i="82" s="1"/>
  <c r="T63" i="82" s="1"/>
  <c r="T62" i="82" s="1"/>
  <c r="T21" i="76"/>
  <c r="T64" i="76" s="1"/>
  <c r="K118" i="76"/>
  <c r="BA34" i="63"/>
  <c r="BG62" i="76"/>
  <c r="E66" i="62"/>
  <c r="D66" i="62" s="1"/>
  <c r="BG34" i="76"/>
  <c r="E32" i="64"/>
  <c r="BH62" i="76"/>
  <c r="BY63" i="82"/>
  <c r="BY62" i="82" s="1"/>
  <c r="BK118" i="62"/>
  <c r="BW131" i="76"/>
  <c r="CW64" i="64"/>
  <c r="X106" i="76"/>
  <c r="X105" i="76" s="1"/>
  <c r="T47" i="64"/>
  <c r="T75" i="64" s="1"/>
  <c r="O131" i="76"/>
  <c r="X27" i="77"/>
  <c r="X106" i="77" s="1"/>
  <c r="Y27" i="77"/>
  <c r="Y106" i="77" s="1"/>
  <c r="CE27" i="77"/>
  <c r="CE106" i="77" s="1"/>
  <c r="CV105" i="62"/>
  <c r="CV118" i="62"/>
  <c r="D65" i="82"/>
  <c r="AZ64" i="76"/>
  <c r="BM34" i="64"/>
  <c r="CN64" i="76"/>
  <c r="DA34" i="76"/>
  <c r="BI64" i="76"/>
  <c r="AY64" i="64"/>
  <c r="BE64" i="76"/>
  <c r="CK64" i="76"/>
  <c r="AC35" i="64"/>
  <c r="AU35" i="76"/>
  <c r="AY35" i="66"/>
  <c r="BS119" i="62"/>
  <c r="J35" i="66"/>
  <c r="AP131" i="62"/>
  <c r="S120" i="76"/>
  <c r="S119" i="76" s="1"/>
  <c r="BY47" i="76"/>
  <c r="BY75" i="76" s="1"/>
  <c r="CB47" i="76"/>
  <c r="CB75" i="76" s="1"/>
  <c r="W131" i="62"/>
  <c r="BQ27" i="77"/>
  <c r="BQ106" i="77" s="1"/>
  <c r="BJ27" i="77"/>
  <c r="BJ106" i="77" s="1"/>
  <c r="AK35" i="63"/>
  <c r="AJ21" i="76"/>
  <c r="AJ64" i="76" s="1"/>
  <c r="AJ50" i="82"/>
  <c r="AJ51" i="82" s="1"/>
  <c r="N63" i="82"/>
  <c r="N62" i="82" s="1"/>
  <c r="CN27" i="77"/>
  <c r="CN106" i="77" s="1"/>
  <c r="BD27" i="77"/>
  <c r="BD106" i="77" s="1"/>
  <c r="AF34" i="64"/>
  <c r="AC30" i="63"/>
  <c r="E123" i="76"/>
  <c r="D118" i="77" s="1"/>
  <c r="E118" i="77" s="1"/>
  <c r="U27" i="77"/>
  <c r="U106" i="77" s="1"/>
  <c r="CL27" i="77"/>
  <c r="CL106" i="77" s="1"/>
  <c r="I27" i="77"/>
  <c r="I106" i="77" s="1"/>
  <c r="BG20" i="77"/>
  <c r="BG99" i="77" s="1"/>
  <c r="R20" i="77"/>
  <c r="R99" i="77" s="1"/>
  <c r="CL20" i="77"/>
  <c r="CL99" i="77" s="1"/>
  <c r="CX20" i="77"/>
  <c r="CX99" i="77" s="1"/>
  <c r="D59" i="77"/>
  <c r="E59" i="77" s="1"/>
  <c r="BI59" i="77" s="1"/>
  <c r="BI138" i="77" s="1"/>
  <c r="AO58" i="77"/>
  <c r="AO137" i="77" s="1"/>
  <c r="D80" i="62"/>
  <c r="AM47" i="76"/>
  <c r="AM75" i="76" s="1"/>
  <c r="BA35" i="76"/>
  <c r="DD7" i="64"/>
  <c r="E108" i="76"/>
  <c r="D103" i="77" s="1"/>
  <c r="E103" i="77" s="1"/>
  <c r="AW20" i="77"/>
  <c r="AW99" i="77" s="1"/>
  <c r="AS20" i="77"/>
  <c r="AS99" i="77" s="1"/>
  <c r="CS20" i="77"/>
  <c r="CS99" i="77" s="1"/>
  <c r="S20" i="77"/>
  <c r="S99" i="77" s="1"/>
  <c r="BC20" i="77"/>
  <c r="BC99" i="77" s="1"/>
  <c r="BK119" i="76"/>
  <c r="O118" i="76"/>
  <c r="BF35" i="64"/>
  <c r="AD118" i="76"/>
  <c r="CZ20" i="77"/>
  <c r="CZ99" i="77" s="1"/>
  <c r="O20" i="77"/>
  <c r="O99" i="77" s="1"/>
  <c r="CR20" i="77"/>
  <c r="CR99" i="77" s="1"/>
  <c r="CL118" i="62"/>
  <c r="AR51" i="77"/>
  <c r="AR130" i="77" s="1"/>
  <c r="CU27" i="77"/>
  <c r="CU106" i="77" s="1"/>
  <c r="CS27" i="77"/>
  <c r="CS106" i="77" s="1"/>
  <c r="CG27" i="77"/>
  <c r="CG106" i="77" s="1"/>
  <c r="CJ27" i="77"/>
  <c r="CJ106" i="77" s="1"/>
  <c r="Z27" i="77"/>
  <c r="Z106" i="77" s="1"/>
  <c r="BP27" i="77"/>
  <c r="BP106" i="77" s="1"/>
  <c r="CW27" i="77"/>
  <c r="CW106" i="77" s="1"/>
  <c r="S27" i="77"/>
  <c r="S106" i="77" s="1"/>
  <c r="AE27" i="77"/>
  <c r="AE106" i="77" s="1"/>
  <c r="E201" i="82"/>
  <c r="E202" i="82"/>
  <c r="CU118" i="76"/>
  <c r="AH27" i="77"/>
  <c r="AH106" i="77" s="1"/>
  <c r="AT27" i="77"/>
  <c r="AT106" i="77" s="1"/>
  <c r="BZ27" i="77"/>
  <c r="BZ106" i="77" s="1"/>
  <c r="AR27" i="77"/>
  <c r="AR106" i="77" s="1"/>
  <c r="N27" i="77"/>
  <c r="N106" i="77" s="1"/>
  <c r="CH27" i="77"/>
  <c r="CH106" i="77" s="1"/>
  <c r="CY27" i="77"/>
  <c r="CY106" i="77" s="1"/>
  <c r="Z91" i="76"/>
  <c r="E96" i="76"/>
  <c r="D91" i="77" s="1"/>
  <c r="D96" i="76"/>
  <c r="D100" i="76"/>
  <c r="E31" i="63"/>
  <c r="BT51" i="77"/>
  <c r="BT130" i="77" s="1"/>
  <c r="AD27" i="77"/>
  <c r="AD106" i="77" s="1"/>
  <c r="AS27" i="77"/>
  <c r="AS106" i="77" s="1"/>
  <c r="BE27" i="77"/>
  <c r="BE106" i="77" s="1"/>
  <c r="CI27" i="77"/>
  <c r="CI106" i="77" s="1"/>
  <c r="AF27" i="77"/>
  <c r="AF106" i="77" s="1"/>
  <c r="CO27" i="77"/>
  <c r="CO106" i="77" s="1"/>
  <c r="W27" i="77"/>
  <c r="W106" i="77" s="1"/>
  <c r="CR27" i="77"/>
  <c r="CR106" i="77" s="1"/>
  <c r="Q27" i="77"/>
  <c r="Q106" i="77" s="1"/>
  <c r="AG118" i="76"/>
  <c r="BJ20" i="77"/>
  <c r="BJ99" i="77" s="1"/>
  <c r="AP20" i="77"/>
  <c r="AP99" i="77" s="1"/>
  <c r="CO20" i="77"/>
  <c r="CO99" i="77" s="1"/>
  <c r="P20" i="77"/>
  <c r="P99" i="77" s="1"/>
  <c r="CT20" i="77"/>
  <c r="CT99" i="77" s="1"/>
  <c r="BX20" i="77"/>
  <c r="BX99" i="77" s="1"/>
  <c r="AB20" i="77"/>
  <c r="AB99" i="77" s="1"/>
  <c r="BK20" i="77"/>
  <c r="BK99" i="77" s="1"/>
  <c r="AL20" i="77"/>
  <c r="AL99" i="77" s="1"/>
  <c r="I20" i="77"/>
  <c r="I99" i="77" s="1"/>
  <c r="M20" i="77"/>
  <c r="M99" i="77" s="1"/>
  <c r="Q20" i="77"/>
  <c r="Q99" i="77" s="1"/>
  <c r="BE20" i="77"/>
  <c r="BE99" i="77" s="1"/>
  <c r="BA20" i="77"/>
  <c r="BA99" i="77" s="1"/>
  <c r="CG20" i="77"/>
  <c r="CG99" i="77" s="1"/>
  <c r="V20" i="77"/>
  <c r="V99" i="77" s="1"/>
  <c r="AQ20" i="77"/>
  <c r="AQ99" i="77" s="1"/>
  <c r="CM20" i="77"/>
  <c r="CM99" i="77" s="1"/>
  <c r="L20" i="77"/>
  <c r="L99" i="77" s="1"/>
  <c r="BQ20" i="77"/>
  <c r="BQ99" i="77" s="1"/>
  <c r="AV20" i="77"/>
  <c r="AV99" i="77" s="1"/>
  <c r="CC20" i="77"/>
  <c r="CC99" i="77" s="1"/>
  <c r="BI20" i="77"/>
  <c r="BI99" i="77" s="1"/>
  <c r="DC20" i="77"/>
  <c r="DC99" i="77" s="1"/>
  <c r="CU20" i="77"/>
  <c r="CU99" i="77" s="1"/>
  <c r="AI20" i="77"/>
  <c r="AI99" i="77" s="1"/>
  <c r="AM20" i="77"/>
  <c r="AM99" i="77" s="1"/>
  <c r="BW20" i="77"/>
  <c r="BW99" i="77" s="1"/>
  <c r="AU20" i="77"/>
  <c r="AU99" i="77" s="1"/>
  <c r="AT54" i="77"/>
  <c r="AT133" i="77" s="1"/>
  <c r="D129" i="76"/>
  <c r="DE31" i="63"/>
  <c r="BB54" i="77"/>
  <c r="BB133" i="77" s="1"/>
  <c r="BK64" i="63"/>
  <c r="E81" i="62"/>
  <c r="D81" i="62" s="1"/>
  <c r="E133" i="76"/>
  <c r="D128" i="77" s="1"/>
  <c r="E128" i="77" s="1"/>
  <c r="D121" i="76"/>
  <c r="E65" i="82"/>
  <c r="CM35" i="63"/>
  <c r="DA62" i="63"/>
  <c r="CG62" i="63"/>
  <c r="CI51" i="77"/>
  <c r="CI130" i="77" s="1"/>
  <c r="BX27" i="77"/>
  <c r="BX106" i="77" s="1"/>
  <c r="H27" i="77"/>
  <c r="DA27" i="77"/>
  <c r="DA106" i="77" s="1"/>
  <c r="CA27" i="77"/>
  <c r="CA106" i="77" s="1"/>
  <c r="AD20" i="77"/>
  <c r="AD99" i="77" s="1"/>
  <c r="CJ20" i="77"/>
  <c r="CJ99" i="77" s="1"/>
  <c r="K20" i="77"/>
  <c r="K99" i="77" s="1"/>
  <c r="CN20" i="77"/>
  <c r="CN99" i="77" s="1"/>
  <c r="BS20" i="77"/>
  <c r="BS99" i="77" s="1"/>
  <c r="H20" i="77"/>
  <c r="U20" i="77"/>
  <c r="U99" i="77" s="1"/>
  <c r="BM20" i="77"/>
  <c r="BM99" i="77" s="1"/>
  <c r="BH20" i="77"/>
  <c r="BH99" i="77" s="1"/>
  <c r="BN20" i="77"/>
  <c r="BN99" i="77" s="1"/>
  <c r="BP20" i="77"/>
  <c r="BP99" i="77" s="1"/>
  <c r="BL20" i="77"/>
  <c r="BL99" i="77" s="1"/>
  <c r="CK20" i="77"/>
  <c r="CK99" i="77" s="1"/>
  <c r="CQ20" i="77"/>
  <c r="CQ99" i="77" s="1"/>
  <c r="AR20" i="77"/>
  <c r="AR99" i="77" s="1"/>
  <c r="X20" i="77"/>
  <c r="X99" i="77" s="1"/>
  <c r="BZ20" i="77"/>
  <c r="BZ99" i="77" s="1"/>
  <c r="T20" i="77"/>
  <c r="T99" i="77" s="1"/>
  <c r="E129" i="76"/>
  <c r="D124" i="77" s="1"/>
  <c r="E124" i="77" s="1"/>
  <c r="DB54" i="77"/>
  <c r="DB133" i="77" s="1"/>
  <c r="AR63" i="82"/>
  <c r="AR62" i="82" s="1"/>
  <c r="BJ64" i="64"/>
  <c r="DD22" i="64"/>
  <c r="DD21" i="64" s="1"/>
  <c r="D133" i="76"/>
  <c r="E121" i="76"/>
  <c r="D116" i="77" s="1"/>
  <c r="E116" i="77" s="1"/>
  <c r="D66" i="82"/>
  <c r="D69" i="82" s="1"/>
  <c r="P62" i="63"/>
  <c r="Q62" i="76"/>
  <c r="AO34" i="64"/>
  <c r="AX105" i="62"/>
  <c r="AX118" i="62"/>
  <c r="CB27" i="77"/>
  <c r="CB106" i="77" s="1"/>
  <c r="BH27" i="77"/>
  <c r="BH106" i="77" s="1"/>
  <c r="BW27" i="77"/>
  <c r="BW106" i="77" s="1"/>
  <c r="BU27" i="77"/>
  <c r="BU106" i="77" s="1"/>
  <c r="BI27" i="77"/>
  <c r="BI106" i="77" s="1"/>
  <c r="BL27" i="77"/>
  <c r="BL106" i="77" s="1"/>
  <c r="AA27" i="77"/>
  <c r="AA106" i="77" s="1"/>
  <c r="J27" i="77"/>
  <c r="J106" i="77" s="1"/>
  <c r="BR20" i="77"/>
  <c r="BR99" i="77" s="1"/>
  <c r="AO20" i="77"/>
  <c r="AO99" i="77" s="1"/>
  <c r="CB20" i="77"/>
  <c r="CB99" i="77" s="1"/>
  <c r="AE20" i="77"/>
  <c r="AE99" i="77" s="1"/>
  <c r="AA20" i="77"/>
  <c r="AA99" i="77" s="1"/>
  <c r="AF20" i="77"/>
  <c r="AF99" i="77" s="1"/>
  <c r="DA20" i="77"/>
  <c r="DA99" i="77" s="1"/>
  <c r="CH20" i="77"/>
  <c r="CH99" i="77" s="1"/>
  <c r="BB20" i="77"/>
  <c r="BB99" i="77" s="1"/>
  <c r="BF20" i="77"/>
  <c r="BF99" i="77" s="1"/>
  <c r="J20" i="77"/>
  <c r="J99" i="77" s="1"/>
  <c r="DB20" i="77"/>
  <c r="DB99" i="77" s="1"/>
  <c r="AN20" i="77"/>
  <c r="AN99" i="77" s="1"/>
  <c r="AJ20" i="77"/>
  <c r="AJ99" i="77" s="1"/>
  <c r="CW20" i="77"/>
  <c r="CW99" i="77" s="1"/>
  <c r="Y20" i="77"/>
  <c r="Y99" i="77" s="1"/>
  <c r="AK20" i="77"/>
  <c r="AK99" i="77" s="1"/>
  <c r="N20" i="77"/>
  <c r="N99" i="77" s="1"/>
  <c r="Y64" i="64"/>
  <c r="BJ54" i="77"/>
  <c r="BJ133" i="77" s="1"/>
  <c r="AU54" i="77"/>
  <c r="AU133" i="77" s="1"/>
  <c r="D126" i="76"/>
  <c r="E92" i="76"/>
  <c r="D87" i="77" s="1"/>
  <c r="Z64" i="76"/>
  <c r="BJ34" i="64"/>
  <c r="D116" i="76"/>
  <c r="P34" i="63"/>
  <c r="AS34" i="76"/>
  <c r="E102" i="76"/>
  <c r="D97" i="77" s="1"/>
  <c r="E97" i="77" s="1"/>
  <c r="E141" i="76"/>
  <c r="L51" i="77"/>
  <c r="L130" i="77" s="1"/>
  <c r="O62" i="64"/>
  <c r="CQ27" i="77"/>
  <c r="CQ106" i="77" s="1"/>
  <c r="AY27" i="77"/>
  <c r="AY106" i="77" s="1"/>
  <c r="BG27" i="77"/>
  <c r="BG106" i="77" s="1"/>
  <c r="AL27" i="77"/>
  <c r="AL106" i="77" s="1"/>
  <c r="BF27" i="77"/>
  <c r="BF106" i="77" s="1"/>
  <c r="CM27" i="77"/>
  <c r="CM106" i="77" s="1"/>
  <c r="AZ27" i="77"/>
  <c r="AZ106" i="77" s="1"/>
  <c r="M27" i="77"/>
  <c r="M106" i="77" s="1"/>
  <c r="CX27" i="77"/>
  <c r="CX106" i="77" s="1"/>
  <c r="BB27" i="77"/>
  <c r="BB106" i="77" s="1"/>
  <c r="AN27" i="77"/>
  <c r="AN106" i="77" s="1"/>
  <c r="CD27" i="77"/>
  <c r="CD106" i="77" s="1"/>
  <c r="CZ27" i="77"/>
  <c r="CZ106" i="77" s="1"/>
  <c r="R27" i="77"/>
  <c r="R106" i="77" s="1"/>
  <c r="T27" i="77"/>
  <c r="T106" i="77" s="1"/>
  <c r="BS27" i="77"/>
  <c r="BS106" i="77" s="1"/>
  <c r="DB27" i="77"/>
  <c r="DB106" i="77" s="1"/>
  <c r="AM27" i="77"/>
  <c r="AM106" i="77" s="1"/>
  <c r="BO27" i="77"/>
  <c r="BO106" i="77" s="1"/>
  <c r="AP27" i="77"/>
  <c r="AP106" i="77" s="1"/>
  <c r="CV27" i="77"/>
  <c r="CV106" i="77" s="1"/>
  <c r="L27" i="77"/>
  <c r="L106" i="77" s="1"/>
  <c r="AQ27" i="77"/>
  <c r="AQ106" i="77" s="1"/>
  <c r="AV27" i="77"/>
  <c r="AV106" i="77" s="1"/>
  <c r="BK27" i="77"/>
  <c r="BK106" i="77" s="1"/>
  <c r="CK27" i="77"/>
  <c r="CK106" i="77" s="1"/>
  <c r="P27" i="77"/>
  <c r="P106" i="77" s="1"/>
  <c r="DC27" i="77"/>
  <c r="DC106" i="77" s="1"/>
  <c r="AC27" i="77"/>
  <c r="AC106" i="77" s="1"/>
  <c r="AU27" i="77"/>
  <c r="AU106" i="77" s="1"/>
  <c r="BV27" i="77"/>
  <c r="BV106" i="77" s="1"/>
  <c r="O27" i="77"/>
  <c r="O106" i="77" s="1"/>
  <c r="CP27" i="77"/>
  <c r="CP106" i="77" s="1"/>
  <c r="AI27" i="77"/>
  <c r="AI106" i="77" s="1"/>
  <c r="V27" i="77"/>
  <c r="V106" i="77" s="1"/>
  <c r="AO27" i="77"/>
  <c r="AO106" i="77" s="1"/>
  <c r="BR27" i="77"/>
  <c r="BR106" i="77" s="1"/>
  <c r="CF27" i="77"/>
  <c r="CF106" i="77" s="1"/>
  <c r="AJ27" i="77"/>
  <c r="AJ106" i="77" s="1"/>
  <c r="BA27" i="77"/>
  <c r="BA106" i="77" s="1"/>
  <c r="BY27" i="77"/>
  <c r="BY106" i="77" s="1"/>
  <c r="BN27" i="77"/>
  <c r="BN106" i="77" s="1"/>
  <c r="AX27" i="77"/>
  <c r="AX106" i="77" s="1"/>
  <c r="AK27" i="77"/>
  <c r="AK106" i="77" s="1"/>
  <c r="AW27" i="77"/>
  <c r="AW106" i="77" s="1"/>
  <c r="K27" i="77"/>
  <c r="K106" i="77" s="1"/>
  <c r="CT27" i="77"/>
  <c r="CT106" i="77" s="1"/>
  <c r="BC27" i="77"/>
  <c r="BC106" i="77" s="1"/>
  <c r="CC27" i="77"/>
  <c r="CC106" i="77" s="1"/>
  <c r="CV20" i="77"/>
  <c r="CV99" i="77" s="1"/>
  <c r="CY20" i="77"/>
  <c r="CY99" i="77" s="1"/>
  <c r="BO20" i="77"/>
  <c r="BO99" i="77" s="1"/>
  <c r="BT20" i="77"/>
  <c r="BT99" i="77" s="1"/>
  <c r="CI20" i="77"/>
  <c r="CI99" i="77" s="1"/>
  <c r="AY20" i="77"/>
  <c r="AY99" i="77" s="1"/>
  <c r="AH20" i="77"/>
  <c r="AH99" i="77" s="1"/>
  <c r="CA20" i="77"/>
  <c r="CA99" i="77" s="1"/>
  <c r="BY20" i="77"/>
  <c r="BY99" i="77" s="1"/>
  <c r="AZ20" i="77"/>
  <c r="AZ99" i="77" s="1"/>
  <c r="CD20" i="77"/>
  <c r="CD99" i="77" s="1"/>
  <c r="Z20" i="77"/>
  <c r="Z99" i="77" s="1"/>
  <c r="CP20" i="77"/>
  <c r="CP99" i="77" s="1"/>
  <c r="CE20" i="77"/>
  <c r="CE99" i="77" s="1"/>
  <c r="AG20" i="77"/>
  <c r="AG99" i="77" s="1"/>
  <c r="BD20" i="77"/>
  <c r="BD99" i="77" s="1"/>
  <c r="BU20" i="77"/>
  <c r="BU99" i="77" s="1"/>
  <c r="AT20" i="77"/>
  <c r="AT99" i="77" s="1"/>
  <c r="AK54" i="77"/>
  <c r="AK133" i="77" s="1"/>
  <c r="AH54" i="77"/>
  <c r="AH133" i="77" s="1"/>
  <c r="U26" i="77"/>
  <c r="U105" i="77" s="1"/>
  <c r="AS16" i="77"/>
  <c r="AS95" i="77" s="1"/>
  <c r="AD53" i="77"/>
  <c r="AD132" i="77" s="1"/>
  <c r="CS51" i="77"/>
  <c r="CS130" i="77" s="1"/>
  <c r="AB51" i="77"/>
  <c r="AB130" i="77" s="1"/>
  <c r="BB51" i="77"/>
  <c r="BB130" i="77" s="1"/>
  <c r="BG105" i="62"/>
  <c r="BG118" i="62"/>
  <c r="CF50" i="82"/>
  <c r="CF51" i="82" s="1"/>
  <c r="CF63" i="82" s="1"/>
  <c r="CF62" i="82" s="1"/>
  <c r="CF21" i="76"/>
  <c r="CF64" i="76" s="1"/>
  <c r="AW47" i="63"/>
  <c r="AW75" i="63" s="1"/>
  <c r="CU50" i="82"/>
  <c r="CU51" i="82" s="1"/>
  <c r="CU63" i="82" s="1"/>
  <c r="CU62" i="82" s="1"/>
  <c r="CU21" i="76"/>
  <c r="CU64" i="76" s="1"/>
  <c r="CD54" i="77"/>
  <c r="CD133" i="77" s="1"/>
  <c r="CR54" i="77"/>
  <c r="CR133" i="77" s="1"/>
  <c r="AQ26" i="77"/>
  <c r="AQ105" i="77" s="1"/>
  <c r="V16" i="77"/>
  <c r="V95" i="77" s="1"/>
  <c r="CB53" i="77"/>
  <c r="CB132" i="77" s="1"/>
  <c r="BF118" i="62"/>
  <c r="CB35" i="76"/>
  <c r="AC35" i="76"/>
  <c r="D140" i="62"/>
  <c r="E36" i="63"/>
  <c r="AW51" i="77"/>
  <c r="AW130" i="77" s="1"/>
  <c r="CD51" i="77"/>
  <c r="CD130" i="77" s="1"/>
  <c r="CN21" i="63"/>
  <c r="CN64" i="63" s="1"/>
  <c r="CN34" i="63"/>
  <c r="BD118" i="76"/>
  <c r="DA26" i="77"/>
  <c r="DA105" i="77" s="1"/>
  <c r="AE21" i="64"/>
  <c r="AE64" i="64" s="1"/>
  <c r="AE34" i="64"/>
  <c r="Z35" i="76"/>
  <c r="BV119" i="76"/>
  <c r="CT118" i="76"/>
  <c r="CM119" i="76"/>
  <c r="CX35" i="64"/>
  <c r="AE62" i="64"/>
  <c r="BT16" i="77"/>
  <c r="BT95" i="77" s="1"/>
  <c r="CB16" i="77"/>
  <c r="CB95" i="77" s="1"/>
  <c r="AF29" i="77"/>
  <c r="AF108" i="77" s="1"/>
  <c r="Z119" i="76"/>
  <c r="AW131" i="62"/>
  <c r="BC51" i="77"/>
  <c r="BC130" i="77" s="1"/>
  <c r="CB58" i="77"/>
  <c r="CB137" i="77" s="1"/>
  <c r="BL29" i="77"/>
  <c r="BJ129" i="82" s="1"/>
  <c r="BJ139" i="82" s="1"/>
  <c r="AF28" i="77"/>
  <c r="AF107" i="77" s="1"/>
  <c r="CX131" i="76"/>
  <c r="BT118" i="76"/>
  <c r="AO35" i="64"/>
  <c r="X118" i="62"/>
  <c r="S25" i="77"/>
  <c r="S104" i="77" s="1"/>
  <c r="CC25" i="77"/>
  <c r="CC104" i="77" s="1"/>
  <c r="AL64" i="63"/>
  <c r="CP34" i="76"/>
  <c r="CP50" i="82"/>
  <c r="CP51" i="82" s="1"/>
  <c r="CP63" i="82" s="1"/>
  <c r="CP62" i="82" s="1"/>
  <c r="CP21" i="76"/>
  <c r="CP64" i="76" s="1"/>
  <c r="BF51" i="77"/>
  <c r="BF130" i="77" s="1"/>
  <c r="AS51" i="77"/>
  <c r="AS130" i="77" s="1"/>
  <c r="O51" i="77"/>
  <c r="O130" i="77" s="1"/>
  <c r="BY51" i="77"/>
  <c r="BY130" i="77" s="1"/>
  <c r="CW51" i="77"/>
  <c r="CW130" i="77" s="1"/>
  <c r="BO51" i="77"/>
  <c r="BO130" i="77" s="1"/>
  <c r="BD51" i="77"/>
  <c r="BD130" i="77" s="1"/>
  <c r="BA51" i="77"/>
  <c r="BA130" i="77" s="1"/>
  <c r="AN51" i="77"/>
  <c r="AN130" i="77" s="1"/>
  <c r="CY51" i="77"/>
  <c r="CY130" i="77" s="1"/>
  <c r="BK51" i="77"/>
  <c r="BK130" i="77" s="1"/>
  <c r="BR51" i="77"/>
  <c r="BR130" i="77" s="1"/>
  <c r="V51" i="77"/>
  <c r="V130" i="77" s="1"/>
  <c r="AU51" i="77"/>
  <c r="AU130" i="77" s="1"/>
  <c r="DB51" i="77"/>
  <c r="DB130" i="77" s="1"/>
  <c r="AK51" i="77"/>
  <c r="AK130" i="77" s="1"/>
  <c r="BQ51" i="77"/>
  <c r="BQ130" i="77" s="1"/>
  <c r="BP51" i="77"/>
  <c r="BP130" i="77" s="1"/>
  <c r="DC51" i="77"/>
  <c r="DC130" i="77" s="1"/>
  <c r="AX51" i="77"/>
  <c r="AX130" i="77" s="1"/>
  <c r="CZ51" i="77"/>
  <c r="CZ130" i="77" s="1"/>
  <c r="BS51" i="77"/>
  <c r="BS130" i="77" s="1"/>
  <c r="U51" i="77"/>
  <c r="U130" i="77" s="1"/>
  <c r="H51" i="77"/>
  <c r="AY51" i="77"/>
  <c r="AY130" i="77" s="1"/>
  <c r="BE51" i="77"/>
  <c r="BE130" i="77" s="1"/>
  <c r="T51" i="77"/>
  <c r="T130" i="77" s="1"/>
  <c r="AD51" i="77"/>
  <c r="AD130" i="77" s="1"/>
  <c r="N51" i="77"/>
  <c r="N130" i="77" s="1"/>
  <c r="AI51" i="77"/>
  <c r="AI130" i="77" s="1"/>
  <c r="CN51" i="77"/>
  <c r="CN130" i="77" s="1"/>
  <c r="K51" i="77"/>
  <c r="K130" i="77" s="1"/>
  <c r="X51" i="77"/>
  <c r="X130" i="77" s="1"/>
  <c r="CB51" i="77"/>
  <c r="CB130" i="77" s="1"/>
  <c r="AG51" i="77"/>
  <c r="AG130" i="77" s="1"/>
  <c r="BN51" i="77"/>
  <c r="BN130" i="77" s="1"/>
  <c r="I51" i="77"/>
  <c r="I130" i="77" s="1"/>
  <c r="DA51" i="77"/>
  <c r="DA130" i="77" s="1"/>
  <c r="Y51" i="77"/>
  <c r="Y130" i="77" s="1"/>
  <c r="J51" i="77"/>
  <c r="J130" i="77" s="1"/>
  <c r="AZ51" i="77"/>
  <c r="AZ130" i="77" s="1"/>
  <c r="BH51" i="77"/>
  <c r="BH130" i="77" s="1"/>
  <c r="CO51" i="77"/>
  <c r="CO130" i="77" s="1"/>
  <c r="CM51" i="77"/>
  <c r="CM130" i="77" s="1"/>
  <c r="CC51" i="77"/>
  <c r="CC130" i="77" s="1"/>
  <c r="AC51" i="77"/>
  <c r="AC130" i="77" s="1"/>
  <c r="W51" i="77"/>
  <c r="W130" i="77" s="1"/>
  <c r="CJ51" i="77"/>
  <c r="CJ130" i="77" s="1"/>
  <c r="CG51" i="77"/>
  <c r="CG130" i="77" s="1"/>
  <c r="AF51" i="77"/>
  <c r="AF130" i="77" s="1"/>
  <c r="AA51" i="77"/>
  <c r="AA130" i="77" s="1"/>
  <c r="CF51" i="77"/>
  <c r="CF130" i="77" s="1"/>
  <c r="AL51" i="77"/>
  <c r="AL130" i="77" s="1"/>
  <c r="CR51" i="77"/>
  <c r="CR130" i="77" s="1"/>
  <c r="T54" i="77"/>
  <c r="T133" i="77" s="1"/>
  <c r="AJ54" i="77"/>
  <c r="AJ133" i="77" s="1"/>
  <c r="DA54" i="77"/>
  <c r="DA133" i="77" s="1"/>
  <c r="AP54" i="77"/>
  <c r="AP133" i="77" s="1"/>
  <c r="BF54" i="77"/>
  <c r="BF133" i="77" s="1"/>
  <c r="CM26" i="77"/>
  <c r="CM105" i="77" s="1"/>
  <c r="CL26" i="77"/>
  <c r="CL105" i="77" s="1"/>
  <c r="AA58" i="77"/>
  <c r="AA137" i="77" s="1"/>
  <c r="BN16" i="77"/>
  <c r="BN95" i="77" s="1"/>
  <c r="Y16" i="77"/>
  <c r="Y95" i="77" s="1"/>
  <c r="AA53" i="77"/>
  <c r="AA132" i="77" s="1"/>
  <c r="AY53" i="77"/>
  <c r="AY132" i="77" s="1"/>
  <c r="BC29" i="77"/>
  <c r="BA129" i="82" s="1"/>
  <c r="BA139" i="82" s="1"/>
  <c r="I29" i="77"/>
  <c r="I108" i="77" s="1"/>
  <c r="CO44" i="82"/>
  <c r="CO45" i="82" s="1"/>
  <c r="CO62" i="76"/>
  <c r="AL118" i="62"/>
  <c r="AQ51" i="77"/>
  <c r="AQ130" i="77" s="1"/>
  <c r="P51" i="77"/>
  <c r="P130" i="77" s="1"/>
  <c r="BI51" i="77"/>
  <c r="BI130" i="77" s="1"/>
  <c r="M51" i="77"/>
  <c r="M130" i="77" s="1"/>
  <c r="AV51" i="77"/>
  <c r="AV130" i="77" s="1"/>
  <c r="BW51" i="77"/>
  <c r="BW130" i="77" s="1"/>
  <c r="CE51" i="77"/>
  <c r="CE130" i="77" s="1"/>
  <c r="AH51" i="77"/>
  <c r="AH130" i="77" s="1"/>
  <c r="AT51" i="77"/>
  <c r="AT130" i="77" s="1"/>
  <c r="CV51" i="77"/>
  <c r="CV130" i="77" s="1"/>
  <c r="AJ51" i="77"/>
  <c r="AJ130" i="77" s="1"/>
  <c r="CB49" i="77"/>
  <c r="CB128" i="77" s="1"/>
  <c r="CX47" i="76"/>
  <c r="CX75" i="76" s="1"/>
  <c r="BZ35" i="64"/>
  <c r="AY118" i="62"/>
  <c r="AV119" i="76"/>
  <c r="CD35" i="76"/>
  <c r="I119" i="76"/>
  <c r="X35" i="63"/>
  <c r="BT34" i="76"/>
  <c r="BT62" i="76"/>
  <c r="BT50" i="82"/>
  <c r="BT51" i="82" s="1"/>
  <c r="BT63" i="82" s="1"/>
  <c r="BT62" i="82" s="1"/>
  <c r="BT21" i="76"/>
  <c r="BT64" i="76" s="1"/>
  <c r="O35" i="63"/>
  <c r="CG50" i="82"/>
  <c r="CG51" i="82" s="1"/>
  <c r="CG63" i="82" s="1"/>
  <c r="CG62" i="82" s="1"/>
  <c r="CG21" i="76"/>
  <c r="CG64" i="76" s="1"/>
  <c r="CW50" i="82"/>
  <c r="CW51" i="82" s="1"/>
  <c r="CW21" i="76"/>
  <c r="CW64" i="76" s="1"/>
  <c r="CP44" i="82"/>
  <c r="CP45" i="82" s="1"/>
  <c r="CP62" i="76"/>
  <c r="AL34" i="63"/>
  <c r="BZ62" i="64"/>
  <c r="BG51" i="77"/>
  <c r="BG130" i="77" s="1"/>
  <c r="BL51" i="77"/>
  <c r="BL130" i="77" s="1"/>
  <c r="CH51" i="77"/>
  <c r="CH130" i="77" s="1"/>
  <c r="Q51" i="77"/>
  <c r="Q130" i="77" s="1"/>
  <c r="S51" i="77"/>
  <c r="S130" i="77" s="1"/>
  <c r="CX51" i="77"/>
  <c r="CX130" i="77" s="1"/>
  <c r="CU51" i="77"/>
  <c r="CU130" i="77" s="1"/>
  <c r="BX51" i="77"/>
  <c r="BX130" i="77" s="1"/>
  <c r="CA51" i="77"/>
  <c r="CA130" i="77" s="1"/>
  <c r="AE51" i="77"/>
  <c r="AE130" i="77" s="1"/>
  <c r="BV51" i="77"/>
  <c r="BV130" i="77" s="1"/>
  <c r="BZ51" i="77"/>
  <c r="BZ130" i="77" s="1"/>
  <c r="BQ54" i="77"/>
  <c r="BQ133" i="77" s="1"/>
  <c r="CV54" i="77"/>
  <c r="CV133" i="77" s="1"/>
  <c r="O54" i="77"/>
  <c r="O133" i="77" s="1"/>
  <c r="X54" i="77"/>
  <c r="X133" i="77" s="1"/>
  <c r="BZ54" i="77"/>
  <c r="BZ133" i="77" s="1"/>
  <c r="CI26" i="77"/>
  <c r="CI105" i="77" s="1"/>
  <c r="I53" i="77"/>
  <c r="I132" i="77" s="1"/>
  <c r="BX29" i="77"/>
  <c r="BV82" i="82" s="1"/>
  <c r="BV92" i="82" s="1"/>
  <c r="CC55" i="77"/>
  <c r="CC134" i="77" s="1"/>
  <c r="P119" i="62"/>
  <c r="BQ35" i="63"/>
  <c r="E100" i="76"/>
  <c r="D95" i="77" s="1"/>
  <c r="E95" i="77" s="1"/>
  <c r="S118" i="76"/>
  <c r="L118" i="62"/>
  <c r="AM131" i="76"/>
  <c r="D106" i="62"/>
  <c r="D105" i="62" s="1"/>
  <c r="G131" i="76"/>
  <c r="G35" i="76"/>
  <c r="BR119" i="76"/>
  <c r="CB118" i="62"/>
  <c r="G34" i="63"/>
  <c r="G21" i="63"/>
  <c r="G64" i="63" s="1"/>
  <c r="BU51" i="77"/>
  <c r="BU130" i="77" s="1"/>
  <c r="R51" i="77"/>
  <c r="R130" i="77" s="1"/>
  <c r="BM51" i="77"/>
  <c r="BM130" i="77" s="1"/>
  <c r="AO51" i="77"/>
  <c r="AO130" i="77" s="1"/>
  <c r="AP51" i="77"/>
  <c r="AP130" i="77" s="1"/>
  <c r="AM51" i="77"/>
  <c r="AM130" i="77" s="1"/>
  <c r="CK51" i="77"/>
  <c r="CK130" i="77" s="1"/>
  <c r="CP51" i="77"/>
  <c r="CP130" i="77" s="1"/>
  <c r="CQ51" i="77"/>
  <c r="CQ130" i="77" s="1"/>
  <c r="CT51" i="77"/>
  <c r="CT130" i="77" s="1"/>
  <c r="Z51" i="77"/>
  <c r="Z130" i="77" s="1"/>
  <c r="BJ51" i="77"/>
  <c r="BJ130" i="77" s="1"/>
  <c r="BP105" i="76"/>
  <c r="BP118" i="76"/>
  <c r="AS35" i="76"/>
  <c r="AH56" i="82"/>
  <c r="AH57" i="82" s="1"/>
  <c r="AH63" i="82" s="1"/>
  <c r="AH62" i="82" s="1"/>
  <c r="AH34" i="76"/>
  <c r="AP26" i="77"/>
  <c r="AP105" i="77" s="1"/>
  <c r="BW26" i="77"/>
  <c r="BW105" i="77" s="1"/>
  <c r="CF26" i="77"/>
  <c r="CF105" i="77" s="1"/>
  <c r="BE26" i="77"/>
  <c r="BE105" i="77" s="1"/>
  <c r="BL25" i="77"/>
  <c r="BL104" i="77" s="1"/>
  <c r="H16" i="77"/>
  <c r="H95" i="77" s="1"/>
  <c r="AR16" i="77"/>
  <c r="AR95" i="77" s="1"/>
  <c r="BD16" i="77"/>
  <c r="BD95" i="77" s="1"/>
  <c r="AB16" i="77"/>
  <c r="AB95" i="77" s="1"/>
  <c r="BL53" i="77"/>
  <c r="BL132" i="77" s="1"/>
  <c r="AI53" i="77"/>
  <c r="AI132" i="77" s="1"/>
  <c r="BG53" i="77"/>
  <c r="BG132" i="77" s="1"/>
  <c r="BC53" i="77"/>
  <c r="BC132" i="77" s="1"/>
  <c r="CO53" i="77"/>
  <c r="CO132" i="77" s="1"/>
  <c r="BH53" i="77"/>
  <c r="BH132" i="77" s="1"/>
  <c r="M29" i="77"/>
  <c r="K82" i="82" s="1"/>
  <c r="K92" i="82" s="1"/>
  <c r="BD29" i="77"/>
  <c r="BD108" i="77" s="1"/>
  <c r="BH29" i="77"/>
  <c r="BF129" i="82" s="1"/>
  <c r="BF139" i="82" s="1"/>
  <c r="AJ28" i="77"/>
  <c r="AJ107" i="77" s="1"/>
  <c r="AF49" i="77"/>
  <c r="AF128" i="77" s="1"/>
  <c r="BH55" i="77"/>
  <c r="BH134" i="77" s="1"/>
  <c r="CI34" i="64"/>
  <c r="W35" i="64"/>
  <c r="BN118" i="76"/>
  <c r="CH62" i="63"/>
  <c r="BC35" i="76"/>
  <c r="AC118" i="76"/>
  <c r="CM35" i="76"/>
  <c r="CB119" i="76"/>
  <c r="D52" i="77"/>
  <c r="E52" i="77" s="1"/>
  <c r="AS52" i="77" s="1"/>
  <c r="AS131" i="77" s="1"/>
  <c r="CD25" i="77"/>
  <c r="CD104" i="77" s="1"/>
  <c r="AU63" i="82"/>
  <c r="AU62" i="82" s="1"/>
  <c r="AV53" i="77"/>
  <c r="AV132" i="77" s="1"/>
  <c r="AJ53" i="77"/>
  <c r="AJ132" i="77" s="1"/>
  <c r="R53" i="77"/>
  <c r="R132" i="77" s="1"/>
  <c r="AF53" i="77"/>
  <c r="AF132" i="77" s="1"/>
  <c r="CK53" i="77"/>
  <c r="CK132" i="77" s="1"/>
  <c r="CR53" i="77"/>
  <c r="CR132" i="77" s="1"/>
  <c r="CG49" i="77"/>
  <c r="CG128" i="77" s="1"/>
  <c r="AE118" i="62"/>
  <c r="E48" i="64"/>
  <c r="AU30" i="64"/>
  <c r="AP35" i="76"/>
  <c r="G119" i="76"/>
  <c r="BN119" i="76"/>
  <c r="BY26" i="77"/>
  <c r="BY105" i="77" s="1"/>
  <c r="BT26" i="77"/>
  <c r="BT105" i="77" s="1"/>
  <c r="BJ26" i="77"/>
  <c r="BJ105" i="77" s="1"/>
  <c r="CQ25" i="77"/>
  <c r="CQ104" i="77" s="1"/>
  <c r="X25" i="77"/>
  <c r="X104" i="77" s="1"/>
  <c r="AM16" i="77"/>
  <c r="AM95" i="77" s="1"/>
  <c r="CK16" i="77"/>
  <c r="CK95" i="77" s="1"/>
  <c r="BW16" i="77"/>
  <c r="BW95" i="77" s="1"/>
  <c r="CQ53" i="77"/>
  <c r="CQ132" i="77" s="1"/>
  <c r="BM53" i="77"/>
  <c r="BM132" i="77" s="1"/>
  <c r="DB53" i="77"/>
  <c r="DB132" i="77" s="1"/>
  <c r="J53" i="77"/>
  <c r="J132" i="77" s="1"/>
  <c r="AZ53" i="77"/>
  <c r="AZ132" i="77" s="1"/>
  <c r="CN53" i="77"/>
  <c r="CN132" i="77" s="1"/>
  <c r="BJ53" i="77"/>
  <c r="BJ132" i="77" s="1"/>
  <c r="BY29" i="77"/>
  <c r="BY108" i="77" s="1"/>
  <c r="AA29" i="77"/>
  <c r="Y82" i="82" s="1"/>
  <c r="Y92" i="82" s="1"/>
  <c r="CC29" i="77"/>
  <c r="CA129" i="82" s="1"/>
  <c r="CA139" i="82" s="1"/>
  <c r="BG63" i="82"/>
  <c r="BG62" i="82" s="1"/>
  <c r="CY49" i="77"/>
  <c r="CY128" i="77" s="1"/>
  <c r="AC55" i="77"/>
  <c r="AC134" i="77" s="1"/>
  <c r="E31" i="64"/>
  <c r="D141" i="76"/>
  <c r="BQ64" i="64"/>
  <c r="BK35" i="76"/>
  <c r="BE119" i="76"/>
  <c r="N62" i="63"/>
  <c r="Z131" i="76"/>
  <c r="X119" i="76"/>
  <c r="BA119" i="76"/>
  <c r="AP119" i="76"/>
  <c r="AW119" i="62"/>
  <c r="CN119" i="62"/>
  <c r="BY34" i="63"/>
  <c r="BY21" i="63"/>
  <c r="BY64" i="63" s="1"/>
  <c r="BY62" i="63"/>
  <c r="BB56" i="82"/>
  <c r="BB57" i="82" s="1"/>
  <c r="BB63" i="82" s="1"/>
  <c r="BB62" i="82" s="1"/>
  <c r="BB34" i="76"/>
  <c r="BO54" i="77"/>
  <c r="BO133" i="77" s="1"/>
  <c r="BG54" i="77"/>
  <c r="BG133" i="77" s="1"/>
  <c r="S54" i="77"/>
  <c r="S133" i="77" s="1"/>
  <c r="BY54" i="77"/>
  <c r="BY133" i="77" s="1"/>
  <c r="CF54" i="77"/>
  <c r="CF133" i="77" s="1"/>
  <c r="AD54" i="77"/>
  <c r="AD133" i="77" s="1"/>
  <c r="AE54" i="77"/>
  <c r="AE133" i="77" s="1"/>
  <c r="BN54" i="77"/>
  <c r="BN133" i="77" s="1"/>
  <c r="V54" i="77"/>
  <c r="V133" i="77" s="1"/>
  <c r="CK54" i="77"/>
  <c r="CK133" i="77" s="1"/>
  <c r="AM54" i="77"/>
  <c r="AM133" i="77" s="1"/>
  <c r="AS54" i="77"/>
  <c r="AS133" i="77" s="1"/>
  <c r="BW54" i="77"/>
  <c r="BW133" i="77" s="1"/>
  <c r="BT54" i="77"/>
  <c r="BT133" i="77" s="1"/>
  <c r="L54" i="77"/>
  <c r="L133" i="77" s="1"/>
  <c r="BU54" i="77"/>
  <c r="BU133" i="77" s="1"/>
  <c r="AY54" i="77"/>
  <c r="AY133" i="77" s="1"/>
  <c r="CZ54" i="77"/>
  <c r="CZ133" i="77" s="1"/>
  <c r="CC54" i="77"/>
  <c r="CC133" i="77" s="1"/>
  <c r="CY54" i="77"/>
  <c r="CY133" i="77" s="1"/>
  <c r="K26" i="77"/>
  <c r="K105" i="77" s="1"/>
  <c r="BL26" i="77"/>
  <c r="BL105" i="77" s="1"/>
  <c r="CX26" i="77"/>
  <c r="CX105" i="77" s="1"/>
  <c r="L26" i="77"/>
  <c r="L105" i="77" s="1"/>
  <c r="X26" i="77"/>
  <c r="X105" i="77" s="1"/>
  <c r="CV25" i="77"/>
  <c r="CV104" i="77" s="1"/>
  <c r="BY25" i="77"/>
  <c r="BY104" i="77" s="1"/>
  <c r="AK25" i="77"/>
  <c r="AK104" i="77" s="1"/>
  <c r="P25" i="77"/>
  <c r="P104" i="77" s="1"/>
  <c r="AX25" i="77"/>
  <c r="AX104" i="77" s="1"/>
  <c r="BF25" i="77"/>
  <c r="BF104" i="77" s="1"/>
  <c r="CR58" i="77"/>
  <c r="CR137" i="77" s="1"/>
  <c r="AU29" i="77"/>
  <c r="AS129" i="82" s="1"/>
  <c r="AS139" i="82" s="1"/>
  <c r="BI29" i="77"/>
  <c r="BG129" i="82" s="1"/>
  <c r="BG139" i="82" s="1"/>
  <c r="AV29" i="77"/>
  <c r="AT82" i="82" s="1"/>
  <c r="AT92" i="82" s="1"/>
  <c r="BS29" i="77"/>
  <c r="BS108" i="77" s="1"/>
  <c r="CR29" i="77"/>
  <c r="CP82" i="82" s="1"/>
  <c r="CP92" i="82" s="1"/>
  <c r="BR29" i="77"/>
  <c r="BP129" i="82" s="1"/>
  <c r="BP139" i="82" s="1"/>
  <c r="BR28" i="77"/>
  <c r="BR107" i="77" s="1"/>
  <c r="CR28" i="77"/>
  <c r="CR107" i="77" s="1"/>
  <c r="CC28" i="77"/>
  <c r="CC107" i="77" s="1"/>
  <c r="AK49" i="77"/>
  <c r="AK128" i="77" s="1"/>
  <c r="BT49" i="77"/>
  <c r="BT128" i="77" s="1"/>
  <c r="BV49" i="77"/>
  <c r="BV128" i="77" s="1"/>
  <c r="CL63" i="82"/>
  <c r="CL62" i="82" s="1"/>
  <c r="Y55" i="77"/>
  <c r="Y134" i="77" s="1"/>
  <c r="BJ24" i="77"/>
  <c r="BJ103" i="77" s="1"/>
  <c r="L21" i="63"/>
  <c r="L64" i="63" s="1"/>
  <c r="D17" i="65"/>
  <c r="E34" i="62"/>
  <c r="D34" i="65" s="1"/>
  <c r="E34" i="65" s="1"/>
  <c r="CK34" i="63"/>
  <c r="CK21" i="63"/>
  <c r="CK64" i="63" s="1"/>
  <c r="CK62" i="63"/>
  <c r="G34" i="64"/>
  <c r="G64" i="64"/>
  <c r="BO56" i="82"/>
  <c r="BO57" i="82" s="1"/>
  <c r="BO63" i="82" s="1"/>
  <c r="BO62" i="82" s="1"/>
  <c r="BO34" i="76"/>
  <c r="O64" i="64"/>
  <c r="O35" i="64"/>
  <c r="W34" i="76"/>
  <c r="W56" i="82"/>
  <c r="W57" i="82" s="1"/>
  <c r="AW62" i="63"/>
  <c r="AW34" i="63"/>
  <c r="AF35" i="63"/>
  <c r="AB21" i="76"/>
  <c r="AB64" i="76" s="1"/>
  <c r="AB50" i="82"/>
  <c r="AB51" i="82" s="1"/>
  <c r="CE30" i="64"/>
  <c r="BI119" i="76"/>
  <c r="BC34" i="63"/>
  <c r="BC62" i="63"/>
  <c r="AV21" i="64"/>
  <c r="AV64" i="64" s="1"/>
  <c r="AV34" i="64"/>
  <c r="BH118" i="62"/>
  <c r="BH105" i="62"/>
  <c r="M118" i="62"/>
  <c r="M105" i="62"/>
  <c r="AY62" i="76"/>
  <c r="AY44" i="82"/>
  <c r="DA34" i="64"/>
  <c r="DA64" i="64"/>
  <c r="CD105" i="76"/>
  <c r="CD118" i="76"/>
  <c r="AA105" i="62"/>
  <c r="AA118" i="62"/>
  <c r="AZ35" i="76"/>
  <c r="CU34" i="63"/>
  <c r="CU64" i="63"/>
  <c r="CY62" i="64"/>
  <c r="CY34" i="64"/>
  <c r="CY64" i="64"/>
  <c r="BC119" i="76"/>
  <c r="P28" i="65"/>
  <c r="P107" i="65" s="1"/>
  <c r="BL28" i="65"/>
  <c r="BL107" i="65" s="1"/>
  <c r="AQ28" i="65"/>
  <c r="AQ107" i="65" s="1"/>
  <c r="CF28" i="65"/>
  <c r="CF107" i="65" s="1"/>
  <c r="CO28" i="65"/>
  <c r="CO107" i="65" s="1"/>
  <c r="BB28" i="65"/>
  <c r="BB107" i="65" s="1"/>
  <c r="AE28" i="65"/>
  <c r="AE107" i="65" s="1"/>
  <c r="O28" i="65"/>
  <c r="O107" i="65" s="1"/>
  <c r="K28" i="65"/>
  <c r="K107" i="65" s="1"/>
  <c r="BC28" i="65"/>
  <c r="BC107" i="65" s="1"/>
  <c r="AS28" i="65"/>
  <c r="AS107" i="65" s="1"/>
  <c r="AN28" i="65"/>
  <c r="AN107" i="65" s="1"/>
  <c r="CK28" i="65"/>
  <c r="CK107" i="65" s="1"/>
  <c r="AO28" i="65"/>
  <c r="AO107" i="65" s="1"/>
  <c r="AL28" i="65"/>
  <c r="AL107" i="65" s="1"/>
  <c r="CT28" i="65"/>
  <c r="CT107" i="65" s="1"/>
  <c r="AI28" i="65"/>
  <c r="AI107" i="65" s="1"/>
  <c r="X28" i="65"/>
  <c r="X107" i="65" s="1"/>
  <c r="AR28" i="65"/>
  <c r="AR107" i="65" s="1"/>
  <c r="CG28" i="65"/>
  <c r="CG107" i="65" s="1"/>
  <c r="CJ28" i="65"/>
  <c r="CJ107" i="65" s="1"/>
  <c r="CL28" i="65"/>
  <c r="CL107" i="65" s="1"/>
  <c r="CR28" i="65"/>
  <c r="CR107" i="65" s="1"/>
  <c r="BR28" i="65"/>
  <c r="BR107" i="65" s="1"/>
  <c r="BX28" i="65"/>
  <c r="BX107" i="65" s="1"/>
  <c r="DB28" i="65"/>
  <c r="DB107" i="65" s="1"/>
  <c r="BH28" i="65"/>
  <c r="BH107" i="65" s="1"/>
  <c r="AV28" i="65"/>
  <c r="AV107" i="65" s="1"/>
  <c r="BJ28" i="65"/>
  <c r="BJ107" i="65" s="1"/>
  <c r="BU28" i="65"/>
  <c r="BU107" i="65" s="1"/>
  <c r="M28" i="65"/>
  <c r="M107" i="65" s="1"/>
  <c r="CZ28" i="65"/>
  <c r="CZ107" i="65" s="1"/>
  <c r="BV28" i="65"/>
  <c r="BV107" i="65" s="1"/>
  <c r="BM28" i="65"/>
  <c r="BM107" i="65" s="1"/>
  <c r="BN28" i="65"/>
  <c r="BN107" i="65" s="1"/>
  <c r="BI28" i="65"/>
  <c r="BI107" i="65" s="1"/>
  <c r="BA28" i="65"/>
  <c r="BA107" i="65" s="1"/>
  <c r="AW28" i="65"/>
  <c r="AW107" i="65" s="1"/>
  <c r="CI28" i="65"/>
  <c r="CI107" i="65" s="1"/>
  <c r="CP28" i="65"/>
  <c r="CP107" i="65" s="1"/>
  <c r="CM28" i="65"/>
  <c r="CM107" i="65" s="1"/>
  <c r="DC28" i="65"/>
  <c r="DC107" i="65" s="1"/>
  <c r="Z28" i="65"/>
  <c r="Z107" i="65" s="1"/>
  <c r="J28" i="65"/>
  <c r="J107" i="65" s="1"/>
  <c r="W28" i="65"/>
  <c r="W107" i="65" s="1"/>
  <c r="V28" i="65"/>
  <c r="V107" i="65" s="1"/>
  <c r="BT28" i="65"/>
  <c r="BT107" i="65" s="1"/>
  <c r="DA28" i="65"/>
  <c r="DA107" i="65" s="1"/>
  <c r="CX28" i="65"/>
  <c r="CX107" i="65" s="1"/>
  <c r="AP28" i="65"/>
  <c r="AP107" i="65" s="1"/>
  <c r="AH28" i="65"/>
  <c r="AH107" i="65" s="1"/>
  <c r="AY28" i="65"/>
  <c r="AY107" i="65" s="1"/>
  <c r="AJ28" i="65"/>
  <c r="AJ107" i="65" s="1"/>
  <c r="I28" i="65"/>
  <c r="I107" i="65" s="1"/>
  <c r="CN28" i="65"/>
  <c r="CN107" i="65" s="1"/>
  <c r="U28" i="65"/>
  <c r="U107" i="65" s="1"/>
  <c r="BS28" i="65"/>
  <c r="BS107" i="65" s="1"/>
  <c r="BQ28" i="65"/>
  <c r="BQ107" i="65" s="1"/>
  <c r="BE28" i="65"/>
  <c r="BE107" i="65" s="1"/>
  <c r="BZ28" i="65"/>
  <c r="BZ107" i="65" s="1"/>
  <c r="BY28" i="65"/>
  <c r="BY107" i="65" s="1"/>
  <c r="CY28" i="65"/>
  <c r="CY107" i="65" s="1"/>
  <c r="CS28" i="65"/>
  <c r="CS107" i="65" s="1"/>
  <c r="AA28" i="65"/>
  <c r="AA107" i="65" s="1"/>
  <c r="CC28" i="65"/>
  <c r="CC107" i="65" s="1"/>
  <c r="AZ28" i="65"/>
  <c r="AZ107" i="65" s="1"/>
  <c r="T28" i="65"/>
  <c r="T107" i="65" s="1"/>
  <c r="Y28" i="65"/>
  <c r="Y107" i="65" s="1"/>
  <c r="CV28" i="65"/>
  <c r="CV107" i="65" s="1"/>
  <c r="R28" i="65"/>
  <c r="R107" i="65" s="1"/>
  <c r="CU28" i="65"/>
  <c r="CU107" i="65" s="1"/>
  <c r="CD28" i="65"/>
  <c r="CD107" i="65" s="1"/>
  <c r="CA28" i="65"/>
  <c r="CA107" i="65" s="1"/>
  <c r="AK28" i="65"/>
  <c r="AK107" i="65" s="1"/>
  <c r="BP28" i="65"/>
  <c r="BP107" i="65" s="1"/>
  <c r="L28" i="65"/>
  <c r="L107" i="65" s="1"/>
  <c r="CB28" i="65"/>
  <c r="CB107" i="65" s="1"/>
  <c r="Q28" i="65"/>
  <c r="Q107" i="65" s="1"/>
  <c r="N28" i="65"/>
  <c r="N107" i="65" s="1"/>
  <c r="AB28" i="65"/>
  <c r="AB107" i="65" s="1"/>
  <c r="AF28" i="65"/>
  <c r="AF107" i="65" s="1"/>
  <c r="AU28" i="65"/>
  <c r="AU107" i="65" s="1"/>
  <c r="CQ28" i="65"/>
  <c r="CQ107" i="65" s="1"/>
  <c r="H28" i="65"/>
  <c r="AG28" i="65"/>
  <c r="AG107" i="65" s="1"/>
  <c r="CW28" i="65"/>
  <c r="CW107" i="65" s="1"/>
  <c r="AX28" i="65"/>
  <c r="AX107" i="65" s="1"/>
  <c r="S28" i="65"/>
  <c r="S107" i="65" s="1"/>
  <c r="BW28" i="65"/>
  <c r="BW107" i="65" s="1"/>
  <c r="BK28" i="65"/>
  <c r="BK107" i="65" s="1"/>
  <c r="AC28" i="65"/>
  <c r="AC107" i="65" s="1"/>
  <c r="BO28" i="65"/>
  <c r="BO107" i="65" s="1"/>
  <c r="AT28" i="65"/>
  <c r="AT107" i="65" s="1"/>
  <c r="AD28" i="65"/>
  <c r="AD107" i="65" s="1"/>
  <c r="BD28" i="65"/>
  <c r="BD107" i="65" s="1"/>
  <c r="AM28" i="65"/>
  <c r="AM107" i="65" s="1"/>
  <c r="BG28" i="65"/>
  <c r="BG107" i="65" s="1"/>
  <c r="CH28" i="65"/>
  <c r="CH107" i="65" s="1"/>
  <c r="CE28" i="65"/>
  <c r="CE107" i="65" s="1"/>
  <c r="BF28" i="65"/>
  <c r="BF107" i="65" s="1"/>
  <c r="CT34" i="76"/>
  <c r="CT56" i="82"/>
  <c r="CT57" i="82" s="1"/>
  <c r="AU35" i="64"/>
  <c r="AJ64" i="63"/>
  <c r="BX118" i="62"/>
  <c r="BX105" i="62"/>
  <c r="BD62" i="63"/>
  <c r="BD34" i="63"/>
  <c r="BD64" i="63"/>
  <c r="BV105" i="62"/>
  <c r="BV118" i="62"/>
  <c r="Y56" i="82"/>
  <c r="Y57" i="82" s="1"/>
  <c r="Y34" i="76"/>
  <c r="X21" i="76"/>
  <c r="X64" i="76" s="1"/>
  <c r="X50" i="82"/>
  <c r="X51" i="82" s="1"/>
  <c r="BJ118" i="76"/>
  <c r="AF35" i="66"/>
  <c r="AX49" i="65"/>
  <c r="O49" i="65"/>
  <c r="O128" i="65" s="1"/>
  <c r="CW49" i="65"/>
  <c r="CW128" i="65" s="1"/>
  <c r="AE49" i="65"/>
  <c r="AE128" i="65" s="1"/>
  <c r="AK49" i="65"/>
  <c r="BX49" i="65"/>
  <c r="BB49" i="65"/>
  <c r="BB128" i="65" s="1"/>
  <c r="I49" i="65"/>
  <c r="I128" i="65" s="1"/>
  <c r="AF49" i="65"/>
  <c r="AF128" i="65" s="1"/>
  <c r="CR49" i="65"/>
  <c r="AR49" i="65"/>
  <c r="AH49" i="65"/>
  <c r="AH128" i="65" s="1"/>
  <c r="CK49" i="65"/>
  <c r="CK128" i="65" s="1"/>
  <c r="AT49" i="65"/>
  <c r="AT128" i="65" s="1"/>
  <c r="AC49" i="65"/>
  <c r="AC128" i="65" s="1"/>
  <c r="AB49" i="65"/>
  <c r="AB128" i="65" s="1"/>
  <c r="N49" i="65"/>
  <c r="N128" i="65" s="1"/>
  <c r="BG49" i="65"/>
  <c r="BG128" i="65" s="1"/>
  <c r="AZ49" i="65"/>
  <c r="AZ128" i="65" s="1"/>
  <c r="CC49" i="65"/>
  <c r="S49" i="65"/>
  <c r="S128" i="65" s="1"/>
  <c r="AJ49" i="65"/>
  <c r="AJ128" i="65" s="1"/>
  <c r="BR49" i="65"/>
  <c r="BR128" i="65" s="1"/>
  <c r="DC49" i="65"/>
  <c r="DC128" i="65" s="1"/>
  <c r="AD49" i="65"/>
  <c r="AD128" i="65" s="1"/>
  <c r="DB49" i="65"/>
  <c r="DB128" i="65" s="1"/>
  <c r="CB49" i="65"/>
  <c r="CB128" i="65" s="1"/>
  <c r="BF49" i="65"/>
  <c r="BF128" i="65" s="1"/>
  <c r="BY49" i="65"/>
  <c r="BY128" i="65" s="1"/>
  <c r="BD49" i="65"/>
  <c r="BD128" i="65" s="1"/>
  <c r="BW49" i="65"/>
  <c r="BW128" i="65" s="1"/>
  <c r="CI49" i="65"/>
  <c r="CI128" i="65" s="1"/>
  <c r="CX49" i="65"/>
  <c r="CX128" i="65" s="1"/>
  <c r="AS49" i="65"/>
  <c r="AS128" i="65" s="1"/>
  <c r="CS49" i="65"/>
  <c r="CS128" i="65" s="1"/>
  <c r="AL49" i="65"/>
  <c r="AL128" i="65" s="1"/>
  <c r="X49" i="65"/>
  <c r="X128" i="65" s="1"/>
  <c r="BZ49" i="65"/>
  <c r="BZ128" i="65" s="1"/>
  <c r="BH49" i="65"/>
  <c r="BH128" i="65" s="1"/>
  <c r="CH49" i="65"/>
  <c r="CH128" i="65" s="1"/>
  <c r="CF49" i="65"/>
  <c r="CF128" i="65" s="1"/>
  <c r="CG49" i="65"/>
  <c r="CG128" i="65" s="1"/>
  <c r="AU49" i="65"/>
  <c r="AU128" i="65" s="1"/>
  <c r="BT49" i="65"/>
  <c r="BT128" i="65" s="1"/>
  <c r="Y49" i="65"/>
  <c r="Y128" i="65" s="1"/>
  <c r="P49" i="65"/>
  <c r="P128" i="65" s="1"/>
  <c r="CN49" i="65"/>
  <c r="CN128" i="65" s="1"/>
  <c r="BE49" i="65"/>
  <c r="BE128" i="65" s="1"/>
  <c r="BA49" i="65"/>
  <c r="BA128" i="65" s="1"/>
  <c r="U49" i="65"/>
  <c r="U128" i="65" s="1"/>
  <c r="AP49" i="65"/>
  <c r="AP128" i="65" s="1"/>
  <c r="CQ49" i="65"/>
  <c r="CQ128" i="65" s="1"/>
  <c r="AW49" i="65"/>
  <c r="AW128" i="65" s="1"/>
  <c r="BP49" i="65"/>
  <c r="BP128" i="65" s="1"/>
  <c r="CV49" i="65"/>
  <c r="CV128" i="65" s="1"/>
  <c r="AM49" i="65"/>
  <c r="AM128" i="65" s="1"/>
  <c r="CD49" i="65"/>
  <c r="CD128" i="65" s="1"/>
  <c r="Z49" i="65"/>
  <c r="Z128" i="65" s="1"/>
  <c r="CE49" i="65"/>
  <c r="CE128" i="65" s="1"/>
  <c r="M49" i="65"/>
  <c r="M128" i="65" s="1"/>
  <c r="W49" i="65"/>
  <c r="W128" i="65" s="1"/>
  <c r="DA49" i="65"/>
  <c r="DA128" i="65" s="1"/>
  <c r="AQ49" i="65"/>
  <c r="AQ128" i="65" s="1"/>
  <c r="CP49" i="65"/>
  <c r="CP128" i="65" s="1"/>
  <c r="CT49" i="65"/>
  <c r="CT128" i="65" s="1"/>
  <c r="AI49" i="65"/>
  <c r="AI128" i="65" s="1"/>
  <c r="BM49" i="65"/>
  <c r="BM128" i="65" s="1"/>
  <c r="R49" i="65"/>
  <c r="R128" i="65" s="1"/>
  <c r="BK49" i="65"/>
  <c r="BK128" i="65" s="1"/>
  <c r="T49" i="65"/>
  <c r="T128" i="65" s="1"/>
  <c r="CZ49" i="65"/>
  <c r="CZ128" i="65" s="1"/>
  <c r="L49" i="65"/>
  <c r="L128" i="65" s="1"/>
  <c r="AN49" i="65"/>
  <c r="AN128" i="65" s="1"/>
  <c r="AA49" i="65"/>
  <c r="AA128" i="65" s="1"/>
  <c r="AY49" i="65"/>
  <c r="AY128" i="65" s="1"/>
  <c r="CY49" i="65"/>
  <c r="CY128" i="65" s="1"/>
  <c r="BC49" i="65"/>
  <c r="BC128" i="65" s="1"/>
  <c r="BS49" i="65"/>
  <c r="BS128" i="65" s="1"/>
  <c r="CL49" i="65"/>
  <c r="CL128" i="65" s="1"/>
  <c r="CA49" i="65"/>
  <c r="CA128" i="65" s="1"/>
  <c r="CJ49" i="65"/>
  <c r="CJ128" i="65" s="1"/>
  <c r="BJ49" i="65"/>
  <c r="BJ128" i="65" s="1"/>
  <c r="BU49" i="65"/>
  <c r="BU128" i="65" s="1"/>
  <c r="BL49" i="65"/>
  <c r="BI49" i="65"/>
  <c r="BI128" i="65" s="1"/>
  <c r="BO49" i="65"/>
  <c r="BO128" i="65" s="1"/>
  <c r="BV49" i="65"/>
  <c r="BV128" i="65" s="1"/>
  <c r="BN49" i="65"/>
  <c r="BN128" i="65" s="1"/>
  <c r="CM49" i="65"/>
  <c r="AV49" i="65"/>
  <c r="AV128" i="65" s="1"/>
  <c r="J49" i="65"/>
  <c r="J128" i="65" s="1"/>
  <c r="K49" i="65"/>
  <c r="BQ49" i="65"/>
  <c r="BQ128" i="65" s="1"/>
  <c r="CO49" i="65"/>
  <c r="CO128" i="65" s="1"/>
  <c r="AG49" i="65"/>
  <c r="AG128" i="65" s="1"/>
  <c r="Q49" i="65"/>
  <c r="Q128" i="65" s="1"/>
  <c r="CU49" i="65"/>
  <c r="CU128" i="65" s="1"/>
  <c r="H49" i="65"/>
  <c r="AO49" i="65"/>
  <c r="AO128" i="65" s="1"/>
  <c r="V49" i="65"/>
  <c r="V128" i="65" s="1"/>
  <c r="AH34" i="64"/>
  <c r="AQ21" i="63"/>
  <c r="AQ64" i="63" s="1"/>
  <c r="AQ34" i="63"/>
  <c r="BV44" i="82"/>
  <c r="BV45" i="82" s="1"/>
  <c r="BV62" i="76"/>
  <c r="AW64" i="63"/>
  <c r="BV64" i="64"/>
  <c r="U24" i="65"/>
  <c r="U103" i="65" s="1"/>
  <c r="BZ24" i="65"/>
  <c r="BZ103" i="65" s="1"/>
  <c r="Z24" i="65"/>
  <c r="Z103" i="65" s="1"/>
  <c r="CP24" i="65"/>
  <c r="CP103" i="65" s="1"/>
  <c r="R24" i="65"/>
  <c r="R103" i="65" s="1"/>
  <c r="AS24" i="65"/>
  <c r="AS103" i="65" s="1"/>
  <c r="AV24" i="65"/>
  <c r="AV103" i="65" s="1"/>
  <c r="DB24" i="65"/>
  <c r="DB103" i="65" s="1"/>
  <c r="CY24" i="65"/>
  <c r="CY103" i="65" s="1"/>
  <c r="CU24" i="65"/>
  <c r="CU103" i="65" s="1"/>
  <c r="BQ24" i="65"/>
  <c r="BQ103" i="65" s="1"/>
  <c r="CL24" i="65"/>
  <c r="CL103" i="65" s="1"/>
  <c r="AT24" i="65"/>
  <c r="AT103" i="65" s="1"/>
  <c r="AF24" i="65"/>
  <c r="AF103" i="65" s="1"/>
  <c r="BO24" i="65"/>
  <c r="BO103" i="65" s="1"/>
  <c r="AL24" i="65"/>
  <c r="X24" i="65"/>
  <c r="X103" i="65" s="1"/>
  <c r="BS24" i="65"/>
  <c r="BS103" i="65" s="1"/>
  <c r="CK24" i="65"/>
  <c r="L24" i="65"/>
  <c r="L103" i="65" s="1"/>
  <c r="BA24" i="65"/>
  <c r="BA103" i="65" s="1"/>
  <c r="DA24" i="65"/>
  <c r="DA103" i="65" s="1"/>
  <c r="BX24" i="65"/>
  <c r="BX103" i="65" s="1"/>
  <c r="CQ24" i="65"/>
  <c r="CQ103" i="65" s="1"/>
  <c r="BT24" i="65"/>
  <c r="BT103" i="65" s="1"/>
  <c r="DC24" i="65"/>
  <c r="DC103" i="65" s="1"/>
  <c r="AR24" i="65"/>
  <c r="AR103" i="65" s="1"/>
  <c r="AE24" i="65"/>
  <c r="AE103" i="65" s="1"/>
  <c r="AY24" i="65"/>
  <c r="AY103" i="65" s="1"/>
  <c r="AJ24" i="65"/>
  <c r="AJ103" i="65" s="1"/>
  <c r="BV24" i="65"/>
  <c r="BV103" i="65" s="1"/>
  <c r="J24" i="65"/>
  <c r="BH24" i="65"/>
  <c r="BH103" i="65" s="1"/>
  <c r="CB24" i="65"/>
  <c r="CB103" i="65" s="1"/>
  <c r="AZ24" i="65"/>
  <c r="AZ103" i="65" s="1"/>
  <c r="AU24" i="65"/>
  <c r="O24" i="65"/>
  <c r="O103" i="65" s="1"/>
  <c r="BK24" i="65"/>
  <c r="AW24" i="65"/>
  <c r="AW103" i="65" s="1"/>
  <c r="CW24" i="65"/>
  <c r="CW103" i="65" s="1"/>
  <c r="AD24" i="65"/>
  <c r="AD103" i="65" s="1"/>
  <c r="BF24" i="65"/>
  <c r="BF103" i="65" s="1"/>
  <c r="V24" i="65"/>
  <c r="V103" i="65" s="1"/>
  <c r="AC24" i="65"/>
  <c r="BJ24" i="65"/>
  <c r="BJ103" i="65" s="1"/>
  <c r="BW24" i="65"/>
  <c r="I24" i="65"/>
  <c r="I103" i="65" s="1"/>
  <c r="CE24" i="65"/>
  <c r="BB24" i="65"/>
  <c r="BB103" i="65" s="1"/>
  <c r="CJ24" i="65"/>
  <c r="Q24" i="65"/>
  <c r="Q103" i="65" s="1"/>
  <c r="CS24" i="65"/>
  <c r="CM24" i="65"/>
  <c r="CM103" i="65" s="1"/>
  <c r="CN24" i="65"/>
  <c r="CN103" i="65" s="1"/>
  <c r="Y24" i="65"/>
  <c r="K24" i="65"/>
  <c r="BP24" i="65"/>
  <c r="BP103" i="65" s="1"/>
  <c r="CX24" i="65"/>
  <c r="CX103" i="65" s="1"/>
  <c r="AG24" i="65"/>
  <c r="AG103" i="65" s="1"/>
  <c r="AI24" i="65"/>
  <c r="AI103" i="65" s="1"/>
  <c r="CH24" i="65"/>
  <c r="CH103" i="65" s="1"/>
  <c r="P24" i="65"/>
  <c r="P103" i="65" s="1"/>
  <c r="M24" i="65"/>
  <c r="BR24" i="65"/>
  <c r="CT24" i="65"/>
  <c r="AP24" i="65"/>
  <c r="AP103" i="65" s="1"/>
  <c r="CI24" i="65"/>
  <c r="CI103" i="65" s="1"/>
  <c r="BY24" i="65"/>
  <c r="BY103" i="65" s="1"/>
  <c r="BD24" i="65"/>
  <c r="BD103" i="65" s="1"/>
  <c r="N24" i="65"/>
  <c r="N103" i="65" s="1"/>
  <c r="AQ24" i="65"/>
  <c r="AQ103" i="65" s="1"/>
  <c r="CR24" i="65"/>
  <c r="BL24" i="65"/>
  <c r="AM24" i="65"/>
  <c r="BI24" i="65"/>
  <c r="BI103" i="65" s="1"/>
  <c r="W24" i="65"/>
  <c r="W103" i="65" s="1"/>
  <c r="CC24" i="65"/>
  <c r="CC103" i="65" s="1"/>
  <c r="BG24" i="65"/>
  <c r="BG103" i="65" s="1"/>
  <c r="T24" i="65"/>
  <c r="T103" i="65" s="1"/>
  <c r="CF24" i="65"/>
  <c r="CF103" i="65" s="1"/>
  <c r="AK24" i="65"/>
  <c r="AK103" i="65" s="1"/>
  <c r="CZ24" i="65"/>
  <c r="AO24" i="65"/>
  <c r="AB24" i="65"/>
  <c r="AB103" i="65" s="1"/>
  <c r="BM24" i="65"/>
  <c r="S24" i="65"/>
  <c r="S103" i="65" s="1"/>
  <c r="CD24" i="65"/>
  <c r="CD103" i="65" s="1"/>
  <c r="CA24" i="65"/>
  <c r="CA103" i="65" s="1"/>
  <c r="AX24" i="65"/>
  <c r="AX103" i="65" s="1"/>
  <c r="AH24" i="65"/>
  <c r="AH103" i="65" s="1"/>
  <c r="BC24" i="65"/>
  <c r="BC103" i="65" s="1"/>
  <c r="AA24" i="65"/>
  <c r="BE24" i="65"/>
  <c r="BE103" i="65" s="1"/>
  <c r="CV24" i="65"/>
  <c r="CV103" i="65" s="1"/>
  <c r="BN24" i="65"/>
  <c r="BN103" i="65" s="1"/>
  <c r="H24" i="65"/>
  <c r="CO24" i="65"/>
  <c r="CO103" i="65" s="1"/>
  <c r="AN24" i="65"/>
  <c r="AN103" i="65" s="1"/>
  <c r="CG24" i="65"/>
  <c r="CG103" i="65" s="1"/>
  <c r="BU24" i="65"/>
  <c r="BU103" i="65" s="1"/>
  <c r="Q119" i="76"/>
  <c r="BS62" i="76"/>
  <c r="AY119" i="76"/>
  <c r="M50" i="82"/>
  <c r="M21" i="76"/>
  <c r="M64" i="76" s="1"/>
  <c r="BP50" i="82"/>
  <c r="BP51" i="82" s="1"/>
  <c r="BP63" i="82" s="1"/>
  <c r="BP62" i="82" s="1"/>
  <c r="BP21" i="76"/>
  <c r="BP64" i="76" s="1"/>
  <c r="AO62" i="76"/>
  <c r="AO56" i="82"/>
  <c r="AO57" i="82" s="1"/>
  <c r="AO34" i="76"/>
  <c r="CO47" i="76"/>
  <c r="CO75" i="76" s="1"/>
  <c r="CD47" i="76"/>
  <c r="CD75" i="76" s="1"/>
  <c r="BO119" i="76"/>
  <c r="L35" i="76"/>
  <c r="AC35" i="66"/>
  <c r="CS56" i="82"/>
  <c r="CS57" i="82" s="1"/>
  <c r="CS34" i="76"/>
  <c r="AN64" i="63"/>
  <c r="BS21" i="64"/>
  <c r="BS64" i="64" s="1"/>
  <c r="BS34" i="64"/>
  <c r="W50" i="82"/>
  <c r="W51" i="82" s="1"/>
  <c r="W21" i="76"/>
  <c r="W64" i="76" s="1"/>
  <c r="AM30" i="63"/>
  <c r="R50" i="82"/>
  <c r="R51" i="82" s="1"/>
  <c r="R63" i="82" s="1"/>
  <c r="R62" i="82" s="1"/>
  <c r="R21" i="76"/>
  <c r="R64" i="76" s="1"/>
  <c r="BV62" i="64"/>
  <c r="BV34" i="64"/>
  <c r="AH62" i="64"/>
  <c r="BV35" i="64"/>
  <c r="CT63" i="82"/>
  <c r="CT62" i="82" s="1"/>
  <c r="CJ35" i="63"/>
  <c r="CJ64" i="63"/>
  <c r="AK56" i="82"/>
  <c r="AK57" i="82" s="1"/>
  <c r="AK34" i="76"/>
  <c r="AK62" i="76"/>
  <c r="AQ56" i="82"/>
  <c r="AQ57" i="82" s="1"/>
  <c r="AQ34" i="76"/>
  <c r="BW18" i="65"/>
  <c r="BW97" i="65" s="1"/>
  <c r="M18" i="65"/>
  <c r="BX18" i="65"/>
  <c r="AL18" i="65"/>
  <c r="AL17" i="65" s="1"/>
  <c r="AD18" i="65"/>
  <c r="AU18" i="65"/>
  <c r="AU17" i="65" s="1"/>
  <c r="Y18" i="65"/>
  <c r="Y17" i="65" s="1"/>
  <c r="CN18" i="65"/>
  <c r="CN97" i="65" s="1"/>
  <c r="U18" i="65"/>
  <c r="U97" i="65" s="1"/>
  <c r="AE18" i="65"/>
  <c r="AE97" i="65" s="1"/>
  <c r="AO18" i="65"/>
  <c r="AO17" i="65" s="1"/>
  <c r="O18" i="65"/>
  <c r="Z18" i="65"/>
  <c r="Z97" i="65" s="1"/>
  <c r="CU18" i="65"/>
  <c r="CU17" i="65" s="1"/>
  <c r="S18" i="65"/>
  <c r="S97" i="65" s="1"/>
  <c r="BH18" i="65"/>
  <c r="BH97" i="65" s="1"/>
  <c r="CJ18" i="65"/>
  <c r="CJ97" i="65" s="1"/>
  <c r="BR18" i="65"/>
  <c r="BR17" i="65" s="1"/>
  <c r="BC18" i="65"/>
  <c r="BC97" i="65" s="1"/>
  <c r="CQ18" i="65"/>
  <c r="CQ97" i="65" s="1"/>
  <c r="CH18" i="65"/>
  <c r="CH97" i="65" s="1"/>
  <c r="I18" i="65"/>
  <c r="I97" i="65" s="1"/>
  <c r="BA18" i="65"/>
  <c r="BA17" i="65" s="1"/>
  <c r="BS18" i="65"/>
  <c r="BS17" i="65" s="1"/>
  <c r="CA18" i="65"/>
  <c r="CA97" i="65" s="1"/>
  <c r="AT18" i="65"/>
  <c r="AT17" i="65" s="1"/>
  <c r="BG18" i="65"/>
  <c r="BG17" i="65" s="1"/>
  <c r="AN18" i="65"/>
  <c r="AN97" i="65" s="1"/>
  <c r="BZ18" i="65"/>
  <c r="BZ97" i="65" s="1"/>
  <c r="BL18" i="65"/>
  <c r="BL97" i="65" s="1"/>
  <c r="CI18" i="65"/>
  <c r="CI17" i="65" s="1"/>
  <c r="BB18" i="65"/>
  <c r="BB17" i="65" s="1"/>
  <c r="BE18" i="65"/>
  <c r="BE97" i="65" s="1"/>
  <c r="BI18" i="65"/>
  <c r="BI97" i="65" s="1"/>
  <c r="CT18" i="65"/>
  <c r="CT97" i="65" s="1"/>
  <c r="V18" i="65"/>
  <c r="V97" i="65" s="1"/>
  <c r="BT18" i="65"/>
  <c r="BT17" i="65" s="1"/>
  <c r="CD18" i="65"/>
  <c r="CD97" i="65" s="1"/>
  <c r="AY18" i="65"/>
  <c r="AY97" i="65" s="1"/>
  <c r="AH18" i="65"/>
  <c r="AH17" i="65" s="1"/>
  <c r="DA18" i="65"/>
  <c r="DA97" i="65" s="1"/>
  <c r="AB18" i="65"/>
  <c r="AB97" i="65" s="1"/>
  <c r="BJ18" i="65"/>
  <c r="BJ97" i="65" s="1"/>
  <c r="CC18" i="65"/>
  <c r="CC97" i="65" s="1"/>
  <c r="W18" i="65"/>
  <c r="W97" i="65" s="1"/>
  <c r="AA18" i="65"/>
  <c r="AA97" i="65" s="1"/>
  <c r="AM18" i="65"/>
  <c r="AM97" i="65" s="1"/>
  <c r="CR18" i="65"/>
  <c r="CR97" i="65" s="1"/>
  <c r="N18" i="65"/>
  <c r="N97" i="65" s="1"/>
  <c r="T18" i="65"/>
  <c r="T17" i="65" s="1"/>
  <c r="CV18" i="65"/>
  <c r="CV17" i="65" s="1"/>
  <c r="CS18" i="65"/>
  <c r="CS97" i="65" s="1"/>
  <c r="AF18" i="65"/>
  <c r="AF97" i="65" s="1"/>
  <c r="CF18" i="65"/>
  <c r="CF17" i="65" s="1"/>
  <c r="CG18" i="65"/>
  <c r="CG97" i="65" s="1"/>
  <c r="J18" i="65"/>
  <c r="J17" i="65" s="1"/>
  <c r="BQ18" i="65"/>
  <c r="BQ97" i="65" s="1"/>
  <c r="CK18" i="65"/>
  <c r="CK17" i="65" s="1"/>
  <c r="BK18" i="65"/>
  <c r="BK97" i="65" s="1"/>
  <c r="CE18" i="65"/>
  <c r="CE97" i="65" s="1"/>
  <c r="AW18" i="65"/>
  <c r="AW97" i="65" s="1"/>
  <c r="BN18" i="65"/>
  <c r="BN97" i="65" s="1"/>
  <c r="AQ18" i="65"/>
  <c r="AQ97" i="65" s="1"/>
  <c r="CB18" i="65"/>
  <c r="CB97" i="65" s="1"/>
  <c r="BF18" i="65"/>
  <c r="BF97" i="65" s="1"/>
  <c r="H18" i="65"/>
  <c r="H32" i="65" s="1"/>
  <c r="BU18" i="65"/>
  <c r="BU97" i="65" s="1"/>
  <c r="P18" i="65"/>
  <c r="P97" i="65" s="1"/>
  <c r="BM18" i="65"/>
  <c r="BM17" i="65" s="1"/>
  <c r="CZ18" i="65"/>
  <c r="CZ17" i="65" s="1"/>
  <c r="DC18" i="65"/>
  <c r="DC97" i="65" s="1"/>
  <c r="BP18" i="65"/>
  <c r="BP97" i="65" s="1"/>
  <c r="DB18" i="65"/>
  <c r="DB97" i="65" s="1"/>
  <c r="BD18" i="65"/>
  <c r="BD97" i="65" s="1"/>
  <c r="BV18" i="65"/>
  <c r="BV97" i="65" s="1"/>
  <c r="R18" i="65"/>
  <c r="R97" i="65" s="1"/>
  <c r="K18" i="65"/>
  <c r="K17" i="65" s="1"/>
  <c r="X18" i="65"/>
  <c r="X97" i="65" s="1"/>
  <c r="L18" i="65"/>
  <c r="L97" i="65" s="1"/>
  <c r="CP18" i="65"/>
  <c r="CP97" i="65" s="1"/>
  <c r="AX18" i="65"/>
  <c r="AX97" i="65" s="1"/>
  <c r="AP18" i="65"/>
  <c r="AP17" i="65" s="1"/>
  <c r="BY18" i="65"/>
  <c r="BY97" i="65" s="1"/>
  <c r="AJ18" i="65"/>
  <c r="AJ97" i="65" s="1"/>
  <c r="CY18" i="65"/>
  <c r="CY97" i="65" s="1"/>
  <c r="AC18" i="65"/>
  <c r="AC97" i="65" s="1"/>
  <c r="AZ18" i="65"/>
  <c r="AZ97" i="65" s="1"/>
  <c r="AS18" i="65"/>
  <c r="AK18" i="65"/>
  <c r="AG18" i="65"/>
  <c r="AG32" i="65" s="1"/>
  <c r="CW18" i="65"/>
  <c r="CO18" i="65"/>
  <c r="CO17" i="65" s="1"/>
  <c r="AV18" i="65"/>
  <c r="AV32" i="65" s="1"/>
  <c r="AR18" i="65"/>
  <c r="AR97" i="65" s="1"/>
  <c r="AI18" i="65"/>
  <c r="AI97" i="65" s="1"/>
  <c r="Q18" i="65"/>
  <c r="Q17" i="65" s="1"/>
  <c r="BO18" i="65"/>
  <c r="BO17" i="65" s="1"/>
  <c r="CX18" i="65"/>
  <c r="CX32" i="65" s="1"/>
  <c r="CL18" i="65"/>
  <c r="CM18" i="65"/>
  <c r="CM17" i="65" s="1"/>
  <c r="CI57" i="65"/>
  <c r="CI136" i="65" s="1"/>
  <c r="BH57" i="65"/>
  <c r="BH136" i="65" s="1"/>
  <c r="BR57" i="65"/>
  <c r="BR136" i="65" s="1"/>
  <c r="N57" i="65"/>
  <c r="CS57" i="65"/>
  <c r="CS136" i="65" s="1"/>
  <c r="CD57" i="65"/>
  <c r="CD136" i="65" s="1"/>
  <c r="R57" i="65"/>
  <c r="R136" i="65" s="1"/>
  <c r="BM57" i="65"/>
  <c r="BM136" i="65" s="1"/>
  <c r="BT57" i="65"/>
  <c r="DC57" i="65"/>
  <c r="BZ57" i="65"/>
  <c r="BZ136" i="65" s="1"/>
  <c r="CA57" i="65"/>
  <c r="CA136" i="65" s="1"/>
  <c r="BU57" i="65"/>
  <c r="BU136" i="65" s="1"/>
  <c r="BG57" i="65"/>
  <c r="BG136" i="65" s="1"/>
  <c r="L57" i="65"/>
  <c r="L136" i="65" s="1"/>
  <c r="CR57" i="65"/>
  <c r="CR136" i="65" s="1"/>
  <c r="DA57" i="65"/>
  <c r="DA136" i="65" s="1"/>
  <c r="CT57" i="65"/>
  <c r="CT136" i="65" s="1"/>
  <c r="X57" i="65"/>
  <c r="X136" i="65" s="1"/>
  <c r="CO57" i="65"/>
  <c r="CO136" i="65" s="1"/>
  <c r="S57" i="65"/>
  <c r="CQ57" i="65"/>
  <c r="CQ136" i="65" s="1"/>
  <c r="AF57" i="65"/>
  <c r="AF136" i="65" s="1"/>
  <c r="AR57" i="65"/>
  <c r="AR136" i="65" s="1"/>
  <c r="CG57" i="65"/>
  <c r="AG57" i="65"/>
  <c r="AG136" i="65" s="1"/>
  <c r="AS57" i="65"/>
  <c r="AS136" i="65" s="1"/>
  <c r="AL57" i="65"/>
  <c r="AL136" i="65" s="1"/>
  <c r="BV57" i="65"/>
  <c r="BV136" i="65" s="1"/>
  <c r="CN57" i="65"/>
  <c r="CN136" i="65" s="1"/>
  <c r="CM57" i="65"/>
  <c r="BL57" i="65"/>
  <c r="BL136" i="65" s="1"/>
  <c r="O57" i="65"/>
  <c r="O136" i="65" s="1"/>
  <c r="K57" i="65"/>
  <c r="K136" i="65" s="1"/>
  <c r="CU57" i="65"/>
  <c r="CU136" i="65" s="1"/>
  <c r="J57" i="65"/>
  <c r="J136" i="65" s="1"/>
  <c r="CW57" i="65"/>
  <c r="CW136" i="65" s="1"/>
  <c r="CH57" i="65"/>
  <c r="CH136" i="65" s="1"/>
  <c r="W57" i="65"/>
  <c r="W136" i="65" s="1"/>
  <c r="AD57" i="65"/>
  <c r="AD136" i="65" s="1"/>
  <c r="BC57" i="65"/>
  <c r="BC136" i="65" s="1"/>
  <c r="AK57" i="65"/>
  <c r="AK136" i="65" s="1"/>
  <c r="AI57" i="65"/>
  <c r="AI136" i="65" s="1"/>
  <c r="U57" i="65"/>
  <c r="U136" i="65" s="1"/>
  <c r="V57" i="65"/>
  <c r="V136" i="65" s="1"/>
  <c r="AT57" i="65"/>
  <c r="AT136" i="65" s="1"/>
  <c r="CC57" i="65"/>
  <c r="CC136" i="65" s="1"/>
  <c r="CX57" i="65"/>
  <c r="Q57" i="65"/>
  <c r="Q136" i="65" s="1"/>
  <c r="CY57" i="65"/>
  <c r="CY136" i="65" s="1"/>
  <c r="BA57" i="65"/>
  <c r="BA136" i="65" s="1"/>
  <c r="T57" i="65"/>
  <c r="T136" i="65" s="1"/>
  <c r="CJ57" i="65"/>
  <c r="CJ136" i="65" s="1"/>
  <c r="BB57" i="65"/>
  <c r="BB136" i="65" s="1"/>
  <c r="AH57" i="65"/>
  <c r="AH136" i="65" s="1"/>
  <c r="AY57" i="65"/>
  <c r="AY136" i="65" s="1"/>
  <c r="AQ57" i="65"/>
  <c r="CK57" i="65"/>
  <c r="CK136" i="65" s="1"/>
  <c r="AW57" i="65"/>
  <c r="AW136" i="65" s="1"/>
  <c r="AB57" i="65"/>
  <c r="AB136" i="65" s="1"/>
  <c r="AU57" i="65"/>
  <c r="AU136" i="65" s="1"/>
  <c r="AN57" i="65"/>
  <c r="AN136" i="65" s="1"/>
  <c r="CF57" i="65"/>
  <c r="CF136" i="65" s="1"/>
  <c r="AO57" i="65"/>
  <c r="AO136" i="65" s="1"/>
  <c r="CP57" i="65"/>
  <c r="CB57" i="65"/>
  <c r="CB136" i="65" s="1"/>
  <c r="CL57" i="65"/>
  <c r="CL136" i="65" s="1"/>
  <c r="BF57" i="65"/>
  <c r="BF136" i="65" s="1"/>
  <c r="DB57" i="65"/>
  <c r="DB136" i="65" s="1"/>
  <c r="M57" i="65"/>
  <c r="AA57" i="65"/>
  <c r="AA136" i="65" s="1"/>
  <c r="AV57" i="65"/>
  <c r="AV136" i="65" s="1"/>
  <c r="BK57" i="65"/>
  <c r="BJ57" i="65"/>
  <c r="BQ57" i="65"/>
  <c r="BQ136" i="65" s="1"/>
  <c r="AP57" i="65"/>
  <c r="AP136" i="65" s="1"/>
  <c r="BO57" i="65"/>
  <c r="BO136" i="65" s="1"/>
  <c r="BS57" i="65"/>
  <c r="CV57" i="65"/>
  <c r="CV136" i="65" s="1"/>
  <c r="BX57" i="65"/>
  <c r="BX136" i="65" s="1"/>
  <c r="Y57" i="65"/>
  <c r="Y136" i="65" s="1"/>
  <c r="H57" i="65"/>
  <c r="Z57" i="65"/>
  <c r="Z136" i="65" s="1"/>
  <c r="BP57" i="65"/>
  <c r="CZ57" i="65"/>
  <c r="CZ136" i="65" s="1"/>
  <c r="P57" i="65"/>
  <c r="BN57" i="65"/>
  <c r="BN136" i="65" s="1"/>
  <c r="CE57" i="65"/>
  <c r="CE136" i="65" s="1"/>
  <c r="AE57" i="65"/>
  <c r="AE136" i="65" s="1"/>
  <c r="AZ57" i="65"/>
  <c r="AZ136" i="65" s="1"/>
  <c r="AJ57" i="65"/>
  <c r="AJ136" i="65" s="1"/>
  <c r="BE57" i="65"/>
  <c r="BE136" i="65" s="1"/>
  <c r="BI57" i="65"/>
  <c r="BI136" i="65" s="1"/>
  <c r="BD57" i="65"/>
  <c r="BD136" i="65" s="1"/>
  <c r="I57" i="65"/>
  <c r="I136" i="65" s="1"/>
  <c r="AX57" i="65"/>
  <c r="AX136" i="65" s="1"/>
  <c r="BW57" i="65"/>
  <c r="BY57" i="65"/>
  <c r="BY136" i="65" s="1"/>
  <c r="AC57" i="65"/>
  <c r="AC136" i="65" s="1"/>
  <c r="AM57" i="65"/>
  <c r="AM136" i="65" s="1"/>
  <c r="AW30" i="63"/>
  <c r="CP26" i="65"/>
  <c r="CP105" i="65" s="1"/>
  <c r="BE26" i="65"/>
  <c r="BE105" i="65" s="1"/>
  <c r="BG26" i="65"/>
  <c r="BG105" i="65" s="1"/>
  <c r="AV26" i="65"/>
  <c r="AV105" i="65" s="1"/>
  <c r="CF26" i="65"/>
  <c r="CF105" i="65" s="1"/>
  <c r="BI26" i="65"/>
  <c r="BI105" i="65" s="1"/>
  <c r="CH26" i="65"/>
  <c r="CH105" i="65" s="1"/>
  <c r="N26" i="65"/>
  <c r="N105" i="65" s="1"/>
  <c r="CY26" i="65"/>
  <c r="CY105" i="65" s="1"/>
  <c r="DB26" i="65"/>
  <c r="DB105" i="65" s="1"/>
  <c r="AW26" i="65"/>
  <c r="AW105" i="65" s="1"/>
  <c r="CR26" i="65"/>
  <c r="CR105" i="65" s="1"/>
  <c r="AJ26" i="65"/>
  <c r="AJ105" i="65" s="1"/>
  <c r="Q26" i="65"/>
  <c r="Q105" i="65" s="1"/>
  <c r="DA26" i="65"/>
  <c r="DA105" i="65" s="1"/>
  <c r="BO26" i="65"/>
  <c r="BO105" i="65" s="1"/>
  <c r="CL26" i="65"/>
  <c r="CL105" i="65" s="1"/>
  <c r="BN26" i="65"/>
  <c r="BN105" i="65" s="1"/>
  <c r="BB26" i="65"/>
  <c r="BB105" i="65" s="1"/>
  <c r="AN26" i="65"/>
  <c r="AN105" i="65" s="1"/>
  <c r="AX26" i="65"/>
  <c r="AX105" i="65" s="1"/>
  <c r="W26" i="65"/>
  <c r="W105" i="65" s="1"/>
  <c r="R26" i="65"/>
  <c r="R105" i="65" s="1"/>
  <c r="BU26" i="65"/>
  <c r="BU105" i="65" s="1"/>
  <c r="Y26" i="65"/>
  <c r="Y105" i="65" s="1"/>
  <c r="AR26" i="65"/>
  <c r="AR105" i="65" s="1"/>
  <c r="AC26" i="65"/>
  <c r="AC105" i="65" s="1"/>
  <c r="BS26" i="65"/>
  <c r="BS105" i="65" s="1"/>
  <c r="AI26" i="65"/>
  <c r="AI105" i="65" s="1"/>
  <c r="CI26" i="65"/>
  <c r="CI105" i="65" s="1"/>
  <c r="AL26" i="65"/>
  <c r="AL105" i="65" s="1"/>
  <c r="BR26" i="65"/>
  <c r="BR105" i="65" s="1"/>
  <c r="AP26" i="65"/>
  <c r="AP105" i="65" s="1"/>
  <c r="AT26" i="65"/>
  <c r="AT105" i="65" s="1"/>
  <c r="L26" i="65"/>
  <c r="L105" i="65" s="1"/>
  <c r="AD26" i="65"/>
  <c r="AD105" i="65" s="1"/>
  <c r="AG26" i="65"/>
  <c r="AG105" i="65" s="1"/>
  <c r="AH26" i="65"/>
  <c r="AH105" i="65" s="1"/>
  <c r="BW26" i="65"/>
  <c r="BW105" i="65" s="1"/>
  <c r="BH26" i="65"/>
  <c r="BH105" i="65" s="1"/>
  <c r="T26" i="65"/>
  <c r="T105" i="65" s="1"/>
  <c r="M26" i="65"/>
  <c r="M105" i="65" s="1"/>
  <c r="O26" i="65"/>
  <c r="O105" i="65" s="1"/>
  <c r="BJ26" i="65"/>
  <c r="BJ105" i="65" s="1"/>
  <c r="CS26" i="65"/>
  <c r="CS105" i="65" s="1"/>
  <c r="X26" i="65"/>
  <c r="X105" i="65" s="1"/>
  <c r="CE26" i="65"/>
  <c r="CE105" i="65" s="1"/>
  <c r="AM26" i="65"/>
  <c r="AM105" i="65" s="1"/>
  <c r="CO26" i="65"/>
  <c r="CO105" i="65" s="1"/>
  <c r="I26" i="65"/>
  <c r="I105" i="65" s="1"/>
  <c r="J26" i="65"/>
  <c r="J105" i="65" s="1"/>
  <c r="CT26" i="65"/>
  <c r="CT105" i="65" s="1"/>
  <c r="AQ26" i="65"/>
  <c r="AQ105" i="65" s="1"/>
  <c r="AU26" i="65"/>
  <c r="AU105" i="65" s="1"/>
  <c r="AB26" i="65"/>
  <c r="AB105" i="65" s="1"/>
  <c r="CK26" i="65"/>
  <c r="CK105" i="65" s="1"/>
  <c r="BL26" i="65"/>
  <c r="BL105" i="65" s="1"/>
  <c r="CU26" i="65"/>
  <c r="CU105" i="65" s="1"/>
  <c r="BK26" i="65"/>
  <c r="BK105" i="65" s="1"/>
  <c r="BM26" i="65"/>
  <c r="BM105" i="65" s="1"/>
  <c r="V26" i="65"/>
  <c r="V105" i="65" s="1"/>
  <c r="BA26" i="65"/>
  <c r="BA105" i="65" s="1"/>
  <c r="CZ26" i="65"/>
  <c r="CZ105" i="65" s="1"/>
  <c r="CJ26" i="65"/>
  <c r="CJ105" i="65" s="1"/>
  <c r="DC26" i="65"/>
  <c r="DC105" i="65" s="1"/>
  <c r="CB26" i="65"/>
  <c r="CB105" i="65" s="1"/>
  <c r="CW26" i="65"/>
  <c r="CW105" i="65" s="1"/>
  <c r="BD26" i="65"/>
  <c r="BD105" i="65" s="1"/>
  <c r="AE26" i="65"/>
  <c r="AE105" i="65" s="1"/>
  <c r="AO26" i="65"/>
  <c r="AO105" i="65" s="1"/>
  <c r="CD26" i="65"/>
  <c r="CD105" i="65" s="1"/>
  <c r="BF26" i="65"/>
  <c r="BF105" i="65" s="1"/>
  <c r="CV26" i="65"/>
  <c r="CV105" i="65" s="1"/>
  <c r="S26" i="65"/>
  <c r="S105" i="65" s="1"/>
  <c r="BP26" i="65"/>
  <c r="BP105" i="65" s="1"/>
  <c r="K26" i="65"/>
  <c r="K105" i="65" s="1"/>
  <c r="AZ26" i="65"/>
  <c r="AZ105" i="65" s="1"/>
  <c r="BX26" i="65"/>
  <c r="BX105" i="65" s="1"/>
  <c r="AA26" i="65"/>
  <c r="AA105" i="65" s="1"/>
  <c r="BC26" i="65"/>
  <c r="BC105" i="65" s="1"/>
  <c r="BZ26" i="65"/>
  <c r="BZ105" i="65" s="1"/>
  <c r="CM26" i="65"/>
  <c r="CM105" i="65" s="1"/>
  <c r="U26" i="65"/>
  <c r="U105" i="65" s="1"/>
  <c r="CX26" i="65"/>
  <c r="CX105" i="65" s="1"/>
  <c r="AF26" i="65"/>
  <c r="AF105" i="65" s="1"/>
  <c r="P26" i="65"/>
  <c r="P105" i="65" s="1"/>
  <c r="BQ26" i="65"/>
  <c r="BQ105" i="65" s="1"/>
  <c r="CQ26" i="65"/>
  <c r="CQ105" i="65" s="1"/>
  <c r="H26" i="65"/>
  <c r="BV26" i="65"/>
  <c r="BV105" i="65" s="1"/>
  <c r="CN26" i="65"/>
  <c r="CN105" i="65" s="1"/>
  <c r="BY26" i="65"/>
  <c r="BY105" i="65" s="1"/>
  <c r="AK26" i="65"/>
  <c r="AK105" i="65" s="1"/>
  <c r="Z26" i="65"/>
  <c r="Z105" i="65" s="1"/>
  <c r="CG26" i="65"/>
  <c r="CG105" i="65" s="1"/>
  <c r="AS26" i="65"/>
  <c r="AS105" i="65" s="1"/>
  <c r="AY26" i="65"/>
  <c r="AY105" i="65" s="1"/>
  <c r="CA26" i="65"/>
  <c r="CA105" i="65" s="1"/>
  <c r="BT26" i="65"/>
  <c r="BT105" i="65" s="1"/>
  <c r="CC26" i="65"/>
  <c r="CC105" i="65" s="1"/>
  <c r="CV56" i="82"/>
  <c r="CV57" i="82" s="1"/>
  <c r="CV63" i="82" s="1"/>
  <c r="CV62" i="82" s="1"/>
  <c r="CV34" i="76"/>
  <c r="BI35" i="76"/>
  <c r="BT64" i="63"/>
  <c r="BT34" i="63"/>
  <c r="BT62" i="63"/>
  <c r="BM21" i="63"/>
  <c r="BM64" i="63" s="1"/>
  <c r="BR62" i="64"/>
  <c r="BR34" i="64"/>
  <c r="BX34" i="64"/>
  <c r="BX62" i="64"/>
  <c r="BX21" i="64"/>
  <c r="BX64" i="64" s="1"/>
  <c r="CD50" i="82"/>
  <c r="CD51" i="82" s="1"/>
  <c r="CD63" i="82" s="1"/>
  <c r="CD62" i="82" s="1"/>
  <c r="CD34" i="76"/>
  <c r="CD21" i="76"/>
  <c r="CD64" i="76" s="1"/>
  <c r="CD62" i="76"/>
  <c r="BJ21" i="76"/>
  <c r="BJ64" i="76" s="1"/>
  <c r="BJ50" i="82"/>
  <c r="BJ51" i="82" s="1"/>
  <c r="AP62" i="64"/>
  <c r="AP64" i="64"/>
  <c r="AP34" i="64"/>
  <c r="BL34" i="76"/>
  <c r="BL50" i="82"/>
  <c r="BL51" i="82" s="1"/>
  <c r="BL63" i="82" s="1"/>
  <c r="BL62" i="82" s="1"/>
  <c r="BL21" i="76"/>
  <c r="BL64" i="76" s="1"/>
  <c r="AT21" i="64"/>
  <c r="AT64" i="64" s="1"/>
  <c r="AT34" i="64"/>
  <c r="T21" i="64"/>
  <c r="S56" i="82"/>
  <c r="S57" i="82" s="1"/>
  <c r="S34" i="76"/>
  <c r="S62" i="76"/>
  <c r="L30" i="64"/>
  <c r="CZ56" i="82"/>
  <c r="CZ57" i="82" s="1"/>
  <c r="CZ63" i="82" s="1"/>
  <c r="CZ62" i="82" s="1"/>
  <c r="CZ34" i="76"/>
  <c r="CQ119" i="76"/>
  <c r="O21" i="76"/>
  <c r="O64" i="76" s="1"/>
  <c r="O50" i="82"/>
  <c r="O51" i="82" s="1"/>
  <c r="O63" i="82" s="1"/>
  <c r="O62" i="82" s="1"/>
  <c r="BQ34" i="63"/>
  <c r="BQ62" i="63"/>
  <c r="D18" i="77"/>
  <c r="E18" i="77" s="1"/>
  <c r="AI18" i="77" s="1"/>
  <c r="AI97" i="77" s="1"/>
  <c r="CB62" i="64"/>
  <c r="CB64" i="64"/>
  <c r="CB34" i="64"/>
  <c r="AG35" i="76"/>
  <c r="CH21" i="76"/>
  <c r="CH64" i="76" s="1"/>
  <c r="CH50" i="82"/>
  <c r="CH51" i="82" s="1"/>
  <c r="CH63" i="82" s="1"/>
  <c r="CH62" i="82" s="1"/>
  <c r="BO131" i="62"/>
  <c r="D31" i="77"/>
  <c r="E31" i="77" s="1"/>
  <c r="E30" i="76"/>
  <c r="D30" i="77" s="1"/>
  <c r="E30" i="77" s="1"/>
  <c r="T34" i="64"/>
  <c r="T62" i="64"/>
  <c r="AJ56" i="82"/>
  <c r="AJ57" i="82" s="1"/>
  <c r="AJ62" i="76"/>
  <c r="AJ34" i="76"/>
  <c r="CI131" i="62"/>
  <c r="P119" i="76"/>
  <c r="H62" i="64"/>
  <c r="H34" i="64"/>
  <c r="CG30" i="64"/>
  <c r="CO131" i="76"/>
  <c r="BU34" i="64"/>
  <c r="Y30" i="63"/>
  <c r="AW56" i="82"/>
  <c r="AW57" i="82" s="1"/>
  <c r="AW63" i="82" s="1"/>
  <c r="AW62" i="82" s="1"/>
  <c r="AW34" i="76"/>
  <c r="CD131" i="76"/>
  <c r="BS34" i="76"/>
  <c r="BS56" i="82"/>
  <c r="BS57" i="82" s="1"/>
  <c r="AT21" i="63"/>
  <c r="AT64" i="63" s="1"/>
  <c r="AT34" i="63"/>
  <c r="T62" i="63"/>
  <c r="T34" i="63"/>
  <c r="AL91" i="76"/>
  <c r="BH91" i="76"/>
  <c r="BT62" i="64"/>
  <c r="Q62" i="63"/>
  <c r="CF35" i="64"/>
  <c r="AR54" i="77"/>
  <c r="AR133" i="77" s="1"/>
  <c r="DC54" i="77"/>
  <c r="DC133" i="77" s="1"/>
  <c r="N54" i="77"/>
  <c r="N133" i="77" s="1"/>
  <c r="CB54" i="77"/>
  <c r="CB133" i="77" s="1"/>
  <c r="AW54" i="77"/>
  <c r="AW133" i="77" s="1"/>
  <c r="AX54" i="77"/>
  <c r="AX133" i="77" s="1"/>
  <c r="AI54" i="77"/>
  <c r="AI133" i="77" s="1"/>
  <c r="CA54" i="77"/>
  <c r="CA133" i="77" s="1"/>
  <c r="BH54" i="77"/>
  <c r="BH133" i="77" s="1"/>
  <c r="CP54" i="77"/>
  <c r="CP133" i="77" s="1"/>
  <c r="BV54" i="77"/>
  <c r="BV133" i="77" s="1"/>
  <c r="AV54" i="77"/>
  <c r="AV133" i="77" s="1"/>
  <c r="CE54" i="77"/>
  <c r="CE133" i="77" s="1"/>
  <c r="AZ54" i="77"/>
  <c r="AZ133" i="77" s="1"/>
  <c r="K54" i="77"/>
  <c r="K133" i="77" s="1"/>
  <c r="Z54" i="77"/>
  <c r="Z133" i="77" s="1"/>
  <c r="BK54" i="77"/>
  <c r="BK133" i="77" s="1"/>
  <c r="AC54" i="77"/>
  <c r="AC133" i="77" s="1"/>
  <c r="AL54" i="77"/>
  <c r="AL133" i="77" s="1"/>
  <c r="CH54" i="77"/>
  <c r="CH133" i="77" s="1"/>
  <c r="Q25" i="77"/>
  <c r="Q104" i="77" s="1"/>
  <c r="CY25" i="77"/>
  <c r="CY104" i="77" s="1"/>
  <c r="CI25" i="77"/>
  <c r="CI104" i="77" s="1"/>
  <c r="CX25" i="77"/>
  <c r="CX104" i="77" s="1"/>
  <c r="BU25" i="77"/>
  <c r="BU104" i="77" s="1"/>
  <c r="CY58" i="77"/>
  <c r="CY137" i="77" s="1"/>
  <c r="AW58" i="77"/>
  <c r="AW137" i="77" s="1"/>
  <c r="BG28" i="77"/>
  <c r="BG107" i="77" s="1"/>
  <c r="R28" i="77"/>
  <c r="R107" i="77" s="1"/>
  <c r="BY105" i="62"/>
  <c r="BY118" i="62"/>
  <c r="AI56" i="82"/>
  <c r="AI57" i="82" s="1"/>
  <c r="AI34" i="76"/>
  <c r="BL44" i="82"/>
  <c r="BL45" i="82" s="1"/>
  <c r="BL62" i="76"/>
  <c r="AK118" i="76"/>
  <c r="AK105" i="76"/>
  <c r="CA34" i="64"/>
  <c r="CA62" i="64"/>
  <c r="CA64" i="64"/>
  <c r="CB62" i="76"/>
  <c r="CB56" i="82"/>
  <c r="CB57" i="82" s="1"/>
  <c r="CB34" i="76"/>
  <c r="BO34" i="64"/>
  <c r="BO62" i="64"/>
  <c r="AP62" i="76"/>
  <c r="AP56" i="82"/>
  <c r="AP57" i="82" s="1"/>
  <c r="AP63" i="82" s="1"/>
  <c r="AP62" i="82" s="1"/>
  <c r="N105" i="62"/>
  <c r="N118" i="62"/>
  <c r="BZ119" i="62"/>
  <c r="BS118" i="62"/>
  <c r="BS105" i="62"/>
  <c r="T118" i="62"/>
  <c r="T105" i="62"/>
  <c r="CI21" i="64"/>
  <c r="CI64" i="64" s="1"/>
  <c r="AJ34" i="63"/>
  <c r="AJ62" i="63"/>
  <c r="AH21" i="64"/>
  <c r="AH64" i="64" s="1"/>
  <c r="CX21" i="63"/>
  <c r="CX64" i="63" s="1"/>
  <c r="CX62" i="63"/>
  <c r="CX34" i="63"/>
  <c r="BR34" i="63"/>
  <c r="BR64" i="63"/>
  <c r="BR62" i="63"/>
  <c r="CW56" i="82"/>
  <c r="CW57" i="82" s="1"/>
  <c r="CW34" i="76"/>
  <c r="BU21" i="64"/>
  <c r="BU64" i="64" s="1"/>
  <c r="CK21" i="64"/>
  <c r="CK64" i="64" s="1"/>
  <c r="CK34" i="64"/>
  <c r="U56" i="82"/>
  <c r="U57" i="82" s="1"/>
  <c r="U34" i="76"/>
  <c r="CD64" i="64"/>
  <c r="CD35" i="64"/>
  <c r="BZ35" i="66"/>
  <c r="CU64" i="64"/>
  <c r="CU62" i="64"/>
  <c r="CU34" i="64"/>
  <c r="CE27" i="65"/>
  <c r="CE106" i="65" s="1"/>
  <c r="CV27" i="65"/>
  <c r="CV106" i="65" s="1"/>
  <c r="CH27" i="65"/>
  <c r="CH106" i="65" s="1"/>
  <c r="AH27" i="65"/>
  <c r="AH106" i="65" s="1"/>
  <c r="BZ27" i="65"/>
  <c r="BZ106" i="65" s="1"/>
  <c r="AM27" i="65"/>
  <c r="AM106" i="65" s="1"/>
  <c r="AP27" i="65"/>
  <c r="AP106" i="65" s="1"/>
  <c r="AN27" i="65"/>
  <c r="AN106" i="65" s="1"/>
  <c r="AY27" i="65"/>
  <c r="AY106" i="65" s="1"/>
  <c r="AC27" i="65"/>
  <c r="AC106" i="65" s="1"/>
  <c r="CJ27" i="65"/>
  <c r="CJ106" i="65" s="1"/>
  <c r="CQ27" i="65"/>
  <c r="CQ106" i="65" s="1"/>
  <c r="Z27" i="65"/>
  <c r="Z106" i="65" s="1"/>
  <c r="CI27" i="65"/>
  <c r="CI106" i="65" s="1"/>
  <c r="AZ27" i="65"/>
  <c r="AZ106" i="65" s="1"/>
  <c r="AK27" i="65"/>
  <c r="AK106" i="65" s="1"/>
  <c r="AR27" i="65"/>
  <c r="AR106" i="65" s="1"/>
  <c r="CC27" i="65"/>
  <c r="CC106" i="65" s="1"/>
  <c r="BJ27" i="65"/>
  <c r="BJ106" i="65" s="1"/>
  <c r="BG27" i="65"/>
  <c r="BG106" i="65" s="1"/>
  <c r="BV27" i="65"/>
  <c r="BV106" i="65" s="1"/>
  <c r="AF27" i="65"/>
  <c r="AF106" i="65" s="1"/>
  <c r="AU27" i="65"/>
  <c r="AU106" i="65" s="1"/>
  <c r="AA27" i="65"/>
  <c r="AA106" i="65" s="1"/>
  <c r="DC27" i="65"/>
  <c r="DC106" i="65" s="1"/>
  <c r="BR27" i="65"/>
  <c r="BR106" i="65" s="1"/>
  <c r="CW27" i="65"/>
  <c r="CW106" i="65" s="1"/>
  <c r="BH27" i="65"/>
  <c r="BH106" i="65" s="1"/>
  <c r="BB27" i="65"/>
  <c r="BB106" i="65" s="1"/>
  <c r="AB27" i="65"/>
  <c r="AB106" i="65" s="1"/>
  <c r="AO27" i="65"/>
  <c r="AO106" i="65" s="1"/>
  <c r="X27" i="65"/>
  <c r="X106" i="65" s="1"/>
  <c r="CU27" i="65"/>
  <c r="CU106" i="65" s="1"/>
  <c r="CR27" i="65"/>
  <c r="CR106" i="65" s="1"/>
  <c r="CY27" i="65"/>
  <c r="CY106" i="65" s="1"/>
  <c r="N27" i="65"/>
  <c r="N106" i="65" s="1"/>
  <c r="AL27" i="65"/>
  <c r="AL106" i="65" s="1"/>
  <c r="BL27" i="65"/>
  <c r="BL106" i="65" s="1"/>
  <c r="Q27" i="65"/>
  <c r="Q106" i="65" s="1"/>
  <c r="AI27" i="65"/>
  <c r="AI106" i="65" s="1"/>
  <c r="V27" i="65"/>
  <c r="V106" i="65" s="1"/>
  <c r="DA27" i="65"/>
  <c r="DA106" i="65" s="1"/>
  <c r="AV27" i="65"/>
  <c r="AV106" i="65" s="1"/>
  <c r="CL27" i="65"/>
  <c r="CL106" i="65" s="1"/>
  <c r="W27" i="65"/>
  <c r="W106" i="65" s="1"/>
  <c r="CS27" i="65"/>
  <c r="CS106" i="65" s="1"/>
  <c r="AW27" i="65"/>
  <c r="AW106" i="65" s="1"/>
  <c r="AT27" i="65"/>
  <c r="AT106" i="65" s="1"/>
  <c r="BC27" i="65"/>
  <c r="BC106" i="65" s="1"/>
  <c r="T27" i="65"/>
  <c r="T106" i="65" s="1"/>
  <c r="S27" i="65"/>
  <c r="S106" i="65" s="1"/>
  <c r="CD27" i="65"/>
  <c r="CD106" i="65" s="1"/>
  <c r="K27" i="65"/>
  <c r="K106" i="65" s="1"/>
  <c r="AS27" i="65"/>
  <c r="AS106" i="65" s="1"/>
  <c r="CP27" i="65"/>
  <c r="CP106" i="65" s="1"/>
  <c r="L27" i="65"/>
  <c r="L106" i="65" s="1"/>
  <c r="BQ27" i="65"/>
  <c r="BQ106" i="65" s="1"/>
  <c r="P27" i="65"/>
  <c r="P106" i="65" s="1"/>
  <c r="BW27" i="65"/>
  <c r="BW106" i="65" s="1"/>
  <c r="CT27" i="65"/>
  <c r="CT106" i="65" s="1"/>
  <c r="BI27" i="65"/>
  <c r="BI106" i="65" s="1"/>
  <c r="BU27" i="65"/>
  <c r="BU106" i="65" s="1"/>
  <c r="DB27" i="65"/>
  <c r="DB106" i="65" s="1"/>
  <c r="U27" i="65"/>
  <c r="U106" i="65" s="1"/>
  <c r="CO27" i="65"/>
  <c r="CO106" i="65" s="1"/>
  <c r="CF27" i="65"/>
  <c r="CF106" i="65" s="1"/>
  <c r="BT27" i="65"/>
  <c r="BT106" i="65" s="1"/>
  <c r="AJ27" i="65"/>
  <c r="AJ106" i="65" s="1"/>
  <c r="O27" i="65"/>
  <c r="O106" i="65" s="1"/>
  <c r="AQ27" i="65"/>
  <c r="AQ106" i="65" s="1"/>
  <c r="H27" i="65"/>
  <c r="AD27" i="65"/>
  <c r="AD106" i="65" s="1"/>
  <c r="AE27" i="65"/>
  <c r="AE106" i="65" s="1"/>
  <c r="BN27" i="65"/>
  <c r="BN106" i="65" s="1"/>
  <c r="BE27" i="65"/>
  <c r="BE106" i="65" s="1"/>
  <c r="CX27" i="65"/>
  <c r="CX106" i="65" s="1"/>
  <c r="Y27" i="65"/>
  <c r="Y106" i="65" s="1"/>
  <c r="BS27" i="65"/>
  <c r="BS106" i="65" s="1"/>
  <c r="BO27" i="65"/>
  <c r="BO106" i="65" s="1"/>
  <c r="CM27" i="65"/>
  <c r="CM106" i="65" s="1"/>
  <c r="CZ27" i="65"/>
  <c r="CZ106" i="65" s="1"/>
  <c r="CN27" i="65"/>
  <c r="CN106" i="65" s="1"/>
  <c r="BA27" i="65"/>
  <c r="BA106" i="65" s="1"/>
  <c r="AX27" i="65"/>
  <c r="AX106" i="65" s="1"/>
  <c r="BD27" i="65"/>
  <c r="BD106" i="65" s="1"/>
  <c r="BM27" i="65"/>
  <c r="BM106" i="65" s="1"/>
  <c r="AG27" i="65"/>
  <c r="AG106" i="65" s="1"/>
  <c r="CB27" i="65"/>
  <c r="CB106" i="65" s="1"/>
  <c r="CG27" i="65"/>
  <c r="CG106" i="65" s="1"/>
  <c r="BY27" i="65"/>
  <c r="BY106" i="65" s="1"/>
  <c r="M27" i="65"/>
  <c r="M106" i="65" s="1"/>
  <c r="BK27" i="65"/>
  <c r="BK106" i="65" s="1"/>
  <c r="J27" i="65"/>
  <c r="J106" i="65" s="1"/>
  <c r="R27" i="65"/>
  <c r="R106" i="65" s="1"/>
  <c r="BP27" i="65"/>
  <c r="BP106" i="65" s="1"/>
  <c r="BX27" i="65"/>
  <c r="BX106" i="65" s="1"/>
  <c r="CA27" i="65"/>
  <c r="CA106" i="65" s="1"/>
  <c r="I27" i="65"/>
  <c r="I106" i="65" s="1"/>
  <c r="CK27" i="65"/>
  <c r="CK106" i="65" s="1"/>
  <c r="BF27" i="65"/>
  <c r="BF106" i="65" s="1"/>
  <c r="L34" i="64"/>
  <c r="CT62" i="64"/>
  <c r="CT34" i="64"/>
  <c r="CQ35" i="76"/>
  <c r="F47" i="63"/>
  <c r="F75" i="63" s="1"/>
  <c r="AZ34" i="63"/>
  <c r="AZ62" i="63"/>
  <c r="G35" i="63"/>
  <c r="H105" i="62"/>
  <c r="H118" i="62"/>
  <c r="AO34" i="63"/>
  <c r="AO64" i="63"/>
  <c r="CG118" i="62"/>
  <c r="G56" i="82"/>
  <c r="G62" i="76"/>
  <c r="AG119" i="76"/>
  <c r="BC21" i="76"/>
  <c r="BC64" i="76" s="1"/>
  <c r="BC50" i="82"/>
  <c r="BC51" i="82" s="1"/>
  <c r="BC63" i="82" s="1"/>
  <c r="BC62" i="82" s="1"/>
  <c r="BC34" i="76"/>
  <c r="CF64" i="63"/>
  <c r="CF34" i="63"/>
  <c r="R119" i="76"/>
  <c r="BN34" i="64"/>
  <c r="BN21" i="64"/>
  <c r="BN64" i="64" s="1"/>
  <c r="BN62" i="64"/>
  <c r="I35" i="76"/>
  <c r="CH34" i="63"/>
  <c r="CH21" i="63"/>
  <c r="CH64" i="63" s="1"/>
  <c r="AD21" i="76"/>
  <c r="AD64" i="76" s="1"/>
  <c r="AD50" i="82"/>
  <c r="AD51" i="82" s="1"/>
  <c r="AD63" i="82" s="1"/>
  <c r="AD62" i="82" s="1"/>
  <c r="AB56" i="82"/>
  <c r="AB57" i="82" s="1"/>
  <c r="AB34" i="76"/>
  <c r="DA62" i="64"/>
  <c r="D15" i="77"/>
  <c r="BX56" i="82"/>
  <c r="BX57" i="82" s="1"/>
  <c r="BX34" i="76"/>
  <c r="BG34" i="63"/>
  <c r="BG64" i="63"/>
  <c r="AC62" i="63"/>
  <c r="P35" i="76"/>
  <c r="CW64" i="63"/>
  <c r="CW62" i="63"/>
  <c r="CW34" i="63"/>
  <c r="X62" i="76"/>
  <c r="X56" i="82"/>
  <c r="X57" i="82" s="1"/>
  <c r="X34" i="76"/>
  <c r="CG62" i="64"/>
  <c r="CG34" i="64"/>
  <c r="Q35" i="76"/>
  <c r="BR35" i="76"/>
  <c r="Y64" i="63"/>
  <c r="Y34" i="63"/>
  <c r="Y62" i="63"/>
  <c r="D11" i="77"/>
  <c r="BQ64" i="63"/>
  <c r="CR118" i="62"/>
  <c r="CR105" i="62"/>
  <c r="AC50" i="82"/>
  <c r="AC51" i="82" s="1"/>
  <c r="AC63" i="82" s="1"/>
  <c r="AC62" i="82" s="1"/>
  <c r="AC21" i="76"/>
  <c r="AC64" i="76" s="1"/>
  <c r="BF35" i="63"/>
  <c r="CU47" i="64"/>
  <c r="CU75" i="64" s="1"/>
  <c r="CC47" i="63"/>
  <c r="CC75" i="63" s="1"/>
  <c r="AL131" i="76"/>
  <c r="CR35" i="64"/>
  <c r="CI62" i="64"/>
  <c r="AH118" i="62"/>
  <c r="BS62" i="63"/>
  <c r="CH118" i="76"/>
  <c r="BP54" i="77"/>
  <c r="BP133" i="77" s="1"/>
  <c r="BR54" i="77"/>
  <c r="BR133" i="77" s="1"/>
  <c r="AF54" i="77"/>
  <c r="AF133" i="77" s="1"/>
  <c r="BD54" i="77"/>
  <c r="BD133" i="77" s="1"/>
  <c r="R54" i="77"/>
  <c r="R133" i="77" s="1"/>
  <c r="CQ54" i="77"/>
  <c r="CQ133" i="77" s="1"/>
  <c r="J54" i="77"/>
  <c r="J133" i="77" s="1"/>
  <c r="H54" i="77"/>
  <c r="I54" i="77"/>
  <c r="I133" i="77" s="1"/>
  <c r="AA54" i="77"/>
  <c r="AA133" i="77" s="1"/>
  <c r="CO54" i="77"/>
  <c r="CO133" i="77" s="1"/>
  <c r="BA54" i="77"/>
  <c r="BA133" i="77" s="1"/>
  <c r="BC54" i="77"/>
  <c r="BC133" i="77" s="1"/>
  <c r="Y54" i="77"/>
  <c r="Y133" i="77" s="1"/>
  <c r="BI54" i="77"/>
  <c r="BI133" i="77" s="1"/>
  <c r="BL54" i="77"/>
  <c r="BL133" i="77" s="1"/>
  <c r="CJ54" i="77"/>
  <c r="CJ133" i="77" s="1"/>
  <c r="P54" i="77"/>
  <c r="P133" i="77" s="1"/>
  <c r="BS54" i="77"/>
  <c r="BS133" i="77" s="1"/>
  <c r="U54" i="77"/>
  <c r="U133" i="77" s="1"/>
  <c r="AN25" i="77"/>
  <c r="AN104" i="77" s="1"/>
  <c r="BH25" i="77"/>
  <c r="BH104" i="77" s="1"/>
  <c r="CR25" i="77"/>
  <c r="CR104" i="77" s="1"/>
  <c r="AP25" i="77"/>
  <c r="AP104" i="77" s="1"/>
  <c r="BQ25" i="77"/>
  <c r="BQ104" i="77" s="1"/>
  <c r="J25" i="77"/>
  <c r="J104" i="77" s="1"/>
  <c r="N16" i="77"/>
  <c r="N95" i="77" s="1"/>
  <c r="AO16" i="77"/>
  <c r="AO95" i="77" s="1"/>
  <c r="BB16" i="77"/>
  <c r="BB95" i="77" s="1"/>
  <c r="CU16" i="77"/>
  <c r="CU95" i="77" s="1"/>
  <c r="BV53" i="77"/>
  <c r="BV132" i="77" s="1"/>
  <c r="BA53" i="77"/>
  <c r="BA132" i="77" s="1"/>
  <c r="AZ29" i="77"/>
  <c r="AX82" i="82" s="1"/>
  <c r="AX92" i="82" s="1"/>
  <c r="CS29" i="77"/>
  <c r="CS108" i="77" s="1"/>
  <c r="AW29" i="77"/>
  <c r="AU82" i="82" s="1"/>
  <c r="AU92" i="82" s="1"/>
  <c r="DA29" i="77"/>
  <c r="CY129" i="82" s="1"/>
  <c r="CY139" i="82" s="1"/>
  <c r="T29" i="77"/>
  <c r="R129" i="82" s="1"/>
  <c r="R139" i="82" s="1"/>
  <c r="CO29" i="77"/>
  <c r="CO108" i="77" s="1"/>
  <c r="CW28" i="77"/>
  <c r="CW107" i="77" s="1"/>
  <c r="Z28" i="77"/>
  <c r="Z107" i="77" s="1"/>
  <c r="AV49" i="77"/>
  <c r="AV128" i="77" s="1"/>
  <c r="DC49" i="77"/>
  <c r="DC128" i="77" s="1"/>
  <c r="Z49" i="77"/>
  <c r="Z128" i="77" s="1"/>
  <c r="CS55" i="77"/>
  <c r="CS134" i="77" s="1"/>
  <c r="L21" i="64"/>
  <c r="L64" i="64" s="1"/>
  <c r="AK50" i="82"/>
  <c r="AK51" i="82" s="1"/>
  <c r="AK21" i="76"/>
  <c r="AK64" i="76" s="1"/>
  <c r="CA56" i="82"/>
  <c r="CA57" i="82" s="1"/>
  <c r="CA34" i="76"/>
  <c r="F62" i="64"/>
  <c r="F34" i="64"/>
  <c r="BB105" i="62"/>
  <c r="BB118" i="62"/>
  <c r="S34" i="64"/>
  <c r="S21" i="64"/>
  <c r="BL21" i="64"/>
  <c r="BL64" i="64" s="1"/>
  <c r="BL34" i="64"/>
  <c r="U64" i="63"/>
  <c r="U34" i="63"/>
  <c r="U62" i="63"/>
  <c r="V34" i="64"/>
  <c r="V21" i="64"/>
  <c r="V64" i="64" s="1"/>
  <c r="I56" i="82"/>
  <c r="I57" i="82" s="1"/>
  <c r="I63" i="82" s="1"/>
  <c r="I62" i="82" s="1"/>
  <c r="I34" i="76"/>
  <c r="CC21" i="63"/>
  <c r="CC64" i="63" s="1"/>
  <c r="CC34" i="63"/>
  <c r="CC62" i="63"/>
  <c r="L34" i="63"/>
  <c r="L62" i="63"/>
  <c r="M56" i="82"/>
  <c r="M57" i="82" s="1"/>
  <c r="M34" i="76"/>
  <c r="M62" i="76"/>
  <c r="AO50" i="82"/>
  <c r="AO51" i="82" s="1"/>
  <c r="AO21" i="76"/>
  <c r="AO64" i="76" s="1"/>
  <c r="AZ56" i="82"/>
  <c r="AZ57" i="82" s="1"/>
  <c r="AZ62" i="76"/>
  <c r="L62" i="64"/>
  <c r="BA64" i="63"/>
  <c r="Q21" i="64"/>
  <c r="Q64" i="64" s="1"/>
  <c r="Q34" i="64"/>
  <c r="Q62" i="64"/>
  <c r="BS35" i="64"/>
  <c r="N21" i="64"/>
  <c r="N64" i="64" s="1"/>
  <c r="N34" i="64"/>
  <c r="BN62" i="76"/>
  <c r="BN34" i="76"/>
  <c r="BN50" i="82"/>
  <c r="BN51" i="82" s="1"/>
  <c r="BN63" i="82" s="1"/>
  <c r="BN62" i="82" s="1"/>
  <c r="BN21" i="76"/>
  <c r="BN64" i="76" s="1"/>
  <c r="AZ119" i="76"/>
  <c r="BF119" i="62"/>
  <c r="V62" i="64"/>
  <c r="DB50" i="65"/>
  <c r="DB129" i="65" s="1"/>
  <c r="T50" i="65"/>
  <c r="T129" i="65" s="1"/>
  <c r="BO50" i="65"/>
  <c r="BO129" i="65" s="1"/>
  <c r="CM50" i="65"/>
  <c r="CM129" i="65" s="1"/>
  <c r="AP50" i="65"/>
  <c r="AP129" i="65" s="1"/>
  <c r="BC50" i="65"/>
  <c r="BC129" i="65" s="1"/>
  <c r="W50" i="65"/>
  <c r="W129" i="65" s="1"/>
  <c r="AS50" i="65"/>
  <c r="AS129" i="65" s="1"/>
  <c r="BR50" i="65"/>
  <c r="BR129" i="65" s="1"/>
  <c r="CL50" i="65"/>
  <c r="CL129" i="65" s="1"/>
  <c r="AT50" i="65"/>
  <c r="AT129" i="65" s="1"/>
  <c r="M50" i="65"/>
  <c r="M129" i="65" s="1"/>
  <c r="AQ50" i="65"/>
  <c r="AQ129" i="65" s="1"/>
  <c r="CS50" i="65"/>
  <c r="CS129" i="65" s="1"/>
  <c r="CZ50" i="65"/>
  <c r="CZ129" i="65" s="1"/>
  <c r="CT50" i="65"/>
  <c r="CT129" i="65" s="1"/>
  <c r="CD50" i="65"/>
  <c r="CD129" i="65" s="1"/>
  <c r="H50" i="65"/>
  <c r="Q50" i="65"/>
  <c r="Q129" i="65" s="1"/>
  <c r="BN50" i="65"/>
  <c r="BN129" i="65" s="1"/>
  <c r="BM50" i="65"/>
  <c r="BM129" i="65" s="1"/>
  <c r="K50" i="65"/>
  <c r="K129" i="65" s="1"/>
  <c r="Z50" i="65"/>
  <c r="Z129" i="65" s="1"/>
  <c r="AB50" i="65"/>
  <c r="AB129" i="65" s="1"/>
  <c r="AF50" i="65"/>
  <c r="AF129" i="65" s="1"/>
  <c r="BZ50" i="65"/>
  <c r="BZ129" i="65" s="1"/>
  <c r="BG50" i="65"/>
  <c r="BG129" i="65" s="1"/>
  <c r="AD50" i="65"/>
  <c r="AD129" i="65" s="1"/>
  <c r="CR50" i="65"/>
  <c r="CR129" i="65" s="1"/>
  <c r="BP50" i="65"/>
  <c r="BP129" i="65" s="1"/>
  <c r="CU50" i="65"/>
  <c r="CU129" i="65" s="1"/>
  <c r="AE50" i="65"/>
  <c r="AE129" i="65" s="1"/>
  <c r="CE50" i="65"/>
  <c r="CE129" i="65" s="1"/>
  <c r="AW50" i="65"/>
  <c r="AW129" i="65" s="1"/>
  <c r="BS50" i="65"/>
  <c r="BS129" i="65" s="1"/>
  <c r="AN50" i="65"/>
  <c r="AN129" i="65" s="1"/>
  <c r="O50" i="65"/>
  <c r="O129" i="65" s="1"/>
  <c r="S50" i="65"/>
  <c r="S129" i="65" s="1"/>
  <c r="BJ50" i="65"/>
  <c r="BJ129" i="65" s="1"/>
  <c r="CB50" i="65"/>
  <c r="CB129" i="65" s="1"/>
  <c r="CN50" i="65"/>
  <c r="CN129" i="65" s="1"/>
  <c r="DA50" i="65"/>
  <c r="DA129" i="65" s="1"/>
  <c r="BF50" i="65"/>
  <c r="BF129" i="65" s="1"/>
  <c r="AV50" i="65"/>
  <c r="AV129" i="65" s="1"/>
  <c r="BU50" i="65"/>
  <c r="BU129" i="65" s="1"/>
  <c r="AY50" i="65"/>
  <c r="AY129" i="65" s="1"/>
  <c r="Y50" i="65"/>
  <c r="Y129" i="65" s="1"/>
  <c r="AG50" i="65"/>
  <c r="AG129" i="65" s="1"/>
  <c r="BV50" i="65"/>
  <c r="BV129" i="65" s="1"/>
  <c r="CC50" i="65"/>
  <c r="CC129" i="65" s="1"/>
  <c r="CQ50" i="65"/>
  <c r="CQ129" i="65" s="1"/>
  <c r="AJ50" i="65"/>
  <c r="AJ129" i="65" s="1"/>
  <c r="BT50" i="65"/>
  <c r="BT129" i="65" s="1"/>
  <c r="CX50" i="65"/>
  <c r="CX129" i="65" s="1"/>
  <c r="DC50" i="65"/>
  <c r="DC129" i="65" s="1"/>
  <c r="CK50" i="65"/>
  <c r="CK129" i="65" s="1"/>
  <c r="BL50" i="65"/>
  <c r="BL129" i="65" s="1"/>
  <c r="BK50" i="65"/>
  <c r="BK129" i="65" s="1"/>
  <c r="I50" i="65"/>
  <c r="I129" i="65" s="1"/>
  <c r="BQ50" i="65"/>
  <c r="BQ129" i="65" s="1"/>
  <c r="BY50" i="65"/>
  <c r="BY129" i="65" s="1"/>
  <c r="BD50" i="65"/>
  <c r="BD129" i="65" s="1"/>
  <c r="V50" i="65"/>
  <c r="V129" i="65" s="1"/>
  <c r="X50" i="65"/>
  <c r="X129" i="65" s="1"/>
  <c r="CH50" i="65"/>
  <c r="CH129" i="65" s="1"/>
  <c r="CF50" i="65"/>
  <c r="CF129" i="65" s="1"/>
  <c r="CO50" i="65"/>
  <c r="CO129" i="65" s="1"/>
  <c r="CY50" i="65"/>
  <c r="CY129" i="65" s="1"/>
  <c r="AI50" i="65"/>
  <c r="AI129" i="65" s="1"/>
  <c r="AM50" i="65"/>
  <c r="AM129" i="65" s="1"/>
  <c r="CV50" i="65"/>
  <c r="CV129" i="65" s="1"/>
  <c r="BW50" i="65"/>
  <c r="BW129" i="65" s="1"/>
  <c r="BE50" i="65"/>
  <c r="BE129" i="65" s="1"/>
  <c r="AU50" i="65"/>
  <c r="AU129" i="65" s="1"/>
  <c r="J50" i="65"/>
  <c r="J129" i="65" s="1"/>
  <c r="AZ50" i="65"/>
  <c r="AZ129" i="65" s="1"/>
  <c r="AO50" i="65"/>
  <c r="AO129" i="65" s="1"/>
  <c r="U50" i="65"/>
  <c r="U129" i="65" s="1"/>
  <c r="BI50" i="65"/>
  <c r="BI129" i="65" s="1"/>
  <c r="CG50" i="65"/>
  <c r="CG129" i="65" s="1"/>
  <c r="BA50" i="65"/>
  <c r="BA129" i="65" s="1"/>
  <c r="L50" i="65"/>
  <c r="L129" i="65" s="1"/>
  <c r="AA50" i="65"/>
  <c r="AA129" i="65" s="1"/>
  <c r="BH50" i="65"/>
  <c r="BH129" i="65" s="1"/>
  <c r="P50" i="65"/>
  <c r="P129" i="65" s="1"/>
  <c r="CJ50" i="65"/>
  <c r="CJ129" i="65" s="1"/>
  <c r="AK50" i="65"/>
  <c r="AK129" i="65" s="1"/>
  <c r="BB50" i="65"/>
  <c r="BB129" i="65" s="1"/>
  <c r="AL50" i="65"/>
  <c r="AL129" i="65" s="1"/>
  <c r="R50" i="65"/>
  <c r="R129" i="65" s="1"/>
  <c r="N50" i="65"/>
  <c r="N129" i="65" s="1"/>
  <c r="CP50" i="65"/>
  <c r="CP129" i="65" s="1"/>
  <c r="CI50" i="65"/>
  <c r="CI129" i="65" s="1"/>
  <c r="BX50" i="65"/>
  <c r="BX129" i="65" s="1"/>
  <c r="AC50" i="65"/>
  <c r="AC129" i="65" s="1"/>
  <c r="AR50" i="65"/>
  <c r="AR129" i="65" s="1"/>
  <c r="AH50" i="65"/>
  <c r="AH129" i="65" s="1"/>
  <c r="CW50" i="65"/>
  <c r="CW129" i="65" s="1"/>
  <c r="AX50" i="65"/>
  <c r="AX129" i="65" s="1"/>
  <c r="CA50" i="65"/>
  <c r="CA129" i="65" s="1"/>
  <c r="AO62" i="64"/>
  <c r="BL118" i="76"/>
  <c r="AY21" i="63"/>
  <c r="AY64" i="63" s="1"/>
  <c r="AY34" i="63"/>
  <c r="CW62" i="64"/>
  <c r="CW34" i="64"/>
  <c r="AZ21" i="64"/>
  <c r="AZ64" i="64" s="1"/>
  <c r="AZ34" i="64"/>
  <c r="V35" i="63"/>
  <c r="AA34" i="63"/>
  <c r="AA21" i="63"/>
  <c r="AA64" i="63" s="1"/>
  <c r="BR119" i="62"/>
  <c r="BQ35" i="64"/>
  <c r="X21" i="64"/>
  <c r="X64" i="64" s="1"/>
  <c r="X62" i="64"/>
  <c r="X34" i="64"/>
  <c r="BJ56" i="82"/>
  <c r="BJ57" i="82" s="1"/>
  <c r="BJ62" i="76"/>
  <c r="BJ34" i="76"/>
  <c r="R35" i="76"/>
  <c r="BM34" i="63"/>
  <c r="BM62" i="63"/>
  <c r="AT105" i="62"/>
  <c r="AT118" i="62"/>
  <c r="CI34" i="76"/>
  <c r="CI56" i="82"/>
  <c r="CI57" i="82" s="1"/>
  <c r="BZ59" i="65"/>
  <c r="BZ138" i="65" s="1"/>
  <c r="CF59" i="65"/>
  <c r="CF138" i="65" s="1"/>
  <c r="BX59" i="65"/>
  <c r="BX138" i="65" s="1"/>
  <c r="DA59" i="65"/>
  <c r="DA138" i="65" s="1"/>
  <c r="AV59" i="65"/>
  <c r="AV138" i="65" s="1"/>
  <c r="BU59" i="65"/>
  <c r="BU138" i="65" s="1"/>
  <c r="M59" i="65"/>
  <c r="M138" i="65" s="1"/>
  <c r="AM59" i="65"/>
  <c r="AM138" i="65" s="1"/>
  <c r="AK59" i="65"/>
  <c r="AK138" i="65" s="1"/>
  <c r="I59" i="65"/>
  <c r="I138" i="65" s="1"/>
  <c r="R59" i="65"/>
  <c r="R138" i="65" s="1"/>
  <c r="AP59" i="65"/>
  <c r="AP138" i="65" s="1"/>
  <c r="BG59" i="65"/>
  <c r="BG138" i="65" s="1"/>
  <c r="CV59" i="65"/>
  <c r="CV138" i="65" s="1"/>
  <c r="BJ59" i="65"/>
  <c r="BJ138" i="65" s="1"/>
  <c r="CU59" i="65"/>
  <c r="CU138" i="65" s="1"/>
  <c r="AS59" i="65"/>
  <c r="AS138" i="65" s="1"/>
  <c r="AW59" i="65"/>
  <c r="AW138" i="65" s="1"/>
  <c r="H59" i="65"/>
  <c r="Z59" i="65"/>
  <c r="Z138" i="65" s="1"/>
  <c r="K59" i="65"/>
  <c r="K138" i="65" s="1"/>
  <c r="CL59" i="65"/>
  <c r="CL138" i="65" s="1"/>
  <c r="CC59" i="65"/>
  <c r="CC138" i="65" s="1"/>
  <c r="DB59" i="65"/>
  <c r="DB138" i="65" s="1"/>
  <c r="P59" i="65"/>
  <c r="P138" i="65" s="1"/>
  <c r="CB59" i="65"/>
  <c r="CB138" i="65" s="1"/>
  <c r="CQ59" i="65"/>
  <c r="CQ138" i="65" s="1"/>
  <c r="AX59" i="65"/>
  <c r="AX138" i="65" s="1"/>
  <c r="W59" i="65"/>
  <c r="W138" i="65" s="1"/>
  <c r="AN59" i="65"/>
  <c r="AN138" i="65" s="1"/>
  <c r="L59" i="65"/>
  <c r="L138" i="65" s="1"/>
  <c r="BN59" i="65"/>
  <c r="BN138" i="65" s="1"/>
  <c r="BD59" i="65"/>
  <c r="BD138" i="65" s="1"/>
  <c r="AG59" i="65"/>
  <c r="AG138" i="65" s="1"/>
  <c r="BY59" i="65"/>
  <c r="BY138" i="65" s="1"/>
  <c r="T59" i="65"/>
  <c r="T138" i="65" s="1"/>
  <c r="AJ59" i="65"/>
  <c r="AJ138" i="65" s="1"/>
  <c r="AH59" i="65"/>
  <c r="AH138" i="65" s="1"/>
  <c r="AU59" i="65"/>
  <c r="AU138" i="65" s="1"/>
  <c r="CH59" i="65"/>
  <c r="CH138" i="65" s="1"/>
  <c r="BI59" i="65"/>
  <c r="BI138" i="65" s="1"/>
  <c r="BK59" i="65"/>
  <c r="BK138" i="65" s="1"/>
  <c r="CP59" i="65"/>
  <c r="CP138" i="65" s="1"/>
  <c r="AR59" i="65"/>
  <c r="AR138" i="65" s="1"/>
  <c r="S59" i="65"/>
  <c r="S138" i="65" s="1"/>
  <c r="CJ59" i="65"/>
  <c r="CJ138" i="65" s="1"/>
  <c r="BT59" i="65"/>
  <c r="BT138" i="65" s="1"/>
  <c r="CD59" i="65"/>
  <c r="CD138" i="65" s="1"/>
  <c r="CG59" i="65"/>
  <c r="CG138" i="65" s="1"/>
  <c r="AD59" i="65"/>
  <c r="AD138" i="65" s="1"/>
  <c r="N59" i="65"/>
  <c r="N138" i="65" s="1"/>
  <c r="X59" i="65"/>
  <c r="X138" i="65" s="1"/>
  <c r="CX59" i="65"/>
  <c r="CX138" i="65" s="1"/>
  <c r="BW59" i="65"/>
  <c r="BW138" i="65" s="1"/>
  <c r="AO59" i="65"/>
  <c r="AO138" i="65" s="1"/>
  <c r="BH59" i="65"/>
  <c r="BH138" i="65" s="1"/>
  <c r="CE59" i="65"/>
  <c r="CE138" i="65" s="1"/>
  <c r="DC59" i="65"/>
  <c r="DC138" i="65" s="1"/>
  <c r="U59" i="65"/>
  <c r="U138" i="65" s="1"/>
  <c r="BS59" i="65"/>
  <c r="BS138" i="65" s="1"/>
  <c r="CA59" i="65"/>
  <c r="CA138" i="65" s="1"/>
  <c r="AA59" i="65"/>
  <c r="AA138" i="65" s="1"/>
  <c r="CK59" i="65"/>
  <c r="CK138" i="65" s="1"/>
  <c r="AB59" i="65"/>
  <c r="AB138" i="65" s="1"/>
  <c r="AL59" i="65"/>
  <c r="AL138" i="65" s="1"/>
  <c r="BL59" i="65"/>
  <c r="BL138" i="65" s="1"/>
  <c r="CR59" i="65"/>
  <c r="CR138" i="65" s="1"/>
  <c r="BR59" i="65"/>
  <c r="BR138" i="65" s="1"/>
  <c r="CW59" i="65"/>
  <c r="CW138" i="65" s="1"/>
  <c r="CI59" i="65"/>
  <c r="CI138" i="65" s="1"/>
  <c r="AC59" i="65"/>
  <c r="AC138" i="65" s="1"/>
  <c r="BP59" i="65"/>
  <c r="BP138" i="65" s="1"/>
  <c r="AI59" i="65"/>
  <c r="AI138" i="65" s="1"/>
  <c r="CO59" i="65"/>
  <c r="CO138" i="65" s="1"/>
  <c r="AY59" i="65"/>
  <c r="AY138" i="65" s="1"/>
  <c r="J59" i="65"/>
  <c r="J138" i="65" s="1"/>
  <c r="CZ59" i="65"/>
  <c r="CZ138" i="65" s="1"/>
  <c r="CS59" i="65"/>
  <c r="CS138" i="65" s="1"/>
  <c r="BO59" i="65"/>
  <c r="BO138" i="65" s="1"/>
  <c r="CN59" i="65"/>
  <c r="CN138" i="65" s="1"/>
  <c r="AF59" i="65"/>
  <c r="AF138" i="65" s="1"/>
  <c r="CY59" i="65"/>
  <c r="CY138" i="65" s="1"/>
  <c r="BF59" i="65"/>
  <c r="BF138" i="65" s="1"/>
  <c r="BM59" i="65"/>
  <c r="BM138" i="65" s="1"/>
  <c r="CM59" i="65"/>
  <c r="CM138" i="65" s="1"/>
  <c r="BQ59" i="65"/>
  <c r="BQ138" i="65" s="1"/>
  <c r="AT59" i="65"/>
  <c r="AT138" i="65" s="1"/>
  <c r="BB59" i="65"/>
  <c r="BB138" i="65" s="1"/>
  <c r="BA59" i="65"/>
  <c r="BA138" i="65" s="1"/>
  <c r="BC59" i="65"/>
  <c r="BC138" i="65" s="1"/>
  <c r="Y59" i="65"/>
  <c r="Y138" i="65" s="1"/>
  <c r="BE59" i="65"/>
  <c r="BE138" i="65" s="1"/>
  <c r="CT59" i="65"/>
  <c r="CT138" i="65" s="1"/>
  <c r="AQ59" i="65"/>
  <c r="AQ138" i="65" s="1"/>
  <c r="AZ59" i="65"/>
  <c r="AZ138" i="65" s="1"/>
  <c r="Q59" i="65"/>
  <c r="Q138" i="65" s="1"/>
  <c r="AE59" i="65"/>
  <c r="AE138" i="65" s="1"/>
  <c r="V59" i="65"/>
  <c r="V138" i="65" s="1"/>
  <c r="BV59" i="65"/>
  <c r="BV138" i="65" s="1"/>
  <c r="O59" i="65"/>
  <c r="O138" i="65" s="1"/>
  <c r="AB118" i="76"/>
  <c r="CU62" i="63"/>
  <c r="N62" i="64"/>
  <c r="D99" i="76"/>
  <c r="E99" i="76"/>
  <c r="D94" i="77" s="1"/>
  <c r="AY35" i="76"/>
  <c r="BQ56" i="82"/>
  <c r="BQ57" i="82" s="1"/>
  <c r="BQ62" i="76"/>
  <c r="AR34" i="63"/>
  <c r="AR64" i="63"/>
  <c r="AO118" i="76"/>
  <c r="S50" i="82"/>
  <c r="S51" i="82" s="1"/>
  <c r="S21" i="76"/>
  <c r="S64" i="76" s="1"/>
  <c r="AA21" i="64"/>
  <c r="AA64" i="64" s="1"/>
  <c r="AA34" i="64"/>
  <c r="BV21" i="63"/>
  <c r="BV64" i="63" s="1"/>
  <c r="BV34" i="63"/>
  <c r="BV62" i="63"/>
  <c r="D95" i="76"/>
  <c r="F91" i="76"/>
  <c r="E95" i="76"/>
  <c r="D90" i="77" s="1"/>
  <c r="BO35" i="76"/>
  <c r="L119" i="76"/>
  <c r="CQ35" i="64"/>
  <c r="BV30" i="64"/>
  <c r="AL47" i="76"/>
  <c r="AL75" i="76" s="1"/>
  <c r="BC118" i="76"/>
  <c r="AJ25" i="77"/>
  <c r="AJ104" i="77" s="1"/>
  <c r="AS25" i="77"/>
  <c r="AS104" i="77" s="1"/>
  <c r="S58" i="77"/>
  <c r="S137" i="77" s="1"/>
  <c r="BJ58" i="77"/>
  <c r="BJ137" i="77" s="1"/>
  <c r="H58" i="77"/>
  <c r="H137" i="77" s="1"/>
  <c r="AU16" i="77"/>
  <c r="AU95" i="77" s="1"/>
  <c r="CS16" i="77"/>
  <c r="CS95" i="77" s="1"/>
  <c r="DC16" i="77"/>
  <c r="DC95" i="77" s="1"/>
  <c r="AZ16" i="77"/>
  <c r="AZ95" i="77" s="1"/>
  <c r="BP16" i="77"/>
  <c r="BP95" i="77" s="1"/>
  <c r="CO16" i="77"/>
  <c r="CO95" i="77" s="1"/>
  <c r="CM16" i="77"/>
  <c r="CM95" i="77" s="1"/>
  <c r="BQ16" i="77"/>
  <c r="BQ95" i="77" s="1"/>
  <c r="BI16" i="77"/>
  <c r="BI95" i="77" s="1"/>
  <c r="AM53" i="77"/>
  <c r="AM132" i="77" s="1"/>
  <c r="BU53" i="77"/>
  <c r="BU132" i="77" s="1"/>
  <c r="AP53" i="77"/>
  <c r="AP132" i="77" s="1"/>
  <c r="Z53" i="77"/>
  <c r="Z132" i="77" s="1"/>
  <c r="CV53" i="77"/>
  <c r="CV132" i="77" s="1"/>
  <c r="H53" i="77"/>
  <c r="H132" i="77" s="1"/>
  <c r="Y53" i="77"/>
  <c r="Y132" i="77" s="1"/>
  <c r="CW53" i="77"/>
  <c r="CW132" i="77" s="1"/>
  <c r="BR53" i="77"/>
  <c r="BR132" i="77" s="1"/>
  <c r="AG53" i="77"/>
  <c r="AG132" i="77" s="1"/>
  <c r="DC53" i="77"/>
  <c r="DC132" i="77" s="1"/>
  <c r="CG53" i="77"/>
  <c r="CG132" i="77" s="1"/>
  <c r="BQ53" i="77"/>
  <c r="BQ132" i="77" s="1"/>
  <c r="BS53" i="77"/>
  <c r="BS132" i="77" s="1"/>
  <c r="BU63" i="82"/>
  <c r="BU62" i="82" s="1"/>
  <c r="AH28" i="77"/>
  <c r="AH107" i="77" s="1"/>
  <c r="CB28" i="77"/>
  <c r="CB107" i="77" s="1"/>
  <c r="AE28" i="77"/>
  <c r="AE107" i="77" s="1"/>
  <c r="P49" i="77"/>
  <c r="P128" i="77" s="1"/>
  <c r="U49" i="77"/>
  <c r="U128" i="77" s="1"/>
  <c r="AM49" i="77"/>
  <c r="AM128" i="77" s="1"/>
  <c r="CQ55" i="77"/>
  <c r="CQ134" i="77" s="1"/>
  <c r="X55" i="77"/>
  <c r="X134" i="77" s="1"/>
  <c r="CU55" i="77"/>
  <c r="CU134" i="77" s="1"/>
  <c r="H55" i="77"/>
  <c r="H134" i="77" s="1"/>
  <c r="CI55" i="77"/>
  <c r="CI134" i="77" s="1"/>
  <c r="S55" i="77"/>
  <c r="S134" i="77" s="1"/>
  <c r="AO24" i="77"/>
  <c r="AO103" i="77" s="1"/>
  <c r="CZ24" i="77"/>
  <c r="CZ103" i="77" s="1"/>
  <c r="AT26" i="77"/>
  <c r="AT105" i="77" s="1"/>
  <c r="DB26" i="77"/>
  <c r="DB105" i="77" s="1"/>
  <c r="AD26" i="77"/>
  <c r="AD105" i="77" s="1"/>
  <c r="BV26" i="77"/>
  <c r="BV105" i="77" s="1"/>
  <c r="BF26" i="77"/>
  <c r="BF105" i="77" s="1"/>
  <c r="BM26" i="77"/>
  <c r="BM105" i="77" s="1"/>
  <c r="BW58" i="77"/>
  <c r="BW137" i="77" s="1"/>
  <c r="CD58" i="77"/>
  <c r="CD137" i="77" s="1"/>
  <c r="BU58" i="77"/>
  <c r="BU137" i="77" s="1"/>
  <c r="BB58" i="77"/>
  <c r="BB137" i="77" s="1"/>
  <c r="CT16" i="77"/>
  <c r="CT95" i="77" s="1"/>
  <c r="BV16" i="77"/>
  <c r="BV95" i="77" s="1"/>
  <c r="S16" i="77"/>
  <c r="S95" i="77" s="1"/>
  <c r="W16" i="77"/>
  <c r="W95" i="77" s="1"/>
  <c r="BR16" i="77"/>
  <c r="BR95" i="77" s="1"/>
  <c r="Z16" i="77"/>
  <c r="Z95" i="77" s="1"/>
  <c r="AH16" i="77"/>
  <c r="AH95" i="77" s="1"/>
  <c r="K16" i="77"/>
  <c r="K95" i="77" s="1"/>
  <c r="CX16" i="77"/>
  <c r="CX95" i="77" s="1"/>
  <c r="V53" i="77"/>
  <c r="V132" i="77" s="1"/>
  <c r="CI53" i="77"/>
  <c r="CI132" i="77" s="1"/>
  <c r="CA53" i="77"/>
  <c r="CA132" i="77" s="1"/>
  <c r="X53" i="77"/>
  <c r="X132" i="77" s="1"/>
  <c r="BD53" i="77"/>
  <c r="BD132" i="77" s="1"/>
  <c r="AX53" i="77"/>
  <c r="AX132" i="77" s="1"/>
  <c r="CX53" i="77"/>
  <c r="CX132" i="77" s="1"/>
  <c r="CS53" i="77"/>
  <c r="CS132" i="77" s="1"/>
  <c r="AN53" i="77"/>
  <c r="AN132" i="77" s="1"/>
  <c r="Q53" i="77"/>
  <c r="Q132" i="77" s="1"/>
  <c r="BK53" i="77"/>
  <c r="BK132" i="77" s="1"/>
  <c r="BF53" i="77"/>
  <c r="BF132" i="77" s="1"/>
  <c r="T53" i="77"/>
  <c r="T132" i="77" s="1"/>
  <c r="M53" i="77"/>
  <c r="M132" i="77" s="1"/>
  <c r="AR29" i="77"/>
  <c r="AP129" i="82" s="1"/>
  <c r="AP139" i="82" s="1"/>
  <c r="AM29" i="77"/>
  <c r="AM108" i="77" s="1"/>
  <c r="AO29" i="77"/>
  <c r="AO108" i="77" s="1"/>
  <c r="BP29" i="77"/>
  <c r="BN129" i="82" s="1"/>
  <c r="BN139" i="82" s="1"/>
  <c r="Q29" i="77"/>
  <c r="O82" i="82" s="1"/>
  <c r="O92" i="82" s="1"/>
  <c r="CA29" i="77"/>
  <c r="BY82" i="82" s="1"/>
  <c r="BY92" i="82" s="1"/>
  <c r="BW29" i="77"/>
  <c r="BU82" i="82" s="1"/>
  <c r="BU92" i="82" s="1"/>
  <c r="AX55" i="77"/>
  <c r="AX134" i="77" s="1"/>
  <c r="AH55" i="77"/>
  <c r="AH134" i="77" s="1"/>
  <c r="O55" i="77"/>
  <c r="O134" i="77" s="1"/>
  <c r="BO55" i="77"/>
  <c r="BO134" i="77" s="1"/>
  <c r="R55" i="77"/>
  <c r="R134" i="77" s="1"/>
  <c r="DA55" i="77"/>
  <c r="DA134" i="77" s="1"/>
  <c r="BZ24" i="77"/>
  <c r="BZ103" i="77" s="1"/>
  <c r="CD24" i="77"/>
  <c r="CD103" i="77" s="1"/>
  <c r="J55" i="77"/>
  <c r="J134" i="77" s="1"/>
  <c r="AN55" i="77"/>
  <c r="AN134" i="77" s="1"/>
  <c r="BI55" i="77"/>
  <c r="BI134" i="77" s="1"/>
  <c r="AZ55" i="77"/>
  <c r="AZ134" i="77" s="1"/>
  <c r="CW55" i="77"/>
  <c r="CW134" i="77" s="1"/>
  <c r="AJ24" i="77"/>
  <c r="AJ103" i="77" s="1"/>
  <c r="AO54" i="77"/>
  <c r="AO133" i="77" s="1"/>
  <c r="Q54" i="77"/>
  <c r="Q133" i="77" s="1"/>
  <c r="BE54" i="77"/>
  <c r="BE133" i="77" s="1"/>
  <c r="AB54" i="77"/>
  <c r="AB133" i="77" s="1"/>
  <c r="CI54" i="77"/>
  <c r="CI133" i="77" s="1"/>
  <c r="CN54" i="77"/>
  <c r="CN133" i="77" s="1"/>
  <c r="CU54" i="77"/>
  <c r="CU133" i="77" s="1"/>
  <c r="AN54" i="77"/>
  <c r="AN133" i="77" s="1"/>
  <c r="CX54" i="77"/>
  <c r="CX133" i="77" s="1"/>
  <c r="BX54" i="77"/>
  <c r="BX133" i="77" s="1"/>
  <c r="AG54" i="77"/>
  <c r="AG133" i="77" s="1"/>
  <c r="CW54" i="77"/>
  <c r="CW133" i="77" s="1"/>
  <c r="M54" i="77"/>
  <c r="M133" i="77" s="1"/>
  <c r="CS54" i="77"/>
  <c r="CS133" i="77" s="1"/>
  <c r="CT54" i="77"/>
  <c r="CT133" i="77" s="1"/>
  <c r="CG54" i="77"/>
  <c r="CG133" i="77" s="1"/>
  <c r="AQ54" i="77"/>
  <c r="AQ133" i="77" s="1"/>
  <c r="BM54" i="77"/>
  <c r="BM133" i="77" s="1"/>
  <c r="CL54" i="77"/>
  <c r="CL133" i="77" s="1"/>
  <c r="W54" i="77"/>
  <c r="W133" i="77" s="1"/>
  <c r="AN26" i="77"/>
  <c r="AN105" i="77" s="1"/>
  <c r="AU26" i="77"/>
  <c r="AU105" i="77" s="1"/>
  <c r="Z26" i="77"/>
  <c r="Z105" i="77" s="1"/>
  <c r="CA26" i="77"/>
  <c r="CA105" i="77" s="1"/>
  <c r="DC26" i="77"/>
  <c r="DC105" i="77" s="1"/>
  <c r="BD26" i="77"/>
  <c r="BD105" i="77" s="1"/>
  <c r="CJ26" i="77"/>
  <c r="CJ105" i="77" s="1"/>
  <c r="AW26" i="77"/>
  <c r="AW105" i="77" s="1"/>
  <c r="BH26" i="77"/>
  <c r="BH105" i="77" s="1"/>
  <c r="CD26" i="77"/>
  <c r="CD105" i="77" s="1"/>
  <c r="AC26" i="77"/>
  <c r="AC105" i="77" s="1"/>
  <c r="CR26" i="77"/>
  <c r="CR105" i="77" s="1"/>
  <c r="CC26" i="77"/>
  <c r="CC105" i="77" s="1"/>
  <c r="N26" i="77"/>
  <c r="N105" i="77" s="1"/>
  <c r="AS26" i="77"/>
  <c r="AS105" i="77" s="1"/>
  <c r="Q26" i="77"/>
  <c r="Q105" i="77" s="1"/>
  <c r="BA26" i="77"/>
  <c r="BA105" i="77" s="1"/>
  <c r="BR26" i="77"/>
  <c r="BR105" i="77" s="1"/>
  <c r="W26" i="77"/>
  <c r="W105" i="77" s="1"/>
  <c r="AI26" i="77"/>
  <c r="AI105" i="77" s="1"/>
  <c r="CH26" i="77"/>
  <c r="CH105" i="77" s="1"/>
  <c r="BB26" i="77"/>
  <c r="BB105" i="77" s="1"/>
  <c r="AM26" i="77"/>
  <c r="AM105" i="77" s="1"/>
  <c r="CG26" i="77"/>
  <c r="CG105" i="77" s="1"/>
  <c r="AZ26" i="77"/>
  <c r="AZ105" i="77" s="1"/>
  <c r="BU26" i="77"/>
  <c r="BU105" i="77" s="1"/>
  <c r="AB26" i="77"/>
  <c r="AB105" i="77" s="1"/>
  <c r="CY26" i="77"/>
  <c r="CY105" i="77" s="1"/>
  <c r="BG26" i="77"/>
  <c r="BG105" i="77" s="1"/>
  <c r="BX26" i="77"/>
  <c r="BX105" i="77" s="1"/>
  <c r="AX26" i="77"/>
  <c r="AX105" i="77" s="1"/>
  <c r="AH26" i="77"/>
  <c r="AH105" i="77" s="1"/>
  <c r="J26" i="77"/>
  <c r="J105" i="77" s="1"/>
  <c r="AF26" i="77"/>
  <c r="AF105" i="77" s="1"/>
  <c r="AG26" i="77"/>
  <c r="AG105" i="77" s="1"/>
  <c r="BN26" i="77"/>
  <c r="BN105" i="77" s="1"/>
  <c r="CP26" i="77"/>
  <c r="CP105" i="77" s="1"/>
  <c r="CU26" i="77"/>
  <c r="CU105" i="77" s="1"/>
  <c r="P26" i="77"/>
  <c r="P105" i="77" s="1"/>
  <c r="AK26" i="77"/>
  <c r="AK105" i="77" s="1"/>
  <c r="BK26" i="77"/>
  <c r="BK105" i="77" s="1"/>
  <c r="CE26" i="77"/>
  <c r="CE105" i="77" s="1"/>
  <c r="BI26" i="77"/>
  <c r="BI105" i="77" s="1"/>
  <c r="BZ26" i="77"/>
  <c r="BZ105" i="77" s="1"/>
  <c r="CV26" i="77"/>
  <c r="CV105" i="77" s="1"/>
  <c r="CK26" i="77"/>
  <c r="CK105" i="77" s="1"/>
  <c r="BQ26" i="77"/>
  <c r="BQ105" i="77" s="1"/>
  <c r="V26" i="77"/>
  <c r="V105" i="77" s="1"/>
  <c r="CN26" i="77"/>
  <c r="CN105" i="77" s="1"/>
  <c r="BK58" i="77"/>
  <c r="BK137" i="77" s="1"/>
  <c r="AD58" i="77"/>
  <c r="AD137" i="77" s="1"/>
  <c r="AZ58" i="77"/>
  <c r="AZ137" i="77" s="1"/>
  <c r="BC58" i="77"/>
  <c r="BC137" i="77" s="1"/>
  <c r="AM58" i="77"/>
  <c r="AM137" i="77" s="1"/>
  <c r="I58" i="77"/>
  <c r="I137" i="77" s="1"/>
  <c r="BE16" i="77"/>
  <c r="BE95" i="77" s="1"/>
  <c r="U16" i="77"/>
  <c r="U95" i="77" s="1"/>
  <c r="CE16" i="77"/>
  <c r="CE95" i="77" s="1"/>
  <c r="AT16" i="77"/>
  <c r="AT95" i="77" s="1"/>
  <c r="R16" i="77"/>
  <c r="R95" i="77" s="1"/>
  <c r="CI16" i="77"/>
  <c r="CI95" i="77" s="1"/>
  <c r="BU16" i="77"/>
  <c r="BU95" i="77" s="1"/>
  <c r="CL16" i="77"/>
  <c r="CL95" i="77" s="1"/>
  <c r="DB16" i="77"/>
  <c r="DB95" i="77" s="1"/>
  <c r="AG16" i="77"/>
  <c r="AG95" i="77" s="1"/>
  <c r="P16" i="77"/>
  <c r="P95" i="77" s="1"/>
  <c r="I16" i="77"/>
  <c r="J16" i="77"/>
  <c r="J95" i="77" s="1"/>
  <c r="BC16" i="77"/>
  <c r="BC95" i="77" s="1"/>
  <c r="BY16" i="77"/>
  <c r="BY95" i="77" s="1"/>
  <c r="BG16" i="77"/>
  <c r="BG95" i="77" s="1"/>
  <c r="BX16" i="77"/>
  <c r="BX95" i="77" s="1"/>
  <c r="BL16" i="77"/>
  <c r="BL95" i="77" s="1"/>
  <c r="BP53" i="77"/>
  <c r="BP132" i="77" s="1"/>
  <c r="AR53" i="77"/>
  <c r="AR132" i="77" s="1"/>
  <c r="U53" i="77"/>
  <c r="U132" i="77" s="1"/>
  <c r="BT53" i="77"/>
  <c r="BT132" i="77" s="1"/>
  <c r="CH53" i="77"/>
  <c r="CH132" i="77" s="1"/>
  <c r="DA53" i="77"/>
  <c r="DA132" i="77" s="1"/>
  <c r="AH53" i="77"/>
  <c r="AH132" i="77" s="1"/>
  <c r="AB53" i="77"/>
  <c r="AB132" i="77" s="1"/>
  <c r="CT53" i="77"/>
  <c r="CT132" i="77" s="1"/>
  <c r="CM53" i="77"/>
  <c r="CM132" i="77" s="1"/>
  <c r="AT53" i="77"/>
  <c r="AT132" i="77" s="1"/>
  <c r="BI53" i="77"/>
  <c r="BI132" i="77" s="1"/>
  <c r="AK53" i="77"/>
  <c r="AK132" i="77" s="1"/>
  <c r="CU53" i="77"/>
  <c r="CU132" i="77" s="1"/>
  <c r="CZ53" i="77"/>
  <c r="CZ132" i="77" s="1"/>
  <c r="CE53" i="77"/>
  <c r="CE132" i="77" s="1"/>
  <c r="CL53" i="77"/>
  <c r="CL132" i="77" s="1"/>
  <c r="AW53" i="77"/>
  <c r="AW132" i="77" s="1"/>
  <c r="CJ53" i="77"/>
  <c r="CJ132" i="77" s="1"/>
  <c r="BV29" i="77"/>
  <c r="BV108" i="77" s="1"/>
  <c r="P29" i="77"/>
  <c r="N129" i="82" s="1"/>
  <c r="N139" i="82" s="1"/>
  <c r="CG29" i="77"/>
  <c r="CE82" i="82" s="1"/>
  <c r="CE92" i="82" s="1"/>
  <c r="R29" i="77"/>
  <c r="P129" i="82" s="1"/>
  <c r="P139" i="82" s="1"/>
  <c r="CZ29" i="77"/>
  <c r="CZ108" i="77" s="1"/>
  <c r="AK29" i="77"/>
  <c r="AI129" i="82" s="1"/>
  <c r="AI139" i="82" s="1"/>
  <c r="BT29" i="77"/>
  <c r="BR129" i="82" s="1"/>
  <c r="BR139" i="82" s="1"/>
  <c r="X29" i="77"/>
  <c r="V82" i="82" s="1"/>
  <c r="V92" i="82" s="1"/>
  <c r="BJ29" i="77"/>
  <c r="BJ108" i="77" s="1"/>
  <c r="AN29" i="77"/>
  <c r="AL129" i="82" s="1"/>
  <c r="AL139" i="82" s="1"/>
  <c r="AB29" i="77"/>
  <c r="Z129" i="82" s="1"/>
  <c r="Z139" i="82" s="1"/>
  <c r="CI29" i="77"/>
  <c r="CI108" i="77" s="1"/>
  <c r="CM29" i="77"/>
  <c r="CK129" i="82" s="1"/>
  <c r="CK139" i="82" s="1"/>
  <c r="AC29" i="77"/>
  <c r="AA82" i="82" s="1"/>
  <c r="AA92" i="82" s="1"/>
  <c r="H29" i="77"/>
  <c r="F129" i="82" s="1"/>
  <c r="AH29" i="77"/>
  <c r="AF129" i="82" s="1"/>
  <c r="AF139" i="82" s="1"/>
  <c r="AQ28" i="77"/>
  <c r="AQ107" i="77" s="1"/>
  <c r="AA28" i="77"/>
  <c r="AA107" i="77" s="1"/>
  <c r="BY28" i="77"/>
  <c r="BY107" i="77" s="1"/>
  <c r="BX28" i="77"/>
  <c r="BX107" i="77" s="1"/>
  <c r="L28" i="77"/>
  <c r="L107" i="77" s="1"/>
  <c r="AY28" i="77"/>
  <c r="AY107" i="77" s="1"/>
  <c r="AJ49" i="77"/>
  <c r="AJ128" i="77" s="1"/>
  <c r="BO49" i="77"/>
  <c r="BO128" i="77" s="1"/>
  <c r="L49" i="77"/>
  <c r="L128" i="77" s="1"/>
  <c r="BD49" i="77"/>
  <c r="BD128" i="77" s="1"/>
  <c r="BC49" i="77"/>
  <c r="BC128" i="77" s="1"/>
  <c r="H49" i="77"/>
  <c r="H128" i="77" s="1"/>
  <c r="BF24" i="77"/>
  <c r="BF103" i="77" s="1"/>
  <c r="AW24" i="77"/>
  <c r="AW103" i="77" s="1"/>
  <c r="AX24" i="77"/>
  <c r="AX103" i="77" s="1"/>
  <c r="CL24" i="77"/>
  <c r="CL103" i="77" s="1"/>
  <c r="P24" i="77"/>
  <c r="P103" i="77" s="1"/>
  <c r="AR24" i="77"/>
  <c r="AR103" i="77" s="1"/>
  <c r="BC26" i="77"/>
  <c r="BC105" i="77" s="1"/>
  <c r="CQ26" i="77"/>
  <c r="CQ105" i="77" s="1"/>
  <c r="BP26" i="77"/>
  <c r="BP105" i="77" s="1"/>
  <c r="T26" i="77"/>
  <c r="T105" i="77" s="1"/>
  <c r="AE26" i="77"/>
  <c r="AE105" i="77" s="1"/>
  <c r="R26" i="77"/>
  <c r="R105" i="77" s="1"/>
  <c r="O26" i="77"/>
  <c r="O105" i="77" s="1"/>
  <c r="BS26" i="77"/>
  <c r="BS105" i="77" s="1"/>
  <c r="CO26" i="77"/>
  <c r="CO105" i="77" s="1"/>
  <c r="I26" i="77"/>
  <c r="I105" i="77" s="1"/>
  <c r="AO26" i="77"/>
  <c r="AO105" i="77" s="1"/>
  <c r="AA26" i="77"/>
  <c r="AA105" i="77" s="1"/>
  <c r="AV26" i="77"/>
  <c r="AV105" i="77" s="1"/>
  <c r="CB26" i="77"/>
  <c r="CB105" i="77" s="1"/>
  <c r="AJ26" i="77"/>
  <c r="AJ105" i="77" s="1"/>
  <c r="CS26" i="77"/>
  <c r="CS105" i="77" s="1"/>
  <c r="CZ26" i="77"/>
  <c r="CZ105" i="77" s="1"/>
  <c r="CW26" i="77"/>
  <c r="CW105" i="77" s="1"/>
  <c r="AY26" i="77"/>
  <c r="AY105" i="77" s="1"/>
  <c r="S26" i="77"/>
  <c r="S105" i="77" s="1"/>
  <c r="CT26" i="77"/>
  <c r="CT105" i="77" s="1"/>
  <c r="Y26" i="77"/>
  <c r="Y105" i="77" s="1"/>
  <c r="M26" i="77"/>
  <c r="M105" i="77" s="1"/>
  <c r="AR26" i="77"/>
  <c r="AR105" i="77" s="1"/>
  <c r="H26" i="77"/>
  <c r="H105" i="77" s="1"/>
  <c r="CP58" i="77"/>
  <c r="CP137" i="77" s="1"/>
  <c r="BX58" i="77"/>
  <c r="BX137" i="77" s="1"/>
  <c r="AE58" i="77"/>
  <c r="AE137" i="77" s="1"/>
  <c r="J58" i="77"/>
  <c r="J137" i="77" s="1"/>
  <c r="BT58" i="77"/>
  <c r="BT137" i="77" s="1"/>
  <c r="AP58" i="77"/>
  <c r="AP137" i="77" s="1"/>
  <c r="AI16" i="77"/>
  <c r="AI95" i="77" s="1"/>
  <c r="BA16" i="77"/>
  <c r="BA95" i="77" s="1"/>
  <c r="DA16" i="77"/>
  <c r="DA95" i="77" s="1"/>
  <c r="CP16" i="77"/>
  <c r="CP95" i="77" s="1"/>
  <c r="BO16" i="77"/>
  <c r="BO95" i="77" s="1"/>
  <c r="O16" i="77"/>
  <c r="O95" i="77" s="1"/>
  <c r="CD16" i="77"/>
  <c r="CD95" i="77" s="1"/>
  <c r="AV16" i="77"/>
  <c r="AV95" i="77" s="1"/>
  <c r="AN16" i="77"/>
  <c r="AN95" i="77" s="1"/>
  <c r="CY16" i="77"/>
  <c r="CY95" i="77" s="1"/>
  <c r="AK16" i="77"/>
  <c r="AK95" i="77" s="1"/>
  <c r="AL16" i="77"/>
  <c r="AL95" i="77" s="1"/>
  <c r="BK16" i="77"/>
  <c r="BK95" i="77" s="1"/>
  <c r="CC16" i="77"/>
  <c r="CC95" i="77" s="1"/>
  <c r="T16" i="77"/>
  <c r="T95" i="77" s="1"/>
  <c r="CN16" i="77"/>
  <c r="CN95" i="77" s="1"/>
  <c r="Q16" i="77"/>
  <c r="Q95" i="77" s="1"/>
  <c r="AX16" i="77"/>
  <c r="AX95" i="77" s="1"/>
  <c r="AX29" i="77"/>
  <c r="AV129" i="82" s="1"/>
  <c r="AV139" i="82" s="1"/>
  <c r="CQ29" i="77"/>
  <c r="CQ108" i="77" s="1"/>
  <c r="CL29" i="77"/>
  <c r="CL108" i="77" s="1"/>
  <c r="AL29" i="77"/>
  <c r="AL108" i="77" s="1"/>
  <c r="AQ29" i="77"/>
  <c r="AO82" i="82" s="1"/>
  <c r="AO92" i="82" s="1"/>
  <c r="K29" i="77"/>
  <c r="I82" i="82" s="1"/>
  <c r="I92" i="82" s="1"/>
  <c r="L29" i="77"/>
  <c r="L108" i="77" s="1"/>
  <c r="V29" i="77"/>
  <c r="V108" i="77" s="1"/>
  <c r="CX29" i="77"/>
  <c r="CV82" i="82" s="1"/>
  <c r="CV92" i="82" s="1"/>
  <c r="CU29" i="77"/>
  <c r="CS129" i="82" s="1"/>
  <c r="CS139" i="82" s="1"/>
  <c r="AY29" i="77"/>
  <c r="AW82" i="82" s="1"/>
  <c r="AW92" i="82" s="1"/>
  <c r="N29" i="77"/>
  <c r="L82" i="82" s="1"/>
  <c r="L92" i="82" s="1"/>
  <c r="CJ29" i="77"/>
  <c r="CH129" i="82" s="1"/>
  <c r="CH139" i="82" s="1"/>
  <c r="BZ29" i="77"/>
  <c r="BX82" i="82" s="1"/>
  <c r="BX92" i="82" s="1"/>
  <c r="AE29" i="77"/>
  <c r="AC82" i="82" s="1"/>
  <c r="AC92" i="82" s="1"/>
  <c r="AI29" i="77"/>
  <c r="AI108" i="77" s="1"/>
  <c r="Z24" i="77"/>
  <c r="Z103" i="77" s="1"/>
  <c r="M24" i="77"/>
  <c r="M103" i="77" s="1"/>
  <c r="AE24" i="77"/>
  <c r="AE103" i="77" s="1"/>
  <c r="CX24" i="77"/>
  <c r="CX103" i="77" s="1"/>
  <c r="AM24" i="77"/>
  <c r="AM103" i="77" s="1"/>
  <c r="BC24" i="77"/>
  <c r="BC103" i="77" s="1"/>
  <c r="BW28" i="77"/>
  <c r="BW107" i="77" s="1"/>
  <c r="CF28" i="77"/>
  <c r="CF107" i="77" s="1"/>
  <c r="AS28" i="77"/>
  <c r="AS107" i="77" s="1"/>
  <c r="CG28" i="77"/>
  <c r="CG107" i="77" s="1"/>
  <c r="AU28" i="77"/>
  <c r="AU107" i="77" s="1"/>
  <c r="CP28" i="77"/>
  <c r="CP107" i="77" s="1"/>
  <c r="AQ49" i="77"/>
  <c r="AQ128" i="77" s="1"/>
  <c r="AT49" i="77"/>
  <c r="AT128" i="77" s="1"/>
  <c r="CO49" i="77"/>
  <c r="CO128" i="77" s="1"/>
  <c r="AO49" i="77"/>
  <c r="AO128" i="77" s="1"/>
  <c r="V49" i="77"/>
  <c r="V128" i="77" s="1"/>
  <c r="CZ49" i="77"/>
  <c r="CZ128" i="77" s="1"/>
  <c r="BW55" i="77"/>
  <c r="BW134" i="77" s="1"/>
  <c r="AR55" i="77"/>
  <c r="AR134" i="77" s="1"/>
  <c r="CU24" i="77"/>
  <c r="CU103" i="77" s="1"/>
  <c r="BB24" i="77"/>
  <c r="BB103" i="77" s="1"/>
  <c r="BG24" i="77"/>
  <c r="BG103" i="77" s="1"/>
  <c r="CJ24" i="77"/>
  <c r="CJ103" i="77" s="1"/>
  <c r="BD24" i="77"/>
  <c r="BD103" i="77" s="1"/>
  <c r="AY24" i="77"/>
  <c r="AY103" i="77" s="1"/>
  <c r="Y128" i="77"/>
  <c r="AO98" i="77"/>
  <c r="BC19" i="77"/>
  <c r="CX19" i="77"/>
  <c r="AZ19" i="77"/>
  <c r="U19" i="77"/>
  <c r="BK19" i="77"/>
  <c r="H133" i="65"/>
  <c r="F54" i="65"/>
  <c r="G54" i="65"/>
  <c r="AI25" i="77"/>
  <c r="AI104" i="77" s="1"/>
  <c r="AB25" i="77"/>
  <c r="AB104" i="77" s="1"/>
  <c r="AY25" i="77"/>
  <c r="AY104" i="77" s="1"/>
  <c r="BZ25" i="77"/>
  <c r="BZ104" i="77" s="1"/>
  <c r="AH25" i="77"/>
  <c r="AH104" i="77" s="1"/>
  <c r="AQ25" i="77"/>
  <c r="AQ104" i="77" s="1"/>
  <c r="BB25" i="77"/>
  <c r="BB104" i="77" s="1"/>
  <c r="BV25" i="77"/>
  <c r="BV104" i="77" s="1"/>
  <c r="BO25" i="77"/>
  <c r="BO104" i="77" s="1"/>
  <c r="BC25" i="77"/>
  <c r="BC104" i="77" s="1"/>
  <c r="CF25" i="77"/>
  <c r="CF104" i="77" s="1"/>
  <c r="CW25" i="77"/>
  <c r="CW104" i="77" s="1"/>
  <c r="CM25" i="77"/>
  <c r="CM104" i="77" s="1"/>
  <c r="CS25" i="77"/>
  <c r="CS104" i="77" s="1"/>
  <c r="AV25" i="77"/>
  <c r="AV104" i="77" s="1"/>
  <c r="U25" i="77"/>
  <c r="U104" i="77" s="1"/>
  <c r="AG25" i="77"/>
  <c r="AG104" i="77" s="1"/>
  <c r="AC25" i="77"/>
  <c r="AC104" i="77" s="1"/>
  <c r="BS25" i="77"/>
  <c r="BS104" i="77" s="1"/>
  <c r="CB25" i="77"/>
  <c r="CB104" i="77" s="1"/>
  <c r="H25" i="77"/>
  <c r="L25" i="77"/>
  <c r="L104" i="77" s="1"/>
  <c r="N25" i="77"/>
  <c r="N104" i="77" s="1"/>
  <c r="Y25" i="77"/>
  <c r="Y104" i="77" s="1"/>
  <c r="CT25" i="77"/>
  <c r="CT104" i="77" s="1"/>
  <c r="AF58" i="77"/>
  <c r="AF137" i="77" s="1"/>
  <c r="CN58" i="77"/>
  <c r="CN137" i="77" s="1"/>
  <c r="CG58" i="77"/>
  <c r="CG137" i="77" s="1"/>
  <c r="AB58" i="77"/>
  <c r="AB137" i="77" s="1"/>
  <c r="BD58" i="77"/>
  <c r="BD137" i="77" s="1"/>
  <c r="AL58" i="77"/>
  <c r="AL137" i="77" s="1"/>
  <c r="BE58" i="77"/>
  <c r="BE137" i="77" s="1"/>
  <c r="N58" i="77"/>
  <c r="N137" i="77" s="1"/>
  <c r="BR58" i="77"/>
  <c r="BR137" i="77" s="1"/>
  <c r="AG58" i="77"/>
  <c r="AG137" i="77" s="1"/>
  <c r="AX58" i="77"/>
  <c r="AX137" i="77" s="1"/>
  <c r="BZ58" i="77"/>
  <c r="BZ137" i="77" s="1"/>
  <c r="BV58" i="77"/>
  <c r="BV137" i="77" s="1"/>
  <c r="CM58" i="77"/>
  <c r="CM137" i="77" s="1"/>
  <c r="CO58" i="77"/>
  <c r="CO137" i="77" s="1"/>
  <c r="BL58" i="77"/>
  <c r="BL137" i="77" s="1"/>
  <c r="BS58" i="77"/>
  <c r="BS137" i="77" s="1"/>
  <c r="CA58" i="77"/>
  <c r="CA137" i="77" s="1"/>
  <c r="W58" i="77"/>
  <c r="W137" i="77" s="1"/>
  <c r="BQ58" i="77"/>
  <c r="BQ137" i="77" s="1"/>
  <c r="X58" i="77"/>
  <c r="X137" i="77" s="1"/>
  <c r="CF58" i="77"/>
  <c r="CF137" i="77" s="1"/>
  <c r="AC58" i="77"/>
  <c r="AC137" i="77" s="1"/>
  <c r="CC58" i="77"/>
  <c r="CC137" i="77" s="1"/>
  <c r="U58" i="77"/>
  <c r="U137" i="77" s="1"/>
  <c r="H99" i="65"/>
  <c r="F20" i="65"/>
  <c r="G20" i="65"/>
  <c r="G29" i="65"/>
  <c r="H108" i="65"/>
  <c r="F29" i="65"/>
  <c r="D74" i="65" s="1"/>
  <c r="BT98" i="65"/>
  <c r="CJ98" i="65"/>
  <c r="BI98" i="65"/>
  <c r="BU98" i="65"/>
  <c r="N98" i="65"/>
  <c r="BL98" i="65"/>
  <c r="CO98" i="65"/>
  <c r="CM98" i="65"/>
  <c r="CH98" i="65"/>
  <c r="AU98" i="65"/>
  <c r="AW98" i="65"/>
  <c r="Z98" i="65"/>
  <c r="AA98" i="65"/>
  <c r="BF98" i="65"/>
  <c r="AZ98" i="65"/>
  <c r="BZ98" i="65"/>
  <c r="R98" i="65"/>
  <c r="CU98" i="65"/>
  <c r="AJ98" i="65"/>
  <c r="BD98" i="65"/>
  <c r="BE98" i="65"/>
  <c r="J98" i="65"/>
  <c r="CY98" i="65"/>
  <c r="CJ16" i="77"/>
  <c r="AW16" i="77"/>
  <c r="AE16" i="77"/>
  <c r="X16" i="77"/>
  <c r="CF16" i="77"/>
  <c r="CG16" i="77"/>
  <c r="AQ16" i="77"/>
  <c r="BJ16" i="77"/>
  <c r="BF16" i="77"/>
  <c r="M16" i="77"/>
  <c r="AF16" i="77"/>
  <c r="AJ16" i="77"/>
  <c r="L16" i="77"/>
  <c r="CV16" i="77"/>
  <c r="AD16" i="77"/>
  <c r="AA16" i="77"/>
  <c r="AC16" i="77"/>
  <c r="CH16" i="77"/>
  <c r="AY16" i="77"/>
  <c r="CZ16" i="77"/>
  <c r="BS16" i="77"/>
  <c r="BM16" i="77"/>
  <c r="CR16" i="77"/>
  <c r="CW16" i="77"/>
  <c r="CQ16" i="77"/>
  <c r="AH130" i="65"/>
  <c r="BE130" i="65"/>
  <c r="BK130" i="65"/>
  <c r="AG130" i="65"/>
  <c r="CE130" i="65"/>
  <c r="F51" i="65"/>
  <c r="H130" i="65"/>
  <c r="G51" i="65"/>
  <c r="N130" i="65"/>
  <c r="CJ130" i="65"/>
  <c r="CK130" i="65"/>
  <c r="W130" i="65"/>
  <c r="AZ130" i="65"/>
  <c r="BH130" i="65"/>
  <c r="AP130" i="65"/>
  <c r="CI130" i="65"/>
  <c r="AN130" i="65"/>
  <c r="BR130" i="65"/>
  <c r="BD130" i="65"/>
  <c r="BB130" i="65"/>
  <c r="AM130" i="65"/>
  <c r="BG130" i="65"/>
  <c r="CO130" i="65"/>
  <c r="AQ130" i="65"/>
  <c r="BY130" i="65"/>
  <c r="DA130" i="65"/>
  <c r="CS130" i="65"/>
  <c r="BN53" i="77"/>
  <c r="BN132" i="77" s="1"/>
  <c r="AS53" i="77"/>
  <c r="AS132" i="77" s="1"/>
  <c r="N53" i="77"/>
  <c r="N132" i="77" s="1"/>
  <c r="S53" i="77"/>
  <c r="S132" i="77" s="1"/>
  <c r="BB53" i="77"/>
  <c r="BB132" i="77" s="1"/>
  <c r="W53" i="77"/>
  <c r="W132" i="77" s="1"/>
  <c r="AL53" i="77"/>
  <c r="AL132" i="77" s="1"/>
  <c r="CP53" i="77"/>
  <c r="CP132" i="77" s="1"/>
  <c r="BO53" i="77"/>
  <c r="AC53" i="77"/>
  <c r="AC132" i="77" s="1"/>
  <c r="CF53" i="77"/>
  <c r="CF132" i="77" s="1"/>
  <c r="AQ53" i="77"/>
  <c r="CC53" i="77"/>
  <c r="CC132" i="77" s="1"/>
  <c r="P53" i="77"/>
  <c r="BE53" i="77"/>
  <c r="BE132" i="77" s="1"/>
  <c r="BY53" i="77"/>
  <c r="BY132" i="77" s="1"/>
  <c r="AE53" i="77"/>
  <c r="AE132" i="77" s="1"/>
  <c r="AU53" i="77"/>
  <c r="AU132" i="77" s="1"/>
  <c r="CD53" i="77"/>
  <c r="CD132" i="77" s="1"/>
  <c r="BZ53" i="77"/>
  <c r="BZ132" i="77" s="1"/>
  <c r="BW53" i="77"/>
  <c r="BW132" i="77" s="1"/>
  <c r="BX53" i="77"/>
  <c r="BX132" i="77" s="1"/>
  <c r="CY53" i="77"/>
  <c r="CY132" i="77" s="1"/>
  <c r="AO53" i="77"/>
  <c r="O53" i="77"/>
  <c r="O132" i="77" s="1"/>
  <c r="CH29" i="77"/>
  <c r="CD29" i="77"/>
  <c r="AG29" i="77"/>
  <c r="CP29" i="77"/>
  <c r="CV29" i="77"/>
  <c r="CK29" i="77"/>
  <c r="DC29" i="77"/>
  <c r="AS29" i="77"/>
  <c r="BM29" i="77"/>
  <c r="S29" i="77"/>
  <c r="BB29" i="77"/>
  <c r="CW29" i="77"/>
  <c r="CF29" i="77"/>
  <c r="CB29" i="77"/>
  <c r="BN29" i="77"/>
  <c r="J29" i="77"/>
  <c r="AJ29" i="77"/>
  <c r="CT29" i="77"/>
  <c r="O29" i="77"/>
  <c r="BQ29" i="77"/>
  <c r="Z29" i="77"/>
  <c r="BG29" i="77"/>
  <c r="CE29" i="77"/>
  <c r="BA29" i="77"/>
  <c r="CN29" i="77"/>
  <c r="H95" i="65"/>
  <c r="G16" i="65"/>
  <c r="F16" i="65"/>
  <c r="F119" i="76"/>
  <c r="CX63" i="82"/>
  <c r="CX62" i="82" s="1"/>
  <c r="O102" i="65"/>
  <c r="DA102" i="65"/>
  <c r="AJ102" i="65"/>
  <c r="AZ102" i="65"/>
  <c r="CU102" i="65"/>
  <c r="BF102" i="65"/>
  <c r="AY102" i="65"/>
  <c r="BY102" i="65"/>
  <c r="AD102" i="65"/>
  <c r="CC102" i="65"/>
  <c r="BN102" i="65"/>
  <c r="S102" i="65"/>
  <c r="AN102" i="65"/>
  <c r="N102" i="65"/>
  <c r="AF102" i="65"/>
  <c r="BE102" i="65"/>
  <c r="AP102" i="65"/>
  <c r="CQ102" i="65"/>
  <c r="CA102" i="65"/>
  <c r="I28" i="77"/>
  <c r="I107" i="77" s="1"/>
  <c r="Y28" i="77"/>
  <c r="Y107" i="77" s="1"/>
  <c r="P28" i="77"/>
  <c r="P107" i="77" s="1"/>
  <c r="BM28" i="77"/>
  <c r="BM107" i="77" s="1"/>
  <c r="CE28" i="77"/>
  <c r="CE107" i="77" s="1"/>
  <c r="AX28" i="77"/>
  <c r="AX107" i="77" s="1"/>
  <c r="AP28" i="77"/>
  <c r="AP107" i="77" s="1"/>
  <c r="CN28" i="77"/>
  <c r="CN107" i="77" s="1"/>
  <c r="U28" i="77"/>
  <c r="U107" i="77" s="1"/>
  <c r="BK28" i="77"/>
  <c r="BK107" i="77" s="1"/>
  <c r="BZ28" i="77"/>
  <c r="BZ107" i="77" s="1"/>
  <c r="CX28" i="77"/>
  <c r="CX107" i="77" s="1"/>
  <c r="BB28" i="77"/>
  <c r="BB107" i="77" s="1"/>
  <c r="CY28" i="77"/>
  <c r="CY107" i="77" s="1"/>
  <c r="AI28" i="77"/>
  <c r="AI107" i="77" s="1"/>
  <c r="Q28" i="77"/>
  <c r="Q107" i="77" s="1"/>
  <c r="BE28" i="77"/>
  <c r="BE107" i="77" s="1"/>
  <c r="BP28" i="77"/>
  <c r="BP107" i="77" s="1"/>
  <c r="T28" i="77"/>
  <c r="T107" i="77" s="1"/>
  <c r="BF28" i="77"/>
  <c r="BF107" i="77" s="1"/>
  <c r="AG28" i="77"/>
  <c r="AG107" i="77" s="1"/>
  <c r="CA28" i="77"/>
  <c r="CA107" i="77" s="1"/>
  <c r="AM28" i="77"/>
  <c r="AM107" i="77" s="1"/>
  <c r="J28" i="77"/>
  <c r="J107" i="77" s="1"/>
  <c r="N28" i="77"/>
  <c r="N107" i="77" s="1"/>
  <c r="U57" i="77"/>
  <c r="BG57" i="77"/>
  <c r="BU57" i="77"/>
  <c r="CG57" i="77"/>
  <c r="CF57" i="77"/>
  <c r="M57" i="77"/>
  <c r="BL57" i="77"/>
  <c r="BM57" i="77"/>
  <c r="BC57" i="77"/>
  <c r="CM57" i="77"/>
  <c r="BP57" i="77"/>
  <c r="AH57" i="77"/>
  <c r="AX57" i="77"/>
  <c r="AP57" i="77"/>
  <c r="I57" i="77"/>
  <c r="AJ57" i="77"/>
  <c r="CL57" i="77"/>
  <c r="CK57" i="77"/>
  <c r="CN57" i="77"/>
  <c r="BK57" i="77"/>
  <c r="AM57" i="77"/>
  <c r="N57" i="77"/>
  <c r="W57" i="77"/>
  <c r="CZ57" i="77"/>
  <c r="K57" i="77"/>
  <c r="CY57" i="77"/>
  <c r="AI57" i="77"/>
  <c r="L57" i="77"/>
  <c r="CS57" i="77"/>
  <c r="CV57" i="77"/>
  <c r="X57" i="77"/>
  <c r="BD57" i="77"/>
  <c r="CW57" i="77"/>
  <c r="CX57" i="77"/>
  <c r="AD57" i="77"/>
  <c r="S57" i="77"/>
  <c r="BI57" i="77"/>
  <c r="BR57" i="77"/>
  <c r="AZ57" i="77"/>
  <c r="DB57" i="77"/>
  <c r="Q57" i="77"/>
  <c r="CC57" i="77"/>
  <c r="BS57" i="77"/>
  <c r="BN57" i="77"/>
  <c r="P57" i="77"/>
  <c r="DA57" i="77"/>
  <c r="CI57" i="77"/>
  <c r="AS57" i="77"/>
  <c r="J57" i="77"/>
  <c r="CJ57" i="77"/>
  <c r="BB57" i="77"/>
  <c r="CB57" i="77"/>
  <c r="AC57" i="77"/>
  <c r="CU57" i="77"/>
  <c r="BX57" i="77"/>
  <c r="CA57" i="77"/>
  <c r="Z57" i="77"/>
  <c r="T57" i="77"/>
  <c r="BT57" i="77"/>
  <c r="BF57" i="77"/>
  <c r="BV57" i="77"/>
  <c r="AN57" i="77"/>
  <c r="AE57" i="77"/>
  <c r="AO57" i="77"/>
  <c r="AW57" i="77"/>
  <c r="CQ57" i="77"/>
  <c r="AR57" i="77"/>
  <c r="AV57" i="77"/>
  <c r="R57" i="77"/>
  <c r="AA57" i="77"/>
  <c r="BQ57" i="77"/>
  <c r="BA57" i="77"/>
  <c r="DC57" i="77"/>
  <c r="BJ57" i="77"/>
  <c r="CH57" i="77"/>
  <c r="AU57" i="77"/>
  <c r="CE57" i="77"/>
  <c r="BH57" i="77"/>
  <c r="AK57" i="77"/>
  <c r="CP57" i="77"/>
  <c r="AF57" i="77"/>
  <c r="AY57" i="77"/>
  <c r="CT57" i="77"/>
  <c r="CO57" i="77"/>
  <c r="O57" i="77"/>
  <c r="V57" i="77"/>
  <c r="BW57" i="77"/>
  <c r="H57" i="77"/>
  <c r="AL57" i="77"/>
  <c r="AG57" i="77"/>
  <c r="CR57" i="77"/>
  <c r="BZ57" i="77"/>
  <c r="BY57" i="77"/>
  <c r="AB57" i="77"/>
  <c r="BE57" i="77"/>
  <c r="CD57" i="77"/>
  <c r="BO57" i="77"/>
  <c r="AT57" i="77"/>
  <c r="AQ57" i="77"/>
  <c r="Y57" i="77"/>
  <c r="I49" i="77"/>
  <c r="AS49" i="77"/>
  <c r="BB49" i="77"/>
  <c r="BQ49" i="77"/>
  <c r="S49" i="77"/>
  <c r="M49" i="77"/>
  <c r="AG49" i="77"/>
  <c r="BM49" i="77"/>
  <c r="AH49" i="77"/>
  <c r="CM49" i="77"/>
  <c r="AW49" i="77"/>
  <c r="AB49" i="77"/>
  <c r="CA49" i="77"/>
  <c r="BA49" i="77"/>
  <c r="AI49" i="77"/>
  <c r="CW49" i="77"/>
  <c r="CX49" i="77"/>
  <c r="DA49" i="77"/>
  <c r="BZ49" i="77"/>
  <c r="CI49" i="77"/>
  <c r="AZ49" i="77"/>
  <c r="AC49" i="77"/>
  <c r="CV49" i="77"/>
  <c r="J49" i="77"/>
  <c r="BN49" i="77"/>
  <c r="AA55" i="77"/>
  <c r="AA134" i="77" s="1"/>
  <c r="BE55" i="77"/>
  <c r="BE134" i="77" s="1"/>
  <c r="AV55" i="77"/>
  <c r="V55" i="77"/>
  <c r="CM55" i="77"/>
  <c r="CM134" i="77" s="1"/>
  <c r="BB55" i="77"/>
  <c r="BB134" i="77" s="1"/>
  <c r="M55" i="77"/>
  <c r="M134" i="77" s="1"/>
  <c r="BG55" i="77"/>
  <c r="BG134" i="77" s="1"/>
  <c r="AM55" i="77"/>
  <c r="CK55" i="77"/>
  <c r="CK134" i="77" s="1"/>
  <c r="CG55" i="77"/>
  <c r="AO55" i="77"/>
  <c r="AO134" i="77" s="1"/>
  <c r="CP55" i="77"/>
  <c r="CP134" i="77" s="1"/>
  <c r="AL55" i="77"/>
  <c r="AL134" i="77" s="1"/>
  <c r="BV55" i="77"/>
  <c r="BV134" i="77" s="1"/>
  <c r="AU55" i="77"/>
  <c r="AU134" i="77" s="1"/>
  <c r="CE55" i="77"/>
  <c r="CE134" i="77" s="1"/>
  <c r="AW55" i="77"/>
  <c r="AW134" i="77" s="1"/>
  <c r="AQ55" i="77"/>
  <c r="AQ134" i="77" s="1"/>
  <c r="BM55" i="77"/>
  <c r="BM134" i="77" s="1"/>
  <c r="BC55" i="77"/>
  <c r="BZ55" i="77"/>
  <c r="BZ134" i="77" s="1"/>
  <c r="CN55" i="77"/>
  <c r="CN134" i="77" s="1"/>
  <c r="U55" i="77"/>
  <c r="AJ55" i="77"/>
  <c r="BX24" i="77"/>
  <c r="BX103" i="77" s="1"/>
  <c r="V24" i="77"/>
  <c r="V103" i="77" s="1"/>
  <c r="BP24" i="77"/>
  <c r="BP103" i="77" s="1"/>
  <c r="BK24" i="77"/>
  <c r="BK103" i="77" s="1"/>
  <c r="L24" i="77"/>
  <c r="L103" i="77" s="1"/>
  <c r="CS24" i="77"/>
  <c r="CS103" i="77" s="1"/>
  <c r="AB24" i="77"/>
  <c r="AB103" i="77" s="1"/>
  <c r="X24" i="77"/>
  <c r="X103" i="77" s="1"/>
  <c r="AP24" i="77"/>
  <c r="AP103" i="77" s="1"/>
  <c r="DB24" i="77"/>
  <c r="DB103" i="77" s="1"/>
  <c r="Q24" i="77"/>
  <c r="Q103" i="77" s="1"/>
  <c r="W24" i="77"/>
  <c r="W103" i="77" s="1"/>
  <c r="CH24" i="77"/>
  <c r="CH103" i="77" s="1"/>
  <c r="R24" i="77"/>
  <c r="R103" i="77" s="1"/>
  <c r="S24" i="77"/>
  <c r="S103" i="77" s="1"/>
  <c r="CW24" i="77"/>
  <c r="CW103" i="77" s="1"/>
  <c r="I24" i="77"/>
  <c r="I103" i="77" s="1"/>
  <c r="AD24" i="77"/>
  <c r="AD103" i="77" s="1"/>
  <c r="AC24" i="77"/>
  <c r="AC103" i="77" s="1"/>
  <c r="O24" i="77"/>
  <c r="O103" i="77" s="1"/>
  <c r="T24" i="77"/>
  <c r="T103" i="77" s="1"/>
  <c r="BE24" i="77"/>
  <c r="BE103" i="77" s="1"/>
  <c r="CV24" i="77"/>
  <c r="CV103" i="77" s="1"/>
  <c r="DC24" i="77"/>
  <c r="DC103" i="77" s="1"/>
  <c r="BR24" i="77"/>
  <c r="BR103" i="77" s="1"/>
  <c r="CC137" i="65"/>
  <c r="BA137" i="65"/>
  <c r="W137" i="65"/>
  <c r="CF137" i="65"/>
  <c r="BN137" i="65"/>
  <c r="CZ137" i="65"/>
  <c r="O137" i="65"/>
  <c r="BZ137" i="65"/>
  <c r="AA137" i="65"/>
  <c r="CT137" i="65"/>
  <c r="AV137" i="65"/>
  <c r="CE137" i="65"/>
  <c r="CJ137" i="65"/>
  <c r="AP137" i="65"/>
  <c r="BQ137" i="65"/>
  <c r="AZ137" i="65"/>
  <c r="K137" i="65"/>
  <c r="BF137" i="65"/>
  <c r="BB137" i="65"/>
  <c r="AG137" i="65"/>
  <c r="U137" i="65"/>
  <c r="CD137" i="65"/>
  <c r="Z137" i="65"/>
  <c r="Y137" i="65"/>
  <c r="CZ19" i="77"/>
  <c r="M19" i="77"/>
  <c r="CV19" i="77"/>
  <c r="CR19" i="77"/>
  <c r="AP19" i="77"/>
  <c r="F57" i="82"/>
  <c r="BJ25" i="77"/>
  <c r="BJ104" i="77" s="1"/>
  <c r="BP25" i="77"/>
  <c r="BP104" i="77" s="1"/>
  <c r="CP25" i="77"/>
  <c r="CP104" i="77" s="1"/>
  <c r="AF25" i="77"/>
  <c r="AF104" i="77" s="1"/>
  <c r="AR25" i="77"/>
  <c r="AR104" i="77" s="1"/>
  <c r="BI25" i="77"/>
  <c r="BI104" i="77" s="1"/>
  <c r="CH25" i="77"/>
  <c r="CH104" i="77" s="1"/>
  <c r="K25" i="77"/>
  <c r="K104" i="77" s="1"/>
  <c r="Z25" i="77"/>
  <c r="Z104" i="77" s="1"/>
  <c r="BD25" i="77"/>
  <c r="BD104" i="77" s="1"/>
  <c r="CZ25" i="77"/>
  <c r="CZ104" i="77" s="1"/>
  <c r="BX25" i="77"/>
  <c r="BX104" i="77" s="1"/>
  <c r="T25" i="77"/>
  <c r="T104" i="77" s="1"/>
  <c r="AU25" i="77"/>
  <c r="AU104" i="77" s="1"/>
  <c r="R25" i="77"/>
  <c r="R104" i="77" s="1"/>
  <c r="AD25" i="77"/>
  <c r="AD104" i="77" s="1"/>
  <c r="DB25" i="77"/>
  <c r="DB104" i="77" s="1"/>
  <c r="AM25" i="77"/>
  <c r="AM104" i="77" s="1"/>
  <c r="CL25" i="77"/>
  <c r="CL104" i="77" s="1"/>
  <c r="DA25" i="77"/>
  <c r="DA104" i="77" s="1"/>
  <c r="CG25" i="77"/>
  <c r="CG104" i="77" s="1"/>
  <c r="BN25" i="77"/>
  <c r="BN104" i="77" s="1"/>
  <c r="BK25" i="77"/>
  <c r="BK104" i="77" s="1"/>
  <c r="AT25" i="77"/>
  <c r="AT104" i="77" s="1"/>
  <c r="AL25" i="77"/>
  <c r="AL104" i="77" s="1"/>
  <c r="AV58" i="77"/>
  <c r="AV137" i="77" s="1"/>
  <c r="CI58" i="77"/>
  <c r="CI137" i="77" s="1"/>
  <c r="CU58" i="77"/>
  <c r="CU137" i="77" s="1"/>
  <c r="AH58" i="77"/>
  <c r="AH137" i="77" s="1"/>
  <c r="CS58" i="77"/>
  <c r="CS137" i="77" s="1"/>
  <c r="BM58" i="77"/>
  <c r="BM137" i="77" s="1"/>
  <c r="AR58" i="77"/>
  <c r="AR137" i="77" s="1"/>
  <c r="AI58" i="77"/>
  <c r="AI137" i="77" s="1"/>
  <c r="CZ58" i="77"/>
  <c r="CZ137" i="77" s="1"/>
  <c r="CH58" i="77"/>
  <c r="CH137" i="77" s="1"/>
  <c r="BI58" i="77"/>
  <c r="BI137" i="77" s="1"/>
  <c r="CJ58" i="77"/>
  <c r="CJ137" i="77" s="1"/>
  <c r="CX58" i="77"/>
  <c r="CX137" i="77" s="1"/>
  <c r="Y58" i="77"/>
  <c r="Y137" i="77" s="1"/>
  <c r="CW58" i="77"/>
  <c r="CW137" i="77" s="1"/>
  <c r="CE58" i="77"/>
  <c r="CE137" i="77" s="1"/>
  <c r="O58" i="77"/>
  <c r="O137" i="77" s="1"/>
  <c r="BN58" i="77"/>
  <c r="BN137" i="77" s="1"/>
  <c r="AJ58" i="77"/>
  <c r="AJ137" i="77" s="1"/>
  <c r="K58" i="77"/>
  <c r="K137" i="77" s="1"/>
  <c r="DA58" i="77"/>
  <c r="DA137" i="77" s="1"/>
  <c r="DB58" i="77"/>
  <c r="DB137" i="77" s="1"/>
  <c r="DC58" i="77"/>
  <c r="DC137" i="77" s="1"/>
  <c r="BH58" i="77"/>
  <c r="BH137" i="77" s="1"/>
  <c r="AT58" i="77"/>
  <c r="AT137" i="77" s="1"/>
  <c r="CC98" i="65"/>
  <c r="BG98" i="65"/>
  <c r="CV98" i="65"/>
  <c r="BJ98" i="65"/>
  <c r="DC98" i="65"/>
  <c r="AQ98" i="65"/>
  <c r="L98" i="65"/>
  <c r="BS98" i="65"/>
  <c r="BO98" i="65"/>
  <c r="AN98" i="65"/>
  <c r="AE98" i="65"/>
  <c r="S98" i="65"/>
  <c r="DB98" i="65"/>
  <c r="CQ98" i="65"/>
  <c r="I98" i="65"/>
  <c r="CK98" i="65"/>
  <c r="CR98" i="65"/>
  <c r="K98" i="65"/>
  <c r="BH98" i="65"/>
  <c r="H98" i="65"/>
  <c r="F19" i="65"/>
  <c r="G19" i="65"/>
  <c r="V98" i="65"/>
  <c r="AO98" i="65"/>
  <c r="CG98" i="65"/>
  <c r="BK98" i="65"/>
  <c r="BZ16" i="77"/>
  <c r="AP16" i="77"/>
  <c r="CU130" i="65"/>
  <c r="Z130" i="65"/>
  <c r="AF130" i="65"/>
  <c r="AW130" i="65"/>
  <c r="CQ130" i="65"/>
  <c r="Q130" i="65"/>
  <c r="BA130" i="65"/>
  <c r="BC130" i="65"/>
  <c r="CT130" i="65"/>
  <c r="BS130" i="65"/>
  <c r="CH130" i="65"/>
  <c r="BZ130" i="65"/>
  <c r="BJ130" i="65"/>
  <c r="Y130" i="65"/>
  <c r="AV130" i="65"/>
  <c r="L130" i="65"/>
  <c r="AI130" i="65"/>
  <c r="R130" i="65"/>
  <c r="AC130" i="65"/>
  <c r="DB130" i="65"/>
  <c r="CP130" i="65"/>
  <c r="BF130" i="65"/>
  <c r="AA130" i="65"/>
  <c r="CD130" i="65"/>
  <c r="AE130" i="65"/>
  <c r="AP108" i="77"/>
  <c r="AN82" i="82"/>
  <c r="AN92" i="82" s="1"/>
  <c r="AN129" i="82"/>
  <c r="AN139" i="82" s="1"/>
  <c r="CO102" i="65"/>
  <c r="BV102" i="65"/>
  <c r="V102" i="65"/>
  <c r="AS102" i="65"/>
  <c r="CV102" i="65"/>
  <c r="X102" i="65"/>
  <c r="BS102" i="65"/>
  <c r="CF102" i="65"/>
  <c r="L102" i="65"/>
  <c r="CI102" i="65"/>
  <c r="BU102" i="65"/>
  <c r="Q102" i="65"/>
  <c r="DC102" i="65"/>
  <c r="BI102" i="65"/>
  <c r="BT102" i="65"/>
  <c r="AB102" i="65"/>
  <c r="CD102" i="65"/>
  <c r="R102" i="65"/>
  <c r="BZ102" i="65"/>
  <c r="AW102" i="65"/>
  <c r="BC102" i="65"/>
  <c r="AV102" i="65"/>
  <c r="BQ102" i="65"/>
  <c r="Z102" i="65"/>
  <c r="CT28" i="77"/>
  <c r="CT107" i="77" s="1"/>
  <c r="CS28" i="77"/>
  <c r="CS107" i="77" s="1"/>
  <c r="BH28" i="77"/>
  <c r="BH107" i="77" s="1"/>
  <c r="M28" i="77"/>
  <c r="M107" i="77" s="1"/>
  <c r="AL28" i="77"/>
  <c r="AL107" i="77" s="1"/>
  <c r="V28" i="77"/>
  <c r="V107" i="77" s="1"/>
  <c r="BT28" i="77"/>
  <c r="BT107" i="77" s="1"/>
  <c r="CO28" i="77"/>
  <c r="CO107" i="77" s="1"/>
  <c r="W28" i="77"/>
  <c r="W107" i="77" s="1"/>
  <c r="BN28" i="77"/>
  <c r="BN107" i="77" s="1"/>
  <c r="CK28" i="77"/>
  <c r="CK107" i="77" s="1"/>
  <c r="X28" i="77"/>
  <c r="X107" i="77" s="1"/>
  <c r="AK28" i="77"/>
  <c r="AK107" i="77" s="1"/>
  <c r="CU28" i="77"/>
  <c r="CU107" i="77" s="1"/>
  <c r="AD28" i="77"/>
  <c r="AD107" i="77" s="1"/>
  <c r="DA28" i="77"/>
  <c r="DA107" i="77" s="1"/>
  <c r="CL28" i="77"/>
  <c r="CL107" i="77" s="1"/>
  <c r="CZ28" i="77"/>
  <c r="CZ107" i="77" s="1"/>
  <c r="BS28" i="77"/>
  <c r="BS107" i="77" s="1"/>
  <c r="CM28" i="77"/>
  <c r="CM107" i="77" s="1"/>
  <c r="DC28" i="77"/>
  <c r="DC107" i="77" s="1"/>
  <c r="S28" i="77"/>
  <c r="S107" i="77" s="1"/>
  <c r="CV28" i="77"/>
  <c r="CV107" i="77" s="1"/>
  <c r="DB28" i="77"/>
  <c r="DB107" i="77" s="1"/>
  <c r="K28" i="77"/>
  <c r="K107" i="77" s="1"/>
  <c r="O49" i="77"/>
  <c r="AA49" i="77"/>
  <c r="CU49" i="77"/>
  <c r="CP49" i="77"/>
  <c r="CK49" i="77"/>
  <c r="W49" i="77"/>
  <c r="CT49" i="77"/>
  <c r="DB49" i="77"/>
  <c r="AN49" i="77"/>
  <c r="N49" i="77"/>
  <c r="BH49" i="77"/>
  <c r="BJ49" i="77"/>
  <c r="CF49" i="77"/>
  <c r="AU49" i="77"/>
  <c r="AL49" i="77"/>
  <c r="CS49" i="77"/>
  <c r="BE49" i="77"/>
  <c r="CE49" i="77"/>
  <c r="R49" i="77"/>
  <c r="CD49" i="77"/>
  <c r="CH49" i="77"/>
  <c r="BI49" i="77"/>
  <c r="CL49" i="77"/>
  <c r="BP49" i="77"/>
  <c r="CR55" i="77"/>
  <c r="CR134" i="77" s="1"/>
  <c r="BX55" i="77"/>
  <c r="BX134" i="77" s="1"/>
  <c r="BA55" i="77"/>
  <c r="BA134" i="77" s="1"/>
  <c r="AG55" i="77"/>
  <c r="AG134" i="77" s="1"/>
  <c r="BY55" i="77"/>
  <c r="BY134" i="77" s="1"/>
  <c r="CO55" i="77"/>
  <c r="AY55" i="77"/>
  <c r="AY134" i="77" s="1"/>
  <c r="P55" i="77"/>
  <c r="P134" i="77" s="1"/>
  <c r="AS55" i="77"/>
  <c r="AS134" i="77" s="1"/>
  <c r="CD55" i="77"/>
  <c r="CD134" i="77" s="1"/>
  <c r="BK55" i="77"/>
  <c r="BK134" i="77" s="1"/>
  <c r="AE55" i="77"/>
  <c r="AE134" i="77" s="1"/>
  <c r="AP55" i="77"/>
  <c r="AP134" i="77" s="1"/>
  <c r="CH55" i="77"/>
  <c r="CH134" i="77" s="1"/>
  <c r="Z55" i="77"/>
  <c r="CF55" i="77"/>
  <c r="CF134" i="77" s="1"/>
  <c r="AI55" i="77"/>
  <c r="AI134" i="77" s="1"/>
  <c r="CV55" i="77"/>
  <c r="CV134" i="77" s="1"/>
  <c r="AK55" i="77"/>
  <c r="BP55" i="77"/>
  <c r="BP134" i="77" s="1"/>
  <c r="K55" i="77"/>
  <c r="K134" i="77" s="1"/>
  <c r="BJ55" i="77"/>
  <c r="BJ134" i="77" s="1"/>
  <c r="CJ55" i="77"/>
  <c r="CJ134" i="77" s="1"/>
  <c r="CA55" i="77"/>
  <c r="CA134" i="77" s="1"/>
  <c r="BS55" i="77"/>
  <c r="BS134" i="77" s="1"/>
  <c r="BI24" i="77"/>
  <c r="BI103" i="77" s="1"/>
  <c r="BW24" i="77"/>
  <c r="BW103" i="77" s="1"/>
  <c r="CY24" i="77"/>
  <c r="CY103" i="77" s="1"/>
  <c r="AZ24" i="77"/>
  <c r="AZ103" i="77" s="1"/>
  <c r="AS24" i="77"/>
  <c r="AS103" i="77" s="1"/>
  <c r="N24" i="77"/>
  <c r="N103" i="77" s="1"/>
  <c r="AH24" i="77"/>
  <c r="AH103" i="77" s="1"/>
  <c r="CF24" i="77"/>
  <c r="CF103" i="77" s="1"/>
  <c r="CP24" i="77"/>
  <c r="CP103" i="77" s="1"/>
  <c r="CO24" i="77"/>
  <c r="CO103" i="77" s="1"/>
  <c r="AN24" i="77"/>
  <c r="AN103" i="77" s="1"/>
  <c r="BM24" i="77"/>
  <c r="BM103" i="77" s="1"/>
  <c r="CA24" i="77"/>
  <c r="CA103" i="77" s="1"/>
  <c r="AV24" i="77"/>
  <c r="AV103" i="77" s="1"/>
  <c r="BL24" i="77"/>
  <c r="BL103" i="77" s="1"/>
  <c r="BU24" i="77"/>
  <c r="BU103" i="77" s="1"/>
  <c r="BS24" i="77"/>
  <c r="BS103" i="77" s="1"/>
  <c r="AL24" i="77"/>
  <c r="AL103" i="77" s="1"/>
  <c r="CG24" i="77"/>
  <c r="CG103" i="77" s="1"/>
  <c r="U24" i="77"/>
  <c r="U103" i="77" s="1"/>
  <c r="CC24" i="77"/>
  <c r="CC103" i="77" s="1"/>
  <c r="BQ24" i="77"/>
  <c r="BQ103" i="77" s="1"/>
  <c r="BY24" i="77"/>
  <c r="BY103" i="77" s="1"/>
  <c r="AT24" i="77"/>
  <c r="AT103" i="77" s="1"/>
  <c r="AK24" i="77"/>
  <c r="AK103" i="77" s="1"/>
  <c r="E71" i="62"/>
  <c r="D71" i="62" s="1"/>
  <c r="E72" i="62"/>
  <c r="D72" i="62" s="1"/>
  <c r="D70" i="62"/>
  <c r="AE63" i="82"/>
  <c r="AE62" i="82" s="1"/>
  <c r="F53" i="65"/>
  <c r="H132" i="65"/>
  <c r="G53" i="65"/>
  <c r="BV63" i="82"/>
  <c r="BV62" i="82" s="1"/>
  <c r="BX137" i="65"/>
  <c r="T137" i="65"/>
  <c r="CB137" i="65"/>
  <c r="BU137" i="65"/>
  <c r="AE137" i="65"/>
  <c r="V137" i="65"/>
  <c r="AL137" i="65"/>
  <c r="BM137" i="65"/>
  <c r="AN137" i="65"/>
  <c r="I137" i="65"/>
  <c r="AJ137" i="65"/>
  <c r="BC137" i="65"/>
  <c r="BE137" i="65"/>
  <c r="AX137" i="65"/>
  <c r="Q137" i="65"/>
  <c r="BR137" i="65"/>
  <c r="AW137" i="65"/>
  <c r="AB137" i="65"/>
  <c r="BY137" i="65"/>
  <c r="AS137" i="65"/>
  <c r="AO137" i="65"/>
  <c r="AH137" i="65"/>
  <c r="BQ19" i="77"/>
  <c r="BJ19" i="77"/>
  <c r="CN19" i="77"/>
  <c r="Z19" i="77"/>
  <c r="BX19" i="77"/>
  <c r="AJ19" i="77"/>
  <c r="AI19" i="77"/>
  <c r="BA19" i="77"/>
  <c r="BB19" i="77"/>
  <c r="CU19" i="77"/>
  <c r="AM19" i="77"/>
  <c r="BZ19" i="77"/>
  <c r="BV19" i="77"/>
  <c r="AR19" i="77"/>
  <c r="CC19" i="77"/>
  <c r="AF19" i="77"/>
  <c r="H19" i="77"/>
  <c r="CS19" i="77"/>
  <c r="CO19" i="77"/>
  <c r="AL19" i="77"/>
  <c r="BN19" i="77"/>
  <c r="BE19" i="77"/>
  <c r="CG19" i="77"/>
  <c r="J19" i="77"/>
  <c r="BY19" i="77"/>
  <c r="CE19" i="77"/>
  <c r="CY19" i="77"/>
  <c r="DA19" i="77"/>
  <c r="BG19" i="77"/>
  <c r="X19" i="77"/>
  <c r="AB19" i="77"/>
  <c r="CF19" i="77"/>
  <c r="CT19" i="77"/>
  <c r="BF19" i="77"/>
  <c r="I19" i="77"/>
  <c r="AQ19" i="77"/>
  <c r="BS19" i="77"/>
  <c r="AE19" i="77"/>
  <c r="N19" i="77"/>
  <c r="L19" i="77"/>
  <c r="CK19" i="77"/>
  <c r="CM19" i="77"/>
  <c r="DB19" i="77"/>
  <c r="CI19" i="77"/>
  <c r="AD19" i="77"/>
  <c r="AW19" i="77"/>
  <c r="Y19" i="77"/>
  <c r="DC19" i="77"/>
  <c r="BT19" i="77"/>
  <c r="BU19" i="77"/>
  <c r="AA19" i="77"/>
  <c r="V19" i="77"/>
  <c r="CH19" i="77"/>
  <c r="AY19" i="77"/>
  <c r="BI19" i="77"/>
  <c r="AN19" i="77"/>
  <c r="CJ19" i="77"/>
  <c r="AT19" i="77"/>
  <c r="BO19" i="77"/>
  <c r="CW19" i="77"/>
  <c r="AG19" i="77"/>
  <c r="BP19" i="77"/>
  <c r="AV19" i="77"/>
  <c r="CL19" i="77"/>
  <c r="BH19" i="77"/>
  <c r="BD19" i="77"/>
  <c r="T19" i="77"/>
  <c r="CD19" i="77"/>
  <c r="CP19" i="77"/>
  <c r="BM19" i="77"/>
  <c r="W19" i="77"/>
  <c r="AS19" i="77"/>
  <c r="BR19" i="77"/>
  <c r="CB19" i="77"/>
  <c r="BW19" i="77"/>
  <c r="CQ19" i="77"/>
  <c r="BL19" i="77"/>
  <c r="CA19" i="77"/>
  <c r="AK19" i="77"/>
  <c r="O19" i="77"/>
  <c r="AX19" i="77"/>
  <c r="P19" i="77"/>
  <c r="AU19" i="77"/>
  <c r="AC98" i="65"/>
  <c r="DA98" i="65"/>
  <c r="AI98" i="65"/>
  <c r="U98" i="65"/>
  <c r="BW98" i="65"/>
  <c r="AL98" i="65"/>
  <c r="CI98" i="65"/>
  <c r="CS98" i="65"/>
  <c r="AR98" i="65"/>
  <c r="T98" i="65"/>
  <c r="Y98" i="65"/>
  <c r="AP98" i="65"/>
  <c r="CA98" i="65"/>
  <c r="AB98" i="65"/>
  <c r="P98" i="65"/>
  <c r="CF98" i="65"/>
  <c r="X98" i="65"/>
  <c r="AY98" i="65"/>
  <c r="CN98" i="65"/>
  <c r="CZ98" i="65"/>
  <c r="BV130" i="65"/>
  <c r="DC130" i="65"/>
  <c r="BU130" i="65"/>
  <c r="BQ130" i="65"/>
  <c r="J130" i="65"/>
  <c r="BI130" i="65"/>
  <c r="AY130" i="65"/>
  <c r="CX130" i="65"/>
  <c r="AU130" i="65"/>
  <c r="AJ130" i="65"/>
  <c r="X130" i="65"/>
  <c r="AS130" i="65"/>
  <c r="BT130" i="65"/>
  <c r="M130" i="65"/>
  <c r="BW130" i="65"/>
  <c r="T130" i="65"/>
  <c r="P130" i="65"/>
  <c r="CN130" i="65"/>
  <c r="I130" i="65"/>
  <c r="CY130" i="65"/>
  <c r="BO102" i="65"/>
  <c r="AG102" i="65"/>
  <c r="AT102" i="65"/>
  <c r="BA102" i="65"/>
  <c r="BH102" i="65"/>
  <c r="AQ102" i="65"/>
  <c r="AK102" i="65"/>
  <c r="I102" i="65"/>
  <c r="AR102" i="65"/>
  <c r="CX102" i="65"/>
  <c r="BX102" i="65"/>
  <c r="BJ102" i="65"/>
  <c r="F23" i="65"/>
  <c r="G23" i="65"/>
  <c r="H102" i="65"/>
  <c r="CW102" i="65"/>
  <c r="T102" i="65"/>
  <c r="AX102" i="65"/>
  <c r="CM102" i="65"/>
  <c r="AG63" i="82"/>
  <c r="AG62" i="82" s="1"/>
  <c r="AT137" i="65"/>
  <c r="L137" i="65"/>
  <c r="AD137" i="65"/>
  <c r="AK137" i="65"/>
  <c r="G58" i="65"/>
  <c r="F58" i="65"/>
  <c r="H137" i="65"/>
  <c r="CH137" i="65"/>
  <c r="BO137" i="65"/>
  <c r="CI137" i="65"/>
  <c r="CA137" i="65"/>
  <c r="AY137" i="65"/>
  <c r="AM137" i="65"/>
  <c r="CU137" i="65"/>
  <c r="AU137" i="65"/>
  <c r="R137" i="65"/>
  <c r="BI137" i="65"/>
  <c r="AI137" i="65"/>
  <c r="CS137" i="65"/>
  <c r="BV137" i="65"/>
  <c r="S19" i="77"/>
  <c r="K19" i="77"/>
  <c r="AH19" i="77"/>
  <c r="Q19" i="77"/>
  <c r="AC19" i="77"/>
  <c r="R19" i="77"/>
  <c r="CO25" i="77"/>
  <c r="CO104" i="77" s="1"/>
  <c r="W25" i="77"/>
  <c r="W104" i="77" s="1"/>
  <c r="AE25" i="77"/>
  <c r="AE104" i="77" s="1"/>
  <c r="I25" i="77"/>
  <c r="I104" i="77" s="1"/>
  <c r="M25" i="77"/>
  <c r="M104" i="77" s="1"/>
  <c r="BA25" i="77"/>
  <c r="BA104" i="77" s="1"/>
  <c r="AW25" i="77"/>
  <c r="AW104" i="77" s="1"/>
  <c r="BW25" i="77"/>
  <c r="BW104" i="77" s="1"/>
  <c r="CU25" i="77"/>
  <c r="CU104" i="77" s="1"/>
  <c r="BR25" i="77"/>
  <c r="BR104" i="77" s="1"/>
  <c r="CN25" i="77"/>
  <c r="CN104" i="77" s="1"/>
  <c r="DC25" i="77"/>
  <c r="DC104" i="77" s="1"/>
  <c r="BE25" i="77"/>
  <c r="BE104" i="77" s="1"/>
  <c r="BG25" i="77"/>
  <c r="BG104" i="77" s="1"/>
  <c r="AO25" i="77"/>
  <c r="AO104" i="77" s="1"/>
  <c r="BM25" i="77"/>
  <c r="BM104" i="77" s="1"/>
  <c r="CE25" i="77"/>
  <c r="CE104" i="77" s="1"/>
  <c r="AA25" i="77"/>
  <c r="AA104" i="77" s="1"/>
  <c r="CA25" i="77"/>
  <c r="CA104" i="77" s="1"/>
  <c r="V25" i="77"/>
  <c r="V104" i="77" s="1"/>
  <c r="CK25" i="77"/>
  <c r="CK104" i="77" s="1"/>
  <c r="CJ25" i="77"/>
  <c r="CJ104" i="77" s="1"/>
  <c r="BT25" i="77"/>
  <c r="BT104" i="77" s="1"/>
  <c r="O25" i="77"/>
  <c r="O104" i="77" s="1"/>
  <c r="AZ25" i="77"/>
  <c r="AZ104" i="77" s="1"/>
  <c r="CV58" i="77"/>
  <c r="CV137" i="77" s="1"/>
  <c r="AQ58" i="77"/>
  <c r="AQ137" i="77" s="1"/>
  <c r="BA58" i="77"/>
  <c r="BA137" i="77" s="1"/>
  <c r="AY58" i="77"/>
  <c r="AY137" i="77" s="1"/>
  <c r="BF58" i="77"/>
  <c r="BF137" i="77" s="1"/>
  <c r="CL58" i="77"/>
  <c r="CL137" i="77" s="1"/>
  <c r="BG58" i="77"/>
  <c r="BG137" i="77" s="1"/>
  <c r="M58" i="77"/>
  <c r="M137" i="77" s="1"/>
  <c r="CQ58" i="77"/>
  <c r="CQ137" i="77" s="1"/>
  <c r="AS58" i="77"/>
  <c r="AS137" i="77" s="1"/>
  <c r="Q58" i="77"/>
  <c r="Q137" i="77" s="1"/>
  <c r="L58" i="77"/>
  <c r="L137" i="77" s="1"/>
  <c r="CT58" i="77"/>
  <c r="CT137" i="77" s="1"/>
  <c r="R58" i="77"/>
  <c r="R137" i="77" s="1"/>
  <c r="CK58" i="77"/>
  <c r="CK137" i="77" s="1"/>
  <c r="BP58" i="77"/>
  <c r="BP137" i="77" s="1"/>
  <c r="BY58" i="77"/>
  <c r="BY137" i="77" s="1"/>
  <c r="AU58" i="77"/>
  <c r="AU137" i="77" s="1"/>
  <c r="AN58" i="77"/>
  <c r="AN137" i="77" s="1"/>
  <c r="AK58" i="77"/>
  <c r="AK137" i="77" s="1"/>
  <c r="T58" i="77"/>
  <c r="T137" i="77" s="1"/>
  <c r="V58" i="77"/>
  <c r="V137" i="77" s="1"/>
  <c r="P58" i="77"/>
  <c r="P137" i="77" s="1"/>
  <c r="BO58" i="77"/>
  <c r="BO137" i="77" s="1"/>
  <c r="BV98" i="65"/>
  <c r="AX98" i="65"/>
  <c r="BY98" i="65"/>
  <c r="W98" i="65"/>
  <c r="CB98" i="65"/>
  <c r="CT98" i="65"/>
  <c r="BP98" i="65"/>
  <c r="CE98" i="65"/>
  <c r="AM98" i="65"/>
  <c r="BM98" i="65"/>
  <c r="BA98" i="65"/>
  <c r="BR98" i="65"/>
  <c r="BQ98" i="65"/>
  <c r="BN98" i="65"/>
  <c r="CP98" i="65"/>
  <c r="CX98" i="65"/>
  <c r="BC98" i="65"/>
  <c r="BB98" i="65"/>
  <c r="AF98" i="65"/>
  <c r="AG98" i="65"/>
  <c r="AV98" i="65"/>
  <c r="CD98" i="65"/>
  <c r="Q98" i="65"/>
  <c r="AT98" i="65"/>
  <c r="AH98" i="65"/>
  <c r="H131" i="65"/>
  <c r="G52" i="65"/>
  <c r="F52" i="65"/>
  <c r="CV130" i="65"/>
  <c r="BO130" i="65"/>
  <c r="O130" i="65"/>
  <c r="BN130" i="65"/>
  <c r="AO130" i="65"/>
  <c r="CG130" i="65"/>
  <c r="CB130" i="65"/>
  <c r="AL130" i="65"/>
  <c r="CA130" i="65"/>
  <c r="AD130" i="65"/>
  <c r="S130" i="65"/>
  <c r="CZ130" i="65"/>
  <c r="CL130" i="65"/>
  <c r="BM130" i="65"/>
  <c r="BP130" i="65"/>
  <c r="AB130" i="65"/>
  <c r="CW130" i="65"/>
  <c r="CF130" i="65"/>
  <c r="U130" i="65"/>
  <c r="AT130" i="65"/>
  <c r="V130" i="65"/>
  <c r="AT29" i="77"/>
  <c r="Y29" i="77"/>
  <c r="W29" i="77"/>
  <c r="BE29" i="77"/>
  <c r="BF29" i="77"/>
  <c r="BU29" i="77"/>
  <c r="DB29" i="77"/>
  <c r="BK29" i="77"/>
  <c r="BO29" i="77"/>
  <c r="CY29" i="77"/>
  <c r="AD29" i="77"/>
  <c r="U29" i="77"/>
  <c r="F55" i="65"/>
  <c r="H134" i="65"/>
  <c r="G55" i="65"/>
  <c r="CG102" i="65"/>
  <c r="AI102" i="65"/>
  <c r="DB102" i="65"/>
  <c r="U102" i="65"/>
  <c r="BD102" i="65"/>
  <c r="P102" i="65"/>
  <c r="CH102" i="65"/>
  <c r="W102" i="65"/>
  <c r="CN102" i="65"/>
  <c r="AH102" i="65"/>
  <c r="BB102" i="65"/>
  <c r="BP102" i="65"/>
  <c r="CY102" i="65"/>
  <c r="AE102" i="65"/>
  <c r="CP102" i="65"/>
  <c r="BG102" i="65"/>
  <c r="CB102" i="65"/>
  <c r="CL102" i="65"/>
  <c r="AW28" i="77"/>
  <c r="AW107" i="77" s="1"/>
  <c r="AT28" i="77"/>
  <c r="AT107" i="77" s="1"/>
  <c r="CJ28" i="77"/>
  <c r="CJ107" i="77" s="1"/>
  <c r="CH28" i="77"/>
  <c r="CH107" i="77" s="1"/>
  <c r="AO28" i="77"/>
  <c r="AO107" i="77" s="1"/>
  <c r="O28" i="77"/>
  <c r="O107" i="77" s="1"/>
  <c r="BV28" i="77"/>
  <c r="BV107" i="77" s="1"/>
  <c r="BQ28" i="77"/>
  <c r="BQ107" i="77" s="1"/>
  <c r="BO28" i="77"/>
  <c r="BO107" i="77" s="1"/>
  <c r="AN28" i="77"/>
  <c r="AN107" i="77" s="1"/>
  <c r="CI28" i="77"/>
  <c r="CI107" i="77" s="1"/>
  <c r="BU28" i="77"/>
  <c r="BU107" i="77" s="1"/>
  <c r="AV28" i="77"/>
  <c r="AV107" i="77" s="1"/>
  <c r="BL28" i="77"/>
  <c r="BL107" i="77" s="1"/>
  <c r="BI28" i="77"/>
  <c r="BI107" i="77" s="1"/>
  <c r="BJ28" i="77"/>
  <c r="BJ107" i="77" s="1"/>
  <c r="AC28" i="77"/>
  <c r="AC107" i="77" s="1"/>
  <c r="CQ28" i="77"/>
  <c r="CQ107" i="77" s="1"/>
  <c r="AZ28" i="77"/>
  <c r="AZ107" i="77" s="1"/>
  <c r="CD28" i="77"/>
  <c r="CD107" i="77" s="1"/>
  <c r="AR28" i="77"/>
  <c r="AR107" i="77" s="1"/>
  <c r="BC28" i="77"/>
  <c r="BC107" i="77" s="1"/>
  <c r="AB28" i="77"/>
  <c r="AB107" i="77" s="1"/>
  <c r="H28" i="77"/>
  <c r="BA28" i="77"/>
  <c r="BA107" i="77" s="1"/>
  <c r="T49" i="77"/>
  <c r="AE49" i="77"/>
  <c r="BU49" i="77"/>
  <c r="BS49" i="77"/>
  <c r="BR49" i="77"/>
  <c r="CQ49" i="77"/>
  <c r="BF49" i="77"/>
  <c r="AP49" i="77"/>
  <c r="AY49" i="77"/>
  <c r="BY49" i="77"/>
  <c r="AD49" i="77"/>
  <c r="AX49" i="77"/>
  <c r="BW49" i="77"/>
  <c r="BX49" i="77"/>
  <c r="X49" i="77"/>
  <c r="BG49" i="77"/>
  <c r="K49" i="77"/>
  <c r="BL49" i="77"/>
  <c r="BK49" i="77"/>
  <c r="CC49" i="77"/>
  <c r="CN49" i="77"/>
  <c r="CJ49" i="77"/>
  <c r="CR49" i="77"/>
  <c r="Q49" i="77"/>
  <c r="AR49" i="77"/>
  <c r="I55" i="77"/>
  <c r="I134" i="77" s="1"/>
  <c r="L55" i="77"/>
  <c r="N55" i="77"/>
  <c r="N134" i="77" s="1"/>
  <c r="T55" i="77"/>
  <c r="T134" i="77" s="1"/>
  <c r="AD55" i="77"/>
  <c r="AD134" i="77" s="1"/>
  <c r="BT55" i="77"/>
  <c r="DC55" i="77"/>
  <c r="DC134" i="77" s="1"/>
  <c r="CB55" i="77"/>
  <c r="W55" i="77"/>
  <c r="W134" i="77" s="1"/>
  <c r="CL55" i="77"/>
  <c r="CL134" i="77" s="1"/>
  <c r="BU55" i="77"/>
  <c r="BU134" i="77" s="1"/>
  <c r="AF55" i="77"/>
  <c r="BR55" i="77"/>
  <c r="BR134" i="77" s="1"/>
  <c r="BF55" i="77"/>
  <c r="BF134" i="77" s="1"/>
  <c r="AB55" i="77"/>
  <c r="AB134" i="77" s="1"/>
  <c r="CY55" i="77"/>
  <c r="CY134" i="77" s="1"/>
  <c r="Q55" i="77"/>
  <c r="Q134" i="77" s="1"/>
  <c r="CZ55" i="77"/>
  <c r="BD55" i="77"/>
  <c r="AT55" i="77"/>
  <c r="BN55" i="77"/>
  <c r="BN134" i="77" s="1"/>
  <c r="CT55" i="77"/>
  <c r="CT134" i="77" s="1"/>
  <c r="DB55" i="77"/>
  <c r="DB134" i="77" s="1"/>
  <c r="BQ55" i="77"/>
  <c r="BQ134" i="77" s="1"/>
  <c r="BL55" i="77"/>
  <c r="BL134" i="77" s="1"/>
  <c r="BT24" i="77"/>
  <c r="BT103" i="77" s="1"/>
  <c r="AQ24" i="77"/>
  <c r="AQ103" i="77" s="1"/>
  <c r="AF24" i="77"/>
  <c r="AF103" i="77" s="1"/>
  <c r="CE24" i="77"/>
  <c r="CE103" i="77" s="1"/>
  <c r="DA24" i="77"/>
  <c r="DA103" i="77" s="1"/>
  <c r="BH24" i="77"/>
  <c r="BH103" i="77" s="1"/>
  <c r="BO24" i="77"/>
  <c r="BO103" i="77" s="1"/>
  <c r="BV24" i="77"/>
  <c r="BV103" i="77" s="1"/>
  <c r="CR24" i="77"/>
  <c r="CR103" i="77" s="1"/>
  <c r="H24" i="77"/>
  <c r="AU24" i="77"/>
  <c r="AU103" i="77" s="1"/>
  <c r="K24" i="77"/>
  <c r="K103" i="77" s="1"/>
  <c r="CI24" i="77"/>
  <c r="CI103" i="77" s="1"/>
  <c r="CT24" i="77"/>
  <c r="CT103" i="77" s="1"/>
  <c r="CM24" i="77"/>
  <c r="CM103" i="77" s="1"/>
  <c r="CN24" i="77"/>
  <c r="CN103" i="77" s="1"/>
  <c r="CB24" i="77"/>
  <c r="CB103" i="77" s="1"/>
  <c r="AI24" i="77"/>
  <c r="AI103" i="77" s="1"/>
  <c r="BA24" i="77"/>
  <c r="BA103" i="77" s="1"/>
  <c r="AG24" i="77"/>
  <c r="AG103" i="77" s="1"/>
  <c r="J24" i="77"/>
  <c r="J103" i="77" s="1"/>
  <c r="CQ24" i="77"/>
  <c r="CQ103" i="77" s="1"/>
  <c r="BN24" i="77"/>
  <c r="BN103" i="77" s="1"/>
  <c r="CK24" i="77"/>
  <c r="CK103" i="77" s="1"/>
  <c r="Y24" i="77"/>
  <c r="Y103" i="77" s="1"/>
  <c r="F118" i="76"/>
  <c r="CO137" i="65"/>
  <c r="AF137" i="65"/>
  <c r="BH137" i="65"/>
  <c r="DB137" i="65"/>
  <c r="DA137" i="65"/>
  <c r="BG137" i="65"/>
  <c r="CL137" i="65"/>
  <c r="CN137" i="65"/>
  <c r="AC137" i="65"/>
  <c r="CQ137" i="65"/>
  <c r="AR137" i="65"/>
  <c r="X137" i="65"/>
  <c r="CW137" i="65"/>
  <c r="J137" i="65"/>
  <c r="CR137" i="65"/>
  <c r="BD137" i="65"/>
  <c r="CY137" i="65"/>
  <c r="CK137" i="65"/>
  <c r="CV137" i="65"/>
  <c r="BL137" i="65"/>
  <c r="G25" i="65"/>
  <c r="H104" i="65"/>
  <c r="F25" i="65"/>
  <c r="BG88" i="46"/>
  <c r="BG88" i="37"/>
  <c r="BG88" i="45"/>
  <c r="CG71" i="82"/>
  <c r="BI66" i="84"/>
  <c r="BI148" i="84" s="1"/>
  <c r="BI211" i="84" s="1"/>
  <c r="BI231" i="84" s="1"/>
  <c r="BI6" i="83"/>
  <c r="BD216" i="84"/>
  <c r="BE197" i="84"/>
  <c r="BE198" i="84" s="1"/>
  <c r="BE212" i="84"/>
  <c r="BE215" i="84" s="1"/>
  <c r="BG154" i="84"/>
  <c r="BF156" i="84"/>
  <c r="BF151" i="84" s="1"/>
  <c r="BH97" i="57"/>
  <c r="BG88" i="70"/>
  <c r="BG88" i="36"/>
  <c r="BH89" i="38"/>
  <c r="BH89" i="55"/>
  <c r="BH97" i="55"/>
  <c r="CH72" i="82"/>
  <c r="BG88" i="48"/>
  <c r="BG88" i="52"/>
  <c r="BG88" i="39"/>
  <c r="BH97" i="34"/>
  <c r="BB201" i="84"/>
  <c r="BC199" i="84"/>
  <c r="AV219" i="84"/>
  <c r="AW217" i="84"/>
  <c r="AT120" i="84"/>
  <c r="AU118" i="84"/>
  <c r="BG88" i="57"/>
  <c r="BH89" i="52"/>
  <c r="BH89" i="41"/>
  <c r="BH89" i="45"/>
  <c r="BH89" i="48"/>
  <c r="BH89" i="40"/>
  <c r="BH89" i="43"/>
  <c r="BH89" i="69"/>
  <c r="BH89" i="50"/>
  <c r="BG88" i="41"/>
  <c r="BH97" i="38"/>
  <c r="BH88" i="38" s="1"/>
  <c r="BI6" i="70"/>
  <c r="BI6" i="69"/>
  <c r="BI6" i="68"/>
  <c r="BI6" i="67"/>
  <c r="BI6" i="58"/>
  <c r="BI6" i="56"/>
  <c r="BI6" i="57"/>
  <c r="BI6" i="54"/>
  <c r="BI6" i="55"/>
  <c r="BI6" i="53"/>
  <c r="BI6" i="52"/>
  <c r="BI6" i="49"/>
  <c r="BI6" i="50"/>
  <c r="BI6" i="51"/>
  <c r="BI6" i="45"/>
  <c r="BI6" i="47"/>
  <c r="BI6" i="48"/>
  <c r="BI6" i="46"/>
  <c r="BI6" i="44"/>
  <c r="BI6" i="42"/>
  <c r="BI6" i="41"/>
  <c r="BI6" i="43"/>
  <c r="BI6" i="40"/>
  <c r="BI6" i="38"/>
  <c r="BI6" i="36"/>
  <c r="BI6" i="37"/>
  <c r="BP339" i="60"/>
  <c r="BI98" i="58" s="1"/>
  <c r="BP334" i="60"/>
  <c r="BI93" i="58" s="1"/>
  <c r="BP329" i="60"/>
  <c r="BI100" i="57" s="1"/>
  <c r="BP324" i="60"/>
  <c r="BI95" i="57" s="1"/>
  <c r="BI6" i="39"/>
  <c r="BP341" i="60"/>
  <c r="BI100" i="58" s="1"/>
  <c r="BP336" i="60"/>
  <c r="BI95" i="58" s="1"/>
  <c r="BP332" i="60"/>
  <c r="BI91" i="58" s="1"/>
  <c r="BP327" i="60"/>
  <c r="BI98" i="57" s="1"/>
  <c r="BP337" i="60"/>
  <c r="BI96" i="58" s="1"/>
  <c r="BP333" i="60"/>
  <c r="BI92" i="58" s="1"/>
  <c r="BP328" i="60"/>
  <c r="BI99" i="57" s="1"/>
  <c r="BP323" i="60"/>
  <c r="BI94" i="57" s="1"/>
  <c r="BP319" i="60"/>
  <c r="BI90" i="57" s="1"/>
  <c r="BP313" i="60"/>
  <c r="BI96" i="56" s="1"/>
  <c r="BP309" i="60"/>
  <c r="BI92" i="56" s="1"/>
  <c r="BP304" i="60"/>
  <c r="BI99" i="55" s="1"/>
  <c r="BP299" i="60"/>
  <c r="BI94" i="55" s="1"/>
  <c r="BP295" i="60"/>
  <c r="BI90" i="55" s="1"/>
  <c r="BP289" i="60"/>
  <c r="BI96" i="54" s="1"/>
  <c r="BP285" i="60"/>
  <c r="BI92" i="54" s="1"/>
  <c r="BP280" i="60"/>
  <c r="BI99" i="53" s="1"/>
  <c r="BP275" i="60"/>
  <c r="BI94" i="53" s="1"/>
  <c r="BP271" i="60"/>
  <c r="BI90" i="53" s="1"/>
  <c r="BP265" i="60"/>
  <c r="BI96" i="70" s="1"/>
  <c r="BP261" i="60"/>
  <c r="BI92" i="70" s="1"/>
  <c r="BP255" i="60"/>
  <c r="BI99" i="52" s="1"/>
  <c r="BP250" i="60"/>
  <c r="BI94" i="52" s="1"/>
  <c r="BP246" i="60"/>
  <c r="BI90" i="52" s="1"/>
  <c r="BP240" i="60"/>
  <c r="BI96" i="51" s="1"/>
  <c r="BP236" i="60"/>
  <c r="BI92" i="51" s="1"/>
  <c r="BP231" i="60"/>
  <c r="BI99" i="50" s="1"/>
  <c r="BP226" i="60"/>
  <c r="BI94" i="50" s="1"/>
  <c r="BP222" i="60"/>
  <c r="BI90" i="50" s="1"/>
  <c r="BP216" i="60"/>
  <c r="BI96" i="49" s="1"/>
  <c r="BP212" i="60"/>
  <c r="BI92" i="49" s="1"/>
  <c r="BP207" i="60"/>
  <c r="BI99" i="48" s="1"/>
  <c r="BP202" i="60"/>
  <c r="BI94" i="48" s="1"/>
  <c r="BP198" i="60"/>
  <c r="BI90" i="48" s="1"/>
  <c r="BP192" i="60"/>
  <c r="BI96" i="47" s="1"/>
  <c r="BP188" i="60"/>
  <c r="BI92" i="47" s="1"/>
  <c r="BP183" i="60"/>
  <c r="BI99" i="69" s="1"/>
  <c r="BP178" i="60"/>
  <c r="BI94" i="69" s="1"/>
  <c r="BP174" i="60"/>
  <c r="BI90" i="69" s="1"/>
  <c r="BP167" i="60"/>
  <c r="BI96" i="46" s="1"/>
  <c r="BP163" i="60"/>
  <c r="BI92" i="46" s="1"/>
  <c r="BP158" i="60"/>
  <c r="BI99" i="45" s="1"/>
  <c r="BP153" i="60"/>
  <c r="BI94" i="45" s="1"/>
  <c r="BP149" i="60"/>
  <c r="BI90" i="45" s="1"/>
  <c r="BP143" i="60"/>
  <c r="BI96" i="44" s="1"/>
  <c r="BP139" i="60"/>
  <c r="BI92" i="44" s="1"/>
  <c r="BP134" i="60"/>
  <c r="BI99" i="43" s="1"/>
  <c r="BP129" i="60"/>
  <c r="BI94" i="43" s="1"/>
  <c r="BP125" i="60"/>
  <c r="BI90" i="43" s="1"/>
  <c r="BP119" i="60"/>
  <c r="BI96" i="42" s="1"/>
  <c r="BP115" i="60"/>
  <c r="BI92" i="42" s="1"/>
  <c r="BP110" i="60"/>
  <c r="BI99" i="41" s="1"/>
  <c r="BP105" i="60"/>
  <c r="BI94" i="41" s="1"/>
  <c r="BP101" i="60"/>
  <c r="BI90" i="41" s="1"/>
  <c r="BP95" i="60"/>
  <c r="BI96" i="68" s="1"/>
  <c r="BP91" i="60"/>
  <c r="BI92" i="68" s="1"/>
  <c r="BP85" i="60"/>
  <c r="BI99" i="40" s="1"/>
  <c r="BP80" i="60"/>
  <c r="BI94" i="40" s="1"/>
  <c r="BP76" i="60"/>
  <c r="BI90" i="40" s="1"/>
  <c r="BP70" i="60"/>
  <c r="BI96" i="39" s="1"/>
  <c r="BI6" i="34"/>
  <c r="BP322" i="60"/>
  <c r="BI93" i="57" s="1"/>
  <c r="BP317" i="60"/>
  <c r="BI100" i="56" s="1"/>
  <c r="BP312" i="60"/>
  <c r="BI95" i="56" s="1"/>
  <c r="BP308" i="60"/>
  <c r="BI91" i="56" s="1"/>
  <c r="BP303" i="60"/>
  <c r="BI98" i="55" s="1"/>
  <c r="BP298" i="60"/>
  <c r="BI93" i="55" s="1"/>
  <c r="BP340" i="60"/>
  <c r="BI99" i="58" s="1"/>
  <c r="BP335" i="60"/>
  <c r="BI94" i="58" s="1"/>
  <c r="BP331" i="60"/>
  <c r="BI90" i="58" s="1"/>
  <c r="BP325" i="60"/>
  <c r="BI96" i="57" s="1"/>
  <c r="BP321" i="60"/>
  <c r="BI92" i="57" s="1"/>
  <c r="BP316" i="60"/>
  <c r="BI99" i="56" s="1"/>
  <c r="BP311" i="60"/>
  <c r="BI94" i="56" s="1"/>
  <c r="BP307" i="60"/>
  <c r="BI90" i="56" s="1"/>
  <c r="BP301" i="60"/>
  <c r="BI96" i="55" s="1"/>
  <c r="BP297" i="60"/>
  <c r="BI92" i="55" s="1"/>
  <c r="BP292" i="60"/>
  <c r="BI99" i="54" s="1"/>
  <c r="BP287" i="60"/>
  <c r="BI94" i="54" s="1"/>
  <c r="BP283" i="60"/>
  <c r="BI90" i="54" s="1"/>
  <c r="BP277" i="60"/>
  <c r="BI96" i="53" s="1"/>
  <c r="BP273" i="60"/>
  <c r="BI92" i="53" s="1"/>
  <c r="BP268" i="60"/>
  <c r="BI99" i="70" s="1"/>
  <c r="BP263" i="60"/>
  <c r="BI94" i="70" s="1"/>
  <c r="BP259" i="60"/>
  <c r="BI90" i="70" s="1"/>
  <c r="BP252" i="60"/>
  <c r="BI96" i="52" s="1"/>
  <c r="BP248" i="60"/>
  <c r="BI92" i="52" s="1"/>
  <c r="BP243" i="60"/>
  <c r="BI99" i="51" s="1"/>
  <c r="BP238" i="60"/>
  <c r="BI94" i="51" s="1"/>
  <c r="BP320" i="60"/>
  <c r="BI91" i="57" s="1"/>
  <c r="BP315" i="60"/>
  <c r="BI98" i="56" s="1"/>
  <c r="BP310" i="60"/>
  <c r="BI93" i="56" s="1"/>
  <c r="BP305" i="60"/>
  <c r="BI100" i="55" s="1"/>
  <c r="BP300" i="60"/>
  <c r="BI95" i="55" s="1"/>
  <c r="BP296" i="60"/>
  <c r="BI91" i="55" s="1"/>
  <c r="BP291" i="60"/>
  <c r="BI98" i="54" s="1"/>
  <c r="BP286" i="60"/>
  <c r="BI93" i="54" s="1"/>
  <c r="BP281" i="60"/>
  <c r="BI100" i="53" s="1"/>
  <c r="BP276" i="60"/>
  <c r="BI95" i="53" s="1"/>
  <c r="BP272" i="60"/>
  <c r="BI91" i="53" s="1"/>
  <c r="BP267" i="60"/>
  <c r="BI98" i="70" s="1"/>
  <c r="BP262" i="60"/>
  <c r="BI93" i="70" s="1"/>
  <c r="BP256" i="60"/>
  <c r="BI100" i="52" s="1"/>
  <c r="BP251" i="60"/>
  <c r="BI95" i="52" s="1"/>
  <c r="BP247" i="60"/>
  <c r="BI91" i="52" s="1"/>
  <c r="BP242" i="60"/>
  <c r="BI98" i="51" s="1"/>
  <c r="BP237" i="60"/>
  <c r="BI93" i="51" s="1"/>
  <c r="BP232" i="60"/>
  <c r="BI100" i="50" s="1"/>
  <c r="BP227" i="60"/>
  <c r="BI95" i="50" s="1"/>
  <c r="BP223" i="60"/>
  <c r="BI91" i="50" s="1"/>
  <c r="BP218" i="60"/>
  <c r="BI98" i="49" s="1"/>
  <c r="BP213" i="60"/>
  <c r="BI93" i="49" s="1"/>
  <c r="BP208" i="60"/>
  <c r="BI100" i="48" s="1"/>
  <c r="BP203" i="60"/>
  <c r="BI95" i="48" s="1"/>
  <c r="BP199" i="60"/>
  <c r="BI91" i="48" s="1"/>
  <c r="BP194" i="60"/>
  <c r="BI98" i="47" s="1"/>
  <c r="BP189" i="60"/>
  <c r="BI93" i="47" s="1"/>
  <c r="BP184" i="60"/>
  <c r="BI100" i="69" s="1"/>
  <c r="BP179" i="60"/>
  <c r="BI95" i="69" s="1"/>
  <c r="BP175" i="60"/>
  <c r="BI91" i="69" s="1"/>
  <c r="BP169" i="60"/>
  <c r="BI98" i="46" s="1"/>
  <c r="BP164" i="60"/>
  <c r="BI93" i="46" s="1"/>
  <c r="BP159" i="60"/>
  <c r="BI100" i="45" s="1"/>
  <c r="BP154" i="60"/>
  <c r="BI95" i="45" s="1"/>
  <c r="BP150" i="60"/>
  <c r="BI91" i="45" s="1"/>
  <c r="BP145" i="60"/>
  <c r="BI98" i="44" s="1"/>
  <c r="BP140" i="60"/>
  <c r="BI93" i="44" s="1"/>
  <c r="BP135" i="60"/>
  <c r="BI100" i="43" s="1"/>
  <c r="BP130" i="60"/>
  <c r="BI95" i="43" s="1"/>
  <c r="BP126" i="60"/>
  <c r="BI91" i="43" s="1"/>
  <c r="BP121" i="60"/>
  <c r="BI98" i="42" s="1"/>
  <c r="BP116" i="60"/>
  <c r="BI93" i="42" s="1"/>
  <c r="BP111" i="60"/>
  <c r="BI100" i="41" s="1"/>
  <c r="BP106" i="60"/>
  <c r="BI95" i="41" s="1"/>
  <c r="BP102" i="60"/>
  <c r="BI91" i="41" s="1"/>
  <c r="BP97" i="60"/>
  <c r="BI98" i="68" s="1"/>
  <c r="BP92" i="60"/>
  <c r="BI93" i="68" s="1"/>
  <c r="BP86" i="60"/>
  <c r="BI100" i="40" s="1"/>
  <c r="BP81" i="60"/>
  <c r="BI95" i="40" s="1"/>
  <c r="BP77" i="60"/>
  <c r="BI91" i="40" s="1"/>
  <c r="BP72" i="60"/>
  <c r="BI98" i="39" s="1"/>
  <c r="BP67" i="60"/>
  <c r="BI93" i="39" s="1"/>
  <c r="BP62" i="60"/>
  <c r="BI100" i="38" s="1"/>
  <c r="BP57" i="60"/>
  <c r="BI95" i="38" s="1"/>
  <c r="BP53" i="60"/>
  <c r="BI91" i="38" s="1"/>
  <c r="BP66" i="60"/>
  <c r="BI92" i="39" s="1"/>
  <c r="BP61" i="60"/>
  <c r="BI99" i="38" s="1"/>
  <c r="BP56" i="60"/>
  <c r="BI94" i="38" s="1"/>
  <c r="BP52" i="60"/>
  <c r="BI90" i="38" s="1"/>
  <c r="BP46" i="60"/>
  <c r="BI96" i="37" s="1"/>
  <c r="BP42" i="60"/>
  <c r="BI92" i="37" s="1"/>
  <c r="BP37" i="60"/>
  <c r="BI99" i="36" s="1"/>
  <c r="BP293" i="60"/>
  <c r="BI100" i="54" s="1"/>
  <c r="BP284" i="60"/>
  <c r="BI91" i="54" s="1"/>
  <c r="BP274" i="60"/>
  <c r="BI93" i="53" s="1"/>
  <c r="BP264" i="60"/>
  <c r="BI95" i="70" s="1"/>
  <c r="BP254" i="60"/>
  <c r="BI98" i="52" s="1"/>
  <c r="BP244" i="60"/>
  <c r="BI100" i="51" s="1"/>
  <c r="BP65" i="60"/>
  <c r="BI91" i="39" s="1"/>
  <c r="BP60" i="60"/>
  <c r="BI98" i="38" s="1"/>
  <c r="BP55" i="60"/>
  <c r="BI93" i="38" s="1"/>
  <c r="BP31" i="60"/>
  <c r="BI93" i="36" s="1"/>
  <c r="BP26" i="60"/>
  <c r="BI100" i="34" s="1"/>
  <c r="BP21" i="60"/>
  <c r="BI95" i="34" s="1"/>
  <c r="BP17" i="60"/>
  <c r="BI91" i="34" s="1"/>
  <c r="BP12" i="60"/>
  <c r="BI98" i="67" s="1"/>
  <c r="BP7" i="60"/>
  <c r="BI93" i="67" s="1"/>
  <c r="BP235" i="60"/>
  <c r="BI91" i="51" s="1"/>
  <c r="BP230" i="60"/>
  <c r="BI98" i="50" s="1"/>
  <c r="BP225" i="60"/>
  <c r="BI93" i="50" s="1"/>
  <c r="BP220" i="60"/>
  <c r="BI100" i="49" s="1"/>
  <c r="BP215" i="60"/>
  <c r="BI95" i="49" s="1"/>
  <c r="BP211" i="60"/>
  <c r="BI91" i="49" s="1"/>
  <c r="BP206" i="60"/>
  <c r="BI98" i="48" s="1"/>
  <c r="BP201" i="60"/>
  <c r="BI93" i="48" s="1"/>
  <c r="BP196" i="60"/>
  <c r="BI100" i="47" s="1"/>
  <c r="BP191" i="60"/>
  <c r="BI95" i="47" s="1"/>
  <c r="BP187" i="60"/>
  <c r="BI91" i="47" s="1"/>
  <c r="BP182" i="60"/>
  <c r="BI98" i="69" s="1"/>
  <c r="BP177" i="60"/>
  <c r="BI93" i="69" s="1"/>
  <c r="BP171" i="60"/>
  <c r="BI100" i="46" s="1"/>
  <c r="BP166" i="60"/>
  <c r="BI95" i="46" s="1"/>
  <c r="BP162" i="60"/>
  <c r="BI91" i="46" s="1"/>
  <c r="BP157" i="60"/>
  <c r="BI98" i="45" s="1"/>
  <c r="BP152" i="60"/>
  <c r="BI93" i="45" s="1"/>
  <c r="BP147" i="60"/>
  <c r="BI100" i="44" s="1"/>
  <c r="BP142" i="60"/>
  <c r="BI95" i="44" s="1"/>
  <c r="BP138" i="60"/>
  <c r="BI91" i="44" s="1"/>
  <c r="BP133" i="60"/>
  <c r="BI98" i="43" s="1"/>
  <c r="BP128" i="60"/>
  <c r="BI93" i="43" s="1"/>
  <c r="BP123" i="60"/>
  <c r="BI100" i="42" s="1"/>
  <c r="BP118" i="60"/>
  <c r="BI95" i="42" s="1"/>
  <c r="BP114" i="60"/>
  <c r="BI91" i="42" s="1"/>
  <c r="BP109" i="60"/>
  <c r="BI98" i="41" s="1"/>
  <c r="BP104" i="60"/>
  <c r="BI93" i="41" s="1"/>
  <c r="BP99" i="60"/>
  <c r="BI100" i="68" s="1"/>
  <c r="BP94" i="60"/>
  <c r="BI95" i="68" s="1"/>
  <c r="BP90" i="60"/>
  <c r="BI91" i="68" s="1"/>
  <c r="BP84" i="60"/>
  <c r="BI98" i="40" s="1"/>
  <c r="BP79" i="60"/>
  <c r="BI93" i="40" s="1"/>
  <c r="BP74" i="60"/>
  <c r="BI100" i="39" s="1"/>
  <c r="BP69" i="60"/>
  <c r="BI95" i="39" s="1"/>
  <c r="BP34" i="60"/>
  <c r="BI96" i="36" s="1"/>
  <c r="BP30" i="60"/>
  <c r="BI92" i="36" s="1"/>
  <c r="BP25" i="60"/>
  <c r="BI99" i="34" s="1"/>
  <c r="BP20" i="60"/>
  <c r="BI94" i="34" s="1"/>
  <c r="BP16" i="60"/>
  <c r="BI90" i="34" s="1"/>
  <c r="BP10" i="60"/>
  <c r="BI96" i="67" s="1"/>
  <c r="BP6" i="60"/>
  <c r="BI92" i="67" s="1"/>
  <c r="BP288" i="60"/>
  <c r="BI95" i="54" s="1"/>
  <c r="BP279" i="60"/>
  <c r="BI98" i="53" s="1"/>
  <c r="BP269" i="60"/>
  <c r="BI100" i="70" s="1"/>
  <c r="BP260" i="60"/>
  <c r="BI91" i="70" s="1"/>
  <c r="BP249" i="60"/>
  <c r="BI93" i="52" s="1"/>
  <c r="BP239" i="60"/>
  <c r="BI95" i="51" s="1"/>
  <c r="BP234" i="60"/>
  <c r="BI90" i="51" s="1"/>
  <c r="BP228" i="60"/>
  <c r="BI96" i="50" s="1"/>
  <c r="BP224" i="60"/>
  <c r="BI92" i="50" s="1"/>
  <c r="BP219" i="60"/>
  <c r="BI99" i="49" s="1"/>
  <c r="BP214" i="60"/>
  <c r="BI94" i="49" s="1"/>
  <c r="BP210" i="60"/>
  <c r="BI90" i="49" s="1"/>
  <c r="BP204" i="60"/>
  <c r="BI96" i="48" s="1"/>
  <c r="BP200" i="60"/>
  <c r="BI92" i="48" s="1"/>
  <c r="BP195" i="60"/>
  <c r="BI99" i="47" s="1"/>
  <c r="BP190" i="60"/>
  <c r="BI94" i="47" s="1"/>
  <c r="BP186" i="60"/>
  <c r="BI90" i="47" s="1"/>
  <c r="BP180" i="60"/>
  <c r="BI96" i="69" s="1"/>
  <c r="BP176" i="60"/>
  <c r="BI92" i="69" s="1"/>
  <c r="BP170" i="60"/>
  <c r="BI99" i="46" s="1"/>
  <c r="BP165" i="60"/>
  <c r="BI94" i="46" s="1"/>
  <c r="BP161" i="60"/>
  <c r="BI90" i="46" s="1"/>
  <c r="BP155" i="60"/>
  <c r="BI96" i="45" s="1"/>
  <c r="BP151" i="60"/>
  <c r="BI92" i="45" s="1"/>
  <c r="BP146" i="60"/>
  <c r="BI99" i="44" s="1"/>
  <c r="BP141" i="60"/>
  <c r="BI94" i="44" s="1"/>
  <c r="BP137" i="60"/>
  <c r="BI90" i="44" s="1"/>
  <c r="BP131" i="60"/>
  <c r="BI96" i="43" s="1"/>
  <c r="BP127" i="60"/>
  <c r="BI92" i="43" s="1"/>
  <c r="BP122" i="60"/>
  <c r="BI99" i="42" s="1"/>
  <c r="BP117" i="60"/>
  <c r="BI94" i="42" s="1"/>
  <c r="BP113" i="60"/>
  <c r="BI90" i="42" s="1"/>
  <c r="BP107" i="60"/>
  <c r="BI96" i="41" s="1"/>
  <c r="BP103" i="60"/>
  <c r="BI92" i="41" s="1"/>
  <c r="BP98" i="60"/>
  <c r="BI99" i="68" s="1"/>
  <c r="BP93" i="60"/>
  <c r="BI94" i="68" s="1"/>
  <c r="BP89" i="60"/>
  <c r="BI90" i="68" s="1"/>
  <c r="BP82" i="60"/>
  <c r="BI96" i="40" s="1"/>
  <c r="BP78" i="60"/>
  <c r="BI92" i="40" s="1"/>
  <c r="BP73" i="60"/>
  <c r="BI99" i="39" s="1"/>
  <c r="BP33" i="60"/>
  <c r="BI95" i="36" s="1"/>
  <c r="BP29" i="60"/>
  <c r="BI91" i="36" s="1"/>
  <c r="BP24" i="60"/>
  <c r="BI98" i="34" s="1"/>
  <c r="BP19" i="60"/>
  <c r="BI93" i="34" s="1"/>
  <c r="BP14" i="60"/>
  <c r="BI100" i="67" s="1"/>
  <c r="BP9" i="60"/>
  <c r="BI95" i="67" s="1"/>
  <c r="BP5" i="60"/>
  <c r="BI91" i="67" s="1"/>
  <c r="BP68" i="60"/>
  <c r="BI94" i="39" s="1"/>
  <c r="BP64" i="60"/>
  <c r="BI90" i="39" s="1"/>
  <c r="BP58" i="60"/>
  <c r="BI96" i="38" s="1"/>
  <c r="BP54" i="60"/>
  <c r="BI92" i="38" s="1"/>
  <c r="BP50" i="60"/>
  <c r="BI100" i="37" s="1"/>
  <c r="BP49" i="60"/>
  <c r="BI99" i="37" s="1"/>
  <c r="BP48" i="60"/>
  <c r="BI98" i="37" s="1"/>
  <c r="BP45" i="60"/>
  <c r="BI95" i="37" s="1"/>
  <c r="BP44" i="60"/>
  <c r="BI94" i="37" s="1"/>
  <c r="BP43" i="60"/>
  <c r="BI93" i="37" s="1"/>
  <c r="BP41" i="60"/>
  <c r="BI91" i="37" s="1"/>
  <c r="BP40" i="60"/>
  <c r="BI90" i="37" s="1"/>
  <c r="BP38" i="60"/>
  <c r="BI100" i="36" s="1"/>
  <c r="BP36" i="60"/>
  <c r="BI98" i="36" s="1"/>
  <c r="BP32" i="60"/>
  <c r="BI94" i="36" s="1"/>
  <c r="BP28" i="60"/>
  <c r="BI90" i="36" s="1"/>
  <c r="BP22" i="60"/>
  <c r="BI96" i="34" s="1"/>
  <c r="BP18" i="60"/>
  <c r="BI92" i="34" s="1"/>
  <c r="BP13" i="60"/>
  <c r="BI99" i="67" s="1"/>
  <c r="BP8" i="60"/>
  <c r="BI94" i="67" s="1"/>
  <c r="BP4" i="60"/>
  <c r="BI90" i="67" s="1"/>
  <c r="BQ2" i="60"/>
  <c r="BH97" i="36"/>
  <c r="BH89" i="53"/>
  <c r="BH89" i="39"/>
  <c r="BH97" i="40"/>
  <c r="BH97" i="43"/>
  <c r="BH97" i="69"/>
  <c r="BH97" i="50"/>
  <c r="BH89" i="42"/>
  <c r="BH89" i="49"/>
  <c r="BH89" i="56"/>
  <c r="BH97" i="53"/>
  <c r="BH97" i="39"/>
  <c r="BH97" i="46"/>
  <c r="BH97" i="70"/>
  <c r="BH89" i="58"/>
  <c r="BL6" i="65"/>
  <c r="BK85" i="65"/>
  <c r="BG88" i="58"/>
  <c r="BG88" i="50"/>
  <c r="BH97" i="67"/>
  <c r="BH89" i="67"/>
  <c r="BH89" i="37"/>
  <c r="BH97" i="37"/>
  <c r="BH89" i="44"/>
  <c r="BH89" i="51"/>
  <c r="BH97" i="68"/>
  <c r="BH97" i="47"/>
  <c r="BH97" i="54"/>
  <c r="BL85" i="77"/>
  <c r="BM6" i="77"/>
  <c r="BJ31" i="82"/>
  <c r="BJ43" i="82" s="1"/>
  <c r="BJ76" i="82" s="1"/>
  <c r="BJ123" i="82" s="1"/>
  <c r="BJ170" i="82" s="1"/>
  <c r="BJ180" i="82" s="1"/>
  <c r="BL6" i="76"/>
  <c r="BK90" i="76"/>
  <c r="BJ34" i="83"/>
  <c r="BG88" i="69"/>
  <c r="BH89" i="36"/>
  <c r="BH97" i="41"/>
  <c r="BH97" i="45"/>
  <c r="BH97" i="48"/>
  <c r="BH89" i="46"/>
  <c r="BH89" i="70"/>
  <c r="BH89" i="57"/>
  <c r="BH97" i="42"/>
  <c r="BH97" i="49"/>
  <c r="BH97" i="56"/>
  <c r="BK90" i="62"/>
  <c r="BL6" i="62"/>
  <c r="BG88" i="53"/>
  <c r="BG88" i="43"/>
  <c r="BH89" i="34"/>
  <c r="BH88" i="34" s="1"/>
  <c r="BH89" i="68"/>
  <c r="BH89" i="47"/>
  <c r="BH89" i="54"/>
  <c r="BH97" i="52"/>
  <c r="BH97" i="58"/>
  <c r="BH97" i="44"/>
  <c r="BH97" i="51"/>
  <c r="BG88" i="40"/>
  <c r="AZ63" i="82" l="1"/>
  <c r="AZ62" i="82" s="1"/>
  <c r="D101" i="65"/>
  <c r="CK63" i="82"/>
  <c r="CK62" i="82" s="1"/>
  <c r="CA63" i="82"/>
  <c r="CA62" i="82" s="1"/>
  <c r="D32" i="63"/>
  <c r="AQ63" i="82"/>
  <c r="AQ62" i="82" s="1"/>
  <c r="CT23" i="77"/>
  <c r="CR130" i="82" s="1"/>
  <c r="CR140" i="82" s="1"/>
  <c r="D125" i="76"/>
  <c r="E125" i="76"/>
  <c r="D120" i="77" s="1"/>
  <c r="E120" i="77" s="1"/>
  <c r="Q64" i="63"/>
  <c r="D128" i="76"/>
  <c r="CB23" i="77"/>
  <c r="BZ130" i="82" s="1"/>
  <c r="BZ140" i="82" s="1"/>
  <c r="BH88" i="45"/>
  <c r="BH88" i="69"/>
  <c r="AZ23" i="77"/>
  <c r="AX130" i="82" s="1"/>
  <c r="AX140" i="82" s="1"/>
  <c r="D22" i="77"/>
  <c r="DE32" i="63"/>
  <c r="DE30" i="63" s="1"/>
  <c r="D34" i="64"/>
  <c r="T64" i="64"/>
  <c r="BQ63" i="82"/>
  <c r="BQ62" i="82" s="1"/>
  <c r="S64" i="64"/>
  <c r="F63" i="64"/>
  <c r="G63" i="64" s="1"/>
  <c r="H63" i="64" s="1"/>
  <c r="I63" i="64" s="1"/>
  <c r="J63" i="64" s="1"/>
  <c r="K63" i="64" s="1"/>
  <c r="L63" i="64" s="1"/>
  <c r="L63" i="82"/>
  <c r="L62" i="82" s="1"/>
  <c r="E32" i="63"/>
  <c r="CH23" i="77"/>
  <c r="CF83" i="82" s="1"/>
  <c r="CF93" i="82" s="1"/>
  <c r="AK64" i="64"/>
  <c r="CI63" i="82"/>
  <c r="CI62" i="82" s="1"/>
  <c r="AU23" i="77"/>
  <c r="AS83" i="82" s="1"/>
  <c r="AS93" i="82" s="1"/>
  <c r="CO23" i="77"/>
  <c r="CM83" i="82" s="1"/>
  <c r="BH23" i="77"/>
  <c r="BF83" i="82" s="1"/>
  <c r="BF93" i="82" s="1"/>
  <c r="AV23" i="77"/>
  <c r="AT130" i="82" s="1"/>
  <c r="AT140" i="82" s="1"/>
  <c r="CX23" i="77"/>
  <c r="CX22" i="77" s="1"/>
  <c r="CX21" i="77" s="1"/>
  <c r="CZ23" i="77"/>
  <c r="CZ22" i="77" s="1"/>
  <c r="CZ21" i="77" s="1"/>
  <c r="BE23" i="77"/>
  <c r="BC130" i="82" s="1"/>
  <c r="AK23" i="77"/>
  <c r="AI83" i="82" s="1"/>
  <c r="AI93" i="82" s="1"/>
  <c r="CD23" i="77"/>
  <c r="CD102" i="77" s="1"/>
  <c r="CD101" i="77" s="1"/>
  <c r="F63" i="76"/>
  <c r="G63" i="76" s="1"/>
  <c r="H63" i="76" s="1"/>
  <c r="I63" i="76" s="1"/>
  <c r="J63" i="76" s="1"/>
  <c r="K63" i="76" s="1"/>
  <c r="L63" i="76" s="1"/>
  <c r="M63" i="76" s="1"/>
  <c r="N63" i="76" s="1"/>
  <c r="O63" i="76" s="1"/>
  <c r="P63" i="76" s="1"/>
  <c r="Q63" i="76" s="1"/>
  <c r="R63" i="76" s="1"/>
  <c r="S63" i="76" s="1"/>
  <c r="T63" i="76" s="1"/>
  <c r="U63" i="76" s="1"/>
  <c r="V63" i="76" s="1"/>
  <c r="W63" i="76" s="1"/>
  <c r="X63" i="76" s="1"/>
  <c r="Y63" i="76" s="1"/>
  <c r="Z63" i="76" s="1"/>
  <c r="AA63" i="76" s="1"/>
  <c r="AB63" i="76" s="1"/>
  <c r="AC63" i="76" s="1"/>
  <c r="AD63" i="76" s="1"/>
  <c r="AE63" i="76" s="1"/>
  <c r="AF63" i="76" s="1"/>
  <c r="AG63" i="76" s="1"/>
  <c r="AH63" i="76" s="1"/>
  <c r="AI63" i="76" s="1"/>
  <c r="AJ63" i="76" s="1"/>
  <c r="AK63" i="76" s="1"/>
  <c r="AL63" i="76" s="1"/>
  <c r="AM63" i="76" s="1"/>
  <c r="AN63" i="76" s="1"/>
  <c r="AO63" i="76" s="1"/>
  <c r="AP63" i="76" s="1"/>
  <c r="AQ63" i="76" s="1"/>
  <c r="AR63" i="76" s="1"/>
  <c r="AS63" i="76" s="1"/>
  <c r="AT63" i="76" s="1"/>
  <c r="AU63" i="76" s="1"/>
  <c r="AV63" i="76" s="1"/>
  <c r="AW63" i="76" s="1"/>
  <c r="AX63" i="76" s="1"/>
  <c r="AY63" i="76" s="1"/>
  <c r="AZ63" i="76" s="1"/>
  <c r="BA63" i="76" s="1"/>
  <c r="BB63" i="76" s="1"/>
  <c r="BC63" i="76" s="1"/>
  <c r="BD63" i="76" s="1"/>
  <c r="BE63" i="76" s="1"/>
  <c r="BF63" i="76" s="1"/>
  <c r="BG63" i="76" s="1"/>
  <c r="BH63" i="76" s="1"/>
  <c r="BI63" i="76" s="1"/>
  <c r="BJ63" i="76" s="1"/>
  <c r="BK63" i="76" s="1"/>
  <c r="BL63" i="76" s="1"/>
  <c r="BM63" i="76" s="1"/>
  <c r="BN63" i="76" s="1"/>
  <c r="BO63" i="76" s="1"/>
  <c r="BP63" i="76" s="1"/>
  <c r="BQ63" i="76" s="1"/>
  <c r="BR63" i="76" s="1"/>
  <c r="BS63" i="76" s="1"/>
  <c r="BT63" i="76" s="1"/>
  <c r="BU63" i="76" s="1"/>
  <c r="BV63" i="76" s="1"/>
  <c r="BW63" i="76" s="1"/>
  <c r="BX63" i="76" s="1"/>
  <c r="BY63" i="76" s="1"/>
  <c r="BZ63" i="76" s="1"/>
  <c r="CA63" i="76" s="1"/>
  <c r="CB63" i="76" s="1"/>
  <c r="CC63" i="76" s="1"/>
  <c r="CD63" i="76" s="1"/>
  <c r="CE63" i="76" s="1"/>
  <c r="CF63" i="76" s="1"/>
  <c r="CG63" i="76" s="1"/>
  <c r="CH63" i="76" s="1"/>
  <c r="CI63" i="76" s="1"/>
  <c r="CJ63" i="76" s="1"/>
  <c r="CK63" i="76" s="1"/>
  <c r="CL63" i="76" s="1"/>
  <c r="CM63" i="76" s="1"/>
  <c r="CN63" i="76" s="1"/>
  <c r="CO63" i="76" s="1"/>
  <c r="CP63" i="76" s="1"/>
  <c r="CQ63" i="76" s="1"/>
  <c r="CR63" i="76" s="1"/>
  <c r="CS63" i="76" s="1"/>
  <c r="CT63" i="76" s="1"/>
  <c r="CU63" i="76" s="1"/>
  <c r="CV63" i="76" s="1"/>
  <c r="CW63" i="76" s="1"/>
  <c r="CX63" i="76" s="1"/>
  <c r="CY63" i="76" s="1"/>
  <c r="CZ63" i="76" s="1"/>
  <c r="DA63" i="76" s="1"/>
  <c r="U63" i="82"/>
  <c r="U62" i="82" s="1"/>
  <c r="E35" i="64"/>
  <c r="BR23" i="77"/>
  <c r="BP83" i="82" s="1"/>
  <c r="BP93" i="82" s="1"/>
  <c r="CM23" i="77"/>
  <c r="CM102" i="77" s="1"/>
  <c r="CM101" i="77" s="1"/>
  <c r="AB23" i="77"/>
  <c r="AB22" i="77" s="1"/>
  <c r="AB21" i="77" s="1"/>
  <c r="CL23" i="77"/>
  <c r="CL22" i="77" s="1"/>
  <c r="CL21" i="77" s="1"/>
  <c r="CG23" i="77"/>
  <c r="CG22" i="77" s="1"/>
  <c r="CG21" i="77" s="1"/>
  <c r="AG23" i="77"/>
  <c r="AE83" i="82" s="1"/>
  <c r="AE93" i="82" s="1"/>
  <c r="CA23" i="77"/>
  <c r="BY83" i="82" s="1"/>
  <c r="BY93" i="82" s="1"/>
  <c r="DC23" i="77"/>
  <c r="DA83" i="82" s="1"/>
  <c r="DA93" i="82" s="1"/>
  <c r="BI23" i="77"/>
  <c r="BI22" i="77" s="1"/>
  <c r="BI21" i="77" s="1"/>
  <c r="CR23" i="77"/>
  <c r="CP83" i="82" s="1"/>
  <c r="CP93" i="82" s="1"/>
  <c r="Y23" i="77"/>
  <c r="W130" i="82" s="1"/>
  <c r="W140" i="82" s="1"/>
  <c r="CN23" i="77"/>
  <c r="CL130" i="82" s="1"/>
  <c r="CL140" i="82" s="1"/>
  <c r="BM23" i="77"/>
  <c r="BK83" i="82" s="1"/>
  <c r="BK93" i="82" s="1"/>
  <c r="AI63" i="82"/>
  <c r="AI62" i="82" s="1"/>
  <c r="D44" i="82"/>
  <c r="G63" i="62"/>
  <c r="H63" i="62" s="1"/>
  <c r="I63" i="62" s="1"/>
  <c r="J63" i="62" s="1"/>
  <c r="K63" i="62" s="1"/>
  <c r="L63" i="62" s="1"/>
  <c r="M63" i="62" s="1"/>
  <c r="N63" i="62" s="1"/>
  <c r="O63" i="62" s="1"/>
  <c r="P63" i="62" s="1"/>
  <c r="Q63" i="62" s="1"/>
  <c r="R63" i="62" s="1"/>
  <c r="S63" i="62" s="1"/>
  <c r="T63" i="62" s="1"/>
  <c r="U63" i="62" s="1"/>
  <c r="V63" i="62" s="1"/>
  <c r="W63" i="62" s="1"/>
  <c r="X63" i="62" s="1"/>
  <c r="Y63" i="62" s="1"/>
  <c r="Z63" i="62" s="1"/>
  <c r="AA63" i="62" s="1"/>
  <c r="AB63" i="62" s="1"/>
  <c r="AC63" i="62" s="1"/>
  <c r="AD63" i="62" s="1"/>
  <c r="AE63" i="62" s="1"/>
  <c r="AF63" i="62" s="1"/>
  <c r="AG63" i="62" s="1"/>
  <c r="AH63" i="62" s="1"/>
  <c r="AI63" i="62" s="1"/>
  <c r="AJ63" i="62" s="1"/>
  <c r="AK63" i="62" s="1"/>
  <c r="AL63" i="62" s="1"/>
  <c r="AM63" i="62" s="1"/>
  <c r="AN63" i="62" s="1"/>
  <c r="AO63" i="62" s="1"/>
  <c r="AP63" i="62" s="1"/>
  <c r="AQ63" i="62" s="1"/>
  <c r="AR63" i="62" s="1"/>
  <c r="AS63" i="62" s="1"/>
  <c r="AT63" i="62" s="1"/>
  <c r="AU63" i="62" s="1"/>
  <c r="AV63" i="62" s="1"/>
  <c r="AW63" i="62" s="1"/>
  <c r="AX63" i="62" s="1"/>
  <c r="AY63" i="62" s="1"/>
  <c r="AZ63" i="62" s="1"/>
  <c r="BA63" i="62" s="1"/>
  <c r="BB63" i="62" s="1"/>
  <c r="BC63" i="62" s="1"/>
  <c r="BD63" i="62" s="1"/>
  <c r="BE63" i="62" s="1"/>
  <c r="BF63" i="62" s="1"/>
  <c r="BG63" i="62" s="1"/>
  <c r="BH63" i="62" s="1"/>
  <c r="BI63" i="62" s="1"/>
  <c r="BJ63" i="62" s="1"/>
  <c r="BK63" i="62" s="1"/>
  <c r="BL63" i="62" s="1"/>
  <c r="BM63" i="62" s="1"/>
  <c r="BN63" i="62" s="1"/>
  <c r="BO63" i="62" s="1"/>
  <c r="BP63" i="62" s="1"/>
  <c r="BQ63" i="62" s="1"/>
  <c r="BR63" i="62" s="1"/>
  <c r="BS63" i="62" s="1"/>
  <c r="BT63" i="62" s="1"/>
  <c r="BU63" i="62" s="1"/>
  <c r="BV63" i="62" s="1"/>
  <c r="BW63" i="62" s="1"/>
  <c r="BX63" i="62" s="1"/>
  <c r="BY63" i="62" s="1"/>
  <c r="BZ63" i="62" s="1"/>
  <c r="CA63" i="62" s="1"/>
  <c r="CB63" i="62" s="1"/>
  <c r="CC63" i="62" s="1"/>
  <c r="CD63" i="62" s="1"/>
  <c r="CE63" i="62" s="1"/>
  <c r="CF63" i="62" s="1"/>
  <c r="CG63" i="62" s="1"/>
  <c r="CH63" i="62" s="1"/>
  <c r="CI63" i="62" s="1"/>
  <c r="CJ63" i="62" s="1"/>
  <c r="CK63" i="62" s="1"/>
  <c r="CL63" i="62" s="1"/>
  <c r="CM63" i="62" s="1"/>
  <c r="CN63" i="62" s="1"/>
  <c r="CO63" i="62" s="1"/>
  <c r="CP63" i="62" s="1"/>
  <c r="CQ63" i="62" s="1"/>
  <c r="CR63" i="62" s="1"/>
  <c r="CS63" i="62" s="1"/>
  <c r="CT63" i="62" s="1"/>
  <c r="CU63" i="62" s="1"/>
  <c r="CV63" i="62" s="1"/>
  <c r="CW63" i="62" s="1"/>
  <c r="CX63" i="62" s="1"/>
  <c r="CY63" i="62" s="1"/>
  <c r="CZ63" i="62" s="1"/>
  <c r="DA63" i="62" s="1"/>
  <c r="AS64" i="63"/>
  <c r="AK62" i="64"/>
  <c r="D65" i="64" s="1"/>
  <c r="F35" i="63"/>
  <c r="F63" i="63" s="1"/>
  <c r="G63" i="63" s="1"/>
  <c r="H63" i="63" s="1"/>
  <c r="I63" i="63" s="1"/>
  <c r="J63" i="63" s="1"/>
  <c r="K63" i="63" s="1"/>
  <c r="L63" i="63" s="1"/>
  <c r="M63" i="63" s="1"/>
  <c r="N63" i="63" s="1"/>
  <c r="O63" i="63" s="1"/>
  <c r="P63" i="63" s="1"/>
  <c r="Q63" i="63" s="1"/>
  <c r="R63" i="63" s="1"/>
  <c r="S63" i="63" s="1"/>
  <c r="T63" i="63" s="1"/>
  <c r="U63" i="63" s="1"/>
  <c r="V63" i="63" s="1"/>
  <c r="W63" i="63" s="1"/>
  <c r="X63" i="63" s="1"/>
  <c r="Y63" i="63" s="1"/>
  <c r="Z63" i="63" s="1"/>
  <c r="AA63" i="63" s="1"/>
  <c r="AB63" i="63" s="1"/>
  <c r="AC63" i="63" s="1"/>
  <c r="AD63" i="63" s="1"/>
  <c r="AE63" i="63" s="1"/>
  <c r="AF63" i="63" s="1"/>
  <c r="AG63" i="63" s="1"/>
  <c r="AH63" i="63" s="1"/>
  <c r="AI63" i="63" s="1"/>
  <c r="AJ63" i="63" s="1"/>
  <c r="AK63" i="63" s="1"/>
  <c r="AL63" i="63" s="1"/>
  <c r="AM63" i="63" s="1"/>
  <c r="AN63" i="63" s="1"/>
  <c r="AO63" i="63" s="1"/>
  <c r="AP63" i="63" s="1"/>
  <c r="AQ63" i="63" s="1"/>
  <c r="AR63" i="63" s="1"/>
  <c r="AS63" i="63" s="1"/>
  <c r="AT63" i="63" s="1"/>
  <c r="AU63" i="63" s="1"/>
  <c r="AV63" i="63" s="1"/>
  <c r="AW63" i="63" s="1"/>
  <c r="AX63" i="63" s="1"/>
  <c r="AY63" i="63" s="1"/>
  <c r="AZ63" i="63" s="1"/>
  <c r="BA63" i="63" s="1"/>
  <c r="BB63" i="63" s="1"/>
  <c r="BC63" i="63" s="1"/>
  <c r="BD63" i="63" s="1"/>
  <c r="BE63" i="63" s="1"/>
  <c r="BF63" i="63" s="1"/>
  <c r="BG63" i="63" s="1"/>
  <c r="BH63" i="63" s="1"/>
  <c r="BI63" i="63" s="1"/>
  <c r="BJ63" i="63" s="1"/>
  <c r="BK63" i="63" s="1"/>
  <c r="BL63" i="63" s="1"/>
  <c r="BM63" i="63" s="1"/>
  <c r="BN63" i="63" s="1"/>
  <c r="BO63" i="63" s="1"/>
  <c r="BP63" i="63" s="1"/>
  <c r="BQ63" i="63" s="1"/>
  <c r="BR63" i="63" s="1"/>
  <c r="BS63" i="63" s="1"/>
  <c r="BT63" i="63" s="1"/>
  <c r="BU63" i="63" s="1"/>
  <c r="BV63" i="63" s="1"/>
  <c r="BW63" i="63" s="1"/>
  <c r="BX63" i="63" s="1"/>
  <c r="BY63" i="63" s="1"/>
  <c r="BZ63" i="63" s="1"/>
  <c r="CA63" i="63" s="1"/>
  <c r="CB63" i="63" s="1"/>
  <c r="CC63" i="63" s="1"/>
  <c r="CD63" i="63" s="1"/>
  <c r="CE63" i="63" s="1"/>
  <c r="CF63" i="63" s="1"/>
  <c r="CG63" i="63" s="1"/>
  <c r="CH63" i="63" s="1"/>
  <c r="CI63" i="63" s="1"/>
  <c r="CJ63" i="63" s="1"/>
  <c r="CK63" i="63" s="1"/>
  <c r="CL63" i="63" s="1"/>
  <c r="CM63" i="63" s="1"/>
  <c r="CN63" i="63" s="1"/>
  <c r="CO63" i="63" s="1"/>
  <c r="CP63" i="63" s="1"/>
  <c r="CQ63" i="63" s="1"/>
  <c r="CR63" i="63" s="1"/>
  <c r="CS63" i="63" s="1"/>
  <c r="CT63" i="63" s="1"/>
  <c r="CU63" i="63" s="1"/>
  <c r="CV63" i="63" s="1"/>
  <c r="CW63" i="63" s="1"/>
  <c r="CX63" i="63" s="1"/>
  <c r="CY63" i="63" s="1"/>
  <c r="CZ63" i="63" s="1"/>
  <c r="DA63" i="63" s="1"/>
  <c r="AS62" i="63"/>
  <c r="E67" i="63" s="1"/>
  <c r="D67" i="63" s="1"/>
  <c r="BQ23" i="77"/>
  <c r="BO83" i="82" s="1"/>
  <c r="BA23" i="77"/>
  <c r="AY130" i="82" s="1"/>
  <c r="AY140" i="82" s="1"/>
  <c r="BG23" i="77"/>
  <c r="BG102" i="77" s="1"/>
  <c r="BG101" i="77" s="1"/>
  <c r="CF23" i="77"/>
  <c r="CF102" i="77" s="1"/>
  <c r="CP23" i="77"/>
  <c r="CN130" i="82" s="1"/>
  <c r="BX23" i="77"/>
  <c r="BV83" i="82" s="1"/>
  <c r="BP23" i="77"/>
  <c r="BP102" i="77" s="1"/>
  <c r="BP101" i="77" s="1"/>
  <c r="AJ23" i="77"/>
  <c r="AJ102" i="77" s="1"/>
  <c r="AJ101" i="77" s="1"/>
  <c r="AR23" i="77"/>
  <c r="AP130" i="82" s="1"/>
  <c r="AP140" i="82" s="1"/>
  <c r="CI23" i="77"/>
  <c r="CI102" i="77" s="1"/>
  <c r="BW23" i="77"/>
  <c r="BW102" i="77" s="1"/>
  <c r="BW101" i="77" s="1"/>
  <c r="AL23" i="77"/>
  <c r="AL22" i="77" s="1"/>
  <c r="AL21" i="77" s="1"/>
  <c r="E22" i="77"/>
  <c r="E21" i="77" s="1"/>
  <c r="AI23" i="77"/>
  <c r="AI102" i="77" s="1"/>
  <c r="AI101" i="77" s="1"/>
  <c r="AI100" i="77" s="1"/>
  <c r="BV23" i="77"/>
  <c r="BT130" i="82" s="1"/>
  <c r="BT140" i="82" s="1"/>
  <c r="Z23" i="77"/>
  <c r="X83" i="82" s="1"/>
  <c r="X93" i="82" s="1"/>
  <c r="BC23" i="77"/>
  <c r="BC102" i="77" s="1"/>
  <c r="BC101" i="77" s="1"/>
  <c r="CK23" i="77"/>
  <c r="CK102" i="77" s="1"/>
  <c r="AE23" i="77"/>
  <c r="AE22" i="77" s="1"/>
  <c r="AE21" i="77" s="1"/>
  <c r="AH23" i="77"/>
  <c r="AH22" i="77" s="1"/>
  <c r="AH21" i="77" s="1"/>
  <c r="CV23" i="77"/>
  <c r="CT83" i="82" s="1"/>
  <c r="CT93" i="82" s="1"/>
  <c r="AO23" i="77"/>
  <c r="AM83" i="82" s="1"/>
  <c r="AM93" i="82" s="1"/>
  <c r="AP23" i="77"/>
  <c r="AN83" i="82" s="1"/>
  <c r="AN93" i="82" s="1"/>
  <c r="BO23" i="77"/>
  <c r="BM83" i="82" s="1"/>
  <c r="BM93" i="82" s="1"/>
  <c r="AM23" i="77"/>
  <c r="AM102" i="77" s="1"/>
  <c r="AM101" i="77" s="1"/>
  <c r="AM100" i="77" s="1"/>
  <c r="BZ23" i="77"/>
  <c r="BX130" i="82" s="1"/>
  <c r="BX140" i="82" s="1"/>
  <c r="BT23" i="77"/>
  <c r="BR83" i="82" s="1"/>
  <c r="BR93" i="82" s="1"/>
  <c r="AF23" i="77"/>
  <c r="AD83" i="82" s="1"/>
  <c r="AD93" i="82" s="1"/>
  <c r="J23" i="77"/>
  <c r="H130" i="82" s="1"/>
  <c r="H140" i="82" s="1"/>
  <c r="CJ23" i="77"/>
  <c r="CH83" i="82" s="1"/>
  <c r="CH93" i="82" s="1"/>
  <c r="DB23" i="77"/>
  <c r="CZ130" i="82" s="1"/>
  <c r="BD23" i="77"/>
  <c r="BB130" i="82" s="1"/>
  <c r="BB140" i="82" s="1"/>
  <c r="K23" i="77"/>
  <c r="K102" i="77" s="1"/>
  <c r="K101" i="77" s="1"/>
  <c r="BB23" i="77"/>
  <c r="BB102" i="77" s="1"/>
  <c r="BB101" i="77" s="1"/>
  <c r="L23" i="77"/>
  <c r="L22" i="77" s="1"/>
  <c r="L21" i="77" s="1"/>
  <c r="BK23" i="77"/>
  <c r="BI83" i="82" s="1"/>
  <c r="BI93" i="82" s="1"/>
  <c r="CY23" i="77"/>
  <c r="CW83" i="82" s="1"/>
  <c r="CW93" i="82" s="1"/>
  <c r="V23" i="77"/>
  <c r="T83" i="82" s="1"/>
  <c r="T93" i="82" s="1"/>
  <c r="P23" i="77"/>
  <c r="N130" i="82" s="1"/>
  <c r="N140" i="82" s="1"/>
  <c r="CU23" i="77"/>
  <c r="CU22" i="77" s="1"/>
  <c r="CU21" i="77" s="1"/>
  <c r="AN23" i="77"/>
  <c r="AL83" i="82" s="1"/>
  <c r="AL93" i="82" s="1"/>
  <c r="AT23" i="77"/>
  <c r="AR83" i="82" s="1"/>
  <c r="R23" i="77"/>
  <c r="R102" i="77" s="1"/>
  <c r="R101" i="77" s="1"/>
  <c r="S23" i="77"/>
  <c r="Q130" i="82" s="1"/>
  <c r="Q140" i="82" s="1"/>
  <c r="AY23" i="77"/>
  <c r="AW130" i="82" s="1"/>
  <c r="AW140" i="82" s="1"/>
  <c r="T23" i="77"/>
  <c r="T22" i="77" s="1"/>
  <c r="T21" i="77" s="1"/>
  <c r="O23" i="77"/>
  <c r="O102" i="77" s="1"/>
  <c r="O101" i="77" s="1"/>
  <c r="N23" i="77"/>
  <c r="N22" i="77" s="1"/>
  <c r="N21" i="77" s="1"/>
  <c r="CQ23" i="77"/>
  <c r="CQ22" i="77" s="1"/>
  <c r="CQ21" i="77" s="1"/>
  <c r="BL23" i="77"/>
  <c r="BJ130" i="82" s="1"/>
  <c r="W23" i="77"/>
  <c r="W22" i="77" s="1"/>
  <c r="W21" i="77" s="1"/>
  <c r="AQ23" i="77"/>
  <c r="AO130" i="82" s="1"/>
  <c r="AO140" i="82" s="1"/>
  <c r="AX23" i="77"/>
  <c r="AX22" i="77" s="1"/>
  <c r="AX21" i="77" s="1"/>
  <c r="M23" i="77"/>
  <c r="M22" i="77" s="1"/>
  <c r="M21" i="77" s="1"/>
  <c r="H23" i="77"/>
  <c r="F83" i="82" s="1"/>
  <c r="BY23" i="77"/>
  <c r="BW130" i="82" s="1"/>
  <c r="BW140" i="82" s="1"/>
  <c r="BU23" i="77"/>
  <c r="BS83" i="82" s="1"/>
  <c r="BS93" i="82" s="1"/>
  <c r="DA23" i="77"/>
  <c r="DA102" i="77" s="1"/>
  <c r="DA101" i="77" s="1"/>
  <c r="CS23" i="77"/>
  <c r="CS22" i="77" s="1"/>
  <c r="CS21" i="77" s="1"/>
  <c r="CE23" i="77"/>
  <c r="CE102" i="77" s="1"/>
  <c r="CE101" i="77" s="1"/>
  <c r="Q23" i="77"/>
  <c r="O83" i="82" s="1"/>
  <c r="O93" i="82" s="1"/>
  <c r="BF23" i="77"/>
  <c r="BD130" i="82" s="1"/>
  <c r="BD140" i="82" s="1"/>
  <c r="I23" i="77"/>
  <c r="I22" i="77" s="1"/>
  <c r="I21" i="77" s="1"/>
  <c r="U23" i="77"/>
  <c r="U22" i="77" s="1"/>
  <c r="U21" i="77" s="1"/>
  <c r="BN23" i="77"/>
  <c r="BL130" i="82" s="1"/>
  <c r="BL140" i="82" s="1"/>
  <c r="CW23" i="77"/>
  <c r="CU83" i="82" s="1"/>
  <c r="CU93" i="82" s="1"/>
  <c r="CC23" i="77"/>
  <c r="CA83" i="82" s="1"/>
  <c r="CA93" i="82" s="1"/>
  <c r="AA23" i="77"/>
  <c r="AA22" i="77" s="1"/>
  <c r="AA21" i="77" s="1"/>
  <c r="BJ23" i="77"/>
  <c r="BJ22" i="77" s="1"/>
  <c r="BJ21" i="77" s="1"/>
  <c r="AC23" i="77"/>
  <c r="AA130" i="82" s="1"/>
  <c r="AA140" i="82" s="1"/>
  <c r="X23" i="77"/>
  <c r="X22" i="77" s="1"/>
  <c r="X21" i="77" s="1"/>
  <c r="AD23" i="77"/>
  <c r="AD102" i="77" s="1"/>
  <c r="AD101" i="77" s="1"/>
  <c r="AS23" i="77"/>
  <c r="AQ130" i="82" s="1"/>
  <c r="AQ140" i="82" s="1"/>
  <c r="BS23" i="77"/>
  <c r="BQ83" i="82" s="1"/>
  <c r="BQ93" i="82" s="1"/>
  <c r="D35" i="66"/>
  <c r="E127" i="77"/>
  <c r="L105" i="76"/>
  <c r="CO63" i="82"/>
  <c r="CO62" i="82" s="1"/>
  <c r="E132" i="76"/>
  <c r="D127" i="77" s="1"/>
  <c r="BB129" i="82"/>
  <c r="BB139" i="82" s="1"/>
  <c r="D68" i="63"/>
  <c r="E34" i="76"/>
  <c r="D34" i="77" s="1"/>
  <c r="E34" i="77" s="1"/>
  <c r="Y63" i="82"/>
  <c r="Y62" i="82" s="1"/>
  <c r="D140" i="76"/>
  <c r="D121" i="77"/>
  <c r="E121" i="77" s="1"/>
  <c r="E106" i="76"/>
  <c r="E105" i="76" s="1"/>
  <c r="D100" i="77" s="1"/>
  <c r="CB63" i="82"/>
  <c r="CB62" i="82" s="1"/>
  <c r="E35" i="63"/>
  <c r="CJ63" i="82"/>
  <c r="CJ62" i="82" s="1"/>
  <c r="BB82" i="82"/>
  <c r="BB92" i="82" s="1"/>
  <c r="D106" i="76"/>
  <c r="D105" i="76" s="1"/>
  <c r="D68" i="64"/>
  <c r="BX63" i="82"/>
  <c r="BX62" i="82" s="1"/>
  <c r="M108" i="77"/>
  <c r="E35" i="76"/>
  <c r="D35" i="77" s="1"/>
  <c r="E35" i="77" s="1"/>
  <c r="AJ63" i="82"/>
  <c r="AJ62" i="82" s="1"/>
  <c r="G129" i="82"/>
  <c r="G139" i="82" s="1"/>
  <c r="DE47" i="63"/>
  <c r="D132" i="76"/>
  <c r="BJ82" i="82"/>
  <c r="BJ92" i="82" s="1"/>
  <c r="D34" i="76"/>
  <c r="BL108" i="77"/>
  <c r="AD129" i="82"/>
  <c r="AD139" i="82" s="1"/>
  <c r="E96" i="77"/>
  <c r="E47" i="76"/>
  <c r="D47" i="77" s="1"/>
  <c r="E140" i="76"/>
  <c r="D135" i="77" s="1"/>
  <c r="D120" i="76"/>
  <c r="E126" i="65"/>
  <c r="D35" i="63"/>
  <c r="E47" i="63"/>
  <c r="E118" i="62"/>
  <c r="D113" i="65" s="1"/>
  <c r="E113" i="65" s="1"/>
  <c r="D47" i="76"/>
  <c r="D35" i="64"/>
  <c r="D101" i="76"/>
  <c r="BW82" i="82"/>
  <c r="BW92" i="82" s="1"/>
  <c r="AT129" i="82"/>
  <c r="AT139" i="82" s="1"/>
  <c r="AA63" i="82"/>
  <c r="AA62" i="82" s="1"/>
  <c r="D47" i="63"/>
  <c r="K129" i="82"/>
  <c r="K139" i="82" s="1"/>
  <c r="E119" i="62"/>
  <c r="D114" i="65" s="1"/>
  <c r="E114" i="65" s="1"/>
  <c r="E131" i="62"/>
  <c r="D126" i="65" s="1"/>
  <c r="E35" i="66"/>
  <c r="E48" i="77"/>
  <c r="D48" i="77"/>
  <c r="BI108" i="77"/>
  <c r="BS63" i="82"/>
  <c r="BS62" i="82" s="1"/>
  <c r="BN17" i="65"/>
  <c r="D34" i="63"/>
  <c r="E120" i="76"/>
  <c r="D115" i="77" s="1"/>
  <c r="E115" i="77" s="1"/>
  <c r="BV129" i="82"/>
  <c r="BV139" i="82" s="1"/>
  <c r="CS63" i="82"/>
  <c r="CS62" i="82" s="1"/>
  <c r="E47" i="64"/>
  <c r="D119" i="62"/>
  <c r="D35" i="76"/>
  <c r="W17" i="65"/>
  <c r="CC108" i="77"/>
  <c r="DD30" i="64"/>
  <c r="BC17" i="65"/>
  <c r="BH108" i="77"/>
  <c r="CL127" i="65"/>
  <c r="Y129" i="82"/>
  <c r="Y139" i="82" s="1"/>
  <c r="D136" i="77"/>
  <c r="E136" i="77" s="1"/>
  <c r="E135" i="77" s="1"/>
  <c r="CN17" i="65"/>
  <c r="AA108" i="77"/>
  <c r="P32" i="65"/>
  <c r="CB32" i="65"/>
  <c r="CR17" i="65"/>
  <c r="X56" i="65"/>
  <c r="BU32" i="65"/>
  <c r="E30" i="64"/>
  <c r="E101" i="77"/>
  <c r="E100" i="77" s="1"/>
  <c r="D68" i="76"/>
  <c r="BF82" i="82"/>
  <c r="BF92" i="82" s="1"/>
  <c r="CA82" i="82"/>
  <c r="CA92" i="82" s="1"/>
  <c r="E114" i="76"/>
  <c r="D109" i="77" s="1"/>
  <c r="E109" i="77" s="1"/>
  <c r="E34" i="64"/>
  <c r="E30" i="63"/>
  <c r="D30" i="63"/>
  <c r="D80" i="64"/>
  <c r="BC108" i="77"/>
  <c r="BX108" i="77"/>
  <c r="D96" i="65"/>
  <c r="E81" i="64"/>
  <c r="D81" i="64" s="1"/>
  <c r="AD82" i="82"/>
  <c r="AD92" i="82" s="1"/>
  <c r="BA82" i="82"/>
  <c r="BA92" i="82" s="1"/>
  <c r="U127" i="65"/>
  <c r="CD32" i="65"/>
  <c r="BP82" i="82"/>
  <c r="BP92" i="82" s="1"/>
  <c r="CS17" i="65"/>
  <c r="AJ82" i="82"/>
  <c r="AJ92" i="82" s="1"/>
  <c r="BH32" i="65"/>
  <c r="AF32" i="65"/>
  <c r="CY17" i="65"/>
  <c r="BQ17" i="65"/>
  <c r="AU108" i="77"/>
  <c r="AX17" i="65"/>
  <c r="AX32" i="65"/>
  <c r="AS82" i="82"/>
  <c r="AS92" i="82" s="1"/>
  <c r="BW32" i="65"/>
  <c r="CR108" i="77"/>
  <c r="CP22" i="65"/>
  <c r="CP21" i="65" s="1"/>
  <c r="BP101" i="65"/>
  <c r="BP100" i="65" s="1"/>
  <c r="BN82" i="82"/>
  <c r="BN92" i="82" s="1"/>
  <c r="AF17" i="65"/>
  <c r="W32" i="65"/>
  <c r="E17" i="77"/>
  <c r="DB17" i="65"/>
  <c r="Z17" i="65"/>
  <c r="CJ17" i="65"/>
  <c r="DB135" i="65"/>
  <c r="DB22" i="65"/>
  <c r="DB21" i="65" s="1"/>
  <c r="BQ32" i="65"/>
  <c r="U17" i="65"/>
  <c r="BF32" i="65"/>
  <c r="CK56" i="65"/>
  <c r="X135" i="65"/>
  <c r="BH56" i="65"/>
  <c r="AT48" i="65"/>
  <c r="CF48" i="65"/>
  <c r="BP48" i="65"/>
  <c r="BO127" i="65"/>
  <c r="CD17" i="65"/>
  <c r="T127" i="65"/>
  <c r="BR108" i="77"/>
  <c r="BG82" i="82"/>
  <c r="BG92" i="82" s="1"/>
  <c r="E101" i="76"/>
  <c r="CN56" i="65"/>
  <c r="DA135" i="65"/>
  <c r="S127" i="65"/>
  <c r="X17" i="65"/>
  <c r="CQ56" i="65"/>
  <c r="DB56" i="65"/>
  <c r="U48" i="65"/>
  <c r="S48" i="65"/>
  <c r="O48" i="65"/>
  <c r="BN32" i="65"/>
  <c r="AB17" i="65"/>
  <c r="AR32" i="65"/>
  <c r="E47" i="65"/>
  <c r="AW108" i="77"/>
  <c r="CX129" i="82"/>
  <c r="CX139" i="82" s="1"/>
  <c r="CT32" i="65"/>
  <c r="BI135" i="65"/>
  <c r="G82" i="82"/>
  <c r="G92" i="82" s="1"/>
  <c r="BW129" i="82"/>
  <c r="BW139" i="82" s="1"/>
  <c r="S17" i="65"/>
  <c r="AQ32" i="65"/>
  <c r="E56" i="77"/>
  <c r="E128" i="76"/>
  <c r="D123" i="77" s="1"/>
  <c r="E123" i="77" s="1"/>
  <c r="CL48" i="65"/>
  <c r="CS82" i="82"/>
  <c r="CS92" i="82" s="1"/>
  <c r="CN135" i="65"/>
  <c r="DA56" i="65"/>
  <c r="BH135" i="65"/>
  <c r="X108" i="77"/>
  <c r="CF127" i="65"/>
  <c r="BP127" i="65"/>
  <c r="Q108" i="77"/>
  <c r="AU127" i="65"/>
  <c r="AB32" i="65"/>
  <c r="AC17" i="65"/>
  <c r="AB56" i="65"/>
  <c r="Q135" i="65"/>
  <c r="AF82" i="82"/>
  <c r="AF92" i="82" s="1"/>
  <c r="CM82" i="82"/>
  <c r="CM92" i="82" s="1"/>
  <c r="E34" i="63"/>
  <c r="R108" i="77"/>
  <c r="J56" i="65"/>
  <c r="BG101" i="65"/>
  <c r="BG100" i="65" s="1"/>
  <c r="CY101" i="65"/>
  <c r="CY100" i="65" s="1"/>
  <c r="CH22" i="65"/>
  <c r="CH21" i="65" s="1"/>
  <c r="CP32" i="65"/>
  <c r="CE17" i="65"/>
  <c r="AM135" i="65"/>
  <c r="AG101" i="65"/>
  <c r="AG100" i="65" s="1"/>
  <c r="P17" i="65"/>
  <c r="V56" i="65"/>
  <c r="CB56" i="65"/>
  <c r="BQ129" i="82"/>
  <c r="BQ139" i="82" s="1"/>
  <c r="AI82" i="82"/>
  <c r="AI92" i="82" s="1"/>
  <c r="V17" i="65"/>
  <c r="CR32" i="65"/>
  <c r="CQ17" i="65"/>
  <c r="AN32" i="65"/>
  <c r="L129" i="77"/>
  <c r="G50" i="77"/>
  <c r="F50" i="77"/>
  <c r="J135" i="65"/>
  <c r="AR56" i="65"/>
  <c r="CY22" i="65"/>
  <c r="CY21" i="65" s="1"/>
  <c r="CH101" i="65"/>
  <c r="CH100" i="65" s="1"/>
  <c r="CG22" i="65"/>
  <c r="CG21" i="65" s="1"/>
  <c r="CP17" i="65"/>
  <c r="BP32" i="65"/>
  <c r="AS127" i="65"/>
  <c r="CN32" i="65"/>
  <c r="BQ82" i="82"/>
  <c r="BQ92" i="82" s="1"/>
  <c r="L48" i="65"/>
  <c r="V32" i="65"/>
  <c r="AN17" i="65"/>
  <c r="CC17" i="65"/>
  <c r="D114" i="76"/>
  <c r="AR135" i="65"/>
  <c r="BP22" i="65"/>
  <c r="BP21" i="65" s="1"/>
  <c r="CY82" i="82"/>
  <c r="CY92" i="82" s="1"/>
  <c r="P108" i="77"/>
  <c r="CE32" i="65"/>
  <c r="BP17" i="65"/>
  <c r="CB17" i="65"/>
  <c r="CS32" i="65"/>
  <c r="V111" i="65"/>
  <c r="BH17" i="65"/>
  <c r="CQ32" i="65"/>
  <c r="CC32" i="65"/>
  <c r="AJ32" i="65"/>
  <c r="CQ127" i="65"/>
  <c r="AE101" i="65"/>
  <c r="AE100" i="65" s="1"/>
  <c r="BT108" i="77"/>
  <c r="AJ135" i="65"/>
  <c r="AL56" i="65"/>
  <c r="D131" i="62"/>
  <c r="DD47" i="64"/>
  <c r="D47" i="64"/>
  <c r="N104" i="64" s="1"/>
  <c r="H104" i="64" s="1"/>
  <c r="J48" i="65"/>
  <c r="DC48" i="65"/>
  <c r="Z48" i="65"/>
  <c r="BZ17" i="65"/>
  <c r="AW32" i="65"/>
  <c r="BE135" i="65"/>
  <c r="CH82" i="82"/>
  <c r="CH92" i="82" s="1"/>
  <c r="T56" i="65"/>
  <c r="AA129" i="82"/>
  <c r="AA139" i="82" s="1"/>
  <c r="AQ108" i="77"/>
  <c r="R17" i="65"/>
  <c r="CX108" i="77"/>
  <c r="BC48" i="65"/>
  <c r="CW135" i="65"/>
  <c r="BG135" i="65"/>
  <c r="AF135" i="65"/>
  <c r="AE22" i="65"/>
  <c r="AE21" i="65" s="1"/>
  <c r="AH101" i="65"/>
  <c r="AH100" i="65" s="1"/>
  <c r="CG101" i="65"/>
  <c r="CG100" i="65" s="1"/>
  <c r="V127" i="65"/>
  <c r="CZ48" i="65"/>
  <c r="BO48" i="65"/>
  <c r="AM17" i="65"/>
  <c r="BY17" i="65"/>
  <c r="BV17" i="65"/>
  <c r="CA135" i="65"/>
  <c r="AR101" i="65"/>
  <c r="AR100" i="65" s="1"/>
  <c r="BT129" i="82"/>
  <c r="BT139" i="82" s="1"/>
  <c r="BI127" i="65"/>
  <c r="L22" i="65"/>
  <c r="L21" i="65" s="1"/>
  <c r="X101" i="65"/>
  <c r="X100" i="65" s="1"/>
  <c r="BF127" i="65"/>
  <c r="AC48" i="65"/>
  <c r="Q127" i="65"/>
  <c r="CG17" i="65"/>
  <c r="CE56" i="65"/>
  <c r="BD135" i="65"/>
  <c r="BB101" i="65"/>
  <c r="BB100" i="65" s="1"/>
  <c r="W101" i="65"/>
  <c r="W100" i="65" s="1"/>
  <c r="BD22" i="65"/>
  <c r="BD21" i="65" s="1"/>
  <c r="DB101" i="65"/>
  <c r="DB100" i="65" s="1"/>
  <c r="AT127" i="65"/>
  <c r="CV48" i="65"/>
  <c r="BC32" i="65"/>
  <c r="AM32" i="65"/>
  <c r="CM101" i="65"/>
  <c r="CM100" i="65" s="1"/>
  <c r="BX101" i="65"/>
  <c r="BX100" i="65" s="1"/>
  <c r="AT22" i="65"/>
  <c r="I48" i="65"/>
  <c r="DC127" i="65"/>
  <c r="AL135" i="65"/>
  <c r="BS127" i="65"/>
  <c r="CQ48" i="65"/>
  <c r="L32" i="65"/>
  <c r="AV135" i="65"/>
  <c r="W56" i="65"/>
  <c r="AZ17" i="65"/>
  <c r="BD56" i="65"/>
  <c r="CW56" i="65"/>
  <c r="BG56" i="65"/>
  <c r="AF56" i="65"/>
  <c r="CL22" i="65"/>
  <c r="CL21" i="65" s="1"/>
  <c r="CP101" i="65"/>
  <c r="CP100" i="65" s="1"/>
  <c r="BB22" i="65"/>
  <c r="BB21" i="65" s="1"/>
  <c r="BD101" i="65"/>
  <c r="BD100" i="65" s="1"/>
  <c r="V48" i="65"/>
  <c r="CW48" i="65"/>
  <c r="CZ127" i="65"/>
  <c r="CV127" i="65"/>
  <c r="CT17" i="65"/>
  <c r="BY32" i="65"/>
  <c r="CA56" i="65"/>
  <c r="AK56" i="65"/>
  <c r="I127" i="65"/>
  <c r="CK82" i="82"/>
  <c r="CK92" i="82" s="1"/>
  <c r="BF48" i="65"/>
  <c r="BJ127" i="65"/>
  <c r="Q48" i="65"/>
  <c r="BJ17" i="65"/>
  <c r="BP108" i="77"/>
  <c r="L56" i="65"/>
  <c r="CG108" i="77"/>
  <c r="CH127" i="65"/>
  <c r="AO48" i="65"/>
  <c r="BJ22" i="65"/>
  <c r="BJ21" i="65" s="1"/>
  <c r="AX129" i="82"/>
  <c r="AX139" i="82" s="1"/>
  <c r="AG82" i="82"/>
  <c r="AG92" i="82" s="1"/>
  <c r="L129" i="82"/>
  <c r="L139" i="82" s="1"/>
  <c r="BT101" i="65"/>
  <c r="BT100" i="65" s="1"/>
  <c r="BE48" i="65"/>
  <c r="D30" i="64"/>
  <c r="DA108" i="77"/>
  <c r="BN48" i="65"/>
  <c r="AK135" i="65"/>
  <c r="AG22" i="65"/>
  <c r="AG21" i="65" s="1"/>
  <c r="AW129" i="82"/>
  <c r="AW139" i="82" s="1"/>
  <c r="BW127" i="65"/>
  <c r="X32" i="65"/>
  <c r="AR17" i="65"/>
  <c r="AC32" i="65"/>
  <c r="BJ48" i="65"/>
  <c r="BS48" i="65"/>
  <c r="Z127" i="65"/>
  <c r="D80" i="63"/>
  <c r="DF7" i="63" s="1"/>
  <c r="DE34" i="63" s="1"/>
  <c r="X118" i="76"/>
  <c r="CV56" i="65"/>
  <c r="CY56" i="65"/>
  <c r="J129" i="82"/>
  <c r="J139" i="82" s="1"/>
  <c r="CG127" i="65"/>
  <c r="T22" i="65"/>
  <c r="AJ48" i="65"/>
  <c r="AB101" i="65"/>
  <c r="AB100" i="65" s="1"/>
  <c r="AA48" i="65"/>
  <c r="CA48" i="65"/>
  <c r="AQ101" i="65"/>
  <c r="AQ100" i="65" s="1"/>
  <c r="BU129" i="82"/>
  <c r="BU139" i="82" s="1"/>
  <c r="AN108" i="77"/>
  <c r="CY127" i="65"/>
  <c r="AA127" i="65"/>
  <c r="I32" i="65"/>
  <c r="AA135" i="65"/>
  <c r="V129" i="82"/>
  <c r="V139" i="82" s="1"/>
  <c r="AR108" i="77"/>
  <c r="AV82" i="82"/>
  <c r="AV92" i="82" s="1"/>
  <c r="CW127" i="65"/>
  <c r="E81" i="63"/>
  <c r="D81" i="63" s="1"/>
  <c r="O129" i="82"/>
  <c r="O139" i="82" s="1"/>
  <c r="CV129" i="82"/>
  <c r="CV139" i="82" s="1"/>
  <c r="P82" i="82"/>
  <c r="P92" i="82" s="1"/>
  <c r="CX127" i="65"/>
  <c r="AB135" i="65"/>
  <c r="AX56" i="65"/>
  <c r="BM56" i="65"/>
  <c r="AH108" i="77"/>
  <c r="CG82" i="82"/>
  <c r="CG92" i="82" s="1"/>
  <c r="R127" i="65"/>
  <c r="L127" i="65"/>
  <c r="H17" i="65"/>
  <c r="AE32" i="65"/>
  <c r="BD48" i="65"/>
  <c r="H56" i="65"/>
  <c r="CW63" i="82"/>
  <c r="CW62" i="82" s="1"/>
  <c r="AP82" i="82"/>
  <c r="AP92" i="82" s="1"/>
  <c r="AX108" i="77"/>
  <c r="CH56" i="65"/>
  <c r="AX135" i="65"/>
  <c r="BM135" i="65"/>
  <c r="DC101" i="65"/>
  <c r="DC100" i="65" s="1"/>
  <c r="BV101" i="65"/>
  <c r="BV100" i="65" s="1"/>
  <c r="CG129" i="82"/>
  <c r="CG139" i="82" s="1"/>
  <c r="R48" i="65"/>
  <c r="BZ127" i="65"/>
  <c r="CD56" i="65"/>
  <c r="AP56" i="65"/>
  <c r="AM48" i="65"/>
  <c r="AM56" i="65"/>
  <c r="CH135" i="65"/>
  <c r="CJ108" i="77"/>
  <c r="T48" i="65"/>
  <c r="BR135" i="65"/>
  <c r="BE56" i="65"/>
  <c r="T135" i="65"/>
  <c r="AO129" i="82"/>
  <c r="AO139" i="82" s="1"/>
  <c r="BZ48" i="65"/>
  <c r="AW48" i="65"/>
  <c r="AP135" i="65"/>
  <c r="O135" i="65"/>
  <c r="AF22" i="65"/>
  <c r="AF21" i="65" s="1"/>
  <c r="AM127" i="65"/>
  <c r="D118" i="62"/>
  <c r="CO127" i="65"/>
  <c r="N127" i="65"/>
  <c r="CO129" i="82"/>
  <c r="CO139" i="82" s="1"/>
  <c r="CE135" i="65"/>
  <c r="AV56" i="65"/>
  <c r="BL135" i="65"/>
  <c r="CL135" i="65"/>
  <c r="CO56" i="65"/>
  <c r="CB101" i="65"/>
  <c r="CB100" i="65" s="1"/>
  <c r="J82" i="82"/>
  <c r="J92" i="82" s="1"/>
  <c r="AD127" i="65"/>
  <c r="CG48" i="65"/>
  <c r="BN127" i="65"/>
  <c r="AI135" i="65"/>
  <c r="CI135" i="65"/>
  <c r="AX22" i="65"/>
  <c r="AX21" i="65" s="1"/>
  <c r="CW22" i="65"/>
  <c r="CW21" i="65" s="1"/>
  <c r="BX22" i="65"/>
  <c r="I101" i="65"/>
  <c r="I100" i="65" s="1"/>
  <c r="AT101" i="65"/>
  <c r="AT100" i="65" s="1"/>
  <c r="AC129" i="82"/>
  <c r="AC139" i="82" s="1"/>
  <c r="BW108" i="77"/>
  <c r="T108" i="77"/>
  <c r="AY108" i="77"/>
  <c r="CJ82" i="82"/>
  <c r="CJ92" i="82" s="1"/>
  <c r="M48" i="65"/>
  <c r="AS48" i="65"/>
  <c r="AJ127" i="65"/>
  <c r="AY127" i="65"/>
  <c r="J127" i="65"/>
  <c r="AS56" i="65"/>
  <c r="I56" i="65"/>
  <c r="AV101" i="65"/>
  <c r="AV100" i="65" s="1"/>
  <c r="L101" i="65"/>
  <c r="L100" i="65" s="1"/>
  <c r="BV22" i="65"/>
  <c r="BV21" i="65" s="1"/>
  <c r="AM129" i="82"/>
  <c r="AM139" i="82" s="1"/>
  <c r="AK108" i="77"/>
  <c r="BK32" i="65"/>
  <c r="CG32" i="65"/>
  <c r="S32" i="65"/>
  <c r="DC32" i="65"/>
  <c r="BJ32" i="65"/>
  <c r="Z56" i="65"/>
  <c r="BZ56" i="65"/>
  <c r="BN56" i="65"/>
  <c r="W135" i="65"/>
  <c r="CA22" i="65"/>
  <c r="CA21" i="65" s="1"/>
  <c r="AJ101" i="65"/>
  <c r="AJ100" i="65" s="1"/>
  <c r="CS127" i="65"/>
  <c r="AZ32" i="65"/>
  <c r="BU17" i="65"/>
  <c r="BL56" i="65"/>
  <c r="CL56" i="65"/>
  <c r="CO135" i="65"/>
  <c r="CB22" i="65"/>
  <c r="CB21" i="65" s="1"/>
  <c r="W22" i="65"/>
  <c r="P22" i="65"/>
  <c r="P21" i="65" s="1"/>
  <c r="U101" i="65"/>
  <c r="U100" i="65" s="1"/>
  <c r="AI101" i="65"/>
  <c r="AI100" i="65" s="1"/>
  <c r="N82" i="82"/>
  <c r="N92" i="82" s="1"/>
  <c r="AB127" i="65"/>
  <c r="AD48" i="65"/>
  <c r="CB48" i="65"/>
  <c r="BV32" i="65"/>
  <c r="AI56" i="65"/>
  <c r="CU56" i="65"/>
  <c r="AD56" i="65"/>
  <c r="AX101" i="65"/>
  <c r="AX100" i="65" s="1"/>
  <c r="CW101" i="65"/>
  <c r="CW100" i="65" s="1"/>
  <c r="CX101" i="65"/>
  <c r="CX100" i="65" s="1"/>
  <c r="AK101" i="65"/>
  <c r="AK100" i="65" s="1"/>
  <c r="BA22" i="65"/>
  <c r="BA21" i="65" s="1"/>
  <c r="AE108" i="77"/>
  <c r="R82" i="82"/>
  <c r="R92" i="82" s="1"/>
  <c r="AL82" i="82"/>
  <c r="AL92" i="82" s="1"/>
  <c r="CJ129" i="82"/>
  <c r="CJ139" i="82" s="1"/>
  <c r="M127" i="65"/>
  <c r="X127" i="65"/>
  <c r="AU48" i="65"/>
  <c r="AY48" i="65"/>
  <c r="BQ127" i="65"/>
  <c r="BV127" i="65"/>
  <c r="AI17" i="65"/>
  <c r="AS135" i="65"/>
  <c r="Z22" i="65"/>
  <c r="Z21" i="65" s="1"/>
  <c r="CD22" i="65"/>
  <c r="BI101" i="65"/>
  <c r="BI100" i="65" s="1"/>
  <c r="AC108" i="77"/>
  <c r="AV108" i="77"/>
  <c r="AM82" i="82"/>
  <c r="AM92" i="82" s="1"/>
  <c r="AZ108" i="77"/>
  <c r="AE48" i="65"/>
  <c r="BK17" i="65"/>
  <c r="Z135" i="65"/>
  <c r="BZ135" i="65"/>
  <c r="BN135" i="65"/>
  <c r="BA135" i="65"/>
  <c r="AN22" i="65"/>
  <c r="AN21" i="65" s="1"/>
  <c r="AD22" i="65"/>
  <c r="AD21" i="65" s="1"/>
  <c r="CS48" i="65"/>
  <c r="BB48" i="65"/>
  <c r="CK127" i="65"/>
  <c r="CV135" i="65"/>
  <c r="CY135" i="65"/>
  <c r="CL101" i="65"/>
  <c r="CL100" i="65" s="1"/>
  <c r="BG22" i="65"/>
  <c r="BG21" i="65" s="1"/>
  <c r="AH22" i="65"/>
  <c r="U22" i="65"/>
  <c r="U21" i="65" s="1"/>
  <c r="AI22" i="65"/>
  <c r="AI21" i="65" s="1"/>
  <c r="AB48" i="65"/>
  <c r="CA127" i="65"/>
  <c r="CB127" i="65"/>
  <c r="CS56" i="65"/>
  <c r="CU135" i="65"/>
  <c r="AD135" i="65"/>
  <c r="CM22" i="65"/>
  <c r="AR22" i="65"/>
  <c r="AR21" i="65" s="1"/>
  <c r="AK22" i="65"/>
  <c r="AK21" i="65" s="1"/>
  <c r="BA101" i="65"/>
  <c r="BA100" i="65" s="1"/>
  <c r="CY48" i="65"/>
  <c r="BW48" i="65"/>
  <c r="X48" i="65"/>
  <c r="AY17" i="65"/>
  <c r="AI32" i="65"/>
  <c r="BR56" i="65"/>
  <c r="AJ56" i="65"/>
  <c r="BU135" i="65"/>
  <c r="Z101" i="65"/>
  <c r="Z100" i="65" s="1"/>
  <c r="CD101" i="65"/>
  <c r="CD100" i="65" s="1"/>
  <c r="BI22" i="65"/>
  <c r="BI21" i="65" s="1"/>
  <c r="AC127" i="65"/>
  <c r="L17" i="65"/>
  <c r="AQ17" i="65"/>
  <c r="DC17" i="65"/>
  <c r="BA56" i="65"/>
  <c r="O101" i="65"/>
  <c r="O100" i="65" s="1"/>
  <c r="AZ48" i="65"/>
  <c r="BT59" i="77"/>
  <c r="BT138" i="77" s="1"/>
  <c r="CU18" i="77"/>
  <c r="CU97" i="77" s="1"/>
  <c r="AE59" i="77"/>
  <c r="AE138" i="77" s="1"/>
  <c r="BN59" i="77"/>
  <c r="BN138" i="77" s="1"/>
  <c r="D70" i="76"/>
  <c r="Z96" i="65"/>
  <c r="BG59" i="77"/>
  <c r="BG138" i="77" s="1"/>
  <c r="P59" i="77"/>
  <c r="P138" i="77" s="1"/>
  <c r="CR56" i="65"/>
  <c r="AC56" i="65"/>
  <c r="CN22" i="65"/>
  <c r="CN21" i="65" s="1"/>
  <c r="AU129" i="82"/>
  <c r="AU139" i="82" s="1"/>
  <c r="CX82" i="82"/>
  <c r="CX92" i="82" s="1"/>
  <c r="BM48" i="65"/>
  <c r="AL48" i="65"/>
  <c r="BH22" i="65"/>
  <c r="BH21" i="65" s="1"/>
  <c r="BO101" i="65"/>
  <c r="BO100" i="65" s="1"/>
  <c r="BX129" i="82"/>
  <c r="BX139" i="82" s="1"/>
  <c r="K108" i="77"/>
  <c r="BT127" i="65"/>
  <c r="BW17" i="65"/>
  <c r="DA32" i="65"/>
  <c r="AE56" i="65"/>
  <c r="BQ22" i="65"/>
  <c r="BQ21" i="65" s="1"/>
  <c r="BC101" i="65"/>
  <c r="BC100" i="65" s="1"/>
  <c r="BU22" i="65"/>
  <c r="BU21" i="65" s="1"/>
  <c r="BS101" i="65"/>
  <c r="BS100" i="65" s="1"/>
  <c r="AS101" i="65"/>
  <c r="AS100" i="65" s="1"/>
  <c r="CP129" i="82"/>
  <c r="CP139" i="82" s="1"/>
  <c r="BH82" i="82"/>
  <c r="BH92" i="82" s="1"/>
  <c r="CO82" i="82"/>
  <c r="CO92" i="82" s="1"/>
  <c r="Y48" i="65"/>
  <c r="BA48" i="65"/>
  <c r="AF48" i="65"/>
  <c r="CU48" i="65"/>
  <c r="Y135" i="65"/>
  <c r="AZ56" i="65"/>
  <c r="CZ135" i="65"/>
  <c r="CC135" i="65"/>
  <c r="AP101" i="65"/>
  <c r="AP100" i="65" s="1"/>
  <c r="BN101" i="65"/>
  <c r="BN100" i="65" s="1"/>
  <c r="BY101" i="65"/>
  <c r="BY100" i="65" s="1"/>
  <c r="W48" i="65"/>
  <c r="CJ48" i="65"/>
  <c r="BK48" i="65"/>
  <c r="F16" i="77"/>
  <c r="BE32" i="65"/>
  <c r="Z111" i="65"/>
  <c r="F26" i="77"/>
  <c r="E71" i="76"/>
  <c r="D71" i="76" s="1"/>
  <c r="AZ18" i="77"/>
  <c r="AZ97" i="77" s="1"/>
  <c r="AG18" i="77"/>
  <c r="AE131" i="82" s="1"/>
  <c r="AE141" i="82" s="1"/>
  <c r="CR135" i="65"/>
  <c r="AC135" i="65"/>
  <c r="CN101" i="65"/>
  <c r="CN100" i="65" s="1"/>
  <c r="CU108" i="77"/>
  <c r="BM127" i="65"/>
  <c r="AL127" i="65"/>
  <c r="AU135" i="65"/>
  <c r="CI56" i="65"/>
  <c r="BJ101" i="65"/>
  <c r="BJ100" i="65" s="1"/>
  <c r="CX22" i="65"/>
  <c r="CX21" i="65" s="1"/>
  <c r="I22" i="65"/>
  <c r="I21" i="65" s="1"/>
  <c r="AQ22" i="65"/>
  <c r="AQ21" i="65" s="1"/>
  <c r="BZ108" i="77"/>
  <c r="I129" i="82"/>
  <c r="I139" i="82" s="1"/>
  <c r="AK129" i="82"/>
  <c r="AK139" i="82" s="1"/>
  <c r="P127" i="65"/>
  <c r="CX48" i="65"/>
  <c r="BI48" i="65"/>
  <c r="BQ48" i="65"/>
  <c r="CA17" i="65"/>
  <c r="Q56" i="65"/>
  <c r="AE135" i="65"/>
  <c r="BQ101" i="65"/>
  <c r="BQ100" i="65" s="1"/>
  <c r="AW101" i="65"/>
  <c r="AW100" i="65" s="1"/>
  <c r="BU101" i="65"/>
  <c r="BU100" i="65" s="1"/>
  <c r="X22" i="65"/>
  <c r="X21" i="65" s="1"/>
  <c r="CD127" i="65"/>
  <c r="Y127" i="65"/>
  <c r="CU127" i="65"/>
  <c r="BF56" i="65"/>
  <c r="O56" i="65"/>
  <c r="AN101" i="65"/>
  <c r="AN100" i="65" s="1"/>
  <c r="CC101" i="65"/>
  <c r="CC100" i="65" s="1"/>
  <c r="BY48" i="65"/>
  <c r="W127" i="65"/>
  <c r="N48" i="65"/>
  <c r="BK127" i="65"/>
  <c r="BZ32" i="65"/>
  <c r="CH17" i="65"/>
  <c r="N17" i="65"/>
  <c r="AV18" i="77"/>
  <c r="AV97" i="77" s="1"/>
  <c r="AF59" i="77"/>
  <c r="AH59" i="77"/>
  <c r="AH138" i="77" s="1"/>
  <c r="CK135" i="65"/>
  <c r="CQ135" i="65"/>
  <c r="P101" i="65"/>
  <c r="P100" i="65" s="1"/>
  <c r="AO127" i="65"/>
  <c r="O127" i="65"/>
  <c r="CS135" i="65"/>
  <c r="BI56" i="65"/>
  <c r="BO56" i="65"/>
  <c r="T101" i="65"/>
  <c r="T100" i="65" s="1"/>
  <c r="BH101" i="65"/>
  <c r="BH100" i="65" s="1"/>
  <c r="BO22" i="65"/>
  <c r="BO21" i="65" s="1"/>
  <c r="BY129" i="82"/>
  <c r="BY139" i="82" s="1"/>
  <c r="BT82" i="82"/>
  <c r="BT92" i="82" s="1"/>
  <c r="BU127" i="65"/>
  <c r="CA32" i="65"/>
  <c r="U32" i="65"/>
  <c r="DA17" i="65"/>
  <c r="BC56" i="65"/>
  <c r="BX56" i="65"/>
  <c r="BC22" i="65"/>
  <c r="BC21" i="65" s="1"/>
  <c r="R101" i="65"/>
  <c r="R100" i="65" s="1"/>
  <c r="CI22" i="65"/>
  <c r="CI21" i="65" s="1"/>
  <c r="BS22" i="65"/>
  <c r="CM108" i="77"/>
  <c r="BH129" i="82"/>
  <c r="BH139" i="82" s="1"/>
  <c r="DB127" i="65"/>
  <c r="BC127" i="65"/>
  <c r="AW127" i="65"/>
  <c r="DB32" i="65"/>
  <c r="CZ56" i="65"/>
  <c r="AD101" i="65"/>
  <c r="AD100" i="65" s="1"/>
  <c r="BF22" i="65"/>
  <c r="BF21" i="65" s="1"/>
  <c r="AP48" i="65"/>
  <c r="CJ127" i="65"/>
  <c r="CY32" i="65"/>
  <c r="BE17" i="65"/>
  <c r="BF17" i="65"/>
  <c r="Z32" i="65"/>
  <c r="AW17" i="65"/>
  <c r="CH32" i="65"/>
  <c r="N32" i="65"/>
  <c r="CJ32" i="65"/>
  <c r="CN18" i="77"/>
  <c r="CN17" i="77" s="1"/>
  <c r="BT18" i="77"/>
  <c r="BT97" i="77" s="1"/>
  <c r="W63" i="82"/>
  <c r="W62" i="82" s="1"/>
  <c r="AV59" i="77"/>
  <c r="AV138" i="77" s="1"/>
  <c r="CA59" i="77"/>
  <c r="CA138" i="77" s="1"/>
  <c r="AQ59" i="77"/>
  <c r="AQ138" i="77" s="1"/>
  <c r="CS59" i="77"/>
  <c r="CS138" i="77" s="1"/>
  <c r="AW59" i="77"/>
  <c r="BX59" i="77"/>
  <c r="BX138" i="77" s="1"/>
  <c r="O59" i="77"/>
  <c r="O138" i="77" s="1"/>
  <c r="CZ59" i="77"/>
  <c r="CZ138" i="77" s="1"/>
  <c r="G16" i="77"/>
  <c r="CM129" i="82"/>
  <c r="CM139" i="82" s="1"/>
  <c r="Z82" i="82"/>
  <c r="Z92" i="82" s="1"/>
  <c r="CQ82" i="82"/>
  <c r="CQ92" i="82" s="1"/>
  <c r="AV127" i="65"/>
  <c r="CF56" i="65"/>
  <c r="CA101" i="65"/>
  <c r="CA100" i="65" s="1"/>
  <c r="AN48" i="65"/>
  <c r="AZ127" i="65"/>
  <c r="CK48" i="65"/>
  <c r="R32" i="65"/>
  <c r="E72" i="76"/>
  <c r="D72" i="76" s="1"/>
  <c r="T59" i="77"/>
  <c r="T138" i="77" s="1"/>
  <c r="CL59" i="77"/>
  <c r="CL138" i="77" s="1"/>
  <c r="AO59" i="77"/>
  <c r="AO138" i="77" s="1"/>
  <c r="AR59" i="77"/>
  <c r="AR138" i="77" s="1"/>
  <c r="BD59" i="77"/>
  <c r="BD138" i="77" s="1"/>
  <c r="BE59" i="77"/>
  <c r="BE138" i="77" s="1"/>
  <c r="M59" i="77"/>
  <c r="CN59" i="77"/>
  <c r="CN138" i="77" s="1"/>
  <c r="AW56" i="65"/>
  <c r="AN135" i="65"/>
  <c r="CB135" i="65"/>
  <c r="T129" i="82"/>
  <c r="T139" i="82" s="1"/>
  <c r="CQ129" i="82"/>
  <c r="CQ139" i="82" s="1"/>
  <c r="G54" i="77"/>
  <c r="BQ135" i="65"/>
  <c r="CJ56" i="65"/>
  <c r="CF135" i="65"/>
  <c r="DA101" i="65"/>
  <c r="DA100" i="65" s="1"/>
  <c r="AN127" i="65"/>
  <c r="BH48" i="65"/>
  <c r="AG48" i="65"/>
  <c r="AK63" i="82"/>
  <c r="AK62" i="82" s="1"/>
  <c r="F54" i="77"/>
  <c r="H48" i="65"/>
  <c r="AH135" i="65"/>
  <c r="AW135" i="65"/>
  <c r="AN56" i="65"/>
  <c r="CP48" i="65"/>
  <c r="CT48" i="65"/>
  <c r="AG135" i="65"/>
  <c r="O22" i="65"/>
  <c r="O21" i="65" s="1"/>
  <c r="AG127" i="65"/>
  <c r="AJ17" i="65"/>
  <c r="D91" i="76"/>
  <c r="CE59" i="77"/>
  <c r="CE138" i="77" s="1"/>
  <c r="DB59" i="77"/>
  <c r="DB138" i="77" s="1"/>
  <c r="AL59" i="77"/>
  <c r="AL138" i="77" s="1"/>
  <c r="CK59" i="77"/>
  <c r="CK138" i="77" s="1"/>
  <c r="BZ59" i="77"/>
  <c r="BZ138" i="77" s="1"/>
  <c r="BU59" i="77"/>
  <c r="BO59" i="77"/>
  <c r="BO138" i="77" s="1"/>
  <c r="BP59" i="77"/>
  <c r="BP138" i="77" s="1"/>
  <c r="AJ129" i="82"/>
  <c r="AJ139" i="82" s="1"/>
  <c r="AU56" i="65"/>
  <c r="BO135" i="65"/>
  <c r="L135" i="65"/>
  <c r="AG129" i="82"/>
  <c r="AG139" i="82" s="1"/>
  <c r="CA108" i="77"/>
  <c r="N108" i="77"/>
  <c r="BR82" i="82"/>
  <c r="BR92" i="82" s="1"/>
  <c r="AK82" i="82"/>
  <c r="AK92" i="82" s="1"/>
  <c r="CN127" i="65"/>
  <c r="I95" i="77"/>
  <c r="AO135" i="65"/>
  <c r="BY135" i="65"/>
  <c r="BX135" i="65"/>
  <c r="BZ101" i="65"/>
  <c r="BZ100" i="65" s="1"/>
  <c r="Q22" i="65"/>
  <c r="Q21" i="65" s="1"/>
  <c r="CF101" i="65"/>
  <c r="CF100" i="65" s="1"/>
  <c r="V22" i="65"/>
  <c r="V21" i="65" s="1"/>
  <c r="CO101" i="65"/>
  <c r="CO100" i="65" s="1"/>
  <c r="F82" i="82"/>
  <c r="F92" i="82" s="1"/>
  <c r="AB108" i="77"/>
  <c r="T82" i="82"/>
  <c r="T92" i="82" s="1"/>
  <c r="CE129" i="82"/>
  <c r="CE139" i="82" s="1"/>
  <c r="AI48" i="65"/>
  <c r="CH48" i="65"/>
  <c r="BA127" i="65"/>
  <c r="AF127" i="65"/>
  <c r="AE17" i="65"/>
  <c r="H133" i="77"/>
  <c r="U56" i="65"/>
  <c r="AP22" i="65"/>
  <c r="AP21" i="65" s="1"/>
  <c r="AF101" i="65"/>
  <c r="AF100" i="65" s="1"/>
  <c r="BN22" i="65"/>
  <c r="BN21" i="65" s="1"/>
  <c r="AZ22" i="65"/>
  <c r="AZ21" i="65" s="1"/>
  <c r="BY127" i="65"/>
  <c r="CO48" i="65"/>
  <c r="BD127" i="65"/>
  <c r="AP127" i="65"/>
  <c r="BE127" i="65"/>
  <c r="BD17" i="65"/>
  <c r="AA17" i="65"/>
  <c r="BI32" i="65"/>
  <c r="CR59" i="77"/>
  <c r="CR138" i="77" s="1"/>
  <c r="AC59" i="77"/>
  <c r="AC138" i="77" s="1"/>
  <c r="AM59" i="77"/>
  <c r="AM138" i="77" s="1"/>
  <c r="CO59" i="77"/>
  <c r="CO138" i="77" s="1"/>
  <c r="BS59" i="77"/>
  <c r="BS138" i="77" s="1"/>
  <c r="V59" i="77"/>
  <c r="V138" i="77" s="1"/>
  <c r="BB59" i="77"/>
  <c r="BB138" i="77" s="1"/>
  <c r="CY59" i="77"/>
  <c r="CY138" i="77" s="1"/>
  <c r="R59" i="77"/>
  <c r="R138" i="77" s="1"/>
  <c r="AP59" i="77"/>
  <c r="AP138" i="77" s="1"/>
  <c r="CP59" i="77"/>
  <c r="CP138" i="77" s="1"/>
  <c r="AZ59" i="77"/>
  <c r="AZ138" i="77" s="1"/>
  <c r="AY59" i="77"/>
  <c r="AY138" i="77" s="1"/>
  <c r="AG59" i="77"/>
  <c r="AG138" i="77" s="1"/>
  <c r="BA59" i="77"/>
  <c r="BA138" i="77" s="1"/>
  <c r="BV56" i="65"/>
  <c r="R56" i="65"/>
  <c r="AY56" i="65"/>
  <c r="AT56" i="65"/>
  <c r="CN48" i="65"/>
  <c r="AO56" i="65"/>
  <c r="BY56" i="65"/>
  <c r="BZ22" i="65"/>
  <c r="BZ21" i="65" s="1"/>
  <c r="Q101" i="65"/>
  <c r="Q100" i="65" s="1"/>
  <c r="CV22" i="65"/>
  <c r="CV21" i="65" s="1"/>
  <c r="V101" i="65"/>
  <c r="V100" i="65" s="1"/>
  <c r="CO22" i="65"/>
  <c r="CO21" i="65" s="1"/>
  <c r="H108" i="77"/>
  <c r="AI127" i="65"/>
  <c r="I17" i="65"/>
  <c r="E56" i="82"/>
  <c r="U135" i="65"/>
  <c r="BB56" i="65"/>
  <c r="K56" i="65"/>
  <c r="CT56" i="65"/>
  <c r="BE101" i="65"/>
  <c r="BE100" i="65" s="1"/>
  <c r="N22" i="65"/>
  <c r="N21" i="65" s="1"/>
  <c r="AY22" i="65"/>
  <c r="AY21" i="65" s="1"/>
  <c r="CU101" i="65"/>
  <c r="CU100" i="65" s="1"/>
  <c r="AJ22" i="65"/>
  <c r="AJ21" i="65" s="1"/>
  <c r="DA48" i="65"/>
  <c r="AQ48" i="65"/>
  <c r="BG48" i="65"/>
  <c r="BR48" i="65"/>
  <c r="CI127" i="65"/>
  <c r="CE48" i="65"/>
  <c r="AH48" i="65"/>
  <c r="BD32" i="65"/>
  <c r="AA32" i="65"/>
  <c r="M52" i="77"/>
  <c r="M131" i="77" s="1"/>
  <c r="CJ59" i="77"/>
  <c r="CJ138" i="77" s="1"/>
  <c r="CG59" i="77"/>
  <c r="CG138" i="77" s="1"/>
  <c r="Z59" i="77"/>
  <c r="BM59" i="77"/>
  <c r="BM138" i="77" s="1"/>
  <c r="L59" i="77"/>
  <c r="L138" i="77" s="1"/>
  <c r="AN59" i="77"/>
  <c r="AN138" i="77" s="1"/>
  <c r="BC59" i="77"/>
  <c r="BC138" i="77" s="1"/>
  <c r="BW59" i="77"/>
  <c r="BW138" i="77" s="1"/>
  <c r="CT59" i="77"/>
  <c r="CT138" i="77" s="1"/>
  <c r="CM59" i="77"/>
  <c r="CM138" i="77" s="1"/>
  <c r="CB59" i="77"/>
  <c r="CB138" i="77" s="1"/>
  <c r="S59" i="77"/>
  <c r="S138" i="77" s="1"/>
  <c r="BF59" i="77"/>
  <c r="BF138" i="77" s="1"/>
  <c r="X59" i="77"/>
  <c r="X138" i="77" s="1"/>
  <c r="BY59" i="77"/>
  <c r="BY138" i="77" s="1"/>
  <c r="J59" i="77"/>
  <c r="J138" i="77" s="1"/>
  <c r="Y59" i="77"/>
  <c r="Y138" i="77" s="1"/>
  <c r="AJ59" i="77"/>
  <c r="AJ138" i="77" s="1"/>
  <c r="BQ59" i="77"/>
  <c r="BQ138" i="77" s="1"/>
  <c r="CQ59" i="77"/>
  <c r="CQ138" i="77" s="1"/>
  <c r="AT59" i="77"/>
  <c r="AT138" i="77" s="1"/>
  <c r="AK59" i="77"/>
  <c r="AK138" i="77" s="1"/>
  <c r="N59" i="77"/>
  <c r="DC59" i="77"/>
  <c r="DC138" i="77" s="1"/>
  <c r="AS59" i="77"/>
  <c r="AS138" i="77" s="1"/>
  <c r="AX59" i="77"/>
  <c r="AX138" i="77" s="1"/>
  <c r="BR59" i="77"/>
  <c r="BR138" i="77" s="1"/>
  <c r="AU59" i="77"/>
  <c r="AU138" i="77" s="1"/>
  <c r="CF59" i="77"/>
  <c r="CF138" i="77" s="1"/>
  <c r="BK59" i="77"/>
  <c r="BK138" i="77" s="1"/>
  <c r="CU59" i="77"/>
  <c r="BV59" i="77"/>
  <c r="BV138" i="77" s="1"/>
  <c r="CD59" i="77"/>
  <c r="CD138" i="77" s="1"/>
  <c r="CH59" i="77"/>
  <c r="CH138" i="77" s="1"/>
  <c r="BH59" i="77"/>
  <c r="BL59" i="77"/>
  <c r="BL138" i="77" s="1"/>
  <c r="U59" i="77"/>
  <c r="U138" i="77" s="1"/>
  <c r="CV59" i="77"/>
  <c r="CV138" i="77" s="1"/>
  <c r="BV135" i="65"/>
  <c r="R135" i="65"/>
  <c r="AY135" i="65"/>
  <c r="AT135" i="65"/>
  <c r="P48" i="65"/>
  <c r="BT48" i="65"/>
  <c r="BU48" i="65"/>
  <c r="BV48" i="65"/>
  <c r="AV22" i="65"/>
  <c r="AV21" i="65" s="1"/>
  <c r="AW22" i="65"/>
  <c r="AW21" i="65" s="1"/>
  <c r="BT22" i="65"/>
  <c r="BT21" i="65" s="1"/>
  <c r="DC22" i="65"/>
  <c r="DC21" i="65" s="1"/>
  <c r="CV101" i="65"/>
  <c r="CV100" i="65" s="1"/>
  <c r="CD48" i="65"/>
  <c r="DB48" i="65"/>
  <c r="Y56" i="65"/>
  <c r="CD135" i="65"/>
  <c r="AG56" i="65"/>
  <c r="BF135" i="65"/>
  <c r="AZ135" i="65"/>
  <c r="CT135" i="65"/>
  <c r="CC56" i="65"/>
  <c r="CQ101" i="65"/>
  <c r="CQ100" i="65" s="1"/>
  <c r="BE22" i="65"/>
  <c r="BE21" i="65" s="1"/>
  <c r="N101" i="65"/>
  <c r="N100" i="65" s="1"/>
  <c r="S22" i="65"/>
  <c r="S21" i="65" s="1"/>
  <c r="AY101" i="65"/>
  <c r="AY100" i="65" s="1"/>
  <c r="CU22" i="65"/>
  <c r="CU21" i="65" s="1"/>
  <c r="DA127" i="65"/>
  <c r="BG127" i="65"/>
  <c r="CI48" i="65"/>
  <c r="AH127" i="65"/>
  <c r="BL17" i="65"/>
  <c r="BI17" i="65"/>
  <c r="AF52" i="77"/>
  <c r="AF131" i="77" s="1"/>
  <c r="CX59" i="77"/>
  <c r="CX138" i="77" s="1"/>
  <c r="H59" i="77"/>
  <c r="H56" i="77" s="1"/>
  <c r="BJ59" i="77"/>
  <c r="AB59" i="77"/>
  <c r="AB138" i="77" s="1"/>
  <c r="CI59" i="77"/>
  <c r="CI138" i="77" s="1"/>
  <c r="AI59" i="77"/>
  <c r="AI138" i="77" s="1"/>
  <c r="CC59" i="77"/>
  <c r="I59" i="77"/>
  <c r="I138" i="77" s="1"/>
  <c r="CW59" i="77"/>
  <c r="CW138" i="77" s="1"/>
  <c r="W59" i="77"/>
  <c r="W138" i="77" s="1"/>
  <c r="DA59" i="77"/>
  <c r="AD59" i="77"/>
  <c r="AD138" i="77" s="1"/>
  <c r="K59" i="77"/>
  <c r="K138" i="77" s="1"/>
  <c r="Q59" i="77"/>
  <c r="Q138" i="77" s="1"/>
  <c r="AA59" i="77"/>
  <c r="F53" i="77"/>
  <c r="E67" i="76"/>
  <c r="D67" i="76" s="1"/>
  <c r="D80" i="76"/>
  <c r="G53" i="77"/>
  <c r="AO63" i="82"/>
  <c r="AO62" i="82" s="1"/>
  <c r="CV52" i="77"/>
  <c r="CV131" i="77" s="1"/>
  <c r="AH56" i="65"/>
  <c r="BC135" i="65"/>
  <c r="I135" i="65"/>
  <c r="V135" i="65"/>
  <c r="BU56" i="65"/>
  <c r="R22" i="65"/>
  <c r="R21" i="65" s="1"/>
  <c r="AB22" i="65"/>
  <c r="AB21" i="65" s="1"/>
  <c r="CI101" i="65"/>
  <c r="CI100" i="65" s="1"/>
  <c r="CF22" i="65"/>
  <c r="CF21" i="65" s="1"/>
  <c r="AS22" i="65"/>
  <c r="AS21" i="65" s="1"/>
  <c r="AE127" i="65"/>
  <c r="CP127" i="65"/>
  <c r="AV48" i="65"/>
  <c r="CT127" i="65"/>
  <c r="E91" i="76"/>
  <c r="D86" i="77" s="1"/>
  <c r="BB135" i="65"/>
  <c r="K135" i="65"/>
  <c r="BQ56" i="65"/>
  <c r="CJ135" i="65"/>
  <c r="AA56" i="65"/>
  <c r="CQ22" i="65"/>
  <c r="CQ21" i="65" s="1"/>
  <c r="S101" i="65"/>
  <c r="S100" i="65" s="1"/>
  <c r="CC22" i="65"/>
  <c r="CC21" i="65" s="1"/>
  <c r="BY22" i="65"/>
  <c r="BY21" i="65" s="1"/>
  <c r="BF101" i="65"/>
  <c r="BF100" i="65" s="1"/>
  <c r="AZ101" i="65"/>
  <c r="AZ100" i="65" s="1"/>
  <c r="DA22" i="65"/>
  <c r="DA21" i="65" s="1"/>
  <c r="AQ127" i="65"/>
  <c r="BB127" i="65"/>
  <c r="BR127" i="65"/>
  <c r="BH127" i="65"/>
  <c r="CE127" i="65"/>
  <c r="BL32" i="65"/>
  <c r="G26" i="77"/>
  <c r="S63" i="82"/>
  <c r="S62" i="82" s="1"/>
  <c r="H99" i="77"/>
  <c r="F20" i="77"/>
  <c r="G20" i="77"/>
  <c r="G27" i="77"/>
  <c r="H106" i="77"/>
  <c r="F27" i="77"/>
  <c r="AS18" i="77"/>
  <c r="AS97" i="77" s="1"/>
  <c r="BK18" i="77"/>
  <c r="BK97" i="77" s="1"/>
  <c r="AD52" i="77"/>
  <c r="AD131" i="77" s="1"/>
  <c r="DA52" i="77"/>
  <c r="DA131" i="77" s="1"/>
  <c r="CW52" i="77"/>
  <c r="CW131" i="77" s="1"/>
  <c r="DB52" i="77"/>
  <c r="DB131" i="77" s="1"/>
  <c r="CZ18" i="77"/>
  <c r="CZ97" i="77" s="1"/>
  <c r="BQ18" i="77"/>
  <c r="BQ97" i="77" s="1"/>
  <c r="AJ18" i="77"/>
  <c r="AJ97" i="77" s="1"/>
  <c r="AW18" i="77"/>
  <c r="AW97" i="77" s="1"/>
  <c r="AJ52" i="77"/>
  <c r="BL52" i="77"/>
  <c r="BL131" i="77" s="1"/>
  <c r="M18" i="77"/>
  <c r="M97" i="77" s="1"/>
  <c r="BF18" i="77"/>
  <c r="BF97" i="77" s="1"/>
  <c r="CO18" i="77"/>
  <c r="J18" i="77"/>
  <c r="J97" i="77" s="1"/>
  <c r="AT52" i="77"/>
  <c r="AT131" i="77" s="1"/>
  <c r="Q52" i="77"/>
  <c r="Q131" i="77" s="1"/>
  <c r="S52" i="77"/>
  <c r="T18" i="77"/>
  <c r="T97" i="77" s="1"/>
  <c r="BJ18" i="77"/>
  <c r="BJ97" i="77" s="1"/>
  <c r="CC18" i="77"/>
  <c r="CC97" i="77" s="1"/>
  <c r="CA18" i="77"/>
  <c r="Z18" i="77"/>
  <c r="Z97" i="77" s="1"/>
  <c r="K18" i="77"/>
  <c r="K97" i="77" s="1"/>
  <c r="CD18" i="77"/>
  <c r="CD97" i="77" s="1"/>
  <c r="U18" i="77"/>
  <c r="U32" i="77" s="1"/>
  <c r="N18" i="77"/>
  <c r="N97" i="77" s="1"/>
  <c r="X18" i="77"/>
  <c r="X97" i="77" s="1"/>
  <c r="CH18" i="77"/>
  <c r="CH97" i="77" s="1"/>
  <c r="BE18" i="77"/>
  <c r="BC84" i="82" s="1"/>
  <c r="BC94" i="82" s="1"/>
  <c r="AO18" i="77"/>
  <c r="AH18" i="77"/>
  <c r="AH97" i="77" s="1"/>
  <c r="CG52" i="77"/>
  <c r="CG131" i="77" s="1"/>
  <c r="AN52" i="77"/>
  <c r="O52" i="77"/>
  <c r="O131" i="77" s="1"/>
  <c r="BB52" i="77"/>
  <c r="BB131" i="77" s="1"/>
  <c r="V52" i="77"/>
  <c r="V131" i="77" s="1"/>
  <c r="CA52" i="77"/>
  <c r="CA131" i="77" s="1"/>
  <c r="CR18" i="77"/>
  <c r="CR97" i="77" s="1"/>
  <c r="CI18" i="77"/>
  <c r="CI97" i="77" s="1"/>
  <c r="BU18" i="77"/>
  <c r="BU97" i="77" s="1"/>
  <c r="AT18" i="77"/>
  <c r="AX18" i="77"/>
  <c r="AX97" i="77" s="1"/>
  <c r="AA18" i="77"/>
  <c r="AA97" i="77" s="1"/>
  <c r="BN18" i="77"/>
  <c r="BN97" i="77" s="1"/>
  <c r="AM18" i="77"/>
  <c r="AM97" i="77" s="1"/>
  <c r="BS18" i="77"/>
  <c r="BS97" i="77" s="1"/>
  <c r="AF18" i="77"/>
  <c r="AF97" i="77" s="1"/>
  <c r="AU18" i="77"/>
  <c r="AU97" i="77" s="1"/>
  <c r="BR18" i="77"/>
  <c r="BR32" i="77" s="1"/>
  <c r="BK52" i="77"/>
  <c r="BK131" i="77" s="1"/>
  <c r="CQ52" i="77"/>
  <c r="CQ131" i="77" s="1"/>
  <c r="CM52" i="77"/>
  <c r="CM131" i="77" s="1"/>
  <c r="BO52" i="77"/>
  <c r="CY52" i="77"/>
  <c r="CY131" i="77" s="1"/>
  <c r="CY127" i="77" s="1"/>
  <c r="BP52" i="77"/>
  <c r="BP131" i="77" s="1"/>
  <c r="CU52" i="77"/>
  <c r="CU131" i="77" s="1"/>
  <c r="AD18" i="77"/>
  <c r="AD97" i="77" s="1"/>
  <c r="AE18" i="77"/>
  <c r="AE97" i="77" s="1"/>
  <c r="S18" i="77"/>
  <c r="S97" i="77" s="1"/>
  <c r="AC18" i="77"/>
  <c r="AA131" i="82" s="1"/>
  <c r="AA141" i="82" s="1"/>
  <c r="CP18" i="77"/>
  <c r="CP97" i="77" s="1"/>
  <c r="AQ18" i="77"/>
  <c r="AQ97" i="77" s="1"/>
  <c r="CV18" i="77"/>
  <c r="CV97" i="77" s="1"/>
  <c r="AL18" i="77"/>
  <c r="AL97" i="77" s="1"/>
  <c r="BL18" i="77"/>
  <c r="BL97" i="77" s="1"/>
  <c r="CQ18" i="77"/>
  <c r="CQ97" i="77" s="1"/>
  <c r="AY18" i="77"/>
  <c r="AY97" i="77" s="1"/>
  <c r="H130" i="77"/>
  <c r="G51" i="77"/>
  <c r="F51" i="77"/>
  <c r="CL52" i="77"/>
  <c r="CL131" i="77" s="1"/>
  <c r="CF52" i="77"/>
  <c r="CF131" i="77" s="1"/>
  <c r="AB52" i="77"/>
  <c r="AB131" i="77" s="1"/>
  <c r="L52" i="77"/>
  <c r="L131" i="77" s="1"/>
  <c r="AE52" i="77"/>
  <c r="AE131" i="77" s="1"/>
  <c r="AZ52" i="77"/>
  <c r="AZ131" i="77" s="1"/>
  <c r="BX52" i="77"/>
  <c r="BX131" i="77" s="1"/>
  <c r="AR52" i="77"/>
  <c r="AR131" i="77" s="1"/>
  <c r="R52" i="77"/>
  <c r="R131" i="77" s="1"/>
  <c r="CZ52" i="77"/>
  <c r="CZ131" i="77" s="1"/>
  <c r="AW52" i="77"/>
  <c r="AW131" i="77" s="1"/>
  <c r="BE52" i="77"/>
  <c r="BE131" i="77" s="1"/>
  <c r="AI52" i="77"/>
  <c r="AI131" i="77" s="1"/>
  <c r="CS52" i="77"/>
  <c r="CS131" i="77" s="1"/>
  <c r="N52" i="77"/>
  <c r="N131" i="77" s="1"/>
  <c r="CX52" i="77"/>
  <c r="CX131" i="77" s="1"/>
  <c r="AH52" i="77"/>
  <c r="AH131" i="77" s="1"/>
  <c r="AX52" i="77"/>
  <c r="AX131" i="77" s="1"/>
  <c r="CE52" i="77"/>
  <c r="CE131" i="77" s="1"/>
  <c r="BW52" i="77"/>
  <c r="BW131" i="77" s="1"/>
  <c r="BM52" i="77"/>
  <c r="BM131" i="77" s="1"/>
  <c r="AY52" i="77"/>
  <c r="AY131" i="77" s="1"/>
  <c r="AM52" i="77"/>
  <c r="BS52" i="77"/>
  <c r="BS131" i="77" s="1"/>
  <c r="CI52" i="77"/>
  <c r="CI131" i="77" s="1"/>
  <c r="O18" i="77"/>
  <c r="O97" i="77" s="1"/>
  <c r="BC18" i="77"/>
  <c r="BC97" i="77" s="1"/>
  <c r="BM18" i="77"/>
  <c r="BM97" i="77" s="1"/>
  <c r="BP18" i="77"/>
  <c r="BP97" i="77" s="1"/>
  <c r="L18" i="77"/>
  <c r="L97" i="77" s="1"/>
  <c r="BV18" i="77"/>
  <c r="BV97" i="77" s="1"/>
  <c r="AP52" i="77"/>
  <c r="AP131" i="77" s="1"/>
  <c r="AU52" i="77"/>
  <c r="AU131" i="77" s="1"/>
  <c r="BC52" i="77"/>
  <c r="BC131" i="77" s="1"/>
  <c r="BG52" i="77"/>
  <c r="BG131" i="77" s="1"/>
  <c r="I52" i="77"/>
  <c r="I131" i="77" s="1"/>
  <c r="W52" i="77"/>
  <c r="W131" i="77" s="1"/>
  <c r="K52" i="77"/>
  <c r="K131" i="77" s="1"/>
  <c r="AA52" i="77"/>
  <c r="AA131" i="77" s="1"/>
  <c r="P52" i="77"/>
  <c r="P131" i="77" s="1"/>
  <c r="H52" i="77"/>
  <c r="AV52" i="77"/>
  <c r="AV131" i="77" s="1"/>
  <c r="CN52" i="77"/>
  <c r="AG52" i="77"/>
  <c r="AG131" i="77" s="1"/>
  <c r="CK52" i="77"/>
  <c r="CK131" i="77" s="1"/>
  <c r="BV52" i="77"/>
  <c r="BI52" i="77"/>
  <c r="AK52" i="77"/>
  <c r="AK131" i="77" s="1"/>
  <c r="BJ52" i="77"/>
  <c r="BJ131" i="77" s="1"/>
  <c r="CJ52" i="77"/>
  <c r="CJ131" i="77" s="1"/>
  <c r="BF52" i="77"/>
  <c r="BY52" i="77"/>
  <c r="BY131" i="77" s="1"/>
  <c r="CB52" i="77"/>
  <c r="CB131" i="77" s="1"/>
  <c r="CO52" i="77"/>
  <c r="CO131" i="77" s="1"/>
  <c r="AC52" i="77"/>
  <c r="U52" i="77"/>
  <c r="U131" i="77" s="1"/>
  <c r="E81" i="76"/>
  <c r="D81" i="76" s="1"/>
  <c r="CC52" i="77"/>
  <c r="CC131" i="77" s="1"/>
  <c r="CP52" i="77"/>
  <c r="CP131" i="77" s="1"/>
  <c r="BZ52" i="77"/>
  <c r="BZ131" i="77" s="1"/>
  <c r="Z52" i="77"/>
  <c r="Z131" i="77" s="1"/>
  <c r="AL52" i="77"/>
  <c r="AL131" i="77" s="1"/>
  <c r="CD52" i="77"/>
  <c r="CD131" i="77" s="1"/>
  <c r="BR52" i="77"/>
  <c r="BR131" i="77" s="1"/>
  <c r="BU52" i="77"/>
  <c r="BU131" i="77" s="1"/>
  <c r="J52" i="77"/>
  <c r="J131" i="77" s="1"/>
  <c r="X52" i="77"/>
  <c r="BQ52" i="77"/>
  <c r="BQ131" i="77" s="1"/>
  <c r="BD52" i="77"/>
  <c r="BD131" i="77" s="1"/>
  <c r="CR52" i="77"/>
  <c r="CR131" i="77" s="1"/>
  <c r="BH52" i="77"/>
  <c r="BH131" i="77" s="1"/>
  <c r="AO52" i="77"/>
  <c r="AO131" i="77" s="1"/>
  <c r="DC52" i="77"/>
  <c r="DC131" i="77" s="1"/>
  <c r="DC127" i="77" s="1"/>
  <c r="Y52" i="77"/>
  <c r="CH52" i="77"/>
  <c r="BT52" i="77"/>
  <c r="BT131" i="77" s="1"/>
  <c r="CT52" i="77"/>
  <c r="CT131" i="77" s="1"/>
  <c r="BN52" i="77"/>
  <c r="BN131" i="77" s="1"/>
  <c r="AQ52" i="77"/>
  <c r="T52" i="77"/>
  <c r="T131" i="77" s="1"/>
  <c r="BA52" i="77"/>
  <c r="BA131" i="77" s="1"/>
  <c r="G50" i="65"/>
  <c r="H129" i="65"/>
  <c r="F50" i="65"/>
  <c r="BP136" i="65"/>
  <c r="BP135" i="65" s="1"/>
  <c r="BP56" i="65"/>
  <c r="CX136" i="65"/>
  <c r="CX135" i="65" s="1"/>
  <c r="CX56" i="65"/>
  <c r="N136" i="65"/>
  <c r="N135" i="65" s="1"/>
  <c r="N56" i="65"/>
  <c r="CM97" i="65"/>
  <c r="CM96" i="65" s="1"/>
  <c r="CM32" i="65"/>
  <c r="Q97" i="65"/>
  <c r="Q96" i="65" s="1"/>
  <c r="Q32" i="65"/>
  <c r="CO97" i="65"/>
  <c r="CO32" i="65"/>
  <c r="AS97" i="65"/>
  <c r="AS17" i="65"/>
  <c r="AS32" i="65"/>
  <c r="J97" i="65"/>
  <c r="J111" i="65" s="1"/>
  <c r="J32" i="65"/>
  <c r="AH97" i="65"/>
  <c r="AH32" i="65"/>
  <c r="BB97" i="65"/>
  <c r="BB32" i="65"/>
  <c r="BS97" i="65"/>
  <c r="BS96" i="65" s="1"/>
  <c r="BS32" i="65"/>
  <c r="O97" i="65"/>
  <c r="O17" i="65"/>
  <c r="O32" i="65"/>
  <c r="AL97" i="65"/>
  <c r="AL96" i="65" s="1"/>
  <c r="AL32" i="65"/>
  <c r="AO103" i="65"/>
  <c r="AO101" i="65" s="1"/>
  <c r="AO100" i="65" s="1"/>
  <c r="AO22" i="65"/>
  <c r="AO21" i="65" s="1"/>
  <c r="M103" i="65"/>
  <c r="M101" i="65" s="1"/>
  <c r="M100" i="65" s="1"/>
  <c r="M22" i="65"/>
  <c r="M21" i="65" s="1"/>
  <c r="Y103" i="65"/>
  <c r="Y101" i="65" s="1"/>
  <c r="Y100" i="65" s="1"/>
  <c r="Y22" i="65"/>
  <c r="Y21" i="65" s="1"/>
  <c r="CK103" i="65"/>
  <c r="CK101" i="65" s="1"/>
  <c r="CK100" i="65" s="1"/>
  <c r="CK22" i="65"/>
  <c r="CK21" i="65" s="1"/>
  <c r="H128" i="65"/>
  <c r="F49" i="65"/>
  <c r="G49" i="65"/>
  <c r="CR128" i="65"/>
  <c r="CR127" i="65" s="1"/>
  <c r="CR48" i="65"/>
  <c r="BX128" i="65"/>
  <c r="BX127" i="65" s="1"/>
  <c r="BX48" i="65"/>
  <c r="F28" i="65"/>
  <c r="G28" i="65"/>
  <c r="H107" i="65"/>
  <c r="AY32" i="65"/>
  <c r="H138" i="65"/>
  <c r="G59" i="65"/>
  <c r="F59" i="65"/>
  <c r="F27" i="65"/>
  <c r="G27" i="65"/>
  <c r="H106" i="65"/>
  <c r="BG18" i="77"/>
  <c r="BE84" i="82" s="1"/>
  <c r="BE94" i="82" s="1"/>
  <c r="Y18" i="77"/>
  <c r="Y97" i="77" s="1"/>
  <c r="V18" i="77"/>
  <c r="V97" i="77" s="1"/>
  <c r="DB18" i="77"/>
  <c r="DB97" i="77" s="1"/>
  <c r="R18" i="77"/>
  <c r="R17" i="77" s="1"/>
  <c r="BO18" i="77"/>
  <c r="BO97" i="77" s="1"/>
  <c r="AP18" i="77"/>
  <c r="AP97" i="77" s="1"/>
  <c r="CJ18" i="77"/>
  <c r="CH84" i="82" s="1"/>
  <c r="CH94" i="82" s="1"/>
  <c r="CX18" i="77"/>
  <c r="CX97" i="77" s="1"/>
  <c r="CW18" i="77"/>
  <c r="CW97" i="77" s="1"/>
  <c r="BI18" i="77"/>
  <c r="BI97" i="77" s="1"/>
  <c r="AK18" i="77"/>
  <c r="CM136" i="65"/>
  <c r="CM135" i="65" s="1"/>
  <c r="CM56" i="65"/>
  <c r="CL97" i="65"/>
  <c r="CL17" i="65"/>
  <c r="CL32" i="65"/>
  <c r="CW97" i="65"/>
  <c r="CW32" i="65"/>
  <c r="CW17" i="65"/>
  <c r="CV97" i="65"/>
  <c r="CV32" i="65"/>
  <c r="CI97" i="65"/>
  <c r="CI111" i="65" s="1"/>
  <c r="CI32" i="65"/>
  <c r="BG97" i="65"/>
  <c r="BG96" i="65" s="1"/>
  <c r="BG32" i="65"/>
  <c r="BA97" i="65"/>
  <c r="BA96" i="65" s="1"/>
  <c r="BA32" i="65"/>
  <c r="AO97" i="65"/>
  <c r="AO32" i="65"/>
  <c r="Y97" i="65"/>
  <c r="Y96" i="65" s="1"/>
  <c r="Y32" i="65"/>
  <c r="BX97" i="65"/>
  <c r="BX17" i="65"/>
  <c r="BX32" i="65"/>
  <c r="CZ103" i="65"/>
  <c r="CZ101" i="65" s="1"/>
  <c r="CZ100" i="65" s="1"/>
  <c r="CZ22" i="65"/>
  <c r="AM103" i="65"/>
  <c r="AM101" i="65" s="1"/>
  <c r="AM100" i="65" s="1"/>
  <c r="AM22" i="65"/>
  <c r="AM21" i="65" s="1"/>
  <c r="CJ103" i="65"/>
  <c r="CJ101" i="65" s="1"/>
  <c r="CJ100" i="65" s="1"/>
  <c r="CJ22" i="65"/>
  <c r="CJ21" i="65" s="1"/>
  <c r="BW103" i="65"/>
  <c r="BW101" i="65" s="1"/>
  <c r="BW100" i="65" s="1"/>
  <c r="BW22" i="65"/>
  <c r="BK103" i="65"/>
  <c r="BK101" i="65" s="1"/>
  <c r="BK100" i="65" s="1"/>
  <c r="BK22" i="65"/>
  <c r="BK21" i="65" s="1"/>
  <c r="CM128" i="65"/>
  <c r="CM127" i="65" s="1"/>
  <c r="CM48" i="65"/>
  <c r="AK128" i="65"/>
  <c r="AK127" i="65" s="1"/>
  <c r="AK48" i="65"/>
  <c r="AX128" i="65"/>
  <c r="AX127" i="65" s="1"/>
  <c r="AX48" i="65"/>
  <c r="X63" i="82"/>
  <c r="X62" i="82" s="1"/>
  <c r="AY45" i="82"/>
  <c r="E44" i="82"/>
  <c r="AB63" i="82"/>
  <c r="AB62" i="82" s="1"/>
  <c r="D65" i="76"/>
  <c r="E66" i="76"/>
  <c r="D66" i="76" s="1"/>
  <c r="AN18" i="77"/>
  <c r="AL84" i="82" s="1"/>
  <c r="AL94" i="82" s="1"/>
  <c r="P18" i="77"/>
  <c r="P97" i="77" s="1"/>
  <c r="CE18" i="77"/>
  <c r="CC84" i="82" s="1"/>
  <c r="CC94" i="82" s="1"/>
  <c r="BA18" i="77"/>
  <c r="BA97" i="77" s="1"/>
  <c r="CF18" i="77"/>
  <c r="CD131" i="82" s="1"/>
  <c r="CD141" i="82" s="1"/>
  <c r="G26" i="65"/>
  <c r="H105" i="65"/>
  <c r="F26" i="65"/>
  <c r="P136" i="65"/>
  <c r="P135" i="65" s="1"/>
  <c r="P56" i="65"/>
  <c r="F57" i="65"/>
  <c r="G57" i="65"/>
  <c r="H136" i="65"/>
  <c r="BS136" i="65"/>
  <c r="BS135" i="65" s="1"/>
  <c r="BS56" i="65"/>
  <c r="BJ136" i="65"/>
  <c r="BJ135" i="65" s="1"/>
  <c r="BJ56" i="65"/>
  <c r="M56" i="65"/>
  <c r="M136" i="65"/>
  <c r="M135" i="65" s="1"/>
  <c r="DC136" i="65"/>
  <c r="DC135" i="65" s="1"/>
  <c r="DC56" i="65"/>
  <c r="CX97" i="65"/>
  <c r="CX111" i="65" s="1"/>
  <c r="CX17" i="65"/>
  <c r="AG97" i="65"/>
  <c r="AG111" i="65" s="1"/>
  <c r="AG17" i="65"/>
  <c r="AP32" i="65"/>
  <c r="AP97" i="65"/>
  <c r="AP111" i="65" s="1"/>
  <c r="CZ97" i="65"/>
  <c r="CZ111" i="65" s="1"/>
  <c r="CZ32" i="65"/>
  <c r="H97" i="65"/>
  <c r="H96" i="65" s="1"/>
  <c r="G18" i="65"/>
  <c r="G17" i="65" s="1"/>
  <c r="F18" i="65"/>
  <c r="D76" i="65" s="1"/>
  <c r="CK97" i="65"/>
  <c r="CK111" i="65" s="1"/>
  <c r="CK32" i="65"/>
  <c r="CF97" i="65"/>
  <c r="CF96" i="65" s="1"/>
  <c r="CF32" i="65"/>
  <c r="T32" i="65"/>
  <c r="T97" i="65"/>
  <c r="T96" i="65" s="1"/>
  <c r="AT97" i="65"/>
  <c r="AT32" i="65"/>
  <c r="BR97" i="65"/>
  <c r="BR96" i="65" s="1"/>
  <c r="BR32" i="65"/>
  <c r="CU97" i="65"/>
  <c r="CU111" i="65" s="1"/>
  <c r="CU32" i="65"/>
  <c r="AU97" i="65"/>
  <c r="AU111" i="65" s="1"/>
  <c r="AU32" i="65"/>
  <c r="M97" i="65"/>
  <c r="M17" i="65"/>
  <c r="M32" i="65"/>
  <c r="CB18" i="77"/>
  <c r="CB97" i="77" s="1"/>
  <c r="M51" i="82"/>
  <c r="E50" i="82"/>
  <c r="D50" i="82"/>
  <c r="BM103" i="65"/>
  <c r="BM101" i="65" s="1"/>
  <c r="BM100" i="65" s="1"/>
  <c r="BM22" i="65"/>
  <c r="BM21" i="65" s="1"/>
  <c r="BL103" i="65"/>
  <c r="BL101" i="65" s="1"/>
  <c r="BL100" i="65" s="1"/>
  <c r="BL22" i="65"/>
  <c r="BL21" i="65" s="1"/>
  <c r="CT103" i="65"/>
  <c r="CT101" i="65" s="1"/>
  <c r="CT100" i="65" s="1"/>
  <c r="CT22" i="65"/>
  <c r="CT21" i="65" s="1"/>
  <c r="K128" i="65"/>
  <c r="K127" i="65" s="1"/>
  <c r="K48" i="65"/>
  <c r="BL128" i="65"/>
  <c r="BL127" i="65" s="1"/>
  <c r="BL48" i="65"/>
  <c r="CC128" i="65"/>
  <c r="CC127" i="65" s="1"/>
  <c r="CC48" i="65"/>
  <c r="CS18" i="77"/>
  <c r="CS97" i="77" s="1"/>
  <c r="G57" i="82"/>
  <c r="G63" i="82" s="1"/>
  <c r="G62" i="82" s="1"/>
  <c r="D56" i="82"/>
  <c r="CG18" i="77"/>
  <c r="CG97" i="77" s="1"/>
  <c r="BZ18" i="77"/>
  <c r="BX131" i="82" s="1"/>
  <c r="BX141" i="82" s="1"/>
  <c r="CK18" i="77"/>
  <c r="CK97" i="77" s="1"/>
  <c r="DC18" i="77"/>
  <c r="CT18" i="77"/>
  <c r="CT97" i="77" s="1"/>
  <c r="BX18" i="77"/>
  <c r="BV84" i="82" s="1"/>
  <c r="BV94" i="82" s="1"/>
  <c r="CY18" i="77"/>
  <c r="CY97" i="77" s="1"/>
  <c r="I18" i="77"/>
  <c r="I17" i="77" s="1"/>
  <c r="Q18" i="77"/>
  <c r="Q97" i="77" s="1"/>
  <c r="DA18" i="77"/>
  <c r="DA17" i="77" s="1"/>
  <c r="BW18" i="77"/>
  <c r="BW97" i="77" s="1"/>
  <c r="H18" i="77"/>
  <c r="H32" i="77" s="1"/>
  <c r="W18" i="77"/>
  <c r="W97" i="77" s="1"/>
  <c r="BY18" i="77"/>
  <c r="BW131" i="82" s="1"/>
  <c r="BW141" i="82" s="1"/>
  <c r="AR18" i="77"/>
  <c r="AR97" i="77" s="1"/>
  <c r="BB18" i="77"/>
  <c r="CM18" i="77"/>
  <c r="CM97" i="77" s="1"/>
  <c r="BH18" i="77"/>
  <c r="BH32" i="77" s="1"/>
  <c r="CL18" i="77"/>
  <c r="CL97" i="77" s="1"/>
  <c r="AB18" i="77"/>
  <c r="BJ63" i="82"/>
  <c r="BJ62" i="82" s="1"/>
  <c r="BW136" i="65"/>
  <c r="BW135" i="65" s="1"/>
  <c r="BW56" i="65"/>
  <c r="BK136" i="65"/>
  <c r="BK135" i="65" s="1"/>
  <c r="BK56" i="65"/>
  <c r="CP136" i="65"/>
  <c r="CP135" i="65" s="1"/>
  <c r="CP56" i="65"/>
  <c r="AQ56" i="65"/>
  <c r="AQ136" i="65"/>
  <c r="AQ135" i="65" s="1"/>
  <c r="CG136" i="65"/>
  <c r="CG135" i="65" s="1"/>
  <c r="CG56" i="65"/>
  <c r="S136" i="65"/>
  <c r="S135" i="65" s="1"/>
  <c r="S56" i="65"/>
  <c r="BT136" i="65"/>
  <c r="BT135" i="65" s="1"/>
  <c r="BT56" i="65"/>
  <c r="BO97" i="65"/>
  <c r="BO111" i="65" s="1"/>
  <c r="BO32" i="65"/>
  <c r="AV97" i="65"/>
  <c r="AV96" i="65" s="1"/>
  <c r="AV17" i="65"/>
  <c r="AK97" i="65"/>
  <c r="AK17" i="65"/>
  <c r="AK32" i="65"/>
  <c r="K97" i="65"/>
  <c r="K111" i="65" s="1"/>
  <c r="K32" i="65"/>
  <c r="BM97" i="65"/>
  <c r="BM96" i="65" s="1"/>
  <c r="BM32" i="65"/>
  <c r="BT97" i="65"/>
  <c r="BT96" i="65" s="1"/>
  <c r="BT32" i="65"/>
  <c r="AD97" i="65"/>
  <c r="AD17" i="65"/>
  <c r="AD32" i="65"/>
  <c r="BD18" i="77"/>
  <c r="H103" i="65"/>
  <c r="G24" i="65"/>
  <c r="H22" i="65"/>
  <c r="H21" i="65" s="1"/>
  <c r="F24" i="65"/>
  <c r="AA103" i="65"/>
  <c r="AA101" i="65" s="1"/>
  <c r="AA100" i="65" s="1"/>
  <c r="AA22" i="65"/>
  <c r="AA21" i="65" s="1"/>
  <c r="CR103" i="65"/>
  <c r="CR101" i="65" s="1"/>
  <c r="CR100" i="65" s="1"/>
  <c r="CR22" i="65"/>
  <c r="CR21" i="65" s="1"/>
  <c r="BR103" i="65"/>
  <c r="BR101" i="65" s="1"/>
  <c r="BR100" i="65" s="1"/>
  <c r="BR22" i="65"/>
  <c r="BR21" i="65" s="1"/>
  <c r="K103" i="65"/>
  <c r="K101" i="65" s="1"/>
  <c r="K100" i="65" s="1"/>
  <c r="K22" i="65"/>
  <c r="K21" i="65" s="1"/>
  <c r="CS103" i="65"/>
  <c r="CS101" i="65" s="1"/>
  <c r="CS100" i="65" s="1"/>
  <c r="CS22" i="65"/>
  <c r="CS21" i="65" s="1"/>
  <c r="CE103" i="65"/>
  <c r="CE101" i="65" s="1"/>
  <c r="CE100" i="65" s="1"/>
  <c r="CE22" i="65"/>
  <c r="CE21" i="65" s="1"/>
  <c r="AC103" i="65"/>
  <c r="AC101" i="65" s="1"/>
  <c r="AC100" i="65" s="1"/>
  <c r="AC22" i="65"/>
  <c r="AC21" i="65" s="1"/>
  <c r="AU103" i="65"/>
  <c r="AU101" i="65" s="1"/>
  <c r="AU100" i="65" s="1"/>
  <c r="AU22" i="65"/>
  <c r="AU21" i="65" s="1"/>
  <c r="J103" i="65"/>
  <c r="J101" i="65" s="1"/>
  <c r="J100" i="65" s="1"/>
  <c r="J22" i="65"/>
  <c r="J21" i="65" s="1"/>
  <c r="AL103" i="65"/>
  <c r="AL101" i="65" s="1"/>
  <c r="AL100" i="65" s="1"/>
  <c r="AL22" i="65"/>
  <c r="AL21" i="65" s="1"/>
  <c r="AR128" i="65"/>
  <c r="AR127" i="65" s="1"/>
  <c r="AR48" i="65"/>
  <c r="F29" i="77"/>
  <c r="D74" i="77" s="1"/>
  <c r="J17" i="82" s="1"/>
  <c r="AW22" i="77"/>
  <c r="AW21" i="77" s="1"/>
  <c r="AU130" i="82"/>
  <c r="AU140" i="82" s="1"/>
  <c r="AU83" i="82"/>
  <c r="AU93" i="82" s="1"/>
  <c r="AW102" i="77"/>
  <c r="AW101" i="77" s="1"/>
  <c r="AT134" i="77"/>
  <c r="AF134" i="77"/>
  <c r="CB134" i="77"/>
  <c r="AR128" i="77"/>
  <c r="CN128" i="77"/>
  <c r="K128" i="77"/>
  <c r="BW128" i="77"/>
  <c r="AY128" i="77"/>
  <c r="BR128" i="77"/>
  <c r="T128" i="77"/>
  <c r="H107" i="77"/>
  <c r="F28" i="77"/>
  <c r="G28" i="77"/>
  <c r="BM82" i="82"/>
  <c r="BM92" i="82" s="1"/>
  <c r="BO108" i="77"/>
  <c r="BM129" i="82"/>
  <c r="BM139" i="82" s="1"/>
  <c r="BD129" i="82"/>
  <c r="BD139" i="82" s="1"/>
  <c r="BD82" i="82"/>
  <c r="BD92" i="82" s="1"/>
  <c r="BF108" i="77"/>
  <c r="AR129" i="82"/>
  <c r="AR139" i="82" s="1"/>
  <c r="AT108" i="77"/>
  <c r="AR82" i="82"/>
  <c r="AR92" i="82" s="1"/>
  <c r="W111" i="65"/>
  <c r="W96" i="65"/>
  <c r="AX111" i="65"/>
  <c r="AX96" i="65"/>
  <c r="R98" i="77"/>
  <c r="K98" i="77"/>
  <c r="P111" i="65"/>
  <c r="P96" i="65"/>
  <c r="AR111" i="65"/>
  <c r="AR96" i="65"/>
  <c r="U111" i="65"/>
  <c r="U96" i="65"/>
  <c r="DA96" i="65"/>
  <c r="DA111" i="65"/>
  <c r="G58" i="77"/>
  <c r="AU98" i="77"/>
  <c r="AK98" i="77"/>
  <c r="BW98" i="77"/>
  <c r="W98" i="77"/>
  <c r="T98" i="77"/>
  <c r="AV98" i="77"/>
  <c r="BO98" i="77"/>
  <c r="BI98" i="77"/>
  <c r="AA98" i="77"/>
  <c r="Y98" i="77"/>
  <c r="DB98" i="77"/>
  <c r="N98" i="77"/>
  <c r="I98" i="77"/>
  <c r="AB98" i="77"/>
  <c r="CY98" i="77"/>
  <c r="CG98" i="77"/>
  <c r="CO98" i="77"/>
  <c r="CC98" i="77"/>
  <c r="AM98" i="77"/>
  <c r="AG84" i="82"/>
  <c r="AG94" i="82" s="1"/>
  <c r="AI98" i="77"/>
  <c r="AI32" i="77"/>
  <c r="AG131" i="82"/>
  <c r="AG141" i="82" s="1"/>
  <c r="AI17" i="77"/>
  <c r="Z98" i="77"/>
  <c r="G132" i="65"/>
  <c r="F132" i="65"/>
  <c r="AK134" i="77"/>
  <c r="Z134" i="77"/>
  <c r="BI128" i="77"/>
  <c r="CE128" i="77"/>
  <c r="AU128" i="77"/>
  <c r="N128" i="77"/>
  <c r="W128" i="77"/>
  <c r="AA128" i="77"/>
  <c r="BZ95" i="77"/>
  <c r="CG111" i="65"/>
  <c r="CG96" i="65"/>
  <c r="S111" i="65"/>
  <c r="S96" i="65"/>
  <c r="CV98" i="77"/>
  <c r="AJ134" i="77"/>
  <c r="BC134" i="77"/>
  <c r="AM134" i="77"/>
  <c r="AC128" i="77"/>
  <c r="DA128" i="77"/>
  <c r="BA128" i="77"/>
  <c r="CM128" i="77"/>
  <c r="M128" i="77"/>
  <c r="AS128" i="77"/>
  <c r="AS127" i="77" s="1"/>
  <c r="AS48" i="77"/>
  <c r="AT136" i="77"/>
  <c r="AB136" i="77"/>
  <c r="AG136" i="77"/>
  <c r="V136" i="77"/>
  <c r="AY136" i="77"/>
  <c r="BH136" i="77"/>
  <c r="BJ136" i="77"/>
  <c r="AA136" i="77"/>
  <c r="CQ136" i="77"/>
  <c r="AN136" i="77"/>
  <c r="T136" i="77"/>
  <c r="CU136" i="77"/>
  <c r="CJ136" i="77"/>
  <c r="DA136" i="77"/>
  <c r="CC136" i="77"/>
  <c r="AZ136" i="77"/>
  <c r="AD136" i="77"/>
  <c r="X136" i="77"/>
  <c r="AI136" i="77"/>
  <c r="W136" i="77"/>
  <c r="CN136" i="77"/>
  <c r="I136" i="77"/>
  <c r="BP136" i="77"/>
  <c r="BL136" i="77"/>
  <c r="BU136" i="77"/>
  <c r="G95" i="65"/>
  <c r="F95" i="65"/>
  <c r="BA108" i="77"/>
  <c r="AY129" i="82"/>
  <c r="AY139" i="82" s="1"/>
  <c r="AY82" i="82"/>
  <c r="AY92" i="82" s="1"/>
  <c r="BO129" i="82"/>
  <c r="BO139" i="82" s="1"/>
  <c r="BO82" i="82"/>
  <c r="BO92" i="82" s="1"/>
  <c r="BQ108" i="77"/>
  <c r="H82" i="82"/>
  <c r="H92" i="82" s="1"/>
  <c r="H129" i="82"/>
  <c r="H139" i="82" s="1"/>
  <c r="J108" i="77"/>
  <c r="CU82" i="82"/>
  <c r="CU92" i="82" s="1"/>
  <c r="CW108" i="77"/>
  <c r="CU129" i="82"/>
  <c r="CU139" i="82" s="1"/>
  <c r="AQ82" i="82"/>
  <c r="AQ92" i="82" s="1"/>
  <c r="AQ129" i="82"/>
  <c r="AQ139" i="82" s="1"/>
  <c r="AS108" i="77"/>
  <c r="CN82" i="82"/>
  <c r="CN92" i="82" s="1"/>
  <c r="CN129" i="82"/>
  <c r="CN139" i="82" s="1"/>
  <c r="CP108" i="77"/>
  <c r="BO132" i="77"/>
  <c r="F130" i="65"/>
  <c r="G130" i="65"/>
  <c r="BM95" i="77"/>
  <c r="CH95" i="77"/>
  <c r="CV95" i="77"/>
  <c r="M95" i="77"/>
  <c r="CG95" i="77"/>
  <c r="AW95" i="77"/>
  <c r="BE96" i="65"/>
  <c r="BE111" i="65"/>
  <c r="AJ111" i="65"/>
  <c r="AJ96" i="65"/>
  <c r="G108" i="65"/>
  <c r="D153" i="65" s="1"/>
  <c r="F108" i="65"/>
  <c r="F105" i="77"/>
  <c r="G105" i="77"/>
  <c r="U98" i="77"/>
  <c r="F104" i="65"/>
  <c r="G104" i="65"/>
  <c r="G24" i="77"/>
  <c r="H103" i="77"/>
  <c r="F24" i="77"/>
  <c r="BD134" i="77"/>
  <c r="Q128" i="77"/>
  <c r="CC128" i="77"/>
  <c r="BG128" i="77"/>
  <c r="AX128" i="77"/>
  <c r="AP128" i="77"/>
  <c r="BS128" i="77"/>
  <c r="U108" i="77"/>
  <c r="S129" i="82"/>
  <c r="S139" i="82" s="1"/>
  <c r="S82" i="82"/>
  <c r="S92" i="82" s="1"/>
  <c r="BK108" i="77"/>
  <c r="BI82" i="82"/>
  <c r="BI92" i="82" s="1"/>
  <c r="BI129" i="82"/>
  <c r="BI139" i="82" s="1"/>
  <c r="BC82" i="82"/>
  <c r="BC92" i="82" s="1"/>
  <c r="BC129" i="82"/>
  <c r="BC139" i="82" s="1"/>
  <c r="BE108" i="77"/>
  <c r="CD111" i="65"/>
  <c r="CD96" i="65"/>
  <c r="BC96" i="65"/>
  <c r="BC111" i="65"/>
  <c r="BQ111" i="65"/>
  <c r="BQ96" i="65"/>
  <c r="CE96" i="65"/>
  <c r="CE111" i="65"/>
  <c r="BP111" i="65"/>
  <c r="BP96" i="65"/>
  <c r="AC98" i="77"/>
  <c r="S98" i="77"/>
  <c r="F49" i="77"/>
  <c r="F58" i="77"/>
  <c r="P98" i="77"/>
  <c r="CA98" i="77"/>
  <c r="CB98" i="77"/>
  <c r="BM98" i="77"/>
  <c r="BD98" i="77"/>
  <c r="BP98" i="77"/>
  <c r="AT98" i="77"/>
  <c r="AY98" i="77"/>
  <c r="BU98" i="77"/>
  <c r="AW98" i="77"/>
  <c r="CM98" i="77"/>
  <c r="AE98" i="77"/>
  <c r="BF98" i="77"/>
  <c r="X98" i="77"/>
  <c r="CE98" i="77"/>
  <c r="BE98" i="77"/>
  <c r="CS98" i="77"/>
  <c r="AR98" i="77"/>
  <c r="CU98" i="77"/>
  <c r="CN98" i="77"/>
  <c r="CO134" i="77"/>
  <c r="CH128" i="77"/>
  <c r="BE128" i="77"/>
  <c r="CF128" i="77"/>
  <c r="AN128" i="77"/>
  <c r="CK128" i="77"/>
  <c r="O128" i="77"/>
  <c r="BK111" i="65"/>
  <c r="BK96" i="65"/>
  <c r="BH111" i="65"/>
  <c r="BH96" i="65"/>
  <c r="CQ111" i="65"/>
  <c r="CQ96" i="65"/>
  <c r="L111" i="65"/>
  <c r="L96" i="65"/>
  <c r="CC111" i="65"/>
  <c r="CC96" i="65"/>
  <c r="M98" i="77"/>
  <c r="U134" i="77"/>
  <c r="V134" i="77"/>
  <c r="BN128" i="77"/>
  <c r="AZ128" i="77"/>
  <c r="CX128" i="77"/>
  <c r="CA128" i="77"/>
  <c r="AH128" i="77"/>
  <c r="S128" i="77"/>
  <c r="I128" i="77"/>
  <c r="BO136" i="77"/>
  <c r="BY136" i="77"/>
  <c r="AL136" i="77"/>
  <c r="O136" i="77"/>
  <c r="AF136" i="77"/>
  <c r="CE136" i="77"/>
  <c r="DC136" i="77"/>
  <c r="R136" i="77"/>
  <c r="AW136" i="77"/>
  <c r="BV136" i="77"/>
  <c r="Z136" i="77"/>
  <c r="AC136" i="77"/>
  <c r="J136" i="77"/>
  <c r="P136" i="77"/>
  <c r="Q136" i="77"/>
  <c r="BR136" i="77"/>
  <c r="CX136" i="77"/>
  <c r="CV136" i="77"/>
  <c r="CY136" i="77"/>
  <c r="N136" i="77"/>
  <c r="CK136" i="77"/>
  <c r="AP136" i="77"/>
  <c r="CM136" i="77"/>
  <c r="M136" i="77"/>
  <c r="BG136" i="77"/>
  <c r="CC82" i="82"/>
  <c r="CC92" i="82" s="1"/>
  <c r="CC129" i="82"/>
  <c r="CC139" i="82" s="1"/>
  <c r="CE108" i="77"/>
  <c r="M129" i="82"/>
  <c r="M139" i="82" s="1"/>
  <c r="O108" i="77"/>
  <c r="M82" i="82"/>
  <c r="M92" i="82" s="1"/>
  <c r="BN108" i="77"/>
  <c r="BL82" i="82"/>
  <c r="BL92" i="82" s="1"/>
  <c r="BL129" i="82"/>
  <c r="BL139" i="82" s="1"/>
  <c r="AZ129" i="82"/>
  <c r="AZ139" i="82" s="1"/>
  <c r="AZ82" i="82"/>
  <c r="AZ92" i="82" s="1"/>
  <c r="BB108" i="77"/>
  <c r="DA82" i="82"/>
  <c r="DC108" i="77"/>
  <c r="DA129" i="82"/>
  <c r="DA139" i="82" s="1"/>
  <c r="AG108" i="77"/>
  <c r="AE129" i="82"/>
  <c r="AE139" i="82" s="1"/>
  <c r="AE82" i="82"/>
  <c r="AE92" i="82" s="1"/>
  <c r="AO132" i="77"/>
  <c r="AQ132" i="77"/>
  <c r="CQ95" i="77"/>
  <c r="BS95" i="77"/>
  <c r="AC95" i="77"/>
  <c r="L95" i="77"/>
  <c r="BF95" i="77"/>
  <c r="CF95" i="77"/>
  <c r="CJ95" i="77"/>
  <c r="CY111" i="65"/>
  <c r="CY96" i="65"/>
  <c r="BD111" i="65"/>
  <c r="BD96" i="65"/>
  <c r="R96" i="65"/>
  <c r="R111" i="65"/>
  <c r="AA96" i="65"/>
  <c r="AA111" i="65"/>
  <c r="AW111" i="65"/>
  <c r="AW96" i="65"/>
  <c r="N96" i="65"/>
  <c r="N111" i="65"/>
  <c r="BU111" i="65"/>
  <c r="BU96" i="65"/>
  <c r="H104" i="77"/>
  <c r="G25" i="77"/>
  <c r="F25" i="77"/>
  <c r="AZ98" i="77"/>
  <c r="CZ134" i="77"/>
  <c r="BT134" i="77"/>
  <c r="L134" i="77"/>
  <c r="CR128" i="77"/>
  <c r="BK128" i="77"/>
  <c r="X128" i="77"/>
  <c r="AD128" i="77"/>
  <c r="BF128" i="77"/>
  <c r="BU128" i="77"/>
  <c r="AB129" i="82"/>
  <c r="AB139" i="82" s="1"/>
  <c r="AD108" i="77"/>
  <c r="AB82" i="82"/>
  <c r="AB92" i="82" s="1"/>
  <c r="CZ82" i="82"/>
  <c r="CZ92" i="82" s="1"/>
  <c r="CZ129" i="82"/>
  <c r="CZ139" i="82" s="1"/>
  <c r="DB108" i="77"/>
  <c r="U82" i="82"/>
  <c r="U92" i="82" s="1"/>
  <c r="W108" i="77"/>
  <c r="U129" i="82"/>
  <c r="U139" i="82" s="1"/>
  <c r="G131" i="65"/>
  <c r="F131" i="65"/>
  <c r="AF111" i="65"/>
  <c r="AF96" i="65"/>
  <c r="CP111" i="65"/>
  <c r="CP96" i="65"/>
  <c r="AM96" i="65"/>
  <c r="AM111" i="65"/>
  <c r="BV111" i="65"/>
  <c r="BV96" i="65"/>
  <c r="Q98" i="77"/>
  <c r="G55" i="77"/>
  <c r="G49" i="77"/>
  <c r="G102" i="65"/>
  <c r="F102" i="65"/>
  <c r="AY96" i="65"/>
  <c r="AY111" i="65"/>
  <c r="CS111" i="65"/>
  <c r="CS96" i="65"/>
  <c r="BW111" i="65"/>
  <c r="BW96" i="65"/>
  <c r="AX98" i="77"/>
  <c r="BL98" i="77"/>
  <c r="BR98" i="77"/>
  <c r="CP98" i="77"/>
  <c r="BH98" i="77"/>
  <c r="AG98" i="77"/>
  <c r="CJ98" i="77"/>
  <c r="CH98" i="77"/>
  <c r="BT98" i="77"/>
  <c r="AD98" i="77"/>
  <c r="CK98" i="77"/>
  <c r="BS98" i="77"/>
  <c r="CT98" i="77"/>
  <c r="BG98" i="77"/>
  <c r="BY98" i="77"/>
  <c r="BN98" i="77"/>
  <c r="H98" i="77"/>
  <c r="G19" i="77"/>
  <c r="F19" i="77"/>
  <c r="BV98" i="77"/>
  <c r="BB98" i="77"/>
  <c r="AJ98" i="77"/>
  <c r="BJ98" i="77"/>
  <c r="BP128" i="77"/>
  <c r="CD128" i="77"/>
  <c r="CS128" i="77"/>
  <c r="BJ128" i="77"/>
  <c r="DB128" i="77"/>
  <c r="CP128" i="77"/>
  <c r="F139" i="82"/>
  <c r="G98" i="65"/>
  <c r="F98" i="65"/>
  <c r="CR111" i="65"/>
  <c r="CR96" i="65"/>
  <c r="I111" i="65"/>
  <c r="I96" i="65"/>
  <c r="AN96" i="65"/>
  <c r="AN111" i="65"/>
  <c r="AQ111" i="65"/>
  <c r="AQ96" i="65"/>
  <c r="DC96" i="65"/>
  <c r="DC111" i="65"/>
  <c r="BJ96" i="65"/>
  <c r="BJ111" i="65"/>
  <c r="V96" i="65"/>
  <c r="F63" i="82"/>
  <c r="AP98" i="77"/>
  <c r="CZ98" i="77"/>
  <c r="CG134" i="77"/>
  <c r="AV134" i="77"/>
  <c r="J128" i="77"/>
  <c r="CI128" i="77"/>
  <c r="CW128" i="77"/>
  <c r="AB128" i="77"/>
  <c r="BM128" i="77"/>
  <c r="BQ128" i="77"/>
  <c r="Y136" i="77"/>
  <c r="CD136" i="77"/>
  <c r="BZ136" i="77"/>
  <c r="H136" i="77"/>
  <c r="F57" i="77"/>
  <c r="G57" i="77"/>
  <c r="CO136" i="77"/>
  <c r="CP136" i="77"/>
  <c r="AU136" i="77"/>
  <c r="BA136" i="77"/>
  <c r="AV136" i="77"/>
  <c r="AO136" i="77"/>
  <c r="BF136" i="77"/>
  <c r="CA136" i="77"/>
  <c r="CB136" i="77"/>
  <c r="AS136" i="77"/>
  <c r="BN136" i="77"/>
  <c r="DB136" i="77"/>
  <c r="BI136" i="77"/>
  <c r="BI135" i="77" s="1"/>
  <c r="BI56" i="77"/>
  <c r="CW136" i="77"/>
  <c r="CS136" i="77"/>
  <c r="K136" i="77"/>
  <c r="AM136" i="77"/>
  <c r="CL136" i="77"/>
  <c r="AX136" i="77"/>
  <c r="BC136" i="77"/>
  <c r="CF136" i="77"/>
  <c r="U136" i="77"/>
  <c r="BE129" i="82"/>
  <c r="BE139" i="82" s="1"/>
  <c r="BE82" i="82"/>
  <c r="BE92" i="82" s="1"/>
  <c r="BG108" i="77"/>
  <c r="CT108" i="77"/>
  <c r="CR129" i="82"/>
  <c r="CR139" i="82" s="1"/>
  <c r="CR82" i="82"/>
  <c r="CR92" i="82" s="1"/>
  <c r="CB108" i="77"/>
  <c r="BZ129" i="82"/>
  <c r="BZ139" i="82" s="1"/>
  <c r="BZ82" i="82"/>
  <c r="BZ92" i="82" s="1"/>
  <c r="Q82" i="82"/>
  <c r="Q92" i="82" s="1"/>
  <c r="S108" i="77"/>
  <c r="Q129" i="82"/>
  <c r="Q139" i="82" s="1"/>
  <c r="CK108" i="77"/>
  <c r="CI129" i="82"/>
  <c r="CI139" i="82" s="1"/>
  <c r="CI82" i="82"/>
  <c r="CI92" i="82" s="1"/>
  <c r="CB129" i="82"/>
  <c r="CB139" i="82" s="1"/>
  <c r="CD108" i="77"/>
  <c r="CB82" i="82"/>
  <c r="CB92" i="82" s="1"/>
  <c r="CW95" i="77"/>
  <c r="CZ95" i="77"/>
  <c r="AA95" i="77"/>
  <c r="AJ95" i="77"/>
  <c r="BJ95" i="77"/>
  <c r="X95" i="77"/>
  <c r="BZ96" i="65"/>
  <c r="BZ111" i="65"/>
  <c r="BF111" i="65"/>
  <c r="BF96" i="65"/>
  <c r="F99" i="65"/>
  <c r="G99" i="65"/>
  <c r="F133" i="65"/>
  <c r="G133" i="65"/>
  <c r="CX98" i="77"/>
  <c r="CJ128" i="77"/>
  <c r="BL128" i="77"/>
  <c r="BX128" i="77"/>
  <c r="BY128" i="77"/>
  <c r="CQ128" i="77"/>
  <c r="AE128" i="77"/>
  <c r="F134" i="65"/>
  <c r="G134" i="65"/>
  <c r="CY108" i="77"/>
  <c r="CW129" i="82"/>
  <c r="CW139" i="82" s="1"/>
  <c r="CW82" i="82"/>
  <c r="CW92" i="82" s="1"/>
  <c r="BS129" i="82"/>
  <c r="BS139" i="82" s="1"/>
  <c r="BU108" i="77"/>
  <c r="BS82" i="82"/>
  <c r="BS92" i="82" s="1"/>
  <c r="W129" i="82"/>
  <c r="W139" i="82" s="1"/>
  <c r="Y108" i="77"/>
  <c r="W82" i="82"/>
  <c r="W92" i="82" s="1"/>
  <c r="BN96" i="65"/>
  <c r="BN111" i="65"/>
  <c r="CT96" i="65"/>
  <c r="CT111" i="65"/>
  <c r="CB96" i="65"/>
  <c r="CB111" i="65"/>
  <c r="BY96" i="65"/>
  <c r="BY111" i="65"/>
  <c r="AH98" i="77"/>
  <c r="F137" i="65"/>
  <c r="G137" i="65"/>
  <c r="F55" i="77"/>
  <c r="CN96" i="65"/>
  <c r="CN111" i="65"/>
  <c r="X111" i="65"/>
  <c r="X96" i="65"/>
  <c r="AB96" i="65"/>
  <c r="AB111" i="65"/>
  <c r="CA111" i="65"/>
  <c r="CA96" i="65"/>
  <c r="AI96" i="65"/>
  <c r="AI111" i="65"/>
  <c r="AC96" i="65"/>
  <c r="AC111" i="65"/>
  <c r="G137" i="77"/>
  <c r="F137" i="77"/>
  <c r="O98" i="77"/>
  <c r="CQ98" i="77"/>
  <c r="AS98" i="77"/>
  <c r="CD98" i="77"/>
  <c r="CL98" i="77"/>
  <c r="CW98" i="77"/>
  <c r="AN98" i="77"/>
  <c r="V98" i="77"/>
  <c r="DC98" i="77"/>
  <c r="CI98" i="77"/>
  <c r="L98" i="77"/>
  <c r="AQ98" i="77"/>
  <c r="CF98" i="77"/>
  <c r="DA98" i="77"/>
  <c r="J98" i="77"/>
  <c r="AL98" i="77"/>
  <c r="AF98" i="77"/>
  <c r="BZ98" i="77"/>
  <c r="BA98" i="77"/>
  <c r="BX98" i="77"/>
  <c r="BQ98" i="77"/>
  <c r="CL128" i="77"/>
  <c r="R128" i="77"/>
  <c r="AL128" i="77"/>
  <c r="BH128" i="77"/>
  <c r="CT128" i="77"/>
  <c r="CU128" i="77"/>
  <c r="G29" i="77"/>
  <c r="AP95" i="77"/>
  <c r="DB111" i="65"/>
  <c r="DB96" i="65"/>
  <c r="AE96" i="65"/>
  <c r="AE111" i="65"/>
  <c r="CR98" i="77"/>
  <c r="CV128" i="77"/>
  <c r="BZ128" i="77"/>
  <c r="AI128" i="77"/>
  <c r="AW128" i="77"/>
  <c r="AG128" i="77"/>
  <c r="BB128" i="77"/>
  <c r="AQ136" i="77"/>
  <c r="BE136" i="77"/>
  <c r="CR136" i="77"/>
  <c r="BW136" i="77"/>
  <c r="CT136" i="77"/>
  <c r="AK136" i="77"/>
  <c r="CH136" i="77"/>
  <c r="BQ136" i="77"/>
  <c r="AR136" i="77"/>
  <c r="AE136" i="77"/>
  <c r="BT136" i="77"/>
  <c r="BX136" i="77"/>
  <c r="BB136" i="77"/>
  <c r="CI136" i="77"/>
  <c r="BS136" i="77"/>
  <c r="S136" i="77"/>
  <c r="BD136" i="77"/>
  <c r="L136" i="77"/>
  <c r="CZ136" i="77"/>
  <c r="BK136" i="77"/>
  <c r="AJ136" i="77"/>
  <c r="AH136" i="77"/>
  <c r="BM136" i="77"/>
  <c r="CG136" i="77"/>
  <c r="CL129" i="82"/>
  <c r="CL139" i="82" s="1"/>
  <c r="CL82" i="82"/>
  <c r="CL92" i="82" s="1"/>
  <c r="CN108" i="77"/>
  <c r="Z108" i="77"/>
  <c r="X82" i="82"/>
  <c r="X92" i="82" s="1"/>
  <c r="X129" i="82"/>
  <c r="X139" i="82" s="1"/>
  <c r="AH82" i="82"/>
  <c r="AH92" i="82" s="1"/>
  <c r="AJ108" i="77"/>
  <c r="AH129" i="82"/>
  <c r="AH139" i="82" s="1"/>
  <c r="CF108" i="77"/>
  <c r="CD129" i="82"/>
  <c r="CD139" i="82" s="1"/>
  <c r="CD82" i="82"/>
  <c r="BM108" i="77"/>
  <c r="BK129" i="82"/>
  <c r="BK139" i="82" s="1"/>
  <c r="BK82" i="82"/>
  <c r="BK92" i="82" s="1"/>
  <c r="CV108" i="77"/>
  <c r="CT82" i="82"/>
  <c r="CT92" i="82" s="1"/>
  <c r="CT129" i="82"/>
  <c r="CT139" i="82" s="1"/>
  <c r="CF82" i="82"/>
  <c r="CF92" i="82" s="1"/>
  <c r="CH108" i="77"/>
  <c r="CF129" i="82"/>
  <c r="CF139" i="82" s="1"/>
  <c r="P132" i="77"/>
  <c r="CR95" i="77"/>
  <c r="AY95" i="77"/>
  <c r="AD95" i="77"/>
  <c r="AF95" i="77"/>
  <c r="AQ95" i="77"/>
  <c r="AE95" i="77"/>
  <c r="AZ96" i="65"/>
  <c r="AZ111" i="65"/>
  <c r="CH111" i="65"/>
  <c r="CH96" i="65"/>
  <c r="BL111" i="65"/>
  <c r="BL96" i="65"/>
  <c r="BI111" i="65"/>
  <c r="BI96" i="65"/>
  <c r="CJ111" i="65"/>
  <c r="CJ96" i="65"/>
  <c r="BK98" i="77"/>
  <c r="BC98" i="77"/>
  <c r="BH88" i="68"/>
  <c r="BH88" i="48"/>
  <c r="BH88" i="50"/>
  <c r="BI97" i="52"/>
  <c r="BI97" i="38"/>
  <c r="BJ66" i="84"/>
  <c r="BJ148" i="84" s="1"/>
  <c r="BJ211" i="84" s="1"/>
  <c r="BJ231" i="84" s="1"/>
  <c r="BJ6" i="83"/>
  <c r="BI89" i="58"/>
  <c r="BH88" i="57"/>
  <c r="BI97" i="34"/>
  <c r="BH88" i="41"/>
  <c r="BH88" i="43"/>
  <c r="BI97" i="40"/>
  <c r="BI97" i="56"/>
  <c r="BE216" i="84"/>
  <c r="BF197" i="84"/>
  <c r="BF198" i="84" s="1"/>
  <c r="BF212" i="84"/>
  <c r="BF215" i="84" s="1"/>
  <c r="BH154" i="84"/>
  <c r="BG156" i="84"/>
  <c r="BG151" i="84" s="1"/>
  <c r="BH88" i="55"/>
  <c r="BH88" i="40"/>
  <c r="BH88" i="52"/>
  <c r="BH88" i="54"/>
  <c r="BI89" i="68"/>
  <c r="BI89" i="47"/>
  <c r="BH88" i="47"/>
  <c r="BI97" i="43"/>
  <c r="CH71" i="82"/>
  <c r="CI72" i="82"/>
  <c r="BH88" i="37"/>
  <c r="BH88" i="46"/>
  <c r="BI97" i="45"/>
  <c r="BI97" i="41"/>
  <c r="BI89" i="39"/>
  <c r="BH88" i="36"/>
  <c r="BI97" i="36"/>
  <c r="BI97" i="69"/>
  <c r="BI97" i="53"/>
  <c r="BI97" i="50"/>
  <c r="BI97" i="48"/>
  <c r="AW219" i="84"/>
  <c r="AX217" i="84"/>
  <c r="AU120" i="84"/>
  <c r="AV118" i="84"/>
  <c r="BC201" i="84"/>
  <c r="BD199" i="84"/>
  <c r="BH88" i="53"/>
  <c r="BI89" i="36"/>
  <c r="BI88" i="36" s="1"/>
  <c r="BI89" i="37"/>
  <c r="BI89" i="44"/>
  <c r="BI89" i="51"/>
  <c r="BH88" i="70"/>
  <c r="BK31" i="82"/>
  <c r="BK43" i="82" s="1"/>
  <c r="BK76" i="82" s="1"/>
  <c r="BK123" i="82" s="1"/>
  <c r="BK170" i="82" s="1"/>
  <c r="BK180" i="82" s="1"/>
  <c r="BM85" i="77"/>
  <c r="BN6" i="77"/>
  <c r="BH88" i="56"/>
  <c r="BI97" i="68"/>
  <c r="BI97" i="47"/>
  <c r="BI97" i="54"/>
  <c r="BI89" i="54"/>
  <c r="BI89" i="45"/>
  <c r="BI89" i="52"/>
  <c r="BI97" i="57"/>
  <c r="BI97" i="58"/>
  <c r="BI88" i="58" s="1"/>
  <c r="BH88" i="51"/>
  <c r="BH88" i="67"/>
  <c r="BH88" i="49"/>
  <c r="BI97" i="37"/>
  <c r="BI89" i="46"/>
  <c r="BI89" i="34"/>
  <c r="BI88" i="34" s="1"/>
  <c r="BI97" i="42"/>
  <c r="BI97" i="49"/>
  <c r="BI89" i="56"/>
  <c r="BI89" i="40"/>
  <c r="BI89" i="69"/>
  <c r="BI89" i="53"/>
  <c r="BM6" i="76"/>
  <c r="BL90" i="76"/>
  <c r="BK34" i="83"/>
  <c r="BH88" i="44"/>
  <c r="BL85" i="65"/>
  <c r="BM6" i="65"/>
  <c r="BH88" i="42"/>
  <c r="BJ6" i="70"/>
  <c r="BJ6" i="69"/>
  <c r="BJ6" i="68"/>
  <c r="BJ6" i="67"/>
  <c r="BJ6" i="58"/>
  <c r="BJ6" i="56"/>
  <c r="BJ6" i="57"/>
  <c r="BJ6" i="55"/>
  <c r="BJ6" i="53"/>
  <c r="BJ6" i="52"/>
  <c r="BJ6" i="54"/>
  <c r="BJ6" i="50"/>
  <c r="BJ6" i="51"/>
  <c r="BJ6" i="49"/>
  <c r="BJ6" i="47"/>
  <c r="BJ6" i="43"/>
  <c r="BJ6" i="48"/>
  <c r="BJ6" i="45"/>
  <c r="BJ6" i="46"/>
  <c r="BJ6" i="41"/>
  <c r="BJ6" i="44"/>
  <c r="BJ6" i="37"/>
  <c r="BJ6" i="39"/>
  <c r="BJ6" i="34"/>
  <c r="BQ337" i="60"/>
  <c r="BJ96" i="58" s="1"/>
  <c r="BQ333" i="60"/>
  <c r="BJ92" i="58" s="1"/>
  <c r="BQ328" i="60"/>
  <c r="BJ99" i="57" s="1"/>
  <c r="BJ6" i="42"/>
  <c r="BJ6" i="40"/>
  <c r="BJ6" i="38"/>
  <c r="BJ6" i="36"/>
  <c r="BQ340" i="60"/>
  <c r="BJ99" i="58" s="1"/>
  <c r="BQ335" i="60"/>
  <c r="BJ94" i="58" s="1"/>
  <c r="BQ331" i="60"/>
  <c r="BJ90" i="58" s="1"/>
  <c r="BQ325" i="60"/>
  <c r="BJ96" i="57" s="1"/>
  <c r="BQ339" i="60"/>
  <c r="BJ98" i="58" s="1"/>
  <c r="BQ334" i="60"/>
  <c r="BJ93" i="58" s="1"/>
  <c r="BQ329" i="60"/>
  <c r="BJ100" i="57" s="1"/>
  <c r="BQ324" i="60"/>
  <c r="BJ95" i="57" s="1"/>
  <c r="BQ322" i="60"/>
  <c r="BJ93" i="57" s="1"/>
  <c r="BQ317" i="60"/>
  <c r="BJ100" i="56" s="1"/>
  <c r="BQ312" i="60"/>
  <c r="BJ95" i="56" s="1"/>
  <c r="BQ308" i="60"/>
  <c r="BJ91" i="56" s="1"/>
  <c r="BQ303" i="60"/>
  <c r="BJ98" i="55" s="1"/>
  <c r="BQ298" i="60"/>
  <c r="BJ93" i="55" s="1"/>
  <c r="BQ293" i="60"/>
  <c r="BJ100" i="54" s="1"/>
  <c r="BQ288" i="60"/>
  <c r="BJ95" i="54" s="1"/>
  <c r="BQ284" i="60"/>
  <c r="BJ91" i="54" s="1"/>
  <c r="BQ279" i="60"/>
  <c r="BJ98" i="53" s="1"/>
  <c r="BQ274" i="60"/>
  <c r="BJ93" i="53" s="1"/>
  <c r="BQ269" i="60"/>
  <c r="BJ100" i="70" s="1"/>
  <c r="BQ264" i="60"/>
  <c r="BJ95" i="70" s="1"/>
  <c r="BQ260" i="60"/>
  <c r="BJ91" i="70" s="1"/>
  <c r="BQ254" i="60"/>
  <c r="BJ98" i="52" s="1"/>
  <c r="BQ249" i="60"/>
  <c r="BJ93" i="52" s="1"/>
  <c r="BQ244" i="60"/>
  <c r="BJ100" i="51" s="1"/>
  <c r="BQ239" i="60"/>
  <c r="BJ95" i="51" s="1"/>
  <c r="BQ235" i="60"/>
  <c r="BJ91" i="51" s="1"/>
  <c r="BQ230" i="60"/>
  <c r="BJ98" i="50" s="1"/>
  <c r="BQ225" i="60"/>
  <c r="BJ93" i="50" s="1"/>
  <c r="BQ220" i="60"/>
  <c r="BJ100" i="49" s="1"/>
  <c r="BQ215" i="60"/>
  <c r="BJ95" i="49" s="1"/>
  <c r="BQ211" i="60"/>
  <c r="BJ91" i="49" s="1"/>
  <c r="BQ206" i="60"/>
  <c r="BJ98" i="48" s="1"/>
  <c r="BQ201" i="60"/>
  <c r="BJ93" i="48" s="1"/>
  <c r="BQ196" i="60"/>
  <c r="BJ100" i="47" s="1"/>
  <c r="BQ191" i="60"/>
  <c r="BJ95" i="47" s="1"/>
  <c r="BQ187" i="60"/>
  <c r="BJ91" i="47" s="1"/>
  <c r="BQ182" i="60"/>
  <c r="BJ98" i="69" s="1"/>
  <c r="BQ177" i="60"/>
  <c r="BJ93" i="69" s="1"/>
  <c r="BQ171" i="60"/>
  <c r="BJ100" i="46" s="1"/>
  <c r="BQ166" i="60"/>
  <c r="BJ95" i="46" s="1"/>
  <c r="BQ162" i="60"/>
  <c r="BJ91" i="46" s="1"/>
  <c r="BQ157" i="60"/>
  <c r="BJ98" i="45" s="1"/>
  <c r="BQ152" i="60"/>
  <c r="BJ93" i="45" s="1"/>
  <c r="BQ147" i="60"/>
  <c r="BJ100" i="44" s="1"/>
  <c r="BQ142" i="60"/>
  <c r="BJ95" i="44" s="1"/>
  <c r="BQ138" i="60"/>
  <c r="BJ91" i="44" s="1"/>
  <c r="BQ133" i="60"/>
  <c r="BJ98" i="43" s="1"/>
  <c r="BQ128" i="60"/>
  <c r="BJ93" i="43" s="1"/>
  <c r="BQ123" i="60"/>
  <c r="BJ100" i="42" s="1"/>
  <c r="BQ118" i="60"/>
  <c r="BJ95" i="42" s="1"/>
  <c r="BQ114" i="60"/>
  <c r="BJ91" i="42" s="1"/>
  <c r="BQ109" i="60"/>
  <c r="BJ98" i="41" s="1"/>
  <c r="BQ104" i="60"/>
  <c r="BJ93" i="41" s="1"/>
  <c r="BQ99" i="60"/>
  <c r="BJ100" i="68" s="1"/>
  <c r="BQ94" i="60"/>
  <c r="BJ95" i="68" s="1"/>
  <c r="BQ90" i="60"/>
  <c r="BJ91" i="68" s="1"/>
  <c r="BQ84" i="60"/>
  <c r="BJ98" i="40" s="1"/>
  <c r="BQ79" i="60"/>
  <c r="BJ93" i="40" s="1"/>
  <c r="BQ74" i="60"/>
  <c r="BJ100" i="39" s="1"/>
  <c r="BQ69" i="60"/>
  <c r="BJ95" i="39" s="1"/>
  <c r="BQ321" i="60"/>
  <c r="BJ92" i="57" s="1"/>
  <c r="BQ316" i="60"/>
  <c r="BJ99" i="56" s="1"/>
  <c r="BQ311" i="60"/>
  <c r="BJ94" i="56" s="1"/>
  <c r="BQ307" i="60"/>
  <c r="BJ90" i="56" s="1"/>
  <c r="BQ301" i="60"/>
  <c r="BJ96" i="55" s="1"/>
  <c r="BQ341" i="60"/>
  <c r="BJ100" i="58" s="1"/>
  <c r="BQ336" i="60"/>
  <c r="BJ95" i="58" s="1"/>
  <c r="BQ332" i="60"/>
  <c r="BJ91" i="58" s="1"/>
  <c r="BQ327" i="60"/>
  <c r="BJ98" i="57" s="1"/>
  <c r="BQ320" i="60"/>
  <c r="BJ91" i="57" s="1"/>
  <c r="BQ315" i="60"/>
  <c r="BJ98" i="56" s="1"/>
  <c r="BQ310" i="60"/>
  <c r="BJ93" i="56" s="1"/>
  <c r="BQ305" i="60"/>
  <c r="BJ100" i="55" s="1"/>
  <c r="BQ300" i="60"/>
  <c r="BJ95" i="55" s="1"/>
  <c r="BQ296" i="60"/>
  <c r="BJ91" i="55" s="1"/>
  <c r="BQ291" i="60"/>
  <c r="BJ98" i="54" s="1"/>
  <c r="BQ286" i="60"/>
  <c r="BJ93" i="54" s="1"/>
  <c r="BQ281" i="60"/>
  <c r="BJ100" i="53" s="1"/>
  <c r="BQ276" i="60"/>
  <c r="BJ95" i="53" s="1"/>
  <c r="BQ272" i="60"/>
  <c r="BJ91" i="53" s="1"/>
  <c r="BQ267" i="60"/>
  <c r="BJ98" i="70" s="1"/>
  <c r="BQ262" i="60"/>
  <c r="BJ93" i="70" s="1"/>
  <c r="BQ256" i="60"/>
  <c r="BJ100" i="52" s="1"/>
  <c r="BQ251" i="60"/>
  <c r="BJ95" i="52" s="1"/>
  <c r="BQ247" i="60"/>
  <c r="BJ91" i="52" s="1"/>
  <c r="BQ242" i="60"/>
  <c r="BJ98" i="51" s="1"/>
  <c r="BQ237" i="60"/>
  <c r="BJ93" i="51" s="1"/>
  <c r="BQ323" i="60"/>
  <c r="BJ94" i="57" s="1"/>
  <c r="BQ319" i="60"/>
  <c r="BJ90" i="57" s="1"/>
  <c r="BQ313" i="60"/>
  <c r="BJ96" i="56" s="1"/>
  <c r="BQ309" i="60"/>
  <c r="BJ92" i="56" s="1"/>
  <c r="BQ304" i="60"/>
  <c r="BJ99" i="55" s="1"/>
  <c r="BQ299" i="60"/>
  <c r="BJ94" i="55" s="1"/>
  <c r="BQ295" i="60"/>
  <c r="BJ90" i="55" s="1"/>
  <c r="BQ289" i="60"/>
  <c r="BJ96" i="54" s="1"/>
  <c r="BQ285" i="60"/>
  <c r="BJ92" i="54" s="1"/>
  <c r="BQ280" i="60"/>
  <c r="BJ99" i="53" s="1"/>
  <c r="BQ275" i="60"/>
  <c r="BJ94" i="53" s="1"/>
  <c r="BQ271" i="60"/>
  <c r="BJ90" i="53" s="1"/>
  <c r="BQ265" i="60"/>
  <c r="BJ96" i="70" s="1"/>
  <c r="BQ261" i="60"/>
  <c r="BJ92" i="70" s="1"/>
  <c r="BQ255" i="60"/>
  <c r="BJ99" i="52" s="1"/>
  <c r="BQ250" i="60"/>
  <c r="BJ94" i="52" s="1"/>
  <c r="BQ246" i="60"/>
  <c r="BJ90" i="52" s="1"/>
  <c r="BQ240" i="60"/>
  <c r="BJ96" i="51" s="1"/>
  <c r="BQ236" i="60"/>
  <c r="BJ92" i="51" s="1"/>
  <c r="BQ231" i="60"/>
  <c r="BJ99" i="50" s="1"/>
  <c r="BQ226" i="60"/>
  <c r="BJ94" i="50" s="1"/>
  <c r="BQ222" i="60"/>
  <c r="BJ90" i="50" s="1"/>
  <c r="BQ216" i="60"/>
  <c r="BJ96" i="49" s="1"/>
  <c r="BQ212" i="60"/>
  <c r="BJ92" i="49" s="1"/>
  <c r="BQ207" i="60"/>
  <c r="BJ99" i="48" s="1"/>
  <c r="BQ202" i="60"/>
  <c r="BJ94" i="48" s="1"/>
  <c r="BQ198" i="60"/>
  <c r="BJ90" i="48" s="1"/>
  <c r="BQ192" i="60"/>
  <c r="BJ96" i="47" s="1"/>
  <c r="BQ188" i="60"/>
  <c r="BJ92" i="47" s="1"/>
  <c r="BQ183" i="60"/>
  <c r="BJ99" i="69" s="1"/>
  <c r="BQ178" i="60"/>
  <c r="BJ94" i="69" s="1"/>
  <c r="BQ174" i="60"/>
  <c r="BJ90" i="69" s="1"/>
  <c r="BQ167" i="60"/>
  <c r="BJ96" i="46" s="1"/>
  <c r="BQ163" i="60"/>
  <c r="BJ92" i="46" s="1"/>
  <c r="BQ158" i="60"/>
  <c r="BJ99" i="45" s="1"/>
  <c r="BQ153" i="60"/>
  <c r="BJ94" i="45" s="1"/>
  <c r="BQ149" i="60"/>
  <c r="BJ90" i="45" s="1"/>
  <c r="BQ143" i="60"/>
  <c r="BJ96" i="44" s="1"/>
  <c r="BQ139" i="60"/>
  <c r="BJ92" i="44" s="1"/>
  <c r="BQ134" i="60"/>
  <c r="BJ99" i="43" s="1"/>
  <c r="BQ129" i="60"/>
  <c r="BJ94" i="43" s="1"/>
  <c r="BQ125" i="60"/>
  <c r="BJ90" i="43" s="1"/>
  <c r="BQ119" i="60"/>
  <c r="BJ96" i="42" s="1"/>
  <c r="BQ115" i="60"/>
  <c r="BJ92" i="42" s="1"/>
  <c r="BQ110" i="60"/>
  <c r="BJ99" i="41" s="1"/>
  <c r="BQ105" i="60"/>
  <c r="BJ94" i="41" s="1"/>
  <c r="BQ101" i="60"/>
  <c r="BJ90" i="41" s="1"/>
  <c r="BQ95" i="60"/>
  <c r="BJ96" i="68" s="1"/>
  <c r="BQ91" i="60"/>
  <c r="BJ92" i="68" s="1"/>
  <c r="BQ85" i="60"/>
  <c r="BJ99" i="40" s="1"/>
  <c r="BQ80" i="60"/>
  <c r="BJ94" i="40" s="1"/>
  <c r="BQ76" i="60"/>
  <c r="BJ90" i="40" s="1"/>
  <c r="BQ70" i="60"/>
  <c r="BJ96" i="39" s="1"/>
  <c r="BQ297" i="60"/>
  <c r="BJ92" i="55" s="1"/>
  <c r="BQ292" i="60"/>
  <c r="BJ99" i="54" s="1"/>
  <c r="BQ287" i="60"/>
  <c r="BJ94" i="54" s="1"/>
  <c r="BQ283" i="60"/>
  <c r="BJ90" i="54" s="1"/>
  <c r="BQ277" i="60"/>
  <c r="BJ96" i="53" s="1"/>
  <c r="BQ273" i="60"/>
  <c r="BJ92" i="53" s="1"/>
  <c r="BQ268" i="60"/>
  <c r="BJ99" i="70" s="1"/>
  <c r="BQ263" i="60"/>
  <c r="BJ94" i="70" s="1"/>
  <c r="BQ259" i="60"/>
  <c r="BJ90" i="70" s="1"/>
  <c r="BQ252" i="60"/>
  <c r="BJ96" i="52" s="1"/>
  <c r="BQ248" i="60"/>
  <c r="BJ92" i="52" s="1"/>
  <c r="BQ243" i="60"/>
  <c r="BJ99" i="51" s="1"/>
  <c r="BQ238" i="60"/>
  <c r="BJ94" i="51" s="1"/>
  <c r="BQ232" i="60"/>
  <c r="BJ100" i="50" s="1"/>
  <c r="BQ227" i="60"/>
  <c r="BJ95" i="50" s="1"/>
  <c r="BQ223" i="60"/>
  <c r="BJ91" i="50" s="1"/>
  <c r="BQ218" i="60"/>
  <c r="BJ98" i="49" s="1"/>
  <c r="BQ213" i="60"/>
  <c r="BJ93" i="49" s="1"/>
  <c r="BQ208" i="60"/>
  <c r="BJ100" i="48" s="1"/>
  <c r="BQ203" i="60"/>
  <c r="BJ95" i="48" s="1"/>
  <c r="BQ199" i="60"/>
  <c r="BJ91" i="48" s="1"/>
  <c r="BQ194" i="60"/>
  <c r="BJ98" i="47" s="1"/>
  <c r="BQ189" i="60"/>
  <c r="BJ93" i="47" s="1"/>
  <c r="BQ184" i="60"/>
  <c r="BJ100" i="69" s="1"/>
  <c r="BQ179" i="60"/>
  <c r="BJ95" i="69" s="1"/>
  <c r="BQ175" i="60"/>
  <c r="BJ91" i="69" s="1"/>
  <c r="BQ169" i="60"/>
  <c r="BJ98" i="46" s="1"/>
  <c r="BQ164" i="60"/>
  <c r="BJ93" i="46" s="1"/>
  <c r="BQ159" i="60"/>
  <c r="BJ100" i="45" s="1"/>
  <c r="BQ154" i="60"/>
  <c r="BJ95" i="45" s="1"/>
  <c r="BQ150" i="60"/>
  <c r="BJ91" i="45" s="1"/>
  <c r="BQ145" i="60"/>
  <c r="BJ98" i="44" s="1"/>
  <c r="BQ140" i="60"/>
  <c r="BJ93" i="44" s="1"/>
  <c r="BQ135" i="60"/>
  <c r="BJ100" i="43" s="1"/>
  <c r="BQ130" i="60"/>
  <c r="BJ95" i="43" s="1"/>
  <c r="BQ126" i="60"/>
  <c r="BJ91" i="43" s="1"/>
  <c r="BQ121" i="60"/>
  <c r="BJ98" i="42" s="1"/>
  <c r="BQ116" i="60"/>
  <c r="BJ93" i="42" s="1"/>
  <c r="BQ111" i="60"/>
  <c r="BJ100" i="41" s="1"/>
  <c r="BQ106" i="60"/>
  <c r="BJ95" i="41" s="1"/>
  <c r="BQ102" i="60"/>
  <c r="BJ91" i="41" s="1"/>
  <c r="BQ97" i="60"/>
  <c r="BJ98" i="68" s="1"/>
  <c r="BQ92" i="60"/>
  <c r="BJ93" i="68" s="1"/>
  <c r="BQ86" i="60"/>
  <c r="BJ100" i="40" s="1"/>
  <c r="BQ81" i="60"/>
  <c r="BJ95" i="40" s="1"/>
  <c r="BQ77" i="60"/>
  <c r="BJ91" i="40" s="1"/>
  <c r="BQ72" i="60"/>
  <c r="BJ98" i="39" s="1"/>
  <c r="BQ66" i="60"/>
  <c r="BJ92" i="39" s="1"/>
  <c r="BQ61" i="60"/>
  <c r="BJ99" i="38" s="1"/>
  <c r="BQ56" i="60"/>
  <c r="BJ94" i="38" s="1"/>
  <c r="BQ234" i="60"/>
  <c r="BJ90" i="51" s="1"/>
  <c r="BQ228" i="60"/>
  <c r="BJ96" i="50" s="1"/>
  <c r="BQ224" i="60"/>
  <c r="BJ92" i="50" s="1"/>
  <c r="BQ219" i="60"/>
  <c r="BJ99" i="49" s="1"/>
  <c r="BQ214" i="60"/>
  <c r="BJ94" i="49" s="1"/>
  <c r="BQ210" i="60"/>
  <c r="BJ90" i="49" s="1"/>
  <c r="BQ204" i="60"/>
  <c r="BJ96" i="48" s="1"/>
  <c r="BQ200" i="60"/>
  <c r="BJ92" i="48" s="1"/>
  <c r="BQ195" i="60"/>
  <c r="BJ99" i="47" s="1"/>
  <c r="BQ190" i="60"/>
  <c r="BJ94" i="47" s="1"/>
  <c r="BQ186" i="60"/>
  <c r="BJ90" i="47" s="1"/>
  <c r="BQ180" i="60"/>
  <c r="BJ96" i="69" s="1"/>
  <c r="BQ176" i="60"/>
  <c r="BJ92" i="69" s="1"/>
  <c r="BQ170" i="60"/>
  <c r="BJ99" i="46" s="1"/>
  <c r="BQ165" i="60"/>
  <c r="BJ94" i="46" s="1"/>
  <c r="BQ161" i="60"/>
  <c r="BJ90" i="46" s="1"/>
  <c r="BQ155" i="60"/>
  <c r="BJ96" i="45" s="1"/>
  <c r="BQ151" i="60"/>
  <c r="BJ92" i="45" s="1"/>
  <c r="BQ146" i="60"/>
  <c r="BJ99" i="44" s="1"/>
  <c r="BQ141" i="60"/>
  <c r="BJ94" i="44" s="1"/>
  <c r="BQ137" i="60"/>
  <c r="BJ90" i="44" s="1"/>
  <c r="BQ131" i="60"/>
  <c r="BJ96" i="43" s="1"/>
  <c r="BQ127" i="60"/>
  <c r="BJ92" i="43" s="1"/>
  <c r="BQ122" i="60"/>
  <c r="BJ99" i="42" s="1"/>
  <c r="BQ117" i="60"/>
  <c r="BJ94" i="42" s="1"/>
  <c r="BQ113" i="60"/>
  <c r="BJ90" i="42" s="1"/>
  <c r="BQ107" i="60"/>
  <c r="BJ96" i="41" s="1"/>
  <c r="BQ103" i="60"/>
  <c r="BJ92" i="41" s="1"/>
  <c r="BQ98" i="60"/>
  <c r="BJ99" i="68" s="1"/>
  <c r="BQ93" i="60"/>
  <c r="BJ94" i="68" s="1"/>
  <c r="BQ89" i="60"/>
  <c r="BJ90" i="68" s="1"/>
  <c r="BQ82" i="60"/>
  <c r="BJ96" i="40" s="1"/>
  <c r="BQ78" i="60"/>
  <c r="BJ92" i="40" s="1"/>
  <c r="BQ73" i="60"/>
  <c r="BJ99" i="39" s="1"/>
  <c r="BQ65" i="60"/>
  <c r="BJ91" i="39" s="1"/>
  <c r="BQ60" i="60"/>
  <c r="BJ98" i="38" s="1"/>
  <c r="BQ55" i="60"/>
  <c r="BJ93" i="38" s="1"/>
  <c r="BQ50" i="60"/>
  <c r="BJ100" i="37" s="1"/>
  <c r="BQ45" i="60"/>
  <c r="BJ95" i="37" s="1"/>
  <c r="BQ41" i="60"/>
  <c r="BJ91" i="37" s="1"/>
  <c r="BQ36" i="60"/>
  <c r="BJ98" i="36" s="1"/>
  <c r="BQ34" i="60"/>
  <c r="BJ96" i="36" s="1"/>
  <c r="BQ30" i="60"/>
  <c r="BJ92" i="36" s="1"/>
  <c r="BQ25" i="60"/>
  <c r="BJ99" i="34" s="1"/>
  <c r="BQ20" i="60"/>
  <c r="BJ94" i="34" s="1"/>
  <c r="BQ16" i="60"/>
  <c r="BJ90" i="34" s="1"/>
  <c r="BQ10" i="60"/>
  <c r="BJ96" i="67" s="1"/>
  <c r="BQ6" i="60"/>
  <c r="BJ92" i="67" s="1"/>
  <c r="BQ67" i="60"/>
  <c r="BJ93" i="39" s="1"/>
  <c r="BQ62" i="60"/>
  <c r="BJ100" i="38" s="1"/>
  <c r="BQ57" i="60"/>
  <c r="BJ95" i="38" s="1"/>
  <c r="BQ53" i="60"/>
  <c r="BJ91" i="38" s="1"/>
  <c r="BQ33" i="60"/>
  <c r="BJ95" i="36" s="1"/>
  <c r="BQ29" i="60"/>
  <c r="BJ91" i="36" s="1"/>
  <c r="BQ24" i="60"/>
  <c r="BJ98" i="34" s="1"/>
  <c r="BQ19" i="60"/>
  <c r="BJ93" i="34" s="1"/>
  <c r="BQ14" i="60"/>
  <c r="BJ100" i="67" s="1"/>
  <c r="BQ9" i="60"/>
  <c r="BJ95" i="67" s="1"/>
  <c r="BQ5" i="60"/>
  <c r="BJ91" i="67" s="1"/>
  <c r="BQ68" i="60"/>
  <c r="BJ94" i="39" s="1"/>
  <c r="BQ64" i="60"/>
  <c r="BJ90" i="39" s="1"/>
  <c r="BQ58" i="60"/>
  <c r="BJ96" i="38" s="1"/>
  <c r="BQ54" i="60"/>
  <c r="BJ92" i="38" s="1"/>
  <c r="BQ52" i="60"/>
  <c r="BJ90" i="38" s="1"/>
  <c r="BQ49" i="60"/>
  <c r="BJ99" i="37" s="1"/>
  <c r="BQ48" i="60"/>
  <c r="BJ98" i="37" s="1"/>
  <c r="BQ46" i="60"/>
  <c r="BJ96" i="37" s="1"/>
  <c r="BQ44" i="60"/>
  <c r="BJ94" i="37" s="1"/>
  <c r="BQ43" i="60"/>
  <c r="BJ93" i="37" s="1"/>
  <c r="BQ42" i="60"/>
  <c r="BJ92" i="37" s="1"/>
  <c r="BQ40" i="60"/>
  <c r="BJ90" i="37" s="1"/>
  <c r="BQ38" i="60"/>
  <c r="BJ100" i="36" s="1"/>
  <c r="BQ37" i="60"/>
  <c r="BJ99" i="36" s="1"/>
  <c r="BQ32" i="60"/>
  <c r="BJ94" i="36" s="1"/>
  <c r="BQ28" i="60"/>
  <c r="BJ90" i="36" s="1"/>
  <c r="BQ22" i="60"/>
  <c r="BJ96" i="34" s="1"/>
  <c r="BQ18" i="60"/>
  <c r="BJ92" i="34" s="1"/>
  <c r="BQ13" i="60"/>
  <c r="BJ99" i="67" s="1"/>
  <c r="BQ8" i="60"/>
  <c r="BJ94" i="67" s="1"/>
  <c r="BQ4" i="60"/>
  <c r="BJ90" i="67" s="1"/>
  <c r="BR2" i="60"/>
  <c r="BQ31" i="60"/>
  <c r="BJ93" i="36" s="1"/>
  <c r="BQ26" i="60"/>
  <c r="BJ100" i="34" s="1"/>
  <c r="BQ21" i="60"/>
  <c r="BJ95" i="34" s="1"/>
  <c r="BQ17" i="60"/>
  <c r="BJ91" i="34" s="1"/>
  <c r="BQ12" i="60"/>
  <c r="BJ98" i="67" s="1"/>
  <c r="BQ7" i="60"/>
  <c r="BJ93" i="67" s="1"/>
  <c r="BI97" i="67"/>
  <c r="BI97" i="44"/>
  <c r="BI97" i="51"/>
  <c r="BI97" i="55"/>
  <c r="BI89" i="41"/>
  <c r="BI89" i="48"/>
  <c r="BI89" i="55"/>
  <c r="BL90" i="62"/>
  <c r="BM6" i="62"/>
  <c r="BH88" i="58"/>
  <c r="BH88" i="39"/>
  <c r="BI89" i="67"/>
  <c r="BI89" i="42"/>
  <c r="BI89" i="49"/>
  <c r="BI89" i="38"/>
  <c r="BI97" i="39"/>
  <c r="BI97" i="46"/>
  <c r="BI97" i="70"/>
  <c r="BI89" i="70"/>
  <c r="BI89" i="43"/>
  <c r="BI89" i="50"/>
  <c r="BI89" i="57"/>
  <c r="CR83" i="82" l="1"/>
  <c r="CR93" i="82" s="1"/>
  <c r="CB102" i="77"/>
  <c r="CB101" i="77" s="1"/>
  <c r="CB100" i="77" s="1"/>
  <c r="E67" i="64"/>
  <c r="D67" i="64" s="1"/>
  <c r="D65" i="63"/>
  <c r="E66" i="64"/>
  <c r="D66" i="64" s="1"/>
  <c r="D70" i="63"/>
  <c r="AB102" i="77"/>
  <c r="AB101" i="77" s="1"/>
  <c r="AB100" i="77" s="1"/>
  <c r="BR130" i="82"/>
  <c r="BR140" i="82" s="1"/>
  <c r="BZ83" i="82"/>
  <c r="BZ93" i="82" s="1"/>
  <c r="CT102" i="77"/>
  <c r="CT101" i="77" s="1"/>
  <c r="CT100" i="77" s="1"/>
  <c r="CT22" i="77"/>
  <c r="CT21" i="77" s="1"/>
  <c r="AX83" i="82"/>
  <c r="AX93" i="82" s="1"/>
  <c r="CH22" i="77"/>
  <c r="CH21" i="77" s="1"/>
  <c r="BI88" i="50"/>
  <c r="BI88" i="42"/>
  <c r="BI88" i="38"/>
  <c r="BI88" i="68"/>
  <c r="BI88" i="49"/>
  <c r="BI88" i="48"/>
  <c r="CX130" i="82"/>
  <c r="CX140" i="82" s="1"/>
  <c r="CR102" i="77"/>
  <c r="CR101" i="77" s="1"/>
  <c r="CR100" i="77" s="1"/>
  <c r="CX83" i="82"/>
  <c r="CX93" i="82" s="1"/>
  <c r="CF130" i="82"/>
  <c r="CF140" i="82" s="1"/>
  <c r="CB22" i="77"/>
  <c r="CB21" i="77" s="1"/>
  <c r="Q22" i="77"/>
  <c r="Q21" i="77" s="1"/>
  <c r="D119" i="76"/>
  <c r="CW47" i="65"/>
  <c r="CH130" i="82"/>
  <c r="CH140" i="82" s="1"/>
  <c r="E72" i="64"/>
  <c r="D72" i="64" s="1"/>
  <c r="R22" i="77"/>
  <c r="R21" i="77" s="1"/>
  <c r="J83" i="82"/>
  <c r="J93" i="82" s="1"/>
  <c r="E71" i="63"/>
  <c r="D71" i="63" s="1"/>
  <c r="BI88" i="39"/>
  <c r="AZ102" i="77"/>
  <c r="AZ101" i="77" s="1"/>
  <c r="AZ100" i="77" s="1"/>
  <c r="AV102" i="77"/>
  <c r="AV101" i="77" s="1"/>
  <c r="AV100" i="77" s="1"/>
  <c r="AZ22" i="77"/>
  <c r="AZ21" i="77" s="1"/>
  <c r="D70" i="64"/>
  <c r="BI88" i="47"/>
  <c r="BI88" i="41"/>
  <c r="BI88" i="56"/>
  <c r="BI88" i="44"/>
  <c r="BI88" i="53"/>
  <c r="BL22" i="77"/>
  <c r="BL21" i="77" s="1"/>
  <c r="AR130" i="82"/>
  <c r="AR140" i="82" s="1"/>
  <c r="CH102" i="77"/>
  <c r="CH101" i="77" s="1"/>
  <c r="CH100" i="77" s="1"/>
  <c r="CZ102" i="77"/>
  <c r="CZ101" i="77" s="1"/>
  <c r="CZ100" i="77" s="1"/>
  <c r="E71" i="64"/>
  <c r="D71" i="64" s="1"/>
  <c r="BT56" i="77"/>
  <c r="CM22" i="77"/>
  <c r="CM21" i="77" s="1"/>
  <c r="BL102" i="77"/>
  <c r="BL101" i="77" s="1"/>
  <c r="BL100" i="77" s="1"/>
  <c r="T130" i="82"/>
  <c r="T140" i="82" s="1"/>
  <c r="AG22" i="77"/>
  <c r="AG21" i="77" s="1"/>
  <c r="R83" i="82"/>
  <c r="R93" i="82" s="1"/>
  <c r="AG130" i="82"/>
  <c r="AG140" i="82" s="1"/>
  <c r="AE130" i="82"/>
  <c r="AE140" i="82" s="1"/>
  <c r="CP130" i="82"/>
  <c r="CP140" i="82" s="1"/>
  <c r="CK83" i="82"/>
  <c r="CK93" i="82" s="1"/>
  <c r="BP22" i="77"/>
  <c r="BP21" i="77" s="1"/>
  <c r="CQ83" i="82"/>
  <c r="CQ93" i="82" s="1"/>
  <c r="BI102" i="77"/>
  <c r="BI101" i="77" s="1"/>
  <c r="BI100" i="77" s="1"/>
  <c r="AU22" i="77"/>
  <c r="AU21" i="77" s="1"/>
  <c r="CN83" i="82"/>
  <c r="CN93" i="82" s="1"/>
  <c r="BK130" i="82"/>
  <c r="BK140" i="82" s="1"/>
  <c r="CR22" i="77"/>
  <c r="CR21" i="77" s="1"/>
  <c r="AV130" i="82"/>
  <c r="AV140" i="82" s="1"/>
  <c r="CB130" i="82"/>
  <c r="CB140" i="82" s="1"/>
  <c r="CE130" i="82"/>
  <c r="CE140" i="82" s="1"/>
  <c r="AZ130" i="82"/>
  <c r="AZ140" i="82" s="1"/>
  <c r="BC22" i="77"/>
  <c r="BC21" i="77" s="1"/>
  <c r="BQ102" i="77"/>
  <c r="BQ101" i="77" s="1"/>
  <c r="BQ100" i="77" s="1"/>
  <c r="AG102" i="77"/>
  <c r="AG101" i="77" s="1"/>
  <c r="AG100" i="77" s="1"/>
  <c r="CV83" i="82"/>
  <c r="CV93" i="82" s="1"/>
  <c r="CK130" i="82"/>
  <c r="CK140" i="82" s="1"/>
  <c r="BH130" i="82"/>
  <c r="BH140" i="82" s="1"/>
  <c r="M83" i="82"/>
  <c r="M93" i="82" s="1"/>
  <c r="P22" i="77"/>
  <c r="P21" i="77" s="1"/>
  <c r="CZ83" i="82"/>
  <c r="CZ93" i="82" s="1"/>
  <c r="AP102" i="77"/>
  <c r="AP101" i="77" s="1"/>
  <c r="AP100" i="77" s="1"/>
  <c r="BE130" i="82"/>
  <c r="BE140" i="82" s="1"/>
  <c r="BC83" i="82"/>
  <c r="BC93" i="82" s="1"/>
  <c r="I102" i="77"/>
  <c r="I101" i="77" s="1"/>
  <c r="I100" i="77" s="1"/>
  <c r="AE102" i="77"/>
  <c r="AE101" i="77" s="1"/>
  <c r="AE100" i="77" s="1"/>
  <c r="BU130" i="82"/>
  <c r="BU140" i="82" s="1"/>
  <c r="Y102" i="77"/>
  <c r="Y101" i="77" s="1"/>
  <c r="Y100" i="77" s="1"/>
  <c r="V130" i="82"/>
  <c r="V140" i="82" s="1"/>
  <c r="U130" i="82"/>
  <c r="U140" i="82" s="1"/>
  <c r="BT83" i="82"/>
  <c r="BT93" i="82" s="1"/>
  <c r="BH102" i="77"/>
  <c r="BH101" i="77" s="1"/>
  <c r="BH100" i="77" s="1"/>
  <c r="CA102" i="77"/>
  <c r="CA101" i="77" s="1"/>
  <c r="CA100" i="77" s="1"/>
  <c r="CC22" i="77"/>
  <c r="CC21" i="77" s="1"/>
  <c r="F130" i="82"/>
  <c r="F140" i="82" s="1"/>
  <c r="CO130" i="82"/>
  <c r="CO140" i="82" s="1"/>
  <c r="CT130" i="82"/>
  <c r="CT140" i="82" s="1"/>
  <c r="BA130" i="82"/>
  <c r="BA140" i="82" s="1"/>
  <c r="AR102" i="77"/>
  <c r="AR101" i="77" s="1"/>
  <c r="AR100" i="77" s="1"/>
  <c r="CP102" i="77"/>
  <c r="CP101" i="77" s="1"/>
  <c r="CP100" i="77" s="1"/>
  <c r="CB83" i="82"/>
  <c r="CB93" i="82" s="1"/>
  <c r="CX102" i="77"/>
  <c r="CX101" i="77" s="1"/>
  <c r="CX100" i="77" s="1"/>
  <c r="AS130" i="82"/>
  <c r="AS140" i="82" s="1"/>
  <c r="AK83" i="82"/>
  <c r="AK93" i="82" s="1"/>
  <c r="CV102" i="77"/>
  <c r="CV101" i="77" s="1"/>
  <c r="CV100" i="77" s="1"/>
  <c r="AR22" i="77"/>
  <c r="AR21" i="77" s="1"/>
  <c r="CD22" i="77"/>
  <c r="CD21" i="77" s="1"/>
  <c r="CV130" i="82"/>
  <c r="CV140" i="82" s="1"/>
  <c r="BP130" i="82"/>
  <c r="BP140" i="82" s="1"/>
  <c r="AU102" i="77"/>
  <c r="AU101" i="77" s="1"/>
  <c r="AU100" i="77" s="1"/>
  <c r="AS102" i="77"/>
  <c r="AS101" i="77" s="1"/>
  <c r="AS100" i="77" s="1"/>
  <c r="BN22" i="77"/>
  <c r="BN21" i="77" s="1"/>
  <c r="BS130" i="82"/>
  <c r="BS140" i="82" s="1"/>
  <c r="CQ102" i="77"/>
  <c r="CQ101" i="77" s="1"/>
  <c r="CQ100" i="77" s="1"/>
  <c r="AW83" i="82"/>
  <c r="AW93" i="82" s="1"/>
  <c r="AL130" i="82"/>
  <c r="AL140" i="82" s="1"/>
  <c r="CY102" i="77"/>
  <c r="CY101" i="77" s="1"/>
  <c r="CY100" i="77" s="1"/>
  <c r="K22" i="77"/>
  <c r="K21" i="77" s="1"/>
  <c r="J102" i="77"/>
  <c r="J101" i="77" s="1"/>
  <c r="J100" i="77" s="1"/>
  <c r="CO83" i="82"/>
  <c r="CO93" i="82" s="1"/>
  <c r="AY22" i="77"/>
  <c r="AY21" i="77" s="1"/>
  <c r="AN102" i="77"/>
  <c r="AN101" i="77" s="1"/>
  <c r="AN100" i="77" s="1"/>
  <c r="CY22" i="77"/>
  <c r="CY21" i="77" s="1"/>
  <c r="I130" i="82"/>
  <c r="I140" i="82" s="1"/>
  <c r="J22" i="77"/>
  <c r="J21" i="77" s="1"/>
  <c r="AM22" i="77"/>
  <c r="AM21" i="77" s="1"/>
  <c r="BO130" i="82"/>
  <c r="BO140" i="82" s="1"/>
  <c r="BM22" i="77"/>
  <c r="BM21" i="77" s="1"/>
  <c r="CE83" i="82"/>
  <c r="CE93" i="82" s="1"/>
  <c r="BG130" i="82"/>
  <c r="BG140" i="82" s="1"/>
  <c r="BR102" i="77"/>
  <c r="BR101" i="77" s="1"/>
  <c r="BR100" i="77" s="1"/>
  <c r="BP100" i="77"/>
  <c r="O22" i="77"/>
  <c r="O21" i="77" s="1"/>
  <c r="P130" i="82"/>
  <c r="P140" i="82" s="1"/>
  <c r="P102" i="77"/>
  <c r="P101" i="77" s="1"/>
  <c r="P100" i="77" s="1"/>
  <c r="L102" i="77"/>
  <c r="L101" i="77" s="1"/>
  <c r="L100" i="77" s="1"/>
  <c r="DB102" i="77"/>
  <c r="DB101" i="77" s="1"/>
  <c r="DB100" i="77" s="1"/>
  <c r="BT22" i="77"/>
  <c r="BT21" i="77" s="1"/>
  <c r="AP22" i="77"/>
  <c r="AP21" i="77" s="1"/>
  <c r="AC130" i="82"/>
  <c r="AC140" i="82" s="1"/>
  <c r="BV22" i="77"/>
  <c r="BV21" i="77" s="1"/>
  <c r="BU83" i="82"/>
  <c r="BU93" i="82" s="1"/>
  <c r="BN83" i="82"/>
  <c r="BN93" i="82" s="1"/>
  <c r="BE83" i="82"/>
  <c r="BE93" i="82" s="1"/>
  <c r="W83" i="82"/>
  <c r="W93" i="82" s="1"/>
  <c r="Z130" i="82"/>
  <c r="Z140" i="82" s="1"/>
  <c r="BF130" i="82"/>
  <c r="BF140" i="82" s="1"/>
  <c r="BE102" i="77"/>
  <c r="BE101" i="77" s="1"/>
  <c r="BE100" i="77" s="1"/>
  <c r="CA22" i="77"/>
  <c r="CA21" i="77" s="1"/>
  <c r="V83" i="82"/>
  <c r="V93" i="82" s="1"/>
  <c r="CC102" i="77"/>
  <c r="CC101" i="77" s="1"/>
  <c r="CC100" i="77" s="1"/>
  <c r="G130" i="82"/>
  <c r="G140" i="82" s="1"/>
  <c r="CQ130" i="82"/>
  <c r="CQ140" i="82" s="1"/>
  <c r="H22" i="77"/>
  <c r="H21" i="77" s="1"/>
  <c r="U83" i="82"/>
  <c r="U93" i="82" s="1"/>
  <c r="M130" i="82"/>
  <c r="M140" i="82" s="1"/>
  <c r="P83" i="82"/>
  <c r="P93" i="82" s="1"/>
  <c r="N83" i="82"/>
  <c r="N93" i="82" s="1"/>
  <c r="J130" i="82"/>
  <c r="J140" i="82" s="1"/>
  <c r="DB22" i="77"/>
  <c r="DB21" i="77" s="1"/>
  <c r="BT102" i="77"/>
  <c r="BT101" i="77" s="1"/>
  <c r="BT100" i="77" s="1"/>
  <c r="AN130" i="82"/>
  <c r="AN140" i="82" s="1"/>
  <c r="AC83" i="82"/>
  <c r="AC93" i="82" s="1"/>
  <c r="BV102" i="77"/>
  <c r="BV101" i="77" s="1"/>
  <c r="BV100" i="77" s="1"/>
  <c r="BW22" i="77"/>
  <c r="BW21" i="77" s="1"/>
  <c r="BN130" i="82"/>
  <c r="BN140" i="82" s="1"/>
  <c r="BG22" i="77"/>
  <c r="BG21" i="77" s="1"/>
  <c r="Y22" i="77"/>
  <c r="Y21" i="77" s="1"/>
  <c r="Z83" i="82"/>
  <c r="Z93" i="82" s="1"/>
  <c r="BH22" i="77"/>
  <c r="BH21" i="77" s="1"/>
  <c r="BE22" i="77"/>
  <c r="BE21" i="77" s="1"/>
  <c r="BY130" i="82"/>
  <c r="BY140" i="82" s="1"/>
  <c r="X102" i="77"/>
  <c r="X101" i="77" s="1"/>
  <c r="X100" i="77" s="1"/>
  <c r="CA130" i="82"/>
  <c r="CA140" i="82" s="1"/>
  <c r="G83" i="82"/>
  <c r="G93" i="82" s="1"/>
  <c r="CS102" i="77"/>
  <c r="CS101" i="77" s="1"/>
  <c r="CS100" i="77" s="1"/>
  <c r="H102" i="77"/>
  <c r="H101" i="77" s="1"/>
  <c r="H100" i="77" s="1"/>
  <c r="W102" i="77"/>
  <c r="W101" i="77" s="1"/>
  <c r="W100" i="77" s="1"/>
  <c r="AK47" i="65"/>
  <c r="CM130" i="82"/>
  <c r="CM140" i="82" s="1"/>
  <c r="CO22" i="77"/>
  <c r="CO21" i="77" s="1"/>
  <c r="CO102" i="77"/>
  <c r="CO101" i="77" s="1"/>
  <c r="CO100" i="77" s="1"/>
  <c r="AC22" i="77"/>
  <c r="AC21" i="77" s="1"/>
  <c r="CY83" i="82"/>
  <c r="CY93" i="82" s="1"/>
  <c r="BT135" i="77"/>
  <c r="T102" i="77"/>
  <c r="T101" i="77" s="1"/>
  <c r="T100" i="77" s="1"/>
  <c r="AT102" i="77"/>
  <c r="AT101" i="77" s="1"/>
  <c r="AT100" i="77" s="1"/>
  <c r="BZ102" i="77"/>
  <c r="BZ101" i="77" s="1"/>
  <c r="BZ100" i="77" s="1"/>
  <c r="AO22" i="77"/>
  <c r="AO21" i="77" s="1"/>
  <c r="BX102" i="77"/>
  <c r="BX101" i="77" s="1"/>
  <c r="BX100" i="77" s="1"/>
  <c r="AK22" i="77"/>
  <c r="AK21" i="77" s="1"/>
  <c r="N102" i="77"/>
  <c r="N101" i="77" s="1"/>
  <c r="N100" i="77" s="1"/>
  <c r="BK102" i="77"/>
  <c r="BK101" i="77" s="1"/>
  <c r="BK100" i="77" s="1"/>
  <c r="AI130" i="82"/>
  <c r="AI140" i="82" s="1"/>
  <c r="AV22" i="77"/>
  <c r="AV21" i="77" s="1"/>
  <c r="CL102" i="77"/>
  <c r="CL101" i="77" s="1"/>
  <c r="CL100" i="77" s="1"/>
  <c r="AK102" i="77"/>
  <c r="AK101" i="77" s="1"/>
  <c r="AK100" i="77" s="1"/>
  <c r="AT83" i="82"/>
  <c r="AT93" i="82" s="1"/>
  <c r="AF22" i="77"/>
  <c r="AF21" i="77" s="1"/>
  <c r="AH102" i="77"/>
  <c r="AH101" i="77" s="1"/>
  <c r="AH100" i="77" s="1"/>
  <c r="AJ83" i="82"/>
  <c r="AJ93" i="82" s="1"/>
  <c r="CN102" i="77"/>
  <c r="CN101" i="77" s="1"/>
  <c r="CN100" i="77" s="1"/>
  <c r="AQ135" i="77"/>
  <c r="AY102" i="77"/>
  <c r="AY101" i="77" s="1"/>
  <c r="AY100" i="77" s="1"/>
  <c r="AN22" i="77"/>
  <c r="AN21" i="77" s="1"/>
  <c r="CW130" i="82"/>
  <c r="CW140" i="82" s="1"/>
  <c r="I83" i="82"/>
  <c r="I93" i="82" s="1"/>
  <c r="H83" i="82"/>
  <c r="H93" i="82" s="1"/>
  <c r="AK130" i="82"/>
  <c r="AK140" i="82" s="1"/>
  <c r="CV22" i="77"/>
  <c r="CV21" i="77" s="1"/>
  <c r="BA83" i="82"/>
  <c r="BA93" i="82" s="1"/>
  <c r="AP83" i="82"/>
  <c r="AP93" i="82" s="1"/>
  <c r="CP22" i="77"/>
  <c r="CP21" i="77" s="1"/>
  <c r="BQ22" i="77"/>
  <c r="BQ21" i="77" s="1"/>
  <c r="BM102" i="77"/>
  <c r="BM101" i="77" s="1"/>
  <c r="BM100" i="77" s="1"/>
  <c r="CG102" i="77"/>
  <c r="CG101" i="77" s="1"/>
  <c r="CG100" i="77" s="1"/>
  <c r="BG83" i="82"/>
  <c r="BG93" i="82" s="1"/>
  <c r="BR22" i="77"/>
  <c r="BR21" i="77" s="1"/>
  <c r="AQ83" i="82"/>
  <c r="AQ93" i="82" s="1"/>
  <c r="BJ102" i="77"/>
  <c r="BJ101" i="77" s="1"/>
  <c r="BJ100" i="77" s="1"/>
  <c r="BN102" i="77"/>
  <c r="BN101" i="77" s="1"/>
  <c r="BN100" i="77" s="1"/>
  <c r="O130" i="82"/>
  <c r="O140" i="82" s="1"/>
  <c r="BU22" i="77"/>
  <c r="BU21" i="77" s="1"/>
  <c r="AV83" i="82"/>
  <c r="AV93" i="82" s="1"/>
  <c r="E72" i="63"/>
  <c r="D72" i="63" s="1"/>
  <c r="AS22" i="77"/>
  <c r="AS21" i="77" s="1"/>
  <c r="BH83" i="82"/>
  <c r="BH93" i="82" s="1"/>
  <c r="BL83" i="82"/>
  <c r="BL93" i="82" s="1"/>
  <c r="Q102" i="77"/>
  <c r="Q101" i="77" s="1"/>
  <c r="Q100" i="77" s="1"/>
  <c r="BU102" i="77"/>
  <c r="BU101" i="77" s="1"/>
  <c r="BU100" i="77" s="1"/>
  <c r="AX102" i="77"/>
  <c r="AX101" i="77" s="1"/>
  <c r="AX100" i="77" s="1"/>
  <c r="CU102" i="77"/>
  <c r="CU101" i="77" s="1"/>
  <c r="CU100" i="77" s="1"/>
  <c r="BD22" i="77"/>
  <c r="BD21" i="77" s="1"/>
  <c r="Z102" i="77"/>
  <c r="Z101" i="77" s="1"/>
  <c r="Z100" i="77" s="1"/>
  <c r="DC102" i="77"/>
  <c r="DC101" i="77" s="1"/>
  <c r="DC100" i="77" s="1"/>
  <c r="AH56" i="77"/>
  <c r="S22" i="77"/>
  <c r="S21" i="77" s="1"/>
  <c r="BO102" i="77"/>
  <c r="BO101" i="77" s="1"/>
  <c r="BO100" i="77" s="1"/>
  <c r="L83" i="82"/>
  <c r="L93" i="82" s="1"/>
  <c r="Q83" i="82"/>
  <c r="Q93" i="82" s="1"/>
  <c r="CS83" i="82"/>
  <c r="CS93" i="82" s="1"/>
  <c r="BK22" i="77"/>
  <c r="BK21" i="77" s="1"/>
  <c r="BB83" i="82"/>
  <c r="BB93" i="82" s="1"/>
  <c r="AF102" i="77"/>
  <c r="AF101" i="77" s="1"/>
  <c r="AF100" i="77" s="1"/>
  <c r="BM130" i="82"/>
  <c r="BM140" i="82" s="1"/>
  <c r="AF83" i="82"/>
  <c r="AF93" i="82" s="1"/>
  <c r="Z22" i="77"/>
  <c r="Z21" i="77" s="1"/>
  <c r="AJ22" i="77"/>
  <c r="AJ21" i="77" s="1"/>
  <c r="CD83" i="82"/>
  <c r="CD93" i="82" s="1"/>
  <c r="CN22" i="77"/>
  <c r="CN21" i="77" s="1"/>
  <c r="CJ130" i="82"/>
  <c r="CJ140" i="82" s="1"/>
  <c r="DC22" i="77"/>
  <c r="DC21" i="77" s="1"/>
  <c r="L130" i="82"/>
  <c r="L140" i="82" s="1"/>
  <c r="CS130" i="82"/>
  <c r="CS140" i="82" s="1"/>
  <c r="BI130" i="82"/>
  <c r="BI140" i="82" s="1"/>
  <c r="BD102" i="77"/>
  <c r="BD101" i="77" s="1"/>
  <c r="BD100" i="77" s="1"/>
  <c r="AD130" i="82"/>
  <c r="AD140" i="82" s="1"/>
  <c r="BO22" i="77"/>
  <c r="BO21" i="77" s="1"/>
  <c r="AF130" i="82"/>
  <c r="AF140" i="82" s="1"/>
  <c r="X130" i="82"/>
  <c r="X140" i="82" s="1"/>
  <c r="AL102" i="77"/>
  <c r="AL101" i="77" s="1"/>
  <c r="AL100" i="77" s="1"/>
  <c r="AH130" i="82"/>
  <c r="AH140" i="82" s="1"/>
  <c r="CD130" i="82"/>
  <c r="CD140" i="82" s="1"/>
  <c r="CL83" i="82"/>
  <c r="CL93" i="82" s="1"/>
  <c r="CJ83" i="82"/>
  <c r="CJ93" i="82" s="1"/>
  <c r="DA130" i="82"/>
  <c r="DA140" i="82" s="1"/>
  <c r="E66" i="63"/>
  <c r="D66" i="63" s="1"/>
  <c r="S102" i="77"/>
  <c r="S101" i="77" s="1"/>
  <c r="S100" i="77" s="1"/>
  <c r="AJ130" i="82"/>
  <c r="AJ140" i="82" s="1"/>
  <c r="AH83" i="82"/>
  <c r="AH93" i="82" s="1"/>
  <c r="E45" i="82"/>
  <c r="D45" i="82"/>
  <c r="D48" i="82" s="1"/>
  <c r="E118" i="76"/>
  <c r="D113" i="77" s="1"/>
  <c r="E113" i="77" s="1"/>
  <c r="AH126" i="65"/>
  <c r="CF22" i="77"/>
  <c r="CF21" i="77" s="1"/>
  <c r="AQ102" i="77"/>
  <c r="AQ101" i="77" s="1"/>
  <c r="AQ100" i="77" s="1"/>
  <c r="S83" i="82"/>
  <c r="S93" i="82" s="1"/>
  <c r="AO83" i="82"/>
  <c r="AO93" i="82" s="1"/>
  <c r="AB130" i="82"/>
  <c r="AB140" i="82" s="1"/>
  <c r="BW83" i="82"/>
  <c r="BW93" i="82" s="1"/>
  <c r="CG130" i="82"/>
  <c r="CG140" i="82" s="1"/>
  <c r="CU130" i="82"/>
  <c r="CU140" i="82" s="1"/>
  <c r="M104" i="64"/>
  <c r="G104" i="64" s="1"/>
  <c r="BS22" i="77"/>
  <c r="BS21" i="77" s="1"/>
  <c r="M102" i="77"/>
  <c r="M101" i="77" s="1"/>
  <c r="M100" i="77" s="1"/>
  <c r="CI130" i="82"/>
  <c r="CI140" i="82" s="1"/>
  <c r="BA102" i="77"/>
  <c r="BA101" i="77" s="1"/>
  <c r="BA100" i="77" s="1"/>
  <c r="BF102" i="77"/>
  <c r="BF101" i="77" s="1"/>
  <c r="BF100" i="77" s="1"/>
  <c r="V47" i="65"/>
  <c r="BJ83" i="82"/>
  <c r="BJ93" i="82" s="1"/>
  <c r="R130" i="82"/>
  <c r="R140" i="82" s="1"/>
  <c r="AT22" i="77"/>
  <c r="AT21" i="77" s="1"/>
  <c r="V22" i="77"/>
  <c r="V21" i="77" s="1"/>
  <c r="AZ83" i="82"/>
  <c r="AZ93" i="82" s="1"/>
  <c r="CJ102" i="77"/>
  <c r="CJ101" i="77" s="1"/>
  <c r="CJ100" i="77" s="1"/>
  <c r="BX83" i="82"/>
  <c r="BX93" i="82" s="1"/>
  <c r="AO102" i="77"/>
  <c r="AO101" i="77" s="1"/>
  <c r="AO100" i="77" s="1"/>
  <c r="CK22" i="77"/>
  <c r="CK21" i="77" s="1"/>
  <c r="AI22" i="77"/>
  <c r="AI21" i="77" s="1"/>
  <c r="CI22" i="77"/>
  <c r="CI21" i="77" s="1"/>
  <c r="BX22" i="77"/>
  <c r="BX21" i="77" s="1"/>
  <c r="BA22" i="77"/>
  <c r="BA21" i="77" s="1"/>
  <c r="BS102" i="77"/>
  <c r="BS101" i="77" s="1"/>
  <c r="BS100" i="77" s="1"/>
  <c r="AA83" i="82"/>
  <c r="AA93" i="82" s="1"/>
  <c r="CW22" i="77"/>
  <c r="CW21" i="77" s="1"/>
  <c r="BD83" i="82"/>
  <c r="BD93" i="82" s="1"/>
  <c r="DA22" i="77"/>
  <c r="DA21" i="77" s="1"/>
  <c r="K130" i="82"/>
  <c r="K140" i="82" s="1"/>
  <c r="BB22" i="77"/>
  <c r="BB21" i="77" s="1"/>
  <c r="CI83" i="82"/>
  <c r="CI93" i="82" s="1"/>
  <c r="AG83" i="82"/>
  <c r="AG93" i="82" s="1"/>
  <c r="AY83" i="82"/>
  <c r="AY93" i="82" s="1"/>
  <c r="BQ130" i="82"/>
  <c r="BQ140" i="82" s="1"/>
  <c r="AC102" i="77"/>
  <c r="AC101" i="77" s="1"/>
  <c r="AC100" i="77" s="1"/>
  <c r="CW102" i="77"/>
  <c r="CW101" i="77" s="1"/>
  <c r="CW100" i="77" s="1"/>
  <c r="BF22" i="77"/>
  <c r="BF21" i="77" s="1"/>
  <c r="CY130" i="82"/>
  <c r="CY140" i="82" s="1"/>
  <c r="K83" i="82"/>
  <c r="K93" i="82" s="1"/>
  <c r="V102" i="77"/>
  <c r="V101" i="77" s="1"/>
  <c r="V100" i="77" s="1"/>
  <c r="CJ22" i="77"/>
  <c r="CJ21" i="77" s="1"/>
  <c r="BZ22" i="77"/>
  <c r="BZ21" i="77" s="1"/>
  <c r="AM130" i="82"/>
  <c r="AM140" i="82" s="1"/>
  <c r="CG83" i="82"/>
  <c r="CG93" i="82" s="1"/>
  <c r="BV130" i="82"/>
  <c r="BV140" i="82" s="1"/>
  <c r="AD22" i="77"/>
  <c r="AD21" i="77" s="1"/>
  <c r="U102" i="77"/>
  <c r="U101" i="77" s="1"/>
  <c r="U100" i="77" s="1"/>
  <c r="BY102" i="77"/>
  <c r="BY101" i="77" s="1"/>
  <c r="BY100" i="77" s="1"/>
  <c r="Y83" i="82"/>
  <c r="Y93" i="82" s="1"/>
  <c r="CC130" i="82"/>
  <c r="CC140" i="82" s="1"/>
  <c r="G23" i="77"/>
  <c r="G22" i="77" s="1"/>
  <c r="G21" i="77" s="1"/>
  <c r="AB83" i="82"/>
  <c r="AB93" i="82" s="1"/>
  <c r="AA102" i="77"/>
  <c r="AA101" i="77" s="1"/>
  <c r="AA100" i="77" s="1"/>
  <c r="CC83" i="82"/>
  <c r="CC93" i="82" s="1"/>
  <c r="F23" i="77"/>
  <c r="F22" i="77" s="1"/>
  <c r="F21" i="77" s="1"/>
  <c r="Y130" i="82"/>
  <c r="Y140" i="82" s="1"/>
  <c r="S130" i="82"/>
  <c r="S140" i="82" s="1"/>
  <c r="CE22" i="77"/>
  <c r="CE21" i="77" s="1"/>
  <c r="BY22" i="77"/>
  <c r="BY21" i="77" s="1"/>
  <c r="AQ22" i="77"/>
  <c r="AQ21" i="77" s="1"/>
  <c r="E126" i="77"/>
  <c r="BI88" i="57"/>
  <c r="BI88" i="43"/>
  <c r="BI88" i="40"/>
  <c r="BI88" i="51"/>
  <c r="BE135" i="77"/>
  <c r="AH135" i="77"/>
  <c r="CD17" i="77"/>
  <c r="AQ56" i="77"/>
  <c r="D131" i="76"/>
  <c r="D101" i="77"/>
  <c r="CZ56" i="77"/>
  <c r="AO135" i="77"/>
  <c r="CI17" i="77"/>
  <c r="AZ47" i="65"/>
  <c r="DA100" i="77"/>
  <c r="AR47" i="65"/>
  <c r="DC47" i="65"/>
  <c r="BP47" i="65"/>
  <c r="CU126" i="65"/>
  <c r="DC126" i="65"/>
  <c r="BJ126" i="65"/>
  <c r="U126" i="65"/>
  <c r="BR84" i="82"/>
  <c r="BR94" i="82" s="1"/>
  <c r="S126" i="65"/>
  <c r="BK32" i="77"/>
  <c r="BE56" i="77"/>
  <c r="BK47" i="65"/>
  <c r="BK17" i="77"/>
  <c r="BQ135" i="77"/>
  <c r="CU127" i="77"/>
  <c r="R127" i="77"/>
  <c r="CD32" i="77"/>
  <c r="CK135" i="77"/>
  <c r="CX47" i="65"/>
  <c r="E47" i="77"/>
  <c r="U47" i="65"/>
  <c r="AU126" i="65"/>
  <c r="AC47" i="65"/>
  <c r="AM126" i="65"/>
  <c r="T126" i="65"/>
  <c r="BD47" i="65"/>
  <c r="D118" i="76"/>
  <c r="AE56" i="77"/>
  <c r="J47" i="65"/>
  <c r="E131" i="76"/>
  <c r="D126" i="77" s="1"/>
  <c r="W47" i="65"/>
  <c r="CM56" i="77"/>
  <c r="R56" i="77"/>
  <c r="BD135" i="77"/>
  <c r="CG56" i="77"/>
  <c r="CJ126" i="65"/>
  <c r="BB47" i="65"/>
  <c r="Q126" i="65"/>
  <c r="R126" i="65"/>
  <c r="AO47" i="65"/>
  <c r="BD126" i="65"/>
  <c r="AS32" i="77"/>
  <c r="AL56" i="77"/>
  <c r="BK56" i="77"/>
  <c r="BS135" i="77"/>
  <c r="AK56" i="77"/>
  <c r="CR56" i="77"/>
  <c r="X135" i="77"/>
  <c r="AN135" i="77"/>
  <c r="D96" i="77"/>
  <c r="CP47" i="65"/>
  <c r="AJ56" i="77"/>
  <c r="CH56" i="77"/>
  <c r="AX56" i="77"/>
  <c r="BO135" i="77"/>
  <c r="S47" i="65"/>
  <c r="AE126" i="65"/>
  <c r="BR47" i="65"/>
  <c r="AP126" i="65"/>
  <c r="AI127" i="77"/>
  <c r="AW47" i="65"/>
  <c r="X47" i="65"/>
  <c r="CL126" i="65"/>
  <c r="CT135" i="77"/>
  <c r="CF56" i="77"/>
  <c r="BH47" i="65"/>
  <c r="CO47" i="65"/>
  <c r="L126" i="65"/>
  <c r="CA126" i="65"/>
  <c r="BS32" i="77"/>
  <c r="CG126" i="65"/>
  <c r="BW126" i="65"/>
  <c r="BO126" i="65"/>
  <c r="CW56" i="77"/>
  <c r="CU32" i="77"/>
  <c r="BF47" i="65"/>
  <c r="AF47" i="65"/>
  <c r="AL47" i="65"/>
  <c r="BI131" i="82"/>
  <c r="BI141" i="82" s="1"/>
  <c r="CZ135" i="77"/>
  <c r="BO84" i="82"/>
  <c r="BO94" i="82" s="1"/>
  <c r="CB84" i="82"/>
  <c r="CB94" i="82" s="1"/>
  <c r="K56" i="77"/>
  <c r="BF135" i="77"/>
  <c r="BP135" i="77"/>
  <c r="AG56" i="77"/>
  <c r="BI84" i="82"/>
  <c r="BI94" i="82" s="1"/>
  <c r="BQ56" i="77"/>
  <c r="CB131" i="82"/>
  <c r="CB141" i="82" s="1"/>
  <c r="CO135" i="77"/>
  <c r="BM127" i="77"/>
  <c r="DB127" i="77"/>
  <c r="BN17" i="77"/>
  <c r="CM100" i="77"/>
  <c r="BZ126" i="65"/>
  <c r="DB126" i="65"/>
  <c r="AS126" i="65"/>
  <c r="X126" i="65"/>
  <c r="BE47" i="65"/>
  <c r="Z126" i="65"/>
  <c r="CS47" i="65"/>
  <c r="BW135" i="77"/>
  <c r="CO131" i="82"/>
  <c r="CO141" i="82" s="1"/>
  <c r="J131" i="82"/>
  <c r="J141" i="82" s="1"/>
  <c r="AZ17" i="77"/>
  <c r="CD47" i="65"/>
  <c r="AL127" i="77"/>
  <c r="AO131" i="82"/>
  <c r="AO141" i="82" s="1"/>
  <c r="O17" i="77"/>
  <c r="CS127" i="77"/>
  <c r="AT84" i="82"/>
  <c r="AT94" i="82" s="1"/>
  <c r="AX47" i="65"/>
  <c r="AU47" i="65"/>
  <c r="CW126" i="65"/>
  <c r="Z47" i="65"/>
  <c r="AJ131" i="82"/>
  <c r="AJ141" i="82" s="1"/>
  <c r="BW100" i="77"/>
  <c r="AP56" i="77"/>
  <c r="AC56" i="77"/>
  <c r="AG135" i="77"/>
  <c r="AW100" i="77"/>
  <c r="AT126" i="65"/>
  <c r="AP47" i="65"/>
  <c r="BO47" i="65"/>
  <c r="AL126" i="65"/>
  <c r="CB47" i="65"/>
  <c r="CS56" i="77"/>
  <c r="AP135" i="77"/>
  <c r="AC135" i="77"/>
  <c r="CS131" i="82"/>
  <c r="CS141" i="82" s="1"/>
  <c r="AX126" i="65"/>
  <c r="I126" i="65"/>
  <c r="CN126" i="65"/>
  <c r="H47" i="65"/>
  <c r="CF126" i="65"/>
  <c r="BI47" i="65"/>
  <c r="Q47" i="65"/>
  <c r="AL32" i="77"/>
  <c r="BC135" i="77"/>
  <c r="CS135" i="77"/>
  <c r="CB56" i="77"/>
  <c r="AO56" i="77"/>
  <c r="CK56" i="77"/>
  <c r="BP56" i="77"/>
  <c r="V135" i="77"/>
  <c r="AA47" i="65"/>
  <c r="AI126" i="65"/>
  <c r="AV126" i="65"/>
  <c r="BM47" i="65"/>
  <c r="AZ126" i="65"/>
  <c r="CH126" i="65"/>
  <c r="CE47" i="65"/>
  <c r="L47" i="65"/>
  <c r="L56" i="77"/>
  <c r="AQ32" i="77"/>
  <c r="L17" i="77"/>
  <c r="CU84" i="82"/>
  <c r="CU94" i="82" s="1"/>
  <c r="M131" i="82"/>
  <c r="M141" i="82" s="1"/>
  <c r="CF135" i="77"/>
  <c r="CA56" i="77"/>
  <c r="CD135" i="77"/>
  <c r="CZ17" i="77"/>
  <c r="L135" i="77"/>
  <c r="BX56" i="77"/>
  <c r="AO84" i="82"/>
  <c r="AO94" i="82" s="1"/>
  <c r="L32" i="77"/>
  <c r="CQ17" i="77"/>
  <c r="M84" i="82"/>
  <c r="M94" i="82" s="1"/>
  <c r="AS135" i="77"/>
  <c r="AS126" i="77" s="1"/>
  <c r="CA135" i="77"/>
  <c r="Y56" i="77"/>
  <c r="AC131" i="82"/>
  <c r="AC141" i="82" s="1"/>
  <c r="BD56" i="77"/>
  <c r="BX135" i="77"/>
  <c r="CT56" i="77"/>
  <c r="AL48" i="77"/>
  <c r="AQ17" i="77"/>
  <c r="J84" i="82"/>
  <c r="J94" i="82" s="1"/>
  <c r="CO84" i="82"/>
  <c r="CO94" i="82" s="1"/>
  <c r="CQ32" i="77"/>
  <c r="O32" i="77"/>
  <c r="CJ48" i="77"/>
  <c r="U135" i="77"/>
  <c r="DB56" i="77"/>
  <c r="BF56" i="77"/>
  <c r="CO56" i="77"/>
  <c r="Y135" i="77"/>
  <c r="BP84" i="82"/>
  <c r="BP94" i="82" s="1"/>
  <c r="AC84" i="82"/>
  <c r="AC94" i="82" s="1"/>
  <c r="CY126" i="65"/>
  <c r="BN47" i="65"/>
  <c r="AZ127" i="77"/>
  <c r="AE17" i="77"/>
  <c r="T56" i="77"/>
  <c r="AT56" i="77"/>
  <c r="DA126" i="65"/>
  <c r="AE32" i="77"/>
  <c r="AX127" i="77"/>
  <c r="BC48" i="77"/>
  <c r="BE131" i="82"/>
  <c r="BE141" i="82" s="1"/>
  <c r="CY56" i="77"/>
  <c r="CK48" i="77"/>
  <c r="AZ56" i="77"/>
  <c r="CJ56" i="77"/>
  <c r="T135" i="77"/>
  <c r="AT135" i="77"/>
  <c r="CM48" i="77"/>
  <c r="W48" i="77"/>
  <c r="DB47" i="65"/>
  <c r="BJ127" i="77"/>
  <c r="CF84" i="82"/>
  <c r="CF94" i="82" s="1"/>
  <c r="CY135" i="77"/>
  <c r="CY126" i="77" s="1"/>
  <c r="AH127" i="77"/>
  <c r="BF17" i="77"/>
  <c r="AZ135" i="77"/>
  <c r="CJ135" i="77"/>
  <c r="AR126" i="65"/>
  <c r="U56" i="77"/>
  <c r="AS56" i="77"/>
  <c r="AS47" i="77" s="1"/>
  <c r="CD56" i="77"/>
  <c r="BU17" i="77"/>
  <c r="BP32" i="77"/>
  <c r="Q48" i="77"/>
  <c r="CK47" i="65"/>
  <c r="CF47" i="65"/>
  <c r="BX126" i="65"/>
  <c r="H111" i="65"/>
  <c r="P48" i="77"/>
  <c r="DA32" i="77"/>
  <c r="AN32" i="77"/>
  <c r="BS111" i="65"/>
  <c r="BW127" i="77"/>
  <c r="X17" i="77"/>
  <c r="I84" i="82"/>
  <c r="I94" i="82" s="1"/>
  <c r="AP96" i="65"/>
  <c r="CF111" i="65"/>
  <c r="BO96" i="65"/>
  <c r="CK126" i="65"/>
  <c r="AI47" i="65"/>
  <c r="CI126" i="65"/>
  <c r="DA47" i="65"/>
  <c r="CL47" i="65"/>
  <c r="BI126" i="65"/>
  <c r="CQ47" i="65"/>
  <c r="CN47" i="65"/>
  <c r="S56" i="77"/>
  <c r="CI56" i="77"/>
  <c r="AE135" i="77"/>
  <c r="BO131" i="82"/>
  <c r="BO141" i="82" s="1"/>
  <c r="K135" i="77"/>
  <c r="CW135" i="77"/>
  <c r="BK127" i="77"/>
  <c r="AX131" i="82"/>
  <c r="AX141" i="82" s="1"/>
  <c r="CE56" i="77"/>
  <c r="M127" i="77"/>
  <c r="X131" i="82"/>
  <c r="X141" i="82" s="1"/>
  <c r="AT131" i="82"/>
  <c r="AT141" i="82" s="1"/>
  <c r="BA131" i="82"/>
  <c r="BA141" i="82" s="1"/>
  <c r="S135" i="77"/>
  <c r="CI135" i="77"/>
  <c r="AR56" i="77"/>
  <c r="CR17" i="77"/>
  <c r="H131" i="82"/>
  <c r="H141" i="82" s="1"/>
  <c r="R100" i="77"/>
  <c r="K100" i="77"/>
  <c r="AZ32" i="77"/>
  <c r="P56" i="77"/>
  <c r="AV17" i="77"/>
  <c r="AV32" i="77"/>
  <c r="BW47" i="65"/>
  <c r="CP131" i="82"/>
  <c r="CP141" i="82" s="1"/>
  <c r="BH48" i="77"/>
  <c r="J17" i="77"/>
  <c r="E119" i="76"/>
  <c r="D114" i="77" s="1"/>
  <c r="E114" i="77" s="1"/>
  <c r="AV84" i="82"/>
  <c r="AV94" i="82" s="1"/>
  <c r="BC100" i="77"/>
  <c r="AX84" i="82"/>
  <c r="AX94" i="82" s="1"/>
  <c r="CX135" i="77"/>
  <c r="P135" i="77"/>
  <c r="O48" i="77"/>
  <c r="L131" i="82"/>
  <c r="L141" i="82" s="1"/>
  <c r="R84" i="82"/>
  <c r="R94" i="82" s="1"/>
  <c r="AJ84" i="82"/>
  <c r="AJ94" i="82" s="1"/>
  <c r="CQ127" i="77"/>
  <c r="CK96" i="65"/>
  <c r="BV131" i="82"/>
  <c r="BV141" i="82" s="1"/>
  <c r="AD84" i="82"/>
  <c r="AD94" i="82" s="1"/>
  <c r="CY84" i="82"/>
  <c r="CY94" i="82" s="1"/>
  <c r="AS17" i="77"/>
  <c r="AH32" i="77"/>
  <c r="BY127" i="77"/>
  <c r="AL17" i="77"/>
  <c r="BP127" i="77"/>
  <c r="BT48" i="77"/>
  <c r="W135" i="77"/>
  <c r="BV47" i="65"/>
  <c r="AH47" i="65"/>
  <c r="BG126" i="65"/>
  <c r="BD127" i="77"/>
  <c r="V56" i="77"/>
  <c r="BA127" i="77"/>
  <c r="BP126" i="65"/>
  <c r="BR126" i="65"/>
  <c r="O47" i="65"/>
  <c r="AU127" i="77"/>
  <c r="CC32" i="77"/>
  <c r="AS84" i="82"/>
  <c r="AS94" i="82" s="1"/>
  <c r="CB127" i="77"/>
  <c r="BK126" i="65"/>
  <c r="M126" i="65"/>
  <c r="BG47" i="65"/>
  <c r="AT47" i="65"/>
  <c r="CS126" i="65"/>
  <c r="CQ126" i="65"/>
  <c r="AJ126" i="65"/>
  <c r="T47" i="65"/>
  <c r="BV126" i="65"/>
  <c r="AF126" i="65"/>
  <c r="BA84" i="82"/>
  <c r="BA94" i="82" s="1"/>
  <c r="BM56" i="77"/>
  <c r="AR135" i="77"/>
  <c r="AW48" i="77"/>
  <c r="CV48" i="77"/>
  <c r="BH127" i="77"/>
  <c r="AF32" i="77"/>
  <c r="CG131" i="82"/>
  <c r="CG141" i="82" s="1"/>
  <c r="CI32" i="77"/>
  <c r="AF131" i="82"/>
  <c r="AF141" i="82" s="1"/>
  <c r="BN56" i="77"/>
  <c r="AV135" i="77"/>
  <c r="AB48" i="77"/>
  <c r="AN84" i="82"/>
  <c r="AN94" i="82" s="1"/>
  <c r="AH84" i="82"/>
  <c r="AH94" i="82" s="1"/>
  <c r="BV32" i="77"/>
  <c r="CI96" i="65"/>
  <c r="BA111" i="65"/>
  <c r="K84" i="82"/>
  <c r="K94" i="82" s="1"/>
  <c r="AW84" i="82"/>
  <c r="AW94" i="82" s="1"/>
  <c r="S32" i="77"/>
  <c r="Y84" i="82"/>
  <c r="Y94" i="82" s="1"/>
  <c r="AF127" i="77"/>
  <c r="AG47" i="65"/>
  <c r="AY126" i="65"/>
  <c r="CZ47" i="65"/>
  <c r="BC32" i="77"/>
  <c r="BM135" i="77"/>
  <c r="BW56" i="77"/>
  <c r="BB48" i="77"/>
  <c r="AW127" i="77"/>
  <c r="CV127" i="77"/>
  <c r="AF17" i="77"/>
  <c r="CG84" i="82"/>
  <c r="CG94" i="82" s="1"/>
  <c r="AQ84" i="82"/>
  <c r="AQ94" i="82" s="1"/>
  <c r="AH17" i="77"/>
  <c r="BX127" i="77"/>
  <c r="BN135" i="77"/>
  <c r="BH131" i="82"/>
  <c r="BH141" i="82" s="1"/>
  <c r="AJ32" i="77"/>
  <c r="BT131" i="82"/>
  <c r="BT141" i="82" s="1"/>
  <c r="J56" i="77"/>
  <c r="K131" i="82"/>
  <c r="K141" i="82" s="1"/>
  <c r="BG48" i="77"/>
  <c r="I135" i="77"/>
  <c r="CT84" i="82"/>
  <c r="CT94" i="82" s="1"/>
  <c r="P47" i="65"/>
  <c r="BE126" i="65"/>
  <c r="CY47" i="65"/>
  <c r="BC17" i="77"/>
  <c r="BB127" i="77"/>
  <c r="AD131" i="82"/>
  <c r="AD141" i="82" s="1"/>
  <c r="V17" i="77"/>
  <c r="AQ131" i="82"/>
  <c r="AQ141" i="82" s="1"/>
  <c r="Y111" i="65"/>
  <c r="AF84" i="82"/>
  <c r="AF94" i="82" s="1"/>
  <c r="CQ48" i="77"/>
  <c r="AU135" i="77"/>
  <c r="CW48" i="77"/>
  <c r="CP127" i="77"/>
  <c r="CD127" i="77"/>
  <c r="BJ17" i="77"/>
  <c r="O84" i="82"/>
  <c r="O94" i="82" s="1"/>
  <c r="BL135" i="77"/>
  <c r="BG131" i="82"/>
  <c r="BG141" i="82" s="1"/>
  <c r="CO126" i="65"/>
  <c r="CT127" i="77"/>
  <c r="CL127" i="77"/>
  <c r="AE48" i="77"/>
  <c r="CL56" i="77"/>
  <c r="CI127" i="77"/>
  <c r="AD17" i="77"/>
  <c r="BT32" i="77"/>
  <c r="BU48" i="77"/>
  <c r="BG135" i="77"/>
  <c r="CV135" i="77"/>
  <c r="Q135" i="77"/>
  <c r="O56" i="77"/>
  <c r="CQ131" i="82"/>
  <c r="CQ141" i="82" s="1"/>
  <c r="BN84" i="82"/>
  <c r="BN94" i="82" s="1"/>
  <c r="CB32" i="77"/>
  <c r="N131" i="82"/>
  <c r="N141" i="82" s="1"/>
  <c r="AI135" i="77"/>
  <c r="AY135" i="77"/>
  <c r="CR47" i="65"/>
  <c r="CG135" i="77"/>
  <c r="BK135" i="77"/>
  <c r="AK135" i="77"/>
  <c r="AI48" i="77"/>
  <c r="CU48" i="77"/>
  <c r="R48" i="77"/>
  <c r="AE127" i="77"/>
  <c r="CV131" i="82"/>
  <c r="CV141" i="82" s="1"/>
  <c r="CL135" i="77"/>
  <c r="BM48" i="77"/>
  <c r="BJ48" i="77"/>
  <c r="BT17" i="77"/>
  <c r="BP131" i="82"/>
  <c r="BP141" i="82" s="1"/>
  <c r="T111" i="65"/>
  <c r="BU127" i="77"/>
  <c r="O135" i="77"/>
  <c r="BO56" i="77"/>
  <c r="AH48" i="77"/>
  <c r="CS84" i="82"/>
  <c r="CS94" i="82" s="1"/>
  <c r="BP17" i="77"/>
  <c r="BN131" i="82"/>
  <c r="BN141" i="82" s="1"/>
  <c r="BD48" i="77"/>
  <c r="W56" i="77"/>
  <c r="X56" i="77"/>
  <c r="AN56" i="77"/>
  <c r="BA48" i="77"/>
  <c r="AU48" i="77"/>
  <c r="Z48" i="77"/>
  <c r="CB48" i="77"/>
  <c r="AJ135" i="77"/>
  <c r="BS56" i="77"/>
  <c r="CH135" i="77"/>
  <c r="CR135" i="77"/>
  <c r="CT48" i="77"/>
  <c r="CL48" i="77"/>
  <c r="CL17" i="77"/>
  <c r="AX135" i="77"/>
  <c r="CI48" i="77"/>
  <c r="CX84" i="82"/>
  <c r="CX94" i="82" s="1"/>
  <c r="BR131" i="82"/>
  <c r="BR141" i="82" s="1"/>
  <c r="BL17" i="77"/>
  <c r="AD127" i="77"/>
  <c r="BG56" i="77"/>
  <c r="CM135" i="77"/>
  <c r="CV56" i="77"/>
  <c r="Q56" i="77"/>
  <c r="R135" i="77"/>
  <c r="AL135" i="77"/>
  <c r="CK127" i="77"/>
  <c r="CU17" i="77"/>
  <c r="P17" i="77"/>
  <c r="DC48" i="77"/>
  <c r="AI56" i="77"/>
  <c r="AY56" i="77"/>
  <c r="W127" i="77"/>
  <c r="CP126" i="65"/>
  <c r="Y47" i="65"/>
  <c r="AN47" i="65"/>
  <c r="AE47" i="65"/>
  <c r="CU47" i="65"/>
  <c r="W126" i="65"/>
  <c r="AJ47" i="65"/>
  <c r="BC47" i="65"/>
  <c r="AB47" i="65"/>
  <c r="P127" i="77"/>
  <c r="AG127" i="77"/>
  <c r="CR32" i="77"/>
  <c r="BQ32" i="77"/>
  <c r="H84" i="82"/>
  <c r="H94" i="82" s="1"/>
  <c r="V32" i="77"/>
  <c r="BA56" i="77"/>
  <c r="CP56" i="77"/>
  <c r="BZ56" i="77"/>
  <c r="AP17" i="77"/>
  <c r="CT17" i="77"/>
  <c r="BS17" i="77"/>
  <c r="AE84" i="82"/>
  <c r="AE94" i="82" s="1"/>
  <c r="BJ131" i="82"/>
  <c r="BJ141" i="82" s="1"/>
  <c r="AV131" i="82"/>
  <c r="AV141" i="82" s="1"/>
  <c r="Q17" i="77"/>
  <c r="J135" i="77"/>
  <c r="BV56" i="77"/>
  <c r="CE135" i="77"/>
  <c r="O127" i="77"/>
  <c r="BK131" i="82"/>
  <c r="BK141" i="82" s="1"/>
  <c r="CN56" i="77"/>
  <c r="AD56" i="77"/>
  <c r="AB56" i="77"/>
  <c r="DA48" i="77"/>
  <c r="AK127" i="77"/>
  <c r="Z17" i="77"/>
  <c r="CE84" i="82"/>
  <c r="CE94" i="82" s="1"/>
  <c r="BG84" i="82"/>
  <c r="BG94" i="82" s="1"/>
  <c r="T32" i="77"/>
  <c r="BS47" i="65"/>
  <c r="CR126" i="65"/>
  <c r="BZ127" i="77"/>
  <c r="AY131" i="82"/>
  <c r="AY141" i="82" s="1"/>
  <c r="T84" i="82"/>
  <c r="T94" i="82" s="1"/>
  <c r="BL48" i="77"/>
  <c r="BZ135" i="77"/>
  <c r="AP32" i="77"/>
  <c r="CT32" i="77"/>
  <c r="BQ84" i="82"/>
  <c r="BQ94" i="82" s="1"/>
  <c r="AG17" i="77"/>
  <c r="CP17" i="77"/>
  <c r="AX32" i="77"/>
  <c r="Q32" i="77"/>
  <c r="L48" i="77"/>
  <c r="BV135" i="77"/>
  <c r="DC56" i="77"/>
  <c r="CK131" i="82"/>
  <c r="CK141" i="82" s="1"/>
  <c r="BS127" i="77"/>
  <c r="CN135" i="77"/>
  <c r="AD135" i="77"/>
  <c r="CQ56" i="77"/>
  <c r="AB135" i="77"/>
  <c r="DA127" i="77"/>
  <c r="Z32" i="77"/>
  <c r="N17" i="77"/>
  <c r="N32" i="77"/>
  <c r="BI32" i="77"/>
  <c r="T17" i="77"/>
  <c r="Q111" i="65"/>
  <c r="BR127" i="77"/>
  <c r="J126" i="65"/>
  <c r="CP84" i="82"/>
  <c r="CP94" i="82" s="1"/>
  <c r="BQ17" i="77"/>
  <c r="J32" i="77"/>
  <c r="T131" i="82"/>
  <c r="T141" i="82" s="1"/>
  <c r="BL127" i="77"/>
  <c r="AV56" i="77"/>
  <c r="AU56" i="77"/>
  <c r="BQ48" i="77"/>
  <c r="AN131" i="82"/>
  <c r="AN141" i="82" s="1"/>
  <c r="CR131" i="82"/>
  <c r="CR141" i="82" s="1"/>
  <c r="BQ131" i="82"/>
  <c r="BQ141" i="82" s="1"/>
  <c r="CP32" i="77"/>
  <c r="AX17" i="77"/>
  <c r="BK48" i="77"/>
  <c r="DC135" i="77"/>
  <c r="DC126" i="77" s="1"/>
  <c r="U48" i="77"/>
  <c r="CK84" i="82"/>
  <c r="CK94" i="82" s="1"/>
  <c r="BL56" i="77"/>
  <c r="I56" i="77"/>
  <c r="CQ135" i="77"/>
  <c r="M48" i="77"/>
  <c r="X84" i="82"/>
  <c r="X94" i="82" s="1"/>
  <c r="L84" i="82"/>
  <c r="L94" i="82" s="1"/>
  <c r="BI17" i="77"/>
  <c r="R131" i="82"/>
  <c r="R141" i="82" s="1"/>
  <c r="AR48" i="77"/>
  <c r="AF48" i="77"/>
  <c r="BT126" i="65"/>
  <c r="BH126" i="65"/>
  <c r="Z127" i="77"/>
  <c r="G22" i="65"/>
  <c r="G21" i="65" s="1"/>
  <c r="CS17" i="77"/>
  <c r="BZ131" i="82"/>
  <c r="BZ141" i="82" s="1"/>
  <c r="P32" i="77"/>
  <c r="CX96" i="65"/>
  <c r="BZ17" i="77"/>
  <c r="BX48" i="77"/>
  <c r="J96" i="65"/>
  <c r="CX131" i="82"/>
  <c r="CX141" i="82" s="1"/>
  <c r="CP48" i="77"/>
  <c r="BT84" i="82"/>
  <c r="BT94" i="82" s="1"/>
  <c r="CR84" i="82"/>
  <c r="CR94" i="82" s="1"/>
  <c r="O131" i="82"/>
  <c r="O141" i="82" s="1"/>
  <c r="CS32" i="77"/>
  <c r="CM32" i="77"/>
  <c r="BZ84" i="82"/>
  <c r="BZ94" i="82" s="1"/>
  <c r="AA48" i="77"/>
  <c r="N48" i="77"/>
  <c r="CE48" i="77"/>
  <c r="Y32" i="77"/>
  <c r="BM84" i="82"/>
  <c r="BM94" i="82" s="1"/>
  <c r="CU131" i="82"/>
  <c r="CU141" i="82" s="1"/>
  <c r="AB127" i="77"/>
  <c r="CZ32" i="77"/>
  <c r="CD48" i="77"/>
  <c r="BV17" i="77"/>
  <c r="AD48" i="77"/>
  <c r="AU96" i="65"/>
  <c r="CQ84" i="82"/>
  <c r="CQ94" i="82" s="1"/>
  <c r="CM17" i="77"/>
  <c r="CB17" i="77"/>
  <c r="N84" i="82"/>
  <c r="N94" i="82" s="1"/>
  <c r="J104" i="64"/>
  <c r="D104" i="64" s="1"/>
  <c r="D82" i="64"/>
  <c r="K104" i="64"/>
  <c r="E104" i="64" s="1"/>
  <c r="G129" i="77"/>
  <c r="F129" i="77"/>
  <c r="CT47" i="65"/>
  <c r="I47" i="65"/>
  <c r="G48" i="65"/>
  <c r="CK32" i="77"/>
  <c r="BW32" i="77"/>
  <c r="AB126" i="65"/>
  <c r="BO32" i="77"/>
  <c r="BR111" i="65"/>
  <c r="BL126" i="65"/>
  <c r="N126" i="65"/>
  <c r="BQ47" i="65"/>
  <c r="AV47" i="65"/>
  <c r="BF126" i="65"/>
  <c r="CH47" i="65"/>
  <c r="CV126" i="65"/>
  <c r="BQ126" i="65"/>
  <c r="CB126" i="65"/>
  <c r="F17" i="65"/>
  <c r="BA32" i="77"/>
  <c r="CJ84" i="82"/>
  <c r="CJ94" i="82" s="1"/>
  <c r="CZ96" i="65"/>
  <c r="CJ127" i="77"/>
  <c r="CV84" i="82"/>
  <c r="CV94" i="82" s="1"/>
  <c r="CB135" i="77"/>
  <c r="CG48" i="77"/>
  <c r="BN32" i="77"/>
  <c r="BG17" i="77"/>
  <c r="CI84" i="82"/>
  <c r="CI94" i="82" s="1"/>
  <c r="CF131" i="82"/>
  <c r="CF141" i="82" s="1"/>
  <c r="CH32" i="77"/>
  <c r="BT111" i="65"/>
  <c r="BR56" i="77"/>
  <c r="BF32" i="77"/>
  <c r="AW32" i="77"/>
  <c r="BU32" i="77"/>
  <c r="AY32" i="77"/>
  <c r="Q127" i="77"/>
  <c r="CM127" i="77"/>
  <c r="CA131" i="82"/>
  <c r="CA141" i="82" s="1"/>
  <c r="AU32" i="77"/>
  <c r="K96" i="65"/>
  <c r="BA17" i="77"/>
  <c r="CJ131" i="82"/>
  <c r="CJ141" i="82" s="1"/>
  <c r="AG96" i="65"/>
  <c r="CX32" i="77"/>
  <c r="CM111" i="65"/>
  <c r="CG127" i="77"/>
  <c r="BG111" i="65"/>
  <c r="BL84" i="82"/>
  <c r="BL94" i="82" s="1"/>
  <c r="CI131" i="82"/>
  <c r="CI141" i="82" s="1"/>
  <c r="CZ48" i="77"/>
  <c r="BY56" i="77"/>
  <c r="V48" i="77"/>
  <c r="CF48" i="77"/>
  <c r="AR17" i="77"/>
  <c r="BD131" i="82"/>
  <c r="BD141" i="82" s="1"/>
  <c r="AU131" i="82"/>
  <c r="AU141" i="82" s="1"/>
  <c r="AU84" i="82"/>
  <c r="AU94" i="82" s="1"/>
  <c r="BS84" i="82"/>
  <c r="BS94" i="82" s="1"/>
  <c r="CA84" i="82"/>
  <c r="CA94" i="82" s="1"/>
  <c r="AS131" i="82"/>
  <c r="AS141" i="82" s="1"/>
  <c r="AQ126" i="65"/>
  <c r="AY84" i="82"/>
  <c r="AY94" i="82" s="1"/>
  <c r="CL32" i="77"/>
  <c r="CX17" i="77"/>
  <c r="BC56" i="77"/>
  <c r="AV48" i="77"/>
  <c r="D57" i="82"/>
  <c r="D60" i="82" s="1"/>
  <c r="DB48" i="77"/>
  <c r="CS48" i="77"/>
  <c r="BP48" i="77"/>
  <c r="BL131" i="82"/>
  <c r="BL141" i="82" s="1"/>
  <c r="CK17" i="77"/>
  <c r="CH17" i="77"/>
  <c r="CZ127" i="77"/>
  <c r="V127" i="77"/>
  <c r="AP84" i="82"/>
  <c r="AP94" i="82" s="1"/>
  <c r="BD84" i="82"/>
  <c r="BD94" i="82" s="1"/>
  <c r="AW17" i="77"/>
  <c r="BS131" i="82"/>
  <c r="BS141" i="82" s="1"/>
  <c r="Q131" i="82"/>
  <c r="Q141" i="82" s="1"/>
  <c r="CC17" i="77"/>
  <c r="CY17" i="77"/>
  <c r="AU17" i="77"/>
  <c r="AY127" i="77"/>
  <c r="BN126" i="65"/>
  <c r="CE131" i="82"/>
  <c r="CE141" i="82" s="1"/>
  <c r="AM47" i="65"/>
  <c r="U84" i="82"/>
  <c r="U94" i="82" s="1"/>
  <c r="CA47" i="65"/>
  <c r="AN126" i="65"/>
  <c r="BU47" i="65"/>
  <c r="BY126" i="65"/>
  <c r="AG126" i="65"/>
  <c r="F48" i="65"/>
  <c r="AC126" i="65"/>
  <c r="BA126" i="65"/>
  <c r="CE126" i="65"/>
  <c r="O126" i="65"/>
  <c r="R47" i="65"/>
  <c r="AA126" i="65"/>
  <c r="BY47" i="65"/>
  <c r="CI47" i="65"/>
  <c r="CJ47" i="65"/>
  <c r="Y126" i="65"/>
  <c r="G133" i="77"/>
  <c r="F133" i="77"/>
  <c r="BB56" i="77"/>
  <c r="DB135" i="77"/>
  <c r="BA135" i="77"/>
  <c r="CP135" i="77"/>
  <c r="BB96" i="65"/>
  <c r="BB111" i="65"/>
  <c r="AQ131" i="77"/>
  <c r="AQ127" i="77" s="1"/>
  <c r="AQ48" i="77"/>
  <c r="CH131" i="77"/>
  <c r="CH127" i="77" s="1"/>
  <c r="CH48" i="77"/>
  <c r="X131" i="77"/>
  <c r="X127" i="77" s="1"/>
  <c r="X48" i="77"/>
  <c r="AC131" i="77"/>
  <c r="AC127" i="77" s="1"/>
  <c r="AC48" i="77"/>
  <c r="BF131" i="77"/>
  <c r="BF127" i="77" s="1"/>
  <c r="BF48" i="77"/>
  <c r="BI131" i="77"/>
  <c r="BI127" i="77" s="1"/>
  <c r="BI126" i="77" s="1"/>
  <c r="BI48" i="77"/>
  <c r="BI47" i="77" s="1"/>
  <c r="CN131" i="77"/>
  <c r="CN127" i="77" s="1"/>
  <c r="CN48" i="77"/>
  <c r="AM131" i="77"/>
  <c r="AM127" i="77" s="1"/>
  <c r="AM48" i="77"/>
  <c r="AC97" i="77"/>
  <c r="AC96" i="77" s="1"/>
  <c r="AC32" i="77"/>
  <c r="AA84" i="82"/>
  <c r="AA94" i="82" s="1"/>
  <c r="AC17" i="77"/>
  <c r="BO131" i="77"/>
  <c r="BO127" i="77" s="1"/>
  <c r="BO48" i="77"/>
  <c r="BR97" i="77"/>
  <c r="BR111" i="77" s="1"/>
  <c r="BR17" i="77"/>
  <c r="AT97" i="77"/>
  <c r="AT96" i="77" s="1"/>
  <c r="AR131" i="82"/>
  <c r="AR141" i="82" s="1"/>
  <c r="AN131" i="77"/>
  <c r="AN127" i="77" s="1"/>
  <c r="AN48" i="77"/>
  <c r="BE97" i="77"/>
  <c r="BE111" i="77" s="1"/>
  <c r="BC131" i="82"/>
  <c r="BC141" i="82" s="1"/>
  <c r="U97" i="77"/>
  <c r="U111" i="77" s="1"/>
  <c r="S84" i="82"/>
  <c r="S94" i="82" s="1"/>
  <c r="CA97" i="77"/>
  <c r="CA96" i="77" s="1"/>
  <c r="BY84" i="82"/>
  <c r="BY94" i="82" s="1"/>
  <c r="S131" i="77"/>
  <c r="S127" i="77" s="1"/>
  <c r="S48" i="77"/>
  <c r="CO97" i="77"/>
  <c r="CO111" i="77" s="1"/>
  <c r="CO32" i="77"/>
  <c r="CO17" i="77"/>
  <c r="AJ131" i="77"/>
  <c r="AJ127" i="77" s="1"/>
  <c r="AJ48" i="77"/>
  <c r="AA138" i="77"/>
  <c r="AA135" i="77" s="1"/>
  <c r="AA56" i="77"/>
  <c r="DA138" i="77"/>
  <c r="DA135" i="77" s="1"/>
  <c r="DA56" i="77"/>
  <c r="CC138" i="77"/>
  <c r="CC135" i="77" s="1"/>
  <c r="CC56" i="77"/>
  <c r="BJ138" i="77"/>
  <c r="BJ135" i="77" s="1"/>
  <c r="BJ56" i="77"/>
  <c r="BH138" i="77"/>
  <c r="BH135" i="77" s="1"/>
  <c r="BH56" i="77"/>
  <c r="CU138" i="77"/>
  <c r="CU135" i="77" s="1"/>
  <c r="CU56" i="77"/>
  <c r="N138" i="77"/>
  <c r="N135" i="77" s="1"/>
  <c r="N56" i="77"/>
  <c r="Z138" i="77"/>
  <c r="Z135" i="77" s="1"/>
  <c r="Z56" i="77"/>
  <c r="AY47" i="65"/>
  <c r="BU138" i="77"/>
  <c r="BU135" i="77" s="1"/>
  <c r="BU56" i="77"/>
  <c r="BB135" i="77"/>
  <c r="AM56" i="77"/>
  <c r="AO96" i="65"/>
  <c r="AO111" i="65"/>
  <c r="CV111" i="65"/>
  <c r="CV96" i="65"/>
  <c r="R97" i="77"/>
  <c r="R96" i="77" s="1"/>
  <c r="P84" i="82"/>
  <c r="P94" i="82" s="1"/>
  <c r="BG97" i="77"/>
  <c r="BG96" i="77" s="1"/>
  <c r="BG32" i="77"/>
  <c r="CM21" i="65"/>
  <c r="AH21" i="65"/>
  <c r="CD21" i="65"/>
  <c r="W21" i="65"/>
  <c r="BX21" i="65"/>
  <c r="BZ47" i="65"/>
  <c r="T21" i="65"/>
  <c r="AT21" i="65"/>
  <c r="CV47" i="65"/>
  <c r="AM135" i="77"/>
  <c r="M138" i="77"/>
  <c r="M135" i="77" s="1"/>
  <c r="M56" i="77"/>
  <c r="AW138" i="77"/>
  <c r="AW135" i="77" s="1"/>
  <c r="AW56" i="77"/>
  <c r="CN97" i="77"/>
  <c r="CN96" i="77" s="1"/>
  <c r="CL84" i="82"/>
  <c r="CL94" i="82" s="1"/>
  <c r="CN32" i="77"/>
  <c r="CL131" i="82"/>
  <c r="CL141" i="82" s="1"/>
  <c r="BC126" i="65"/>
  <c r="BS21" i="65"/>
  <c r="BU126" i="65"/>
  <c r="AF138" i="77"/>
  <c r="AF135" i="77" s="1"/>
  <c r="AF56" i="77"/>
  <c r="BM126" i="65"/>
  <c r="AG97" i="77"/>
  <c r="AG111" i="77" s="1"/>
  <c r="AG32" i="77"/>
  <c r="BR135" i="77"/>
  <c r="BY135" i="77"/>
  <c r="CA127" i="77"/>
  <c r="BG127" i="77"/>
  <c r="AA127" i="77"/>
  <c r="N127" i="77"/>
  <c r="CE127" i="77"/>
  <c r="BL47" i="65"/>
  <c r="AK126" i="65"/>
  <c r="BX47" i="65"/>
  <c r="CX126" i="65"/>
  <c r="AQ47" i="65"/>
  <c r="M47" i="65"/>
  <c r="BS126" i="65"/>
  <c r="V126" i="65"/>
  <c r="CZ126" i="65"/>
  <c r="CG47" i="65"/>
  <c r="BJ47" i="65"/>
  <c r="P126" i="65"/>
  <c r="BA47" i="65"/>
  <c r="AD47" i="65"/>
  <c r="AD126" i="65"/>
  <c r="N47" i="65"/>
  <c r="BB126" i="65"/>
  <c r="AW126" i="65"/>
  <c r="CA48" i="77"/>
  <c r="AZ48" i="77"/>
  <c r="BE32" i="77"/>
  <c r="AW131" i="82"/>
  <c r="AW141" i="82" s="1"/>
  <c r="AT17" i="77"/>
  <c r="AT32" i="77"/>
  <c r="CA17" i="77"/>
  <c r="S17" i="77"/>
  <c r="S131" i="82"/>
  <c r="S141" i="82" s="1"/>
  <c r="CV32" i="77"/>
  <c r="AK131" i="82"/>
  <c r="AK141" i="82" s="1"/>
  <c r="CM131" i="82"/>
  <c r="CM141" i="82" s="1"/>
  <c r="BT47" i="65"/>
  <c r="CD126" i="65"/>
  <c r="AO126" i="65"/>
  <c r="CT131" i="82"/>
  <c r="CT141" i="82" s="1"/>
  <c r="AM17" i="77"/>
  <c r="AK84" i="82"/>
  <c r="AK94" i="82" s="1"/>
  <c r="CC47" i="65"/>
  <c r="K47" i="65"/>
  <c r="CU96" i="65"/>
  <c r="CF127" i="77"/>
  <c r="BE17" i="77"/>
  <c r="AY17" i="77"/>
  <c r="AR84" i="82"/>
  <c r="AR94" i="82" s="1"/>
  <c r="BY131" i="82"/>
  <c r="BY141" i="82" s="1"/>
  <c r="CA32" i="77"/>
  <c r="Q84" i="82"/>
  <c r="Q94" i="82" s="1"/>
  <c r="AX48" i="77"/>
  <c r="U17" i="77"/>
  <c r="BC127" i="77"/>
  <c r="CV17" i="77"/>
  <c r="AM32" i="77"/>
  <c r="CM84" i="82"/>
  <c r="CM94" i="82" s="1"/>
  <c r="AY48" i="77"/>
  <c r="CC126" i="65"/>
  <c r="K126" i="65"/>
  <c r="BH97" i="77"/>
  <c r="BH96" i="77" s="1"/>
  <c r="BF84" i="82"/>
  <c r="BF94" i="82" s="1"/>
  <c r="BH17" i="77"/>
  <c r="BF131" i="82"/>
  <c r="BF141" i="82" s="1"/>
  <c r="BY97" i="77"/>
  <c r="BY96" i="77" s="1"/>
  <c r="BW84" i="82"/>
  <c r="BW94" i="82" s="1"/>
  <c r="BY17" i="77"/>
  <c r="BY32" i="77"/>
  <c r="DA97" i="77"/>
  <c r="DA96" i="77" s="1"/>
  <c r="CY131" i="82"/>
  <c r="CY141" i="82" s="1"/>
  <c r="BX97" i="77"/>
  <c r="BX96" i="77" s="1"/>
  <c r="BX17" i="77"/>
  <c r="BX32" i="77"/>
  <c r="BZ97" i="77"/>
  <c r="BZ111" i="77" s="1"/>
  <c r="BX84" i="82"/>
  <c r="BX94" i="82" s="1"/>
  <c r="BZ32" i="77"/>
  <c r="CF97" i="77"/>
  <c r="CF96" i="77" s="1"/>
  <c r="CF17" i="77"/>
  <c r="CF32" i="77"/>
  <c r="CD84" i="82"/>
  <c r="CD94" i="82" s="1"/>
  <c r="AN97" i="77"/>
  <c r="AN111" i="77" s="1"/>
  <c r="AN17" i="77"/>
  <c r="AL131" i="82"/>
  <c r="AL141" i="82" s="1"/>
  <c r="AV111" i="65"/>
  <c r="AG48" i="77"/>
  <c r="CW17" i="77"/>
  <c r="BY48" i="77"/>
  <c r="CW127" i="77"/>
  <c r="BH84" i="82"/>
  <c r="BH94" i="82" s="1"/>
  <c r="AH131" i="82"/>
  <c r="AH141" i="82" s="1"/>
  <c r="AD32" i="77"/>
  <c r="CN84" i="82"/>
  <c r="CN94" i="82" s="1"/>
  <c r="BJ84" i="82"/>
  <c r="BJ94" i="82" s="1"/>
  <c r="CY48" i="77"/>
  <c r="L127" i="77"/>
  <c r="I48" i="77"/>
  <c r="CX48" i="77"/>
  <c r="U127" i="77"/>
  <c r="M17" i="77"/>
  <c r="X32" i="77"/>
  <c r="BM17" i="77"/>
  <c r="AP48" i="77"/>
  <c r="W131" i="82"/>
  <c r="W141" i="82" s="1"/>
  <c r="Y131" i="82"/>
  <c r="Y141" i="82" s="1"/>
  <c r="BO17" i="77"/>
  <c r="K17" i="77"/>
  <c r="T48" i="77"/>
  <c r="AR127" i="77"/>
  <c r="AO48" i="77"/>
  <c r="I127" i="77"/>
  <c r="CX127" i="77"/>
  <c r="BE48" i="77"/>
  <c r="BM32" i="77"/>
  <c r="AP127" i="77"/>
  <c r="W84" i="82"/>
  <c r="W94" i="82" s="1"/>
  <c r="AA32" i="77"/>
  <c r="BM131" i="82"/>
  <c r="BM141" i="82" s="1"/>
  <c r="I131" i="82"/>
  <c r="I141" i="82" s="1"/>
  <c r="T127" i="77"/>
  <c r="AT48" i="77"/>
  <c r="BZ48" i="77"/>
  <c r="CW32" i="77"/>
  <c r="BB100" i="77"/>
  <c r="BQ127" i="77"/>
  <c r="BJ32" i="77"/>
  <c r="AJ17" i="77"/>
  <c r="AB131" i="82"/>
  <c r="AB141" i="82" s="1"/>
  <c r="AB84" i="82"/>
  <c r="AB94" i="82" s="1"/>
  <c r="CN131" i="82"/>
  <c r="CN141" i="82" s="1"/>
  <c r="BL32" i="77"/>
  <c r="BT127" i="77"/>
  <c r="AO127" i="77"/>
  <c r="CX56" i="77"/>
  <c r="M32" i="77"/>
  <c r="BE127" i="77"/>
  <c r="V84" i="82"/>
  <c r="V94" i="82" s="1"/>
  <c r="V131" i="82"/>
  <c r="V141" i="82" s="1"/>
  <c r="BK84" i="82"/>
  <c r="BK94" i="82" s="1"/>
  <c r="BS48" i="77"/>
  <c r="AK48" i="77"/>
  <c r="Y17" i="77"/>
  <c r="AA17" i="77"/>
  <c r="K32" i="77"/>
  <c r="BR48" i="77"/>
  <c r="BW48" i="77"/>
  <c r="AT127" i="77"/>
  <c r="U131" i="82"/>
  <c r="U141" i="82" s="1"/>
  <c r="W32" i="77"/>
  <c r="P131" i="82"/>
  <c r="P141" i="82" s="1"/>
  <c r="CT126" i="65"/>
  <c r="AS47" i="65"/>
  <c r="F22" i="65"/>
  <c r="F21" i="65" s="1"/>
  <c r="H101" i="65"/>
  <c r="H100" i="65" s="1"/>
  <c r="CG32" i="77"/>
  <c r="W17" i="77"/>
  <c r="R32" i="77"/>
  <c r="CG17" i="77"/>
  <c r="D75" i="65"/>
  <c r="BD97" i="77"/>
  <c r="BD111" i="77" s="1"/>
  <c r="BB131" i="82"/>
  <c r="BB141" i="82" s="1"/>
  <c r="BD17" i="77"/>
  <c r="BB84" i="82"/>
  <c r="BB94" i="82" s="1"/>
  <c r="F32" i="65"/>
  <c r="AB97" i="77"/>
  <c r="AB96" i="77" s="1"/>
  <c r="Z84" i="82"/>
  <c r="Z94" i="82" s="1"/>
  <c r="Z131" i="82"/>
  <c r="Z141" i="82" s="1"/>
  <c r="AB32" i="77"/>
  <c r="BB97" i="77"/>
  <c r="BB111" i="77" s="1"/>
  <c r="BB17" i="77"/>
  <c r="BB32" i="77"/>
  <c r="AZ84" i="82"/>
  <c r="AZ94" i="82" s="1"/>
  <c r="H17" i="77"/>
  <c r="F84" i="82"/>
  <c r="F94" i="82" s="1"/>
  <c r="F131" i="82"/>
  <c r="F141" i="82" s="1"/>
  <c r="I97" i="77"/>
  <c r="I111" i="77" s="1"/>
  <c r="G131" i="82"/>
  <c r="G141" i="82" s="1"/>
  <c r="G84" i="82"/>
  <c r="G94" i="82" s="1"/>
  <c r="I32" i="77"/>
  <c r="DC97" i="77"/>
  <c r="DC96" i="77" s="1"/>
  <c r="DC32" i="77"/>
  <c r="DC17" i="77"/>
  <c r="DA84" i="82"/>
  <c r="DA94" i="82" s="1"/>
  <c r="AT111" i="65"/>
  <c r="AT96" i="65"/>
  <c r="CE97" i="77"/>
  <c r="CE111" i="77" s="1"/>
  <c r="CE17" i="77"/>
  <c r="CE32" i="77"/>
  <c r="CC131" i="82"/>
  <c r="CC141" i="82" s="1"/>
  <c r="AK97" i="77"/>
  <c r="AK96" i="77" s="1"/>
  <c r="AI84" i="82"/>
  <c r="AI94" i="82" s="1"/>
  <c r="CJ97" i="77"/>
  <c r="CJ96" i="77" s="1"/>
  <c r="CH131" i="82"/>
  <c r="CH141" i="82" s="1"/>
  <c r="CJ17" i="77"/>
  <c r="DA131" i="82"/>
  <c r="DA141" i="82" s="1"/>
  <c r="AZ131" i="82"/>
  <c r="AZ141" i="82" s="1"/>
  <c r="CJ32" i="77"/>
  <c r="BD32" i="77"/>
  <c r="AB17" i="77"/>
  <c r="AV127" i="77"/>
  <c r="CO48" i="77"/>
  <c r="CC48" i="77"/>
  <c r="J48" i="77"/>
  <c r="CR48" i="77"/>
  <c r="BN48" i="77"/>
  <c r="CO127" i="77"/>
  <c r="CC127" i="77"/>
  <c r="K48" i="77"/>
  <c r="J127" i="77"/>
  <c r="CR127" i="77"/>
  <c r="BN127" i="77"/>
  <c r="K127" i="77"/>
  <c r="H127" i="65"/>
  <c r="AP131" i="82"/>
  <c r="AP141" i="82" s="1"/>
  <c r="G32" i="65"/>
  <c r="CW131" i="82"/>
  <c r="CW141" i="82" s="1"/>
  <c r="CZ84" i="82"/>
  <c r="CZ94" i="82" s="1"/>
  <c r="DB17" i="77"/>
  <c r="BW17" i="77"/>
  <c r="AK32" i="77"/>
  <c r="CY32" i="77"/>
  <c r="DB32" i="77"/>
  <c r="BU131" i="82"/>
  <c r="BU141" i="82" s="1"/>
  <c r="AI131" i="82"/>
  <c r="AI141" i="82" s="1"/>
  <c r="AL111" i="65"/>
  <c r="AR32" i="77"/>
  <c r="CW84" i="82"/>
  <c r="CW94" i="82" s="1"/>
  <c r="CZ131" i="82"/>
  <c r="CZ141" i="82" s="1"/>
  <c r="BU84" i="82"/>
  <c r="BU94" i="82" s="1"/>
  <c r="AK17" i="77"/>
  <c r="F59" i="77"/>
  <c r="F56" i="77" s="1"/>
  <c r="G59" i="77"/>
  <c r="G56" i="77" s="1"/>
  <c r="H138" i="77"/>
  <c r="H135" i="77" s="1"/>
  <c r="G106" i="77"/>
  <c r="F106" i="77"/>
  <c r="G99" i="77"/>
  <c r="F99" i="77"/>
  <c r="M63" i="64"/>
  <c r="N63" i="64" s="1"/>
  <c r="O63" i="64" s="1"/>
  <c r="P63" i="64" s="1"/>
  <c r="Q63" i="64" s="1"/>
  <c r="R63" i="64" s="1"/>
  <c r="S63" i="64" s="1"/>
  <c r="T63" i="64" s="1"/>
  <c r="U63" i="64" s="1"/>
  <c r="V63" i="64" s="1"/>
  <c r="W63" i="64" s="1"/>
  <c r="X63" i="64" s="1"/>
  <c r="Y63" i="64" s="1"/>
  <c r="Z63" i="64" s="1"/>
  <c r="AA63" i="64" s="1"/>
  <c r="AB63" i="64" s="1"/>
  <c r="AC63" i="64" s="1"/>
  <c r="AD63" i="64" s="1"/>
  <c r="AE63" i="64" s="1"/>
  <c r="AF63" i="64" s="1"/>
  <c r="AG63" i="64" s="1"/>
  <c r="AH63" i="64" s="1"/>
  <c r="AI63" i="64" s="1"/>
  <c r="AJ63" i="64" s="1"/>
  <c r="AK63" i="64" s="1"/>
  <c r="AL63" i="64" s="1"/>
  <c r="AM63" i="64" s="1"/>
  <c r="AN63" i="64" s="1"/>
  <c r="AO63" i="64" s="1"/>
  <c r="AP63" i="64" s="1"/>
  <c r="AQ63" i="64" s="1"/>
  <c r="AR63" i="64" s="1"/>
  <c r="AS63" i="64" s="1"/>
  <c r="AT63" i="64" s="1"/>
  <c r="AU63" i="64" s="1"/>
  <c r="AV63" i="64" s="1"/>
  <c r="AW63" i="64" s="1"/>
  <c r="AX63" i="64" s="1"/>
  <c r="AY63" i="64" s="1"/>
  <c r="AZ63" i="64" s="1"/>
  <c r="BA63" i="64" s="1"/>
  <c r="BB63" i="64" s="1"/>
  <c r="BC63" i="64" s="1"/>
  <c r="BD63" i="64" s="1"/>
  <c r="BE63" i="64" s="1"/>
  <c r="BF63" i="64" s="1"/>
  <c r="BG63" i="64" s="1"/>
  <c r="BH63" i="64" s="1"/>
  <c r="BI63" i="64" s="1"/>
  <c r="BJ63" i="64" s="1"/>
  <c r="BK63" i="64" s="1"/>
  <c r="BL63" i="64" s="1"/>
  <c r="BM63" i="64" s="1"/>
  <c r="BN63" i="64" s="1"/>
  <c r="BO63" i="64" s="1"/>
  <c r="BP63" i="64" s="1"/>
  <c r="BQ63" i="64" s="1"/>
  <c r="BR63" i="64" s="1"/>
  <c r="BS63" i="64" s="1"/>
  <c r="BT63" i="64" s="1"/>
  <c r="BU63" i="64" s="1"/>
  <c r="BV63" i="64" s="1"/>
  <c r="BW63" i="64" s="1"/>
  <c r="BX63" i="64" s="1"/>
  <c r="BY63" i="64" s="1"/>
  <c r="BZ63" i="64" s="1"/>
  <c r="CA63" i="64" s="1"/>
  <c r="CB63" i="64" s="1"/>
  <c r="CC63" i="64" s="1"/>
  <c r="CD63" i="64" s="1"/>
  <c r="CE63" i="64" s="1"/>
  <c r="CF63" i="64" s="1"/>
  <c r="CG63" i="64" s="1"/>
  <c r="CH63" i="64" s="1"/>
  <c r="CI63" i="64" s="1"/>
  <c r="CJ63" i="64" s="1"/>
  <c r="CK63" i="64" s="1"/>
  <c r="CL63" i="64" s="1"/>
  <c r="CM63" i="64" s="1"/>
  <c r="CN63" i="64" s="1"/>
  <c r="CO63" i="64" s="1"/>
  <c r="CP63" i="64" s="1"/>
  <c r="CQ63" i="64" s="1"/>
  <c r="CR63" i="64" s="1"/>
  <c r="CS63" i="64" s="1"/>
  <c r="CT63" i="64" s="1"/>
  <c r="CU63" i="64" s="1"/>
  <c r="CV63" i="64" s="1"/>
  <c r="CW63" i="64" s="1"/>
  <c r="CX63" i="64" s="1"/>
  <c r="CY63" i="64" s="1"/>
  <c r="CZ63" i="64" s="1"/>
  <c r="DA63" i="64" s="1"/>
  <c r="G56" i="65"/>
  <c r="CM126" i="65"/>
  <c r="F56" i="65"/>
  <c r="F130" i="77"/>
  <c r="G130" i="77"/>
  <c r="AO97" i="77"/>
  <c r="AM84" i="82"/>
  <c r="AM94" i="82" s="1"/>
  <c r="AO32" i="77"/>
  <c r="AM131" i="82"/>
  <c r="AM141" i="82" s="1"/>
  <c r="AO17" i="77"/>
  <c r="Y131" i="77"/>
  <c r="Y127" i="77" s="1"/>
  <c r="Y48" i="77"/>
  <c r="BV131" i="77"/>
  <c r="BV127" i="77" s="1"/>
  <c r="BV48" i="77"/>
  <c r="BM111" i="65"/>
  <c r="K17" i="82"/>
  <c r="L17" i="82" s="1"/>
  <c r="G52" i="77"/>
  <c r="G48" i="77" s="1"/>
  <c r="F52" i="77"/>
  <c r="F48" i="77" s="1"/>
  <c r="H131" i="77"/>
  <c r="H48" i="77"/>
  <c r="H47" i="77" s="1"/>
  <c r="D69" i="62"/>
  <c r="AK96" i="65"/>
  <c r="AK111" i="65"/>
  <c r="F18" i="77"/>
  <c r="F17" i="77" s="1"/>
  <c r="H97" i="77"/>
  <c r="H96" i="77" s="1"/>
  <c r="G18" i="77"/>
  <c r="G17" i="77" s="1"/>
  <c r="F97" i="65"/>
  <c r="F96" i="65" s="1"/>
  <c r="G97" i="65"/>
  <c r="G96" i="65" s="1"/>
  <c r="CZ21" i="65"/>
  <c r="BX111" i="65"/>
  <c r="BX96" i="65"/>
  <c r="G128" i="65"/>
  <c r="F128" i="65"/>
  <c r="AS96" i="65"/>
  <c r="AS111" i="65"/>
  <c r="F136" i="65"/>
  <c r="G136" i="65"/>
  <c r="H135" i="65"/>
  <c r="F106" i="65"/>
  <c r="G106" i="65"/>
  <c r="O111" i="65"/>
  <c r="O96" i="65"/>
  <c r="CM47" i="65"/>
  <c r="BW21" i="65"/>
  <c r="CL96" i="65"/>
  <c r="CL111" i="65"/>
  <c r="F138" i="65"/>
  <c r="G138" i="65"/>
  <c r="CO96" i="65"/>
  <c r="CO111" i="65"/>
  <c r="G129" i="65"/>
  <c r="F129" i="65"/>
  <c r="D69" i="63"/>
  <c r="F103" i="65"/>
  <c r="G103" i="65"/>
  <c r="AD111" i="65"/>
  <c r="AD96" i="65"/>
  <c r="M63" i="82"/>
  <c r="M62" i="82" s="1"/>
  <c r="D51" i="82"/>
  <c r="D54" i="82" s="1"/>
  <c r="M111" i="65"/>
  <c r="M96" i="65"/>
  <c r="F105" i="65"/>
  <c r="G105" i="65"/>
  <c r="CW96" i="65"/>
  <c r="CW111" i="65"/>
  <c r="F107" i="65"/>
  <c r="G107" i="65"/>
  <c r="AH111" i="65"/>
  <c r="AH96" i="65"/>
  <c r="CK101" i="77"/>
  <c r="CK100" i="77" s="1"/>
  <c r="CI101" i="77"/>
  <c r="CI100" i="77" s="1"/>
  <c r="BV93" i="82"/>
  <c r="CN140" i="82"/>
  <c r="CF101" i="77"/>
  <c r="CF100" i="77" s="1"/>
  <c r="BO93" i="82"/>
  <c r="DA92" i="82"/>
  <c r="CM93" i="82"/>
  <c r="BC140" i="82"/>
  <c r="CD92" i="82"/>
  <c r="BJ140" i="82"/>
  <c r="O100" i="77"/>
  <c r="AR93" i="82"/>
  <c r="CZ140" i="82"/>
  <c r="F108" i="77"/>
  <c r="D69" i="76"/>
  <c r="F95" i="77"/>
  <c r="BC111" i="77"/>
  <c r="BC96" i="77"/>
  <c r="F132" i="77"/>
  <c r="BA111" i="77"/>
  <c r="BA96" i="77"/>
  <c r="J96" i="77"/>
  <c r="J111" i="77"/>
  <c r="L111" i="77"/>
  <c r="L96" i="77"/>
  <c r="F136" i="77"/>
  <c r="G136" i="77"/>
  <c r="AP111" i="77"/>
  <c r="AP96" i="77"/>
  <c r="E139" i="82"/>
  <c r="D139" i="82"/>
  <c r="BJ96" i="77"/>
  <c r="BJ111" i="77"/>
  <c r="CK111" i="77"/>
  <c r="CK96" i="77"/>
  <c r="CH111" i="77"/>
  <c r="CH96" i="77"/>
  <c r="F104" i="77"/>
  <c r="G104" i="77"/>
  <c r="G108" i="77"/>
  <c r="D153" i="77" s="1"/>
  <c r="CU96" i="77"/>
  <c r="CU111" i="77"/>
  <c r="CS96" i="77"/>
  <c r="CS111" i="77"/>
  <c r="BF111" i="77"/>
  <c r="BF96" i="77"/>
  <c r="BU96" i="77"/>
  <c r="BU111" i="77"/>
  <c r="CB111" i="77"/>
  <c r="CB96" i="77"/>
  <c r="P111" i="77"/>
  <c r="P96" i="77"/>
  <c r="G95" i="77"/>
  <c r="Z111" i="77"/>
  <c r="Z96" i="77"/>
  <c r="AI111" i="77"/>
  <c r="AI96" i="77"/>
  <c r="AM96" i="77"/>
  <c r="AM111" i="77"/>
  <c r="F98" i="77"/>
  <c r="N96" i="77"/>
  <c r="N111" i="77"/>
  <c r="AA96" i="77"/>
  <c r="AA111" i="77"/>
  <c r="AV111" i="77"/>
  <c r="AV96" i="77"/>
  <c r="T111" i="77"/>
  <c r="T96" i="77"/>
  <c r="W96" i="77"/>
  <c r="W111" i="77"/>
  <c r="AU111" i="77"/>
  <c r="AU96" i="77"/>
  <c r="G128" i="77"/>
  <c r="BK96" i="77"/>
  <c r="BK111" i="77"/>
  <c r="AL96" i="77"/>
  <c r="AL111" i="77"/>
  <c r="CW111" i="77"/>
  <c r="CW96" i="77"/>
  <c r="AS96" i="77"/>
  <c r="AS111" i="77"/>
  <c r="E82" i="82"/>
  <c r="AJ96" i="77"/>
  <c r="AJ111" i="77"/>
  <c r="G98" i="77"/>
  <c r="BL96" i="77"/>
  <c r="BL111" i="77"/>
  <c r="AZ96" i="77"/>
  <c r="AZ111" i="77"/>
  <c r="AE96" i="77"/>
  <c r="AE111" i="77"/>
  <c r="AW111" i="77"/>
  <c r="AW96" i="77"/>
  <c r="AY111" i="77"/>
  <c r="AY96" i="77"/>
  <c r="BP96" i="77"/>
  <c r="BP111" i="77"/>
  <c r="BM111" i="77"/>
  <c r="BM96" i="77"/>
  <c r="G103" i="77"/>
  <c r="F103" i="77"/>
  <c r="CV111" i="77"/>
  <c r="CV96" i="77"/>
  <c r="CG96" i="77"/>
  <c r="CG111" i="77"/>
  <c r="DB96" i="77"/>
  <c r="DB111" i="77"/>
  <c r="BI96" i="77"/>
  <c r="BI111" i="77"/>
  <c r="BO111" i="77"/>
  <c r="BO96" i="77"/>
  <c r="G134" i="77"/>
  <c r="K96" i="77"/>
  <c r="K111" i="77"/>
  <c r="G107" i="77"/>
  <c r="F107" i="77"/>
  <c r="CR111" i="77"/>
  <c r="CR96" i="77"/>
  <c r="BQ96" i="77"/>
  <c r="BQ111" i="77"/>
  <c r="AF111" i="77"/>
  <c r="AF96" i="77"/>
  <c r="CL96" i="77"/>
  <c r="CL111" i="77"/>
  <c r="O96" i="77"/>
  <c r="O111" i="77"/>
  <c r="F62" i="82"/>
  <c r="E129" i="82"/>
  <c r="D82" i="82"/>
  <c r="CT111" i="77"/>
  <c r="CT96" i="77"/>
  <c r="AD96" i="77"/>
  <c r="AD111" i="77"/>
  <c r="BT111" i="77"/>
  <c r="BT96" i="77"/>
  <c r="AX111" i="77"/>
  <c r="AX96" i="77"/>
  <c r="AJ100" i="77"/>
  <c r="BG100" i="77"/>
  <c r="M111" i="77"/>
  <c r="M96" i="77"/>
  <c r="X96" i="77"/>
  <c r="X111" i="77"/>
  <c r="CM111" i="77"/>
  <c r="CM96" i="77"/>
  <c r="S111" i="77"/>
  <c r="S96" i="77"/>
  <c r="CD100" i="77"/>
  <c r="CY96" i="77"/>
  <c r="CY111" i="77"/>
  <c r="BW96" i="77"/>
  <c r="BW111" i="77"/>
  <c r="F134" i="77"/>
  <c r="AD100" i="77"/>
  <c r="CE100" i="77"/>
  <c r="F93" i="82"/>
  <c r="G132" i="77"/>
  <c r="AQ111" i="77"/>
  <c r="AQ96" i="77"/>
  <c r="CI111" i="77"/>
  <c r="CI96" i="77"/>
  <c r="V111" i="77"/>
  <c r="V96" i="77"/>
  <c r="CD96" i="77"/>
  <c r="CD111" i="77"/>
  <c r="CQ111" i="77"/>
  <c r="CQ96" i="77"/>
  <c r="AH111" i="77"/>
  <c r="AH96" i="77"/>
  <c r="CX111" i="77"/>
  <c r="CX96" i="77"/>
  <c r="CZ96" i="77"/>
  <c r="CZ111" i="77"/>
  <c r="D129" i="82"/>
  <c r="BV96" i="77"/>
  <c r="BV111" i="77"/>
  <c r="BN96" i="77"/>
  <c r="BN111" i="77"/>
  <c r="BS111" i="77"/>
  <c r="BS96" i="77"/>
  <c r="CP96" i="77"/>
  <c r="CP111" i="77"/>
  <c r="Q96" i="77"/>
  <c r="Q111" i="77"/>
  <c r="AR96" i="77"/>
  <c r="AR111" i="77"/>
  <c r="CC111" i="77"/>
  <c r="CC96" i="77"/>
  <c r="Y111" i="77"/>
  <c r="Y96" i="77"/>
  <c r="F128" i="77"/>
  <c r="BI88" i="37"/>
  <c r="BI88" i="69"/>
  <c r="BI88" i="52"/>
  <c r="BK66" i="84"/>
  <c r="BK148" i="84" s="1"/>
  <c r="BK211" i="84" s="1"/>
  <c r="BK231" i="84" s="1"/>
  <c r="BK6" i="83"/>
  <c r="BF216" i="84"/>
  <c r="BG197" i="84"/>
  <c r="BG198" i="84" s="1"/>
  <c r="BG212" i="84"/>
  <c r="BG215" i="84" s="1"/>
  <c r="BI154" i="84"/>
  <c r="BH156" i="84"/>
  <c r="BH151" i="84" s="1"/>
  <c r="BJ97" i="67"/>
  <c r="CI71" i="82"/>
  <c r="CJ72" i="82"/>
  <c r="BJ89" i="68"/>
  <c r="BJ89" i="47"/>
  <c r="BI88" i="45"/>
  <c r="BD201" i="84"/>
  <c r="BE199" i="84"/>
  <c r="AV120" i="84"/>
  <c r="AW118" i="84"/>
  <c r="AX219" i="84"/>
  <c r="AY217" i="84"/>
  <c r="BJ89" i="37"/>
  <c r="BJ89" i="70"/>
  <c r="BJ89" i="57"/>
  <c r="BJ97" i="57"/>
  <c r="BJ89" i="51"/>
  <c r="BJ97" i="56"/>
  <c r="BJ89" i="36"/>
  <c r="BI88" i="54"/>
  <c r="BJ89" i="39"/>
  <c r="BJ89" i="44"/>
  <c r="BI88" i="70"/>
  <c r="BJ89" i="67"/>
  <c r="BJ89" i="38"/>
  <c r="BJ97" i="38"/>
  <c r="BJ89" i="46"/>
  <c r="BJ97" i="68"/>
  <c r="BJ97" i="47"/>
  <c r="BJ89" i="41"/>
  <c r="BJ89" i="48"/>
  <c r="BJ89" i="55"/>
  <c r="BJ97" i="51"/>
  <c r="BJ97" i="45"/>
  <c r="BJ97" i="52"/>
  <c r="BJ89" i="58"/>
  <c r="BM90" i="76"/>
  <c r="BL34" i="83"/>
  <c r="BN6" i="76"/>
  <c r="BJ97" i="34"/>
  <c r="BJ97" i="42"/>
  <c r="BJ97" i="49"/>
  <c r="BJ89" i="43"/>
  <c r="BJ89" i="50"/>
  <c r="BJ97" i="70"/>
  <c r="BJ97" i="40"/>
  <c r="BJ97" i="69"/>
  <c r="BJ97" i="53"/>
  <c r="BL31" i="82"/>
  <c r="BL43" i="82" s="1"/>
  <c r="BL76" i="82" s="1"/>
  <c r="BL123" i="82" s="1"/>
  <c r="BL170" i="82" s="1"/>
  <c r="BL180" i="82" s="1"/>
  <c r="BN85" i="77"/>
  <c r="BO6" i="77"/>
  <c r="BM90" i="62"/>
  <c r="BN6" i="62"/>
  <c r="BI88" i="55"/>
  <c r="BJ97" i="37"/>
  <c r="BJ89" i="34"/>
  <c r="BJ88" i="34" s="1"/>
  <c r="BJ89" i="42"/>
  <c r="BJ88" i="42" s="1"/>
  <c r="BJ89" i="49"/>
  <c r="BJ88" i="49" s="1"/>
  <c r="BJ97" i="44"/>
  <c r="BJ89" i="54"/>
  <c r="BJ89" i="45"/>
  <c r="BJ89" i="52"/>
  <c r="BJ97" i="54"/>
  <c r="BJ89" i="56"/>
  <c r="BJ97" i="41"/>
  <c r="BJ97" i="48"/>
  <c r="BJ97" i="55"/>
  <c r="BJ97" i="58"/>
  <c r="BI88" i="46"/>
  <c r="BI88" i="67"/>
  <c r="BK6" i="70"/>
  <c r="BK6" i="69"/>
  <c r="BK6" i="67"/>
  <c r="BK6" i="68"/>
  <c r="BK6" i="58"/>
  <c r="BK6" i="56"/>
  <c r="BK6" i="57"/>
  <c r="BK6" i="52"/>
  <c r="BK6" i="54"/>
  <c r="BK6" i="55"/>
  <c r="BK6" i="53"/>
  <c r="BK6" i="51"/>
  <c r="BK6" i="49"/>
  <c r="BK6" i="50"/>
  <c r="BK6" i="48"/>
  <c r="BK6" i="46"/>
  <c r="BK6" i="47"/>
  <c r="BK6" i="43"/>
  <c r="BK6" i="45"/>
  <c r="BK6" i="41"/>
  <c r="BK6" i="44"/>
  <c r="BK6" i="42"/>
  <c r="BK6" i="39"/>
  <c r="BR341" i="60"/>
  <c r="BK100" i="58" s="1"/>
  <c r="BR336" i="60"/>
  <c r="BK95" i="58" s="1"/>
  <c r="BR332" i="60"/>
  <c r="BK91" i="58" s="1"/>
  <c r="BR327" i="60"/>
  <c r="BK98" i="57" s="1"/>
  <c r="BK6" i="40"/>
  <c r="BK6" i="38"/>
  <c r="BK6" i="36"/>
  <c r="BK6" i="37"/>
  <c r="BR339" i="60"/>
  <c r="BK98" i="58" s="1"/>
  <c r="BR334" i="60"/>
  <c r="BK93" i="58" s="1"/>
  <c r="BR329" i="60"/>
  <c r="BK100" i="57" s="1"/>
  <c r="BR324" i="60"/>
  <c r="BK95" i="57" s="1"/>
  <c r="BK6" i="34"/>
  <c r="BR321" i="60"/>
  <c r="BK92" i="57" s="1"/>
  <c r="BR316" i="60"/>
  <c r="BK99" i="56" s="1"/>
  <c r="BR311" i="60"/>
  <c r="BK94" i="56" s="1"/>
  <c r="BR307" i="60"/>
  <c r="BK90" i="56" s="1"/>
  <c r="BR301" i="60"/>
  <c r="BK96" i="55" s="1"/>
  <c r="BR297" i="60"/>
  <c r="BK92" i="55" s="1"/>
  <c r="BR292" i="60"/>
  <c r="BK99" i="54" s="1"/>
  <c r="BR287" i="60"/>
  <c r="BK94" i="54" s="1"/>
  <c r="BR283" i="60"/>
  <c r="BK90" i="54" s="1"/>
  <c r="BR277" i="60"/>
  <c r="BK96" i="53" s="1"/>
  <c r="BR273" i="60"/>
  <c r="BK92" i="53" s="1"/>
  <c r="BR268" i="60"/>
  <c r="BK99" i="70" s="1"/>
  <c r="BR263" i="60"/>
  <c r="BK94" i="70" s="1"/>
  <c r="BR259" i="60"/>
  <c r="BK90" i="70" s="1"/>
  <c r="BR252" i="60"/>
  <c r="BK96" i="52" s="1"/>
  <c r="BR248" i="60"/>
  <c r="BK92" i="52" s="1"/>
  <c r="BR243" i="60"/>
  <c r="BK99" i="51" s="1"/>
  <c r="BR238" i="60"/>
  <c r="BK94" i="51" s="1"/>
  <c r="BR234" i="60"/>
  <c r="BK90" i="51" s="1"/>
  <c r="BR228" i="60"/>
  <c r="BK96" i="50" s="1"/>
  <c r="BR224" i="60"/>
  <c r="BK92" i="50" s="1"/>
  <c r="BR219" i="60"/>
  <c r="BK99" i="49" s="1"/>
  <c r="BR214" i="60"/>
  <c r="BK94" i="49" s="1"/>
  <c r="BR210" i="60"/>
  <c r="BK90" i="49" s="1"/>
  <c r="BR204" i="60"/>
  <c r="BK96" i="48" s="1"/>
  <c r="BR200" i="60"/>
  <c r="BK92" i="48" s="1"/>
  <c r="BR195" i="60"/>
  <c r="BK99" i="47" s="1"/>
  <c r="BR190" i="60"/>
  <c r="BK94" i="47" s="1"/>
  <c r="BR186" i="60"/>
  <c r="BK90" i="47" s="1"/>
  <c r="BR180" i="60"/>
  <c r="BK96" i="69" s="1"/>
  <c r="BR176" i="60"/>
  <c r="BK92" i="69" s="1"/>
  <c r="BR170" i="60"/>
  <c r="BK99" i="46" s="1"/>
  <c r="BR165" i="60"/>
  <c r="BK94" i="46" s="1"/>
  <c r="BR161" i="60"/>
  <c r="BK90" i="46" s="1"/>
  <c r="BR155" i="60"/>
  <c r="BK96" i="45" s="1"/>
  <c r="BR151" i="60"/>
  <c r="BK92" i="45" s="1"/>
  <c r="BR146" i="60"/>
  <c r="BK99" i="44" s="1"/>
  <c r="BR141" i="60"/>
  <c r="BK94" i="44" s="1"/>
  <c r="BR137" i="60"/>
  <c r="BK90" i="44" s="1"/>
  <c r="BR131" i="60"/>
  <c r="BK96" i="43" s="1"/>
  <c r="BR127" i="60"/>
  <c r="BK92" i="43" s="1"/>
  <c r="BR122" i="60"/>
  <c r="BK99" i="42" s="1"/>
  <c r="BR117" i="60"/>
  <c r="BK94" i="42" s="1"/>
  <c r="BR113" i="60"/>
  <c r="BK90" i="42" s="1"/>
  <c r="BR107" i="60"/>
  <c r="BK96" i="41" s="1"/>
  <c r="BR103" i="60"/>
  <c r="BK92" i="41" s="1"/>
  <c r="BR98" i="60"/>
  <c r="BK99" i="68" s="1"/>
  <c r="BR93" i="60"/>
  <c r="BK94" i="68" s="1"/>
  <c r="BR89" i="60"/>
  <c r="BK90" i="68" s="1"/>
  <c r="BR82" i="60"/>
  <c r="BK96" i="40" s="1"/>
  <c r="BR78" i="60"/>
  <c r="BK92" i="40" s="1"/>
  <c r="BR73" i="60"/>
  <c r="BK99" i="39" s="1"/>
  <c r="BR340" i="60"/>
  <c r="BK99" i="58" s="1"/>
  <c r="BR335" i="60"/>
  <c r="BK94" i="58" s="1"/>
  <c r="BR331" i="60"/>
  <c r="BK90" i="58" s="1"/>
  <c r="BR325" i="60"/>
  <c r="BK96" i="57" s="1"/>
  <c r="BR320" i="60"/>
  <c r="BK91" i="57" s="1"/>
  <c r="BR315" i="60"/>
  <c r="BK98" i="56" s="1"/>
  <c r="BR310" i="60"/>
  <c r="BK93" i="56" s="1"/>
  <c r="BR305" i="60"/>
  <c r="BK100" i="55" s="1"/>
  <c r="BR300" i="60"/>
  <c r="BK95" i="55" s="1"/>
  <c r="BR323" i="60"/>
  <c r="BK94" i="57" s="1"/>
  <c r="BR319" i="60"/>
  <c r="BK90" i="57" s="1"/>
  <c r="BR313" i="60"/>
  <c r="BK96" i="56" s="1"/>
  <c r="BR309" i="60"/>
  <c r="BK92" i="56" s="1"/>
  <c r="BR304" i="60"/>
  <c r="BK99" i="55" s="1"/>
  <c r="BR299" i="60"/>
  <c r="BK94" i="55" s="1"/>
  <c r="BR295" i="60"/>
  <c r="BK90" i="55" s="1"/>
  <c r="BR289" i="60"/>
  <c r="BK96" i="54" s="1"/>
  <c r="BR285" i="60"/>
  <c r="BK92" i="54" s="1"/>
  <c r="BR280" i="60"/>
  <c r="BK99" i="53" s="1"/>
  <c r="BR275" i="60"/>
  <c r="BK94" i="53" s="1"/>
  <c r="BR271" i="60"/>
  <c r="BK90" i="53" s="1"/>
  <c r="BR265" i="60"/>
  <c r="BK96" i="70" s="1"/>
  <c r="BR261" i="60"/>
  <c r="BK92" i="70" s="1"/>
  <c r="BR255" i="60"/>
  <c r="BK99" i="52" s="1"/>
  <c r="BR250" i="60"/>
  <c r="BK94" i="52" s="1"/>
  <c r="BR246" i="60"/>
  <c r="BK90" i="52" s="1"/>
  <c r="BR240" i="60"/>
  <c r="BK96" i="51" s="1"/>
  <c r="BR337" i="60"/>
  <c r="BK96" i="58" s="1"/>
  <c r="BR333" i="60"/>
  <c r="BK92" i="58" s="1"/>
  <c r="BR328" i="60"/>
  <c r="BK99" i="57" s="1"/>
  <c r="BR322" i="60"/>
  <c r="BK93" i="57" s="1"/>
  <c r="BR317" i="60"/>
  <c r="BK100" i="56" s="1"/>
  <c r="BR312" i="60"/>
  <c r="BK95" i="56" s="1"/>
  <c r="BR308" i="60"/>
  <c r="BK91" i="56" s="1"/>
  <c r="BR303" i="60"/>
  <c r="BK98" i="55" s="1"/>
  <c r="BR298" i="60"/>
  <c r="BK93" i="55" s="1"/>
  <c r="BR293" i="60"/>
  <c r="BK100" i="54" s="1"/>
  <c r="BR288" i="60"/>
  <c r="BK95" i="54" s="1"/>
  <c r="BR284" i="60"/>
  <c r="BK91" i="54" s="1"/>
  <c r="BR279" i="60"/>
  <c r="BK98" i="53" s="1"/>
  <c r="BR274" i="60"/>
  <c r="BK93" i="53" s="1"/>
  <c r="BR269" i="60"/>
  <c r="BK100" i="70" s="1"/>
  <c r="BR264" i="60"/>
  <c r="BK95" i="70" s="1"/>
  <c r="BR260" i="60"/>
  <c r="BK91" i="70" s="1"/>
  <c r="BR254" i="60"/>
  <c r="BK98" i="52" s="1"/>
  <c r="BR249" i="60"/>
  <c r="BK93" i="52" s="1"/>
  <c r="BR244" i="60"/>
  <c r="BK100" i="51" s="1"/>
  <c r="BR239" i="60"/>
  <c r="BK95" i="51" s="1"/>
  <c r="BR235" i="60"/>
  <c r="BK91" i="51" s="1"/>
  <c r="BR230" i="60"/>
  <c r="BK98" i="50" s="1"/>
  <c r="BR225" i="60"/>
  <c r="BK93" i="50" s="1"/>
  <c r="BR220" i="60"/>
  <c r="BK100" i="49" s="1"/>
  <c r="BR215" i="60"/>
  <c r="BK95" i="49" s="1"/>
  <c r="BR211" i="60"/>
  <c r="BK91" i="49" s="1"/>
  <c r="BR206" i="60"/>
  <c r="BK98" i="48" s="1"/>
  <c r="BR201" i="60"/>
  <c r="BK93" i="48" s="1"/>
  <c r="BR196" i="60"/>
  <c r="BK100" i="47" s="1"/>
  <c r="BR191" i="60"/>
  <c r="BK95" i="47" s="1"/>
  <c r="BR187" i="60"/>
  <c r="BK91" i="47" s="1"/>
  <c r="BR182" i="60"/>
  <c r="BK98" i="69" s="1"/>
  <c r="BR177" i="60"/>
  <c r="BK93" i="69" s="1"/>
  <c r="BR171" i="60"/>
  <c r="BK100" i="46" s="1"/>
  <c r="BR166" i="60"/>
  <c r="BK95" i="46" s="1"/>
  <c r="BR162" i="60"/>
  <c r="BK91" i="46" s="1"/>
  <c r="BR157" i="60"/>
  <c r="BK98" i="45" s="1"/>
  <c r="BR152" i="60"/>
  <c r="BK93" i="45" s="1"/>
  <c r="BR147" i="60"/>
  <c r="BK100" i="44" s="1"/>
  <c r="BR142" i="60"/>
  <c r="BK95" i="44" s="1"/>
  <c r="BR138" i="60"/>
  <c r="BK91" i="44" s="1"/>
  <c r="BR133" i="60"/>
  <c r="BK98" i="43" s="1"/>
  <c r="BR128" i="60"/>
  <c r="BK93" i="43" s="1"/>
  <c r="BR123" i="60"/>
  <c r="BK100" i="42" s="1"/>
  <c r="BR118" i="60"/>
  <c r="BK95" i="42" s="1"/>
  <c r="BR114" i="60"/>
  <c r="BK91" i="42" s="1"/>
  <c r="BR109" i="60"/>
  <c r="BK98" i="41" s="1"/>
  <c r="BR104" i="60"/>
  <c r="BK93" i="41" s="1"/>
  <c r="BR99" i="60"/>
  <c r="BK100" i="68" s="1"/>
  <c r="BR94" i="60"/>
  <c r="BK95" i="68" s="1"/>
  <c r="BR90" i="60"/>
  <c r="BK91" i="68" s="1"/>
  <c r="BR84" i="60"/>
  <c r="BK98" i="40" s="1"/>
  <c r="BR79" i="60"/>
  <c r="BK93" i="40" s="1"/>
  <c r="BR74" i="60"/>
  <c r="BK100" i="39" s="1"/>
  <c r="BR69" i="60"/>
  <c r="BK95" i="39" s="1"/>
  <c r="BR65" i="60"/>
  <c r="BK91" i="39" s="1"/>
  <c r="BR60" i="60"/>
  <c r="BK98" i="38" s="1"/>
  <c r="BR55" i="60"/>
  <c r="BK93" i="38" s="1"/>
  <c r="BR68" i="60"/>
  <c r="BK94" i="39" s="1"/>
  <c r="BR64" i="60"/>
  <c r="BK90" i="39" s="1"/>
  <c r="BR58" i="60"/>
  <c r="BK96" i="38" s="1"/>
  <c r="BR54" i="60"/>
  <c r="BK92" i="38" s="1"/>
  <c r="BR49" i="60"/>
  <c r="BK99" i="37" s="1"/>
  <c r="BR44" i="60"/>
  <c r="BK94" i="37" s="1"/>
  <c r="BR40" i="60"/>
  <c r="BK90" i="37" s="1"/>
  <c r="BR296" i="60"/>
  <c r="BK91" i="55" s="1"/>
  <c r="BR286" i="60"/>
  <c r="BK93" i="54" s="1"/>
  <c r="BR276" i="60"/>
  <c r="BK95" i="53" s="1"/>
  <c r="BR267" i="60"/>
  <c r="BK98" i="70" s="1"/>
  <c r="BR256" i="60"/>
  <c r="BK100" i="52" s="1"/>
  <c r="BR247" i="60"/>
  <c r="BK91" i="52" s="1"/>
  <c r="BR237" i="60"/>
  <c r="BK93" i="51" s="1"/>
  <c r="BR67" i="60"/>
  <c r="BK93" i="39" s="1"/>
  <c r="BR66" i="60"/>
  <c r="BK92" i="39" s="1"/>
  <c r="BR62" i="60"/>
  <c r="BK100" i="38" s="1"/>
  <c r="BR61" i="60"/>
  <c r="BK99" i="38" s="1"/>
  <c r="BR57" i="60"/>
  <c r="BK95" i="38" s="1"/>
  <c r="BR56" i="60"/>
  <c r="BK94" i="38" s="1"/>
  <c r="BR53" i="60"/>
  <c r="BK91" i="38" s="1"/>
  <c r="BR33" i="60"/>
  <c r="BK95" i="36" s="1"/>
  <c r="BR29" i="60"/>
  <c r="BK91" i="36" s="1"/>
  <c r="BR24" i="60"/>
  <c r="BK98" i="34" s="1"/>
  <c r="BR19" i="60"/>
  <c r="BK93" i="34" s="1"/>
  <c r="BR14" i="60"/>
  <c r="BK100" i="67" s="1"/>
  <c r="BR9" i="60"/>
  <c r="BK95" i="67" s="1"/>
  <c r="BR5" i="60"/>
  <c r="BK91" i="67" s="1"/>
  <c r="BR52" i="60"/>
  <c r="BK90" i="38" s="1"/>
  <c r="BR48" i="60"/>
  <c r="BK98" i="37" s="1"/>
  <c r="BR46" i="60"/>
  <c r="BK96" i="37" s="1"/>
  <c r="BR43" i="60"/>
  <c r="BK93" i="37" s="1"/>
  <c r="BR42" i="60"/>
  <c r="BK92" i="37" s="1"/>
  <c r="BR38" i="60"/>
  <c r="BK100" i="36" s="1"/>
  <c r="BR37" i="60"/>
  <c r="BK99" i="36" s="1"/>
  <c r="BR32" i="60"/>
  <c r="BK94" i="36" s="1"/>
  <c r="BR28" i="60"/>
  <c r="BK90" i="36" s="1"/>
  <c r="BR22" i="60"/>
  <c r="BK96" i="34" s="1"/>
  <c r="BR18" i="60"/>
  <c r="BK92" i="34" s="1"/>
  <c r="BR13" i="60"/>
  <c r="BK99" i="67" s="1"/>
  <c r="BR8" i="60"/>
  <c r="BK94" i="67" s="1"/>
  <c r="BR4" i="60"/>
  <c r="BK90" i="67" s="1"/>
  <c r="BS2" i="60"/>
  <c r="BR291" i="60"/>
  <c r="BK98" i="54" s="1"/>
  <c r="BR281" i="60"/>
  <c r="BK100" i="53" s="1"/>
  <c r="BR272" i="60"/>
  <c r="BK91" i="53" s="1"/>
  <c r="BR262" i="60"/>
  <c r="BK93" i="70" s="1"/>
  <c r="BR251" i="60"/>
  <c r="BK95" i="52" s="1"/>
  <c r="BR242" i="60"/>
  <c r="BK98" i="51" s="1"/>
  <c r="BR236" i="60"/>
  <c r="BK92" i="51" s="1"/>
  <c r="BR231" i="60"/>
  <c r="BK99" i="50" s="1"/>
  <c r="BR226" i="60"/>
  <c r="BK94" i="50" s="1"/>
  <c r="BR222" i="60"/>
  <c r="BK90" i="50" s="1"/>
  <c r="BR216" i="60"/>
  <c r="BK96" i="49" s="1"/>
  <c r="BR212" i="60"/>
  <c r="BK92" i="49" s="1"/>
  <c r="BR207" i="60"/>
  <c r="BK99" i="48" s="1"/>
  <c r="BR202" i="60"/>
  <c r="BK94" i="48" s="1"/>
  <c r="BR198" i="60"/>
  <c r="BK90" i="48" s="1"/>
  <c r="BR192" i="60"/>
  <c r="BK96" i="47" s="1"/>
  <c r="BR188" i="60"/>
  <c r="BK92" i="47" s="1"/>
  <c r="BR183" i="60"/>
  <c r="BK99" i="69" s="1"/>
  <c r="BR178" i="60"/>
  <c r="BK94" i="69" s="1"/>
  <c r="BR174" i="60"/>
  <c r="BK90" i="69" s="1"/>
  <c r="BR167" i="60"/>
  <c r="BK96" i="46" s="1"/>
  <c r="BR163" i="60"/>
  <c r="BK92" i="46" s="1"/>
  <c r="BR158" i="60"/>
  <c r="BK99" i="45" s="1"/>
  <c r="BR153" i="60"/>
  <c r="BK94" i="45" s="1"/>
  <c r="BR149" i="60"/>
  <c r="BK90" i="45" s="1"/>
  <c r="BR143" i="60"/>
  <c r="BK96" i="44" s="1"/>
  <c r="BR139" i="60"/>
  <c r="BK92" i="44" s="1"/>
  <c r="BR134" i="60"/>
  <c r="BK99" i="43" s="1"/>
  <c r="BR129" i="60"/>
  <c r="BK94" i="43" s="1"/>
  <c r="BR125" i="60"/>
  <c r="BK90" i="43" s="1"/>
  <c r="BR119" i="60"/>
  <c r="BK96" i="42" s="1"/>
  <c r="BR115" i="60"/>
  <c r="BK92" i="42" s="1"/>
  <c r="BR110" i="60"/>
  <c r="BK99" i="41" s="1"/>
  <c r="BR105" i="60"/>
  <c r="BK94" i="41" s="1"/>
  <c r="BR101" i="60"/>
  <c r="BK90" i="41" s="1"/>
  <c r="BR95" i="60"/>
  <c r="BK96" i="68" s="1"/>
  <c r="BR91" i="60"/>
  <c r="BK92" i="68" s="1"/>
  <c r="BR85" i="60"/>
  <c r="BK99" i="40" s="1"/>
  <c r="BR80" i="60"/>
  <c r="BK94" i="40" s="1"/>
  <c r="BR76" i="60"/>
  <c r="BK90" i="40" s="1"/>
  <c r="BR70" i="60"/>
  <c r="BK96" i="39" s="1"/>
  <c r="BR50" i="60"/>
  <c r="BK100" i="37" s="1"/>
  <c r="BR45" i="60"/>
  <c r="BK95" i="37" s="1"/>
  <c r="BR41" i="60"/>
  <c r="BK91" i="37" s="1"/>
  <c r="BR36" i="60"/>
  <c r="BK98" i="36" s="1"/>
  <c r="BR31" i="60"/>
  <c r="BK93" i="36" s="1"/>
  <c r="BR26" i="60"/>
  <c r="BK100" i="34" s="1"/>
  <c r="BR21" i="60"/>
  <c r="BK95" i="34" s="1"/>
  <c r="BR17" i="60"/>
  <c r="BK91" i="34" s="1"/>
  <c r="BR12" i="60"/>
  <c r="BK98" i="67" s="1"/>
  <c r="BR7" i="60"/>
  <c r="BK93" i="67" s="1"/>
  <c r="BR232" i="60"/>
  <c r="BK100" i="50" s="1"/>
  <c r="BR227" i="60"/>
  <c r="BK95" i="50" s="1"/>
  <c r="BR223" i="60"/>
  <c r="BK91" i="50" s="1"/>
  <c r="BR218" i="60"/>
  <c r="BK98" i="49" s="1"/>
  <c r="BR213" i="60"/>
  <c r="BK93" i="49" s="1"/>
  <c r="BR208" i="60"/>
  <c r="BK100" i="48" s="1"/>
  <c r="BR203" i="60"/>
  <c r="BK95" i="48" s="1"/>
  <c r="BR199" i="60"/>
  <c r="BK91" i="48" s="1"/>
  <c r="BR194" i="60"/>
  <c r="BK98" i="47" s="1"/>
  <c r="BR189" i="60"/>
  <c r="BK93" i="47" s="1"/>
  <c r="BR184" i="60"/>
  <c r="BK100" i="69" s="1"/>
  <c r="BR179" i="60"/>
  <c r="BK95" i="69" s="1"/>
  <c r="BR175" i="60"/>
  <c r="BK91" i="69" s="1"/>
  <c r="BR169" i="60"/>
  <c r="BK98" i="46" s="1"/>
  <c r="BR164" i="60"/>
  <c r="BK93" i="46" s="1"/>
  <c r="BR159" i="60"/>
  <c r="BK100" i="45" s="1"/>
  <c r="BR154" i="60"/>
  <c r="BK95" i="45" s="1"/>
  <c r="BR150" i="60"/>
  <c r="BK91" i="45" s="1"/>
  <c r="BR145" i="60"/>
  <c r="BK98" i="44" s="1"/>
  <c r="BR140" i="60"/>
  <c r="BK93" i="44" s="1"/>
  <c r="BR135" i="60"/>
  <c r="BK100" i="43" s="1"/>
  <c r="BR130" i="60"/>
  <c r="BK95" i="43" s="1"/>
  <c r="BR126" i="60"/>
  <c r="BK91" i="43" s="1"/>
  <c r="BR121" i="60"/>
  <c r="BK98" i="42" s="1"/>
  <c r="BR116" i="60"/>
  <c r="BK93" i="42" s="1"/>
  <c r="BR111" i="60"/>
  <c r="BK100" i="41" s="1"/>
  <c r="BR106" i="60"/>
  <c r="BK95" i="41" s="1"/>
  <c r="BR102" i="60"/>
  <c r="BK91" i="41" s="1"/>
  <c r="BR97" i="60"/>
  <c r="BK98" i="68" s="1"/>
  <c r="BR92" i="60"/>
  <c r="BK93" i="68" s="1"/>
  <c r="BR86" i="60"/>
  <c r="BK100" i="40" s="1"/>
  <c r="BR81" i="60"/>
  <c r="BK95" i="40" s="1"/>
  <c r="BR77" i="60"/>
  <c r="BK91" i="40" s="1"/>
  <c r="BR72" i="60"/>
  <c r="BK98" i="39" s="1"/>
  <c r="BR34" i="60"/>
  <c r="BK96" i="36" s="1"/>
  <c r="BR30" i="60"/>
  <c r="BK92" i="36" s="1"/>
  <c r="BR25" i="60"/>
  <c r="BK99" i="34" s="1"/>
  <c r="BR20" i="60"/>
  <c r="BK94" i="34" s="1"/>
  <c r="BR16" i="60"/>
  <c r="BK90" i="34" s="1"/>
  <c r="BR10" i="60"/>
  <c r="BK96" i="67" s="1"/>
  <c r="BR6" i="60"/>
  <c r="BK92" i="67" s="1"/>
  <c r="BJ97" i="36"/>
  <c r="BJ88" i="51"/>
  <c r="BJ97" i="39"/>
  <c r="BJ97" i="46"/>
  <c r="BJ89" i="40"/>
  <c r="BJ89" i="69"/>
  <c r="BJ89" i="53"/>
  <c r="BJ97" i="43"/>
  <c r="BJ97" i="50"/>
  <c r="BM85" i="65"/>
  <c r="BN6" i="65"/>
  <c r="BJ88" i="39" l="1"/>
  <c r="BK97" i="68"/>
  <c r="BK97" i="47"/>
  <c r="BJ88" i="69"/>
  <c r="BK97" i="44"/>
  <c r="BK97" i="51"/>
  <c r="BJ88" i="36"/>
  <c r="AH47" i="77"/>
  <c r="BT47" i="77"/>
  <c r="BJ88" i="44"/>
  <c r="BJ88" i="40"/>
  <c r="CF47" i="77"/>
  <c r="CS47" i="77"/>
  <c r="BT126" i="77"/>
  <c r="AQ47" i="77"/>
  <c r="BK97" i="54"/>
  <c r="BJ88" i="56"/>
  <c r="BJ88" i="67"/>
  <c r="O47" i="77"/>
  <c r="AQ126" i="77"/>
  <c r="CB47" i="77"/>
  <c r="D130" i="82"/>
  <c r="G102" i="77"/>
  <c r="G101" i="77" s="1"/>
  <c r="G100" i="77" s="1"/>
  <c r="E83" i="82"/>
  <c r="F102" i="77"/>
  <c r="F101" i="77" s="1"/>
  <c r="D75" i="77"/>
  <c r="K18" i="82" s="1"/>
  <c r="AH126" i="77"/>
  <c r="D92" i="82"/>
  <c r="CT47" i="77"/>
  <c r="D83" i="82"/>
  <c r="BX47" i="77"/>
  <c r="AL126" i="77"/>
  <c r="CD47" i="77"/>
  <c r="CV47" i="77"/>
  <c r="E130" i="82"/>
  <c r="BE126" i="77"/>
  <c r="BJ88" i="37"/>
  <c r="P47" i="77"/>
  <c r="CK47" i="77"/>
  <c r="CS126" i="77"/>
  <c r="BQ126" i="77"/>
  <c r="CK126" i="77"/>
  <c r="K47" i="77"/>
  <c r="CZ47" i="77"/>
  <c r="R47" i="77"/>
  <c r="AK47" i="77"/>
  <c r="CW47" i="77"/>
  <c r="AO126" i="77"/>
  <c r="BW126" i="77"/>
  <c r="AP47" i="77"/>
  <c r="W47" i="77"/>
  <c r="R126" i="77"/>
  <c r="BH47" i="77"/>
  <c r="AE126" i="77"/>
  <c r="BY47" i="77"/>
  <c r="BB126" i="77"/>
  <c r="U126" i="77"/>
  <c r="AY47" i="77"/>
  <c r="BC126" i="77"/>
  <c r="Y47" i="77"/>
  <c r="Y126" i="77"/>
  <c r="T126" i="77"/>
  <c r="BM126" i="77"/>
  <c r="CG47" i="77"/>
  <c r="CO47" i="77"/>
  <c r="BE47" i="77"/>
  <c r="AO47" i="77"/>
  <c r="CU126" i="77"/>
  <c r="AC47" i="77"/>
  <c r="CH47" i="77"/>
  <c r="CM47" i="77"/>
  <c r="AE47" i="77"/>
  <c r="CR126" i="77"/>
  <c r="BV47" i="77"/>
  <c r="T47" i="77"/>
  <c r="AX47" i="77"/>
  <c r="AF47" i="77"/>
  <c r="BF126" i="77"/>
  <c r="X126" i="77"/>
  <c r="M126" i="77"/>
  <c r="BU47" i="77"/>
  <c r="BJ126" i="77"/>
  <c r="AJ126" i="77"/>
  <c r="DB126" i="77"/>
  <c r="CZ126" i="77"/>
  <c r="AV47" i="77"/>
  <c r="CB126" i="77"/>
  <c r="CE47" i="77"/>
  <c r="CI47" i="77"/>
  <c r="BP126" i="77"/>
  <c r="K126" i="77"/>
  <c r="X47" i="77"/>
  <c r="AY126" i="77"/>
  <c r="BO126" i="77"/>
  <c r="V47" i="77"/>
  <c r="AI126" i="77"/>
  <c r="CR47" i="77"/>
  <c r="AP126" i="77"/>
  <c r="AZ47" i="77"/>
  <c r="AN126" i="77"/>
  <c r="BR96" i="77"/>
  <c r="CO126" i="77"/>
  <c r="AJ47" i="77"/>
  <c r="AG47" i="77"/>
  <c r="AN47" i="77"/>
  <c r="BP47" i="77"/>
  <c r="BD126" i="77"/>
  <c r="CT126" i="77"/>
  <c r="BS126" i="77"/>
  <c r="BX126" i="77"/>
  <c r="V126" i="77"/>
  <c r="AR47" i="77"/>
  <c r="AX126" i="77"/>
  <c r="BQ47" i="77"/>
  <c r="AG126" i="77"/>
  <c r="BO47" i="77"/>
  <c r="Q126" i="77"/>
  <c r="AU47" i="77"/>
  <c r="BG47" i="77"/>
  <c r="AL47" i="77"/>
  <c r="CC47" i="77"/>
  <c r="R111" i="77"/>
  <c r="BK47" i="77"/>
  <c r="CJ126" i="77"/>
  <c r="Z126" i="77"/>
  <c r="CP126" i="77"/>
  <c r="CF111" i="77"/>
  <c r="F47" i="65"/>
  <c r="BS47" i="77"/>
  <c r="BL126" i="77"/>
  <c r="AR126" i="77"/>
  <c r="BM47" i="77"/>
  <c r="CJ47" i="77"/>
  <c r="AZ126" i="77"/>
  <c r="J47" i="77"/>
  <c r="CA47" i="77"/>
  <c r="AC126" i="77"/>
  <c r="BC47" i="77"/>
  <c r="BR47" i="77"/>
  <c r="CY47" i="77"/>
  <c r="BF47" i="77"/>
  <c r="BN47" i="77"/>
  <c r="AB126" i="77"/>
  <c r="U47" i="77"/>
  <c r="L47" i="77"/>
  <c r="BD47" i="77"/>
  <c r="AU126" i="77"/>
  <c r="AK126" i="77"/>
  <c r="W126" i="77"/>
  <c r="P126" i="77"/>
  <c r="BK126" i="77"/>
  <c r="DB47" i="77"/>
  <c r="BA47" i="77"/>
  <c r="AT47" i="77"/>
  <c r="CF126" i="77"/>
  <c r="DA126" i="77"/>
  <c r="S47" i="77"/>
  <c r="BG111" i="77"/>
  <c r="AW126" i="77"/>
  <c r="AC111" i="77"/>
  <c r="BH126" i="77"/>
  <c r="CQ126" i="77"/>
  <c r="AB47" i="77"/>
  <c r="CA126" i="77"/>
  <c r="CW126" i="77"/>
  <c r="CE126" i="77"/>
  <c r="BA126" i="77"/>
  <c r="L126" i="77"/>
  <c r="AW47" i="77"/>
  <c r="BL47" i="77"/>
  <c r="CD126" i="77"/>
  <c r="CN47" i="77"/>
  <c r="BB47" i="77"/>
  <c r="CI126" i="77"/>
  <c r="Q47" i="77"/>
  <c r="AB111" i="77"/>
  <c r="BN126" i="77"/>
  <c r="AT126" i="77"/>
  <c r="I47" i="77"/>
  <c r="AT111" i="77"/>
  <c r="CN111" i="77"/>
  <c r="H111" i="77"/>
  <c r="CA111" i="77"/>
  <c r="O126" i="77"/>
  <c r="AM47" i="77"/>
  <c r="BR126" i="77"/>
  <c r="DC47" i="77"/>
  <c r="CM126" i="77"/>
  <c r="CG126" i="77"/>
  <c r="CX126" i="77"/>
  <c r="BZ96" i="77"/>
  <c r="AG96" i="77"/>
  <c r="AD47" i="77"/>
  <c r="CL126" i="77"/>
  <c r="BZ126" i="77"/>
  <c r="CE96" i="77"/>
  <c r="BG126" i="77"/>
  <c r="CH126" i="77"/>
  <c r="CQ47" i="77"/>
  <c r="CL47" i="77"/>
  <c r="CJ111" i="77"/>
  <c r="AV126" i="77"/>
  <c r="BZ47" i="77"/>
  <c r="BY126" i="77"/>
  <c r="CU47" i="77"/>
  <c r="AA47" i="77"/>
  <c r="J126" i="77"/>
  <c r="CN126" i="77"/>
  <c r="CP47" i="77"/>
  <c r="AI47" i="77"/>
  <c r="CX47" i="77"/>
  <c r="BU126" i="77"/>
  <c r="S126" i="77"/>
  <c r="I96" i="77"/>
  <c r="U96" i="77"/>
  <c r="BD96" i="77"/>
  <c r="BV126" i="77"/>
  <c r="G47" i="65"/>
  <c r="BW47" i="77"/>
  <c r="M47" i="77"/>
  <c r="BX111" i="77"/>
  <c r="AF126" i="77"/>
  <c r="Z47" i="77"/>
  <c r="BJ47" i="77"/>
  <c r="DA47" i="77"/>
  <c r="I126" i="77"/>
  <c r="F127" i="65"/>
  <c r="N126" i="77"/>
  <c r="N47" i="77"/>
  <c r="AD126" i="77"/>
  <c r="CV126" i="77"/>
  <c r="AA126" i="77"/>
  <c r="BE96" i="77"/>
  <c r="CO96" i="77"/>
  <c r="F32" i="77"/>
  <c r="AM126" i="77"/>
  <c r="CC126" i="77"/>
  <c r="D131" i="82"/>
  <c r="DC111" i="77"/>
  <c r="AK111" i="77"/>
  <c r="D84" i="82"/>
  <c r="BH111" i="77"/>
  <c r="D155" i="65"/>
  <c r="G32" i="77"/>
  <c r="DA111" i="77"/>
  <c r="H126" i="65"/>
  <c r="D76" i="77"/>
  <c r="J19" i="82" s="1"/>
  <c r="AN96" i="77"/>
  <c r="D154" i="65"/>
  <c r="G127" i="65"/>
  <c r="E84" i="82"/>
  <c r="BB96" i="77"/>
  <c r="BY111" i="77"/>
  <c r="F138" i="77"/>
  <c r="F135" i="77" s="1"/>
  <c r="G138" i="77"/>
  <c r="G135" i="77" s="1"/>
  <c r="G47" i="77"/>
  <c r="F47" i="77"/>
  <c r="D69" i="64"/>
  <c r="G111" i="65"/>
  <c r="G101" i="65"/>
  <c r="G100" i="65" s="1"/>
  <c r="F111" i="65"/>
  <c r="E131" i="82"/>
  <c r="E92" i="82"/>
  <c r="D63" i="82"/>
  <c r="E63" i="82"/>
  <c r="AO111" i="77"/>
  <c r="AO96" i="77"/>
  <c r="G135" i="65"/>
  <c r="F131" i="77"/>
  <c r="F127" i="77" s="1"/>
  <c r="G131" i="77"/>
  <c r="G127" i="77" s="1"/>
  <c r="H127" i="77"/>
  <c r="H126" i="77" s="1"/>
  <c r="F101" i="65"/>
  <c r="F100" i="65" s="1"/>
  <c r="G97" i="77"/>
  <c r="G96" i="77" s="1"/>
  <c r="F97" i="77"/>
  <c r="F96" i="77" s="1"/>
  <c r="F135" i="65"/>
  <c r="E94" i="82"/>
  <c r="D94" i="82"/>
  <c r="D62" i="82"/>
  <c r="E62" i="82"/>
  <c r="E140" i="82"/>
  <c r="D140" i="82"/>
  <c r="D93" i="82"/>
  <c r="E93" i="82"/>
  <c r="D141" i="82"/>
  <c r="E141" i="82"/>
  <c r="BJ88" i="53"/>
  <c r="BK97" i="42"/>
  <c r="BK97" i="49"/>
  <c r="BL66" i="84"/>
  <c r="BL148" i="84" s="1"/>
  <c r="BL211" i="84" s="1"/>
  <c r="BL231" i="84" s="1"/>
  <c r="BL6" i="83"/>
  <c r="BG216" i="84"/>
  <c r="BH197" i="84"/>
  <c r="BH198" i="84" s="1"/>
  <c r="BH212" i="84"/>
  <c r="BH215" i="84" s="1"/>
  <c r="BJ154" i="84"/>
  <c r="BI156" i="84"/>
  <c r="BI151" i="84" s="1"/>
  <c r="BK97" i="67"/>
  <c r="BJ88" i="45"/>
  <c r="BK97" i="39"/>
  <c r="BK97" i="46"/>
  <c r="BJ88" i="52"/>
  <c r="BK89" i="38"/>
  <c r="BJ88" i="47"/>
  <c r="CJ71" i="82"/>
  <c r="CK72" i="82"/>
  <c r="BJ88" i="57"/>
  <c r="BJ88" i="68"/>
  <c r="BJ88" i="70"/>
  <c r="BK97" i="70"/>
  <c r="BJ88" i="38"/>
  <c r="BK97" i="55"/>
  <c r="BK97" i="36"/>
  <c r="BK89" i="34"/>
  <c r="AW120" i="84"/>
  <c r="AX118" i="84"/>
  <c r="AY219" i="84"/>
  <c r="AZ217" i="84"/>
  <c r="BE201" i="84"/>
  <c r="BF199" i="84"/>
  <c r="BK89" i="43"/>
  <c r="BK89" i="50"/>
  <c r="BK89" i="36"/>
  <c r="BK97" i="41"/>
  <c r="BK97" i="48"/>
  <c r="BK89" i="57"/>
  <c r="BK89" i="58"/>
  <c r="BK89" i="44"/>
  <c r="BK88" i="44" s="1"/>
  <c r="BK89" i="51"/>
  <c r="BK97" i="57"/>
  <c r="BN90" i="62"/>
  <c r="BO6" i="62"/>
  <c r="BJ88" i="43"/>
  <c r="BJ88" i="41"/>
  <c r="BN85" i="65"/>
  <c r="BO6" i="65"/>
  <c r="BK89" i="45"/>
  <c r="BK97" i="34"/>
  <c r="BK88" i="34" s="1"/>
  <c r="BK97" i="43"/>
  <c r="BK97" i="50"/>
  <c r="BK89" i="52"/>
  <c r="BK97" i="56"/>
  <c r="BK89" i="46"/>
  <c r="BK89" i="70"/>
  <c r="BJ88" i="54"/>
  <c r="BK89" i="40"/>
  <c r="BK89" i="69"/>
  <c r="BL6" i="70"/>
  <c r="BL6" i="69"/>
  <c r="BL6" i="67"/>
  <c r="BL6" i="68"/>
  <c r="BL6" i="57"/>
  <c r="BL6" i="58"/>
  <c r="BL6" i="56"/>
  <c r="BL6" i="52"/>
  <c r="BL6" i="54"/>
  <c r="BL6" i="55"/>
  <c r="BL6" i="53"/>
  <c r="BL6" i="49"/>
  <c r="BL6" i="50"/>
  <c r="BL6" i="51"/>
  <c r="BL6" i="48"/>
  <c r="BL6" i="46"/>
  <c r="BL6" i="44"/>
  <c r="BL6" i="42"/>
  <c r="BL6" i="45"/>
  <c r="BL6" i="47"/>
  <c r="BL6" i="43"/>
  <c r="BL6" i="40"/>
  <c r="BL6" i="38"/>
  <c r="BL6" i="36"/>
  <c r="BS340" i="60"/>
  <c r="BL99" i="58" s="1"/>
  <c r="BS335" i="60"/>
  <c r="BL94" i="58" s="1"/>
  <c r="BS331" i="60"/>
  <c r="BL90" i="58" s="1"/>
  <c r="BS325" i="60"/>
  <c r="BL96" i="57" s="1"/>
  <c r="BL6" i="41"/>
  <c r="BL6" i="37"/>
  <c r="BL6" i="39"/>
  <c r="BL6" i="34"/>
  <c r="BS337" i="60"/>
  <c r="BL96" i="58" s="1"/>
  <c r="BS333" i="60"/>
  <c r="BL92" i="58" s="1"/>
  <c r="BS328" i="60"/>
  <c r="BL99" i="57" s="1"/>
  <c r="BS320" i="60"/>
  <c r="BL91" i="57" s="1"/>
  <c r="BS315" i="60"/>
  <c r="BL98" i="56" s="1"/>
  <c r="BS310" i="60"/>
  <c r="BL93" i="56" s="1"/>
  <c r="BS305" i="60"/>
  <c r="BL100" i="55" s="1"/>
  <c r="BS300" i="60"/>
  <c r="BL95" i="55" s="1"/>
  <c r="BS296" i="60"/>
  <c r="BL91" i="55" s="1"/>
  <c r="BS291" i="60"/>
  <c r="BL98" i="54" s="1"/>
  <c r="BS286" i="60"/>
  <c r="BL93" i="54" s="1"/>
  <c r="BS281" i="60"/>
  <c r="BL100" i="53" s="1"/>
  <c r="BS276" i="60"/>
  <c r="BL95" i="53" s="1"/>
  <c r="BS272" i="60"/>
  <c r="BL91" i="53" s="1"/>
  <c r="BS267" i="60"/>
  <c r="BL98" i="70" s="1"/>
  <c r="BS262" i="60"/>
  <c r="BL93" i="70" s="1"/>
  <c r="BS256" i="60"/>
  <c r="BL100" i="52" s="1"/>
  <c r="BS251" i="60"/>
  <c r="BL95" i="52" s="1"/>
  <c r="BS247" i="60"/>
  <c r="BL91" i="52" s="1"/>
  <c r="BS242" i="60"/>
  <c r="BL98" i="51" s="1"/>
  <c r="BS237" i="60"/>
  <c r="BL93" i="51" s="1"/>
  <c r="BS232" i="60"/>
  <c r="BL100" i="50" s="1"/>
  <c r="BS227" i="60"/>
  <c r="BL95" i="50" s="1"/>
  <c r="BS223" i="60"/>
  <c r="BL91" i="50" s="1"/>
  <c r="BS218" i="60"/>
  <c r="BL98" i="49" s="1"/>
  <c r="BS213" i="60"/>
  <c r="BL93" i="49" s="1"/>
  <c r="BS208" i="60"/>
  <c r="BL100" i="48" s="1"/>
  <c r="BS203" i="60"/>
  <c r="BL95" i="48" s="1"/>
  <c r="BS199" i="60"/>
  <c r="BL91" i="48" s="1"/>
  <c r="BS194" i="60"/>
  <c r="BL98" i="47" s="1"/>
  <c r="BS189" i="60"/>
  <c r="BL93" i="47" s="1"/>
  <c r="BS184" i="60"/>
  <c r="BL100" i="69" s="1"/>
  <c r="BS179" i="60"/>
  <c r="BL95" i="69" s="1"/>
  <c r="BS175" i="60"/>
  <c r="BL91" i="69" s="1"/>
  <c r="BS169" i="60"/>
  <c r="BL98" i="46" s="1"/>
  <c r="BS164" i="60"/>
  <c r="BL93" i="46" s="1"/>
  <c r="BS159" i="60"/>
  <c r="BL100" i="45" s="1"/>
  <c r="BS154" i="60"/>
  <c r="BL95" i="45" s="1"/>
  <c r="BS150" i="60"/>
  <c r="BL91" i="45" s="1"/>
  <c r="BS145" i="60"/>
  <c r="BL98" i="44" s="1"/>
  <c r="BS140" i="60"/>
  <c r="BL93" i="44" s="1"/>
  <c r="BS135" i="60"/>
  <c r="BL100" i="43" s="1"/>
  <c r="BS130" i="60"/>
  <c r="BL95" i="43" s="1"/>
  <c r="BS126" i="60"/>
  <c r="BL91" i="43" s="1"/>
  <c r="BS121" i="60"/>
  <c r="BL98" i="42" s="1"/>
  <c r="BS116" i="60"/>
  <c r="BL93" i="42" s="1"/>
  <c r="BS111" i="60"/>
  <c r="BL100" i="41" s="1"/>
  <c r="BS106" i="60"/>
  <c r="BL95" i="41" s="1"/>
  <c r="BS102" i="60"/>
  <c r="BL91" i="41" s="1"/>
  <c r="BS97" i="60"/>
  <c r="BL98" i="68" s="1"/>
  <c r="BS92" i="60"/>
  <c r="BL93" i="68" s="1"/>
  <c r="BS86" i="60"/>
  <c r="BL100" i="40" s="1"/>
  <c r="BS81" i="60"/>
  <c r="BL95" i="40" s="1"/>
  <c r="BS77" i="60"/>
  <c r="BL91" i="40" s="1"/>
  <c r="BS72" i="60"/>
  <c r="BL98" i="39" s="1"/>
  <c r="BS341" i="60"/>
  <c r="BL100" i="58" s="1"/>
  <c r="BS336" i="60"/>
  <c r="BL95" i="58" s="1"/>
  <c r="BS332" i="60"/>
  <c r="BL91" i="58" s="1"/>
  <c r="BS327" i="60"/>
  <c r="BL98" i="57" s="1"/>
  <c r="BS323" i="60"/>
  <c r="BL94" i="57" s="1"/>
  <c r="BS319" i="60"/>
  <c r="BL90" i="57" s="1"/>
  <c r="BS313" i="60"/>
  <c r="BL96" i="56" s="1"/>
  <c r="BS309" i="60"/>
  <c r="BL92" i="56" s="1"/>
  <c r="BS304" i="60"/>
  <c r="BL99" i="55" s="1"/>
  <c r="BS299" i="60"/>
  <c r="BL94" i="55" s="1"/>
  <c r="BS322" i="60"/>
  <c r="BL93" i="57" s="1"/>
  <c r="BS317" i="60"/>
  <c r="BL100" i="56" s="1"/>
  <c r="BS312" i="60"/>
  <c r="BL95" i="56" s="1"/>
  <c r="BS308" i="60"/>
  <c r="BL91" i="56" s="1"/>
  <c r="BS303" i="60"/>
  <c r="BL98" i="55" s="1"/>
  <c r="BS298" i="60"/>
  <c r="BL93" i="55" s="1"/>
  <c r="BS293" i="60"/>
  <c r="BL100" i="54" s="1"/>
  <c r="BS288" i="60"/>
  <c r="BL95" i="54" s="1"/>
  <c r="BS284" i="60"/>
  <c r="BL91" i="54" s="1"/>
  <c r="BS279" i="60"/>
  <c r="BL98" i="53" s="1"/>
  <c r="BS274" i="60"/>
  <c r="BL93" i="53" s="1"/>
  <c r="BS269" i="60"/>
  <c r="BL100" i="70" s="1"/>
  <c r="BS264" i="60"/>
  <c r="BL95" i="70" s="1"/>
  <c r="BS260" i="60"/>
  <c r="BL91" i="70" s="1"/>
  <c r="BS254" i="60"/>
  <c r="BL98" i="52" s="1"/>
  <c r="BS249" i="60"/>
  <c r="BL93" i="52" s="1"/>
  <c r="BS244" i="60"/>
  <c r="BL100" i="51" s="1"/>
  <c r="BS239" i="60"/>
  <c r="BL95" i="51" s="1"/>
  <c r="BS339" i="60"/>
  <c r="BL98" i="58" s="1"/>
  <c r="BS334" i="60"/>
  <c r="BL93" i="58" s="1"/>
  <c r="BS329" i="60"/>
  <c r="BL100" i="57" s="1"/>
  <c r="BS324" i="60"/>
  <c r="BL95" i="57" s="1"/>
  <c r="BS321" i="60"/>
  <c r="BL92" i="57" s="1"/>
  <c r="BS316" i="60"/>
  <c r="BL99" i="56" s="1"/>
  <c r="BS311" i="60"/>
  <c r="BL94" i="56" s="1"/>
  <c r="BS307" i="60"/>
  <c r="BL90" i="56" s="1"/>
  <c r="BS301" i="60"/>
  <c r="BL96" i="55" s="1"/>
  <c r="BS297" i="60"/>
  <c r="BL92" i="55" s="1"/>
  <c r="BS292" i="60"/>
  <c r="BL99" i="54" s="1"/>
  <c r="BS287" i="60"/>
  <c r="BL94" i="54" s="1"/>
  <c r="BS283" i="60"/>
  <c r="BL90" i="54" s="1"/>
  <c r="BS277" i="60"/>
  <c r="BL96" i="53" s="1"/>
  <c r="BS273" i="60"/>
  <c r="BL92" i="53" s="1"/>
  <c r="BS268" i="60"/>
  <c r="BL99" i="70" s="1"/>
  <c r="BS263" i="60"/>
  <c r="BL94" i="70" s="1"/>
  <c r="BS259" i="60"/>
  <c r="BL90" i="70" s="1"/>
  <c r="BS252" i="60"/>
  <c r="BL96" i="52" s="1"/>
  <c r="BS248" i="60"/>
  <c r="BL92" i="52" s="1"/>
  <c r="BS243" i="60"/>
  <c r="BL99" i="51" s="1"/>
  <c r="BS238" i="60"/>
  <c r="BL94" i="51" s="1"/>
  <c r="BS234" i="60"/>
  <c r="BL90" i="51" s="1"/>
  <c r="BS228" i="60"/>
  <c r="BL96" i="50" s="1"/>
  <c r="BS224" i="60"/>
  <c r="BL92" i="50" s="1"/>
  <c r="BS219" i="60"/>
  <c r="BL99" i="49" s="1"/>
  <c r="BS214" i="60"/>
  <c r="BL94" i="49" s="1"/>
  <c r="BS210" i="60"/>
  <c r="BL90" i="49" s="1"/>
  <c r="BS204" i="60"/>
  <c r="BL96" i="48" s="1"/>
  <c r="BS200" i="60"/>
  <c r="BL92" i="48" s="1"/>
  <c r="BS195" i="60"/>
  <c r="BL99" i="47" s="1"/>
  <c r="BS190" i="60"/>
  <c r="BL94" i="47" s="1"/>
  <c r="BS186" i="60"/>
  <c r="BL90" i="47" s="1"/>
  <c r="BS180" i="60"/>
  <c r="BL96" i="69" s="1"/>
  <c r="BS176" i="60"/>
  <c r="BL92" i="69" s="1"/>
  <c r="BS170" i="60"/>
  <c r="BL99" i="46" s="1"/>
  <c r="BS165" i="60"/>
  <c r="BL94" i="46" s="1"/>
  <c r="BS161" i="60"/>
  <c r="BL90" i="46" s="1"/>
  <c r="BS155" i="60"/>
  <c r="BL96" i="45" s="1"/>
  <c r="BS151" i="60"/>
  <c r="BL92" i="45" s="1"/>
  <c r="BS146" i="60"/>
  <c r="BL99" i="44" s="1"/>
  <c r="BS141" i="60"/>
  <c r="BL94" i="44" s="1"/>
  <c r="BS137" i="60"/>
  <c r="BL90" i="44" s="1"/>
  <c r="BS131" i="60"/>
  <c r="BL96" i="43" s="1"/>
  <c r="BS127" i="60"/>
  <c r="BL92" i="43" s="1"/>
  <c r="BS122" i="60"/>
  <c r="BL99" i="42" s="1"/>
  <c r="BS117" i="60"/>
  <c r="BL94" i="42" s="1"/>
  <c r="BS113" i="60"/>
  <c r="BL90" i="42" s="1"/>
  <c r="BS107" i="60"/>
  <c r="BL96" i="41" s="1"/>
  <c r="BS103" i="60"/>
  <c r="BL92" i="41" s="1"/>
  <c r="BS98" i="60"/>
  <c r="BL99" i="68" s="1"/>
  <c r="BS93" i="60"/>
  <c r="BL94" i="68" s="1"/>
  <c r="BS89" i="60"/>
  <c r="BL90" i="68" s="1"/>
  <c r="BS82" i="60"/>
  <c r="BL96" i="40" s="1"/>
  <c r="BS78" i="60"/>
  <c r="BL92" i="40" s="1"/>
  <c r="BS73" i="60"/>
  <c r="BL99" i="39" s="1"/>
  <c r="BS295" i="60"/>
  <c r="BL90" i="55" s="1"/>
  <c r="BS289" i="60"/>
  <c r="BL96" i="54" s="1"/>
  <c r="BS285" i="60"/>
  <c r="BL92" i="54" s="1"/>
  <c r="BS280" i="60"/>
  <c r="BL99" i="53" s="1"/>
  <c r="BS275" i="60"/>
  <c r="BL94" i="53" s="1"/>
  <c r="BS271" i="60"/>
  <c r="BL90" i="53" s="1"/>
  <c r="BS265" i="60"/>
  <c r="BL96" i="70" s="1"/>
  <c r="BS261" i="60"/>
  <c r="BL92" i="70" s="1"/>
  <c r="BS255" i="60"/>
  <c r="BL99" i="52" s="1"/>
  <c r="BS250" i="60"/>
  <c r="BL94" i="52" s="1"/>
  <c r="BS246" i="60"/>
  <c r="BL90" i="52" s="1"/>
  <c r="BS240" i="60"/>
  <c r="BL96" i="51" s="1"/>
  <c r="BS68" i="60"/>
  <c r="BL94" i="39" s="1"/>
  <c r="BS64" i="60"/>
  <c r="BL90" i="39" s="1"/>
  <c r="BS58" i="60"/>
  <c r="BL96" i="38" s="1"/>
  <c r="BS54" i="60"/>
  <c r="BL92" i="38" s="1"/>
  <c r="BS67" i="60"/>
  <c r="BL93" i="39" s="1"/>
  <c r="BS62" i="60"/>
  <c r="BL100" i="38" s="1"/>
  <c r="BS57" i="60"/>
  <c r="BL95" i="38" s="1"/>
  <c r="BS53" i="60"/>
  <c r="BL91" i="38" s="1"/>
  <c r="BS48" i="60"/>
  <c r="BL98" i="37" s="1"/>
  <c r="BS43" i="60"/>
  <c r="BL93" i="37" s="1"/>
  <c r="BS38" i="60"/>
  <c r="BL100" i="36" s="1"/>
  <c r="BS235" i="60"/>
  <c r="BL91" i="51" s="1"/>
  <c r="BS230" i="60"/>
  <c r="BL98" i="50" s="1"/>
  <c r="BS225" i="60"/>
  <c r="BL93" i="50" s="1"/>
  <c r="BS220" i="60"/>
  <c r="BL100" i="49" s="1"/>
  <c r="BS215" i="60"/>
  <c r="BL95" i="49" s="1"/>
  <c r="BS211" i="60"/>
  <c r="BL91" i="49" s="1"/>
  <c r="BS206" i="60"/>
  <c r="BL98" i="48" s="1"/>
  <c r="BS201" i="60"/>
  <c r="BL93" i="48" s="1"/>
  <c r="BS196" i="60"/>
  <c r="BL100" i="47" s="1"/>
  <c r="BS191" i="60"/>
  <c r="BL95" i="47" s="1"/>
  <c r="BS187" i="60"/>
  <c r="BL91" i="47" s="1"/>
  <c r="BS182" i="60"/>
  <c r="BL98" i="69" s="1"/>
  <c r="BS177" i="60"/>
  <c r="BL93" i="69" s="1"/>
  <c r="BS171" i="60"/>
  <c r="BL100" i="46" s="1"/>
  <c r="BS166" i="60"/>
  <c r="BL95" i="46" s="1"/>
  <c r="BS162" i="60"/>
  <c r="BL91" i="46" s="1"/>
  <c r="BS157" i="60"/>
  <c r="BL98" i="45" s="1"/>
  <c r="BS152" i="60"/>
  <c r="BL93" i="45" s="1"/>
  <c r="BS147" i="60"/>
  <c r="BL100" i="44" s="1"/>
  <c r="BS142" i="60"/>
  <c r="BL95" i="44" s="1"/>
  <c r="BS138" i="60"/>
  <c r="BL91" i="44" s="1"/>
  <c r="BS133" i="60"/>
  <c r="BL98" i="43" s="1"/>
  <c r="BS128" i="60"/>
  <c r="BL93" i="43" s="1"/>
  <c r="BS123" i="60"/>
  <c r="BL100" i="42" s="1"/>
  <c r="BS118" i="60"/>
  <c r="BL95" i="42" s="1"/>
  <c r="BS114" i="60"/>
  <c r="BL91" i="42" s="1"/>
  <c r="BS109" i="60"/>
  <c r="BL98" i="41" s="1"/>
  <c r="BS104" i="60"/>
  <c r="BL93" i="41" s="1"/>
  <c r="BS99" i="60"/>
  <c r="BL100" i="68" s="1"/>
  <c r="BS94" i="60"/>
  <c r="BL95" i="68" s="1"/>
  <c r="BS90" i="60"/>
  <c r="BL91" i="68" s="1"/>
  <c r="BS84" i="60"/>
  <c r="BL98" i="40" s="1"/>
  <c r="BS79" i="60"/>
  <c r="BL93" i="40" s="1"/>
  <c r="BS74" i="60"/>
  <c r="BL100" i="39" s="1"/>
  <c r="BS69" i="60"/>
  <c r="BL95" i="39" s="1"/>
  <c r="BS52" i="60"/>
  <c r="BL90" i="38" s="1"/>
  <c r="BS46" i="60"/>
  <c r="BL96" i="37" s="1"/>
  <c r="BS42" i="60"/>
  <c r="BL92" i="37" s="1"/>
  <c r="BS37" i="60"/>
  <c r="BL99" i="36" s="1"/>
  <c r="BS32" i="60"/>
  <c r="BL94" i="36" s="1"/>
  <c r="BS28" i="60"/>
  <c r="BL90" i="36" s="1"/>
  <c r="BS22" i="60"/>
  <c r="BL96" i="34" s="1"/>
  <c r="BS18" i="60"/>
  <c r="BL92" i="34" s="1"/>
  <c r="BS13" i="60"/>
  <c r="BL99" i="67" s="1"/>
  <c r="BS8" i="60"/>
  <c r="BL94" i="67" s="1"/>
  <c r="BS4" i="60"/>
  <c r="BL90" i="67" s="1"/>
  <c r="BT2" i="60"/>
  <c r="BS236" i="60"/>
  <c r="BL92" i="51" s="1"/>
  <c r="BS231" i="60"/>
  <c r="BL99" i="50" s="1"/>
  <c r="BS226" i="60"/>
  <c r="BL94" i="50" s="1"/>
  <c r="BS222" i="60"/>
  <c r="BL90" i="50" s="1"/>
  <c r="BS216" i="60"/>
  <c r="BL96" i="49" s="1"/>
  <c r="BS212" i="60"/>
  <c r="BL92" i="49" s="1"/>
  <c r="BS207" i="60"/>
  <c r="BL99" i="48" s="1"/>
  <c r="BS202" i="60"/>
  <c r="BL94" i="48" s="1"/>
  <c r="BS198" i="60"/>
  <c r="BL90" i="48" s="1"/>
  <c r="BS192" i="60"/>
  <c r="BL96" i="47" s="1"/>
  <c r="BS188" i="60"/>
  <c r="BL92" i="47" s="1"/>
  <c r="BS183" i="60"/>
  <c r="BL99" i="69" s="1"/>
  <c r="BS178" i="60"/>
  <c r="BL94" i="69" s="1"/>
  <c r="BS174" i="60"/>
  <c r="BL90" i="69" s="1"/>
  <c r="BS167" i="60"/>
  <c r="BL96" i="46" s="1"/>
  <c r="BS163" i="60"/>
  <c r="BL92" i="46" s="1"/>
  <c r="BS158" i="60"/>
  <c r="BL99" i="45" s="1"/>
  <c r="BS153" i="60"/>
  <c r="BL94" i="45" s="1"/>
  <c r="BS149" i="60"/>
  <c r="BL90" i="45" s="1"/>
  <c r="BS143" i="60"/>
  <c r="BL96" i="44" s="1"/>
  <c r="BS139" i="60"/>
  <c r="BL92" i="44" s="1"/>
  <c r="BS134" i="60"/>
  <c r="BL99" i="43" s="1"/>
  <c r="BS129" i="60"/>
  <c r="BL94" i="43" s="1"/>
  <c r="BS125" i="60"/>
  <c r="BL90" i="43" s="1"/>
  <c r="BS119" i="60"/>
  <c r="BL96" i="42" s="1"/>
  <c r="BS115" i="60"/>
  <c r="BL92" i="42" s="1"/>
  <c r="BS110" i="60"/>
  <c r="BL99" i="41" s="1"/>
  <c r="BS105" i="60"/>
  <c r="BL94" i="41" s="1"/>
  <c r="BS101" i="60"/>
  <c r="BL90" i="41" s="1"/>
  <c r="BS95" i="60"/>
  <c r="BL96" i="68" s="1"/>
  <c r="BS91" i="60"/>
  <c r="BL92" i="68" s="1"/>
  <c r="BS85" i="60"/>
  <c r="BL99" i="40" s="1"/>
  <c r="BS80" i="60"/>
  <c r="BL94" i="40" s="1"/>
  <c r="BS76" i="60"/>
  <c r="BL90" i="40" s="1"/>
  <c r="BS70" i="60"/>
  <c r="BL96" i="39" s="1"/>
  <c r="BS50" i="60"/>
  <c r="BL100" i="37" s="1"/>
  <c r="BS49" i="60"/>
  <c r="BL99" i="37" s="1"/>
  <c r="BS45" i="60"/>
  <c r="BL95" i="37" s="1"/>
  <c r="BS44" i="60"/>
  <c r="BL94" i="37" s="1"/>
  <c r="BS41" i="60"/>
  <c r="BL91" i="37" s="1"/>
  <c r="BS40" i="60"/>
  <c r="BL90" i="37" s="1"/>
  <c r="BS36" i="60"/>
  <c r="BL98" i="36" s="1"/>
  <c r="BS31" i="60"/>
  <c r="BL93" i="36" s="1"/>
  <c r="BS26" i="60"/>
  <c r="BL100" i="34" s="1"/>
  <c r="BS21" i="60"/>
  <c r="BL95" i="34" s="1"/>
  <c r="BS17" i="60"/>
  <c r="BL91" i="34" s="1"/>
  <c r="BS12" i="60"/>
  <c r="BL98" i="67" s="1"/>
  <c r="BS7" i="60"/>
  <c r="BL93" i="67" s="1"/>
  <c r="BS34" i="60"/>
  <c r="BL96" i="36" s="1"/>
  <c r="BS30" i="60"/>
  <c r="BL92" i="36" s="1"/>
  <c r="BS25" i="60"/>
  <c r="BL99" i="34" s="1"/>
  <c r="BS20" i="60"/>
  <c r="BL94" i="34" s="1"/>
  <c r="BS16" i="60"/>
  <c r="BL90" i="34" s="1"/>
  <c r="BS10" i="60"/>
  <c r="BL96" i="67" s="1"/>
  <c r="BS6" i="60"/>
  <c r="BL92" i="67" s="1"/>
  <c r="BS66" i="60"/>
  <c r="BL92" i="39" s="1"/>
  <c r="BS65" i="60"/>
  <c r="BL91" i="39" s="1"/>
  <c r="BS61" i="60"/>
  <c r="BL99" i="38" s="1"/>
  <c r="BS60" i="60"/>
  <c r="BL98" i="38" s="1"/>
  <c r="BS56" i="60"/>
  <c r="BL94" i="38" s="1"/>
  <c r="BS55" i="60"/>
  <c r="BL93" i="38" s="1"/>
  <c r="BS33" i="60"/>
  <c r="BL95" i="36" s="1"/>
  <c r="BS29" i="60"/>
  <c r="BL91" i="36" s="1"/>
  <c r="BS24" i="60"/>
  <c r="BL98" i="34" s="1"/>
  <c r="BS19" i="60"/>
  <c r="BL93" i="34" s="1"/>
  <c r="BS14" i="60"/>
  <c r="BL100" i="67" s="1"/>
  <c r="BS9" i="60"/>
  <c r="BL95" i="67" s="1"/>
  <c r="BS5" i="60"/>
  <c r="BL91" i="67" s="1"/>
  <c r="BK89" i="37"/>
  <c r="BK97" i="38"/>
  <c r="BK97" i="45"/>
  <c r="BK97" i="52"/>
  <c r="BK89" i="53"/>
  <c r="BK89" i="68"/>
  <c r="BK88" i="68" s="1"/>
  <c r="BK89" i="47"/>
  <c r="BK88" i="47" s="1"/>
  <c r="BK89" i="54"/>
  <c r="BO85" i="77"/>
  <c r="BP6" i="77"/>
  <c r="BM31" i="82"/>
  <c r="BM43" i="82" s="1"/>
  <c r="BM76" i="82" s="1"/>
  <c r="BM123" i="82" s="1"/>
  <c r="BM170" i="82" s="1"/>
  <c r="BM180" i="82" s="1"/>
  <c r="BJ88" i="58"/>
  <c r="BJ88" i="55"/>
  <c r="BK89" i="41"/>
  <c r="BK88" i="41" s="1"/>
  <c r="BK89" i="48"/>
  <c r="BK89" i="67"/>
  <c r="BK97" i="37"/>
  <c r="BK89" i="39"/>
  <c r="BK88" i="39" s="1"/>
  <c r="BK97" i="40"/>
  <c r="BK97" i="69"/>
  <c r="BK97" i="53"/>
  <c r="BK89" i="55"/>
  <c r="BK88" i="55" s="1"/>
  <c r="BK89" i="42"/>
  <c r="BK89" i="49"/>
  <c r="BK89" i="56"/>
  <c r="BK97" i="58"/>
  <c r="BJ88" i="50"/>
  <c r="BM34" i="83"/>
  <c r="BO6" i="76"/>
  <c r="BN90" i="76"/>
  <c r="BJ88" i="48"/>
  <c r="BJ88" i="46"/>
  <c r="BK88" i="56" l="1"/>
  <c r="BK88" i="49"/>
  <c r="BK88" i="67"/>
  <c r="BK88" i="54"/>
  <c r="BK88" i="51"/>
  <c r="BK88" i="42"/>
  <c r="BK88" i="48"/>
  <c r="BL97" i="58"/>
  <c r="D154" i="77"/>
  <c r="J18" i="82"/>
  <c r="L18" i="82" s="1"/>
  <c r="I25" i="82" s="1"/>
  <c r="J25" i="82" s="1"/>
  <c r="BK88" i="70"/>
  <c r="BK88" i="46"/>
  <c r="F111" i="77"/>
  <c r="G111" i="77"/>
  <c r="F126" i="65"/>
  <c r="K19" i="82"/>
  <c r="L19" i="82" s="1"/>
  <c r="I26" i="82" s="1"/>
  <c r="J26" i="82" s="1"/>
  <c r="G126" i="65"/>
  <c r="F126" i="77"/>
  <c r="D155" i="77"/>
  <c r="G126" i="77"/>
  <c r="F100" i="77"/>
  <c r="BK88" i="38"/>
  <c r="BM66" i="84"/>
  <c r="BM148" i="84" s="1"/>
  <c r="BM211" i="84" s="1"/>
  <c r="BM231" i="84" s="1"/>
  <c r="BM6" i="83"/>
  <c r="BH216" i="84"/>
  <c r="BI212" i="84"/>
  <c r="BI215" i="84" s="1"/>
  <c r="BI197" i="84"/>
  <c r="BI198" i="84" s="1"/>
  <c r="BK154" i="84"/>
  <c r="BJ156" i="84"/>
  <c r="BJ151" i="84" s="1"/>
  <c r="BK88" i="36"/>
  <c r="BL89" i="37"/>
  <c r="BL89" i="48"/>
  <c r="BL97" i="34"/>
  <c r="CL72" i="82"/>
  <c r="CK71" i="82"/>
  <c r="BL97" i="38"/>
  <c r="BL89" i="45"/>
  <c r="BL89" i="41"/>
  <c r="BL97" i="55"/>
  <c r="BL89" i="55"/>
  <c r="BL89" i="53"/>
  <c r="BL97" i="36"/>
  <c r="BF201" i="84"/>
  <c r="BG199" i="84"/>
  <c r="AZ219" i="84"/>
  <c r="BA217" i="84"/>
  <c r="AX120" i="84"/>
  <c r="AY118" i="84"/>
  <c r="BL89" i="52"/>
  <c r="BK88" i="50"/>
  <c r="BP85" i="77"/>
  <c r="BQ6" i="77"/>
  <c r="BN31" i="82"/>
  <c r="BN43" i="82" s="1"/>
  <c r="BN76" i="82" s="1"/>
  <c r="BN123" i="82" s="1"/>
  <c r="BN170" i="82" s="1"/>
  <c r="BN180" i="82" s="1"/>
  <c r="BL89" i="40"/>
  <c r="BL89" i="69"/>
  <c r="BL89" i="36"/>
  <c r="BL97" i="45"/>
  <c r="BL89" i="42"/>
  <c r="BL89" i="49"/>
  <c r="BL89" i="56"/>
  <c r="BL97" i="53"/>
  <c r="BL97" i="57"/>
  <c r="BL97" i="39"/>
  <c r="BL97" i="46"/>
  <c r="BL97" i="70"/>
  <c r="BL89" i="58"/>
  <c r="BK88" i="40"/>
  <c r="BP6" i="65"/>
  <c r="BO85" i="65"/>
  <c r="BO90" i="62"/>
  <c r="BP6" i="62"/>
  <c r="BK88" i="43"/>
  <c r="BK88" i="53"/>
  <c r="BK88" i="37"/>
  <c r="BL89" i="34"/>
  <c r="BL89" i="38"/>
  <c r="BL88" i="38" s="1"/>
  <c r="BL97" i="40"/>
  <c r="BL97" i="69"/>
  <c r="BL89" i="44"/>
  <c r="BL89" i="51"/>
  <c r="BL97" i="68"/>
  <c r="BL97" i="47"/>
  <c r="BL97" i="54"/>
  <c r="BK88" i="58"/>
  <c r="BP6" i="76"/>
  <c r="BO90" i="76"/>
  <c r="BN34" i="83"/>
  <c r="BL89" i="43"/>
  <c r="BL89" i="50"/>
  <c r="BM6" i="70"/>
  <c r="BM6" i="69"/>
  <c r="BM6" i="68"/>
  <c r="BM6" i="67"/>
  <c r="BM6" i="58"/>
  <c r="BM6" i="56"/>
  <c r="BM6" i="57"/>
  <c r="BM6" i="54"/>
  <c r="BM6" i="55"/>
  <c r="BM6" i="53"/>
  <c r="BM6" i="52"/>
  <c r="BM6" i="49"/>
  <c r="BM6" i="50"/>
  <c r="BM6" i="51"/>
  <c r="BM6" i="45"/>
  <c r="BM6" i="47"/>
  <c r="BM6" i="48"/>
  <c r="BM6" i="46"/>
  <c r="BM6" i="44"/>
  <c r="BM6" i="43"/>
  <c r="BM6" i="42"/>
  <c r="BM6" i="41"/>
  <c r="BM6" i="40"/>
  <c r="BM6" i="38"/>
  <c r="BM6" i="36"/>
  <c r="BM6" i="37"/>
  <c r="BT339" i="60"/>
  <c r="BM98" i="58" s="1"/>
  <c r="BT334" i="60"/>
  <c r="BM93" i="58" s="1"/>
  <c r="BT329" i="60"/>
  <c r="BM100" i="57" s="1"/>
  <c r="BT324" i="60"/>
  <c r="BM95" i="57" s="1"/>
  <c r="BM6" i="39"/>
  <c r="BT341" i="60"/>
  <c r="BM100" i="58" s="1"/>
  <c r="BT336" i="60"/>
  <c r="BM95" i="58" s="1"/>
  <c r="BT332" i="60"/>
  <c r="BM91" i="58" s="1"/>
  <c r="BT327" i="60"/>
  <c r="BM98" i="57" s="1"/>
  <c r="BT340" i="60"/>
  <c r="BM99" i="58" s="1"/>
  <c r="BT335" i="60"/>
  <c r="BM94" i="58" s="1"/>
  <c r="BT331" i="60"/>
  <c r="BM90" i="58" s="1"/>
  <c r="BT325" i="60"/>
  <c r="BM96" i="57" s="1"/>
  <c r="BT323" i="60"/>
  <c r="BM94" i="57" s="1"/>
  <c r="BT319" i="60"/>
  <c r="BM90" i="57" s="1"/>
  <c r="BT313" i="60"/>
  <c r="BM96" i="56" s="1"/>
  <c r="BT309" i="60"/>
  <c r="BM92" i="56" s="1"/>
  <c r="BT304" i="60"/>
  <c r="BM99" i="55" s="1"/>
  <c r="BT299" i="60"/>
  <c r="BM94" i="55" s="1"/>
  <c r="BT295" i="60"/>
  <c r="BM90" i="55" s="1"/>
  <c r="BT289" i="60"/>
  <c r="BM96" i="54" s="1"/>
  <c r="BT285" i="60"/>
  <c r="BM92" i="54" s="1"/>
  <c r="BT280" i="60"/>
  <c r="BM99" i="53" s="1"/>
  <c r="BT275" i="60"/>
  <c r="BM94" i="53" s="1"/>
  <c r="BT271" i="60"/>
  <c r="BM90" i="53" s="1"/>
  <c r="BT265" i="60"/>
  <c r="BM96" i="70" s="1"/>
  <c r="BT261" i="60"/>
  <c r="BM92" i="70" s="1"/>
  <c r="BT255" i="60"/>
  <c r="BM99" i="52" s="1"/>
  <c r="BT250" i="60"/>
  <c r="BM94" i="52" s="1"/>
  <c r="BT246" i="60"/>
  <c r="BM90" i="52" s="1"/>
  <c r="BT240" i="60"/>
  <c r="BM96" i="51" s="1"/>
  <c r="BT236" i="60"/>
  <c r="BM92" i="51" s="1"/>
  <c r="BT231" i="60"/>
  <c r="BM99" i="50" s="1"/>
  <c r="BT226" i="60"/>
  <c r="BM94" i="50" s="1"/>
  <c r="BT222" i="60"/>
  <c r="BM90" i="50" s="1"/>
  <c r="BT216" i="60"/>
  <c r="BM96" i="49" s="1"/>
  <c r="BT212" i="60"/>
  <c r="BM92" i="49" s="1"/>
  <c r="BT207" i="60"/>
  <c r="BM99" i="48" s="1"/>
  <c r="BT202" i="60"/>
  <c r="BM94" i="48" s="1"/>
  <c r="BT198" i="60"/>
  <c r="BM90" i="48" s="1"/>
  <c r="BT192" i="60"/>
  <c r="BM96" i="47" s="1"/>
  <c r="BT188" i="60"/>
  <c r="BM92" i="47" s="1"/>
  <c r="BT183" i="60"/>
  <c r="BM99" i="69" s="1"/>
  <c r="BT178" i="60"/>
  <c r="BM94" i="69" s="1"/>
  <c r="BT174" i="60"/>
  <c r="BM90" i="69" s="1"/>
  <c r="BT167" i="60"/>
  <c r="BM96" i="46" s="1"/>
  <c r="BT163" i="60"/>
  <c r="BM92" i="46" s="1"/>
  <c r="BT158" i="60"/>
  <c r="BM99" i="45" s="1"/>
  <c r="BT153" i="60"/>
  <c r="BM94" i="45" s="1"/>
  <c r="BT149" i="60"/>
  <c r="BM90" i="45" s="1"/>
  <c r="BT143" i="60"/>
  <c r="BM96" i="44" s="1"/>
  <c r="BT139" i="60"/>
  <c r="BM92" i="44" s="1"/>
  <c r="BT134" i="60"/>
  <c r="BM99" i="43" s="1"/>
  <c r="BT129" i="60"/>
  <c r="BM94" i="43" s="1"/>
  <c r="BT125" i="60"/>
  <c r="BM90" i="43" s="1"/>
  <c r="BT119" i="60"/>
  <c r="BM96" i="42" s="1"/>
  <c r="BT115" i="60"/>
  <c r="BM92" i="42" s="1"/>
  <c r="BT110" i="60"/>
  <c r="BM99" i="41" s="1"/>
  <c r="BT105" i="60"/>
  <c r="BM94" i="41" s="1"/>
  <c r="BT101" i="60"/>
  <c r="BM90" i="41" s="1"/>
  <c r="BT95" i="60"/>
  <c r="BM96" i="68" s="1"/>
  <c r="BT91" i="60"/>
  <c r="BM92" i="68" s="1"/>
  <c r="BT85" i="60"/>
  <c r="BM99" i="40" s="1"/>
  <c r="BT80" i="60"/>
  <c r="BM94" i="40" s="1"/>
  <c r="BT76" i="60"/>
  <c r="BM90" i="40" s="1"/>
  <c r="BT70" i="60"/>
  <c r="BM96" i="39" s="1"/>
  <c r="BT322" i="60"/>
  <c r="BM93" i="57" s="1"/>
  <c r="BT317" i="60"/>
  <c r="BM100" i="56" s="1"/>
  <c r="BT312" i="60"/>
  <c r="BM95" i="56" s="1"/>
  <c r="BT308" i="60"/>
  <c r="BM91" i="56" s="1"/>
  <c r="BT303" i="60"/>
  <c r="BM98" i="55" s="1"/>
  <c r="BT298" i="60"/>
  <c r="BM93" i="55" s="1"/>
  <c r="BT337" i="60"/>
  <c r="BM96" i="58" s="1"/>
  <c r="BT333" i="60"/>
  <c r="BM92" i="58" s="1"/>
  <c r="BT328" i="60"/>
  <c r="BM99" i="57" s="1"/>
  <c r="BT321" i="60"/>
  <c r="BM92" i="57" s="1"/>
  <c r="BT316" i="60"/>
  <c r="BM99" i="56" s="1"/>
  <c r="BT311" i="60"/>
  <c r="BM94" i="56" s="1"/>
  <c r="BT307" i="60"/>
  <c r="BM90" i="56" s="1"/>
  <c r="BT301" i="60"/>
  <c r="BM96" i="55" s="1"/>
  <c r="BT297" i="60"/>
  <c r="BM92" i="55" s="1"/>
  <c r="BT292" i="60"/>
  <c r="BM99" i="54" s="1"/>
  <c r="BT287" i="60"/>
  <c r="BM94" i="54" s="1"/>
  <c r="BT283" i="60"/>
  <c r="BM90" i="54" s="1"/>
  <c r="BT277" i="60"/>
  <c r="BM96" i="53" s="1"/>
  <c r="BT273" i="60"/>
  <c r="BM92" i="53" s="1"/>
  <c r="BT268" i="60"/>
  <c r="BM99" i="70" s="1"/>
  <c r="BT263" i="60"/>
  <c r="BM94" i="70" s="1"/>
  <c r="BT259" i="60"/>
  <c r="BM90" i="70" s="1"/>
  <c r="BT252" i="60"/>
  <c r="BM96" i="52" s="1"/>
  <c r="BT248" i="60"/>
  <c r="BM92" i="52" s="1"/>
  <c r="BT243" i="60"/>
  <c r="BM99" i="51" s="1"/>
  <c r="BT238" i="60"/>
  <c r="BM94" i="51" s="1"/>
  <c r="BM6" i="34"/>
  <c r="BT320" i="60"/>
  <c r="BM91" i="57" s="1"/>
  <c r="BT315" i="60"/>
  <c r="BM98" i="56" s="1"/>
  <c r="BT310" i="60"/>
  <c r="BM93" i="56" s="1"/>
  <c r="BT305" i="60"/>
  <c r="BM100" i="55" s="1"/>
  <c r="BT300" i="60"/>
  <c r="BM95" i="55" s="1"/>
  <c r="BT296" i="60"/>
  <c r="BM91" i="55" s="1"/>
  <c r="BT291" i="60"/>
  <c r="BM98" i="54" s="1"/>
  <c r="BT286" i="60"/>
  <c r="BM93" i="54" s="1"/>
  <c r="BT281" i="60"/>
  <c r="BM100" i="53" s="1"/>
  <c r="BT276" i="60"/>
  <c r="BM95" i="53" s="1"/>
  <c r="BT272" i="60"/>
  <c r="BM91" i="53" s="1"/>
  <c r="BT267" i="60"/>
  <c r="BM98" i="70" s="1"/>
  <c r="BT262" i="60"/>
  <c r="BM93" i="70" s="1"/>
  <c r="BT256" i="60"/>
  <c r="BM100" i="52" s="1"/>
  <c r="BT251" i="60"/>
  <c r="BM95" i="52" s="1"/>
  <c r="BT247" i="60"/>
  <c r="BM91" i="52" s="1"/>
  <c r="BT242" i="60"/>
  <c r="BM98" i="51" s="1"/>
  <c r="BT237" i="60"/>
  <c r="BM93" i="51" s="1"/>
  <c r="BT232" i="60"/>
  <c r="BM100" i="50" s="1"/>
  <c r="BT227" i="60"/>
  <c r="BM95" i="50" s="1"/>
  <c r="BT223" i="60"/>
  <c r="BM91" i="50" s="1"/>
  <c r="BT218" i="60"/>
  <c r="BM98" i="49" s="1"/>
  <c r="BT213" i="60"/>
  <c r="BM93" i="49" s="1"/>
  <c r="BT208" i="60"/>
  <c r="BM100" i="48" s="1"/>
  <c r="BT203" i="60"/>
  <c r="BM95" i="48" s="1"/>
  <c r="BT199" i="60"/>
  <c r="BM91" i="48" s="1"/>
  <c r="BT194" i="60"/>
  <c r="BM98" i="47" s="1"/>
  <c r="BT189" i="60"/>
  <c r="BM93" i="47" s="1"/>
  <c r="BT184" i="60"/>
  <c r="BM100" i="69" s="1"/>
  <c r="BT179" i="60"/>
  <c r="BM95" i="69" s="1"/>
  <c r="BT175" i="60"/>
  <c r="BM91" i="69" s="1"/>
  <c r="BT169" i="60"/>
  <c r="BM98" i="46" s="1"/>
  <c r="BT164" i="60"/>
  <c r="BM93" i="46" s="1"/>
  <c r="BT159" i="60"/>
  <c r="BM100" i="45" s="1"/>
  <c r="BT154" i="60"/>
  <c r="BM95" i="45" s="1"/>
  <c r="BT150" i="60"/>
  <c r="BM91" i="45" s="1"/>
  <c r="BT145" i="60"/>
  <c r="BM98" i="44" s="1"/>
  <c r="BT140" i="60"/>
  <c r="BM93" i="44" s="1"/>
  <c r="BT135" i="60"/>
  <c r="BM100" i="43" s="1"/>
  <c r="BT130" i="60"/>
  <c r="BM95" i="43" s="1"/>
  <c r="BT126" i="60"/>
  <c r="BM91" i="43" s="1"/>
  <c r="BT121" i="60"/>
  <c r="BM98" i="42" s="1"/>
  <c r="BT116" i="60"/>
  <c r="BM93" i="42" s="1"/>
  <c r="BT111" i="60"/>
  <c r="BM100" i="41" s="1"/>
  <c r="BT106" i="60"/>
  <c r="BM95" i="41" s="1"/>
  <c r="BT102" i="60"/>
  <c r="BM91" i="41" s="1"/>
  <c r="BT97" i="60"/>
  <c r="BM98" i="68" s="1"/>
  <c r="BT92" i="60"/>
  <c r="BM93" i="68" s="1"/>
  <c r="BT86" i="60"/>
  <c r="BM100" i="40" s="1"/>
  <c r="BT81" i="60"/>
  <c r="BM95" i="40" s="1"/>
  <c r="BT77" i="60"/>
  <c r="BM91" i="40" s="1"/>
  <c r="BT72" i="60"/>
  <c r="BM98" i="39" s="1"/>
  <c r="BT234" i="60"/>
  <c r="BM90" i="51" s="1"/>
  <c r="BT228" i="60"/>
  <c r="BM96" i="50" s="1"/>
  <c r="BT224" i="60"/>
  <c r="BM92" i="50" s="1"/>
  <c r="BT219" i="60"/>
  <c r="BM99" i="49" s="1"/>
  <c r="BT214" i="60"/>
  <c r="BM94" i="49" s="1"/>
  <c r="BT210" i="60"/>
  <c r="BM90" i="49" s="1"/>
  <c r="BT204" i="60"/>
  <c r="BM96" i="48" s="1"/>
  <c r="BT200" i="60"/>
  <c r="BM92" i="48" s="1"/>
  <c r="BT195" i="60"/>
  <c r="BM99" i="47" s="1"/>
  <c r="BT190" i="60"/>
  <c r="BM94" i="47" s="1"/>
  <c r="BT186" i="60"/>
  <c r="BM90" i="47" s="1"/>
  <c r="BT180" i="60"/>
  <c r="BM96" i="69" s="1"/>
  <c r="BT176" i="60"/>
  <c r="BM92" i="69" s="1"/>
  <c r="BT170" i="60"/>
  <c r="BM99" i="46" s="1"/>
  <c r="BT165" i="60"/>
  <c r="BM94" i="46" s="1"/>
  <c r="BT161" i="60"/>
  <c r="BM90" i="46" s="1"/>
  <c r="BT155" i="60"/>
  <c r="BM96" i="45" s="1"/>
  <c r="BT151" i="60"/>
  <c r="BM92" i="45" s="1"/>
  <c r="BT146" i="60"/>
  <c r="BM99" i="44" s="1"/>
  <c r="BT141" i="60"/>
  <c r="BM94" i="44" s="1"/>
  <c r="BT137" i="60"/>
  <c r="BM90" i="44" s="1"/>
  <c r="BT131" i="60"/>
  <c r="BM96" i="43" s="1"/>
  <c r="BT127" i="60"/>
  <c r="BM92" i="43" s="1"/>
  <c r="BT122" i="60"/>
  <c r="BM99" i="42" s="1"/>
  <c r="BT117" i="60"/>
  <c r="BM94" i="42" s="1"/>
  <c r="BT113" i="60"/>
  <c r="BM90" i="42" s="1"/>
  <c r="BT107" i="60"/>
  <c r="BM96" i="41" s="1"/>
  <c r="BT103" i="60"/>
  <c r="BM92" i="41" s="1"/>
  <c r="BT98" i="60"/>
  <c r="BM99" i="68" s="1"/>
  <c r="BT93" i="60"/>
  <c r="BM94" i="68" s="1"/>
  <c r="BT89" i="60"/>
  <c r="BM90" i="68" s="1"/>
  <c r="BT82" i="60"/>
  <c r="BM96" i="40" s="1"/>
  <c r="BT78" i="60"/>
  <c r="BM92" i="40" s="1"/>
  <c r="BT73" i="60"/>
  <c r="BM99" i="39" s="1"/>
  <c r="BT67" i="60"/>
  <c r="BM93" i="39" s="1"/>
  <c r="BT62" i="60"/>
  <c r="BM100" i="38" s="1"/>
  <c r="BT57" i="60"/>
  <c r="BM95" i="38" s="1"/>
  <c r="BT53" i="60"/>
  <c r="BM91" i="38" s="1"/>
  <c r="BT235" i="60"/>
  <c r="BM91" i="51" s="1"/>
  <c r="BT230" i="60"/>
  <c r="BM98" i="50" s="1"/>
  <c r="BT225" i="60"/>
  <c r="BM93" i="50" s="1"/>
  <c r="BT220" i="60"/>
  <c r="BM100" i="49" s="1"/>
  <c r="BT215" i="60"/>
  <c r="BM95" i="49" s="1"/>
  <c r="BT211" i="60"/>
  <c r="BM91" i="49" s="1"/>
  <c r="BT206" i="60"/>
  <c r="BM98" i="48" s="1"/>
  <c r="BT201" i="60"/>
  <c r="BM93" i="48" s="1"/>
  <c r="BT196" i="60"/>
  <c r="BM100" i="47" s="1"/>
  <c r="BT191" i="60"/>
  <c r="BM95" i="47" s="1"/>
  <c r="BT187" i="60"/>
  <c r="BM91" i="47" s="1"/>
  <c r="BT182" i="60"/>
  <c r="BM98" i="69" s="1"/>
  <c r="BT177" i="60"/>
  <c r="BM93" i="69" s="1"/>
  <c r="BT171" i="60"/>
  <c r="BM100" i="46" s="1"/>
  <c r="BT166" i="60"/>
  <c r="BM95" i="46" s="1"/>
  <c r="BT162" i="60"/>
  <c r="BM91" i="46" s="1"/>
  <c r="BT157" i="60"/>
  <c r="BM98" i="45" s="1"/>
  <c r="BT152" i="60"/>
  <c r="BM93" i="45" s="1"/>
  <c r="BT147" i="60"/>
  <c r="BM100" i="44" s="1"/>
  <c r="BT142" i="60"/>
  <c r="BM95" i="44" s="1"/>
  <c r="BT138" i="60"/>
  <c r="BM91" i="44" s="1"/>
  <c r="BT133" i="60"/>
  <c r="BM98" i="43" s="1"/>
  <c r="BT128" i="60"/>
  <c r="BM93" i="43" s="1"/>
  <c r="BT123" i="60"/>
  <c r="BM100" i="42" s="1"/>
  <c r="BT118" i="60"/>
  <c r="BM95" i="42" s="1"/>
  <c r="BT114" i="60"/>
  <c r="BM91" i="42" s="1"/>
  <c r="BT109" i="60"/>
  <c r="BM98" i="41" s="1"/>
  <c r="BT104" i="60"/>
  <c r="BM93" i="41" s="1"/>
  <c r="BT99" i="60"/>
  <c r="BM100" i="68" s="1"/>
  <c r="BT94" i="60"/>
  <c r="BM95" i="68" s="1"/>
  <c r="BT90" i="60"/>
  <c r="BM91" i="68" s="1"/>
  <c r="BT84" i="60"/>
  <c r="BM98" i="40" s="1"/>
  <c r="BT79" i="60"/>
  <c r="BM93" i="40" s="1"/>
  <c r="BT74" i="60"/>
  <c r="BM100" i="39" s="1"/>
  <c r="BT69" i="60"/>
  <c r="BM95" i="39" s="1"/>
  <c r="BT66" i="60"/>
  <c r="BM92" i="39" s="1"/>
  <c r="BT61" i="60"/>
  <c r="BM99" i="38" s="1"/>
  <c r="BT56" i="60"/>
  <c r="BM94" i="38" s="1"/>
  <c r="BT52" i="60"/>
  <c r="BM90" i="38" s="1"/>
  <c r="BT46" i="60"/>
  <c r="BM96" i="37" s="1"/>
  <c r="BT42" i="60"/>
  <c r="BM92" i="37" s="1"/>
  <c r="BT37" i="60"/>
  <c r="BM99" i="36" s="1"/>
  <c r="BT50" i="60"/>
  <c r="BM100" i="37" s="1"/>
  <c r="BT49" i="60"/>
  <c r="BM99" i="37" s="1"/>
  <c r="BT48" i="60"/>
  <c r="BM98" i="37" s="1"/>
  <c r="BT45" i="60"/>
  <c r="BM95" i="37" s="1"/>
  <c r="BT44" i="60"/>
  <c r="BM94" i="37" s="1"/>
  <c r="BT43" i="60"/>
  <c r="BM93" i="37" s="1"/>
  <c r="BT41" i="60"/>
  <c r="BM91" i="37" s="1"/>
  <c r="BT40" i="60"/>
  <c r="BM90" i="37" s="1"/>
  <c r="BT38" i="60"/>
  <c r="BM100" i="36" s="1"/>
  <c r="BT36" i="60"/>
  <c r="BM98" i="36" s="1"/>
  <c r="BT31" i="60"/>
  <c r="BM93" i="36" s="1"/>
  <c r="BT26" i="60"/>
  <c r="BM100" i="34" s="1"/>
  <c r="BT21" i="60"/>
  <c r="BM95" i="34" s="1"/>
  <c r="BT17" i="60"/>
  <c r="BM91" i="34" s="1"/>
  <c r="BT12" i="60"/>
  <c r="BM98" i="67" s="1"/>
  <c r="BT7" i="60"/>
  <c r="BM93" i="67" s="1"/>
  <c r="BT288" i="60"/>
  <c r="BM95" i="54" s="1"/>
  <c r="BT279" i="60"/>
  <c r="BM98" i="53" s="1"/>
  <c r="BT269" i="60"/>
  <c r="BM100" i="70" s="1"/>
  <c r="BT260" i="60"/>
  <c r="BM91" i="70" s="1"/>
  <c r="BT249" i="60"/>
  <c r="BM93" i="52" s="1"/>
  <c r="BT239" i="60"/>
  <c r="BM95" i="51" s="1"/>
  <c r="BT68" i="60"/>
  <c r="BM94" i="39" s="1"/>
  <c r="BT64" i="60"/>
  <c r="BM90" i="39" s="1"/>
  <c r="BT58" i="60"/>
  <c r="BM96" i="38" s="1"/>
  <c r="BT54" i="60"/>
  <c r="BM92" i="38" s="1"/>
  <c r="BT34" i="60"/>
  <c r="BM96" i="36" s="1"/>
  <c r="BT30" i="60"/>
  <c r="BM92" i="36" s="1"/>
  <c r="BT25" i="60"/>
  <c r="BM99" i="34" s="1"/>
  <c r="BT20" i="60"/>
  <c r="BM94" i="34" s="1"/>
  <c r="BT16" i="60"/>
  <c r="BM90" i="34" s="1"/>
  <c r="BT10" i="60"/>
  <c r="BM96" i="67" s="1"/>
  <c r="BT6" i="60"/>
  <c r="BM92" i="67" s="1"/>
  <c r="BT65" i="60"/>
  <c r="BM91" i="39" s="1"/>
  <c r="BT60" i="60"/>
  <c r="BM98" i="38" s="1"/>
  <c r="BT55" i="60"/>
  <c r="BM93" i="38" s="1"/>
  <c r="BT33" i="60"/>
  <c r="BM95" i="36" s="1"/>
  <c r="BT29" i="60"/>
  <c r="BM91" i="36" s="1"/>
  <c r="BT24" i="60"/>
  <c r="BM98" i="34" s="1"/>
  <c r="BT19" i="60"/>
  <c r="BM93" i="34" s="1"/>
  <c r="BT14" i="60"/>
  <c r="BM100" i="67" s="1"/>
  <c r="BT9" i="60"/>
  <c r="BM95" i="67" s="1"/>
  <c r="BT5" i="60"/>
  <c r="BM91" i="67" s="1"/>
  <c r="BT293" i="60"/>
  <c r="BM100" i="54" s="1"/>
  <c r="BT284" i="60"/>
  <c r="BM91" i="54" s="1"/>
  <c r="BT274" i="60"/>
  <c r="BM93" i="53" s="1"/>
  <c r="BT264" i="60"/>
  <c r="BM95" i="70" s="1"/>
  <c r="BT254" i="60"/>
  <c r="BM98" i="52" s="1"/>
  <c r="BT244" i="60"/>
  <c r="BM100" i="51" s="1"/>
  <c r="BT32" i="60"/>
  <c r="BM94" i="36" s="1"/>
  <c r="BT28" i="60"/>
  <c r="BM90" i="36" s="1"/>
  <c r="BT22" i="60"/>
  <c r="BM96" i="34" s="1"/>
  <c r="BT18" i="60"/>
  <c r="BM92" i="34" s="1"/>
  <c r="BT13" i="60"/>
  <c r="BM99" i="67" s="1"/>
  <c r="BT8" i="60"/>
  <c r="BM94" i="67" s="1"/>
  <c r="BT4" i="60"/>
  <c r="BM90" i="67" s="1"/>
  <c r="BU2" i="60"/>
  <c r="BL97" i="41"/>
  <c r="BL97" i="48"/>
  <c r="BL88" i="48" s="1"/>
  <c r="BL89" i="39"/>
  <c r="BL89" i="46"/>
  <c r="BL89" i="70"/>
  <c r="BL89" i="57"/>
  <c r="BL97" i="42"/>
  <c r="BL97" i="49"/>
  <c r="BL97" i="56"/>
  <c r="BK88" i="57"/>
  <c r="BL97" i="67"/>
  <c r="BL89" i="67"/>
  <c r="BL97" i="43"/>
  <c r="BL97" i="50"/>
  <c r="BL97" i="37"/>
  <c r="BL89" i="68"/>
  <c r="BL89" i="47"/>
  <c r="BL89" i="54"/>
  <c r="BL97" i="52"/>
  <c r="BL97" i="44"/>
  <c r="BL97" i="51"/>
  <c r="BK88" i="69"/>
  <c r="BK88" i="52"/>
  <c r="BK88" i="45"/>
  <c r="BL88" i="46" l="1"/>
  <c r="BL88" i="58"/>
  <c r="BL88" i="57"/>
  <c r="BL88" i="47"/>
  <c r="BL88" i="41"/>
  <c r="BL88" i="37"/>
  <c r="BL88" i="39"/>
  <c r="BL88" i="54"/>
  <c r="BM97" i="52"/>
  <c r="BM97" i="45"/>
  <c r="BM97" i="53"/>
  <c r="BL88" i="36"/>
  <c r="BL88" i="53"/>
  <c r="BL88" i="45"/>
  <c r="BM97" i="40"/>
  <c r="BL88" i="68"/>
  <c r="BL88" i="70"/>
  <c r="BL88" i="52"/>
  <c r="BM97" i="56"/>
  <c r="BL88" i="34"/>
  <c r="BM97" i="41"/>
  <c r="BM97" i="48"/>
  <c r="BN66" i="84"/>
  <c r="BN148" i="84" s="1"/>
  <c r="BN211" i="84" s="1"/>
  <c r="BN231" i="84" s="1"/>
  <c r="BN6" i="83"/>
  <c r="BI216" i="84"/>
  <c r="BJ197" i="84"/>
  <c r="BJ198" i="84" s="1"/>
  <c r="BJ212" i="84"/>
  <c r="BJ215" i="84" s="1"/>
  <c r="BL154" i="84"/>
  <c r="BK156" i="84"/>
  <c r="BK151" i="84" s="1"/>
  <c r="BL88" i="67"/>
  <c r="CL71" i="82"/>
  <c r="CM72" i="82"/>
  <c r="BM97" i="69"/>
  <c r="BM97" i="34"/>
  <c r="BL88" i="55"/>
  <c r="BM97" i="50"/>
  <c r="BM97" i="43"/>
  <c r="BM97" i="38"/>
  <c r="BA219" i="84"/>
  <c r="BB217" i="84"/>
  <c r="AY120" i="84"/>
  <c r="AZ118" i="84"/>
  <c r="BG201" i="84"/>
  <c r="BH199" i="84"/>
  <c r="BM97" i="36"/>
  <c r="BM89" i="67"/>
  <c r="BM89" i="37"/>
  <c r="BM89" i="36"/>
  <c r="BM89" i="34"/>
  <c r="BM97" i="67"/>
  <c r="BM97" i="37"/>
  <c r="BM89" i="68"/>
  <c r="BM89" i="47"/>
  <c r="BM97" i="68"/>
  <c r="BM97" i="47"/>
  <c r="BM97" i="54"/>
  <c r="BM89" i="70"/>
  <c r="BM89" i="40"/>
  <c r="BM89" i="69"/>
  <c r="BM89" i="53"/>
  <c r="BM88" i="53" s="1"/>
  <c r="BM97" i="57"/>
  <c r="BM97" i="58"/>
  <c r="BL88" i="43"/>
  <c r="BL88" i="51"/>
  <c r="BP85" i="65"/>
  <c r="BQ6" i="65"/>
  <c r="BL88" i="56"/>
  <c r="BO31" i="82"/>
  <c r="BO43" i="82" s="1"/>
  <c r="BO76" i="82" s="1"/>
  <c r="BO123" i="82" s="1"/>
  <c r="BO170" i="82" s="1"/>
  <c r="BO180" i="82" s="1"/>
  <c r="BQ85" i="77"/>
  <c r="BR6" i="77"/>
  <c r="BM89" i="42"/>
  <c r="BM89" i="49"/>
  <c r="BM97" i="42"/>
  <c r="BM97" i="49"/>
  <c r="BM89" i="54"/>
  <c r="BM89" i="41"/>
  <c r="BM89" i="48"/>
  <c r="BM89" i="55"/>
  <c r="BM89" i="58"/>
  <c r="BL88" i="44"/>
  <c r="BP90" i="62"/>
  <c r="BQ6" i="62"/>
  <c r="BL88" i="49"/>
  <c r="BL88" i="69"/>
  <c r="BN6" i="70"/>
  <c r="BN6" i="69"/>
  <c r="BN6" i="68"/>
  <c r="BN6" i="67"/>
  <c r="BN6" i="58"/>
  <c r="BN6" i="56"/>
  <c r="BN6" i="57"/>
  <c r="BN6" i="55"/>
  <c r="BN6" i="53"/>
  <c r="BN6" i="52"/>
  <c r="BN6" i="54"/>
  <c r="BN6" i="50"/>
  <c r="BN6" i="51"/>
  <c r="BN6" i="49"/>
  <c r="BN6" i="47"/>
  <c r="BN6" i="43"/>
  <c r="BN6" i="48"/>
  <c r="BN6" i="45"/>
  <c r="BN6" i="46"/>
  <c r="BN6" i="44"/>
  <c r="BN6" i="42"/>
  <c r="BN6" i="41"/>
  <c r="BN6" i="37"/>
  <c r="BN6" i="39"/>
  <c r="BN6" i="34"/>
  <c r="BU337" i="60"/>
  <c r="BN96" i="58" s="1"/>
  <c r="BU333" i="60"/>
  <c r="BN92" i="58" s="1"/>
  <c r="BU328" i="60"/>
  <c r="BN99" i="57" s="1"/>
  <c r="BN6" i="40"/>
  <c r="BN6" i="38"/>
  <c r="BN6" i="36"/>
  <c r="BU340" i="60"/>
  <c r="BN99" i="58" s="1"/>
  <c r="BU335" i="60"/>
  <c r="BN94" i="58" s="1"/>
  <c r="BU331" i="60"/>
  <c r="BN90" i="58" s="1"/>
  <c r="BU325" i="60"/>
  <c r="BN96" i="57" s="1"/>
  <c r="BU341" i="60"/>
  <c r="BN100" i="58" s="1"/>
  <c r="BU336" i="60"/>
  <c r="BN95" i="58" s="1"/>
  <c r="BU332" i="60"/>
  <c r="BN91" i="58" s="1"/>
  <c r="BU327" i="60"/>
  <c r="BN98" i="57" s="1"/>
  <c r="BU322" i="60"/>
  <c r="BN93" i="57" s="1"/>
  <c r="BU317" i="60"/>
  <c r="BN100" i="56" s="1"/>
  <c r="BU312" i="60"/>
  <c r="BN95" i="56" s="1"/>
  <c r="BU308" i="60"/>
  <c r="BN91" i="56" s="1"/>
  <c r="BU303" i="60"/>
  <c r="BN98" i="55" s="1"/>
  <c r="BU298" i="60"/>
  <c r="BN93" i="55" s="1"/>
  <c r="BU293" i="60"/>
  <c r="BN100" i="54" s="1"/>
  <c r="BU288" i="60"/>
  <c r="BN95" i="54" s="1"/>
  <c r="BU284" i="60"/>
  <c r="BN91" i="54" s="1"/>
  <c r="BU279" i="60"/>
  <c r="BN98" i="53" s="1"/>
  <c r="BU274" i="60"/>
  <c r="BN93" i="53" s="1"/>
  <c r="BU269" i="60"/>
  <c r="BN100" i="70" s="1"/>
  <c r="BU264" i="60"/>
  <c r="BN95" i="70" s="1"/>
  <c r="BU260" i="60"/>
  <c r="BN91" i="70" s="1"/>
  <c r="BU254" i="60"/>
  <c r="BN98" i="52" s="1"/>
  <c r="BU249" i="60"/>
  <c r="BN93" i="52" s="1"/>
  <c r="BU244" i="60"/>
  <c r="BN100" i="51" s="1"/>
  <c r="BU239" i="60"/>
  <c r="BN95" i="51" s="1"/>
  <c r="BU235" i="60"/>
  <c r="BN91" i="51" s="1"/>
  <c r="BU230" i="60"/>
  <c r="BN98" i="50" s="1"/>
  <c r="BU225" i="60"/>
  <c r="BN93" i="50" s="1"/>
  <c r="BU220" i="60"/>
  <c r="BN100" i="49" s="1"/>
  <c r="BU215" i="60"/>
  <c r="BN95" i="49" s="1"/>
  <c r="BU211" i="60"/>
  <c r="BN91" i="49" s="1"/>
  <c r="BU206" i="60"/>
  <c r="BN98" i="48" s="1"/>
  <c r="BU201" i="60"/>
  <c r="BN93" i="48" s="1"/>
  <c r="BU196" i="60"/>
  <c r="BN100" i="47" s="1"/>
  <c r="BU191" i="60"/>
  <c r="BN95" i="47" s="1"/>
  <c r="BU187" i="60"/>
  <c r="BN91" i="47" s="1"/>
  <c r="BU182" i="60"/>
  <c r="BN98" i="69" s="1"/>
  <c r="BU177" i="60"/>
  <c r="BN93" i="69" s="1"/>
  <c r="BU171" i="60"/>
  <c r="BN100" i="46" s="1"/>
  <c r="BU166" i="60"/>
  <c r="BN95" i="46" s="1"/>
  <c r="BU162" i="60"/>
  <c r="BN91" i="46" s="1"/>
  <c r="BU157" i="60"/>
  <c r="BN98" i="45" s="1"/>
  <c r="BU152" i="60"/>
  <c r="BN93" i="45" s="1"/>
  <c r="BU147" i="60"/>
  <c r="BN100" i="44" s="1"/>
  <c r="BU142" i="60"/>
  <c r="BN95" i="44" s="1"/>
  <c r="BU138" i="60"/>
  <c r="BN91" i="44" s="1"/>
  <c r="BU133" i="60"/>
  <c r="BN98" i="43" s="1"/>
  <c r="BU128" i="60"/>
  <c r="BN93" i="43" s="1"/>
  <c r="BU123" i="60"/>
  <c r="BN100" i="42" s="1"/>
  <c r="BU118" i="60"/>
  <c r="BN95" i="42" s="1"/>
  <c r="BU114" i="60"/>
  <c r="BN91" i="42" s="1"/>
  <c r="BU109" i="60"/>
  <c r="BN98" i="41" s="1"/>
  <c r="BU104" i="60"/>
  <c r="BN93" i="41" s="1"/>
  <c r="BU99" i="60"/>
  <c r="BN100" i="68" s="1"/>
  <c r="BU94" i="60"/>
  <c r="BN95" i="68" s="1"/>
  <c r="BU90" i="60"/>
  <c r="BN91" i="68" s="1"/>
  <c r="BU84" i="60"/>
  <c r="BN98" i="40" s="1"/>
  <c r="BU79" i="60"/>
  <c r="BN93" i="40" s="1"/>
  <c r="BU74" i="60"/>
  <c r="BN100" i="39" s="1"/>
  <c r="BU69" i="60"/>
  <c r="BN95" i="39" s="1"/>
  <c r="BU321" i="60"/>
  <c r="BN92" i="57" s="1"/>
  <c r="BU316" i="60"/>
  <c r="BN99" i="56" s="1"/>
  <c r="BU311" i="60"/>
  <c r="BN94" i="56" s="1"/>
  <c r="BU307" i="60"/>
  <c r="BN90" i="56" s="1"/>
  <c r="BU301" i="60"/>
  <c r="BN96" i="55" s="1"/>
  <c r="BU339" i="60"/>
  <c r="BN98" i="58" s="1"/>
  <c r="BU334" i="60"/>
  <c r="BN93" i="58" s="1"/>
  <c r="BU329" i="60"/>
  <c r="BN100" i="57" s="1"/>
  <c r="BU324" i="60"/>
  <c r="BN95" i="57" s="1"/>
  <c r="BU320" i="60"/>
  <c r="BN91" i="57" s="1"/>
  <c r="BU315" i="60"/>
  <c r="BN98" i="56" s="1"/>
  <c r="BU310" i="60"/>
  <c r="BN93" i="56" s="1"/>
  <c r="BU305" i="60"/>
  <c r="BN100" i="55" s="1"/>
  <c r="BU300" i="60"/>
  <c r="BN95" i="55" s="1"/>
  <c r="BU296" i="60"/>
  <c r="BN91" i="55" s="1"/>
  <c r="BU291" i="60"/>
  <c r="BN98" i="54" s="1"/>
  <c r="BU286" i="60"/>
  <c r="BN93" i="54" s="1"/>
  <c r="BU281" i="60"/>
  <c r="BN100" i="53" s="1"/>
  <c r="BU276" i="60"/>
  <c r="BN95" i="53" s="1"/>
  <c r="BU272" i="60"/>
  <c r="BN91" i="53" s="1"/>
  <c r="BU267" i="60"/>
  <c r="BN98" i="70" s="1"/>
  <c r="BU262" i="60"/>
  <c r="BN93" i="70" s="1"/>
  <c r="BU256" i="60"/>
  <c r="BN100" i="52" s="1"/>
  <c r="BU251" i="60"/>
  <c r="BN95" i="52" s="1"/>
  <c r="BU247" i="60"/>
  <c r="BN91" i="52" s="1"/>
  <c r="BU242" i="60"/>
  <c r="BN98" i="51" s="1"/>
  <c r="BU237" i="60"/>
  <c r="BN93" i="51" s="1"/>
  <c r="BU323" i="60"/>
  <c r="BN94" i="57" s="1"/>
  <c r="BU319" i="60"/>
  <c r="BN90" i="57" s="1"/>
  <c r="BU313" i="60"/>
  <c r="BN96" i="56" s="1"/>
  <c r="BU309" i="60"/>
  <c r="BN92" i="56" s="1"/>
  <c r="BU304" i="60"/>
  <c r="BN99" i="55" s="1"/>
  <c r="BU299" i="60"/>
  <c r="BN94" i="55" s="1"/>
  <c r="BU295" i="60"/>
  <c r="BN90" i="55" s="1"/>
  <c r="BU289" i="60"/>
  <c r="BN96" i="54" s="1"/>
  <c r="BU285" i="60"/>
  <c r="BN92" i="54" s="1"/>
  <c r="BU280" i="60"/>
  <c r="BN99" i="53" s="1"/>
  <c r="BU275" i="60"/>
  <c r="BN94" i="53" s="1"/>
  <c r="BU271" i="60"/>
  <c r="BN90" i="53" s="1"/>
  <c r="BU265" i="60"/>
  <c r="BN96" i="70" s="1"/>
  <c r="BU261" i="60"/>
  <c r="BN92" i="70" s="1"/>
  <c r="BU255" i="60"/>
  <c r="BN99" i="52" s="1"/>
  <c r="BU250" i="60"/>
  <c r="BN94" i="52" s="1"/>
  <c r="BU246" i="60"/>
  <c r="BN90" i="52" s="1"/>
  <c r="BU240" i="60"/>
  <c r="BN96" i="51" s="1"/>
  <c r="BU236" i="60"/>
  <c r="BN92" i="51" s="1"/>
  <c r="BU231" i="60"/>
  <c r="BN99" i="50" s="1"/>
  <c r="BU226" i="60"/>
  <c r="BN94" i="50" s="1"/>
  <c r="BU222" i="60"/>
  <c r="BN90" i="50" s="1"/>
  <c r="BU216" i="60"/>
  <c r="BN96" i="49" s="1"/>
  <c r="BU212" i="60"/>
  <c r="BN92" i="49" s="1"/>
  <c r="BU207" i="60"/>
  <c r="BN99" i="48" s="1"/>
  <c r="BU202" i="60"/>
  <c r="BN94" i="48" s="1"/>
  <c r="BU198" i="60"/>
  <c r="BN90" i="48" s="1"/>
  <c r="BU192" i="60"/>
  <c r="BN96" i="47" s="1"/>
  <c r="BU188" i="60"/>
  <c r="BN92" i="47" s="1"/>
  <c r="BU183" i="60"/>
  <c r="BN99" i="69" s="1"/>
  <c r="BU178" i="60"/>
  <c r="BN94" i="69" s="1"/>
  <c r="BU174" i="60"/>
  <c r="BN90" i="69" s="1"/>
  <c r="BU167" i="60"/>
  <c r="BN96" i="46" s="1"/>
  <c r="BU163" i="60"/>
  <c r="BN92" i="46" s="1"/>
  <c r="BU158" i="60"/>
  <c r="BN99" i="45" s="1"/>
  <c r="BU153" i="60"/>
  <c r="BN94" i="45" s="1"/>
  <c r="BU149" i="60"/>
  <c r="BN90" i="45" s="1"/>
  <c r="BU143" i="60"/>
  <c r="BN96" i="44" s="1"/>
  <c r="BU139" i="60"/>
  <c r="BN92" i="44" s="1"/>
  <c r="BU134" i="60"/>
  <c r="BN99" i="43" s="1"/>
  <c r="BU129" i="60"/>
  <c r="BN94" i="43" s="1"/>
  <c r="BU125" i="60"/>
  <c r="BN90" i="43" s="1"/>
  <c r="BU119" i="60"/>
  <c r="BN96" i="42" s="1"/>
  <c r="BU115" i="60"/>
  <c r="BN92" i="42" s="1"/>
  <c r="BU110" i="60"/>
  <c r="BN99" i="41" s="1"/>
  <c r="BU105" i="60"/>
  <c r="BN94" i="41" s="1"/>
  <c r="BU101" i="60"/>
  <c r="BN90" i="41" s="1"/>
  <c r="BU95" i="60"/>
  <c r="BN96" i="68" s="1"/>
  <c r="BU91" i="60"/>
  <c r="BN92" i="68" s="1"/>
  <c r="BU85" i="60"/>
  <c r="BN99" i="40" s="1"/>
  <c r="BU80" i="60"/>
  <c r="BN94" i="40" s="1"/>
  <c r="BU76" i="60"/>
  <c r="BN90" i="40" s="1"/>
  <c r="BU70" i="60"/>
  <c r="BN96" i="39" s="1"/>
  <c r="BU66" i="60"/>
  <c r="BN92" i="39" s="1"/>
  <c r="BU61" i="60"/>
  <c r="BN99" i="38" s="1"/>
  <c r="BU56" i="60"/>
  <c r="BN94" i="38" s="1"/>
  <c r="BU65" i="60"/>
  <c r="BN91" i="39" s="1"/>
  <c r="BU60" i="60"/>
  <c r="BN98" i="38" s="1"/>
  <c r="BU55" i="60"/>
  <c r="BN93" i="38" s="1"/>
  <c r="BU50" i="60"/>
  <c r="BN100" i="37" s="1"/>
  <c r="BU45" i="60"/>
  <c r="BN95" i="37" s="1"/>
  <c r="BU41" i="60"/>
  <c r="BN91" i="37" s="1"/>
  <c r="BU36" i="60"/>
  <c r="BN98" i="36" s="1"/>
  <c r="BU68" i="60"/>
  <c r="BN94" i="39" s="1"/>
  <c r="BU64" i="60"/>
  <c r="BN90" i="39" s="1"/>
  <c r="BU58" i="60"/>
  <c r="BN96" i="38" s="1"/>
  <c r="BU54" i="60"/>
  <c r="BN92" i="38" s="1"/>
  <c r="BU34" i="60"/>
  <c r="BN96" i="36" s="1"/>
  <c r="BU30" i="60"/>
  <c r="BN92" i="36" s="1"/>
  <c r="BU25" i="60"/>
  <c r="BN99" i="34" s="1"/>
  <c r="BU20" i="60"/>
  <c r="BN94" i="34" s="1"/>
  <c r="BU16" i="60"/>
  <c r="BN90" i="34" s="1"/>
  <c r="BU10" i="60"/>
  <c r="BN96" i="67" s="1"/>
  <c r="BU6" i="60"/>
  <c r="BN92" i="67" s="1"/>
  <c r="BU292" i="60"/>
  <c r="BN99" i="54" s="1"/>
  <c r="BU283" i="60"/>
  <c r="BN90" i="54" s="1"/>
  <c r="BU273" i="60"/>
  <c r="BN92" i="53" s="1"/>
  <c r="BU263" i="60"/>
  <c r="BN94" i="70" s="1"/>
  <c r="BU252" i="60"/>
  <c r="BN96" i="52" s="1"/>
  <c r="BU243" i="60"/>
  <c r="BN99" i="51" s="1"/>
  <c r="BU234" i="60"/>
  <c r="BN90" i="51" s="1"/>
  <c r="BU228" i="60"/>
  <c r="BN96" i="50" s="1"/>
  <c r="BU224" i="60"/>
  <c r="BN92" i="50" s="1"/>
  <c r="BU219" i="60"/>
  <c r="BN99" i="49" s="1"/>
  <c r="BU214" i="60"/>
  <c r="BN94" i="49" s="1"/>
  <c r="BU210" i="60"/>
  <c r="BN90" i="49" s="1"/>
  <c r="BU204" i="60"/>
  <c r="BN96" i="48" s="1"/>
  <c r="BU200" i="60"/>
  <c r="BN92" i="48" s="1"/>
  <c r="BU195" i="60"/>
  <c r="BN99" i="47" s="1"/>
  <c r="BU190" i="60"/>
  <c r="BN94" i="47" s="1"/>
  <c r="BU186" i="60"/>
  <c r="BN90" i="47" s="1"/>
  <c r="BU180" i="60"/>
  <c r="BN96" i="69" s="1"/>
  <c r="BU176" i="60"/>
  <c r="BN92" i="69" s="1"/>
  <c r="BU170" i="60"/>
  <c r="BN99" i="46" s="1"/>
  <c r="BU165" i="60"/>
  <c r="BN94" i="46" s="1"/>
  <c r="BU161" i="60"/>
  <c r="BN90" i="46" s="1"/>
  <c r="BU155" i="60"/>
  <c r="BN96" i="45" s="1"/>
  <c r="BU151" i="60"/>
  <c r="BN92" i="45" s="1"/>
  <c r="BU146" i="60"/>
  <c r="BN99" i="44" s="1"/>
  <c r="BU141" i="60"/>
  <c r="BN94" i="44" s="1"/>
  <c r="BU137" i="60"/>
  <c r="BN90" i="44" s="1"/>
  <c r="BU131" i="60"/>
  <c r="BN96" i="43" s="1"/>
  <c r="BU127" i="60"/>
  <c r="BN92" i="43" s="1"/>
  <c r="BU122" i="60"/>
  <c r="BN99" i="42" s="1"/>
  <c r="BU117" i="60"/>
  <c r="BN94" i="42" s="1"/>
  <c r="BU113" i="60"/>
  <c r="BN90" i="42" s="1"/>
  <c r="BU107" i="60"/>
  <c r="BN96" i="41" s="1"/>
  <c r="BU103" i="60"/>
  <c r="BN92" i="41" s="1"/>
  <c r="BU98" i="60"/>
  <c r="BN99" i="68" s="1"/>
  <c r="BU93" i="60"/>
  <c r="BN94" i="68" s="1"/>
  <c r="BU89" i="60"/>
  <c r="BN90" i="68" s="1"/>
  <c r="BU82" i="60"/>
  <c r="BN96" i="40" s="1"/>
  <c r="BU78" i="60"/>
  <c r="BN92" i="40" s="1"/>
  <c r="BU73" i="60"/>
  <c r="BN99" i="39" s="1"/>
  <c r="BU33" i="60"/>
  <c r="BN95" i="36" s="1"/>
  <c r="BU29" i="60"/>
  <c r="BN91" i="36" s="1"/>
  <c r="BU24" i="60"/>
  <c r="BN98" i="34" s="1"/>
  <c r="BU19" i="60"/>
  <c r="BN93" i="34" s="1"/>
  <c r="BU14" i="60"/>
  <c r="BN100" i="67" s="1"/>
  <c r="BU9" i="60"/>
  <c r="BN95" i="67" s="1"/>
  <c r="BU5" i="60"/>
  <c r="BN91" i="67" s="1"/>
  <c r="BU232" i="60"/>
  <c r="BN100" i="50" s="1"/>
  <c r="BU227" i="60"/>
  <c r="BN95" i="50" s="1"/>
  <c r="BU223" i="60"/>
  <c r="BN91" i="50" s="1"/>
  <c r="BU218" i="60"/>
  <c r="BN98" i="49" s="1"/>
  <c r="BU213" i="60"/>
  <c r="BN93" i="49" s="1"/>
  <c r="BU208" i="60"/>
  <c r="BN100" i="48" s="1"/>
  <c r="BU203" i="60"/>
  <c r="BN95" i="48" s="1"/>
  <c r="BU199" i="60"/>
  <c r="BN91" i="48" s="1"/>
  <c r="BU194" i="60"/>
  <c r="BN98" i="47" s="1"/>
  <c r="BU189" i="60"/>
  <c r="BN93" i="47" s="1"/>
  <c r="BU184" i="60"/>
  <c r="BN100" i="69" s="1"/>
  <c r="BU179" i="60"/>
  <c r="BN95" i="69" s="1"/>
  <c r="BU175" i="60"/>
  <c r="BN91" i="69" s="1"/>
  <c r="BU169" i="60"/>
  <c r="BN98" i="46" s="1"/>
  <c r="BU164" i="60"/>
  <c r="BN93" i="46" s="1"/>
  <c r="BU159" i="60"/>
  <c r="BN100" i="45" s="1"/>
  <c r="BU154" i="60"/>
  <c r="BN95" i="45" s="1"/>
  <c r="BU150" i="60"/>
  <c r="BN91" i="45" s="1"/>
  <c r="BU145" i="60"/>
  <c r="BN98" i="44" s="1"/>
  <c r="BU140" i="60"/>
  <c r="BN93" i="44" s="1"/>
  <c r="BU135" i="60"/>
  <c r="BN100" i="43" s="1"/>
  <c r="BU130" i="60"/>
  <c r="BN95" i="43" s="1"/>
  <c r="BU126" i="60"/>
  <c r="BN91" i="43" s="1"/>
  <c r="BU121" i="60"/>
  <c r="BN98" i="42" s="1"/>
  <c r="BU116" i="60"/>
  <c r="BN93" i="42" s="1"/>
  <c r="BU111" i="60"/>
  <c r="BN100" i="41" s="1"/>
  <c r="BU106" i="60"/>
  <c r="BN95" i="41" s="1"/>
  <c r="BU102" i="60"/>
  <c r="BN91" i="41" s="1"/>
  <c r="BU97" i="60"/>
  <c r="BN98" i="68" s="1"/>
  <c r="BU92" i="60"/>
  <c r="BN93" i="68" s="1"/>
  <c r="BU86" i="60"/>
  <c r="BN100" i="40" s="1"/>
  <c r="BU81" i="60"/>
  <c r="BN95" i="40" s="1"/>
  <c r="BU77" i="60"/>
  <c r="BN91" i="40" s="1"/>
  <c r="BU72" i="60"/>
  <c r="BN98" i="39" s="1"/>
  <c r="BU32" i="60"/>
  <c r="BN94" i="36" s="1"/>
  <c r="BU28" i="60"/>
  <c r="BN90" i="36" s="1"/>
  <c r="BU22" i="60"/>
  <c r="BN96" i="34" s="1"/>
  <c r="BU18" i="60"/>
  <c r="BN92" i="34" s="1"/>
  <c r="BU13" i="60"/>
  <c r="BN99" i="67" s="1"/>
  <c r="BU8" i="60"/>
  <c r="BN94" i="67" s="1"/>
  <c r="BU4" i="60"/>
  <c r="BN90" i="67" s="1"/>
  <c r="BV2" i="60"/>
  <c r="BU297" i="60"/>
  <c r="BN92" i="55" s="1"/>
  <c r="BU287" i="60"/>
  <c r="BN94" i="54" s="1"/>
  <c r="BU277" i="60"/>
  <c r="BN96" i="53" s="1"/>
  <c r="BU268" i="60"/>
  <c r="BN99" i="70" s="1"/>
  <c r="BU259" i="60"/>
  <c r="BN90" i="70" s="1"/>
  <c r="BU248" i="60"/>
  <c r="BN92" i="52" s="1"/>
  <c r="BU238" i="60"/>
  <c r="BN94" i="51" s="1"/>
  <c r="BU67" i="60"/>
  <c r="BN93" i="39" s="1"/>
  <c r="BU62" i="60"/>
  <c r="BN100" i="38" s="1"/>
  <c r="BU57" i="60"/>
  <c r="BN95" i="38" s="1"/>
  <c r="BU53" i="60"/>
  <c r="BN91" i="38" s="1"/>
  <c r="BU52" i="60"/>
  <c r="BN90" i="38" s="1"/>
  <c r="BU49" i="60"/>
  <c r="BN99" i="37" s="1"/>
  <c r="BU48" i="60"/>
  <c r="BN98" i="37" s="1"/>
  <c r="BU46" i="60"/>
  <c r="BN96" i="37" s="1"/>
  <c r="BU44" i="60"/>
  <c r="BN94" i="37" s="1"/>
  <c r="BU43" i="60"/>
  <c r="BN93" i="37" s="1"/>
  <c r="BU42" i="60"/>
  <c r="BN92" i="37" s="1"/>
  <c r="BU40" i="60"/>
  <c r="BN90" i="37" s="1"/>
  <c r="BU38" i="60"/>
  <c r="BN100" i="36" s="1"/>
  <c r="BU37" i="60"/>
  <c r="BN99" i="36" s="1"/>
  <c r="BU31" i="60"/>
  <c r="BN93" i="36" s="1"/>
  <c r="BU26" i="60"/>
  <c r="BN100" i="34" s="1"/>
  <c r="BU21" i="60"/>
  <c r="BN95" i="34" s="1"/>
  <c r="BU17" i="60"/>
  <c r="BN91" i="34" s="1"/>
  <c r="BU12" i="60"/>
  <c r="BN98" i="67" s="1"/>
  <c r="BU7" i="60"/>
  <c r="BN93" i="67" s="1"/>
  <c r="BM89" i="38"/>
  <c r="BM88" i="38" s="1"/>
  <c r="BM89" i="44"/>
  <c r="BM89" i="51"/>
  <c r="BM97" i="44"/>
  <c r="BM97" i="51"/>
  <c r="BM89" i="56"/>
  <c r="BM88" i="56" s="1"/>
  <c r="BM97" i="55"/>
  <c r="BM89" i="43"/>
  <c r="BM88" i="43" s="1"/>
  <c r="BM89" i="50"/>
  <c r="BM89" i="57"/>
  <c r="BL88" i="42"/>
  <c r="BL88" i="40"/>
  <c r="BM88" i="67"/>
  <c r="BM89" i="39"/>
  <c r="BM89" i="46"/>
  <c r="BM97" i="39"/>
  <c r="BM97" i="46"/>
  <c r="BM97" i="70"/>
  <c r="BM89" i="45"/>
  <c r="BM89" i="52"/>
  <c r="BM88" i="52" s="1"/>
  <c r="BL88" i="50"/>
  <c r="BQ6" i="76"/>
  <c r="BP90" i="76"/>
  <c r="BO34" i="83"/>
  <c r="BM88" i="57" l="1"/>
  <c r="BM88" i="45"/>
  <c r="BM88" i="41"/>
  <c r="BM88" i="37"/>
  <c r="BN97" i="58"/>
  <c r="BM88" i="40"/>
  <c r="BM88" i="50"/>
  <c r="BN97" i="39"/>
  <c r="BM88" i="48"/>
  <c r="BM88" i="34"/>
  <c r="BN97" i="42"/>
  <c r="BO66" i="84"/>
  <c r="BO148" i="84" s="1"/>
  <c r="BO211" i="84" s="1"/>
  <c r="BO231" i="84" s="1"/>
  <c r="BO6" i="83"/>
  <c r="BJ216" i="84"/>
  <c r="BK197" i="84"/>
  <c r="BK198" i="84" s="1"/>
  <c r="BK212" i="84"/>
  <c r="BK215" i="84" s="1"/>
  <c r="BM154" i="84"/>
  <c r="BL156" i="84"/>
  <c r="BL151" i="84" s="1"/>
  <c r="BM88" i="49"/>
  <c r="BM88" i="69"/>
  <c r="BN97" i="47"/>
  <c r="BM88" i="51"/>
  <c r="BN89" i="70"/>
  <c r="BN97" i="56"/>
  <c r="CN72" i="82"/>
  <c r="CM71" i="82"/>
  <c r="BN97" i="68"/>
  <c r="BN97" i="67"/>
  <c r="BM88" i="58"/>
  <c r="BN97" i="44"/>
  <c r="BM88" i="54"/>
  <c r="BN97" i="49"/>
  <c r="BN97" i="46"/>
  <c r="AZ120" i="84"/>
  <c r="BA118" i="84"/>
  <c r="BB219" i="84"/>
  <c r="BC217" i="84"/>
  <c r="BH201" i="84"/>
  <c r="BI199" i="84"/>
  <c r="BM88" i="46"/>
  <c r="BM88" i="36"/>
  <c r="BM88" i="39"/>
  <c r="BM88" i="42"/>
  <c r="BN97" i="37"/>
  <c r="BM88" i="44"/>
  <c r="BQ90" i="76"/>
  <c r="BP34" i="83"/>
  <c r="BR6" i="76"/>
  <c r="BN89" i="37"/>
  <c r="BN89" i="67"/>
  <c r="BN89" i="42"/>
  <c r="BN88" i="42" s="1"/>
  <c r="BN89" i="49"/>
  <c r="BN97" i="38"/>
  <c r="BN89" i="43"/>
  <c r="BN89" i="50"/>
  <c r="BN89" i="57"/>
  <c r="BN97" i="70"/>
  <c r="BN97" i="40"/>
  <c r="BN97" i="69"/>
  <c r="BN97" i="53"/>
  <c r="BM88" i="70"/>
  <c r="BM88" i="47"/>
  <c r="BN89" i="36"/>
  <c r="BN97" i="34"/>
  <c r="BN89" i="44"/>
  <c r="BN89" i="51"/>
  <c r="BN89" i="39"/>
  <c r="BN89" i="45"/>
  <c r="BN89" i="52"/>
  <c r="BN97" i="54"/>
  <c r="BN89" i="56"/>
  <c r="BN97" i="41"/>
  <c r="BN97" i="48"/>
  <c r="BN97" i="55"/>
  <c r="BM88" i="68"/>
  <c r="BN89" i="46"/>
  <c r="BN89" i="54"/>
  <c r="BN89" i="34"/>
  <c r="BN89" i="40"/>
  <c r="BN89" i="69"/>
  <c r="BN89" i="53"/>
  <c r="BN97" i="43"/>
  <c r="BN97" i="50"/>
  <c r="BN97" i="57"/>
  <c r="BN89" i="38"/>
  <c r="BO6" i="70"/>
  <c r="BO6" i="69"/>
  <c r="BO6" i="67"/>
  <c r="BO6" i="68"/>
  <c r="BO6" i="58"/>
  <c r="BO6" i="56"/>
  <c r="BO6" i="57"/>
  <c r="BO6" i="52"/>
  <c r="BO6" i="54"/>
  <c r="BO6" i="55"/>
  <c r="BO6" i="53"/>
  <c r="BO6" i="51"/>
  <c r="BO6" i="49"/>
  <c r="BO6" i="50"/>
  <c r="BO6" i="48"/>
  <c r="BO6" i="46"/>
  <c r="BO6" i="47"/>
  <c r="BO6" i="43"/>
  <c r="BO6" i="41"/>
  <c r="BO6" i="45"/>
  <c r="BO6" i="44"/>
  <c r="BO6" i="39"/>
  <c r="BV341" i="60"/>
  <c r="BO100" i="58" s="1"/>
  <c r="BV336" i="60"/>
  <c r="BO95" i="58" s="1"/>
  <c r="BV332" i="60"/>
  <c r="BO91" i="58" s="1"/>
  <c r="BV327" i="60"/>
  <c r="BO98" i="57" s="1"/>
  <c r="BO6" i="42"/>
  <c r="BO6" i="40"/>
  <c r="BO6" i="38"/>
  <c r="BO6" i="36"/>
  <c r="BO6" i="37"/>
  <c r="BV339" i="60"/>
  <c r="BO98" i="58" s="1"/>
  <c r="BV334" i="60"/>
  <c r="BO93" i="58" s="1"/>
  <c r="BV329" i="60"/>
  <c r="BO100" i="57" s="1"/>
  <c r="BV324" i="60"/>
  <c r="BO95" i="57" s="1"/>
  <c r="BV321" i="60"/>
  <c r="BO92" i="57" s="1"/>
  <c r="BV316" i="60"/>
  <c r="BO99" i="56" s="1"/>
  <c r="BV311" i="60"/>
  <c r="BO94" i="56" s="1"/>
  <c r="BV307" i="60"/>
  <c r="BO90" i="56" s="1"/>
  <c r="BV301" i="60"/>
  <c r="BO96" i="55" s="1"/>
  <c r="BV297" i="60"/>
  <c r="BO92" i="55" s="1"/>
  <c r="BV292" i="60"/>
  <c r="BO99" i="54" s="1"/>
  <c r="BV287" i="60"/>
  <c r="BO94" i="54" s="1"/>
  <c r="BV283" i="60"/>
  <c r="BO90" i="54" s="1"/>
  <c r="BV277" i="60"/>
  <c r="BO96" i="53" s="1"/>
  <c r="BV273" i="60"/>
  <c r="BO92" i="53" s="1"/>
  <c r="BV268" i="60"/>
  <c r="BO99" i="70" s="1"/>
  <c r="BV263" i="60"/>
  <c r="BO94" i="70" s="1"/>
  <c r="BV259" i="60"/>
  <c r="BO90" i="70" s="1"/>
  <c r="BV252" i="60"/>
  <c r="BO96" i="52" s="1"/>
  <c r="BV248" i="60"/>
  <c r="BO92" i="52" s="1"/>
  <c r="BV243" i="60"/>
  <c r="BO99" i="51" s="1"/>
  <c r="BV238" i="60"/>
  <c r="BO94" i="51" s="1"/>
  <c r="BV234" i="60"/>
  <c r="BO90" i="51" s="1"/>
  <c r="BV228" i="60"/>
  <c r="BO96" i="50" s="1"/>
  <c r="BV224" i="60"/>
  <c r="BO92" i="50" s="1"/>
  <c r="BV219" i="60"/>
  <c r="BO99" i="49" s="1"/>
  <c r="BV214" i="60"/>
  <c r="BO94" i="49" s="1"/>
  <c r="BV210" i="60"/>
  <c r="BO90" i="49" s="1"/>
  <c r="BV204" i="60"/>
  <c r="BO96" i="48" s="1"/>
  <c r="BV200" i="60"/>
  <c r="BO92" i="48" s="1"/>
  <c r="BV195" i="60"/>
  <c r="BO99" i="47" s="1"/>
  <c r="BV190" i="60"/>
  <c r="BO94" i="47" s="1"/>
  <c r="BV186" i="60"/>
  <c r="BO90" i="47" s="1"/>
  <c r="BV180" i="60"/>
  <c r="BO96" i="69" s="1"/>
  <c r="BV176" i="60"/>
  <c r="BO92" i="69" s="1"/>
  <c r="BV170" i="60"/>
  <c r="BO99" i="46" s="1"/>
  <c r="BV165" i="60"/>
  <c r="BO94" i="46" s="1"/>
  <c r="BV161" i="60"/>
  <c r="BO90" i="46" s="1"/>
  <c r="BV155" i="60"/>
  <c r="BO96" i="45" s="1"/>
  <c r="BV151" i="60"/>
  <c r="BO92" i="45" s="1"/>
  <c r="BV146" i="60"/>
  <c r="BO99" i="44" s="1"/>
  <c r="BV141" i="60"/>
  <c r="BO94" i="44" s="1"/>
  <c r="BV137" i="60"/>
  <c r="BO90" i="44" s="1"/>
  <c r="BV131" i="60"/>
  <c r="BO96" i="43" s="1"/>
  <c r="BV127" i="60"/>
  <c r="BO92" i="43" s="1"/>
  <c r="BV122" i="60"/>
  <c r="BO99" i="42" s="1"/>
  <c r="BV117" i="60"/>
  <c r="BO94" i="42" s="1"/>
  <c r="BV113" i="60"/>
  <c r="BO90" i="42" s="1"/>
  <c r="BV107" i="60"/>
  <c r="BO96" i="41" s="1"/>
  <c r="BV103" i="60"/>
  <c r="BO92" i="41" s="1"/>
  <c r="BV98" i="60"/>
  <c r="BO99" i="68" s="1"/>
  <c r="BV93" i="60"/>
  <c r="BO94" i="68" s="1"/>
  <c r="BV89" i="60"/>
  <c r="BO90" i="68" s="1"/>
  <c r="BV82" i="60"/>
  <c r="BO96" i="40" s="1"/>
  <c r="BV78" i="60"/>
  <c r="BO92" i="40" s="1"/>
  <c r="BV73" i="60"/>
  <c r="BO99" i="39" s="1"/>
  <c r="BV337" i="60"/>
  <c r="BO96" i="58" s="1"/>
  <c r="BV333" i="60"/>
  <c r="BO92" i="58" s="1"/>
  <c r="BV328" i="60"/>
  <c r="BO99" i="57" s="1"/>
  <c r="BV320" i="60"/>
  <c r="BO91" i="57" s="1"/>
  <c r="BV315" i="60"/>
  <c r="BO98" i="56" s="1"/>
  <c r="BV310" i="60"/>
  <c r="BO93" i="56" s="1"/>
  <c r="BV305" i="60"/>
  <c r="BO100" i="55" s="1"/>
  <c r="BV300" i="60"/>
  <c r="BO95" i="55" s="1"/>
  <c r="BO6" i="34"/>
  <c r="BV323" i="60"/>
  <c r="BO94" i="57" s="1"/>
  <c r="BV319" i="60"/>
  <c r="BO90" i="57" s="1"/>
  <c r="BV313" i="60"/>
  <c r="BO96" i="56" s="1"/>
  <c r="BV309" i="60"/>
  <c r="BO92" i="56" s="1"/>
  <c r="BV304" i="60"/>
  <c r="BO99" i="55" s="1"/>
  <c r="BV299" i="60"/>
  <c r="BO94" i="55" s="1"/>
  <c r="BV295" i="60"/>
  <c r="BO90" i="55" s="1"/>
  <c r="BV289" i="60"/>
  <c r="BO96" i="54" s="1"/>
  <c r="BV285" i="60"/>
  <c r="BO92" i="54" s="1"/>
  <c r="BV280" i="60"/>
  <c r="BO99" i="53" s="1"/>
  <c r="BV275" i="60"/>
  <c r="BO94" i="53" s="1"/>
  <c r="BV271" i="60"/>
  <c r="BO90" i="53" s="1"/>
  <c r="BV265" i="60"/>
  <c r="BO96" i="70" s="1"/>
  <c r="BV261" i="60"/>
  <c r="BO92" i="70" s="1"/>
  <c r="BV255" i="60"/>
  <c r="BO99" i="52" s="1"/>
  <c r="BV250" i="60"/>
  <c r="BO94" i="52" s="1"/>
  <c r="BV246" i="60"/>
  <c r="BO90" i="52" s="1"/>
  <c r="BV240" i="60"/>
  <c r="BO96" i="51" s="1"/>
  <c r="BV340" i="60"/>
  <c r="BO99" i="58" s="1"/>
  <c r="BV335" i="60"/>
  <c r="BO94" i="58" s="1"/>
  <c r="BV331" i="60"/>
  <c r="BO90" i="58" s="1"/>
  <c r="BV325" i="60"/>
  <c r="BO96" i="57" s="1"/>
  <c r="BV322" i="60"/>
  <c r="BO93" i="57" s="1"/>
  <c r="BV317" i="60"/>
  <c r="BO100" i="56" s="1"/>
  <c r="BV312" i="60"/>
  <c r="BO95" i="56" s="1"/>
  <c r="BV308" i="60"/>
  <c r="BO91" i="56" s="1"/>
  <c r="BV303" i="60"/>
  <c r="BO98" i="55" s="1"/>
  <c r="BV298" i="60"/>
  <c r="BO93" i="55" s="1"/>
  <c r="BV293" i="60"/>
  <c r="BO100" i="54" s="1"/>
  <c r="BV288" i="60"/>
  <c r="BO95" i="54" s="1"/>
  <c r="BV284" i="60"/>
  <c r="BO91" i="54" s="1"/>
  <c r="BV279" i="60"/>
  <c r="BO98" i="53" s="1"/>
  <c r="BV274" i="60"/>
  <c r="BO93" i="53" s="1"/>
  <c r="BV269" i="60"/>
  <c r="BO100" i="70" s="1"/>
  <c r="BV264" i="60"/>
  <c r="BO95" i="70" s="1"/>
  <c r="BV260" i="60"/>
  <c r="BO91" i="70" s="1"/>
  <c r="BV254" i="60"/>
  <c r="BO98" i="52" s="1"/>
  <c r="BV249" i="60"/>
  <c r="BO93" i="52" s="1"/>
  <c r="BV244" i="60"/>
  <c r="BO100" i="51" s="1"/>
  <c r="BV239" i="60"/>
  <c r="BO95" i="51" s="1"/>
  <c r="BV235" i="60"/>
  <c r="BO91" i="51" s="1"/>
  <c r="BV230" i="60"/>
  <c r="BO98" i="50" s="1"/>
  <c r="BV225" i="60"/>
  <c r="BO93" i="50" s="1"/>
  <c r="BV220" i="60"/>
  <c r="BO100" i="49" s="1"/>
  <c r="BV215" i="60"/>
  <c r="BO95" i="49" s="1"/>
  <c r="BV211" i="60"/>
  <c r="BO91" i="49" s="1"/>
  <c r="BV206" i="60"/>
  <c r="BO98" i="48" s="1"/>
  <c r="BV201" i="60"/>
  <c r="BO93" i="48" s="1"/>
  <c r="BV196" i="60"/>
  <c r="BO100" i="47" s="1"/>
  <c r="BV191" i="60"/>
  <c r="BO95" i="47" s="1"/>
  <c r="BV187" i="60"/>
  <c r="BO91" i="47" s="1"/>
  <c r="BV182" i="60"/>
  <c r="BO98" i="69" s="1"/>
  <c r="BV177" i="60"/>
  <c r="BO93" i="69" s="1"/>
  <c r="BV171" i="60"/>
  <c r="BO100" i="46" s="1"/>
  <c r="BV166" i="60"/>
  <c r="BO95" i="46" s="1"/>
  <c r="BV162" i="60"/>
  <c r="BO91" i="46" s="1"/>
  <c r="BV157" i="60"/>
  <c r="BO98" i="45" s="1"/>
  <c r="BV152" i="60"/>
  <c r="BO93" i="45" s="1"/>
  <c r="BV147" i="60"/>
  <c r="BO100" i="44" s="1"/>
  <c r="BV142" i="60"/>
  <c r="BO95" i="44" s="1"/>
  <c r="BV138" i="60"/>
  <c r="BO91" i="44" s="1"/>
  <c r="BV133" i="60"/>
  <c r="BO98" i="43" s="1"/>
  <c r="BV128" i="60"/>
  <c r="BO93" i="43" s="1"/>
  <c r="BV123" i="60"/>
  <c r="BO100" i="42" s="1"/>
  <c r="BV118" i="60"/>
  <c r="BO95" i="42" s="1"/>
  <c r="BV114" i="60"/>
  <c r="BO91" i="42" s="1"/>
  <c r="BV109" i="60"/>
  <c r="BO98" i="41" s="1"/>
  <c r="BV104" i="60"/>
  <c r="BO93" i="41" s="1"/>
  <c r="BV99" i="60"/>
  <c r="BO100" i="68" s="1"/>
  <c r="BV94" i="60"/>
  <c r="BO95" i="68" s="1"/>
  <c r="BV90" i="60"/>
  <c r="BO91" i="68" s="1"/>
  <c r="BV84" i="60"/>
  <c r="BO98" i="40" s="1"/>
  <c r="BV79" i="60"/>
  <c r="BO93" i="40" s="1"/>
  <c r="BV74" i="60"/>
  <c r="BO100" i="39" s="1"/>
  <c r="BV69" i="60"/>
  <c r="BO95" i="39" s="1"/>
  <c r="BV65" i="60"/>
  <c r="BO91" i="39" s="1"/>
  <c r="BV60" i="60"/>
  <c r="BO98" i="38" s="1"/>
  <c r="BV55" i="60"/>
  <c r="BO93" i="38" s="1"/>
  <c r="BV296" i="60"/>
  <c r="BO91" i="55" s="1"/>
  <c r="BV291" i="60"/>
  <c r="BO98" i="54" s="1"/>
  <c r="BV286" i="60"/>
  <c r="BO93" i="54" s="1"/>
  <c r="BV281" i="60"/>
  <c r="BO100" i="53" s="1"/>
  <c r="BV276" i="60"/>
  <c r="BO95" i="53" s="1"/>
  <c r="BV272" i="60"/>
  <c r="BO91" i="53" s="1"/>
  <c r="BV267" i="60"/>
  <c r="BO98" i="70" s="1"/>
  <c r="BV262" i="60"/>
  <c r="BO93" i="70" s="1"/>
  <c r="BV256" i="60"/>
  <c r="BO100" i="52" s="1"/>
  <c r="BV251" i="60"/>
  <c r="BO95" i="52" s="1"/>
  <c r="BV247" i="60"/>
  <c r="BO91" i="52" s="1"/>
  <c r="BV242" i="60"/>
  <c r="BO98" i="51" s="1"/>
  <c r="BV237" i="60"/>
  <c r="BO93" i="51" s="1"/>
  <c r="BV236" i="60"/>
  <c r="BO92" i="51" s="1"/>
  <c r="BV232" i="60"/>
  <c r="BO100" i="50" s="1"/>
  <c r="BV231" i="60"/>
  <c r="BO99" i="50" s="1"/>
  <c r="BV227" i="60"/>
  <c r="BO95" i="50" s="1"/>
  <c r="BV226" i="60"/>
  <c r="BO94" i="50" s="1"/>
  <c r="BV223" i="60"/>
  <c r="BO91" i="50" s="1"/>
  <c r="BV222" i="60"/>
  <c r="BO90" i="50" s="1"/>
  <c r="BV218" i="60"/>
  <c r="BO98" i="49" s="1"/>
  <c r="BV216" i="60"/>
  <c r="BO96" i="49" s="1"/>
  <c r="BV213" i="60"/>
  <c r="BO93" i="49" s="1"/>
  <c r="BV212" i="60"/>
  <c r="BO92" i="49" s="1"/>
  <c r="BV208" i="60"/>
  <c r="BO100" i="48" s="1"/>
  <c r="BV207" i="60"/>
  <c r="BO99" i="48" s="1"/>
  <c r="BV203" i="60"/>
  <c r="BO95" i="48" s="1"/>
  <c r="BV202" i="60"/>
  <c r="BO94" i="48" s="1"/>
  <c r="BV199" i="60"/>
  <c r="BO91" i="48" s="1"/>
  <c r="BV198" i="60"/>
  <c r="BO90" i="48" s="1"/>
  <c r="BV194" i="60"/>
  <c r="BO98" i="47" s="1"/>
  <c r="BV192" i="60"/>
  <c r="BO96" i="47" s="1"/>
  <c r="BV189" i="60"/>
  <c r="BO93" i="47" s="1"/>
  <c r="BV188" i="60"/>
  <c r="BO92" i="47" s="1"/>
  <c r="BV184" i="60"/>
  <c r="BO100" i="69" s="1"/>
  <c r="BV183" i="60"/>
  <c r="BO99" i="69" s="1"/>
  <c r="BV179" i="60"/>
  <c r="BO95" i="69" s="1"/>
  <c r="BV178" i="60"/>
  <c r="BO94" i="69" s="1"/>
  <c r="BV175" i="60"/>
  <c r="BO91" i="69" s="1"/>
  <c r="BV174" i="60"/>
  <c r="BO90" i="69" s="1"/>
  <c r="BV169" i="60"/>
  <c r="BO98" i="46" s="1"/>
  <c r="BV167" i="60"/>
  <c r="BO96" i="46" s="1"/>
  <c r="BV164" i="60"/>
  <c r="BO93" i="46" s="1"/>
  <c r="BV163" i="60"/>
  <c r="BO92" i="46" s="1"/>
  <c r="BV159" i="60"/>
  <c r="BO100" i="45" s="1"/>
  <c r="BV158" i="60"/>
  <c r="BO99" i="45" s="1"/>
  <c r="BV154" i="60"/>
  <c r="BO95" i="45" s="1"/>
  <c r="BV153" i="60"/>
  <c r="BO94" i="45" s="1"/>
  <c r="BV150" i="60"/>
  <c r="BO91" i="45" s="1"/>
  <c r="BV149" i="60"/>
  <c r="BO90" i="45" s="1"/>
  <c r="BV145" i="60"/>
  <c r="BO98" i="44" s="1"/>
  <c r="BV143" i="60"/>
  <c r="BO96" i="44" s="1"/>
  <c r="BV140" i="60"/>
  <c r="BO93" i="44" s="1"/>
  <c r="BV139" i="60"/>
  <c r="BO92" i="44" s="1"/>
  <c r="BV135" i="60"/>
  <c r="BO100" i="43" s="1"/>
  <c r="BV134" i="60"/>
  <c r="BO99" i="43" s="1"/>
  <c r="BV130" i="60"/>
  <c r="BO95" i="43" s="1"/>
  <c r="BV129" i="60"/>
  <c r="BO94" i="43" s="1"/>
  <c r="BV126" i="60"/>
  <c r="BO91" i="43" s="1"/>
  <c r="BV125" i="60"/>
  <c r="BO90" i="43" s="1"/>
  <c r="BV121" i="60"/>
  <c r="BO98" i="42" s="1"/>
  <c r="BV119" i="60"/>
  <c r="BO96" i="42" s="1"/>
  <c r="BV116" i="60"/>
  <c r="BO93" i="42" s="1"/>
  <c r="BV115" i="60"/>
  <c r="BO92" i="42" s="1"/>
  <c r="BV111" i="60"/>
  <c r="BO100" i="41" s="1"/>
  <c r="BV110" i="60"/>
  <c r="BO99" i="41" s="1"/>
  <c r="BV106" i="60"/>
  <c r="BO95" i="41" s="1"/>
  <c r="BV105" i="60"/>
  <c r="BO94" i="41" s="1"/>
  <c r="BV102" i="60"/>
  <c r="BO91" i="41" s="1"/>
  <c r="BV101" i="60"/>
  <c r="BO90" i="41" s="1"/>
  <c r="BV97" i="60"/>
  <c r="BO98" i="68" s="1"/>
  <c r="BV95" i="60"/>
  <c r="BO96" i="68" s="1"/>
  <c r="BV92" i="60"/>
  <c r="BO93" i="68" s="1"/>
  <c r="BV91" i="60"/>
  <c r="BO92" i="68" s="1"/>
  <c r="BV86" i="60"/>
  <c r="BO100" i="40" s="1"/>
  <c r="BV85" i="60"/>
  <c r="BO99" i="40" s="1"/>
  <c r="BV81" i="60"/>
  <c r="BO95" i="40" s="1"/>
  <c r="BV80" i="60"/>
  <c r="BO94" i="40" s="1"/>
  <c r="BV77" i="60"/>
  <c r="BO91" i="40" s="1"/>
  <c r="BV76" i="60"/>
  <c r="BO90" i="40" s="1"/>
  <c r="BV72" i="60"/>
  <c r="BO98" i="39" s="1"/>
  <c r="BV70" i="60"/>
  <c r="BO96" i="39" s="1"/>
  <c r="BV68" i="60"/>
  <c r="BO94" i="39" s="1"/>
  <c r="BV64" i="60"/>
  <c r="BO90" i="39" s="1"/>
  <c r="BV58" i="60"/>
  <c r="BO96" i="38" s="1"/>
  <c r="BV54" i="60"/>
  <c r="BO92" i="38" s="1"/>
  <c r="BV49" i="60"/>
  <c r="BO99" i="37" s="1"/>
  <c r="BV44" i="60"/>
  <c r="BO94" i="37" s="1"/>
  <c r="BV40" i="60"/>
  <c r="BO90" i="37" s="1"/>
  <c r="BV33" i="60"/>
  <c r="BO95" i="36" s="1"/>
  <c r="BV29" i="60"/>
  <c r="BO91" i="36" s="1"/>
  <c r="BV24" i="60"/>
  <c r="BO98" i="34" s="1"/>
  <c r="BV19" i="60"/>
  <c r="BO93" i="34" s="1"/>
  <c r="BV14" i="60"/>
  <c r="BO100" i="67" s="1"/>
  <c r="BV9" i="60"/>
  <c r="BO95" i="67" s="1"/>
  <c r="BV5" i="60"/>
  <c r="BO91" i="67" s="1"/>
  <c r="BV32" i="60"/>
  <c r="BO94" i="36" s="1"/>
  <c r="BV28" i="60"/>
  <c r="BO90" i="36" s="1"/>
  <c r="BV22" i="60"/>
  <c r="BO96" i="34" s="1"/>
  <c r="BV18" i="60"/>
  <c r="BO92" i="34" s="1"/>
  <c r="BV13" i="60"/>
  <c r="BO99" i="67" s="1"/>
  <c r="BV8" i="60"/>
  <c r="BO94" i="67" s="1"/>
  <c r="BV4" i="60"/>
  <c r="BO90" i="67" s="1"/>
  <c r="BW2" i="60"/>
  <c r="BV67" i="60"/>
  <c r="BO93" i="39" s="1"/>
  <c r="BV66" i="60"/>
  <c r="BO92" i="39" s="1"/>
  <c r="BV62" i="60"/>
  <c r="BO100" i="38" s="1"/>
  <c r="BV61" i="60"/>
  <c r="BO99" i="38" s="1"/>
  <c r="BV57" i="60"/>
  <c r="BO95" i="38" s="1"/>
  <c r="BV56" i="60"/>
  <c r="BO94" i="38" s="1"/>
  <c r="BV53" i="60"/>
  <c r="BO91" i="38" s="1"/>
  <c r="BV52" i="60"/>
  <c r="BO90" i="38" s="1"/>
  <c r="BV48" i="60"/>
  <c r="BO98" i="37" s="1"/>
  <c r="BV46" i="60"/>
  <c r="BO96" i="37" s="1"/>
  <c r="BV43" i="60"/>
  <c r="BO93" i="37" s="1"/>
  <c r="BV42" i="60"/>
  <c r="BO92" i="37" s="1"/>
  <c r="BV38" i="60"/>
  <c r="BO100" i="36" s="1"/>
  <c r="BV37" i="60"/>
  <c r="BO99" i="36" s="1"/>
  <c r="BV31" i="60"/>
  <c r="BO93" i="36" s="1"/>
  <c r="BV26" i="60"/>
  <c r="BO100" i="34" s="1"/>
  <c r="BV21" i="60"/>
  <c r="BO95" i="34" s="1"/>
  <c r="BV17" i="60"/>
  <c r="BO91" i="34" s="1"/>
  <c r="BV12" i="60"/>
  <c r="BO98" i="67" s="1"/>
  <c r="BV7" i="60"/>
  <c r="BO93" i="67" s="1"/>
  <c r="BV50" i="60"/>
  <c r="BO100" i="37" s="1"/>
  <c r="BV45" i="60"/>
  <c r="BO95" i="37" s="1"/>
  <c r="BV41" i="60"/>
  <c r="BO91" i="37" s="1"/>
  <c r="BV36" i="60"/>
  <c r="BO98" i="36" s="1"/>
  <c r="BV34" i="60"/>
  <c r="BO96" i="36" s="1"/>
  <c r="BV30" i="60"/>
  <c r="BO92" i="36" s="1"/>
  <c r="BV25" i="60"/>
  <c r="BO99" i="34" s="1"/>
  <c r="BV20" i="60"/>
  <c r="BO94" i="34" s="1"/>
  <c r="BV16" i="60"/>
  <c r="BO90" i="34" s="1"/>
  <c r="BV10" i="60"/>
  <c r="BO96" i="67" s="1"/>
  <c r="BV6" i="60"/>
  <c r="BO92" i="67" s="1"/>
  <c r="BN89" i="68"/>
  <c r="BN88" i="68" s="1"/>
  <c r="BN89" i="47"/>
  <c r="BN97" i="36"/>
  <c r="BN89" i="41"/>
  <c r="BN89" i="48"/>
  <c r="BN89" i="55"/>
  <c r="BN97" i="51"/>
  <c r="BN97" i="45"/>
  <c r="BN97" i="52"/>
  <c r="BN89" i="58"/>
  <c r="BQ90" i="62"/>
  <c r="BR6" i="62"/>
  <c r="BM88" i="55"/>
  <c r="BP31" i="82"/>
  <c r="BP43" i="82" s="1"/>
  <c r="BP76" i="82" s="1"/>
  <c r="BP123" i="82" s="1"/>
  <c r="BP170" i="82" s="1"/>
  <c r="BP180" i="82" s="1"/>
  <c r="BR85" i="77"/>
  <c r="BS6" i="77"/>
  <c r="BQ85" i="65"/>
  <c r="BR6" i="65"/>
  <c r="BO97" i="47" l="1"/>
  <c r="BN88" i="49"/>
  <c r="BN88" i="41"/>
  <c r="BN88" i="38"/>
  <c r="BN88" i="67"/>
  <c r="BN88" i="58"/>
  <c r="BN88" i="47"/>
  <c r="BN88" i="48"/>
  <c r="BN88" i="55"/>
  <c r="BN88" i="46"/>
  <c r="BO97" i="68"/>
  <c r="BO97" i="70"/>
  <c r="BN88" i="39"/>
  <c r="BN88" i="70"/>
  <c r="BN88" i="69"/>
  <c r="BP66" i="84"/>
  <c r="BP148" i="84" s="1"/>
  <c r="BP211" i="84" s="1"/>
  <c r="BP231" i="84" s="1"/>
  <c r="BP6" i="83"/>
  <c r="BK216" i="84"/>
  <c r="BL197" i="84"/>
  <c r="BL198" i="84" s="1"/>
  <c r="BL212" i="84"/>
  <c r="BL215" i="84" s="1"/>
  <c r="BN154" i="84"/>
  <c r="BM156" i="84"/>
  <c r="BM151" i="84" s="1"/>
  <c r="BN88" i="53"/>
  <c r="BN88" i="54"/>
  <c r="BN88" i="40"/>
  <c r="BO89" i="40"/>
  <c r="BO89" i="43"/>
  <c r="BO89" i="50"/>
  <c r="BO97" i="51"/>
  <c r="BN88" i="56"/>
  <c r="CN71" i="82"/>
  <c r="CO72" i="82"/>
  <c r="BO97" i="67"/>
  <c r="BO97" i="55"/>
  <c r="BO97" i="46"/>
  <c r="BO97" i="44"/>
  <c r="BN88" i="44"/>
  <c r="BO89" i="69"/>
  <c r="BO97" i="54"/>
  <c r="BO97" i="49"/>
  <c r="BO97" i="42"/>
  <c r="BO97" i="39"/>
  <c r="BO97" i="36"/>
  <c r="BC219" i="84"/>
  <c r="BD217" i="84"/>
  <c r="BI201" i="84"/>
  <c r="BJ199" i="84"/>
  <c r="BA120" i="84"/>
  <c r="BB118" i="84"/>
  <c r="BO89" i="45"/>
  <c r="BO89" i="38"/>
  <c r="BN88" i="37"/>
  <c r="BN88" i="57"/>
  <c r="BN88" i="43"/>
  <c r="BS85" i="77"/>
  <c r="BT6" i="77"/>
  <c r="BQ31" i="82"/>
  <c r="BQ43" i="82" s="1"/>
  <c r="BQ76" i="82" s="1"/>
  <c r="BQ123" i="82" s="1"/>
  <c r="BQ170" i="82" s="1"/>
  <c r="BQ180" i="82" s="1"/>
  <c r="BR90" i="62"/>
  <c r="BS6" i="62"/>
  <c r="BO89" i="67"/>
  <c r="BO97" i="38"/>
  <c r="BO97" i="45"/>
  <c r="BO88" i="45" s="1"/>
  <c r="BO97" i="52"/>
  <c r="BO89" i="58"/>
  <c r="BO89" i="52"/>
  <c r="BO89" i="46"/>
  <c r="BO89" i="70"/>
  <c r="BN88" i="36"/>
  <c r="BN88" i="50"/>
  <c r="BO89" i="36"/>
  <c r="BO89" i="41"/>
  <c r="BO89" i="48"/>
  <c r="BO97" i="40"/>
  <c r="BO97" i="69"/>
  <c r="BO97" i="53"/>
  <c r="BO89" i="53"/>
  <c r="BO97" i="56"/>
  <c r="BO89" i="68"/>
  <c r="BO89" i="47"/>
  <c r="BO88" i="47" s="1"/>
  <c r="BO89" i="54"/>
  <c r="BO97" i="58"/>
  <c r="BN88" i="51"/>
  <c r="BQ34" i="83"/>
  <c r="BS6" i="76"/>
  <c r="BR90" i="76"/>
  <c r="BR85" i="65"/>
  <c r="BS6" i="65"/>
  <c r="BO89" i="34"/>
  <c r="BO97" i="37"/>
  <c r="BO89" i="37"/>
  <c r="BO97" i="41"/>
  <c r="BO97" i="48"/>
  <c r="BO89" i="55"/>
  <c r="BO89" i="42"/>
  <c r="BO89" i="49"/>
  <c r="BO89" i="56"/>
  <c r="BN88" i="34"/>
  <c r="BN88" i="52"/>
  <c r="BP6" i="70"/>
  <c r="BP6" i="69"/>
  <c r="BP6" i="67"/>
  <c r="BP6" i="68"/>
  <c r="BP6" i="57"/>
  <c r="BP6" i="58"/>
  <c r="BP6" i="56"/>
  <c r="BP6" i="52"/>
  <c r="BP6" i="54"/>
  <c r="BP6" i="55"/>
  <c r="BP6" i="53"/>
  <c r="BP6" i="49"/>
  <c r="BP6" i="50"/>
  <c r="BP6" i="51"/>
  <c r="BP6" i="48"/>
  <c r="BP6" i="46"/>
  <c r="BP6" i="44"/>
  <c r="BP6" i="42"/>
  <c r="BP6" i="45"/>
  <c r="BP6" i="47"/>
  <c r="BP6" i="43"/>
  <c r="BP6" i="41"/>
  <c r="BP6" i="40"/>
  <c r="BP6" i="38"/>
  <c r="BP6" i="36"/>
  <c r="BW340" i="60"/>
  <c r="BP99" i="58" s="1"/>
  <c r="BW335" i="60"/>
  <c r="BP94" i="58" s="1"/>
  <c r="BW331" i="60"/>
  <c r="BP90" i="58" s="1"/>
  <c r="BW325" i="60"/>
  <c r="BP96" i="57" s="1"/>
  <c r="BP6" i="37"/>
  <c r="BP6" i="39"/>
  <c r="BP6" i="34"/>
  <c r="BW337" i="60"/>
  <c r="BP96" i="58" s="1"/>
  <c r="BW333" i="60"/>
  <c r="BP92" i="58" s="1"/>
  <c r="BW328" i="60"/>
  <c r="BP99" i="57" s="1"/>
  <c r="BW320" i="60"/>
  <c r="BP91" i="57" s="1"/>
  <c r="BW315" i="60"/>
  <c r="BP98" i="56" s="1"/>
  <c r="BW310" i="60"/>
  <c r="BP93" i="56" s="1"/>
  <c r="BW305" i="60"/>
  <c r="BP100" i="55" s="1"/>
  <c r="BW300" i="60"/>
  <c r="BP95" i="55" s="1"/>
  <c r="BW296" i="60"/>
  <c r="BP91" i="55" s="1"/>
  <c r="BW291" i="60"/>
  <c r="BP98" i="54" s="1"/>
  <c r="BW286" i="60"/>
  <c r="BP93" i="54" s="1"/>
  <c r="BW281" i="60"/>
  <c r="BP100" i="53" s="1"/>
  <c r="BW276" i="60"/>
  <c r="BP95" i="53" s="1"/>
  <c r="BW272" i="60"/>
  <c r="BP91" i="53" s="1"/>
  <c r="BW267" i="60"/>
  <c r="BP98" i="70" s="1"/>
  <c r="BW262" i="60"/>
  <c r="BP93" i="70" s="1"/>
  <c r="BW256" i="60"/>
  <c r="BP100" i="52" s="1"/>
  <c r="BW251" i="60"/>
  <c r="BP95" i="52" s="1"/>
  <c r="BW247" i="60"/>
  <c r="BP91" i="52" s="1"/>
  <c r="BW242" i="60"/>
  <c r="BP98" i="51" s="1"/>
  <c r="BW237" i="60"/>
  <c r="BP93" i="51" s="1"/>
  <c r="BW232" i="60"/>
  <c r="BP100" i="50" s="1"/>
  <c r="BW227" i="60"/>
  <c r="BP95" i="50" s="1"/>
  <c r="BW223" i="60"/>
  <c r="BP91" i="50" s="1"/>
  <c r="BW218" i="60"/>
  <c r="BP98" i="49" s="1"/>
  <c r="BW213" i="60"/>
  <c r="BP93" i="49" s="1"/>
  <c r="BW208" i="60"/>
  <c r="BP100" i="48" s="1"/>
  <c r="BW203" i="60"/>
  <c r="BP95" i="48" s="1"/>
  <c r="BW199" i="60"/>
  <c r="BP91" i="48" s="1"/>
  <c r="BW194" i="60"/>
  <c r="BP98" i="47" s="1"/>
  <c r="BW189" i="60"/>
  <c r="BP93" i="47" s="1"/>
  <c r="BW184" i="60"/>
  <c r="BP100" i="69" s="1"/>
  <c r="BW179" i="60"/>
  <c r="BP95" i="69" s="1"/>
  <c r="BW175" i="60"/>
  <c r="BP91" i="69" s="1"/>
  <c r="BW169" i="60"/>
  <c r="BP98" i="46" s="1"/>
  <c r="BW164" i="60"/>
  <c r="BP93" i="46" s="1"/>
  <c r="BW159" i="60"/>
  <c r="BP100" i="45" s="1"/>
  <c r="BW154" i="60"/>
  <c r="BP95" i="45" s="1"/>
  <c r="BW150" i="60"/>
  <c r="BP91" i="45" s="1"/>
  <c r="BW145" i="60"/>
  <c r="BP98" i="44" s="1"/>
  <c r="BW140" i="60"/>
  <c r="BP93" i="44" s="1"/>
  <c r="BW135" i="60"/>
  <c r="BP100" i="43" s="1"/>
  <c r="BW130" i="60"/>
  <c r="BP95" i="43" s="1"/>
  <c r="BW126" i="60"/>
  <c r="BP91" i="43" s="1"/>
  <c r="BW121" i="60"/>
  <c r="BP98" i="42" s="1"/>
  <c r="BW116" i="60"/>
  <c r="BP93" i="42" s="1"/>
  <c r="BW111" i="60"/>
  <c r="BP100" i="41" s="1"/>
  <c r="BW106" i="60"/>
  <c r="BP95" i="41" s="1"/>
  <c r="BW102" i="60"/>
  <c r="BP91" i="41" s="1"/>
  <c r="BW97" i="60"/>
  <c r="BP98" i="68" s="1"/>
  <c r="BW92" i="60"/>
  <c r="BP93" i="68" s="1"/>
  <c r="BW86" i="60"/>
  <c r="BP100" i="40" s="1"/>
  <c r="BW81" i="60"/>
  <c r="BP95" i="40" s="1"/>
  <c r="BW77" i="60"/>
  <c r="BP91" i="40" s="1"/>
  <c r="BW72" i="60"/>
  <c r="BP98" i="39" s="1"/>
  <c r="BW339" i="60"/>
  <c r="BP98" i="58" s="1"/>
  <c r="BW334" i="60"/>
  <c r="BP93" i="58" s="1"/>
  <c r="BW329" i="60"/>
  <c r="BP100" i="57" s="1"/>
  <c r="BW324" i="60"/>
  <c r="BP95" i="57" s="1"/>
  <c r="BW323" i="60"/>
  <c r="BP94" i="57" s="1"/>
  <c r="BW319" i="60"/>
  <c r="BP90" i="57" s="1"/>
  <c r="BW313" i="60"/>
  <c r="BP96" i="56" s="1"/>
  <c r="BW309" i="60"/>
  <c r="BP92" i="56" s="1"/>
  <c r="BW304" i="60"/>
  <c r="BP99" i="55" s="1"/>
  <c r="BW299" i="60"/>
  <c r="BP94" i="55" s="1"/>
  <c r="BW322" i="60"/>
  <c r="BP93" i="57" s="1"/>
  <c r="BW317" i="60"/>
  <c r="BP100" i="56" s="1"/>
  <c r="BW312" i="60"/>
  <c r="BP95" i="56" s="1"/>
  <c r="BW308" i="60"/>
  <c r="BP91" i="56" s="1"/>
  <c r="BW303" i="60"/>
  <c r="BP98" i="55" s="1"/>
  <c r="BW298" i="60"/>
  <c r="BP93" i="55" s="1"/>
  <c r="BW293" i="60"/>
  <c r="BP100" i="54" s="1"/>
  <c r="BW288" i="60"/>
  <c r="BP95" i="54" s="1"/>
  <c r="BW284" i="60"/>
  <c r="BP91" i="54" s="1"/>
  <c r="BW279" i="60"/>
  <c r="BP98" i="53" s="1"/>
  <c r="BW274" i="60"/>
  <c r="BP93" i="53" s="1"/>
  <c r="BW269" i="60"/>
  <c r="BP100" i="70" s="1"/>
  <c r="BW264" i="60"/>
  <c r="BP95" i="70" s="1"/>
  <c r="BW260" i="60"/>
  <c r="BP91" i="70" s="1"/>
  <c r="BW254" i="60"/>
  <c r="BP98" i="52" s="1"/>
  <c r="BW249" i="60"/>
  <c r="BP93" i="52" s="1"/>
  <c r="BW244" i="60"/>
  <c r="BP100" i="51" s="1"/>
  <c r="BW239" i="60"/>
  <c r="BP95" i="51" s="1"/>
  <c r="BW341" i="60"/>
  <c r="BP100" i="58" s="1"/>
  <c r="BW336" i="60"/>
  <c r="BP95" i="58" s="1"/>
  <c r="BW332" i="60"/>
  <c r="BP91" i="58" s="1"/>
  <c r="BW327" i="60"/>
  <c r="BP98" i="57" s="1"/>
  <c r="BW321" i="60"/>
  <c r="BP92" i="57" s="1"/>
  <c r="BW316" i="60"/>
  <c r="BP99" i="56" s="1"/>
  <c r="BW311" i="60"/>
  <c r="BP94" i="56" s="1"/>
  <c r="BW307" i="60"/>
  <c r="BP90" i="56" s="1"/>
  <c r="BW301" i="60"/>
  <c r="BP96" i="55" s="1"/>
  <c r="BW297" i="60"/>
  <c r="BP92" i="55" s="1"/>
  <c r="BW292" i="60"/>
  <c r="BP99" i="54" s="1"/>
  <c r="BW287" i="60"/>
  <c r="BP94" i="54" s="1"/>
  <c r="BW283" i="60"/>
  <c r="BP90" i="54" s="1"/>
  <c r="BW277" i="60"/>
  <c r="BP96" i="53" s="1"/>
  <c r="BW273" i="60"/>
  <c r="BP92" i="53" s="1"/>
  <c r="BW268" i="60"/>
  <c r="BP99" i="70" s="1"/>
  <c r="BW263" i="60"/>
  <c r="BP94" i="70" s="1"/>
  <c r="BW259" i="60"/>
  <c r="BP90" i="70" s="1"/>
  <c r="BW252" i="60"/>
  <c r="BP96" i="52" s="1"/>
  <c r="BW248" i="60"/>
  <c r="BP92" i="52" s="1"/>
  <c r="BW243" i="60"/>
  <c r="BP99" i="51" s="1"/>
  <c r="BW238" i="60"/>
  <c r="BP94" i="51" s="1"/>
  <c r="BW234" i="60"/>
  <c r="BP90" i="51" s="1"/>
  <c r="BW228" i="60"/>
  <c r="BP96" i="50" s="1"/>
  <c r="BW224" i="60"/>
  <c r="BP92" i="50" s="1"/>
  <c r="BW219" i="60"/>
  <c r="BP99" i="49" s="1"/>
  <c r="BW214" i="60"/>
  <c r="BP94" i="49" s="1"/>
  <c r="BW210" i="60"/>
  <c r="BP90" i="49" s="1"/>
  <c r="BW204" i="60"/>
  <c r="BP96" i="48" s="1"/>
  <c r="BW200" i="60"/>
  <c r="BP92" i="48" s="1"/>
  <c r="BW195" i="60"/>
  <c r="BP99" i="47" s="1"/>
  <c r="BW190" i="60"/>
  <c r="BP94" i="47" s="1"/>
  <c r="BW186" i="60"/>
  <c r="BP90" i="47" s="1"/>
  <c r="BW180" i="60"/>
  <c r="BP96" i="69" s="1"/>
  <c r="BW176" i="60"/>
  <c r="BP92" i="69" s="1"/>
  <c r="BW170" i="60"/>
  <c r="BP99" i="46" s="1"/>
  <c r="BW165" i="60"/>
  <c r="BP94" i="46" s="1"/>
  <c r="BW161" i="60"/>
  <c r="BP90" i="46" s="1"/>
  <c r="BW155" i="60"/>
  <c r="BP96" i="45" s="1"/>
  <c r="BW151" i="60"/>
  <c r="BP92" i="45" s="1"/>
  <c r="BW146" i="60"/>
  <c r="BP99" i="44" s="1"/>
  <c r="BW141" i="60"/>
  <c r="BP94" i="44" s="1"/>
  <c r="BW137" i="60"/>
  <c r="BP90" i="44" s="1"/>
  <c r="BW131" i="60"/>
  <c r="BP96" i="43" s="1"/>
  <c r="BW127" i="60"/>
  <c r="BP92" i="43" s="1"/>
  <c r="BW122" i="60"/>
  <c r="BP99" i="42" s="1"/>
  <c r="BW117" i="60"/>
  <c r="BP94" i="42" s="1"/>
  <c r="BW113" i="60"/>
  <c r="BP90" i="42" s="1"/>
  <c r="BW107" i="60"/>
  <c r="BP96" i="41" s="1"/>
  <c r="BW103" i="60"/>
  <c r="BP92" i="41" s="1"/>
  <c r="BW98" i="60"/>
  <c r="BP99" i="68" s="1"/>
  <c r="BW93" i="60"/>
  <c r="BP94" i="68" s="1"/>
  <c r="BW89" i="60"/>
  <c r="BP90" i="68" s="1"/>
  <c r="BW82" i="60"/>
  <c r="BP96" i="40" s="1"/>
  <c r="BW78" i="60"/>
  <c r="BP92" i="40" s="1"/>
  <c r="BW73" i="60"/>
  <c r="BP99" i="39" s="1"/>
  <c r="BW236" i="60"/>
  <c r="BP92" i="51" s="1"/>
  <c r="BW235" i="60"/>
  <c r="BP91" i="51" s="1"/>
  <c r="BW231" i="60"/>
  <c r="BP99" i="50" s="1"/>
  <c r="BW230" i="60"/>
  <c r="BP98" i="50" s="1"/>
  <c r="BW226" i="60"/>
  <c r="BP94" i="50" s="1"/>
  <c r="BW225" i="60"/>
  <c r="BP93" i="50" s="1"/>
  <c r="BW222" i="60"/>
  <c r="BP90" i="50" s="1"/>
  <c r="BW220" i="60"/>
  <c r="BP100" i="49" s="1"/>
  <c r="BW216" i="60"/>
  <c r="BP96" i="49" s="1"/>
  <c r="BW215" i="60"/>
  <c r="BP95" i="49" s="1"/>
  <c r="BW212" i="60"/>
  <c r="BP92" i="49" s="1"/>
  <c r="BW211" i="60"/>
  <c r="BP91" i="49" s="1"/>
  <c r="BW207" i="60"/>
  <c r="BP99" i="48" s="1"/>
  <c r="BW206" i="60"/>
  <c r="BP98" i="48" s="1"/>
  <c r="BW202" i="60"/>
  <c r="BP94" i="48" s="1"/>
  <c r="BW201" i="60"/>
  <c r="BP93" i="48" s="1"/>
  <c r="BW198" i="60"/>
  <c r="BP90" i="48" s="1"/>
  <c r="BW196" i="60"/>
  <c r="BP100" i="47" s="1"/>
  <c r="BW192" i="60"/>
  <c r="BP96" i="47" s="1"/>
  <c r="BW191" i="60"/>
  <c r="BP95" i="47" s="1"/>
  <c r="BW188" i="60"/>
  <c r="BP92" i="47" s="1"/>
  <c r="BW187" i="60"/>
  <c r="BP91" i="47" s="1"/>
  <c r="BW183" i="60"/>
  <c r="BP99" i="69" s="1"/>
  <c r="BW182" i="60"/>
  <c r="BP98" i="69" s="1"/>
  <c r="BW178" i="60"/>
  <c r="BP94" i="69" s="1"/>
  <c r="BW177" i="60"/>
  <c r="BP93" i="69" s="1"/>
  <c r="BW174" i="60"/>
  <c r="BP90" i="69" s="1"/>
  <c r="BW171" i="60"/>
  <c r="BP100" i="46" s="1"/>
  <c r="BW167" i="60"/>
  <c r="BP96" i="46" s="1"/>
  <c r="BW166" i="60"/>
  <c r="BP95" i="46" s="1"/>
  <c r="BW163" i="60"/>
  <c r="BP92" i="46" s="1"/>
  <c r="BW162" i="60"/>
  <c r="BP91" i="46" s="1"/>
  <c r="BW158" i="60"/>
  <c r="BP99" i="45" s="1"/>
  <c r="BW157" i="60"/>
  <c r="BP98" i="45" s="1"/>
  <c r="BW153" i="60"/>
  <c r="BP94" i="45" s="1"/>
  <c r="BW152" i="60"/>
  <c r="BP93" i="45" s="1"/>
  <c r="BW149" i="60"/>
  <c r="BP90" i="45" s="1"/>
  <c r="BW147" i="60"/>
  <c r="BP100" i="44" s="1"/>
  <c r="BW143" i="60"/>
  <c r="BP96" i="44" s="1"/>
  <c r="BW142" i="60"/>
  <c r="BP95" i="44" s="1"/>
  <c r="BW139" i="60"/>
  <c r="BP92" i="44" s="1"/>
  <c r="BW138" i="60"/>
  <c r="BP91" i="44" s="1"/>
  <c r="BW134" i="60"/>
  <c r="BP99" i="43" s="1"/>
  <c r="BW133" i="60"/>
  <c r="BP98" i="43" s="1"/>
  <c r="BW129" i="60"/>
  <c r="BP94" i="43" s="1"/>
  <c r="BW128" i="60"/>
  <c r="BP93" i="43" s="1"/>
  <c r="BW125" i="60"/>
  <c r="BP90" i="43" s="1"/>
  <c r="BW123" i="60"/>
  <c r="BP100" i="42" s="1"/>
  <c r="BW119" i="60"/>
  <c r="BP96" i="42" s="1"/>
  <c r="BW118" i="60"/>
  <c r="BP95" i="42" s="1"/>
  <c r="BW115" i="60"/>
  <c r="BP92" i="42" s="1"/>
  <c r="BW114" i="60"/>
  <c r="BP91" i="42" s="1"/>
  <c r="BW110" i="60"/>
  <c r="BP99" i="41" s="1"/>
  <c r="BW109" i="60"/>
  <c r="BP98" i="41" s="1"/>
  <c r="BW105" i="60"/>
  <c r="BP94" i="41" s="1"/>
  <c r="BW104" i="60"/>
  <c r="BP93" i="41" s="1"/>
  <c r="BW101" i="60"/>
  <c r="BP90" i="41" s="1"/>
  <c r="BW99" i="60"/>
  <c r="BP100" i="68" s="1"/>
  <c r="BW95" i="60"/>
  <c r="BP96" i="68" s="1"/>
  <c r="BW94" i="60"/>
  <c r="BP95" i="68" s="1"/>
  <c r="BW91" i="60"/>
  <c r="BP92" i="68" s="1"/>
  <c r="BW90" i="60"/>
  <c r="BP91" i="68" s="1"/>
  <c r="BW85" i="60"/>
  <c r="BP99" i="40" s="1"/>
  <c r="BW84" i="60"/>
  <c r="BP98" i="40" s="1"/>
  <c r="BW80" i="60"/>
  <c r="BP94" i="40" s="1"/>
  <c r="BW79" i="60"/>
  <c r="BP93" i="40" s="1"/>
  <c r="BW76" i="60"/>
  <c r="BP90" i="40" s="1"/>
  <c r="BW74" i="60"/>
  <c r="BP100" i="39" s="1"/>
  <c r="BW70" i="60"/>
  <c r="BP96" i="39" s="1"/>
  <c r="BW69" i="60"/>
  <c r="BP95" i="39" s="1"/>
  <c r="BW68" i="60"/>
  <c r="BP94" i="39" s="1"/>
  <c r="BW64" i="60"/>
  <c r="BP90" i="39" s="1"/>
  <c r="BW58" i="60"/>
  <c r="BP96" i="38" s="1"/>
  <c r="BW54" i="60"/>
  <c r="BP92" i="38" s="1"/>
  <c r="BW67" i="60"/>
  <c r="BP93" i="39" s="1"/>
  <c r="BW62" i="60"/>
  <c r="BP100" i="38" s="1"/>
  <c r="BW57" i="60"/>
  <c r="BP95" i="38" s="1"/>
  <c r="BW53" i="60"/>
  <c r="BP91" i="38" s="1"/>
  <c r="BW48" i="60"/>
  <c r="BP98" i="37" s="1"/>
  <c r="BW43" i="60"/>
  <c r="BP93" i="37" s="1"/>
  <c r="BW38" i="60"/>
  <c r="BP100" i="36" s="1"/>
  <c r="BW289" i="60"/>
  <c r="BP96" i="54" s="1"/>
  <c r="BW280" i="60"/>
  <c r="BP99" i="53" s="1"/>
  <c r="BW271" i="60"/>
  <c r="BP90" i="53" s="1"/>
  <c r="BW261" i="60"/>
  <c r="BP92" i="70" s="1"/>
  <c r="BW250" i="60"/>
  <c r="BP94" i="52" s="1"/>
  <c r="BW240" i="60"/>
  <c r="BP96" i="51" s="1"/>
  <c r="BW32" i="60"/>
  <c r="BP94" i="36" s="1"/>
  <c r="BW28" i="60"/>
  <c r="BP90" i="36" s="1"/>
  <c r="BW22" i="60"/>
  <c r="BP96" i="34" s="1"/>
  <c r="BW18" i="60"/>
  <c r="BP92" i="34" s="1"/>
  <c r="BW13" i="60"/>
  <c r="BP99" i="67" s="1"/>
  <c r="BW8" i="60"/>
  <c r="BP94" i="67" s="1"/>
  <c r="BW4" i="60"/>
  <c r="BP90" i="67" s="1"/>
  <c r="BX2" i="60"/>
  <c r="BW66" i="60"/>
  <c r="BP92" i="39" s="1"/>
  <c r="BW65" i="60"/>
  <c r="BP91" i="39" s="1"/>
  <c r="BW61" i="60"/>
  <c r="BP99" i="38" s="1"/>
  <c r="BW60" i="60"/>
  <c r="BP98" i="38" s="1"/>
  <c r="BW56" i="60"/>
  <c r="BP94" i="38" s="1"/>
  <c r="BW55" i="60"/>
  <c r="BP93" i="38" s="1"/>
  <c r="BW52" i="60"/>
  <c r="BP90" i="38" s="1"/>
  <c r="BW46" i="60"/>
  <c r="BP96" i="37" s="1"/>
  <c r="BW42" i="60"/>
  <c r="BP92" i="37" s="1"/>
  <c r="BW37" i="60"/>
  <c r="BP99" i="36" s="1"/>
  <c r="BW31" i="60"/>
  <c r="BP93" i="36" s="1"/>
  <c r="BW26" i="60"/>
  <c r="BP100" i="34" s="1"/>
  <c r="BW21" i="60"/>
  <c r="BP95" i="34" s="1"/>
  <c r="BW17" i="60"/>
  <c r="BP91" i="34" s="1"/>
  <c r="BW12" i="60"/>
  <c r="BP98" i="67" s="1"/>
  <c r="BW7" i="60"/>
  <c r="BP93" i="67" s="1"/>
  <c r="BW295" i="60"/>
  <c r="BP90" i="55" s="1"/>
  <c r="BW285" i="60"/>
  <c r="BP92" i="54" s="1"/>
  <c r="BW275" i="60"/>
  <c r="BP94" i="53" s="1"/>
  <c r="BW265" i="60"/>
  <c r="BP96" i="70" s="1"/>
  <c r="BW255" i="60"/>
  <c r="BP99" i="52" s="1"/>
  <c r="BW246" i="60"/>
  <c r="BP90" i="52" s="1"/>
  <c r="BW50" i="60"/>
  <c r="BP100" i="37" s="1"/>
  <c r="BW49" i="60"/>
  <c r="BP99" i="37" s="1"/>
  <c r="BW45" i="60"/>
  <c r="BP95" i="37" s="1"/>
  <c r="BW44" i="60"/>
  <c r="BP94" i="37" s="1"/>
  <c r="BW41" i="60"/>
  <c r="BP91" i="37" s="1"/>
  <c r="BW40" i="60"/>
  <c r="BP90" i="37" s="1"/>
  <c r="BW36" i="60"/>
  <c r="BP98" i="36" s="1"/>
  <c r="BW34" i="60"/>
  <c r="BP96" i="36" s="1"/>
  <c r="BW30" i="60"/>
  <c r="BP92" i="36" s="1"/>
  <c r="BW25" i="60"/>
  <c r="BP99" i="34" s="1"/>
  <c r="BW20" i="60"/>
  <c r="BP94" i="34" s="1"/>
  <c r="BW16" i="60"/>
  <c r="BP90" i="34" s="1"/>
  <c r="BW10" i="60"/>
  <c r="BP96" i="67" s="1"/>
  <c r="BW6" i="60"/>
  <c r="BP92" i="67" s="1"/>
  <c r="BW33" i="60"/>
  <c r="BP95" i="36" s="1"/>
  <c r="BW29" i="60"/>
  <c r="BP91" i="36" s="1"/>
  <c r="BW24" i="60"/>
  <c r="BP98" i="34" s="1"/>
  <c r="BW19" i="60"/>
  <c r="BP93" i="34" s="1"/>
  <c r="BW14" i="60"/>
  <c r="BP100" i="67" s="1"/>
  <c r="BW9" i="60"/>
  <c r="BP95" i="67" s="1"/>
  <c r="BW5" i="60"/>
  <c r="BP91" i="67" s="1"/>
  <c r="BO97" i="34"/>
  <c r="BO89" i="39"/>
  <c r="BO88" i="39" s="1"/>
  <c r="BO88" i="69"/>
  <c r="BO97" i="43"/>
  <c r="BO88" i="43" s="1"/>
  <c r="BO97" i="50"/>
  <c r="BO89" i="57"/>
  <c r="BO89" i="44"/>
  <c r="BO89" i="51"/>
  <c r="BO97" i="57"/>
  <c r="BN88" i="45"/>
  <c r="BO88" i="40" l="1"/>
  <c r="BO88" i="51"/>
  <c r="BO88" i="67"/>
  <c r="BO88" i="70"/>
  <c r="BO88" i="68"/>
  <c r="BO88" i="44"/>
  <c r="BO88" i="50"/>
  <c r="BQ66" i="84"/>
  <c r="BQ148" i="84" s="1"/>
  <c r="BQ211" i="84" s="1"/>
  <c r="BQ231" i="84" s="1"/>
  <c r="BQ6" i="83"/>
  <c r="BP97" i="34"/>
  <c r="BL216" i="84"/>
  <c r="BM212" i="84"/>
  <c r="BM215" i="84" s="1"/>
  <c r="BM197" i="84"/>
  <c r="BM198" i="84" s="1"/>
  <c r="BO154" i="84"/>
  <c r="BN156" i="84"/>
  <c r="BN151" i="84" s="1"/>
  <c r="BO88" i="38"/>
  <c r="CO71" i="82"/>
  <c r="CP72" i="82"/>
  <c r="BP89" i="52"/>
  <c r="BP97" i="57"/>
  <c r="BP89" i="55"/>
  <c r="BO88" i="55"/>
  <c r="BO88" i="46"/>
  <c r="BO88" i="54"/>
  <c r="BO88" i="49"/>
  <c r="BO88" i="42"/>
  <c r="BO88" i="36"/>
  <c r="BB120" i="84"/>
  <c r="BC118" i="84"/>
  <c r="BJ201" i="84"/>
  <c r="BK199" i="84"/>
  <c r="BD219" i="84"/>
  <c r="BE217" i="84"/>
  <c r="BP97" i="36"/>
  <c r="BP97" i="40"/>
  <c r="BP97" i="43"/>
  <c r="BP97" i="69"/>
  <c r="BP97" i="50"/>
  <c r="BP89" i="56"/>
  <c r="BP97" i="55"/>
  <c r="BO88" i="52"/>
  <c r="BP89" i="38"/>
  <c r="BP97" i="41"/>
  <c r="BP97" i="45"/>
  <c r="BP97" i="48"/>
  <c r="BO88" i="56"/>
  <c r="BO88" i="53"/>
  <c r="BO88" i="37"/>
  <c r="BO88" i="41"/>
  <c r="BP89" i="57"/>
  <c r="BO88" i="57"/>
  <c r="BP89" i="37"/>
  <c r="BP97" i="38"/>
  <c r="BQ6" i="70"/>
  <c r="BQ6" i="69"/>
  <c r="BQ6" i="68"/>
  <c r="BQ6" i="67"/>
  <c r="BQ6" i="58"/>
  <c r="BQ6" i="56"/>
  <c r="BQ6" i="57"/>
  <c r="BQ6" i="54"/>
  <c r="BQ6" i="55"/>
  <c r="BQ6" i="53"/>
  <c r="BQ6" i="52"/>
  <c r="BQ6" i="49"/>
  <c r="BQ6" i="50"/>
  <c r="BQ6" i="51"/>
  <c r="BQ6" i="45"/>
  <c r="BQ6" i="47"/>
  <c r="BQ6" i="48"/>
  <c r="BQ6" i="46"/>
  <c r="BQ6" i="44"/>
  <c r="BQ6" i="42"/>
  <c r="BQ6" i="41"/>
  <c r="BQ6" i="43"/>
  <c r="BQ6" i="40"/>
  <c r="BQ6" i="38"/>
  <c r="BQ6" i="36"/>
  <c r="BQ6" i="37"/>
  <c r="BX339" i="60"/>
  <c r="BQ98" i="58" s="1"/>
  <c r="BX334" i="60"/>
  <c r="BQ93" i="58" s="1"/>
  <c r="BX329" i="60"/>
  <c r="BQ100" i="57" s="1"/>
  <c r="BX324" i="60"/>
  <c r="BQ95" i="57" s="1"/>
  <c r="BQ6" i="39"/>
  <c r="BX341" i="60"/>
  <c r="BQ100" i="58" s="1"/>
  <c r="BX336" i="60"/>
  <c r="BQ95" i="58" s="1"/>
  <c r="BX332" i="60"/>
  <c r="BQ91" i="58" s="1"/>
  <c r="BX327" i="60"/>
  <c r="BQ98" i="57" s="1"/>
  <c r="BX337" i="60"/>
  <c r="BQ96" i="58" s="1"/>
  <c r="BX333" i="60"/>
  <c r="BQ92" i="58" s="1"/>
  <c r="BX328" i="60"/>
  <c r="BQ99" i="57" s="1"/>
  <c r="BX323" i="60"/>
  <c r="BQ94" i="57" s="1"/>
  <c r="BX319" i="60"/>
  <c r="BQ90" i="57" s="1"/>
  <c r="BX313" i="60"/>
  <c r="BQ96" i="56" s="1"/>
  <c r="BX309" i="60"/>
  <c r="BQ92" i="56" s="1"/>
  <c r="BX304" i="60"/>
  <c r="BQ99" i="55" s="1"/>
  <c r="BX299" i="60"/>
  <c r="BQ94" i="55" s="1"/>
  <c r="BX295" i="60"/>
  <c r="BQ90" i="55" s="1"/>
  <c r="BX289" i="60"/>
  <c r="BQ96" i="54" s="1"/>
  <c r="BX285" i="60"/>
  <c r="BQ92" i="54" s="1"/>
  <c r="BX280" i="60"/>
  <c r="BQ99" i="53" s="1"/>
  <c r="BX275" i="60"/>
  <c r="BQ94" i="53" s="1"/>
  <c r="BX271" i="60"/>
  <c r="BQ90" i="53" s="1"/>
  <c r="BX265" i="60"/>
  <c r="BQ96" i="70" s="1"/>
  <c r="BX261" i="60"/>
  <c r="BQ92" i="70" s="1"/>
  <c r="BX255" i="60"/>
  <c r="BQ99" i="52" s="1"/>
  <c r="BX250" i="60"/>
  <c r="BQ94" i="52" s="1"/>
  <c r="BX246" i="60"/>
  <c r="BQ90" i="52" s="1"/>
  <c r="BX240" i="60"/>
  <c r="BQ96" i="51" s="1"/>
  <c r="BX236" i="60"/>
  <c r="BQ92" i="51" s="1"/>
  <c r="BX231" i="60"/>
  <c r="BQ99" i="50" s="1"/>
  <c r="BX226" i="60"/>
  <c r="BQ94" i="50" s="1"/>
  <c r="BX222" i="60"/>
  <c r="BQ90" i="50" s="1"/>
  <c r="BX216" i="60"/>
  <c r="BQ96" i="49" s="1"/>
  <c r="BX212" i="60"/>
  <c r="BQ92" i="49" s="1"/>
  <c r="BX207" i="60"/>
  <c r="BQ99" i="48" s="1"/>
  <c r="BX202" i="60"/>
  <c r="BQ94" i="48" s="1"/>
  <c r="BX198" i="60"/>
  <c r="BQ90" i="48" s="1"/>
  <c r="BX192" i="60"/>
  <c r="BQ96" i="47" s="1"/>
  <c r="BX188" i="60"/>
  <c r="BQ92" i="47" s="1"/>
  <c r="BX183" i="60"/>
  <c r="BQ99" i="69" s="1"/>
  <c r="BX178" i="60"/>
  <c r="BQ94" i="69" s="1"/>
  <c r="BX174" i="60"/>
  <c r="BQ90" i="69" s="1"/>
  <c r="BX167" i="60"/>
  <c r="BQ96" i="46" s="1"/>
  <c r="BX163" i="60"/>
  <c r="BQ92" i="46" s="1"/>
  <c r="BX158" i="60"/>
  <c r="BQ99" i="45" s="1"/>
  <c r="BX153" i="60"/>
  <c r="BQ94" i="45" s="1"/>
  <c r="BX149" i="60"/>
  <c r="BQ90" i="45" s="1"/>
  <c r="BX143" i="60"/>
  <c r="BQ96" i="44" s="1"/>
  <c r="BX139" i="60"/>
  <c r="BQ92" i="44" s="1"/>
  <c r="BX134" i="60"/>
  <c r="BQ99" i="43" s="1"/>
  <c r="BX129" i="60"/>
  <c r="BQ94" i="43" s="1"/>
  <c r="BX125" i="60"/>
  <c r="BQ90" i="43" s="1"/>
  <c r="BX119" i="60"/>
  <c r="BQ96" i="42" s="1"/>
  <c r="BX115" i="60"/>
  <c r="BQ92" i="42" s="1"/>
  <c r="BX110" i="60"/>
  <c r="BQ99" i="41" s="1"/>
  <c r="BX105" i="60"/>
  <c r="BQ94" i="41" s="1"/>
  <c r="BX101" i="60"/>
  <c r="BQ90" i="41" s="1"/>
  <c r="BX95" i="60"/>
  <c r="BQ96" i="68" s="1"/>
  <c r="BX91" i="60"/>
  <c r="BQ92" i="68" s="1"/>
  <c r="BX85" i="60"/>
  <c r="BQ99" i="40" s="1"/>
  <c r="BX80" i="60"/>
  <c r="BQ94" i="40" s="1"/>
  <c r="BX76" i="60"/>
  <c r="BQ90" i="40" s="1"/>
  <c r="BX70" i="60"/>
  <c r="BQ96" i="39" s="1"/>
  <c r="BQ6" i="34"/>
  <c r="BX322" i="60"/>
  <c r="BQ93" i="57" s="1"/>
  <c r="BX317" i="60"/>
  <c r="BQ100" i="56" s="1"/>
  <c r="BX312" i="60"/>
  <c r="BQ95" i="56" s="1"/>
  <c r="BX308" i="60"/>
  <c r="BQ91" i="56" s="1"/>
  <c r="BX303" i="60"/>
  <c r="BQ98" i="55" s="1"/>
  <c r="BX298" i="60"/>
  <c r="BQ93" i="55" s="1"/>
  <c r="BX340" i="60"/>
  <c r="BQ99" i="58" s="1"/>
  <c r="BX335" i="60"/>
  <c r="BQ94" i="58" s="1"/>
  <c r="BX331" i="60"/>
  <c r="BQ90" i="58" s="1"/>
  <c r="BX325" i="60"/>
  <c r="BQ96" i="57" s="1"/>
  <c r="BX321" i="60"/>
  <c r="BQ92" i="57" s="1"/>
  <c r="BX316" i="60"/>
  <c r="BQ99" i="56" s="1"/>
  <c r="BX311" i="60"/>
  <c r="BQ94" i="56" s="1"/>
  <c r="BX307" i="60"/>
  <c r="BQ90" i="56" s="1"/>
  <c r="BX301" i="60"/>
  <c r="BQ96" i="55" s="1"/>
  <c r="BX297" i="60"/>
  <c r="BQ92" i="55" s="1"/>
  <c r="BX292" i="60"/>
  <c r="BQ99" i="54" s="1"/>
  <c r="BX287" i="60"/>
  <c r="BQ94" i="54" s="1"/>
  <c r="BX283" i="60"/>
  <c r="BQ90" i="54" s="1"/>
  <c r="BX277" i="60"/>
  <c r="BQ96" i="53" s="1"/>
  <c r="BX273" i="60"/>
  <c r="BQ92" i="53" s="1"/>
  <c r="BX268" i="60"/>
  <c r="BQ99" i="70" s="1"/>
  <c r="BX263" i="60"/>
  <c r="BQ94" i="70" s="1"/>
  <c r="BX259" i="60"/>
  <c r="BQ90" i="70" s="1"/>
  <c r="BX252" i="60"/>
  <c r="BQ96" i="52" s="1"/>
  <c r="BX248" i="60"/>
  <c r="BQ92" i="52" s="1"/>
  <c r="BX243" i="60"/>
  <c r="BQ99" i="51" s="1"/>
  <c r="BX238" i="60"/>
  <c r="BQ94" i="51" s="1"/>
  <c r="BX320" i="60"/>
  <c r="BQ91" i="57" s="1"/>
  <c r="BX315" i="60"/>
  <c r="BQ98" i="56" s="1"/>
  <c r="BX310" i="60"/>
  <c r="BQ93" i="56" s="1"/>
  <c r="BX305" i="60"/>
  <c r="BQ100" i="55" s="1"/>
  <c r="BX300" i="60"/>
  <c r="BQ95" i="55" s="1"/>
  <c r="BX296" i="60"/>
  <c r="BQ91" i="55" s="1"/>
  <c r="BX291" i="60"/>
  <c r="BQ98" i="54" s="1"/>
  <c r="BX286" i="60"/>
  <c r="BQ93" i="54" s="1"/>
  <c r="BX281" i="60"/>
  <c r="BQ100" i="53" s="1"/>
  <c r="BX276" i="60"/>
  <c r="BQ95" i="53" s="1"/>
  <c r="BX272" i="60"/>
  <c r="BQ91" i="53" s="1"/>
  <c r="BX267" i="60"/>
  <c r="BQ98" i="70" s="1"/>
  <c r="BX262" i="60"/>
  <c r="BQ93" i="70" s="1"/>
  <c r="BX256" i="60"/>
  <c r="BQ100" i="52" s="1"/>
  <c r="BX251" i="60"/>
  <c r="BQ95" i="52" s="1"/>
  <c r="BX247" i="60"/>
  <c r="BQ91" i="52" s="1"/>
  <c r="BX242" i="60"/>
  <c r="BQ98" i="51" s="1"/>
  <c r="BX237" i="60"/>
  <c r="BQ93" i="51" s="1"/>
  <c r="BX232" i="60"/>
  <c r="BQ100" i="50" s="1"/>
  <c r="BX227" i="60"/>
  <c r="BQ95" i="50" s="1"/>
  <c r="BX223" i="60"/>
  <c r="BQ91" i="50" s="1"/>
  <c r="BX218" i="60"/>
  <c r="BQ98" i="49" s="1"/>
  <c r="BX213" i="60"/>
  <c r="BQ93" i="49" s="1"/>
  <c r="BX208" i="60"/>
  <c r="BQ100" i="48" s="1"/>
  <c r="BX203" i="60"/>
  <c r="BQ95" i="48" s="1"/>
  <c r="BX199" i="60"/>
  <c r="BQ91" i="48" s="1"/>
  <c r="BX194" i="60"/>
  <c r="BQ98" i="47" s="1"/>
  <c r="BX189" i="60"/>
  <c r="BQ93" i="47" s="1"/>
  <c r="BX184" i="60"/>
  <c r="BQ100" i="69" s="1"/>
  <c r="BX179" i="60"/>
  <c r="BQ95" i="69" s="1"/>
  <c r="BX175" i="60"/>
  <c r="BQ91" i="69" s="1"/>
  <c r="BX169" i="60"/>
  <c r="BQ98" i="46" s="1"/>
  <c r="BX164" i="60"/>
  <c r="BQ93" i="46" s="1"/>
  <c r="BX159" i="60"/>
  <c r="BQ100" i="45" s="1"/>
  <c r="BX154" i="60"/>
  <c r="BQ95" i="45" s="1"/>
  <c r="BX150" i="60"/>
  <c r="BQ91" i="45" s="1"/>
  <c r="BX145" i="60"/>
  <c r="BQ98" i="44" s="1"/>
  <c r="BX140" i="60"/>
  <c r="BQ93" i="44" s="1"/>
  <c r="BX135" i="60"/>
  <c r="BQ100" i="43" s="1"/>
  <c r="BX130" i="60"/>
  <c r="BQ95" i="43" s="1"/>
  <c r="BX126" i="60"/>
  <c r="BQ91" i="43" s="1"/>
  <c r="BX121" i="60"/>
  <c r="BQ98" i="42" s="1"/>
  <c r="BX116" i="60"/>
  <c r="BQ93" i="42" s="1"/>
  <c r="BX111" i="60"/>
  <c r="BQ100" i="41" s="1"/>
  <c r="BX106" i="60"/>
  <c r="BQ95" i="41" s="1"/>
  <c r="BX102" i="60"/>
  <c r="BQ91" i="41" s="1"/>
  <c r="BX97" i="60"/>
  <c r="BQ98" i="68" s="1"/>
  <c r="BX92" i="60"/>
  <c r="BQ93" i="68" s="1"/>
  <c r="BX86" i="60"/>
  <c r="BQ100" i="40" s="1"/>
  <c r="BX81" i="60"/>
  <c r="BQ95" i="40" s="1"/>
  <c r="BX77" i="60"/>
  <c r="BQ91" i="40" s="1"/>
  <c r="BX72" i="60"/>
  <c r="BQ98" i="39" s="1"/>
  <c r="BX67" i="60"/>
  <c r="BQ93" i="39" s="1"/>
  <c r="BX62" i="60"/>
  <c r="BQ100" i="38" s="1"/>
  <c r="BX57" i="60"/>
  <c r="BQ95" i="38" s="1"/>
  <c r="BX53" i="60"/>
  <c r="BQ91" i="38" s="1"/>
  <c r="BX293" i="60"/>
  <c r="BQ100" i="54" s="1"/>
  <c r="BX288" i="60"/>
  <c r="BQ95" i="54" s="1"/>
  <c r="BX284" i="60"/>
  <c r="BQ91" i="54" s="1"/>
  <c r="BX279" i="60"/>
  <c r="BQ98" i="53" s="1"/>
  <c r="BX274" i="60"/>
  <c r="BQ93" i="53" s="1"/>
  <c r="BX269" i="60"/>
  <c r="BQ100" i="70" s="1"/>
  <c r="BX264" i="60"/>
  <c r="BQ95" i="70" s="1"/>
  <c r="BX260" i="60"/>
  <c r="BQ91" i="70" s="1"/>
  <c r="BX254" i="60"/>
  <c r="BQ98" i="52" s="1"/>
  <c r="BX249" i="60"/>
  <c r="BQ93" i="52" s="1"/>
  <c r="BX244" i="60"/>
  <c r="BQ100" i="51" s="1"/>
  <c r="BX239" i="60"/>
  <c r="BQ95" i="51" s="1"/>
  <c r="BX66" i="60"/>
  <c r="BQ92" i="39" s="1"/>
  <c r="BX61" i="60"/>
  <c r="BQ99" i="38" s="1"/>
  <c r="BX56" i="60"/>
  <c r="BQ94" i="38" s="1"/>
  <c r="BX52" i="60"/>
  <c r="BQ90" i="38" s="1"/>
  <c r="BX46" i="60"/>
  <c r="BQ96" i="37" s="1"/>
  <c r="BX42" i="60"/>
  <c r="BQ92" i="37" s="1"/>
  <c r="BX37" i="60"/>
  <c r="BQ99" i="36" s="1"/>
  <c r="BX234" i="60"/>
  <c r="BQ90" i="51" s="1"/>
  <c r="BX228" i="60"/>
  <c r="BQ96" i="50" s="1"/>
  <c r="BX224" i="60"/>
  <c r="BQ92" i="50" s="1"/>
  <c r="BX219" i="60"/>
  <c r="BQ99" i="49" s="1"/>
  <c r="BX214" i="60"/>
  <c r="BQ94" i="49" s="1"/>
  <c r="BX210" i="60"/>
  <c r="BQ90" i="49" s="1"/>
  <c r="BX204" i="60"/>
  <c r="BQ96" i="48" s="1"/>
  <c r="BX200" i="60"/>
  <c r="BQ92" i="48" s="1"/>
  <c r="BX195" i="60"/>
  <c r="BQ99" i="47" s="1"/>
  <c r="BX190" i="60"/>
  <c r="BQ94" i="47" s="1"/>
  <c r="BX186" i="60"/>
  <c r="BQ90" i="47" s="1"/>
  <c r="BX180" i="60"/>
  <c r="BQ96" i="69" s="1"/>
  <c r="BX176" i="60"/>
  <c r="BQ92" i="69" s="1"/>
  <c r="BX170" i="60"/>
  <c r="BQ99" i="46" s="1"/>
  <c r="BX165" i="60"/>
  <c r="BQ94" i="46" s="1"/>
  <c r="BX161" i="60"/>
  <c r="BQ90" i="46" s="1"/>
  <c r="BX155" i="60"/>
  <c r="BQ96" i="45" s="1"/>
  <c r="BX151" i="60"/>
  <c r="BQ92" i="45" s="1"/>
  <c r="BX146" i="60"/>
  <c r="BQ99" i="44" s="1"/>
  <c r="BX141" i="60"/>
  <c r="BQ94" i="44" s="1"/>
  <c r="BX137" i="60"/>
  <c r="BQ90" i="44" s="1"/>
  <c r="BX131" i="60"/>
  <c r="BQ96" i="43" s="1"/>
  <c r="BX127" i="60"/>
  <c r="BQ92" i="43" s="1"/>
  <c r="BX122" i="60"/>
  <c r="BQ99" i="42" s="1"/>
  <c r="BX117" i="60"/>
  <c r="BQ94" i="42" s="1"/>
  <c r="BX113" i="60"/>
  <c r="BQ90" i="42" s="1"/>
  <c r="BX107" i="60"/>
  <c r="BQ96" i="41" s="1"/>
  <c r="BX103" i="60"/>
  <c r="BQ92" i="41" s="1"/>
  <c r="BX98" i="60"/>
  <c r="BQ99" i="68" s="1"/>
  <c r="BX93" i="60"/>
  <c r="BQ94" i="68" s="1"/>
  <c r="BX89" i="60"/>
  <c r="BQ90" i="68" s="1"/>
  <c r="BX82" i="60"/>
  <c r="BQ96" i="40" s="1"/>
  <c r="BX78" i="60"/>
  <c r="BQ92" i="40" s="1"/>
  <c r="BX73" i="60"/>
  <c r="BQ99" i="39" s="1"/>
  <c r="BX65" i="60"/>
  <c r="BQ91" i="39" s="1"/>
  <c r="BX60" i="60"/>
  <c r="BQ98" i="38" s="1"/>
  <c r="BX55" i="60"/>
  <c r="BQ93" i="38" s="1"/>
  <c r="BX31" i="60"/>
  <c r="BQ93" i="36" s="1"/>
  <c r="BX26" i="60"/>
  <c r="BQ100" i="34" s="1"/>
  <c r="BX21" i="60"/>
  <c r="BQ95" i="34" s="1"/>
  <c r="BX17" i="60"/>
  <c r="BQ91" i="34" s="1"/>
  <c r="BX12" i="60"/>
  <c r="BQ98" i="67" s="1"/>
  <c r="BX7" i="60"/>
  <c r="BQ93" i="67" s="1"/>
  <c r="BX50" i="60"/>
  <c r="BQ100" i="37" s="1"/>
  <c r="BX49" i="60"/>
  <c r="BQ99" i="37" s="1"/>
  <c r="BX48" i="60"/>
  <c r="BQ98" i="37" s="1"/>
  <c r="BX45" i="60"/>
  <c r="BQ95" i="37" s="1"/>
  <c r="BX44" i="60"/>
  <c r="BQ94" i="37" s="1"/>
  <c r="BX43" i="60"/>
  <c r="BQ93" i="37" s="1"/>
  <c r="BX41" i="60"/>
  <c r="BQ91" i="37" s="1"/>
  <c r="BX40" i="60"/>
  <c r="BQ90" i="37" s="1"/>
  <c r="BX38" i="60"/>
  <c r="BQ100" i="36" s="1"/>
  <c r="BX36" i="60"/>
  <c r="BQ98" i="36" s="1"/>
  <c r="BX34" i="60"/>
  <c r="BQ96" i="36" s="1"/>
  <c r="BX30" i="60"/>
  <c r="BQ92" i="36" s="1"/>
  <c r="BX25" i="60"/>
  <c r="BQ99" i="34" s="1"/>
  <c r="BX20" i="60"/>
  <c r="BQ94" i="34" s="1"/>
  <c r="BX16" i="60"/>
  <c r="BQ90" i="34" s="1"/>
  <c r="BX10" i="60"/>
  <c r="BQ96" i="67" s="1"/>
  <c r="BX6" i="60"/>
  <c r="BQ92" i="67" s="1"/>
  <c r="BX33" i="60"/>
  <c r="BQ95" i="36" s="1"/>
  <c r="BX29" i="60"/>
  <c r="BQ91" i="36" s="1"/>
  <c r="BX24" i="60"/>
  <c r="BQ98" i="34" s="1"/>
  <c r="BX19" i="60"/>
  <c r="BQ93" i="34" s="1"/>
  <c r="BX14" i="60"/>
  <c r="BQ100" i="67" s="1"/>
  <c r="BX9" i="60"/>
  <c r="BQ95" i="67" s="1"/>
  <c r="BX5" i="60"/>
  <c r="BQ91" i="67" s="1"/>
  <c r="BX235" i="60"/>
  <c r="BQ91" i="51" s="1"/>
  <c r="BX230" i="60"/>
  <c r="BQ98" i="50" s="1"/>
  <c r="BX225" i="60"/>
  <c r="BQ93" i="50" s="1"/>
  <c r="BX220" i="60"/>
  <c r="BQ100" i="49" s="1"/>
  <c r="BX215" i="60"/>
  <c r="BQ95" i="49" s="1"/>
  <c r="BX211" i="60"/>
  <c r="BQ91" i="49" s="1"/>
  <c r="BX206" i="60"/>
  <c r="BQ98" i="48" s="1"/>
  <c r="BX201" i="60"/>
  <c r="BQ93" i="48" s="1"/>
  <c r="BX196" i="60"/>
  <c r="BQ100" i="47" s="1"/>
  <c r="BX191" i="60"/>
  <c r="BQ95" i="47" s="1"/>
  <c r="BX187" i="60"/>
  <c r="BQ91" i="47" s="1"/>
  <c r="BX182" i="60"/>
  <c r="BQ98" i="69" s="1"/>
  <c r="BX177" i="60"/>
  <c r="BQ93" i="69" s="1"/>
  <c r="BX171" i="60"/>
  <c r="BQ100" i="46" s="1"/>
  <c r="BX166" i="60"/>
  <c r="BQ95" i="46" s="1"/>
  <c r="BX162" i="60"/>
  <c r="BQ91" i="46" s="1"/>
  <c r="BX157" i="60"/>
  <c r="BQ98" i="45" s="1"/>
  <c r="BX152" i="60"/>
  <c r="BQ93" i="45" s="1"/>
  <c r="BX147" i="60"/>
  <c r="BQ100" i="44" s="1"/>
  <c r="BX142" i="60"/>
  <c r="BQ95" i="44" s="1"/>
  <c r="BX138" i="60"/>
  <c r="BQ91" i="44" s="1"/>
  <c r="BX133" i="60"/>
  <c r="BQ98" i="43" s="1"/>
  <c r="BX128" i="60"/>
  <c r="BQ93" i="43" s="1"/>
  <c r="BX123" i="60"/>
  <c r="BQ100" i="42" s="1"/>
  <c r="BX118" i="60"/>
  <c r="BQ95" i="42" s="1"/>
  <c r="BX114" i="60"/>
  <c r="BQ91" i="42" s="1"/>
  <c r="BX109" i="60"/>
  <c r="BQ98" i="41" s="1"/>
  <c r="BX104" i="60"/>
  <c r="BQ93" i="41" s="1"/>
  <c r="BX99" i="60"/>
  <c r="BQ100" i="68" s="1"/>
  <c r="BX94" i="60"/>
  <c r="BQ95" i="68" s="1"/>
  <c r="BX90" i="60"/>
  <c r="BQ91" i="68" s="1"/>
  <c r="BX84" i="60"/>
  <c r="BQ98" i="40" s="1"/>
  <c r="BX79" i="60"/>
  <c r="BQ93" i="40" s="1"/>
  <c r="BX74" i="60"/>
  <c r="BQ100" i="39" s="1"/>
  <c r="BX69" i="60"/>
  <c r="BQ95" i="39" s="1"/>
  <c r="BX68" i="60"/>
  <c r="BQ94" i="39" s="1"/>
  <c r="BX64" i="60"/>
  <c r="BQ90" i="39" s="1"/>
  <c r="BX58" i="60"/>
  <c r="BQ96" i="38" s="1"/>
  <c r="BX54" i="60"/>
  <c r="BQ92" i="38" s="1"/>
  <c r="BX32" i="60"/>
  <c r="BQ94" i="36" s="1"/>
  <c r="BX28" i="60"/>
  <c r="BQ90" i="36" s="1"/>
  <c r="BX22" i="60"/>
  <c r="BQ96" i="34" s="1"/>
  <c r="BX18" i="60"/>
  <c r="BQ92" i="34" s="1"/>
  <c r="BX13" i="60"/>
  <c r="BQ99" i="67" s="1"/>
  <c r="BX8" i="60"/>
  <c r="BQ94" i="67" s="1"/>
  <c r="BX4" i="60"/>
  <c r="BQ90" i="67" s="1"/>
  <c r="BY2" i="60"/>
  <c r="BP97" i="37"/>
  <c r="BP89" i="40"/>
  <c r="BP89" i="43"/>
  <c r="BP89" i="69"/>
  <c r="BP89" i="50"/>
  <c r="BP88" i="50" s="1"/>
  <c r="BP89" i="44"/>
  <c r="BP89" i="51"/>
  <c r="BP97" i="68"/>
  <c r="BP97" i="47"/>
  <c r="BP97" i="54"/>
  <c r="BT6" i="65"/>
  <c r="BS85" i="65"/>
  <c r="BP97" i="67"/>
  <c r="BP89" i="67"/>
  <c r="BP89" i="46"/>
  <c r="BP89" i="70"/>
  <c r="BP97" i="42"/>
  <c r="BP97" i="49"/>
  <c r="BP97" i="56"/>
  <c r="BP89" i="34"/>
  <c r="BP88" i="34" s="1"/>
  <c r="BP89" i="36"/>
  <c r="BP88" i="36" s="1"/>
  <c r="BP89" i="41"/>
  <c r="BP89" i="45"/>
  <c r="BP89" i="48"/>
  <c r="BP89" i="68"/>
  <c r="BP89" i="47"/>
  <c r="BP89" i="54"/>
  <c r="BP97" i="52"/>
  <c r="BP88" i="52" s="1"/>
  <c r="BP97" i="58"/>
  <c r="BP97" i="44"/>
  <c r="BP97" i="51"/>
  <c r="BP89" i="58"/>
  <c r="BO88" i="58"/>
  <c r="BT85" i="77"/>
  <c r="BU6" i="77"/>
  <c r="BR31" i="82"/>
  <c r="BR43" i="82" s="1"/>
  <c r="BR76" i="82" s="1"/>
  <c r="BR123" i="82" s="1"/>
  <c r="BR170" i="82" s="1"/>
  <c r="BR180" i="82" s="1"/>
  <c r="BP89" i="53"/>
  <c r="BP89" i="39"/>
  <c r="BP89" i="42"/>
  <c r="BP89" i="49"/>
  <c r="BP97" i="53"/>
  <c r="BP97" i="39"/>
  <c r="BP97" i="46"/>
  <c r="BP97" i="70"/>
  <c r="BO88" i="34"/>
  <c r="BT6" i="76"/>
  <c r="BS90" i="76"/>
  <c r="BR34" i="83"/>
  <c r="BO88" i="48"/>
  <c r="BS90" i="62"/>
  <c r="BT6" i="62"/>
  <c r="BP88" i="57" l="1"/>
  <c r="BP88" i="45"/>
  <c r="BP88" i="43"/>
  <c r="BP88" i="48"/>
  <c r="BQ97" i="40"/>
  <c r="BP88" i="69"/>
  <c r="BQ97" i="56"/>
  <c r="BP88" i="49"/>
  <c r="BQ97" i="52"/>
  <c r="BP88" i="41"/>
  <c r="BQ97" i="53"/>
  <c r="BP88" i="56"/>
  <c r="BP88" i="40"/>
  <c r="BQ97" i="45"/>
  <c r="BR66" i="84"/>
  <c r="BR148" i="84" s="1"/>
  <c r="BR211" i="84" s="1"/>
  <c r="BR231" i="84" s="1"/>
  <c r="BR6" i="83"/>
  <c r="BM216" i="84"/>
  <c r="BN197" i="84"/>
  <c r="BN198" i="84" s="1"/>
  <c r="BN212" i="84"/>
  <c r="BN215" i="84" s="1"/>
  <c r="BP154" i="84"/>
  <c r="BO156" i="84"/>
  <c r="BO151" i="84" s="1"/>
  <c r="CP71" i="82"/>
  <c r="CQ72" i="82"/>
  <c r="BQ97" i="34"/>
  <c r="BP88" i="54"/>
  <c r="BQ97" i="48"/>
  <c r="BQ97" i="50"/>
  <c r="BP88" i="38"/>
  <c r="BP88" i="58"/>
  <c r="BP88" i="68"/>
  <c r="BP88" i="55"/>
  <c r="BQ97" i="69"/>
  <c r="BQ97" i="43"/>
  <c r="BQ97" i="41"/>
  <c r="BQ97" i="38"/>
  <c r="BQ97" i="37"/>
  <c r="BE219" i="84"/>
  <c r="BF217" i="84"/>
  <c r="BK201" i="84"/>
  <c r="BL199" i="84"/>
  <c r="BC120" i="84"/>
  <c r="BD118" i="84"/>
  <c r="BP88" i="47"/>
  <c r="BP88" i="67"/>
  <c r="BP88" i="51"/>
  <c r="BQ89" i="67"/>
  <c r="BQ97" i="36"/>
  <c r="BQ89" i="37"/>
  <c r="BP88" i="39"/>
  <c r="BT90" i="62"/>
  <c r="BU6" i="62"/>
  <c r="BP88" i="53"/>
  <c r="BS31" i="82"/>
  <c r="BS43" i="82" s="1"/>
  <c r="BS76" i="82" s="1"/>
  <c r="BS123" i="82" s="1"/>
  <c r="BS170" i="82" s="1"/>
  <c r="BS180" i="82" s="1"/>
  <c r="BU85" i="77"/>
  <c r="BV6" i="77"/>
  <c r="BP88" i="46"/>
  <c r="BR6" i="70"/>
  <c r="BR6" i="69"/>
  <c r="BR6" i="68"/>
  <c r="BR6" i="67"/>
  <c r="BR6" i="58"/>
  <c r="BR6" i="56"/>
  <c r="BR6" i="57"/>
  <c r="BR6" i="55"/>
  <c r="BR6" i="53"/>
  <c r="BR6" i="52"/>
  <c r="BR6" i="54"/>
  <c r="BR6" i="50"/>
  <c r="BR6" i="51"/>
  <c r="BR6" i="49"/>
  <c r="BR6" i="47"/>
  <c r="BR6" i="43"/>
  <c r="BR6" i="48"/>
  <c r="BR6" i="45"/>
  <c r="BR6" i="42"/>
  <c r="BR6" i="41"/>
  <c r="BR6" i="44"/>
  <c r="BR6" i="46"/>
  <c r="BR6" i="37"/>
  <c r="BR6" i="39"/>
  <c r="BR6" i="34"/>
  <c r="BY337" i="60"/>
  <c r="BR96" i="58" s="1"/>
  <c r="BY333" i="60"/>
  <c r="BR92" i="58" s="1"/>
  <c r="BY328" i="60"/>
  <c r="BR99" i="57" s="1"/>
  <c r="BR6" i="40"/>
  <c r="BR6" i="38"/>
  <c r="BR6" i="36"/>
  <c r="BY340" i="60"/>
  <c r="BR99" i="58" s="1"/>
  <c r="BY335" i="60"/>
  <c r="BR94" i="58" s="1"/>
  <c r="BY331" i="60"/>
  <c r="BR90" i="58" s="1"/>
  <c r="BY325" i="60"/>
  <c r="BR96" i="57" s="1"/>
  <c r="BY339" i="60"/>
  <c r="BR98" i="58" s="1"/>
  <c r="BY334" i="60"/>
  <c r="BR93" i="58" s="1"/>
  <c r="BY329" i="60"/>
  <c r="BR100" i="57" s="1"/>
  <c r="BY324" i="60"/>
  <c r="BR95" i="57" s="1"/>
  <c r="BY322" i="60"/>
  <c r="BR93" i="57" s="1"/>
  <c r="BY317" i="60"/>
  <c r="BR100" i="56" s="1"/>
  <c r="BY312" i="60"/>
  <c r="BR95" i="56" s="1"/>
  <c r="BY308" i="60"/>
  <c r="BR91" i="56" s="1"/>
  <c r="BY303" i="60"/>
  <c r="BR98" i="55" s="1"/>
  <c r="BY298" i="60"/>
  <c r="BR93" i="55" s="1"/>
  <c r="BY293" i="60"/>
  <c r="BR100" i="54" s="1"/>
  <c r="BY288" i="60"/>
  <c r="BR95" i="54" s="1"/>
  <c r="BY284" i="60"/>
  <c r="BR91" i="54" s="1"/>
  <c r="BY279" i="60"/>
  <c r="BR98" i="53" s="1"/>
  <c r="BY274" i="60"/>
  <c r="BR93" i="53" s="1"/>
  <c r="BY269" i="60"/>
  <c r="BR100" i="70" s="1"/>
  <c r="BY264" i="60"/>
  <c r="BR95" i="70" s="1"/>
  <c r="BY260" i="60"/>
  <c r="BR91" i="70" s="1"/>
  <c r="BY254" i="60"/>
  <c r="BR98" i="52" s="1"/>
  <c r="BY249" i="60"/>
  <c r="BR93" i="52" s="1"/>
  <c r="BY244" i="60"/>
  <c r="BR100" i="51" s="1"/>
  <c r="BY239" i="60"/>
  <c r="BR95" i="51" s="1"/>
  <c r="BY235" i="60"/>
  <c r="BR91" i="51" s="1"/>
  <c r="BY230" i="60"/>
  <c r="BR98" i="50" s="1"/>
  <c r="BY225" i="60"/>
  <c r="BR93" i="50" s="1"/>
  <c r="BY220" i="60"/>
  <c r="BR100" i="49" s="1"/>
  <c r="BY215" i="60"/>
  <c r="BR95" i="49" s="1"/>
  <c r="BY211" i="60"/>
  <c r="BR91" i="49" s="1"/>
  <c r="BY206" i="60"/>
  <c r="BR98" i="48" s="1"/>
  <c r="BY201" i="60"/>
  <c r="BR93" i="48" s="1"/>
  <c r="BY196" i="60"/>
  <c r="BR100" i="47" s="1"/>
  <c r="BY191" i="60"/>
  <c r="BR95" i="47" s="1"/>
  <c r="BY187" i="60"/>
  <c r="BR91" i="47" s="1"/>
  <c r="BY182" i="60"/>
  <c r="BR98" i="69" s="1"/>
  <c r="BY177" i="60"/>
  <c r="BR93" i="69" s="1"/>
  <c r="BY171" i="60"/>
  <c r="BR100" i="46" s="1"/>
  <c r="BY166" i="60"/>
  <c r="BR95" i="46" s="1"/>
  <c r="BY162" i="60"/>
  <c r="BR91" i="46" s="1"/>
  <c r="BY157" i="60"/>
  <c r="BR98" i="45" s="1"/>
  <c r="BY152" i="60"/>
  <c r="BR93" i="45" s="1"/>
  <c r="BY147" i="60"/>
  <c r="BR100" i="44" s="1"/>
  <c r="BY142" i="60"/>
  <c r="BR95" i="44" s="1"/>
  <c r="BY138" i="60"/>
  <c r="BR91" i="44" s="1"/>
  <c r="BY133" i="60"/>
  <c r="BR98" i="43" s="1"/>
  <c r="BY128" i="60"/>
  <c r="BR93" i="43" s="1"/>
  <c r="BY123" i="60"/>
  <c r="BR100" i="42" s="1"/>
  <c r="BY118" i="60"/>
  <c r="BR95" i="42" s="1"/>
  <c r="BY114" i="60"/>
  <c r="BR91" i="42" s="1"/>
  <c r="BY109" i="60"/>
  <c r="BR98" i="41" s="1"/>
  <c r="BY104" i="60"/>
  <c r="BR93" i="41" s="1"/>
  <c r="BY99" i="60"/>
  <c r="BR100" i="68" s="1"/>
  <c r="BY94" i="60"/>
  <c r="BR95" i="68" s="1"/>
  <c r="BY90" i="60"/>
  <c r="BR91" i="68" s="1"/>
  <c r="BY84" i="60"/>
  <c r="BR98" i="40" s="1"/>
  <c r="BY79" i="60"/>
  <c r="BR93" i="40" s="1"/>
  <c r="BY74" i="60"/>
  <c r="BR100" i="39" s="1"/>
  <c r="BY69" i="60"/>
  <c r="BR95" i="39" s="1"/>
  <c r="BY321" i="60"/>
  <c r="BR92" i="57" s="1"/>
  <c r="BY316" i="60"/>
  <c r="BR99" i="56" s="1"/>
  <c r="BY311" i="60"/>
  <c r="BR94" i="56" s="1"/>
  <c r="BY307" i="60"/>
  <c r="BR90" i="56" s="1"/>
  <c r="BY301" i="60"/>
  <c r="BR96" i="55" s="1"/>
  <c r="BY341" i="60"/>
  <c r="BR100" i="58" s="1"/>
  <c r="BY336" i="60"/>
  <c r="BR95" i="58" s="1"/>
  <c r="BY332" i="60"/>
  <c r="BR91" i="58" s="1"/>
  <c r="BY327" i="60"/>
  <c r="BR98" i="57" s="1"/>
  <c r="BY320" i="60"/>
  <c r="BR91" i="57" s="1"/>
  <c r="BY315" i="60"/>
  <c r="BR98" i="56" s="1"/>
  <c r="BY310" i="60"/>
  <c r="BR93" i="56" s="1"/>
  <c r="BY305" i="60"/>
  <c r="BR100" i="55" s="1"/>
  <c r="BY300" i="60"/>
  <c r="BR95" i="55" s="1"/>
  <c r="BY296" i="60"/>
  <c r="BR91" i="55" s="1"/>
  <c r="BY291" i="60"/>
  <c r="BR98" i="54" s="1"/>
  <c r="BY286" i="60"/>
  <c r="BR93" i="54" s="1"/>
  <c r="BY281" i="60"/>
  <c r="BR100" i="53" s="1"/>
  <c r="BY276" i="60"/>
  <c r="BR95" i="53" s="1"/>
  <c r="BY272" i="60"/>
  <c r="BR91" i="53" s="1"/>
  <c r="BY267" i="60"/>
  <c r="BR98" i="70" s="1"/>
  <c r="BY262" i="60"/>
  <c r="BR93" i="70" s="1"/>
  <c r="BY256" i="60"/>
  <c r="BR100" i="52" s="1"/>
  <c r="BY251" i="60"/>
  <c r="BR95" i="52" s="1"/>
  <c r="BY247" i="60"/>
  <c r="BR91" i="52" s="1"/>
  <c r="BY242" i="60"/>
  <c r="BR98" i="51" s="1"/>
  <c r="BY237" i="60"/>
  <c r="BR93" i="51" s="1"/>
  <c r="BY323" i="60"/>
  <c r="BR94" i="57" s="1"/>
  <c r="BY319" i="60"/>
  <c r="BR90" i="57" s="1"/>
  <c r="BY313" i="60"/>
  <c r="BR96" i="56" s="1"/>
  <c r="BY309" i="60"/>
  <c r="BR92" i="56" s="1"/>
  <c r="BY304" i="60"/>
  <c r="BR99" i="55" s="1"/>
  <c r="BY299" i="60"/>
  <c r="BR94" i="55" s="1"/>
  <c r="BY295" i="60"/>
  <c r="BR90" i="55" s="1"/>
  <c r="BY289" i="60"/>
  <c r="BR96" i="54" s="1"/>
  <c r="BY285" i="60"/>
  <c r="BR92" i="54" s="1"/>
  <c r="BY280" i="60"/>
  <c r="BR99" i="53" s="1"/>
  <c r="BY275" i="60"/>
  <c r="BR94" i="53" s="1"/>
  <c r="BY271" i="60"/>
  <c r="BR90" i="53" s="1"/>
  <c r="BY265" i="60"/>
  <c r="BR96" i="70" s="1"/>
  <c r="BY261" i="60"/>
  <c r="BR92" i="70" s="1"/>
  <c r="BY255" i="60"/>
  <c r="BR99" i="52" s="1"/>
  <c r="BY250" i="60"/>
  <c r="BR94" i="52" s="1"/>
  <c r="BY246" i="60"/>
  <c r="BR90" i="52" s="1"/>
  <c r="BY240" i="60"/>
  <c r="BR96" i="51" s="1"/>
  <c r="BY236" i="60"/>
  <c r="BR92" i="51" s="1"/>
  <c r="BY231" i="60"/>
  <c r="BR99" i="50" s="1"/>
  <c r="BY226" i="60"/>
  <c r="BR94" i="50" s="1"/>
  <c r="BY222" i="60"/>
  <c r="BR90" i="50" s="1"/>
  <c r="BY216" i="60"/>
  <c r="BR96" i="49" s="1"/>
  <c r="BY212" i="60"/>
  <c r="BR92" i="49" s="1"/>
  <c r="BY207" i="60"/>
  <c r="BR99" i="48" s="1"/>
  <c r="BY202" i="60"/>
  <c r="BR94" i="48" s="1"/>
  <c r="BY198" i="60"/>
  <c r="BR90" i="48" s="1"/>
  <c r="BY192" i="60"/>
  <c r="BR96" i="47" s="1"/>
  <c r="BY188" i="60"/>
  <c r="BR92" i="47" s="1"/>
  <c r="BY183" i="60"/>
  <c r="BR99" i="69" s="1"/>
  <c r="BY178" i="60"/>
  <c r="BR94" i="69" s="1"/>
  <c r="BY174" i="60"/>
  <c r="BR90" i="69" s="1"/>
  <c r="BY167" i="60"/>
  <c r="BR96" i="46" s="1"/>
  <c r="BY163" i="60"/>
  <c r="BR92" i="46" s="1"/>
  <c r="BY158" i="60"/>
  <c r="BR99" i="45" s="1"/>
  <c r="BY153" i="60"/>
  <c r="BR94" i="45" s="1"/>
  <c r="BY149" i="60"/>
  <c r="BR90" i="45" s="1"/>
  <c r="BY143" i="60"/>
  <c r="BR96" i="44" s="1"/>
  <c r="BY139" i="60"/>
  <c r="BR92" i="44" s="1"/>
  <c r="BY134" i="60"/>
  <c r="BR99" i="43" s="1"/>
  <c r="BY129" i="60"/>
  <c r="BR94" i="43" s="1"/>
  <c r="BY125" i="60"/>
  <c r="BR90" i="43" s="1"/>
  <c r="BY119" i="60"/>
  <c r="BR96" i="42" s="1"/>
  <c r="BY115" i="60"/>
  <c r="BR92" i="42" s="1"/>
  <c r="BY110" i="60"/>
  <c r="BR99" i="41" s="1"/>
  <c r="BY105" i="60"/>
  <c r="BR94" i="41" s="1"/>
  <c r="BY101" i="60"/>
  <c r="BR90" i="41" s="1"/>
  <c r="BY95" i="60"/>
  <c r="BR96" i="68" s="1"/>
  <c r="BY91" i="60"/>
  <c r="BR92" i="68" s="1"/>
  <c r="BY85" i="60"/>
  <c r="BR99" i="40" s="1"/>
  <c r="BY80" i="60"/>
  <c r="BR94" i="40" s="1"/>
  <c r="BY76" i="60"/>
  <c r="BR90" i="40" s="1"/>
  <c r="BY70" i="60"/>
  <c r="BR96" i="39" s="1"/>
  <c r="BY232" i="60"/>
  <c r="BR100" i="50" s="1"/>
  <c r="BY227" i="60"/>
  <c r="BR95" i="50" s="1"/>
  <c r="BY223" i="60"/>
  <c r="BR91" i="50" s="1"/>
  <c r="BY218" i="60"/>
  <c r="BR98" i="49" s="1"/>
  <c r="BY213" i="60"/>
  <c r="BR93" i="49" s="1"/>
  <c r="BY208" i="60"/>
  <c r="BR100" i="48" s="1"/>
  <c r="BY203" i="60"/>
  <c r="BR95" i="48" s="1"/>
  <c r="BY199" i="60"/>
  <c r="BR91" i="48" s="1"/>
  <c r="BY194" i="60"/>
  <c r="BR98" i="47" s="1"/>
  <c r="BY189" i="60"/>
  <c r="BR93" i="47" s="1"/>
  <c r="BY184" i="60"/>
  <c r="BR100" i="69" s="1"/>
  <c r="BY179" i="60"/>
  <c r="BR95" i="69" s="1"/>
  <c r="BY175" i="60"/>
  <c r="BR91" i="69" s="1"/>
  <c r="BY169" i="60"/>
  <c r="BR98" i="46" s="1"/>
  <c r="BY164" i="60"/>
  <c r="BR93" i="46" s="1"/>
  <c r="BY159" i="60"/>
  <c r="BR100" i="45" s="1"/>
  <c r="BY154" i="60"/>
  <c r="BR95" i="45" s="1"/>
  <c r="BY150" i="60"/>
  <c r="BR91" i="45" s="1"/>
  <c r="BY145" i="60"/>
  <c r="BR98" i="44" s="1"/>
  <c r="BY140" i="60"/>
  <c r="BR93" i="44" s="1"/>
  <c r="BY135" i="60"/>
  <c r="BR100" i="43" s="1"/>
  <c r="BY130" i="60"/>
  <c r="BR95" i="43" s="1"/>
  <c r="BY126" i="60"/>
  <c r="BR91" i="43" s="1"/>
  <c r="BY121" i="60"/>
  <c r="BR98" i="42" s="1"/>
  <c r="BY116" i="60"/>
  <c r="BR93" i="42" s="1"/>
  <c r="BY111" i="60"/>
  <c r="BR100" i="41" s="1"/>
  <c r="BY106" i="60"/>
  <c r="BR95" i="41" s="1"/>
  <c r="BY102" i="60"/>
  <c r="BR91" i="41" s="1"/>
  <c r="BY97" i="60"/>
  <c r="BR98" i="68" s="1"/>
  <c r="BY92" i="60"/>
  <c r="BR93" i="68" s="1"/>
  <c r="BY86" i="60"/>
  <c r="BR100" i="40" s="1"/>
  <c r="BY81" i="60"/>
  <c r="BR95" i="40" s="1"/>
  <c r="BY77" i="60"/>
  <c r="BR91" i="40" s="1"/>
  <c r="BY72" i="60"/>
  <c r="BR98" i="39" s="1"/>
  <c r="BY66" i="60"/>
  <c r="BR92" i="39" s="1"/>
  <c r="BY61" i="60"/>
  <c r="BR99" i="38" s="1"/>
  <c r="BY56" i="60"/>
  <c r="BR94" i="38" s="1"/>
  <c r="BY234" i="60"/>
  <c r="BR90" i="51" s="1"/>
  <c r="BY228" i="60"/>
  <c r="BR96" i="50" s="1"/>
  <c r="BY224" i="60"/>
  <c r="BR92" i="50" s="1"/>
  <c r="BY219" i="60"/>
  <c r="BR99" i="49" s="1"/>
  <c r="BY214" i="60"/>
  <c r="BR94" i="49" s="1"/>
  <c r="BY210" i="60"/>
  <c r="BR90" i="49" s="1"/>
  <c r="BY204" i="60"/>
  <c r="BR96" i="48" s="1"/>
  <c r="BY200" i="60"/>
  <c r="BR92" i="48" s="1"/>
  <c r="BY195" i="60"/>
  <c r="BR99" i="47" s="1"/>
  <c r="BY190" i="60"/>
  <c r="BR94" i="47" s="1"/>
  <c r="BY186" i="60"/>
  <c r="BR90" i="47" s="1"/>
  <c r="BY180" i="60"/>
  <c r="BR96" i="69" s="1"/>
  <c r="BY176" i="60"/>
  <c r="BR92" i="69" s="1"/>
  <c r="BY170" i="60"/>
  <c r="BR99" i="46" s="1"/>
  <c r="BY165" i="60"/>
  <c r="BR94" i="46" s="1"/>
  <c r="BY161" i="60"/>
  <c r="BR90" i="46" s="1"/>
  <c r="BY155" i="60"/>
  <c r="BR96" i="45" s="1"/>
  <c r="BY151" i="60"/>
  <c r="BR92" i="45" s="1"/>
  <c r="BY146" i="60"/>
  <c r="BR99" i="44" s="1"/>
  <c r="BY141" i="60"/>
  <c r="BR94" i="44" s="1"/>
  <c r="BY137" i="60"/>
  <c r="BR90" i="44" s="1"/>
  <c r="BY131" i="60"/>
  <c r="BR96" i="43" s="1"/>
  <c r="BY127" i="60"/>
  <c r="BR92" i="43" s="1"/>
  <c r="BY122" i="60"/>
  <c r="BR99" i="42" s="1"/>
  <c r="BY117" i="60"/>
  <c r="BR94" i="42" s="1"/>
  <c r="BY113" i="60"/>
  <c r="BR90" i="42" s="1"/>
  <c r="BY107" i="60"/>
  <c r="BR96" i="41" s="1"/>
  <c r="BY103" i="60"/>
  <c r="BR92" i="41" s="1"/>
  <c r="BY98" i="60"/>
  <c r="BR99" i="68" s="1"/>
  <c r="BY93" i="60"/>
  <c r="BR94" i="68" s="1"/>
  <c r="BY89" i="60"/>
  <c r="BR90" i="68" s="1"/>
  <c r="BY82" i="60"/>
  <c r="BR96" i="40" s="1"/>
  <c r="BY78" i="60"/>
  <c r="BR92" i="40" s="1"/>
  <c r="BY73" i="60"/>
  <c r="BR99" i="39" s="1"/>
  <c r="BY65" i="60"/>
  <c r="BR91" i="39" s="1"/>
  <c r="BY60" i="60"/>
  <c r="BR98" i="38" s="1"/>
  <c r="BY55" i="60"/>
  <c r="BR93" i="38" s="1"/>
  <c r="BY50" i="60"/>
  <c r="BR100" i="37" s="1"/>
  <c r="BY45" i="60"/>
  <c r="BR95" i="37" s="1"/>
  <c r="BY41" i="60"/>
  <c r="BR91" i="37" s="1"/>
  <c r="BY36" i="60"/>
  <c r="BR98" i="36" s="1"/>
  <c r="BY292" i="60"/>
  <c r="BR99" i="54" s="1"/>
  <c r="BY283" i="60"/>
  <c r="BR90" i="54" s="1"/>
  <c r="BY273" i="60"/>
  <c r="BR92" i="53" s="1"/>
  <c r="BY263" i="60"/>
  <c r="BR94" i="70" s="1"/>
  <c r="BY252" i="60"/>
  <c r="BR96" i="52" s="1"/>
  <c r="BY243" i="60"/>
  <c r="BR99" i="51" s="1"/>
  <c r="BY52" i="60"/>
  <c r="BR90" i="38" s="1"/>
  <c r="BY49" i="60"/>
  <c r="BR99" i="37" s="1"/>
  <c r="BY48" i="60"/>
  <c r="BR98" i="37" s="1"/>
  <c r="BY46" i="60"/>
  <c r="BR96" i="37" s="1"/>
  <c r="BY44" i="60"/>
  <c r="BR94" i="37" s="1"/>
  <c r="BY43" i="60"/>
  <c r="BR93" i="37" s="1"/>
  <c r="BY42" i="60"/>
  <c r="BR92" i="37" s="1"/>
  <c r="BY40" i="60"/>
  <c r="BR90" i="37" s="1"/>
  <c r="BY38" i="60"/>
  <c r="BR100" i="36" s="1"/>
  <c r="BY37" i="60"/>
  <c r="BR99" i="36" s="1"/>
  <c r="BY34" i="60"/>
  <c r="BR96" i="36" s="1"/>
  <c r="BY30" i="60"/>
  <c r="BR92" i="36" s="1"/>
  <c r="BY25" i="60"/>
  <c r="BR99" i="34" s="1"/>
  <c r="BY20" i="60"/>
  <c r="BR94" i="34" s="1"/>
  <c r="BY16" i="60"/>
  <c r="BR90" i="34" s="1"/>
  <c r="BY10" i="60"/>
  <c r="BR96" i="67" s="1"/>
  <c r="BY6" i="60"/>
  <c r="BR92" i="67" s="1"/>
  <c r="BY67" i="60"/>
  <c r="BR93" i="39" s="1"/>
  <c r="BY62" i="60"/>
  <c r="BR100" i="38" s="1"/>
  <c r="BY57" i="60"/>
  <c r="BR95" i="38" s="1"/>
  <c r="BY53" i="60"/>
  <c r="BR91" i="38" s="1"/>
  <c r="BY33" i="60"/>
  <c r="BR95" i="36" s="1"/>
  <c r="BY29" i="60"/>
  <c r="BR91" i="36" s="1"/>
  <c r="BY24" i="60"/>
  <c r="BR98" i="34" s="1"/>
  <c r="BY19" i="60"/>
  <c r="BR93" i="34" s="1"/>
  <c r="BY14" i="60"/>
  <c r="BR100" i="67" s="1"/>
  <c r="BY9" i="60"/>
  <c r="BR95" i="67" s="1"/>
  <c r="BY5" i="60"/>
  <c r="BR91" i="67" s="1"/>
  <c r="BY297" i="60"/>
  <c r="BR92" i="55" s="1"/>
  <c r="BY287" i="60"/>
  <c r="BR94" i="54" s="1"/>
  <c r="BY277" i="60"/>
  <c r="BR96" i="53" s="1"/>
  <c r="BY268" i="60"/>
  <c r="BR99" i="70" s="1"/>
  <c r="BY259" i="60"/>
  <c r="BR90" i="70" s="1"/>
  <c r="BY248" i="60"/>
  <c r="BR92" i="52" s="1"/>
  <c r="BY238" i="60"/>
  <c r="BR94" i="51" s="1"/>
  <c r="BY68" i="60"/>
  <c r="BR94" i="39" s="1"/>
  <c r="BY64" i="60"/>
  <c r="BR90" i="39" s="1"/>
  <c r="BY58" i="60"/>
  <c r="BR96" i="38" s="1"/>
  <c r="BY54" i="60"/>
  <c r="BR92" i="38" s="1"/>
  <c r="BY32" i="60"/>
  <c r="BR94" i="36" s="1"/>
  <c r="BY28" i="60"/>
  <c r="BR90" i="36" s="1"/>
  <c r="BY22" i="60"/>
  <c r="BR96" i="34" s="1"/>
  <c r="BY18" i="60"/>
  <c r="BR92" i="34" s="1"/>
  <c r="BY13" i="60"/>
  <c r="BR99" i="67" s="1"/>
  <c r="BY8" i="60"/>
  <c r="BR94" i="67" s="1"/>
  <c r="BY4" i="60"/>
  <c r="BR90" i="67" s="1"/>
  <c r="BZ2" i="60"/>
  <c r="BY31" i="60"/>
  <c r="BR93" i="36" s="1"/>
  <c r="BY26" i="60"/>
  <c r="BR100" i="34" s="1"/>
  <c r="BY21" i="60"/>
  <c r="BR95" i="34" s="1"/>
  <c r="BY17" i="60"/>
  <c r="BR91" i="34" s="1"/>
  <c r="BY12" i="60"/>
  <c r="BR98" i="67" s="1"/>
  <c r="BY7" i="60"/>
  <c r="BR93" i="67" s="1"/>
  <c r="BQ89" i="34"/>
  <c r="BQ97" i="67"/>
  <c r="BQ89" i="42"/>
  <c r="BQ89" i="49"/>
  <c r="BQ97" i="44"/>
  <c r="BQ97" i="51"/>
  <c r="BQ89" i="58"/>
  <c r="BQ97" i="55"/>
  <c r="BQ89" i="41"/>
  <c r="BQ88" i="41" s="1"/>
  <c r="BQ89" i="48"/>
  <c r="BQ89" i="55"/>
  <c r="BT85" i="65"/>
  <c r="BU6" i="65"/>
  <c r="BQ89" i="44"/>
  <c r="BQ89" i="51"/>
  <c r="BQ89" i="38"/>
  <c r="BQ97" i="39"/>
  <c r="BQ97" i="46"/>
  <c r="BQ97" i="70"/>
  <c r="BQ89" i="70"/>
  <c r="BQ89" i="43"/>
  <c r="BQ88" i="43" s="1"/>
  <c r="BQ89" i="50"/>
  <c r="BQ88" i="50" s="1"/>
  <c r="BQ89" i="57"/>
  <c r="BU6" i="76"/>
  <c r="BT90" i="76"/>
  <c r="BS34" i="83"/>
  <c r="BP88" i="42"/>
  <c r="BP88" i="44"/>
  <c r="BQ89" i="36"/>
  <c r="BQ89" i="39"/>
  <c r="BQ89" i="46"/>
  <c r="BQ97" i="68"/>
  <c r="BQ97" i="47"/>
  <c r="BQ97" i="54"/>
  <c r="BQ89" i="54"/>
  <c r="BQ89" i="45"/>
  <c r="BQ88" i="45" s="1"/>
  <c r="BQ89" i="52"/>
  <c r="BQ88" i="52" s="1"/>
  <c r="BQ97" i="57"/>
  <c r="BQ97" i="58"/>
  <c r="BP88" i="37"/>
  <c r="BP88" i="70"/>
  <c r="BQ89" i="68"/>
  <c r="BQ89" i="47"/>
  <c r="BQ97" i="42"/>
  <c r="BQ97" i="49"/>
  <c r="BQ89" i="56"/>
  <c r="BQ88" i="56" s="1"/>
  <c r="BQ89" i="40"/>
  <c r="BQ88" i="40" s="1"/>
  <c r="BQ89" i="69"/>
  <c r="BQ89" i="53"/>
  <c r="BQ88" i="69" l="1"/>
  <c r="BQ88" i="34"/>
  <c r="BQ88" i="53"/>
  <c r="BQ88" i="36"/>
  <c r="BQ88" i="38"/>
  <c r="BQ88" i="67"/>
  <c r="BR97" i="67"/>
  <c r="BQ88" i="48"/>
  <c r="BR97" i="57"/>
  <c r="BS66" i="84"/>
  <c r="BS148" i="84" s="1"/>
  <c r="BS211" i="84" s="1"/>
  <c r="BS231" i="84" s="1"/>
  <c r="BS6" i="83"/>
  <c r="BN216" i="84"/>
  <c r="BO212" i="84"/>
  <c r="BO215" i="84" s="1"/>
  <c r="BO197" i="84"/>
  <c r="BO198" i="84" s="1"/>
  <c r="BQ154" i="84"/>
  <c r="BP156" i="84"/>
  <c r="BP151" i="84" s="1"/>
  <c r="BR89" i="47"/>
  <c r="BQ88" i="37"/>
  <c r="CQ71" i="82"/>
  <c r="CR72" i="82"/>
  <c r="BQ88" i="68"/>
  <c r="BQ88" i="44"/>
  <c r="BR89" i="70"/>
  <c r="BR89" i="68"/>
  <c r="BR97" i="56"/>
  <c r="BQ88" i="70"/>
  <c r="BQ88" i="55"/>
  <c r="BQ88" i="39"/>
  <c r="BR89" i="37"/>
  <c r="BD120" i="84"/>
  <c r="BE118" i="84"/>
  <c r="BL201" i="84"/>
  <c r="BM199" i="84"/>
  <c r="BF219" i="84"/>
  <c r="BG217" i="84"/>
  <c r="BR89" i="44"/>
  <c r="BQ88" i="51"/>
  <c r="BQ88" i="58"/>
  <c r="BR89" i="49"/>
  <c r="BQ88" i="49"/>
  <c r="BR89" i="36"/>
  <c r="BR89" i="39"/>
  <c r="BR89" i="38"/>
  <c r="BR97" i="38"/>
  <c r="BR89" i="46"/>
  <c r="BR97" i="68"/>
  <c r="BR97" i="47"/>
  <c r="BR89" i="43"/>
  <c r="BR89" i="50"/>
  <c r="BR89" i="57"/>
  <c r="BR97" i="70"/>
  <c r="BR88" i="70" s="1"/>
  <c r="BR97" i="40"/>
  <c r="BR97" i="69"/>
  <c r="BR97" i="53"/>
  <c r="BU85" i="65"/>
  <c r="BV6" i="65"/>
  <c r="BQ88" i="42"/>
  <c r="BR97" i="34"/>
  <c r="BR89" i="54"/>
  <c r="BR97" i="42"/>
  <c r="BR97" i="49"/>
  <c r="BR89" i="45"/>
  <c r="BR89" i="52"/>
  <c r="BR97" i="54"/>
  <c r="BR89" i="56"/>
  <c r="BR97" i="41"/>
  <c r="BR97" i="48"/>
  <c r="BR97" i="55"/>
  <c r="BR97" i="58"/>
  <c r="BQ88" i="47"/>
  <c r="BQ88" i="54"/>
  <c r="BQ88" i="46"/>
  <c r="BQ88" i="57"/>
  <c r="BS6" i="70"/>
  <c r="BS6" i="69"/>
  <c r="BS6" i="67"/>
  <c r="BS6" i="68"/>
  <c r="BS6" i="58"/>
  <c r="BS6" i="56"/>
  <c r="BS6" i="57"/>
  <c r="BS6" i="52"/>
  <c r="BS6" i="54"/>
  <c r="BS6" i="55"/>
  <c r="BS6" i="53"/>
  <c r="BS6" i="51"/>
  <c r="BS6" i="49"/>
  <c r="BS6" i="50"/>
  <c r="BS6" i="48"/>
  <c r="BS6" i="46"/>
  <c r="BS6" i="47"/>
  <c r="BS6" i="43"/>
  <c r="BS6" i="42"/>
  <c r="BS6" i="41"/>
  <c r="BS6" i="44"/>
  <c r="BS6" i="45"/>
  <c r="BS6" i="39"/>
  <c r="BZ341" i="60"/>
  <c r="BS100" i="58" s="1"/>
  <c r="BZ336" i="60"/>
  <c r="BS95" i="58" s="1"/>
  <c r="BZ332" i="60"/>
  <c r="BS91" i="58" s="1"/>
  <c r="BZ327" i="60"/>
  <c r="BS98" i="57" s="1"/>
  <c r="BS6" i="40"/>
  <c r="BS6" i="38"/>
  <c r="BS6" i="36"/>
  <c r="BS6" i="37"/>
  <c r="BZ339" i="60"/>
  <c r="BS98" i="58" s="1"/>
  <c r="BZ334" i="60"/>
  <c r="BS93" i="58" s="1"/>
  <c r="BZ329" i="60"/>
  <c r="BS100" i="57" s="1"/>
  <c r="BZ324" i="60"/>
  <c r="BS95" i="57" s="1"/>
  <c r="BS6" i="34"/>
  <c r="BZ321" i="60"/>
  <c r="BS92" i="57" s="1"/>
  <c r="BZ316" i="60"/>
  <c r="BS99" i="56" s="1"/>
  <c r="BZ311" i="60"/>
  <c r="BS94" i="56" s="1"/>
  <c r="BZ307" i="60"/>
  <c r="BS90" i="56" s="1"/>
  <c r="BZ301" i="60"/>
  <c r="BS96" i="55" s="1"/>
  <c r="BZ297" i="60"/>
  <c r="BS92" i="55" s="1"/>
  <c r="BZ292" i="60"/>
  <c r="BS99" i="54" s="1"/>
  <c r="BZ287" i="60"/>
  <c r="BS94" i="54" s="1"/>
  <c r="BZ283" i="60"/>
  <c r="BS90" i="54" s="1"/>
  <c r="BZ277" i="60"/>
  <c r="BS96" i="53" s="1"/>
  <c r="BZ273" i="60"/>
  <c r="BS92" i="53" s="1"/>
  <c r="BZ268" i="60"/>
  <c r="BS99" i="70" s="1"/>
  <c r="BZ263" i="60"/>
  <c r="BS94" i="70" s="1"/>
  <c r="BZ259" i="60"/>
  <c r="BS90" i="70" s="1"/>
  <c r="BZ252" i="60"/>
  <c r="BS96" i="52" s="1"/>
  <c r="BZ248" i="60"/>
  <c r="BS92" i="52" s="1"/>
  <c r="BZ243" i="60"/>
  <c r="BS99" i="51" s="1"/>
  <c r="BZ238" i="60"/>
  <c r="BS94" i="51" s="1"/>
  <c r="BZ234" i="60"/>
  <c r="BS90" i="51" s="1"/>
  <c r="BZ228" i="60"/>
  <c r="BS96" i="50" s="1"/>
  <c r="BZ224" i="60"/>
  <c r="BS92" i="50" s="1"/>
  <c r="BZ219" i="60"/>
  <c r="BS99" i="49" s="1"/>
  <c r="BZ214" i="60"/>
  <c r="BS94" i="49" s="1"/>
  <c r="BZ210" i="60"/>
  <c r="BS90" i="49" s="1"/>
  <c r="BZ204" i="60"/>
  <c r="BS96" i="48" s="1"/>
  <c r="BZ200" i="60"/>
  <c r="BS92" i="48" s="1"/>
  <c r="BZ195" i="60"/>
  <c r="BS99" i="47" s="1"/>
  <c r="BZ190" i="60"/>
  <c r="BS94" i="47" s="1"/>
  <c r="BZ186" i="60"/>
  <c r="BS90" i="47" s="1"/>
  <c r="BZ180" i="60"/>
  <c r="BS96" i="69" s="1"/>
  <c r="BZ176" i="60"/>
  <c r="BS92" i="69" s="1"/>
  <c r="BZ170" i="60"/>
  <c r="BS99" i="46" s="1"/>
  <c r="BZ165" i="60"/>
  <c r="BS94" i="46" s="1"/>
  <c r="BZ161" i="60"/>
  <c r="BS90" i="46" s="1"/>
  <c r="BZ155" i="60"/>
  <c r="BS96" i="45" s="1"/>
  <c r="BZ151" i="60"/>
  <c r="BS92" i="45" s="1"/>
  <c r="BZ146" i="60"/>
  <c r="BS99" i="44" s="1"/>
  <c r="BZ141" i="60"/>
  <c r="BS94" i="44" s="1"/>
  <c r="BZ137" i="60"/>
  <c r="BS90" i="44" s="1"/>
  <c r="BZ131" i="60"/>
  <c r="BS96" i="43" s="1"/>
  <c r="BZ127" i="60"/>
  <c r="BS92" i="43" s="1"/>
  <c r="BZ122" i="60"/>
  <c r="BS99" i="42" s="1"/>
  <c r="BZ117" i="60"/>
  <c r="BS94" i="42" s="1"/>
  <c r="BZ113" i="60"/>
  <c r="BS90" i="42" s="1"/>
  <c r="BZ107" i="60"/>
  <c r="BS96" i="41" s="1"/>
  <c r="BZ103" i="60"/>
  <c r="BS92" i="41" s="1"/>
  <c r="BZ98" i="60"/>
  <c r="BS99" i="68" s="1"/>
  <c r="BZ93" i="60"/>
  <c r="BS94" i="68" s="1"/>
  <c r="BZ89" i="60"/>
  <c r="BS90" i="68" s="1"/>
  <c r="BZ82" i="60"/>
  <c r="BS96" i="40" s="1"/>
  <c r="BZ78" i="60"/>
  <c r="BS92" i="40" s="1"/>
  <c r="BZ73" i="60"/>
  <c r="BS99" i="39" s="1"/>
  <c r="BZ340" i="60"/>
  <c r="BS99" i="58" s="1"/>
  <c r="BZ335" i="60"/>
  <c r="BS94" i="58" s="1"/>
  <c r="BZ331" i="60"/>
  <c r="BS90" i="58" s="1"/>
  <c r="BZ325" i="60"/>
  <c r="BS96" i="57" s="1"/>
  <c r="BZ320" i="60"/>
  <c r="BS91" i="57" s="1"/>
  <c r="BZ315" i="60"/>
  <c r="BS98" i="56" s="1"/>
  <c r="BZ310" i="60"/>
  <c r="BS93" i="56" s="1"/>
  <c r="BZ305" i="60"/>
  <c r="BS100" i="55" s="1"/>
  <c r="BZ300" i="60"/>
  <c r="BS95" i="55" s="1"/>
  <c r="BZ323" i="60"/>
  <c r="BS94" i="57" s="1"/>
  <c r="BZ319" i="60"/>
  <c r="BS90" i="57" s="1"/>
  <c r="BZ313" i="60"/>
  <c r="BS96" i="56" s="1"/>
  <c r="BZ309" i="60"/>
  <c r="BS92" i="56" s="1"/>
  <c r="BZ304" i="60"/>
  <c r="BS99" i="55" s="1"/>
  <c r="BZ299" i="60"/>
  <c r="BS94" i="55" s="1"/>
  <c r="BZ295" i="60"/>
  <c r="BS90" i="55" s="1"/>
  <c r="BZ289" i="60"/>
  <c r="BS96" i="54" s="1"/>
  <c r="BZ285" i="60"/>
  <c r="BS92" i="54" s="1"/>
  <c r="BZ280" i="60"/>
  <c r="BS99" i="53" s="1"/>
  <c r="BZ275" i="60"/>
  <c r="BS94" i="53" s="1"/>
  <c r="BZ271" i="60"/>
  <c r="BS90" i="53" s="1"/>
  <c r="BZ265" i="60"/>
  <c r="BS96" i="70" s="1"/>
  <c r="BZ261" i="60"/>
  <c r="BS92" i="70" s="1"/>
  <c r="BZ255" i="60"/>
  <c r="BS99" i="52" s="1"/>
  <c r="BZ250" i="60"/>
  <c r="BS94" i="52" s="1"/>
  <c r="BZ246" i="60"/>
  <c r="BS90" i="52" s="1"/>
  <c r="BZ240" i="60"/>
  <c r="BS96" i="51" s="1"/>
  <c r="BZ337" i="60"/>
  <c r="BS96" i="58" s="1"/>
  <c r="BZ333" i="60"/>
  <c r="BS92" i="58" s="1"/>
  <c r="BZ328" i="60"/>
  <c r="BS99" i="57" s="1"/>
  <c r="BZ322" i="60"/>
  <c r="BS93" i="57" s="1"/>
  <c r="BZ317" i="60"/>
  <c r="BS100" i="56" s="1"/>
  <c r="BZ312" i="60"/>
  <c r="BS95" i="56" s="1"/>
  <c r="BZ308" i="60"/>
  <c r="BS91" i="56" s="1"/>
  <c r="BZ303" i="60"/>
  <c r="BS98" i="55" s="1"/>
  <c r="BZ298" i="60"/>
  <c r="BS93" i="55" s="1"/>
  <c r="BZ293" i="60"/>
  <c r="BS100" i="54" s="1"/>
  <c r="BZ288" i="60"/>
  <c r="BS95" i="54" s="1"/>
  <c r="BZ284" i="60"/>
  <c r="BS91" i="54" s="1"/>
  <c r="BZ279" i="60"/>
  <c r="BS98" i="53" s="1"/>
  <c r="BZ274" i="60"/>
  <c r="BS93" i="53" s="1"/>
  <c r="BZ269" i="60"/>
  <c r="BS100" i="70" s="1"/>
  <c r="BZ264" i="60"/>
  <c r="BS95" i="70" s="1"/>
  <c r="BZ260" i="60"/>
  <c r="BS91" i="70" s="1"/>
  <c r="BZ254" i="60"/>
  <c r="BS98" i="52" s="1"/>
  <c r="BZ249" i="60"/>
  <c r="BS93" i="52" s="1"/>
  <c r="BZ244" i="60"/>
  <c r="BS100" i="51" s="1"/>
  <c r="BZ239" i="60"/>
  <c r="BS95" i="51" s="1"/>
  <c r="BZ235" i="60"/>
  <c r="BS91" i="51" s="1"/>
  <c r="BZ230" i="60"/>
  <c r="BS98" i="50" s="1"/>
  <c r="BZ225" i="60"/>
  <c r="BS93" i="50" s="1"/>
  <c r="BZ220" i="60"/>
  <c r="BS100" i="49" s="1"/>
  <c r="BZ215" i="60"/>
  <c r="BS95" i="49" s="1"/>
  <c r="BZ211" i="60"/>
  <c r="BS91" i="49" s="1"/>
  <c r="BZ206" i="60"/>
  <c r="BS98" i="48" s="1"/>
  <c r="BZ201" i="60"/>
  <c r="BS93" i="48" s="1"/>
  <c r="BZ196" i="60"/>
  <c r="BS100" i="47" s="1"/>
  <c r="BZ191" i="60"/>
  <c r="BS95" i="47" s="1"/>
  <c r="BZ187" i="60"/>
  <c r="BS91" i="47" s="1"/>
  <c r="BZ182" i="60"/>
  <c r="BS98" i="69" s="1"/>
  <c r="BZ177" i="60"/>
  <c r="BS93" i="69" s="1"/>
  <c r="BZ171" i="60"/>
  <c r="BS100" i="46" s="1"/>
  <c r="BZ166" i="60"/>
  <c r="BS95" i="46" s="1"/>
  <c r="BZ162" i="60"/>
  <c r="BS91" i="46" s="1"/>
  <c r="BZ157" i="60"/>
  <c r="BS98" i="45" s="1"/>
  <c r="BZ152" i="60"/>
  <c r="BS93" i="45" s="1"/>
  <c r="BZ147" i="60"/>
  <c r="BS100" i="44" s="1"/>
  <c r="BZ142" i="60"/>
  <c r="BS95" i="44" s="1"/>
  <c r="BZ138" i="60"/>
  <c r="BS91" i="44" s="1"/>
  <c r="BZ133" i="60"/>
  <c r="BS98" i="43" s="1"/>
  <c r="BZ128" i="60"/>
  <c r="BS93" i="43" s="1"/>
  <c r="BZ123" i="60"/>
  <c r="BS100" i="42" s="1"/>
  <c r="BZ118" i="60"/>
  <c r="BS95" i="42" s="1"/>
  <c r="BZ114" i="60"/>
  <c r="BS91" i="42" s="1"/>
  <c r="BZ109" i="60"/>
  <c r="BS98" i="41" s="1"/>
  <c r="BZ104" i="60"/>
  <c r="BS93" i="41" s="1"/>
  <c r="BZ99" i="60"/>
  <c r="BS100" i="68" s="1"/>
  <c r="BZ94" i="60"/>
  <c r="BS95" i="68" s="1"/>
  <c r="BZ90" i="60"/>
  <c r="BS91" i="68" s="1"/>
  <c r="BZ84" i="60"/>
  <c r="BS98" i="40" s="1"/>
  <c r="BZ79" i="60"/>
  <c r="BS93" i="40" s="1"/>
  <c r="BZ74" i="60"/>
  <c r="BS100" i="39" s="1"/>
  <c r="BZ69" i="60"/>
  <c r="BS95" i="39" s="1"/>
  <c r="BZ296" i="60"/>
  <c r="BS91" i="55" s="1"/>
  <c r="BZ291" i="60"/>
  <c r="BS98" i="54" s="1"/>
  <c r="BZ286" i="60"/>
  <c r="BS93" i="54" s="1"/>
  <c r="BZ281" i="60"/>
  <c r="BS100" i="53" s="1"/>
  <c r="BZ276" i="60"/>
  <c r="BS95" i="53" s="1"/>
  <c r="BZ272" i="60"/>
  <c r="BS91" i="53" s="1"/>
  <c r="BZ267" i="60"/>
  <c r="BS98" i="70" s="1"/>
  <c r="BZ262" i="60"/>
  <c r="BS93" i="70" s="1"/>
  <c r="BZ256" i="60"/>
  <c r="BS100" i="52" s="1"/>
  <c r="BZ251" i="60"/>
  <c r="BS95" i="52" s="1"/>
  <c r="BZ247" i="60"/>
  <c r="BS91" i="52" s="1"/>
  <c r="BZ242" i="60"/>
  <c r="BS98" i="51" s="1"/>
  <c r="BZ237" i="60"/>
  <c r="BS93" i="51" s="1"/>
  <c r="BZ65" i="60"/>
  <c r="BS91" i="39" s="1"/>
  <c r="BZ60" i="60"/>
  <c r="BS98" i="38" s="1"/>
  <c r="BZ55" i="60"/>
  <c r="BS93" i="38" s="1"/>
  <c r="BZ68" i="60"/>
  <c r="BS94" i="39" s="1"/>
  <c r="BZ64" i="60"/>
  <c r="BS90" i="39" s="1"/>
  <c r="BZ58" i="60"/>
  <c r="BS96" i="38" s="1"/>
  <c r="BZ54" i="60"/>
  <c r="BS92" i="38" s="1"/>
  <c r="BZ49" i="60"/>
  <c r="BS99" i="37" s="1"/>
  <c r="BZ44" i="60"/>
  <c r="BS94" i="37" s="1"/>
  <c r="BZ40" i="60"/>
  <c r="BS90" i="37" s="1"/>
  <c r="BZ236" i="60"/>
  <c r="BS92" i="51" s="1"/>
  <c r="BZ231" i="60"/>
  <c r="BS99" i="50" s="1"/>
  <c r="BZ226" i="60"/>
  <c r="BS94" i="50" s="1"/>
  <c r="BZ222" i="60"/>
  <c r="BS90" i="50" s="1"/>
  <c r="BZ216" i="60"/>
  <c r="BS96" i="49" s="1"/>
  <c r="BZ212" i="60"/>
  <c r="BS92" i="49" s="1"/>
  <c r="BZ207" i="60"/>
  <c r="BS99" i="48" s="1"/>
  <c r="BZ202" i="60"/>
  <c r="BS94" i="48" s="1"/>
  <c r="BZ198" i="60"/>
  <c r="BS90" i="48" s="1"/>
  <c r="BZ192" i="60"/>
  <c r="BS96" i="47" s="1"/>
  <c r="BZ188" i="60"/>
  <c r="BS92" i="47" s="1"/>
  <c r="BZ183" i="60"/>
  <c r="BS99" i="69" s="1"/>
  <c r="BZ178" i="60"/>
  <c r="BS94" i="69" s="1"/>
  <c r="BZ174" i="60"/>
  <c r="BS90" i="69" s="1"/>
  <c r="BZ167" i="60"/>
  <c r="BS96" i="46" s="1"/>
  <c r="BZ163" i="60"/>
  <c r="BS92" i="46" s="1"/>
  <c r="BZ158" i="60"/>
  <c r="BS99" i="45" s="1"/>
  <c r="BZ153" i="60"/>
  <c r="BS94" i="45" s="1"/>
  <c r="BZ149" i="60"/>
  <c r="BS90" i="45" s="1"/>
  <c r="BZ143" i="60"/>
  <c r="BS96" i="44" s="1"/>
  <c r="BZ139" i="60"/>
  <c r="BS92" i="44" s="1"/>
  <c r="BZ134" i="60"/>
  <c r="BS99" i="43" s="1"/>
  <c r="BZ129" i="60"/>
  <c r="BS94" i="43" s="1"/>
  <c r="BZ125" i="60"/>
  <c r="BS90" i="43" s="1"/>
  <c r="BZ119" i="60"/>
  <c r="BS96" i="42" s="1"/>
  <c r="BZ115" i="60"/>
  <c r="BS92" i="42" s="1"/>
  <c r="BZ110" i="60"/>
  <c r="BS99" i="41" s="1"/>
  <c r="BZ105" i="60"/>
  <c r="BS94" i="41" s="1"/>
  <c r="BZ101" i="60"/>
  <c r="BS90" i="41" s="1"/>
  <c r="BZ95" i="60"/>
  <c r="BS96" i="68" s="1"/>
  <c r="BZ91" i="60"/>
  <c r="BS92" i="68" s="1"/>
  <c r="BZ85" i="60"/>
  <c r="BS99" i="40" s="1"/>
  <c r="BZ80" i="60"/>
  <c r="BS94" i="40" s="1"/>
  <c r="BZ76" i="60"/>
  <c r="BS90" i="40" s="1"/>
  <c r="BZ70" i="60"/>
  <c r="BS96" i="39" s="1"/>
  <c r="BZ67" i="60"/>
  <c r="BS93" i="39" s="1"/>
  <c r="BZ66" i="60"/>
  <c r="BS92" i="39" s="1"/>
  <c r="BZ62" i="60"/>
  <c r="BS100" i="38" s="1"/>
  <c r="BZ61" i="60"/>
  <c r="BS99" i="38" s="1"/>
  <c r="BZ57" i="60"/>
  <c r="BS95" i="38" s="1"/>
  <c r="BZ56" i="60"/>
  <c r="BS94" i="38" s="1"/>
  <c r="BZ53" i="60"/>
  <c r="BS91" i="38" s="1"/>
  <c r="BZ50" i="60"/>
  <c r="BS100" i="37" s="1"/>
  <c r="BZ45" i="60"/>
  <c r="BS95" i="37" s="1"/>
  <c r="BZ41" i="60"/>
  <c r="BS91" i="37" s="1"/>
  <c r="BZ36" i="60"/>
  <c r="BS98" i="36" s="1"/>
  <c r="BZ33" i="60"/>
  <c r="BS95" i="36" s="1"/>
  <c r="BZ29" i="60"/>
  <c r="BS91" i="36" s="1"/>
  <c r="BZ24" i="60"/>
  <c r="BS98" i="34" s="1"/>
  <c r="BZ19" i="60"/>
  <c r="BS93" i="34" s="1"/>
  <c r="BZ14" i="60"/>
  <c r="BS100" i="67" s="1"/>
  <c r="BZ9" i="60"/>
  <c r="BS95" i="67" s="1"/>
  <c r="BZ5" i="60"/>
  <c r="BS91" i="67" s="1"/>
  <c r="BZ232" i="60"/>
  <c r="BS100" i="50" s="1"/>
  <c r="BZ227" i="60"/>
  <c r="BS95" i="50" s="1"/>
  <c r="BZ223" i="60"/>
  <c r="BS91" i="50" s="1"/>
  <c r="BZ218" i="60"/>
  <c r="BS98" i="49" s="1"/>
  <c r="BZ213" i="60"/>
  <c r="BS93" i="49" s="1"/>
  <c r="BZ208" i="60"/>
  <c r="BS100" i="48" s="1"/>
  <c r="BZ203" i="60"/>
  <c r="BS95" i="48" s="1"/>
  <c r="BZ199" i="60"/>
  <c r="BS91" i="48" s="1"/>
  <c r="BZ194" i="60"/>
  <c r="BS98" i="47" s="1"/>
  <c r="BZ189" i="60"/>
  <c r="BS93" i="47" s="1"/>
  <c r="BZ184" i="60"/>
  <c r="BS100" i="69" s="1"/>
  <c r="BZ179" i="60"/>
  <c r="BS95" i="69" s="1"/>
  <c r="BZ175" i="60"/>
  <c r="BS91" i="69" s="1"/>
  <c r="BZ169" i="60"/>
  <c r="BS98" i="46" s="1"/>
  <c r="BZ164" i="60"/>
  <c r="BS93" i="46" s="1"/>
  <c r="BZ159" i="60"/>
  <c r="BS100" i="45" s="1"/>
  <c r="BZ154" i="60"/>
  <c r="BS95" i="45" s="1"/>
  <c r="BZ150" i="60"/>
  <c r="BS91" i="45" s="1"/>
  <c r="BZ145" i="60"/>
  <c r="BS98" i="44" s="1"/>
  <c r="BZ140" i="60"/>
  <c r="BS93" i="44" s="1"/>
  <c r="BZ135" i="60"/>
  <c r="BS100" i="43" s="1"/>
  <c r="BZ130" i="60"/>
  <c r="BS95" i="43" s="1"/>
  <c r="BZ126" i="60"/>
  <c r="BS91" i="43" s="1"/>
  <c r="BZ121" i="60"/>
  <c r="BS98" i="42" s="1"/>
  <c r="BZ116" i="60"/>
  <c r="BS93" i="42" s="1"/>
  <c r="BZ111" i="60"/>
  <c r="BS100" i="41" s="1"/>
  <c r="BZ106" i="60"/>
  <c r="BS95" i="41" s="1"/>
  <c r="BZ102" i="60"/>
  <c r="BS91" i="41" s="1"/>
  <c r="BZ97" i="60"/>
  <c r="BS98" i="68" s="1"/>
  <c r="BZ92" i="60"/>
  <c r="BS93" i="68" s="1"/>
  <c r="BZ86" i="60"/>
  <c r="BS100" i="40" s="1"/>
  <c r="BZ81" i="60"/>
  <c r="BS95" i="40" s="1"/>
  <c r="BZ77" i="60"/>
  <c r="BS91" i="40" s="1"/>
  <c r="BZ72" i="60"/>
  <c r="BS98" i="39" s="1"/>
  <c r="BZ32" i="60"/>
  <c r="BS94" i="36" s="1"/>
  <c r="BZ28" i="60"/>
  <c r="BS90" i="36" s="1"/>
  <c r="BZ22" i="60"/>
  <c r="BS96" i="34" s="1"/>
  <c r="BZ18" i="60"/>
  <c r="BS92" i="34" s="1"/>
  <c r="BZ13" i="60"/>
  <c r="BS99" i="67" s="1"/>
  <c r="BZ8" i="60"/>
  <c r="BS94" i="67" s="1"/>
  <c r="BZ4" i="60"/>
  <c r="BS90" i="67" s="1"/>
  <c r="CA2" i="60"/>
  <c r="BZ31" i="60"/>
  <c r="BS93" i="36" s="1"/>
  <c r="BZ26" i="60"/>
  <c r="BS100" i="34" s="1"/>
  <c r="BZ21" i="60"/>
  <c r="BS95" i="34" s="1"/>
  <c r="BZ17" i="60"/>
  <c r="BS91" i="34" s="1"/>
  <c r="BZ12" i="60"/>
  <c r="BS98" i="67" s="1"/>
  <c r="BZ7" i="60"/>
  <c r="BS93" i="67" s="1"/>
  <c r="BZ52" i="60"/>
  <c r="BS90" i="38" s="1"/>
  <c r="BZ48" i="60"/>
  <c r="BS98" i="37" s="1"/>
  <c r="BZ46" i="60"/>
  <c r="BS96" i="37" s="1"/>
  <c r="BZ43" i="60"/>
  <c r="BS93" i="37" s="1"/>
  <c r="BZ42" i="60"/>
  <c r="BS92" i="37" s="1"/>
  <c r="BZ38" i="60"/>
  <c r="BS100" i="36" s="1"/>
  <c r="BZ37" i="60"/>
  <c r="BS99" i="36" s="1"/>
  <c r="BZ34" i="60"/>
  <c r="BS96" i="36" s="1"/>
  <c r="BZ30" i="60"/>
  <c r="BS92" i="36" s="1"/>
  <c r="BZ25" i="60"/>
  <c r="BS99" i="34" s="1"/>
  <c r="BZ20" i="60"/>
  <c r="BS94" i="34" s="1"/>
  <c r="BZ16" i="60"/>
  <c r="BS90" i="34" s="1"/>
  <c r="BZ10" i="60"/>
  <c r="BS96" i="67" s="1"/>
  <c r="BZ6" i="60"/>
  <c r="BS92" i="67" s="1"/>
  <c r="BR89" i="34"/>
  <c r="BR97" i="37"/>
  <c r="BR89" i="42"/>
  <c r="BR97" i="44"/>
  <c r="BR89" i="40"/>
  <c r="BR89" i="69"/>
  <c r="BR89" i="53"/>
  <c r="BR97" i="43"/>
  <c r="BR97" i="50"/>
  <c r="BT31" i="82"/>
  <c r="BT43" i="82" s="1"/>
  <c r="BT76" i="82" s="1"/>
  <c r="BT123" i="82" s="1"/>
  <c r="BT170" i="82" s="1"/>
  <c r="BT180" i="82" s="1"/>
  <c r="BV85" i="77"/>
  <c r="BW6" i="77"/>
  <c r="BU90" i="62"/>
  <c r="BV6" i="62"/>
  <c r="BU90" i="76"/>
  <c r="BT34" i="83"/>
  <c r="BV6" i="76"/>
  <c r="BR89" i="67"/>
  <c r="BR88" i="67" s="1"/>
  <c r="BR97" i="36"/>
  <c r="BR89" i="51"/>
  <c r="BR97" i="39"/>
  <c r="BR97" i="46"/>
  <c r="BR89" i="41"/>
  <c r="BR89" i="48"/>
  <c r="BR88" i="48" s="1"/>
  <c r="BR89" i="55"/>
  <c r="BR97" i="51"/>
  <c r="BR97" i="45"/>
  <c r="BR97" i="52"/>
  <c r="BR89" i="58"/>
  <c r="BR88" i="55" l="1"/>
  <c r="BR88" i="44"/>
  <c r="BS97" i="54"/>
  <c r="BR88" i="42"/>
  <c r="BR88" i="40"/>
  <c r="BR88" i="53"/>
  <c r="BR88" i="69"/>
  <c r="BR88" i="58"/>
  <c r="BR88" i="49"/>
  <c r="BR88" i="37"/>
  <c r="BS97" i="70"/>
  <c r="BR88" i="47"/>
  <c r="BS97" i="37"/>
  <c r="BR88" i="57"/>
  <c r="BR88" i="68"/>
  <c r="BS97" i="68"/>
  <c r="BS97" i="47"/>
  <c r="BS97" i="51"/>
  <c r="BR88" i="41"/>
  <c r="BR88" i="34"/>
  <c r="BS97" i="44"/>
  <c r="BT66" i="84"/>
  <c r="BT148" i="84" s="1"/>
  <c r="BT211" i="84" s="1"/>
  <c r="BT231" i="84" s="1"/>
  <c r="BT6" i="83"/>
  <c r="BO216" i="84"/>
  <c r="BP197" i="84"/>
  <c r="BP198" i="84" s="1"/>
  <c r="BP212" i="84"/>
  <c r="BP215" i="84" s="1"/>
  <c r="BR154" i="84"/>
  <c r="BQ156" i="84"/>
  <c r="BQ151" i="84" s="1"/>
  <c r="BS89" i="38"/>
  <c r="BR88" i="56"/>
  <c r="BS97" i="55"/>
  <c r="CS72" i="82"/>
  <c r="CR71" i="82"/>
  <c r="BS97" i="49"/>
  <c r="BS97" i="46"/>
  <c r="BS97" i="42"/>
  <c r="BS97" i="39"/>
  <c r="BR88" i="38"/>
  <c r="BG219" i="84"/>
  <c r="BH217" i="84"/>
  <c r="BM201" i="84"/>
  <c r="BN199" i="84"/>
  <c r="BE120" i="84"/>
  <c r="BF118" i="84"/>
  <c r="BS97" i="67"/>
  <c r="BS89" i="34"/>
  <c r="BW85" i="77"/>
  <c r="BX6" i="77"/>
  <c r="BU31" i="82"/>
  <c r="BU43" i="82" s="1"/>
  <c r="BU76" i="82" s="1"/>
  <c r="BU123" i="82" s="1"/>
  <c r="BU170" i="82" s="1"/>
  <c r="BU180" i="82" s="1"/>
  <c r="BS89" i="43"/>
  <c r="BS89" i="50"/>
  <c r="BS89" i="37"/>
  <c r="BS97" i="38"/>
  <c r="BS97" i="43"/>
  <c r="BS97" i="50"/>
  <c r="BS89" i="52"/>
  <c r="BS97" i="56"/>
  <c r="BS89" i="46"/>
  <c r="BS89" i="70"/>
  <c r="BS88" i="70" s="1"/>
  <c r="BR88" i="54"/>
  <c r="BV85" i="65"/>
  <c r="BW6" i="65"/>
  <c r="BR88" i="43"/>
  <c r="BR88" i="36"/>
  <c r="BT6" i="70"/>
  <c r="BT6" i="69"/>
  <c r="BT6" i="67"/>
  <c r="BT6" i="68"/>
  <c r="BT6" i="57"/>
  <c r="BT6" i="58"/>
  <c r="BT6" i="56"/>
  <c r="BT6" i="52"/>
  <c r="BT6" i="54"/>
  <c r="BT6" i="55"/>
  <c r="BT6" i="53"/>
  <c r="BT6" i="49"/>
  <c r="BT6" i="50"/>
  <c r="BT6" i="51"/>
  <c r="BT6" i="48"/>
  <c r="BT6" i="46"/>
  <c r="BT6" i="44"/>
  <c r="BT6" i="42"/>
  <c r="BT6" i="45"/>
  <c r="BT6" i="47"/>
  <c r="BT6" i="43"/>
  <c r="BT6" i="41"/>
  <c r="BT6" i="40"/>
  <c r="BT6" i="38"/>
  <c r="BT6" i="36"/>
  <c r="CA340" i="60"/>
  <c r="BT99" i="58" s="1"/>
  <c r="CA335" i="60"/>
  <c r="BT94" i="58" s="1"/>
  <c r="CA331" i="60"/>
  <c r="BT90" i="58" s="1"/>
  <c r="CA325" i="60"/>
  <c r="BT96" i="57" s="1"/>
  <c r="BT6" i="37"/>
  <c r="BT6" i="39"/>
  <c r="BT6" i="34"/>
  <c r="CA337" i="60"/>
  <c r="BT96" i="58" s="1"/>
  <c r="CA333" i="60"/>
  <c r="BT92" i="58" s="1"/>
  <c r="CA328" i="60"/>
  <c r="BT99" i="57" s="1"/>
  <c r="CA320" i="60"/>
  <c r="BT91" i="57" s="1"/>
  <c r="CA315" i="60"/>
  <c r="BT98" i="56" s="1"/>
  <c r="CA310" i="60"/>
  <c r="BT93" i="56" s="1"/>
  <c r="CA305" i="60"/>
  <c r="BT100" i="55" s="1"/>
  <c r="CA300" i="60"/>
  <c r="BT95" i="55" s="1"/>
  <c r="CA296" i="60"/>
  <c r="BT91" i="55" s="1"/>
  <c r="CA291" i="60"/>
  <c r="BT98" i="54" s="1"/>
  <c r="CA286" i="60"/>
  <c r="BT93" i="54" s="1"/>
  <c r="CA281" i="60"/>
  <c r="BT100" i="53" s="1"/>
  <c r="CA276" i="60"/>
  <c r="BT95" i="53" s="1"/>
  <c r="CA272" i="60"/>
  <c r="BT91" i="53" s="1"/>
  <c r="CA267" i="60"/>
  <c r="BT98" i="70" s="1"/>
  <c r="CA262" i="60"/>
  <c r="BT93" i="70" s="1"/>
  <c r="CA256" i="60"/>
  <c r="BT100" i="52" s="1"/>
  <c r="CA251" i="60"/>
  <c r="BT95" i="52" s="1"/>
  <c r="CA247" i="60"/>
  <c r="BT91" i="52" s="1"/>
  <c r="CA242" i="60"/>
  <c r="BT98" i="51" s="1"/>
  <c r="CA237" i="60"/>
  <c r="BT93" i="51" s="1"/>
  <c r="CA232" i="60"/>
  <c r="BT100" i="50" s="1"/>
  <c r="CA227" i="60"/>
  <c r="BT95" i="50" s="1"/>
  <c r="CA223" i="60"/>
  <c r="BT91" i="50" s="1"/>
  <c r="CA218" i="60"/>
  <c r="BT98" i="49" s="1"/>
  <c r="CA213" i="60"/>
  <c r="BT93" i="49" s="1"/>
  <c r="CA208" i="60"/>
  <c r="BT100" i="48" s="1"/>
  <c r="CA203" i="60"/>
  <c r="BT95" i="48" s="1"/>
  <c r="CA199" i="60"/>
  <c r="BT91" i="48" s="1"/>
  <c r="CA194" i="60"/>
  <c r="BT98" i="47" s="1"/>
  <c r="CA189" i="60"/>
  <c r="BT93" i="47" s="1"/>
  <c r="CA184" i="60"/>
  <c r="BT100" i="69" s="1"/>
  <c r="CA179" i="60"/>
  <c r="BT95" i="69" s="1"/>
  <c r="CA175" i="60"/>
  <c r="BT91" i="69" s="1"/>
  <c r="CA169" i="60"/>
  <c r="BT98" i="46" s="1"/>
  <c r="CA164" i="60"/>
  <c r="BT93" i="46" s="1"/>
  <c r="CA159" i="60"/>
  <c r="BT100" i="45" s="1"/>
  <c r="CA154" i="60"/>
  <c r="BT95" i="45" s="1"/>
  <c r="CA150" i="60"/>
  <c r="BT91" i="45" s="1"/>
  <c r="CA145" i="60"/>
  <c r="BT98" i="44" s="1"/>
  <c r="CA140" i="60"/>
  <c r="BT93" i="44" s="1"/>
  <c r="CA135" i="60"/>
  <c r="BT100" i="43" s="1"/>
  <c r="CA130" i="60"/>
  <c r="BT95" i="43" s="1"/>
  <c r="CA126" i="60"/>
  <c r="BT91" i="43" s="1"/>
  <c r="CA121" i="60"/>
  <c r="BT98" i="42" s="1"/>
  <c r="CA116" i="60"/>
  <c r="BT93" i="42" s="1"/>
  <c r="CA111" i="60"/>
  <c r="BT100" i="41" s="1"/>
  <c r="CA106" i="60"/>
  <c r="BT95" i="41" s="1"/>
  <c r="CA102" i="60"/>
  <c r="BT91" i="41" s="1"/>
  <c r="CA97" i="60"/>
  <c r="BT98" i="68" s="1"/>
  <c r="CA92" i="60"/>
  <c r="BT93" i="68" s="1"/>
  <c r="CA86" i="60"/>
  <c r="BT100" i="40" s="1"/>
  <c r="CA81" i="60"/>
  <c r="BT95" i="40" s="1"/>
  <c r="CA77" i="60"/>
  <c r="BT91" i="40" s="1"/>
  <c r="CA72" i="60"/>
  <c r="BT98" i="39" s="1"/>
  <c r="CA341" i="60"/>
  <c r="BT100" i="58" s="1"/>
  <c r="CA336" i="60"/>
  <c r="BT95" i="58" s="1"/>
  <c r="CA332" i="60"/>
  <c r="BT91" i="58" s="1"/>
  <c r="CA327" i="60"/>
  <c r="BT98" i="57" s="1"/>
  <c r="CA323" i="60"/>
  <c r="BT94" i="57" s="1"/>
  <c r="CA319" i="60"/>
  <c r="BT90" i="57" s="1"/>
  <c r="CA313" i="60"/>
  <c r="BT96" i="56" s="1"/>
  <c r="CA309" i="60"/>
  <c r="BT92" i="56" s="1"/>
  <c r="CA304" i="60"/>
  <c r="BT99" i="55" s="1"/>
  <c r="CA299" i="60"/>
  <c r="BT94" i="55" s="1"/>
  <c r="CA322" i="60"/>
  <c r="BT93" i="57" s="1"/>
  <c r="CA317" i="60"/>
  <c r="BT100" i="56" s="1"/>
  <c r="CA312" i="60"/>
  <c r="BT95" i="56" s="1"/>
  <c r="CA308" i="60"/>
  <c r="BT91" i="56" s="1"/>
  <c r="CA303" i="60"/>
  <c r="BT98" i="55" s="1"/>
  <c r="CA298" i="60"/>
  <c r="BT93" i="55" s="1"/>
  <c r="CA293" i="60"/>
  <c r="BT100" i="54" s="1"/>
  <c r="CA288" i="60"/>
  <c r="BT95" i="54" s="1"/>
  <c r="CA284" i="60"/>
  <c r="BT91" i="54" s="1"/>
  <c r="CA279" i="60"/>
  <c r="BT98" i="53" s="1"/>
  <c r="CA274" i="60"/>
  <c r="BT93" i="53" s="1"/>
  <c r="CA269" i="60"/>
  <c r="BT100" i="70" s="1"/>
  <c r="CA264" i="60"/>
  <c r="BT95" i="70" s="1"/>
  <c r="CA260" i="60"/>
  <c r="BT91" i="70" s="1"/>
  <c r="CA254" i="60"/>
  <c r="BT98" i="52" s="1"/>
  <c r="CA249" i="60"/>
  <c r="BT93" i="52" s="1"/>
  <c r="CA244" i="60"/>
  <c r="BT100" i="51" s="1"/>
  <c r="CA239" i="60"/>
  <c r="BT95" i="51" s="1"/>
  <c r="CA339" i="60"/>
  <c r="BT98" i="58" s="1"/>
  <c r="CA334" i="60"/>
  <c r="BT93" i="58" s="1"/>
  <c r="CA329" i="60"/>
  <c r="BT100" i="57" s="1"/>
  <c r="CA324" i="60"/>
  <c r="BT95" i="57" s="1"/>
  <c r="CA321" i="60"/>
  <c r="BT92" i="57" s="1"/>
  <c r="CA316" i="60"/>
  <c r="BT99" i="56" s="1"/>
  <c r="CA311" i="60"/>
  <c r="BT94" i="56" s="1"/>
  <c r="CA307" i="60"/>
  <c r="BT90" i="56" s="1"/>
  <c r="CA301" i="60"/>
  <c r="BT96" i="55" s="1"/>
  <c r="CA297" i="60"/>
  <c r="BT92" i="55" s="1"/>
  <c r="CA292" i="60"/>
  <c r="BT99" i="54" s="1"/>
  <c r="CA287" i="60"/>
  <c r="BT94" i="54" s="1"/>
  <c r="CA283" i="60"/>
  <c r="BT90" i="54" s="1"/>
  <c r="CA277" i="60"/>
  <c r="BT96" i="53" s="1"/>
  <c r="CA273" i="60"/>
  <c r="BT92" i="53" s="1"/>
  <c r="CA268" i="60"/>
  <c r="BT99" i="70" s="1"/>
  <c r="CA263" i="60"/>
  <c r="BT94" i="70" s="1"/>
  <c r="CA259" i="60"/>
  <c r="BT90" i="70" s="1"/>
  <c r="CA252" i="60"/>
  <c r="BT96" i="52" s="1"/>
  <c r="CA248" i="60"/>
  <c r="BT92" i="52" s="1"/>
  <c r="CA243" i="60"/>
  <c r="BT99" i="51" s="1"/>
  <c r="CA238" i="60"/>
  <c r="BT94" i="51" s="1"/>
  <c r="CA234" i="60"/>
  <c r="BT90" i="51" s="1"/>
  <c r="CA228" i="60"/>
  <c r="BT96" i="50" s="1"/>
  <c r="CA224" i="60"/>
  <c r="BT92" i="50" s="1"/>
  <c r="CA219" i="60"/>
  <c r="BT99" i="49" s="1"/>
  <c r="CA214" i="60"/>
  <c r="BT94" i="49" s="1"/>
  <c r="CA210" i="60"/>
  <c r="BT90" i="49" s="1"/>
  <c r="CA204" i="60"/>
  <c r="BT96" i="48" s="1"/>
  <c r="CA200" i="60"/>
  <c r="BT92" i="48" s="1"/>
  <c r="CA195" i="60"/>
  <c r="BT99" i="47" s="1"/>
  <c r="CA190" i="60"/>
  <c r="BT94" i="47" s="1"/>
  <c r="CA186" i="60"/>
  <c r="BT90" i="47" s="1"/>
  <c r="CA180" i="60"/>
  <c r="BT96" i="69" s="1"/>
  <c r="CA176" i="60"/>
  <c r="BT92" i="69" s="1"/>
  <c r="CA170" i="60"/>
  <c r="BT99" i="46" s="1"/>
  <c r="CA165" i="60"/>
  <c r="BT94" i="46" s="1"/>
  <c r="CA161" i="60"/>
  <c r="BT90" i="46" s="1"/>
  <c r="CA155" i="60"/>
  <c r="BT96" i="45" s="1"/>
  <c r="CA151" i="60"/>
  <c r="BT92" i="45" s="1"/>
  <c r="CA146" i="60"/>
  <c r="BT99" i="44" s="1"/>
  <c r="CA141" i="60"/>
  <c r="BT94" i="44" s="1"/>
  <c r="CA137" i="60"/>
  <c r="BT90" i="44" s="1"/>
  <c r="CA131" i="60"/>
  <c r="BT96" i="43" s="1"/>
  <c r="CA127" i="60"/>
  <c r="BT92" i="43" s="1"/>
  <c r="CA122" i="60"/>
  <c r="BT99" i="42" s="1"/>
  <c r="CA117" i="60"/>
  <c r="BT94" i="42" s="1"/>
  <c r="CA113" i="60"/>
  <c r="BT90" i="42" s="1"/>
  <c r="CA107" i="60"/>
  <c r="BT96" i="41" s="1"/>
  <c r="CA103" i="60"/>
  <c r="BT92" i="41" s="1"/>
  <c r="CA98" i="60"/>
  <c r="BT99" i="68" s="1"/>
  <c r="CA93" i="60"/>
  <c r="BT94" i="68" s="1"/>
  <c r="CA89" i="60"/>
  <c r="BT90" i="68" s="1"/>
  <c r="CA82" i="60"/>
  <c r="BT96" i="40" s="1"/>
  <c r="CA78" i="60"/>
  <c r="BT92" i="40" s="1"/>
  <c r="CA73" i="60"/>
  <c r="BT99" i="39" s="1"/>
  <c r="CA68" i="60"/>
  <c r="BT94" i="39" s="1"/>
  <c r="CA64" i="60"/>
  <c r="BT90" i="39" s="1"/>
  <c r="CA58" i="60"/>
  <c r="BT96" i="38" s="1"/>
  <c r="CA54" i="60"/>
  <c r="BT92" i="38" s="1"/>
  <c r="CA67" i="60"/>
  <c r="BT93" i="39" s="1"/>
  <c r="CA62" i="60"/>
  <c r="BT100" i="38" s="1"/>
  <c r="CA57" i="60"/>
  <c r="BT95" i="38" s="1"/>
  <c r="CA53" i="60"/>
  <c r="BT91" i="38" s="1"/>
  <c r="CA48" i="60"/>
  <c r="BT98" i="37" s="1"/>
  <c r="CA43" i="60"/>
  <c r="BT93" i="37" s="1"/>
  <c r="CA38" i="60"/>
  <c r="BT100" i="36" s="1"/>
  <c r="CA32" i="60"/>
  <c r="BT94" i="36" s="1"/>
  <c r="CA28" i="60"/>
  <c r="BT90" i="36" s="1"/>
  <c r="CA22" i="60"/>
  <c r="BT96" i="34" s="1"/>
  <c r="CA18" i="60"/>
  <c r="BT92" i="34" s="1"/>
  <c r="CA13" i="60"/>
  <c r="BT99" i="67" s="1"/>
  <c r="CA8" i="60"/>
  <c r="BT94" i="67" s="1"/>
  <c r="CA4" i="60"/>
  <c r="BT90" i="67" s="1"/>
  <c r="CB2" i="60"/>
  <c r="CA295" i="60"/>
  <c r="BT90" i="55" s="1"/>
  <c r="CA285" i="60"/>
  <c r="BT92" i="54" s="1"/>
  <c r="CA275" i="60"/>
  <c r="BT94" i="53" s="1"/>
  <c r="CA265" i="60"/>
  <c r="BT96" i="70" s="1"/>
  <c r="CA255" i="60"/>
  <c r="BT99" i="52" s="1"/>
  <c r="CA246" i="60"/>
  <c r="BT90" i="52" s="1"/>
  <c r="CA31" i="60"/>
  <c r="BT93" i="36" s="1"/>
  <c r="CA26" i="60"/>
  <c r="BT100" i="34" s="1"/>
  <c r="CA21" i="60"/>
  <c r="BT95" i="34" s="1"/>
  <c r="CA17" i="60"/>
  <c r="BT91" i="34" s="1"/>
  <c r="CA12" i="60"/>
  <c r="BT98" i="67" s="1"/>
  <c r="CA7" i="60"/>
  <c r="BT93" i="67" s="1"/>
  <c r="CA235" i="60"/>
  <c r="BT91" i="51" s="1"/>
  <c r="CA230" i="60"/>
  <c r="BT98" i="50" s="1"/>
  <c r="CA225" i="60"/>
  <c r="BT93" i="50" s="1"/>
  <c r="CA220" i="60"/>
  <c r="BT100" i="49" s="1"/>
  <c r="CA215" i="60"/>
  <c r="BT95" i="49" s="1"/>
  <c r="CA211" i="60"/>
  <c r="BT91" i="49" s="1"/>
  <c r="CA206" i="60"/>
  <c r="BT98" i="48" s="1"/>
  <c r="CA201" i="60"/>
  <c r="BT93" i="48" s="1"/>
  <c r="CA196" i="60"/>
  <c r="BT100" i="47" s="1"/>
  <c r="CA191" i="60"/>
  <c r="BT95" i="47" s="1"/>
  <c r="CA187" i="60"/>
  <c r="BT91" i="47" s="1"/>
  <c r="CA182" i="60"/>
  <c r="BT98" i="69" s="1"/>
  <c r="CA177" i="60"/>
  <c r="BT93" i="69" s="1"/>
  <c r="CA171" i="60"/>
  <c r="BT100" i="46" s="1"/>
  <c r="CA166" i="60"/>
  <c r="BT95" i="46" s="1"/>
  <c r="CA162" i="60"/>
  <c r="BT91" i="46" s="1"/>
  <c r="CA157" i="60"/>
  <c r="BT98" i="45" s="1"/>
  <c r="CA152" i="60"/>
  <c r="BT93" i="45" s="1"/>
  <c r="CA147" i="60"/>
  <c r="BT100" i="44" s="1"/>
  <c r="CA142" i="60"/>
  <c r="BT95" i="44" s="1"/>
  <c r="CA138" i="60"/>
  <c r="BT91" i="44" s="1"/>
  <c r="CA133" i="60"/>
  <c r="BT98" i="43" s="1"/>
  <c r="CA128" i="60"/>
  <c r="BT93" i="43" s="1"/>
  <c r="CA123" i="60"/>
  <c r="BT100" i="42" s="1"/>
  <c r="CA118" i="60"/>
  <c r="BT95" i="42" s="1"/>
  <c r="CA114" i="60"/>
  <c r="BT91" i="42" s="1"/>
  <c r="CA109" i="60"/>
  <c r="BT98" i="41" s="1"/>
  <c r="CA104" i="60"/>
  <c r="BT93" i="41" s="1"/>
  <c r="CA99" i="60"/>
  <c r="BT100" i="68" s="1"/>
  <c r="CA94" i="60"/>
  <c r="BT95" i="68" s="1"/>
  <c r="CA90" i="60"/>
  <c r="BT91" i="68" s="1"/>
  <c r="CA84" i="60"/>
  <c r="BT98" i="40" s="1"/>
  <c r="CA79" i="60"/>
  <c r="BT93" i="40" s="1"/>
  <c r="CA74" i="60"/>
  <c r="BT100" i="39" s="1"/>
  <c r="CA69" i="60"/>
  <c r="BT95" i="39" s="1"/>
  <c r="CA52" i="60"/>
  <c r="BT90" i="38" s="1"/>
  <c r="CA46" i="60"/>
  <c r="BT96" i="37" s="1"/>
  <c r="CA42" i="60"/>
  <c r="BT92" i="37" s="1"/>
  <c r="CA37" i="60"/>
  <c r="BT99" i="36" s="1"/>
  <c r="CA34" i="60"/>
  <c r="BT96" i="36" s="1"/>
  <c r="CA30" i="60"/>
  <c r="BT92" i="36" s="1"/>
  <c r="CA25" i="60"/>
  <c r="BT99" i="34" s="1"/>
  <c r="CA20" i="60"/>
  <c r="BT94" i="34" s="1"/>
  <c r="CA16" i="60"/>
  <c r="BT90" i="34" s="1"/>
  <c r="CA10" i="60"/>
  <c r="BT96" i="67" s="1"/>
  <c r="CA6" i="60"/>
  <c r="BT92" i="67" s="1"/>
  <c r="CA289" i="60"/>
  <c r="BT96" i="54" s="1"/>
  <c r="CA280" i="60"/>
  <c r="BT99" i="53" s="1"/>
  <c r="CA271" i="60"/>
  <c r="BT90" i="53" s="1"/>
  <c r="CA261" i="60"/>
  <c r="BT92" i="70" s="1"/>
  <c r="CA250" i="60"/>
  <c r="BT94" i="52" s="1"/>
  <c r="CA240" i="60"/>
  <c r="BT96" i="51" s="1"/>
  <c r="CA236" i="60"/>
  <c r="BT92" i="51" s="1"/>
  <c r="CA231" i="60"/>
  <c r="BT99" i="50" s="1"/>
  <c r="CA226" i="60"/>
  <c r="BT94" i="50" s="1"/>
  <c r="CA222" i="60"/>
  <c r="BT90" i="50" s="1"/>
  <c r="CA216" i="60"/>
  <c r="BT96" i="49" s="1"/>
  <c r="CA212" i="60"/>
  <c r="BT92" i="49" s="1"/>
  <c r="CA207" i="60"/>
  <c r="BT99" i="48" s="1"/>
  <c r="CA202" i="60"/>
  <c r="BT94" i="48" s="1"/>
  <c r="CA198" i="60"/>
  <c r="BT90" i="48" s="1"/>
  <c r="CA192" i="60"/>
  <c r="BT96" i="47" s="1"/>
  <c r="CA188" i="60"/>
  <c r="BT92" i="47" s="1"/>
  <c r="CA183" i="60"/>
  <c r="BT99" i="69" s="1"/>
  <c r="CA178" i="60"/>
  <c r="BT94" i="69" s="1"/>
  <c r="CA174" i="60"/>
  <c r="BT90" i="69" s="1"/>
  <c r="CA167" i="60"/>
  <c r="BT96" i="46" s="1"/>
  <c r="CA163" i="60"/>
  <c r="BT92" i="46" s="1"/>
  <c r="CA158" i="60"/>
  <c r="BT99" i="45" s="1"/>
  <c r="CA153" i="60"/>
  <c r="BT94" i="45" s="1"/>
  <c r="CA149" i="60"/>
  <c r="BT90" i="45" s="1"/>
  <c r="CA143" i="60"/>
  <c r="BT96" i="44" s="1"/>
  <c r="CA139" i="60"/>
  <c r="BT92" i="44" s="1"/>
  <c r="CA134" i="60"/>
  <c r="BT99" i="43" s="1"/>
  <c r="CA129" i="60"/>
  <c r="BT94" i="43" s="1"/>
  <c r="CA125" i="60"/>
  <c r="BT90" i="43" s="1"/>
  <c r="CA119" i="60"/>
  <c r="BT96" i="42" s="1"/>
  <c r="CA115" i="60"/>
  <c r="BT92" i="42" s="1"/>
  <c r="CA110" i="60"/>
  <c r="BT99" i="41" s="1"/>
  <c r="CA105" i="60"/>
  <c r="BT94" i="41" s="1"/>
  <c r="CA101" i="60"/>
  <c r="BT90" i="41" s="1"/>
  <c r="CA95" i="60"/>
  <c r="BT96" i="68" s="1"/>
  <c r="CA91" i="60"/>
  <c r="BT92" i="68" s="1"/>
  <c r="CA85" i="60"/>
  <c r="BT99" i="40" s="1"/>
  <c r="CA80" i="60"/>
  <c r="BT94" i="40" s="1"/>
  <c r="CA76" i="60"/>
  <c r="BT90" i="40" s="1"/>
  <c r="CA70" i="60"/>
  <c r="BT96" i="39" s="1"/>
  <c r="CA66" i="60"/>
  <c r="BT92" i="39" s="1"/>
  <c r="CA65" i="60"/>
  <c r="BT91" i="39" s="1"/>
  <c r="CA61" i="60"/>
  <c r="BT99" i="38" s="1"/>
  <c r="CA60" i="60"/>
  <c r="BT98" i="38" s="1"/>
  <c r="CA56" i="60"/>
  <c r="BT94" i="38" s="1"/>
  <c r="CA55" i="60"/>
  <c r="BT93" i="38" s="1"/>
  <c r="CA50" i="60"/>
  <c r="BT100" i="37" s="1"/>
  <c r="CA49" i="60"/>
  <c r="BT99" i="37" s="1"/>
  <c r="CA45" i="60"/>
  <c r="BT95" i="37" s="1"/>
  <c r="CA44" i="60"/>
  <c r="BT94" i="37" s="1"/>
  <c r="CA41" i="60"/>
  <c r="BT91" i="37" s="1"/>
  <c r="CA40" i="60"/>
  <c r="BT90" i="37" s="1"/>
  <c r="CA36" i="60"/>
  <c r="BT98" i="36" s="1"/>
  <c r="CA33" i="60"/>
  <c r="BT95" i="36" s="1"/>
  <c r="CA29" i="60"/>
  <c r="BT91" i="36" s="1"/>
  <c r="CA24" i="60"/>
  <c r="BT98" i="34" s="1"/>
  <c r="CA19" i="60"/>
  <c r="BT93" i="34" s="1"/>
  <c r="CA14" i="60"/>
  <c r="BT100" i="67" s="1"/>
  <c r="CA9" i="60"/>
  <c r="BT95" i="67" s="1"/>
  <c r="CA5" i="60"/>
  <c r="BT91" i="67" s="1"/>
  <c r="BS89" i="45"/>
  <c r="BS89" i="39"/>
  <c r="BS97" i="45"/>
  <c r="BS97" i="52"/>
  <c r="BS89" i="53"/>
  <c r="BS89" i="68"/>
  <c r="BS89" i="47"/>
  <c r="BS89" i="54"/>
  <c r="BS88" i="54" s="1"/>
  <c r="BR88" i="51"/>
  <c r="BV90" i="62"/>
  <c r="BW6" i="62"/>
  <c r="BS88" i="38"/>
  <c r="BS89" i="67"/>
  <c r="BS97" i="36"/>
  <c r="BS89" i="40"/>
  <c r="BS89" i="69"/>
  <c r="BS97" i="40"/>
  <c r="BS97" i="69"/>
  <c r="BS97" i="53"/>
  <c r="BS89" i="55"/>
  <c r="BS89" i="42"/>
  <c r="BS89" i="49"/>
  <c r="BS89" i="56"/>
  <c r="BS97" i="58"/>
  <c r="BR88" i="52"/>
  <c r="BU34" i="83"/>
  <c r="BW6" i="76"/>
  <c r="BV90" i="76"/>
  <c r="BS89" i="36"/>
  <c r="BS97" i="34"/>
  <c r="BS89" i="41"/>
  <c r="BS89" i="48"/>
  <c r="BS97" i="41"/>
  <c r="BS97" i="48"/>
  <c r="BS89" i="57"/>
  <c r="BS89" i="58"/>
  <c r="BS89" i="44"/>
  <c r="BS89" i="51"/>
  <c r="BS97" i="57"/>
  <c r="BR88" i="45"/>
  <c r="BR88" i="50"/>
  <c r="BR88" i="46"/>
  <c r="BR88" i="39"/>
  <c r="BS88" i="42" l="1"/>
  <c r="BS88" i="68"/>
  <c r="BS88" i="44"/>
  <c r="BS88" i="51"/>
  <c r="BS88" i="34"/>
  <c r="BS88" i="49"/>
  <c r="BS88" i="56"/>
  <c r="BS88" i="47"/>
  <c r="BS88" i="37"/>
  <c r="BS88" i="39"/>
  <c r="BS88" i="55"/>
  <c r="BT97" i="58"/>
  <c r="CS71" i="82"/>
  <c r="BU66" i="84"/>
  <c r="BU148" i="84" s="1"/>
  <c r="BU211" i="84" s="1"/>
  <c r="BU231" i="84" s="1"/>
  <c r="BU6" i="83"/>
  <c r="BP216" i="84"/>
  <c r="BQ197" i="84"/>
  <c r="BQ198" i="84" s="1"/>
  <c r="BQ212" i="84"/>
  <c r="BQ215" i="84" s="1"/>
  <c r="BS154" i="84"/>
  <c r="BR156" i="84"/>
  <c r="BR151" i="84" s="1"/>
  <c r="BT97" i="55"/>
  <c r="BT97" i="34"/>
  <c r="CT72" i="82"/>
  <c r="BS88" i="67"/>
  <c r="BT89" i="55"/>
  <c r="BT89" i="53"/>
  <c r="BS88" i="46"/>
  <c r="BT97" i="36"/>
  <c r="BF120" i="84"/>
  <c r="BG118" i="84"/>
  <c r="BH219" i="84"/>
  <c r="BI217" i="84"/>
  <c r="BN201" i="84"/>
  <c r="BO199" i="84"/>
  <c r="BS88" i="41"/>
  <c r="BS88" i="57"/>
  <c r="BT89" i="41"/>
  <c r="BT89" i="48"/>
  <c r="BT89" i="56"/>
  <c r="BT89" i="37"/>
  <c r="BT97" i="38"/>
  <c r="BT89" i="45"/>
  <c r="BX6" i="76"/>
  <c r="BW90" i="76"/>
  <c r="BV34" i="83"/>
  <c r="BT89" i="40"/>
  <c r="BT89" i="69"/>
  <c r="BT97" i="43"/>
  <c r="BT97" i="50"/>
  <c r="BT89" i="52"/>
  <c r="BT89" i="36"/>
  <c r="BT97" i="37"/>
  <c r="BT89" i="68"/>
  <c r="BT89" i="47"/>
  <c r="BT89" i="54"/>
  <c r="BT97" i="52"/>
  <c r="BT97" i="44"/>
  <c r="BT97" i="51"/>
  <c r="BT89" i="58"/>
  <c r="BX6" i="65"/>
  <c r="BW85" i="65"/>
  <c r="BS88" i="43"/>
  <c r="BS88" i="36"/>
  <c r="BS88" i="69"/>
  <c r="BT97" i="45"/>
  <c r="BT89" i="42"/>
  <c r="BT89" i="49"/>
  <c r="BT97" i="53"/>
  <c r="BT97" i="57"/>
  <c r="BT97" i="39"/>
  <c r="BT97" i="46"/>
  <c r="BT97" i="70"/>
  <c r="BS88" i="58"/>
  <c r="BS88" i="48"/>
  <c r="BS88" i="40"/>
  <c r="BW90" i="62"/>
  <c r="BX6" i="62"/>
  <c r="BS88" i="53"/>
  <c r="BS88" i="45"/>
  <c r="BT89" i="43"/>
  <c r="BT88" i="43" s="1"/>
  <c r="BT89" i="50"/>
  <c r="BT88" i="50" s="1"/>
  <c r="BT89" i="34"/>
  <c r="BT89" i="38"/>
  <c r="BT97" i="40"/>
  <c r="BT97" i="69"/>
  <c r="BU6" i="70"/>
  <c r="BU6" i="69"/>
  <c r="BU6" i="68"/>
  <c r="BU6" i="67"/>
  <c r="BU6" i="58"/>
  <c r="BU6" i="56"/>
  <c r="BU6" i="57"/>
  <c r="BU6" i="54"/>
  <c r="BU6" i="55"/>
  <c r="BU6" i="53"/>
  <c r="BU6" i="52"/>
  <c r="BU6" i="49"/>
  <c r="BU6" i="50"/>
  <c r="BU6" i="51"/>
  <c r="BU6" i="45"/>
  <c r="BU6" i="47"/>
  <c r="BU6" i="48"/>
  <c r="BU6" i="46"/>
  <c r="BU6" i="44"/>
  <c r="BU6" i="43"/>
  <c r="BU6" i="41"/>
  <c r="BU6" i="40"/>
  <c r="BU6" i="38"/>
  <c r="BU6" i="36"/>
  <c r="BU6" i="42"/>
  <c r="BU6" i="37"/>
  <c r="CB339" i="60"/>
  <c r="BU98" i="58" s="1"/>
  <c r="CB334" i="60"/>
  <c r="BU93" i="58" s="1"/>
  <c r="CB329" i="60"/>
  <c r="BU100" i="57" s="1"/>
  <c r="CB324" i="60"/>
  <c r="BU95" i="57" s="1"/>
  <c r="BU6" i="39"/>
  <c r="CB341" i="60"/>
  <c r="BU100" i="58" s="1"/>
  <c r="CB336" i="60"/>
  <c r="BU95" i="58" s="1"/>
  <c r="CB332" i="60"/>
  <c r="BU91" i="58" s="1"/>
  <c r="CB327" i="60"/>
  <c r="BU98" i="57" s="1"/>
  <c r="CB340" i="60"/>
  <c r="BU99" i="58" s="1"/>
  <c r="CB335" i="60"/>
  <c r="BU94" i="58" s="1"/>
  <c r="CB331" i="60"/>
  <c r="BU90" i="58" s="1"/>
  <c r="CB325" i="60"/>
  <c r="BU96" i="57" s="1"/>
  <c r="CB323" i="60"/>
  <c r="BU94" i="57" s="1"/>
  <c r="CB319" i="60"/>
  <c r="BU90" i="57" s="1"/>
  <c r="CB313" i="60"/>
  <c r="BU96" i="56" s="1"/>
  <c r="CB309" i="60"/>
  <c r="BU92" i="56" s="1"/>
  <c r="CB304" i="60"/>
  <c r="BU99" i="55" s="1"/>
  <c r="CB299" i="60"/>
  <c r="BU94" i="55" s="1"/>
  <c r="CB295" i="60"/>
  <c r="BU90" i="55" s="1"/>
  <c r="CB289" i="60"/>
  <c r="BU96" i="54" s="1"/>
  <c r="CB285" i="60"/>
  <c r="BU92" i="54" s="1"/>
  <c r="CB280" i="60"/>
  <c r="BU99" i="53" s="1"/>
  <c r="CB275" i="60"/>
  <c r="BU94" i="53" s="1"/>
  <c r="CB271" i="60"/>
  <c r="BU90" i="53" s="1"/>
  <c r="CB265" i="60"/>
  <c r="BU96" i="70" s="1"/>
  <c r="CB261" i="60"/>
  <c r="BU92" i="70" s="1"/>
  <c r="CB255" i="60"/>
  <c r="BU99" i="52" s="1"/>
  <c r="CB250" i="60"/>
  <c r="BU94" i="52" s="1"/>
  <c r="CB246" i="60"/>
  <c r="BU90" i="52" s="1"/>
  <c r="CB240" i="60"/>
  <c r="BU96" i="51" s="1"/>
  <c r="CB236" i="60"/>
  <c r="BU92" i="51" s="1"/>
  <c r="CB231" i="60"/>
  <c r="BU99" i="50" s="1"/>
  <c r="CB226" i="60"/>
  <c r="BU94" i="50" s="1"/>
  <c r="CB222" i="60"/>
  <c r="BU90" i="50" s="1"/>
  <c r="CB216" i="60"/>
  <c r="BU96" i="49" s="1"/>
  <c r="CB212" i="60"/>
  <c r="BU92" i="49" s="1"/>
  <c r="CB207" i="60"/>
  <c r="BU99" i="48" s="1"/>
  <c r="CB202" i="60"/>
  <c r="BU94" i="48" s="1"/>
  <c r="CB198" i="60"/>
  <c r="BU90" i="48" s="1"/>
  <c r="CB192" i="60"/>
  <c r="BU96" i="47" s="1"/>
  <c r="CB188" i="60"/>
  <c r="BU92" i="47" s="1"/>
  <c r="CB183" i="60"/>
  <c r="BU99" i="69" s="1"/>
  <c r="CB178" i="60"/>
  <c r="BU94" i="69" s="1"/>
  <c r="CB174" i="60"/>
  <c r="BU90" i="69" s="1"/>
  <c r="CB167" i="60"/>
  <c r="BU96" i="46" s="1"/>
  <c r="CB163" i="60"/>
  <c r="BU92" i="46" s="1"/>
  <c r="CB158" i="60"/>
  <c r="BU99" i="45" s="1"/>
  <c r="CB153" i="60"/>
  <c r="BU94" i="45" s="1"/>
  <c r="CB149" i="60"/>
  <c r="BU90" i="45" s="1"/>
  <c r="CB143" i="60"/>
  <c r="BU96" i="44" s="1"/>
  <c r="CB139" i="60"/>
  <c r="BU92" i="44" s="1"/>
  <c r="CB134" i="60"/>
  <c r="BU99" i="43" s="1"/>
  <c r="CB129" i="60"/>
  <c r="BU94" i="43" s="1"/>
  <c r="CB125" i="60"/>
  <c r="BU90" i="43" s="1"/>
  <c r="CB119" i="60"/>
  <c r="BU96" i="42" s="1"/>
  <c r="CB115" i="60"/>
  <c r="BU92" i="42" s="1"/>
  <c r="CB110" i="60"/>
  <c r="BU99" i="41" s="1"/>
  <c r="CB105" i="60"/>
  <c r="BU94" i="41" s="1"/>
  <c r="CB101" i="60"/>
  <c r="BU90" i="41" s="1"/>
  <c r="CB95" i="60"/>
  <c r="BU96" i="68" s="1"/>
  <c r="CB91" i="60"/>
  <c r="BU92" i="68" s="1"/>
  <c r="CB85" i="60"/>
  <c r="BU99" i="40" s="1"/>
  <c r="CB80" i="60"/>
  <c r="BU94" i="40" s="1"/>
  <c r="CB76" i="60"/>
  <c r="BU90" i="40" s="1"/>
  <c r="CB70" i="60"/>
  <c r="BU96" i="39" s="1"/>
  <c r="CB322" i="60"/>
  <c r="BU93" i="57" s="1"/>
  <c r="CB317" i="60"/>
  <c r="BU100" i="56" s="1"/>
  <c r="CB312" i="60"/>
  <c r="BU95" i="56" s="1"/>
  <c r="CB308" i="60"/>
  <c r="BU91" i="56" s="1"/>
  <c r="CB303" i="60"/>
  <c r="BU98" i="55" s="1"/>
  <c r="CB298" i="60"/>
  <c r="BU93" i="55" s="1"/>
  <c r="CB337" i="60"/>
  <c r="BU96" i="58" s="1"/>
  <c r="CB333" i="60"/>
  <c r="BU92" i="58" s="1"/>
  <c r="CB328" i="60"/>
  <c r="BU99" i="57" s="1"/>
  <c r="CB321" i="60"/>
  <c r="BU92" i="57" s="1"/>
  <c r="CB316" i="60"/>
  <c r="BU99" i="56" s="1"/>
  <c r="CB311" i="60"/>
  <c r="BU94" i="56" s="1"/>
  <c r="CB307" i="60"/>
  <c r="BU90" i="56" s="1"/>
  <c r="CB301" i="60"/>
  <c r="BU96" i="55" s="1"/>
  <c r="CB297" i="60"/>
  <c r="BU92" i="55" s="1"/>
  <c r="CB292" i="60"/>
  <c r="BU99" i="54" s="1"/>
  <c r="CB287" i="60"/>
  <c r="BU94" i="54" s="1"/>
  <c r="CB283" i="60"/>
  <c r="BU90" i="54" s="1"/>
  <c r="CB277" i="60"/>
  <c r="BU96" i="53" s="1"/>
  <c r="CB273" i="60"/>
  <c r="BU92" i="53" s="1"/>
  <c r="CB268" i="60"/>
  <c r="BU99" i="70" s="1"/>
  <c r="CB263" i="60"/>
  <c r="BU94" i="70" s="1"/>
  <c r="CB259" i="60"/>
  <c r="BU90" i="70" s="1"/>
  <c r="CB252" i="60"/>
  <c r="BU96" i="52" s="1"/>
  <c r="CB248" i="60"/>
  <c r="BU92" i="52" s="1"/>
  <c r="CB243" i="60"/>
  <c r="BU99" i="51" s="1"/>
  <c r="CB238" i="60"/>
  <c r="BU94" i="51" s="1"/>
  <c r="BU6" i="34"/>
  <c r="CB320" i="60"/>
  <c r="BU91" i="57" s="1"/>
  <c r="CB315" i="60"/>
  <c r="BU98" i="56" s="1"/>
  <c r="CB310" i="60"/>
  <c r="BU93" i="56" s="1"/>
  <c r="CB305" i="60"/>
  <c r="BU100" i="55" s="1"/>
  <c r="CB300" i="60"/>
  <c r="BU95" i="55" s="1"/>
  <c r="CB296" i="60"/>
  <c r="BU91" i="55" s="1"/>
  <c r="CB291" i="60"/>
  <c r="BU98" i="54" s="1"/>
  <c r="CB286" i="60"/>
  <c r="BU93" i="54" s="1"/>
  <c r="CB281" i="60"/>
  <c r="BU100" i="53" s="1"/>
  <c r="CB276" i="60"/>
  <c r="BU95" i="53" s="1"/>
  <c r="CB272" i="60"/>
  <c r="BU91" i="53" s="1"/>
  <c r="CB267" i="60"/>
  <c r="BU98" i="70" s="1"/>
  <c r="CB262" i="60"/>
  <c r="BU93" i="70" s="1"/>
  <c r="CB256" i="60"/>
  <c r="BU100" i="52" s="1"/>
  <c r="CB251" i="60"/>
  <c r="BU95" i="52" s="1"/>
  <c r="CB247" i="60"/>
  <c r="BU91" i="52" s="1"/>
  <c r="CB242" i="60"/>
  <c r="BU98" i="51" s="1"/>
  <c r="CB237" i="60"/>
  <c r="BU93" i="51" s="1"/>
  <c r="CB232" i="60"/>
  <c r="BU100" i="50" s="1"/>
  <c r="CB227" i="60"/>
  <c r="BU95" i="50" s="1"/>
  <c r="CB223" i="60"/>
  <c r="BU91" i="50" s="1"/>
  <c r="CB218" i="60"/>
  <c r="BU98" i="49" s="1"/>
  <c r="CB213" i="60"/>
  <c r="BU93" i="49" s="1"/>
  <c r="CB208" i="60"/>
  <c r="BU100" i="48" s="1"/>
  <c r="CB203" i="60"/>
  <c r="BU95" i="48" s="1"/>
  <c r="CB199" i="60"/>
  <c r="BU91" i="48" s="1"/>
  <c r="CB194" i="60"/>
  <c r="BU98" i="47" s="1"/>
  <c r="CB189" i="60"/>
  <c r="BU93" i="47" s="1"/>
  <c r="CB184" i="60"/>
  <c r="BU100" i="69" s="1"/>
  <c r="CB179" i="60"/>
  <c r="BU95" i="69" s="1"/>
  <c r="CB175" i="60"/>
  <c r="BU91" i="69" s="1"/>
  <c r="CB169" i="60"/>
  <c r="BU98" i="46" s="1"/>
  <c r="CB164" i="60"/>
  <c r="BU93" i="46" s="1"/>
  <c r="CB159" i="60"/>
  <c r="BU100" i="45" s="1"/>
  <c r="CB154" i="60"/>
  <c r="BU95" i="45" s="1"/>
  <c r="CB150" i="60"/>
  <c r="BU91" i="45" s="1"/>
  <c r="CB145" i="60"/>
  <c r="BU98" i="44" s="1"/>
  <c r="CB140" i="60"/>
  <c r="BU93" i="44" s="1"/>
  <c r="CB135" i="60"/>
  <c r="BU100" i="43" s="1"/>
  <c r="CB130" i="60"/>
  <c r="BU95" i="43" s="1"/>
  <c r="CB126" i="60"/>
  <c r="BU91" i="43" s="1"/>
  <c r="CB121" i="60"/>
  <c r="BU98" i="42" s="1"/>
  <c r="CB116" i="60"/>
  <c r="BU93" i="42" s="1"/>
  <c r="CB111" i="60"/>
  <c r="BU100" i="41" s="1"/>
  <c r="CB106" i="60"/>
  <c r="BU95" i="41" s="1"/>
  <c r="CB102" i="60"/>
  <c r="BU91" i="41" s="1"/>
  <c r="CB97" i="60"/>
  <c r="BU98" i="68" s="1"/>
  <c r="CB92" i="60"/>
  <c r="BU93" i="68" s="1"/>
  <c r="CB86" i="60"/>
  <c r="BU100" i="40" s="1"/>
  <c r="CB81" i="60"/>
  <c r="BU95" i="40" s="1"/>
  <c r="CB77" i="60"/>
  <c r="BU91" i="40" s="1"/>
  <c r="CB72" i="60"/>
  <c r="BU98" i="39" s="1"/>
  <c r="CB293" i="60"/>
  <c r="BU100" i="54" s="1"/>
  <c r="CB288" i="60"/>
  <c r="BU95" i="54" s="1"/>
  <c r="CB284" i="60"/>
  <c r="BU91" i="54" s="1"/>
  <c r="CB279" i="60"/>
  <c r="BU98" i="53" s="1"/>
  <c r="CB274" i="60"/>
  <c r="BU93" i="53" s="1"/>
  <c r="CB269" i="60"/>
  <c r="BU100" i="70" s="1"/>
  <c r="CB264" i="60"/>
  <c r="BU95" i="70" s="1"/>
  <c r="CB260" i="60"/>
  <c r="BU91" i="70" s="1"/>
  <c r="CB254" i="60"/>
  <c r="BU98" i="52" s="1"/>
  <c r="CB249" i="60"/>
  <c r="BU93" i="52" s="1"/>
  <c r="CB244" i="60"/>
  <c r="BU100" i="51" s="1"/>
  <c r="CB239" i="60"/>
  <c r="BU95" i="51" s="1"/>
  <c r="CB234" i="60"/>
  <c r="BU90" i="51" s="1"/>
  <c r="CB228" i="60"/>
  <c r="BU96" i="50" s="1"/>
  <c r="CB224" i="60"/>
  <c r="BU92" i="50" s="1"/>
  <c r="CB219" i="60"/>
  <c r="BU99" i="49" s="1"/>
  <c r="CB214" i="60"/>
  <c r="BU94" i="49" s="1"/>
  <c r="CB210" i="60"/>
  <c r="BU90" i="49" s="1"/>
  <c r="CB204" i="60"/>
  <c r="BU96" i="48" s="1"/>
  <c r="CB200" i="60"/>
  <c r="BU92" i="48" s="1"/>
  <c r="CB195" i="60"/>
  <c r="BU99" i="47" s="1"/>
  <c r="CB190" i="60"/>
  <c r="BU94" i="47" s="1"/>
  <c r="CB186" i="60"/>
  <c r="BU90" i="47" s="1"/>
  <c r="CB180" i="60"/>
  <c r="BU96" i="69" s="1"/>
  <c r="CB176" i="60"/>
  <c r="BU92" i="69" s="1"/>
  <c r="CB170" i="60"/>
  <c r="BU99" i="46" s="1"/>
  <c r="CB165" i="60"/>
  <c r="BU94" i="46" s="1"/>
  <c r="CB161" i="60"/>
  <c r="BU90" i="46" s="1"/>
  <c r="CB155" i="60"/>
  <c r="BU96" i="45" s="1"/>
  <c r="CB151" i="60"/>
  <c r="BU92" i="45" s="1"/>
  <c r="CB146" i="60"/>
  <c r="BU99" i="44" s="1"/>
  <c r="CB141" i="60"/>
  <c r="BU94" i="44" s="1"/>
  <c r="CB137" i="60"/>
  <c r="BU90" i="44" s="1"/>
  <c r="CB131" i="60"/>
  <c r="BU96" i="43" s="1"/>
  <c r="CB127" i="60"/>
  <c r="BU92" i="43" s="1"/>
  <c r="CB122" i="60"/>
  <c r="BU99" i="42" s="1"/>
  <c r="CB117" i="60"/>
  <c r="BU94" i="42" s="1"/>
  <c r="CB113" i="60"/>
  <c r="BU90" i="42" s="1"/>
  <c r="CB107" i="60"/>
  <c r="BU96" i="41" s="1"/>
  <c r="CB103" i="60"/>
  <c r="BU92" i="41" s="1"/>
  <c r="CB98" i="60"/>
  <c r="BU99" i="68" s="1"/>
  <c r="CB93" i="60"/>
  <c r="BU94" i="68" s="1"/>
  <c r="CB89" i="60"/>
  <c r="BU90" i="68" s="1"/>
  <c r="CB82" i="60"/>
  <c r="BU96" i="40" s="1"/>
  <c r="CB78" i="60"/>
  <c r="BU92" i="40" s="1"/>
  <c r="CB73" i="60"/>
  <c r="BU99" i="39" s="1"/>
  <c r="CB67" i="60"/>
  <c r="BU93" i="39" s="1"/>
  <c r="CB62" i="60"/>
  <c r="BU100" i="38" s="1"/>
  <c r="CB57" i="60"/>
  <c r="BU95" i="38" s="1"/>
  <c r="CB53" i="60"/>
  <c r="BU91" i="38" s="1"/>
  <c r="CB235" i="60"/>
  <c r="BU91" i="51" s="1"/>
  <c r="CB230" i="60"/>
  <c r="BU98" i="50" s="1"/>
  <c r="CB225" i="60"/>
  <c r="BU93" i="50" s="1"/>
  <c r="CB220" i="60"/>
  <c r="BU100" i="49" s="1"/>
  <c r="CB215" i="60"/>
  <c r="BU95" i="49" s="1"/>
  <c r="CB211" i="60"/>
  <c r="BU91" i="49" s="1"/>
  <c r="CB206" i="60"/>
  <c r="BU98" i="48" s="1"/>
  <c r="CB201" i="60"/>
  <c r="BU93" i="48" s="1"/>
  <c r="CB196" i="60"/>
  <c r="BU100" i="47" s="1"/>
  <c r="CB191" i="60"/>
  <c r="BU95" i="47" s="1"/>
  <c r="CB187" i="60"/>
  <c r="BU91" i="47" s="1"/>
  <c r="CB182" i="60"/>
  <c r="BU98" i="69" s="1"/>
  <c r="CB177" i="60"/>
  <c r="BU93" i="69" s="1"/>
  <c r="CB171" i="60"/>
  <c r="BU100" i="46" s="1"/>
  <c r="CB166" i="60"/>
  <c r="BU95" i="46" s="1"/>
  <c r="CB162" i="60"/>
  <c r="BU91" i="46" s="1"/>
  <c r="CB157" i="60"/>
  <c r="BU98" i="45" s="1"/>
  <c r="CB152" i="60"/>
  <c r="BU93" i="45" s="1"/>
  <c r="CB147" i="60"/>
  <c r="BU100" i="44" s="1"/>
  <c r="CB142" i="60"/>
  <c r="BU95" i="44" s="1"/>
  <c r="CB138" i="60"/>
  <c r="BU91" i="44" s="1"/>
  <c r="CB133" i="60"/>
  <c r="BU98" i="43" s="1"/>
  <c r="CB128" i="60"/>
  <c r="BU93" i="43" s="1"/>
  <c r="CB123" i="60"/>
  <c r="BU100" i="42" s="1"/>
  <c r="CB118" i="60"/>
  <c r="BU95" i="42" s="1"/>
  <c r="CB114" i="60"/>
  <c r="BU91" i="42" s="1"/>
  <c r="CB109" i="60"/>
  <c r="BU98" i="41" s="1"/>
  <c r="CB104" i="60"/>
  <c r="BU93" i="41" s="1"/>
  <c r="CB99" i="60"/>
  <c r="BU100" i="68" s="1"/>
  <c r="CB94" i="60"/>
  <c r="BU95" i="68" s="1"/>
  <c r="CB90" i="60"/>
  <c r="BU91" i="68" s="1"/>
  <c r="CB84" i="60"/>
  <c r="BU98" i="40" s="1"/>
  <c r="CB79" i="60"/>
  <c r="BU93" i="40" s="1"/>
  <c r="CB74" i="60"/>
  <c r="BU100" i="39" s="1"/>
  <c r="CB69" i="60"/>
  <c r="BU95" i="39" s="1"/>
  <c r="CB66" i="60"/>
  <c r="BU92" i="39" s="1"/>
  <c r="CB61" i="60"/>
  <c r="BU99" i="38" s="1"/>
  <c r="CB56" i="60"/>
  <c r="BU94" i="38" s="1"/>
  <c r="CB52" i="60"/>
  <c r="BU90" i="38" s="1"/>
  <c r="CB46" i="60"/>
  <c r="BU96" i="37" s="1"/>
  <c r="CB42" i="60"/>
  <c r="BU92" i="37" s="1"/>
  <c r="CB37" i="60"/>
  <c r="BU99" i="36" s="1"/>
  <c r="CB31" i="60"/>
  <c r="BU93" i="36" s="1"/>
  <c r="CB26" i="60"/>
  <c r="BU100" i="34" s="1"/>
  <c r="CB21" i="60"/>
  <c r="BU95" i="34" s="1"/>
  <c r="CB17" i="60"/>
  <c r="BU91" i="34" s="1"/>
  <c r="CB12" i="60"/>
  <c r="BU98" i="67" s="1"/>
  <c r="CB7" i="60"/>
  <c r="BU93" i="67" s="1"/>
  <c r="CB68" i="60"/>
  <c r="BU94" i="39" s="1"/>
  <c r="CB64" i="60"/>
  <c r="BU90" i="39" s="1"/>
  <c r="CB58" i="60"/>
  <c r="BU96" i="38" s="1"/>
  <c r="CB54" i="60"/>
  <c r="BU92" i="38" s="1"/>
  <c r="CB34" i="60"/>
  <c r="BU96" i="36" s="1"/>
  <c r="CB30" i="60"/>
  <c r="BU92" i="36" s="1"/>
  <c r="CB25" i="60"/>
  <c r="BU99" i="34" s="1"/>
  <c r="CB20" i="60"/>
  <c r="BU94" i="34" s="1"/>
  <c r="CB16" i="60"/>
  <c r="BU90" i="34" s="1"/>
  <c r="CB10" i="60"/>
  <c r="BU96" i="67" s="1"/>
  <c r="CB6" i="60"/>
  <c r="BU92" i="67" s="1"/>
  <c r="CB65" i="60"/>
  <c r="BU91" i="39" s="1"/>
  <c r="CB60" i="60"/>
  <c r="BU98" i="38" s="1"/>
  <c r="CB55" i="60"/>
  <c r="BU93" i="38" s="1"/>
  <c r="CB50" i="60"/>
  <c r="BU100" i="37" s="1"/>
  <c r="CB49" i="60"/>
  <c r="BU99" i="37" s="1"/>
  <c r="CB48" i="60"/>
  <c r="BU98" i="37" s="1"/>
  <c r="CB45" i="60"/>
  <c r="BU95" i="37" s="1"/>
  <c r="CB44" i="60"/>
  <c r="BU94" i="37" s="1"/>
  <c r="CB43" i="60"/>
  <c r="BU93" i="37" s="1"/>
  <c r="CB41" i="60"/>
  <c r="BU91" i="37" s="1"/>
  <c r="CB40" i="60"/>
  <c r="BU90" i="37" s="1"/>
  <c r="CB38" i="60"/>
  <c r="BU100" i="36" s="1"/>
  <c r="CB36" i="60"/>
  <c r="BU98" i="36" s="1"/>
  <c r="CB33" i="60"/>
  <c r="BU95" i="36" s="1"/>
  <c r="CB29" i="60"/>
  <c r="BU91" i="36" s="1"/>
  <c r="CB24" i="60"/>
  <c r="BU98" i="34" s="1"/>
  <c r="CB19" i="60"/>
  <c r="BU93" i="34" s="1"/>
  <c r="CB14" i="60"/>
  <c r="BU100" i="67" s="1"/>
  <c r="CB9" i="60"/>
  <c r="BU95" i="67" s="1"/>
  <c r="CB5" i="60"/>
  <c r="BU91" i="67" s="1"/>
  <c r="CB32" i="60"/>
  <c r="BU94" i="36" s="1"/>
  <c r="CB28" i="60"/>
  <c r="BU90" i="36" s="1"/>
  <c r="CB22" i="60"/>
  <c r="BU96" i="34" s="1"/>
  <c r="CB18" i="60"/>
  <c r="BU92" i="34" s="1"/>
  <c r="CB13" i="60"/>
  <c r="BU99" i="67" s="1"/>
  <c r="CB8" i="60"/>
  <c r="BU94" i="67" s="1"/>
  <c r="CB4" i="60"/>
  <c r="BU90" i="67" s="1"/>
  <c r="CC2" i="60"/>
  <c r="BT89" i="44"/>
  <c r="BT89" i="51"/>
  <c r="BT97" i="68"/>
  <c r="BT97" i="47"/>
  <c r="BT97" i="54"/>
  <c r="BS88" i="52"/>
  <c r="BX85" i="77"/>
  <c r="BY6" i="77"/>
  <c r="BV31" i="82"/>
  <c r="BV43" i="82" s="1"/>
  <c r="BV76" i="82" s="1"/>
  <c r="BV123" i="82" s="1"/>
  <c r="BV170" i="82" s="1"/>
  <c r="BV180" i="82" s="1"/>
  <c r="BT88" i="37"/>
  <c r="BT97" i="41"/>
  <c r="BT88" i="41" s="1"/>
  <c r="BT97" i="48"/>
  <c r="BT97" i="67"/>
  <c r="BT89" i="67"/>
  <c r="BT89" i="39"/>
  <c r="BT89" i="46"/>
  <c r="BT89" i="70"/>
  <c r="BT89" i="57"/>
  <c r="BT97" i="42"/>
  <c r="BT97" i="49"/>
  <c r="BT97" i="56"/>
  <c r="BT88" i="56" s="1"/>
  <c r="BS88" i="50"/>
  <c r="BT88" i="46" l="1"/>
  <c r="BU97" i="52"/>
  <c r="BT88" i="70"/>
  <c r="BT88" i="58"/>
  <c r="BT88" i="57"/>
  <c r="BT88" i="44"/>
  <c r="BU97" i="48"/>
  <c r="BT88" i="45"/>
  <c r="BT88" i="34"/>
  <c r="BT88" i="39"/>
  <c r="BT88" i="51"/>
  <c r="BT88" i="53"/>
  <c r="BT88" i="48"/>
  <c r="BU97" i="40"/>
  <c r="BU97" i="69"/>
  <c r="BV66" i="84"/>
  <c r="BV148" i="84" s="1"/>
  <c r="BV211" i="84" s="1"/>
  <c r="BV231" i="84" s="1"/>
  <c r="BV6" i="83"/>
  <c r="BT88" i="55"/>
  <c r="BQ216" i="84"/>
  <c r="BR212" i="84"/>
  <c r="BR215" i="84" s="1"/>
  <c r="BR197" i="84"/>
  <c r="BR198" i="84" s="1"/>
  <c r="BT154" i="84"/>
  <c r="BS156" i="84"/>
  <c r="BS151" i="84" s="1"/>
  <c r="CU72" i="82"/>
  <c r="CT71" i="82"/>
  <c r="BU97" i="45"/>
  <c r="BU97" i="41"/>
  <c r="BU97" i="36"/>
  <c r="BT88" i="36"/>
  <c r="BU97" i="53"/>
  <c r="BU97" i="38"/>
  <c r="BT88" i="38"/>
  <c r="BG120" i="84"/>
  <c r="BH118" i="84"/>
  <c r="BO201" i="84"/>
  <c r="BP199" i="84"/>
  <c r="BI219" i="84"/>
  <c r="BJ217" i="84"/>
  <c r="BU97" i="34"/>
  <c r="BU97" i="56"/>
  <c r="BU97" i="43"/>
  <c r="BU97" i="50"/>
  <c r="BU89" i="36"/>
  <c r="BU97" i="37"/>
  <c r="BU89" i="34"/>
  <c r="BU89" i="68"/>
  <c r="BU89" i="47"/>
  <c r="BU97" i="68"/>
  <c r="BU97" i="47"/>
  <c r="BU97" i="54"/>
  <c r="BU89" i="70"/>
  <c r="BU89" i="40"/>
  <c r="BU89" i="69"/>
  <c r="BU89" i="53"/>
  <c r="BU88" i="53" s="1"/>
  <c r="BU97" i="57"/>
  <c r="BU97" i="58"/>
  <c r="BT88" i="49"/>
  <c r="BU89" i="42"/>
  <c r="BU89" i="49"/>
  <c r="BU97" i="42"/>
  <c r="BU97" i="49"/>
  <c r="BU89" i="54"/>
  <c r="BU88" i="54" s="1"/>
  <c r="BU89" i="41"/>
  <c r="BU88" i="41" s="1"/>
  <c r="BU89" i="48"/>
  <c r="BU88" i="48" s="1"/>
  <c r="BU89" i="55"/>
  <c r="BU89" i="58"/>
  <c r="BT88" i="42"/>
  <c r="BT88" i="54"/>
  <c r="BT88" i="69"/>
  <c r="BW31" i="82"/>
  <c r="BW43" i="82" s="1"/>
  <c r="BW76" i="82" s="1"/>
  <c r="BW123" i="82" s="1"/>
  <c r="BW170" i="82" s="1"/>
  <c r="BW180" i="82" s="1"/>
  <c r="BY85" i="77"/>
  <c r="BZ6" i="77"/>
  <c r="BV6" i="70"/>
  <c r="BV6" i="69"/>
  <c r="BV6" i="68"/>
  <c r="BV6" i="67"/>
  <c r="BV6" i="58"/>
  <c r="BV6" i="56"/>
  <c r="BV6" i="57"/>
  <c r="BV6" i="55"/>
  <c r="BV6" i="53"/>
  <c r="BV6" i="52"/>
  <c r="BV6" i="54"/>
  <c r="BV6" i="50"/>
  <c r="BV6" i="51"/>
  <c r="BV6" i="49"/>
  <c r="BV6" i="47"/>
  <c r="BV6" i="43"/>
  <c r="BV6" i="48"/>
  <c r="BV6" i="45"/>
  <c r="BV6" i="44"/>
  <c r="BV6" i="41"/>
  <c r="BV6" i="46"/>
  <c r="BV6" i="42"/>
  <c r="BV6" i="37"/>
  <c r="BV6" i="39"/>
  <c r="BV6" i="34"/>
  <c r="CC337" i="60"/>
  <c r="BV96" i="58" s="1"/>
  <c r="CC333" i="60"/>
  <c r="BV92" i="58" s="1"/>
  <c r="CC328" i="60"/>
  <c r="BV99" i="57" s="1"/>
  <c r="BV6" i="40"/>
  <c r="BV6" i="38"/>
  <c r="BV6" i="36"/>
  <c r="CC340" i="60"/>
  <c r="BV99" i="58" s="1"/>
  <c r="CC335" i="60"/>
  <c r="BV94" i="58" s="1"/>
  <c r="CC331" i="60"/>
  <c r="BV90" i="58" s="1"/>
  <c r="CC325" i="60"/>
  <c r="BV96" i="57" s="1"/>
  <c r="CC341" i="60"/>
  <c r="BV100" i="58" s="1"/>
  <c r="CC336" i="60"/>
  <c r="BV95" i="58" s="1"/>
  <c r="CC332" i="60"/>
  <c r="BV91" i="58" s="1"/>
  <c r="CC327" i="60"/>
  <c r="BV98" i="57" s="1"/>
  <c r="CC322" i="60"/>
  <c r="BV93" i="57" s="1"/>
  <c r="CC317" i="60"/>
  <c r="BV100" i="56" s="1"/>
  <c r="CC312" i="60"/>
  <c r="BV95" i="56" s="1"/>
  <c r="CC308" i="60"/>
  <c r="BV91" i="56" s="1"/>
  <c r="CC303" i="60"/>
  <c r="BV98" i="55" s="1"/>
  <c r="CC298" i="60"/>
  <c r="BV93" i="55" s="1"/>
  <c r="CC293" i="60"/>
  <c r="BV100" i="54" s="1"/>
  <c r="CC288" i="60"/>
  <c r="BV95" i="54" s="1"/>
  <c r="CC284" i="60"/>
  <c r="BV91" i="54" s="1"/>
  <c r="CC279" i="60"/>
  <c r="BV98" i="53" s="1"/>
  <c r="CC274" i="60"/>
  <c r="BV93" i="53" s="1"/>
  <c r="CC269" i="60"/>
  <c r="BV100" i="70" s="1"/>
  <c r="CC264" i="60"/>
  <c r="BV95" i="70" s="1"/>
  <c r="CC260" i="60"/>
  <c r="BV91" i="70" s="1"/>
  <c r="CC254" i="60"/>
  <c r="BV98" i="52" s="1"/>
  <c r="CC249" i="60"/>
  <c r="BV93" i="52" s="1"/>
  <c r="CC244" i="60"/>
  <c r="BV100" i="51" s="1"/>
  <c r="CC239" i="60"/>
  <c r="BV95" i="51" s="1"/>
  <c r="CC235" i="60"/>
  <c r="BV91" i="51" s="1"/>
  <c r="CC230" i="60"/>
  <c r="BV98" i="50" s="1"/>
  <c r="CC225" i="60"/>
  <c r="BV93" i="50" s="1"/>
  <c r="CC220" i="60"/>
  <c r="BV100" i="49" s="1"/>
  <c r="CC215" i="60"/>
  <c r="BV95" i="49" s="1"/>
  <c r="CC211" i="60"/>
  <c r="BV91" i="49" s="1"/>
  <c r="CC206" i="60"/>
  <c r="BV98" i="48" s="1"/>
  <c r="CC201" i="60"/>
  <c r="BV93" i="48" s="1"/>
  <c r="CC196" i="60"/>
  <c r="BV100" i="47" s="1"/>
  <c r="CC191" i="60"/>
  <c r="BV95" i="47" s="1"/>
  <c r="CC187" i="60"/>
  <c r="BV91" i="47" s="1"/>
  <c r="CC182" i="60"/>
  <c r="BV98" i="69" s="1"/>
  <c r="CC177" i="60"/>
  <c r="BV93" i="69" s="1"/>
  <c r="CC171" i="60"/>
  <c r="BV100" i="46" s="1"/>
  <c r="CC166" i="60"/>
  <c r="BV95" i="46" s="1"/>
  <c r="CC162" i="60"/>
  <c r="BV91" i="46" s="1"/>
  <c r="CC157" i="60"/>
  <c r="BV98" i="45" s="1"/>
  <c r="CC152" i="60"/>
  <c r="BV93" i="45" s="1"/>
  <c r="CC147" i="60"/>
  <c r="BV100" i="44" s="1"/>
  <c r="CC142" i="60"/>
  <c r="BV95" i="44" s="1"/>
  <c r="CC138" i="60"/>
  <c r="BV91" i="44" s="1"/>
  <c r="CC133" i="60"/>
  <c r="BV98" i="43" s="1"/>
  <c r="CC128" i="60"/>
  <c r="BV93" i="43" s="1"/>
  <c r="CC123" i="60"/>
  <c r="BV100" i="42" s="1"/>
  <c r="CC118" i="60"/>
  <c r="BV95" i="42" s="1"/>
  <c r="CC114" i="60"/>
  <c r="BV91" i="42" s="1"/>
  <c r="CC109" i="60"/>
  <c r="BV98" i="41" s="1"/>
  <c r="CC104" i="60"/>
  <c r="BV93" i="41" s="1"/>
  <c r="CC99" i="60"/>
  <c r="BV100" i="68" s="1"/>
  <c r="CC94" i="60"/>
  <c r="BV95" i="68" s="1"/>
  <c r="CC90" i="60"/>
  <c r="BV91" i="68" s="1"/>
  <c r="CC84" i="60"/>
  <c r="BV98" i="40" s="1"/>
  <c r="CC79" i="60"/>
  <c r="BV93" i="40" s="1"/>
  <c r="CC74" i="60"/>
  <c r="BV100" i="39" s="1"/>
  <c r="CC69" i="60"/>
  <c r="BV95" i="39" s="1"/>
  <c r="CC321" i="60"/>
  <c r="BV92" i="57" s="1"/>
  <c r="CC316" i="60"/>
  <c r="BV99" i="56" s="1"/>
  <c r="CC311" i="60"/>
  <c r="BV94" i="56" s="1"/>
  <c r="CC307" i="60"/>
  <c r="BV90" i="56" s="1"/>
  <c r="CC301" i="60"/>
  <c r="BV96" i="55" s="1"/>
  <c r="CC339" i="60"/>
  <c r="BV98" i="58" s="1"/>
  <c r="CC334" i="60"/>
  <c r="BV93" i="58" s="1"/>
  <c r="CC329" i="60"/>
  <c r="BV100" i="57" s="1"/>
  <c r="CC324" i="60"/>
  <c r="BV95" i="57" s="1"/>
  <c r="CC320" i="60"/>
  <c r="BV91" i="57" s="1"/>
  <c r="CC315" i="60"/>
  <c r="BV98" i="56" s="1"/>
  <c r="CC310" i="60"/>
  <c r="BV93" i="56" s="1"/>
  <c r="CC305" i="60"/>
  <c r="BV100" i="55" s="1"/>
  <c r="CC300" i="60"/>
  <c r="BV95" i="55" s="1"/>
  <c r="CC296" i="60"/>
  <c r="BV91" i="55" s="1"/>
  <c r="CC291" i="60"/>
  <c r="BV98" i="54" s="1"/>
  <c r="CC286" i="60"/>
  <c r="BV93" i="54" s="1"/>
  <c r="CC281" i="60"/>
  <c r="BV100" i="53" s="1"/>
  <c r="CC276" i="60"/>
  <c r="BV95" i="53" s="1"/>
  <c r="CC272" i="60"/>
  <c r="BV91" i="53" s="1"/>
  <c r="CC267" i="60"/>
  <c r="BV98" i="70" s="1"/>
  <c r="CC262" i="60"/>
  <c r="BV93" i="70" s="1"/>
  <c r="CC256" i="60"/>
  <c r="BV100" i="52" s="1"/>
  <c r="CC251" i="60"/>
  <c r="BV95" i="52" s="1"/>
  <c r="CC247" i="60"/>
  <c r="BV91" i="52" s="1"/>
  <c r="CC242" i="60"/>
  <c r="BV98" i="51" s="1"/>
  <c r="CC237" i="60"/>
  <c r="BV93" i="51" s="1"/>
  <c r="CC323" i="60"/>
  <c r="BV94" i="57" s="1"/>
  <c r="CC319" i="60"/>
  <c r="BV90" i="57" s="1"/>
  <c r="CC313" i="60"/>
  <c r="BV96" i="56" s="1"/>
  <c r="CC309" i="60"/>
  <c r="BV92" i="56" s="1"/>
  <c r="CC304" i="60"/>
  <c r="BV99" i="55" s="1"/>
  <c r="CC299" i="60"/>
  <c r="BV94" i="55" s="1"/>
  <c r="CC295" i="60"/>
  <c r="BV90" i="55" s="1"/>
  <c r="CC289" i="60"/>
  <c r="BV96" i="54" s="1"/>
  <c r="CC285" i="60"/>
  <c r="BV92" i="54" s="1"/>
  <c r="CC280" i="60"/>
  <c r="BV99" i="53" s="1"/>
  <c r="CC275" i="60"/>
  <c r="BV94" i="53" s="1"/>
  <c r="CC271" i="60"/>
  <c r="BV90" i="53" s="1"/>
  <c r="CC265" i="60"/>
  <c r="BV96" i="70" s="1"/>
  <c r="CC261" i="60"/>
  <c r="BV92" i="70" s="1"/>
  <c r="CC255" i="60"/>
  <c r="BV99" i="52" s="1"/>
  <c r="CC250" i="60"/>
  <c r="BV94" i="52" s="1"/>
  <c r="CC246" i="60"/>
  <c r="BV90" i="52" s="1"/>
  <c r="CC240" i="60"/>
  <c r="BV96" i="51" s="1"/>
  <c r="CC236" i="60"/>
  <c r="BV92" i="51" s="1"/>
  <c r="CC231" i="60"/>
  <c r="BV99" i="50" s="1"/>
  <c r="CC226" i="60"/>
  <c r="BV94" i="50" s="1"/>
  <c r="CC222" i="60"/>
  <c r="BV90" i="50" s="1"/>
  <c r="CC216" i="60"/>
  <c r="BV96" i="49" s="1"/>
  <c r="CC212" i="60"/>
  <c r="BV92" i="49" s="1"/>
  <c r="CC207" i="60"/>
  <c r="BV99" i="48" s="1"/>
  <c r="CC202" i="60"/>
  <c r="BV94" i="48" s="1"/>
  <c r="CC198" i="60"/>
  <c r="BV90" i="48" s="1"/>
  <c r="CC192" i="60"/>
  <c r="BV96" i="47" s="1"/>
  <c r="CC188" i="60"/>
  <c r="BV92" i="47" s="1"/>
  <c r="CC183" i="60"/>
  <c r="BV99" i="69" s="1"/>
  <c r="CC178" i="60"/>
  <c r="BV94" i="69" s="1"/>
  <c r="CC174" i="60"/>
  <c r="BV90" i="69" s="1"/>
  <c r="CC167" i="60"/>
  <c r="BV96" i="46" s="1"/>
  <c r="CC163" i="60"/>
  <c r="BV92" i="46" s="1"/>
  <c r="CC158" i="60"/>
  <c r="BV99" i="45" s="1"/>
  <c r="CC153" i="60"/>
  <c r="BV94" i="45" s="1"/>
  <c r="CC149" i="60"/>
  <c r="BV90" i="45" s="1"/>
  <c r="CC143" i="60"/>
  <c r="BV96" i="44" s="1"/>
  <c r="CC139" i="60"/>
  <c r="BV92" i="44" s="1"/>
  <c r="CC134" i="60"/>
  <c r="BV99" i="43" s="1"/>
  <c r="CC129" i="60"/>
  <c r="BV94" i="43" s="1"/>
  <c r="CC125" i="60"/>
  <c r="BV90" i="43" s="1"/>
  <c r="CC119" i="60"/>
  <c r="BV96" i="42" s="1"/>
  <c r="CC115" i="60"/>
  <c r="BV92" i="42" s="1"/>
  <c r="CC110" i="60"/>
  <c r="BV99" i="41" s="1"/>
  <c r="CC105" i="60"/>
  <c r="BV94" i="41" s="1"/>
  <c r="CC101" i="60"/>
  <c r="BV90" i="41" s="1"/>
  <c r="CC95" i="60"/>
  <c r="BV96" i="68" s="1"/>
  <c r="CC91" i="60"/>
  <c r="BV92" i="68" s="1"/>
  <c r="CC85" i="60"/>
  <c r="BV99" i="40" s="1"/>
  <c r="CC80" i="60"/>
  <c r="BV94" i="40" s="1"/>
  <c r="CC76" i="60"/>
  <c r="BV90" i="40" s="1"/>
  <c r="CC70" i="60"/>
  <c r="BV96" i="39" s="1"/>
  <c r="CC66" i="60"/>
  <c r="BV92" i="39" s="1"/>
  <c r="CC61" i="60"/>
  <c r="BV99" i="38" s="1"/>
  <c r="CC56" i="60"/>
  <c r="BV94" i="38" s="1"/>
  <c r="CC297" i="60"/>
  <c r="BV92" i="55" s="1"/>
  <c r="CC292" i="60"/>
  <c r="BV99" i="54" s="1"/>
  <c r="CC287" i="60"/>
  <c r="BV94" i="54" s="1"/>
  <c r="CC283" i="60"/>
  <c r="BV90" i="54" s="1"/>
  <c r="CC277" i="60"/>
  <c r="BV96" i="53" s="1"/>
  <c r="CC273" i="60"/>
  <c r="BV92" i="53" s="1"/>
  <c r="CC268" i="60"/>
  <c r="BV99" i="70" s="1"/>
  <c r="CC263" i="60"/>
  <c r="BV94" i="70" s="1"/>
  <c r="CC259" i="60"/>
  <c r="BV90" i="70" s="1"/>
  <c r="CC252" i="60"/>
  <c r="BV96" i="52" s="1"/>
  <c r="CC248" i="60"/>
  <c r="BV92" i="52" s="1"/>
  <c r="CC243" i="60"/>
  <c r="BV99" i="51" s="1"/>
  <c r="CC238" i="60"/>
  <c r="BV94" i="51" s="1"/>
  <c r="CC65" i="60"/>
  <c r="BV91" i="39" s="1"/>
  <c r="CC60" i="60"/>
  <c r="BV98" i="38" s="1"/>
  <c r="CC55" i="60"/>
  <c r="BV93" i="38" s="1"/>
  <c r="CC50" i="60"/>
  <c r="BV100" i="37" s="1"/>
  <c r="CC45" i="60"/>
  <c r="BV95" i="37" s="1"/>
  <c r="CC41" i="60"/>
  <c r="BV91" i="37" s="1"/>
  <c r="CC36" i="60"/>
  <c r="BV98" i="36" s="1"/>
  <c r="CC232" i="60"/>
  <c r="BV100" i="50" s="1"/>
  <c r="CC227" i="60"/>
  <c r="BV95" i="50" s="1"/>
  <c r="CC223" i="60"/>
  <c r="BV91" i="50" s="1"/>
  <c r="CC218" i="60"/>
  <c r="BV98" i="49" s="1"/>
  <c r="CC213" i="60"/>
  <c r="BV93" i="49" s="1"/>
  <c r="CC208" i="60"/>
  <c r="BV100" i="48" s="1"/>
  <c r="CC203" i="60"/>
  <c r="BV95" i="48" s="1"/>
  <c r="CC199" i="60"/>
  <c r="BV91" i="48" s="1"/>
  <c r="CC194" i="60"/>
  <c r="BV98" i="47" s="1"/>
  <c r="CC189" i="60"/>
  <c r="BV93" i="47" s="1"/>
  <c r="CC184" i="60"/>
  <c r="BV100" i="69" s="1"/>
  <c r="CC179" i="60"/>
  <c r="BV95" i="69" s="1"/>
  <c r="CC175" i="60"/>
  <c r="BV91" i="69" s="1"/>
  <c r="CC169" i="60"/>
  <c r="BV98" i="46" s="1"/>
  <c r="CC164" i="60"/>
  <c r="BV93" i="46" s="1"/>
  <c r="CC159" i="60"/>
  <c r="BV100" i="45" s="1"/>
  <c r="CC154" i="60"/>
  <c r="BV95" i="45" s="1"/>
  <c r="CC150" i="60"/>
  <c r="BV91" i="45" s="1"/>
  <c r="CC145" i="60"/>
  <c r="BV98" i="44" s="1"/>
  <c r="CC140" i="60"/>
  <c r="BV93" i="44" s="1"/>
  <c r="CC135" i="60"/>
  <c r="BV100" i="43" s="1"/>
  <c r="CC130" i="60"/>
  <c r="BV95" i="43" s="1"/>
  <c r="CC126" i="60"/>
  <c r="BV91" i="43" s="1"/>
  <c r="CC121" i="60"/>
  <c r="BV98" i="42" s="1"/>
  <c r="CC116" i="60"/>
  <c r="BV93" i="42" s="1"/>
  <c r="CC111" i="60"/>
  <c r="BV100" i="41" s="1"/>
  <c r="CC106" i="60"/>
  <c r="BV95" i="41" s="1"/>
  <c r="CC102" i="60"/>
  <c r="BV91" i="41" s="1"/>
  <c r="CC97" i="60"/>
  <c r="BV98" i="68" s="1"/>
  <c r="CC92" i="60"/>
  <c r="BV93" i="68" s="1"/>
  <c r="CC86" i="60"/>
  <c r="BV100" i="40" s="1"/>
  <c r="CC81" i="60"/>
  <c r="BV95" i="40" s="1"/>
  <c r="CC77" i="60"/>
  <c r="BV91" i="40" s="1"/>
  <c r="CC72" i="60"/>
  <c r="BV98" i="39" s="1"/>
  <c r="CC68" i="60"/>
  <c r="BV94" i="39" s="1"/>
  <c r="CC64" i="60"/>
  <c r="BV90" i="39" s="1"/>
  <c r="CC58" i="60"/>
  <c r="BV96" i="38" s="1"/>
  <c r="CC54" i="60"/>
  <c r="BV92" i="38" s="1"/>
  <c r="CC34" i="60"/>
  <c r="BV96" i="36" s="1"/>
  <c r="CC30" i="60"/>
  <c r="BV92" i="36" s="1"/>
  <c r="CC25" i="60"/>
  <c r="BV99" i="34" s="1"/>
  <c r="CC20" i="60"/>
  <c r="BV94" i="34" s="1"/>
  <c r="CC16" i="60"/>
  <c r="BV90" i="34" s="1"/>
  <c r="CC10" i="60"/>
  <c r="BV96" i="67" s="1"/>
  <c r="CC6" i="60"/>
  <c r="BV92" i="67" s="1"/>
  <c r="CC52" i="60"/>
  <c r="BV90" i="38" s="1"/>
  <c r="CC49" i="60"/>
  <c r="BV99" i="37" s="1"/>
  <c r="CC48" i="60"/>
  <c r="BV98" i="37" s="1"/>
  <c r="CC46" i="60"/>
  <c r="BV96" i="37" s="1"/>
  <c r="CC44" i="60"/>
  <c r="BV94" i="37" s="1"/>
  <c r="CC43" i="60"/>
  <c r="BV93" i="37" s="1"/>
  <c r="CC42" i="60"/>
  <c r="BV92" i="37" s="1"/>
  <c r="CC40" i="60"/>
  <c r="BV90" i="37" s="1"/>
  <c r="CC38" i="60"/>
  <c r="BV100" i="36" s="1"/>
  <c r="CC37" i="60"/>
  <c r="BV99" i="36" s="1"/>
  <c r="CC33" i="60"/>
  <c r="BV95" i="36" s="1"/>
  <c r="CC29" i="60"/>
  <c r="BV91" i="36" s="1"/>
  <c r="CC24" i="60"/>
  <c r="BV98" i="34" s="1"/>
  <c r="CC19" i="60"/>
  <c r="BV93" i="34" s="1"/>
  <c r="CC14" i="60"/>
  <c r="BV100" i="67" s="1"/>
  <c r="CC9" i="60"/>
  <c r="BV95" i="67" s="1"/>
  <c r="CC5" i="60"/>
  <c r="BV91" i="67" s="1"/>
  <c r="CC32" i="60"/>
  <c r="BV94" i="36" s="1"/>
  <c r="CC28" i="60"/>
  <c r="BV90" i="36" s="1"/>
  <c r="CC22" i="60"/>
  <c r="BV96" i="34" s="1"/>
  <c r="CC18" i="60"/>
  <c r="BV92" i="34" s="1"/>
  <c r="CC13" i="60"/>
  <c r="BV99" i="67" s="1"/>
  <c r="CC8" i="60"/>
  <c r="BV94" i="67" s="1"/>
  <c r="CC4" i="60"/>
  <c r="BV90" i="67" s="1"/>
  <c r="CD2" i="60"/>
  <c r="CC234" i="60"/>
  <c r="BV90" i="51" s="1"/>
  <c r="CC228" i="60"/>
  <c r="BV96" i="50" s="1"/>
  <c r="CC224" i="60"/>
  <c r="BV92" i="50" s="1"/>
  <c r="CC219" i="60"/>
  <c r="BV99" i="49" s="1"/>
  <c r="CC214" i="60"/>
  <c r="BV94" i="49" s="1"/>
  <c r="CC210" i="60"/>
  <c r="BV90" i="49" s="1"/>
  <c r="CC204" i="60"/>
  <c r="BV96" i="48" s="1"/>
  <c r="CC200" i="60"/>
  <c r="BV92" i="48" s="1"/>
  <c r="CC195" i="60"/>
  <c r="BV99" i="47" s="1"/>
  <c r="CC190" i="60"/>
  <c r="BV94" i="47" s="1"/>
  <c r="CC186" i="60"/>
  <c r="BV90" i="47" s="1"/>
  <c r="CC180" i="60"/>
  <c r="BV96" i="69" s="1"/>
  <c r="CC176" i="60"/>
  <c r="BV92" i="69" s="1"/>
  <c r="CC170" i="60"/>
  <c r="BV99" i="46" s="1"/>
  <c r="CC165" i="60"/>
  <c r="BV94" i="46" s="1"/>
  <c r="CC161" i="60"/>
  <c r="BV90" i="46" s="1"/>
  <c r="CC155" i="60"/>
  <c r="BV96" i="45" s="1"/>
  <c r="CC151" i="60"/>
  <c r="BV92" i="45" s="1"/>
  <c r="CC146" i="60"/>
  <c r="BV99" i="44" s="1"/>
  <c r="CC141" i="60"/>
  <c r="BV94" i="44" s="1"/>
  <c r="CC137" i="60"/>
  <c r="BV90" i="44" s="1"/>
  <c r="CC131" i="60"/>
  <c r="BV96" i="43" s="1"/>
  <c r="CC127" i="60"/>
  <c r="BV92" i="43" s="1"/>
  <c r="CC122" i="60"/>
  <c r="BV99" i="42" s="1"/>
  <c r="CC117" i="60"/>
  <c r="BV94" i="42" s="1"/>
  <c r="CC113" i="60"/>
  <c r="BV90" i="42" s="1"/>
  <c r="CC107" i="60"/>
  <c r="BV96" i="41" s="1"/>
  <c r="CC103" i="60"/>
  <c r="BV92" i="41" s="1"/>
  <c r="CC98" i="60"/>
  <c r="BV99" i="68" s="1"/>
  <c r="CC93" i="60"/>
  <c r="BV94" i="68" s="1"/>
  <c r="CC89" i="60"/>
  <c r="BV90" i="68" s="1"/>
  <c r="CC82" i="60"/>
  <c r="BV96" i="40" s="1"/>
  <c r="CC78" i="60"/>
  <c r="BV92" i="40" s="1"/>
  <c r="CC73" i="60"/>
  <c r="BV99" i="39" s="1"/>
  <c r="CC67" i="60"/>
  <c r="BV93" i="39" s="1"/>
  <c r="CC62" i="60"/>
  <c r="BV100" i="38" s="1"/>
  <c r="CC57" i="60"/>
  <c r="BV95" i="38" s="1"/>
  <c r="CC53" i="60"/>
  <c r="BV91" i="38" s="1"/>
  <c r="CC31" i="60"/>
  <c r="BV93" i="36" s="1"/>
  <c r="CC26" i="60"/>
  <c r="BV100" i="34" s="1"/>
  <c r="CC21" i="60"/>
  <c r="BV95" i="34" s="1"/>
  <c r="CC17" i="60"/>
  <c r="BV91" i="34" s="1"/>
  <c r="CC12" i="60"/>
  <c r="BV98" i="67" s="1"/>
  <c r="CC7" i="60"/>
  <c r="BV93" i="67" s="1"/>
  <c r="BU97" i="67"/>
  <c r="BU89" i="38"/>
  <c r="BU88" i="38" s="1"/>
  <c r="BU89" i="44"/>
  <c r="BU89" i="51"/>
  <c r="BU97" i="44"/>
  <c r="BU97" i="51"/>
  <c r="BU89" i="56"/>
  <c r="BU88" i="56" s="1"/>
  <c r="BU97" i="55"/>
  <c r="BU89" i="43"/>
  <c r="BU89" i="50"/>
  <c r="BU89" i="57"/>
  <c r="BX85" i="65"/>
  <c r="BY6" i="65"/>
  <c r="BT88" i="47"/>
  <c r="BT88" i="52"/>
  <c r="BT88" i="40"/>
  <c r="BT88" i="67"/>
  <c r="BU89" i="67"/>
  <c r="BU89" i="37"/>
  <c r="BU88" i="37" s="1"/>
  <c r="BU89" i="39"/>
  <c r="BU89" i="46"/>
  <c r="BU97" i="39"/>
  <c r="BU97" i="46"/>
  <c r="BU97" i="70"/>
  <c r="BU89" i="45"/>
  <c r="BU88" i="45" s="1"/>
  <c r="BU89" i="52"/>
  <c r="BX90" i="62"/>
  <c r="BY6" i="62"/>
  <c r="BT88" i="68"/>
  <c r="BY6" i="76"/>
  <c r="BX90" i="76"/>
  <c r="BW34" i="83"/>
  <c r="BU88" i="52" l="1"/>
  <c r="BU88" i="43"/>
  <c r="BU88" i="50"/>
  <c r="BU88" i="69"/>
  <c r="BU88" i="57"/>
  <c r="BU88" i="36"/>
  <c r="BV97" i="58"/>
  <c r="BV97" i="67"/>
  <c r="BU88" i="40"/>
  <c r="BW66" i="84"/>
  <c r="BW148" i="84" s="1"/>
  <c r="BW211" i="84" s="1"/>
  <c r="BW231" i="84" s="1"/>
  <c r="BW6" i="83"/>
  <c r="BU88" i="34"/>
  <c r="BR216" i="84"/>
  <c r="BS212" i="84"/>
  <c r="BS215" i="84" s="1"/>
  <c r="BS197" i="84"/>
  <c r="BS198" i="84" s="1"/>
  <c r="BU154" i="84"/>
  <c r="BT156" i="84"/>
  <c r="BT151" i="84" s="1"/>
  <c r="CU71" i="82"/>
  <c r="CV72" i="82"/>
  <c r="BP201" i="84"/>
  <c r="BQ199" i="84"/>
  <c r="BJ219" i="84"/>
  <c r="BK217" i="84"/>
  <c r="BH120" i="84"/>
  <c r="BI118" i="84"/>
  <c r="BU88" i="44"/>
  <c r="BV89" i="47"/>
  <c r="BV89" i="37"/>
  <c r="BV89" i="70"/>
  <c r="BV89" i="68"/>
  <c r="BU88" i="67"/>
  <c r="BV97" i="56"/>
  <c r="BV89" i="44"/>
  <c r="BV89" i="51"/>
  <c r="BU88" i="58"/>
  <c r="BU88" i="42"/>
  <c r="BU88" i="68"/>
  <c r="BU88" i="47"/>
  <c r="BY90" i="76"/>
  <c r="BX34" i="83"/>
  <c r="BZ6" i="76"/>
  <c r="BY90" i="62"/>
  <c r="BZ6" i="62"/>
  <c r="BU88" i="39"/>
  <c r="BU88" i="51"/>
  <c r="BV89" i="46"/>
  <c r="BW6" i="70"/>
  <c r="BW6" i="69"/>
  <c r="BW6" i="67"/>
  <c r="BW6" i="68"/>
  <c r="BW6" i="58"/>
  <c r="BW6" i="56"/>
  <c r="BW6" i="57"/>
  <c r="BW6" i="52"/>
  <c r="BW6" i="54"/>
  <c r="BW6" i="55"/>
  <c r="BW6" i="53"/>
  <c r="BW6" i="51"/>
  <c r="BW6" i="49"/>
  <c r="BW6" i="50"/>
  <c r="BW6" i="48"/>
  <c r="BW6" i="46"/>
  <c r="BW6" i="47"/>
  <c r="BW6" i="43"/>
  <c r="BW6" i="41"/>
  <c r="BW6" i="45"/>
  <c r="BW6" i="42"/>
  <c r="BW6" i="44"/>
  <c r="BW6" i="39"/>
  <c r="CD341" i="60"/>
  <c r="BW100" i="58" s="1"/>
  <c r="CD336" i="60"/>
  <c r="BW95" i="58" s="1"/>
  <c r="CD332" i="60"/>
  <c r="BW91" i="58" s="1"/>
  <c r="CD327" i="60"/>
  <c r="BW98" i="57" s="1"/>
  <c r="BW6" i="40"/>
  <c r="BW6" i="38"/>
  <c r="BW6" i="36"/>
  <c r="BW6" i="37"/>
  <c r="CD339" i="60"/>
  <c r="BW98" i="58" s="1"/>
  <c r="CD334" i="60"/>
  <c r="BW93" i="58" s="1"/>
  <c r="CD329" i="60"/>
  <c r="BW100" i="57" s="1"/>
  <c r="CD324" i="60"/>
  <c r="BW95" i="57" s="1"/>
  <c r="CD321" i="60"/>
  <c r="BW92" i="57" s="1"/>
  <c r="CD316" i="60"/>
  <c r="BW99" i="56" s="1"/>
  <c r="CD311" i="60"/>
  <c r="BW94" i="56" s="1"/>
  <c r="CD307" i="60"/>
  <c r="BW90" i="56" s="1"/>
  <c r="CD301" i="60"/>
  <c r="BW96" i="55" s="1"/>
  <c r="CD297" i="60"/>
  <c r="BW92" i="55" s="1"/>
  <c r="CD292" i="60"/>
  <c r="BW99" i="54" s="1"/>
  <c r="CD287" i="60"/>
  <c r="BW94" i="54" s="1"/>
  <c r="CD283" i="60"/>
  <c r="BW90" i="54" s="1"/>
  <c r="CD277" i="60"/>
  <c r="BW96" i="53" s="1"/>
  <c r="CD273" i="60"/>
  <c r="BW92" i="53" s="1"/>
  <c r="CD268" i="60"/>
  <c r="BW99" i="70" s="1"/>
  <c r="CD263" i="60"/>
  <c r="BW94" i="70" s="1"/>
  <c r="CD259" i="60"/>
  <c r="BW90" i="70" s="1"/>
  <c r="CD252" i="60"/>
  <c r="BW96" i="52" s="1"/>
  <c r="CD248" i="60"/>
  <c r="BW92" i="52" s="1"/>
  <c r="CD243" i="60"/>
  <c r="BW99" i="51" s="1"/>
  <c r="CD238" i="60"/>
  <c r="BW94" i="51" s="1"/>
  <c r="CD234" i="60"/>
  <c r="BW90" i="51" s="1"/>
  <c r="CD228" i="60"/>
  <c r="BW96" i="50" s="1"/>
  <c r="CD224" i="60"/>
  <c r="BW92" i="50" s="1"/>
  <c r="CD219" i="60"/>
  <c r="BW99" i="49" s="1"/>
  <c r="CD214" i="60"/>
  <c r="BW94" i="49" s="1"/>
  <c r="CD210" i="60"/>
  <c r="BW90" i="49" s="1"/>
  <c r="CD204" i="60"/>
  <c r="BW96" i="48" s="1"/>
  <c r="CD200" i="60"/>
  <c r="BW92" i="48" s="1"/>
  <c r="CD195" i="60"/>
  <c r="BW99" i="47" s="1"/>
  <c r="CD190" i="60"/>
  <c r="BW94" i="47" s="1"/>
  <c r="CD186" i="60"/>
  <c r="BW90" i="47" s="1"/>
  <c r="CD180" i="60"/>
  <c r="BW96" i="69" s="1"/>
  <c r="CD176" i="60"/>
  <c r="BW92" i="69" s="1"/>
  <c r="CD170" i="60"/>
  <c r="BW99" i="46" s="1"/>
  <c r="CD165" i="60"/>
  <c r="BW94" i="46" s="1"/>
  <c r="CD161" i="60"/>
  <c r="BW90" i="46" s="1"/>
  <c r="CD155" i="60"/>
  <c r="BW96" i="45" s="1"/>
  <c r="CD151" i="60"/>
  <c r="BW92" i="45" s="1"/>
  <c r="CD146" i="60"/>
  <c r="BW99" i="44" s="1"/>
  <c r="CD141" i="60"/>
  <c r="BW94" i="44" s="1"/>
  <c r="CD137" i="60"/>
  <c r="BW90" i="44" s="1"/>
  <c r="CD131" i="60"/>
  <c r="BW96" i="43" s="1"/>
  <c r="CD127" i="60"/>
  <c r="BW92" i="43" s="1"/>
  <c r="CD122" i="60"/>
  <c r="BW99" i="42" s="1"/>
  <c r="CD117" i="60"/>
  <c r="BW94" i="42" s="1"/>
  <c r="CD113" i="60"/>
  <c r="BW90" i="42" s="1"/>
  <c r="CD107" i="60"/>
  <c r="BW96" i="41" s="1"/>
  <c r="CD103" i="60"/>
  <c r="BW92" i="41" s="1"/>
  <c r="CD98" i="60"/>
  <c r="BW99" i="68" s="1"/>
  <c r="CD93" i="60"/>
  <c r="BW94" i="68" s="1"/>
  <c r="CD89" i="60"/>
  <c r="BW90" i="68" s="1"/>
  <c r="CD82" i="60"/>
  <c r="BW96" i="40" s="1"/>
  <c r="CD78" i="60"/>
  <c r="BW92" i="40" s="1"/>
  <c r="CD73" i="60"/>
  <c r="BW99" i="39" s="1"/>
  <c r="CD337" i="60"/>
  <c r="BW96" i="58" s="1"/>
  <c r="CD333" i="60"/>
  <c r="BW92" i="58" s="1"/>
  <c r="CD328" i="60"/>
  <c r="BW99" i="57" s="1"/>
  <c r="CD320" i="60"/>
  <c r="BW91" i="57" s="1"/>
  <c r="CD315" i="60"/>
  <c r="BW98" i="56" s="1"/>
  <c r="CD310" i="60"/>
  <c r="BW93" i="56" s="1"/>
  <c r="CD305" i="60"/>
  <c r="BW100" i="55" s="1"/>
  <c r="CD300" i="60"/>
  <c r="BW95" i="55" s="1"/>
  <c r="BW6" i="34"/>
  <c r="CD323" i="60"/>
  <c r="BW94" i="57" s="1"/>
  <c r="CD319" i="60"/>
  <c r="BW90" i="57" s="1"/>
  <c r="CD313" i="60"/>
  <c r="BW96" i="56" s="1"/>
  <c r="CD309" i="60"/>
  <c r="BW92" i="56" s="1"/>
  <c r="CD304" i="60"/>
  <c r="BW99" i="55" s="1"/>
  <c r="CD299" i="60"/>
  <c r="BW94" i="55" s="1"/>
  <c r="CD295" i="60"/>
  <c r="BW90" i="55" s="1"/>
  <c r="CD289" i="60"/>
  <c r="BW96" i="54" s="1"/>
  <c r="CD285" i="60"/>
  <c r="BW92" i="54" s="1"/>
  <c r="CD280" i="60"/>
  <c r="BW99" i="53" s="1"/>
  <c r="CD275" i="60"/>
  <c r="BW94" i="53" s="1"/>
  <c r="CD271" i="60"/>
  <c r="BW90" i="53" s="1"/>
  <c r="CD265" i="60"/>
  <c r="BW96" i="70" s="1"/>
  <c r="CD261" i="60"/>
  <c r="BW92" i="70" s="1"/>
  <c r="CD255" i="60"/>
  <c r="BW99" i="52" s="1"/>
  <c r="CD250" i="60"/>
  <c r="BW94" i="52" s="1"/>
  <c r="CD246" i="60"/>
  <c r="BW90" i="52" s="1"/>
  <c r="CD240" i="60"/>
  <c r="BW96" i="51" s="1"/>
  <c r="CD340" i="60"/>
  <c r="BW99" i="58" s="1"/>
  <c r="CD335" i="60"/>
  <c r="BW94" i="58" s="1"/>
  <c r="CD331" i="60"/>
  <c r="BW90" i="58" s="1"/>
  <c r="CD325" i="60"/>
  <c r="BW96" i="57" s="1"/>
  <c r="CD322" i="60"/>
  <c r="BW93" i="57" s="1"/>
  <c r="CD317" i="60"/>
  <c r="BW100" i="56" s="1"/>
  <c r="CD312" i="60"/>
  <c r="BW95" i="56" s="1"/>
  <c r="CD308" i="60"/>
  <c r="BW91" i="56" s="1"/>
  <c r="CD303" i="60"/>
  <c r="BW98" i="55" s="1"/>
  <c r="CD298" i="60"/>
  <c r="BW93" i="55" s="1"/>
  <c r="CD293" i="60"/>
  <c r="BW100" i="54" s="1"/>
  <c r="CD288" i="60"/>
  <c r="BW95" i="54" s="1"/>
  <c r="CD284" i="60"/>
  <c r="BW91" i="54" s="1"/>
  <c r="CD279" i="60"/>
  <c r="BW98" i="53" s="1"/>
  <c r="CD274" i="60"/>
  <c r="BW93" i="53" s="1"/>
  <c r="CD269" i="60"/>
  <c r="BW100" i="70" s="1"/>
  <c r="CD264" i="60"/>
  <c r="BW95" i="70" s="1"/>
  <c r="CD260" i="60"/>
  <c r="BW91" i="70" s="1"/>
  <c r="CD254" i="60"/>
  <c r="BW98" i="52" s="1"/>
  <c r="CD249" i="60"/>
  <c r="BW93" i="52" s="1"/>
  <c r="CD244" i="60"/>
  <c r="BW100" i="51" s="1"/>
  <c r="CD239" i="60"/>
  <c r="BW95" i="51" s="1"/>
  <c r="CD235" i="60"/>
  <c r="BW91" i="51" s="1"/>
  <c r="CD230" i="60"/>
  <c r="BW98" i="50" s="1"/>
  <c r="CD225" i="60"/>
  <c r="BW93" i="50" s="1"/>
  <c r="CD220" i="60"/>
  <c r="BW100" i="49" s="1"/>
  <c r="CD215" i="60"/>
  <c r="BW95" i="49" s="1"/>
  <c r="CD211" i="60"/>
  <c r="BW91" i="49" s="1"/>
  <c r="CD206" i="60"/>
  <c r="BW98" i="48" s="1"/>
  <c r="CD201" i="60"/>
  <c r="BW93" i="48" s="1"/>
  <c r="CD196" i="60"/>
  <c r="BW100" i="47" s="1"/>
  <c r="CD191" i="60"/>
  <c r="BW95" i="47" s="1"/>
  <c r="CD187" i="60"/>
  <c r="BW91" i="47" s="1"/>
  <c r="CD182" i="60"/>
  <c r="BW98" i="69" s="1"/>
  <c r="CD177" i="60"/>
  <c r="BW93" i="69" s="1"/>
  <c r="CD171" i="60"/>
  <c r="BW100" i="46" s="1"/>
  <c r="CD166" i="60"/>
  <c r="BW95" i="46" s="1"/>
  <c r="CD162" i="60"/>
  <c r="BW91" i="46" s="1"/>
  <c r="CD157" i="60"/>
  <c r="BW98" i="45" s="1"/>
  <c r="CD152" i="60"/>
  <c r="BW93" i="45" s="1"/>
  <c r="CD147" i="60"/>
  <c r="BW100" i="44" s="1"/>
  <c r="CD142" i="60"/>
  <c r="BW95" i="44" s="1"/>
  <c r="CD138" i="60"/>
  <c r="BW91" i="44" s="1"/>
  <c r="CD133" i="60"/>
  <c r="BW98" i="43" s="1"/>
  <c r="CD128" i="60"/>
  <c r="BW93" i="43" s="1"/>
  <c r="CD123" i="60"/>
  <c r="BW100" i="42" s="1"/>
  <c r="CD118" i="60"/>
  <c r="BW95" i="42" s="1"/>
  <c r="CD114" i="60"/>
  <c r="BW91" i="42" s="1"/>
  <c r="CD109" i="60"/>
  <c r="BW98" i="41" s="1"/>
  <c r="CD104" i="60"/>
  <c r="BW93" i="41" s="1"/>
  <c r="CD99" i="60"/>
  <c r="BW100" i="68" s="1"/>
  <c r="CD94" i="60"/>
  <c r="BW95" i="68" s="1"/>
  <c r="CD90" i="60"/>
  <c r="BW91" i="68" s="1"/>
  <c r="CD84" i="60"/>
  <c r="BW98" i="40" s="1"/>
  <c r="CD79" i="60"/>
  <c r="BW93" i="40" s="1"/>
  <c r="CD74" i="60"/>
  <c r="BW100" i="39" s="1"/>
  <c r="CD69" i="60"/>
  <c r="BW95" i="39" s="1"/>
  <c r="CD65" i="60"/>
  <c r="BW91" i="39" s="1"/>
  <c r="CD60" i="60"/>
  <c r="BW98" i="38" s="1"/>
  <c r="CD55" i="60"/>
  <c r="BW93" i="38" s="1"/>
  <c r="CD236" i="60"/>
  <c r="BW92" i="51" s="1"/>
  <c r="CD232" i="60"/>
  <c r="BW100" i="50" s="1"/>
  <c r="CD231" i="60"/>
  <c r="BW99" i="50" s="1"/>
  <c r="CD227" i="60"/>
  <c r="BW95" i="50" s="1"/>
  <c r="CD226" i="60"/>
  <c r="BW94" i="50" s="1"/>
  <c r="CD223" i="60"/>
  <c r="BW91" i="50" s="1"/>
  <c r="CD222" i="60"/>
  <c r="BW90" i="50" s="1"/>
  <c r="CD218" i="60"/>
  <c r="BW98" i="49" s="1"/>
  <c r="CD216" i="60"/>
  <c r="BW96" i="49" s="1"/>
  <c r="CD213" i="60"/>
  <c r="BW93" i="49" s="1"/>
  <c r="CD212" i="60"/>
  <c r="BW92" i="49" s="1"/>
  <c r="CD208" i="60"/>
  <c r="BW100" i="48" s="1"/>
  <c r="CD207" i="60"/>
  <c r="BW99" i="48" s="1"/>
  <c r="CD203" i="60"/>
  <c r="BW95" i="48" s="1"/>
  <c r="CD202" i="60"/>
  <c r="BW94" i="48" s="1"/>
  <c r="CD199" i="60"/>
  <c r="BW91" i="48" s="1"/>
  <c r="CD198" i="60"/>
  <c r="BW90" i="48" s="1"/>
  <c r="CD194" i="60"/>
  <c r="BW98" i="47" s="1"/>
  <c r="CD192" i="60"/>
  <c r="BW96" i="47" s="1"/>
  <c r="CD189" i="60"/>
  <c r="BW93" i="47" s="1"/>
  <c r="CD188" i="60"/>
  <c r="BW92" i="47" s="1"/>
  <c r="CD184" i="60"/>
  <c r="BW100" i="69" s="1"/>
  <c r="CD183" i="60"/>
  <c r="BW99" i="69" s="1"/>
  <c r="CD179" i="60"/>
  <c r="BW95" i="69" s="1"/>
  <c r="CD178" i="60"/>
  <c r="BW94" i="69" s="1"/>
  <c r="CD175" i="60"/>
  <c r="BW91" i="69" s="1"/>
  <c r="CD174" i="60"/>
  <c r="BW90" i="69" s="1"/>
  <c r="CD169" i="60"/>
  <c r="BW98" i="46" s="1"/>
  <c r="CD167" i="60"/>
  <c r="BW96" i="46" s="1"/>
  <c r="CD164" i="60"/>
  <c r="BW93" i="46" s="1"/>
  <c r="CD163" i="60"/>
  <c r="BW92" i="46" s="1"/>
  <c r="CD159" i="60"/>
  <c r="BW100" i="45" s="1"/>
  <c r="CD158" i="60"/>
  <c r="BW99" i="45" s="1"/>
  <c r="CD154" i="60"/>
  <c r="BW95" i="45" s="1"/>
  <c r="CD153" i="60"/>
  <c r="BW94" i="45" s="1"/>
  <c r="CD150" i="60"/>
  <c r="BW91" i="45" s="1"/>
  <c r="CD149" i="60"/>
  <c r="BW90" i="45" s="1"/>
  <c r="CD145" i="60"/>
  <c r="BW98" i="44" s="1"/>
  <c r="CD143" i="60"/>
  <c r="BW96" i="44" s="1"/>
  <c r="CD140" i="60"/>
  <c r="BW93" i="44" s="1"/>
  <c r="CD139" i="60"/>
  <c r="BW92" i="44" s="1"/>
  <c r="CD135" i="60"/>
  <c r="BW100" i="43" s="1"/>
  <c r="CD134" i="60"/>
  <c r="BW99" i="43" s="1"/>
  <c r="CD130" i="60"/>
  <c r="BW95" i="43" s="1"/>
  <c r="CD129" i="60"/>
  <c r="BW94" i="43" s="1"/>
  <c r="CD126" i="60"/>
  <c r="BW91" i="43" s="1"/>
  <c r="CD125" i="60"/>
  <c r="BW90" i="43" s="1"/>
  <c r="CD121" i="60"/>
  <c r="BW98" i="42" s="1"/>
  <c r="CD119" i="60"/>
  <c r="BW96" i="42" s="1"/>
  <c r="CD116" i="60"/>
  <c r="BW93" i="42" s="1"/>
  <c r="CD115" i="60"/>
  <c r="BW92" i="42" s="1"/>
  <c r="CD111" i="60"/>
  <c r="BW100" i="41" s="1"/>
  <c r="CD110" i="60"/>
  <c r="BW99" i="41" s="1"/>
  <c r="CD106" i="60"/>
  <c r="BW95" i="41" s="1"/>
  <c r="CD105" i="60"/>
  <c r="BW94" i="41" s="1"/>
  <c r="CD102" i="60"/>
  <c r="BW91" i="41" s="1"/>
  <c r="CD101" i="60"/>
  <c r="BW90" i="41" s="1"/>
  <c r="CD97" i="60"/>
  <c r="BW98" i="68" s="1"/>
  <c r="CD95" i="60"/>
  <c r="BW96" i="68" s="1"/>
  <c r="CD92" i="60"/>
  <c r="BW93" i="68" s="1"/>
  <c r="CD91" i="60"/>
  <c r="BW92" i="68" s="1"/>
  <c r="CD86" i="60"/>
  <c r="BW100" i="40" s="1"/>
  <c r="CD85" i="60"/>
  <c r="BW99" i="40" s="1"/>
  <c r="CD81" i="60"/>
  <c r="BW95" i="40" s="1"/>
  <c r="CD80" i="60"/>
  <c r="BW94" i="40" s="1"/>
  <c r="CD77" i="60"/>
  <c r="BW91" i="40" s="1"/>
  <c r="CD76" i="60"/>
  <c r="BW90" i="40" s="1"/>
  <c r="CD72" i="60"/>
  <c r="BW98" i="39" s="1"/>
  <c r="CD70" i="60"/>
  <c r="BW96" i="39" s="1"/>
  <c r="CD68" i="60"/>
  <c r="BW94" i="39" s="1"/>
  <c r="CD64" i="60"/>
  <c r="BW90" i="39" s="1"/>
  <c r="CD58" i="60"/>
  <c r="BW96" i="38" s="1"/>
  <c r="CD54" i="60"/>
  <c r="BW92" i="38" s="1"/>
  <c r="CD49" i="60"/>
  <c r="BW99" i="37" s="1"/>
  <c r="CD44" i="60"/>
  <c r="BW94" i="37" s="1"/>
  <c r="CD40" i="60"/>
  <c r="BW90" i="37" s="1"/>
  <c r="CD52" i="60"/>
  <c r="BW90" i="38" s="1"/>
  <c r="CD48" i="60"/>
  <c r="BW98" i="37" s="1"/>
  <c r="CD46" i="60"/>
  <c r="BW96" i="37" s="1"/>
  <c r="CD43" i="60"/>
  <c r="BW93" i="37" s="1"/>
  <c r="CD42" i="60"/>
  <c r="BW92" i="37" s="1"/>
  <c r="CD38" i="60"/>
  <c r="BW100" i="36" s="1"/>
  <c r="CD37" i="60"/>
  <c r="BW99" i="36" s="1"/>
  <c r="CD33" i="60"/>
  <c r="BW95" i="36" s="1"/>
  <c r="CD29" i="60"/>
  <c r="BW91" i="36" s="1"/>
  <c r="CD24" i="60"/>
  <c r="BW98" i="34" s="1"/>
  <c r="CD19" i="60"/>
  <c r="BW93" i="34" s="1"/>
  <c r="CD14" i="60"/>
  <c r="BW100" i="67" s="1"/>
  <c r="CD9" i="60"/>
  <c r="BW95" i="67" s="1"/>
  <c r="CD5" i="60"/>
  <c r="BW91" i="67" s="1"/>
  <c r="CD291" i="60"/>
  <c r="BW98" i="54" s="1"/>
  <c r="CD281" i="60"/>
  <c r="BW100" i="53" s="1"/>
  <c r="CD272" i="60"/>
  <c r="BW91" i="53" s="1"/>
  <c r="CD262" i="60"/>
  <c r="BW93" i="70" s="1"/>
  <c r="CD251" i="60"/>
  <c r="BW95" i="52" s="1"/>
  <c r="CD242" i="60"/>
  <c r="BW98" i="51" s="1"/>
  <c r="CD50" i="60"/>
  <c r="BW100" i="37" s="1"/>
  <c r="CD45" i="60"/>
  <c r="BW95" i="37" s="1"/>
  <c r="CD41" i="60"/>
  <c r="BW91" i="37" s="1"/>
  <c r="CD36" i="60"/>
  <c r="BW98" i="36" s="1"/>
  <c r="CD32" i="60"/>
  <c r="BW94" i="36" s="1"/>
  <c r="CD28" i="60"/>
  <c r="BW90" i="36" s="1"/>
  <c r="CD22" i="60"/>
  <c r="BW96" i="34" s="1"/>
  <c r="CD18" i="60"/>
  <c r="BW92" i="34" s="1"/>
  <c r="CD13" i="60"/>
  <c r="BW99" i="67" s="1"/>
  <c r="CD8" i="60"/>
  <c r="BW94" i="67" s="1"/>
  <c r="CD4" i="60"/>
  <c r="BW90" i="67" s="1"/>
  <c r="CE2" i="60"/>
  <c r="CD67" i="60"/>
  <c r="BW93" i="39" s="1"/>
  <c r="CD66" i="60"/>
  <c r="BW92" i="39" s="1"/>
  <c r="CD62" i="60"/>
  <c r="BW100" i="38" s="1"/>
  <c r="CD61" i="60"/>
  <c r="BW99" i="38" s="1"/>
  <c r="CD57" i="60"/>
  <c r="BW95" i="38" s="1"/>
  <c r="CD56" i="60"/>
  <c r="BW94" i="38" s="1"/>
  <c r="CD53" i="60"/>
  <c r="BW91" i="38" s="1"/>
  <c r="CD31" i="60"/>
  <c r="BW93" i="36" s="1"/>
  <c r="CD26" i="60"/>
  <c r="BW100" i="34" s="1"/>
  <c r="CD21" i="60"/>
  <c r="BW95" i="34" s="1"/>
  <c r="CD17" i="60"/>
  <c r="BW91" i="34" s="1"/>
  <c r="CD12" i="60"/>
  <c r="BW98" i="67" s="1"/>
  <c r="CD7" i="60"/>
  <c r="BW93" i="67" s="1"/>
  <c r="CD296" i="60"/>
  <c r="BW91" i="55" s="1"/>
  <c r="CD286" i="60"/>
  <c r="BW93" i="54" s="1"/>
  <c r="CD276" i="60"/>
  <c r="BW95" i="53" s="1"/>
  <c r="CD267" i="60"/>
  <c r="BW98" i="70" s="1"/>
  <c r="CD256" i="60"/>
  <c r="BW100" i="52" s="1"/>
  <c r="CD247" i="60"/>
  <c r="BW91" i="52" s="1"/>
  <c r="CD237" i="60"/>
  <c r="BW93" i="51" s="1"/>
  <c r="CD34" i="60"/>
  <c r="BW96" i="36" s="1"/>
  <c r="CD30" i="60"/>
  <c r="BW92" i="36" s="1"/>
  <c r="CD25" i="60"/>
  <c r="BW99" i="34" s="1"/>
  <c r="CD20" i="60"/>
  <c r="BW94" i="34" s="1"/>
  <c r="CD16" i="60"/>
  <c r="BW90" i="34" s="1"/>
  <c r="CD10" i="60"/>
  <c r="BW96" i="67" s="1"/>
  <c r="CD6" i="60"/>
  <c r="BW92" i="67" s="1"/>
  <c r="BV97" i="34"/>
  <c r="BV89" i="38"/>
  <c r="BV97" i="39"/>
  <c r="BV97" i="46"/>
  <c r="BV89" i="43"/>
  <c r="BV89" i="50"/>
  <c r="BV89" i="57"/>
  <c r="BV97" i="70"/>
  <c r="BV97" i="40"/>
  <c r="BV97" i="69"/>
  <c r="BV97" i="53"/>
  <c r="BU88" i="55"/>
  <c r="BV89" i="67"/>
  <c r="BV88" i="67" s="1"/>
  <c r="BV97" i="68"/>
  <c r="BV97" i="47"/>
  <c r="BV89" i="45"/>
  <c r="BV89" i="52"/>
  <c r="BV97" i="54"/>
  <c r="BV89" i="56"/>
  <c r="BV97" i="41"/>
  <c r="BV97" i="48"/>
  <c r="BV97" i="55"/>
  <c r="BX31" i="82"/>
  <c r="BX43" i="82" s="1"/>
  <c r="BX76" i="82" s="1"/>
  <c r="BX123" i="82" s="1"/>
  <c r="BX170" i="82" s="1"/>
  <c r="BX180" i="82" s="1"/>
  <c r="BZ85" i="77"/>
  <c r="CA6" i="77"/>
  <c r="BV89" i="42"/>
  <c r="BV89" i="49"/>
  <c r="BV89" i="36"/>
  <c r="BV97" i="37"/>
  <c r="BV88" i="37" s="1"/>
  <c r="BV89" i="39"/>
  <c r="BV97" i="42"/>
  <c r="BV97" i="49"/>
  <c r="BV97" i="36"/>
  <c r="BV89" i="54"/>
  <c r="BV88" i="54" s="1"/>
  <c r="BV89" i="40"/>
  <c r="BV89" i="69"/>
  <c r="BV89" i="53"/>
  <c r="BV97" i="43"/>
  <c r="BV97" i="50"/>
  <c r="BV97" i="57"/>
  <c r="BU88" i="49"/>
  <c r="BU88" i="70"/>
  <c r="BU88" i="46"/>
  <c r="BY85" i="65"/>
  <c r="BZ6" i="65"/>
  <c r="BV89" i="34"/>
  <c r="BV97" i="44"/>
  <c r="BV97" i="38"/>
  <c r="BV89" i="41"/>
  <c r="BV89" i="48"/>
  <c r="BV89" i="55"/>
  <c r="BV97" i="51"/>
  <c r="BV97" i="45"/>
  <c r="BV97" i="52"/>
  <c r="BV89" i="58"/>
  <c r="BV88" i="68" l="1"/>
  <c r="BV88" i="51"/>
  <c r="BW97" i="54"/>
  <c r="BV88" i="56"/>
  <c r="BV88" i="48"/>
  <c r="BV88" i="34"/>
  <c r="BV88" i="58"/>
  <c r="BV88" i="47"/>
  <c r="BW97" i="67"/>
  <c r="BW97" i="39"/>
  <c r="BW97" i="46"/>
  <c r="BW97" i="51"/>
  <c r="BV88" i="70"/>
  <c r="BV88" i="44"/>
  <c r="BV88" i="40"/>
  <c r="BW97" i="68"/>
  <c r="BW97" i="44"/>
  <c r="BW97" i="47"/>
  <c r="BW97" i="42"/>
  <c r="BW97" i="49"/>
  <c r="BX66" i="84"/>
  <c r="BX148" i="84" s="1"/>
  <c r="BX211" i="84" s="1"/>
  <c r="BX231" i="84" s="1"/>
  <c r="BX6" i="83"/>
  <c r="BS216" i="84"/>
  <c r="BT197" i="84"/>
  <c r="BT198" i="84" s="1"/>
  <c r="BT212" i="84"/>
  <c r="BT215" i="84" s="1"/>
  <c r="BV154" i="84"/>
  <c r="BU156" i="84"/>
  <c r="BU151" i="84" s="1"/>
  <c r="BV88" i="69"/>
  <c r="CV71" i="82"/>
  <c r="CW72" i="82"/>
  <c r="BW97" i="70"/>
  <c r="BW97" i="36"/>
  <c r="BW89" i="58"/>
  <c r="BW97" i="55"/>
  <c r="BV88" i="45"/>
  <c r="BV88" i="39"/>
  <c r="BK219" i="84"/>
  <c r="BL217" i="84"/>
  <c r="BQ201" i="84"/>
  <c r="BR199" i="84"/>
  <c r="BI120" i="84"/>
  <c r="BJ118" i="84"/>
  <c r="BV88" i="42"/>
  <c r="BV88" i="36"/>
  <c r="BW89" i="40"/>
  <c r="BW89" i="43"/>
  <c r="BW89" i="69"/>
  <c r="BW89" i="50"/>
  <c r="BV88" i="53"/>
  <c r="BW89" i="34"/>
  <c r="BW89" i="41"/>
  <c r="BW89" i="48"/>
  <c r="BV88" i="55"/>
  <c r="BZ85" i="65"/>
  <c r="CA6" i="65"/>
  <c r="BV88" i="49"/>
  <c r="CA85" i="77"/>
  <c r="CB6" i="77"/>
  <c r="BY31" i="82"/>
  <c r="BY43" i="82" s="1"/>
  <c r="BY76" i="82" s="1"/>
  <c r="BY123" i="82" s="1"/>
  <c r="BY170" i="82" s="1"/>
  <c r="BY180" i="82" s="1"/>
  <c r="BV88" i="52"/>
  <c r="BV88" i="57"/>
  <c r="BW89" i="36"/>
  <c r="BW97" i="34"/>
  <c r="BW97" i="37"/>
  <c r="BW97" i="40"/>
  <c r="BW97" i="69"/>
  <c r="BW97" i="53"/>
  <c r="BW89" i="53"/>
  <c r="BW97" i="56"/>
  <c r="BW89" i="68"/>
  <c r="BW89" i="47"/>
  <c r="BW89" i="54"/>
  <c r="BW88" i="54" s="1"/>
  <c r="BW97" i="58"/>
  <c r="BV88" i="46"/>
  <c r="BV88" i="50"/>
  <c r="BV88" i="38"/>
  <c r="BW89" i="38"/>
  <c r="BW89" i="45"/>
  <c r="BW97" i="41"/>
  <c r="BW97" i="48"/>
  <c r="BW88" i="48" s="1"/>
  <c r="BW89" i="55"/>
  <c r="BW89" i="42"/>
  <c r="BW89" i="49"/>
  <c r="BW89" i="56"/>
  <c r="BW97" i="57"/>
  <c r="BY34" i="83"/>
  <c r="CA6" i="76"/>
  <c r="BZ90" i="76"/>
  <c r="BV88" i="41"/>
  <c r="BV88" i="43"/>
  <c r="BX6" i="70"/>
  <c r="BX6" i="69"/>
  <c r="BX6" i="67"/>
  <c r="BX6" i="68"/>
  <c r="BX6" i="57"/>
  <c r="BX6" i="58"/>
  <c r="BX6" i="56"/>
  <c r="BX6" i="52"/>
  <c r="BX6" i="54"/>
  <c r="BX6" i="55"/>
  <c r="BX6" i="53"/>
  <c r="BX6" i="49"/>
  <c r="BX6" i="50"/>
  <c r="BX6" i="51"/>
  <c r="BX6" i="48"/>
  <c r="BX6" i="46"/>
  <c r="BX6" i="44"/>
  <c r="BX6" i="42"/>
  <c r="BX6" i="45"/>
  <c r="BX6" i="47"/>
  <c r="BX6" i="43"/>
  <c r="BX6" i="40"/>
  <c r="BX6" i="38"/>
  <c r="BX6" i="36"/>
  <c r="CE340" i="60"/>
  <c r="BX99" i="58" s="1"/>
  <c r="CE335" i="60"/>
  <c r="BX94" i="58" s="1"/>
  <c r="CE331" i="60"/>
  <c r="BX90" i="58" s="1"/>
  <c r="CE325" i="60"/>
  <c r="BX96" i="57" s="1"/>
  <c r="BX6" i="37"/>
  <c r="BX6" i="41"/>
  <c r="BX6" i="39"/>
  <c r="BX6" i="34"/>
  <c r="CE337" i="60"/>
  <c r="BX96" i="58" s="1"/>
  <c r="CE333" i="60"/>
  <c r="BX92" i="58" s="1"/>
  <c r="CE328" i="60"/>
  <c r="BX99" i="57" s="1"/>
  <c r="CE320" i="60"/>
  <c r="BX91" i="57" s="1"/>
  <c r="CE315" i="60"/>
  <c r="BX98" i="56" s="1"/>
  <c r="CE310" i="60"/>
  <c r="BX93" i="56" s="1"/>
  <c r="CE305" i="60"/>
  <c r="BX100" i="55" s="1"/>
  <c r="CE300" i="60"/>
  <c r="BX95" i="55" s="1"/>
  <c r="CE296" i="60"/>
  <c r="BX91" i="55" s="1"/>
  <c r="CE291" i="60"/>
  <c r="BX98" i="54" s="1"/>
  <c r="CE286" i="60"/>
  <c r="BX93" i="54" s="1"/>
  <c r="CE281" i="60"/>
  <c r="BX100" i="53" s="1"/>
  <c r="CE276" i="60"/>
  <c r="BX95" i="53" s="1"/>
  <c r="CE272" i="60"/>
  <c r="BX91" i="53" s="1"/>
  <c r="CE267" i="60"/>
  <c r="BX98" i="70" s="1"/>
  <c r="CE262" i="60"/>
  <c r="BX93" i="70" s="1"/>
  <c r="CE256" i="60"/>
  <c r="BX100" i="52" s="1"/>
  <c r="CE251" i="60"/>
  <c r="BX95" i="52" s="1"/>
  <c r="CE247" i="60"/>
  <c r="BX91" i="52" s="1"/>
  <c r="CE242" i="60"/>
  <c r="BX98" i="51" s="1"/>
  <c r="CE237" i="60"/>
  <c r="BX93" i="51" s="1"/>
  <c r="CE232" i="60"/>
  <c r="BX100" i="50" s="1"/>
  <c r="CE227" i="60"/>
  <c r="BX95" i="50" s="1"/>
  <c r="CE223" i="60"/>
  <c r="BX91" i="50" s="1"/>
  <c r="CE218" i="60"/>
  <c r="BX98" i="49" s="1"/>
  <c r="CE213" i="60"/>
  <c r="BX93" i="49" s="1"/>
  <c r="CE208" i="60"/>
  <c r="BX100" i="48" s="1"/>
  <c r="CE203" i="60"/>
  <c r="BX95" i="48" s="1"/>
  <c r="CE199" i="60"/>
  <c r="BX91" i="48" s="1"/>
  <c r="CE194" i="60"/>
  <c r="BX98" i="47" s="1"/>
  <c r="CE189" i="60"/>
  <c r="BX93" i="47" s="1"/>
  <c r="CE184" i="60"/>
  <c r="BX100" i="69" s="1"/>
  <c r="CE179" i="60"/>
  <c r="BX95" i="69" s="1"/>
  <c r="CE175" i="60"/>
  <c r="BX91" i="69" s="1"/>
  <c r="CE169" i="60"/>
  <c r="BX98" i="46" s="1"/>
  <c r="CE164" i="60"/>
  <c r="BX93" i="46" s="1"/>
  <c r="CE159" i="60"/>
  <c r="BX100" i="45" s="1"/>
  <c r="CE154" i="60"/>
  <c r="BX95" i="45" s="1"/>
  <c r="CE150" i="60"/>
  <c r="BX91" i="45" s="1"/>
  <c r="CE145" i="60"/>
  <c r="BX98" i="44" s="1"/>
  <c r="CE140" i="60"/>
  <c r="BX93" i="44" s="1"/>
  <c r="CE135" i="60"/>
  <c r="BX100" i="43" s="1"/>
  <c r="CE130" i="60"/>
  <c r="BX95" i="43" s="1"/>
  <c r="CE126" i="60"/>
  <c r="BX91" i="43" s="1"/>
  <c r="CE121" i="60"/>
  <c r="BX98" i="42" s="1"/>
  <c r="CE116" i="60"/>
  <c r="BX93" i="42" s="1"/>
  <c r="CE111" i="60"/>
  <c r="BX100" i="41" s="1"/>
  <c r="CE106" i="60"/>
  <c r="BX95" i="41" s="1"/>
  <c r="CE102" i="60"/>
  <c r="BX91" i="41" s="1"/>
  <c r="CE97" i="60"/>
  <c r="BX98" i="68" s="1"/>
  <c r="CE92" i="60"/>
  <c r="BX93" i="68" s="1"/>
  <c r="CE86" i="60"/>
  <c r="BX100" i="40" s="1"/>
  <c r="CE81" i="60"/>
  <c r="BX95" i="40" s="1"/>
  <c r="CE77" i="60"/>
  <c r="BX91" i="40" s="1"/>
  <c r="CE72" i="60"/>
  <c r="BX98" i="39" s="1"/>
  <c r="CE339" i="60"/>
  <c r="BX98" i="58" s="1"/>
  <c r="CE334" i="60"/>
  <c r="BX93" i="58" s="1"/>
  <c r="CE329" i="60"/>
  <c r="BX100" i="57" s="1"/>
  <c r="CE324" i="60"/>
  <c r="BX95" i="57" s="1"/>
  <c r="CE323" i="60"/>
  <c r="BX94" i="57" s="1"/>
  <c r="CE319" i="60"/>
  <c r="BX90" i="57" s="1"/>
  <c r="CE313" i="60"/>
  <c r="BX96" i="56" s="1"/>
  <c r="CE309" i="60"/>
  <c r="BX92" i="56" s="1"/>
  <c r="CE304" i="60"/>
  <c r="BX99" i="55" s="1"/>
  <c r="CE299" i="60"/>
  <c r="BX94" i="55" s="1"/>
  <c r="CE322" i="60"/>
  <c r="BX93" i="57" s="1"/>
  <c r="CE317" i="60"/>
  <c r="BX100" i="56" s="1"/>
  <c r="CE312" i="60"/>
  <c r="BX95" i="56" s="1"/>
  <c r="CE308" i="60"/>
  <c r="BX91" i="56" s="1"/>
  <c r="CE303" i="60"/>
  <c r="BX98" i="55" s="1"/>
  <c r="CE298" i="60"/>
  <c r="BX93" i="55" s="1"/>
  <c r="CE293" i="60"/>
  <c r="BX100" i="54" s="1"/>
  <c r="CE288" i="60"/>
  <c r="BX95" i="54" s="1"/>
  <c r="CE284" i="60"/>
  <c r="BX91" i="54" s="1"/>
  <c r="CE279" i="60"/>
  <c r="BX98" i="53" s="1"/>
  <c r="CE274" i="60"/>
  <c r="BX93" i="53" s="1"/>
  <c r="CE269" i="60"/>
  <c r="BX100" i="70" s="1"/>
  <c r="CE264" i="60"/>
  <c r="BX95" i="70" s="1"/>
  <c r="CE260" i="60"/>
  <c r="BX91" i="70" s="1"/>
  <c r="CE254" i="60"/>
  <c r="BX98" i="52" s="1"/>
  <c r="CE249" i="60"/>
  <c r="BX93" i="52" s="1"/>
  <c r="CE244" i="60"/>
  <c r="BX100" i="51" s="1"/>
  <c r="CE239" i="60"/>
  <c r="BX95" i="51" s="1"/>
  <c r="CE341" i="60"/>
  <c r="BX100" i="58" s="1"/>
  <c r="CE336" i="60"/>
  <c r="BX95" i="58" s="1"/>
  <c r="CE332" i="60"/>
  <c r="BX91" i="58" s="1"/>
  <c r="CE327" i="60"/>
  <c r="BX98" i="57" s="1"/>
  <c r="CE321" i="60"/>
  <c r="BX92" i="57" s="1"/>
  <c r="CE316" i="60"/>
  <c r="BX99" i="56" s="1"/>
  <c r="CE311" i="60"/>
  <c r="BX94" i="56" s="1"/>
  <c r="CE307" i="60"/>
  <c r="BX90" i="56" s="1"/>
  <c r="CE301" i="60"/>
  <c r="BX96" i="55" s="1"/>
  <c r="CE297" i="60"/>
  <c r="BX92" i="55" s="1"/>
  <c r="CE292" i="60"/>
  <c r="BX99" i="54" s="1"/>
  <c r="CE287" i="60"/>
  <c r="BX94" i="54" s="1"/>
  <c r="CE283" i="60"/>
  <c r="BX90" i="54" s="1"/>
  <c r="CE277" i="60"/>
  <c r="BX96" i="53" s="1"/>
  <c r="CE273" i="60"/>
  <c r="BX92" i="53" s="1"/>
  <c r="CE268" i="60"/>
  <c r="BX99" i="70" s="1"/>
  <c r="CE263" i="60"/>
  <c r="BX94" i="70" s="1"/>
  <c r="CE259" i="60"/>
  <c r="BX90" i="70" s="1"/>
  <c r="CE252" i="60"/>
  <c r="BX96" i="52" s="1"/>
  <c r="CE248" i="60"/>
  <c r="BX92" i="52" s="1"/>
  <c r="CE243" i="60"/>
  <c r="BX99" i="51" s="1"/>
  <c r="CE238" i="60"/>
  <c r="BX94" i="51" s="1"/>
  <c r="CE234" i="60"/>
  <c r="BX90" i="51" s="1"/>
  <c r="CE228" i="60"/>
  <c r="BX96" i="50" s="1"/>
  <c r="CE224" i="60"/>
  <c r="BX92" i="50" s="1"/>
  <c r="CE219" i="60"/>
  <c r="BX99" i="49" s="1"/>
  <c r="CE214" i="60"/>
  <c r="BX94" i="49" s="1"/>
  <c r="CE210" i="60"/>
  <c r="BX90" i="49" s="1"/>
  <c r="CE204" i="60"/>
  <c r="BX96" i="48" s="1"/>
  <c r="CE200" i="60"/>
  <c r="BX92" i="48" s="1"/>
  <c r="CE195" i="60"/>
  <c r="BX99" i="47" s="1"/>
  <c r="CE190" i="60"/>
  <c r="BX94" i="47" s="1"/>
  <c r="CE186" i="60"/>
  <c r="BX90" i="47" s="1"/>
  <c r="CE180" i="60"/>
  <c r="BX96" i="69" s="1"/>
  <c r="CE176" i="60"/>
  <c r="BX92" i="69" s="1"/>
  <c r="CE170" i="60"/>
  <c r="BX99" i="46" s="1"/>
  <c r="CE165" i="60"/>
  <c r="BX94" i="46" s="1"/>
  <c r="CE161" i="60"/>
  <c r="BX90" i="46" s="1"/>
  <c r="CE155" i="60"/>
  <c r="BX96" i="45" s="1"/>
  <c r="CE151" i="60"/>
  <c r="BX92" i="45" s="1"/>
  <c r="CE146" i="60"/>
  <c r="BX99" i="44" s="1"/>
  <c r="CE141" i="60"/>
  <c r="BX94" i="44" s="1"/>
  <c r="CE137" i="60"/>
  <c r="BX90" i="44" s="1"/>
  <c r="CE131" i="60"/>
  <c r="BX96" i="43" s="1"/>
  <c r="CE127" i="60"/>
  <c r="BX92" i="43" s="1"/>
  <c r="CE122" i="60"/>
  <c r="BX99" i="42" s="1"/>
  <c r="CE117" i="60"/>
  <c r="BX94" i="42" s="1"/>
  <c r="CE113" i="60"/>
  <c r="BX90" i="42" s="1"/>
  <c r="CE107" i="60"/>
  <c r="BX96" i="41" s="1"/>
  <c r="CE103" i="60"/>
  <c r="BX92" i="41" s="1"/>
  <c r="CE98" i="60"/>
  <c r="BX99" i="68" s="1"/>
  <c r="CE93" i="60"/>
  <c r="BX94" i="68" s="1"/>
  <c r="CE89" i="60"/>
  <c r="BX90" i="68" s="1"/>
  <c r="CE82" i="60"/>
  <c r="BX96" i="40" s="1"/>
  <c r="CE78" i="60"/>
  <c r="BX92" i="40" s="1"/>
  <c r="CE73" i="60"/>
  <c r="BX99" i="39" s="1"/>
  <c r="CE236" i="60"/>
  <c r="BX92" i="51" s="1"/>
  <c r="CE235" i="60"/>
  <c r="BX91" i="51" s="1"/>
  <c r="CE231" i="60"/>
  <c r="BX99" i="50" s="1"/>
  <c r="CE230" i="60"/>
  <c r="BX98" i="50" s="1"/>
  <c r="CE226" i="60"/>
  <c r="BX94" i="50" s="1"/>
  <c r="CE225" i="60"/>
  <c r="BX93" i="50" s="1"/>
  <c r="CE222" i="60"/>
  <c r="BX90" i="50" s="1"/>
  <c r="CE220" i="60"/>
  <c r="BX100" i="49" s="1"/>
  <c r="CE216" i="60"/>
  <c r="BX96" i="49" s="1"/>
  <c r="CE215" i="60"/>
  <c r="BX95" i="49" s="1"/>
  <c r="CE212" i="60"/>
  <c r="BX92" i="49" s="1"/>
  <c r="CE211" i="60"/>
  <c r="BX91" i="49" s="1"/>
  <c r="CE207" i="60"/>
  <c r="BX99" i="48" s="1"/>
  <c r="CE206" i="60"/>
  <c r="BX98" i="48" s="1"/>
  <c r="CE202" i="60"/>
  <c r="BX94" i="48" s="1"/>
  <c r="CE201" i="60"/>
  <c r="BX93" i="48" s="1"/>
  <c r="CE198" i="60"/>
  <c r="BX90" i="48" s="1"/>
  <c r="CE196" i="60"/>
  <c r="BX100" i="47" s="1"/>
  <c r="CE192" i="60"/>
  <c r="BX96" i="47" s="1"/>
  <c r="CE191" i="60"/>
  <c r="BX95" i="47" s="1"/>
  <c r="CE188" i="60"/>
  <c r="BX92" i="47" s="1"/>
  <c r="CE187" i="60"/>
  <c r="BX91" i="47" s="1"/>
  <c r="CE183" i="60"/>
  <c r="BX99" i="69" s="1"/>
  <c r="CE182" i="60"/>
  <c r="BX98" i="69" s="1"/>
  <c r="CE178" i="60"/>
  <c r="BX94" i="69" s="1"/>
  <c r="CE177" i="60"/>
  <c r="BX93" i="69" s="1"/>
  <c r="CE174" i="60"/>
  <c r="BX90" i="69" s="1"/>
  <c r="CE171" i="60"/>
  <c r="BX100" i="46" s="1"/>
  <c r="CE167" i="60"/>
  <c r="BX96" i="46" s="1"/>
  <c r="CE166" i="60"/>
  <c r="BX95" i="46" s="1"/>
  <c r="CE163" i="60"/>
  <c r="BX92" i="46" s="1"/>
  <c r="CE162" i="60"/>
  <c r="BX91" i="46" s="1"/>
  <c r="CE158" i="60"/>
  <c r="BX99" i="45" s="1"/>
  <c r="CE157" i="60"/>
  <c r="BX98" i="45" s="1"/>
  <c r="CE153" i="60"/>
  <c r="BX94" i="45" s="1"/>
  <c r="CE152" i="60"/>
  <c r="BX93" i="45" s="1"/>
  <c r="CE149" i="60"/>
  <c r="BX90" i="45" s="1"/>
  <c r="CE147" i="60"/>
  <c r="BX100" i="44" s="1"/>
  <c r="CE143" i="60"/>
  <c r="BX96" i="44" s="1"/>
  <c r="CE142" i="60"/>
  <c r="BX95" i="44" s="1"/>
  <c r="CE139" i="60"/>
  <c r="BX92" i="44" s="1"/>
  <c r="CE138" i="60"/>
  <c r="BX91" i="44" s="1"/>
  <c r="CE134" i="60"/>
  <c r="BX99" i="43" s="1"/>
  <c r="CE133" i="60"/>
  <c r="BX98" i="43" s="1"/>
  <c r="CE129" i="60"/>
  <c r="BX94" i="43" s="1"/>
  <c r="CE128" i="60"/>
  <c r="BX93" i="43" s="1"/>
  <c r="CE125" i="60"/>
  <c r="BX90" i="43" s="1"/>
  <c r="CE123" i="60"/>
  <c r="BX100" i="42" s="1"/>
  <c r="CE119" i="60"/>
  <c r="BX96" i="42" s="1"/>
  <c r="CE118" i="60"/>
  <c r="BX95" i="42" s="1"/>
  <c r="CE115" i="60"/>
  <c r="BX92" i="42" s="1"/>
  <c r="CE114" i="60"/>
  <c r="BX91" i="42" s="1"/>
  <c r="CE110" i="60"/>
  <c r="BX99" i="41" s="1"/>
  <c r="CE109" i="60"/>
  <c r="BX98" i="41" s="1"/>
  <c r="CE105" i="60"/>
  <c r="BX94" i="41" s="1"/>
  <c r="CE104" i="60"/>
  <c r="BX93" i="41" s="1"/>
  <c r="CE101" i="60"/>
  <c r="BX90" i="41" s="1"/>
  <c r="CE99" i="60"/>
  <c r="BX100" i="68" s="1"/>
  <c r="CE95" i="60"/>
  <c r="BX96" i="68" s="1"/>
  <c r="CE94" i="60"/>
  <c r="BX95" i="68" s="1"/>
  <c r="CE91" i="60"/>
  <c r="BX92" i="68" s="1"/>
  <c r="CE90" i="60"/>
  <c r="BX91" i="68" s="1"/>
  <c r="CE85" i="60"/>
  <c r="BX99" i="40" s="1"/>
  <c r="CE84" i="60"/>
  <c r="BX98" i="40" s="1"/>
  <c r="CE80" i="60"/>
  <c r="BX94" i="40" s="1"/>
  <c r="CE79" i="60"/>
  <c r="BX93" i="40" s="1"/>
  <c r="CE76" i="60"/>
  <c r="BX90" i="40" s="1"/>
  <c r="CE74" i="60"/>
  <c r="BX100" i="39" s="1"/>
  <c r="CE70" i="60"/>
  <c r="BX96" i="39" s="1"/>
  <c r="CE69" i="60"/>
  <c r="BX95" i="39" s="1"/>
  <c r="CE68" i="60"/>
  <c r="BX94" i="39" s="1"/>
  <c r="CE64" i="60"/>
  <c r="BX90" i="39" s="1"/>
  <c r="CE58" i="60"/>
  <c r="BX96" i="38" s="1"/>
  <c r="CE54" i="60"/>
  <c r="BX92" i="38" s="1"/>
  <c r="CE295" i="60"/>
  <c r="BX90" i="55" s="1"/>
  <c r="CE289" i="60"/>
  <c r="BX96" i="54" s="1"/>
  <c r="CE285" i="60"/>
  <c r="BX92" i="54" s="1"/>
  <c r="CE280" i="60"/>
  <c r="BX99" i="53" s="1"/>
  <c r="CE275" i="60"/>
  <c r="BX94" i="53" s="1"/>
  <c r="CE271" i="60"/>
  <c r="BX90" i="53" s="1"/>
  <c r="CE265" i="60"/>
  <c r="BX96" i="70" s="1"/>
  <c r="CE261" i="60"/>
  <c r="BX92" i="70" s="1"/>
  <c r="CE255" i="60"/>
  <c r="BX99" i="52" s="1"/>
  <c r="CE250" i="60"/>
  <c r="BX94" i="52" s="1"/>
  <c r="CE246" i="60"/>
  <c r="BX90" i="52" s="1"/>
  <c r="CE240" i="60"/>
  <c r="BX96" i="51" s="1"/>
  <c r="CE67" i="60"/>
  <c r="BX93" i="39" s="1"/>
  <c r="CE62" i="60"/>
  <c r="BX100" i="38" s="1"/>
  <c r="CE57" i="60"/>
  <c r="BX95" i="38" s="1"/>
  <c r="CE53" i="60"/>
  <c r="BX91" i="38" s="1"/>
  <c r="CE48" i="60"/>
  <c r="BX98" i="37" s="1"/>
  <c r="CE43" i="60"/>
  <c r="BX93" i="37" s="1"/>
  <c r="CE38" i="60"/>
  <c r="BX100" i="36" s="1"/>
  <c r="CE50" i="60"/>
  <c r="BX100" i="37" s="1"/>
  <c r="CE49" i="60"/>
  <c r="BX99" i="37" s="1"/>
  <c r="CE45" i="60"/>
  <c r="BX95" i="37" s="1"/>
  <c r="CE44" i="60"/>
  <c r="BX94" i="37" s="1"/>
  <c r="CE41" i="60"/>
  <c r="BX91" i="37" s="1"/>
  <c r="CE40" i="60"/>
  <c r="BX90" i="37" s="1"/>
  <c r="CE36" i="60"/>
  <c r="BX98" i="36" s="1"/>
  <c r="CE32" i="60"/>
  <c r="BX94" i="36" s="1"/>
  <c r="CE28" i="60"/>
  <c r="BX90" i="36" s="1"/>
  <c r="CE22" i="60"/>
  <c r="BX96" i="34" s="1"/>
  <c r="CE18" i="60"/>
  <c r="BX92" i="34" s="1"/>
  <c r="CE13" i="60"/>
  <c r="BX99" i="67" s="1"/>
  <c r="CE8" i="60"/>
  <c r="BX94" i="67" s="1"/>
  <c r="CE4" i="60"/>
  <c r="BX90" i="67" s="1"/>
  <c r="CF2" i="60"/>
  <c r="CE66" i="60"/>
  <c r="BX92" i="39" s="1"/>
  <c r="CE65" i="60"/>
  <c r="BX91" i="39" s="1"/>
  <c r="CE61" i="60"/>
  <c r="BX99" i="38" s="1"/>
  <c r="CE60" i="60"/>
  <c r="BX98" i="38" s="1"/>
  <c r="CE56" i="60"/>
  <c r="BX94" i="38" s="1"/>
  <c r="CE55" i="60"/>
  <c r="BX93" i="38" s="1"/>
  <c r="CE31" i="60"/>
  <c r="BX93" i="36" s="1"/>
  <c r="CE26" i="60"/>
  <c r="BX100" i="34" s="1"/>
  <c r="CE21" i="60"/>
  <c r="BX95" i="34" s="1"/>
  <c r="CE17" i="60"/>
  <c r="BX91" i="34" s="1"/>
  <c r="CE12" i="60"/>
  <c r="BX98" i="67" s="1"/>
  <c r="CE7" i="60"/>
  <c r="BX93" i="67" s="1"/>
  <c r="CE34" i="60"/>
  <c r="BX96" i="36" s="1"/>
  <c r="CE30" i="60"/>
  <c r="BX92" i="36" s="1"/>
  <c r="CE25" i="60"/>
  <c r="BX99" i="34" s="1"/>
  <c r="CE20" i="60"/>
  <c r="BX94" i="34" s="1"/>
  <c r="CE16" i="60"/>
  <c r="BX90" i="34" s="1"/>
  <c r="CE10" i="60"/>
  <c r="BX96" i="67" s="1"/>
  <c r="CE6" i="60"/>
  <c r="BX92" i="67" s="1"/>
  <c r="CE52" i="60"/>
  <c r="BX90" i="38" s="1"/>
  <c r="CE46" i="60"/>
  <c r="BX96" i="37" s="1"/>
  <c r="CE42" i="60"/>
  <c r="BX92" i="37" s="1"/>
  <c r="CE37" i="60"/>
  <c r="BX99" i="36" s="1"/>
  <c r="CE33" i="60"/>
  <c r="BX95" i="36" s="1"/>
  <c r="CE29" i="60"/>
  <c r="BX91" i="36" s="1"/>
  <c r="CE24" i="60"/>
  <c r="BX98" i="34" s="1"/>
  <c r="CE19" i="60"/>
  <c r="BX93" i="34" s="1"/>
  <c r="CE14" i="60"/>
  <c r="BX100" i="67" s="1"/>
  <c r="CE9" i="60"/>
  <c r="BX95" i="67" s="1"/>
  <c r="CE5" i="60"/>
  <c r="BX91" i="67" s="1"/>
  <c r="BW89" i="37"/>
  <c r="BW88" i="37" s="1"/>
  <c r="BW97" i="43"/>
  <c r="BW97" i="50"/>
  <c r="BW89" i="57"/>
  <c r="BW89" i="44"/>
  <c r="BW89" i="51"/>
  <c r="BW89" i="67"/>
  <c r="BW89" i="39"/>
  <c r="BW97" i="38"/>
  <c r="BW97" i="45"/>
  <c r="BW97" i="52"/>
  <c r="BW89" i="52"/>
  <c r="BW89" i="46"/>
  <c r="BW89" i="70"/>
  <c r="BZ90" i="62"/>
  <c r="CA6" i="62"/>
  <c r="BW88" i="41" l="1"/>
  <c r="BW88" i="70"/>
  <c r="BW88" i="40"/>
  <c r="BW88" i="58"/>
  <c r="BW88" i="44"/>
  <c r="BW88" i="57"/>
  <c r="BW88" i="67"/>
  <c r="BW88" i="46"/>
  <c r="BW88" i="69"/>
  <c r="BW88" i="43"/>
  <c r="BW88" i="51"/>
  <c r="BX89" i="55"/>
  <c r="BX97" i="55"/>
  <c r="BW88" i="39"/>
  <c r="BW88" i="47"/>
  <c r="BX97" i="34"/>
  <c r="BW88" i="49"/>
  <c r="BW88" i="52"/>
  <c r="BW88" i="50"/>
  <c r="BW88" i="42"/>
  <c r="BW88" i="68"/>
  <c r="BW88" i="36"/>
  <c r="BY66" i="84"/>
  <c r="BY148" i="84" s="1"/>
  <c r="BY211" i="84" s="1"/>
  <c r="BY231" i="84" s="1"/>
  <c r="BY6" i="83"/>
  <c r="BT216" i="84"/>
  <c r="BU212" i="84"/>
  <c r="BU215" i="84" s="1"/>
  <c r="BU197" i="84"/>
  <c r="BU198" i="84" s="1"/>
  <c r="BW154" i="84"/>
  <c r="BV156" i="84"/>
  <c r="BV151" i="84" s="1"/>
  <c r="CW71" i="82"/>
  <c r="CX72" i="82"/>
  <c r="BX89" i="40"/>
  <c r="BX89" i="43"/>
  <c r="BW88" i="56"/>
  <c r="BW88" i="34"/>
  <c r="BX89" i="69"/>
  <c r="BX97" i="57"/>
  <c r="BW88" i="55"/>
  <c r="BX89" i="50"/>
  <c r="BX89" i="38"/>
  <c r="BJ120" i="84"/>
  <c r="BK118" i="84"/>
  <c r="BL219" i="84"/>
  <c r="BM217" i="84"/>
  <c r="BR201" i="84"/>
  <c r="BS199" i="84"/>
  <c r="BX89" i="52"/>
  <c r="BX89" i="41"/>
  <c r="BX89" i="36"/>
  <c r="BX97" i="41"/>
  <c r="BX97" i="45"/>
  <c r="BX97" i="48"/>
  <c r="BX89" i="46"/>
  <c r="BX89" i="70"/>
  <c r="BX89" i="57"/>
  <c r="BX97" i="42"/>
  <c r="BX97" i="49"/>
  <c r="BX97" i="56"/>
  <c r="CB6" i="76"/>
  <c r="CA90" i="76"/>
  <c r="BZ34" i="83"/>
  <c r="BW88" i="38"/>
  <c r="CB85" i="77"/>
  <c r="CC6" i="77"/>
  <c r="BZ31" i="82"/>
  <c r="BZ43" i="82" s="1"/>
  <c r="BZ76" i="82" s="1"/>
  <c r="BZ123" i="82" s="1"/>
  <c r="BZ170" i="82" s="1"/>
  <c r="BZ180" i="82" s="1"/>
  <c r="BX89" i="34"/>
  <c r="BX89" i="45"/>
  <c r="BX88" i="45" s="1"/>
  <c r="BX89" i="48"/>
  <c r="BX89" i="68"/>
  <c r="BX89" i="47"/>
  <c r="BX89" i="54"/>
  <c r="BX97" i="52"/>
  <c r="BX97" i="58"/>
  <c r="BX97" i="44"/>
  <c r="BX97" i="51"/>
  <c r="CA90" i="62"/>
  <c r="CB6" i="62"/>
  <c r="BX97" i="38"/>
  <c r="BY6" i="70"/>
  <c r="BY6" i="69"/>
  <c r="BY6" i="68"/>
  <c r="BY6" i="67"/>
  <c r="BY6" i="58"/>
  <c r="BY6" i="56"/>
  <c r="BY6" i="57"/>
  <c r="BY6" i="54"/>
  <c r="BY6" i="55"/>
  <c r="BY6" i="53"/>
  <c r="BY6" i="52"/>
  <c r="BY6" i="49"/>
  <c r="BY6" i="50"/>
  <c r="BY6" i="51"/>
  <c r="BY6" i="45"/>
  <c r="BY6" i="47"/>
  <c r="BY6" i="48"/>
  <c r="BY6" i="46"/>
  <c r="BY6" i="44"/>
  <c r="BY6" i="42"/>
  <c r="BY6" i="41"/>
  <c r="BY6" i="43"/>
  <c r="BY6" i="40"/>
  <c r="BY6" i="38"/>
  <c r="BY6" i="36"/>
  <c r="BY6" i="37"/>
  <c r="CF339" i="60"/>
  <c r="BY98" i="58" s="1"/>
  <c r="CF334" i="60"/>
  <c r="BY93" i="58" s="1"/>
  <c r="CF329" i="60"/>
  <c r="BY100" i="57" s="1"/>
  <c r="CF324" i="60"/>
  <c r="BY95" i="57" s="1"/>
  <c r="BY6" i="39"/>
  <c r="CF341" i="60"/>
  <c r="BY100" i="58" s="1"/>
  <c r="CF336" i="60"/>
  <c r="BY95" i="58" s="1"/>
  <c r="CF332" i="60"/>
  <c r="BY91" i="58" s="1"/>
  <c r="CF327" i="60"/>
  <c r="BY98" i="57" s="1"/>
  <c r="CF337" i="60"/>
  <c r="BY96" i="58" s="1"/>
  <c r="CF333" i="60"/>
  <c r="BY92" i="58" s="1"/>
  <c r="CF328" i="60"/>
  <c r="BY99" i="57" s="1"/>
  <c r="CF323" i="60"/>
  <c r="BY94" i="57" s="1"/>
  <c r="CF319" i="60"/>
  <c r="BY90" i="57" s="1"/>
  <c r="CF313" i="60"/>
  <c r="BY96" i="56" s="1"/>
  <c r="CF309" i="60"/>
  <c r="BY92" i="56" s="1"/>
  <c r="CF304" i="60"/>
  <c r="BY99" i="55" s="1"/>
  <c r="CF299" i="60"/>
  <c r="BY94" i="55" s="1"/>
  <c r="CF295" i="60"/>
  <c r="BY90" i="55" s="1"/>
  <c r="CF289" i="60"/>
  <c r="BY96" i="54" s="1"/>
  <c r="CF285" i="60"/>
  <c r="BY92" i="54" s="1"/>
  <c r="CF280" i="60"/>
  <c r="BY99" i="53" s="1"/>
  <c r="CF275" i="60"/>
  <c r="BY94" i="53" s="1"/>
  <c r="CF271" i="60"/>
  <c r="BY90" i="53" s="1"/>
  <c r="CF265" i="60"/>
  <c r="BY96" i="70" s="1"/>
  <c r="CF261" i="60"/>
  <c r="BY92" i="70" s="1"/>
  <c r="CF255" i="60"/>
  <c r="BY99" i="52" s="1"/>
  <c r="CF250" i="60"/>
  <c r="BY94" i="52" s="1"/>
  <c r="CF246" i="60"/>
  <c r="BY90" i="52" s="1"/>
  <c r="CF240" i="60"/>
  <c r="BY96" i="51" s="1"/>
  <c r="CF236" i="60"/>
  <c r="BY92" i="51" s="1"/>
  <c r="CF231" i="60"/>
  <c r="BY99" i="50" s="1"/>
  <c r="CF226" i="60"/>
  <c r="BY94" i="50" s="1"/>
  <c r="CF222" i="60"/>
  <c r="BY90" i="50" s="1"/>
  <c r="CF216" i="60"/>
  <c r="BY96" i="49" s="1"/>
  <c r="CF212" i="60"/>
  <c r="BY92" i="49" s="1"/>
  <c r="CF207" i="60"/>
  <c r="BY99" i="48" s="1"/>
  <c r="CF202" i="60"/>
  <c r="BY94" i="48" s="1"/>
  <c r="CF198" i="60"/>
  <c r="BY90" i="48" s="1"/>
  <c r="CF192" i="60"/>
  <c r="BY96" i="47" s="1"/>
  <c r="CF188" i="60"/>
  <c r="BY92" i="47" s="1"/>
  <c r="CF183" i="60"/>
  <c r="BY99" i="69" s="1"/>
  <c r="CF178" i="60"/>
  <c r="BY94" i="69" s="1"/>
  <c r="CF174" i="60"/>
  <c r="BY90" i="69" s="1"/>
  <c r="CF167" i="60"/>
  <c r="BY96" i="46" s="1"/>
  <c r="CF163" i="60"/>
  <c r="BY92" i="46" s="1"/>
  <c r="CF158" i="60"/>
  <c r="BY99" i="45" s="1"/>
  <c r="CF153" i="60"/>
  <c r="BY94" i="45" s="1"/>
  <c r="CF149" i="60"/>
  <c r="BY90" i="45" s="1"/>
  <c r="CF143" i="60"/>
  <c r="BY96" i="44" s="1"/>
  <c r="CF139" i="60"/>
  <c r="BY92" i="44" s="1"/>
  <c r="CF134" i="60"/>
  <c r="BY99" i="43" s="1"/>
  <c r="CF129" i="60"/>
  <c r="BY94" i="43" s="1"/>
  <c r="CF125" i="60"/>
  <c r="BY90" i="43" s="1"/>
  <c r="CF119" i="60"/>
  <c r="BY96" i="42" s="1"/>
  <c r="CF115" i="60"/>
  <c r="BY92" i="42" s="1"/>
  <c r="CF110" i="60"/>
  <c r="BY99" i="41" s="1"/>
  <c r="CF105" i="60"/>
  <c r="BY94" i="41" s="1"/>
  <c r="CF101" i="60"/>
  <c r="BY90" i="41" s="1"/>
  <c r="CF95" i="60"/>
  <c r="BY96" i="68" s="1"/>
  <c r="CF91" i="60"/>
  <c r="BY92" i="68" s="1"/>
  <c r="CF85" i="60"/>
  <c r="BY99" i="40" s="1"/>
  <c r="CF80" i="60"/>
  <c r="BY94" i="40" s="1"/>
  <c r="CF76" i="60"/>
  <c r="BY90" i="40" s="1"/>
  <c r="CF70" i="60"/>
  <c r="BY96" i="39" s="1"/>
  <c r="BY6" i="34"/>
  <c r="CF322" i="60"/>
  <c r="BY93" i="57" s="1"/>
  <c r="CF317" i="60"/>
  <c r="BY100" i="56" s="1"/>
  <c r="CF312" i="60"/>
  <c r="BY95" i="56" s="1"/>
  <c r="CF308" i="60"/>
  <c r="BY91" i="56" s="1"/>
  <c r="CF303" i="60"/>
  <c r="BY98" i="55" s="1"/>
  <c r="CF298" i="60"/>
  <c r="BY93" i="55" s="1"/>
  <c r="CF340" i="60"/>
  <c r="BY99" i="58" s="1"/>
  <c r="CF335" i="60"/>
  <c r="BY94" i="58" s="1"/>
  <c r="CF331" i="60"/>
  <c r="BY90" i="58" s="1"/>
  <c r="CF325" i="60"/>
  <c r="BY96" i="57" s="1"/>
  <c r="CF321" i="60"/>
  <c r="BY92" i="57" s="1"/>
  <c r="CF316" i="60"/>
  <c r="BY99" i="56" s="1"/>
  <c r="CF311" i="60"/>
  <c r="BY94" i="56" s="1"/>
  <c r="CF307" i="60"/>
  <c r="BY90" i="56" s="1"/>
  <c r="CF301" i="60"/>
  <c r="BY96" i="55" s="1"/>
  <c r="CF297" i="60"/>
  <c r="BY92" i="55" s="1"/>
  <c r="CF292" i="60"/>
  <c r="BY99" i="54" s="1"/>
  <c r="CF287" i="60"/>
  <c r="BY94" i="54" s="1"/>
  <c r="CF283" i="60"/>
  <c r="BY90" i="54" s="1"/>
  <c r="CF277" i="60"/>
  <c r="BY96" i="53" s="1"/>
  <c r="CF273" i="60"/>
  <c r="BY92" i="53" s="1"/>
  <c r="CF268" i="60"/>
  <c r="BY99" i="70" s="1"/>
  <c r="CF263" i="60"/>
  <c r="BY94" i="70" s="1"/>
  <c r="CF259" i="60"/>
  <c r="BY90" i="70" s="1"/>
  <c r="CF252" i="60"/>
  <c r="BY96" i="52" s="1"/>
  <c r="CF248" i="60"/>
  <c r="BY92" i="52" s="1"/>
  <c r="CF243" i="60"/>
  <c r="BY99" i="51" s="1"/>
  <c r="CF238" i="60"/>
  <c r="BY94" i="51" s="1"/>
  <c r="CF320" i="60"/>
  <c r="BY91" i="57" s="1"/>
  <c r="CF315" i="60"/>
  <c r="BY98" i="56" s="1"/>
  <c r="CF310" i="60"/>
  <c r="BY93" i="56" s="1"/>
  <c r="CF305" i="60"/>
  <c r="BY100" i="55" s="1"/>
  <c r="CF300" i="60"/>
  <c r="BY95" i="55" s="1"/>
  <c r="CF296" i="60"/>
  <c r="BY91" i="55" s="1"/>
  <c r="CF291" i="60"/>
  <c r="BY98" i="54" s="1"/>
  <c r="CF286" i="60"/>
  <c r="BY93" i="54" s="1"/>
  <c r="CF281" i="60"/>
  <c r="BY100" i="53" s="1"/>
  <c r="CF276" i="60"/>
  <c r="BY95" i="53" s="1"/>
  <c r="CF272" i="60"/>
  <c r="BY91" i="53" s="1"/>
  <c r="CF267" i="60"/>
  <c r="BY98" i="70" s="1"/>
  <c r="CF262" i="60"/>
  <c r="BY93" i="70" s="1"/>
  <c r="CF256" i="60"/>
  <c r="BY100" i="52" s="1"/>
  <c r="CF251" i="60"/>
  <c r="BY95" i="52" s="1"/>
  <c r="CF247" i="60"/>
  <c r="BY91" i="52" s="1"/>
  <c r="CF242" i="60"/>
  <c r="BY98" i="51" s="1"/>
  <c r="CF237" i="60"/>
  <c r="BY93" i="51" s="1"/>
  <c r="CF232" i="60"/>
  <c r="BY100" i="50" s="1"/>
  <c r="CF227" i="60"/>
  <c r="BY95" i="50" s="1"/>
  <c r="CF223" i="60"/>
  <c r="BY91" i="50" s="1"/>
  <c r="CF218" i="60"/>
  <c r="BY98" i="49" s="1"/>
  <c r="CF213" i="60"/>
  <c r="BY93" i="49" s="1"/>
  <c r="CF208" i="60"/>
  <c r="BY100" i="48" s="1"/>
  <c r="CF203" i="60"/>
  <c r="BY95" i="48" s="1"/>
  <c r="CF199" i="60"/>
  <c r="BY91" i="48" s="1"/>
  <c r="CF194" i="60"/>
  <c r="BY98" i="47" s="1"/>
  <c r="CF189" i="60"/>
  <c r="BY93" i="47" s="1"/>
  <c r="CF184" i="60"/>
  <c r="BY100" i="69" s="1"/>
  <c r="CF179" i="60"/>
  <c r="BY95" i="69" s="1"/>
  <c r="CF175" i="60"/>
  <c r="BY91" i="69" s="1"/>
  <c r="CF169" i="60"/>
  <c r="BY98" i="46" s="1"/>
  <c r="CF164" i="60"/>
  <c r="BY93" i="46" s="1"/>
  <c r="CF159" i="60"/>
  <c r="BY100" i="45" s="1"/>
  <c r="CF154" i="60"/>
  <c r="BY95" i="45" s="1"/>
  <c r="CF150" i="60"/>
  <c r="BY91" i="45" s="1"/>
  <c r="CF145" i="60"/>
  <c r="BY98" i="44" s="1"/>
  <c r="CF140" i="60"/>
  <c r="BY93" i="44" s="1"/>
  <c r="CF135" i="60"/>
  <c r="BY100" i="43" s="1"/>
  <c r="CF130" i="60"/>
  <c r="BY95" i="43" s="1"/>
  <c r="CF126" i="60"/>
  <c r="BY91" i="43" s="1"/>
  <c r="CF121" i="60"/>
  <c r="BY98" i="42" s="1"/>
  <c r="CF116" i="60"/>
  <c r="BY93" i="42" s="1"/>
  <c r="CF111" i="60"/>
  <c r="BY100" i="41" s="1"/>
  <c r="CF106" i="60"/>
  <c r="BY95" i="41" s="1"/>
  <c r="CF102" i="60"/>
  <c r="BY91" i="41" s="1"/>
  <c r="CF97" i="60"/>
  <c r="BY98" i="68" s="1"/>
  <c r="CF92" i="60"/>
  <c r="BY93" i="68" s="1"/>
  <c r="CF86" i="60"/>
  <c r="BY100" i="40" s="1"/>
  <c r="CF81" i="60"/>
  <c r="BY95" i="40" s="1"/>
  <c r="CF77" i="60"/>
  <c r="BY91" i="40" s="1"/>
  <c r="CF72" i="60"/>
  <c r="BY98" i="39" s="1"/>
  <c r="CF67" i="60"/>
  <c r="BY93" i="39" s="1"/>
  <c r="CF62" i="60"/>
  <c r="BY100" i="38" s="1"/>
  <c r="CF57" i="60"/>
  <c r="BY95" i="38" s="1"/>
  <c r="CF53" i="60"/>
  <c r="BY91" i="38" s="1"/>
  <c r="CF66" i="60"/>
  <c r="BY92" i="39" s="1"/>
  <c r="CF61" i="60"/>
  <c r="BY99" i="38" s="1"/>
  <c r="CF56" i="60"/>
  <c r="BY94" i="38" s="1"/>
  <c r="CF52" i="60"/>
  <c r="BY90" i="38" s="1"/>
  <c r="CF46" i="60"/>
  <c r="BY96" i="37" s="1"/>
  <c r="CF42" i="60"/>
  <c r="BY92" i="37" s="1"/>
  <c r="CF37" i="60"/>
  <c r="BY99" i="36" s="1"/>
  <c r="CF288" i="60"/>
  <c r="BY95" i="54" s="1"/>
  <c r="CF279" i="60"/>
  <c r="BY98" i="53" s="1"/>
  <c r="CF269" i="60"/>
  <c r="BY100" i="70" s="1"/>
  <c r="CF260" i="60"/>
  <c r="BY91" i="70" s="1"/>
  <c r="CF249" i="60"/>
  <c r="BY93" i="52" s="1"/>
  <c r="CF239" i="60"/>
  <c r="BY95" i="51" s="1"/>
  <c r="CF65" i="60"/>
  <c r="BY91" i="39" s="1"/>
  <c r="CF60" i="60"/>
  <c r="BY98" i="38" s="1"/>
  <c r="CF55" i="60"/>
  <c r="BY93" i="38" s="1"/>
  <c r="CF31" i="60"/>
  <c r="BY93" i="36" s="1"/>
  <c r="CF26" i="60"/>
  <c r="BY100" i="34" s="1"/>
  <c r="CF21" i="60"/>
  <c r="BY95" i="34" s="1"/>
  <c r="CF17" i="60"/>
  <c r="BY91" i="34" s="1"/>
  <c r="CF12" i="60"/>
  <c r="BY98" i="67" s="1"/>
  <c r="CF7" i="60"/>
  <c r="BY93" i="67" s="1"/>
  <c r="CF235" i="60"/>
  <c r="BY91" i="51" s="1"/>
  <c r="CF230" i="60"/>
  <c r="BY98" i="50" s="1"/>
  <c r="CF225" i="60"/>
  <c r="BY93" i="50" s="1"/>
  <c r="CF220" i="60"/>
  <c r="BY100" i="49" s="1"/>
  <c r="CF215" i="60"/>
  <c r="BY95" i="49" s="1"/>
  <c r="CF211" i="60"/>
  <c r="BY91" i="49" s="1"/>
  <c r="CF206" i="60"/>
  <c r="BY98" i="48" s="1"/>
  <c r="CF201" i="60"/>
  <c r="BY93" i="48" s="1"/>
  <c r="CF196" i="60"/>
  <c r="BY100" i="47" s="1"/>
  <c r="CF191" i="60"/>
  <c r="BY95" i="47" s="1"/>
  <c r="CF187" i="60"/>
  <c r="BY91" i="47" s="1"/>
  <c r="CF182" i="60"/>
  <c r="BY98" i="69" s="1"/>
  <c r="CF177" i="60"/>
  <c r="BY93" i="69" s="1"/>
  <c r="CF171" i="60"/>
  <c r="BY100" i="46" s="1"/>
  <c r="CF166" i="60"/>
  <c r="BY95" i="46" s="1"/>
  <c r="CF162" i="60"/>
  <c r="BY91" i="46" s="1"/>
  <c r="CF157" i="60"/>
  <c r="BY98" i="45" s="1"/>
  <c r="CF152" i="60"/>
  <c r="BY93" i="45" s="1"/>
  <c r="CF147" i="60"/>
  <c r="BY100" i="44" s="1"/>
  <c r="CF142" i="60"/>
  <c r="BY95" i="44" s="1"/>
  <c r="CF138" i="60"/>
  <c r="BY91" i="44" s="1"/>
  <c r="CF133" i="60"/>
  <c r="BY98" i="43" s="1"/>
  <c r="CF128" i="60"/>
  <c r="BY93" i="43" s="1"/>
  <c r="CF123" i="60"/>
  <c r="BY100" i="42" s="1"/>
  <c r="CF118" i="60"/>
  <c r="BY95" i="42" s="1"/>
  <c r="CF114" i="60"/>
  <c r="BY91" i="42" s="1"/>
  <c r="CF109" i="60"/>
  <c r="BY98" i="41" s="1"/>
  <c r="CF104" i="60"/>
  <c r="BY93" i="41" s="1"/>
  <c r="CF99" i="60"/>
  <c r="BY100" i="68" s="1"/>
  <c r="CF94" i="60"/>
  <c r="BY95" i="68" s="1"/>
  <c r="CF90" i="60"/>
  <c r="BY91" i="68" s="1"/>
  <c r="CF84" i="60"/>
  <c r="BY98" i="40" s="1"/>
  <c r="CF79" i="60"/>
  <c r="BY93" i="40" s="1"/>
  <c r="CF74" i="60"/>
  <c r="BY100" i="39" s="1"/>
  <c r="CF69" i="60"/>
  <c r="BY95" i="39" s="1"/>
  <c r="CF34" i="60"/>
  <c r="BY96" i="36" s="1"/>
  <c r="CF30" i="60"/>
  <c r="BY92" i="36" s="1"/>
  <c r="CF25" i="60"/>
  <c r="BY99" i="34" s="1"/>
  <c r="CF20" i="60"/>
  <c r="BY94" i="34" s="1"/>
  <c r="CF16" i="60"/>
  <c r="BY90" i="34" s="1"/>
  <c r="CF10" i="60"/>
  <c r="BY96" i="67" s="1"/>
  <c r="CF6" i="60"/>
  <c r="BY92" i="67" s="1"/>
  <c r="CF293" i="60"/>
  <c r="BY100" i="54" s="1"/>
  <c r="CF284" i="60"/>
  <c r="BY91" i="54" s="1"/>
  <c r="CF274" i="60"/>
  <c r="BY93" i="53" s="1"/>
  <c r="CF264" i="60"/>
  <c r="BY95" i="70" s="1"/>
  <c r="CF254" i="60"/>
  <c r="BY98" i="52" s="1"/>
  <c r="CF244" i="60"/>
  <c r="BY100" i="51" s="1"/>
  <c r="CF234" i="60"/>
  <c r="BY90" i="51" s="1"/>
  <c r="CF228" i="60"/>
  <c r="BY96" i="50" s="1"/>
  <c r="CF224" i="60"/>
  <c r="BY92" i="50" s="1"/>
  <c r="CF219" i="60"/>
  <c r="BY99" i="49" s="1"/>
  <c r="CF214" i="60"/>
  <c r="BY94" i="49" s="1"/>
  <c r="CF210" i="60"/>
  <c r="BY90" i="49" s="1"/>
  <c r="CF204" i="60"/>
  <c r="BY96" i="48" s="1"/>
  <c r="CF200" i="60"/>
  <c r="BY92" i="48" s="1"/>
  <c r="CF195" i="60"/>
  <c r="BY99" i="47" s="1"/>
  <c r="CF190" i="60"/>
  <c r="BY94" i="47" s="1"/>
  <c r="CF186" i="60"/>
  <c r="BY90" i="47" s="1"/>
  <c r="CF180" i="60"/>
  <c r="BY96" i="69" s="1"/>
  <c r="CF176" i="60"/>
  <c r="BY92" i="69" s="1"/>
  <c r="CF170" i="60"/>
  <c r="BY99" i="46" s="1"/>
  <c r="CF165" i="60"/>
  <c r="BY94" i="46" s="1"/>
  <c r="CF161" i="60"/>
  <c r="BY90" i="46" s="1"/>
  <c r="CF155" i="60"/>
  <c r="BY96" i="45" s="1"/>
  <c r="CF151" i="60"/>
  <c r="BY92" i="45" s="1"/>
  <c r="CF146" i="60"/>
  <c r="BY99" i="44" s="1"/>
  <c r="CF141" i="60"/>
  <c r="BY94" i="44" s="1"/>
  <c r="CF137" i="60"/>
  <c r="BY90" i="44" s="1"/>
  <c r="CF131" i="60"/>
  <c r="BY96" i="43" s="1"/>
  <c r="CF127" i="60"/>
  <c r="BY92" i="43" s="1"/>
  <c r="CF122" i="60"/>
  <c r="BY99" i="42" s="1"/>
  <c r="CF117" i="60"/>
  <c r="BY94" i="42" s="1"/>
  <c r="CF113" i="60"/>
  <c r="BY90" i="42" s="1"/>
  <c r="CF107" i="60"/>
  <c r="BY96" i="41" s="1"/>
  <c r="CF103" i="60"/>
  <c r="BY92" i="41" s="1"/>
  <c r="CF98" i="60"/>
  <c r="BY99" i="68" s="1"/>
  <c r="CF93" i="60"/>
  <c r="BY94" i="68" s="1"/>
  <c r="CF89" i="60"/>
  <c r="BY90" i="68" s="1"/>
  <c r="CF82" i="60"/>
  <c r="BY96" i="40" s="1"/>
  <c r="CF78" i="60"/>
  <c r="BY92" i="40" s="1"/>
  <c r="CF73" i="60"/>
  <c r="BY99" i="39" s="1"/>
  <c r="CF33" i="60"/>
  <c r="BY95" i="36" s="1"/>
  <c r="CF29" i="60"/>
  <c r="BY91" i="36" s="1"/>
  <c r="CF24" i="60"/>
  <c r="BY98" i="34" s="1"/>
  <c r="CF19" i="60"/>
  <c r="BY93" i="34" s="1"/>
  <c r="CF14" i="60"/>
  <c r="BY100" i="67" s="1"/>
  <c r="CF9" i="60"/>
  <c r="BY95" i="67" s="1"/>
  <c r="CF5" i="60"/>
  <c r="BY91" i="67" s="1"/>
  <c r="CF68" i="60"/>
  <c r="BY94" i="39" s="1"/>
  <c r="CF64" i="60"/>
  <c r="BY90" i="39" s="1"/>
  <c r="CF58" i="60"/>
  <c r="BY96" i="38" s="1"/>
  <c r="CF54" i="60"/>
  <c r="BY92" i="38" s="1"/>
  <c r="CF50" i="60"/>
  <c r="BY100" i="37" s="1"/>
  <c r="CF49" i="60"/>
  <c r="BY99" i="37" s="1"/>
  <c r="CF48" i="60"/>
  <c r="BY98" i="37" s="1"/>
  <c r="CF45" i="60"/>
  <c r="BY95" i="37" s="1"/>
  <c r="CF44" i="60"/>
  <c r="BY94" i="37" s="1"/>
  <c r="CF43" i="60"/>
  <c r="BY93" i="37" s="1"/>
  <c r="CF41" i="60"/>
  <c r="BY91" i="37" s="1"/>
  <c r="CF40" i="60"/>
  <c r="BY90" i="37" s="1"/>
  <c r="CF38" i="60"/>
  <c r="BY100" i="36" s="1"/>
  <c r="CF36" i="60"/>
  <c r="BY98" i="36" s="1"/>
  <c r="CF32" i="60"/>
  <c r="BY94" i="36" s="1"/>
  <c r="CF28" i="60"/>
  <c r="BY90" i="36" s="1"/>
  <c r="CF22" i="60"/>
  <c r="BY96" i="34" s="1"/>
  <c r="CF18" i="60"/>
  <c r="BY92" i="34" s="1"/>
  <c r="CF13" i="60"/>
  <c r="BY99" i="67" s="1"/>
  <c r="CF8" i="60"/>
  <c r="BY94" i="67" s="1"/>
  <c r="CF4" i="60"/>
  <c r="BY90" i="67" s="1"/>
  <c r="CG2" i="60"/>
  <c r="BX97" i="36"/>
  <c r="BX89" i="53"/>
  <c r="BX89" i="39"/>
  <c r="BX97" i="40"/>
  <c r="BX97" i="43"/>
  <c r="BX97" i="69"/>
  <c r="BX88" i="69" s="1"/>
  <c r="BX97" i="50"/>
  <c r="BX89" i="42"/>
  <c r="BX89" i="49"/>
  <c r="BX89" i="56"/>
  <c r="BX97" i="53"/>
  <c r="BX97" i="39"/>
  <c r="BX97" i="46"/>
  <c r="BX97" i="70"/>
  <c r="BX89" i="58"/>
  <c r="BW88" i="45"/>
  <c r="BW88" i="53"/>
  <c r="BX97" i="67"/>
  <c r="BX89" i="67"/>
  <c r="BX89" i="37"/>
  <c r="BX97" i="37"/>
  <c r="BX89" i="44"/>
  <c r="BX89" i="51"/>
  <c r="BX97" i="68"/>
  <c r="BX97" i="47"/>
  <c r="BX97" i="54"/>
  <c r="CB6" i="65"/>
  <c r="CA85" i="65"/>
  <c r="BX88" i="44" l="1"/>
  <c r="BX88" i="56"/>
  <c r="BY97" i="53"/>
  <c r="BX88" i="51"/>
  <c r="BX88" i="42"/>
  <c r="BX88" i="40"/>
  <c r="BY97" i="52"/>
  <c r="BX88" i="55"/>
  <c r="BX88" i="43"/>
  <c r="BX88" i="57"/>
  <c r="BX88" i="38"/>
  <c r="BX88" i="34"/>
  <c r="BY97" i="34"/>
  <c r="BY89" i="51"/>
  <c r="BY97" i="40"/>
  <c r="BY97" i="69"/>
  <c r="BY97" i="56"/>
  <c r="BZ66" i="84"/>
  <c r="BZ148" i="84" s="1"/>
  <c r="BZ211" i="84" s="1"/>
  <c r="BZ231" i="84" s="1"/>
  <c r="BZ6" i="83"/>
  <c r="BU216" i="84"/>
  <c r="BV212" i="84"/>
  <c r="BV215" i="84" s="1"/>
  <c r="BV197" i="84"/>
  <c r="BV198" i="84" s="1"/>
  <c r="BX154" i="84"/>
  <c r="BW156" i="84"/>
  <c r="BW151" i="84" s="1"/>
  <c r="BX88" i="52"/>
  <c r="CX71" i="82"/>
  <c r="CY72" i="82"/>
  <c r="BX88" i="49"/>
  <c r="BY89" i="39"/>
  <c r="BY97" i="41"/>
  <c r="BX88" i="58"/>
  <c r="BX88" i="50"/>
  <c r="BY97" i="43"/>
  <c r="BX88" i="41"/>
  <c r="BY97" i="36"/>
  <c r="BY89" i="68"/>
  <c r="BY97" i="50"/>
  <c r="BY97" i="48"/>
  <c r="BY97" i="45"/>
  <c r="BY97" i="38"/>
  <c r="BS201" i="84"/>
  <c r="BT199" i="84"/>
  <c r="BM219" i="84"/>
  <c r="BN217" i="84"/>
  <c r="BK120" i="84"/>
  <c r="BL118" i="84"/>
  <c r="BX88" i="67"/>
  <c r="BY89" i="67"/>
  <c r="BY89" i="42"/>
  <c r="BY89" i="49"/>
  <c r="BX88" i="39"/>
  <c r="BY97" i="37"/>
  <c r="BY89" i="46"/>
  <c r="BX88" i="48"/>
  <c r="CB85" i="65"/>
  <c r="CC6" i="65"/>
  <c r="BX88" i="53"/>
  <c r="BY89" i="36"/>
  <c r="BY89" i="37"/>
  <c r="BY89" i="44"/>
  <c r="BY97" i="68"/>
  <c r="BY97" i="47"/>
  <c r="BY97" i="54"/>
  <c r="BY89" i="54"/>
  <c r="BY89" i="45"/>
  <c r="BY89" i="52"/>
  <c r="BY88" i="52" s="1"/>
  <c r="BY97" i="57"/>
  <c r="BY97" i="58"/>
  <c r="BX88" i="47"/>
  <c r="CA31" i="82"/>
  <c r="CA43" i="82" s="1"/>
  <c r="CA76" i="82" s="1"/>
  <c r="CA123" i="82" s="1"/>
  <c r="CA170" i="82" s="1"/>
  <c r="CA180" i="82" s="1"/>
  <c r="CC85" i="77"/>
  <c r="CD6" i="77"/>
  <c r="BY89" i="34"/>
  <c r="BY88" i="34" s="1"/>
  <c r="BY97" i="42"/>
  <c r="BY97" i="49"/>
  <c r="BY89" i="56"/>
  <c r="BY89" i="40"/>
  <c r="BY89" i="69"/>
  <c r="BY89" i="53"/>
  <c r="BY88" i="53" s="1"/>
  <c r="CB90" i="62"/>
  <c r="CC6" i="62"/>
  <c r="BX88" i="68"/>
  <c r="CC6" i="76"/>
  <c r="CB90" i="76"/>
  <c r="CA34" i="83"/>
  <c r="BX88" i="37"/>
  <c r="BZ6" i="70"/>
  <c r="BZ6" i="69"/>
  <c r="BZ6" i="68"/>
  <c r="BZ6" i="67"/>
  <c r="BZ6" i="58"/>
  <c r="BZ6" i="56"/>
  <c r="BZ6" i="57"/>
  <c r="BZ6" i="55"/>
  <c r="BZ6" i="53"/>
  <c r="BZ6" i="52"/>
  <c r="BZ6" i="54"/>
  <c r="BZ6" i="50"/>
  <c r="BZ6" i="51"/>
  <c r="BZ6" i="49"/>
  <c r="BZ6" i="47"/>
  <c r="BZ6" i="43"/>
  <c r="BZ6" i="48"/>
  <c r="BZ6" i="45"/>
  <c r="BZ6" i="46"/>
  <c r="BZ6" i="41"/>
  <c r="BZ6" i="44"/>
  <c r="BZ6" i="42"/>
  <c r="BZ6" i="37"/>
  <c r="BZ6" i="39"/>
  <c r="BZ6" i="34"/>
  <c r="CG337" i="60"/>
  <c r="BZ96" i="58" s="1"/>
  <c r="CG333" i="60"/>
  <c r="BZ92" i="58" s="1"/>
  <c r="CG328" i="60"/>
  <c r="BZ99" i="57" s="1"/>
  <c r="BZ6" i="40"/>
  <c r="BZ6" i="38"/>
  <c r="BZ6" i="36"/>
  <c r="CG340" i="60"/>
  <c r="BZ99" i="58" s="1"/>
  <c r="CG335" i="60"/>
  <c r="BZ94" i="58" s="1"/>
  <c r="CG331" i="60"/>
  <c r="BZ90" i="58" s="1"/>
  <c r="CG325" i="60"/>
  <c r="BZ96" i="57" s="1"/>
  <c r="CG339" i="60"/>
  <c r="BZ98" i="58" s="1"/>
  <c r="CG334" i="60"/>
  <c r="BZ93" i="58" s="1"/>
  <c r="CG329" i="60"/>
  <c r="BZ100" i="57" s="1"/>
  <c r="CG324" i="60"/>
  <c r="BZ95" i="57" s="1"/>
  <c r="CG322" i="60"/>
  <c r="BZ93" i="57" s="1"/>
  <c r="CG317" i="60"/>
  <c r="BZ100" i="56" s="1"/>
  <c r="CG312" i="60"/>
  <c r="BZ95" i="56" s="1"/>
  <c r="CG308" i="60"/>
  <c r="BZ91" i="56" s="1"/>
  <c r="CG303" i="60"/>
  <c r="BZ98" i="55" s="1"/>
  <c r="CG298" i="60"/>
  <c r="BZ93" i="55" s="1"/>
  <c r="CG293" i="60"/>
  <c r="BZ100" i="54" s="1"/>
  <c r="CG288" i="60"/>
  <c r="BZ95" i="54" s="1"/>
  <c r="CG284" i="60"/>
  <c r="BZ91" i="54" s="1"/>
  <c r="CG279" i="60"/>
  <c r="BZ98" i="53" s="1"/>
  <c r="CG274" i="60"/>
  <c r="BZ93" i="53" s="1"/>
  <c r="CG269" i="60"/>
  <c r="BZ100" i="70" s="1"/>
  <c r="CG264" i="60"/>
  <c r="BZ95" i="70" s="1"/>
  <c r="CG260" i="60"/>
  <c r="BZ91" i="70" s="1"/>
  <c r="CG254" i="60"/>
  <c r="BZ98" i="52" s="1"/>
  <c r="CG249" i="60"/>
  <c r="BZ93" i="52" s="1"/>
  <c r="CG244" i="60"/>
  <c r="BZ100" i="51" s="1"/>
  <c r="CG239" i="60"/>
  <c r="BZ95" i="51" s="1"/>
  <c r="CG235" i="60"/>
  <c r="BZ91" i="51" s="1"/>
  <c r="CG230" i="60"/>
  <c r="BZ98" i="50" s="1"/>
  <c r="CG225" i="60"/>
  <c r="BZ93" i="50" s="1"/>
  <c r="CG220" i="60"/>
  <c r="BZ100" i="49" s="1"/>
  <c r="CG215" i="60"/>
  <c r="BZ95" i="49" s="1"/>
  <c r="CG211" i="60"/>
  <c r="BZ91" i="49" s="1"/>
  <c r="CG206" i="60"/>
  <c r="BZ98" i="48" s="1"/>
  <c r="CG201" i="60"/>
  <c r="BZ93" i="48" s="1"/>
  <c r="CG196" i="60"/>
  <c r="BZ100" i="47" s="1"/>
  <c r="CG191" i="60"/>
  <c r="BZ95" i="47" s="1"/>
  <c r="CG187" i="60"/>
  <c r="BZ91" i="47" s="1"/>
  <c r="CG182" i="60"/>
  <c r="BZ98" i="69" s="1"/>
  <c r="CG177" i="60"/>
  <c r="BZ93" i="69" s="1"/>
  <c r="CG171" i="60"/>
  <c r="BZ100" i="46" s="1"/>
  <c r="CG166" i="60"/>
  <c r="BZ95" i="46" s="1"/>
  <c r="CG162" i="60"/>
  <c r="BZ91" i="46" s="1"/>
  <c r="CG157" i="60"/>
  <c r="BZ98" i="45" s="1"/>
  <c r="CG152" i="60"/>
  <c r="BZ93" i="45" s="1"/>
  <c r="CG147" i="60"/>
  <c r="BZ100" i="44" s="1"/>
  <c r="CG142" i="60"/>
  <c r="BZ95" i="44" s="1"/>
  <c r="CG138" i="60"/>
  <c r="BZ91" i="44" s="1"/>
  <c r="CG133" i="60"/>
  <c r="BZ98" i="43" s="1"/>
  <c r="CG128" i="60"/>
  <c r="BZ93" i="43" s="1"/>
  <c r="CG123" i="60"/>
  <c r="BZ100" i="42" s="1"/>
  <c r="CG118" i="60"/>
  <c r="BZ95" i="42" s="1"/>
  <c r="CG114" i="60"/>
  <c r="BZ91" i="42" s="1"/>
  <c r="CG109" i="60"/>
  <c r="BZ98" i="41" s="1"/>
  <c r="CG104" i="60"/>
  <c r="BZ93" i="41" s="1"/>
  <c r="CG99" i="60"/>
  <c r="BZ100" i="68" s="1"/>
  <c r="CG94" i="60"/>
  <c r="BZ95" i="68" s="1"/>
  <c r="CG90" i="60"/>
  <c r="BZ91" i="68" s="1"/>
  <c r="CG84" i="60"/>
  <c r="BZ98" i="40" s="1"/>
  <c r="CG79" i="60"/>
  <c r="BZ93" i="40" s="1"/>
  <c r="CG74" i="60"/>
  <c r="BZ100" i="39" s="1"/>
  <c r="CG69" i="60"/>
  <c r="BZ95" i="39" s="1"/>
  <c r="CG321" i="60"/>
  <c r="BZ92" i="57" s="1"/>
  <c r="CG316" i="60"/>
  <c r="BZ99" i="56" s="1"/>
  <c r="CG311" i="60"/>
  <c r="BZ94" i="56" s="1"/>
  <c r="CG307" i="60"/>
  <c r="BZ90" i="56" s="1"/>
  <c r="CG301" i="60"/>
  <c r="BZ96" i="55" s="1"/>
  <c r="CG341" i="60"/>
  <c r="BZ100" i="58" s="1"/>
  <c r="CG336" i="60"/>
  <c r="BZ95" i="58" s="1"/>
  <c r="CG332" i="60"/>
  <c r="BZ91" i="58" s="1"/>
  <c r="CG327" i="60"/>
  <c r="BZ98" i="57" s="1"/>
  <c r="CG320" i="60"/>
  <c r="BZ91" i="57" s="1"/>
  <c r="CG315" i="60"/>
  <c r="BZ98" i="56" s="1"/>
  <c r="CG310" i="60"/>
  <c r="BZ93" i="56" s="1"/>
  <c r="CG305" i="60"/>
  <c r="BZ100" i="55" s="1"/>
  <c r="CG300" i="60"/>
  <c r="BZ95" i="55" s="1"/>
  <c r="CG296" i="60"/>
  <c r="BZ91" i="55" s="1"/>
  <c r="CG291" i="60"/>
  <c r="BZ98" i="54" s="1"/>
  <c r="CG286" i="60"/>
  <c r="BZ93" i="54" s="1"/>
  <c r="CG281" i="60"/>
  <c r="BZ100" i="53" s="1"/>
  <c r="CG276" i="60"/>
  <c r="BZ95" i="53" s="1"/>
  <c r="CG272" i="60"/>
  <c r="BZ91" i="53" s="1"/>
  <c r="CG267" i="60"/>
  <c r="BZ98" i="70" s="1"/>
  <c r="CG262" i="60"/>
  <c r="BZ93" i="70" s="1"/>
  <c r="CG256" i="60"/>
  <c r="BZ100" i="52" s="1"/>
  <c r="CG251" i="60"/>
  <c r="BZ95" i="52" s="1"/>
  <c r="CG247" i="60"/>
  <c r="BZ91" i="52" s="1"/>
  <c r="CG242" i="60"/>
  <c r="BZ98" i="51" s="1"/>
  <c r="CG237" i="60"/>
  <c r="BZ93" i="51" s="1"/>
  <c r="CG323" i="60"/>
  <c r="BZ94" i="57" s="1"/>
  <c r="CG319" i="60"/>
  <c r="BZ90" i="57" s="1"/>
  <c r="CG313" i="60"/>
  <c r="BZ96" i="56" s="1"/>
  <c r="CG309" i="60"/>
  <c r="BZ92" i="56" s="1"/>
  <c r="CG304" i="60"/>
  <c r="BZ99" i="55" s="1"/>
  <c r="CG299" i="60"/>
  <c r="BZ94" i="55" s="1"/>
  <c r="CG295" i="60"/>
  <c r="BZ90" i="55" s="1"/>
  <c r="CG289" i="60"/>
  <c r="BZ96" i="54" s="1"/>
  <c r="CG285" i="60"/>
  <c r="BZ92" i="54" s="1"/>
  <c r="CG280" i="60"/>
  <c r="BZ99" i="53" s="1"/>
  <c r="CG275" i="60"/>
  <c r="BZ94" i="53" s="1"/>
  <c r="CG271" i="60"/>
  <c r="BZ90" i="53" s="1"/>
  <c r="CG265" i="60"/>
  <c r="BZ96" i="70" s="1"/>
  <c r="CG261" i="60"/>
  <c r="BZ92" i="70" s="1"/>
  <c r="CG255" i="60"/>
  <c r="BZ99" i="52" s="1"/>
  <c r="CG250" i="60"/>
  <c r="BZ94" i="52" s="1"/>
  <c r="CG246" i="60"/>
  <c r="BZ90" i="52" s="1"/>
  <c r="CG240" i="60"/>
  <c r="BZ96" i="51" s="1"/>
  <c r="CG236" i="60"/>
  <c r="BZ92" i="51" s="1"/>
  <c r="CG231" i="60"/>
  <c r="BZ99" i="50" s="1"/>
  <c r="CG226" i="60"/>
  <c r="BZ94" i="50" s="1"/>
  <c r="CG222" i="60"/>
  <c r="BZ90" i="50" s="1"/>
  <c r="CG216" i="60"/>
  <c r="BZ96" i="49" s="1"/>
  <c r="CG212" i="60"/>
  <c r="BZ92" i="49" s="1"/>
  <c r="CG207" i="60"/>
  <c r="BZ99" i="48" s="1"/>
  <c r="CG202" i="60"/>
  <c r="BZ94" i="48" s="1"/>
  <c r="CG198" i="60"/>
  <c r="BZ90" i="48" s="1"/>
  <c r="CG192" i="60"/>
  <c r="BZ96" i="47" s="1"/>
  <c r="CG188" i="60"/>
  <c r="BZ92" i="47" s="1"/>
  <c r="CG183" i="60"/>
  <c r="BZ99" i="69" s="1"/>
  <c r="CG178" i="60"/>
  <c r="BZ94" i="69" s="1"/>
  <c r="CG174" i="60"/>
  <c r="BZ90" i="69" s="1"/>
  <c r="CG167" i="60"/>
  <c r="BZ96" i="46" s="1"/>
  <c r="CG163" i="60"/>
  <c r="BZ92" i="46" s="1"/>
  <c r="CG158" i="60"/>
  <c r="BZ99" i="45" s="1"/>
  <c r="CG153" i="60"/>
  <c r="BZ94" i="45" s="1"/>
  <c r="CG149" i="60"/>
  <c r="BZ90" i="45" s="1"/>
  <c r="CG143" i="60"/>
  <c r="BZ96" i="44" s="1"/>
  <c r="CG139" i="60"/>
  <c r="BZ92" i="44" s="1"/>
  <c r="CG134" i="60"/>
  <c r="BZ99" i="43" s="1"/>
  <c r="CG129" i="60"/>
  <c r="BZ94" i="43" s="1"/>
  <c r="CG125" i="60"/>
  <c r="BZ90" i="43" s="1"/>
  <c r="CG119" i="60"/>
  <c r="BZ96" i="42" s="1"/>
  <c r="CG115" i="60"/>
  <c r="BZ92" i="42" s="1"/>
  <c r="CG110" i="60"/>
  <c r="BZ99" i="41" s="1"/>
  <c r="CG105" i="60"/>
  <c r="BZ94" i="41" s="1"/>
  <c r="CG101" i="60"/>
  <c r="BZ90" i="41" s="1"/>
  <c r="CG95" i="60"/>
  <c r="BZ96" i="68" s="1"/>
  <c r="CG91" i="60"/>
  <c r="BZ92" i="68" s="1"/>
  <c r="CG85" i="60"/>
  <c r="BZ99" i="40" s="1"/>
  <c r="CG80" i="60"/>
  <c r="BZ94" i="40" s="1"/>
  <c r="CG76" i="60"/>
  <c r="BZ90" i="40" s="1"/>
  <c r="CG70" i="60"/>
  <c r="BZ96" i="39" s="1"/>
  <c r="CG297" i="60"/>
  <c r="BZ92" i="55" s="1"/>
  <c r="CG292" i="60"/>
  <c r="BZ99" i="54" s="1"/>
  <c r="CG287" i="60"/>
  <c r="BZ94" i="54" s="1"/>
  <c r="CG283" i="60"/>
  <c r="BZ90" i="54" s="1"/>
  <c r="CG277" i="60"/>
  <c r="BZ96" i="53" s="1"/>
  <c r="CG273" i="60"/>
  <c r="BZ92" i="53" s="1"/>
  <c r="CG268" i="60"/>
  <c r="BZ99" i="70" s="1"/>
  <c r="CG263" i="60"/>
  <c r="BZ94" i="70" s="1"/>
  <c r="CG259" i="60"/>
  <c r="BZ90" i="70" s="1"/>
  <c r="CG252" i="60"/>
  <c r="BZ96" i="52" s="1"/>
  <c r="CG248" i="60"/>
  <c r="BZ92" i="52" s="1"/>
  <c r="CG243" i="60"/>
  <c r="BZ99" i="51" s="1"/>
  <c r="CG238" i="60"/>
  <c r="BZ94" i="51" s="1"/>
  <c r="CG232" i="60"/>
  <c r="BZ100" i="50" s="1"/>
  <c r="CG227" i="60"/>
  <c r="BZ95" i="50" s="1"/>
  <c r="CG223" i="60"/>
  <c r="BZ91" i="50" s="1"/>
  <c r="CG218" i="60"/>
  <c r="BZ98" i="49" s="1"/>
  <c r="CG213" i="60"/>
  <c r="BZ93" i="49" s="1"/>
  <c r="CG208" i="60"/>
  <c r="BZ100" i="48" s="1"/>
  <c r="CG203" i="60"/>
  <c r="BZ95" i="48" s="1"/>
  <c r="CG199" i="60"/>
  <c r="BZ91" i="48" s="1"/>
  <c r="CG194" i="60"/>
  <c r="BZ98" i="47" s="1"/>
  <c r="CG189" i="60"/>
  <c r="BZ93" i="47" s="1"/>
  <c r="CG184" i="60"/>
  <c r="BZ100" i="69" s="1"/>
  <c r="CG179" i="60"/>
  <c r="BZ95" i="69" s="1"/>
  <c r="CG175" i="60"/>
  <c r="BZ91" i="69" s="1"/>
  <c r="CG169" i="60"/>
  <c r="BZ98" i="46" s="1"/>
  <c r="CG164" i="60"/>
  <c r="BZ93" i="46" s="1"/>
  <c r="CG159" i="60"/>
  <c r="BZ100" i="45" s="1"/>
  <c r="CG154" i="60"/>
  <c r="BZ95" i="45" s="1"/>
  <c r="CG150" i="60"/>
  <c r="BZ91" i="45" s="1"/>
  <c r="CG145" i="60"/>
  <c r="BZ98" i="44" s="1"/>
  <c r="CG140" i="60"/>
  <c r="BZ93" i="44" s="1"/>
  <c r="CG135" i="60"/>
  <c r="BZ100" i="43" s="1"/>
  <c r="CG130" i="60"/>
  <c r="BZ95" i="43" s="1"/>
  <c r="CG126" i="60"/>
  <c r="BZ91" i="43" s="1"/>
  <c r="CG121" i="60"/>
  <c r="BZ98" i="42" s="1"/>
  <c r="CG116" i="60"/>
  <c r="BZ93" i="42" s="1"/>
  <c r="CG111" i="60"/>
  <c r="BZ100" i="41" s="1"/>
  <c r="CG106" i="60"/>
  <c r="BZ95" i="41" s="1"/>
  <c r="CG102" i="60"/>
  <c r="BZ91" i="41" s="1"/>
  <c r="CG97" i="60"/>
  <c r="BZ98" i="68" s="1"/>
  <c r="CG92" i="60"/>
  <c r="BZ93" i="68" s="1"/>
  <c r="CG86" i="60"/>
  <c r="BZ100" i="40" s="1"/>
  <c r="CG81" i="60"/>
  <c r="BZ95" i="40" s="1"/>
  <c r="CG77" i="60"/>
  <c r="BZ91" i="40" s="1"/>
  <c r="CG72" i="60"/>
  <c r="BZ98" i="39" s="1"/>
  <c r="CG66" i="60"/>
  <c r="BZ92" i="39" s="1"/>
  <c r="CG61" i="60"/>
  <c r="BZ99" i="38" s="1"/>
  <c r="CG56" i="60"/>
  <c r="BZ94" i="38" s="1"/>
  <c r="CG234" i="60"/>
  <c r="BZ90" i="51" s="1"/>
  <c r="CG228" i="60"/>
  <c r="BZ96" i="50" s="1"/>
  <c r="CG224" i="60"/>
  <c r="BZ92" i="50" s="1"/>
  <c r="CG219" i="60"/>
  <c r="BZ99" i="49" s="1"/>
  <c r="CG214" i="60"/>
  <c r="BZ94" i="49" s="1"/>
  <c r="CG210" i="60"/>
  <c r="BZ90" i="49" s="1"/>
  <c r="CG204" i="60"/>
  <c r="BZ96" i="48" s="1"/>
  <c r="CG200" i="60"/>
  <c r="BZ92" i="48" s="1"/>
  <c r="CG195" i="60"/>
  <c r="BZ99" i="47" s="1"/>
  <c r="CG190" i="60"/>
  <c r="BZ94" i="47" s="1"/>
  <c r="CG186" i="60"/>
  <c r="BZ90" i="47" s="1"/>
  <c r="CG180" i="60"/>
  <c r="BZ96" i="69" s="1"/>
  <c r="CG176" i="60"/>
  <c r="BZ92" i="69" s="1"/>
  <c r="CG170" i="60"/>
  <c r="BZ99" i="46" s="1"/>
  <c r="CG165" i="60"/>
  <c r="BZ94" i="46" s="1"/>
  <c r="CG161" i="60"/>
  <c r="BZ90" i="46" s="1"/>
  <c r="CG155" i="60"/>
  <c r="BZ96" i="45" s="1"/>
  <c r="CG151" i="60"/>
  <c r="BZ92" i="45" s="1"/>
  <c r="CG146" i="60"/>
  <c r="BZ99" i="44" s="1"/>
  <c r="CG141" i="60"/>
  <c r="BZ94" i="44" s="1"/>
  <c r="CG137" i="60"/>
  <c r="BZ90" i="44" s="1"/>
  <c r="CG131" i="60"/>
  <c r="BZ96" i="43" s="1"/>
  <c r="CG127" i="60"/>
  <c r="BZ92" i="43" s="1"/>
  <c r="CG122" i="60"/>
  <c r="BZ99" i="42" s="1"/>
  <c r="CG117" i="60"/>
  <c r="BZ94" i="42" s="1"/>
  <c r="CG113" i="60"/>
  <c r="BZ90" i="42" s="1"/>
  <c r="CG107" i="60"/>
  <c r="BZ96" i="41" s="1"/>
  <c r="CG103" i="60"/>
  <c r="BZ92" i="41" s="1"/>
  <c r="CG98" i="60"/>
  <c r="BZ99" i="68" s="1"/>
  <c r="CG93" i="60"/>
  <c r="BZ94" i="68" s="1"/>
  <c r="CG89" i="60"/>
  <c r="BZ90" i="68" s="1"/>
  <c r="CG82" i="60"/>
  <c r="BZ96" i="40" s="1"/>
  <c r="CG78" i="60"/>
  <c r="BZ92" i="40" s="1"/>
  <c r="CG73" i="60"/>
  <c r="BZ99" i="39" s="1"/>
  <c r="CG65" i="60"/>
  <c r="BZ91" i="39" s="1"/>
  <c r="CG60" i="60"/>
  <c r="BZ98" i="38" s="1"/>
  <c r="CG55" i="60"/>
  <c r="BZ93" i="38" s="1"/>
  <c r="CG50" i="60"/>
  <c r="BZ100" i="37" s="1"/>
  <c r="CG45" i="60"/>
  <c r="BZ95" i="37" s="1"/>
  <c r="CG41" i="60"/>
  <c r="BZ91" i="37" s="1"/>
  <c r="CG36" i="60"/>
  <c r="BZ98" i="36" s="1"/>
  <c r="CG34" i="60"/>
  <c r="BZ96" i="36" s="1"/>
  <c r="CG30" i="60"/>
  <c r="BZ92" i="36" s="1"/>
  <c r="CG25" i="60"/>
  <c r="BZ99" i="34" s="1"/>
  <c r="CG20" i="60"/>
  <c r="BZ94" i="34" s="1"/>
  <c r="CG16" i="60"/>
  <c r="BZ90" i="34" s="1"/>
  <c r="CG10" i="60"/>
  <c r="BZ96" i="67" s="1"/>
  <c r="CG6" i="60"/>
  <c r="BZ92" i="67" s="1"/>
  <c r="CG67" i="60"/>
  <c r="BZ93" i="39" s="1"/>
  <c r="CG62" i="60"/>
  <c r="BZ100" i="38" s="1"/>
  <c r="CG57" i="60"/>
  <c r="BZ95" i="38" s="1"/>
  <c r="CG53" i="60"/>
  <c r="BZ91" i="38" s="1"/>
  <c r="CG33" i="60"/>
  <c r="BZ95" i="36" s="1"/>
  <c r="CG29" i="60"/>
  <c r="BZ91" i="36" s="1"/>
  <c r="CG24" i="60"/>
  <c r="BZ98" i="34" s="1"/>
  <c r="CG19" i="60"/>
  <c r="BZ93" i="34" s="1"/>
  <c r="CG14" i="60"/>
  <c r="BZ100" i="67" s="1"/>
  <c r="CG9" i="60"/>
  <c r="BZ95" i="67" s="1"/>
  <c r="CG5" i="60"/>
  <c r="BZ91" i="67" s="1"/>
  <c r="CG68" i="60"/>
  <c r="BZ94" i="39" s="1"/>
  <c r="CG64" i="60"/>
  <c r="BZ90" i="39" s="1"/>
  <c r="CG58" i="60"/>
  <c r="BZ96" i="38" s="1"/>
  <c r="CG54" i="60"/>
  <c r="BZ92" i="38" s="1"/>
  <c r="CG52" i="60"/>
  <c r="BZ90" i="38" s="1"/>
  <c r="CG49" i="60"/>
  <c r="BZ99" i="37" s="1"/>
  <c r="CG48" i="60"/>
  <c r="BZ98" i="37" s="1"/>
  <c r="CG46" i="60"/>
  <c r="BZ96" i="37" s="1"/>
  <c r="CG44" i="60"/>
  <c r="BZ94" i="37" s="1"/>
  <c r="CG43" i="60"/>
  <c r="BZ93" i="37" s="1"/>
  <c r="CG42" i="60"/>
  <c r="BZ92" i="37" s="1"/>
  <c r="CG40" i="60"/>
  <c r="BZ90" i="37" s="1"/>
  <c r="CG38" i="60"/>
  <c r="BZ100" i="36" s="1"/>
  <c r="CG37" i="60"/>
  <c r="BZ99" i="36" s="1"/>
  <c r="CG32" i="60"/>
  <c r="BZ94" i="36" s="1"/>
  <c r="CG28" i="60"/>
  <c r="BZ90" i="36" s="1"/>
  <c r="CG22" i="60"/>
  <c r="BZ96" i="34" s="1"/>
  <c r="CG18" i="60"/>
  <c r="BZ92" i="34" s="1"/>
  <c r="CG13" i="60"/>
  <c r="BZ99" i="67" s="1"/>
  <c r="CG8" i="60"/>
  <c r="BZ94" i="67" s="1"/>
  <c r="CG4" i="60"/>
  <c r="BZ90" i="67" s="1"/>
  <c r="CH2" i="60"/>
  <c r="CG31" i="60"/>
  <c r="BZ93" i="36" s="1"/>
  <c r="CG26" i="60"/>
  <c r="BZ100" i="34" s="1"/>
  <c r="CG21" i="60"/>
  <c r="BZ95" i="34" s="1"/>
  <c r="CG17" i="60"/>
  <c r="BZ91" i="34" s="1"/>
  <c r="CG12" i="60"/>
  <c r="BZ98" i="67" s="1"/>
  <c r="CG7" i="60"/>
  <c r="BZ93" i="67" s="1"/>
  <c r="BY88" i="68"/>
  <c r="BY89" i="47"/>
  <c r="BY97" i="67"/>
  <c r="BY88" i="67" s="1"/>
  <c r="BY97" i="44"/>
  <c r="BY97" i="51"/>
  <c r="BY89" i="58"/>
  <c r="BY88" i="58" s="1"/>
  <c r="BY97" i="55"/>
  <c r="BY89" i="41"/>
  <c r="BY88" i="41" s="1"/>
  <c r="BY89" i="48"/>
  <c r="BY89" i="55"/>
  <c r="BX88" i="70"/>
  <c r="BY89" i="38"/>
  <c r="BY88" i="38" s="1"/>
  <c r="BY97" i="39"/>
  <c r="BY88" i="39" s="1"/>
  <c r="BY97" i="46"/>
  <c r="BY88" i="46" s="1"/>
  <c r="BY97" i="70"/>
  <c r="BY89" i="70"/>
  <c r="BY89" i="43"/>
  <c r="BY88" i="43" s="1"/>
  <c r="BY89" i="50"/>
  <c r="BY88" i="50" s="1"/>
  <c r="BY89" i="57"/>
  <c r="BX88" i="54"/>
  <c r="BX88" i="46"/>
  <c r="BX88" i="36"/>
  <c r="BY88" i="47" l="1"/>
  <c r="BY88" i="48"/>
  <c r="BY88" i="51"/>
  <c r="BZ97" i="57"/>
  <c r="BY88" i="69"/>
  <c r="BY88" i="57"/>
  <c r="BY88" i="36"/>
  <c r="BY88" i="40"/>
  <c r="BY88" i="45"/>
  <c r="BY88" i="56"/>
  <c r="CA66" i="84"/>
  <c r="CA148" i="84" s="1"/>
  <c r="CA211" i="84" s="1"/>
  <c r="CA231" i="84" s="1"/>
  <c r="CA6" i="83"/>
  <c r="BV216" i="84"/>
  <c r="BW212" i="84"/>
  <c r="BW215" i="84" s="1"/>
  <c r="BW197" i="84"/>
  <c r="BW198" i="84" s="1"/>
  <c r="BY154" i="84"/>
  <c r="BX156" i="84"/>
  <c r="BX151" i="84" s="1"/>
  <c r="BY88" i="42"/>
  <c r="BZ97" i="56"/>
  <c r="BZ97" i="67"/>
  <c r="CZ72" i="82"/>
  <c r="CY71" i="82"/>
  <c r="BY88" i="49"/>
  <c r="BY88" i="37"/>
  <c r="BZ89" i="51"/>
  <c r="BT201" i="84"/>
  <c r="BU199" i="84"/>
  <c r="BL120" i="84"/>
  <c r="BM118" i="84"/>
  <c r="BN219" i="84"/>
  <c r="BO217" i="84"/>
  <c r="BY88" i="54"/>
  <c r="BZ89" i="68"/>
  <c r="BZ89" i="47"/>
  <c r="BZ89" i="70"/>
  <c r="BZ89" i="57"/>
  <c r="BZ88" i="57" s="1"/>
  <c r="BY88" i="70"/>
  <c r="BZ89" i="39"/>
  <c r="BZ89" i="44"/>
  <c r="BZ97" i="37"/>
  <c r="BZ89" i="34"/>
  <c r="BZ89" i="42"/>
  <c r="BZ89" i="49"/>
  <c r="BZ97" i="44"/>
  <c r="BZ89" i="54"/>
  <c r="BZ89" i="45"/>
  <c r="BZ89" i="52"/>
  <c r="BZ97" i="54"/>
  <c r="BZ89" i="56"/>
  <c r="BZ97" i="41"/>
  <c r="BZ97" i="48"/>
  <c r="BZ97" i="55"/>
  <c r="BZ97" i="58"/>
  <c r="CA6" i="70"/>
  <c r="CA6" i="69"/>
  <c r="CA6" i="67"/>
  <c r="CA6" i="68"/>
  <c r="CA6" i="58"/>
  <c r="CA6" i="56"/>
  <c r="CA6" i="57"/>
  <c r="CA6" i="52"/>
  <c r="CA6" i="54"/>
  <c r="CA6" i="55"/>
  <c r="CA6" i="53"/>
  <c r="CA6" i="51"/>
  <c r="CA6" i="49"/>
  <c r="CA6" i="50"/>
  <c r="CA6" i="48"/>
  <c r="CA6" i="46"/>
  <c r="CA6" i="47"/>
  <c r="CA6" i="43"/>
  <c r="CA6" i="45"/>
  <c r="CA6" i="41"/>
  <c r="CA6" i="44"/>
  <c r="CA6" i="42"/>
  <c r="CA6" i="39"/>
  <c r="CH341" i="60"/>
  <c r="CA100" i="58" s="1"/>
  <c r="CH336" i="60"/>
  <c r="CA95" i="58" s="1"/>
  <c r="CH332" i="60"/>
  <c r="CA91" i="58" s="1"/>
  <c r="CH327" i="60"/>
  <c r="CA98" i="57" s="1"/>
  <c r="CA6" i="40"/>
  <c r="CA6" i="38"/>
  <c r="CA6" i="36"/>
  <c r="CA6" i="37"/>
  <c r="CH339" i="60"/>
  <c r="CA98" i="58" s="1"/>
  <c r="CH334" i="60"/>
  <c r="CA93" i="58" s="1"/>
  <c r="CH329" i="60"/>
  <c r="CA100" i="57" s="1"/>
  <c r="CH324" i="60"/>
  <c r="CA95" i="57" s="1"/>
  <c r="CA6" i="34"/>
  <c r="CH321" i="60"/>
  <c r="CA92" i="57" s="1"/>
  <c r="CH316" i="60"/>
  <c r="CA99" i="56" s="1"/>
  <c r="CH311" i="60"/>
  <c r="CA94" i="56" s="1"/>
  <c r="CH307" i="60"/>
  <c r="CA90" i="56" s="1"/>
  <c r="CH301" i="60"/>
  <c r="CA96" i="55" s="1"/>
  <c r="CH297" i="60"/>
  <c r="CA92" i="55" s="1"/>
  <c r="CH292" i="60"/>
  <c r="CA99" i="54" s="1"/>
  <c r="CH287" i="60"/>
  <c r="CA94" i="54" s="1"/>
  <c r="CH283" i="60"/>
  <c r="CA90" i="54" s="1"/>
  <c r="CH277" i="60"/>
  <c r="CA96" i="53" s="1"/>
  <c r="CH273" i="60"/>
  <c r="CA92" i="53" s="1"/>
  <c r="CH268" i="60"/>
  <c r="CA99" i="70" s="1"/>
  <c r="CH263" i="60"/>
  <c r="CA94" i="70" s="1"/>
  <c r="CH259" i="60"/>
  <c r="CA90" i="70" s="1"/>
  <c r="CH252" i="60"/>
  <c r="CA96" i="52" s="1"/>
  <c r="CH248" i="60"/>
  <c r="CA92" i="52" s="1"/>
  <c r="CH243" i="60"/>
  <c r="CA99" i="51" s="1"/>
  <c r="CH238" i="60"/>
  <c r="CA94" i="51" s="1"/>
  <c r="CH234" i="60"/>
  <c r="CA90" i="51" s="1"/>
  <c r="CH228" i="60"/>
  <c r="CA96" i="50" s="1"/>
  <c r="CH224" i="60"/>
  <c r="CA92" i="50" s="1"/>
  <c r="CH219" i="60"/>
  <c r="CA99" i="49" s="1"/>
  <c r="CH214" i="60"/>
  <c r="CA94" i="49" s="1"/>
  <c r="CH210" i="60"/>
  <c r="CA90" i="49" s="1"/>
  <c r="CH204" i="60"/>
  <c r="CA96" i="48" s="1"/>
  <c r="CH200" i="60"/>
  <c r="CA92" i="48" s="1"/>
  <c r="CH195" i="60"/>
  <c r="CA99" i="47" s="1"/>
  <c r="CH190" i="60"/>
  <c r="CA94" i="47" s="1"/>
  <c r="CH186" i="60"/>
  <c r="CA90" i="47" s="1"/>
  <c r="CH180" i="60"/>
  <c r="CA96" i="69" s="1"/>
  <c r="CH176" i="60"/>
  <c r="CA92" i="69" s="1"/>
  <c r="CH170" i="60"/>
  <c r="CA99" i="46" s="1"/>
  <c r="CH165" i="60"/>
  <c r="CA94" i="46" s="1"/>
  <c r="CH161" i="60"/>
  <c r="CA90" i="46" s="1"/>
  <c r="CH155" i="60"/>
  <c r="CA96" i="45" s="1"/>
  <c r="CH151" i="60"/>
  <c r="CA92" i="45" s="1"/>
  <c r="CH146" i="60"/>
  <c r="CA99" i="44" s="1"/>
  <c r="CH141" i="60"/>
  <c r="CA94" i="44" s="1"/>
  <c r="CH137" i="60"/>
  <c r="CA90" i="44" s="1"/>
  <c r="CH131" i="60"/>
  <c r="CA96" i="43" s="1"/>
  <c r="CH127" i="60"/>
  <c r="CA92" i="43" s="1"/>
  <c r="CH122" i="60"/>
  <c r="CA99" i="42" s="1"/>
  <c r="CH117" i="60"/>
  <c r="CA94" i="42" s="1"/>
  <c r="CH113" i="60"/>
  <c r="CA90" i="42" s="1"/>
  <c r="CH107" i="60"/>
  <c r="CA96" i="41" s="1"/>
  <c r="CH103" i="60"/>
  <c r="CA92" i="41" s="1"/>
  <c r="CH98" i="60"/>
  <c r="CA99" i="68" s="1"/>
  <c r="CH93" i="60"/>
  <c r="CA94" i="68" s="1"/>
  <c r="CH89" i="60"/>
  <c r="CA90" i="68" s="1"/>
  <c r="CH82" i="60"/>
  <c r="CA96" i="40" s="1"/>
  <c r="CH78" i="60"/>
  <c r="CA92" i="40" s="1"/>
  <c r="CH73" i="60"/>
  <c r="CA99" i="39" s="1"/>
  <c r="CH340" i="60"/>
  <c r="CA99" i="58" s="1"/>
  <c r="CH335" i="60"/>
  <c r="CA94" i="58" s="1"/>
  <c r="CH331" i="60"/>
  <c r="CA90" i="58" s="1"/>
  <c r="CH325" i="60"/>
  <c r="CA96" i="57" s="1"/>
  <c r="CH320" i="60"/>
  <c r="CA91" i="57" s="1"/>
  <c r="CH315" i="60"/>
  <c r="CA98" i="56" s="1"/>
  <c r="CH310" i="60"/>
  <c r="CA93" i="56" s="1"/>
  <c r="CH305" i="60"/>
  <c r="CA100" i="55" s="1"/>
  <c r="CH300" i="60"/>
  <c r="CA95" i="55" s="1"/>
  <c r="CH323" i="60"/>
  <c r="CA94" i="57" s="1"/>
  <c r="CH319" i="60"/>
  <c r="CA90" i="57" s="1"/>
  <c r="CH313" i="60"/>
  <c r="CA96" i="56" s="1"/>
  <c r="CH309" i="60"/>
  <c r="CA92" i="56" s="1"/>
  <c r="CH304" i="60"/>
  <c r="CA99" i="55" s="1"/>
  <c r="CH299" i="60"/>
  <c r="CA94" i="55" s="1"/>
  <c r="CH295" i="60"/>
  <c r="CA90" i="55" s="1"/>
  <c r="CH289" i="60"/>
  <c r="CA96" i="54" s="1"/>
  <c r="CH285" i="60"/>
  <c r="CA92" i="54" s="1"/>
  <c r="CH280" i="60"/>
  <c r="CA99" i="53" s="1"/>
  <c r="CH275" i="60"/>
  <c r="CA94" i="53" s="1"/>
  <c r="CH271" i="60"/>
  <c r="CA90" i="53" s="1"/>
  <c r="CH265" i="60"/>
  <c r="CA96" i="70" s="1"/>
  <c r="CH261" i="60"/>
  <c r="CA92" i="70" s="1"/>
  <c r="CH255" i="60"/>
  <c r="CA99" i="52" s="1"/>
  <c r="CH250" i="60"/>
  <c r="CA94" i="52" s="1"/>
  <c r="CH246" i="60"/>
  <c r="CA90" i="52" s="1"/>
  <c r="CH240" i="60"/>
  <c r="CA96" i="51" s="1"/>
  <c r="CH337" i="60"/>
  <c r="CA96" i="58" s="1"/>
  <c r="CH333" i="60"/>
  <c r="CA92" i="58" s="1"/>
  <c r="CH328" i="60"/>
  <c r="CA99" i="57" s="1"/>
  <c r="CH322" i="60"/>
  <c r="CA93" i="57" s="1"/>
  <c r="CH317" i="60"/>
  <c r="CA100" i="56" s="1"/>
  <c r="CH312" i="60"/>
  <c r="CA95" i="56" s="1"/>
  <c r="CH308" i="60"/>
  <c r="CA91" i="56" s="1"/>
  <c r="CH303" i="60"/>
  <c r="CA98" i="55" s="1"/>
  <c r="CH298" i="60"/>
  <c r="CA93" i="55" s="1"/>
  <c r="CH293" i="60"/>
  <c r="CA100" i="54" s="1"/>
  <c r="CH288" i="60"/>
  <c r="CA95" i="54" s="1"/>
  <c r="CH284" i="60"/>
  <c r="CA91" i="54" s="1"/>
  <c r="CH279" i="60"/>
  <c r="CA98" i="53" s="1"/>
  <c r="CH274" i="60"/>
  <c r="CA93" i="53" s="1"/>
  <c r="CH269" i="60"/>
  <c r="CA100" i="70" s="1"/>
  <c r="CH264" i="60"/>
  <c r="CA95" i="70" s="1"/>
  <c r="CH260" i="60"/>
  <c r="CA91" i="70" s="1"/>
  <c r="CH254" i="60"/>
  <c r="CA98" i="52" s="1"/>
  <c r="CH249" i="60"/>
  <c r="CA93" i="52" s="1"/>
  <c r="CH244" i="60"/>
  <c r="CA100" i="51" s="1"/>
  <c r="CH239" i="60"/>
  <c r="CA95" i="51" s="1"/>
  <c r="CH235" i="60"/>
  <c r="CA91" i="51" s="1"/>
  <c r="CH230" i="60"/>
  <c r="CA98" i="50" s="1"/>
  <c r="CH225" i="60"/>
  <c r="CA93" i="50" s="1"/>
  <c r="CH220" i="60"/>
  <c r="CA100" i="49" s="1"/>
  <c r="CH215" i="60"/>
  <c r="CA95" i="49" s="1"/>
  <c r="CH211" i="60"/>
  <c r="CA91" i="49" s="1"/>
  <c r="CH206" i="60"/>
  <c r="CA98" i="48" s="1"/>
  <c r="CH201" i="60"/>
  <c r="CA93" i="48" s="1"/>
  <c r="CH196" i="60"/>
  <c r="CA100" i="47" s="1"/>
  <c r="CH191" i="60"/>
  <c r="CA95" i="47" s="1"/>
  <c r="CH187" i="60"/>
  <c r="CA91" i="47" s="1"/>
  <c r="CH182" i="60"/>
  <c r="CA98" i="69" s="1"/>
  <c r="CH177" i="60"/>
  <c r="CA93" i="69" s="1"/>
  <c r="CH171" i="60"/>
  <c r="CA100" i="46" s="1"/>
  <c r="CH166" i="60"/>
  <c r="CA95" i="46" s="1"/>
  <c r="CH162" i="60"/>
  <c r="CA91" i="46" s="1"/>
  <c r="CH157" i="60"/>
  <c r="CA98" i="45" s="1"/>
  <c r="CH152" i="60"/>
  <c r="CA93" i="45" s="1"/>
  <c r="CH147" i="60"/>
  <c r="CA100" i="44" s="1"/>
  <c r="CH142" i="60"/>
  <c r="CA95" i="44" s="1"/>
  <c r="CH138" i="60"/>
  <c r="CA91" i="44" s="1"/>
  <c r="CH133" i="60"/>
  <c r="CA98" i="43" s="1"/>
  <c r="CH128" i="60"/>
  <c r="CA93" i="43" s="1"/>
  <c r="CH123" i="60"/>
  <c r="CA100" i="42" s="1"/>
  <c r="CH118" i="60"/>
  <c r="CA95" i="42" s="1"/>
  <c r="CH114" i="60"/>
  <c r="CA91" i="42" s="1"/>
  <c r="CH109" i="60"/>
  <c r="CA98" i="41" s="1"/>
  <c r="CH104" i="60"/>
  <c r="CA93" i="41" s="1"/>
  <c r="CH99" i="60"/>
  <c r="CA100" i="68" s="1"/>
  <c r="CH94" i="60"/>
  <c r="CA95" i="68" s="1"/>
  <c r="CH90" i="60"/>
  <c r="CA91" i="68" s="1"/>
  <c r="CH84" i="60"/>
  <c r="CA98" i="40" s="1"/>
  <c r="CH79" i="60"/>
  <c r="CA93" i="40" s="1"/>
  <c r="CH74" i="60"/>
  <c r="CA100" i="39" s="1"/>
  <c r="CH69" i="60"/>
  <c r="CA95" i="39" s="1"/>
  <c r="CH65" i="60"/>
  <c r="CA91" i="39" s="1"/>
  <c r="CH60" i="60"/>
  <c r="CA98" i="38" s="1"/>
  <c r="CH55" i="60"/>
  <c r="CA93" i="38" s="1"/>
  <c r="CH68" i="60"/>
  <c r="CA94" i="39" s="1"/>
  <c r="CH64" i="60"/>
  <c r="CA90" i="39" s="1"/>
  <c r="CH58" i="60"/>
  <c r="CA96" i="38" s="1"/>
  <c r="CH54" i="60"/>
  <c r="CA92" i="38" s="1"/>
  <c r="CH49" i="60"/>
  <c r="CA99" i="37" s="1"/>
  <c r="CH44" i="60"/>
  <c r="CA94" i="37" s="1"/>
  <c r="CH40" i="60"/>
  <c r="CA90" i="37" s="1"/>
  <c r="CH291" i="60"/>
  <c r="CA98" i="54" s="1"/>
  <c r="CH281" i="60"/>
  <c r="CA100" i="53" s="1"/>
  <c r="CH272" i="60"/>
  <c r="CA91" i="53" s="1"/>
  <c r="CH262" i="60"/>
  <c r="CA93" i="70" s="1"/>
  <c r="CH251" i="60"/>
  <c r="CA95" i="52" s="1"/>
  <c r="CH242" i="60"/>
  <c r="CA98" i="51" s="1"/>
  <c r="CH67" i="60"/>
  <c r="CA93" i="39" s="1"/>
  <c r="CH66" i="60"/>
  <c r="CA92" i="39" s="1"/>
  <c r="CH62" i="60"/>
  <c r="CA100" i="38" s="1"/>
  <c r="CH61" i="60"/>
  <c r="CA99" i="38" s="1"/>
  <c r="CH57" i="60"/>
  <c r="CA95" i="38" s="1"/>
  <c r="CH56" i="60"/>
  <c r="CA94" i="38" s="1"/>
  <c r="CH53" i="60"/>
  <c r="CA91" i="38" s="1"/>
  <c r="CH33" i="60"/>
  <c r="CA95" i="36" s="1"/>
  <c r="CH29" i="60"/>
  <c r="CA91" i="36" s="1"/>
  <c r="CH24" i="60"/>
  <c r="CA98" i="34" s="1"/>
  <c r="CH19" i="60"/>
  <c r="CA93" i="34" s="1"/>
  <c r="CH14" i="60"/>
  <c r="CA100" i="67" s="1"/>
  <c r="CH9" i="60"/>
  <c r="CA95" i="67" s="1"/>
  <c r="CH5" i="60"/>
  <c r="CA91" i="67" s="1"/>
  <c r="CH52" i="60"/>
  <c r="CA90" i="38" s="1"/>
  <c r="CH48" i="60"/>
  <c r="CA98" i="37" s="1"/>
  <c r="CH46" i="60"/>
  <c r="CA96" i="37" s="1"/>
  <c r="CH43" i="60"/>
  <c r="CA93" i="37" s="1"/>
  <c r="CH42" i="60"/>
  <c r="CA92" i="37" s="1"/>
  <c r="CH38" i="60"/>
  <c r="CA100" i="36" s="1"/>
  <c r="CH37" i="60"/>
  <c r="CA99" i="36" s="1"/>
  <c r="CH32" i="60"/>
  <c r="CA94" i="36" s="1"/>
  <c r="CH28" i="60"/>
  <c r="CA90" i="36" s="1"/>
  <c r="CH22" i="60"/>
  <c r="CA96" i="34" s="1"/>
  <c r="CH18" i="60"/>
  <c r="CA92" i="34" s="1"/>
  <c r="CH13" i="60"/>
  <c r="CA99" i="67" s="1"/>
  <c r="CH8" i="60"/>
  <c r="CA94" i="67" s="1"/>
  <c r="CH4" i="60"/>
  <c r="CA90" i="67" s="1"/>
  <c r="CI2" i="60"/>
  <c r="CH296" i="60"/>
  <c r="CA91" i="55" s="1"/>
  <c r="CH286" i="60"/>
  <c r="CA93" i="54" s="1"/>
  <c r="CH276" i="60"/>
  <c r="CA95" i="53" s="1"/>
  <c r="CH267" i="60"/>
  <c r="CA98" i="70" s="1"/>
  <c r="CH256" i="60"/>
  <c r="CA100" i="52" s="1"/>
  <c r="CH247" i="60"/>
  <c r="CA91" i="52" s="1"/>
  <c r="CH237" i="60"/>
  <c r="CA93" i="51" s="1"/>
  <c r="CH236" i="60"/>
  <c r="CA92" i="51" s="1"/>
  <c r="CH231" i="60"/>
  <c r="CA99" i="50" s="1"/>
  <c r="CH226" i="60"/>
  <c r="CA94" i="50" s="1"/>
  <c r="CH222" i="60"/>
  <c r="CA90" i="50" s="1"/>
  <c r="CH216" i="60"/>
  <c r="CA96" i="49" s="1"/>
  <c r="CH212" i="60"/>
  <c r="CA92" i="49" s="1"/>
  <c r="CH207" i="60"/>
  <c r="CA99" i="48" s="1"/>
  <c r="CH202" i="60"/>
  <c r="CA94" i="48" s="1"/>
  <c r="CH198" i="60"/>
  <c r="CA90" i="48" s="1"/>
  <c r="CH192" i="60"/>
  <c r="CA96" i="47" s="1"/>
  <c r="CH188" i="60"/>
  <c r="CA92" i="47" s="1"/>
  <c r="CH183" i="60"/>
  <c r="CA99" i="69" s="1"/>
  <c r="CH178" i="60"/>
  <c r="CA94" i="69" s="1"/>
  <c r="CH174" i="60"/>
  <c r="CA90" i="69" s="1"/>
  <c r="CH167" i="60"/>
  <c r="CA96" i="46" s="1"/>
  <c r="CH163" i="60"/>
  <c r="CA92" i="46" s="1"/>
  <c r="CH158" i="60"/>
  <c r="CA99" i="45" s="1"/>
  <c r="CH153" i="60"/>
  <c r="CA94" i="45" s="1"/>
  <c r="CH149" i="60"/>
  <c r="CA90" i="45" s="1"/>
  <c r="CH143" i="60"/>
  <c r="CA96" i="44" s="1"/>
  <c r="CH139" i="60"/>
  <c r="CA92" i="44" s="1"/>
  <c r="CH134" i="60"/>
  <c r="CA99" i="43" s="1"/>
  <c r="CH129" i="60"/>
  <c r="CA94" i="43" s="1"/>
  <c r="CH125" i="60"/>
  <c r="CA90" i="43" s="1"/>
  <c r="CH119" i="60"/>
  <c r="CA96" i="42" s="1"/>
  <c r="CH115" i="60"/>
  <c r="CA92" i="42" s="1"/>
  <c r="CH110" i="60"/>
  <c r="CA99" i="41" s="1"/>
  <c r="CH105" i="60"/>
  <c r="CA94" i="41" s="1"/>
  <c r="CH101" i="60"/>
  <c r="CA90" i="41" s="1"/>
  <c r="CH95" i="60"/>
  <c r="CA96" i="68" s="1"/>
  <c r="CH91" i="60"/>
  <c r="CA92" i="68" s="1"/>
  <c r="CH85" i="60"/>
  <c r="CA99" i="40" s="1"/>
  <c r="CH80" i="60"/>
  <c r="CA94" i="40" s="1"/>
  <c r="CH76" i="60"/>
  <c r="CA90" i="40" s="1"/>
  <c r="CH70" i="60"/>
  <c r="CA96" i="39" s="1"/>
  <c r="CH50" i="60"/>
  <c r="CA100" i="37" s="1"/>
  <c r="CH45" i="60"/>
  <c r="CA95" i="37" s="1"/>
  <c r="CH41" i="60"/>
  <c r="CA91" i="37" s="1"/>
  <c r="CH36" i="60"/>
  <c r="CA98" i="36" s="1"/>
  <c r="CH31" i="60"/>
  <c r="CA93" i="36" s="1"/>
  <c r="CH26" i="60"/>
  <c r="CA100" i="34" s="1"/>
  <c r="CH21" i="60"/>
  <c r="CA95" i="34" s="1"/>
  <c r="CH17" i="60"/>
  <c r="CA91" i="34" s="1"/>
  <c r="CH12" i="60"/>
  <c r="CA98" i="67" s="1"/>
  <c r="CH7" i="60"/>
  <c r="CA93" i="67" s="1"/>
  <c r="CH232" i="60"/>
  <c r="CA100" i="50" s="1"/>
  <c r="CH227" i="60"/>
  <c r="CA95" i="50" s="1"/>
  <c r="CH223" i="60"/>
  <c r="CA91" i="50" s="1"/>
  <c r="CH218" i="60"/>
  <c r="CA98" i="49" s="1"/>
  <c r="CH213" i="60"/>
  <c r="CA93" i="49" s="1"/>
  <c r="CH208" i="60"/>
  <c r="CA100" i="48" s="1"/>
  <c r="CH203" i="60"/>
  <c r="CA95" i="48" s="1"/>
  <c r="CH199" i="60"/>
  <c r="CA91" i="48" s="1"/>
  <c r="CH194" i="60"/>
  <c r="CA98" i="47" s="1"/>
  <c r="CH189" i="60"/>
  <c r="CA93" i="47" s="1"/>
  <c r="CH184" i="60"/>
  <c r="CA100" i="69" s="1"/>
  <c r="CH179" i="60"/>
  <c r="CA95" i="69" s="1"/>
  <c r="CH175" i="60"/>
  <c r="CA91" i="69" s="1"/>
  <c r="CH169" i="60"/>
  <c r="CA98" i="46" s="1"/>
  <c r="CH164" i="60"/>
  <c r="CA93" i="46" s="1"/>
  <c r="CH159" i="60"/>
  <c r="CA100" i="45" s="1"/>
  <c r="CH154" i="60"/>
  <c r="CA95" i="45" s="1"/>
  <c r="CH150" i="60"/>
  <c r="CA91" i="45" s="1"/>
  <c r="CH145" i="60"/>
  <c r="CA98" i="44" s="1"/>
  <c r="CH140" i="60"/>
  <c r="CA93" i="44" s="1"/>
  <c r="CH135" i="60"/>
  <c r="CA100" i="43" s="1"/>
  <c r="CH130" i="60"/>
  <c r="CA95" i="43" s="1"/>
  <c r="CH126" i="60"/>
  <c r="CA91" i="43" s="1"/>
  <c r="CH121" i="60"/>
  <c r="CA98" i="42" s="1"/>
  <c r="CH116" i="60"/>
  <c r="CA93" i="42" s="1"/>
  <c r="CH111" i="60"/>
  <c r="CA100" i="41" s="1"/>
  <c r="CH106" i="60"/>
  <c r="CA95" i="41" s="1"/>
  <c r="CH102" i="60"/>
  <c r="CA91" i="41" s="1"/>
  <c r="CH97" i="60"/>
  <c r="CA98" i="68" s="1"/>
  <c r="CH92" i="60"/>
  <c r="CA93" i="68" s="1"/>
  <c r="CH86" i="60"/>
  <c r="CA100" i="40" s="1"/>
  <c r="CH81" i="60"/>
  <c r="CA95" i="40" s="1"/>
  <c r="CH77" i="60"/>
  <c r="CA91" i="40" s="1"/>
  <c r="CH72" i="60"/>
  <c r="CA98" i="39" s="1"/>
  <c r="CH34" i="60"/>
  <c r="CA96" i="36" s="1"/>
  <c r="CH30" i="60"/>
  <c r="CA92" i="36" s="1"/>
  <c r="CH25" i="60"/>
  <c r="CA99" i="34" s="1"/>
  <c r="CH20" i="60"/>
  <c r="CA94" i="34" s="1"/>
  <c r="CH16" i="60"/>
  <c r="CA90" i="34" s="1"/>
  <c r="CH10" i="60"/>
  <c r="CA96" i="67" s="1"/>
  <c r="CH6" i="60"/>
  <c r="CA92" i="67" s="1"/>
  <c r="BZ97" i="36"/>
  <c r="BZ97" i="39"/>
  <c r="BZ97" i="46"/>
  <c r="BZ89" i="40"/>
  <c r="BZ89" i="69"/>
  <c r="BZ89" i="53"/>
  <c r="BZ97" i="43"/>
  <c r="BZ97" i="50"/>
  <c r="CC90" i="62"/>
  <c r="CD6" i="62"/>
  <c r="CB31" i="82"/>
  <c r="CB43" i="82" s="1"/>
  <c r="CB76" i="82" s="1"/>
  <c r="CB123" i="82" s="1"/>
  <c r="CB170" i="82" s="1"/>
  <c r="CB180" i="82" s="1"/>
  <c r="CD85" i="77"/>
  <c r="CE6" i="77"/>
  <c r="BY88" i="55"/>
  <c r="BZ89" i="67"/>
  <c r="BZ89" i="38"/>
  <c r="BZ97" i="38"/>
  <c r="BZ89" i="46"/>
  <c r="BZ97" i="68"/>
  <c r="BZ97" i="47"/>
  <c r="BZ88" i="47" s="1"/>
  <c r="BZ89" i="41"/>
  <c r="BZ88" i="41" s="1"/>
  <c r="BZ89" i="48"/>
  <c r="BZ89" i="55"/>
  <c r="BZ97" i="51"/>
  <c r="BZ97" i="45"/>
  <c r="BZ97" i="52"/>
  <c r="BZ89" i="58"/>
  <c r="BY88" i="44"/>
  <c r="CC85" i="65"/>
  <c r="CD6" i="65"/>
  <c r="BZ89" i="36"/>
  <c r="BZ89" i="37"/>
  <c r="BZ97" i="34"/>
  <c r="BZ97" i="42"/>
  <c r="BZ97" i="49"/>
  <c r="BZ89" i="43"/>
  <c r="BZ89" i="50"/>
  <c r="BZ97" i="70"/>
  <c r="BZ97" i="40"/>
  <c r="BZ97" i="69"/>
  <c r="BZ97" i="53"/>
  <c r="CC90" i="76"/>
  <c r="CB34" i="83"/>
  <c r="CD6" i="76"/>
  <c r="BZ88" i="39" l="1"/>
  <c r="CA97" i="44"/>
  <c r="CA97" i="51"/>
  <c r="BZ88" i="67"/>
  <c r="CA97" i="67"/>
  <c r="BZ88" i="44"/>
  <c r="CA97" i="42"/>
  <c r="CA97" i="49"/>
  <c r="CA97" i="70"/>
  <c r="BZ88" i="56"/>
  <c r="BZ88" i="70"/>
  <c r="BZ88" i="58"/>
  <c r="BZ88" i="68"/>
  <c r="CA97" i="55"/>
  <c r="BZ88" i="51"/>
  <c r="CA97" i="39"/>
  <c r="CA97" i="46"/>
  <c r="CA89" i="38"/>
  <c r="CZ71" i="82"/>
  <c r="CB66" i="84"/>
  <c r="CB148" i="84" s="1"/>
  <c r="CB211" i="84" s="1"/>
  <c r="CB231" i="84" s="1"/>
  <c r="CB6" i="83"/>
  <c r="BW216" i="84"/>
  <c r="BX212" i="84"/>
  <c r="BX215" i="84" s="1"/>
  <c r="BX197" i="84"/>
  <c r="BX198" i="84" s="1"/>
  <c r="BZ154" i="84"/>
  <c r="BY156" i="84"/>
  <c r="BY151" i="84" s="1"/>
  <c r="DA72" i="82"/>
  <c r="D72" i="82" s="1"/>
  <c r="E47" i="82"/>
  <c r="CA97" i="36"/>
  <c r="BZ88" i="37"/>
  <c r="BZ88" i="55"/>
  <c r="CA97" i="68"/>
  <c r="CA97" i="47"/>
  <c r="CA89" i="34"/>
  <c r="BZ88" i="36"/>
  <c r="CA97" i="54"/>
  <c r="BZ88" i="48"/>
  <c r="BZ88" i="43"/>
  <c r="BU201" i="84"/>
  <c r="BV199" i="84"/>
  <c r="BM120" i="84"/>
  <c r="BN118" i="84"/>
  <c r="BO219" i="84"/>
  <c r="BP217" i="84"/>
  <c r="BZ88" i="50"/>
  <c r="BZ88" i="69"/>
  <c r="CE85" i="77"/>
  <c r="CF6" i="77"/>
  <c r="CC31" i="82"/>
  <c r="CC43" i="82" s="1"/>
  <c r="CC76" i="82" s="1"/>
  <c r="CC123" i="82" s="1"/>
  <c r="CC170" i="82" s="1"/>
  <c r="CC180" i="82" s="1"/>
  <c r="CC34" i="83"/>
  <c r="CE6" i="76"/>
  <c r="CD90" i="76"/>
  <c r="CD85" i="65"/>
  <c r="CE6" i="65"/>
  <c r="BZ88" i="46"/>
  <c r="CD90" i="62"/>
  <c r="CE6" i="62"/>
  <c r="BZ88" i="53"/>
  <c r="CA89" i="45"/>
  <c r="CA89" i="36"/>
  <c r="CA97" i="43"/>
  <c r="CA97" i="50"/>
  <c r="CA89" i="52"/>
  <c r="CA97" i="56"/>
  <c r="CA89" i="46"/>
  <c r="CA88" i="46" s="1"/>
  <c r="CA89" i="70"/>
  <c r="BZ88" i="52"/>
  <c r="BZ88" i="49"/>
  <c r="CA89" i="40"/>
  <c r="CA89" i="69"/>
  <c r="CA97" i="34"/>
  <c r="CA89" i="37"/>
  <c r="CA97" i="38"/>
  <c r="CA97" i="45"/>
  <c r="CA97" i="52"/>
  <c r="CA89" i="53"/>
  <c r="CA89" i="68"/>
  <c r="CA89" i="47"/>
  <c r="CA89" i="54"/>
  <c r="BZ88" i="45"/>
  <c r="BZ88" i="42"/>
  <c r="BZ88" i="38"/>
  <c r="BZ88" i="40"/>
  <c r="CA89" i="41"/>
  <c r="CA89" i="48"/>
  <c r="CB6" i="70"/>
  <c r="CB6" i="69"/>
  <c r="CB6" i="67"/>
  <c r="CB6" i="68"/>
  <c r="CB6" i="57"/>
  <c r="CB6" i="58"/>
  <c r="CB6" i="56"/>
  <c r="CB6" i="52"/>
  <c r="CB6" i="54"/>
  <c r="CB6" i="55"/>
  <c r="CB6" i="53"/>
  <c r="CB6" i="49"/>
  <c r="CB6" i="50"/>
  <c r="CB6" i="51"/>
  <c r="CB6" i="48"/>
  <c r="CB6" i="46"/>
  <c r="CB6" i="44"/>
  <c r="CB6" i="42"/>
  <c r="CB6" i="45"/>
  <c r="CB6" i="47"/>
  <c r="CB6" i="43"/>
  <c r="CB6" i="40"/>
  <c r="CB6" i="38"/>
  <c r="CB6" i="36"/>
  <c r="CI340" i="60"/>
  <c r="CB99" i="58" s="1"/>
  <c r="CI335" i="60"/>
  <c r="CB94" i="58" s="1"/>
  <c r="CI331" i="60"/>
  <c r="CB90" i="58" s="1"/>
  <c r="CI325" i="60"/>
  <c r="CB96" i="57" s="1"/>
  <c r="CB6" i="41"/>
  <c r="CB6" i="37"/>
  <c r="CB6" i="39"/>
  <c r="CB6" i="34"/>
  <c r="CI337" i="60"/>
  <c r="CB96" i="58" s="1"/>
  <c r="CI333" i="60"/>
  <c r="CB92" i="58" s="1"/>
  <c r="CI328" i="60"/>
  <c r="CB99" i="57" s="1"/>
  <c r="CI320" i="60"/>
  <c r="CB91" i="57" s="1"/>
  <c r="CI315" i="60"/>
  <c r="CB98" i="56" s="1"/>
  <c r="CI310" i="60"/>
  <c r="CB93" i="56" s="1"/>
  <c r="CI305" i="60"/>
  <c r="CB100" i="55" s="1"/>
  <c r="CI300" i="60"/>
  <c r="CB95" i="55" s="1"/>
  <c r="CI296" i="60"/>
  <c r="CB91" i="55" s="1"/>
  <c r="CI291" i="60"/>
  <c r="CB98" i="54" s="1"/>
  <c r="CI286" i="60"/>
  <c r="CB93" i="54" s="1"/>
  <c r="CI281" i="60"/>
  <c r="CB100" i="53" s="1"/>
  <c r="CI276" i="60"/>
  <c r="CB95" i="53" s="1"/>
  <c r="CI272" i="60"/>
  <c r="CB91" i="53" s="1"/>
  <c r="CI267" i="60"/>
  <c r="CB98" i="70" s="1"/>
  <c r="CI262" i="60"/>
  <c r="CB93" i="70" s="1"/>
  <c r="CI256" i="60"/>
  <c r="CB100" i="52" s="1"/>
  <c r="CI251" i="60"/>
  <c r="CB95" i="52" s="1"/>
  <c r="CI247" i="60"/>
  <c r="CB91" i="52" s="1"/>
  <c r="CI242" i="60"/>
  <c r="CB98" i="51" s="1"/>
  <c r="CI237" i="60"/>
  <c r="CB93" i="51" s="1"/>
  <c r="CI232" i="60"/>
  <c r="CB100" i="50" s="1"/>
  <c r="CI227" i="60"/>
  <c r="CB95" i="50" s="1"/>
  <c r="CI223" i="60"/>
  <c r="CB91" i="50" s="1"/>
  <c r="CI218" i="60"/>
  <c r="CB98" i="49" s="1"/>
  <c r="CI213" i="60"/>
  <c r="CB93" i="49" s="1"/>
  <c r="CI208" i="60"/>
  <c r="CB100" i="48" s="1"/>
  <c r="CI203" i="60"/>
  <c r="CB95" i="48" s="1"/>
  <c r="CI199" i="60"/>
  <c r="CB91" i="48" s="1"/>
  <c r="CI194" i="60"/>
  <c r="CB98" i="47" s="1"/>
  <c r="CI189" i="60"/>
  <c r="CB93" i="47" s="1"/>
  <c r="CI184" i="60"/>
  <c r="CB100" i="69" s="1"/>
  <c r="CI179" i="60"/>
  <c r="CB95" i="69" s="1"/>
  <c r="CI175" i="60"/>
  <c r="CB91" i="69" s="1"/>
  <c r="CI169" i="60"/>
  <c r="CB98" i="46" s="1"/>
  <c r="CI164" i="60"/>
  <c r="CB93" i="46" s="1"/>
  <c r="CI159" i="60"/>
  <c r="CB100" i="45" s="1"/>
  <c r="CI154" i="60"/>
  <c r="CB95" i="45" s="1"/>
  <c r="CI150" i="60"/>
  <c r="CB91" i="45" s="1"/>
  <c r="CI145" i="60"/>
  <c r="CB98" i="44" s="1"/>
  <c r="CI140" i="60"/>
  <c r="CB93" i="44" s="1"/>
  <c r="CI135" i="60"/>
  <c r="CB100" i="43" s="1"/>
  <c r="CI130" i="60"/>
  <c r="CB95" i="43" s="1"/>
  <c r="CI126" i="60"/>
  <c r="CB91" i="43" s="1"/>
  <c r="CI121" i="60"/>
  <c r="CB98" i="42" s="1"/>
  <c r="CI116" i="60"/>
  <c r="CB93" i="42" s="1"/>
  <c r="CI111" i="60"/>
  <c r="CB100" i="41" s="1"/>
  <c r="CI106" i="60"/>
  <c r="CB95" i="41" s="1"/>
  <c r="CI102" i="60"/>
  <c r="CB91" i="41" s="1"/>
  <c r="CI97" i="60"/>
  <c r="CB98" i="68" s="1"/>
  <c r="CI92" i="60"/>
  <c r="CB93" i="68" s="1"/>
  <c r="CI86" i="60"/>
  <c r="CB100" i="40" s="1"/>
  <c r="CI81" i="60"/>
  <c r="CB95" i="40" s="1"/>
  <c r="CI77" i="60"/>
  <c r="CB91" i="40" s="1"/>
  <c r="CI72" i="60"/>
  <c r="CB98" i="39" s="1"/>
  <c r="CI341" i="60"/>
  <c r="CB100" i="58" s="1"/>
  <c r="CI336" i="60"/>
  <c r="CB95" i="58" s="1"/>
  <c r="CI332" i="60"/>
  <c r="CB91" i="58" s="1"/>
  <c r="CI327" i="60"/>
  <c r="CB98" i="57" s="1"/>
  <c r="CI323" i="60"/>
  <c r="CB94" i="57" s="1"/>
  <c r="CI319" i="60"/>
  <c r="CB90" i="57" s="1"/>
  <c r="CI313" i="60"/>
  <c r="CB96" i="56" s="1"/>
  <c r="CI309" i="60"/>
  <c r="CB92" i="56" s="1"/>
  <c r="CI304" i="60"/>
  <c r="CB99" i="55" s="1"/>
  <c r="CI299" i="60"/>
  <c r="CB94" i="55" s="1"/>
  <c r="CI322" i="60"/>
  <c r="CB93" i="57" s="1"/>
  <c r="CI317" i="60"/>
  <c r="CB100" i="56" s="1"/>
  <c r="CI312" i="60"/>
  <c r="CB95" i="56" s="1"/>
  <c r="CI308" i="60"/>
  <c r="CB91" i="56" s="1"/>
  <c r="CI303" i="60"/>
  <c r="CB98" i="55" s="1"/>
  <c r="CI298" i="60"/>
  <c r="CB93" i="55" s="1"/>
  <c r="CI293" i="60"/>
  <c r="CB100" i="54" s="1"/>
  <c r="CI288" i="60"/>
  <c r="CB95" i="54" s="1"/>
  <c r="CI284" i="60"/>
  <c r="CB91" i="54" s="1"/>
  <c r="CI279" i="60"/>
  <c r="CB98" i="53" s="1"/>
  <c r="CI274" i="60"/>
  <c r="CB93" i="53" s="1"/>
  <c r="CI269" i="60"/>
  <c r="CB100" i="70" s="1"/>
  <c r="CI264" i="60"/>
  <c r="CB95" i="70" s="1"/>
  <c r="CI260" i="60"/>
  <c r="CB91" i="70" s="1"/>
  <c r="CI254" i="60"/>
  <c r="CB98" i="52" s="1"/>
  <c r="CI249" i="60"/>
  <c r="CB93" i="52" s="1"/>
  <c r="CI244" i="60"/>
  <c r="CB100" i="51" s="1"/>
  <c r="CI239" i="60"/>
  <c r="CB95" i="51" s="1"/>
  <c r="CI339" i="60"/>
  <c r="CB98" i="58" s="1"/>
  <c r="CI334" i="60"/>
  <c r="CB93" i="58" s="1"/>
  <c r="CI329" i="60"/>
  <c r="CB100" i="57" s="1"/>
  <c r="CI324" i="60"/>
  <c r="CB95" i="57" s="1"/>
  <c r="CI321" i="60"/>
  <c r="CB92" i="57" s="1"/>
  <c r="CI316" i="60"/>
  <c r="CB99" i="56" s="1"/>
  <c r="CI311" i="60"/>
  <c r="CB94" i="56" s="1"/>
  <c r="CI307" i="60"/>
  <c r="CB90" i="56" s="1"/>
  <c r="CI301" i="60"/>
  <c r="CB96" i="55" s="1"/>
  <c r="CI297" i="60"/>
  <c r="CB92" i="55" s="1"/>
  <c r="CI292" i="60"/>
  <c r="CB99" i="54" s="1"/>
  <c r="CI287" i="60"/>
  <c r="CB94" i="54" s="1"/>
  <c r="CI283" i="60"/>
  <c r="CB90" i="54" s="1"/>
  <c r="CI277" i="60"/>
  <c r="CB96" i="53" s="1"/>
  <c r="CI273" i="60"/>
  <c r="CB92" i="53" s="1"/>
  <c r="CI268" i="60"/>
  <c r="CB99" i="70" s="1"/>
  <c r="CI263" i="60"/>
  <c r="CB94" i="70" s="1"/>
  <c r="CI259" i="60"/>
  <c r="CB90" i="70" s="1"/>
  <c r="CI252" i="60"/>
  <c r="CB96" i="52" s="1"/>
  <c r="CI248" i="60"/>
  <c r="CB92" i="52" s="1"/>
  <c r="CI243" i="60"/>
  <c r="CB99" i="51" s="1"/>
  <c r="CI238" i="60"/>
  <c r="CB94" i="51" s="1"/>
  <c r="CI234" i="60"/>
  <c r="CB90" i="51" s="1"/>
  <c r="CI228" i="60"/>
  <c r="CB96" i="50" s="1"/>
  <c r="CI224" i="60"/>
  <c r="CB92" i="50" s="1"/>
  <c r="CI219" i="60"/>
  <c r="CB99" i="49" s="1"/>
  <c r="CI214" i="60"/>
  <c r="CB94" i="49" s="1"/>
  <c r="CI210" i="60"/>
  <c r="CB90" i="49" s="1"/>
  <c r="CI204" i="60"/>
  <c r="CB96" i="48" s="1"/>
  <c r="CI200" i="60"/>
  <c r="CB92" i="48" s="1"/>
  <c r="CI195" i="60"/>
  <c r="CB99" i="47" s="1"/>
  <c r="CI190" i="60"/>
  <c r="CB94" i="47" s="1"/>
  <c r="CI186" i="60"/>
  <c r="CB90" i="47" s="1"/>
  <c r="CI180" i="60"/>
  <c r="CB96" i="69" s="1"/>
  <c r="CI176" i="60"/>
  <c r="CB92" i="69" s="1"/>
  <c r="CI170" i="60"/>
  <c r="CB99" i="46" s="1"/>
  <c r="CI165" i="60"/>
  <c r="CB94" i="46" s="1"/>
  <c r="CI161" i="60"/>
  <c r="CB90" i="46" s="1"/>
  <c r="CI155" i="60"/>
  <c r="CB96" i="45" s="1"/>
  <c r="CI151" i="60"/>
  <c r="CB92" i="45" s="1"/>
  <c r="CI146" i="60"/>
  <c r="CB99" i="44" s="1"/>
  <c r="CI141" i="60"/>
  <c r="CB94" i="44" s="1"/>
  <c r="CI137" i="60"/>
  <c r="CB90" i="44" s="1"/>
  <c r="CI131" i="60"/>
  <c r="CB96" i="43" s="1"/>
  <c r="CI127" i="60"/>
  <c r="CB92" i="43" s="1"/>
  <c r="CI122" i="60"/>
  <c r="CB99" i="42" s="1"/>
  <c r="CI117" i="60"/>
  <c r="CB94" i="42" s="1"/>
  <c r="CI113" i="60"/>
  <c r="CB90" i="42" s="1"/>
  <c r="CI107" i="60"/>
  <c r="CB96" i="41" s="1"/>
  <c r="CI103" i="60"/>
  <c r="CB92" i="41" s="1"/>
  <c r="CI98" i="60"/>
  <c r="CB99" i="68" s="1"/>
  <c r="CI93" i="60"/>
  <c r="CB94" i="68" s="1"/>
  <c r="CI89" i="60"/>
  <c r="CB90" i="68" s="1"/>
  <c r="CI82" i="60"/>
  <c r="CB96" i="40" s="1"/>
  <c r="CI78" i="60"/>
  <c r="CB92" i="40" s="1"/>
  <c r="CI73" i="60"/>
  <c r="CB99" i="39" s="1"/>
  <c r="CI295" i="60"/>
  <c r="CB90" i="55" s="1"/>
  <c r="CI289" i="60"/>
  <c r="CB96" i="54" s="1"/>
  <c r="CI285" i="60"/>
  <c r="CB92" i="54" s="1"/>
  <c r="CI280" i="60"/>
  <c r="CB99" i="53" s="1"/>
  <c r="CI275" i="60"/>
  <c r="CB94" i="53" s="1"/>
  <c r="CI271" i="60"/>
  <c r="CB90" i="53" s="1"/>
  <c r="CI265" i="60"/>
  <c r="CB96" i="70" s="1"/>
  <c r="CI261" i="60"/>
  <c r="CB92" i="70" s="1"/>
  <c r="CI255" i="60"/>
  <c r="CB99" i="52" s="1"/>
  <c r="CI250" i="60"/>
  <c r="CB94" i="52" s="1"/>
  <c r="CI246" i="60"/>
  <c r="CB90" i="52" s="1"/>
  <c r="CI240" i="60"/>
  <c r="CB96" i="51" s="1"/>
  <c r="CI68" i="60"/>
  <c r="CB94" i="39" s="1"/>
  <c r="CI64" i="60"/>
  <c r="CB90" i="39" s="1"/>
  <c r="CI58" i="60"/>
  <c r="CB96" i="38" s="1"/>
  <c r="CI54" i="60"/>
  <c r="CB92" i="38" s="1"/>
  <c r="CI67" i="60"/>
  <c r="CB93" i="39" s="1"/>
  <c r="CI62" i="60"/>
  <c r="CB100" i="38" s="1"/>
  <c r="CI57" i="60"/>
  <c r="CB95" i="38" s="1"/>
  <c r="CI53" i="60"/>
  <c r="CB91" i="38" s="1"/>
  <c r="CI48" i="60"/>
  <c r="CB98" i="37" s="1"/>
  <c r="CI43" i="60"/>
  <c r="CB93" i="37" s="1"/>
  <c r="CI38" i="60"/>
  <c r="CB100" i="36" s="1"/>
  <c r="CI235" i="60"/>
  <c r="CB91" i="51" s="1"/>
  <c r="CI230" i="60"/>
  <c r="CB98" i="50" s="1"/>
  <c r="CI225" i="60"/>
  <c r="CB93" i="50" s="1"/>
  <c r="CI220" i="60"/>
  <c r="CB100" i="49" s="1"/>
  <c r="CI215" i="60"/>
  <c r="CB95" i="49" s="1"/>
  <c r="CI211" i="60"/>
  <c r="CB91" i="49" s="1"/>
  <c r="CI206" i="60"/>
  <c r="CB98" i="48" s="1"/>
  <c r="CI201" i="60"/>
  <c r="CB93" i="48" s="1"/>
  <c r="CI196" i="60"/>
  <c r="CB100" i="47" s="1"/>
  <c r="CI191" i="60"/>
  <c r="CB95" i="47" s="1"/>
  <c r="CI187" i="60"/>
  <c r="CB91" i="47" s="1"/>
  <c r="CI182" i="60"/>
  <c r="CB98" i="69" s="1"/>
  <c r="CI177" i="60"/>
  <c r="CB93" i="69" s="1"/>
  <c r="CI171" i="60"/>
  <c r="CB100" i="46" s="1"/>
  <c r="CI166" i="60"/>
  <c r="CB95" i="46" s="1"/>
  <c r="CI162" i="60"/>
  <c r="CB91" i="46" s="1"/>
  <c r="CI157" i="60"/>
  <c r="CB98" i="45" s="1"/>
  <c r="CI152" i="60"/>
  <c r="CB93" i="45" s="1"/>
  <c r="CI147" i="60"/>
  <c r="CB100" i="44" s="1"/>
  <c r="CI142" i="60"/>
  <c r="CB95" i="44" s="1"/>
  <c r="CI138" i="60"/>
  <c r="CB91" i="44" s="1"/>
  <c r="CI133" i="60"/>
  <c r="CB98" i="43" s="1"/>
  <c r="CI128" i="60"/>
  <c r="CB93" i="43" s="1"/>
  <c r="CI123" i="60"/>
  <c r="CB100" i="42" s="1"/>
  <c r="CI118" i="60"/>
  <c r="CB95" i="42" s="1"/>
  <c r="CI114" i="60"/>
  <c r="CB91" i="42" s="1"/>
  <c r="CI109" i="60"/>
  <c r="CB98" i="41" s="1"/>
  <c r="CI104" i="60"/>
  <c r="CB93" i="41" s="1"/>
  <c r="CI99" i="60"/>
  <c r="CB100" i="68" s="1"/>
  <c r="CI94" i="60"/>
  <c r="CB95" i="68" s="1"/>
  <c r="CI90" i="60"/>
  <c r="CB91" i="68" s="1"/>
  <c r="CI84" i="60"/>
  <c r="CB98" i="40" s="1"/>
  <c r="CI79" i="60"/>
  <c r="CB93" i="40" s="1"/>
  <c r="CI74" i="60"/>
  <c r="CB100" i="39" s="1"/>
  <c r="CI69" i="60"/>
  <c r="CB95" i="39" s="1"/>
  <c r="CI52" i="60"/>
  <c r="CB90" i="38" s="1"/>
  <c r="CI46" i="60"/>
  <c r="CB96" i="37" s="1"/>
  <c r="CI42" i="60"/>
  <c r="CB92" i="37" s="1"/>
  <c r="CI37" i="60"/>
  <c r="CB99" i="36" s="1"/>
  <c r="CI32" i="60"/>
  <c r="CB94" i="36" s="1"/>
  <c r="CI28" i="60"/>
  <c r="CB90" i="36" s="1"/>
  <c r="CI22" i="60"/>
  <c r="CB96" i="34" s="1"/>
  <c r="CI18" i="60"/>
  <c r="CB92" i="34" s="1"/>
  <c r="CI13" i="60"/>
  <c r="CB99" i="67" s="1"/>
  <c r="CI8" i="60"/>
  <c r="CB94" i="67" s="1"/>
  <c r="CI4" i="60"/>
  <c r="CB90" i="67" s="1"/>
  <c r="CJ2" i="60"/>
  <c r="CI236" i="60"/>
  <c r="CB92" i="51" s="1"/>
  <c r="CI231" i="60"/>
  <c r="CB99" i="50" s="1"/>
  <c r="CI226" i="60"/>
  <c r="CB94" i="50" s="1"/>
  <c r="CI222" i="60"/>
  <c r="CB90" i="50" s="1"/>
  <c r="CI216" i="60"/>
  <c r="CB96" i="49" s="1"/>
  <c r="CI212" i="60"/>
  <c r="CB92" i="49" s="1"/>
  <c r="CI207" i="60"/>
  <c r="CB99" i="48" s="1"/>
  <c r="CI202" i="60"/>
  <c r="CB94" i="48" s="1"/>
  <c r="CI198" i="60"/>
  <c r="CB90" i="48" s="1"/>
  <c r="CI192" i="60"/>
  <c r="CB96" i="47" s="1"/>
  <c r="CI188" i="60"/>
  <c r="CB92" i="47" s="1"/>
  <c r="CI183" i="60"/>
  <c r="CB99" i="69" s="1"/>
  <c r="CI178" i="60"/>
  <c r="CB94" i="69" s="1"/>
  <c r="CI174" i="60"/>
  <c r="CB90" i="69" s="1"/>
  <c r="CI167" i="60"/>
  <c r="CB96" i="46" s="1"/>
  <c r="CI163" i="60"/>
  <c r="CB92" i="46" s="1"/>
  <c r="CI158" i="60"/>
  <c r="CB99" i="45" s="1"/>
  <c r="CI153" i="60"/>
  <c r="CB94" i="45" s="1"/>
  <c r="CI149" i="60"/>
  <c r="CB90" i="45" s="1"/>
  <c r="CI143" i="60"/>
  <c r="CB96" i="44" s="1"/>
  <c r="CI139" i="60"/>
  <c r="CB92" i="44" s="1"/>
  <c r="CI134" i="60"/>
  <c r="CB99" i="43" s="1"/>
  <c r="CI129" i="60"/>
  <c r="CB94" i="43" s="1"/>
  <c r="CI125" i="60"/>
  <c r="CB90" i="43" s="1"/>
  <c r="CI119" i="60"/>
  <c r="CB96" i="42" s="1"/>
  <c r="CI115" i="60"/>
  <c r="CB92" i="42" s="1"/>
  <c r="CI110" i="60"/>
  <c r="CB99" i="41" s="1"/>
  <c r="CI105" i="60"/>
  <c r="CB94" i="41" s="1"/>
  <c r="CI101" i="60"/>
  <c r="CB90" i="41" s="1"/>
  <c r="CI95" i="60"/>
  <c r="CB96" i="68" s="1"/>
  <c r="CI91" i="60"/>
  <c r="CB92" i="68" s="1"/>
  <c r="CI85" i="60"/>
  <c r="CB99" i="40" s="1"/>
  <c r="CI80" i="60"/>
  <c r="CB94" i="40" s="1"/>
  <c r="CI76" i="60"/>
  <c r="CB90" i="40" s="1"/>
  <c r="CI70" i="60"/>
  <c r="CB96" i="39" s="1"/>
  <c r="CI50" i="60"/>
  <c r="CB100" i="37" s="1"/>
  <c r="CI49" i="60"/>
  <c r="CB99" i="37" s="1"/>
  <c r="CI45" i="60"/>
  <c r="CB95" i="37" s="1"/>
  <c r="CI44" i="60"/>
  <c r="CB94" i="37" s="1"/>
  <c r="CI41" i="60"/>
  <c r="CB91" i="37" s="1"/>
  <c r="CI40" i="60"/>
  <c r="CB90" i="37" s="1"/>
  <c r="CI36" i="60"/>
  <c r="CB98" i="36" s="1"/>
  <c r="CI31" i="60"/>
  <c r="CB93" i="36" s="1"/>
  <c r="CI26" i="60"/>
  <c r="CB100" i="34" s="1"/>
  <c r="CI21" i="60"/>
  <c r="CB95" i="34" s="1"/>
  <c r="CI17" i="60"/>
  <c r="CB91" i="34" s="1"/>
  <c r="CI12" i="60"/>
  <c r="CB98" i="67" s="1"/>
  <c r="CI7" i="60"/>
  <c r="CB93" i="67" s="1"/>
  <c r="CI34" i="60"/>
  <c r="CB96" i="36" s="1"/>
  <c r="CI30" i="60"/>
  <c r="CB92" i="36" s="1"/>
  <c r="CI25" i="60"/>
  <c r="CB99" i="34" s="1"/>
  <c r="CI20" i="60"/>
  <c r="CB94" i="34" s="1"/>
  <c r="CI16" i="60"/>
  <c r="CB90" i="34" s="1"/>
  <c r="CI10" i="60"/>
  <c r="CB96" i="67" s="1"/>
  <c r="CI6" i="60"/>
  <c r="CB92" i="67" s="1"/>
  <c r="CI66" i="60"/>
  <c r="CB92" i="39" s="1"/>
  <c r="CI65" i="60"/>
  <c r="CB91" i="39" s="1"/>
  <c r="CI61" i="60"/>
  <c r="CB99" i="38" s="1"/>
  <c r="CI60" i="60"/>
  <c r="CB98" i="38" s="1"/>
  <c r="CI56" i="60"/>
  <c r="CB94" i="38" s="1"/>
  <c r="CI55" i="60"/>
  <c r="CB93" i="38" s="1"/>
  <c r="CI33" i="60"/>
  <c r="CB95" i="36" s="1"/>
  <c r="CI29" i="60"/>
  <c r="CB91" i="36" s="1"/>
  <c r="CI24" i="60"/>
  <c r="CB98" i="34" s="1"/>
  <c r="CI19" i="60"/>
  <c r="CB93" i="34" s="1"/>
  <c r="CI14" i="60"/>
  <c r="CB100" i="67" s="1"/>
  <c r="CI9" i="60"/>
  <c r="CB95" i="67" s="1"/>
  <c r="CI5" i="60"/>
  <c r="CB91" i="67" s="1"/>
  <c r="CA89" i="39"/>
  <c r="CA97" i="40"/>
  <c r="CA97" i="69"/>
  <c r="CA97" i="53"/>
  <c r="CA89" i="55"/>
  <c r="CA88" i="55" s="1"/>
  <c r="CA89" i="42"/>
  <c r="CA89" i="49"/>
  <c r="CA89" i="56"/>
  <c r="CA97" i="58"/>
  <c r="BZ88" i="54"/>
  <c r="BZ88" i="34"/>
  <c r="CA89" i="43"/>
  <c r="CA89" i="50"/>
  <c r="CA89" i="67"/>
  <c r="CA88" i="67" s="1"/>
  <c r="CA97" i="37"/>
  <c r="CA97" i="41"/>
  <c r="CA97" i="48"/>
  <c r="CA89" i="57"/>
  <c r="CA89" i="58"/>
  <c r="CA89" i="44"/>
  <c r="CA88" i="44" s="1"/>
  <c r="CA89" i="51"/>
  <c r="CA88" i="51" s="1"/>
  <c r="CA97" i="57"/>
  <c r="CA88" i="42" l="1"/>
  <c r="CA88" i="39"/>
  <c r="CA88" i="49"/>
  <c r="CA88" i="70"/>
  <c r="CA88" i="34"/>
  <c r="CA88" i="38"/>
  <c r="CA88" i="36"/>
  <c r="CA88" i="43"/>
  <c r="CB97" i="34"/>
  <c r="CA88" i="47"/>
  <c r="CA88" i="50"/>
  <c r="CC66" i="84"/>
  <c r="CC148" i="84" s="1"/>
  <c r="CC211" i="84" s="1"/>
  <c r="CC231" i="84" s="1"/>
  <c r="CC6" i="83"/>
  <c r="BX216" i="84"/>
  <c r="BY197" i="84"/>
  <c r="BY198" i="84" s="1"/>
  <c r="BY212" i="84"/>
  <c r="BY215" i="84" s="1"/>
  <c r="CA154" i="84"/>
  <c r="BZ156" i="84"/>
  <c r="BZ151" i="84" s="1"/>
  <c r="DA71" i="82"/>
  <c r="D71" i="82" s="1"/>
  <c r="E72" i="82"/>
  <c r="CB97" i="58"/>
  <c r="CA88" i="68"/>
  <c r="CB97" i="36"/>
  <c r="CB89" i="37"/>
  <c r="CA88" i="56"/>
  <c r="CB89" i="41"/>
  <c r="CB89" i="55"/>
  <c r="CB97" i="55"/>
  <c r="CA88" i="54"/>
  <c r="CB89" i="53"/>
  <c r="CB89" i="48"/>
  <c r="BP219" i="84"/>
  <c r="BQ217" i="84"/>
  <c r="BN120" i="84"/>
  <c r="BO118" i="84"/>
  <c r="BV201" i="84"/>
  <c r="BW199" i="84"/>
  <c r="CA88" i="58"/>
  <c r="CB89" i="43"/>
  <c r="CB89" i="50"/>
  <c r="CB89" i="40"/>
  <c r="CB89" i="69"/>
  <c r="CB89" i="56"/>
  <c r="CB89" i="34"/>
  <c r="CB89" i="38"/>
  <c r="CB97" i="40"/>
  <c r="CB97" i="69"/>
  <c r="CB89" i="52"/>
  <c r="CB89" i="44"/>
  <c r="CB89" i="51"/>
  <c r="CB97" i="68"/>
  <c r="CB97" i="47"/>
  <c r="CB97" i="54"/>
  <c r="CA88" i="40"/>
  <c r="CF6" i="65"/>
  <c r="CE85" i="65"/>
  <c r="CC6" i="70"/>
  <c r="CC6" i="69"/>
  <c r="CC6" i="68"/>
  <c r="CC6" i="67"/>
  <c r="CC6" i="58"/>
  <c r="CC6" i="56"/>
  <c r="CC6" i="57"/>
  <c r="CC6" i="54"/>
  <c r="CC6" i="55"/>
  <c r="CC6" i="53"/>
  <c r="CC6" i="52"/>
  <c r="CC6" i="49"/>
  <c r="CC6" i="50"/>
  <c r="CC6" i="51"/>
  <c r="CC6" i="45"/>
  <c r="CC6" i="47"/>
  <c r="CC6" i="48"/>
  <c r="CC6" i="46"/>
  <c r="CC6" i="44"/>
  <c r="CC6" i="43"/>
  <c r="CC6" i="42"/>
  <c r="CC6" i="41"/>
  <c r="CC6" i="40"/>
  <c r="CC6" i="38"/>
  <c r="CC6" i="36"/>
  <c r="CC6" i="37"/>
  <c r="CJ339" i="60"/>
  <c r="CC98" i="58" s="1"/>
  <c r="CJ334" i="60"/>
  <c r="CC93" i="58" s="1"/>
  <c r="CJ329" i="60"/>
  <c r="CC100" i="57" s="1"/>
  <c r="CJ324" i="60"/>
  <c r="CC95" i="57" s="1"/>
  <c r="CC6" i="39"/>
  <c r="CJ341" i="60"/>
  <c r="CC100" i="58" s="1"/>
  <c r="CJ336" i="60"/>
  <c r="CC95" i="58" s="1"/>
  <c r="CJ332" i="60"/>
  <c r="CC91" i="58" s="1"/>
  <c r="CJ327" i="60"/>
  <c r="CC98" i="57" s="1"/>
  <c r="CJ340" i="60"/>
  <c r="CC99" i="58" s="1"/>
  <c r="CJ335" i="60"/>
  <c r="CC94" i="58" s="1"/>
  <c r="CJ331" i="60"/>
  <c r="CC90" i="58" s="1"/>
  <c r="CJ325" i="60"/>
  <c r="CC96" i="57" s="1"/>
  <c r="CJ323" i="60"/>
  <c r="CC94" i="57" s="1"/>
  <c r="CJ319" i="60"/>
  <c r="CC90" i="57" s="1"/>
  <c r="CJ313" i="60"/>
  <c r="CC96" i="56" s="1"/>
  <c r="CJ309" i="60"/>
  <c r="CC92" i="56" s="1"/>
  <c r="CJ304" i="60"/>
  <c r="CC99" i="55" s="1"/>
  <c r="CJ299" i="60"/>
  <c r="CC94" i="55" s="1"/>
  <c r="CJ295" i="60"/>
  <c r="CC90" i="55" s="1"/>
  <c r="CJ289" i="60"/>
  <c r="CC96" i="54" s="1"/>
  <c r="CJ285" i="60"/>
  <c r="CC92" i="54" s="1"/>
  <c r="CJ280" i="60"/>
  <c r="CC99" i="53" s="1"/>
  <c r="CJ275" i="60"/>
  <c r="CC94" i="53" s="1"/>
  <c r="CJ271" i="60"/>
  <c r="CC90" i="53" s="1"/>
  <c r="CJ265" i="60"/>
  <c r="CC96" i="70" s="1"/>
  <c r="CJ261" i="60"/>
  <c r="CC92" i="70" s="1"/>
  <c r="CJ255" i="60"/>
  <c r="CC99" i="52" s="1"/>
  <c r="CJ250" i="60"/>
  <c r="CC94" i="52" s="1"/>
  <c r="CJ246" i="60"/>
  <c r="CC90" i="52" s="1"/>
  <c r="CJ240" i="60"/>
  <c r="CC96" i="51" s="1"/>
  <c r="CJ236" i="60"/>
  <c r="CC92" i="51" s="1"/>
  <c r="CJ231" i="60"/>
  <c r="CC99" i="50" s="1"/>
  <c r="CJ226" i="60"/>
  <c r="CC94" i="50" s="1"/>
  <c r="CJ222" i="60"/>
  <c r="CC90" i="50" s="1"/>
  <c r="CJ216" i="60"/>
  <c r="CC96" i="49" s="1"/>
  <c r="CJ212" i="60"/>
  <c r="CC92" i="49" s="1"/>
  <c r="CJ207" i="60"/>
  <c r="CC99" i="48" s="1"/>
  <c r="CJ202" i="60"/>
  <c r="CC94" i="48" s="1"/>
  <c r="CJ198" i="60"/>
  <c r="CC90" i="48" s="1"/>
  <c r="CJ192" i="60"/>
  <c r="CC96" i="47" s="1"/>
  <c r="CJ188" i="60"/>
  <c r="CC92" i="47" s="1"/>
  <c r="CJ183" i="60"/>
  <c r="CC99" i="69" s="1"/>
  <c r="CJ178" i="60"/>
  <c r="CC94" i="69" s="1"/>
  <c r="CJ174" i="60"/>
  <c r="CC90" i="69" s="1"/>
  <c r="CJ167" i="60"/>
  <c r="CC96" i="46" s="1"/>
  <c r="CJ163" i="60"/>
  <c r="CC92" i="46" s="1"/>
  <c r="CJ158" i="60"/>
  <c r="CC99" i="45" s="1"/>
  <c r="CJ153" i="60"/>
  <c r="CC94" i="45" s="1"/>
  <c r="CJ149" i="60"/>
  <c r="CC90" i="45" s="1"/>
  <c r="CJ143" i="60"/>
  <c r="CC96" i="44" s="1"/>
  <c r="CJ139" i="60"/>
  <c r="CC92" i="44" s="1"/>
  <c r="CJ134" i="60"/>
  <c r="CC99" i="43" s="1"/>
  <c r="CJ129" i="60"/>
  <c r="CC94" i="43" s="1"/>
  <c r="CJ125" i="60"/>
  <c r="CC90" i="43" s="1"/>
  <c r="CJ119" i="60"/>
  <c r="CC96" i="42" s="1"/>
  <c r="CJ115" i="60"/>
  <c r="CC92" i="42" s="1"/>
  <c r="CJ110" i="60"/>
  <c r="CC99" i="41" s="1"/>
  <c r="CJ105" i="60"/>
  <c r="CC94" i="41" s="1"/>
  <c r="CJ101" i="60"/>
  <c r="CC90" i="41" s="1"/>
  <c r="CJ95" i="60"/>
  <c r="CC96" i="68" s="1"/>
  <c r="CJ91" i="60"/>
  <c r="CC92" i="68" s="1"/>
  <c r="CJ85" i="60"/>
  <c r="CC99" i="40" s="1"/>
  <c r="CJ80" i="60"/>
  <c r="CC94" i="40" s="1"/>
  <c r="CJ76" i="60"/>
  <c r="CC90" i="40" s="1"/>
  <c r="CJ70" i="60"/>
  <c r="CC96" i="39" s="1"/>
  <c r="CJ322" i="60"/>
  <c r="CC93" i="57" s="1"/>
  <c r="CJ317" i="60"/>
  <c r="CC100" i="56" s="1"/>
  <c r="CJ312" i="60"/>
  <c r="CC95" i="56" s="1"/>
  <c r="CJ308" i="60"/>
  <c r="CC91" i="56" s="1"/>
  <c r="CJ303" i="60"/>
  <c r="CC98" i="55" s="1"/>
  <c r="CJ298" i="60"/>
  <c r="CC93" i="55" s="1"/>
  <c r="CJ337" i="60"/>
  <c r="CC96" i="58" s="1"/>
  <c r="CJ333" i="60"/>
  <c r="CC92" i="58" s="1"/>
  <c r="CJ328" i="60"/>
  <c r="CC99" i="57" s="1"/>
  <c r="CJ321" i="60"/>
  <c r="CC92" i="57" s="1"/>
  <c r="CJ316" i="60"/>
  <c r="CC99" i="56" s="1"/>
  <c r="CJ311" i="60"/>
  <c r="CC94" i="56" s="1"/>
  <c r="CJ307" i="60"/>
  <c r="CC90" i="56" s="1"/>
  <c r="CJ301" i="60"/>
  <c r="CC96" i="55" s="1"/>
  <c r="CJ297" i="60"/>
  <c r="CC92" i="55" s="1"/>
  <c r="CJ292" i="60"/>
  <c r="CC99" i="54" s="1"/>
  <c r="CJ287" i="60"/>
  <c r="CC94" i="54" s="1"/>
  <c r="CJ283" i="60"/>
  <c r="CC90" i="54" s="1"/>
  <c r="CJ277" i="60"/>
  <c r="CC96" i="53" s="1"/>
  <c r="CJ273" i="60"/>
  <c r="CC92" i="53" s="1"/>
  <c r="CJ268" i="60"/>
  <c r="CC99" i="70" s="1"/>
  <c r="CJ263" i="60"/>
  <c r="CC94" i="70" s="1"/>
  <c r="CJ259" i="60"/>
  <c r="CC90" i="70" s="1"/>
  <c r="CJ252" i="60"/>
  <c r="CC96" i="52" s="1"/>
  <c r="CJ248" i="60"/>
  <c r="CC92" i="52" s="1"/>
  <c r="CJ243" i="60"/>
  <c r="CC99" i="51" s="1"/>
  <c r="CJ238" i="60"/>
  <c r="CC94" i="51" s="1"/>
  <c r="CC6" i="34"/>
  <c r="CJ320" i="60"/>
  <c r="CC91" i="57" s="1"/>
  <c r="CJ315" i="60"/>
  <c r="CC98" i="56" s="1"/>
  <c r="CJ310" i="60"/>
  <c r="CC93" i="56" s="1"/>
  <c r="CJ305" i="60"/>
  <c r="CC100" i="55" s="1"/>
  <c r="CJ300" i="60"/>
  <c r="CC95" i="55" s="1"/>
  <c r="CJ296" i="60"/>
  <c r="CC91" i="55" s="1"/>
  <c r="CJ291" i="60"/>
  <c r="CC98" i="54" s="1"/>
  <c r="CJ286" i="60"/>
  <c r="CC93" i="54" s="1"/>
  <c r="CJ281" i="60"/>
  <c r="CC100" i="53" s="1"/>
  <c r="CJ276" i="60"/>
  <c r="CC95" i="53" s="1"/>
  <c r="CJ272" i="60"/>
  <c r="CC91" i="53" s="1"/>
  <c r="CJ267" i="60"/>
  <c r="CC98" i="70" s="1"/>
  <c r="CJ262" i="60"/>
  <c r="CC93" i="70" s="1"/>
  <c r="CJ256" i="60"/>
  <c r="CC100" i="52" s="1"/>
  <c r="CJ251" i="60"/>
  <c r="CC95" i="52" s="1"/>
  <c r="CJ247" i="60"/>
  <c r="CC91" i="52" s="1"/>
  <c r="CJ242" i="60"/>
  <c r="CC98" i="51" s="1"/>
  <c r="CJ237" i="60"/>
  <c r="CC93" i="51" s="1"/>
  <c r="CJ232" i="60"/>
  <c r="CC100" i="50" s="1"/>
  <c r="CJ227" i="60"/>
  <c r="CC95" i="50" s="1"/>
  <c r="CJ223" i="60"/>
  <c r="CC91" i="50" s="1"/>
  <c r="CJ218" i="60"/>
  <c r="CC98" i="49" s="1"/>
  <c r="CJ213" i="60"/>
  <c r="CC93" i="49" s="1"/>
  <c r="CJ208" i="60"/>
  <c r="CC100" i="48" s="1"/>
  <c r="CJ203" i="60"/>
  <c r="CC95" i="48" s="1"/>
  <c r="CJ199" i="60"/>
  <c r="CC91" i="48" s="1"/>
  <c r="CJ194" i="60"/>
  <c r="CC98" i="47" s="1"/>
  <c r="CJ189" i="60"/>
  <c r="CC93" i="47" s="1"/>
  <c r="CJ184" i="60"/>
  <c r="CC100" i="69" s="1"/>
  <c r="CJ179" i="60"/>
  <c r="CC95" i="69" s="1"/>
  <c r="CJ175" i="60"/>
  <c r="CC91" i="69" s="1"/>
  <c r="CJ169" i="60"/>
  <c r="CC98" i="46" s="1"/>
  <c r="CJ164" i="60"/>
  <c r="CC93" i="46" s="1"/>
  <c r="CJ159" i="60"/>
  <c r="CC100" i="45" s="1"/>
  <c r="CJ154" i="60"/>
  <c r="CC95" i="45" s="1"/>
  <c r="CJ150" i="60"/>
  <c r="CC91" i="45" s="1"/>
  <c r="CJ145" i="60"/>
  <c r="CC98" i="44" s="1"/>
  <c r="CJ140" i="60"/>
  <c r="CC93" i="44" s="1"/>
  <c r="CJ135" i="60"/>
  <c r="CC100" i="43" s="1"/>
  <c r="CJ130" i="60"/>
  <c r="CC95" i="43" s="1"/>
  <c r="CJ126" i="60"/>
  <c r="CC91" i="43" s="1"/>
  <c r="CJ121" i="60"/>
  <c r="CC98" i="42" s="1"/>
  <c r="CJ116" i="60"/>
  <c r="CC93" i="42" s="1"/>
  <c r="CJ111" i="60"/>
  <c r="CC100" i="41" s="1"/>
  <c r="CJ106" i="60"/>
  <c r="CC95" i="41" s="1"/>
  <c r="CJ102" i="60"/>
  <c r="CC91" i="41" s="1"/>
  <c r="CJ97" i="60"/>
  <c r="CC98" i="68" s="1"/>
  <c r="CJ92" i="60"/>
  <c r="CC93" i="68" s="1"/>
  <c r="CJ86" i="60"/>
  <c r="CC100" i="40" s="1"/>
  <c r="CJ81" i="60"/>
  <c r="CC95" i="40" s="1"/>
  <c r="CJ77" i="60"/>
  <c r="CC91" i="40" s="1"/>
  <c r="CJ72" i="60"/>
  <c r="CC98" i="39" s="1"/>
  <c r="CJ234" i="60"/>
  <c r="CC90" i="51" s="1"/>
  <c r="CJ228" i="60"/>
  <c r="CC96" i="50" s="1"/>
  <c r="CJ224" i="60"/>
  <c r="CC92" i="50" s="1"/>
  <c r="CJ219" i="60"/>
  <c r="CC99" i="49" s="1"/>
  <c r="CJ214" i="60"/>
  <c r="CC94" i="49" s="1"/>
  <c r="CJ210" i="60"/>
  <c r="CC90" i="49" s="1"/>
  <c r="CJ204" i="60"/>
  <c r="CC96" i="48" s="1"/>
  <c r="CJ200" i="60"/>
  <c r="CC92" i="48" s="1"/>
  <c r="CJ195" i="60"/>
  <c r="CC99" i="47" s="1"/>
  <c r="CJ190" i="60"/>
  <c r="CC94" i="47" s="1"/>
  <c r="CJ186" i="60"/>
  <c r="CC90" i="47" s="1"/>
  <c r="CJ180" i="60"/>
  <c r="CC96" i="69" s="1"/>
  <c r="CJ176" i="60"/>
  <c r="CC92" i="69" s="1"/>
  <c r="CJ170" i="60"/>
  <c r="CC99" i="46" s="1"/>
  <c r="CJ165" i="60"/>
  <c r="CC94" i="46" s="1"/>
  <c r="CJ161" i="60"/>
  <c r="CC90" i="46" s="1"/>
  <c r="CJ155" i="60"/>
  <c r="CC96" i="45" s="1"/>
  <c r="CJ151" i="60"/>
  <c r="CC92" i="45" s="1"/>
  <c r="CJ146" i="60"/>
  <c r="CC99" i="44" s="1"/>
  <c r="CJ141" i="60"/>
  <c r="CC94" i="44" s="1"/>
  <c r="CJ137" i="60"/>
  <c r="CC90" i="44" s="1"/>
  <c r="CJ131" i="60"/>
  <c r="CC96" i="43" s="1"/>
  <c r="CJ127" i="60"/>
  <c r="CC92" i="43" s="1"/>
  <c r="CJ122" i="60"/>
  <c r="CC99" i="42" s="1"/>
  <c r="CJ117" i="60"/>
  <c r="CC94" i="42" s="1"/>
  <c r="CJ113" i="60"/>
  <c r="CC90" i="42" s="1"/>
  <c r="CJ107" i="60"/>
  <c r="CC96" i="41" s="1"/>
  <c r="CJ103" i="60"/>
  <c r="CC92" i="41" s="1"/>
  <c r="CJ98" i="60"/>
  <c r="CC99" i="68" s="1"/>
  <c r="CJ93" i="60"/>
  <c r="CC94" i="68" s="1"/>
  <c r="CJ89" i="60"/>
  <c r="CC90" i="68" s="1"/>
  <c r="CJ82" i="60"/>
  <c r="CC96" i="40" s="1"/>
  <c r="CJ78" i="60"/>
  <c r="CC92" i="40" s="1"/>
  <c r="CJ73" i="60"/>
  <c r="CC99" i="39" s="1"/>
  <c r="CJ67" i="60"/>
  <c r="CC93" i="39" s="1"/>
  <c r="CJ62" i="60"/>
  <c r="CC100" i="38" s="1"/>
  <c r="CJ57" i="60"/>
  <c r="CC95" i="38" s="1"/>
  <c r="CJ53" i="60"/>
  <c r="CC91" i="38" s="1"/>
  <c r="CJ235" i="60"/>
  <c r="CC91" i="51" s="1"/>
  <c r="CJ230" i="60"/>
  <c r="CC98" i="50" s="1"/>
  <c r="CJ225" i="60"/>
  <c r="CC93" i="50" s="1"/>
  <c r="CJ220" i="60"/>
  <c r="CC100" i="49" s="1"/>
  <c r="CJ215" i="60"/>
  <c r="CC95" i="49" s="1"/>
  <c r="CJ211" i="60"/>
  <c r="CC91" i="49" s="1"/>
  <c r="CJ206" i="60"/>
  <c r="CC98" i="48" s="1"/>
  <c r="CJ201" i="60"/>
  <c r="CC93" i="48" s="1"/>
  <c r="CJ196" i="60"/>
  <c r="CC100" i="47" s="1"/>
  <c r="CJ191" i="60"/>
  <c r="CC95" i="47" s="1"/>
  <c r="CJ187" i="60"/>
  <c r="CC91" i="47" s="1"/>
  <c r="CJ182" i="60"/>
  <c r="CC98" i="69" s="1"/>
  <c r="CJ177" i="60"/>
  <c r="CC93" i="69" s="1"/>
  <c r="CJ171" i="60"/>
  <c r="CC100" i="46" s="1"/>
  <c r="CJ166" i="60"/>
  <c r="CC95" i="46" s="1"/>
  <c r="CJ162" i="60"/>
  <c r="CC91" i="46" s="1"/>
  <c r="CJ157" i="60"/>
  <c r="CC98" i="45" s="1"/>
  <c r="CJ152" i="60"/>
  <c r="CC93" i="45" s="1"/>
  <c r="CJ147" i="60"/>
  <c r="CC100" i="44" s="1"/>
  <c r="CJ142" i="60"/>
  <c r="CC95" i="44" s="1"/>
  <c r="CJ138" i="60"/>
  <c r="CC91" i="44" s="1"/>
  <c r="CJ133" i="60"/>
  <c r="CC98" i="43" s="1"/>
  <c r="CJ128" i="60"/>
  <c r="CC93" i="43" s="1"/>
  <c r="CJ123" i="60"/>
  <c r="CC100" i="42" s="1"/>
  <c r="CJ118" i="60"/>
  <c r="CC95" i="42" s="1"/>
  <c r="CJ114" i="60"/>
  <c r="CC91" i="42" s="1"/>
  <c r="CJ109" i="60"/>
  <c r="CC98" i="41" s="1"/>
  <c r="CJ104" i="60"/>
  <c r="CC93" i="41" s="1"/>
  <c r="CJ99" i="60"/>
  <c r="CC100" i="68" s="1"/>
  <c r="CJ94" i="60"/>
  <c r="CC95" i="68" s="1"/>
  <c r="CJ90" i="60"/>
  <c r="CC91" i="68" s="1"/>
  <c r="CJ84" i="60"/>
  <c r="CC98" i="40" s="1"/>
  <c r="CJ79" i="60"/>
  <c r="CC93" i="40" s="1"/>
  <c r="CJ74" i="60"/>
  <c r="CC100" i="39" s="1"/>
  <c r="CJ69" i="60"/>
  <c r="CC95" i="39" s="1"/>
  <c r="CJ66" i="60"/>
  <c r="CC92" i="39" s="1"/>
  <c r="CJ61" i="60"/>
  <c r="CC99" i="38" s="1"/>
  <c r="CJ56" i="60"/>
  <c r="CC94" i="38" s="1"/>
  <c r="CJ52" i="60"/>
  <c r="CC90" i="38" s="1"/>
  <c r="CJ46" i="60"/>
  <c r="CC96" i="37" s="1"/>
  <c r="CJ42" i="60"/>
  <c r="CC92" i="37" s="1"/>
  <c r="CJ37" i="60"/>
  <c r="CC99" i="36" s="1"/>
  <c r="CJ50" i="60"/>
  <c r="CC100" i="37" s="1"/>
  <c r="CJ49" i="60"/>
  <c r="CC99" i="37" s="1"/>
  <c r="CJ48" i="60"/>
  <c r="CC98" i="37" s="1"/>
  <c r="CJ45" i="60"/>
  <c r="CC95" i="37" s="1"/>
  <c r="CJ44" i="60"/>
  <c r="CC94" i="37" s="1"/>
  <c r="CJ43" i="60"/>
  <c r="CC93" i="37" s="1"/>
  <c r="CJ41" i="60"/>
  <c r="CC91" i="37" s="1"/>
  <c r="CJ40" i="60"/>
  <c r="CC90" i="37" s="1"/>
  <c r="CJ38" i="60"/>
  <c r="CC100" i="36" s="1"/>
  <c r="CJ36" i="60"/>
  <c r="CC98" i="36" s="1"/>
  <c r="CJ31" i="60"/>
  <c r="CC93" i="36" s="1"/>
  <c r="CJ26" i="60"/>
  <c r="CC100" i="34" s="1"/>
  <c r="CJ21" i="60"/>
  <c r="CC95" i="34" s="1"/>
  <c r="CJ17" i="60"/>
  <c r="CC91" i="34" s="1"/>
  <c r="CJ12" i="60"/>
  <c r="CC98" i="67" s="1"/>
  <c r="CJ7" i="60"/>
  <c r="CC93" i="67" s="1"/>
  <c r="CJ293" i="60"/>
  <c r="CC100" i="54" s="1"/>
  <c r="CJ284" i="60"/>
  <c r="CC91" i="54" s="1"/>
  <c r="CJ274" i="60"/>
  <c r="CC93" i="53" s="1"/>
  <c r="CJ264" i="60"/>
  <c r="CC95" i="70" s="1"/>
  <c r="CJ254" i="60"/>
  <c r="CC98" i="52" s="1"/>
  <c r="CJ244" i="60"/>
  <c r="CC100" i="51" s="1"/>
  <c r="CJ68" i="60"/>
  <c r="CC94" i="39" s="1"/>
  <c r="CJ64" i="60"/>
  <c r="CC90" i="39" s="1"/>
  <c r="CJ58" i="60"/>
  <c r="CC96" i="38" s="1"/>
  <c r="CJ54" i="60"/>
  <c r="CC92" i="38" s="1"/>
  <c r="CJ34" i="60"/>
  <c r="CC96" i="36" s="1"/>
  <c r="CJ30" i="60"/>
  <c r="CC92" i="36" s="1"/>
  <c r="CJ25" i="60"/>
  <c r="CC99" i="34" s="1"/>
  <c r="CJ20" i="60"/>
  <c r="CC94" i="34" s="1"/>
  <c r="CJ16" i="60"/>
  <c r="CC90" i="34" s="1"/>
  <c r="CJ10" i="60"/>
  <c r="CC96" i="67" s="1"/>
  <c r="CJ6" i="60"/>
  <c r="CC92" i="67" s="1"/>
  <c r="CJ65" i="60"/>
  <c r="CC91" i="39" s="1"/>
  <c r="CJ60" i="60"/>
  <c r="CC98" i="38" s="1"/>
  <c r="CJ55" i="60"/>
  <c r="CC93" i="38" s="1"/>
  <c r="CJ33" i="60"/>
  <c r="CC95" i="36" s="1"/>
  <c r="CJ29" i="60"/>
  <c r="CC91" i="36" s="1"/>
  <c r="CJ24" i="60"/>
  <c r="CC98" i="34" s="1"/>
  <c r="CJ19" i="60"/>
  <c r="CC93" i="34" s="1"/>
  <c r="CJ14" i="60"/>
  <c r="CC100" i="67" s="1"/>
  <c r="CJ9" i="60"/>
  <c r="CC95" i="67" s="1"/>
  <c r="CJ5" i="60"/>
  <c r="CC91" i="67" s="1"/>
  <c r="CJ288" i="60"/>
  <c r="CC95" i="54" s="1"/>
  <c r="CJ279" i="60"/>
  <c r="CC98" i="53" s="1"/>
  <c r="CC97" i="53" s="1"/>
  <c r="CJ269" i="60"/>
  <c r="CC100" i="70" s="1"/>
  <c r="CJ260" i="60"/>
  <c r="CC91" i="70" s="1"/>
  <c r="CJ249" i="60"/>
  <c r="CC93" i="52" s="1"/>
  <c r="CJ239" i="60"/>
  <c r="CC95" i="51" s="1"/>
  <c r="CJ32" i="60"/>
  <c r="CC94" i="36" s="1"/>
  <c r="CJ28" i="60"/>
  <c r="CC90" i="36" s="1"/>
  <c r="CJ22" i="60"/>
  <c r="CC96" i="34" s="1"/>
  <c r="CJ18" i="60"/>
  <c r="CC92" i="34" s="1"/>
  <c r="CJ13" i="60"/>
  <c r="CC99" i="67" s="1"/>
  <c r="CJ8" i="60"/>
  <c r="CC94" i="67" s="1"/>
  <c r="CJ4" i="60"/>
  <c r="CC90" i="67" s="1"/>
  <c r="CK2" i="60"/>
  <c r="CB97" i="41"/>
  <c r="CB88" i="41" s="1"/>
  <c r="CB97" i="48"/>
  <c r="CB88" i="48" s="1"/>
  <c r="CB89" i="39"/>
  <c r="CB89" i="46"/>
  <c r="CB89" i="70"/>
  <c r="CB89" i="57"/>
  <c r="CB97" i="42"/>
  <c r="CB97" i="49"/>
  <c r="CB97" i="56"/>
  <c r="CA88" i="53"/>
  <c r="CA88" i="37"/>
  <c r="CE90" i="62"/>
  <c r="CF6" i="62"/>
  <c r="CA88" i="57"/>
  <c r="CB97" i="38"/>
  <c r="CB97" i="67"/>
  <c r="CB89" i="45"/>
  <c r="CB89" i="67"/>
  <c r="CB97" i="43"/>
  <c r="CB88" i="43" s="1"/>
  <c r="CB97" i="50"/>
  <c r="CB97" i="37"/>
  <c r="CB89" i="68"/>
  <c r="CB88" i="68" s="1"/>
  <c r="CB89" i="47"/>
  <c r="CB88" i="47" s="1"/>
  <c r="CB89" i="54"/>
  <c r="CB88" i="54" s="1"/>
  <c r="CB97" i="52"/>
  <c r="CB97" i="44"/>
  <c r="CB97" i="51"/>
  <c r="CA88" i="48"/>
  <c r="CA88" i="52"/>
  <c r="CF85" i="77"/>
  <c r="CG6" i="77"/>
  <c r="CD31" i="82"/>
  <c r="CD43" i="82" s="1"/>
  <c r="CD76" i="82" s="1"/>
  <c r="CD123" i="82" s="1"/>
  <c r="CD170" i="82" s="1"/>
  <c r="CD180" i="82" s="1"/>
  <c r="CB89" i="36"/>
  <c r="CB88" i="36" s="1"/>
  <c r="CB97" i="45"/>
  <c r="CB89" i="42"/>
  <c r="CB89" i="49"/>
  <c r="CB97" i="53"/>
  <c r="CB97" i="57"/>
  <c r="CB97" i="39"/>
  <c r="CB97" i="46"/>
  <c r="CB97" i="70"/>
  <c r="CB89" i="58"/>
  <c r="CA88" i="41"/>
  <c r="CA88" i="69"/>
  <c r="CA88" i="45"/>
  <c r="CF6" i="76"/>
  <c r="CE90" i="76"/>
  <c r="CD34" i="83"/>
  <c r="CB88" i="69" l="1"/>
  <c r="CB88" i="56"/>
  <c r="CB88" i="58"/>
  <c r="CC97" i="38"/>
  <c r="CB88" i="37"/>
  <c r="CB88" i="50"/>
  <c r="CB88" i="40"/>
  <c r="CB88" i="34"/>
  <c r="CC97" i="40"/>
  <c r="CB88" i="53"/>
  <c r="CD66" i="84"/>
  <c r="CD148" i="84" s="1"/>
  <c r="CD211" i="84" s="1"/>
  <c r="CD231" i="84" s="1"/>
  <c r="CD6" i="83"/>
  <c r="BY216" i="84"/>
  <c r="BZ197" i="84"/>
  <c r="BZ198" i="84" s="1"/>
  <c r="BZ212" i="84"/>
  <c r="BZ215" i="84" s="1"/>
  <c r="CB154" i="84"/>
  <c r="CA156" i="84"/>
  <c r="CA151" i="84" s="1"/>
  <c r="CB88" i="49"/>
  <c r="CC97" i="34"/>
  <c r="E71" i="82"/>
  <c r="CC97" i="52"/>
  <c r="CC97" i="43"/>
  <c r="CB88" i="67"/>
  <c r="CB88" i="55"/>
  <c r="CC97" i="69"/>
  <c r="CC97" i="56"/>
  <c r="CC97" i="50"/>
  <c r="CC97" i="48"/>
  <c r="CC97" i="45"/>
  <c r="CC97" i="41"/>
  <c r="BQ219" i="84"/>
  <c r="BR217" i="84"/>
  <c r="BO120" i="84"/>
  <c r="BP118" i="84"/>
  <c r="BW201" i="84"/>
  <c r="BX199" i="84"/>
  <c r="CC97" i="36"/>
  <c r="CC89" i="67"/>
  <c r="CC89" i="37"/>
  <c r="CB88" i="42"/>
  <c r="CB88" i="57"/>
  <c r="CB88" i="39"/>
  <c r="CC89" i="39"/>
  <c r="CC89" i="46"/>
  <c r="CC97" i="39"/>
  <c r="CC97" i="46"/>
  <c r="CC97" i="70"/>
  <c r="CC89" i="45"/>
  <c r="CC89" i="52"/>
  <c r="CC88" i="52" s="1"/>
  <c r="CB88" i="51"/>
  <c r="CG6" i="76"/>
  <c r="CF90" i="76"/>
  <c r="CE34" i="83"/>
  <c r="CF90" i="62"/>
  <c r="CG6" i="62"/>
  <c r="CB88" i="70"/>
  <c r="CC89" i="36"/>
  <c r="CC88" i="36" s="1"/>
  <c r="CC89" i="34"/>
  <c r="CC97" i="67"/>
  <c r="CC97" i="37"/>
  <c r="CC89" i="68"/>
  <c r="CC89" i="47"/>
  <c r="CC97" i="68"/>
  <c r="CC97" i="47"/>
  <c r="CC97" i="54"/>
  <c r="CC89" i="70"/>
  <c r="CC89" i="40"/>
  <c r="CC89" i="69"/>
  <c r="CC89" i="53"/>
  <c r="CC88" i="53" s="1"/>
  <c r="CC97" i="57"/>
  <c r="CC97" i="58"/>
  <c r="CB88" i="44"/>
  <c r="CB88" i="38"/>
  <c r="CB88" i="46"/>
  <c r="CC89" i="42"/>
  <c r="CC89" i="49"/>
  <c r="CC97" i="42"/>
  <c r="CC97" i="49"/>
  <c r="CC89" i="54"/>
  <c r="CC89" i="41"/>
  <c r="CC89" i="48"/>
  <c r="CC89" i="55"/>
  <c r="CC89" i="58"/>
  <c r="CC88" i="58" s="1"/>
  <c r="CB88" i="52"/>
  <c r="CE31" i="82"/>
  <c r="CE43" i="82" s="1"/>
  <c r="CE76" i="82" s="1"/>
  <c r="CE123" i="82" s="1"/>
  <c r="CE170" i="82" s="1"/>
  <c r="CE180" i="82" s="1"/>
  <c r="CG85" i="77"/>
  <c r="CH6" i="77"/>
  <c r="CB88" i="45"/>
  <c r="CD6" i="70"/>
  <c r="CD6" i="69"/>
  <c r="CD6" i="68"/>
  <c r="CD6" i="67"/>
  <c r="CD6" i="58"/>
  <c r="CD6" i="56"/>
  <c r="CD6" i="57"/>
  <c r="CD6" i="55"/>
  <c r="CD6" i="53"/>
  <c r="CD6" i="52"/>
  <c r="CD6" i="54"/>
  <c r="CD6" i="50"/>
  <c r="CD6" i="51"/>
  <c r="CD6" i="49"/>
  <c r="CD6" i="47"/>
  <c r="CD6" i="43"/>
  <c r="CD6" i="48"/>
  <c r="CD6" i="45"/>
  <c r="CD6" i="46"/>
  <c r="CD6" i="44"/>
  <c r="CD6" i="42"/>
  <c r="CD6" i="41"/>
  <c r="CD6" i="37"/>
  <c r="CD6" i="39"/>
  <c r="CD6" i="34"/>
  <c r="CK337" i="60"/>
  <c r="CD96" i="58" s="1"/>
  <c r="CK333" i="60"/>
  <c r="CD92" i="58" s="1"/>
  <c r="CK328" i="60"/>
  <c r="CD99" i="57" s="1"/>
  <c r="CD6" i="40"/>
  <c r="CD6" i="38"/>
  <c r="CD6" i="36"/>
  <c r="CK340" i="60"/>
  <c r="CD99" i="58" s="1"/>
  <c r="CK335" i="60"/>
  <c r="CD94" i="58" s="1"/>
  <c r="CK331" i="60"/>
  <c r="CD90" i="58" s="1"/>
  <c r="CK325" i="60"/>
  <c r="CD96" i="57" s="1"/>
  <c r="CK341" i="60"/>
  <c r="CD100" i="58" s="1"/>
  <c r="CK336" i="60"/>
  <c r="CD95" i="58" s="1"/>
  <c r="CK332" i="60"/>
  <c r="CD91" i="58" s="1"/>
  <c r="CK327" i="60"/>
  <c r="CD98" i="57" s="1"/>
  <c r="CK322" i="60"/>
  <c r="CD93" i="57" s="1"/>
  <c r="CK317" i="60"/>
  <c r="CD100" i="56" s="1"/>
  <c r="CK312" i="60"/>
  <c r="CD95" i="56" s="1"/>
  <c r="CK308" i="60"/>
  <c r="CD91" i="56" s="1"/>
  <c r="CK303" i="60"/>
  <c r="CD98" i="55" s="1"/>
  <c r="CK298" i="60"/>
  <c r="CD93" i="55" s="1"/>
  <c r="CK293" i="60"/>
  <c r="CD100" i="54" s="1"/>
  <c r="CK288" i="60"/>
  <c r="CD95" i="54" s="1"/>
  <c r="CK284" i="60"/>
  <c r="CD91" i="54" s="1"/>
  <c r="CK279" i="60"/>
  <c r="CD98" i="53" s="1"/>
  <c r="CK274" i="60"/>
  <c r="CD93" i="53" s="1"/>
  <c r="CK269" i="60"/>
  <c r="CD100" i="70" s="1"/>
  <c r="CK264" i="60"/>
  <c r="CD95" i="70" s="1"/>
  <c r="CK260" i="60"/>
  <c r="CD91" i="70" s="1"/>
  <c r="CK254" i="60"/>
  <c r="CD98" i="52" s="1"/>
  <c r="CK249" i="60"/>
  <c r="CD93" i="52" s="1"/>
  <c r="CK244" i="60"/>
  <c r="CD100" i="51" s="1"/>
  <c r="CK239" i="60"/>
  <c r="CD95" i="51" s="1"/>
  <c r="CK235" i="60"/>
  <c r="CD91" i="51" s="1"/>
  <c r="CK230" i="60"/>
  <c r="CD98" i="50" s="1"/>
  <c r="CK225" i="60"/>
  <c r="CD93" i="50" s="1"/>
  <c r="CK220" i="60"/>
  <c r="CD100" i="49" s="1"/>
  <c r="CK215" i="60"/>
  <c r="CD95" i="49" s="1"/>
  <c r="CK211" i="60"/>
  <c r="CD91" i="49" s="1"/>
  <c r="CK206" i="60"/>
  <c r="CD98" i="48" s="1"/>
  <c r="CK201" i="60"/>
  <c r="CD93" i="48" s="1"/>
  <c r="CK196" i="60"/>
  <c r="CD100" i="47" s="1"/>
  <c r="CK191" i="60"/>
  <c r="CD95" i="47" s="1"/>
  <c r="CK187" i="60"/>
  <c r="CD91" i="47" s="1"/>
  <c r="CK182" i="60"/>
  <c r="CD98" i="69" s="1"/>
  <c r="CK177" i="60"/>
  <c r="CD93" i="69" s="1"/>
  <c r="CK171" i="60"/>
  <c r="CD100" i="46" s="1"/>
  <c r="CK166" i="60"/>
  <c r="CD95" i="46" s="1"/>
  <c r="CK162" i="60"/>
  <c r="CD91" i="46" s="1"/>
  <c r="CK157" i="60"/>
  <c r="CD98" i="45" s="1"/>
  <c r="CK152" i="60"/>
  <c r="CD93" i="45" s="1"/>
  <c r="CK147" i="60"/>
  <c r="CD100" i="44" s="1"/>
  <c r="CK142" i="60"/>
  <c r="CD95" i="44" s="1"/>
  <c r="CK138" i="60"/>
  <c r="CD91" i="44" s="1"/>
  <c r="CK133" i="60"/>
  <c r="CD98" i="43" s="1"/>
  <c r="CK128" i="60"/>
  <c r="CD93" i="43" s="1"/>
  <c r="CK123" i="60"/>
  <c r="CD100" i="42" s="1"/>
  <c r="CK118" i="60"/>
  <c r="CD95" i="42" s="1"/>
  <c r="CK114" i="60"/>
  <c r="CD91" i="42" s="1"/>
  <c r="CK109" i="60"/>
  <c r="CD98" i="41" s="1"/>
  <c r="CK104" i="60"/>
  <c r="CD93" i="41" s="1"/>
  <c r="CK99" i="60"/>
  <c r="CD100" i="68" s="1"/>
  <c r="CK94" i="60"/>
  <c r="CD95" i="68" s="1"/>
  <c r="CK90" i="60"/>
  <c r="CD91" i="68" s="1"/>
  <c r="CK84" i="60"/>
  <c r="CD98" i="40" s="1"/>
  <c r="CK79" i="60"/>
  <c r="CD93" i="40" s="1"/>
  <c r="CK74" i="60"/>
  <c r="CD100" i="39" s="1"/>
  <c r="CK69" i="60"/>
  <c r="CD95" i="39" s="1"/>
  <c r="CK321" i="60"/>
  <c r="CD92" i="57" s="1"/>
  <c r="CK316" i="60"/>
  <c r="CD99" i="56" s="1"/>
  <c r="CK311" i="60"/>
  <c r="CD94" i="56" s="1"/>
  <c r="CK307" i="60"/>
  <c r="CD90" i="56" s="1"/>
  <c r="CK301" i="60"/>
  <c r="CD96" i="55" s="1"/>
  <c r="CK339" i="60"/>
  <c r="CD98" i="58" s="1"/>
  <c r="CK334" i="60"/>
  <c r="CD93" i="58" s="1"/>
  <c r="CK329" i="60"/>
  <c r="CD100" i="57" s="1"/>
  <c r="CK324" i="60"/>
  <c r="CD95" i="57" s="1"/>
  <c r="CK320" i="60"/>
  <c r="CD91" i="57" s="1"/>
  <c r="CK315" i="60"/>
  <c r="CD98" i="56" s="1"/>
  <c r="CK310" i="60"/>
  <c r="CD93" i="56" s="1"/>
  <c r="CK305" i="60"/>
  <c r="CD100" i="55" s="1"/>
  <c r="CK300" i="60"/>
  <c r="CD95" i="55" s="1"/>
  <c r="CK296" i="60"/>
  <c r="CD91" i="55" s="1"/>
  <c r="CK291" i="60"/>
  <c r="CD98" i="54" s="1"/>
  <c r="CK286" i="60"/>
  <c r="CD93" i="54" s="1"/>
  <c r="CK281" i="60"/>
  <c r="CD100" i="53" s="1"/>
  <c r="CK276" i="60"/>
  <c r="CD95" i="53" s="1"/>
  <c r="CK272" i="60"/>
  <c r="CD91" i="53" s="1"/>
  <c r="CK267" i="60"/>
  <c r="CD98" i="70" s="1"/>
  <c r="CK262" i="60"/>
  <c r="CD93" i="70" s="1"/>
  <c r="CK256" i="60"/>
  <c r="CD100" i="52" s="1"/>
  <c r="CK251" i="60"/>
  <c r="CD95" i="52" s="1"/>
  <c r="CK247" i="60"/>
  <c r="CD91" i="52" s="1"/>
  <c r="CK242" i="60"/>
  <c r="CD98" i="51" s="1"/>
  <c r="CK237" i="60"/>
  <c r="CD93" i="51" s="1"/>
  <c r="CK323" i="60"/>
  <c r="CD94" i="57" s="1"/>
  <c r="CK319" i="60"/>
  <c r="CD90" i="57" s="1"/>
  <c r="CK313" i="60"/>
  <c r="CD96" i="56" s="1"/>
  <c r="CK309" i="60"/>
  <c r="CD92" i="56" s="1"/>
  <c r="CK304" i="60"/>
  <c r="CD99" i="55" s="1"/>
  <c r="CK299" i="60"/>
  <c r="CD94" i="55" s="1"/>
  <c r="CK295" i="60"/>
  <c r="CD90" i="55" s="1"/>
  <c r="CK289" i="60"/>
  <c r="CD96" i="54" s="1"/>
  <c r="CK285" i="60"/>
  <c r="CD92" i="54" s="1"/>
  <c r="CK280" i="60"/>
  <c r="CD99" i="53" s="1"/>
  <c r="CK275" i="60"/>
  <c r="CD94" i="53" s="1"/>
  <c r="CK271" i="60"/>
  <c r="CD90" i="53" s="1"/>
  <c r="CK265" i="60"/>
  <c r="CD96" i="70" s="1"/>
  <c r="CK261" i="60"/>
  <c r="CD92" i="70" s="1"/>
  <c r="CK255" i="60"/>
  <c r="CD99" i="52" s="1"/>
  <c r="CK250" i="60"/>
  <c r="CD94" i="52" s="1"/>
  <c r="CK246" i="60"/>
  <c r="CD90" i="52" s="1"/>
  <c r="CK240" i="60"/>
  <c r="CD96" i="51" s="1"/>
  <c r="CK236" i="60"/>
  <c r="CD92" i="51" s="1"/>
  <c r="CK231" i="60"/>
  <c r="CD99" i="50" s="1"/>
  <c r="CK226" i="60"/>
  <c r="CD94" i="50" s="1"/>
  <c r="CK222" i="60"/>
  <c r="CD90" i="50" s="1"/>
  <c r="CK216" i="60"/>
  <c r="CD96" i="49" s="1"/>
  <c r="CK212" i="60"/>
  <c r="CD92" i="49" s="1"/>
  <c r="CK207" i="60"/>
  <c r="CD99" i="48" s="1"/>
  <c r="CK202" i="60"/>
  <c r="CD94" i="48" s="1"/>
  <c r="CK198" i="60"/>
  <c r="CD90" i="48" s="1"/>
  <c r="CK192" i="60"/>
  <c r="CD96" i="47" s="1"/>
  <c r="CK188" i="60"/>
  <c r="CD92" i="47" s="1"/>
  <c r="CK183" i="60"/>
  <c r="CD99" i="69" s="1"/>
  <c r="CK178" i="60"/>
  <c r="CD94" i="69" s="1"/>
  <c r="CK174" i="60"/>
  <c r="CD90" i="69" s="1"/>
  <c r="CK167" i="60"/>
  <c r="CD96" i="46" s="1"/>
  <c r="CK163" i="60"/>
  <c r="CD92" i="46" s="1"/>
  <c r="CK158" i="60"/>
  <c r="CD99" i="45" s="1"/>
  <c r="CK153" i="60"/>
  <c r="CD94" i="45" s="1"/>
  <c r="CK149" i="60"/>
  <c r="CD90" i="45" s="1"/>
  <c r="CK143" i="60"/>
  <c r="CD96" i="44" s="1"/>
  <c r="CK139" i="60"/>
  <c r="CD92" i="44" s="1"/>
  <c r="CK134" i="60"/>
  <c r="CD99" i="43" s="1"/>
  <c r="CK129" i="60"/>
  <c r="CD94" i="43" s="1"/>
  <c r="CK125" i="60"/>
  <c r="CD90" i="43" s="1"/>
  <c r="CK119" i="60"/>
  <c r="CD96" i="42" s="1"/>
  <c r="CK115" i="60"/>
  <c r="CD92" i="42" s="1"/>
  <c r="CK110" i="60"/>
  <c r="CD99" i="41" s="1"/>
  <c r="CK105" i="60"/>
  <c r="CD94" i="41" s="1"/>
  <c r="CK101" i="60"/>
  <c r="CD90" i="41" s="1"/>
  <c r="CK95" i="60"/>
  <c r="CD96" i="68" s="1"/>
  <c r="CK91" i="60"/>
  <c r="CD92" i="68" s="1"/>
  <c r="CK85" i="60"/>
  <c r="CD99" i="40" s="1"/>
  <c r="CK80" i="60"/>
  <c r="CD94" i="40" s="1"/>
  <c r="CK76" i="60"/>
  <c r="CD90" i="40" s="1"/>
  <c r="CK70" i="60"/>
  <c r="CD96" i="39" s="1"/>
  <c r="CK66" i="60"/>
  <c r="CD92" i="39" s="1"/>
  <c r="CK61" i="60"/>
  <c r="CD99" i="38" s="1"/>
  <c r="CK56" i="60"/>
  <c r="CD94" i="38" s="1"/>
  <c r="CK65" i="60"/>
  <c r="CD91" i="39" s="1"/>
  <c r="CK60" i="60"/>
  <c r="CD98" i="38" s="1"/>
  <c r="CK55" i="60"/>
  <c r="CD93" i="38" s="1"/>
  <c r="CK50" i="60"/>
  <c r="CD100" i="37" s="1"/>
  <c r="CK45" i="60"/>
  <c r="CD95" i="37" s="1"/>
  <c r="CK41" i="60"/>
  <c r="CD91" i="37" s="1"/>
  <c r="CK36" i="60"/>
  <c r="CD98" i="36" s="1"/>
  <c r="CK68" i="60"/>
  <c r="CD94" i="39" s="1"/>
  <c r="CK64" i="60"/>
  <c r="CD90" i="39" s="1"/>
  <c r="CK58" i="60"/>
  <c r="CD96" i="38" s="1"/>
  <c r="CK54" i="60"/>
  <c r="CD92" i="38" s="1"/>
  <c r="CK34" i="60"/>
  <c r="CD96" i="36" s="1"/>
  <c r="CK30" i="60"/>
  <c r="CD92" i="36" s="1"/>
  <c r="CK25" i="60"/>
  <c r="CD99" i="34" s="1"/>
  <c r="CK20" i="60"/>
  <c r="CD94" i="34" s="1"/>
  <c r="CK16" i="60"/>
  <c r="CD90" i="34" s="1"/>
  <c r="CK10" i="60"/>
  <c r="CD96" i="67" s="1"/>
  <c r="CK6" i="60"/>
  <c r="CD92" i="67" s="1"/>
  <c r="CK297" i="60"/>
  <c r="CD92" i="55" s="1"/>
  <c r="CK287" i="60"/>
  <c r="CD94" i="54" s="1"/>
  <c r="CK277" i="60"/>
  <c r="CD96" i="53" s="1"/>
  <c r="CK268" i="60"/>
  <c r="CD99" i="70" s="1"/>
  <c r="CK259" i="60"/>
  <c r="CD90" i="70" s="1"/>
  <c r="CK248" i="60"/>
  <c r="CD92" i="52" s="1"/>
  <c r="CK238" i="60"/>
  <c r="CD94" i="51" s="1"/>
  <c r="CK234" i="60"/>
  <c r="CD90" i="51" s="1"/>
  <c r="CK228" i="60"/>
  <c r="CD96" i="50" s="1"/>
  <c r="CK224" i="60"/>
  <c r="CD92" i="50" s="1"/>
  <c r="CK219" i="60"/>
  <c r="CD99" i="49" s="1"/>
  <c r="CK214" i="60"/>
  <c r="CD94" i="49" s="1"/>
  <c r="CK210" i="60"/>
  <c r="CD90" i="49" s="1"/>
  <c r="CK204" i="60"/>
  <c r="CD96" i="48" s="1"/>
  <c r="CK200" i="60"/>
  <c r="CD92" i="48" s="1"/>
  <c r="CK195" i="60"/>
  <c r="CD99" i="47" s="1"/>
  <c r="CK190" i="60"/>
  <c r="CD94" i="47" s="1"/>
  <c r="CK186" i="60"/>
  <c r="CD90" i="47" s="1"/>
  <c r="CK180" i="60"/>
  <c r="CD96" i="69" s="1"/>
  <c r="CK176" i="60"/>
  <c r="CD92" i="69" s="1"/>
  <c r="CK170" i="60"/>
  <c r="CD99" i="46" s="1"/>
  <c r="CK165" i="60"/>
  <c r="CD94" i="46" s="1"/>
  <c r="CK161" i="60"/>
  <c r="CD90" i="46" s="1"/>
  <c r="CK155" i="60"/>
  <c r="CD96" i="45" s="1"/>
  <c r="CK151" i="60"/>
  <c r="CD92" i="45" s="1"/>
  <c r="CK146" i="60"/>
  <c r="CD99" i="44" s="1"/>
  <c r="CK141" i="60"/>
  <c r="CD94" i="44" s="1"/>
  <c r="CK137" i="60"/>
  <c r="CD90" i="44" s="1"/>
  <c r="CK131" i="60"/>
  <c r="CD96" i="43" s="1"/>
  <c r="CK127" i="60"/>
  <c r="CD92" i="43" s="1"/>
  <c r="CK122" i="60"/>
  <c r="CD99" i="42" s="1"/>
  <c r="CK117" i="60"/>
  <c r="CD94" i="42" s="1"/>
  <c r="CK113" i="60"/>
  <c r="CD90" i="42" s="1"/>
  <c r="CK107" i="60"/>
  <c r="CD96" i="41" s="1"/>
  <c r="CK103" i="60"/>
  <c r="CD92" i="41" s="1"/>
  <c r="CK98" i="60"/>
  <c r="CD99" i="68" s="1"/>
  <c r="CK93" i="60"/>
  <c r="CD94" i="68" s="1"/>
  <c r="CK89" i="60"/>
  <c r="CD90" i="68" s="1"/>
  <c r="CK82" i="60"/>
  <c r="CD96" i="40" s="1"/>
  <c r="CK78" i="60"/>
  <c r="CD92" i="40" s="1"/>
  <c r="CK73" i="60"/>
  <c r="CD99" i="39" s="1"/>
  <c r="CK33" i="60"/>
  <c r="CD95" i="36" s="1"/>
  <c r="CK29" i="60"/>
  <c r="CD91" i="36" s="1"/>
  <c r="CK24" i="60"/>
  <c r="CD98" i="34" s="1"/>
  <c r="CK19" i="60"/>
  <c r="CD93" i="34" s="1"/>
  <c r="CK14" i="60"/>
  <c r="CD100" i="67" s="1"/>
  <c r="CK9" i="60"/>
  <c r="CD95" i="67" s="1"/>
  <c r="CK5" i="60"/>
  <c r="CD91" i="67" s="1"/>
  <c r="CK232" i="60"/>
  <c r="CD100" i="50" s="1"/>
  <c r="CK227" i="60"/>
  <c r="CD95" i="50" s="1"/>
  <c r="CK223" i="60"/>
  <c r="CD91" i="50" s="1"/>
  <c r="CK218" i="60"/>
  <c r="CD98" i="49" s="1"/>
  <c r="CK213" i="60"/>
  <c r="CD93" i="49" s="1"/>
  <c r="CK208" i="60"/>
  <c r="CD100" i="48" s="1"/>
  <c r="CK203" i="60"/>
  <c r="CD95" i="48" s="1"/>
  <c r="CK199" i="60"/>
  <c r="CD91" i="48" s="1"/>
  <c r="CK194" i="60"/>
  <c r="CD98" i="47" s="1"/>
  <c r="CK189" i="60"/>
  <c r="CD93" i="47" s="1"/>
  <c r="CK184" i="60"/>
  <c r="CD100" i="69" s="1"/>
  <c r="CK179" i="60"/>
  <c r="CD95" i="69" s="1"/>
  <c r="CK175" i="60"/>
  <c r="CD91" i="69" s="1"/>
  <c r="CK169" i="60"/>
  <c r="CD98" i="46" s="1"/>
  <c r="CK164" i="60"/>
  <c r="CD93" i="46" s="1"/>
  <c r="CK159" i="60"/>
  <c r="CD100" i="45" s="1"/>
  <c r="CK154" i="60"/>
  <c r="CD95" i="45" s="1"/>
  <c r="CK150" i="60"/>
  <c r="CD91" i="45" s="1"/>
  <c r="CK145" i="60"/>
  <c r="CD98" i="44" s="1"/>
  <c r="CK140" i="60"/>
  <c r="CD93" i="44" s="1"/>
  <c r="CK135" i="60"/>
  <c r="CD100" i="43" s="1"/>
  <c r="CK130" i="60"/>
  <c r="CD95" i="43" s="1"/>
  <c r="CK126" i="60"/>
  <c r="CD91" i="43" s="1"/>
  <c r="CK121" i="60"/>
  <c r="CD98" i="42" s="1"/>
  <c r="CK116" i="60"/>
  <c r="CD93" i="42" s="1"/>
  <c r="CK111" i="60"/>
  <c r="CD100" i="41" s="1"/>
  <c r="CK106" i="60"/>
  <c r="CD95" i="41" s="1"/>
  <c r="CK102" i="60"/>
  <c r="CD91" i="41" s="1"/>
  <c r="CK97" i="60"/>
  <c r="CD98" i="68" s="1"/>
  <c r="CK92" i="60"/>
  <c r="CD93" i="68" s="1"/>
  <c r="CK86" i="60"/>
  <c r="CD100" i="40" s="1"/>
  <c r="CK81" i="60"/>
  <c r="CD95" i="40" s="1"/>
  <c r="CK77" i="60"/>
  <c r="CD91" i="40" s="1"/>
  <c r="CK72" i="60"/>
  <c r="CD98" i="39" s="1"/>
  <c r="CK32" i="60"/>
  <c r="CD94" i="36" s="1"/>
  <c r="CK28" i="60"/>
  <c r="CD90" i="36" s="1"/>
  <c r="CK22" i="60"/>
  <c r="CD96" i="34" s="1"/>
  <c r="CK18" i="60"/>
  <c r="CD92" i="34" s="1"/>
  <c r="CK13" i="60"/>
  <c r="CD99" i="67" s="1"/>
  <c r="CK8" i="60"/>
  <c r="CD94" i="67" s="1"/>
  <c r="CK4" i="60"/>
  <c r="CD90" i="67" s="1"/>
  <c r="CL2" i="60"/>
  <c r="CK292" i="60"/>
  <c r="CD99" i="54" s="1"/>
  <c r="CK283" i="60"/>
  <c r="CD90" i="54" s="1"/>
  <c r="CK273" i="60"/>
  <c r="CD92" i="53" s="1"/>
  <c r="CK263" i="60"/>
  <c r="CD94" i="70" s="1"/>
  <c r="CK252" i="60"/>
  <c r="CD96" i="52" s="1"/>
  <c r="CK243" i="60"/>
  <c r="CD99" i="51" s="1"/>
  <c r="CK67" i="60"/>
  <c r="CD93" i="39" s="1"/>
  <c r="CK62" i="60"/>
  <c r="CD100" i="38" s="1"/>
  <c r="CK57" i="60"/>
  <c r="CD95" i="38" s="1"/>
  <c r="CK53" i="60"/>
  <c r="CD91" i="38" s="1"/>
  <c r="CK52" i="60"/>
  <c r="CD90" i="38" s="1"/>
  <c r="CK49" i="60"/>
  <c r="CD99" i="37" s="1"/>
  <c r="CK48" i="60"/>
  <c r="CD98" i="37" s="1"/>
  <c r="CK46" i="60"/>
  <c r="CD96" i="37" s="1"/>
  <c r="CK44" i="60"/>
  <c r="CD94" i="37" s="1"/>
  <c r="CK43" i="60"/>
  <c r="CD93" i="37" s="1"/>
  <c r="CK42" i="60"/>
  <c r="CD92" i="37" s="1"/>
  <c r="CK40" i="60"/>
  <c r="CD90" i="37" s="1"/>
  <c r="CK38" i="60"/>
  <c r="CD100" i="36" s="1"/>
  <c r="CK37" i="60"/>
  <c r="CD99" i="36" s="1"/>
  <c r="CK31" i="60"/>
  <c r="CD93" i="36" s="1"/>
  <c r="CK26" i="60"/>
  <c r="CD100" i="34" s="1"/>
  <c r="CK21" i="60"/>
  <c r="CD95" i="34" s="1"/>
  <c r="CK17" i="60"/>
  <c r="CD91" i="34" s="1"/>
  <c r="CK12" i="60"/>
  <c r="CD98" i="67" s="1"/>
  <c r="CK7" i="60"/>
  <c r="CD93" i="67" s="1"/>
  <c r="CC89" i="38"/>
  <c r="CC89" i="44"/>
  <c r="CC89" i="51"/>
  <c r="CC97" i="44"/>
  <c r="CC97" i="51"/>
  <c r="CC89" i="56"/>
  <c r="CC97" i="55"/>
  <c r="CC89" i="43"/>
  <c r="CC89" i="50"/>
  <c r="CC89" i="57"/>
  <c r="CF85" i="65"/>
  <c r="CG6" i="65"/>
  <c r="CC88" i="38" l="1"/>
  <c r="CC88" i="40"/>
  <c r="CC88" i="57"/>
  <c r="CC88" i="56"/>
  <c r="CD97" i="58"/>
  <c r="CC88" i="43"/>
  <c r="CD97" i="46"/>
  <c r="CC88" i="50"/>
  <c r="CC88" i="70"/>
  <c r="CC88" i="34"/>
  <c r="CD89" i="54"/>
  <c r="CD97" i="67"/>
  <c r="CD97" i="39"/>
  <c r="CE66" i="84"/>
  <c r="CE148" i="84" s="1"/>
  <c r="CE211" i="84" s="1"/>
  <c r="CE231" i="84" s="1"/>
  <c r="CE6" i="83"/>
  <c r="BZ216" i="84"/>
  <c r="CA197" i="84"/>
  <c r="CA198" i="84" s="1"/>
  <c r="CA212" i="84"/>
  <c r="CA215" i="84" s="1"/>
  <c r="CC154" i="84"/>
  <c r="CB156" i="84"/>
  <c r="CB151" i="84" s="1"/>
  <c r="CC88" i="41"/>
  <c r="CC88" i="54"/>
  <c r="CC88" i="67"/>
  <c r="CD97" i="68"/>
  <c r="CC88" i="68"/>
  <c r="CD97" i="56"/>
  <c r="CC88" i="48"/>
  <c r="CD97" i="47"/>
  <c r="CD97" i="44"/>
  <c r="CC88" i="69"/>
  <c r="CD97" i="49"/>
  <c r="CC88" i="45"/>
  <c r="CD97" i="42"/>
  <c r="CD97" i="37"/>
  <c r="CC88" i="37"/>
  <c r="BX201" i="84"/>
  <c r="BY199" i="84"/>
  <c r="BP120" i="84"/>
  <c r="BQ118" i="84"/>
  <c r="BR219" i="84"/>
  <c r="BS217" i="84"/>
  <c r="CC88" i="49"/>
  <c r="CD89" i="38"/>
  <c r="CC88" i="46"/>
  <c r="CC88" i="42"/>
  <c r="CC88" i="51"/>
  <c r="CD89" i="46"/>
  <c r="CD88" i="46" s="1"/>
  <c r="CD89" i="39"/>
  <c r="CD89" i="45"/>
  <c r="CD89" i="52"/>
  <c r="CD97" i="54"/>
  <c r="CD88" i="54" s="1"/>
  <c r="CD89" i="56"/>
  <c r="CD97" i="41"/>
  <c r="CD97" i="48"/>
  <c r="CD97" i="55"/>
  <c r="CC88" i="47"/>
  <c r="CC88" i="39"/>
  <c r="CC88" i="44"/>
  <c r="CE6" i="70"/>
  <c r="CE6" i="69"/>
  <c r="CE6" i="67"/>
  <c r="CE6" i="68"/>
  <c r="CE6" i="58"/>
  <c r="CE6" i="56"/>
  <c r="CE6" i="57"/>
  <c r="CE6" i="52"/>
  <c r="CE6" i="54"/>
  <c r="CE6" i="55"/>
  <c r="CE6" i="53"/>
  <c r="CE6" i="51"/>
  <c r="CE6" i="49"/>
  <c r="CE6" i="50"/>
  <c r="CE6" i="48"/>
  <c r="CE6" i="46"/>
  <c r="CE6" i="47"/>
  <c r="CE6" i="43"/>
  <c r="CE6" i="41"/>
  <c r="CE6" i="45"/>
  <c r="CE6" i="44"/>
  <c r="CE6" i="39"/>
  <c r="CL341" i="60"/>
  <c r="CE100" i="58" s="1"/>
  <c r="CL336" i="60"/>
  <c r="CE95" i="58" s="1"/>
  <c r="CL332" i="60"/>
  <c r="CE91" i="58" s="1"/>
  <c r="CL327" i="60"/>
  <c r="CE98" i="57" s="1"/>
  <c r="CE6" i="40"/>
  <c r="CE6" i="38"/>
  <c r="CE6" i="36"/>
  <c r="CE6" i="42"/>
  <c r="CE6" i="37"/>
  <c r="CL339" i="60"/>
  <c r="CE98" i="58" s="1"/>
  <c r="CL334" i="60"/>
  <c r="CE93" i="58" s="1"/>
  <c r="CL329" i="60"/>
  <c r="CE100" i="57" s="1"/>
  <c r="CL324" i="60"/>
  <c r="CE95" i="57" s="1"/>
  <c r="CL321" i="60"/>
  <c r="CE92" i="57" s="1"/>
  <c r="CL316" i="60"/>
  <c r="CE99" i="56" s="1"/>
  <c r="CL311" i="60"/>
  <c r="CE94" i="56" s="1"/>
  <c r="CL307" i="60"/>
  <c r="CE90" i="56" s="1"/>
  <c r="CL301" i="60"/>
  <c r="CE96" i="55" s="1"/>
  <c r="CL297" i="60"/>
  <c r="CE92" i="55" s="1"/>
  <c r="CL292" i="60"/>
  <c r="CE99" i="54" s="1"/>
  <c r="CL287" i="60"/>
  <c r="CE94" i="54" s="1"/>
  <c r="CL283" i="60"/>
  <c r="CE90" i="54" s="1"/>
  <c r="CL277" i="60"/>
  <c r="CE96" i="53" s="1"/>
  <c r="CL273" i="60"/>
  <c r="CE92" i="53" s="1"/>
  <c r="CL268" i="60"/>
  <c r="CE99" i="70" s="1"/>
  <c r="CL263" i="60"/>
  <c r="CE94" i="70" s="1"/>
  <c r="CL259" i="60"/>
  <c r="CE90" i="70" s="1"/>
  <c r="CL252" i="60"/>
  <c r="CE96" i="52" s="1"/>
  <c r="CL248" i="60"/>
  <c r="CE92" i="52" s="1"/>
  <c r="CL243" i="60"/>
  <c r="CE99" i="51" s="1"/>
  <c r="CL238" i="60"/>
  <c r="CE94" i="51" s="1"/>
  <c r="CL234" i="60"/>
  <c r="CE90" i="51" s="1"/>
  <c r="CL228" i="60"/>
  <c r="CE96" i="50" s="1"/>
  <c r="CL224" i="60"/>
  <c r="CE92" i="50" s="1"/>
  <c r="CL219" i="60"/>
  <c r="CE99" i="49" s="1"/>
  <c r="CL214" i="60"/>
  <c r="CE94" i="49" s="1"/>
  <c r="CL210" i="60"/>
  <c r="CE90" i="49" s="1"/>
  <c r="CL204" i="60"/>
  <c r="CE96" i="48" s="1"/>
  <c r="CL200" i="60"/>
  <c r="CE92" i="48" s="1"/>
  <c r="CL195" i="60"/>
  <c r="CE99" i="47" s="1"/>
  <c r="CL190" i="60"/>
  <c r="CE94" i="47" s="1"/>
  <c r="CL186" i="60"/>
  <c r="CE90" i="47" s="1"/>
  <c r="CL180" i="60"/>
  <c r="CE96" i="69" s="1"/>
  <c r="CL176" i="60"/>
  <c r="CE92" i="69" s="1"/>
  <c r="CL170" i="60"/>
  <c r="CE99" i="46" s="1"/>
  <c r="CL165" i="60"/>
  <c r="CE94" i="46" s="1"/>
  <c r="CL161" i="60"/>
  <c r="CE90" i="46" s="1"/>
  <c r="CL155" i="60"/>
  <c r="CE96" i="45" s="1"/>
  <c r="CL151" i="60"/>
  <c r="CE92" i="45" s="1"/>
  <c r="CL146" i="60"/>
  <c r="CE99" i="44" s="1"/>
  <c r="CL141" i="60"/>
  <c r="CE94" i="44" s="1"/>
  <c r="CL137" i="60"/>
  <c r="CE90" i="44" s="1"/>
  <c r="CL131" i="60"/>
  <c r="CE96" i="43" s="1"/>
  <c r="CL127" i="60"/>
  <c r="CE92" i="43" s="1"/>
  <c r="CL122" i="60"/>
  <c r="CE99" i="42" s="1"/>
  <c r="CL117" i="60"/>
  <c r="CE94" i="42" s="1"/>
  <c r="CL113" i="60"/>
  <c r="CE90" i="42" s="1"/>
  <c r="CL107" i="60"/>
  <c r="CE96" i="41" s="1"/>
  <c r="CL103" i="60"/>
  <c r="CE92" i="41" s="1"/>
  <c r="CL98" i="60"/>
  <c r="CE99" i="68" s="1"/>
  <c r="CL93" i="60"/>
  <c r="CE94" i="68" s="1"/>
  <c r="CL89" i="60"/>
  <c r="CE90" i="68" s="1"/>
  <c r="CL82" i="60"/>
  <c r="CE96" i="40" s="1"/>
  <c r="CL78" i="60"/>
  <c r="CE92" i="40" s="1"/>
  <c r="CL73" i="60"/>
  <c r="CE99" i="39" s="1"/>
  <c r="CL337" i="60"/>
  <c r="CE96" i="58" s="1"/>
  <c r="CL333" i="60"/>
  <c r="CE92" i="58" s="1"/>
  <c r="CL328" i="60"/>
  <c r="CE99" i="57" s="1"/>
  <c r="CL320" i="60"/>
  <c r="CE91" i="57" s="1"/>
  <c r="CL315" i="60"/>
  <c r="CE98" i="56" s="1"/>
  <c r="CL310" i="60"/>
  <c r="CE93" i="56" s="1"/>
  <c r="CL305" i="60"/>
  <c r="CE100" i="55" s="1"/>
  <c r="CL300" i="60"/>
  <c r="CE95" i="55" s="1"/>
  <c r="CE6" i="34"/>
  <c r="CL323" i="60"/>
  <c r="CE94" i="57" s="1"/>
  <c r="CL319" i="60"/>
  <c r="CE90" i="57" s="1"/>
  <c r="CL313" i="60"/>
  <c r="CE96" i="56" s="1"/>
  <c r="CL309" i="60"/>
  <c r="CE92" i="56" s="1"/>
  <c r="CL304" i="60"/>
  <c r="CE99" i="55" s="1"/>
  <c r="CL299" i="60"/>
  <c r="CE94" i="55" s="1"/>
  <c r="CL295" i="60"/>
  <c r="CE90" i="55" s="1"/>
  <c r="CL289" i="60"/>
  <c r="CE96" i="54" s="1"/>
  <c r="CL285" i="60"/>
  <c r="CE92" i="54" s="1"/>
  <c r="CL280" i="60"/>
  <c r="CE99" i="53" s="1"/>
  <c r="CL275" i="60"/>
  <c r="CE94" i="53" s="1"/>
  <c r="CL271" i="60"/>
  <c r="CE90" i="53" s="1"/>
  <c r="CL265" i="60"/>
  <c r="CE96" i="70" s="1"/>
  <c r="CL261" i="60"/>
  <c r="CE92" i="70" s="1"/>
  <c r="CL255" i="60"/>
  <c r="CE99" i="52" s="1"/>
  <c r="CL250" i="60"/>
  <c r="CE94" i="52" s="1"/>
  <c r="CL246" i="60"/>
  <c r="CE90" i="52" s="1"/>
  <c r="CL240" i="60"/>
  <c r="CE96" i="51" s="1"/>
  <c r="CL340" i="60"/>
  <c r="CE99" i="58" s="1"/>
  <c r="CL335" i="60"/>
  <c r="CE94" i="58" s="1"/>
  <c r="CL331" i="60"/>
  <c r="CE90" i="58" s="1"/>
  <c r="CL325" i="60"/>
  <c r="CE96" i="57" s="1"/>
  <c r="CL322" i="60"/>
  <c r="CE93" i="57" s="1"/>
  <c r="CL317" i="60"/>
  <c r="CE100" i="56" s="1"/>
  <c r="CL312" i="60"/>
  <c r="CE95" i="56" s="1"/>
  <c r="CL308" i="60"/>
  <c r="CE91" i="56" s="1"/>
  <c r="CL303" i="60"/>
  <c r="CE98" i="55" s="1"/>
  <c r="CL298" i="60"/>
  <c r="CE93" i="55" s="1"/>
  <c r="CL293" i="60"/>
  <c r="CE100" i="54" s="1"/>
  <c r="CL288" i="60"/>
  <c r="CE95" i="54" s="1"/>
  <c r="CL284" i="60"/>
  <c r="CE91" i="54" s="1"/>
  <c r="CL279" i="60"/>
  <c r="CE98" i="53" s="1"/>
  <c r="CL274" i="60"/>
  <c r="CE93" i="53" s="1"/>
  <c r="CL269" i="60"/>
  <c r="CE100" i="70" s="1"/>
  <c r="CL264" i="60"/>
  <c r="CE95" i="70" s="1"/>
  <c r="CL260" i="60"/>
  <c r="CE91" i="70" s="1"/>
  <c r="CL254" i="60"/>
  <c r="CE98" i="52" s="1"/>
  <c r="CL249" i="60"/>
  <c r="CE93" i="52" s="1"/>
  <c r="CL244" i="60"/>
  <c r="CE100" i="51" s="1"/>
  <c r="CL239" i="60"/>
  <c r="CE95" i="51" s="1"/>
  <c r="CL235" i="60"/>
  <c r="CE91" i="51" s="1"/>
  <c r="CL230" i="60"/>
  <c r="CE98" i="50" s="1"/>
  <c r="CL225" i="60"/>
  <c r="CE93" i="50" s="1"/>
  <c r="CL220" i="60"/>
  <c r="CE100" i="49" s="1"/>
  <c r="CL215" i="60"/>
  <c r="CE95" i="49" s="1"/>
  <c r="CL211" i="60"/>
  <c r="CE91" i="49" s="1"/>
  <c r="CL206" i="60"/>
  <c r="CE98" i="48" s="1"/>
  <c r="CL201" i="60"/>
  <c r="CE93" i="48" s="1"/>
  <c r="CL196" i="60"/>
  <c r="CE100" i="47" s="1"/>
  <c r="CL191" i="60"/>
  <c r="CE95" i="47" s="1"/>
  <c r="CL187" i="60"/>
  <c r="CE91" i="47" s="1"/>
  <c r="CL182" i="60"/>
  <c r="CE98" i="69" s="1"/>
  <c r="CL177" i="60"/>
  <c r="CE93" i="69" s="1"/>
  <c r="CL171" i="60"/>
  <c r="CE100" i="46" s="1"/>
  <c r="CL166" i="60"/>
  <c r="CE95" i="46" s="1"/>
  <c r="CL162" i="60"/>
  <c r="CE91" i="46" s="1"/>
  <c r="CL157" i="60"/>
  <c r="CE98" i="45" s="1"/>
  <c r="CL152" i="60"/>
  <c r="CE93" i="45" s="1"/>
  <c r="CL147" i="60"/>
  <c r="CE100" i="44" s="1"/>
  <c r="CL142" i="60"/>
  <c r="CE95" i="44" s="1"/>
  <c r="CL138" i="60"/>
  <c r="CE91" i="44" s="1"/>
  <c r="CL133" i="60"/>
  <c r="CE98" i="43" s="1"/>
  <c r="CL128" i="60"/>
  <c r="CE93" i="43" s="1"/>
  <c r="CL123" i="60"/>
  <c r="CE100" i="42" s="1"/>
  <c r="CL118" i="60"/>
  <c r="CE95" i="42" s="1"/>
  <c r="CL114" i="60"/>
  <c r="CE91" i="42" s="1"/>
  <c r="CL109" i="60"/>
  <c r="CE98" i="41" s="1"/>
  <c r="CL104" i="60"/>
  <c r="CE93" i="41" s="1"/>
  <c r="CL99" i="60"/>
  <c r="CE100" i="68" s="1"/>
  <c r="CL94" i="60"/>
  <c r="CE95" i="68" s="1"/>
  <c r="CL90" i="60"/>
  <c r="CE91" i="68" s="1"/>
  <c r="CL84" i="60"/>
  <c r="CE98" i="40" s="1"/>
  <c r="CL79" i="60"/>
  <c r="CE93" i="40" s="1"/>
  <c r="CL74" i="60"/>
  <c r="CE100" i="39" s="1"/>
  <c r="CL69" i="60"/>
  <c r="CE95" i="39" s="1"/>
  <c r="CL65" i="60"/>
  <c r="CE91" i="39" s="1"/>
  <c r="CL60" i="60"/>
  <c r="CE98" i="38" s="1"/>
  <c r="CL55" i="60"/>
  <c r="CE93" i="38" s="1"/>
  <c r="CL296" i="60"/>
  <c r="CE91" i="55" s="1"/>
  <c r="CL291" i="60"/>
  <c r="CE98" i="54" s="1"/>
  <c r="CL286" i="60"/>
  <c r="CE93" i="54" s="1"/>
  <c r="CL281" i="60"/>
  <c r="CE100" i="53" s="1"/>
  <c r="CL276" i="60"/>
  <c r="CE95" i="53" s="1"/>
  <c r="CL272" i="60"/>
  <c r="CE91" i="53" s="1"/>
  <c r="CL267" i="60"/>
  <c r="CE98" i="70" s="1"/>
  <c r="CL262" i="60"/>
  <c r="CE93" i="70" s="1"/>
  <c r="CL256" i="60"/>
  <c r="CE100" i="52" s="1"/>
  <c r="CL251" i="60"/>
  <c r="CE95" i="52" s="1"/>
  <c r="CL247" i="60"/>
  <c r="CE91" i="52" s="1"/>
  <c r="CL242" i="60"/>
  <c r="CE98" i="51" s="1"/>
  <c r="CL237" i="60"/>
  <c r="CE93" i="51" s="1"/>
  <c r="CL236" i="60"/>
  <c r="CE92" i="51" s="1"/>
  <c r="CL232" i="60"/>
  <c r="CE100" i="50" s="1"/>
  <c r="CL231" i="60"/>
  <c r="CE99" i="50" s="1"/>
  <c r="CL227" i="60"/>
  <c r="CE95" i="50" s="1"/>
  <c r="CL226" i="60"/>
  <c r="CE94" i="50" s="1"/>
  <c r="CL223" i="60"/>
  <c r="CE91" i="50" s="1"/>
  <c r="CL222" i="60"/>
  <c r="CE90" i="50" s="1"/>
  <c r="CL218" i="60"/>
  <c r="CE98" i="49" s="1"/>
  <c r="CL216" i="60"/>
  <c r="CE96" i="49" s="1"/>
  <c r="CL213" i="60"/>
  <c r="CE93" i="49" s="1"/>
  <c r="CL212" i="60"/>
  <c r="CE92" i="49" s="1"/>
  <c r="CL208" i="60"/>
  <c r="CE100" i="48" s="1"/>
  <c r="CL207" i="60"/>
  <c r="CE99" i="48" s="1"/>
  <c r="CL203" i="60"/>
  <c r="CE95" i="48" s="1"/>
  <c r="CL202" i="60"/>
  <c r="CE94" i="48" s="1"/>
  <c r="CL199" i="60"/>
  <c r="CE91" i="48" s="1"/>
  <c r="CL198" i="60"/>
  <c r="CE90" i="48" s="1"/>
  <c r="CL194" i="60"/>
  <c r="CE98" i="47" s="1"/>
  <c r="CL192" i="60"/>
  <c r="CE96" i="47" s="1"/>
  <c r="CL189" i="60"/>
  <c r="CE93" i="47" s="1"/>
  <c r="CL188" i="60"/>
  <c r="CE92" i="47" s="1"/>
  <c r="CL184" i="60"/>
  <c r="CE100" i="69" s="1"/>
  <c r="CL183" i="60"/>
  <c r="CE99" i="69" s="1"/>
  <c r="CL179" i="60"/>
  <c r="CE95" i="69" s="1"/>
  <c r="CL178" i="60"/>
  <c r="CE94" i="69" s="1"/>
  <c r="CL175" i="60"/>
  <c r="CE91" i="69" s="1"/>
  <c r="CL174" i="60"/>
  <c r="CE90" i="69" s="1"/>
  <c r="CL169" i="60"/>
  <c r="CE98" i="46" s="1"/>
  <c r="CL167" i="60"/>
  <c r="CE96" i="46" s="1"/>
  <c r="CL164" i="60"/>
  <c r="CE93" i="46" s="1"/>
  <c r="CL163" i="60"/>
  <c r="CE92" i="46" s="1"/>
  <c r="CL159" i="60"/>
  <c r="CE100" i="45" s="1"/>
  <c r="CL158" i="60"/>
  <c r="CE99" i="45" s="1"/>
  <c r="CL154" i="60"/>
  <c r="CE95" i="45" s="1"/>
  <c r="CL153" i="60"/>
  <c r="CE94" i="45" s="1"/>
  <c r="CL150" i="60"/>
  <c r="CE91" i="45" s="1"/>
  <c r="CL149" i="60"/>
  <c r="CE90" i="45" s="1"/>
  <c r="CL145" i="60"/>
  <c r="CE98" i="44" s="1"/>
  <c r="CL143" i="60"/>
  <c r="CE96" i="44" s="1"/>
  <c r="CL140" i="60"/>
  <c r="CE93" i="44" s="1"/>
  <c r="CL139" i="60"/>
  <c r="CE92" i="44" s="1"/>
  <c r="CL135" i="60"/>
  <c r="CE100" i="43" s="1"/>
  <c r="CL134" i="60"/>
  <c r="CE99" i="43" s="1"/>
  <c r="CL130" i="60"/>
  <c r="CE95" i="43" s="1"/>
  <c r="CL129" i="60"/>
  <c r="CE94" i="43" s="1"/>
  <c r="CL126" i="60"/>
  <c r="CE91" i="43" s="1"/>
  <c r="CL125" i="60"/>
  <c r="CE90" i="43" s="1"/>
  <c r="CL121" i="60"/>
  <c r="CE98" i="42" s="1"/>
  <c r="CL119" i="60"/>
  <c r="CE96" i="42" s="1"/>
  <c r="CL116" i="60"/>
  <c r="CE93" i="42" s="1"/>
  <c r="CL115" i="60"/>
  <c r="CE92" i="42" s="1"/>
  <c r="CL111" i="60"/>
  <c r="CE100" i="41" s="1"/>
  <c r="CL110" i="60"/>
  <c r="CE99" i="41" s="1"/>
  <c r="CL106" i="60"/>
  <c r="CE95" i="41" s="1"/>
  <c r="CL105" i="60"/>
  <c r="CE94" i="41" s="1"/>
  <c r="CL102" i="60"/>
  <c r="CE91" i="41" s="1"/>
  <c r="CL101" i="60"/>
  <c r="CE90" i="41" s="1"/>
  <c r="CL97" i="60"/>
  <c r="CE98" i="68" s="1"/>
  <c r="CL95" i="60"/>
  <c r="CE96" i="68" s="1"/>
  <c r="CL92" i="60"/>
  <c r="CE93" i="68" s="1"/>
  <c r="CL91" i="60"/>
  <c r="CE92" i="68" s="1"/>
  <c r="CL86" i="60"/>
  <c r="CE100" i="40" s="1"/>
  <c r="CL85" i="60"/>
  <c r="CE99" i="40" s="1"/>
  <c r="CL81" i="60"/>
  <c r="CE95" i="40" s="1"/>
  <c r="CL80" i="60"/>
  <c r="CE94" i="40" s="1"/>
  <c r="CL77" i="60"/>
  <c r="CE91" i="40" s="1"/>
  <c r="CL76" i="60"/>
  <c r="CE90" i="40" s="1"/>
  <c r="CL72" i="60"/>
  <c r="CE98" i="39" s="1"/>
  <c r="CL70" i="60"/>
  <c r="CE96" i="39" s="1"/>
  <c r="CL68" i="60"/>
  <c r="CE94" i="39" s="1"/>
  <c r="CL64" i="60"/>
  <c r="CE90" i="39" s="1"/>
  <c r="CL58" i="60"/>
  <c r="CE96" i="38" s="1"/>
  <c r="CL54" i="60"/>
  <c r="CE92" i="38" s="1"/>
  <c r="CL49" i="60"/>
  <c r="CE99" i="37" s="1"/>
  <c r="CL44" i="60"/>
  <c r="CE94" i="37" s="1"/>
  <c r="CL40" i="60"/>
  <c r="CE90" i="37" s="1"/>
  <c r="CL33" i="60"/>
  <c r="CE95" i="36" s="1"/>
  <c r="CL29" i="60"/>
  <c r="CE91" i="36" s="1"/>
  <c r="CL24" i="60"/>
  <c r="CE98" i="34" s="1"/>
  <c r="CL19" i="60"/>
  <c r="CE93" i="34" s="1"/>
  <c r="CL14" i="60"/>
  <c r="CE100" i="67" s="1"/>
  <c r="CL9" i="60"/>
  <c r="CE95" i="67" s="1"/>
  <c r="CL5" i="60"/>
  <c r="CE91" i="67" s="1"/>
  <c r="CL32" i="60"/>
  <c r="CE94" i="36" s="1"/>
  <c r="CL28" i="60"/>
  <c r="CE90" i="36" s="1"/>
  <c r="CL22" i="60"/>
  <c r="CE96" i="34" s="1"/>
  <c r="CL18" i="60"/>
  <c r="CE92" i="34" s="1"/>
  <c r="CL13" i="60"/>
  <c r="CE99" i="67" s="1"/>
  <c r="CL8" i="60"/>
  <c r="CE94" i="67" s="1"/>
  <c r="CL4" i="60"/>
  <c r="CE90" i="67" s="1"/>
  <c r="CM2" i="60"/>
  <c r="CL67" i="60"/>
  <c r="CE93" i="39" s="1"/>
  <c r="CL66" i="60"/>
  <c r="CE92" i="39" s="1"/>
  <c r="CL62" i="60"/>
  <c r="CE100" i="38" s="1"/>
  <c r="CL61" i="60"/>
  <c r="CE99" i="38" s="1"/>
  <c r="CL57" i="60"/>
  <c r="CE95" i="38" s="1"/>
  <c r="CL56" i="60"/>
  <c r="CE94" i="38" s="1"/>
  <c r="CL53" i="60"/>
  <c r="CE91" i="38" s="1"/>
  <c r="CL52" i="60"/>
  <c r="CE90" i="38" s="1"/>
  <c r="CL48" i="60"/>
  <c r="CE98" i="37" s="1"/>
  <c r="CL46" i="60"/>
  <c r="CE96" i="37" s="1"/>
  <c r="CL43" i="60"/>
  <c r="CE93" i="37" s="1"/>
  <c r="CL42" i="60"/>
  <c r="CE92" i="37" s="1"/>
  <c r="CL38" i="60"/>
  <c r="CE100" i="36" s="1"/>
  <c r="CL37" i="60"/>
  <c r="CE99" i="36" s="1"/>
  <c r="CL31" i="60"/>
  <c r="CE93" i="36" s="1"/>
  <c r="CL26" i="60"/>
  <c r="CE100" i="34" s="1"/>
  <c r="CL21" i="60"/>
  <c r="CE95" i="34" s="1"/>
  <c r="CL17" i="60"/>
  <c r="CE91" i="34" s="1"/>
  <c r="CL12" i="60"/>
  <c r="CE98" i="67" s="1"/>
  <c r="CL7" i="60"/>
  <c r="CE93" i="67" s="1"/>
  <c r="CL50" i="60"/>
  <c r="CE100" i="37" s="1"/>
  <c r="CL45" i="60"/>
  <c r="CE95" i="37" s="1"/>
  <c r="CL41" i="60"/>
  <c r="CE91" i="37" s="1"/>
  <c r="CL36" i="60"/>
  <c r="CE98" i="36" s="1"/>
  <c r="CL34" i="60"/>
  <c r="CE96" i="36" s="1"/>
  <c r="CL30" i="60"/>
  <c r="CE92" i="36" s="1"/>
  <c r="CL25" i="60"/>
  <c r="CE99" i="34" s="1"/>
  <c r="CL20" i="60"/>
  <c r="CE94" i="34" s="1"/>
  <c r="CL16" i="60"/>
  <c r="CE90" i="34" s="1"/>
  <c r="CL10" i="60"/>
  <c r="CE96" i="67" s="1"/>
  <c r="CL6" i="60"/>
  <c r="CE92" i="67" s="1"/>
  <c r="CD89" i="68"/>
  <c r="CD88" i="68" s="1"/>
  <c r="CD89" i="47"/>
  <c r="CD89" i="34"/>
  <c r="CD89" i="40"/>
  <c r="CD89" i="69"/>
  <c r="CD89" i="53"/>
  <c r="CD97" i="43"/>
  <c r="CD97" i="50"/>
  <c r="CD97" i="57"/>
  <c r="CD89" i="67"/>
  <c r="CD89" i="42"/>
  <c r="CD89" i="49"/>
  <c r="CD88" i="49" s="1"/>
  <c r="CD89" i="70"/>
  <c r="CD97" i="36"/>
  <c r="CD89" i="41"/>
  <c r="CD89" i="48"/>
  <c r="CD89" i="55"/>
  <c r="CD97" i="51"/>
  <c r="CD97" i="45"/>
  <c r="CD97" i="52"/>
  <c r="CD89" i="58"/>
  <c r="CC88" i="55"/>
  <c r="CG85" i="65"/>
  <c r="CH6" i="65"/>
  <c r="CD89" i="37"/>
  <c r="CD89" i="36"/>
  <c r="CD97" i="34"/>
  <c r="CD89" i="44"/>
  <c r="CD89" i="51"/>
  <c r="CD97" i="38"/>
  <c r="CD89" i="43"/>
  <c r="CD88" i="43" s="1"/>
  <c r="CD89" i="50"/>
  <c r="CD89" i="57"/>
  <c r="CD88" i="57" s="1"/>
  <c r="CD97" i="70"/>
  <c r="CD97" i="40"/>
  <c r="CD97" i="69"/>
  <c r="CD97" i="53"/>
  <c r="CF31" i="82"/>
  <c r="CF43" i="82" s="1"/>
  <c r="CF76" i="82" s="1"/>
  <c r="CF123" i="82" s="1"/>
  <c r="CF170" i="82" s="1"/>
  <c r="CF180" i="82" s="1"/>
  <c r="CH85" i="77"/>
  <c r="CI6" i="77"/>
  <c r="CG90" i="62"/>
  <c r="CH6" i="62"/>
  <c r="CG90" i="76"/>
  <c r="CF34" i="83"/>
  <c r="CH6" i="76"/>
  <c r="BD42" i="31"/>
  <c r="CD24" i="31"/>
  <c r="BD13" i="31"/>
  <c r="BF41" i="31"/>
  <c r="DF37" i="31"/>
  <c r="EH16" i="31"/>
  <c r="CL22" i="31"/>
  <c r="EF47" i="31"/>
  <c r="BL13" i="31"/>
  <c r="BJ33" i="31"/>
  <c r="DJ19" i="31"/>
  <c r="DF16" i="31"/>
  <c r="CF36" i="31"/>
  <c r="EN50" i="31"/>
  <c r="CP27" i="31"/>
  <c r="ER18" i="31"/>
  <c r="EL9" i="31"/>
  <c r="EN53" i="31"/>
  <c r="BX33" i="31"/>
  <c r="EP49" i="31"/>
  <c r="CR55" i="31"/>
  <c r="CF31" i="31"/>
  <c r="DH52" i="31"/>
  <c r="BN14" i="31"/>
  <c r="EF13" i="31"/>
  <c r="BH2" i="31"/>
  <c r="CF18" i="31"/>
  <c r="CP5" i="31"/>
  <c r="DN5" i="31"/>
  <c r="DZ22" i="31"/>
  <c r="BT8" i="31"/>
  <c r="CF47" i="31"/>
  <c r="EH30" i="31"/>
  <c r="BR30" i="31"/>
  <c r="DJ55" i="31"/>
  <c r="BL22" i="31"/>
  <c r="DN28" i="31"/>
  <c r="BL17" i="31"/>
  <c r="DJ6" i="31"/>
  <c r="CN3" i="31"/>
  <c r="BH43" i="31"/>
  <c r="BH38" i="31"/>
  <c r="CL27" i="31"/>
  <c r="CV3" i="31"/>
  <c r="DF55" i="31"/>
  <c r="BJ19" i="31"/>
  <c r="CN32" i="31"/>
  <c r="EJ52" i="31"/>
  <c r="EL5" i="31"/>
  <c r="DJ7" i="31"/>
  <c r="CD49" i="31"/>
  <c r="BD55" i="31"/>
  <c r="CT53" i="31"/>
  <c r="EP2" i="31"/>
  <c r="DF56" i="31"/>
  <c r="EF6" i="31"/>
  <c r="ER55" i="31"/>
  <c r="CL51" i="31"/>
  <c r="CF15" i="31"/>
  <c r="BR34" i="31"/>
  <c r="BJ3" i="31"/>
  <c r="CT43" i="31"/>
  <c r="CT30" i="31"/>
  <c r="BR54" i="31"/>
  <c r="CR45" i="31"/>
  <c r="BJ8" i="31"/>
  <c r="EB23" i="31"/>
  <c r="EP41" i="31"/>
  <c r="ET12" i="31"/>
  <c r="DH23" i="31"/>
  <c r="CZ9" i="31"/>
  <c r="CF2" i="31"/>
  <c r="EF46" i="31"/>
  <c r="BX4" i="31"/>
  <c r="DJ17" i="31"/>
  <c r="DP26" i="31"/>
  <c r="CB23" i="31"/>
  <c r="CF55" i="31"/>
  <c r="DT21" i="31"/>
  <c r="DN41" i="31"/>
  <c r="DJ52" i="31"/>
  <c r="EF40" i="31"/>
  <c r="CJ21" i="31"/>
  <c r="BX37" i="31"/>
  <c r="DT55" i="31"/>
  <c r="DD18" i="31"/>
  <c r="ER39" i="31"/>
  <c r="DB29" i="31"/>
  <c r="CB36" i="31"/>
  <c r="ER37" i="31"/>
  <c r="CB53" i="31"/>
  <c r="BT35" i="31"/>
  <c r="EL37" i="31"/>
  <c r="DH38" i="31"/>
  <c r="BP43" i="31"/>
  <c r="EH56" i="31"/>
  <c r="BJ53" i="31"/>
  <c r="BP47" i="31"/>
  <c r="DF50" i="31"/>
  <c r="ET7" i="31"/>
  <c r="CP37" i="31"/>
  <c r="CL50" i="31"/>
  <c r="DX29" i="31"/>
  <c r="BV12" i="31"/>
  <c r="BP23" i="31"/>
  <c r="DV9" i="31"/>
  <c r="BF55" i="31"/>
  <c r="DZ13" i="31"/>
  <c r="DZ48" i="31"/>
  <c r="BZ35" i="31"/>
  <c r="BP15" i="31"/>
  <c r="BL49" i="31"/>
  <c r="CL21" i="31"/>
  <c r="ER24" i="31"/>
  <c r="BZ46" i="31"/>
  <c r="DD25" i="31"/>
  <c r="EL7" i="31"/>
  <c r="CV54" i="31"/>
  <c r="BV31" i="31"/>
  <c r="CH9" i="31"/>
  <c r="DR31" i="31"/>
  <c r="BD44" i="31"/>
  <c r="BJ38" i="31"/>
  <c r="CT36" i="31"/>
  <c r="EF53" i="31"/>
  <c r="EH8" i="31"/>
  <c r="EN21" i="31"/>
  <c r="CT52" i="31"/>
  <c r="CT27" i="31"/>
  <c r="BD50" i="31"/>
  <c r="BR35" i="31"/>
  <c r="BZ16" i="31"/>
  <c r="EN39" i="31"/>
  <c r="CP22" i="31"/>
  <c r="EN54" i="31"/>
  <c r="BF45" i="31"/>
  <c r="EP32" i="31"/>
  <c r="BX9" i="31"/>
  <c r="EB53" i="31"/>
  <c r="EL52" i="31"/>
  <c r="CZ49" i="31"/>
  <c r="DB31" i="31"/>
  <c r="EH22" i="31"/>
  <c r="ED54" i="31"/>
  <c r="BT20" i="31"/>
  <c r="BZ25" i="31"/>
  <c r="DV37" i="31"/>
  <c r="DT43" i="31"/>
  <c r="BH52" i="31"/>
  <c r="BD41" i="31"/>
  <c r="BH13" i="31"/>
  <c r="BF31" i="31"/>
  <c r="EB9" i="31"/>
  <c r="CT11" i="31"/>
  <c r="CR14" i="31"/>
  <c r="EF44" i="31"/>
  <c r="EH13" i="31"/>
  <c r="BR49" i="31"/>
  <c r="BZ37" i="31"/>
  <c r="BH25" i="31"/>
  <c r="CF13" i="31"/>
  <c r="EB51" i="31"/>
  <c r="CH28" i="31"/>
  <c r="EJ6" i="31"/>
  <c r="DN47" i="31"/>
  <c r="DX16" i="31"/>
  <c r="CN9" i="31"/>
  <c r="BT4" i="31"/>
  <c r="BJ28" i="31"/>
  <c r="DD34" i="31"/>
  <c r="BH29" i="31"/>
  <c r="DB26" i="31"/>
  <c r="ER27" i="31"/>
  <c r="BL12" i="31"/>
  <c r="DX18" i="31"/>
  <c r="DZ36" i="31"/>
  <c r="CX45" i="31"/>
  <c r="CB41" i="31"/>
  <c r="BV10" i="31"/>
  <c r="EF56" i="31"/>
  <c r="DL44" i="31"/>
  <c r="DZ40" i="31"/>
  <c r="CH33" i="31"/>
  <c r="ET4" i="31"/>
  <c r="DN9" i="31"/>
  <c r="BZ17" i="31"/>
  <c r="CT54" i="31"/>
  <c r="DH5" i="31"/>
  <c r="DR29" i="31"/>
  <c r="BH48" i="31"/>
  <c r="BP55" i="31"/>
  <c r="CZ16" i="31"/>
  <c r="BX40" i="31"/>
  <c r="BR20" i="31"/>
  <c r="DT54" i="31"/>
  <c r="ED34" i="31"/>
  <c r="CX52" i="31"/>
  <c r="DT2" i="31"/>
  <c r="BL29" i="31"/>
  <c r="DF45" i="31"/>
  <c r="ED27" i="31"/>
  <c r="EP26" i="31"/>
  <c r="BF36" i="31"/>
  <c r="EF54" i="31"/>
  <c r="BH54" i="31"/>
  <c r="DD56" i="31"/>
  <c r="DR52" i="31"/>
  <c r="DB16" i="31"/>
  <c r="CP26" i="31"/>
  <c r="DP6" i="31"/>
  <c r="CN19" i="31"/>
  <c r="BJ37" i="31"/>
  <c r="BX3" i="31"/>
  <c r="EJ37" i="31"/>
  <c r="BD14" i="31"/>
  <c r="DL36" i="31"/>
  <c r="BV28" i="31"/>
  <c r="BP5" i="31"/>
  <c r="DX30" i="31"/>
  <c r="ED8" i="31"/>
  <c r="BP6" i="31"/>
  <c r="CX21" i="31"/>
  <c r="CP32" i="31"/>
  <c r="ED11" i="31"/>
  <c r="DR54" i="31"/>
  <c r="CT40" i="31"/>
  <c r="BZ10" i="31"/>
  <c r="CX33" i="31"/>
  <c r="BH39" i="31"/>
  <c r="EF24" i="31"/>
  <c r="CT47" i="31"/>
  <c r="BX5" i="31"/>
  <c r="CD20" i="31"/>
  <c r="DN27" i="31"/>
  <c r="DF17" i="31"/>
  <c r="DL8" i="31"/>
  <c r="EN11" i="31"/>
  <c r="DL18" i="31"/>
  <c r="EH54" i="31"/>
  <c r="DD12" i="31"/>
  <c r="BZ22" i="31"/>
  <c r="DN18" i="31"/>
  <c r="EJ34" i="31"/>
  <c r="CZ34" i="31"/>
  <c r="BR38" i="31"/>
  <c r="EN29" i="31"/>
  <c r="ET40" i="31"/>
  <c r="CL24" i="31"/>
  <c r="CT5" i="31"/>
  <c r="CN7" i="31"/>
  <c r="BV42" i="31"/>
  <c r="BN22" i="31"/>
  <c r="DD7" i="31"/>
  <c r="BF4" i="31"/>
  <c r="DN53" i="31"/>
  <c r="CZ56" i="31"/>
  <c r="ED45" i="31"/>
  <c r="DD38" i="31"/>
  <c r="DL10" i="31"/>
  <c r="CP39" i="31"/>
  <c r="BV7" i="31"/>
  <c r="CT29" i="31"/>
  <c r="DP36" i="31"/>
  <c r="DZ45" i="31"/>
  <c r="EF9" i="31"/>
  <c r="BX12" i="31"/>
  <c r="DN13" i="31"/>
  <c r="EL25" i="31"/>
  <c r="BJ31" i="31"/>
  <c r="BP10" i="31"/>
  <c r="CL46" i="31"/>
  <c r="ER15" i="31"/>
  <c r="BV32" i="31"/>
  <c r="CP45" i="31"/>
  <c r="ED35" i="31"/>
  <c r="BD19" i="31"/>
  <c r="CH21" i="31"/>
  <c r="CB54" i="31"/>
  <c r="DX7" i="31"/>
  <c r="EB38" i="31"/>
  <c r="BD25" i="31"/>
  <c r="CF16" i="31"/>
  <c r="CB32" i="31"/>
  <c r="EF39" i="31"/>
  <c r="BF14" i="31"/>
  <c r="DR26" i="31"/>
  <c r="DT7" i="31"/>
  <c r="DD13" i="31"/>
  <c r="CX29" i="31"/>
  <c r="DZ33" i="31"/>
  <c r="DN23" i="31"/>
  <c r="DP15" i="31"/>
  <c r="CN5" i="31"/>
  <c r="DN48" i="31"/>
  <c r="DP29" i="31"/>
  <c r="CZ5" i="31"/>
  <c r="CH2" i="31"/>
  <c r="EL39" i="31"/>
  <c r="CV7" i="31"/>
  <c r="BN42" i="31"/>
  <c r="BR55" i="31"/>
  <c r="BF40" i="31"/>
  <c r="EN35" i="31"/>
  <c r="DD20" i="31"/>
  <c r="DV27" i="31"/>
  <c r="EL2" i="31"/>
  <c r="EN30" i="31"/>
  <c r="CF17" i="31"/>
  <c r="BT42" i="31"/>
  <c r="EJ33" i="31"/>
  <c r="BH14" i="31"/>
  <c r="DN56" i="31"/>
  <c r="DD53" i="31"/>
  <c r="DL49" i="31"/>
  <c r="BT55" i="31"/>
  <c r="DH9" i="31"/>
  <c r="BD49" i="31"/>
  <c r="EJ56" i="31"/>
  <c r="DZ10" i="31"/>
  <c r="CB8" i="31"/>
  <c r="CR52" i="31"/>
  <c r="DV44" i="31"/>
  <c r="DL54" i="31"/>
  <c r="BD45" i="31"/>
  <c r="BH16" i="31"/>
  <c r="ER35" i="31"/>
  <c r="DR6" i="31"/>
  <c r="ER6" i="31"/>
  <c r="CJ36" i="31"/>
  <c r="EL15" i="31"/>
  <c r="BV53" i="31"/>
  <c r="DT13" i="31"/>
  <c r="DP52" i="31"/>
  <c r="ET19" i="31"/>
  <c r="DB22" i="31"/>
  <c r="CR46" i="31"/>
  <c r="CR36" i="31"/>
  <c r="CV48" i="31"/>
  <c r="EF35" i="31"/>
  <c r="BN44" i="31"/>
  <c r="CL53" i="31"/>
  <c r="CP35" i="31"/>
  <c r="DF38" i="31"/>
  <c r="CV55" i="31"/>
  <c r="BN31" i="31"/>
  <c r="DB23" i="31"/>
  <c r="DB46" i="31"/>
  <c r="EP52" i="31"/>
  <c r="EN34" i="31"/>
  <c r="CR11" i="31"/>
  <c r="CN26" i="31"/>
  <c r="DR25" i="31"/>
  <c r="CB30" i="31"/>
  <c r="BR50" i="31"/>
  <c r="EL28" i="31"/>
  <c r="EJ13" i="31"/>
  <c r="CH24" i="31"/>
  <c r="DN12" i="31"/>
  <c r="CR53" i="31"/>
  <c r="CL10" i="31"/>
  <c r="ER50" i="31"/>
  <c r="EL53" i="31"/>
  <c r="DL15" i="31"/>
  <c r="CL28" i="31"/>
  <c r="CL56" i="31"/>
  <c r="DB42" i="31"/>
  <c r="CR30" i="31"/>
  <c r="CR7" i="31"/>
  <c r="CX28" i="31"/>
  <c r="CP51" i="31"/>
  <c r="EH49" i="31"/>
  <c r="CT19" i="31"/>
  <c r="CZ8" i="31"/>
  <c r="EF2" i="31"/>
  <c r="BT27" i="31"/>
  <c r="BH4" i="31"/>
  <c r="DJ18" i="31"/>
  <c r="DR55" i="31"/>
  <c r="BZ53" i="31"/>
  <c r="DD55" i="31"/>
  <c r="CH27" i="31"/>
  <c r="BP31" i="31"/>
  <c r="DV7" i="31"/>
  <c r="EL14" i="31"/>
  <c r="CN21" i="31"/>
  <c r="EH17" i="31"/>
  <c r="ER12" i="31"/>
  <c r="EH6" i="31"/>
  <c r="CT56" i="31"/>
  <c r="BN13" i="31"/>
  <c r="CH18" i="31"/>
  <c r="CZ15" i="31"/>
  <c r="DR18" i="31"/>
  <c r="BL21" i="31"/>
  <c r="ET51" i="31"/>
  <c r="CB33" i="31"/>
  <c r="BH31" i="31"/>
  <c r="BL37" i="31"/>
  <c r="CJ45" i="31"/>
  <c r="DT39" i="31"/>
  <c r="BD29" i="31"/>
  <c r="DR49" i="31"/>
  <c r="CD15" i="31"/>
  <c r="CB9" i="31"/>
  <c r="DZ8" i="31"/>
  <c r="BP28" i="31"/>
  <c r="BV48" i="31"/>
  <c r="DJ32" i="31"/>
  <c r="ET18" i="31"/>
  <c r="BR4" i="31"/>
  <c r="BX35" i="31"/>
  <c r="BN55" i="31"/>
  <c r="CP33" i="31"/>
  <c r="DN52" i="31"/>
  <c r="BF52" i="31"/>
  <c r="CP15" i="31"/>
  <c r="CN25" i="31"/>
  <c r="DT45" i="31"/>
  <c r="DB25" i="31"/>
  <c r="CX32" i="31"/>
  <c r="CD51" i="31"/>
  <c r="CV22" i="31"/>
  <c r="DD49" i="31"/>
  <c r="CP52" i="31"/>
  <c r="DB3" i="31"/>
  <c r="DN44" i="31"/>
  <c r="EF28" i="31"/>
  <c r="EF15" i="31"/>
  <c r="BD16" i="31"/>
  <c r="EN17" i="31"/>
  <c r="DV56" i="31"/>
  <c r="EL48" i="31"/>
  <c r="BN54" i="31"/>
  <c r="CH42" i="31"/>
  <c r="BR44" i="31"/>
  <c r="BV47" i="31"/>
  <c r="DL19" i="31"/>
  <c r="EP36" i="31"/>
  <c r="EB34" i="31"/>
  <c r="DT44" i="31"/>
  <c r="DZ26" i="31"/>
  <c r="DJ39" i="31"/>
  <c r="CT20" i="31"/>
  <c r="CP53" i="31"/>
  <c r="DZ51" i="31"/>
  <c r="DL24" i="31"/>
  <c r="EN27" i="31"/>
  <c r="DZ16" i="31"/>
  <c r="BF48" i="31"/>
  <c r="DR56" i="31"/>
  <c r="BV51" i="31"/>
  <c r="DN36" i="31"/>
  <c r="CL37" i="31"/>
  <c r="CD30" i="31"/>
  <c r="EB14" i="31"/>
  <c r="BH3" i="31"/>
  <c r="BT51" i="31"/>
  <c r="ET38" i="31"/>
  <c r="DL38" i="31"/>
  <c r="CN28" i="31"/>
  <c r="CD55" i="31"/>
  <c r="DV52" i="31"/>
  <c r="ED29" i="31"/>
  <c r="EJ7" i="31"/>
  <c r="EB50" i="31"/>
  <c r="DV53" i="31"/>
  <c r="DJ34" i="31"/>
  <c r="EN40" i="31"/>
  <c r="DP42" i="31"/>
  <c r="CJ56" i="31"/>
  <c r="ET13" i="31"/>
  <c r="BN50" i="31"/>
  <c r="DP12" i="31"/>
  <c r="CX26" i="31"/>
  <c r="BD37" i="31"/>
  <c r="ER16" i="31"/>
  <c r="BR29" i="31"/>
  <c r="EN26" i="31"/>
  <c r="CP20" i="31"/>
  <c r="DV5" i="31"/>
  <c r="EL41" i="31"/>
  <c r="CT12" i="31"/>
  <c r="DL32" i="31"/>
  <c r="CV10" i="31"/>
  <c r="CP41" i="31"/>
  <c r="EP24" i="31"/>
  <c r="CJ11" i="31"/>
  <c r="DP32" i="31"/>
  <c r="BZ8" i="31"/>
  <c r="EN47" i="31"/>
  <c r="EJ22" i="31"/>
  <c r="DJ23" i="31"/>
  <c r="BR28" i="31"/>
  <c r="CB3" i="31"/>
  <c r="EH9" i="31"/>
  <c r="CR3" i="31"/>
  <c r="BP4" i="31"/>
  <c r="BH28" i="31"/>
  <c r="CX16" i="31"/>
  <c r="EJ39" i="31"/>
  <c r="EJ53" i="31"/>
  <c r="BX16" i="31"/>
  <c r="EJ51" i="31"/>
  <c r="CV38" i="31"/>
  <c r="DT52" i="31"/>
  <c r="CN56" i="31"/>
  <c r="ED48" i="31"/>
  <c r="DT46" i="31"/>
  <c r="DR35" i="31"/>
  <c r="EP19" i="31"/>
  <c r="BP12" i="31"/>
  <c r="BF53" i="31"/>
  <c r="BF26" i="31"/>
  <c r="DX12" i="31"/>
  <c r="DL42" i="31"/>
  <c r="EL21" i="31"/>
  <c r="DJ10" i="31"/>
  <c r="DZ46" i="31"/>
  <c r="BN5" i="31"/>
  <c r="CB35" i="31"/>
  <c r="DZ25" i="31"/>
  <c r="DX24" i="31"/>
  <c r="EF50" i="31"/>
  <c r="DN4" i="31"/>
  <c r="ER5" i="31"/>
  <c r="CL11" i="31"/>
  <c r="BN17" i="31"/>
  <c r="ET56" i="31"/>
  <c r="DR7" i="31"/>
  <c r="ET25" i="31"/>
  <c r="CX20" i="31"/>
  <c r="DT40" i="31"/>
  <c r="DP19" i="31"/>
  <c r="BX21" i="31"/>
  <c r="BF22" i="31"/>
  <c r="EF34" i="31"/>
  <c r="BH50" i="31"/>
  <c r="CD39" i="31"/>
  <c r="CP4" i="31"/>
  <c r="CL4" i="31"/>
  <c r="EH4" i="31"/>
  <c r="EH38" i="31"/>
  <c r="DR44" i="31"/>
  <c r="ER49" i="31"/>
  <c r="EL43" i="31"/>
  <c r="DJ54" i="31"/>
  <c r="DL34" i="31"/>
  <c r="DF42" i="31"/>
  <c r="CJ4" i="31"/>
  <c r="DX14" i="31"/>
  <c r="CH50" i="31"/>
  <c r="CD48" i="31"/>
  <c r="CJ48" i="31"/>
  <c r="CN43" i="31"/>
  <c r="BV2" i="31"/>
  <c r="DF9" i="31"/>
  <c r="CZ42" i="31"/>
  <c r="DD35" i="31"/>
  <c r="DB43" i="31"/>
  <c r="DL30" i="31"/>
  <c r="CD4" i="31"/>
  <c r="ER42" i="31"/>
  <c r="DV21" i="31"/>
  <c r="BN40" i="31"/>
  <c r="CN24" i="31"/>
  <c r="CX4" i="31"/>
  <c r="CV36" i="31"/>
  <c r="EB56" i="31"/>
  <c r="BD9" i="31"/>
  <c r="DX5" i="31"/>
  <c r="BT12" i="31"/>
  <c r="ED15" i="31"/>
  <c r="EF45" i="31"/>
  <c r="DB2" i="31"/>
  <c r="CN37" i="31"/>
  <c r="BN19" i="31"/>
  <c r="CL12" i="31"/>
  <c r="EP15" i="31"/>
  <c r="BL14" i="31"/>
  <c r="CP36" i="31"/>
  <c r="DR50" i="31"/>
  <c r="CZ36" i="31"/>
  <c r="ED26" i="31"/>
  <c r="EJ12" i="31"/>
  <c r="DV13" i="31"/>
  <c r="BP46" i="31"/>
  <c r="EP45" i="31"/>
  <c r="BN25" i="31"/>
  <c r="DL26" i="31"/>
  <c r="BR27" i="31"/>
  <c r="ER17" i="31"/>
  <c r="CZ33" i="31"/>
  <c r="DF26" i="31"/>
  <c r="CB22" i="31"/>
  <c r="BX45" i="31"/>
  <c r="DD5" i="31"/>
  <c r="CX15" i="31"/>
  <c r="CD54" i="31"/>
  <c r="DT22" i="31"/>
  <c r="BT2" i="31"/>
  <c r="DR33" i="31"/>
  <c r="CL33" i="31"/>
  <c r="BR8" i="31"/>
  <c r="DR51" i="31"/>
  <c r="EJ4" i="31"/>
  <c r="BN26" i="31"/>
  <c r="DH42" i="31"/>
  <c r="BR25" i="31"/>
  <c r="BX18" i="31"/>
  <c r="DH37" i="31"/>
  <c r="BN46" i="31"/>
  <c r="CD22" i="31"/>
  <c r="DR16" i="31"/>
  <c r="BV9" i="31"/>
  <c r="CL7" i="31"/>
  <c r="BL42" i="31"/>
  <c r="CV49" i="31"/>
  <c r="EH26" i="31"/>
  <c r="BX48" i="31"/>
  <c r="DF14" i="31"/>
  <c r="DN30" i="31"/>
  <c r="CR42" i="31"/>
  <c r="BX20" i="31"/>
  <c r="DF43" i="31"/>
  <c r="DZ41" i="31"/>
  <c r="DL2" i="31"/>
  <c r="DH32" i="31"/>
  <c r="CN15" i="31"/>
  <c r="CT45" i="31"/>
  <c r="EN51" i="31"/>
  <c r="BD23" i="31"/>
  <c r="CJ14" i="31"/>
  <c r="EP9" i="31"/>
  <c r="ED33" i="31"/>
  <c r="DB49" i="31"/>
  <c r="CB2" i="31"/>
  <c r="DL27" i="31"/>
  <c r="CN41" i="31"/>
  <c r="EN56" i="31"/>
  <c r="DR15" i="31"/>
  <c r="DJ37" i="31"/>
  <c r="EN4" i="31"/>
  <c r="EJ31" i="31"/>
  <c r="CZ4" i="31"/>
  <c r="DF29" i="31"/>
  <c r="EH40" i="31"/>
  <c r="EN37" i="31"/>
  <c r="BP14" i="31"/>
  <c r="CZ2" i="31"/>
  <c r="BL20" i="31"/>
  <c r="BL15" i="31"/>
  <c r="CD28" i="31"/>
  <c r="BV50" i="31"/>
  <c r="CL19" i="31"/>
  <c r="CT34" i="31"/>
  <c r="BJ34" i="31"/>
  <c r="CF20" i="31"/>
  <c r="EP16" i="31"/>
  <c r="DP30" i="31"/>
  <c r="DX10" i="31"/>
  <c r="BX25" i="31"/>
  <c r="EJ20" i="31"/>
  <c r="CL13" i="31"/>
  <c r="BF47" i="31"/>
  <c r="BN52" i="31"/>
  <c r="DB7" i="31"/>
  <c r="EH34" i="31"/>
  <c r="CX9" i="31"/>
  <c r="DR14" i="31"/>
  <c r="EB2" i="31"/>
  <c r="BL51" i="31"/>
  <c r="EH41" i="31"/>
  <c r="BZ19" i="31"/>
  <c r="BT29" i="31"/>
  <c r="BD53" i="31"/>
  <c r="EP17" i="31"/>
  <c r="DN42" i="31"/>
  <c r="DJ49" i="31"/>
  <c r="EH37" i="31"/>
  <c r="BH10" i="31"/>
  <c r="DD48" i="31"/>
  <c r="CN40" i="31"/>
  <c r="CX17" i="31"/>
  <c r="DL31" i="31"/>
  <c r="BP25" i="31"/>
  <c r="BT46" i="31"/>
  <c r="BN30" i="31"/>
  <c r="DT32" i="31"/>
  <c r="EP39" i="31"/>
  <c r="DT41" i="31"/>
  <c r="E14" i="65"/>
  <c r="DH54" i="31"/>
  <c r="CR54" i="31"/>
  <c r="EP28" i="31"/>
  <c r="CZ24" i="31"/>
  <c r="DV46" i="31"/>
  <c r="DH50" i="31"/>
  <c r="BL23" i="31"/>
  <c r="CB49" i="31"/>
  <c r="CR13" i="31"/>
  <c r="EH25" i="31"/>
  <c r="DH12" i="31"/>
  <c r="BP40" i="31"/>
  <c r="DL56" i="31"/>
  <c r="DX8" i="31"/>
  <c r="DP48" i="31"/>
  <c r="CB52" i="31"/>
  <c r="EB52" i="31"/>
  <c r="BJ49" i="31"/>
  <c r="CL52" i="31"/>
  <c r="DV39" i="31"/>
  <c r="BL44" i="31"/>
  <c r="CD3" i="31"/>
  <c r="BJ9" i="31"/>
  <c r="BV4" i="31"/>
  <c r="CT21" i="31"/>
  <c r="DL6" i="31"/>
  <c r="DT5" i="31"/>
  <c r="DN15" i="31"/>
  <c r="CN51" i="31"/>
  <c r="EH39" i="31"/>
  <c r="DT16" i="31"/>
  <c r="EB29" i="31"/>
  <c r="EH53" i="31"/>
  <c r="BZ23" i="31"/>
  <c r="CR4" i="31"/>
  <c r="CH25" i="31"/>
  <c r="CJ8" i="31"/>
  <c r="ED47" i="31"/>
  <c r="CJ39" i="31"/>
  <c r="DN35" i="31"/>
  <c r="BD34" i="31"/>
  <c r="DV22" i="31"/>
  <c r="BX43" i="31"/>
  <c r="CX39" i="31"/>
  <c r="EB21" i="31"/>
  <c r="DZ49" i="31"/>
  <c r="DN51" i="31"/>
  <c r="DN39" i="31"/>
  <c r="BX14" i="31"/>
  <c r="DF49" i="31"/>
  <c r="CV2" i="31"/>
  <c r="BZ21" i="31"/>
  <c r="CN34" i="31"/>
  <c r="DZ12" i="31"/>
  <c r="CL43" i="31"/>
  <c r="BX2" i="31"/>
  <c r="DH10" i="31"/>
  <c r="CR26" i="31"/>
  <c r="CJ38" i="31"/>
  <c r="DR40" i="31"/>
  <c r="ER43" i="31"/>
  <c r="CN13" i="31"/>
  <c r="CN46" i="31"/>
  <c r="EJ14" i="31"/>
  <c r="EJ26" i="31"/>
  <c r="CZ35" i="31"/>
  <c r="BZ33" i="31"/>
  <c r="DX21" i="31"/>
  <c r="ER40" i="31"/>
  <c r="CJ44" i="31"/>
  <c r="CX46" i="31"/>
  <c r="CL29" i="31"/>
  <c r="EL34" i="31"/>
  <c r="BD38" i="31"/>
  <c r="ER2" i="31"/>
  <c r="CT9" i="31"/>
  <c r="BZ13" i="31"/>
  <c r="CX19" i="31"/>
  <c r="EN19" i="31"/>
  <c r="CB21" i="31"/>
  <c r="EN22" i="31"/>
  <c r="BT52" i="31"/>
  <c r="DF34" i="31"/>
  <c r="DL12" i="31"/>
  <c r="EH20" i="31"/>
  <c r="DZ6" i="31"/>
  <c r="EJ23" i="31"/>
  <c r="ER19" i="31"/>
  <c r="DF35" i="31"/>
  <c r="BX19" i="31"/>
  <c r="CF5" i="31"/>
  <c r="CZ48" i="31"/>
  <c r="CH11" i="31"/>
  <c r="CF23" i="31"/>
  <c r="EF27" i="31"/>
  <c r="BZ26" i="31"/>
  <c r="CD13" i="31"/>
  <c r="BD10" i="31"/>
  <c r="BN29" i="31"/>
  <c r="DN10" i="31"/>
  <c r="DX28" i="31"/>
  <c r="BV46" i="31"/>
  <c r="BP49" i="31"/>
  <c r="EB45" i="31"/>
  <c r="EF29" i="31"/>
  <c r="CH10" i="31"/>
  <c r="DV15" i="31"/>
  <c r="CP49" i="31"/>
  <c r="DV28" i="31"/>
  <c r="DR20" i="31"/>
  <c r="BF39" i="31"/>
  <c r="CZ41" i="31"/>
  <c r="DH2" i="31"/>
  <c r="CD12" i="31"/>
  <c r="ET41" i="31"/>
  <c r="BT56" i="31"/>
  <c r="DN50" i="31"/>
  <c r="DV48" i="31"/>
  <c r="EB12" i="31"/>
  <c r="DB54" i="31"/>
  <c r="BJ23" i="31"/>
  <c r="BP30" i="31"/>
  <c r="DR27" i="31"/>
  <c r="DZ31" i="31"/>
  <c r="DP37" i="31"/>
  <c r="DJ30" i="31"/>
  <c r="DZ42" i="31"/>
  <c r="BH33" i="31"/>
  <c r="BP3" i="31"/>
  <c r="ET20" i="31"/>
  <c r="CP43" i="31"/>
  <c r="DR8" i="31"/>
  <c r="BR24" i="31"/>
  <c r="BV3" i="31"/>
  <c r="ET44" i="31"/>
  <c r="CX3" i="31"/>
  <c r="CJ34" i="31"/>
  <c r="BZ2" i="31"/>
  <c r="DR3" i="31"/>
  <c r="CJ27" i="31"/>
  <c r="BL34" i="31"/>
  <c r="BN2" i="31"/>
  <c r="EJ25" i="31"/>
  <c r="BT39" i="31"/>
  <c r="DJ2" i="31"/>
  <c r="CR37" i="31"/>
  <c r="CV9" i="31"/>
  <c r="DX36" i="31"/>
  <c r="BT13" i="31"/>
  <c r="DN8" i="31"/>
  <c r="BN43" i="31"/>
  <c r="DP55" i="31"/>
  <c r="EN41" i="31"/>
  <c r="CV20" i="31"/>
  <c r="BN51" i="31"/>
  <c r="DD24" i="31"/>
  <c r="DH28" i="31"/>
  <c r="DL11" i="31"/>
  <c r="DD3" i="31"/>
  <c r="BL40" i="31"/>
  <c r="BZ43" i="31"/>
  <c r="CV24" i="31"/>
  <c r="EB37" i="31"/>
  <c r="BV34" i="31"/>
  <c r="BJ7" i="31"/>
  <c r="CD21" i="31"/>
  <c r="EB7" i="31"/>
  <c r="BT24" i="31"/>
  <c r="ED53" i="31"/>
  <c r="CF14" i="31"/>
  <c r="BF35" i="31"/>
  <c r="DH15" i="31"/>
  <c r="DV16" i="31"/>
  <c r="DX9" i="31"/>
  <c r="BP45" i="31"/>
  <c r="CT8" i="31"/>
  <c r="CR29" i="31"/>
  <c r="CN38" i="31"/>
  <c r="BD40" i="31"/>
  <c r="CZ52" i="31"/>
  <c r="BN48" i="31"/>
  <c r="DD40" i="31"/>
  <c r="BD30" i="31"/>
  <c r="DX22" i="31"/>
  <c r="EH18" i="31"/>
  <c r="DJ16" i="31"/>
  <c r="BT44" i="31"/>
  <c r="ER46" i="31"/>
  <c r="ED36" i="31"/>
  <c r="BR51" i="31"/>
  <c r="CH8" i="31"/>
  <c r="BJ12" i="31"/>
  <c r="DL16" i="31"/>
  <c r="CB28" i="31"/>
  <c r="BL2" i="31"/>
  <c r="BZ24" i="31"/>
  <c r="BN34" i="31"/>
  <c r="CL23" i="31"/>
  <c r="DF23" i="66"/>
  <c r="CL16" i="31"/>
  <c r="CR18" i="31"/>
  <c r="DX25" i="31"/>
  <c r="ED7" i="31"/>
  <c r="CX50" i="31"/>
  <c r="EF33" i="31"/>
  <c r="DP25" i="31"/>
  <c r="DV31" i="31"/>
  <c r="CZ53" i="31"/>
  <c r="BX13" i="31"/>
  <c r="CH55" i="31"/>
  <c r="DH20" i="31"/>
  <c r="DJ27" i="31"/>
  <c r="DB30" i="31"/>
  <c r="EB16" i="31"/>
  <c r="EL24" i="31"/>
  <c r="CN54" i="31"/>
  <c r="CF21" i="31"/>
  <c r="CD27" i="31"/>
  <c r="DZ43" i="31"/>
  <c r="DZ3" i="31"/>
  <c r="BL9" i="31"/>
  <c r="EL20" i="31"/>
  <c r="EP31" i="31"/>
  <c r="CB25" i="31"/>
  <c r="DL47" i="31"/>
  <c r="BP2" i="31"/>
  <c r="DX6" i="31"/>
  <c r="BT3" i="31"/>
  <c r="DJ42" i="31"/>
  <c r="DT18" i="31"/>
  <c r="CD34" i="31"/>
  <c r="DJ9" i="31"/>
  <c r="EL3" i="31"/>
  <c r="CB40" i="31"/>
  <c r="DL52" i="31"/>
  <c r="CH39" i="31"/>
  <c r="EL12" i="31"/>
  <c r="BF46" i="31"/>
  <c r="CT18" i="31"/>
  <c r="DB10" i="31"/>
  <c r="CV51" i="31"/>
  <c r="ED40" i="31"/>
  <c r="DZ38" i="31"/>
  <c r="DP28" i="31"/>
  <c r="CJ17" i="31"/>
  <c r="CN12" i="31"/>
  <c r="EJ24" i="31"/>
  <c r="BZ9" i="31"/>
  <c r="EJ11" i="31"/>
  <c r="EB35" i="31"/>
  <c r="DN31" i="31"/>
  <c r="BN56" i="31"/>
  <c r="ED32" i="31"/>
  <c r="DR5" i="31"/>
  <c r="DH7" i="31"/>
  <c r="DJ47" i="31"/>
  <c r="CZ54" i="31"/>
  <c r="ED17" i="31"/>
  <c r="EF17" i="31"/>
  <c r="ET21" i="31"/>
  <c r="BR6" i="31"/>
  <c r="DN14" i="31"/>
  <c r="CT13" i="31"/>
  <c r="DJ3" i="31"/>
  <c r="BJ35" i="31"/>
  <c r="DN32" i="31"/>
  <c r="DR30" i="31"/>
  <c r="BZ4" i="31"/>
  <c r="EH2" i="31"/>
  <c r="BR31" i="31"/>
  <c r="DL35" i="31"/>
  <c r="DH49" i="31"/>
  <c r="DP45" i="31"/>
  <c r="BV41" i="31"/>
  <c r="DD6" i="31"/>
  <c r="DH53" i="31"/>
  <c r="CD10" i="31"/>
  <c r="DT23" i="31"/>
  <c r="DD15" i="31"/>
  <c r="BP35" i="31"/>
  <c r="DF13" i="31"/>
  <c r="DN22" i="31"/>
  <c r="DV25" i="31"/>
  <c r="ET5" i="31"/>
  <c r="BJ41" i="31"/>
  <c r="CJ50" i="31"/>
  <c r="BX51" i="31"/>
  <c r="DF12" i="31"/>
  <c r="BX31" i="31"/>
  <c r="BJ10" i="31"/>
  <c r="BJ52" i="31"/>
  <c r="EH19" i="31"/>
  <c r="EF23" i="31"/>
  <c r="BJ29" i="31"/>
  <c r="EL19" i="31"/>
  <c r="EH12" i="31"/>
  <c r="DT31" i="31"/>
  <c r="EB43" i="31"/>
  <c r="EF36" i="31"/>
  <c r="CP42" i="31"/>
  <c r="EB42" i="31"/>
  <c r="DZ28" i="31"/>
  <c r="DX2" i="31"/>
  <c r="EP5" i="31"/>
  <c r="EP54" i="31"/>
  <c r="DB6" i="31"/>
  <c r="BJ54" i="31"/>
  <c r="BT48" i="31"/>
  <c r="EP4" i="31"/>
  <c r="EF43" i="31"/>
  <c r="BJ16" i="31"/>
  <c r="BH9" i="31"/>
  <c r="CN30" i="31"/>
  <c r="EJ44" i="31"/>
  <c r="ED28" i="31"/>
  <c r="DZ55" i="31"/>
  <c r="BR37" i="31"/>
  <c r="DZ2" i="31"/>
  <c r="CP16" i="31"/>
  <c r="CP55" i="31"/>
  <c r="CJ46" i="31"/>
  <c r="DR22" i="31"/>
  <c r="EJ49" i="31"/>
  <c r="BV44" i="31"/>
  <c r="CN16" i="31"/>
  <c r="ED21" i="31"/>
  <c r="DJ51" i="31"/>
  <c r="BL56" i="31"/>
  <c r="CV41" i="31"/>
  <c r="BN23" i="31"/>
  <c r="ET45" i="31"/>
  <c r="DJ29" i="31"/>
  <c r="EB4" i="31"/>
  <c r="ER56" i="31"/>
  <c r="DD14" i="31"/>
  <c r="DF4" i="31"/>
  <c r="CP9" i="31"/>
  <c r="DV41" i="31"/>
  <c r="BP26" i="31"/>
  <c r="CJ26" i="31"/>
  <c r="BL28" i="31"/>
  <c r="DB17" i="31"/>
  <c r="DH47" i="31"/>
  <c r="EH50" i="31"/>
  <c r="BL8" i="31"/>
  <c r="DB24" i="31"/>
  <c r="CL5" i="31"/>
  <c r="CX34" i="31"/>
  <c r="CZ50" i="31"/>
  <c r="CX6" i="31"/>
  <c r="ET30" i="31"/>
  <c r="DB12" i="31"/>
  <c r="DP44" i="31"/>
  <c r="BR10" i="31"/>
  <c r="DN40" i="31"/>
  <c r="DT35" i="31"/>
  <c r="ED12" i="31"/>
  <c r="BF6" i="31"/>
  <c r="EN12" i="31"/>
  <c r="CN20" i="31"/>
  <c r="BH42" i="31"/>
  <c r="DJ38" i="31"/>
  <c r="EH3" i="31"/>
  <c r="BP27" i="31"/>
  <c r="CP23" i="31"/>
  <c r="EN15" i="31"/>
  <c r="BJ2" i="31"/>
  <c r="CF48" i="31"/>
  <c r="CX27" i="31"/>
  <c r="DF32" i="31"/>
  <c r="CR33" i="31"/>
  <c r="ET15" i="31"/>
  <c r="CJ28" i="31"/>
  <c r="DX32" i="31"/>
  <c r="BL26" i="31"/>
  <c r="DP39" i="31"/>
  <c r="EL22" i="31"/>
  <c r="CT7" i="31"/>
  <c r="DF21" i="31"/>
  <c r="BJ27" i="31"/>
  <c r="CR22" i="31"/>
  <c r="CZ13" i="31"/>
  <c r="EP42" i="31"/>
  <c r="CH29" i="31"/>
  <c r="BR48" i="31"/>
  <c r="BT21" i="31"/>
  <c r="ED16" i="31"/>
  <c r="EN33" i="31"/>
  <c r="DF12" i="66"/>
  <c r="EB6" i="31"/>
  <c r="DX51" i="31"/>
  <c r="ET35" i="31"/>
  <c r="E93" i="65"/>
  <c r="CT41" i="31"/>
  <c r="DX40" i="31"/>
  <c r="BP19" i="31"/>
  <c r="CV29" i="31"/>
  <c r="DL46" i="31"/>
  <c r="BP11" i="31"/>
  <c r="BR17" i="31"/>
  <c r="EJ48" i="31"/>
  <c r="DL53" i="31"/>
  <c r="CT10" i="31"/>
  <c r="BF18" i="31"/>
  <c r="DX33" i="31"/>
  <c r="CT55" i="31"/>
  <c r="BR39" i="31"/>
  <c r="CR15" i="31"/>
  <c r="CH15" i="31"/>
  <c r="BN39" i="31"/>
  <c r="DJ40" i="31"/>
  <c r="EB25" i="31"/>
  <c r="DN55" i="31"/>
  <c r="CF24" i="31"/>
  <c r="DP14" i="31"/>
  <c r="CH22" i="31"/>
  <c r="DT12" i="31"/>
  <c r="CD33" i="31"/>
  <c r="DP16" i="31"/>
  <c r="BZ40" i="31"/>
  <c r="EP10" i="31"/>
  <c r="DH30" i="31"/>
  <c r="DP54" i="31"/>
  <c r="DP40" i="31"/>
  <c r="CL6" i="31"/>
  <c r="BJ15" i="31"/>
  <c r="EJ5" i="31"/>
  <c r="BD4" i="31"/>
  <c r="CX10" i="31"/>
  <c r="DZ29" i="31"/>
  <c r="BL47" i="31"/>
  <c r="DR2" i="31"/>
  <c r="EF37" i="31"/>
  <c r="CX2" i="31"/>
  <c r="CD29" i="31"/>
  <c r="CZ31" i="31"/>
  <c r="ED9" i="31"/>
  <c r="BF50" i="31"/>
  <c r="DF13" i="66"/>
  <c r="DX17" i="31"/>
  <c r="BX38" i="31"/>
  <c r="CL55" i="31"/>
  <c r="DT56" i="31"/>
  <c r="BZ20" i="31"/>
  <c r="DR28" i="31"/>
  <c r="CX30" i="31"/>
  <c r="EF31" i="31"/>
  <c r="DF16" i="66"/>
  <c r="CF51" i="31"/>
  <c r="DT6" i="31"/>
  <c r="EL56" i="31"/>
  <c r="DF53" i="31"/>
  <c r="CX44" i="31"/>
  <c r="CR40" i="31"/>
  <c r="DB5" i="31"/>
  <c r="BJ45" i="31"/>
  <c r="CH4" i="31"/>
  <c r="BH56" i="31"/>
  <c r="ET50" i="31"/>
  <c r="CL20" i="31"/>
  <c r="EF42" i="31"/>
  <c r="CD11" i="31"/>
  <c r="DN24" i="31"/>
  <c r="ER28" i="31"/>
  <c r="DR24" i="31"/>
  <c r="ED10" i="31"/>
  <c r="CN39" i="31"/>
  <c r="EJ30" i="31"/>
  <c r="BV55" i="31"/>
  <c r="DV51" i="31"/>
  <c r="BT23" i="31"/>
  <c r="DP22" i="31"/>
  <c r="DX49" i="31"/>
  <c r="BF8" i="31"/>
  <c r="ER53" i="31"/>
  <c r="BN11" i="31"/>
  <c r="BH23" i="31"/>
  <c r="CN11" i="31"/>
  <c r="EN52" i="31"/>
  <c r="EB8" i="31"/>
  <c r="ED5" i="31"/>
  <c r="DX37" i="31"/>
  <c r="BL27" i="31"/>
  <c r="CB20" i="31"/>
  <c r="DB14" i="31"/>
  <c r="E92" i="65"/>
  <c r="ET31" i="31"/>
  <c r="CJ53" i="31"/>
  <c r="DF18" i="31"/>
  <c r="DT25" i="31"/>
  <c r="CT14" i="31"/>
  <c r="CD47" i="31"/>
  <c r="BJ17" i="31"/>
  <c r="ER8" i="31"/>
  <c r="DD45" i="31"/>
  <c r="ER21" i="31"/>
  <c r="ET47" i="31"/>
  <c r="BR33" i="31"/>
  <c r="CD7" i="31"/>
  <c r="DN7" i="31"/>
  <c r="DL40" i="31"/>
  <c r="CJ20" i="31"/>
  <c r="CX55" i="31"/>
  <c r="CV42" i="31"/>
  <c r="CF44" i="31"/>
  <c r="CT48" i="31"/>
  <c r="CF46" i="31"/>
  <c r="CJ52" i="31"/>
  <c r="DB18" i="31"/>
  <c r="CJ23" i="31"/>
  <c r="DP11" i="31"/>
  <c r="BN53" i="31"/>
  <c r="CZ29" i="31"/>
  <c r="BT33" i="31"/>
  <c r="BJ44" i="31"/>
  <c r="ER38" i="31"/>
  <c r="DH46" i="31"/>
  <c r="BN18" i="31"/>
  <c r="BV45" i="31"/>
  <c r="BZ7" i="31"/>
  <c r="DD30" i="31"/>
  <c r="EJ55" i="31"/>
  <c r="BR18" i="31"/>
  <c r="DP10" i="31"/>
  <c r="DL4" i="31"/>
  <c r="DX13" i="31"/>
  <c r="CV5" i="31"/>
  <c r="DX50" i="31"/>
  <c r="EN14" i="31"/>
  <c r="DD50" i="31"/>
  <c r="BZ11" i="31"/>
  <c r="BJ46" i="31"/>
  <c r="CZ28" i="31"/>
  <c r="DP41" i="31"/>
  <c r="EP30" i="31"/>
  <c r="DZ7" i="31"/>
  <c r="DX23" i="31"/>
  <c r="DF41" i="31"/>
  <c r="DV18" i="31"/>
  <c r="CT44" i="31"/>
  <c r="E9" i="65"/>
  <c r="BT22" i="31"/>
  <c r="DF48" i="31"/>
  <c r="DX56" i="31"/>
  <c r="BV49" i="31"/>
  <c r="CF37" i="31"/>
  <c r="BV14" i="31"/>
  <c r="BR13" i="31"/>
  <c r="CN35" i="31"/>
  <c r="CN33" i="31"/>
  <c r="CB24" i="31"/>
  <c r="BD24" i="31"/>
  <c r="BX42" i="31"/>
  <c r="DR45" i="31"/>
  <c r="CZ14" i="31"/>
  <c r="CV53" i="31"/>
  <c r="BN45" i="31"/>
  <c r="EN38" i="31"/>
  <c r="ET11" i="31"/>
  <c r="E9" i="77"/>
  <c r="DB8" i="31"/>
  <c r="DD28" i="31"/>
  <c r="E13" i="77"/>
  <c r="ED49" i="31"/>
  <c r="BH37" i="31"/>
  <c r="EL44" i="31"/>
  <c r="CX7" i="31"/>
  <c r="CJ37" i="31"/>
  <c r="ER47" i="31"/>
  <c r="DX27" i="31"/>
  <c r="BP17" i="31"/>
  <c r="CV19" i="31"/>
  <c r="BH8" i="31"/>
  <c r="BT7" i="31"/>
  <c r="EL26" i="31"/>
  <c r="BP29" i="31"/>
  <c r="E88" i="77"/>
  <c r="BF9" i="31"/>
  <c r="DZ44" i="31"/>
  <c r="CN44" i="31"/>
  <c r="DJ33" i="31"/>
  <c r="ER14" i="31"/>
  <c r="CR47" i="31"/>
  <c r="DB33" i="31"/>
  <c r="EB27" i="31"/>
  <c r="BF29" i="31"/>
  <c r="BZ55" i="31"/>
  <c r="BV26" i="31"/>
  <c r="DX15" i="31"/>
  <c r="CV47" i="31"/>
  <c r="EL36" i="31"/>
  <c r="CV11" i="31"/>
  <c r="CH43" i="31"/>
  <c r="DJ11" i="31"/>
  <c r="EP14" i="31"/>
  <c r="DT24" i="31"/>
  <c r="CX23" i="31"/>
  <c r="DP9" i="31"/>
  <c r="BX24" i="31"/>
  <c r="EN23" i="31"/>
  <c r="DL5" i="31"/>
  <c r="CJ35" i="31"/>
  <c r="CX38" i="31"/>
  <c r="DB40" i="31"/>
  <c r="BN21" i="31"/>
  <c r="EJ54" i="31"/>
  <c r="CV18" i="31"/>
  <c r="CL49" i="31"/>
  <c r="DT8" i="31"/>
  <c r="DP56" i="31"/>
  <c r="CD14" i="31"/>
  <c r="ET16" i="31"/>
  <c r="CB10" i="31"/>
  <c r="CX5" i="31"/>
  <c r="BJ21" i="31"/>
  <c r="DZ37" i="31"/>
  <c r="CD31" i="31"/>
  <c r="EN48" i="31"/>
  <c r="CD45" i="31"/>
  <c r="DH43" i="31"/>
  <c r="BD3" i="31"/>
  <c r="BN10" i="31"/>
  <c r="CL35" i="31"/>
  <c r="DD11" i="31"/>
  <c r="DL22" i="31"/>
  <c r="CH7" i="31"/>
  <c r="CP44" i="31"/>
  <c r="DV42" i="31"/>
  <c r="BZ14" i="31"/>
  <c r="EH24" i="31"/>
  <c r="BD33" i="31"/>
  <c r="BF51" i="31"/>
  <c r="CH44" i="31"/>
  <c r="BH6" i="31"/>
  <c r="ET23" i="31"/>
  <c r="ED52" i="31"/>
  <c r="BP34" i="31"/>
  <c r="CR51" i="31"/>
  <c r="CX47" i="31"/>
  <c r="BR47" i="31"/>
  <c r="BD6" i="31"/>
  <c r="CV32" i="31"/>
  <c r="BX15" i="31"/>
  <c r="CB46" i="31"/>
  <c r="BL30" i="31"/>
  <c r="ED37" i="31"/>
  <c r="BN49" i="31"/>
  <c r="CB43" i="31"/>
  <c r="BR26" i="31"/>
  <c r="BN9" i="31"/>
  <c r="DB19" i="31"/>
  <c r="CB27" i="31"/>
  <c r="CZ19" i="31"/>
  <c r="DV38" i="31"/>
  <c r="CT17" i="31"/>
  <c r="DV6" i="31"/>
  <c r="CV45" i="31"/>
  <c r="CR43" i="31"/>
  <c r="EB11" i="31"/>
  <c r="DP35" i="31"/>
  <c r="BR46" i="31"/>
  <c r="DD47" i="31"/>
  <c r="BL11" i="31"/>
  <c r="BR9" i="31"/>
  <c r="DP8" i="31"/>
  <c r="EL17" i="31"/>
  <c r="CH40" i="31"/>
  <c r="EP22" i="31"/>
  <c r="CP18" i="31"/>
  <c r="CL25" i="31"/>
  <c r="BX27" i="31"/>
  <c r="ET10" i="31"/>
  <c r="BP38" i="31"/>
  <c r="DD32" i="31"/>
  <c r="BT15" i="31"/>
  <c r="DP20" i="31"/>
  <c r="BR52" i="31"/>
  <c r="BZ41" i="31"/>
  <c r="BZ50" i="31"/>
  <c r="DX55" i="31"/>
  <c r="BR3" i="31"/>
  <c r="DB37" i="31"/>
  <c r="CT51" i="31"/>
  <c r="DD21" i="31"/>
  <c r="BL33" i="31"/>
  <c r="BT47" i="31"/>
  <c r="CP11" i="31"/>
  <c r="DF3" i="31"/>
  <c r="BT9" i="31"/>
  <c r="EJ8" i="31"/>
  <c r="CJ24" i="31"/>
  <c r="DV32" i="31"/>
  <c r="ER51" i="31"/>
  <c r="DX54" i="31"/>
  <c r="BH24" i="31"/>
  <c r="CR5" i="31"/>
  <c r="CB19" i="31"/>
  <c r="BZ29" i="31"/>
  <c r="DD37" i="31"/>
  <c r="DT30" i="31"/>
  <c r="CX37" i="31"/>
  <c r="CJ41" i="31"/>
  <c r="DH6" i="31"/>
  <c r="DF26" i="66"/>
  <c r="DT50" i="31"/>
  <c r="ED38" i="31"/>
  <c r="BV11" i="31"/>
  <c r="CB7" i="31"/>
  <c r="DF10" i="31"/>
  <c r="EF10" i="31"/>
  <c r="BN41" i="31"/>
  <c r="EH55" i="31"/>
  <c r="DT36" i="31"/>
  <c r="CP31" i="31"/>
  <c r="BN15" i="31"/>
  <c r="DV30" i="31"/>
  <c r="DV36" i="31"/>
  <c r="EJ46" i="31"/>
  <c r="BF5" i="31"/>
  <c r="E92" i="77"/>
  <c r="BT40" i="31"/>
  <c r="CD46" i="31"/>
  <c r="CV23" i="31"/>
  <c r="DF20" i="31"/>
  <c r="CZ40" i="31"/>
  <c r="ET54" i="31"/>
  <c r="BZ51" i="31"/>
  <c r="BZ27" i="31"/>
  <c r="BD21" i="31"/>
  <c r="CN29" i="31"/>
  <c r="DD10" i="31"/>
  <c r="CR31" i="31"/>
  <c r="BX6" i="31"/>
  <c r="BL43" i="31"/>
  <c r="CR6" i="31"/>
  <c r="EP35" i="31"/>
  <c r="BD12" i="31"/>
  <c r="BP8" i="31"/>
  <c r="DF5" i="31"/>
  <c r="E90" i="77"/>
  <c r="EP20" i="31"/>
  <c r="CR41" i="31"/>
  <c r="BF32" i="31"/>
  <c r="ET6" i="31"/>
  <c r="BP39" i="31"/>
  <c r="BT28" i="31"/>
  <c r="CN17" i="31"/>
  <c r="DH39" i="31"/>
  <c r="DZ39" i="31"/>
  <c r="DL20" i="31"/>
  <c r="CJ43" i="31"/>
  <c r="DB11" i="31"/>
  <c r="DD44" i="31"/>
  <c r="DF24" i="66"/>
  <c r="BN37" i="31"/>
  <c r="CP10" i="31"/>
  <c r="BX53" i="31"/>
  <c r="EL35" i="31"/>
  <c r="CV34" i="31"/>
  <c r="CB37" i="31"/>
  <c r="DD46" i="31"/>
  <c r="CP48" i="31"/>
  <c r="EB28" i="31"/>
  <c r="CL26" i="31"/>
  <c r="DF25" i="66"/>
  <c r="CT33" i="31"/>
  <c r="DZ24" i="31"/>
  <c r="CJ30" i="31"/>
  <c r="BT6" i="31"/>
  <c r="DJ22" i="31"/>
  <c r="BN12" i="31"/>
  <c r="CR12" i="31"/>
  <c r="CP47" i="31"/>
  <c r="BV33" i="31"/>
  <c r="BJ30" i="31"/>
  <c r="DR34" i="31"/>
  <c r="CL38" i="31"/>
  <c r="BX50" i="31"/>
  <c r="EN8" i="31"/>
  <c r="CL9" i="31"/>
  <c r="BL31" i="31"/>
  <c r="CR21" i="31"/>
  <c r="BV17" i="31"/>
  <c r="E94" i="65"/>
  <c r="CJ33" i="31"/>
  <c r="DF25" i="31"/>
  <c r="EB49" i="31"/>
  <c r="EB17" i="31"/>
  <c r="DH45" i="31"/>
  <c r="CR35" i="31"/>
  <c r="CH46" i="31"/>
  <c r="CF25" i="31"/>
  <c r="BV24" i="31"/>
  <c r="CF4" i="31"/>
  <c r="DP43" i="31"/>
  <c r="CT28" i="31"/>
  <c r="CX8" i="31"/>
  <c r="CV28" i="31"/>
  <c r="EP56" i="31"/>
  <c r="DV40" i="31"/>
  <c r="DP27" i="31"/>
  <c r="BD11" i="31"/>
  <c r="EJ18" i="31"/>
  <c r="BF28" i="31"/>
  <c r="DJ25" i="31"/>
  <c r="BN27" i="31"/>
  <c r="DF30" i="31"/>
  <c r="CP13" i="31"/>
  <c r="EP47" i="31"/>
  <c r="CD37" i="31"/>
  <c r="DF40" i="31"/>
  <c r="BL46" i="31"/>
  <c r="BL24" i="31"/>
  <c r="DR48" i="31"/>
  <c r="BD27" i="31"/>
  <c r="EP33" i="31"/>
  <c r="BN8" i="31"/>
  <c r="CH23" i="31"/>
  <c r="BZ3" i="31"/>
  <c r="CV12" i="31"/>
  <c r="CF56" i="31"/>
  <c r="BJ40" i="31"/>
  <c r="DV11" i="31"/>
  <c r="EH21" i="31"/>
  <c r="BT34" i="31"/>
  <c r="BF43" i="31"/>
  <c r="BD51" i="31"/>
  <c r="DZ17" i="31"/>
  <c r="DJ20" i="31"/>
  <c r="ED24" i="31"/>
  <c r="ED50" i="31"/>
  <c r="CR27" i="31"/>
  <c r="BX52" i="31"/>
  <c r="DP13" i="31"/>
  <c r="CN10" i="31"/>
  <c r="BL50" i="31"/>
  <c r="CX40" i="31"/>
  <c r="DN25" i="31"/>
  <c r="DF15" i="31"/>
  <c r="BR53" i="31"/>
  <c r="EH35" i="31"/>
  <c r="BD47" i="31"/>
  <c r="EP21" i="31"/>
  <c r="EJ45" i="31"/>
  <c r="ER9" i="31"/>
  <c r="EP29" i="31"/>
  <c r="DZ21" i="31"/>
  <c r="CZ3" i="31"/>
  <c r="E89" i="65"/>
  <c r="CV16" i="31"/>
  <c r="CR49" i="31"/>
  <c r="ET29" i="31"/>
  <c r="DJ14" i="31"/>
  <c r="CF28" i="31"/>
  <c r="EL32" i="31"/>
  <c r="BZ15" i="31"/>
  <c r="DB45" i="31"/>
  <c r="BD8" i="31"/>
  <c r="EL54" i="31"/>
  <c r="DL14" i="31"/>
  <c r="EB26" i="31"/>
  <c r="CL45" i="31"/>
  <c r="EH32" i="31"/>
  <c r="BP50" i="31"/>
  <c r="BP16" i="31"/>
  <c r="DJ36" i="31"/>
  <c r="CR10" i="31"/>
  <c r="CF22" i="31"/>
  <c r="BX34" i="31"/>
  <c r="CZ6" i="31"/>
  <c r="BV30" i="31"/>
  <c r="DX47" i="31"/>
  <c r="DL28" i="31"/>
  <c r="DL13" i="31"/>
  <c r="CF12" i="31"/>
  <c r="DL37" i="31"/>
  <c r="DR53" i="31"/>
  <c r="BH55" i="31"/>
  <c r="DX43" i="31"/>
  <c r="DZ50" i="31"/>
  <c r="EP7" i="31"/>
  <c r="BV37" i="31"/>
  <c r="DX19" i="31"/>
  <c r="EJ28" i="31"/>
  <c r="EP12" i="31"/>
  <c r="BV35" i="31"/>
  <c r="CV37" i="31"/>
  <c r="CH53" i="31"/>
  <c r="BJ50" i="31"/>
  <c r="BX54" i="31"/>
  <c r="BT26" i="31"/>
  <c r="DL55" i="31"/>
  <c r="CT46" i="31"/>
  <c r="BD20" i="31"/>
  <c r="DV19" i="31"/>
  <c r="CD40" i="31"/>
  <c r="BD15" i="31"/>
  <c r="BN20" i="31"/>
  <c r="ED4" i="31"/>
  <c r="EN32" i="31"/>
  <c r="EP23" i="31"/>
  <c r="DV45" i="31"/>
  <c r="E14" i="77"/>
  <c r="CH14" i="31"/>
  <c r="CT50" i="31"/>
  <c r="BJ5" i="31"/>
  <c r="CL14" i="31"/>
  <c r="BJ25" i="31"/>
  <c r="EF38" i="31"/>
  <c r="CJ7" i="31"/>
  <c r="DD27" i="31"/>
  <c r="CB50" i="31"/>
  <c r="BT18" i="31"/>
  <c r="DX11" i="31"/>
  <c r="CP12" i="31"/>
  <c r="CH36" i="31"/>
  <c r="BT36" i="31"/>
  <c r="CF32" i="31"/>
  <c r="BT49" i="31"/>
  <c r="DV47" i="31"/>
  <c r="CL15" i="31"/>
  <c r="CH41" i="31"/>
  <c r="BV6" i="31"/>
  <c r="EL33" i="31"/>
  <c r="DH3" i="31"/>
  <c r="CT2" i="31"/>
  <c r="CL54" i="31"/>
  <c r="BR15" i="31"/>
  <c r="EH7" i="31"/>
  <c r="DJ46" i="31"/>
  <c r="EB48" i="31"/>
  <c r="E91" i="65"/>
  <c r="DL23" i="31"/>
  <c r="E13" i="65"/>
  <c r="EN28" i="31"/>
  <c r="DN54" i="31"/>
  <c r="DZ23" i="31"/>
  <c r="BT17" i="31"/>
  <c r="ET48" i="31"/>
  <c r="EJ21" i="31"/>
  <c r="BV52" i="31"/>
  <c r="BN16" i="31"/>
  <c r="DZ53" i="31"/>
  <c r="DT15" i="31"/>
  <c r="CP30" i="31"/>
  <c r="CB56" i="31"/>
  <c r="EF20" i="31"/>
  <c r="BX10" i="31"/>
  <c r="DH21" i="31"/>
  <c r="DF52" i="66"/>
  <c r="DN45" i="31"/>
  <c r="EF55" i="31"/>
  <c r="CZ39" i="31"/>
  <c r="BX39" i="31"/>
  <c r="CV43" i="31"/>
  <c r="DJ13" i="31"/>
  <c r="DD42" i="31"/>
  <c r="DZ52" i="31"/>
  <c r="CT16" i="31"/>
  <c r="BT11" i="31"/>
  <c r="CJ3" i="31"/>
  <c r="BR56" i="31"/>
  <c r="BZ28" i="31"/>
  <c r="CL18" i="31"/>
  <c r="DH19" i="31"/>
  <c r="CP17" i="31"/>
  <c r="BN4" i="31"/>
  <c r="CX54" i="31"/>
  <c r="DB51" i="31"/>
  <c r="BN35" i="31"/>
  <c r="DH48" i="31"/>
  <c r="CV8" i="31"/>
  <c r="DX38" i="31"/>
  <c r="BX26" i="31"/>
  <c r="EN16" i="31"/>
  <c r="CT22" i="31"/>
  <c r="EN42" i="31"/>
  <c r="EN20" i="31"/>
  <c r="CF33" i="31"/>
  <c r="CT39" i="31"/>
  <c r="BF3" i="31"/>
  <c r="CL30" i="31"/>
  <c r="DL29" i="31"/>
  <c r="DD36" i="31"/>
  <c r="BD28" i="31"/>
  <c r="DZ54" i="31"/>
  <c r="EP50" i="31"/>
  <c r="BZ31" i="31"/>
  <c r="DR32" i="31"/>
  <c r="BH34" i="31"/>
  <c r="BT5" i="31"/>
  <c r="E8" i="65"/>
  <c r="BZ56" i="31"/>
  <c r="BZ47" i="31"/>
  <c r="EJ9" i="31"/>
  <c r="DP21" i="31"/>
  <c r="EF41" i="31"/>
  <c r="DT34" i="31"/>
  <c r="EN24" i="31"/>
  <c r="CX11" i="31"/>
  <c r="DB41" i="31"/>
  <c r="DH40" i="31"/>
  <c r="DH41" i="31"/>
  <c r="CZ51" i="31"/>
  <c r="DF10" i="66"/>
  <c r="DZ15" i="31"/>
  <c r="CV40" i="31"/>
  <c r="EL55" i="31"/>
  <c r="EN45" i="31"/>
  <c r="DV29" i="31"/>
  <c r="EH44" i="31"/>
  <c r="ER33" i="31"/>
  <c r="EH10" i="31"/>
  <c r="ED2" i="31"/>
  <c r="CT32" i="31"/>
  <c r="CH30" i="31"/>
  <c r="EH43" i="31"/>
  <c r="BD22" i="31"/>
  <c r="EL49" i="31"/>
  <c r="E12" i="65"/>
  <c r="DB55" i="31"/>
  <c r="BX30" i="31"/>
  <c r="DH34" i="31"/>
  <c r="CD53" i="31"/>
  <c r="CB6" i="31"/>
  <c r="BV40" i="31"/>
  <c r="CH34" i="31"/>
  <c r="BL19" i="31"/>
  <c r="EF21" i="31"/>
  <c r="BL38" i="31"/>
  <c r="DJ8" i="31"/>
  <c r="BF15" i="31"/>
  <c r="DF8" i="66"/>
  <c r="BD18" i="31"/>
  <c r="BR22" i="31"/>
  <c r="E93" i="77"/>
  <c r="EL42" i="31"/>
  <c r="DT27" i="31"/>
  <c r="ET17" i="31"/>
  <c r="ED31" i="31"/>
  <c r="EL6" i="31"/>
  <c r="CR50" i="31"/>
  <c r="BD7" i="31"/>
  <c r="BF54" i="31"/>
  <c r="DF15" i="66"/>
  <c r="EP18" i="31"/>
  <c r="DT19" i="31"/>
  <c r="ER32" i="31"/>
  <c r="CN2" i="31"/>
  <c r="BN33" i="31"/>
  <c r="DZ4" i="31"/>
  <c r="CR39" i="31"/>
  <c r="CL48" i="31"/>
  <c r="DZ5" i="31"/>
  <c r="CV14" i="31"/>
  <c r="DT11" i="31"/>
  <c r="CF3" i="31"/>
  <c r="DL9" i="31"/>
  <c r="BF17" i="31"/>
  <c r="ER44" i="31"/>
  <c r="EL23" i="31"/>
  <c r="CH17" i="31"/>
  <c r="CX43" i="31"/>
  <c r="DZ47" i="31"/>
  <c r="DH16" i="31"/>
  <c r="DF52" i="31"/>
  <c r="BD56" i="31"/>
  <c r="EN18" i="31"/>
  <c r="CR48" i="31"/>
  <c r="DP49" i="31"/>
  <c r="BV13" i="31"/>
  <c r="EH51" i="31"/>
  <c r="CR44" i="31"/>
  <c r="DF19" i="66"/>
  <c r="DF29" i="66"/>
  <c r="EJ16" i="31"/>
  <c r="CL40" i="31"/>
  <c r="CH12" i="31"/>
  <c r="BV36" i="31"/>
  <c r="EF48" i="31"/>
  <c r="BJ11" i="31"/>
  <c r="BZ49" i="31"/>
  <c r="DR13" i="31"/>
  <c r="EN49" i="31"/>
  <c r="CF30" i="31"/>
  <c r="DF14" i="66"/>
  <c r="ET22" i="31"/>
  <c r="BP51" i="31"/>
  <c r="BH26" i="31"/>
  <c r="CN49" i="31"/>
  <c r="BT14" i="31"/>
  <c r="BH45" i="31"/>
  <c r="BF10" i="31"/>
  <c r="ER3" i="31"/>
  <c r="DJ56" i="31"/>
  <c r="DH36" i="31"/>
  <c r="BP56" i="31"/>
  <c r="DT38" i="31"/>
  <c r="BN24" i="31"/>
  <c r="CB18" i="31"/>
  <c r="DT9" i="31"/>
  <c r="CH20" i="31"/>
  <c r="BX55" i="31"/>
  <c r="CN50" i="31"/>
  <c r="CX31" i="31"/>
  <c r="ED30" i="31"/>
  <c r="CH13" i="31"/>
  <c r="BZ45" i="31"/>
  <c r="EF19" i="31"/>
  <c r="BF23" i="31"/>
  <c r="DF2" i="31"/>
  <c r="ER34" i="31"/>
  <c r="BD43" i="31"/>
  <c r="BV19" i="31"/>
  <c r="CX24" i="31"/>
  <c r="E8" i="77"/>
  <c r="EL30" i="31"/>
  <c r="BF27" i="31"/>
  <c r="DL25" i="31"/>
  <c r="BZ44" i="31"/>
  <c r="BJ4" i="31"/>
  <c r="CX14" i="31"/>
  <c r="CN55" i="31"/>
  <c r="DL3" i="31"/>
  <c r="ER45" i="31"/>
  <c r="BP9" i="31"/>
  <c r="ER52" i="31"/>
  <c r="BX44" i="31"/>
  <c r="ER30" i="31"/>
  <c r="DN29" i="31"/>
  <c r="ET33" i="31"/>
  <c r="DH44" i="31"/>
  <c r="BZ39" i="31"/>
  <c r="BR2" i="31"/>
  <c r="E15" i="77"/>
  <c r="EB40" i="31"/>
  <c r="BL39" i="31"/>
  <c r="CB38" i="31"/>
  <c r="EH28" i="31"/>
  <c r="CV17" i="31"/>
  <c r="BP53" i="31"/>
  <c r="BT41" i="31"/>
  <c r="EB36" i="31"/>
  <c r="CJ16" i="31"/>
  <c r="EP43" i="31"/>
  <c r="EP3" i="31"/>
  <c r="DR12" i="31"/>
  <c r="CP7" i="31"/>
  <c r="CZ38" i="31"/>
  <c r="CX41" i="31"/>
  <c r="DF6" i="31"/>
  <c r="DB44" i="31"/>
  <c r="DF59" i="66"/>
  <c r="CV35" i="31"/>
  <c r="BZ18" i="31"/>
  <c r="BJ55" i="31"/>
  <c r="BL32" i="31"/>
  <c r="BH12" i="31"/>
  <c r="DB38" i="31"/>
  <c r="BX8" i="31"/>
  <c r="CZ55" i="31"/>
  <c r="CJ32" i="31"/>
  <c r="CH54" i="31"/>
  <c r="EL16" i="31"/>
  <c r="DT14" i="31"/>
  <c r="BT54" i="31"/>
  <c r="CN45" i="31"/>
  <c r="DB34" i="31"/>
  <c r="CH47" i="31"/>
  <c r="EB13" i="31"/>
  <c r="DD41" i="31"/>
  <c r="DD19" i="31"/>
  <c r="CV52" i="31"/>
  <c r="EJ40" i="31"/>
  <c r="EL8" i="31"/>
  <c r="EP25" i="31"/>
  <c r="DJ12" i="31"/>
  <c r="DF44" i="31"/>
  <c r="EJ47" i="31"/>
  <c r="CZ7" i="31"/>
  <c r="BH7" i="31"/>
  <c r="EL13" i="31"/>
  <c r="BP52" i="31"/>
  <c r="BR36" i="31"/>
  <c r="EL38" i="31"/>
  <c r="EN6" i="31"/>
  <c r="CL32" i="31"/>
  <c r="CT42" i="31"/>
  <c r="DH22" i="31"/>
  <c r="BT50" i="31"/>
  <c r="EP11" i="31"/>
  <c r="DX48" i="31"/>
  <c r="EL47" i="31"/>
  <c r="EN9" i="31"/>
  <c r="CR56" i="31"/>
  <c r="EP46" i="31"/>
  <c r="DL43" i="31"/>
  <c r="DD16" i="31"/>
  <c r="DF9" i="66"/>
  <c r="ED22" i="31"/>
  <c r="DL7" i="31"/>
  <c r="CH37" i="31"/>
  <c r="EF32" i="31"/>
  <c r="EP38" i="31"/>
  <c r="EL40" i="31"/>
  <c r="DT37" i="31"/>
  <c r="BP24" i="31"/>
  <c r="DP3" i="31"/>
  <c r="DR9" i="31"/>
  <c r="BP42" i="31"/>
  <c r="EP34" i="31"/>
  <c r="EH48" i="31"/>
  <c r="BX28" i="31"/>
  <c r="EF22" i="31"/>
  <c r="BL53" i="31"/>
  <c r="CP28" i="31"/>
  <c r="BD54" i="31"/>
  <c r="BV20" i="31"/>
  <c r="CZ18" i="31"/>
  <c r="DH33" i="31"/>
  <c r="DT17" i="31"/>
  <c r="EF14" i="31"/>
  <c r="CR8" i="31"/>
  <c r="BJ43" i="31"/>
  <c r="BL4" i="31"/>
  <c r="DP38" i="31"/>
  <c r="ET9" i="31"/>
  <c r="ET26" i="31"/>
  <c r="BD36" i="31"/>
  <c r="DT51" i="31"/>
  <c r="CP56" i="31"/>
  <c r="CF19" i="31"/>
  <c r="EB54" i="31"/>
  <c r="CD52" i="31"/>
  <c r="EH33" i="31"/>
  <c r="CJ49" i="31"/>
  <c r="BH20" i="31"/>
  <c r="BL48" i="31"/>
  <c r="ED42" i="31"/>
  <c r="DT33" i="31"/>
  <c r="DB32" i="31"/>
  <c r="EB20" i="31"/>
  <c r="E87" i="77"/>
  <c r="DB9" i="31"/>
  <c r="E87" i="65"/>
  <c r="DX4" i="31"/>
  <c r="BP54" i="31"/>
  <c r="EL29" i="31"/>
  <c r="CL17" i="31"/>
  <c r="BJ32" i="31"/>
  <c r="E12" i="77"/>
  <c r="BJ20" i="31"/>
  <c r="EN13" i="31"/>
  <c r="BZ54" i="31"/>
  <c r="E15" i="65"/>
  <c r="BN28" i="31"/>
  <c r="BV21" i="31"/>
  <c r="CB47" i="31"/>
  <c r="BZ38" i="31"/>
  <c r="CH56" i="31"/>
  <c r="BX32" i="31"/>
  <c r="CP50" i="31"/>
  <c r="EH29" i="31"/>
  <c r="ED44" i="31"/>
  <c r="BZ52" i="31"/>
  <c r="CX42" i="31"/>
  <c r="DF50" i="66"/>
  <c r="BN47" i="31"/>
  <c r="DD4" i="31"/>
  <c r="EP55" i="31"/>
  <c r="DZ34" i="31"/>
  <c r="ER31" i="31"/>
  <c r="DR4" i="31"/>
  <c r="CZ26" i="31"/>
  <c r="EH15" i="31"/>
  <c r="CR20" i="31"/>
  <c r="DX42" i="31"/>
  <c r="BP41" i="31"/>
  <c r="CD36" i="31"/>
  <c r="ET46" i="31"/>
  <c r="BV23" i="31"/>
  <c r="CP14" i="31"/>
  <c r="DH4" i="31"/>
  <c r="BL55" i="31"/>
  <c r="BZ48" i="31"/>
  <c r="CD8" i="31"/>
  <c r="BX47" i="31"/>
  <c r="EN43" i="31"/>
  <c r="CB34" i="31"/>
  <c r="BN36" i="31"/>
  <c r="DV8" i="31"/>
  <c r="ER26" i="31"/>
  <c r="CP40" i="31"/>
  <c r="E10" i="77"/>
  <c r="DH35" i="31"/>
  <c r="EP37" i="31"/>
  <c r="BT37" i="31"/>
  <c r="DT20" i="31"/>
  <c r="EB47" i="31"/>
  <c r="DL50" i="31"/>
  <c r="DN37" i="31"/>
  <c r="BZ5" i="31"/>
  <c r="DD2" i="31"/>
  <c r="CV15" i="31"/>
  <c r="EB30" i="31"/>
  <c r="DV26" i="31"/>
  <c r="EF16" i="31"/>
  <c r="BN32" i="31"/>
  <c r="BR16" i="31"/>
  <c r="E11" i="77"/>
  <c r="DR41" i="31"/>
  <c r="DN6" i="31"/>
  <c r="BH18" i="31"/>
  <c r="DF8" i="31"/>
  <c r="EF30" i="31"/>
  <c r="CL39" i="31"/>
  <c r="DV4" i="31"/>
  <c r="BP44" i="31"/>
  <c r="BH21" i="31"/>
  <c r="CZ37" i="31"/>
  <c r="CT35" i="31"/>
  <c r="DF46" i="31"/>
  <c r="ET8" i="31"/>
  <c r="DT28" i="31"/>
  <c r="BX46" i="31"/>
  <c r="CF10" i="31"/>
  <c r="CL3" i="31"/>
  <c r="BP33" i="31"/>
  <c r="CD25" i="31"/>
  <c r="CX18" i="31"/>
  <c r="BJ6" i="31"/>
  <c r="DT10" i="31"/>
  <c r="BX36" i="31"/>
  <c r="DP34" i="31"/>
  <c r="DD29" i="31"/>
  <c r="DF53" i="66"/>
  <c r="CF54" i="31"/>
  <c r="ET32" i="31"/>
  <c r="EN31" i="31"/>
  <c r="EL45" i="31"/>
  <c r="ER20" i="31"/>
  <c r="CL47" i="31"/>
  <c r="DH14" i="31"/>
  <c r="DH56" i="31"/>
  <c r="CJ31" i="31"/>
  <c r="CB15" i="31"/>
  <c r="CR16" i="31"/>
  <c r="DB56" i="31"/>
  <c r="ET28" i="31"/>
  <c r="DX45" i="31"/>
  <c r="BJ42" i="31"/>
  <c r="ET53" i="31"/>
  <c r="CT15" i="31"/>
  <c r="DP47" i="31"/>
  <c r="CZ20" i="31"/>
  <c r="ER10" i="31"/>
  <c r="CD17" i="31"/>
  <c r="EJ43" i="31"/>
  <c r="CN52" i="31"/>
  <c r="CH31" i="31"/>
  <c r="DB13" i="31"/>
  <c r="EF12" i="31"/>
  <c r="EH36" i="31"/>
  <c r="DV3" i="31"/>
  <c r="CX35" i="31"/>
  <c r="BP21" i="31"/>
  <c r="DT53" i="31"/>
  <c r="EL4" i="31"/>
  <c r="ET37" i="31"/>
  <c r="EB18" i="31"/>
  <c r="E89" i="77"/>
  <c r="CN42" i="31"/>
  <c r="DN33" i="31"/>
  <c r="BV8" i="31"/>
  <c r="CF39" i="31"/>
  <c r="DT4" i="31"/>
  <c r="DR23" i="31"/>
  <c r="BX41" i="31"/>
  <c r="CD42" i="31"/>
  <c r="ET14" i="31"/>
  <c r="DN2" i="31"/>
  <c r="EB10" i="31"/>
  <c r="DZ11" i="31"/>
  <c r="DX26" i="31"/>
  <c r="CL42" i="31"/>
  <c r="BF2" i="31"/>
  <c r="DR10" i="31"/>
  <c r="DJ26" i="31"/>
  <c r="BF25" i="31"/>
  <c r="CH48" i="31"/>
  <c r="CJ10" i="31"/>
  <c r="CH26" i="31"/>
  <c r="DB50" i="31"/>
  <c r="EN5" i="31"/>
  <c r="DN49" i="31"/>
  <c r="DF18" i="66"/>
  <c r="ED51" i="31"/>
  <c r="BF37" i="31"/>
  <c r="BL45" i="31"/>
  <c r="CB16" i="31"/>
  <c r="EP48" i="31"/>
  <c r="BV5" i="31"/>
  <c r="CZ23" i="31"/>
  <c r="CF45" i="31"/>
  <c r="EN7" i="31"/>
  <c r="ET3" i="31"/>
  <c r="EJ3" i="31"/>
  <c r="BP18" i="31"/>
  <c r="EN44" i="31"/>
  <c r="BV25" i="31"/>
  <c r="BX22" i="31"/>
  <c r="DP4" i="31"/>
  <c r="BF44" i="31"/>
  <c r="BJ13" i="31"/>
  <c r="EP44" i="31"/>
  <c r="CZ22" i="31"/>
  <c r="BV18" i="31"/>
  <c r="DB27" i="31"/>
  <c r="EF26" i="31"/>
  <c r="BV39" i="31"/>
  <c r="DJ28" i="31"/>
  <c r="DV23" i="31"/>
  <c r="DN19" i="31"/>
  <c r="CB44" i="31"/>
  <c r="EJ17" i="31"/>
  <c r="BH5" i="31"/>
  <c r="EP51" i="31"/>
  <c r="CJ42" i="31"/>
  <c r="CF50" i="31"/>
  <c r="DF11" i="31"/>
  <c r="DZ19" i="31"/>
  <c r="CT31" i="31"/>
  <c r="CF49" i="31"/>
  <c r="BV56" i="31"/>
  <c r="DV49" i="31"/>
  <c r="DL39" i="31"/>
  <c r="CN27" i="31"/>
  <c r="CB11" i="31"/>
  <c r="CB55" i="31"/>
  <c r="DN46" i="31"/>
  <c r="EN10" i="31"/>
  <c r="DV33" i="31"/>
  <c r="CN14" i="31"/>
  <c r="CB45" i="31"/>
  <c r="DL48" i="31"/>
  <c r="DZ32" i="31"/>
  <c r="DB36" i="31"/>
  <c r="DJ15" i="31"/>
  <c r="CJ12" i="31"/>
  <c r="CN23" i="31"/>
  <c r="DP2" i="31"/>
  <c r="EH46" i="31"/>
  <c r="BX17" i="31"/>
  <c r="BJ18" i="31"/>
  <c r="DV2" i="31"/>
  <c r="DH26" i="31"/>
  <c r="E94" i="77"/>
  <c r="DX34" i="31"/>
  <c r="BZ36" i="31"/>
  <c r="DN21" i="31"/>
  <c r="BX7" i="31"/>
  <c r="CX13" i="31"/>
  <c r="CN6" i="31"/>
  <c r="CZ46" i="31"/>
  <c r="DB20" i="31"/>
  <c r="BV16" i="31"/>
  <c r="CB5" i="31"/>
  <c r="DV43" i="31"/>
  <c r="BL16" i="31"/>
  <c r="CT25" i="31"/>
  <c r="CV26" i="31"/>
  <c r="DR11" i="31"/>
  <c r="DN3" i="31"/>
  <c r="DJ44" i="31"/>
  <c r="EB32" i="31"/>
  <c r="CR23" i="31"/>
  <c r="ED55" i="31"/>
  <c r="CR9" i="31"/>
  <c r="BT10" i="31"/>
  <c r="DP46" i="31"/>
  <c r="EL50" i="31"/>
  <c r="BL5" i="31"/>
  <c r="CL44" i="31"/>
  <c r="DH25" i="31"/>
  <c r="EN2" i="31"/>
  <c r="CB13" i="31"/>
  <c r="DV34" i="31"/>
  <c r="DD51" i="31"/>
  <c r="DX46" i="31"/>
  <c r="DN26" i="31"/>
  <c r="EL11" i="31"/>
  <c r="BV29" i="31"/>
  <c r="DX52" i="31"/>
  <c r="BR45" i="31"/>
  <c r="BJ39" i="31"/>
  <c r="EF49" i="31"/>
  <c r="CL31" i="31"/>
  <c r="DJ45" i="31"/>
  <c r="EL51" i="31"/>
  <c r="DF19" i="31"/>
  <c r="E91" i="77"/>
  <c r="DX3" i="31"/>
  <c r="CF8" i="31"/>
  <c r="DV17" i="31"/>
  <c r="CV25" i="31"/>
  <c r="CL8" i="31"/>
  <c r="BP20" i="31"/>
  <c r="CV4" i="31"/>
  <c r="BP7" i="31"/>
  <c r="EL10" i="31"/>
  <c r="BD26" i="31"/>
  <c r="BD52" i="31"/>
  <c r="BD39" i="31"/>
  <c r="DD43" i="31"/>
  <c r="EF3" i="31"/>
  <c r="EF7" i="31"/>
  <c r="DH18" i="31"/>
  <c r="CF38" i="31"/>
  <c r="EH11" i="31"/>
  <c r="CR34" i="31"/>
  <c r="ED18" i="31"/>
  <c r="DL17" i="31"/>
  <c r="BJ22" i="31"/>
  <c r="CZ17" i="31"/>
  <c r="BT45" i="31"/>
  <c r="EP6" i="31"/>
  <c r="CX25" i="31"/>
  <c r="EL31" i="31"/>
  <c r="BP32" i="31"/>
  <c r="CD5" i="31"/>
  <c r="EJ15" i="31"/>
  <c r="DZ30" i="31"/>
  <c r="BL41" i="31"/>
  <c r="BP22" i="31"/>
  <c r="ED43" i="31"/>
  <c r="CB51" i="31"/>
  <c r="CF26" i="31"/>
  <c r="DX41" i="31"/>
  <c r="EH47" i="31"/>
  <c r="BP13" i="31"/>
  <c r="BF20" i="31"/>
  <c r="DF27" i="66"/>
  <c r="DX31" i="31"/>
  <c r="DV54" i="31"/>
  <c r="CX49" i="31"/>
  <c r="CB17" i="31"/>
  <c r="DR19" i="31"/>
  <c r="BT53" i="31"/>
  <c r="ER23" i="31"/>
  <c r="EJ27" i="31"/>
  <c r="BX56" i="31"/>
  <c r="CH49" i="31"/>
  <c r="CB14" i="31"/>
  <c r="EJ19" i="31"/>
  <c r="CP6" i="31"/>
  <c r="DD33" i="31"/>
  <c r="EF52" i="31"/>
  <c r="DZ35" i="31"/>
  <c r="BH36" i="31"/>
  <c r="CP2" i="31"/>
  <c r="BL18" i="31"/>
  <c r="DF22" i="31"/>
  <c r="CH16" i="31"/>
  <c r="CZ44" i="31"/>
  <c r="EP27" i="31"/>
  <c r="DT47" i="31"/>
  <c r="CD23" i="31"/>
  <c r="EB3" i="31"/>
  <c r="EH45" i="31"/>
  <c r="BL6" i="31"/>
  <c r="BD31" i="31"/>
  <c r="BR14" i="31"/>
  <c r="ED41" i="31"/>
  <c r="EB24" i="31"/>
  <c r="CJ25" i="31"/>
  <c r="CP38" i="31"/>
  <c r="BH40" i="31"/>
  <c r="BH27" i="31"/>
  <c r="CB48" i="31"/>
  <c r="CT24" i="31"/>
  <c r="BH22" i="31"/>
  <c r="BN3" i="31"/>
  <c r="BH49" i="31"/>
  <c r="CV27" i="31"/>
  <c r="ET36" i="31"/>
  <c r="DP31" i="31"/>
  <c r="CZ27" i="31"/>
  <c r="BZ34" i="31"/>
  <c r="CN8" i="31"/>
  <c r="CF35" i="31"/>
  <c r="CZ12" i="31"/>
  <c r="CR24" i="31"/>
  <c r="DF11" i="66"/>
  <c r="BT31" i="31"/>
  <c r="EN46" i="31"/>
  <c r="ED6" i="31"/>
  <c r="CH5" i="31"/>
  <c r="DF20" i="66"/>
  <c r="DF55" i="66"/>
  <c r="CD50" i="31"/>
  <c r="EJ41" i="31"/>
  <c r="BL3" i="31"/>
  <c r="BF42" i="31"/>
  <c r="CV13" i="31"/>
  <c r="BX23" i="31"/>
  <c r="CP54" i="31"/>
  <c r="EF18" i="31"/>
  <c r="CJ2" i="31"/>
  <c r="CJ18" i="31"/>
  <c r="EH31" i="31"/>
  <c r="DR47" i="31"/>
  <c r="EL27" i="31"/>
  <c r="BH17" i="31"/>
  <c r="ED23" i="31"/>
  <c r="BD17" i="31"/>
  <c r="DX20" i="31"/>
  <c r="DV12" i="31"/>
  <c r="ER36" i="31"/>
  <c r="CT37" i="31"/>
  <c r="DD31" i="31"/>
  <c r="EF8" i="31"/>
  <c r="CZ25" i="31"/>
  <c r="ED56" i="31"/>
  <c r="DT3" i="31"/>
  <c r="DR36" i="31"/>
  <c r="EJ50" i="31"/>
  <c r="DD23" i="31"/>
  <c r="BL54" i="31"/>
  <c r="CH6" i="31"/>
  <c r="CD32" i="31"/>
  <c r="DT29" i="31"/>
  <c r="CT26" i="31"/>
  <c r="BR12" i="31"/>
  <c r="CD56" i="31"/>
  <c r="CR17" i="31"/>
  <c r="DT26" i="31"/>
  <c r="DN38" i="31"/>
  <c r="CF42" i="31"/>
  <c r="DZ27" i="31"/>
  <c r="ET55" i="31"/>
  <c r="BF38" i="31"/>
  <c r="EB5" i="31"/>
  <c r="DH11" i="31"/>
  <c r="CD18" i="31"/>
  <c r="DD8" i="31"/>
  <c r="CF29" i="31"/>
  <c r="CN48" i="31"/>
  <c r="DX39" i="31"/>
  <c r="BF30" i="31"/>
  <c r="EJ42" i="31"/>
  <c r="BZ12" i="31"/>
  <c r="ET43" i="31"/>
  <c r="BL35" i="31"/>
  <c r="BN7" i="31"/>
  <c r="DB52" i="31"/>
  <c r="EJ32" i="31"/>
  <c r="BX29" i="31"/>
  <c r="DP18" i="31"/>
  <c r="ET2" i="31"/>
  <c r="DB48" i="31"/>
  <c r="CN18" i="31"/>
  <c r="DZ56" i="31"/>
  <c r="BF12" i="31"/>
  <c r="DB35" i="31"/>
  <c r="CB42" i="31"/>
  <c r="CN4" i="31"/>
  <c r="BD32" i="31"/>
  <c r="CF7" i="31"/>
  <c r="CF43" i="31"/>
  <c r="BR5" i="31"/>
  <c r="CN36" i="31"/>
  <c r="CL2" i="31"/>
  <c r="DP5" i="31"/>
  <c r="CL36" i="31"/>
  <c r="CZ32" i="31"/>
  <c r="ED14" i="31"/>
  <c r="DP50" i="31"/>
  <c r="CP34" i="31"/>
  <c r="BF56" i="31"/>
  <c r="DV50" i="31"/>
  <c r="EH14" i="31"/>
  <c r="CH35" i="31"/>
  <c r="DL41" i="31"/>
  <c r="DF39" i="31"/>
  <c r="BX49" i="31"/>
  <c r="CV46" i="31"/>
  <c r="ET52" i="31"/>
  <c r="DN16" i="31"/>
  <c r="DB47" i="31"/>
  <c r="DF49" i="66"/>
  <c r="ED20" i="31"/>
  <c r="ED46" i="31"/>
  <c r="ED13" i="31"/>
  <c r="ER11" i="31"/>
  <c r="CZ47" i="31"/>
  <c r="DF7" i="31"/>
  <c r="DJ5" i="31"/>
  <c r="EP8" i="31"/>
  <c r="DP33" i="31"/>
  <c r="E10" i="65"/>
  <c r="DV35" i="31"/>
  <c r="BH35" i="31"/>
  <c r="DT42" i="31"/>
  <c r="BF49" i="31"/>
  <c r="CN31" i="31"/>
  <c r="DB28" i="31"/>
  <c r="EN36" i="31"/>
  <c r="CF41" i="31"/>
  <c r="DB21" i="31"/>
  <c r="CL34" i="31"/>
  <c r="CX53" i="31"/>
  <c r="DH55" i="31"/>
  <c r="DP7" i="31"/>
  <c r="BT38" i="31"/>
  <c r="DX44" i="31"/>
  <c r="CT49" i="31"/>
  <c r="CB29" i="31"/>
  <c r="CB4" i="31"/>
  <c r="CR28" i="31"/>
  <c r="ER54" i="31"/>
  <c r="DT49" i="31"/>
  <c r="DF23" i="31"/>
  <c r="BR7" i="31"/>
  <c r="DF28" i="66"/>
  <c r="DJ48" i="31"/>
  <c r="CP21" i="31"/>
  <c r="BJ36" i="31"/>
  <c r="BH19" i="31"/>
  <c r="CP46" i="31"/>
  <c r="CX22" i="31"/>
  <c r="BJ26" i="31"/>
  <c r="DV10" i="31"/>
  <c r="DF54" i="31"/>
  <c r="CV56" i="31"/>
  <c r="BL52" i="31"/>
  <c r="CL41" i="31"/>
  <c r="DX53" i="31"/>
  <c r="E90" i="65"/>
  <c r="ET27" i="31"/>
  <c r="BR43" i="31"/>
  <c r="EJ2" i="31"/>
  <c r="EH5" i="31"/>
  <c r="DN20" i="31"/>
  <c r="CB31" i="31"/>
  <c r="CT6" i="31"/>
  <c r="DR38" i="31"/>
  <c r="BD2" i="31"/>
  <c r="CZ21" i="31"/>
  <c r="DJ31" i="31"/>
  <c r="CH51" i="31"/>
  <c r="CF40" i="31"/>
  <c r="DF28" i="31"/>
  <c r="DR17" i="31"/>
  <c r="ET42" i="31"/>
  <c r="ET24" i="31"/>
  <c r="CD6" i="31"/>
  <c r="CJ54" i="31"/>
  <c r="DF58" i="66"/>
  <c r="DD54" i="31"/>
  <c r="DD22" i="31"/>
  <c r="EH52" i="31"/>
  <c r="CP8" i="31"/>
  <c r="CV21" i="31"/>
  <c r="DB53" i="31"/>
  <c r="EB19" i="31"/>
  <c r="CF53" i="31"/>
  <c r="EN55" i="31"/>
  <c r="BH30" i="31"/>
  <c r="DP24" i="31"/>
  <c r="ER4" i="31"/>
  <c r="ED25" i="31"/>
  <c r="ED19" i="31"/>
  <c r="BL25" i="31"/>
  <c r="BF19" i="31"/>
  <c r="DB15" i="31"/>
  <c r="BH41" i="31"/>
  <c r="CP19" i="31"/>
  <c r="CF34" i="31"/>
  <c r="BT43" i="31"/>
  <c r="DD17" i="31"/>
  <c r="EF4" i="31"/>
  <c r="EH23" i="31"/>
  <c r="DJ21" i="31"/>
  <c r="EN3" i="31"/>
  <c r="CV39" i="31"/>
  <c r="BZ42" i="31"/>
  <c r="BV15" i="31"/>
  <c r="DL33" i="31"/>
  <c r="CV44" i="31"/>
  <c r="CH52" i="31"/>
  <c r="DH13" i="31"/>
  <c r="CJ19" i="31"/>
  <c r="DT48" i="31"/>
  <c r="BF11" i="31"/>
  <c r="BT30" i="31"/>
  <c r="CF52" i="31"/>
  <c r="CD35" i="31"/>
  <c r="DJ53" i="31"/>
  <c r="ER13" i="31"/>
  <c r="BD35" i="31"/>
  <c r="CX56" i="31"/>
  <c r="EH27" i="31"/>
  <c r="BF16" i="31"/>
  <c r="CP3" i="31"/>
  <c r="EL46" i="31"/>
  <c r="DN11" i="31"/>
  <c r="EB31" i="31"/>
  <c r="DH31" i="31"/>
  <c r="CR2" i="31"/>
  <c r="CZ10" i="31"/>
  <c r="BV43" i="31"/>
  <c r="ER29" i="31"/>
  <c r="CH19" i="31"/>
  <c r="EF51" i="31"/>
  <c r="DN43" i="31"/>
  <c r="BH53" i="31"/>
  <c r="EF5" i="31"/>
  <c r="CV30" i="31"/>
  <c r="CT4" i="31"/>
  <c r="CZ43" i="31"/>
  <c r="BN6" i="31"/>
  <c r="CH3" i="31"/>
  <c r="EB55" i="31"/>
  <c r="EB41" i="31"/>
  <c r="ET34" i="31"/>
  <c r="CJ29" i="31"/>
  <c r="CV50" i="31"/>
  <c r="BD48" i="31"/>
  <c r="CN22" i="31"/>
  <c r="BH15" i="31"/>
  <c r="DR37" i="31"/>
  <c r="DZ18" i="31"/>
  <c r="DH17" i="31"/>
  <c r="E88" i="65"/>
  <c r="DR21" i="31"/>
  <c r="CF27" i="31"/>
  <c r="CJ15" i="31"/>
  <c r="CB12" i="31"/>
  <c r="CV33" i="31"/>
  <c r="CZ45" i="31"/>
  <c r="DJ24" i="31"/>
  <c r="CD41" i="31"/>
  <c r="EB39" i="31"/>
  <c r="BJ48" i="31"/>
  <c r="CJ22" i="31"/>
  <c r="BD5" i="31"/>
  <c r="CD2" i="31"/>
  <c r="DF57" i="66"/>
  <c r="CJ9" i="31"/>
  <c r="CH38" i="31"/>
  <c r="DH24" i="31"/>
  <c r="BZ32" i="31"/>
  <c r="CT3" i="31"/>
  <c r="EL18" i="31"/>
  <c r="BX11" i="31"/>
  <c r="CJ47" i="31"/>
  <c r="BV22" i="31"/>
  <c r="DJ41" i="31"/>
  <c r="CP24" i="31"/>
  <c r="ED3" i="31"/>
  <c r="CP29" i="31"/>
  <c r="BV27" i="31"/>
  <c r="CX36" i="31"/>
  <c r="EB22" i="31"/>
  <c r="DZ9" i="31"/>
  <c r="CR32" i="31"/>
  <c r="DH29" i="31"/>
  <c r="BJ51" i="31"/>
  <c r="CJ5" i="31"/>
  <c r="DD39" i="31"/>
  <c r="CT23" i="31"/>
  <c r="BH32" i="31"/>
  <c r="EJ29" i="31"/>
  <c r="CF6" i="31"/>
  <c r="DP53" i="31"/>
  <c r="BR41" i="31"/>
  <c r="EP53" i="31"/>
  <c r="ER41" i="31"/>
  <c r="E11" i="65"/>
  <c r="CD9" i="31"/>
  <c r="BR32" i="31"/>
  <c r="DD52" i="31"/>
  <c r="BF24" i="31"/>
  <c r="EF25" i="31"/>
  <c r="DN34" i="31"/>
  <c r="DL21" i="31"/>
  <c r="BR40" i="31"/>
  <c r="DR39" i="31"/>
  <c r="CN47" i="31"/>
  <c r="DX35" i="31"/>
  <c r="BH46" i="31"/>
  <c r="CV6" i="31"/>
  <c r="BJ47" i="31"/>
  <c r="BN38" i="31"/>
  <c r="DP17" i="31"/>
  <c r="EB15" i="31"/>
  <c r="BT16" i="31"/>
  <c r="BR11" i="31"/>
  <c r="BH11" i="31"/>
  <c r="EJ38" i="31"/>
  <c r="DV20" i="31"/>
  <c r="ER7" i="31"/>
  <c r="DB4" i="31"/>
  <c r="EH42" i="31"/>
  <c r="BR23" i="31"/>
  <c r="CB26" i="31"/>
  <c r="DV24" i="31"/>
  <c r="DF27" i="31"/>
  <c r="BT32" i="31"/>
  <c r="BR42" i="31"/>
  <c r="BZ6" i="31"/>
  <c r="EJ36" i="31"/>
  <c r="CN53" i="31"/>
  <c r="CR25" i="31"/>
  <c r="BH51" i="31"/>
  <c r="CX12" i="31"/>
  <c r="DR43" i="31"/>
  <c r="CF11" i="31"/>
  <c r="DL51" i="31"/>
  <c r="BR21" i="31"/>
  <c r="CX48" i="31"/>
  <c r="DB39" i="31"/>
  <c r="CH32" i="31"/>
  <c r="CR19" i="31"/>
  <c r="CP25" i="31"/>
  <c r="BP48" i="31"/>
  <c r="EF11" i="31"/>
  <c r="CD44" i="31"/>
  <c r="CX51" i="31"/>
  <c r="CD16" i="31"/>
  <c r="DL45" i="31"/>
  <c r="BP37" i="31"/>
  <c r="DD26" i="31"/>
  <c r="CJ13" i="31"/>
  <c r="EN25" i="31"/>
  <c r="BZ30" i="31"/>
  <c r="DF47" i="31"/>
  <c r="EB46" i="31"/>
  <c r="CD26" i="31"/>
  <c r="EB44" i="31"/>
  <c r="BL36" i="31"/>
  <c r="BV54" i="31"/>
  <c r="ER22" i="31"/>
  <c r="EP40" i="31"/>
  <c r="ER48" i="31"/>
  <c r="BJ24" i="31"/>
  <c r="BF21" i="31"/>
  <c r="DJ4" i="31"/>
  <c r="DF33" i="31"/>
  <c r="BF13" i="31"/>
  <c r="CH45" i="31"/>
  <c r="DV55" i="31"/>
  <c r="CZ11" i="31"/>
  <c r="DP51" i="31"/>
  <c r="DF51" i="31"/>
  <c r="CD19" i="31"/>
  <c r="BD46" i="31"/>
  <c r="CJ40" i="31"/>
  <c r="EB33" i="31"/>
  <c r="EP13" i="31"/>
  <c r="EJ10" i="31"/>
  <c r="BT19" i="31"/>
  <c r="DR42" i="31"/>
  <c r="DZ14" i="31"/>
  <c r="CB39" i="31"/>
  <c r="EJ35" i="31"/>
  <c r="DF36" i="31"/>
  <c r="DH8" i="31"/>
  <c r="DF24" i="31"/>
  <c r="BH44" i="31"/>
  <c r="BF7" i="31"/>
  <c r="DD9" i="31"/>
  <c r="CJ55" i="31"/>
  <c r="ER25" i="31"/>
  <c r="BT25" i="31"/>
  <c r="DP23" i="31"/>
  <c r="CZ30" i="31"/>
  <c r="BL7" i="31"/>
  <c r="DH27" i="31"/>
  <c r="DJ35" i="31"/>
  <c r="DN17" i="31"/>
  <c r="ED39" i="31"/>
  <c r="BH47" i="31"/>
  <c r="BF33" i="31"/>
  <c r="CR38" i="31"/>
  <c r="ET39" i="31"/>
  <c r="CJ51" i="31"/>
  <c r="BJ56" i="31"/>
  <c r="BP36" i="31"/>
  <c r="DF54" i="66"/>
  <c r="DZ20" i="31"/>
  <c r="BR19" i="31"/>
  <c r="ET49" i="31"/>
  <c r="DH51" i="31"/>
  <c r="DJ50" i="31"/>
  <c r="CV31" i="31"/>
  <c r="CD38" i="31"/>
  <c r="DF51" i="66"/>
  <c r="BL10" i="31"/>
  <c r="BV38" i="31"/>
  <c r="CF9" i="31"/>
  <c r="CT38" i="31"/>
  <c r="DJ43" i="31"/>
  <c r="BJ14" i="31"/>
  <c r="CJ6" i="31"/>
  <c r="BF34" i="31"/>
  <c r="DV14" i="31"/>
  <c r="CD43" i="31"/>
  <c r="DF31" i="31"/>
  <c r="DR46" i="31"/>
  <c r="DE51" i="66" l="1"/>
  <c r="DE54" i="66"/>
  <c r="CQ11" i="65"/>
  <c r="CQ90" i="65" s="1"/>
  <c r="CF11" i="65"/>
  <c r="CF90" i="65" s="1"/>
  <c r="T11" i="65"/>
  <c r="T90" i="65" s="1"/>
  <c r="CY11" i="65"/>
  <c r="CY90" i="65" s="1"/>
  <c r="J11" i="65"/>
  <c r="J90" i="65" s="1"/>
  <c r="S11" i="65"/>
  <c r="DB11" i="65"/>
  <c r="DB90" i="65" s="1"/>
  <c r="BG11" i="65"/>
  <c r="BG90" i="65" s="1"/>
  <c r="CN11" i="65"/>
  <c r="CN90" i="65" s="1"/>
  <c r="I11" i="65"/>
  <c r="I90" i="65" s="1"/>
  <c r="AB11" i="65"/>
  <c r="AB90" i="65" s="1"/>
  <c r="AQ11" i="65"/>
  <c r="AQ90" i="65" s="1"/>
  <c r="CT11" i="65"/>
  <c r="CT90" i="65" s="1"/>
  <c r="BZ11" i="65"/>
  <c r="BZ90" i="65" s="1"/>
  <c r="AM11" i="65"/>
  <c r="AM90" i="65" s="1"/>
  <c r="CP11" i="65"/>
  <c r="CP90" i="65" s="1"/>
  <c r="DA11" i="65"/>
  <c r="DA90" i="65" s="1"/>
  <c r="Z11" i="65"/>
  <c r="Z90" i="65" s="1"/>
  <c r="BS11" i="65"/>
  <c r="BS90" i="65" s="1"/>
  <c r="K11" i="65"/>
  <c r="K90" i="65" s="1"/>
  <c r="AD11" i="65"/>
  <c r="AD90" i="65" s="1"/>
  <c r="AE11" i="65"/>
  <c r="AE90" i="65" s="1"/>
  <c r="M11" i="65"/>
  <c r="M90" i="65" s="1"/>
  <c r="N11" i="65"/>
  <c r="N90" i="65" s="1"/>
  <c r="W11" i="65"/>
  <c r="W90" i="65" s="1"/>
  <c r="AU11" i="65"/>
  <c r="AU90" i="65" s="1"/>
  <c r="BP11" i="65"/>
  <c r="AR11" i="65"/>
  <c r="R11" i="65"/>
  <c r="BE11" i="65"/>
  <c r="BE90" i="65" s="1"/>
  <c r="BF11" i="65"/>
  <c r="BA11" i="65"/>
  <c r="BH11" i="65"/>
  <c r="BH90" i="65" s="1"/>
  <c r="AX11" i="65"/>
  <c r="AX90" i="65" s="1"/>
  <c r="CR11" i="65"/>
  <c r="AP11" i="65"/>
  <c r="BM11" i="65"/>
  <c r="BM90" i="65" s="1"/>
  <c r="BB11" i="65"/>
  <c r="BB90" i="65" s="1"/>
  <c r="BT11" i="65"/>
  <c r="BT90" i="65" s="1"/>
  <c r="CL11" i="65"/>
  <c r="CL90" i="65" s="1"/>
  <c r="AG11" i="65"/>
  <c r="CX11" i="65"/>
  <c r="CX90" i="65" s="1"/>
  <c r="AN11" i="65"/>
  <c r="DC11" i="65"/>
  <c r="DC90" i="65" s="1"/>
  <c r="BY11" i="65"/>
  <c r="BY90" i="65" s="1"/>
  <c r="CE11" i="65"/>
  <c r="CE90" i="65" s="1"/>
  <c r="CA11" i="65"/>
  <c r="CA90" i="65" s="1"/>
  <c r="AV11" i="65"/>
  <c r="Y11" i="65"/>
  <c r="Y90" i="65" s="1"/>
  <c r="AC11" i="65"/>
  <c r="CJ11" i="65"/>
  <c r="CJ90" i="65" s="1"/>
  <c r="AK11" i="65"/>
  <c r="AK90" i="65" s="1"/>
  <c r="BC11" i="65"/>
  <c r="BC90" i="65" s="1"/>
  <c r="AJ11" i="65"/>
  <c r="CZ11" i="65"/>
  <c r="CZ90" i="65" s="1"/>
  <c r="BU11" i="65"/>
  <c r="BU90" i="65" s="1"/>
  <c r="CI11" i="65"/>
  <c r="CI90" i="65" s="1"/>
  <c r="CG11" i="65"/>
  <c r="CG90" i="65" s="1"/>
  <c r="CS11" i="65"/>
  <c r="CS90" i="65" s="1"/>
  <c r="AS11" i="65"/>
  <c r="AS90" i="65" s="1"/>
  <c r="L11" i="65"/>
  <c r="L90" i="65" s="1"/>
  <c r="BX11" i="65"/>
  <c r="BX90" i="65" s="1"/>
  <c r="AW11" i="65"/>
  <c r="AW90" i="65" s="1"/>
  <c r="CV11" i="65"/>
  <c r="CV90" i="65" s="1"/>
  <c r="AI11" i="65"/>
  <c r="AI90" i="65" s="1"/>
  <c r="P11" i="65"/>
  <c r="P90" i="65" s="1"/>
  <c r="AH11" i="65"/>
  <c r="AH90" i="65" s="1"/>
  <c r="BR11" i="65"/>
  <c r="BR90" i="65" s="1"/>
  <c r="BW11" i="65"/>
  <c r="BW90" i="65" s="1"/>
  <c r="H11" i="65"/>
  <c r="Q11" i="65"/>
  <c r="Q90" i="65" s="1"/>
  <c r="AO11" i="65"/>
  <c r="AO90" i="65" s="1"/>
  <c r="CD11" i="65"/>
  <c r="CD90" i="65" s="1"/>
  <c r="AL11" i="65"/>
  <c r="AL90" i="65" s="1"/>
  <c r="AZ11" i="65"/>
  <c r="AZ90" i="65" s="1"/>
  <c r="BN11" i="65"/>
  <c r="BN90" i="65" s="1"/>
  <c r="CB11" i="65"/>
  <c r="CB90" i="65" s="1"/>
  <c r="V11" i="65"/>
  <c r="V90" i="65" s="1"/>
  <c r="CH11" i="65"/>
  <c r="CH90" i="65" s="1"/>
  <c r="AY11" i="65"/>
  <c r="AY90" i="65" s="1"/>
  <c r="AT11" i="65"/>
  <c r="AT90" i="65" s="1"/>
  <c r="AF11" i="65"/>
  <c r="AF90" i="65" s="1"/>
  <c r="BV11" i="65"/>
  <c r="BV90" i="65" s="1"/>
  <c r="CW11" i="65"/>
  <c r="CW90" i="65" s="1"/>
  <c r="BI11" i="65"/>
  <c r="BI90" i="65" s="1"/>
  <c r="O11" i="65"/>
  <c r="CC11" i="65"/>
  <c r="CC90" i="65" s="1"/>
  <c r="CO11" i="65"/>
  <c r="CO90" i="65" s="1"/>
  <c r="X11" i="65"/>
  <c r="X90" i="65" s="1"/>
  <c r="BO11" i="65"/>
  <c r="BO90" i="65" s="1"/>
  <c r="CK11" i="65"/>
  <c r="CK90" i="65" s="1"/>
  <c r="CU11" i="65"/>
  <c r="CU90" i="65" s="1"/>
  <c r="BJ11" i="65"/>
  <c r="BJ90" i="65" s="1"/>
  <c r="U11" i="65"/>
  <c r="U90" i="65" s="1"/>
  <c r="AA11" i="65"/>
  <c r="AA90" i="65" s="1"/>
  <c r="BD11" i="65"/>
  <c r="BD90" i="65" s="1"/>
  <c r="BL11" i="65"/>
  <c r="BL90" i="65" s="1"/>
  <c r="CM11" i="65"/>
  <c r="CM90" i="65" s="1"/>
  <c r="BQ11" i="65"/>
  <c r="BQ90" i="65" s="1"/>
  <c r="BK11" i="65"/>
  <c r="BK90" i="65" s="1"/>
  <c r="DE57" i="66"/>
  <c r="CE44" i="31"/>
  <c r="CE10" i="31"/>
  <c r="CE38" i="31"/>
  <c r="CE45" i="31"/>
  <c r="CE9" i="31"/>
  <c r="CE16" i="31"/>
  <c r="CE14" i="31"/>
  <c r="CE25" i="31"/>
  <c r="CE35" i="31"/>
  <c r="CE47" i="31"/>
  <c r="CE37" i="31"/>
  <c r="CE55" i="31"/>
  <c r="CE12" i="31"/>
  <c r="CE54" i="31"/>
  <c r="CE4" i="31"/>
  <c r="CE33" i="31"/>
  <c r="CE11" i="31"/>
  <c r="CE6" i="31"/>
  <c r="CE56" i="31"/>
  <c r="CE26" i="31"/>
  <c r="CE21" i="31"/>
  <c r="CE42" i="31"/>
  <c r="CE23" i="31"/>
  <c r="CE24" i="31"/>
  <c r="CE31" i="31"/>
  <c r="CE29" i="31"/>
  <c r="CE30" i="31"/>
  <c r="CE34" i="31"/>
  <c r="CE39" i="31"/>
  <c r="CE40" i="31"/>
  <c r="CE50" i="31"/>
  <c r="CE19" i="31"/>
  <c r="CE43" i="31"/>
  <c r="CE27" i="31"/>
  <c r="CE13" i="31"/>
  <c r="CE52" i="31"/>
  <c r="CE5" i="31"/>
  <c r="CE3" i="31"/>
  <c r="CE2" i="31"/>
  <c r="CE48" i="31"/>
  <c r="CE22" i="31"/>
  <c r="CE17" i="31"/>
  <c r="CE7" i="31"/>
  <c r="CE46" i="31"/>
  <c r="CE36" i="31"/>
  <c r="CE20" i="31"/>
  <c r="CE41" i="31"/>
  <c r="CE15" i="31"/>
  <c r="CE49" i="31"/>
  <c r="CE51" i="31"/>
  <c r="CE18" i="31"/>
  <c r="CE53" i="31"/>
  <c r="CE8" i="31"/>
  <c r="CE28" i="31"/>
  <c r="CE32" i="31"/>
  <c r="CS13" i="31"/>
  <c r="CS55" i="31"/>
  <c r="CS17" i="31"/>
  <c r="CS49" i="31"/>
  <c r="CS18" i="31"/>
  <c r="CS14" i="31"/>
  <c r="CS5" i="31"/>
  <c r="CS16" i="31"/>
  <c r="CS37" i="31"/>
  <c r="CS33" i="31"/>
  <c r="CS24" i="31"/>
  <c r="CS21" i="31"/>
  <c r="CS12" i="31"/>
  <c r="CS45" i="31"/>
  <c r="CS27" i="31"/>
  <c r="CS34" i="31"/>
  <c r="CS40" i="31"/>
  <c r="CS50" i="31"/>
  <c r="CS53" i="31"/>
  <c r="CS3" i="31"/>
  <c r="CS11" i="31"/>
  <c r="CS10" i="31"/>
  <c r="CS4" i="31"/>
  <c r="CS41" i="31"/>
  <c r="CS28" i="31"/>
  <c r="CS54" i="31"/>
  <c r="CS22" i="31"/>
  <c r="CS32" i="31"/>
  <c r="CS25" i="31"/>
  <c r="CS15" i="31"/>
  <c r="CS9" i="31"/>
  <c r="CS35" i="31"/>
  <c r="CS48" i="31"/>
  <c r="CS56" i="31"/>
  <c r="CS26" i="31"/>
  <c r="CS20" i="31"/>
  <c r="CS31" i="31"/>
  <c r="CS43" i="31"/>
  <c r="CS38" i="31"/>
  <c r="CS30" i="31"/>
  <c r="CS2" i="31"/>
  <c r="CS46" i="31"/>
  <c r="CS7" i="31"/>
  <c r="CS42" i="31"/>
  <c r="CS47" i="31"/>
  <c r="CS44" i="31"/>
  <c r="CS36" i="31"/>
  <c r="CS52" i="31"/>
  <c r="CS8" i="31"/>
  <c r="CS29" i="31"/>
  <c r="CS51" i="31"/>
  <c r="CS23" i="31"/>
  <c r="CS39" i="31"/>
  <c r="CS6" i="31"/>
  <c r="CS19" i="31"/>
  <c r="DE58" i="66"/>
  <c r="BE3" i="31"/>
  <c r="BE41" i="31"/>
  <c r="BE15" i="31"/>
  <c r="BE55" i="31"/>
  <c r="BE46" i="31"/>
  <c r="BE52" i="31"/>
  <c r="BE22" i="31"/>
  <c r="BE32" i="31"/>
  <c r="BE39" i="31"/>
  <c r="BE35" i="31"/>
  <c r="BE33" i="31"/>
  <c r="BE45" i="31"/>
  <c r="BE23" i="31"/>
  <c r="BE44" i="31"/>
  <c r="BE7" i="31"/>
  <c r="BE37" i="31"/>
  <c r="BE26" i="31"/>
  <c r="BE48" i="31"/>
  <c r="BE24" i="31"/>
  <c r="BE17" i="31"/>
  <c r="BE42" i="31"/>
  <c r="BE11" i="31"/>
  <c r="BE49" i="31"/>
  <c r="BE16" i="31"/>
  <c r="BE31" i="31"/>
  <c r="BE18" i="31"/>
  <c r="BE56" i="31"/>
  <c r="BE40" i="31"/>
  <c r="BE10" i="31"/>
  <c r="BE36" i="31"/>
  <c r="BE28" i="31"/>
  <c r="BE34" i="31"/>
  <c r="BE14" i="31"/>
  <c r="BE25" i="31"/>
  <c r="BE8" i="31"/>
  <c r="BE12" i="31"/>
  <c r="BE29" i="31"/>
  <c r="BE21" i="31"/>
  <c r="BE51" i="31"/>
  <c r="BE43" i="31"/>
  <c r="BE47" i="31"/>
  <c r="BE4" i="31"/>
  <c r="BE9" i="31"/>
  <c r="BE27" i="31"/>
  <c r="BE20" i="31"/>
  <c r="BE54" i="31"/>
  <c r="BE2" i="31"/>
  <c r="BE19" i="31"/>
  <c r="BE53" i="31"/>
  <c r="BE38" i="31"/>
  <c r="BE5" i="31"/>
  <c r="BE50" i="31"/>
  <c r="BE30" i="31"/>
  <c r="BE13" i="31"/>
  <c r="BE6" i="31"/>
  <c r="EK32" i="31"/>
  <c r="EK31" i="31"/>
  <c r="EK5" i="31"/>
  <c r="EK25" i="31"/>
  <c r="EK12" i="31"/>
  <c r="EK47" i="31"/>
  <c r="EK23" i="31"/>
  <c r="EK9" i="31"/>
  <c r="EK3" i="31"/>
  <c r="EK27" i="31"/>
  <c r="EK35" i="31"/>
  <c r="EK22" i="31"/>
  <c r="EK36" i="31"/>
  <c r="EK38" i="31"/>
  <c r="EK56" i="31"/>
  <c r="EK8" i="31"/>
  <c r="EK18" i="31"/>
  <c r="EK41" i="31"/>
  <c r="EK2" i="31"/>
  <c r="EK10" i="31"/>
  <c r="EK54" i="31"/>
  <c r="EK33" i="31"/>
  <c r="EK14" i="31"/>
  <c r="EK55" i="31"/>
  <c r="EK29" i="31"/>
  <c r="EK28" i="31"/>
  <c r="EK17" i="31"/>
  <c r="EK42" i="31"/>
  <c r="EK48" i="31"/>
  <c r="EK43" i="31"/>
  <c r="EK7" i="31"/>
  <c r="EK51" i="31"/>
  <c r="EK26" i="31"/>
  <c r="EK46" i="31"/>
  <c r="EK11" i="31"/>
  <c r="EK50" i="31"/>
  <c r="EK13" i="31"/>
  <c r="EK6" i="31"/>
  <c r="EK49" i="31"/>
  <c r="EK44" i="31"/>
  <c r="EK24" i="31"/>
  <c r="EK45" i="31"/>
  <c r="EK39" i="31"/>
  <c r="EK40" i="31"/>
  <c r="EK53" i="31"/>
  <c r="EK52" i="31"/>
  <c r="EK34" i="31"/>
  <c r="EK19" i="31"/>
  <c r="EK30" i="31"/>
  <c r="EK16" i="31"/>
  <c r="EK4" i="31"/>
  <c r="EK37" i="31"/>
  <c r="EK15" i="31"/>
  <c r="EK20" i="31"/>
  <c r="EK21" i="31"/>
  <c r="DE28" i="66"/>
  <c r="AA10" i="65"/>
  <c r="AA89" i="65" s="1"/>
  <c r="AV10" i="65"/>
  <c r="AV89" i="65" s="1"/>
  <c r="AH10" i="65"/>
  <c r="BD10" i="65"/>
  <c r="BD89" i="65" s="1"/>
  <c r="DB10" i="65"/>
  <c r="DB89" i="65" s="1"/>
  <c r="CF10" i="65"/>
  <c r="CF89" i="65" s="1"/>
  <c r="BM10" i="65"/>
  <c r="BM89" i="65" s="1"/>
  <c r="M10" i="65"/>
  <c r="M89" i="65" s="1"/>
  <c r="CZ10" i="65"/>
  <c r="CZ89" i="65" s="1"/>
  <c r="AO10" i="65"/>
  <c r="AO89" i="65" s="1"/>
  <c r="AE10" i="65"/>
  <c r="CA10" i="65"/>
  <c r="CA89" i="65" s="1"/>
  <c r="AG10" i="65"/>
  <c r="AG89" i="65" s="1"/>
  <c r="CU10" i="65"/>
  <c r="CU89" i="65" s="1"/>
  <c r="BX10" i="65"/>
  <c r="BX89" i="65" s="1"/>
  <c r="J10" i="65"/>
  <c r="J89" i="65" s="1"/>
  <c r="BQ10" i="65"/>
  <c r="BQ89" i="65" s="1"/>
  <c r="CJ10" i="65"/>
  <c r="CJ89" i="65" s="1"/>
  <c r="AL10" i="65"/>
  <c r="R10" i="65"/>
  <c r="R89" i="65" s="1"/>
  <c r="BZ10" i="65"/>
  <c r="BZ89" i="65" s="1"/>
  <c r="BJ10" i="65"/>
  <c r="BJ89" i="65" s="1"/>
  <c r="V10" i="65"/>
  <c r="CT10" i="65"/>
  <c r="CT89" i="65" s="1"/>
  <c r="CK10" i="65"/>
  <c r="CK89" i="65" s="1"/>
  <c r="BH10" i="65"/>
  <c r="BH89" i="65" s="1"/>
  <c r="AM10" i="65"/>
  <c r="CL10" i="65"/>
  <c r="L10" i="65"/>
  <c r="L89" i="65" s="1"/>
  <c r="BV10" i="65"/>
  <c r="BV89" i="65" s="1"/>
  <c r="CI10" i="65"/>
  <c r="CI89" i="65" s="1"/>
  <c r="W10" i="65"/>
  <c r="BB10" i="65"/>
  <c r="BB89" i="65" s="1"/>
  <c r="AZ10" i="65"/>
  <c r="AZ89" i="65" s="1"/>
  <c r="CQ10" i="65"/>
  <c r="AU10" i="65"/>
  <c r="CB10" i="65"/>
  <c r="CY10" i="65"/>
  <c r="CY89" i="65" s="1"/>
  <c r="BE10" i="65"/>
  <c r="BE89" i="65" s="1"/>
  <c r="BU10" i="65"/>
  <c r="BU89" i="65" s="1"/>
  <c r="BY10" i="65"/>
  <c r="AJ10" i="65"/>
  <c r="AJ89" i="65" s="1"/>
  <c r="I10" i="65"/>
  <c r="CH10" i="65"/>
  <c r="CH89" i="65" s="1"/>
  <c r="CM10" i="65"/>
  <c r="CM89" i="65" s="1"/>
  <c r="CD10" i="65"/>
  <c r="Y10" i="65"/>
  <c r="AY10" i="65"/>
  <c r="AY89" i="65" s="1"/>
  <c r="CV10" i="65"/>
  <c r="CV89" i="65" s="1"/>
  <c r="AX10" i="65"/>
  <c r="AX89" i="65" s="1"/>
  <c r="CX10" i="65"/>
  <c r="CX89" i="65" s="1"/>
  <c r="BT10" i="65"/>
  <c r="BT89" i="65" s="1"/>
  <c r="Z10" i="65"/>
  <c r="Z89" i="65" s="1"/>
  <c r="BP10" i="65"/>
  <c r="BP89" i="65" s="1"/>
  <c r="AI10" i="65"/>
  <c r="AI89" i="65" s="1"/>
  <c r="BR10" i="65"/>
  <c r="BR89" i="65" s="1"/>
  <c r="BW10" i="65"/>
  <c r="BW89" i="65" s="1"/>
  <c r="AQ10" i="65"/>
  <c r="AQ89" i="65" s="1"/>
  <c r="CE10" i="65"/>
  <c r="AD10" i="65"/>
  <c r="AD89" i="65" s="1"/>
  <c r="U10" i="65"/>
  <c r="U89" i="65" s="1"/>
  <c r="BN10" i="65"/>
  <c r="BN89" i="65" s="1"/>
  <c r="Q10" i="65"/>
  <c r="Q89" i="65" s="1"/>
  <c r="AR10" i="65"/>
  <c r="AR89" i="65" s="1"/>
  <c r="CS10" i="65"/>
  <c r="CS89" i="65" s="1"/>
  <c r="CP10" i="65"/>
  <c r="CP89" i="65" s="1"/>
  <c r="CG10" i="65"/>
  <c r="CG89" i="65" s="1"/>
  <c r="BI10" i="65"/>
  <c r="BI89" i="65" s="1"/>
  <c r="X10" i="65"/>
  <c r="X89" i="65" s="1"/>
  <c r="BC10" i="65"/>
  <c r="BC89" i="65" s="1"/>
  <c r="CO10" i="65"/>
  <c r="CR10" i="65"/>
  <c r="CR89" i="65" s="1"/>
  <c r="AC10" i="65"/>
  <c r="AC89" i="65" s="1"/>
  <c r="AW10" i="65"/>
  <c r="AW89" i="65" s="1"/>
  <c r="DC10" i="65"/>
  <c r="BL10" i="65"/>
  <c r="BL89" i="65" s="1"/>
  <c r="BK10" i="65"/>
  <c r="BK89" i="65" s="1"/>
  <c r="AF10" i="65"/>
  <c r="AF89" i="65" s="1"/>
  <c r="BF10" i="65"/>
  <c r="BF89" i="65" s="1"/>
  <c r="AT10" i="65"/>
  <c r="AT89" i="65" s="1"/>
  <c r="P10" i="65"/>
  <c r="P89" i="65" s="1"/>
  <c r="N10" i="65"/>
  <c r="N89" i="65" s="1"/>
  <c r="AS10" i="65"/>
  <c r="AS89" i="65" s="1"/>
  <c r="CN10" i="65"/>
  <c r="CN89" i="65" s="1"/>
  <c r="CC10" i="65"/>
  <c r="CC89" i="65" s="1"/>
  <c r="AN10" i="65"/>
  <c r="AN89" i="65" s="1"/>
  <c r="AB10" i="65"/>
  <c r="AB89" i="65" s="1"/>
  <c r="K10" i="65"/>
  <c r="K89" i="65" s="1"/>
  <c r="T10" i="65"/>
  <c r="T89" i="65" s="1"/>
  <c r="BG10" i="65"/>
  <c r="BG89" i="65" s="1"/>
  <c r="BO10" i="65"/>
  <c r="O10" i="65"/>
  <c r="O89" i="65" s="1"/>
  <c r="AK10" i="65"/>
  <c r="AK89" i="65" s="1"/>
  <c r="BS10" i="65"/>
  <c r="BS89" i="65" s="1"/>
  <c r="AP10" i="65"/>
  <c r="BA10" i="65"/>
  <c r="BA89" i="65" s="1"/>
  <c r="DA10" i="65"/>
  <c r="DA89" i="65" s="1"/>
  <c r="S10" i="65"/>
  <c r="S89" i="65" s="1"/>
  <c r="H10" i="65"/>
  <c r="CW10" i="65"/>
  <c r="CW89" i="65" s="1"/>
  <c r="DE49" i="66"/>
  <c r="CM27" i="31"/>
  <c r="CM18" i="31"/>
  <c r="CM28" i="31"/>
  <c r="CM36" i="31"/>
  <c r="CM14" i="31"/>
  <c r="CM26" i="31"/>
  <c r="CM5" i="31"/>
  <c r="CM13" i="31"/>
  <c r="CM52" i="31"/>
  <c r="CM51" i="31"/>
  <c r="CM56" i="31"/>
  <c r="CM35" i="31"/>
  <c r="CM49" i="31"/>
  <c r="CM55" i="31"/>
  <c r="CM48" i="31"/>
  <c r="CM53" i="31"/>
  <c r="CM31" i="31"/>
  <c r="CM37" i="31"/>
  <c r="CM50" i="31"/>
  <c r="CM2" i="31"/>
  <c r="CM15" i="31"/>
  <c r="CM42" i="31"/>
  <c r="CM38" i="31"/>
  <c r="CM8" i="31"/>
  <c r="CM17" i="31"/>
  <c r="CM23" i="31"/>
  <c r="CM54" i="31"/>
  <c r="CM40" i="31"/>
  <c r="CM22" i="31"/>
  <c r="CM9" i="31"/>
  <c r="CM6" i="31"/>
  <c r="CM3" i="31"/>
  <c r="CM43" i="31"/>
  <c r="CM32" i="31"/>
  <c r="CM19" i="31"/>
  <c r="CM34" i="31"/>
  <c r="CM33" i="31"/>
  <c r="CM45" i="31"/>
  <c r="CM47" i="31"/>
  <c r="CM16" i="31"/>
  <c r="CM44" i="31"/>
  <c r="CM41" i="31"/>
  <c r="CM4" i="31"/>
  <c r="CM7" i="31"/>
  <c r="CM29" i="31"/>
  <c r="CM46" i="31"/>
  <c r="CM11" i="31"/>
  <c r="CM10" i="31"/>
  <c r="CM30" i="31"/>
  <c r="CM21" i="31"/>
  <c r="CM24" i="31"/>
  <c r="CM12" i="31"/>
  <c r="CM39" i="31"/>
  <c r="CM20" i="31"/>
  <c r="CM25" i="31"/>
  <c r="EU155" i="31"/>
  <c r="EU148" i="31"/>
  <c r="EU35" i="31"/>
  <c r="EU61" i="31"/>
  <c r="EU103" i="31"/>
  <c r="EU47" i="31"/>
  <c r="EU48" i="31"/>
  <c r="EU144" i="31"/>
  <c r="EU60" i="31"/>
  <c r="EU20" i="31"/>
  <c r="EU27" i="31"/>
  <c r="EU74" i="31"/>
  <c r="EU125" i="31"/>
  <c r="EU25" i="31"/>
  <c r="EU13" i="31"/>
  <c r="EU51" i="31"/>
  <c r="EU36" i="31"/>
  <c r="EU108" i="31"/>
  <c r="EU117" i="31"/>
  <c r="EU65" i="31"/>
  <c r="EU6" i="31"/>
  <c r="EU66" i="31"/>
  <c r="EU126" i="31"/>
  <c r="EU138" i="31"/>
  <c r="EU43" i="31"/>
  <c r="EU128" i="31"/>
  <c r="EU152" i="31"/>
  <c r="EU30" i="31"/>
  <c r="EU18" i="31"/>
  <c r="EU54" i="31"/>
  <c r="EU137" i="31"/>
  <c r="EU19" i="31"/>
  <c r="EU142" i="31"/>
  <c r="EU107" i="31"/>
  <c r="EU151" i="31"/>
  <c r="EU96" i="31"/>
  <c r="EU2" i="31"/>
  <c r="EU77" i="31"/>
  <c r="EU7" i="31"/>
  <c r="EU88" i="31"/>
  <c r="EU71" i="31"/>
  <c r="EU9" i="31"/>
  <c r="EU33" i="31"/>
  <c r="EU106" i="31"/>
  <c r="EU139" i="31"/>
  <c r="EU102" i="31"/>
  <c r="EU92" i="31"/>
  <c r="EU146" i="31"/>
  <c r="EU141" i="31"/>
  <c r="EU50" i="31"/>
  <c r="EU81" i="31"/>
  <c r="EU159" i="31"/>
  <c r="EU130" i="31"/>
  <c r="EU84" i="31"/>
  <c r="EU135" i="31"/>
  <c r="EU110" i="31"/>
  <c r="EU91" i="31"/>
  <c r="EU156" i="31"/>
  <c r="EU136" i="31"/>
  <c r="EU55" i="31"/>
  <c r="EU15" i="31"/>
  <c r="EU124" i="31"/>
  <c r="EU39" i="31"/>
  <c r="EU22" i="31"/>
  <c r="EU87" i="31"/>
  <c r="EU40" i="31"/>
  <c r="EU53" i="31"/>
  <c r="EU154" i="31"/>
  <c r="EU37" i="31"/>
  <c r="EU121" i="31"/>
  <c r="EU29" i="31"/>
  <c r="EU86" i="31"/>
  <c r="EU70" i="31"/>
  <c r="EU98" i="31"/>
  <c r="EU49" i="31"/>
  <c r="EU12" i="31"/>
  <c r="EU34" i="31"/>
  <c r="EU93" i="31"/>
  <c r="EU32" i="31"/>
  <c r="EU72" i="31"/>
  <c r="EU76" i="31"/>
  <c r="EU75" i="31"/>
  <c r="EU120" i="31"/>
  <c r="EU122" i="31"/>
  <c r="EU115" i="31"/>
  <c r="EU109" i="31"/>
  <c r="EU133" i="31"/>
  <c r="EU89" i="31"/>
  <c r="EU97" i="31"/>
  <c r="EU104" i="31"/>
  <c r="EU21" i="31"/>
  <c r="EU95" i="31"/>
  <c r="EU78" i="31"/>
  <c r="EU59" i="31"/>
  <c r="EU140" i="31"/>
  <c r="EU90" i="31"/>
  <c r="EU119" i="31"/>
  <c r="EU41" i="31"/>
  <c r="EU14" i="31"/>
  <c r="EU123" i="31"/>
  <c r="EU52" i="31"/>
  <c r="EU64" i="31"/>
  <c r="EU56" i="31"/>
  <c r="EU149" i="31"/>
  <c r="EU105" i="31"/>
  <c r="EU150" i="31"/>
  <c r="EU26" i="31"/>
  <c r="EU58" i="31"/>
  <c r="EU134" i="31"/>
  <c r="EU45" i="31"/>
  <c r="EU17" i="31"/>
  <c r="EU11" i="31"/>
  <c r="EU83" i="31"/>
  <c r="EU131" i="31"/>
  <c r="EU111" i="31"/>
  <c r="EU132" i="31"/>
  <c r="EU127" i="31"/>
  <c r="EU113" i="31"/>
  <c r="EU73" i="31"/>
  <c r="EU101" i="31"/>
  <c r="EU68" i="31"/>
  <c r="EU23" i="31"/>
  <c r="EU24" i="31"/>
  <c r="EU4" i="31"/>
  <c r="EU157" i="31"/>
  <c r="EU28" i="31"/>
  <c r="EU118" i="31"/>
  <c r="EU46" i="31"/>
  <c r="EU5" i="31"/>
  <c r="EU143" i="31"/>
  <c r="EU31" i="31"/>
  <c r="EU80" i="31"/>
  <c r="EU42" i="31"/>
  <c r="EU69" i="31"/>
  <c r="EU129" i="31"/>
  <c r="EU44" i="31"/>
  <c r="EU8" i="31"/>
  <c r="EU153" i="31"/>
  <c r="EU63" i="31"/>
  <c r="EU147" i="31"/>
  <c r="EU10" i="31"/>
  <c r="EU116" i="31"/>
  <c r="EU3" i="31"/>
  <c r="EU112" i="31"/>
  <c r="EU158" i="31"/>
  <c r="EU114" i="31"/>
  <c r="EU16" i="31"/>
  <c r="EU57" i="31"/>
  <c r="EU79" i="31"/>
  <c r="EU94" i="31"/>
  <c r="EU62" i="31"/>
  <c r="EU99" i="31"/>
  <c r="EU145" i="31"/>
  <c r="EU85" i="31"/>
  <c r="EU82" i="31"/>
  <c r="EU67" i="31"/>
  <c r="EU100" i="31"/>
  <c r="EU38" i="31"/>
  <c r="CK29" i="31"/>
  <c r="CK2" i="31"/>
  <c r="CK20" i="31"/>
  <c r="CK26" i="31"/>
  <c r="CK31" i="31"/>
  <c r="CK14" i="31"/>
  <c r="CK8" i="31"/>
  <c r="CK22" i="31"/>
  <c r="CK23" i="31"/>
  <c r="CK47" i="31"/>
  <c r="CK12" i="31"/>
  <c r="CK18" i="31"/>
  <c r="CK25" i="31"/>
  <c r="CK15" i="31"/>
  <c r="CK39" i="31"/>
  <c r="CK44" i="31"/>
  <c r="CK4" i="31"/>
  <c r="CK45" i="31"/>
  <c r="CK32" i="31"/>
  <c r="CK21" i="31"/>
  <c r="CK5" i="31"/>
  <c r="CK50" i="31"/>
  <c r="CK3" i="31"/>
  <c r="CK53" i="31"/>
  <c r="CK52" i="31"/>
  <c r="CK34" i="31"/>
  <c r="CK17" i="31"/>
  <c r="CK49" i="31"/>
  <c r="CK10" i="31"/>
  <c r="CK48" i="31"/>
  <c r="CK54" i="31"/>
  <c r="CK37" i="31"/>
  <c r="CK38" i="31"/>
  <c r="CK6" i="31"/>
  <c r="CK42" i="31"/>
  <c r="CK16" i="31"/>
  <c r="CK36" i="31"/>
  <c r="CK28" i="31"/>
  <c r="CK55" i="31"/>
  <c r="CK40" i="31"/>
  <c r="CK41" i="31"/>
  <c r="CK7" i="31"/>
  <c r="CK56" i="31"/>
  <c r="CK30" i="31"/>
  <c r="CK11" i="31"/>
  <c r="CK33" i="31"/>
  <c r="CK46" i="31"/>
  <c r="CK27" i="31"/>
  <c r="CK13" i="31"/>
  <c r="CK19" i="31"/>
  <c r="CK9" i="31"/>
  <c r="CK43" i="31"/>
  <c r="CK24" i="31"/>
  <c r="CK35" i="31"/>
  <c r="CK51" i="31"/>
  <c r="DE55" i="66"/>
  <c r="DE20" i="66"/>
  <c r="DE11" i="66"/>
  <c r="CQ33" i="31"/>
  <c r="CQ25" i="31"/>
  <c r="CQ52" i="31"/>
  <c r="CQ43" i="31"/>
  <c r="CQ30" i="31"/>
  <c r="CQ44" i="31"/>
  <c r="CQ7" i="31"/>
  <c r="CQ11" i="31"/>
  <c r="CQ28" i="31"/>
  <c r="CQ37" i="31"/>
  <c r="CQ3" i="31"/>
  <c r="CQ51" i="31"/>
  <c r="CQ41" i="31"/>
  <c r="CQ48" i="31"/>
  <c r="CQ5" i="31"/>
  <c r="CQ31" i="31"/>
  <c r="CQ18" i="31"/>
  <c r="CQ17" i="31"/>
  <c r="CQ54" i="31"/>
  <c r="CQ53" i="31"/>
  <c r="CQ49" i="31"/>
  <c r="CQ55" i="31"/>
  <c r="CQ29" i="31"/>
  <c r="CQ8" i="31"/>
  <c r="CQ38" i="31"/>
  <c r="CQ32" i="31"/>
  <c r="CQ27" i="31"/>
  <c r="CQ21" i="31"/>
  <c r="CQ15" i="31"/>
  <c r="CQ47" i="31"/>
  <c r="CQ12" i="31"/>
  <c r="CQ40" i="31"/>
  <c r="CQ56" i="31"/>
  <c r="CQ13" i="31"/>
  <c r="CQ35" i="31"/>
  <c r="CQ2" i="31"/>
  <c r="CQ39" i="31"/>
  <c r="CQ14" i="31"/>
  <c r="CQ36" i="31"/>
  <c r="CQ16" i="31"/>
  <c r="CQ46" i="31"/>
  <c r="CQ45" i="31"/>
  <c r="CQ19" i="31"/>
  <c r="CQ50" i="31"/>
  <c r="CQ22" i="31"/>
  <c r="CQ23" i="31"/>
  <c r="CQ9" i="31"/>
  <c r="CQ34" i="31"/>
  <c r="CQ42" i="31"/>
  <c r="CQ24" i="31"/>
  <c r="CQ10" i="31"/>
  <c r="CQ26" i="31"/>
  <c r="CQ4" i="31"/>
  <c r="CQ20" i="31"/>
  <c r="CQ6" i="31"/>
  <c r="DE27" i="66"/>
  <c r="EO7" i="31"/>
  <c r="EO31" i="31"/>
  <c r="EO25" i="31"/>
  <c r="EO29" i="31"/>
  <c r="EO55" i="31"/>
  <c r="EO36" i="31"/>
  <c r="EO9" i="31"/>
  <c r="EO16" i="31"/>
  <c r="EO35" i="31"/>
  <c r="EO15" i="31"/>
  <c r="EO40" i="31"/>
  <c r="EO50" i="31"/>
  <c r="EO10" i="31"/>
  <c r="EO12" i="31"/>
  <c r="EO14" i="31"/>
  <c r="EO33" i="31"/>
  <c r="EO32" i="31"/>
  <c r="EO19" i="31"/>
  <c r="EO52" i="31"/>
  <c r="EO48" i="31"/>
  <c r="EO44" i="31"/>
  <c r="EO38" i="31"/>
  <c r="EO34" i="31"/>
  <c r="EO45" i="31"/>
  <c r="EO8" i="31"/>
  <c r="EO56" i="31"/>
  <c r="EO3" i="31"/>
  <c r="EO27" i="31"/>
  <c r="EO41" i="31"/>
  <c r="EO5" i="31"/>
  <c r="EO24" i="31"/>
  <c r="EO39" i="31"/>
  <c r="EO11" i="31"/>
  <c r="EO54" i="31"/>
  <c r="EO21" i="31"/>
  <c r="EO43" i="31"/>
  <c r="EO51" i="31"/>
  <c r="EO2" i="31"/>
  <c r="EO22" i="31"/>
  <c r="EO18" i="31"/>
  <c r="EO23" i="31"/>
  <c r="EO53" i="31"/>
  <c r="EO13" i="31"/>
  <c r="EO20" i="31"/>
  <c r="EO17" i="31"/>
  <c r="EO28" i="31"/>
  <c r="EO42" i="31"/>
  <c r="EO49" i="31"/>
  <c r="EO47" i="31"/>
  <c r="EO6" i="31"/>
  <c r="EO26" i="31"/>
  <c r="EO30" i="31"/>
  <c r="EO4" i="31"/>
  <c r="EO37" i="31"/>
  <c r="EO46" i="31"/>
  <c r="DW11" i="31"/>
  <c r="DW27" i="31"/>
  <c r="DW10" i="31"/>
  <c r="DW25" i="31"/>
  <c r="DW26" i="31"/>
  <c r="DW55" i="31"/>
  <c r="DW29" i="31"/>
  <c r="DW8" i="31"/>
  <c r="DW19" i="31"/>
  <c r="DW13" i="31"/>
  <c r="DW23" i="31"/>
  <c r="DW54" i="31"/>
  <c r="DW22" i="31"/>
  <c r="DW37" i="31"/>
  <c r="DW45" i="31"/>
  <c r="DW18" i="31"/>
  <c r="DW49" i="31"/>
  <c r="DW2" i="31"/>
  <c r="DW50" i="31"/>
  <c r="DW38" i="31"/>
  <c r="DW30" i="31"/>
  <c r="DW41" i="31"/>
  <c r="DW15" i="31"/>
  <c r="DW21" i="31"/>
  <c r="DW44" i="31"/>
  <c r="DW31" i="31"/>
  <c r="DW32" i="31"/>
  <c r="DW4" i="31"/>
  <c r="DW5" i="31"/>
  <c r="DW12" i="31"/>
  <c r="DW33" i="31"/>
  <c r="DW36" i="31"/>
  <c r="DW39" i="31"/>
  <c r="DW56" i="31"/>
  <c r="DW16" i="31"/>
  <c r="DW6" i="31"/>
  <c r="DW43" i="31"/>
  <c r="DW42" i="31"/>
  <c r="DW7" i="31"/>
  <c r="DW3" i="31"/>
  <c r="DW48" i="31"/>
  <c r="DW9" i="31"/>
  <c r="DW34" i="31"/>
  <c r="DW28" i="31"/>
  <c r="DW46" i="31"/>
  <c r="DW24" i="31"/>
  <c r="DW52" i="31"/>
  <c r="DW47" i="31"/>
  <c r="DW17" i="31"/>
  <c r="DW14" i="31"/>
  <c r="DW40" i="31"/>
  <c r="DW35" i="31"/>
  <c r="DW53" i="31"/>
  <c r="DW51" i="31"/>
  <c r="DW20" i="31"/>
  <c r="DQ18" i="31"/>
  <c r="DQ46" i="31"/>
  <c r="DQ55" i="31"/>
  <c r="DQ5" i="31"/>
  <c r="DQ12" i="31"/>
  <c r="DQ15" i="31"/>
  <c r="DQ49" i="31"/>
  <c r="DQ22" i="31"/>
  <c r="DQ52" i="31"/>
  <c r="DQ6" i="31"/>
  <c r="DQ9" i="31"/>
  <c r="DQ35" i="31"/>
  <c r="DQ13" i="31"/>
  <c r="DQ27" i="31"/>
  <c r="DQ31" i="31"/>
  <c r="DQ14" i="31"/>
  <c r="DQ41" i="31"/>
  <c r="DQ16" i="31"/>
  <c r="DQ53" i="31"/>
  <c r="DQ43" i="31"/>
  <c r="DQ37" i="31"/>
  <c r="DQ7" i="31"/>
  <c r="DQ32" i="31"/>
  <c r="DQ28" i="31"/>
  <c r="DQ19" i="31"/>
  <c r="DQ54" i="31"/>
  <c r="DQ2" i="31"/>
  <c r="DQ24" i="31"/>
  <c r="DQ25" i="31"/>
  <c r="DQ42" i="31"/>
  <c r="DQ10" i="31"/>
  <c r="DQ47" i="31"/>
  <c r="DQ44" i="31"/>
  <c r="DQ38" i="31"/>
  <c r="DQ29" i="31"/>
  <c r="DQ51" i="31"/>
  <c r="DQ45" i="31"/>
  <c r="DQ23" i="31"/>
  <c r="DQ8" i="31"/>
  <c r="DQ48" i="31"/>
  <c r="DQ3" i="31"/>
  <c r="DQ36" i="31"/>
  <c r="DQ33" i="31"/>
  <c r="DQ39" i="31"/>
  <c r="DQ17" i="31"/>
  <c r="DQ56" i="31"/>
  <c r="DQ34" i="31"/>
  <c r="DQ26" i="31"/>
  <c r="DQ11" i="31"/>
  <c r="DQ20" i="31"/>
  <c r="DQ4" i="31"/>
  <c r="DQ21" i="31"/>
  <c r="DQ50" i="31"/>
  <c r="DQ40" i="31"/>
  <c r="DQ30" i="31"/>
  <c r="DE18" i="66"/>
  <c r="BG27" i="31"/>
  <c r="BG17" i="31"/>
  <c r="BG25" i="31"/>
  <c r="BG52" i="31"/>
  <c r="BG33" i="31"/>
  <c r="BG42" i="31"/>
  <c r="BG36" i="31"/>
  <c r="BG49" i="31"/>
  <c r="BG13" i="31"/>
  <c r="BG51" i="31"/>
  <c r="BG37" i="31"/>
  <c r="BG22" i="31"/>
  <c r="BG29" i="31"/>
  <c r="BG47" i="31"/>
  <c r="BG26" i="31"/>
  <c r="BG56" i="31"/>
  <c r="BG50" i="31"/>
  <c r="BG55" i="31"/>
  <c r="BG15" i="31"/>
  <c r="BG5" i="31"/>
  <c r="BG19" i="31"/>
  <c r="BG21" i="31"/>
  <c r="BG40" i="31"/>
  <c r="BG43" i="31"/>
  <c r="BG28" i="31"/>
  <c r="BG35" i="31"/>
  <c r="BG12" i="31"/>
  <c r="BG6" i="31"/>
  <c r="BG7" i="31"/>
  <c r="BG14" i="31"/>
  <c r="BG48" i="31"/>
  <c r="BG38" i="31"/>
  <c r="BG3" i="31"/>
  <c r="BG4" i="31"/>
  <c r="BG23" i="31"/>
  <c r="BG2" i="31"/>
  <c r="BG45" i="31"/>
  <c r="BG39" i="31"/>
  <c r="BG9" i="31"/>
  <c r="BG54" i="31"/>
  <c r="BG20" i="31"/>
  <c r="BG31" i="31"/>
  <c r="BG10" i="31"/>
  <c r="BG34" i="31"/>
  <c r="BG53" i="31"/>
  <c r="BG32" i="31"/>
  <c r="BG44" i="31"/>
  <c r="BG30" i="31"/>
  <c r="BG16" i="31"/>
  <c r="BG18" i="31"/>
  <c r="BG11" i="31"/>
  <c r="BG8" i="31"/>
  <c r="BG24" i="31"/>
  <c r="BG41" i="31"/>
  <c r="BG46" i="31"/>
  <c r="DO2" i="31"/>
  <c r="DO25" i="31"/>
  <c r="DO31" i="31"/>
  <c r="DO15" i="31"/>
  <c r="DO4" i="31"/>
  <c r="DO12" i="31"/>
  <c r="DO46" i="31"/>
  <c r="DO28" i="31"/>
  <c r="DO38" i="31"/>
  <c r="DO50" i="31"/>
  <c r="DO33" i="31"/>
  <c r="DO23" i="31"/>
  <c r="DO17" i="31"/>
  <c r="DO45" i="31"/>
  <c r="DO52" i="31"/>
  <c r="DO36" i="31"/>
  <c r="DO29" i="31"/>
  <c r="DO21" i="31"/>
  <c r="DO43" i="31"/>
  <c r="DO26" i="31"/>
  <c r="DO54" i="31"/>
  <c r="DO5" i="31"/>
  <c r="DO40" i="31"/>
  <c r="DO53" i="31"/>
  <c r="DO34" i="31"/>
  <c r="DO55" i="31"/>
  <c r="DO42" i="31"/>
  <c r="DO8" i="31"/>
  <c r="DO44" i="31"/>
  <c r="DO13" i="31"/>
  <c r="DO41" i="31"/>
  <c r="DO22" i="31"/>
  <c r="DO51" i="31"/>
  <c r="DO19" i="31"/>
  <c r="DO18" i="31"/>
  <c r="DO20" i="31"/>
  <c r="DO16" i="31"/>
  <c r="DO3" i="31"/>
  <c r="DO47" i="31"/>
  <c r="DO24" i="31"/>
  <c r="DO39" i="31"/>
  <c r="DO49" i="31"/>
  <c r="DO37" i="31"/>
  <c r="DO9" i="31"/>
  <c r="DO27" i="31"/>
  <c r="DO7" i="31"/>
  <c r="DO35" i="31"/>
  <c r="DO56" i="31"/>
  <c r="DO32" i="31"/>
  <c r="DO48" i="31"/>
  <c r="DO6" i="31"/>
  <c r="DO30" i="31"/>
  <c r="DO10" i="31"/>
  <c r="DO14" i="31"/>
  <c r="DO11" i="31"/>
  <c r="DE53" i="66"/>
  <c r="AU11" i="77"/>
  <c r="AG11" i="77"/>
  <c r="AG90" i="77" s="1"/>
  <c r="BF11" i="77"/>
  <c r="BD127" i="82" s="1"/>
  <c r="BD137" i="82" s="1"/>
  <c r="CV11" i="77"/>
  <c r="X11" i="77"/>
  <c r="CI11" i="77"/>
  <c r="CI90" i="77" s="1"/>
  <c r="CC11" i="77"/>
  <c r="AP11" i="77"/>
  <c r="AN127" i="82" s="1"/>
  <c r="AN137" i="82" s="1"/>
  <c r="AQ11" i="77"/>
  <c r="I11" i="77"/>
  <c r="CL11" i="77"/>
  <c r="CJ11" i="77"/>
  <c r="BX11" i="77"/>
  <c r="L11" i="77"/>
  <c r="CP11" i="77"/>
  <c r="AZ11" i="77"/>
  <c r="K11" i="77"/>
  <c r="P11" i="77"/>
  <c r="DB11" i="77"/>
  <c r="CH11" i="77"/>
  <c r="BY11" i="77"/>
  <c r="AA11" i="77"/>
  <c r="AA90" i="77" s="1"/>
  <c r="CQ11" i="77"/>
  <c r="AO11" i="77"/>
  <c r="AO90" i="77" s="1"/>
  <c r="CY11" i="77"/>
  <c r="CY90" i="77" s="1"/>
  <c r="Y11" i="77"/>
  <c r="W80" i="82" s="1"/>
  <c r="W90" i="82" s="1"/>
  <c r="CG11" i="77"/>
  <c r="BO11" i="77"/>
  <c r="V11" i="77"/>
  <c r="V90" i="77" s="1"/>
  <c r="BE11" i="77"/>
  <c r="BR11" i="77"/>
  <c r="BG11" i="77"/>
  <c r="CB11" i="77"/>
  <c r="AB11" i="77"/>
  <c r="BL11" i="77"/>
  <c r="BN11" i="77"/>
  <c r="BC11" i="77"/>
  <c r="BC90" i="77" s="1"/>
  <c r="AX11" i="77"/>
  <c r="AX90" i="77" s="1"/>
  <c r="BD11" i="77"/>
  <c r="AJ11" i="77"/>
  <c r="T11" i="77"/>
  <c r="T90" i="77" s="1"/>
  <c r="S11" i="77"/>
  <c r="S90" i="77" s="1"/>
  <c r="CZ11" i="77"/>
  <c r="Q11" i="77"/>
  <c r="R11" i="77"/>
  <c r="AL11" i="77"/>
  <c r="AD11" i="77"/>
  <c r="AW11" i="77"/>
  <c r="AN11" i="77"/>
  <c r="N11" i="77"/>
  <c r="L80" i="82" s="1"/>
  <c r="L90" i="82" s="1"/>
  <c r="BB11" i="77"/>
  <c r="BP11" i="77"/>
  <c r="CN11" i="77"/>
  <c r="BJ11" i="77"/>
  <c r="BI11" i="77"/>
  <c r="J11" i="77"/>
  <c r="H80" i="82" s="1"/>
  <c r="BZ11" i="77"/>
  <c r="M11" i="77"/>
  <c r="U11" i="77"/>
  <c r="BA11" i="77"/>
  <c r="BS11" i="77"/>
  <c r="BW11" i="77"/>
  <c r="AH11" i="77"/>
  <c r="CT11" i="77"/>
  <c r="CU11" i="77"/>
  <c r="AV11" i="77"/>
  <c r="BU11" i="77"/>
  <c r="BV11" i="77"/>
  <c r="BK11" i="77"/>
  <c r="CK11" i="77"/>
  <c r="AC11" i="77"/>
  <c r="CR11" i="77"/>
  <c r="CP80" i="82" s="1"/>
  <c r="CP90" i="82" s="1"/>
  <c r="CE11" i="77"/>
  <c r="CC127" i="82" s="1"/>
  <c r="CC137" i="82" s="1"/>
  <c r="BQ11" i="77"/>
  <c r="CO11" i="77"/>
  <c r="AY11" i="77"/>
  <c r="AW80" i="82" s="1"/>
  <c r="AW90" i="82" s="1"/>
  <c r="CD11" i="77"/>
  <c r="CD90" i="77" s="1"/>
  <c r="CX11" i="77"/>
  <c r="CV127" i="82" s="1"/>
  <c r="CV137" i="82" s="1"/>
  <c r="H11" i="77"/>
  <c r="O11" i="77"/>
  <c r="Z11" i="77"/>
  <c r="AE11" i="77"/>
  <c r="CA11" i="77"/>
  <c r="CA90" i="77" s="1"/>
  <c r="BH11" i="77"/>
  <c r="BF80" i="82" s="1"/>
  <c r="BF90" i="82" s="1"/>
  <c r="CW11" i="77"/>
  <c r="AR11" i="77"/>
  <c r="AI11" i="77"/>
  <c r="CS11" i="77"/>
  <c r="AS11" i="77"/>
  <c r="AT11" i="77"/>
  <c r="CF11" i="77"/>
  <c r="CM11" i="77"/>
  <c r="BM11" i="77"/>
  <c r="BT11" i="77"/>
  <c r="BT90" i="77" s="1"/>
  <c r="DA11" i="77"/>
  <c r="AK11" i="77"/>
  <c r="AI127" i="82" s="1"/>
  <c r="AI137" i="82" s="1"/>
  <c r="AM11" i="77"/>
  <c r="W11" i="77"/>
  <c r="AF11" i="77"/>
  <c r="DC11" i="77"/>
  <c r="DA127" i="82" s="1"/>
  <c r="DA137" i="82" s="1"/>
  <c r="DE48" i="31"/>
  <c r="DE34" i="31"/>
  <c r="DE20" i="31"/>
  <c r="DE26" i="31"/>
  <c r="DE52" i="31"/>
  <c r="DE11" i="31"/>
  <c r="DE30" i="31"/>
  <c r="DE27" i="31"/>
  <c r="DE40" i="31"/>
  <c r="DE54" i="31"/>
  <c r="DE13" i="31"/>
  <c r="DE23" i="31"/>
  <c r="DE42" i="31"/>
  <c r="DE9" i="31"/>
  <c r="DE24" i="31"/>
  <c r="DE22" i="31"/>
  <c r="DE17" i="31"/>
  <c r="DE28" i="31"/>
  <c r="DE31" i="31"/>
  <c r="DE38" i="31"/>
  <c r="DE45" i="31"/>
  <c r="DE15" i="31"/>
  <c r="DE12" i="31"/>
  <c r="DE3" i="31"/>
  <c r="DE7" i="31"/>
  <c r="DE5" i="31"/>
  <c r="DE14" i="31"/>
  <c r="DE46" i="31"/>
  <c r="DE10" i="31"/>
  <c r="DE47" i="31"/>
  <c r="DE53" i="31"/>
  <c r="DE41" i="31"/>
  <c r="DE49" i="31"/>
  <c r="DE8" i="31"/>
  <c r="DE21" i="31"/>
  <c r="DE56" i="31"/>
  <c r="DE29" i="31"/>
  <c r="DE25" i="31"/>
  <c r="DE18" i="31"/>
  <c r="DE55" i="31"/>
  <c r="DE36" i="31"/>
  <c r="DE50" i="31"/>
  <c r="DE2" i="31"/>
  <c r="DE4" i="31"/>
  <c r="DE19" i="31"/>
  <c r="DE37" i="31"/>
  <c r="DE43" i="31"/>
  <c r="DE39" i="31"/>
  <c r="DE44" i="31"/>
  <c r="DE32" i="31"/>
  <c r="DE35" i="31"/>
  <c r="DE16" i="31"/>
  <c r="DE51" i="31"/>
  <c r="DE33" i="31"/>
  <c r="DE6" i="31"/>
  <c r="BQ10" i="77"/>
  <c r="BQ89" i="77" s="1"/>
  <c r="Z10" i="77"/>
  <c r="Z89" i="77" s="1"/>
  <c r="BJ10" i="77"/>
  <c r="CG10" i="77"/>
  <c r="CQ10" i="77"/>
  <c r="CQ89" i="77" s="1"/>
  <c r="AF10" i="77"/>
  <c r="AF89" i="77" s="1"/>
  <c r="CF10" i="77"/>
  <c r="CU10" i="77"/>
  <c r="CR10" i="77"/>
  <c r="AM10" i="77"/>
  <c r="AM89" i="77" s="1"/>
  <c r="CV10" i="77"/>
  <c r="CV89" i="77" s="1"/>
  <c r="AQ10" i="77"/>
  <c r="AQ89" i="77" s="1"/>
  <c r="AY10" i="77"/>
  <c r="DB10" i="77"/>
  <c r="DB89" i="77" s="1"/>
  <c r="Q10" i="77"/>
  <c r="Q89" i="77" s="1"/>
  <c r="X10" i="77"/>
  <c r="X89" i="77" s="1"/>
  <c r="AJ10" i="77"/>
  <c r="AJ89" i="77" s="1"/>
  <c r="BN10" i="77"/>
  <c r="BN89" i="77" s="1"/>
  <c r="BM10" i="77"/>
  <c r="BM89" i="77" s="1"/>
  <c r="K10" i="77"/>
  <c r="AA10" i="77"/>
  <c r="AA89" i="77" s="1"/>
  <c r="AX10" i="77"/>
  <c r="AX89" i="77" s="1"/>
  <c r="AK10" i="77"/>
  <c r="AK89" i="77" s="1"/>
  <c r="AG10" i="77"/>
  <c r="AG89" i="77" s="1"/>
  <c r="CE10" i="77"/>
  <c r="CE89" i="77" s="1"/>
  <c r="BC10" i="77"/>
  <c r="BC89" i="77" s="1"/>
  <c r="P10" i="77"/>
  <c r="P89" i="77" s="1"/>
  <c r="AL10" i="77"/>
  <c r="AL89" i="77" s="1"/>
  <c r="AB10" i="77"/>
  <c r="AB89" i="77" s="1"/>
  <c r="AO10" i="77"/>
  <c r="AO89" i="77" s="1"/>
  <c r="U10" i="77"/>
  <c r="CA10" i="77"/>
  <c r="CA89" i="77" s="1"/>
  <c r="BG10" i="77"/>
  <c r="BG89" i="77" s="1"/>
  <c r="AC10" i="77"/>
  <c r="AC89" i="77" s="1"/>
  <c r="CD10" i="77"/>
  <c r="CD89" i="77" s="1"/>
  <c r="BA10" i="77"/>
  <c r="BA89" i="77" s="1"/>
  <c r="R10" i="77"/>
  <c r="R89" i="77" s="1"/>
  <c r="BO10" i="77"/>
  <c r="BO89" i="77" s="1"/>
  <c r="BV10" i="77"/>
  <c r="CL10" i="77"/>
  <c r="CL89" i="77" s="1"/>
  <c r="AS10" i="77"/>
  <c r="N10" i="77"/>
  <c r="N89" i="77" s="1"/>
  <c r="BB10" i="77"/>
  <c r="BI10" i="77"/>
  <c r="BI89" i="77" s="1"/>
  <c r="BS10" i="77"/>
  <c r="BS89" i="77" s="1"/>
  <c r="BF10" i="77"/>
  <c r="BF89" i="77" s="1"/>
  <c r="CO10" i="77"/>
  <c r="AR10" i="77"/>
  <c r="AR89" i="77" s="1"/>
  <c r="AI10" i="77"/>
  <c r="BR10" i="77"/>
  <c r="BR89" i="77" s="1"/>
  <c r="W10" i="77"/>
  <c r="T10" i="77"/>
  <c r="T89" i="77" s="1"/>
  <c r="J10" i="77"/>
  <c r="J89" i="77" s="1"/>
  <c r="L10" i="77"/>
  <c r="L89" i="77" s="1"/>
  <c r="BK10" i="77"/>
  <c r="BK89" i="77" s="1"/>
  <c r="BL10" i="77"/>
  <c r="BL89" i="77" s="1"/>
  <c r="BT10" i="77"/>
  <c r="BU10" i="77"/>
  <c r="BU89" i="77" s="1"/>
  <c r="CH10" i="77"/>
  <c r="AE10" i="77"/>
  <c r="AE89" i="77" s="1"/>
  <c r="AV10" i="77"/>
  <c r="AV89" i="77" s="1"/>
  <c r="BP10" i="77"/>
  <c r="BP89" i="77" s="1"/>
  <c r="AH10" i="77"/>
  <c r="CJ10" i="77"/>
  <c r="CJ89" i="77" s="1"/>
  <c r="CN10" i="77"/>
  <c r="CN89" i="77" s="1"/>
  <c r="CW10" i="77"/>
  <c r="CW89" i="77" s="1"/>
  <c r="BE10" i="77"/>
  <c r="BE89" i="77" s="1"/>
  <c r="H10" i="77"/>
  <c r="H89" i="77" s="1"/>
  <c r="M10" i="77"/>
  <c r="M89" i="77" s="1"/>
  <c r="CT10" i="77"/>
  <c r="CT89" i="77" s="1"/>
  <c r="AD10" i="77"/>
  <c r="AW10" i="77"/>
  <c r="AW89" i="77" s="1"/>
  <c r="S10" i="77"/>
  <c r="S89" i="77" s="1"/>
  <c r="BH10" i="77"/>
  <c r="AP10" i="77"/>
  <c r="Y10" i="77"/>
  <c r="Y89" i="77" s="1"/>
  <c r="AT10" i="77"/>
  <c r="AT89" i="77" s="1"/>
  <c r="CZ10" i="77"/>
  <c r="CZ89" i="77" s="1"/>
  <c r="BZ10" i="77"/>
  <c r="BZ89" i="77" s="1"/>
  <c r="CY10" i="77"/>
  <c r="CY89" i="77" s="1"/>
  <c r="BX10" i="77"/>
  <c r="BX89" i="77" s="1"/>
  <c r="CC10" i="77"/>
  <c r="CC89" i="77" s="1"/>
  <c r="AZ10" i="77"/>
  <c r="AZ89" i="77" s="1"/>
  <c r="CI10" i="77"/>
  <c r="CI89" i="77" s="1"/>
  <c r="CM10" i="77"/>
  <c r="CM89" i="77" s="1"/>
  <c r="AN10" i="77"/>
  <c r="AN89" i="77" s="1"/>
  <c r="V10" i="77"/>
  <c r="V89" i="77" s="1"/>
  <c r="CP10" i="77"/>
  <c r="CP89" i="77" s="1"/>
  <c r="BW10" i="77"/>
  <c r="BW89" i="77" s="1"/>
  <c r="BY10" i="77"/>
  <c r="BY89" i="77" s="1"/>
  <c r="CK10" i="77"/>
  <c r="CB10" i="77"/>
  <c r="CB89" i="77" s="1"/>
  <c r="BD10" i="77"/>
  <c r="BD89" i="77" s="1"/>
  <c r="CS10" i="77"/>
  <c r="CS89" i="77" s="1"/>
  <c r="I10" i="77"/>
  <c r="DC10" i="77"/>
  <c r="DC89" i="77" s="1"/>
  <c r="O10" i="77"/>
  <c r="O89" i="77" s="1"/>
  <c r="DA10" i="77"/>
  <c r="DA89" i="77" s="1"/>
  <c r="AU10" i="77"/>
  <c r="AU89" i="77" s="1"/>
  <c r="CX10" i="77"/>
  <c r="CX89" i="77" s="1"/>
  <c r="DE50" i="66"/>
  <c r="BM50" i="66" s="1"/>
  <c r="P15" i="65"/>
  <c r="AK15" i="65"/>
  <c r="AY15" i="65"/>
  <c r="DC15" i="65"/>
  <c r="Q15" i="65"/>
  <c r="Q34" i="65" s="1"/>
  <c r="T15" i="65"/>
  <c r="T94" i="65" s="1"/>
  <c r="BE15" i="65"/>
  <c r="BE34" i="65" s="1"/>
  <c r="CU15" i="65"/>
  <c r="AM15" i="65"/>
  <c r="AM34" i="65" s="1"/>
  <c r="Y15" i="65"/>
  <c r="Y34" i="65" s="1"/>
  <c r="S15" i="65"/>
  <c r="S94" i="65" s="1"/>
  <c r="S113" i="65" s="1"/>
  <c r="CV15" i="65"/>
  <c r="CV34" i="65" s="1"/>
  <c r="CR15" i="65"/>
  <c r="CR34" i="65" s="1"/>
  <c r="AX15" i="65"/>
  <c r="AX94" i="65" s="1"/>
  <c r="CA15" i="65"/>
  <c r="CI15" i="65"/>
  <c r="CI34" i="65" s="1"/>
  <c r="CF15" i="65"/>
  <c r="CF34" i="65" s="1"/>
  <c r="BM15" i="65"/>
  <c r="L15" i="65"/>
  <c r="CW15" i="65"/>
  <c r="AU15" i="65"/>
  <c r="AP15" i="65"/>
  <c r="R15" i="65"/>
  <c r="AV15" i="65"/>
  <c r="AC15" i="65"/>
  <c r="BP15" i="65"/>
  <c r="AD15" i="65"/>
  <c r="BB15" i="65"/>
  <c r="CG15" i="65"/>
  <c r="Z15" i="65"/>
  <c r="BJ15" i="65"/>
  <c r="BI15" i="65"/>
  <c r="AG15" i="65"/>
  <c r="BG15" i="65"/>
  <c r="U15" i="65"/>
  <c r="CM15" i="65"/>
  <c r="BX15" i="65"/>
  <c r="AI15" i="65"/>
  <c r="AF15" i="65"/>
  <c r="H15" i="65"/>
  <c r="BK15" i="65"/>
  <c r="CJ15" i="65"/>
  <c r="CE15" i="65"/>
  <c r="CB15" i="65"/>
  <c r="CK15" i="65"/>
  <c r="AL15" i="65"/>
  <c r="X15" i="65"/>
  <c r="CC15" i="65"/>
  <c r="BS15" i="65"/>
  <c r="BS94" i="65" s="1"/>
  <c r="AA15" i="65"/>
  <c r="AR15" i="65"/>
  <c r="AB15" i="65"/>
  <c r="AJ15" i="65"/>
  <c r="CN15" i="65"/>
  <c r="BR15" i="65"/>
  <c r="BT15" i="65"/>
  <c r="I15" i="65"/>
  <c r="BV15" i="65"/>
  <c r="J15" i="65"/>
  <c r="AQ15" i="65"/>
  <c r="CS15" i="65"/>
  <c r="BH15" i="65"/>
  <c r="BY15" i="65"/>
  <c r="CH15" i="65"/>
  <c r="CY15" i="65"/>
  <c r="DA15" i="65"/>
  <c r="CP15" i="65"/>
  <c r="BA15" i="65"/>
  <c r="BN15" i="65"/>
  <c r="BF15" i="65"/>
  <c r="BW15" i="65"/>
  <c r="N15" i="65"/>
  <c r="AW15" i="65"/>
  <c r="K15" i="65"/>
  <c r="CX15" i="65"/>
  <c r="AZ15" i="65"/>
  <c r="BQ15" i="65"/>
  <c r="V15" i="65"/>
  <c r="BC15" i="65"/>
  <c r="BZ15" i="65"/>
  <c r="CT15" i="65"/>
  <c r="CT94" i="65" s="1"/>
  <c r="CT113" i="65" s="1"/>
  <c r="BD15" i="65"/>
  <c r="CZ15" i="65"/>
  <c r="CQ15" i="65"/>
  <c r="AE15" i="65"/>
  <c r="CL15" i="65"/>
  <c r="DB15" i="65"/>
  <c r="AN15" i="65"/>
  <c r="M15" i="65"/>
  <c r="BU15" i="65"/>
  <c r="AO15" i="65"/>
  <c r="AH15" i="65"/>
  <c r="CO15" i="65"/>
  <c r="BO15" i="65"/>
  <c r="O15" i="65"/>
  <c r="BL15" i="65"/>
  <c r="CD15" i="65"/>
  <c r="CD94" i="65" s="1"/>
  <c r="W15" i="65"/>
  <c r="AT15" i="65"/>
  <c r="AS15" i="65"/>
  <c r="AE12" i="77"/>
  <c r="AC12" i="77"/>
  <c r="CT12" i="77"/>
  <c r="AZ12" i="77"/>
  <c r="AJ12" i="77"/>
  <c r="L12" i="77"/>
  <c r="BE12" i="77"/>
  <c r="BE91" i="77" s="1"/>
  <c r="CE12" i="77"/>
  <c r="CE91" i="77" s="1"/>
  <c r="AS12" i="77"/>
  <c r="AS91" i="77" s="1"/>
  <c r="AO12" i="77"/>
  <c r="W12" i="77"/>
  <c r="BO12" i="77"/>
  <c r="DB12" i="77"/>
  <c r="AV12" i="77"/>
  <c r="AM12" i="77"/>
  <c r="BL12" i="77"/>
  <c r="AG12" i="77"/>
  <c r="BX12" i="77"/>
  <c r="BP12" i="77"/>
  <c r="M12" i="77"/>
  <c r="CG12" i="77"/>
  <c r="CG91" i="77" s="1"/>
  <c r="BN12" i="77"/>
  <c r="U12" i="77"/>
  <c r="BG12" i="77"/>
  <c r="Y12" i="77"/>
  <c r="CQ12" i="77"/>
  <c r="BZ12" i="77"/>
  <c r="AI12" i="77"/>
  <c r="CX12" i="77"/>
  <c r="BS12" i="77"/>
  <c r="I12" i="77"/>
  <c r="CP12" i="77"/>
  <c r="BR12" i="77"/>
  <c r="AX12" i="77"/>
  <c r="BY12" i="77"/>
  <c r="AH12" i="77"/>
  <c r="BI12" i="77"/>
  <c r="BI91" i="77" s="1"/>
  <c r="BJ12" i="77"/>
  <c r="BU12" i="77"/>
  <c r="AW12" i="77"/>
  <c r="H12" i="77"/>
  <c r="CU12" i="77"/>
  <c r="CY12" i="77"/>
  <c r="CR12" i="77"/>
  <c r="AF12" i="77"/>
  <c r="AF91" i="77" s="1"/>
  <c r="AT12" i="77"/>
  <c r="CF12" i="77"/>
  <c r="BA12" i="77"/>
  <c r="BA91" i="77" s="1"/>
  <c r="BC12" i="77"/>
  <c r="CV12" i="77"/>
  <c r="AD12" i="77"/>
  <c r="AU12" i="77"/>
  <c r="AU91" i="77" s="1"/>
  <c r="CW12" i="77"/>
  <c r="CW91" i="77" s="1"/>
  <c r="BQ12" i="77"/>
  <c r="BQ91" i="77" s="1"/>
  <c r="O12" i="77"/>
  <c r="Q12" i="77"/>
  <c r="AP12" i="77"/>
  <c r="BK12" i="77"/>
  <c r="BK91" i="77" s="1"/>
  <c r="BW12" i="77"/>
  <c r="CJ12" i="77"/>
  <c r="AN12" i="77"/>
  <c r="AN91" i="77" s="1"/>
  <c r="Z12" i="77"/>
  <c r="X12" i="77"/>
  <c r="BH12" i="77"/>
  <c r="BH91" i="77" s="1"/>
  <c r="CS12" i="77"/>
  <c r="CM12" i="77"/>
  <c r="CD12" i="77"/>
  <c r="T12" i="77"/>
  <c r="CO12" i="77"/>
  <c r="DA12" i="77"/>
  <c r="AY12" i="77"/>
  <c r="N12" i="77"/>
  <c r="AL12" i="77"/>
  <c r="AL91" i="77" s="1"/>
  <c r="S12" i="77"/>
  <c r="BD12" i="77"/>
  <c r="BD91" i="77" s="1"/>
  <c r="CB12" i="77"/>
  <c r="AQ12" i="77"/>
  <c r="CH12" i="77"/>
  <c r="CK12" i="77"/>
  <c r="CK91" i="77" s="1"/>
  <c r="CC12" i="77"/>
  <c r="AK12" i="77"/>
  <c r="CA12" i="77"/>
  <c r="CA91" i="77" s="1"/>
  <c r="CL12" i="77"/>
  <c r="CL91" i="77" s="1"/>
  <c r="CN12" i="77"/>
  <c r="BF12" i="77"/>
  <c r="CZ12" i="77"/>
  <c r="BV12" i="77"/>
  <c r="AR12" i="77"/>
  <c r="J12" i="77"/>
  <c r="BM12" i="77"/>
  <c r="BM91" i="77" s="1"/>
  <c r="AB12" i="77"/>
  <c r="P12" i="77"/>
  <c r="R12" i="77"/>
  <c r="R91" i="77" s="1"/>
  <c r="BT12" i="77"/>
  <c r="DC12" i="77"/>
  <c r="CI12" i="77"/>
  <c r="K12" i="77"/>
  <c r="AA12" i="77"/>
  <c r="BB12" i="77"/>
  <c r="V12" i="77"/>
  <c r="E86" i="65"/>
  <c r="E86" i="77"/>
  <c r="DE9" i="66"/>
  <c r="DE59" i="66"/>
  <c r="AY59" i="66" s="1"/>
  <c r="CH15" i="77"/>
  <c r="AH15" i="77"/>
  <c r="AH34" i="77" s="1"/>
  <c r="AP15" i="77"/>
  <c r="BY15" i="77"/>
  <c r="BW85" i="82" s="1"/>
  <c r="BW95" i="82" s="1"/>
  <c r="AC15" i="77"/>
  <c r="AA132" i="82" s="1"/>
  <c r="AA142" i="82" s="1"/>
  <c r="BE15" i="77"/>
  <c r="BC85" i="82" s="1"/>
  <c r="BC95" i="82" s="1"/>
  <c r="BX15" i="77"/>
  <c r="J15" i="77"/>
  <c r="H132" i="82" s="1"/>
  <c r="H142" i="82" s="1"/>
  <c r="AS15" i="77"/>
  <c r="CQ15" i="77"/>
  <c r="AB15" i="77"/>
  <c r="X15" i="77"/>
  <c r="V85" i="82" s="1"/>
  <c r="V95" i="82" s="1"/>
  <c r="BB15" i="77"/>
  <c r="BB94" i="77" s="1"/>
  <c r="BB113" i="77" s="1"/>
  <c r="AU15" i="77"/>
  <c r="W15" i="77"/>
  <c r="W94" i="77" s="1"/>
  <c r="W113" i="77" s="1"/>
  <c r="CZ15" i="77"/>
  <c r="CX85" i="82" s="1"/>
  <c r="CX95" i="82" s="1"/>
  <c r="Q15" i="77"/>
  <c r="Q94" i="77" s="1"/>
  <c r="Q113" i="77" s="1"/>
  <c r="V15" i="77"/>
  <c r="T85" i="82" s="1"/>
  <c r="T95" i="82" s="1"/>
  <c r="BU15" i="77"/>
  <c r="CB15" i="77"/>
  <c r="CV15" i="77"/>
  <c r="AD15" i="77"/>
  <c r="AI15" i="77"/>
  <c r="BK15" i="77"/>
  <c r="BI85" i="82" s="1"/>
  <c r="BI95" i="82" s="1"/>
  <c r="AF15" i="77"/>
  <c r="BS15" i="77"/>
  <c r="BQ85" i="82" s="1"/>
  <c r="BQ95" i="82" s="1"/>
  <c r="K15" i="77"/>
  <c r="AX15" i="77"/>
  <c r="AX34" i="77" s="1"/>
  <c r="AJ15" i="77"/>
  <c r="AJ94" i="77" s="1"/>
  <c r="AJ113" i="77" s="1"/>
  <c r="BO15" i="77"/>
  <c r="BO94" i="77" s="1"/>
  <c r="BO113" i="77" s="1"/>
  <c r="CE15" i="77"/>
  <c r="BH15" i="77"/>
  <c r="BF132" i="82" s="1"/>
  <c r="BF142" i="82" s="1"/>
  <c r="BD15" i="77"/>
  <c r="CL15" i="77"/>
  <c r="CJ85" i="82" s="1"/>
  <c r="CJ95" i="82" s="1"/>
  <c r="AZ15" i="77"/>
  <c r="DA15" i="77"/>
  <c r="CY132" i="82" s="1"/>
  <c r="CY142" i="82" s="1"/>
  <c r="CK15" i="77"/>
  <c r="CY15" i="77"/>
  <c r="CW132" i="82" s="1"/>
  <c r="CW142" i="82" s="1"/>
  <c r="BC15" i="77"/>
  <c r="BA15" i="77"/>
  <c r="AY85" i="82" s="1"/>
  <c r="AY95" i="82" s="1"/>
  <c r="AG15" i="77"/>
  <c r="O15" i="77"/>
  <c r="M132" i="82" s="1"/>
  <c r="M142" i="82" s="1"/>
  <c r="N15" i="77"/>
  <c r="P15" i="77"/>
  <c r="DC15" i="77"/>
  <c r="CC15" i="77"/>
  <c r="CP15" i="77"/>
  <c r="BG15" i="77"/>
  <c r="S15" i="77"/>
  <c r="CJ15" i="77"/>
  <c r="BT15" i="77"/>
  <c r="CM15" i="77"/>
  <c r="CK85" i="82" s="1"/>
  <c r="CK95" i="82" s="1"/>
  <c r="H15" i="77"/>
  <c r="F132" i="82" s="1"/>
  <c r="F142" i="82" s="1"/>
  <c r="DB15" i="77"/>
  <c r="CZ85" i="82" s="1"/>
  <c r="CZ95" i="82" s="1"/>
  <c r="CA15" i="77"/>
  <c r="AL15" i="77"/>
  <c r="AL94" i="77" s="1"/>
  <c r="AL113" i="77" s="1"/>
  <c r="BI15" i="77"/>
  <c r="BG132" i="82" s="1"/>
  <c r="BG142" i="82" s="1"/>
  <c r="CS15" i="77"/>
  <c r="CQ85" i="82" s="1"/>
  <c r="CQ95" i="82" s="1"/>
  <c r="CI15" i="77"/>
  <c r="Z15" i="77"/>
  <c r="X85" i="82" s="1"/>
  <c r="X95" i="82" s="1"/>
  <c r="CD15" i="77"/>
  <c r="CB85" i="82" s="1"/>
  <c r="CB95" i="82" s="1"/>
  <c r="AR15" i="77"/>
  <c r="AR94" i="77" s="1"/>
  <c r="AR113" i="77" s="1"/>
  <c r="BL15" i="77"/>
  <c r="BV15" i="77"/>
  <c r="AM15" i="77"/>
  <c r="CT15" i="77"/>
  <c r="CT94" i="77" s="1"/>
  <c r="CT113" i="77" s="1"/>
  <c r="R15" i="77"/>
  <c r="R94" i="77" s="1"/>
  <c r="R113" i="77" s="1"/>
  <c r="BN15" i="77"/>
  <c r="BZ15" i="77"/>
  <c r="BQ15" i="77"/>
  <c r="AT15" i="77"/>
  <c r="T15" i="77"/>
  <c r="AA15" i="77"/>
  <c r="AW15" i="77"/>
  <c r="AV15" i="77"/>
  <c r="CR15" i="77"/>
  <c r="CP132" i="82" s="1"/>
  <c r="CP142" i="82" s="1"/>
  <c r="Y15" i="77"/>
  <c r="AO15" i="77"/>
  <c r="AM85" i="82" s="1"/>
  <c r="AM95" i="82" s="1"/>
  <c r="CN15" i="77"/>
  <c r="BP15" i="77"/>
  <c r="BN132" i="82" s="1"/>
  <c r="BN142" i="82" s="1"/>
  <c r="CG15" i="77"/>
  <c r="AK15" i="77"/>
  <c r="AI85" i="82" s="1"/>
  <c r="AI95" i="82" s="1"/>
  <c r="BJ15" i="77"/>
  <c r="BJ94" i="77" s="1"/>
  <c r="BJ113" i="77" s="1"/>
  <c r="CF15" i="77"/>
  <c r="CF94" i="77" s="1"/>
  <c r="CF113" i="77" s="1"/>
  <c r="AY15" i="77"/>
  <c r="CW15" i="77"/>
  <c r="CO15" i="77"/>
  <c r="CU15" i="77"/>
  <c r="AE15" i="77"/>
  <c r="M15" i="77"/>
  <c r="BW15" i="77"/>
  <c r="I15" i="77"/>
  <c r="CX15" i="77"/>
  <c r="BR15" i="77"/>
  <c r="BM15" i="77"/>
  <c r="AQ15" i="77"/>
  <c r="AN15" i="77"/>
  <c r="BF15" i="77"/>
  <c r="L15" i="77"/>
  <c r="U15" i="77"/>
  <c r="BS17" i="31"/>
  <c r="BS20" i="31"/>
  <c r="BS32" i="31"/>
  <c r="BS15" i="31"/>
  <c r="BS33" i="31"/>
  <c r="BS9" i="31"/>
  <c r="BS4" i="31"/>
  <c r="BS36" i="31"/>
  <c r="BS23" i="31"/>
  <c r="BS6" i="31"/>
  <c r="BS39" i="31"/>
  <c r="BS41" i="31"/>
  <c r="BS47" i="31"/>
  <c r="BS34" i="31"/>
  <c r="BS52" i="31"/>
  <c r="BS37" i="31"/>
  <c r="BS26" i="31"/>
  <c r="BS46" i="31"/>
  <c r="BS2" i="31"/>
  <c r="BS54" i="31"/>
  <c r="BS10" i="31"/>
  <c r="BS3" i="31"/>
  <c r="BS21" i="31"/>
  <c r="BS45" i="31"/>
  <c r="BS53" i="31"/>
  <c r="BS13" i="31"/>
  <c r="BS51" i="31"/>
  <c r="BS49" i="31"/>
  <c r="BS35" i="31"/>
  <c r="BS27" i="31"/>
  <c r="BS18" i="31"/>
  <c r="BS38" i="31"/>
  <c r="BS22" i="31"/>
  <c r="BS40" i="31"/>
  <c r="BS12" i="31"/>
  <c r="BS5" i="31"/>
  <c r="BS31" i="31"/>
  <c r="BS56" i="31"/>
  <c r="BS25" i="31"/>
  <c r="BS8" i="31"/>
  <c r="BS28" i="31"/>
  <c r="BS19" i="31"/>
  <c r="BS55" i="31"/>
  <c r="BS24" i="31"/>
  <c r="BS42" i="31"/>
  <c r="BS7" i="31"/>
  <c r="BS30" i="31"/>
  <c r="BS29" i="31"/>
  <c r="BS11" i="31"/>
  <c r="BS16" i="31"/>
  <c r="BS44" i="31"/>
  <c r="BS43" i="31"/>
  <c r="BS50" i="31"/>
  <c r="BS48" i="31"/>
  <c r="BS14" i="31"/>
  <c r="CT8" i="77"/>
  <c r="X8" i="77"/>
  <c r="X87" i="77" s="1"/>
  <c r="CR8" i="77"/>
  <c r="DA8" i="77"/>
  <c r="DB8" i="77"/>
  <c r="DB87" i="77" s="1"/>
  <c r="BL8" i="77"/>
  <c r="BL87" i="77" s="1"/>
  <c r="BM8" i="77"/>
  <c r="CG8" i="77"/>
  <c r="CG87" i="77" s="1"/>
  <c r="BI8" i="77"/>
  <c r="AS8" i="77"/>
  <c r="L8" i="77"/>
  <c r="CH8" i="77"/>
  <c r="CD8" i="77"/>
  <c r="BS8" i="77"/>
  <c r="CU8" i="77"/>
  <c r="CN8" i="77"/>
  <c r="CN87" i="77" s="1"/>
  <c r="W8" i="77"/>
  <c r="W87" i="77" s="1"/>
  <c r="BF8" i="77"/>
  <c r="K8" i="77"/>
  <c r="BQ8" i="77"/>
  <c r="BQ87" i="77" s="1"/>
  <c r="AC8" i="77"/>
  <c r="AI8" i="77"/>
  <c r="BE8" i="77"/>
  <c r="AU8" i="77"/>
  <c r="T8" i="77"/>
  <c r="BD8" i="77"/>
  <c r="BW8" i="77"/>
  <c r="AL8" i="77"/>
  <c r="M8" i="77"/>
  <c r="M87" i="77" s="1"/>
  <c r="Y8" i="77"/>
  <c r="AG8" i="77"/>
  <c r="CV8" i="77"/>
  <c r="CS8" i="77"/>
  <c r="CS87" i="77" s="1"/>
  <c r="AN8" i="77"/>
  <c r="E7" i="77"/>
  <c r="BA8" i="77"/>
  <c r="AK8" i="77"/>
  <c r="AV8" i="77"/>
  <c r="AV87" i="77" s="1"/>
  <c r="AW8" i="77"/>
  <c r="AP8" i="77"/>
  <c r="BJ8" i="77"/>
  <c r="BJ87" i="77" s="1"/>
  <c r="BO8" i="77"/>
  <c r="BO87" i="77" s="1"/>
  <c r="O8" i="77"/>
  <c r="AE8" i="77"/>
  <c r="N8" i="77"/>
  <c r="BT8" i="77"/>
  <c r="BT87" i="77" s="1"/>
  <c r="BX8" i="77"/>
  <c r="AJ8" i="77"/>
  <c r="CO8" i="77"/>
  <c r="CO87" i="77" s="1"/>
  <c r="CF8" i="77"/>
  <c r="AT8" i="77"/>
  <c r="AT87" i="77" s="1"/>
  <c r="BH8" i="77"/>
  <c r="BH87" i="77" s="1"/>
  <c r="CW8" i="77"/>
  <c r="BK8" i="77"/>
  <c r="CQ8" i="77"/>
  <c r="AM8" i="77"/>
  <c r="CE8" i="77"/>
  <c r="S8" i="77"/>
  <c r="CJ8" i="77"/>
  <c r="AY8" i="77"/>
  <c r="AY87" i="77" s="1"/>
  <c r="I8" i="77"/>
  <c r="Z8" i="77"/>
  <c r="V8" i="77"/>
  <c r="AQ8" i="77"/>
  <c r="AQ87" i="77" s="1"/>
  <c r="H8" i="77"/>
  <c r="CP8" i="77"/>
  <c r="AR8" i="77"/>
  <c r="CC8" i="77"/>
  <c r="CB8" i="77"/>
  <c r="CX8" i="77"/>
  <c r="DC8" i="77"/>
  <c r="CL8" i="77"/>
  <c r="BV8" i="77"/>
  <c r="AD8" i="77"/>
  <c r="BU8" i="77"/>
  <c r="AF8" i="77"/>
  <c r="AF87" i="77" s="1"/>
  <c r="P8" i="77"/>
  <c r="AO8" i="77"/>
  <c r="BN8" i="77"/>
  <c r="CM8" i="77"/>
  <c r="J8" i="77"/>
  <c r="CZ8" i="77"/>
  <c r="CA8" i="77"/>
  <c r="U8" i="77"/>
  <c r="U87" i="77" s="1"/>
  <c r="BP8" i="77"/>
  <c r="CI8" i="77"/>
  <c r="Q8" i="77"/>
  <c r="AB8" i="77"/>
  <c r="BC8" i="77"/>
  <c r="BB8" i="77"/>
  <c r="AA8" i="77"/>
  <c r="BR8" i="77"/>
  <c r="AH8" i="77"/>
  <c r="BZ8" i="77"/>
  <c r="BZ87" i="77" s="1"/>
  <c r="BG8" i="77"/>
  <c r="AX8" i="77"/>
  <c r="AX87" i="77" s="1"/>
  <c r="R8" i="77"/>
  <c r="CY8" i="77"/>
  <c r="AZ8" i="77"/>
  <c r="CK8" i="77"/>
  <c r="BY8" i="77"/>
  <c r="DG53" i="31"/>
  <c r="DG51" i="31"/>
  <c r="DG10" i="31"/>
  <c r="DG52" i="31"/>
  <c r="DG54" i="31"/>
  <c r="DG22" i="31"/>
  <c r="DG48" i="31"/>
  <c r="DG20" i="31"/>
  <c r="DG26" i="31"/>
  <c r="DG29" i="31"/>
  <c r="DG7" i="31"/>
  <c r="DG12" i="31"/>
  <c r="DG2" i="31"/>
  <c r="DG38" i="31"/>
  <c r="DG55" i="31"/>
  <c r="DG46" i="31"/>
  <c r="DG40" i="31"/>
  <c r="DG23" i="31"/>
  <c r="DG33" i="31"/>
  <c r="DG24" i="31"/>
  <c r="DG18" i="31"/>
  <c r="DG49" i="31"/>
  <c r="DG32" i="31"/>
  <c r="DG14" i="31"/>
  <c r="DG50" i="31"/>
  <c r="DG28" i="31"/>
  <c r="DG35" i="31"/>
  <c r="DG41" i="31"/>
  <c r="DG21" i="31"/>
  <c r="DG39" i="31"/>
  <c r="DG34" i="31"/>
  <c r="DG13" i="31"/>
  <c r="DG15" i="31"/>
  <c r="DG42" i="31"/>
  <c r="DG19" i="31"/>
  <c r="DG27" i="31"/>
  <c r="DG9" i="31"/>
  <c r="DG11" i="31"/>
  <c r="DG44" i="31"/>
  <c r="DG4" i="31"/>
  <c r="DG56" i="31"/>
  <c r="DG47" i="31"/>
  <c r="DG37" i="31"/>
  <c r="DG6" i="31"/>
  <c r="DG5" i="31"/>
  <c r="DG3" i="31"/>
  <c r="DG17" i="31"/>
  <c r="DG8" i="31"/>
  <c r="DG30" i="31"/>
  <c r="DG43" i="31"/>
  <c r="DG16" i="31"/>
  <c r="DG45" i="31"/>
  <c r="DG36" i="31"/>
  <c r="DG25" i="31"/>
  <c r="DG31" i="31"/>
  <c r="DE14" i="66"/>
  <c r="DE29" i="66"/>
  <c r="DE19" i="66"/>
  <c r="CO2" i="31"/>
  <c r="CO11" i="31"/>
  <c r="CO15" i="31"/>
  <c r="CO3" i="31"/>
  <c r="CO21" i="31"/>
  <c r="CO25" i="31"/>
  <c r="CO37" i="31"/>
  <c r="CO32" i="31"/>
  <c r="CO18" i="31"/>
  <c r="CO46" i="31"/>
  <c r="CO13" i="31"/>
  <c r="CO45" i="31"/>
  <c r="CO53" i="31"/>
  <c r="CO31" i="31"/>
  <c r="CO38" i="31"/>
  <c r="CO47" i="31"/>
  <c r="CO54" i="31"/>
  <c r="CO14" i="31"/>
  <c r="CO27" i="31"/>
  <c r="CO36" i="31"/>
  <c r="CO42" i="31"/>
  <c r="CO50" i="31"/>
  <c r="CO30" i="31"/>
  <c r="CO29" i="31"/>
  <c r="CO28" i="31"/>
  <c r="CO20" i="31"/>
  <c r="CO4" i="31"/>
  <c r="CO12" i="31"/>
  <c r="CO40" i="31"/>
  <c r="CO39" i="31"/>
  <c r="CO51" i="31"/>
  <c r="CO6" i="31"/>
  <c r="CO44" i="31"/>
  <c r="CO34" i="31"/>
  <c r="CO26" i="31"/>
  <c r="CO16" i="31"/>
  <c r="CO56" i="31"/>
  <c r="CO8" i="31"/>
  <c r="CO23" i="31"/>
  <c r="CO24" i="31"/>
  <c r="CO48" i="31"/>
  <c r="CO43" i="31"/>
  <c r="CO55" i="31"/>
  <c r="CO17" i="31"/>
  <c r="CO7" i="31"/>
  <c r="CO9" i="31"/>
  <c r="CO22" i="31"/>
  <c r="CO52" i="31"/>
  <c r="CO19" i="31"/>
  <c r="CO49" i="31"/>
  <c r="CO5" i="31"/>
  <c r="CO35" i="31"/>
  <c r="CO33" i="31"/>
  <c r="CO10" i="31"/>
  <c r="CO41" i="31"/>
  <c r="DE15" i="66"/>
  <c r="W15" i="66" s="1"/>
  <c r="DE8" i="66"/>
  <c r="CP12" i="65"/>
  <c r="CP91" i="65" s="1"/>
  <c r="BU12" i="65"/>
  <c r="BU91" i="65" s="1"/>
  <c r="CN12" i="65"/>
  <c r="AO12" i="65"/>
  <c r="O12" i="65"/>
  <c r="CC12" i="65"/>
  <c r="CC91" i="65" s="1"/>
  <c r="BD12" i="65"/>
  <c r="CM12" i="65"/>
  <c r="CM91" i="65" s="1"/>
  <c r="T12" i="65"/>
  <c r="T91" i="65" s="1"/>
  <c r="BF12" i="65"/>
  <c r="BF91" i="65" s="1"/>
  <c r="Q12" i="65"/>
  <c r="Q91" i="65" s="1"/>
  <c r="AH12" i="65"/>
  <c r="V12" i="65"/>
  <c r="V91" i="65" s="1"/>
  <c r="CI12" i="65"/>
  <c r="CI91" i="65" s="1"/>
  <c r="BM12" i="65"/>
  <c r="BM91" i="65" s="1"/>
  <c r="BR12" i="65"/>
  <c r="BR91" i="65" s="1"/>
  <c r="DB12" i="65"/>
  <c r="CE12" i="65"/>
  <c r="CE91" i="65" s="1"/>
  <c r="BE12" i="65"/>
  <c r="BE91" i="65" s="1"/>
  <c r="CG12" i="65"/>
  <c r="CS12" i="65"/>
  <c r="CS91" i="65" s="1"/>
  <c r="CR12" i="65"/>
  <c r="CR91" i="65" s="1"/>
  <c r="I12" i="65"/>
  <c r="I91" i="65" s="1"/>
  <c r="CJ12" i="65"/>
  <c r="CJ91" i="65" s="1"/>
  <c r="BX12" i="65"/>
  <c r="BX91" i="65" s="1"/>
  <c r="AX12" i="65"/>
  <c r="AX91" i="65" s="1"/>
  <c r="BQ12" i="65"/>
  <c r="BQ91" i="65" s="1"/>
  <c r="R12" i="65"/>
  <c r="R91" i="65" s="1"/>
  <c r="L12" i="65"/>
  <c r="L91" i="65" s="1"/>
  <c r="BY12" i="65"/>
  <c r="BY91" i="65" s="1"/>
  <c r="CU12" i="65"/>
  <c r="BW12" i="65"/>
  <c r="BW91" i="65" s="1"/>
  <c r="CV12" i="65"/>
  <c r="CV91" i="65" s="1"/>
  <c r="AC12" i="65"/>
  <c r="AC91" i="65" s="1"/>
  <c r="M12" i="65"/>
  <c r="U12" i="65"/>
  <c r="U91" i="65" s="1"/>
  <c r="Y12" i="65"/>
  <c r="Y91" i="65" s="1"/>
  <c r="CW12" i="65"/>
  <c r="CW91" i="65" s="1"/>
  <c r="CL12" i="65"/>
  <c r="AK12" i="65"/>
  <c r="AK91" i="65" s="1"/>
  <c r="CY12" i="65"/>
  <c r="CY91" i="65" s="1"/>
  <c r="AA12" i="65"/>
  <c r="AA91" i="65" s="1"/>
  <c r="AR12" i="65"/>
  <c r="AR91" i="65" s="1"/>
  <c r="AM12" i="65"/>
  <c r="AM91" i="65" s="1"/>
  <c r="BZ12" i="65"/>
  <c r="BZ91" i="65" s="1"/>
  <c r="AD12" i="65"/>
  <c r="AD91" i="65" s="1"/>
  <c r="AI12" i="65"/>
  <c r="AI91" i="65" s="1"/>
  <c r="BO12" i="65"/>
  <c r="BO91" i="65" s="1"/>
  <c r="BC12" i="65"/>
  <c r="BC91" i="65" s="1"/>
  <c r="BP12" i="65"/>
  <c r="BP91" i="65" s="1"/>
  <c r="AQ12" i="65"/>
  <c r="AQ91" i="65" s="1"/>
  <c r="CF12" i="65"/>
  <c r="CF91" i="65" s="1"/>
  <c r="CQ12" i="65"/>
  <c r="CQ91" i="65" s="1"/>
  <c r="BG12" i="65"/>
  <c r="BG91" i="65" s="1"/>
  <c r="CH12" i="65"/>
  <c r="CH91" i="65" s="1"/>
  <c r="AF12" i="65"/>
  <c r="AF91" i="65" s="1"/>
  <c r="BT12" i="65"/>
  <c r="BT91" i="65" s="1"/>
  <c r="N12" i="65"/>
  <c r="N91" i="65" s="1"/>
  <c r="W12" i="65"/>
  <c r="CZ12" i="65"/>
  <c r="CZ91" i="65" s="1"/>
  <c r="BN12" i="65"/>
  <c r="BN91" i="65" s="1"/>
  <c r="BH12" i="65"/>
  <c r="BH91" i="65" s="1"/>
  <c r="DA12" i="65"/>
  <c r="DA91" i="65" s="1"/>
  <c r="AE12" i="65"/>
  <c r="AE91" i="65" s="1"/>
  <c r="BA12" i="65"/>
  <c r="BA91" i="65" s="1"/>
  <c r="CO12" i="65"/>
  <c r="CO91" i="65" s="1"/>
  <c r="BL12" i="65"/>
  <c r="BL91" i="65" s="1"/>
  <c r="CD12" i="65"/>
  <c r="CD91" i="65" s="1"/>
  <c r="AN12" i="65"/>
  <c r="K12" i="65"/>
  <c r="K91" i="65" s="1"/>
  <c r="CB12" i="65"/>
  <c r="Z12" i="65"/>
  <c r="Z91" i="65" s="1"/>
  <c r="AL12" i="65"/>
  <c r="AL91" i="65" s="1"/>
  <c r="AB12" i="65"/>
  <c r="AB91" i="65" s="1"/>
  <c r="BS12" i="65"/>
  <c r="BV12" i="65"/>
  <c r="BV91" i="65" s="1"/>
  <c r="BI12" i="65"/>
  <c r="BI91" i="65" s="1"/>
  <c r="CK12" i="65"/>
  <c r="CK91" i="65" s="1"/>
  <c r="AY12" i="65"/>
  <c r="AY91" i="65" s="1"/>
  <c r="AV12" i="65"/>
  <c r="AV91" i="65" s="1"/>
  <c r="J12" i="65"/>
  <c r="J91" i="65" s="1"/>
  <c r="X12" i="65"/>
  <c r="X91" i="65" s="1"/>
  <c r="AP12" i="65"/>
  <c r="AP91" i="65" s="1"/>
  <c r="P12" i="65"/>
  <c r="P91" i="65" s="1"/>
  <c r="BJ12" i="65"/>
  <c r="BJ91" i="65" s="1"/>
  <c r="AG12" i="65"/>
  <c r="AG91" i="65" s="1"/>
  <c r="H12" i="65"/>
  <c r="AW12" i="65"/>
  <c r="AW91" i="65" s="1"/>
  <c r="AS12" i="65"/>
  <c r="AS91" i="65" s="1"/>
  <c r="CX12" i="65"/>
  <c r="CX91" i="65" s="1"/>
  <c r="CT12" i="65"/>
  <c r="CT91" i="65" s="1"/>
  <c r="AT12" i="65"/>
  <c r="AT91" i="65" s="1"/>
  <c r="AZ12" i="65"/>
  <c r="AZ91" i="65" s="1"/>
  <c r="S12" i="65"/>
  <c r="S91" i="65" s="1"/>
  <c r="AU12" i="65"/>
  <c r="AU91" i="65" s="1"/>
  <c r="BB12" i="65"/>
  <c r="BB91" i="65" s="1"/>
  <c r="CA12" i="65"/>
  <c r="DC12" i="65"/>
  <c r="DC91" i="65" s="1"/>
  <c r="AJ12" i="65"/>
  <c r="AJ91" i="65" s="1"/>
  <c r="BK12" i="65"/>
  <c r="BK91" i="65" s="1"/>
  <c r="EE55" i="31"/>
  <c r="EE13" i="31"/>
  <c r="EE32" i="31"/>
  <c r="EE44" i="31"/>
  <c r="EE36" i="31"/>
  <c r="EE12" i="31"/>
  <c r="EE26" i="31"/>
  <c r="EE30" i="31"/>
  <c r="EE16" i="31"/>
  <c r="EE18" i="31"/>
  <c r="EE25" i="31"/>
  <c r="EE22" i="31"/>
  <c r="EE49" i="31"/>
  <c r="EE43" i="31"/>
  <c r="EE10" i="31"/>
  <c r="EE51" i="31"/>
  <c r="EE29" i="31"/>
  <c r="EE15" i="31"/>
  <c r="EE52" i="31"/>
  <c r="EE42" i="31"/>
  <c r="EE5" i="31"/>
  <c r="EE33" i="31"/>
  <c r="EE34" i="31"/>
  <c r="EE48" i="31"/>
  <c r="EE47" i="31"/>
  <c r="EE17" i="31"/>
  <c r="EE2" i="31"/>
  <c r="EE8" i="31"/>
  <c r="EE3" i="31"/>
  <c r="EE24" i="31"/>
  <c r="EE6" i="31"/>
  <c r="EE31" i="31"/>
  <c r="EE37" i="31"/>
  <c r="EE14" i="31"/>
  <c r="EE19" i="31"/>
  <c r="EE41" i="31"/>
  <c r="EE50" i="31"/>
  <c r="EE28" i="31"/>
  <c r="EE40" i="31"/>
  <c r="EE54" i="31"/>
  <c r="EE11" i="31"/>
  <c r="EE7" i="31"/>
  <c r="EE39" i="31"/>
  <c r="EE56" i="31"/>
  <c r="EE53" i="31"/>
  <c r="EE23" i="31"/>
  <c r="EE46" i="31"/>
  <c r="EE38" i="31"/>
  <c r="EE35" i="31"/>
  <c r="EE4" i="31"/>
  <c r="EE20" i="31"/>
  <c r="EE9" i="31"/>
  <c r="EE45" i="31"/>
  <c r="EE21" i="31"/>
  <c r="EE27" i="31"/>
  <c r="DE10" i="66"/>
  <c r="R8" i="65"/>
  <c r="AU8" i="65"/>
  <c r="AU87" i="65" s="1"/>
  <c r="AO8" i="65"/>
  <c r="DA8" i="65"/>
  <c r="DA87" i="65" s="1"/>
  <c r="BL8" i="65"/>
  <c r="BN8" i="65"/>
  <c r="CJ8" i="65"/>
  <c r="CN8" i="65"/>
  <c r="CN87" i="65" s="1"/>
  <c r="AW8" i="65"/>
  <c r="AE8" i="65"/>
  <c r="AE87" i="65" s="1"/>
  <c r="BZ8" i="65"/>
  <c r="DB8" i="65"/>
  <c r="DB87" i="65" s="1"/>
  <c r="CZ8" i="65"/>
  <c r="CR8" i="65"/>
  <c r="BB8" i="65"/>
  <c r="BB87" i="65" s="1"/>
  <c r="AC8" i="65"/>
  <c r="AC87" i="65" s="1"/>
  <c r="CF8" i="65"/>
  <c r="CF87" i="65" s="1"/>
  <c r="BY8" i="65"/>
  <c r="Q8" i="65"/>
  <c r="Q87" i="65" s="1"/>
  <c r="CL8" i="65"/>
  <c r="CL87" i="65" s="1"/>
  <c r="AR8" i="65"/>
  <c r="AR87" i="65" s="1"/>
  <c r="BR8" i="65"/>
  <c r="BR87" i="65" s="1"/>
  <c r="N8" i="65"/>
  <c r="BQ8" i="65"/>
  <c r="H8" i="65"/>
  <c r="AB8" i="65"/>
  <c r="AB87" i="65" s="1"/>
  <c r="BE8" i="65"/>
  <c r="BE87" i="65" s="1"/>
  <c r="BU8" i="65"/>
  <c r="CM8" i="65"/>
  <c r="CM87" i="65" s="1"/>
  <c r="CK8" i="65"/>
  <c r="CH8" i="65"/>
  <c r="CH87" i="65" s="1"/>
  <c r="CY8" i="65"/>
  <c r="L8" i="65"/>
  <c r="AL8" i="65"/>
  <c r="AL87" i="65" s="1"/>
  <c r="CC8" i="65"/>
  <c r="CW8" i="65"/>
  <c r="BM8" i="65"/>
  <c r="BM87" i="65" s="1"/>
  <c r="CX8" i="65"/>
  <c r="AS8" i="65"/>
  <c r="BO8" i="65"/>
  <c r="CS8" i="65"/>
  <c r="CS87" i="65" s="1"/>
  <c r="AD8" i="65"/>
  <c r="AD87" i="65" s="1"/>
  <c r="BI8" i="65"/>
  <c r="AA8" i="65"/>
  <c r="AX8" i="65"/>
  <c r="AX87" i="65" s="1"/>
  <c r="BK8" i="65"/>
  <c r="AI8" i="65"/>
  <c r="CA8" i="65"/>
  <c r="CU8" i="65"/>
  <c r="CU87" i="65" s="1"/>
  <c r="BT8" i="65"/>
  <c r="AZ8" i="65"/>
  <c r="BC8" i="65"/>
  <c r="BC87" i="65" s="1"/>
  <c r="BV8" i="65"/>
  <c r="CQ8" i="65"/>
  <c r="CQ87" i="65" s="1"/>
  <c r="BF8" i="65"/>
  <c r="M8" i="65"/>
  <c r="M87" i="65" s="1"/>
  <c r="CO8" i="65"/>
  <c r="CO87" i="65" s="1"/>
  <c r="P8" i="65"/>
  <c r="P87" i="65" s="1"/>
  <c r="AF8" i="65"/>
  <c r="BJ8" i="65"/>
  <c r="BP8" i="65"/>
  <c r="BP87" i="65" s="1"/>
  <c r="BD8" i="65"/>
  <c r="BD87" i="65" s="1"/>
  <c r="AN8" i="65"/>
  <c r="I8" i="65"/>
  <c r="I87" i="65" s="1"/>
  <c r="AH8" i="65"/>
  <c r="AH87" i="65" s="1"/>
  <c r="DC8" i="65"/>
  <c r="DC87" i="65" s="1"/>
  <c r="Z8" i="65"/>
  <c r="AT8" i="65"/>
  <c r="AT87" i="65" s="1"/>
  <c r="CB8" i="65"/>
  <c r="CB87" i="65" s="1"/>
  <c r="AQ8" i="65"/>
  <c r="K8" i="65"/>
  <c r="BX8" i="65"/>
  <c r="X8" i="65"/>
  <c r="AP8" i="65"/>
  <c r="AP87" i="65" s="1"/>
  <c r="CP8" i="65"/>
  <c r="V8" i="65"/>
  <c r="V87" i="65" s="1"/>
  <c r="CE8" i="65"/>
  <c r="CE87" i="65" s="1"/>
  <c r="AG8" i="65"/>
  <c r="AG87" i="65" s="1"/>
  <c r="CG8" i="65"/>
  <c r="BW8" i="65"/>
  <c r="Y8" i="65"/>
  <c r="Y87" i="65" s="1"/>
  <c r="AK8" i="65"/>
  <c r="AK87" i="65" s="1"/>
  <c r="CV8" i="65"/>
  <c r="AY8" i="65"/>
  <c r="AY87" i="65" s="1"/>
  <c r="AV8" i="65"/>
  <c r="T8" i="65"/>
  <c r="T87" i="65" s="1"/>
  <c r="BA8" i="65"/>
  <c r="BA87" i="65" s="1"/>
  <c r="O8" i="65"/>
  <c r="O87" i="65" s="1"/>
  <c r="BS8" i="65"/>
  <c r="BS87" i="65" s="1"/>
  <c r="W8" i="65"/>
  <c r="W87" i="65" s="1"/>
  <c r="J8" i="65"/>
  <c r="S8" i="65"/>
  <c r="S87" i="65" s="1"/>
  <c r="AM8" i="65"/>
  <c r="AM87" i="65" s="1"/>
  <c r="AJ8" i="65"/>
  <c r="AJ87" i="65" s="1"/>
  <c r="CI8" i="65"/>
  <c r="BH8" i="65"/>
  <c r="BH87" i="65" s="1"/>
  <c r="U8" i="65"/>
  <c r="BG8" i="65"/>
  <c r="E7" i="65"/>
  <c r="CT8" i="65"/>
  <c r="CT87" i="65" s="1"/>
  <c r="CD8" i="65"/>
  <c r="CD87" i="65" s="1"/>
  <c r="DE52" i="66"/>
  <c r="CB13" i="65"/>
  <c r="CB92" i="65" s="1"/>
  <c r="BC13" i="65"/>
  <c r="BC92" i="65" s="1"/>
  <c r="AU13" i="65"/>
  <c r="AU92" i="65" s="1"/>
  <c r="S13" i="65"/>
  <c r="S92" i="65" s="1"/>
  <c r="BF13" i="65"/>
  <c r="BF92" i="65" s="1"/>
  <c r="AM13" i="65"/>
  <c r="AM92" i="65" s="1"/>
  <c r="I13" i="65"/>
  <c r="I92" i="65" s="1"/>
  <c r="X13" i="65"/>
  <c r="X92" i="65" s="1"/>
  <c r="AC13" i="65"/>
  <c r="AC92" i="65" s="1"/>
  <c r="AW13" i="65"/>
  <c r="AW92" i="65" s="1"/>
  <c r="AP13" i="65"/>
  <c r="AP92" i="65" s="1"/>
  <c r="BA13" i="65"/>
  <c r="BA92" i="65" s="1"/>
  <c r="CN13" i="65"/>
  <c r="CN92" i="65" s="1"/>
  <c r="CP13" i="65"/>
  <c r="CP92" i="65" s="1"/>
  <c r="CX13" i="65"/>
  <c r="CX92" i="65" s="1"/>
  <c r="BY13" i="65"/>
  <c r="BY92" i="65" s="1"/>
  <c r="Z13" i="65"/>
  <c r="Z92" i="65" s="1"/>
  <c r="CZ13" i="65"/>
  <c r="CZ92" i="65" s="1"/>
  <c r="AN13" i="65"/>
  <c r="AN92" i="65" s="1"/>
  <c r="BN13" i="65"/>
  <c r="BN92" i="65" s="1"/>
  <c r="H13" i="65"/>
  <c r="CU13" i="65"/>
  <c r="CU92" i="65" s="1"/>
  <c r="K13" i="65"/>
  <c r="K92" i="65" s="1"/>
  <c r="CG13" i="65"/>
  <c r="CG92" i="65" s="1"/>
  <c r="AA13" i="65"/>
  <c r="AA92" i="65" s="1"/>
  <c r="AG13" i="65"/>
  <c r="AG92" i="65" s="1"/>
  <c r="W13" i="65"/>
  <c r="W92" i="65" s="1"/>
  <c r="R13" i="65"/>
  <c r="R92" i="65" s="1"/>
  <c r="CQ13" i="65"/>
  <c r="CQ92" i="65" s="1"/>
  <c r="BM13" i="65"/>
  <c r="BM92" i="65" s="1"/>
  <c r="BR13" i="65"/>
  <c r="BR92" i="65" s="1"/>
  <c r="AR13" i="65"/>
  <c r="AR92" i="65" s="1"/>
  <c r="BV13" i="65"/>
  <c r="BV92" i="65" s="1"/>
  <c r="AV13" i="65"/>
  <c r="AV92" i="65" s="1"/>
  <c r="CV13" i="65"/>
  <c r="CV92" i="65" s="1"/>
  <c r="CO13" i="65"/>
  <c r="CO92" i="65" s="1"/>
  <c r="AO13" i="65"/>
  <c r="AO92" i="65" s="1"/>
  <c r="CH13" i="65"/>
  <c r="CH92" i="65" s="1"/>
  <c r="AK13" i="65"/>
  <c r="AK92" i="65" s="1"/>
  <c r="AX13" i="65"/>
  <c r="AX92" i="65" s="1"/>
  <c r="CF13" i="65"/>
  <c r="CF92" i="65" s="1"/>
  <c r="CT13" i="65"/>
  <c r="CT92" i="65" s="1"/>
  <c r="BI13" i="65"/>
  <c r="BI92" i="65" s="1"/>
  <c r="DA13" i="65"/>
  <c r="DA92" i="65" s="1"/>
  <c r="N13" i="65"/>
  <c r="N92" i="65" s="1"/>
  <c r="L13" i="65"/>
  <c r="L92" i="65" s="1"/>
  <c r="AB13" i="65"/>
  <c r="AB92" i="65" s="1"/>
  <c r="AY13" i="65"/>
  <c r="AY92" i="65" s="1"/>
  <c r="AZ13" i="65"/>
  <c r="AZ92" i="65" s="1"/>
  <c r="M13" i="65"/>
  <c r="CE13" i="65"/>
  <c r="CE92" i="65" s="1"/>
  <c r="CA13" i="65"/>
  <c r="CA92" i="65" s="1"/>
  <c r="V13" i="65"/>
  <c r="V92" i="65" s="1"/>
  <c r="J13" i="65"/>
  <c r="J92" i="65" s="1"/>
  <c r="BT13" i="65"/>
  <c r="BT92" i="65" s="1"/>
  <c r="DB13" i="65"/>
  <c r="DB92" i="65" s="1"/>
  <c r="CD13" i="65"/>
  <c r="CD92" i="65" s="1"/>
  <c r="CC13" i="65"/>
  <c r="CC92" i="65" s="1"/>
  <c r="BQ13" i="65"/>
  <c r="BQ92" i="65" s="1"/>
  <c r="CR13" i="65"/>
  <c r="CR92" i="65" s="1"/>
  <c r="BG13" i="65"/>
  <c r="BG92" i="65" s="1"/>
  <c r="CK13" i="65"/>
  <c r="CK92" i="65" s="1"/>
  <c r="T13" i="65"/>
  <c r="T92" i="65" s="1"/>
  <c r="BS13" i="65"/>
  <c r="BS92" i="65" s="1"/>
  <c r="U13" i="65"/>
  <c r="U92" i="65" s="1"/>
  <c r="BE13" i="65"/>
  <c r="BE92" i="65" s="1"/>
  <c r="AE13" i="65"/>
  <c r="AE92" i="65" s="1"/>
  <c r="AL13" i="65"/>
  <c r="AL92" i="65" s="1"/>
  <c r="CM13" i="65"/>
  <c r="CM92" i="65" s="1"/>
  <c r="BW13" i="65"/>
  <c r="BW92" i="65" s="1"/>
  <c r="BU13" i="65"/>
  <c r="BU92" i="65" s="1"/>
  <c r="AQ13" i="65"/>
  <c r="AQ92" i="65" s="1"/>
  <c r="P13" i="65"/>
  <c r="P92" i="65" s="1"/>
  <c r="CL13" i="65"/>
  <c r="CL92" i="65" s="1"/>
  <c r="CS13" i="65"/>
  <c r="CS92" i="65" s="1"/>
  <c r="O13" i="65"/>
  <c r="O92" i="65" s="1"/>
  <c r="BX13" i="65"/>
  <c r="BX92" i="65" s="1"/>
  <c r="BJ13" i="65"/>
  <c r="BJ92" i="65" s="1"/>
  <c r="CJ13" i="65"/>
  <c r="CJ92" i="65" s="1"/>
  <c r="DC13" i="65"/>
  <c r="DC92" i="65" s="1"/>
  <c r="AI13" i="65"/>
  <c r="AI92" i="65" s="1"/>
  <c r="CI13" i="65"/>
  <c r="CI92" i="65" s="1"/>
  <c r="Q13" i="65"/>
  <c r="Q92" i="65" s="1"/>
  <c r="AH13" i="65"/>
  <c r="AH92" i="65" s="1"/>
  <c r="AT13" i="65"/>
  <c r="BB13" i="65"/>
  <c r="BB92" i="65" s="1"/>
  <c r="BH13" i="65"/>
  <c r="BH92" i="65" s="1"/>
  <c r="Y13" i="65"/>
  <c r="Y92" i="65" s="1"/>
  <c r="AS13" i="65"/>
  <c r="AS92" i="65" s="1"/>
  <c r="CY13" i="65"/>
  <c r="CY92" i="65" s="1"/>
  <c r="BP13" i="65"/>
  <c r="BP92" i="65" s="1"/>
  <c r="AJ13" i="65"/>
  <c r="AJ92" i="65" s="1"/>
  <c r="CW13" i="65"/>
  <c r="CW92" i="65" s="1"/>
  <c r="BZ13" i="65"/>
  <c r="BZ92" i="65" s="1"/>
  <c r="AD13" i="65"/>
  <c r="AD92" i="65" s="1"/>
  <c r="BK13" i="65"/>
  <c r="BK92" i="65" s="1"/>
  <c r="BD13" i="65"/>
  <c r="BD92" i="65" s="1"/>
  <c r="BL13" i="65"/>
  <c r="BL92" i="65" s="1"/>
  <c r="BO13" i="65"/>
  <c r="BO92" i="65" s="1"/>
  <c r="AF13" i="65"/>
  <c r="AF92" i="65" s="1"/>
  <c r="CU3" i="31"/>
  <c r="CU33" i="31"/>
  <c r="CU53" i="31"/>
  <c r="CU5" i="31"/>
  <c r="CU46" i="31"/>
  <c r="CU16" i="31"/>
  <c r="CU6" i="31"/>
  <c r="CU29" i="31"/>
  <c r="CU9" i="31"/>
  <c r="CU20" i="31"/>
  <c r="CU39" i="31"/>
  <c r="CU52" i="31"/>
  <c r="CU2" i="31"/>
  <c r="CU11" i="31"/>
  <c r="CU56" i="31"/>
  <c r="CU32" i="31"/>
  <c r="CU41" i="31"/>
  <c r="CU17" i="31"/>
  <c r="CU8" i="31"/>
  <c r="CU14" i="31"/>
  <c r="CU51" i="31"/>
  <c r="CU19" i="31"/>
  <c r="CU44" i="31"/>
  <c r="CU12" i="31"/>
  <c r="CU38" i="31"/>
  <c r="CU45" i="31"/>
  <c r="CU42" i="31"/>
  <c r="CU13" i="31"/>
  <c r="CU31" i="31"/>
  <c r="CU15" i="31"/>
  <c r="CU54" i="31"/>
  <c r="CU22" i="31"/>
  <c r="CU40" i="31"/>
  <c r="CU43" i="31"/>
  <c r="CU18" i="31"/>
  <c r="CU30" i="31"/>
  <c r="CU7" i="31"/>
  <c r="CU23" i="31"/>
  <c r="CU36" i="31"/>
  <c r="CU21" i="31"/>
  <c r="CU34" i="31"/>
  <c r="CU37" i="31"/>
  <c r="CU24" i="31"/>
  <c r="CU35" i="31"/>
  <c r="CU10" i="31"/>
  <c r="CU27" i="31"/>
  <c r="CU50" i="31"/>
  <c r="CU4" i="31"/>
  <c r="CU26" i="31"/>
  <c r="CU47" i="31"/>
  <c r="CU25" i="31"/>
  <c r="CU55" i="31"/>
  <c r="CU28" i="31"/>
  <c r="CU48" i="31"/>
  <c r="CU49" i="31"/>
  <c r="AR14" i="77"/>
  <c r="CR14" i="77"/>
  <c r="CR93" i="77" s="1"/>
  <c r="CK14" i="77"/>
  <c r="O14" i="77"/>
  <c r="O93" i="77" s="1"/>
  <c r="BD14" i="77"/>
  <c r="BD93" i="77" s="1"/>
  <c r="U14" i="77"/>
  <c r="AA14" i="77"/>
  <c r="AA93" i="77" s="1"/>
  <c r="CF14" i="77"/>
  <c r="CM14" i="77"/>
  <c r="CM93" i="77" s="1"/>
  <c r="CA14" i="77"/>
  <c r="CS14" i="77"/>
  <c r="CQ128" i="82" s="1"/>
  <c r="CQ138" i="82" s="1"/>
  <c r="BB14" i="77"/>
  <c r="BB93" i="77" s="1"/>
  <c r="AG14" i="77"/>
  <c r="AG93" i="77" s="1"/>
  <c r="BX14" i="77"/>
  <c r="CV14" i="77"/>
  <c r="BV14" i="77"/>
  <c r="AV14" i="77"/>
  <c r="AT81" i="82" s="1"/>
  <c r="AT91" i="82" s="1"/>
  <c r="N14" i="77"/>
  <c r="AF14" i="77"/>
  <c r="AD81" i="82" s="1"/>
  <c r="AD91" i="82" s="1"/>
  <c r="BO14" i="77"/>
  <c r="CW14" i="77"/>
  <c r="AC14" i="77"/>
  <c r="BT14" i="77"/>
  <c r="CJ14" i="77"/>
  <c r="CH81" i="82" s="1"/>
  <c r="CH91" i="82" s="1"/>
  <c r="BA14" i="77"/>
  <c r="AJ14" i="77"/>
  <c r="BP14" i="77"/>
  <c r="AY14" i="77"/>
  <c r="CE14" i="77"/>
  <c r="CB14" i="77"/>
  <c r="DC14" i="77"/>
  <c r="AI14" i="77"/>
  <c r="AP14" i="77"/>
  <c r="AN81" i="82" s="1"/>
  <c r="CO14" i="77"/>
  <c r="CN14" i="77"/>
  <c r="K14" i="77"/>
  <c r="Q14" i="77"/>
  <c r="BM14" i="77"/>
  <c r="AN14" i="77"/>
  <c r="AM14" i="77"/>
  <c r="BC14" i="77"/>
  <c r="BL14" i="77"/>
  <c r="CP14" i="77"/>
  <c r="P14" i="77"/>
  <c r="M14" i="77"/>
  <c r="AO14" i="77"/>
  <c r="AT14" i="77"/>
  <c r="BK14" i="77"/>
  <c r="DA14" i="77"/>
  <c r="J14" i="77"/>
  <c r="AL14" i="77"/>
  <c r="CX14" i="77"/>
  <c r="CI14" i="77"/>
  <c r="AW14" i="77"/>
  <c r="AW93" i="77" s="1"/>
  <c r="H14" i="77"/>
  <c r="BS14" i="77"/>
  <c r="BW14" i="77"/>
  <c r="T14" i="77"/>
  <c r="CG14" i="77"/>
  <c r="BQ14" i="77"/>
  <c r="CC14" i="77"/>
  <c r="DB14" i="77"/>
  <c r="CZ81" i="82" s="1"/>
  <c r="CZ91" i="82" s="1"/>
  <c r="Z14" i="77"/>
  <c r="BY14" i="77"/>
  <c r="AX14" i="77"/>
  <c r="CH14" i="77"/>
  <c r="BN14" i="77"/>
  <c r="CQ14" i="77"/>
  <c r="BG14" i="77"/>
  <c r="BH14" i="77"/>
  <c r="AK14" i="77"/>
  <c r="BR14" i="77"/>
  <c r="Y14" i="77"/>
  <c r="CD14" i="77"/>
  <c r="AD14" i="77"/>
  <c r="BF14" i="77"/>
  <c r="I14" i="77"/>
  <c r="AE14" i="77"/>
  <c r="BE14" i="77"/>
  <c r="S14" i="77"/>
  <c r="X14" i="77"/>
  <c r="V128" i="82" s="1"/>
  <c r="V138" i="82" s="1"/>
  <c r="AQ14" i="77"/>
  <c r="V14" i="77"/>
  <c r="CY14" i="77"/>
  <c r="BZ14" i="77"/>
  <c r="W14" i="77"/>
  <c r="AZ14" i="77"/>
  <c r="AU14" i="77"/>
  <c r="CL14" i="77"/>
  <c r="CT14" i="77"/>
  <c r="BU14" i="77"/>
  <c r="AH14" i="77"/>
  <c r="CZ14" i="77"/>
  <c r="CZ93" i="77" s="1"/>
  <c r="BJ14" i="77"/>
  <c r="BI14" i="77"/>
  <c r="CU14" i="77"/>
  <c r="AS14" i="77"/>
  <c r="AB14" i="77"/>
  <c r="R14" i="77"/>
  <c r="L14" i="77"/>
  <c r="DE25" i="66"/>
  <c r="CD25" i="66" s="1"/>
  <c r="DE24" i="66"/>
  <c r="DE26" i="66"/>
  <c r="BY13" i="77"/>
  <c r="BY92" i="77" s="1"/>
  <c r="AJ13" i="77"/>
  <c r="AJ92" i="77" s="1"/>
  <c r="AU13" i="77"/>
  <c r="BV13" i="77"/>
  <c r="BV92" i="77" s="1"/>
  <c r="U13" i="77"/>
  <c r="U92" i="77" s="1"/>
  <c r="CO13" i="77"/>
  <c r="CO92" i="77" s="1"/>
  <c r="BZ13" i="77"/>
  <c r="BZ92" i="77" s="1"/>
  <c r="CR13" i="77"/>
  <c r="CR92" i="77" s="1"/>
  <c r="BJ13" i="77"/>
  <c r="BJ92" i="77" s="1"/>
  <c r="CD13" i="77"/>
  <c r="CD92" i="77" s="1"/>
  <c r="AY13" i="77"/>
  <c r="J13" i="77"/>
  <c r="J92" i="77" s="1"/>
  <c r="CN13" i="77"/>
  <c r="CN92" i="77" s="1"/>
  <c r="L13" i="77"/>
  <c r="L92" i="77" s="1"/>
  <c r="CT13" i="77"/>
  <c r="CU13" i="77"/>
  <c r="CU92" i="77" s="1"/>
  <c r="CI13" i="77"/>
  <c r="CI92" i="77" s="1"/>
  <c r="O13" i="77"/>
  <c r="BU13" i="77"/>
  <c r="BU92" i="77" s="1"/>
  <c r="V13" i="77"/>
  <c r="V92" i="77" s="1"/>
  <c r="AX13" i="77"/>
  <c r="AX92" i="77" s="1"/>
  <c r="AR13" i="77"/>
  <c r="AR92" i="77" s="1"/>
  <c r="CG13" i="77"/>
  <c r="BO13" i="77"/>
  <c r="BO92" i="77" s="1"/>
  <c r="BI13" i="77"/>
  <c r="BI92" i="77" s="1"/>
  <c r="CH13" i="77"/>
  <c r="CH92" i="77" s="1"/>
  <c r="BD13" i="77"/>
  <c r="BH13" i="77"/>
  <c r="BL13" i="77"/>
  <c r="BL92" i="77" s="1"/>
  <c r="BM13" i="77"/>
  <c r="BM92" i="77" s="1"/>
  <c r="AC13" i="77"/>
  <c r="AC92" i="77" s="1"/>
  <c r="BN13" i="77"/>
  <c r="K13" i="77"/>
  <c r="K92" i="77" s="1"/>
  <c r="AK13" i="77"/>
  <c r="AK92" i="77" s="1"/>
  <c r="AG13" i="77"/>
  <c r="AW13" i="77"/>
  <c r="AW92" i="77" s="1"/>
  <c r="CL13" i="77"/>
  <c r="CB13" i="77"/>
  <c r="CB92" i="77" s="1"/>
  <c r="BA13" i="77"/>
  <c r="CA13" i="77"/>
  <c r="DA13" i="77"/>
  <c r="DA92" i="77" s="1"/>
  <c r="BX13" i="77"/>
  <c r="BX92" i="77" s="1"/>
  <c r="R13" i="77"/>
  <c r="BE13" i="77"/>
  <c r="CK13" i="77"/>
  <c r="AV13" i="77"/>
  <c r="CE13" i="77"/>
  <c r="AL13" i="77"/>
  <c r="AS13" i="77"/>
  <c r="BK13" i="77"/>
  <c r="BK92" i="77" s="1"/>
  <c r="CQ13" i="77"/>
  <c r="CQ92" i="77" s="1"/>
  <c r="I13" i="77"/>
  <c r="I92" i="77" s="1"/>
  <c r="CZ13" i="77"/>
  <c r="CZ92" i="77" s="1"/>
  <c r="BQ13" i="77"/>
  <c r="BQ92" i="77" s="1"/>
  <c r="AH13" i="77"/>
  <c r="AH92" i="77" s="1"/>
  <c r="CP13" i="77"/>
  <c r="CP92" i="77" s="1"/>
  <c r="CM13" i="77"/>
  <c r="CM92" i="77" s="1"/>
  <c r="BC13" i="77"/>
  <c r="BC92" i="77" s="1"/>
  <c r="AO13" i="77"/>
  <c r="AO92" i="77" s="1"/>
  <c r="AD13" i="77"/>
  <c r="AD92" i="77" s="1"/>
  <c r="N13" i="77"/>
  <c r="N92" i="77" s="1"/>
  <c r="AA13" i="77"/>
  <c r="AA92" i="77" s="1"/>
  <c r="CX13" i="77"/>
  <c r="CX92" i="77" s="1"/>
  <c r="CV13" i="77"/>
  <c r="CV92" i="77" s="1"/>
  <c r="X13" i="77"/>
  <c r="CS13" i="77"/>
  <c r="CS92" i="77" s="1"/>
  <c r="CC13" i="77"/>
  <c r="CC92" i="77" s="1"/>
  <c r="BT13" i="77"/>
  <c r="BT92" i="77" s="1"/>
  <c r="W13" i="77"/>
  <c r="W92" i="77" s="1"/>
  <c r="BB13" i="77"/>
  <c r="BB92" i="77" s="1"/>
  <c r="Z13" i="77"/>
  <c r="Z92" i="77" s="1"/>
  <c r="BF13" i="77"/>
  <c r="BF92" i="77" s="1"/>
  <c r="AN13" i="77"/>
  <c r="P13" i="77"/>
  <c r="P92" i="77" s="1"/>
  <c r="BR13" i="77"/>
  <c r="BR92" i="77" s="1"/>
  <c r="BG13" i="77"/>
  <c r="BG92" i="77" s="1"/>
  <c r="AQ13" i="77"/>
  <c r="AQ92" i="77" s="1"/>
  <c r="Y13" i="77"/>
  <c r="Y92" i="77" s="1"/>
  <c r="CF13" i="77"/>
  <c r="CY13" i="77"/>
  <c r="CY92" i="77" s="1"/>
  <c r="AB13" i="77"/>
  <c r="AB92" i="77" s="1"/>
  <c r="BP13" i="77"/>
  <c r="BP92" i="77" s="1"/>
  <c r="AF13" i="77"/>
  <c r="CW13" i="77"/>
  <c r="CW92" i="77" s="1"/>
  <c r="DB13" i="77"/>
  <c r="DB92" i="77" s="1"/>
  <c r="S13" i="77"/>
  <c r="S92" i="77" s="1"/>
  <c r="AI13" i="77"/>
  <c r="AI92" i="77" s="1"/>
  <c r="AT13" i="77"/>
  <c r="AT92" i="77" s="1"/>
  <c r="AM13" i="77"/>
  <c r="Q13" i="77"/>
  <c r="Q92" i="77" s="1"/>
  <c r="AE13" i="77"/>
  <c r="AE92" i="77" s="1"/>
  <c r="T13" i="77"/>
  <c r="T92" i="77" s="1"/>
  <c r="CJ13" i="77"/>
  <c r="CJ92" i="77" s="1"/>
  <c r="AP13" i="77"/>
  <c r="AP92" i="77" s="1"/>
  <c r="H13" i="77"/>
  <c r="M13" i="77"/>
  <c r="M92" i="77" s="1"/>
  <c r="BW13" i="77"/>
  <c r="BW92" i="77" s="1"/>
  <c r="BS13" i="77"/>
  <c r="BS92" i="77" s="1"/>
  <c r="DC13" i="77"/>
  <c r="DC92" i="77" s="1"/>
  <c r="AZ13" i="77"/>
  <c r="AZ92" i="77" s="1"/>
  <c r="CB9" i="77"/>
  <c r="CB88" i="77" s="1"/>
  <c r="T9" i="77"/>
  <c r="T88" i="77" s="1"/>
  <c r="CE9" i="77"/>
  <c r="BL9" i="77"/>
  <c r="BL88" i="77" s="1"/>
  <c r="CW9" i="77"/>
  <c r="CW88" i="77" s="1"/>
  <c r="AS9" i="77"/>
  <c r="AS88" i="77" s="1"/>
  <c r="BR9" i="77"/>
  <c r="AF9" i="77"/>
  <c r="AF88" i="77" s="1"/>
  <c r="AN9" i="77"/>
  <c r="DB9" i="77"/>
  <c r="Y9" i="77"/>
  <c r="CC9" i="77"/>
  <c r="CC88" i="77" s="1"/>
  <c r="CO9" i="77"/>
  <c r="CO88" i="77" s="1"/>
  <c r="BB9" i="77"/>
  <c r="BB88" i="77" s="1"/>
  <c r="CV9" i="77"/>
  <c r="AH9" i="77"/>
  <c r="AH88" i="77" s="1"/>
  <c r="CH9" i="77"/>
  <c r="CH88" i="77" s="1"/>
  <c r="BQ9" i="77"/>
  <c r="BY9" i="77"/>
  <c r="BU9" i="77"/>
  <c r="BU88" i="77" s="1"/>
  <c r="BG9" i="77"/>
  <c r="BG88" i="77" s="1"/>
  <c r="BP9" i="77"/>
  <c r="BP88" i="77" s="1"/>
  <c r="CL9" i="77"/>
  <c r="CD9" i="77"/>
  <c r="CD88" i="77" s="1"/>
  <c r="BI9" i="77"/>
  <c r="BI88" i="77" s="1"/>
  <c r="U9" i="77"/>
  <c r="AC9" i="77"/>
  <c r="CA9" i="77"/>
  <c r="CN9" i="77"/>
  <c r="AM9" i="77"/>
  <c r="AM88" i="77" s="1"/>
  <c r="AK9" i="77"/>
  <c r="AA9" i="77"/>
  <c r="BE9" i="77"/>
  <c r="BE88" i="77" s="1"/>
  <c r="CX9" i="77"/>
  <c r="CX88" i="77" s="1"/>
  <c r="BH9" i="77"/>
  <c r="J9" i="77"/>
  <c r="CQ9" i="77"/>
  <c r="CQ88" i="77" s="1"/>
  <c r="AX9" i="77"/>
  <c r="AX88" i="77" s="1"/>
  <c r="BZ9" i="77"/>
  <c r="AE9" i="77"/>
  <c r="AE88" i="77" s="1"/>
  <c r="N9" i="77"/>
  <c r="N88" i="77" s="1"/>
  <c r="W9" i="77"/>
  <c r="CS9" i="77"/>
  <c r="AY9" i="77"/>
  <c r="AJ9" i="77"/>
  <c r="AQ9" i="77"/>
  <c r="AQ88" i="77" s="1"/>
  <c r="X9" i="77"/>
  <c r="AZ9" i="77"/>
  <c r="BW9" i="77"/>
  <c r="BW88" i="77" s="1"/>
  <c r="Q9" i="77"/>
  <c r="Q88" i="77" s="1"/>
  <c r="DC9" i="77"/>
  <c r="DC88" i="77" s="1"/>
  <c r="BS9" i="77"/>
  <c r="BS88" i="77" s="1"/>
  <c r="AV9" i="77"/>
  <c r="CI9" i="77"/>
  <c r="CI88" i="77" s="1"/>
  <c r="AU9" i="77"/>
  <c r="AT9" i="77"/>
  <c r="AT88" i="77" s="1"/>
  <c r="CR9" i="77"/>
  <c r="CU9" i="77"/>
  <c r="CU88" i="77" s="1"/>
  <c r="CY9" i="77"/>
  <c r="CY88" i="77" s="1"/>
  <c r="BX9" i="77"/>
  <c r="BX88" i="77" s="1"/>
  <c r="CP9" i="77"/>
  <c r="CP88" i="77" s="1"/>
  <c r="L9" i="77"/>
  <c r="L88" i="77" s="1"/>
  <c r="BO9" i="77"/>
  <c r="BD9" i="77"/>
  <c r="BD88" i="77" s="1"/>
  <c r="BV9" i="77"/>
  <c r="BV88" i="77" s="1"/>
  <c r="AL9" i="77"/>
  <c r="AI9" i="77"/>
  <c r="AI88" i="77" s="1"/>
  <c r="BT9" i="77"/>
  <c r="BT88" i="77" s="1"/>
  <c r="DA9" i="77"/>
  <c r="DA88" i="77" s="1"/>
  <c r="K9" i="77"/>
  <c r="K88" i="77" s="1"/>
  <c r="BF9" i="77"/>
  <c r="BF88" i="77" s="1"/>
  <c r="BJ9" i="77"/>
  <c r="BJ88" i="77" s="1"/>
  <c r="CZ9" i="77"/>
  <c r="CZ88" i="77" s="1"/>
  <c r="CT9" i="77"/>
  <c r="CT88" i="77" s="1"/>
  <c r="BN9" i="77"/>
  <c r="BN88" i="77" s="1"/>
  <c r="AP9" i="77"/>
  <c r="AP88" i="77" s="1"/>
  <c r="O9" i="77"/>
  <c r="O88" i="77" s="1"/>
  <c r="Z9" i="77"/>
  <c r="Z88" i="77" s="1"/>
  <c r="CJ9" i="77"/>
  <c r="CJ88" i="77" s="1"/>
  <c r="H9" i="77"/>
  <c r="H88" i="77" s="1"/>
  <c r="CG9" i="77"/>
  <c r="CG88" i="77" s="1"/>
  <c r="BA9" i="77"/>
  <c r="BM9" i="77"/>
  <c r="BM88" i="77" s="1"/>
  <c r="AO9" i="77"/>
  <c r="AO88" i="77" s="1"/>
  <c r="CM9" i="77"/>
  <c r="CM88" i="77" s="1"/>
  <c r="AW9" i="77"/>
  <c r="AW88" i="77" s="1"/>
  <c r="V9" i="77"/>
  <c r="V88" i="77" s="1"/>
  <c r="CK9" i="77"/>
  <c r="CK88" i="77" s="1"/>
  <c r="R9" i="77"/>
  <c r="R88" i="77" s="1"/>
  <c r="CF9" i="77"/>
  <c r="CF88" i="77" s="1"/>
  <c r="S9" i="77"/>
  <c r="AR9" i="77"/>
  <c r="AR88" i="77" s="1"/>
  <c r="AG9" i="77"/>
  <c r="AG88" i="77" s="1"/>
  <c r="P9" i="77"/>
  <c r="P88" i="77" s="1"/>
  <c r="BC9" i="77"/>
  <c r="M9" i="77"/>
  <c r="M88" i="77" s="1"/>
  <c r="AD9" i="77"/>
  <c r="AD88" i="77" s="1"/>
  <c r="I9" i="77"/>
  <c r="I88" i="77" s="1"/>
  <c r="BK9" i="77"/>
  <c r="AB9" i="77"/>
  <c r="AB88" i="77" s="1"/>
  <c r="BZ9" i="65"/>
  <c r="BZ88" i="65" s="1"/>
  <c r="BY9" i="65"/>
  <c r="BY88" i="65" s="1"/>
  <c r="CM9" i="65"/>
  <c r="AO9" i="65"/>
  <c r="AO88" i="65" s="1"/>
  <c r="CS9" i="65"/>
  <c r="CS88" i="65" s="1"/>
  <c r="BL9" i="65"/>
  <c r="BL88" i="65" s="1"/>
  <c r="AZ9" i="65"/>
  <c r="AZ88" i="65" s="1"/>
  <c r="BI9" i="65"/>
  <c r="BI88" i="65" s="1"/>
  <c r="U9" i="65"/>
  <c r="U88" i="65" s="1"/>
  <c r="AL9" i="65"/>
  <c r="AL88" i="65" s="1"/>
  <c r="DA9" i="65"/>
  <c r="BE9" i="65"/>
  <c r="BE88" i="65" s="1"/>
  <c r="Q9" i="65"/>
  <c r="Q88" i="65" s="1"/>
  <c r="R9" i="65"/>
  <c r="R88" i="65" s="1"/>
  <c r="AD9" i="65"/>
  <c r="BW9" i="65"/>
  <c r="BW88" i="65" s="1"/>
  <c r="Z9" i="65"/>
  <c r="Z88" i="65" s="1"/>
  <c r="X9" i="65"/>
  <c r="X88" i="65" s="1"/>
  <c r="DB9" i="65"/>
  <c r="AC9" i="65"/>
  <c r="AC88" i="65" s="1"/>
  <c r="T9" i="65"/>
  <c r="T88" i="65" s="1"/>
  <c r="CL9" i="65"/>
  <c r="CL88" i="65" s="1"/>
  <c r="AU9" i="65"/>
  <c r="AU88" i="65" s="1"/>
  <c r="BN9" i="65"/>
  <c r="BN88" i="65" s="1"/>
  <c r="AR9" i="65"/>
  <c r="AR88" i="65" s="1"/>
  <c r="BK9" i="65"/>
  <c r="BK88" i="65" s="1"/>
  <c r="CW9" i="65"/>
  <c r="BT9" i="65"/>
  <c r="BT88" i="65" s="1"/>
  <c r="AI9" i="65"/>
  <c r="AI88" i="65" s="1"/>
  <c r="CH9" i="65"/>
  <c r="CH88" i="65" s="1"/>
  <c r="BB9" i="65"/>
  <c r="BB88" i="65" s="1"/>
  <c r="AW9" i="65"/>
  <c r="AJ9" i="65"/>
  <c r="AJ88" i="65" s="1"/>
  <c r="AE9" i="65"/>
  <c r="AE88" i="65" s="1"/>
  <c r="CJ9" i="65"/>
  <c r="CJ88" i="65" s="1"/>
  <c r="BG9" i="65"/>
  <c r="BG88" i="65" s="1"/>
  <c r="CY9" i="65"/>
  <c r="CY88" i="65" s="1"/>
  <c r="CA9" i="65"/>
  <c r="BH9" i="65"/>
  <c r="K9" i="65"/>
  <c r="BR9" i="65"/>
  <c r="CV9" i="65"/>
  <c r="CV88" i="65" s="1"/>
  <c r="AK9" i="65"/>
  <c r="CO9" i="65"/>
  <c r="BC9" i="65"/>
  <c r="BC88" i="65" s="1"/>
  <c r="CN9" i="65"/>
  <c r="CN88" i="65" s="1"/>
  <c r="BV9" i="65"/>
  <c r="BV88" i="65" s="1"/>
  <c r="CF9" i="65"/>
  <c r="DC9" i="65"/>
  <c r="DC88" i="65" s="1"/>
  <c r="AY9" i="65"/>
  <c r="AY88" i="65" s="1"/>
  <c r="BX9" i="65"/>
  <c r="BX88" i="65" s="1"/>
  <c r="AP9" i="65"/>
  <c r="AP88" i="65" s="1"/>
  <c r="AF9" i="65"/>
  <c r="AF88" i="65" s="1"/>
  <c r="AX9" i="65"/>
  <c r="AX88" i="65" s="1"/>
  <c r="BM9" i="65"/>
  <c r="P9" i="65"/>
  <c r="P88" i="65" s="1"/>
  <c r="BS9" i="65"/>
  <c r="BS88" i="65" s="1"/>
  <c r="CU9" i="65"/>
  <c r="CU88" i="65" s="1"/>
  <c r="AB9" i="65"/>
  <c r="I9" i="65"/>
  <c r="I88" i="65" s="1"/>
  <c r="AM9" i="65"/>
  <c r="AM88" i="65" s="1"/>
  <c r="CG9" i="65"/>
  <c r="CG88" i="65" s="1"/>
  <c r="AA9" i="65"/>
  <c r="CE9" i="65"/>
  <c r="CE88" i="65" s="1"/>
  <c r="AT9" i="65"/>
  <c r="AT88" i="65" s="1"/>
  <c r="BQ9" i="65"/>
  <c r="BQ88" i="65" s="1"/>
  <c r="BA9" i="65"/>
  <c r="BA88" i="65" s="1"/>
  <c r="CD9" i="65"/>
  <c r="CD88" i="65" s="1"/>
  <c r="S9" i="65"/>
  <c r="S88" i="65" s="1"/>
  <c r="V9" i="65"/>
  <c r="V88" i="65" s="1"/>
  <c r="AN9" i="65"/>
  <c r="AN88" i="65" s="1"/>
  <c r="N9" i="65"/>
  <c r="N88" i="65" s="1"/>
  <c r="H9" i="65"/>
  <c r="CK9" i="65"/>
  <c r="CK88" i="65" s="1"/>
  <c r="AQ9" i="65"/>
  <c r="AQ88" i="65" s="1"/>
  <c r="AV9" i="65"/>
  <c r="AV88" i="65" s="1"/>
  <c r="J9" i="65"/>
  <c r="J88" i="65" s="1"/>
  <c r="CQ9" i="65"/>
  <c r="CQ88" i="65" s="1"/>
  <c r="AS9" i="65"/>
  <c r="AS88" i="65" s="1"/>
  <c r="O9" i="65"/>
  <c r="O88" i="65" s="1"/>
  <c r="BF9" i="65"/>
  <c r="BF88" i="65" s="1"/>
  <c r="CB9" i="65"/>
  <c r="CB88" i="65" s="1"/>
  <c r="CX9" i="65"/>
  <c r="L9" i="65"/>
  <c r="L88" i="65" s="1"/>
  <c r="AH9" i="65"/>
  <c r="AH88" i="65" s="1"/>
  <c r="CP9" i="65"/>
  <c r="CP88" i="65" s="1"/>
  <c r="CC9" i="65"/>
  <c r="CC88" i="65" s="1"/>
  <c r="M9" i="65"/>
  <c r="M88" i="65" s="1"/>
  <c r="BD9" i="65"/>
  <c r="BD88" i="65" s="1"/>
  <c r="BJ9" i="65"/>
  <c r="BJ88" i="65" s="1"/>
  <c r="BP9" i="65"/>
  <c r="W9" i="65"/>
  <c r="W88" i="65" s="1"/>
  <c r="BO9" i="65"/>
  <c r="BO88" i="65" s="1"/>
  <c r="Y9" i="65"/>
  <c r="Y88" i="65" s="1"/>
  <c r="CT9" i="65"/>
  <c r="AG9" i="65"/>
  <c r="AG88" i="65" s="1"/>
  <c r="CR9" i="65"/>
  <c r="CZ9" i="65"/>
  <c r="CZ88" i="65" s="1"/>
  <c r="CI9" i="65"/>
  <c r="CI88" i="65" s="1"/>
  <c r="BU9" i="65"/>
  <c r="BU88" i="65" s="1"/>
  <c r="DE16" i="66"/>
  <c r="DE13" i="66"/>
  <c r="CY43" i="31"/>
  <c r="CY20" i="31"/>
  <c r="CY31" i="31"/>
  <c r="CY26" i="31"/>
  <c r="CY22" i="31"/>
  <c r="CY21" i="31"/>
  <c r="CY49" i="31"/>
  <c r="CY38" i="31"/>
  <c r="CY51" i="31"/>
  <c r="CY54" i="31"/>
  <c r="CY41" i="31"/>
  <c r="CY17" i="31"/>
  <c r="CY6" i="31"/>
  <c r="CY8" i="31"/>
  <c r="CY2" i="31"/>
  <c r="CY14" i="31"/>
  <c r="CY33" i="31"/>
  <c r="CY4" i="31"/>
  <c r="CY47" i="31"/>
  <c r="CY3" i="31"/>
  <c r="CY44" i="31"/>
  <c r="CY46" i="31"/>
  <c r="CY35" i="31"/>
  <c r="CY55" i="31"/>
  <c r="CY10" i="31"/>
  <c r="CY30" i="31"/>
  <c r="CY39" i="31"/>
  <c r="CY32" i="31"/>
  <c r="CY19" i="31"/>
  <c r="CY37" i="31"/>
  <c r="CY18" i="31"/>
  <c r="CY24" i="31"/>
  <c r="CY7" i="31"/>
  <c r="CY29" i="31"/>
  <c r="CY15" i="31"/>
  <c r="CY56" i="31"/>
  <c r="CY45" i="31"/>
  <c r="CY28" i="31"/>
  <c r="CY9" i="31"/>
  <c r="CY27" i="31"/>
  <c r="CY25" i="31"/>
  <c r="CY36" i="31"/>
  <c r="CY23" i="31"/>
  <c r="CY13" i="31"/>
  <c r="CY50" i="31"/>
  <c r="CY53" i="31"/>
  <c r="CY11" i="31"/>
  <c r="CY52" i="31"/>
  <c r="CY16" i="31"/>
  <c r="CY42" i="31"/>
  <c r="CY48" i="31"/>
  <c r="CY12" i="31"/>
  <c r="CY40" i="31"/>
  <c r="CY34" i="31"/>
  <c r="CY5" i="31"/>
  <c r="DS5" i="31"/>
  <c r="DS22" i="31"/>
  <c r="DS9" i="31"/>
  <c r="DS30" i="31"/>
  <c r="DS31" i="31"/>
  <c r="DS40" i="31"/>
  <c r="DS42" i="31"/>
  <c r="DS16" i="31"/>
  <c r="DS14" i="31"/>
  <c r="DS34" i="31"/>
  <c r="DS20" i="31"/>
  <c r="DS19" i="31"/>
  <c r="DS23" i="31"/>
  <c r="DS50" i="31"/>
  <c r="DS6" i="31"/>
  <c r="DS55" i="31"/>
  <c r="DS3" i="31"/>
  <c r="DS4" i="31"/>
  <c r="DS21" i="31"/>
  <c r="DS35" i="31"/>
  <c r="DS18" i="31"/>
  <c r="DS29" i="31"/>
  <c r="DS39" i="31"/>
  <c r="DS37" i="31"/>
  <c r="DS17" i="31"/>
  <c r="DS25" i="31"/>
  <c r="DS36" i="31"/>
  <c r="DS52" i="31"/>
  <c r="DS8" i="31"/>
  <c r="DS7" i="31"/>
  <c r="DS53" i="31"/>
  <c r="DS54" i="31"/>
  <c r="DS2" i="31"/>
  <c r="DS41" i="31"/>
  <c r="DS51" i="31"/>
  <c r="DS26" i="31"/>
  <c r="DS49" i="31"/>
  <c r="DS15" i="31"/>
  <c r="DS33" i="31"/>
  <c r="DS45" i="31"/>
  <c r="DS38" i="31"/>
  <c r="DS46" i="31"/>
  <c r="DS28" i="31"/>
  <c r="DS32" i="31"/>
  <c r="DS12" i="31"/>
  <c r="DS44" i="31"/>
  <c r="DS10" i="31"/>
  <c r="DS24" i="31"/>
  <c r="DS13" i="31"/>
  <c r="DS47" i="31"/>
  <c r="DS43" i="31"/>
  <c r="DS27" i="31"/>
  <c r="DS11" i="31"/>
  <c r="DS56" i="31"/>
  <c r="DS48" i="31"/>
  <c r="DE12" i="66"/>
  <c r="CT12" i="66" s="1"/>
  <c r="BK46" i="31"/>
  <c r="BK7" i="31"/>
  <c r="BK16" i="31"/>
  <c r="BK14" i="31"/>
  <c r="BK32" i="31"/>
  <c r="BK15" i="31"/>
  <c r="BK25" i="31"/>
  <c r="BK52" i="31"/>
  <c r="BK54" i="31"/>
  <c r="BK28" i="31"/>
  <c r="BK40" i="31"/>
  <c r="BK29" i="31"/>
  <c r="BK50" i="31"/>
  <c r="BK5" i="31"/>
  <c r="BK9" i="31"/>
  <c r="BK19" i="31"/>
  <c r="BK31" i="31"/>
  <c r="BK41" i="31"/>
  <c r="BK12" i="31"/>
  <c r="BK3" i="31"/>
  <c r="BK10" i="31"/>
  <c r="BK45" i="31"/>
  <c r="BK49" i="31"/>
  <c r="BK13" i="31"/>
  <c r="BK35" i="31"/>
  <c r="BK4" i="31"/>
  <c r="BK8" i="31"/>
  <c r="BK27" i="31"/>
  <c r="BK53" i="31"/>
  <c r="BK43" i="31"/>
  <c r="BK6" i="31"/>
  <c r="BK42" i="31"/>
  <c r="BK2" i="31"/>
  <c r="BK33" i="31"/>
  <c r="BK39" i="31"/>
  <c r="BK30" i="31"/>
  <c r="BK11" i="31"/>
  <c r="BK23" i="31"/>
  <c r="BK18" i="31"/>
  <c r="BK51" i="31"/>
  <c r="BK21" i="31"/>
  <c r="BK17" i="31"/>
  <c r="BK38" i="31"/>
  <c r="BK44" i="31"/>
  <c r="BK36" i="31"/>
  <c r="BK24" i="31"/>
  <c r="BK47" i="31"/>
  <c r="BK56" i="31"/>
  <c r="BK20" i="31"/>
  <c r="BK37" i="31"/>
  <c r="BK22" i="31"/>
  <c r="BK34" i="31"/>
  <c r="BK48" i="31"/>
  <c r="BK26" i="31"/>
  <c r="BK55" i="31"/>
  <c r="EA22" i="31"/>
  <c r="EA13" i="31"/>
  <c r="EA6" i="31"/>
  <c r="EA19" i="31"/>
  <c r="EA18" i="31"/>
  <c r="EA23" i="31"/>
  <c r="EA10" i="31"/>
  <c r="EA48" i="31"/>
  <c r="EA20" i="31"/>
  <c r="EA50" i="31"/>
  <c r="EA47" i="31"/>
  <c r="EA31" i="31"/>
  <c r="EA44" i="31"/>
  <c r="EA45" i="31"/>
  <c r="EA29" i="31"/>
  <c r="EA30" i="31"/>
  <c r="EA51" i="31"/>
  <c r="EA41" i="31"/>
  <c r="EA53" i="31"/>
  <c r="EA39" i="31"/>
  <c r="EA34" i="31"/>
  <c r="EA28" i="31"/>
  <c r="EA17" i="31"/>
  <c r="EA11" i="31"/>
  <c r="EA36" i="31"/>
  <c r="EA14" i="31"/>
  <c r="EA52" i="31"/>
  <c r="EA37" i="31"/>
  <c r="EA55" i="31"/>
  <c r="EA54" i="31"/>
  <c r="EA8" i="31"/>
  <c r="EA5" i="31"/>
  <c r="EA32" i="31"/>
  <c r="EA15" i="31"/>
  <c r="EA24" i="31"/>
  <c r="EA9" i="31"/>
  <c r="EA26" i="31"/>
  <c r="EA16" i="31"/>
  <c r="EA42" i="31"/>
  <c r="EA35" i="31"/>
  <c r="EA2" i="31"/>
  <c r="EA33" i="31"/>
  <c r="EA43" i="31"/>
  <c r="EA49" i="31"/>
  <c r="EA21" i="31"/>
  <c r="EA38" i="31"/>
  <c r="EA27" i="31"/>
  <c r="EA12" i="31"/>
  <c r="EA25" i="31"/>
  <c r="EA4" i="31"/>
  <c r="EA3" i="31"/>
  <c r="EA40" i="31"/>
  <c r="EA7" i="31"/>
  <c r="EA46" i="31"/>
  <c r="EA56" i="31"/>
  <c r="DY49" i="31"/>
  <c r="DY41" i="31"/>
  <c r="DY20" i="31"/>
  <c r="DY14" i="31"/>
  <c r="DY7" i="31"/>
  <c r="DY17" i="31"/>
  <c r="DY15" i="31"/>
  <c r="DY11" i="31"/>
  <c r="DY26" i="31"/>
  <c r="DY39" i="31"/>
  <c r="DY23" i="31"/>
  <c r="DY16" i="31"/>
  <c r="DY37" i="31"/>
  <c r="DY24" i="31"/>
  <c r="DY13" i="31"/>
  <c r="DY42" i="31"/>
  <c r="DY31" i="31"/>
  <c r="DY36" i="31"/>
  <c r="DY46" i="31"/>
  <c r="DY40" i="31"/>
  <c r="DY35" i="31"/>
  <c r="DY45" i="31"/>
  <c r="DY44" i="31"/>
  <c r="DY5" i="31"/>
  <c r="DY56" i="31"/>
  <c r="DY34" i="31"/>
  <c r="DY10" i="31"/>
  <c r="DY18" i="31"/>
  <c r="DY38" i="31"/>
  <c r="DY54" i="31"/>
  <c r="DY22" i="31"/>
  <c r="DY4" i="31"/>
  <c r="DY3" i="31"/>
  <c r="DY47" i="31"/>
  <c r="DY52" i="31"/>
  <c r="DY12" i="31"/>
  <c r="DY50" i="31"/>
  <c r="DY9" i="31"/>
  <c r="DY27" i="31"/>
  <c r="DY55" i="31"/>
  <c r="DY19" i="31"/>
  <c r="DY21" i="31"/>
  <c r="DY6" i="31"/>
  <c r="DY2" i="31"/>
  <c r="DY43" i="31"/>
  <c r="DY25" i="31"/>
  <c r="DY33" i="31"/>
  <c r="DY28" i="31"/>
  <c r="DY48" i="31"/>
  <c r="DY8" i="31"/>
  <c r="DY32" i="31"/>
  <c r="DY30" i="31"/>
  <c r="DY53" i="31"/>
  <c r="DY29" i="31"/>
  <c r="DY51" i="31"/>
  <c r="EI2" i="31"/>
  <c r="EI11" i="31"/>
  <c r="EI29" i="31"/>
  <c r="EI47" i="31"/>
  <c r="EI5" i="31"/>
  <c r="EI13" i="31"/>
  <c r="EI53" i="31"/>
  <c r="EI4" i="31"/>
  <c r="EI19" i="31"/>
  <c r="EI10" i="31"/>
  <c r="EI25" i="31"/>
  <c r="EI36" i="31"/>
  <c r="EI21" i="31"/>
  <c r="EI24" i="31"/>
  <c r="EI27" i="31"/>
  <c r="EI7" i="31"/>
  <c r="EI45" i="31"/>
  <c r="EI38" i="31"/>
  <c r="EI15" i="31"/>
  <c r="EI41" i="31"/>
  <c r="EI18" i="31"/>
  <c r="EI12" i="31"/>
  <c r="EI33" i="31"/>
  <c r="EI51" i="31"/>
  <c r="EI8" i="31"/>
  <c r="EI46" i="31"/>
  <c r="EI48" i="31"/>
  <c r="EI52" i="31"/>
  <c r="EI31" i="31"/>
  <c r="EI43" i="31"/>
  <c r="EI20" i="31"/>
  <c r="EI44" i="31"/>
  <c r="EI37" i="31"/>
  <c r="EI39" i="31"/>
  <c r="EI22" i="31"/>
  <c r="EI55" i="31"/>
  <c r="EI49" i="31"/>
  <c r="EI32" i="31"/>
  <c r="EI42" i="31"/>
  <c r="EI56" i="31"/>
  <c r="EI17" i="31"/>
  <c r="EI6" i="31"/>
  <c r="EI26" i="31"/>
  <c r="EI9" i="31"/>
  <c r="EI35" i="31"/>
  <c r="EI50" i="31"/>
  <c r="EI54" i="31"/>
  <c r="EI23" i="31"/>
  <c r="EI28" i="31"/>
  <c r="EI14" i="31"/>
  <c r="EI40" i="31"/>
  <c r="EI16" i="31"/>
  <c r="EI34" i="31"/>
  <c r="EI30" i="31"/>
  <c r="EI3" i="31"/>
  <c r="BQ18" i="31"/>
  <c r="BQ42" i="31"/>
  <c r="BQ13" i="31"/>
  <c r="BQ9" i="31"/>
  <c r="BQ32" i="31"/>
  <c r="BQ22" i="31"/>
  <c r="BQ8" i="31"/>
  <c r="BQ10" i="31"/>
  <c r="BQ30" i="31"/>
  <c r="BQ44" i="31"/>
  <c r="BQ6" i="31"/>
  <c r="BQ26" i="31"/>
  <c r="BQ17" i="31"/>
  <c r="BQ19" i="31"/>
  <c r="BQ49" i="31"/>
  <c r="BQ14" i="31"/>
  <c r="BQ5" i="31"/>
  <c r="BQ53" i="31"/>
  <c r="BQ48" i="31"/>
  <c r="BQ29" i="31"/>
  <c r="BQ54" i="31"/>
  <c r="BQ15" i="31"/>
  <c r="BQ46" i="31"/>
  <c r="BQ34" i="31"/>
  <c r="BQ38" i="31"/>
  <c r="BQ7" i="31"/>
  <c r="BQ51" i="31"/>
  <c r="BQ47" i="31"/>
  <c r="BQ21" i="31"/>
  <c r="BQ12" i="31"/>
  <c r="BQ16" i="31"/>
  <c r="BQ35" i="31"/>
  <c r="BQ3" i="31"/>
  <c r="BQ33" i="31"/>
  <c r="BQ2" i="31"/>
  <c r="BQ52" i="31"/>
  <c r="BQ23" i="31"/>
  <c r="BQ55" i="31"/>
  <c r="BQ39" i="31"/>
  <c r="BQ4" i="31"/>
  <c r="BQ50" i="31"/>
  <c r="BQ37" i="31"/>
  <c r="BQ25" i="31"/>
  <c r="BQ31" i="31"/>
  <c r="BQ41" i="31"/>
  <c r="BQ11" i="31"/>
  <c r="BQ56" i="31"/>
  <c r="BQ36" i="31"/>
  <c r="BQ20" i="31"/>
  <c r="BQ27" i="31"/>
  <c r="BQ43" i="31"/>
  <c r="BQ28" i="31"/>
  <c r="BQ40" i="31"/>
  <c r="BQ45" i="31"/>
  <c r="BQ24" i="31"/>
  <c r="DE23" i="66"/>
  <c r="BM5" i="31"/>
  <c r="BM15" i="31"/>
  <c r="BM41" i="31"/>
  <c r="BM40" i="31"/>
  <c r="BM24" i="31"/>
  <c r="BM39" i="31"/>
  <c r="BM50" i="31"/>
  <c r="BM37" i="31"/>
  <c r="BM17" i="31"/>
  <c r="BM33" i="31"/>
  <c r="BM27" i="31"/>
  <c r="BM42" i="31"/>
  <c r="BM8" i="31"/>
  <c r="BM51" i="31"/>
  <c r="BM22" i="31"/>
  <c r="BM44" i="31"/>
  <c r="BM32" i="31"/>
  <c r="BM3" i="31"/>
  <c r="BM14" i="31"/>
  <c r="BM13" i="31"/>
  <c r="BM29" i="31"/>
  <c r="BM9" i="31"/>
  <c r="BM53" i="31"/>
  <c r="BM10" i="31"/>
  <c r="BM36" i="31"/>
  <c r="BM52" i="31"/>
  <c r="BM16" i="31"/>
  <c r="BM11" i="31"/>
  <c r="BM47" i="31"/>
  <c r="BM2" i="31"/>
  <c r="BM21" i="31"/>
  <c r="BM43" i="31"/>
  <c r="BM34" i="31"/>
  <c r="BM55" i="31"/>
  <c r="BM54" i="31"/>
  <c r="BM45" i="31"/>
  <c r="BM56" i="31"/>
  <c r="BM28" i="31"/>
  <c r="BM48" i="31"/>
  <c r="BM12" i="31"/>
  <c r="BM31" i="31"/>
  <c r="BM18" i="31"/>
  <c r="BM6" i="31"/>
  <c r="BM49" i="31"/>
  <c r="BM26" i="31"/>
  <c r="BM20" i="31"/>
  <c r="BM30" i="31"/>
  <c r="BM25" i="31"/>
  <c r="BM7" i="31"/>
  <c r="BM38" i="31"/>
  <c r="BM19" i="31"/>
  <c r="BM35" i="31"/>
  <c r="BM46" i="31"/>
  <c r="BM4" i="31"/>
  <c r="BM23" i="31"/>
  <c r="DK55" i="31"/>
  <c r="DK10" i="31"/>
  <c r="DK32" i="31"/>
  <c r="DK50" i="31"/>
  <c r="DK2" i="31"/>
  <c r="DK34" i="31"/>
  <c r="DK41" i="31"/>
  <c r="DK43" i="31"/>
  <c r="DK52" i="31"/>
  <c r="DK13" i="31"/>
  <c r="DK19" i="31"/>
  <c r="DK30" i="31"/>
  <c r="DK25" i="31"/>
  <c r="DK23" i="31"/>
  <c r="DK29" i="31"/>
  <c r="DK11" i="31"/>
  <c r="DK8" i="31"/>
  <c r="DK33" i="31"/>
  <c r="DK12" i="31"/>
  <c r="DK35" i="31"/>
  <c r="DK47" i="31"/>
  <c r="DK49" i="31"/>
  <c r="DK39" i="31"/>
  <c r="DK26" i="31"/>
  <c r="DK36" i="31"/>
  <c r="DK18" i="31"/>
  <c r="DK31" i="31"/>
  <c r="DK53" i="31"/>
  <c r="DK54" i="31"/>
  <c r="DK40" i="31"/>
  <c r="DK15" i="31"/>
  <c r="DK37" i="31"/>
  <c r="DK44" i="31"/>
  <c r="DK42" i="31"/>
  <c r="DK28" i="31"/>
  <c r="DK45" i="31"/>
  <c r="DK16" i="31"/>
  <c r="DK22" i="31"/>
  <c r="DK56" i="31"/>
  <c r="DK21" i="31"/>
  <c r="DK4" i="31"/>
  <c r="DK7" i="31"/>
  <c r="DK51" i="31"/>
  <c r="DK38" i="31"/>
  <c r="DK5" i="31"/>
  <c r="DK46" i="31"/>
  <c r="DK6" i="31"/>
  <c r="DK27" i="31"/>
  <c r="DK3" i="31"/>
  <c r="DK20" i="31"/>
  <c r="DK9" i="31"/>
  <c r="DK17" i="31"/>
  <c r="DK14" i="31"/>
  <c r="DK24" i="31"/>
  <c r="DK48" i="31"/>
  <c r="BO36" i="31"/>
  <c r="BO13" i="31"/>
  <c r="BO30" i="31"/>
  <c r="BO2" i="31"/>
  <c r="BO18" i="31"/>
  <c r="BO19" i="31"/>
  <c r="BO11" i="31"/>
  <c r="BO54" i="31"/>
  <c r="BO40" i="31"/>
  <c r="BO15" i="31"/>
  <c r="BO26" i="31"/>
  <c r="BO6" i="31"/>
  <c r="BO43" i="31"/>
  <c r="BO34" i="31"/>
  <c r="BO50" i="31"/>
  <c r="BO53" i="31"/>
  <c r="BO10" i="31"/>
  <c r="BO55" i="31"/>
  <c r="BO38" i="31"/>
  <c r="BO29" i="31"/>
  <c r="BO42" i="31"/>
  <c r="BO31" i="31"/>
  <c r="BO37" i="31"/>
  <c r="BO25" i="31"/>
  <c r="BO46" i="31"/>
  <c r="BO5" i="31"/>
  <c r="BO33" i="31"/>
  <c r="BO32" i="31"/>
  <c r="BO27" i="31"/>
  <c r="BO56" i="31"/>
  <c r="BO8" i="31"/>
  <c r="BO20" i="31"/>
  <c r="BO3" i="31"/>
  <c r="BO23" i="31"/>
  <c r="BO52" i="31"/>
  <c r="BO16" i="31"/>
  <c r="BO44" i="31"/>
  <c r="BO17" i="31"/>
  <c r="BO35" i="31"/>
  <c r="BO45" i="31"/>
  <c r="BO47" i="31"/>
  <c r="BO48" i="31"/>
  <c r="BO41" i="31"/>
  <c r="BO22" i="31"/>
  <c r="BO21" i="31"/>
  <c r="BO49" i="31"/>
  <c r="BO14" i="31"/>
  <c r="BO7" i="31"/>
  <c r="BO9" i="31"/>
  <c r="BO12" i="31"/>
  <c r="BO24" i="31"/>
  <c r="BO4" i="31"/>
  <c r="BO28" i="31"/>
  <c r="BO51" i="31"/>
  <c r="BO39" i="31"/>
  <c r="CA27" i="31"/>
  <c r="CA2" i="31"/>
  <c r="CA16" i="31"/>
  <c r="CA11" i="31"/>
  <c r="CA20" i="31"/>
  <c r="CA33" i="31"/>
  <c r="CA21" i="31"/>
  <c r="CA47" i="31"/>
  <c r="CA13" i="31"/>
  <c r="CA52" i="31"/>
  <c r="CA35" i="31"/>
  <c r="CA6" i="31"/>
  <c r="CA48" i="31"/>
  <c r="CA24" i="31"/>
  <c r="CA22" i="31"/>
  <c r="CA8" i="31"/>
  <c r="CA53" i="31"/>
  <c r="CA51" i="31"/>
  <c r="CA26" i="31"/>
  <c r="CA25" i="31"/>
  <c r="CA28" i="31"/>
  <c r="CA38" i="31"/>
  <c r="CA9" i="31"/>
  <c r="CA30" i="31"/>
  <c r="CA55" i="31"/>
  <c r="CA46" i="31"/>
  <c r="CA40" i="31"/>
  <c r="CA29" i="31"/>
  <c r="CA42" i="31"/>
  <c r="CA19" i="31"/>
  <c r="CA32" i="31"/>
  <c r="CA12" i="31"/>
  <c r="CA43" i="31"/>
  <c r="CA41" i="31"/>
  <c r="CA44" i="31"/>
  <c r="CA15" i="31"/>
  <c r="CA54" i="31"/>
  <c r="CA4" i="31"/>
  <c r="CA14" i="31"/>
  <c r="CA18" i="31"/>
  <c r="CA37" i="31"/>
  <c r="CA49" i="31"/>
  <c r="CA36" i="31"/>
  <c r="CA7" i="31"/>
  <c r="CA39" i="31"/>
  <c r="CA34" i="31"/>
  <c r="CA5" i="31"/>
  <c r="CA31" i="31"/>
  <c r="CA56" i="31"/>
  <c r="CA3" i="31"/>
  <c r="CA23" i="31"/>
  <c r="CA50" i="31"/>
  <c r="CA10" i="31"/>
  <c r="CA17" i="31"/>
  <c r="CA45" i="31"/>
  <c r="DI33" i="31"/>
  <c r="DI46" i="31"/>
  <c r="DI51" i="31"/>
  <c r="DI23" i="31"/>
  <c r="DI32" i="31"/>
  <c r="DI6" i="31"/>
  <c r="DI21" i="31"/>
  <c r="DI13" i="31"/>
  <c r="DI47" i="31"/>
  <c r="DI26" i="31"/>
  <c r="DI56" i="31"/>
  <c r="DI34" i="31"/>
  <c r="DI48" i="31"/>
  <c r="DI38" i="31"/>
  <c r="DI11" i="31"/>
  <c r="DI25" i="31"/>
  <c r="DI37" i="31"/>
  <c r="DI27" i="31"/>
  <c r="DI22" i="31"/>
  <c r="DI2" i="31"/>
  <c r="DI15" i="31"/>
  <c r="DI20" i="31"/>
  <c r="DI10" i="31"/>
  <c r="DI40" i="31"/>
  <c r="DI12" i="31"/>
  <c r="DI55" i="31"/>
  <c r="DI16" i="31"/>
  <c r="DI43" i="31"/>
  <c r="DI41" i="31"/>
  <c r="DI14" i="31"/>
  <c r="DI31" i="31"/>
  <c r="DI54" i="31"/>
  <c r="DI39" i="31"/>
  <c r="DI28" i="31"/>
  <c r="DI42" i="31"/>
  <c r="DI29" i="31"/>
  <c r="DI52" i="31"/>
  <c r="DI17" i="31"/>
  <c r="DI44" i="31"/>
  <c r="DI9" i="31"/>
  <c r="DI30" i="31"/>
  <c r="DI53" i="31"/>
  <c r="DI35" i="31"/>
  <c r="DI36" i="31"/>
  <c r="DI8" i="31"/>
  <c r="DI5" i="31"/>
  <c r="DI4" i="31"/>
  <c r="DI24" i="31"/>
  <c r="DI19" i="31"/>
  <c r="DI18" i="31"/>
  <c r="DI7" i="31"/>
  <c r="DI49" i="31"/>
  <c r="DI3" i="31"/>
  <c r="DI45" i="31"/>
  <c r="DI50" i="31"/>
  <c r="ES18" i="31"/>
  <c r="ES35" i="31"/>
  <c r="ES49" i="31"/>
  <c r="ES15" i="31"/>
  <c r="ES2" i="31"/>
  <c r="ES40" i="31"/>
  <c r="ES44" i="31"/>
  <c r="ES14" i="31"/>
  <c r="ES54" i="31"/>
  <c r="ES3" i="31"/>
  <c r="ES55" i="31"/>
  <c r="ES23" i="31"/>
  <c r="ES30" i="31"/>
  <c r="ES17" i="31"/>
  <c r="ES26" i="31"/>
  <c r="ES29" i="31"/>
  <c r="ES33" i="31"/>
  <c r="ES48" i="31"/>
  <c r="ES13" i="31"/>
  <c r="ES20" i="31"/>
  <c r="ES24" i="31"/>
  <c r="ES52" i="31"/>
  <c r="ES41" i="31"/>
  <c r="ES51" i="31"/>
  <c r="ES38" i="31"/>
  <c r="ES31" i="31"/>
  <c r="ES16" i="31"/>
  <c r="ES11" i="31"/>
  <c r="ES22" i="31"/>
  <c r="ES25" i="31"/>
  <c r="ES19" i="31"/>
  <c r="ES50" i="31"/>
  <c r="ES47" i="31"/>
  <c r="ES6" i="31"/>
  <c r="ES39" i="31"/>
  <c r="ES46" i="31"/>
  <c r="ES9" i="31"/>
  <c r="ES37" i="31"/>
  <c r="ES53" i="31"/>
  <c r="ES4" i="31"/>
  <c r="ES8" i="31"/>
  <c r="ES21" i="31"/>
  <c r="ES5" i="31"/>
  <c r="ES45" i="31"/>
  <c r="ES32" i="31"/>
  <c r="ES28" i="31"/>
  <c r="ES10" i="31"/>
  <c r="ES7" i="31"/>
  <c r="ES12" i="31"/>
  <c r="ES42" i="31"/>
  <c r="ES56" i="31"/>
  <c r="ES43" i="31"/>
  <c r="ES36" i="31"/>
  <c r="ES27" i="31"/>
  <c r="ES34" i="31"/>
  <c r="BY28" i="31"/>
  <c r="BY39" i="31"/>
  <c r="BY48" i="31"/>
  <c r="BY9" i="31"/>
  <c r="BY42" i="31"/>
  <c r="BY26" i="31"/>
  <c r="BY24" i="31"/>
  <c r="BY5" i="31"/>
  <c r="BY52" i="31"/>
  <c r="BY46" i="31"/>
  <c r="BY55" i="31"/>
  <c r="BY54" i="31"/>
  <c r="BY45" i="31"/>
  <c r="BY2" i="31"/>
  <c r="BY4" i="31"/>
  <c r="BY36" i="31"/>
  <c r="BY44" i="31"/>
  <c r="BY31" i="31"/>
  <c r="BY53" i="31"/>
  <c r="BY47" i="31"/>
  <c r="BY15" i="31"/>
  <c r="BY38" i="31"/>
  <c r="BY19" i="31"/>
  <c r="BY49" i="31"/>
  <c r="BY29" i="31"/>
  <c r="BY25" i="31"/>
  <c r="BY32" i="31"/>
  <c r="BY41" i="31"/>
  <c r="BY23" i="31"/>
  <c r="BY51" i="31"/>
  <c r="BY27" i="31"/>
  <c r="BY7" i="31"/>
  <c r="BY11" i="31"/>
  <c r="BY34" i="31"/>
  <c r="BY6" i="31"/>
  <c r="BY30" i="31"/>
  <c r="BY40" i="31"/>
  <c r="BY12" i="31"/>
  <c r="BY43" i="31"/>
  <c r="BY56" i="31"/>
  <c r="BY14" i="31"/>
  <c r="BY50" i="31"/>
  <c r="BY33" i="31"/>
  <c r="BY35" i="31"/>
  <c r="BY18" i="31"/>
  <c r="BY37" i="31"/>
  <c r="BY3" i="31"/>
  <c r="BY17" i="31"/>
  <c r="BY8" i="31"/>
  <c r="BY21" i="31"/>
  <c r="BY22" i="31"/>
  <c r="BY20" i="31"/>
  <c r="BY10" i="31"/>
  <c r="BY13" i="31"/>
  <c r="BY16" i="31"/>
  <c r="CW7" i="31"/>
  <c r="CW23" i="31"/>
  <c r="CW53" i="31"/>
  <c r="CW46" i="31"/>
  <c r="CW26" i="31"/>
  <c r="CW22" i="31"/>
  <c r="CW19" i="31"/>
  <c r="CW4" i="31"/>
  <c r="CW9" i="31"/>
  <c r="CW43" i="31"/>
  <c r="CW52" i="31"/>
  <c r="CW6" i="31"/>
  <c r="CW51" i="31"/>
  <c r="CW16" i="31"/>
  <c r="CW18" i="31"/>
  <c r="CW28" i="31"/>
  <c r="CW32" i="31"/>
  <c r="CW36" i="31"/>
  <c r="CW11" i="31"/>
  <c r="CW49" i="31"/>
  <c r="CW24" i="31"/>
  <c r="CW13" i="31"/>
  <c r="CW21" i="31"/>
  <c r="CW48" i="31"/>
  <c r="CW54" i="31"/>
  <c r="CW20" i="31"/>
  <c r="CW45" i="31"/>
  <c r="CW47" i="31"/>
  <c r="CW33" i="31"/>
  <c r="CW14" i="31"/>
  <c r="CW44" i="31"/>
  <c r="CW41" i="31"/>
  <c r="CW56" i="31"/>
  <c r="CW2" i="31"/>
  <c r="CW25" i="31"/>
  <c r="CW40" i="31"/>
  <c r="CW34" i="31"/>
  <c r="CW39" i="31"/>
  <c r="CW29" i="31"/>
  <c r="CW15" i="31"/>
  <c r="CW35" i="31"/>
  <c r="CW12" i="31"/>
  <c r="CW3" i="31"/>
  <c r="CW27" i="31"/>
  <c r="CW17" i="31"/>
  <c r="CW10" i="31"/>
  <c r="CW38" i="31"/>
  <c r="CW42" i="31"/>
  <c r="CW30" i="31"/>
  <c r="CW8" i="31"/>
  <c r="CW55" i="31"/>
  <c r="CW5" i="31"/>
  <c r="CW50" i="31"/>
  <c r="CW37" i="31"/>
  <c r="CW31" i="31"/>
  <c r="AG14" i="65"/>
  <c r="AG93" i="65" s="1"/>
  <c r="AL14" i="65"/>
  <c r="AL93" i="65" s="1"/>
  <c r="CO14" i="65"/>
  <c r="CO93" i="65" s="1"/>
  <c r="AK14" i="65"/>
  <c r="AK93" i="65" s="1"/>
  <c r="V14" i="65"/>
  <c r="V93" i="65" s="1"/>
  <c r="U14" i="65"/>
  <c r="U93" i="65" s="1"/>
  <c r="BI14" i="65"/>
  <c r="BI93" i="65" s="1"/>
  <c r="BK14" i="65"/>
  <c r="AO14" i="65"/>
  <c r="AO93" i="65" s="1"/>
  <c r="BA14" i="65"/>
  <c r="BA93" i="65" s="1"/>
  <c r="CG14" i="65"/>
  <c r="CG93" i="65" s="1"/>
  <c r="N14" i="65"/>
  <c r="N93" i="65" s="1"/>
  <c r="BQ14" i="65"/>
  <c r="BQ93" i="65" s="1"/>
  <c r="AP14" i="65"/>
  <c r="AP93" i="65" s="1"/>
  <c r="AZ14" i="65"/>
  <c r="AZ93" i="65" s="1"/>
  <c r="CD14" i="65"/>
  <c r="CD93" i="65" s="1"/>
  <c r="K14" i="65"/>
  <c r="K93" i="65" s="1"/>
  <c r="BG14" i="65"/>
  <c r="BG93" i="65" s="1"/>
  <c r="AW14" i="65"/>
  <c r="AW93" i="65" s="1"/>
  <c r="AI14" i="65"/>
  <c r="AI93" i="65" s="1"/>
  <c r="AE14" i="65"/>
  <c r="AE93" i="65" s="1"/>
  <c r="CF14" i="65"/>
  <c r="CF93" i="65" s="1"/>
  <c r="J14" i="65"/>
  <c r="J93" i="65" s="1"/>
  <c r="Z14" i="65"/>
  <c r="Z93" i="65" s="1"/>
  <c r="AS14" i="65"/>
  <c r="AS93" i="65" s="1"/>
  <c r="BC14" i="65"/>
  <c r="BC93" i="65" s="1"/>
  <c r="AH14" i="65"/>
  <c r="AH93" i="65" s="1"/>
  <c r="AF14" i="65"/>
  <c r="AF93" i="65" s="1"/>
  <c r="BU14" i="65"/>
  <c r="BU93" i="65" s="1"/>
  <c r="AR14" i="65"/>
  <c r="AR93" i="65" s="1"/>
  <c r="BS14" i="65"/>
  <c r="W14" i="65"/>
  <c r="W93" i="65" s="1"/>
  <c r="L14" i="65"/>
  <c r="L93" i="65" s="1"/>
  <c r="CV14" i="65"/>
  <c r="CV93" i="65" s="1"/>
  <c r="CJ14" i="65"/>
  <c r="CJ93" i="65" s="1"/>
  <c r="AA14" i="65"/>
  <c r="AA93" i="65" s="1"/>
  <c r="CS14" i="65"/>
  <c r="CS93" i="65" s="1"/>
  <c r="BR14" i="65"/>
  <c r="CB14" i="65"/>
  <c r="CB93" i="65" s="1"/>
  <c r="AU14" i="65"/>
  <c r="AU93" i="65" s="1"/>
  <c r="AN14" i="65"/>
  <c r="AN93" i="65" s="1"/>
  <c r="BM14" i="65"/>
  <c r="BM93" i="65" s="1"/>
  <c r="BY14" i="65"/>
  <c r="BY93" i="65" s="1"/>
  <c r="CZ14" i="65"/>
  <c r="CZ93" i="65" s="1"/>
  <c r="AT14" i="65"/>
  <c r="CY14" i="65"/>
  <c r="CY93" i="65" s="1"/>
  <c r="M14" i="65"/>
  <c r="M93" i="65" s="1"/>
  <c r="CC14" i="65"/>
  <c r="CR14" i="65"/>
  <c r="CR93" i="65" s="1"/>
  <c r="Q14" i="65"/>
  <c r="Q93" i="65" s="1"/>
  <c r="CU14" i="65"/>
  <c r="CU93" i="65" s="1"/>
  <c r="AD14" i="65"/>
  <c r="AD93" i="65" s="1"/>
  <c r="BO14" i="65"/>
  <c r="BO93" i="65" s="1"/>
  <c r="P14" i="65"/>
  <c r="P93" i="65" s="1"/>
  <c r="R14" i="65"/>
  <c r="R93" i="65" s="1"/>
  <c r="BZ14" i="65"/>
  <c r="BZ93" i="65" s="1"/>
  <c r="BP14" i="65"/>
  <c r="BP93" i="65" s="1"/>
  <c r="BV14" i="65"/>
  <c r="BV93" i="65" s="1"/>
  <c r="CK14" i="65"/>
  <c r="CK93" i="65" s="1"/>
  <c r="DC14" i="65"/>
  <c r="DC93" i="65" s="1"/>
  <c r="BF14" i="65"/>
  <c r="BF93" i="65" s="1"/>
  <c r="BB14" i="65"/>
  <c r="BB93" i="65" s="1"/>
  <c r="BD14" i="65"/>
  <c r="BD93" i="65" s="1"/>
  <c r="Y14" i="65"/>
  <c r="Y93" i="65" s="1"/>
  <c r="CP14" i="65"/>
  <c r="CP93" i="65" s="1"/>
  <c r="AV14" i="65"/>
  <c r="AJ14" i="65"/>
  <c r="AJ93" i="65" s="1"/>
  <c r="AX14" i="65"/>
  <c r="AX93" i="65" s="1"/>
  <c r="DB14" i="65"/>
  <c r="DB93" i="65" s="1"/>
  <c r="CX14" i="65"/>
  <c r="CX93" i="65" s="1"/>
  <c r="CQ14" i="65"/>
  <c r="CQ93" i="65" s="1"/>
  <c r="CH14" i="65"/>
  <c r="CH93" i="65" s="1"/>
  <c r="X14" i="65"/>
  <c r="X93" i="65" s="1"/>
  <c r="BE14" i="65"/>
  <c r="BE93" i="65" s="1"/>
  <c r="CN14" i="65"/>
  <c r="CN93" i="65" s="1"/>
  <c r="CI14" i="65"/>
  <c r="CI93" i="65" s="1"/>
  <c r="CM14" i="65"/>
  <c r="CM93" i="65" s="1"/>
  <c r="H14" i="65"/>
  <c r="BJ14" i="65"/>
  <c r="BJ93" i="65" s="1"/>
  <c r="T14" i="65"/>
  <c r="T93" i="65" s="1"/>
  <c r="AB14" i="65"/>
  <c r="AB93" i="65" s="1"/>
  <c r="BL14" i="65"/>
  <c r="BL93" i="65" s="1"/>
  <c r="CT14" i="65"/>
  <c r="CT93" i="65" s="1"/>
  <c r="CA14" i="65"/>
  <c r="CA93" i="65" s="1"/>
  <c r="AM14" i="65"/>
  <c r="AM93" i="65" s="1"/>
  <c r="O14" i="65"/>
  <c r="O93" i="65" s="1"/>
  <c r="CE14" i="65"/>
  <c r="CE93" i="65" s="1"/>
  <c r="AC14" i="65"/>
  <c r="AC93" i="65" s="1"/>
  <c r="S14" i="65"/>
  <c r="S93" i="65" s="1"/>
  <c r="AQ14" i="65"/>
  <c r="AQ93" i="65" s="1"/>
  <c r="BW14" i="65"/>
  <c r="BW93" i="65" s="1"/>
  <c r="DA14" i="65"/>
  <c r="DA93" i="65" s="1"/>
  <c r="BH14" i="65"/>
  <c r="BH93" i="65" s="1"/>
  <c r="BN14" i="65"/>
  <c r="BN93" i="65" s="1"/>
  <c r="I14" i="65"/>
  <c r="I93" i="65" s="1"/>
  <c r="BT14" i="65"/>
  <c r="BT93" i="65" s="1"/>
  <c r="CL14" i="65"/>
  <c r="CL93" i="65" s="1"/>
  <c r="AY14" i="65"/>
  <c r="AY93" i="65" s="1"/>
  <c r="BX14" i="65"/>
  <c r="BX93" i="65" s="1"/>
  <c r="CW14" i="65"/>
  <c r="CW93" i="65" s="1"/>
  <c r="EC24" i="31"/>
  <c r="EC40" i="31"/>
  <c r="EC2" i="31"/>
  <c r="EC22" i="31"/>
  <c r="EC42" i="31"/>
  <c r="EC33" i="31"/>
  <c r="EC49" i="31"/>
  <c r="EC8" i="31"/>
  <c r="EC15" i="31"/>
  <c r="EC31" i="31"/>
  <c r="EC34" i="31"/>
  <c r="EC30" i="31"/>
  <c r="EC50" i="31"/>
  <c r="EC56" i="31"/>
  <c r="EC16" i="31"/>
  <c r="EC29" i="31"/>
  <c r="EC44" i="31"/>
  <c r="EC12" i="31"/>
  <c r="EC19" i="31"/>
  <c r="EC38" i="31"/>
  <c r="EC7" i="31"/>
  <c r="EC25" i="31"/>
  <c r="EC37" i="31"/>
  <c r="EC39" i="31"/>
  <c r="EC32" i="31"/>
  <c r="EC35" i="31"/>
  <c r="EC46" i="31"/>
  <c r="EC21" i="31"/>
  <c r="EC55" i="31"/>
  <c r="EC20" i="31"/>
  <c r="EC41" i="31"/>
  <c r="EC27" i="31"/>
  <c r="EC4" i="31"/>
  <c r="EC45" i="31"/>
  <c r="EC14" i="31"/>
  <c r="EC18" i="31"/>
  <c r="EC47" i="31"/>
  <c r="EC52" i="31"/>
  <c r="EC53" i="31"/>
  <c r="EC17" i="31"/>
  <c r="EC51" i="31"/>
  <c r="EC5" i="31"/>
  <c r="EC23" i="31"/>
  <c r="EC54" i="31"/>
  <c r="EC36" i="31"/>
  <c r="EC11" i="31"/>
  <c r="EC43" i="31"/>
  <c r="EC28" i="31"/>
  <c r="EC6" i="31"/>
  <c r="EC9" i="31"/>
  <c r="EC48" i="31"/>
  <c r="EC10" i="31"/>
  <c r="EC3" i="31"/>
  <c r="EC26" i="31"/>
  <c r="EC13" i="31"/>
  <c r="DA13" i="31"/>
  <c r="DA27" i="31"/>
  <c r="DA25" i="31"/>
  <c r="DA8" i="31"/>
  <c r="DA5" i="31"/>
  <c r="DA16" i="31"/>
  <c r="DA44" i="31"/>
  <c r="DA43" i="31"/>
  <c r="DA11" i="31"/>
  <c r="DA53" i="31"/>
  <c r="DA9" i="31"/>
  <c r="DA4" i="31"/>
  <c r="DA48" i="31"/>
  <c r="DA26" i="31"/>
  <c r="DA50" i="31"/>
  <c r="DA32" i="31"/>
  <c r="DA7" i="31"/>
  <c r="DA12" i="31"/>
  <c r="DA38" i="31"/>
  <c r="DA2" i="31"/>
  <c r="DA19" i="31"/>
  <c r="DA46" i="31"/>
  <c r="DA47" i="31"/>
  <c r="DA41" i="31"/>
  <c r="DA24" i="31"/>
  <c r="DA20" i="31"/>
  <c r="DA30" i="31"/>
  <c r="DA56" i="31"/>
  <c r="DA54" i="31"/>
  <c r="DA6" i="31"/>
  <c r="DA34" i="31"/>
  <c r="DA37" i="31"/>
  <c r="DA31" i="31"/>
  <c r="DA18" i="31"/>
  <c r="DA15" i="31"/>
  <c r="DA14" i="31"/>
  <c r="DA35" i="31"/>
  <c r="DA52" i="31"/>
  <c r="DA29" i="31"/>
  <c r="DA39" i="31"/>
  <c r="DA28" i="31"/>
  <c r="DA23" i="31"/>
  <c r="DA17" i="31"/>
  <c r="DA36" i="31"/>
  <c r="DA33" i="31"/>
  <c r="DA49" i="31"/>
  <c r="DA40" i="31"/>
  <c r="DA45" i="31"/>
  <c r="DA3" i="31"/>
  <c r="DA21" i="31"/>
  <c r="DA10" i="31"/>
  <c r="DA22" i="31"/>
  <c r="DA55" i="31"/>
  <c r="DA51" i="31"/>
  <c r="DA42" i="31"/>
  <c r="CC40" i="31"/>
  <c r="CC53" i="31"/>
  <c r="CC32" i="31"/>
  <c r="CC56" i="31"/>
  <c r="CC29" i="31"/>
  <c r="CC49" i="31"/>
  <c r="CC36" i="31"/>
  <c r="CC2" i="31"/>
  <c r="CC33" i="31"/>
  <c r="CC47" i="31"/>
  <c r="CC55" i="31"/>
  <c r="CC7" i="31"/>
  <c r="CC39" i="31"/>
  <c r="CC20" i="31"/>
  <c r="CC26" i="31"/>
  <c r="CC37" i="31"/>
  <c r="CC8" i="31"/>
  <c r="CC35" i="31"/>
  <c r="CC30" i="31"/>
  <c r="CC25" i="31"/>
  <c r="CC9" i="31"/>
  <c r="CC31" i="31"/>
  <c r="CC28" i="31"/>
  <c r="CC46" i="31"/>
  <c r="CC45" i="31"/>
  <c r="CC18" i="31"/>
  <c r="CC50" i="31"/>
  <c r="CC3" i="31"/>
  <c r="CC24" i="31"/>
  <c r="CC48" i="31"/>
  <c r="CC14" i="31"/>
  <c r="CC51" i="31"/>
  <c r="CC41" i="31"/>
  <c r="CC38" i="31"/>
  <c r="CC13" i="31"/>
  <c r="CC21" i="31"/>
  <c r="CC15" i="31"/>
  <c r="CC42" i="31"/>
  <c r="CC11" i="31"/>
  <c r="CC27" i="31"/>
  <c r="CC12" i="31"/>
  <c r="CC4" i="31"/>
  <c r="CC43" i="31"/>
  <c r="CC44" i="31"/>
  <c r="CC6" i="31"/>
  <c r="CC10" i="31"/>
  <c r="CC16" i="31"/>
  <c r="CC5" i="31"/>
  <c r="CC52" i="31"/>
  <c r="CC54" i="31"/>
  <c r="CC17" i="31"/>
  <c r="CC19" i="31"/>
  <c r="CC23" i="31"/>
  <c r="CC22" i="31"/>
  <c r="CC34" i="31"/>
  <c r="DM27" i="31"/>
  <c r="DM5" i="31"/>
  <c r="DM32" i="31"/>
  <c r="DM21" i="31"/>
  <c r="DM51" i="31"/>
  <c r="DM41" i="31"/>
  <c r="DM25" i="31"/>
  <c r="DM3" i="31"/>
  <c r="DM39" i="31"/>
  <c r="DM4" i="31"/>
  <c r="DM10" i="31"/>
  <c r="DM43" i="31"/>
  <c r="DM29" i="31"/>
  <c r="DM8" i="31"/>
  <c r="DM40" i="31"/>
  <c r="DM14" i="31"/>
  <c r="DM56" i="31"/>
  <c r="DM52" i="31"/>
  <c r="DM54" i="31"/>
  <c r="DM46" i="31"/>
  <c r="DM23" i="31"/>
  <c r="DM34" i="31"/>
  <c r="DM11" i="31"/>
  <c r="DM7" i="31"/>
  <c r="DM47" i="31"/>
  <c r="DM36" i="31"/>
  <c r="DM38" i="31"/>
  <c r="DM12" i="31"/>
  <c r="DM31" i="31"/>
  <c r="DM16" i="31"/>
  <c r="DM6" i="31"/>
  <c r="DM37" i="31"/>
  <c r="DM55" i="31"/>
  <c r="DM35" i="31"/>
  <c r="DM2" i="31"/>
  <c r="DM45" i="31"/>
  <c r="DM9" i="31"/>
  <c r="DM49" i="31"/>
  <c r="DM50" i="31"/>
  <c r="DM18" i="31"/>
  <c r="DM42" i="31"/>
  <c r="DM48" i="31"/>
  <c r="DM15" i="31"/>
  <c r="DM44" i="31"/>
  <c r="DM13" i="31"/>
  <c r="DM28" i="31"/>
  <c r="DM20" i="31"/>
  <c r="DM24" i="31"/>
  <c r="DM22" i="31"/>
  <c r="DM30" i="31"/>
  <c r="DM17" i="31"/>
  <c r="DM53" i="31"/>
  <c r="DM33" i="31"/>
  <c r="DM19" i="31"/>
  <c r="DM26" i="31"/>
  <c r="BU26" i="31"/>
  <c r="BU48" i="31"/>
  <c r="BU28" i="31"/>
  <c r="BU37" i="31"/>
  <c r="BU3" i="31"/>
  <c r="BU14" i="31"/>
  <c r="BU44" i="31"/>
  <c r="BU52" i="31"/>
  <c r="BU56" i="31"/>
  <c r="BU6" i="31"/>
  <c r="BU38" i="31"/>
  <c r="BU11" i="31"/>
  <c r="BU55" i="31"/>
  <c r="BU17" i="31"/>
  <c r="BU20" i="31"/>
  <c r="BU31" i="31"/>
  <c r="BU46" i="31"/>
  <c r="BU36" i="31"/>
  <c r="BU54" i="31"/>
  <c r="BU15" i="31"/>
  <c r="BU8" i="31"/>
  <c r="BU9" i="31"/>
  <c r="BU50" i="31"/>
  <c r="BU18" i="31"/>
  <c r="BU23" i="31"/>
  <c r="BU22" i="31"/>
  <c r="BU34" i="31"/>
  <c r="BU42" i="31"/>
  <c r="BU19" i="31"/>
  <c r="BU5" i="31"/>
  <c r="BU24" i="31"/>
  <c r="BU27" i="31"/>
  <c r="BU12" i="31"/>
  <c r="BU33" i="31"/>
  <c r="BU40" i="31"/>
  <c r="BU16" i="31"/>
  <c r="BU35" i="31"/>
  <c r="BU39" i="31"/>
  <c r="BU53" i="31"/>
  <c r="BU45" i="31"/>
  <c r="BU29" i="31"/>
  <c r="BU25" i="31"/>
  <c r="BU49" i="31"/>
  <c r="BU30" i="31"/>
  <c r="BU2" i="31"/>
  <c r="BU13" i="31"/>
  <c r="BU43" i="31"/>
  <c r="BU41" i="31"/>
  <c r="BU51" i="31"/>
  <c r="BU47" i="31"/>
  <c r="BU10" i="31"/>
  <c r="BU21" i="31"/>
  <c r="BU7" i="31"/>
  <c r="BU32" i="31"/>
  <c r="BU4" i="31"/>
  <c r="DC3" i="31"/>
  <c r="DC27" i="31"/>
  <c r="DC5" i="31"/>
  <c r="DC39" i="31"/>
  <c r="DC56" i="31"/>
  <c r="DC29" i="31"/>
  <c r="DC30" i="31"/>
  <c r="DC55" i="31"/>
  <c r="DC48" i="31"/>
  <c r="DC33" i="31"/>
  <c r="DC24" i="31"/>
  <c r="DC35" i="31"/>
  <c r="DC36" i="31"/>
  <c r="DC41" i="31"/>
  <c r="DC32" i="31"/>
  <c r="DC20" i="31"/>
  <c r="DC43" i="31"/>
  <c r="DC25" i="31"/>
  <c r="DC19" i="31"/>
  <c r="DC46" i="31"/>
  <c r="DC22" i="31"/>
  <c r="DC40" i="31"/>
  <c r="DC53" i="31"/>
  <c r="DC17" i="31"/>
  <c r="DC31" i="31"/>
  <c r="DC28" i="31"/>
  <c r="DC52" i="31"/>
  <c r="DC51" i="31"/>
  <c r="DC8" i="31"/>
  <c r="DC16" i="31"/>
  <c r="DC12" i="31"/>
  <c r="DC37" i="31"/>
  <c r="DC14" i="31"/>
  <c r="DC13" i="31"/>
  <c r="DC54" i="31"/>
  <c r="DC47" i="31"/>
  <c r="DC15" i="31"/>
  <c r="DC23" i="31"/>
  <c r="DC10" i="31"/>
  <c r="DC34" i="31"/>
  <c r="DC45" i="31"/>
  <c r="DC18" i="31"/>
  <c r="DC26" i="31"/>
  <c r="DC21" i="31"/>
  <c r="DC11" i="31"/>
  <c r="DC7" i="31"/>
  <c r="DC42" i="31"/>
  <c r="DC9" i="31"/>
  <c r="DC6" i="31"/>
  <c r="DC44" i="31"/>
  <c r="DC4" i="31"/>
  <c r="DC50" i="31"/>
  <c r="DC2" i="31"/>
  <c r="DC49" i="31"/>
  <c r="DC38" i="31"/>
  <c r="BW41" i="31"/>
  <c r="BW37" i="31"/>
  <c r="BW13" i="31"/>
  <c r="BW46" i="31"/>
  <c r="BW31" i="31"/>
  <c r="BW28" i="31"/>
  <c r="BW4" i="31"/>
  <c r="BW44" i="31"/>
  <c r="BW5" i="31"/>
  <c r="BW42" i="31"/>
  <c r="BW29" i="31"/>
  <c r="BW45" i="31"/>
  <c r="BW43" i="31"/>
  <c r="BW8" i="31"/>
  <c r="BW38" i="31"/>
  <c r="BW30" i="31"/>
  <c r="BW3" i="31"/>
  <c r="BW34" i="31"/>
  <c r="BW56" i="31"/>
  <c r="BW14" i="31"/>
  <c r="BW25" i="31"/>
  <c r="BW48" i="31"/>
  <c r="BW11" i="31"/>
  <c r="BW50" i="31"/>
  <c r="BW20" i="31"/>
  <c r="BW35" i="31"/>
  <c r="BW47" i="31"/>
  <c r="BW51" i="31"/>
  <c r="BW21" i="31"/>
  <c r="BW16" i="31"/>
  <c r="BW52" i="31"/>
  <c r="BW10" i="31"/>
  <c r="BW23" i="31"/>
  <c r="BW12" i="31"/>
  <c r="BW2" i="31"/>
  <c r="BW39" i="31"/>
  <c r="BW54" i="31"/>
  <c r="BW55" i="31"/>
  <c r="BW49" i="31"/>
  <c r="BW26" i="31"/>
  <c r="BW27" i="31"/>
  <c r="BW53" i="31"/>
  <c r="BW6" i="31"/>
  <c r="BW15" i="31"/>
  <c r="BW24" i="31"/>
  <c r="BW40" i="31"/>
  <c r="BW7" i="31"/>
  <c r="BW22" i="31"/>
  <c r="BW36" i="31"/>
  <c r="BW33" i="31"/>
  <c r="BW9" i="31"/>
  <c r="BW17" i="31"/>
  <c r="BW32" i="31"/>
  <c r="BW19" i="31"/>
  <c r="BW18" i="31"/>
  <c r="EG30" i="31"/>
  <c r="EG2" i="31"/>
  <c r="EG7" i="31"/>
  <c r="EG54" i="31"/>
  <c r="EG4" i="31"/>
  <c r="EG18" i="31"/>
  <c r="EG48" i="31"/>
  <c r="EG38" i="31"/>
  <c r="EG44" i="31"/>
  <c r="EG22" i="31"/>
  <c r="EG9" i="31"/>
  <c r="EG27" i="31"/>
  <c r="EG52" i="31"/>
  <c r="EG39" i="31"/>
  <c r="EG24" i="31"/>
  <c r="EG43" i="31"/>
  <c r="EG14" i="31"/>
  <c r="EG50" i="31"/>
  <c r="EG42" i="31"/>
  <c r="EG15" i="31"/>
  <c r="EG20" i="31"/>
  <c r="EG40" i="31"/>
  <c r="EG32" i="31"/>
  <c r="EG3" i="31"/>
  <c r="EG10" i="31"/>
  <c r="EG11" i="31"/>
  <c r="EG35" i="31"/>
  <c r="EG45" i="31"/>
  <c r="EG16" i="31"/>
  <c r="EG46" i="31"/>
  <c r="EG41" i="31"/>
  <c r="EG33" i="31"/>
  <c r="EG51" i="31"/>
  <c r="EG19" i="31"/>
  <c r="EG55" i="31"/>
  <c r="EG53" i="31"/>
  <c r="EG49" i="31"/>
  <c r="EG12" i="31"/>
  <c r="EG28" i="31"/>
  <c r="EG23" i="31"/>
  <c r="EG26" i="31"/>
  <c r="EG31" i="31"/>
  <c r="EG36" i="31"/>
  <c r="EG29" i="31"/>
  <c r="EG47" i="31"/>
  <c r="EG25" i="31"/>
  <c r="EG13" i="31"/>
  <c r="EG17" i="31"/>
  <c r="EG37" i="31"/>
  <c r="EG34" i="31"/>
  <c r="EG8" i="31"/>
  <c r="EG6" i="31"/>
  <c r="EG21" i="31"/>
  <c r="EG5" i="31"/>
  <c r="EG56" i="31"/>
  <c r="EM20" i="31"/>
  <c r="EM35" i="31"/>
  <c r="EM24" i="31"/>
  <c r="EM2" i="31"/>
  <c r="EM19" i="31"/>
  <c r="EM23" i="31"/>
  <c r="EM8" i="31"/>
  <c r="EM30" i="31"/>
  <c r="EM18" i="31"/>
  <c r="EM14" i="31"/>
  <c r="EM27" i="31"/>
  <c r="EM29" i="31"/>
  <c r="EM51" i="31"/>
  <c r="EM49" i="31"/>
  <c r="EM45" i="31"/>
  <c r="EM16" i="31"/>
  <c r="EM40" i="31"/>
  <c r="EM12" i="31"/>
  <c r="EM55" i="31"/>
  <c r="EM21" i="31"/>
  <c r="EM46" i="31"/>
  <c r="EM37" i="31"/>
  <c r="EM43" i="31"/>
  <c r="EM33" i="31"/>
  <c r="EM42" i="31"/>
  <c r="EM36" i="31"/>
  <c r="EM22" i="31"/>
  <c r="EM34" i="31"/>
  <c r="EM31" i="31"/>
  <c r="EM44" i="31"/>
  <c r="EM50" i="31"/>
  <c r="EM52" i="31"/>
  <c r="EM5" i="31"/>
  <c r="EM47" i="31"/>
  <c r="EM32" i="31"/>
  <c r="EM25" i="31"/>
  <c r="EM48" i="31"/>
  <c r="EM7" i="31"/>
  <c r="EM39" i="31"/>
  <c r="EM54" i="31"/>
  <c r="EM9" i="31"/>
  <c r="EM28" i="31"/>
  <c r="EM10" i="31"/>
  <c r="EM4" i="31"/>
  <c r="EM15" i="31"/>
  <c r="EM26" i="31"/>
  <c r="EM3" i="31"/>
  <c r="EM17" i="31"/>
  <c r="EM56" i="31"/>
  <c r="EM41" i="31"/>
  <c r="EM11" i="31"/>
  <c r="EM38" i="31"/>
  <c r="EM13" i="31"/>
  <c r="EM53" i="31"/>
  <c r="EM6" i="31"/>
  <c r="CI11" i="31"/>
  <c r="CI41" i="31"/>
  <c r="CI30" i="31"/>
  <c r="CI3" i="31"/>
  <c r="CI56" i="31"/>
  <c r="CI52" i="31"/>
  <c r="CI47" i="31"/>
  <c r="CI42" i="31"/>
  <c r="CI34" i="31"/>
  <c r="CI15" i="31"/>
  <c r="CI10" i="31"/>
  <c r="CI38" i="31"/>
  <c r="CI36" i="31"/>
  <c r="CI18" i="31"/>
  <c r="CI20" i="31"/>
  <c r="CI7" i="31"/>
  <c r="CI14" i="31"/>
  <c r="CI32" i="31"/>
  <c r="CI54" i="31"/>
  <c r="CI48" i="31"/>
  <c r="CI49" i="31"/>
  <c r="CI13" i="31"/>
  <c r="CI26" i="31"/>
  <c r="CI6" i="31"/>
  <c r="CI53" i="31"/>
  <c r="CI12" i="31"/>
  <c r="CI19" i="31"/>
  <c r="CI9" i="31"/>
  <c r="CI24" i="31"/>
  <c r="CI44" i="31"/>
  <c r="CI40" i="31"/>
  <c r="CI17" i="31"/>
  <c r="CI35" i="31"/>
  <c r="CI33" i="31"/>
  <c r="CI29" i="31"/>
  <c r="CI55" i="31"/>
  <c r="CI31" i="31"/>
  <c r="CI5" i="31"/>
  <c r="CI22" i="31"/>
  <c r="CI25" i="31"/>
  <c r="CI21" i="31"/>
  <c r="CI39" i="31"/>
  <c r="CI50" i="31"/>
  <c r="CI8" i="31"/>
  <c r="CI28" i="31"/>
  <c r="CI23" i="31"/>
  <c r="CI16" i="31"/>
  <c r="CI43" i="31"/>
  <c r="CI27" i="31"/>
  <c r="CI4" i="31"/>
  <c r="CI37" i="31"/>
  <c r="CI2" i="31"/>
  <c r="CI46" i="31"/>
  <c r="CI45" i="31"/>
  <c r="CI51" i="31"/>
  <c r="DU43" i="31"/>
  <c r="DU53" i="31"/>
  <c r="DU12" i="31"/>
  <c r="DU26" i="31"/>
  <c r="DU30" i="31"/>
  <c r="DU34" i="31"/>
  <c r="DU14" i="31"/>
  <c r="DU32" i="31"/>
  <c r="DU48" i="31"/>
  <c r="DU41" i="31"/>
  <c r="DU36" i="31"/>
  <c r="DU7" i="31"/>
  <c r="DU19" i="31"/>
  <c r="DU2" i="31"/>
  <c r="DU42" i="31"/>
  <c r="DU52" i="31"/>
  <c r="DU39" i="31"/>
  <c r="DU27" i="31"/>
  <c r="DU29" i="31"/>
  <c r="DU6" i="31"/>
  <c r="DU3" i="31"/>
  <c r="DU15" i="31"/>
  <c r="DU46" i="31"/>
  <c r="DU13" i="31"/>
  <c r="DU38" i="31"/>
  <c r="DU9" i="31"/>
  <c r="DU31" i="31"/>
  <c r="DU40" i="31"/>
  <c r="DU54" i="31"/>
  <c r="DU20" i="31"/>
  <c r="DU5" i="31"/>
  <c r="DU23" i="31"/>
  <c r="DU55" i="31"/>
  <c r="DU18" i="31"/>
  <c r="DU28" i="31"/>
  <c r="DU37" i="31"/>
  <c r="DU21" i="31"/>
  <c r="DU4" i="31"/>
  <c r="DU11" i="31"/>
  <c r="DU17" i="31"/>
  <c r="DU24" i="31"/>
  <c r="DU45" i="31"/>
  <c r="DU51" i="31"/>
  <c r="DU47" i="31"/>
  <c r="DU35" i="31"/>
  <c r="DU8" i="31"/>
  <c r="DU10" i="31"/>
  <c r="DU33" i="31"/>
  <c r="DU49" i="31"/>
  <c r="DU44" i="31"/>
  <c r="DU50" i="31"/>
  <c r="DU22" i="31"/>
  <c r="DU16" i="31"/>
  <c r="DU25" i="31"/>
  <c r="DU56" i="31"/>
  <c r="CG15" i="31"/>
  <c r="CG14" i="31"/>
  <c r="CG43" i="31"/>
  <c r="CG23" i="31"/>
  <c r="CG54" i="31"/>
  <c r="CG7" i="31"/>
  <c r="CG3" i="31"/>
  <c r="CG8" i="31"/>
  <c r="CG41" i="31"/>
  <c r="CG16" i="31"/>
  <c r="CG44" i="31"/>
  <c r="CG34" i="31"/>
  <c r="CG49" i="31"/>
  <c r="CG22" i="31"/>
  <c r="CG33" i="31"/>
  <c r="CG53" i="31"/>
  <c r="CG46" i="31"/>
  <c r="CG48" i="31"/>
  <c r="CG32" i="31"/>
  <c r="CG51" i="31"/>
  <c r="CG38" i="31"/>
  <c r="CG24" i="31"/>
  <c r="CG25" i="31"/>
  <c r="CG31" i="31"/>
  <c r="CG18" i="31"/>
  <c r="CG26" i="31"/>
  <c r="CG35" i="31"/>
  <c r="CG30" i="31"/>
  <c r="CG2" i="31"/>
  <c r="CG4" i="31"/>
  <c r="CG50" i="31"/>
  <c r="CG37" i="31"/>
  <c r="CG17" i="31"/>
  <c r="CG28" i="31"/>
  <c r="CG47" i="31"/>
  <c r="CG12" i="31"/>
  <c r="CG11" i="31"/>
  <c r="CG29" i="31"/>
  <c r="CG27" i="31"/>
  <c r="CG52" i="31"/>
  <c r="CG36" i="31"/>
  <c r="CG55" i="31"/>
  <c r="CG6" i="31"/>
  <c r="CG56" i="31"/>
  <c r="CG20" i="31"/>
  <c r="CG9" i="31"/>
  <c r="CG45" i="31"/>
  <c r="CG19" i="31"/>
  <c r="CG10" i="31"/>
  <c r="CG42" i="31"/>
  <c r="CG5" i="31"/>
  <c r="CG13" i="31"/>
  <c r="CG39" i="31"/>
  <c r="CG40" i="31"/>
  <c r="CG21" i="31"/>
  <c r="EQ23" i="31"/>
  <c r="EQ50" i="31"/>
  <c r="EQ32" i="31"/>
  <c r="EQ42" i="31"/>
  <c r="EQ17" i="31"/>
  <c r="EQ24" i="31"/>
  <c r="EQ28" i="31"/>
  <c r="EQ56" i="31"/>
  <c r="EQ11" i="31"/>
  <c r="EQ51" i="31"/>
  <c r="EQ7" i="31"/>
  <c r="EQ35" i="31"/>
  <c r="EQ31" i="31"/>
  <c r="EQ53" i="31"/>
  <c r="EQ8" i="31"/>
  <c r="EQ3" i="31"/>
  <c r="EQ34" i="31"/>
  <c r="EQ19" i="31"/>
  <c r="EQ36" i="31"/>
  <c r="EQ13" i="31"/>
  <c r="EQ10" i="31"/>
  <c r="EQ15" i="31"/>
  <c r="EQ26" i="31"/>
  <c r="EQ52" i="31"/>
  <c r="EQ54" i="31"/>
  <c r="EQ44" i="31"/>
  <c r="EQ38" i="31"/>
  <c r="EQ2" i="31"/>
  <c r="EQ4" i="31"/>
  <c r="EQ14" i="31"/>
  <c r="EQ29" i="31"/>
  <c r="EQ47" i="31"/>
  <c r="EQ48" i="31"/>
  <c r="EQ46" i="31"/>
  <c r="EQ30" i="31"/>
  <c r="EQ39" i="31"/>
  <c r="EQ22" i="31"/>
  <c r="EQ43" i="31"/>
  <c r="EQ6" i="31"/>
  <c r="EQ16" i="31"/>
  <c r="EQ20" i="31"/>
  <c r="EQ21" i="31"/>
  <c r="EQ25" i="31"/>
  <c r="EQ9" i="31"/>
  <c r="EQ12" i="31"/>
  <c r="EQ27" i="31"/>
  <c r="EQ37" i="31"/>
  <c r="EQ40" i="31"/>
  <c r="EQ45" i="31"/>
  <c r="EQ18" i="31"/>
  <c r="EQ41" i="31"/>
  <c r="EQ55" i="31"/>
  <c r="EQ33" i="31"/>
  <c r="EQ49" i="31"/>
  <c r="EQ5" i="31"/>
  <c r="BI9" i="31"/>
  <c r="BI5" i="31"/>
  <c r="BI22" i="31"/>
  <c r="BI29" i="31"/>
  <c r="BI50" i="31"/>
  <c r="BI52" i="31"/>
  <c r="BI36" i="31"/>
  <c r="BI31" i="31"/>
  <c r="BI51" i="31"/>
  <c r="BI17" i="31"/>
  <c r="BI7" i="31"/>
  <c r="BI15" i="31"/>
  <c r="BI37" i="31"/>
  <c r="BI33" i="31"/>
  <c r="BI21" i="31"/>
  <c r="BI16" i="31"/>
  <c r="BI14" i="31"/>
  <c r="BI47" i="31"/>
  <c r="BI13" i="31"/>
  <c r="BI54" i="31"/>
  <c r="BI46" i="31"/>
  <c r="BI3" i="31"/>
  <c r="BI19" i="31"/>
  <c r="BI44" i="31"/>
  <c r="BI20" i="31"/>
  <c r="BI28" i="31"/>
  <c r="BI42" i="31"/>
  <c r="BI45" i="31"/>
  <c r="BI30" i="31"/>
  <c r="BI43" i="31"/>
  <c r="BI12" i="31"/>
  <c r="BI23" i="31"/>
  <c r="BI56" i="31"/>
  <c r="BI26" i="31"/>
  <c r="BI49" i="31"/>
  <c r="BI38" i="31"/>
  <c r="BI11" i="31"/>
  <c r="BI18" i="31"/>
  <c r="BI39" i="31"/>
  <c r="BI27" i="31"/>
  <c r="BI24" i="31"/>
  <c r="BI10" i="31"/>
  <c r="BI35" i="31"/>
  <c r="BI40" i="31"/>
  <c r="BI25" i="31"/>
  <c r="BI48" i="31"/>
  <c r="BI4" i="31"/>
  <c r="BI55" i="31"/>
  <c r="BI6" i="31"/>
  <c r="BI41" i="31"/>
  <c r="BI53" i="31"/>
  <c r="BI34" i="31"/>
  <c r="BI8" i="31"/>
  <c r="BI32" i="31"/>
  <c r="BI2" i="31"/>
  <c r="AC126" i="82"/>
  <c r="AC136" i="82" s="1"/>
  <c r="AN125" i="82"/>
  <c r="AN135" i="82" s="1"/>
  <c r="BS93" i="65"/>
  <c r="CE12" i="66"/>
  <c r="AS12" i="66"/>
  <c r="L12" i="66"/>
  <c r="AC12" i="66"/>
  <c r="CQ12" i="66"/>
  <c r="CH12" i="66"/>
  <c r="BR88" i="65"/>
  <c r="AA88" i="77"/>
  <c r="CA88" i="77"/>
  <c r="BE92" i="77"/>
  <c r="BC125" i="82"/>
  <c r="BC135" i="82" s="1"/>
  <c r="BC78" i="82"/>
  <c r="BC88" i="82" s="1"/>
  <c r="CX87" i="65"/>
  <c r="BU87" i="65"/>
  <c r="CF94" i="65"/>
  <c r="CF113" i="65" s="1"/>
  <c r="BU34" i="77"/>
  <c r="BU94" i="77"/>
  <c r="BU113" i="77" s="1"/>
  <c r="AH91" i="65"/>
  <c r="AO91" i="65"/>
  <c r="BR81" i="82"/>
  <c r="BR91" i="82" s="1"/>
  <c r="BT93" i="77"/>
  <c r="BR128" i="82"/>
  <c r="BR138" i="82" s="1"/>
  <c r="R127" i="82"/>
  <c r="R137" i="82" s="1"/>
  <c r="R80" i="82"/>
  <c r="R90" i="82" s="1"/>
  <c r="BB80" i="82"/>
  <c r="BB90" i="82" s="1"/>
  <c r="BD90" i="77"/>
  <c r="BB127" i="82"/>
  <c r="BB137" i="82" s="1"/>
  <c r="BJ127" i="82"/>
  <c r="BJ137" i="82" s="1"/>
  <c r="BL90" i="77"/>
  <c r="BJ80" i="82"/>
  <c r="BJ90" i="82" s="1"/>
  <c r="BY89" i="65"/>
  <c r="CB89" i="65"/>
  <c r="CL89" i="65"/>
  <c r="CC58" i="66"/>
  <c r="CA58" i="66"/>
  <c r="AO58" i="66"/>
  <c r="AB58" i="66"/>
  <c r="CJ58" i="66"/>
  <c r="DA58" i="66"/>
  <c r="Q58" i="66"/>
  <c r="X58" i="66"/>
  <c r="BN58" i="66"/>
  <c r="CS58" i="66"/>
  <c r="S58" i="66"/>
  <c r="BT58" i="66"/>
  <c r="BQ58" i="66"/>
  <c r="AU58" i="66"/>
  <c r="BE58" i="66"/>
  <c r="BV58" i="66"/>
  <c r="CP58" i="66"/>
  <c r="AK58" i="66"/>
  <c r="BJ58" i="66"/>
  <c r="BU58" i="66"/>
  <c r="BX58" i="66"/>
  <c r="AP58" i="66"/>
  <c r="BB58" i="66"/>
  <c r="AV58" i="66"/>
  <c r="V58" i="66"/>
  <c r="AJ58" i="66"/>
  <c r="Y58" i="66"/>
  <c r="CL58" i="66"/>
  <c r="Z58" i="66"/>
  <c r="CE58" i="66"/>
  <c r="BI58" i="66"/>
  <c r="CN58" i="66"/>
  <c r="L58" i="66"/>
  <c r="F58" i="66"/>
  <c r="AT58" i="66"/>
  <c r="CM58" i="66"/>
  <c r="BP58" i="66"/>
  <c r="AX58" i="66"/>
  <c r="BA58" i="66"/>
  <c r="M58" i="66"/>
  <c r="G58" i="66"/>
  <c r="CW58" i="66"/>
  <c r="BS58" i="66"/>
  <c r="CF58" i="66"/>
  <c r="AR58" i="66"/>
  <c r="AA58" i="66"/>
  <c r="W58" i="66"/>
  <c r="CD58" i="66"/>
  <c r="CI58" i="66"/>
  <c r="P58" i="66"/>
  <c r="CT58" i="66"/>
  <c r="H58" i="66"/>
  <c r="T58" i="66"/>
  <c r="CZ58" i="66"/>
  <c r="BF58" i="66"/>
  <c r="AC58" i="66"/>
  <c r="BW58" i="66"/>
  <c r="AG58" i="66"/>
  <c r="BY58" i="66"/>
  <c r="AS58" i="66"/>
  <c r="CB58" i="66"/>
  <c r="CU58" i="66"/>
  <c r="R58" i="66"/>
  <c r="K58" i="66"/>
  <c r="BM58" i="66"/>
  <c r="O58" i="66"/>
  <c r="I58" i="66"/>
  <c r="AW58" i="66"/>
  <c r="AN58" i="66"/>
  <c r="CG58" i="66"/>
  <c r="CO58" i="66"/>
  <c r="AM58" i="66"/>
  <c r="AZ58" i="66"/>
  <c r="BD58" i="66"/>
  <c r="BC58" i="66"/>
  <c r="CF88" i="65"/>
  <c r="CO88" i="65"/>
  <c r="K88" i="65"/>
  <c r="J88" i="77"/>
  <c r="AV92" i="77"/>
  <c r="CJ78" i="82"/>
  <c r="CJ88" i="82" s="1"/>
  <c r="BN92" i="77"/>
  <c r="CK87" i="65"/>
  <c r="O91" i="77"/>
  <c r="AD91" i="77"/>
  <c r="AB78" i="82"/>
  <c r="AB88" i="82" s="1"/>
  <c r="AB125" i="82"/>
  <c r="AB135" i="82" s="1"/>
  <c r="CA94" i="65"/>
  <c r="CA34" i="65"/>
  <c r="CG91" i="65"/>
  <c r="DB91" i="65"/>
  <c r="CR89" i="77"/>
  <c r="M92" i="65"/>
  <c r="CE49" i="66"/>
  <c r="AH49" i="66"/>
  <c r="AS49" i="66"/>
  <c r="CF49" i="66"/>
  <c r="N49" i="66"/>
  <c r="AW49" i="66"/>
  <c r="CY49" i="66"/>
  <c r="W49" i="66"/>
  <c r="CV49" i="66"/>
  <c r="F49" i="66"/>
  <c r="AX49" i="66"/>
  <c r="CC49" i="66"/>
  <c r="CB49" i="66"/>
  <c r="J49" i="66"/>
  <c r="CH49" i="66"/>
  <c r="BT49" i="66"/>
  <c r="CS49" i="66"/>
  <c r="BB49" i="66"/>
  <c r="Y49" i="66"/>
  <c r="CZ49" i="66"/>
  <c r="BD49" i="66"/>
  <c r="BG49" i="66"/>
  <c r="AB49" i="66"/>
  <c r="BY49" i="66"/>
  <c r="CM49" i="66"/>
  <c r="CL49" i="66"/>
  <c r="O49" i="66"/>
  <c r="R49" i="66"/>
  <c r="AZ49" i="66"/>
  <c r="AF49" i="66"/>
  <c r="BE49" i="66"/>
  <c r="BC49" i="66"/>
  <c r="BL49" i="66"/>
  <c r="AE49" i="66"/>
  <c r="CQ49" i="66"/>
  <c r="CU49" i="66"/>
  <c r="BF49" i="66"/>
  <c r="BS49" i="66"/>
  <c r="AL49" i="66"/>
  <c r="G49" i="66"/>
  <c r="V49" i="66"/>
  <c r="CA49" i="66"/>
  <c r="AD49" i="66"/>
  <c r="CR49" i="66"/>
  <c r="BI49" i="66"/>
  <c r="AR49" i="66"/>
  <c r="CJ49" i="66"/>
  <c r="U49" i="66"/>
  <c r="BZ49" i="66"/>
  <c r="CD49" i="66"/>
  <c r="BV49" i="66"/>
  <c r="AO49" i="66"/>
  <c r="AJ49" i="66"/>
  <c r="CT49" i="66"/>
  <c r="BH49" i="66"/>
  <c r="BX49" i="66"/>
  <c r="CW49" i="66"/>
  <c r="AU49" i="66"/>
  <c r="BP49" i="66"/>
  <c r="X49" i="66"/>
  <c r="AA49" i="66"/>
  <c r="BQ49" i="66"/>
  <c r="Q49" i="66"/>
  <c r="K49" i="66"/>
  <c r="AM49" i="66"/>
  <c r="AV49" i="66"/>
  <c r="CO49" i="66"/>
  <c r="DA49" i="66"/>
  <c r="AQ49" i="66"/>
  <c r="AT49" i="66"/>
  <c r="H49" i="66"/>
  <c r="L49" i="66"/>
  <c r="AI49" i="66"/>
  <c r="CP49" i="66"/>
  <c r="AN49" i="66"/>
  <c r="AC90" i="65"/>
  <c r="AV90" i="65"/>
  <c r="AN90" i="65"/>
  <c r="AP90" i="65"/>
  <c r="BA90" i="65"/>
  <c r="BF90" i="65"/>
  <c r="R90" i="65"/>
  <c r="AR90" i="65"/>
  <c r="BP90" i="65"/>
  <c r="T28" i="66"/>
  <c r="Q18" i="66"/>
  <c r="BK18" i="66"/>
  <c r="AE18" i="66"/>
  <c r="AJ18" i="66"/>
  <c r="BX18" i="66"/>
  <c r="CK93" i="77"/>
  <c r="AP91" i="77"/>
  <c r="BW91" i="77"/>
  <c r="AL127" i="82"/>
  <c r="AL137" i="82" s="1"/>
  <c r="Y81" i="82"/>
  <c r="Y91" i="82" s="1"/>
  <c r="AD128" i="82"/>
  <c r="AD138" i="82" s="1"/>
  <c r="AU12" i="66"/>
  <c r="AG49" i="66"/>
  <c r="P49" i="66"/>
  <c r="CG49" i="66"/>
  <c r="CX49" i="66"/>
  <c r="CN49" i="66"/>
  <c r="BO49" i="66"/>
  <c r="CH58" i="66"/>
  <c r="BH58" i="66"/>
  <c r="AQ58" i="66"/>
  <c r="CR58" i="66"/>
  <c r="BL58" i="66"/>
  <c r="CK58" i="66"/>
  <c r="AV93" i="77"/>
  <c r="R23" i="66"/>
  <c r="AD23" i="66"/>
  <c r="O23" i="66"/>
  <c r="AH23" i="66"/>
  <c r="P23" i="66"/>
  <c r="AW23" i="66"/>
  <c r="AQ23" i="66"/>
  <c r="CD23" i="66"/>
  <c r="BB23" i="66"/>
  <c r="AY88" i="77"/>
  <c r="AV126" i="82"/>
  <c r="AV136" i="82" s="1"/>
  <c r="AE87" i="77"/>
  <c r="AN79" i="82"/>
  <c r="AN89" i="82" s="1"/>
  <c r="AP87" i="77"/>
  <c r="BA87" i="77"/>
  <c r="CV87" i="77"/>
  <c r="BO87" i="65"/>
  <c r="CT91" i="77"/>
  <c r="BZ132" i="82"/>
  <c r="BZ142" i="82" s="1"/>
  <c r="U132" i="82"/>
  <c r="U142" i="82" s="1"/>
  <c r="U85" i="82"/>
  <c r="W34" i="77"/>
  <c r="O91" i="65"/>
  <c r="K89" i="77"/>
  <c r="CX127" i="82"/>
  <c r="CX137" i="82" s="1"/>
  <c r="CZ90" i="77"/>
  <c r="CX80" i="82"/>
  <c r="CX90" i="82" s="1"/>
  <c r="BL127" i="82"/>
  <c r="BL137" i="82" s="1"/>
  <c r="W89" i="65"/>
  <c r="AG90" i="65"/>
  <c r="M28" i="66"/>
  <c r="J18" i="66"/>
  <c r="AY18" i="66"/>
  <c r="AA18" i="66"/>
  <c r="BA18" i="66"/>
  <c r="Y128" i="82"/>
  <c r="Y138" i="82" s="1"/>
  <c r="AF93" i="77"/>
  <c r="Q94" i="65"/>
  <c r="Q113" i="65" s="1"/>
  <c r="BE94" i="65"/>
  <c r="BE113" i="65" s="1"/>
  <c r="AL87" i="77"/>
  <c r="BH12" i="66"/>
  <c r="CK49" i="66"/>
  <c r="AP49" i="66"/>
  <c r="AK49" i="66"/>
  <c r="S49" i="66"/>
  <c r="CI49" i="66"/>
  <c r="AC49" i="66"/>
  <c r="CV58" i="66"/>
  <c r="AY58" i="66"/>
  <c r="BO58" i="66"/>
  <c r="AD58" i="66"/>
  <c r="BZ58" i="66"/>
  <c r="J58" i="66"/>
  <c r="CF91" i="77"/>
  <c r="CU23" i="66"/>
  <c r="AT93" i="65"/>
  <c r="AW88" i="65"/>
  <c r="AZ88" i="77"/>
  <c r="CL79" i="82"/>
  <c r="CL89" i="82" s="1"/>
  <c r="AL92" i="77"/>
  <c r="CA92" i="77"/>
  <c r="BH92" i="77"/>
  <c r="AQ16" i="66"/>
  <c r="CQ16" i="66"/>
  <c r="AK16" i="66"/>
  <c r="G16" i="66"/>
  <c r="AG16" i="66"/>
  <c r="CK16" i="66"/>
  <c r="BQ16" i="66"/>
  <c r="CH16" i="66"/>
  <c r="CR16" i="66"/>
  <c r="AE16" i="66"/>
  <c r="CF16" i="66"/>
  <c r="CJ16" i="66"/>
  <c r="AJ87" i="77"/>
  <c r="AK87" i="77"/>
  <c r="Y87" i="77"/>
  <c r="CA87" i="65"/>
  <c r="AA87" i="65"/>
  <c r="CW87" i="65"/>
  <c r="CY87" i="65"/>
  <c r="L34" i="65"/>
  <c r="L94" i="65"/>
  <c r="L113" i="65" s="1"/>
  <c r="CI94" i="65"/>
  <c r="CI113" i="65" s="1"/>
  <c r="S34" i="65"/>
  <c r="AI94" i="77"/>
  <c r="AI113" i="77" s="1"/>
  <c r="AI34" i="77"/>
  <c r="AG85" i="82"/>
  <c r="AG95" i="82" s="1"/>
  <c r="AG132" i="82"/>
  <c r="CT128" i="82"/>
  <c r="CT138" i="82" s="1"/>
  <c r="CV93" i="77"/>
  <c r="CT81" i="82"/>
  <c r="CT91" i="82" s="1"/>
  <c r="CU89" i="77"/>
  <c r="CG89" i="77"/>
  <c r="W127" i="82"/>
  <c r="W137" i="82" s="1"/>
  <c r="AA53" i="66"/>
  <c r="BC53" i="66"/>
  <c r="AV53" i="66"/>
  <c r="AO53" i="66"/>
  <c r="CL53" i="66"/>
  <c r="U53" i="66"/>
  <c r="W53" i="66"/>
  <c r="BE53" i="66"/>
  <c r="BF53" i="66"/>
  <c r="CK53" i="66"/>
  <c r="CN53" i="66"/>
  <c r="AE53" i="66"/>
  <c r="Z53" i="66"/>
  <c r="CJ53" i="66"/>
  <c r="AP53" i="66"/>
  <c r="CD89" i="65"/>
  <c r="F10" i="65"/>
  <c r="AU89" i="65"/>
  <c r="CR90" i="65"/>
  <c r="CF28" i="66"/>
  <c r="AS18" i="66"/>
  <c r="AV18" i="66"/>
  <c r="P18" i="66"/>
  <c r="AC79" i="82"/>
  <c r="AC89" i="82" s="1"/>
  <c r="BL12" i="66"/>
  <c r="T49" i="66"/>
  <c r="BN49" i="66"/>
  <c r="BM49" i="66"/>
  <c r="BK49" i="66"/>
  <c r="I49" i="66"/>
  <c r="AY49" i="66"/>
  <c r="Z49" i="66"/>
  <c r="BK58" i="66"/>
  <c r="AL58" i="66"/>
  <c r="CQ58" i="66"/>
  <c r="CX58" i="66"/>
  <c r="U58" i="66"/>
  <c r="BM81" i="82"/>
  <c r="BM91" i="82" s="1"/>
  <c r="BG53" i="66"/>
  <c r="Z54" i="66"/>
  <c r="CM54" i="66"/>
  <c r="CW54" i="66"/>
  <c r="J54" i="66"/>
  <c r="W54" i="66"/>
  <c r="BD54" i="66"/>
  <c r="Q54" i="66"/>
  <c r="BO54" i="66"/>
  <c r="CY54" i="66"/>
  <c r="AG54" i="66"/>
  <c r="CB54" i="66"/>
  <c r="K54" i="66"/>
  <c r="BS54" i="66"/>
  <c r="BY54" i="66"/>
  <c r="L54" i="66"/>
  <c r="BC54" i="66"/>
  <c r="CS54" i="66"/>
  <c r="BW54" i="66"/>
  <c r="N54" i="66"/>
  <c r="BA54" i="66"/>
  <c r="AO54" i="66"/>
  <c r="AU54" i="66"/>
  <c r="CP54" i="66"/>
  <c r="BH54" i="66"/>
  <c r="BP54" i="66"/>
  <c r="CU54" i="66"/>
  <c r="CE54" i="66"/>
  <c r="R54" i="66"/>
  <c r="P54" i="66"/>
  <c r="CN54" i="66"/>
  <c r="H54" i="66"/>
  <c r="S54" i="66"/>
  <c r="I54" i="66"/>
  <c r="BM54" i="66"/>
  <c r="BQ54" i="66"/>
  <c r="BZ54" i="66"/>
  <c r="CN12" i="66"/>
  <c r="BK12" i="66"/>
  <c r="BS85" i="82"/>
  <c r="BS132" i="82"/>
  <c r="BS142" i="82" s="1"/>
  <c r="V132" i="82"/>
  <c r="V142" i="82" s="1"/>
  <c r="Z85" i="82"/>
  <c r="Z132" i="82"/>
  <c r="Z142" i="82" s="1"/>
  <c r="BV132" i="82"/>
  <c r="BV142" i="82" s="1"/>
  <c r="BX94" i="77"/>
  <c r="BX113" i="77" s="1"/>
  <c r="BX34" i="77"/>
  <c r="BV85" i="82"/>
  <c r="BV95" i="82" s="1"/>
  <c r="BC132" i="82"/>
  <c r="BC142" i="82" s="1"/>
  <c r="AN85" i="82"/>
  <c r="AN95" i="82" s="1"/>
  <c r="AN132" i="82"/>
  <c r="AN142" i="82" s="1"/>
  <c r="AY81" i="82"/>
  <c r="AY91" i="82" s="1"/>
  <c r="CS93" i="77"/>
  <c r="CQ81" i="82"/>
  <c r="CQ91" i="82" s="1"/>
  <c r="AD90" i="77"/>
  <c r="AB80" i="82"/>
  <c r="AB90" i="82" s="1"/>
  <c r="AB127" i="82"/>
  <c r="AB137" i="82" s="1"/>
  <c r="P127" i="82"/>
  <c r="P137" i="82" s="1"/>
  <c r="BZ80" i="82"/>
  <c r="BZ90" i="82" s="1"/>
  <c r="BP80" i="82"/>
  <c r="BP90" i="82" s="1"/>
  <c r="BP127" i="82"/>
  <c r="BP137" i="82" s="1"/>
  <c r="BR90" i="77"/>
  <c r="CE80" i="82"/>
  <c r="CE127" i="82"/>
  <c r="CE137" i="82" s="1"/>
  <c r="CG90" i="77"/>
  <c r="BF18" i="66"/>
  <c r="BQ18" i="66"/>
  <c r="L18" i="66"/>
  <c r="G18" i="66"/>
  <c r="S18" i="66"/>
  <c r="CU18" i="66"/>
  <c r="BT18" i="66"/>
  <c r="X18" i="66"/>
  <c r="AU18" i="66"/>
  <c r="CY18" i="66"/>
  <c r="W18" i="66"/>
  <c r="M18" i="66"/>
  <c r="CN18" i="66"/>
  <c r="CL18" i="66"/>
  <c r="BU18" i="66"/>
  <c r="BY18" i="66"/>
  <c r="BC18" i="66"/>
  <c r="V18" i="66"/>
  <c r="Y18" i="66"/>
  <c r="AW18" i="66"/>
  <c r="CM18" i="66"/>
  <c r="BO18" i="66"/>
  <c r="AD18" i="66"/>
  <c r="BZ18" i="66"/>
  <c r="CB18" i="66"/>
  <c r="AK18" i="66"/>
  <c r="BR18" i="66"/>
  <c r="CS18" i="66"/>
  <c r="AI18" i="66"/>
  <c r="K18" i="66"/>
  <c r="AL18" i="66"/>
  <c r="CR18" i="66"/>
  <c r="BJ18" i="66"/>
  <c r="BV28" i="66"/>
  <c r="BF28" i="66"/>
  <c r="AB28" i="66"/>
  <c r="AK28" i="66"/>
  <c r="CA28" i="66"/>
  <c r="AC28" i="66"/>
  <c r="CE28" i="66"/>
  <c r="AJ28" i="66"/>
  <c r="K28" i="66"/>
  <c r="BN28" i="66"/>
  <c r="BE28" i="66"/>
  <c r="AN28" i="66"/>
  <c r="AP28" i="66"/>
  <c r="Q28" i="66"/>
  <c r="AD28" i="66"/>
  <c r="BH28" i="66"/>
  <c r="X28" i="66"/>
  <c r="BB28" i="66"/>
  <c r="N28" i="66"/>
  <c r="BW28" i="66"/>
  <c r="BC28" i="66"/>
  <c r="AS28" i="66"/>
  <c r="AA28" i="66"/>
  <c r="I28" i="66"/>
  <c r="CM28" i="66"/>
  <c r="CB28" i="66"/>
  <c r="CR28" i="66"/>
  <c r="AW28" i="66"/>
  <c r="AH28" i="66"/>
  <c r="J28" i="66"/>
  <c r="R28" i="66"/>
  <c r="CJ28" i="66"/>
  <c r="L28" i="66"/>
  <c r="AF28" i="66"/>
  <c r="AT28" i="66"/>
  <c r="CU28" i="66"/>
  <c r="BL28" i="66"/>
  <c r="BI28" i="66"/>
  <c r="CZ28" i="66"/>
  <c r="BY28" i="66"/>
  <c r="BD28" i="66"/>
  <c r="CV28" i="66"/>
  <c r="BO28" i="66"/>
  <c r="V28" i="66"/>
  <c r="BA28" i="66"/>
  <c r="AZ28" i="66"/>
  <c r="AX28" i="66"/>
  <c r="BX28" i="66"/>
  <c r="CP28" i="66"/>
  <c r="CW28" i="66"/>
  <c r="BK28" i="66"/>
  <c r="AI28" i="66"/>
  <c r="AY28" i="66"/>
  <c r="CX28" i="66"/>
  <c r="BG28" i="66"/>
  <c r="AO28" i="66"/>
  <c r="O28" i="66"/>
  <c r="AV28" i="66"/>
  <c r="BU28" i="66"/>
  <c r="CY28" i="66"/>
  <c r="BS28" i="66"/>
  <c r="AG28" i="66"/>
  <c r="BR28" i="66"/>
  <c r="CQ28" i="66"/>
  <c r="BM28" i="66"/>
  <c r="Y28" i="66"/>
  <c r="F28" i="66"/>
  <c r="AL28" i="66"/>
  <c r="G28" i="66"/>
  <c r="DA28" i="66"/>
  <c r="U28" i="66"/>
  <c r="CN28" i="66"/>
  <c r="CO28" i="66"/>
  <c r="BP28" i="66"/>
  <c r="BZ28" i="66"/>
  <c r="AU28" i="66"/>
  <c r="CS28" i="66"/>
  <c r="BQ28" i="66"/>
  <c r="CT28" i="66"/>
  <c r="AQ28" i="66"/>
  <c r="CC28" i="66"/>
  <c r="CG28" i="66"/>
  <c r="H28" i="66"/>
  <c r="S28" i="66"/>
  <c r="CD28" i="66"/>
  <c r="BT28" i="66"/>
  <c r="BJ28" i="66"/>
  <c r="AR28" i="66"/>
  <c r="CL28" i="66"/>
  <c r="P28" i="66"/>
  <c r="CH28" i="66"/>
  <c r="AM28" i="66"/>
  <c r="Z28" i="66"/>
  <c r="CI28" i="66"/>
  <c r="BR58" i="66"/>
  <c r="BG58" i="66"/>
  <c r="T26" i="66"/>
  <c r="AS26" i="66"/>
  <c r="CD34" i="65"/>
  <c r="CZ94" i="65"/>
  <c r="CZ34" i="65"/>
  <c r="CT34" i="65"/>
  <c r="BU132" i="82"/>
  <c r="BU85" i="82"/>
  <c r="BU95" i="82" s="1"/>
  <c r="CM132" i="82"/>
  <c r="CM85" i="82"/>
  <c r="CM95" i="82" s="1"/>
  <c r="CD132" i="82"/>
  <c r="CD142" i="82" s="1"/>
  <c r="BJ34" i="77"/>
  <c r="BH85" i="82"/>
  <c r="BH95" i="82" s="1"/>
  <c r="BH132" i="82"/>
  <c r="BH142" i="82" s="1"/>
  <c r="BN85" i="82"/>
  <c r="BN95" i="82" s="1"/>
  <c r="CL85" i="82"/>
  <c r="CL95" i="82" s="1"/>
  <c r="CL132" i="82"/>
  <c r="CL142" i="82" s="1"/>
  <c r="Y34" i="77"/>
  <c r="BU50" i="66"/>
  <c r="BA59" i="66"/>
  <c r="V81" i="82"/>
  <c r="CW80" i="82"/>
  <c r="CW90" i="82" s="1"/>
  <c r="CO80" i="82"/>
  <c r="CO90" i="82" s="1"/>
  <c r="CO127" i="82"/>
  <c r="CO137" i="82" s="1"/>
  <c r="CQ90" i="77"/>
  <c r="BY90" i="77"/>
  <c r="AP90" i="77"/>
  <c r="CG127" i="82"/>
  <c r="CG137" i="82" s="1"/>
  <c r="BD80" i="82"/>
  <c r="BD90" i="82" s="1"/>
  <c r="BF90" i="77"/>
  <c r="R34" i="77"/>
  <c r="P132" i="82"/>
  <c r="P142" i="82" s="1"/>
  <c r="P85" i="82"/>
  <c r="P95" i="82" s="1"/>
  <c r="CT34" i="77"/>
  <c r="X132" i="82"/>
  <c r="X142" i="82" s="1"/>
  <c r="CG85" i="82"/>
  <c r="CG95" i="82" s="1"/>
  <c r="CI94" i="77"/>
  <c r="CI113" i="77" s="1"/>
  <c r="CG132" i="82"/>
  <c r="CG142" i="82" s="1"/>
  <c r="CI34" i="77"/>
  <c r="AL34" i="77"/>
  <c r="BY85" i="82"/>
  <c r="BY95" i="82" s="1"/>
  <c r="BY132" i="82"/>
  <c r="BY142" i="82" s="1"/>
  <c r="CA94" i="77"/>
  <c r="CA113" i="77" s="1"/>
  <c r="CA34" i="77"/>
  <c r="F85" i="82"/>
  <c r="F95" i="82" s="1"/>
  <c r="BR85" i="82"/>
  <c r="BR95" i="82" s="1"/>
  <c r="BR132" i="82"/>
  <c r="BR142" i="82" s="1"/>
  <c r="AJ128" i="82"/>
  <c r="AJ138" i="82" s="1"/>
  <c r="AJ81" i="82"/>
  <c r="AJ91" i="82" s="1"/>
  <c r="AL93" i="77"/>
  <c r="AI80" i="82"/>
  <c r="AI90" i="82" s="1"/>
  <c r="CY127" i="82"/>
  <c r="CY137" i="82" s="1"/>
  <c r="CY80" i="82"/>
  <c r="CY90" i="82" s="1"/>
  <c r="DA90" i="77"/>
  <c r="BY127" i="82"/>
  <c r="BY137" i="82" s="1"/>
  <c r="BY80" i="82"/>
  <c r="BY90" i="82" s="1"/>
  <c r="CB80" i="82"/>
  <c r="CB90" i="82" s="1"/>
  <c r="CB127" i="82"/>
  <c r="CB137" i="82" s="1"/>
  <c r="AM55" i="66"/>
  <c r="BF55" i="66"/>
  <c r="CU25" i="66"/>
  <c r="R25" i="66"/>
  <c r="AM87" i="77"/>
  <c r="AK126" i="82"/>
  <c r="AK136" i="82" s="1"/>
  <c r="BX87" i="65"/>
  <c r="M85" i="82"/>
  <c r="M95" i="82" s="1"/>
  <c r="AY132" i="82"/>
  <c r="CY85" i="82"/>
  <c r="CY95" i="82" s="1"/>
  <c r="AX132" i="82"/>
  <c r="AX142" i="82" s="1"/>
  <c r="AX85" i="82"/>
  <c r="AX95" i="82" s="1"/>
  <c r="BD34" i="77"/>
  <c r="CC85" i="82"/>
  <c r="CC95" i="82" s="1"/>
  <c r="CC132" i="82"/>
  <c r="CC142" i="82" s="1"/>
  <c r="AJ34" i="77"/>
  <c r="AV132" i="82"/>
  <c r="AV142" i="82" s="1"/>
  <c r="I85" i="82"/>
  <c r="I95" i="82" s="1"/>
  <c r="I132" i="82"/>
  <c r="I142" i="82" s="1"/>
  <c r="CG15" i="66"/>
  <c r="CR90" i="77"/>
  <c r="J90" i="77"/>
  <c r="BI90" i="77"/>
  <c r="BG127" i="82"/>
  <c r="BG137" i="82" s="1"/>
  <c r="BG80" i="82"/>
  <c r="BG90" i="82" s="1"/>
  <c r="CL127" i="82"/>
  <c r="CL137" i="82" s="1"/>
  <c r="BS57" i="66"/>
  <c r="CG57" i="66"/>
  <c r="I57" i="66"/>
  <c r="CQ57" i="66"/>
  <c r="BC57" i="66"/>
  <c r="AJ57" i="66"/>
  <c r="V11" i="66"/>
  <c r="BU11" i="66"/>
  <c r="CD88" i="58"/>
  <c r="CD88" i="41"/>
  <c r="CD88" i="67"/>
  <c r="CD88" i="47"/>
  <c r="CE97" i="68"/>
  <c r="CD88" i="39"/>
  <c r="CE97" i="70"/>
  <c r="CD88" i="37"/>
  <c r="CD88" i="48"/>
  <c r="CE97" i="67"/>
  <c r="CE97" i="44"/>
  <c r="CE89" i="58"/>
  <c r="CD88" i="56"/>
  <c r="CF66" i="84"/>
  <c r="CF148" i="84" s="1"/>
  <c r="CF211" i="84" s="1"/>
  <c r="CF231" i="84" s="1"/>
  <c r="CF6" i="83"/>
  <c r="CA216" i="84"/>
  <c r="CB212" i="84"/>
  <c r="CB215" i="84" s="1"/>
  <c r="CB197" i="84"/>
  <c r="CB198" i="84" s="1"/>
  <c r="CD154" i="84"/>
  <c r="CC156" i="84"/>
  <c r="CC151" i="84" s="1"/>
  <c r="CD88" i="51"/>
  <c r="CD88" i="44"/>
  <c r="CD88" i="55"/>
  <c r="CD88" i="42"/>
  <c r="CE97" i="42"/>
  <c r="CE97" i="49"/>
  <c r="CE97" i="55"/>
  <c r="CE97" i="47"/>
  <c r="CE97" i="54"/>
  <c r="CE97" i="51"/>
  <c r="CE97" i="46"/>
  <c r="CE97" i="39"/>
  <c r="CD88" i="38"/>
  <c r="CE97" i="36"/>
  <c r="BS219" i="84"/>
  <c r="BT217" i="84"/>
  <c r="BY201" i="84"/>
  <c r="BZ199" i="84"/>
  <c r="BQ120" i="84"/>
  <c r="BR118" i="84"/>
  <c r="CE89" i="34"/>
  <c r="CD88" i="40"/>
  <c r="CD88" i="36"/>
  <c r="CE89" i="45"/>
  <c r="CD88" i="50"/>
  <c r="CE89" i="40"/>
  <c r="CE89" i="43"/>
  <c r="CE89" i="69"/>
  <c r="CE89" i="50"/>
  <c r="CH90" i="62"/>
  <c r="CI6" i="62"/>
  <c r="CD88" i="70"/>
  <c r="CD88" i="53"/>
  <c r="CE97" i="37"/>
  <c r="CE89" i="37"/>
  <c r="CE97" i="41"/>
  <c r="CE97" i="48"/>
  <c r="CE89" i="55"/>
  <c r="CE89" i="42"/>
  <c r="CE89" i="49"/>
  <c r="CE89" i="56"/>
  <c r="CD88" i="45"/>
  <c r="CI85" i="77"/>
  <c r="CJ6" i="77"/>
  <c r="CG31" i="82"/>
  <c r="CG43" i="82" s="1"/>
  <c r="CG76" i="82" s="1"/>
  <c r="CG123" i="82" s="1"/>
  <c r="CG170" i="82" s="1"/>
  <c r="CG180" i="82" s="1"/>
  <c r="CG34" i="83"/>
  <c r="CI6" i="76"/>
  <c r="CH90" i="76"/>
  <c r="CH85" i="65"/>
  <c r="CI6" i="65"/>
  <c r="CD88" i="69"/>
  <c r="CE89" i="38"/>
  <c r="CF6" i="70"/>
  <c r="CF6" i="69"/>
  <c r="CF6" i="67"/>
  <c r="CF6" i="68"/>
  <c r="CF6" i="57"/>
  <c r="CF6" i="58"/>
  <c r="CF6" i="56"/>
  <c r="CF6" i="52"/>
  <c r="CF6" i="54"/>
  <c r="CF6" i="55"/>
  <c r="CF6" i="53"/>
  <c r="CF6" i="49"/>
  <c r="CF6" i="50"/>
  <c r="CF6" i="51"/>
  <c r="CF6" i="48"/>
  <c r="CF6" i="46"/>
  <c r="CF6" i="44"/>
  <c r="CF6" i="42"/>
  <c r="CF6" i="45"/>
  <c r="CF6" i="47"/>
  <c r="CF6" i="43"/>
  <c r="CF6" i="41"/>
  <c r="CF6" i="40"/>
  <c r="CF6" i="38"/>
  <c r="CF6" i="36"/>
  <c r="CM340" i="60"/>
  <c r="CF99" i="58" s="1"/>
  <c r="CM335" i="60"/>
  <c r="CF94" i="58" s="1"/>
  <c r="CM331" i="60"/>
  <c r="CF90" i="58" s="1"/>
  <c r="CM325" i="60"/>
  <c r="CF96" i="57" s="1"/>
  <c r="CF6" i="37"/>
  <c r="CF6" i="39"/>
  <c r="CF6" i="34"/>
  <c r="CM337" i="60"/>
  <c r="CF96" i="58" s="1"/>
  <c r="CM333" i="60"/>
  <c r="CF92" i="58" s="1"/>
  <c r="CM328" i="60"/>
  <c r="CF99" i="57" s="1"/>
  <c r="CM320" i="60"/>
  <c r="CF91" i="57" s="1"/>
  <c r="CM315" i="60"/>
  <c r="CF98" i="56" s="1"/>
  <c r="CM310" i="60"/>
  <c r="CF93" i="56" s="1"/>
  <c r="CM305" i="60"/>
  <c r="CF100" i="55" s="1"/>
  <c r="CM300" i="60"/>
  <c r="CF95" i="55" s="1"/>
  <c r="CM296" i="60"/>
  <c r="CF91" i="55" s="1"/>
  <c r="CM291" i="60"/>
  <c r="CF98" i="54" s="1"/>
  <c r="CM286" i="60"/>
  <c r="CF93" i="54" s="1"/>
  <c r="CM281" i="60"/>
  <c r="CF100" i="53" s="1"/>
  <c r="CM276" i="60"/>
  <c r="CF95" i="53" s="1"/>
  <c r="CM272" i="60"/>
  <c r="CF91" i="53" s="1"/>
  <c r="CM267" i="60"/>
  <c r="CF98" i="70" s="1"/>
  <c r="CM262" i="60"/>
  <c r="CF93" i="70" s="1"/>
  <c r="CM256" i="60"/>
  <c r="CF100" i="52" s="1"/>
  <c r="CM251" i="60"/>
  <c r="CF95" i="52" s="1"/>
  <c r="CM247" i="60"/>
  <c r="CF91" i="52" s="1"/>
  <c r="CM242" i="60"/>
  <c r="CF98" i="51" s="1"/>
  <c r="CM237" i="60"/>
  <c r="CF93" i="51" s="1"/>
  <c r="CM232" i="60"/>
  <c r="CF100" i="50" s="1"/>
  <c r="CM227" i="60"/>
  <c r="CF95" i="50" s="1"/>
  <c r="CM223" i="60"/>
  <c r="CF91" i="50" s="1"/>
  <c r="CM218" i="60"/>
  <c r="CF98" i="49" s="1"/>
  <c r="CM213" i="60"/>
  <c r="CF93" i="49" s="1"/>
  <c r="CM208" i="60"/>
  <c r="CF100" i="48" s="1"/>
  <c r="CM203" i="60"/>
  <c r="CF95" i="48" s="1"/>
  <c r="CM199" i="60"/>
  <c r="CF91" i="48" s="1"/>
  <c r="CM194" i="60"/>
  <c r="CF98" i="47" s="1"/>
  <c r="CM189" i="60"/>
  <c r="CF93" i="47" s="1"/>
  <c r="CM184" i="60"/>
  <c r="CF100" i="69" s="1"/>
  <c r="CM179" i="60"/>
  <c r="CF95" i="69" s="1"/>
  <c r="CM175" i="60"/>
  <c r="CF91" i="69" s="1"/>
  <c r="CM169" i="60"/>
  <c r="CF98" i="46" s="1"/>
  <c r="CM164" i="60"/>
  <c r="CF93" i="46" s="1"/>
  <c r="CM159" i="60"/>
  <c r="CF100" i="45" s="1"/>
  <c r="CM154" i="60"/>
  <c r="CF95" i="45" s="1"/>
  <c r="CM150" i="60"/>
  <c r="CF91" i="45" s="1"/>
  <c r="CM145" i="60"/>
  <c r="CF98" i="44" s="1"/>
  <c r="CM140" i="60"/>
  <c r="CF93" i="44" s="1"/>
  <c r="CM135" i="60"/>
  <c r="CF100" i="43" s="1"/>
  <c r="CM130" i="60"/>
  <c r="CF95" i="43" s="1"/>
  <c r="CM126" i="60"/>
  <c r="CF91" i="43" s="1"/>
  <c r="CM121" i="60"/>
  <c r="CF98" i="42" s="1"/>
  <c r="CM116" i="60"/>
  <c r="CF93" i="42" s="1"/>
  <c r="CM111" i="60"/>
  <c r="CF100" i="41" s="1"/>
  <c r="CM106" i="60"/>
  <c r="CF95" i="41" s="1"/>
  <c r="CM102" i="60"/>
  <c r="CF91" i="41" s="1"/>
  <c r="CM97" i="60"/>
  <c r="CF98" i="68" s="1"/>
  <c r="CM92" i="60"/>
  <c r="CF93" i="68" s="1"/>
  <c r="CM86" i="60"/>
  <c r="CF100" i="40" s="1"/>
  <c r="CM81" i="60"/>
  <c r="CF95" i="40" s="1"/>
  <c r="CM77" i="60"/>
  <c r="CF91" i="40" s="1"/>
  <c r="CM72" i="60"/>
  <c r="CF98" i="39" s="1"/>
  <c r="CM339" i="60"/>
  <c r="CF98" i="58" s="1"/>
  <c r="CM334" i="60"/>
  <c r="CF93" i="58" s="1"/>
  <c r="CM329" i="60"/>
  <c r="CF100" i="57" s="1"/>
  <c r="CM324" i="60"/>
  <c r="CF95" i="57" s="1"/>
  <c r="CM323" i="60"/>
  <c r="CF94" i="57" s="1"/>
  <c r="CM319" i="60"/>
  <c r="CF90" i="57" s="1"/>
  <c r="CM313" i="60"/>
  <c r="CF96" i="56" s="1"/>
  <c r="CM309" i="60"/>
  <c r="CF92" i="56" s="1"/>
  <c r="CM304" i="60"/>
  <c r="CF99" i="55" s="1"/>
  <c r="CM299" i="60"/>
  <c r="CF94" i="55" s="1"/>
  <c r="CM322" i="60"/>
  <c r="CF93" i="57" s="1"/>
  <c r="CM317" i="60"/>
  <c r="CF100" i="56" s="1"/>
  <c r="CM312" i="60"/>
  <c r="CF95" i="56" s="1"/>
  <c r="CM308" i="60"/>
  <c r="CF91" i="56" s="1"/>
  <c r="CM303" i="60"/>
  <c r="CF98" i="55" s="1"/>
  <c r="CM298" i="60"/>
  <c r="CF93" i="55" s="1"/>
  <c r="CM293" i="60"/>
  <c r="CF100" i="54" s="1"/>
  <c r="CM288" i="60"/>
  <c r="CF95" i="54" s="1"/>
  <c r="CM284" i="60"/>
  <c r="CF91" i="54" s="1"/>
  <c r="CM279" i="60"/>
  <c r="CF98" i="53" s="1"/>
  <c r="CM274" i="60"/>
  <c r="CF93" i="53" s="1"/>
  <c r="CM269" i="60"/>
  <c r="CF100" i="70" s="1"/>
  <c r="CM264" i="60"/>
  <c r="CF95" i="70" s="1"/>
  <c r="CM260" i="60"/>
  <c r="CF91" i="70" s="1"/>
  <c r="CM254" i="60"/>
  <c r="CF98" i="52" s="1"/>
  <c r="CM249" i="60"/>
  <c r="CF93" i="52" s="1"/>
  <c r="CM244" i="60"/>
  <c r="CF100" i="51" s="1"/>
  <c r="CM239" i="60"/>
  <c r="CF95" i="51" s="1"/>
  <c r="CM341" i="60"/>
  <c r="CF100" i="58" s="1"/>
  <c r="CM336" i="60"/>
  <c r="CF95" i="58" s="1"/>
  <c r="CM332" i="60"/>
  <c r="CF91" i="58" s="1"/>
  <c r="CM327" i="60"/>
  <c r="CF98" i="57" s="1"/>
  <c r="CM321" i="60"/>
  <c r="CF92" i="57" s="1"/>
  <c r="CM316" i="60"/>
  <c r="CF99" i="56" s="1"/>
  <c r="CM311" i="60"/>
  <c r="CF94" i="56" s="1"/>
  <c r="CM307" i="60"/>
  <c r="CF90" i="56" s="1"/>
  <c r="CM301" i="60"/>
  <c r="CF96" i="55" s="1"/>
  <c r="CM297" i="60"/>
  <c r="CF92" i="55" s="1"/>
  <c r="CM292" i="60"/>
  <c r="CF99" i="54" s="1"/>
  <c r="CM287" i="60"/>
  <c r="CF94" i="54" s="1"/>
  <c r="CM283" i="60"/>
  <c r="CF90" i="54" s="1"/>
  <c r="CM277" i="60"/>
  <c r="CF96" i="53" s="1"/>
  <c r="CM273" i="60"/>
  <c r="CF92" i="53" s="1"/>
  <c r="CM268" i="60"/>
  <c r="CF99" i="70" s="1"/>
  <c r="CM263" i="60"/>
  <c r="CF94" i="70" s="1"/>
  <c r="CM259" i="60"/>
  <c r="CF90" i="70" s="1"/>
  <c r="CM252" i="60"/>
  <c r="CF96" i="52" s="1"/>
  <c r="CM248" i="60"/>
  <c r="CF92" i="52" s="1"/>
  <c r="CM243" i="60"/>
  <c r="CF99" i="51" s="1"/>
  <c r="CM238" i="60"/>
  <c r="CF94" i="51" s="1"/>
  <c r="CM234" i="60"/>
  <c r="CF90" i="51" s="1"/>
  <c r="CM228" i="60"/>
  <c r="CF96" i="50" s="1"/>
  <c r="CM224" i="60"/>
  <c r="CF92" i="50" s="1"/>
  <c r="CM219" i="60"/>
  <c r="CF99" i="49" s="1"/>
  <c r="CM214" i="60"/>
  <c r="CF94" i="49" s="1"/>
  <c r="CM210" i="60"/>
  <c r="CF90" i="49" s="1"/>
  <c r="CM204" i="60"/>
  <c r="CF96" i="48" s="1"/>
  <c r="CM200" i="60"/>
  <c r="CF92" i="48" s="1"/>
  <c r="CM195" i="60"/>
  <c r="CF99" i="47" s="1"/>
  <c r="CM190" i="60"/>
  <c r="CF94" i="47" s="1"/>
  <c r="CM186" i="60"/>
  <c r="CF90" i="47" s="1"/>
  <c r="CM180" i="60"/>
  <c r="CF96" i="69" s="1"/>
  <c r="CM176" i="60"/>
  <c r="CF92" i="69" s="1"/>
  <c r="CM170" i="60"/>
  <c r="CF99" i="46" s="1"/>
  <c r="CM165" i="60"/>
  <c r="CF94" i="46" s="1"/>
  <c r="CM161" i="60"/>
  <c r="CF90" i="46" s="1"/>
  <c r="CM155" i="60"/>
  <c r="CF96" i="45" s="1"/>
  <c r="CM151" i="60"/>
  <c r="CF92" i="45" s="1"/>
  <c r="CM146" i="60"/>
  <c r="CF99" i="44" s="1"/>
  <c r="CM141" i="60"/>
  <c r="CF94" i="44" s="1"/>
  <c r="CM137" i="60"/>
  <c r="CF90" i="44" s="1"/>
  <c r="CM131" i="60"/>
  <c r="CF96" i="43" s="1"/>
  <c r="CM127" i="60"/>
  <c r="CF92" i="43" s="1"/>
  <c r="CM122" i="60"/>
  <c r="CF99" i="42" s="1"/>
  <c r="CM117" i="60"/>
  <c r="CF94" i="42" s="1"/>
  <c r="CM113" i="60"/>
  <c r="CF90" i="42" s="1"/>
  <c r="CM107" i="60"/>
  <c r="CF96" i="41" s="1"/>
  <c r="CM103" i="60"/>
  <c r="CF92" i="41" s="1"/>
  <c r="CM98" i="60"/>
  <c r="CF99" i="68" s="1"/>
  <c r="CM93" i="60"/>
  <c r="CF94" i="68" s="1"/>
  <c r="CM89" i="60"/>
  <c r="CF90" i="68" s="1"/>
  <c r="CM82" i="60"/>
  <c r="CF96" i="40" s="1"/>
  <c r="CM78" i="60"/>
  <c r="CF92" i="40" s="1"/>
  <c r="CM73" i="60"/>
  <c r="CF99" i="39" s="1"/>
  <c r="CM236" i="60"/>
  <c r="CF92" i="51" s="1"/>
  <c r="CM235" i="60"/>
  <c r="CF91" i="51" s="1"/>
  <c r="CM231" i="60"/>
  <c r="CF99" i="50" s="1"/>
  <c r="CM230" i="60"/>
  <c r="CF98" i="50" s="1"/>
  <c r="CM226" i="60"/>
  <c r="CF94" i="50" s="1"/>
  <c r="CM225" i="60"/>
  <c r="CF93" i="50" s="1"/>
  <c r="CM222" i="60"/>
  <c r="CF90" i="50" s="1"/>
  <c r="CM220" i="60"/>
  <c r="CF100" i="49" s="1"/>
  <c r="CM216" i="60"/>
  <c r="CF96" i="49" s="1"/>
  <c r="CM215" i="60"/>
  <c r="CF95" i="49" s="1"/>
  <c r="CM212" i="60"/>
  <c r="CF92" i="49" s="1"/>
  <c r="CM211" i="60"/>
  <c r="CF91" i="49" s="1"/>
  <c r="CM207" i="60"/>
  <c r="CF99" i="48" s="1"/>
  <c r="CM206" i="60"/>
  <c r="CF98" i="48" s="1"/>
  <c r="CM202" i="60"/>
  <c r="CF94" i="48" s="1"/>
  <c r="CM201" i="60"/>
  <c r="CF93" i="48" s="1"/>
  <c r="CM198" i="60"/>
  <c r="CF90" i="48" s="1"/>
  <c r="CM196" i="60"/>
  <c r="CF100" i="47" s="1"/>
  <c r="CM192" i="60"/>
  <c r="CF96" i="47" s="1"/>
  <c r="CM191" i="60"/>
  <c r="CF95" i="47" s="1"/>
  <c r="CM188" i="60"/>
  <c r="CF92" i="47" s="1"/>
  <c r="CM187" i="60"/>
  <c r="CF91" i="47" s="1"/>
  <c r="CM183" i="60"/>
  <c r="CF99" i="69" s="1"/>
  <c r="CM182" i="60"/>
  <c r="CF98" i="69" s="1"/>
  <c r="CM178" i="60"/>
  <c r="CF94" i="69" s="1"/>
  <c r="CM177" i="60"/>
  <c r="CF93" i="69" s="1"/>
  <c r="CM174" i="60"/>
  <c r="CF90" i="69" s="1"/>
  <c r="CM171" i="60"/>
  <c r="CF100" i="46" s="1"/>
  <c r="CM167" i="60"/>
  <c r="CF96" i="46" s="1"/>
  <c r="CM166" i="60"/>
  <c r="CF95" i="46" s="1"/>
  <c r="CM163" i="60"/>
  <c r="CF92" i="46" s="1"/>
  <c r="CM162" i="60"/>
  <c r="CF91" i="46" s="1"/>
  <c r="CM158" i="60"/>
  <c r="CF99" i="45" s="1"/>
  <c r="CM157" i="60"/>
  <c r="CF98" i="45" s="1"/>
  <c r="CM153" i="60"/>
  <c r="CF94" i="45" s="1"/>
  <c r="CM152" i="60"/>
  <c r="CF93" i="45" s="1"/>
  <c r="CM149" i="60"/>
  <c r="CF90" i="45" s="1"/>
  <c r="CM147" i="60"/>
  <c r="CF100" i="44" s="1"/>
  <c r="CM143" i="60"/>
  <c r="CF96" i="44" s="1"/>
  <c r="CM142" i="60"/>
  <c r="CF95" i="44" s="1"/>
  <c r="CM139" i="60"/>
  <c r="CF92" i="44" s="1"/>
  <c r="CM138" i="60"/>
  <c r="CF91" i="44" s="1"/>
  <c r="CM134" i="60"/>
  <c r="CF99" i="43" s="1"/>
  <c r="CM133" i="60"/>
  <c r="CF98" i="43" s="1"/>
  <c r="CM129" i="60"/>
  <c r="CF94" i="43" s="1"/>
  <c r="CM128" i="60"/>
  <c r="CF93" i="43" s="1"/>
  <c r="CM125" i="60"/>
  <c r="CF90" i="43" s="1"/>
  <c r="CM123" i="60"/>
  <c r="CF100" i="42" s="1"/>
  <c r="CM119" i="60"/>
  <c r="CF96" i="42" s="1"/>
  <c r="CM118" i="60"/>
  <c r="CF95" i="42" s="1"/>
  <c r="CM115" i="60"/>
  <c r="CF92" i="42" s="1"/>
  <c r="CM114" i="60"/>
  <c r="CF91" i="42" s="1"/>
  <c r="CM110" i="60"/>
  <c r="CF99" i="41" s="1"/>
  <c r="CM109" i="60"/>
  <c r="CF98" i="41" s="1"/>
  <c r="CM105" i="60"/>
  <c r="CF94" i="41" s="1"/>
  <c r="CM104" i="60"/>
  <c r="CF93" i="41" s="1"/>
  <c r="CM101" i="60"/>
  <c r="CF90" i="41" s="1"/>
  <c r="CM99" i="60"/>
  <c r="CF100" i="68" s="1"/>
  <c r="CM95" i="60"/>
  <c r="CF96" i="68" s="1"/>
  <c r="CM94" i="60"/>
  <c r="CF95" i="68" s="1"/>
  <c r="CM91" i="60"/>
  <c r="CF92" i="68" s="1"/>
  <c r="CM90" i="60"/>
  <c r="CF91" i="68" s="1"/>
  <c r="CM85" i="60"/>
  <c r="CF99" i="40" s="1"/>
  <c r="CM84" i="60"/>
  <c r="CF98" i="40" s="1"/>
  <c r="CM80" i="60"/>
  <c r="CF94" i="40" s="1"/>
  <c r="CM79" i="60"/>
  <c r="CF93" i="40" s="1"/>
  <c r="CM76" i="60"/>
  <c r="CF90" i="40" s="1"/>
  <c r="CM74" i="60"/>
  <c r="CF100" i="39" s="1"/>
  <c r="CM70" i="60"/>
  <c r="CF96" i="39" s="1"/>
  <c r="CM69" i="60"/>
  <c r="CF95" i="39" s="1"/>
  <c r="CM68" i="60"/>
  <c r="CF94" i="39" s="1"/>
  <c r="CM64" i="60"/>
  <c r="CF90" i="39" s="1"/>
  <c r="CM58" i="60"/>
  <c r="CF96" i="38" s="1"/>
  <c r="CM54" i="60"/>
  <c r="CF92" i="38" s="1"/>
  <c r="CM67" i="60"/>
  <c r="CF93" i="39" s="1"/>
  <c r="CM62" i="60"/>
  <c r="CF100" i="38" s="1"/>
  <c r="CM57" i="60"/>
  <c r="CF95" i="38" s="1"/>
  <c r="CM53" i="60"/>
  <c r="CF91" i="38" s="1"/>
  <c r="CM48" i="60"/>
  <c r="CF98" i="37" s="1"/>
  <c r="CM43" i="60"/>
  <c r="CF93" i="37" s="1"/>
  <c r="CM38" i="60"/>
  <c r="CF100" i="36" s="1"/>
  <c r="CM295" i="60"/>
  <c r="CF90" i="55" s="1"/>
  <c r="CM285" i="60"/>
  <c r="CF92" i="54" s="1"/>
  <c r="CM275" i="60"/>
  <c r="CF94" i="53" s="1"/>
  <c r="CM265" i="60"/>
  <c r="CF96" i="70" s="1"/>
  <c r="CM255" i="60"/>
  <c r="CF99" i="52" s="1"/>
  <c r="CM246" i="60"/>
  <c r="CF90" i="52" s="1"/>
  <c r="CM32" i="60"/>
  <c r="CF94" i="36" s="1"/>
  <c r="CM28" i="60"/>
  <c r="CF90" i="36" s="1"/>
  <c r="CM22" i="60"/>
  <c r="CF96" i="34" s="1"/>
  <c r="CM18" i="60"/>
  <c r="CF92" i="34" s="1"/>
  <c r="CM13" i="60"/>
  <c r="CF99" i="67" s="1"/>
  <c r="CM8" i="60"/>
  <c r="CF94" i="67" s="1"/>
  <c r="CM4" i="60"/>
  <c r="CF90" i="67" s="1"/>
  <c r="CN2" i="60"/>
  <c r="CM66" i="60"/>
  <c r="CF92" i="39" s="1"/>
  <c r="CM65" i="60"/>
  <c r="CF91" i="39" s="1"/>
  <c r="CM61" i="60"/>
  <c r="CF99" i="38" s="1"/>
  <c r="CM60" i="60"/>
  <c r="CF98" i="38" s="1"/>
  <c r="CM56" i="60"/>
  <c r="CF94" i="38" s="1"/>
  <c r="CM55" i="60"/>
  <c r="CF93" i="38" s="1"/>
  <c r="CM52" i="60"/>
  <c r="CF90" i="38" s="1"/>
  <c r="CM46" i="60"/>
  <c r="CF96" i="37" s="1"/>
  <c r="CM42" i="60"/>
  <c r="CF92" i="37" s="1"/>
  <c r="CM37" i="60"/>
  <c r="CF99" i="36" s="1"/>
  <c r="CM31" i="60"/>
  <c r="CF93" i="36" s="1"/>
  <c r="CM26" i="60"/>
  <c r="CF100" i="34" s="1"/>
  <c r="CM21" i="60"/>
  <c r="CF95" i="34" s="1"/>
  <c r="CM17" i="60"/>
  <c r="CF91" i="34" s="1"/>
  <c r="CM12" i="60"/>
  <c r="CF98" i="67" s="1"/>
  <c r="CM7" i="60"/>
  <c r="CF93" i="67" s="1"/>
  <c r="CM289" i="60"/>
  <c r="CF96" i="54" s="1"/>
  <c r="CM280" i="60"/>
  <c r="CF99" i="53" s="1"/>
  <c r="CM271" i="60"/>
  <c r="CF90" i="53" s="1"/>
  <c r="CM261" i="60"/>
  <c r="CF92" i="70" s="1"/>
  <c r="CM250" i="60"/>
  <c r="CF94" i="52" s="1"/>
  <c r="CM240" i="60"/>
  <c r="CF96" i="51" s="1"/>
  <c r="CM50" i="60"/>
  <c r="CF100" i="37" s="1"/>
  <c r="CM49" i="60"/>
  <c r="CF99" i="37" s="1"/>
  <c r="CM45" i="60"/>
  <c r="CF95" i="37" s="1"/>
  <c r="CM44" i="60"/>
  <c r="CF94" i="37" s="1"/>
  <c r="CM41" i="60"/>
  <c r="CF91" i="37" s="1"/>
  <c r="CM40" i="60"/>
  <c r="CF90" i="37" s="1"/>
  <c r="CM36" i="60"/>
  <c r="CF98" i="36" s="1"/>
  <c r="CM34" i="60"/>
  <c r="CF96" i="36" s="1"/>
  <c r="CM30" i="60"/>
  <c r="CF92" i="36" s="1"/>
  <c r="CM25" i="60"/>
  <c r="CF99" i="34" s="1"/>
  <c r="CM20" i="60"/>
  <c r="CF94" i="34" s="1"/>
  <c r="CM16" i="60"/>
  <c r="CF90" i="34" s="1"/>
  <c r="CM10" i="60"/>
  <c r="CF96" i="67" s="1"/>
  <c r="CM6" i="60"/>
  <c r="CF92" i="67" s="1"/>
  <c r="CM33" i="60"/>
  <c r="CF95" i="36" s="1"/>
  <c r="CM29" i="60"/>
  <c r="CF91" i="36" s="1"/>
  <c r="CM24" i="60"/>
  <c r="CF98" i="34" s="1"/>
  <c r="CM19" i="60"/>
  <c r="CF93" i="34" s="1"/>
  <c r="CM14" i="60"/>
  <c r="CF100" i="67" s="1"/>
  <c r="CM9" i="60"/>
  <c r="CF95" i="67" s="1"/>
  <c r="CM5" i="60"/>
  <c r="CF91" i="67" s="1"/>
  <c r="CE97" i="34"/>
  <c r="CE89" i="39"/>
  <c r="CE97" i="43"/>
  <c r="CE97" i="50"/>
  <c r="CE88" i="50" s="1"/>
  <c r="CE89" i="57"/>
  <c r="CE89" i="44"/>
  <c r="CE88" i="44" s="1"/>
  <c r="CE89" i="51"/>
  <c r="CE88" i="51" s="1"/>
  <c r="CE97" i="57"/>
  <c r="CE89" i="67"/>
  <c r="CE88" i="67" s="1"/>
  <c r="CE97" i="38"/>
  <c r="CE97" i="45"/>
  <c r="CE97" i="52"/>
  <c r="CE89" i="52"/>
  <c r="CE89" i="46"/>
  <c r="CE88" i="46" s="1"/>
  <c r="CE89" i="70"/>
  <c r="CE88" i="70" s="1"/>
  <c r="CD88" i="34"/>
  <c r="CE89" i="36"/>
  <c r="CE88" i="36" s="1"/>
  <c r="CE89" i="41"/>
  <c r="CE88" i="45"/>
  <c r="CE89" i="48"/>
  <c r="CE88" i="48" s="1"/>
  <c r="CE97" i="40"/>
  <c r="CE88" i="40" s="1"/>
  <c r="CE97" i="69"/>
  <c r="CE97" i="53"/>
  <c r="CE89" i="53"/>
  <c r="CE97" i="56"/>
  <c r="CE89" i="68"/>
  <c r="CE88" i="68" s="1"/>
  <c r="CE89" i="47"/>
  <c r="CE89" i="54"/>
  <c r="CE88" i="54" s="1"/>
  <c r="CE97" i="58"/>
  <c r="CD88" i="52"/>
  <c r="BY79" i="82" l="1"/>
  <c r="BY89" i="82" s="1"/>
  <c r="M15" i="66"/>
  <c r="AT15" i="66"/>
  <c r="AV15" i="66"/>
  <c r="BH15" i="66"/>
  <c r="BY15" i="66"/>
  <c r="AX79" i="82"/>
  <c r="Z15" i="66"/>
  <c r="CE15" i="66"/>
  <c r="F15" i="66"/>
  <c r="CU15" i="66"/>
  <c r="BC15" i="66"/>
  <c r="BZ15" i="66"/>
  <c r="BR80" i="82"/>
  <c r="BR90" i="82" s="1"/>
  <c r="AE80" i="82"/>
  <c r="AE90" i="82" s="1"/>
  <c r="AF85" i="82"/>
  <c r="CI15" i="66"/>
  <c r="CQ15" i="66"/>
  <c r="L15" i="66"/>
  <c r="AF15" i="66"/>
  <c r="I15" i="66"/>
  <c r="BO34" i="77"/>
  <c r="CL34" i="77"/>
  <c r="CW85" i="82"/>
  <c r="CW95" i="82" s="1"/>
  <c r="AY15" i="66"/>
  <c r="BF15" i="66"/>
  <c r="CP15" i="66"/>
  <c r="AW15" i="66"/>
  <c r="AN15" i="66"/>
  <c r="BQ15" i="66"/>
  <c r="AP85" i="82"/>
  <c r="AP95" i="82" s="1"/>
  <c r="Y80" i="82"/>
  <c r="Y90" i="82" s="1"/>
  <c r="CT31" i="65"/>
  <c r="CT30" i="65" s="1"/>
  <c r="AJ126" i="82"/>
  <c r="AJ136" i="82" s="1"/>
  <c r="S79" i="82"/>
  <c r="S89" i="82" s="1"/>
  <c r="AH79" i="82"/>
  <c r="AH89" i="82" s="1"/>
  <c r="BT31" i="65"/>
  <c r="BT30" i="65" s="1"/>
  <c r="BY7" i="65"/>
  <c r="BY63" i="65" s="1"/>
  <c r="BY64" i="65" s="1"/>
  <c r="CG126" i="82"/>
  <c r="CG136" i="82" s="1"/>
  <c r="AN31" i="77"/>
  <c r="AN30" i="77" s="1"/>
  <c r="I78" i="82"/>
  <c r="I88" i="82" s="1"/>
  <c r="CA88" i="65"/>
  <c r="CA7" i="65"/>
  <c r="CA63" i="65" s="1"/>
  <c r="CA64" i="65" s="1"/>
  <c r="W88" i="77"/>
  <c r="U126" i="82"/>
  <c r="U136" i="82" s="1"/>
  <c r="O92" i="77"/>
  <c r="M125" i="82"/>
  <c r="M135" i="82" s="1"/>
  <c r="M78" i="82"/>
  <c r="M88" i="82" s="1"/>
  <c r="CK7" i="65"/>
  <c r="CK63" i="65" s="1"/>
  <c r="CK64" i="65" s="1"/>
  <c r="CK31" i="65"/>
  <c r="CK30" i="65" s="1"/>
  <c r="AW132" i="82"/>
  <c r="AW142" i="82" s="1"/>
  <c r="AW85" i="82"/>
  <c r="AW95" i="82" s="1"/>
  <c r="BB132" i="82"/>
  <c r="BB142" i="82" s="1"/>
  <c r="BD94" i="77"/>
  <c r="BD113" i="77" s="1"/>
  <c r="AD132" i="82"/>
  <c r="AD142" i="82" s="1"/>
  <c r="AF94" i="77"/>
  <c r="AF113" i="77" s="1"/>
  <c r="AD85" i="82"/>
  <c r="AD95" i="82" s="1"/>
  <c r="AS94" i="77"/>
  <c r="AS113" i="77" s="1"/>
  <c r="AQ132" i="82"/>
  <c r="AQ142" i="82" s="1"/>
  <c r="AS34" i="77"/>
  <c r="BH89" i="77"/>
  <c r="BF126" i="82"/>
  <c r="BF136" i="82" s="1"/>
  <c r="BS34" i="65"/>
  <c r="AH25" i="66"/>
  <c r="AY34" i="77"/>
  <c r="U88" i="77"/>
  <c r="BM31" i="77"/>
  <c r="BM30" i="77" s="1"/>
  <c r="CN25" i="66"/>
  <c r="X93" i="77"/>
  <c r="CG31" i="77"/>
  <c r="CG30" i="77" s="1"/>
  <c r="AJ125" i="82"/>
  <c r="AJ135" i="82" s="1"/>
  <c r="CR94" i="65"/>
  <c r="CR113" i="65" s="1"/>
  <c r="AV79" i="82"/>
  <c r="AV89" i="82" s="1"/>
  <c r="AG31" i="65"/>
  <c r="AG30" i="65" s="1"/>
  <c r="T80" i="82"/>
  <c r="BI125" i="82"/>
  <c r="BI135" i="82" s="1"/>
  <c r="BA127" i="82"/>
  <c r="BA137" i="82" s="1"/>
  <c r="AT128" i="82"/>
  <c r="AT138" i="82" s="1"/>
  <c r="AF34" i="77"/>
  <c r="BA88" i="77"/>
  <c r="AY126" i="82"/>
  <c r="AY136" i="82" s="1"/>
  <c r="AO79" i="82"/>
  <c r="AO89" i="82" s="1"/>
  <c r="AO126" i="82"/>
  <c r="AO136" i="82" s="1"/>
  <c r="BQ88" i="77"/>
  <c r="BO126" i="82"/>
  <c r="BO136" i="82" s="1"/>
  <c r="DB88" i="77"/>
  <c r="CZ126" i="82"/>
  <c r="CZ136" i="82" s="1"/>
  <c r="AA25" i="66"/>
  <c r="BC25" i="66"/>
  <c r="BZ25" i="66"/>
  <c r="L25" i="66"/>
  <c r="J25" i="66"/>
  <c r="AR25" i="66"/>
  <c r="M25" i="66"/>
  <c r="AK25" i="66"/>
  <c r="CX128" i="82"/>
  <c r="CX138" i="82" s="1"/>
  <c r="CX81" i="82"/>
  <c r="CX91" i="82" s="1"/>
  <c r="AE128" i="82"/>
  <c r="AE138" i="82" s="1"/>
  <c r="AE81" i="82"/>
  <c r="AE91" i="82" s="1"/>
  <c r="CX87" i="77"/>
  <c r="CV126" i="82"/>
  <c r="CV136" i="82" s="1"/>
  <c r="Z87" i="77"/>
  <c r="Z7" i="77"/>
  <c r="Z63" i="77" s="1"/>
  <c r="Z64" i="77" s="1"/>
  <c r="CD79" i="82"/>
  <c r="CD89" i="82" s="1"/>
  <c r="CF87" i="77"/>
  <c r="CE132" i="82"/>
  <c r="CE142" i="82" s="1"/>
  <c r="CE85" i="82"/>
  <c r="CE95" i="82" s="1"/>
  <c r="BI94" i="77"/>
  <c r="BI113" i="77" s="1"/>
  <c r="BG85" i="82"/>
  <c r="BG95" i="82" s="1"/>
  <c r="AZ85" i="82"/>
  <c r="AZ95" i="82" s="1"/>
  <c r="BB34" i="77"/>
  <c r="AU94" i="65"/>
  <c r="AU113" i="65" s="1"/>
  <c r="AU34" i="65"/>
  <c r="CC80" i="82"/>
  <c r="CC90" i="82" s="1"/>
  <c r="CE90" i="77"/>
  <c r="CN90" i="77"/>
  <c r="CL80" i="82"/>
  <c r="CL90" i="82" s="1"/>
  <c r="R90" i="77"/>
  <c r="P80" i="82"/>
  <c r="P90" i="82" s="1"/>
  <c r="CB90" i="77"/>
  <c r="BZ127" i="82"/>
  <c r="BZ137" i="82" s="1"/>
  <c r="BW127" i="82"/>
  <c r="BW80" i="82"/>
  <c r="BW90" i="82" s="1"/>
  <c r="AU90" i="77"/>
  <c r="AS127" i="82"/>
  <c r="AS137" i="82" s="1"/>
  <c r="CK18" i="66"/>
  <c r="BB18" i="66"/>
  <c r="CT18" i="66"/>
  <c r="AX18" i="66"/>
  <c r="R18" i="66"/>
  <c r="AF18" i="66"/>
  <c r="AG18" i="66"/>
  <c r="BP18" i="66"/>
  <c r="CW18" i="66"/>
  <c r="BV18" i="66"/>
  <c r="H18" i="66"/>
  <c r="I18" i="66"/>
  <c r="AH18" i="66"/>
  <c r="CF18" i="66"/>
  <c r="T18" i="66"/>
  <c r="CP18" i="66"/>
  <c r="BG18" i="66"/>
  <c r="F18" i="66"/>
  <c r="AP18" i="66"/>
  <c r="BW18" i="66"/>
  <c r="DA18" i="66"/>
  <c r="AT18" i="66"/>
  <c r="CV18" i="66"/>
  <c r="O18" i="66"/>
  <c r="AR18" i="66"/>
  <c r="CD18" i="66"/>
  <c r="BL18" i="66"/>
  <c r="BN18" i="66"/>
  <c r="AZ18" i="66"/>
  <c r="CE18" i="66"/>
  <c r="AN18" i="66"/>
  <c r="CC18" i="66"/>
  <c r="CI18" i="66"/>
  <c r="CO18" i="66"/>
  <c r="U18" i="66"/>
  <c r="BS18" i="66"/>
  <c r="AC18" i="66"/>
  <c r="AB18" i="66"/>
  <c r="Z18" i="66"/>
  <c r="AO18" i="66"/>
  <c r="BI18" i="66"/>
  <c r="CX18" i="66"/>
  <c r="BH18" i="66"/>
  <c r="BD18" i="66"/>
  <c r="CJ18" i="66"/>
  <c r="CQ18" i="66"/>
  <c r="AP93" i="77"/>
  <c r="AN128" i="82"/>
  <c r="AN138" i="82" s="1"/>
  <c r="CW93" i="77"/>
  <c r="CU81" i="82"/>
  <c r="CU91" i="82" s="1"/>
  <c r="BY87" i="65"/>
  <c r="BY31" i="65"/>
  <c r="BY30" i="65" s="1"/>
  <c r="W85" i="82"/>
  <c r="W95" i="82" s="1"/>
  <c r="Y94" i="77"/>
  <c r="Y113" i="77" s="1"/>
  <c r="AH132" i="82"/>
  <c r="AH142" i="82" s="1"/>
  <c r="AH85" i="82"/>
  <c r="AH95" i="82" s="1"/>
  <c r="O85" i="82"/>
  <c r="O95" i="82" s="1"/>
  <c r="Q34" i="77"/>
  <c r="CH34" i="77"/>
  <c r="CF132" i="82"/>
  <c r="CF142" i="82" s="1"/>
  <c r="BC91" i="77"/>
  <c r="BA78" i="82"/>
  <c r="BA88" i="82" s="1"/>
  <c r="BA125" i="82"/>
  <c r="BA135" i="82" s="1"/>
  <c r="AD79" i="82"/>
  <c r="AD126" i="82"/>
  <c r="AD136" i="82" s="1"/>
  <c r="BB85" i="82"/>
  <c r="BB95" i="82" s="1"/>
  <c r="W132" i="82"/>
  <c r="W142" i="82" s="1"/>
  <c r="BG78" i="82"/>
  <c r="BG88" i="82" s="1"/>
  <c r="CH94" i="77"/>
  <c r="CH113" i="77" s="1"/>
  <c r="AL88" i="77"/>
  <c r="AJ79" i="82"/>
  <c r="AJ89" i="82" s="1"/>
  <c r="AM7" i="77"/>
  <c r="AM63" i="77" s="1"/>
  <c r="AM64" i="77" s="1"/>
  <c r="AK79" i="82"/>
  <c r="AK89" i="82" s="1"/>
  <c r="BA93" i="77"/>
  <c r="AY128" i="82"/>
  <c r="AY138" i="82" s="1"/>
  <c r="CK81" i="82"/>
  <c r="CK91" i="82" s="1"/>
  <c r="CK128" i="82"/>
  <c r="CK138" i="82" s="1"/>
  <c r="AP81" i="82"/>
  <c r="AP91" i="82" s="1"/>
  <c r="AR93" i="77"/>
  <c r="AS7" i="77"/>
  <c r="AS63" i="77" s="1"/>
  <c r="AS64" i="77" s="1"/>
  <c r="CI85" i="82"/>
  <c r="CI95" i="82" s="1"/>
  <c r="CI132" i="82"/>
  <c r="CI142" i="82" s="1"/>
  <c r="CV94" i="77"/>
  <c r="CV113" i="77" s="1"/>
  <c r="CT132" i="82"/>
  <c r="CT142" i="82" s="1"/>
  <c r="AA85" i="82"/>
  <c r="AA95" i="82" s="1"/>
  <c r="AC94" i="77"/>
  <c r="AC113" i="77" s="1"/>
  <c r="AK91" i="77"/>
  <c r="AI78" i="82"/>
  <c r="AI88" i="82" s="1"/>
  <c r="CU78" i="82"/>
  <c r="CU88" i="82" s="1"/>
  <c r="CU125" i="82"/>
  <c r="CU135" i="82" s="1"/>
  <c r="AJ91" i="77"/>
  <c r="AH125" i="82"/>
  <c r="AH135" i="82" s="1"/>
  <c r="AH78" i="82"/>
  <c r="AH88" i="82" s="1"/>
  <c r="BD25" i="66"/>
  <c r="CB132" i="82"/>
  <c r="CB142" i="82" s="1"/>
  <c r="AQ85" i="82"/>
  <c r="AQ95" i="82" s="1"/>
  <c r="X126" i="82"/>
  <c r="X136" i="82" s="1"/>
  <c r="BT87" i="65"/>
  <c r="CT85" i="82"/>
  <c r="CT95" i="82" s="1"/>
  <c r="AG25" i="66"/>
  <c r="AD25" i="66"/>
  <c r="BI34" i="77"/>
  <c r="AS80" i="82"/>
  <c r="AS90" i="82" s="1"/>
  <c r="CW127" i="82"/>
  <c r="CW137" i="82" s="1"/>
  <c r="AY94" i="77"/>
  <c r="AY113" i="77" s="1"/>
  <c r="BJ79" i="82"/>
  <c r="BJ89" i="82" s="1"/>
  <c r="CF85" i="82"/>
  <c r="CF95" i="82" s="1"/>
  <c r="AC34" i="77"/>
  <c r="AZ132" i="82"/>
  <c r="AZ142" i="82" s="1"/>
  <c r="AI125" i="82"/>
  <c r="AI135" i="82" s="1"/>
  <c r="X79" i="82"/>
  <c r="X89" i="82" s="1"/>
  <c r="AM94" i="65"/>
  <c r="AM113" i="65" s="1"/>
  <c r="AJ78" i="82"/>
  <c r="AJ88" i="82" s="1"/>
  <c r="T127" i="82"/>
  <c r="T137" i="82" s="1"/>
  <c r="AG7" i="65"/>
  <c r="AG63" i="65" s="1"/>
  <c r="AG64" i="65" s="1"/>
  <c r="CV79" i="82"/>
  <c r="CV89" i="82" s="1"/>
  <c r="AP128" i="82"/>
  <c r="AP138" i="82" s="1"/>
  <c r="BA80" i="82"/>
  <c r="BA90" i="82" s="1"/>
  <c r="CU128" i="82"/>
  <c r="CU138" i="82" s="1"/>
  <c r="G9" i="65"/>
  <c r="O132" i="82"/>
  <c r="O142" i="82" s="1"/>
  <c r="CV34" i="77"/>
  <c r="AN87" i="77"/>
  <c r="BM126" i="82"/>
  <c r="BM136" i="82" s="1"/>
  <c r="AD78" i="82"/>
  <c r="AD88" i="82" s="1"/>
  <c r="AE125" i="82"/>
  <c r="AE135" i="82" s="1"/>
  <c r="AL126" i="82"/>
  <c r="AL136" i="82" s="1"/>
  <c r="L31" i="65"/>
  <c r="L30" i="65" s="1"/>
  <c r="R7" i="65"/>
  <c r="R63" i="65" s="1"/>
  <c r="R64" i="65" s="1"/>
  <c r="DB31" i="65"/>
  <c r="DB30" i="65" s="1"/>
  <c r="CE7" i="77"/>
  <c r="CE63" i="77" s="1"/>
  <c r="CE64" i="77" s="1"/>
  <c r="CT7" i="77"/>
  <c r="CT63" i="77" s="1"/>
  <c r="CT64" i="77" s="1"/>
  <c r="BZ125" i="82"/>
  <c r="BZ135" i="82" s="1"/>
  <c r="O125" i="82"/>
  <c r="O135" i="82" s="1"/>
  <c r="AU125" i="82"/>
  <c r="F15" i="65"/>
  <c r="F34" i="65" s="1"/>
  <c r="CC93" i="65"/>
  <c r="CC7" i="65"/>
  <c r="CC63" i="65" s="1"/>
  <c r="CC64" i="65" s="1"/>
  <c r="BK93" i="65"/>
  <c r="BK7" i="65"/>
  <c r="BK63" i="65" s="1"/>
  <c r="BK64" i="65" s="1"/>
  <c r="BJ23" i="66"/>
  <c r="CK23" i="66"/>
  <c r="BD23" i="66"/>
  <c r="CF23" i="66"/>
  <c r="G23" i="66"/>
  <c r="M23" i="66"/>
  <c r="H23" i="66"/>
  <c r="K23" i="66"/>
  <c r="CB23" i="66"/>
  <c r="BI23" i="66"/>
  <c r="BO23" i="66"/>
  <c r="BA23" i="66"/>
  <c r="CR23" i="66"/>
  <c r="X23" i="66"/>
  <c r="BG23" i="66"/>
  <c r="BF23" i="66"/>
  <c r="CM23" i="66"/>
  <c r="AA23" i="66"/>
  <c r="BP23" i="66"/>
  <c r="AI23" i="66"/>
  <c r="CW23" i="66"/>
  <c r="DA23" i="66"/>
  <c r="BU23" i="66"/>
  <c r="BL23" i="66"/>
  <c r="CY23" i="66"/>
  <c r="AF23" i="66"/>
  <c r="AG23" i="66"/>
  <c r="CH23" i="66"/>
  <c r="CZ23" i="66"/>
  <c r="BH23" i="66"/>
  <c r="AB23" i="66"/>
  <c r="BS23" i="66"/>
  <c r="AE23" i="66"/>
  <c r="CQ23" i="66"/>
  <c r="BQ23" i="66"/>
  <c r="BC23" i="66"/>
  <c r="CE23" i="66"/>
  <c r="CV23" i="66"/>
  <c r="AS23" i="66"/>
  <c r="L23" i="66"/>
  <c r="BK23" i="66"/>
  <c r="S23" i="66"/>
  <c r="AN23" i="66"/>
  <c r="CC23" i="66"/>
  <c r="CJ23" i="66"/>
  <c r="CT23" i="66"/>
  <c r="Q23" i="66"/>
  <c r="BT23" i="66"/>
  <c r="BX23" i="66"/>
  <c r="AT23" i="66"/>
  <c r="T23" i="66"/>
  <c r="AY23" i="66"/>
  <c r="AU23" i="66"/>
  <c r="CO23" i="66"/>
  <c r="U23" i="66"/>
  <c r="AZ23" i="66"/>
  <c r="I23" i="66"/>
  <c r="CA23" i="66"/>
  <c r="W23" i="66"/>
  <c r="AK23" i="66"/>
  <c r="BZ23" i="66"/>
  <c r="AP23" i="66"/>
  <c r="BM16" i="66"/>
  <c r="DA16" i="66"/>
  <c r="AU16" i="66"/>
  <c r="W16" i="66"/>
  <c r="Q16" i="66"/>
  <c r="J16" i="66"/>
  <c r="CW16" i="66"/>
  <c r="BI16" i="66"/>
  <c r="BP16" i="66"/>
  <c r="AW16" i="66"/>
  <c r="BN16" i="66"/>
  <c r="AZ16" i="66"/>
  <c r="BE16" i="66"/>
  <c r="BL16" i="66"/>
  <c r="AO16" i="66"/>
  <c r="CU16" i="66"/>
  <c r="I16" i="66"/>
  <c r="BZ16" i="66"/>
  <c r="T16" i="66"/>
  <c r="CY16" i="66"/>
  <c r="V16" i="66"/>
  <c r="BX16" i="66"/>
  <c r="CA16" i="66"/>
  <c r="BV16" i="66"/>
  <c r="BK16" i="66"/>
  <c r="AR16" i="66"/>
  <c r="R16" i="66"/>
  <c r="AX16" i="66"/>
  <c r="X16" i="66"/>
  <c r="CL16" i="66"/>
  <c r="AL16" i="66"/>
  <c r="O16" i="66"/>
  <c r="F16" i="66"/>
  <c r="CS16" i="66"/>
  <c r="AS16" i="66"/>
  <c r="Z16" i="66"/>
  <c r="CV16" i="66"/>
  <c r="CI16" i="66"/>
  <c r="CP16" i="66"/>
  <c r="BY16" i="66"/>
  <c r="BS16" i="66"/>
  <c r="BO16" i="66"/>
  <c r="AJ16" i="66"/>
  <c r="AI16" i="66"/>
  <c r="AB16" i="66"/>
  <c r="CX16" i="66"/>
  <c r="BC16" i="66"/>
  <c r="BG16" i="66"/>
  <c r="N16" i="66"/>
  <c r="AV88" i="77"/>
  <c r="AT126" i="82"/>
  <c r="AT136" i="82" s="1"/>
  <c r="AT79" i="82"/>
  <c r="AT89" i="82" s="1"/>
  <c r="CJ125" i="82"/>
  <c r="CJ135" i="82" s="1"/>
  <c r="CL92" i="77"/>
  <c r="BO93" i="77"/>
  <c r="BM128" i="82"/>
  <c r="BM138" i="82" s="1"/>
  <c r="BV93" i="77"/>
  <c r="BT128" i="82"/>
  <c r="BT138" i="82" s="1"/>
  <c r="BT81" i="82"/>
  <c r="BT91" i="82" s="1"/>
  <c r="CD128" i="82"/>
  <c r="CD138" i="82" s="1"/>
  <c r="CD81" i="82"/>
  <c r="CF93" i="77"/>
  <c r="AN91" i="65"/>
  <c r="AN7" i="65"/>
  <c r="AN63" i="65" s="1"/>
  <c r="AN64" i="65" s="1"/>
  <c r="AC87" i="77"/>
  <c r="AC7" i="77"/>
  <c r="AC63" i="77" s="1"/>
  <c r="AC64" i="77" s="1"/>
  <c r="I34" i="77"/>
  <c r="G132" i="82"/>
  <c r="G142" i="82" s="1"/>
  <c r="BZ85" i="82"/>
  <c r="BZ95" i="82" s="1"/>
  <c r="CB94" i="77"/>
  <c r="CB113" i="77" s="1"/>
  <c r="CB34" i="77"/>
  <c r="F12" i="77"/>
  <c r="AX125" i="82"/>
  <c r="AX135" i="82" s="1"/>
  <c r="AX78" i="82"/>
  <c r="AX88" i="82" s="1"/>
  <c r="AY89" i="77"/>
  <c r="AW79" i="82"/>
  <c r="AW89" i="82" s="1"/>
  <c r="AW126" i="82"/>
  <c r="AW136" i="82" s="1"/>
  <c r="O127" i="82"/>
  <c r="Q90" i="77"/>
  <c r="BG90" i="77"/>
  <c r="BE127" i="82"/>
  <c r="BE137" i="82" s="1"/>
  <c r="AY53" i="66"/>
  <c r="AJ53" i="66"/>
  <c r="AC53" i="66"/>
  <c r="J53" i="66"/>
  <c r="BA53" i="66"/>
  <c r="CE53" i="66"/>
  <c r="T53" i="66"/>
  <c r="CB53" i="66"/>
  <c r="AR53" i="66"/>
  <c r="AT53" i="66"/>
  <c r="N53" i="66"/>
  <c r="AN53" i="66"/>
  <c r="BM53" i="66"/>
  <c r="AS53" i="66"/>
  <c r="O53" i="66"/>
  <c r="I53" i="66"/>
  <c r="BL53" i="66"/>
  <c r="BY53" i="66"/>
  <c r="BX53" i="66"/>
  <c r="BD53" i="66"/>
  <c r="AK53" i="66"/>
  <c r="CI53" i="66"/>
  <c r="CX53" i="66"/>
  <c r="BZ53" i="66"/>
  <c r="Q53" i="66"/>
  <c r="BF127" i="82"/>
  <c r="BF137" i="82" s="1"/>
  <c r="CK132" i="82"/>
  <c r="CK142" i="82" s="1"/>
  <c r="AJ132" i="82"/>
  <c r="AJ142" i="82" s="1"/>
  <c r="BW50" i="66"/>
  <c r="CF34" i="77"/>
  <c r="CX132" i="82"/>
  <c r="AO12" i="66"/>
  <c r="AC16" i="66"/>
  <c r="BF125" i="82"/>
  <c r="BF135" i="82" s="1"/>
  <c r="K79" i="82"/>
  <c r="K89" i="82" s="1"/>
  <c r="BT53" i="66"/>
  <c r="V53" i="66"/>
  <c r="G53" i="66"/>
  <c r="CO53" i="66"/>
  <c r="BS53" i="66"/>
  <c r="AB53" i="66"/>
  <c r="CP53" i="66"/>
  <c r="H53" i="66"/>
  <c r="Y53" i="66"/>
  <c r="CE126" i="82"/>
  <c r="CS31" i="65"/>
  <c r="CS30" i="65" s="1"/>
  <c r="BF16" i="66"/>
  <c r="AF16" i="66"/>
  <c r="P16" i="66"/>
  <c r="BR16" i="66"/>
  <c r="BU16" i="66"/>
  <c r="AD16" i="66"/>
  <c r="H16" i="66"/>
  <c r="CY78" i="82"/>
  <c r="CY88" i="82" s="1"/>
  <c r="AZ53" i="66"/>
  <c r="AV23" i="66"/>
  <c r="BN23" i="66"/>
  <c r="CX23" i="66"/>
  <c r="BV23" i="66"/>
  <c r="V23" i="66"/>
  <c r="L53" i="66"/>
  <c r="CT53" i="66"/>
  <c r="I12" i="66"/>
  <c r="CX12" i="66"/>
  <c r="BS12" i="66"/>
  <c r="DA12" i="66"/>
  <c r="CV12" i="66"/>
  <c r="X12" i="66"/>
  <c r="AG12" i="66"/>
  <c r="BC12" i="66"/>
  <c r="CU12" i="66"/>
  <c r="AI12" i="66"/>
  <c r="K12" i="66"/>
  <c r="BQ12" i="66"/>
  <c r="CR12" i="66"/>
  <c r="CZ12" i="66"/>
  <c r="CY12" i="66"/>
  <c r="BJ12" i="66"/>
  <c r="AV12" i="66"/>
  <c r="CW12" i="66"/>
  <c r="AQ12" i="66"/>
  <c r="BB12" i="66"/>
  <c r="CD12" i="66"/>
  <c r="AH12" i="66"/>
  <c r="BM12" i="66"/>
  <c r="BD12" i="66"/>
  <c r="AA12" i="66"/>
  <c r="CK12" i="66"/>
  <c r="BR12" i="66"/>
  <c r="J12" i="66"/>
  <c r="AE12" i="66"/>
  <c r="BX12" i="66"/>
  <c r="AJ12" i="66"/>
  <c r="P12" i="66"/>
  <c r="Z12" i="66"/>
  <c r="BW12" i="66"/>
  <c r="CA12" i="66"/>
  <c r="AB12" i="66"/>
  <c r="AR12" i="66"/>
  <c r="S12" i="66"/>
  <c r="BO12" i="66"/>
  <c r="CM12" i="66"/>
  <c r="W12" i="66"/>
  <c r="CS12" i="66"/>
  <c r="M12" i="66"/>
  <c r="AZ12" i="66"/>
  <c r="CF12" i="66"/>
  <c r="AN12" i="66"/>
  <c r="AK12" i="66"/>
  <c r="AX12" i="66"/>
  <c r="BU12" i="66"/>
  <c r="CG12" i="66"/>
  <c r="CL12" i="66"/>
  <c r="CI12" i="66"/>
  <c r="O12" i="66"/>
  <c r="BF12" i="66"/>
  <c r="CB12" i="66"/>
  <c r="CJ12" i="66"/>
  <c r="BY12" i="66"/>
  <c r="CC12" i="66"/>
  <c r="BE12" i="66"/>
  <c r="CR88" i="65"/>
  <c r="CR31" i="65"/>
  <c r="CR30" i="65" s="1"/>
  <c r="CK92" i="77"/>
  <c r="CI78" i="82"/>
  <c r="CI88" i="82" s="1"/>
  <c r="L87" i="65"/>
  <c r="L110" i="65" s="1"/>
  <c r="L109" i="65" s="1"/>
  <c r="L7" i="65"/>
  <c r="L63" i="65" s="1"/>
  <c r="L64" i="65" s="1"/>
  <c r="AW87" i="65"/>
  <c r="AW7" i="65"/>
  <c r="AW63" i="65" s="1"/>
  <c r="AW64" i="65" s="1"/>
  <c r="AW31" i="65"/>
  <c r="AW30" i="65" s="1"/>
  <c r="CJ91" i="77"/>
  <c r="CH125" i="82"/>
  <c r="CH135" i="82" s="1"/>
  <c r="AI89" i="77"/>
  <c r="AI31" i="77"/>
  <c r="AI30" i="77" s="1"/>
  <c r="H127" i="82"/>
  <c r="H137" i="82" s="1"/>
  <c r="AW127" i="82"/>
  <c r="AW137" i="82" s="1"/>
  <c r="DA80" i="82"/>
  <c r="DA90" i="82" s="1"/>
  <c r="CX79" i="82"/>
  <c r="CX89" i="82" s="1"/>
  <c r="AM127" i="82"/>
  <c r="AM137" i="82" s="1"/>
  <c r="G85" i="82"/>
  <c r="G95" i="82" s="1"/>
  <c r="BG125" i="82"/>
  <c r="M81" i="82"/>
  <c r="M91" i="82" s="1"/>
  <c r="AZ81" i="82"/>
  <c r="AZ91" i="82" s="1"/>
  <c r="BY34" i="77"/>
  <c r="J94" i="77"/>
  <c r="F12" i="66"/>
  <c r="BH53" i="66"/>
  <c r="AY12" i="66"/>
  <c r="BU53" i="66"/>
  <c r="BI53" i="66"/>
  <c r="AG53" i="66"/>
  <c r="R53" i="66"/>
  <c r="BB53" i="66"/>
  <c r="DB31" i="77"/>
  <c r="DB30" i="77" s="1"/>
  <c r="AZ7" i="65"/>
  <c r="AZ63" i="65" s="1"/>
  <c r="AZ64" i="65" s="1"/>
  <c r="CO16" i="66"/>
  <c r="CC16" i="66"/>
  <c r="CG16" i="66"/>
  <c r="U16" i="66"/>
  <c r="BF78" i="82"/>
  <c r="BF88" i="82" s="1"/>
  <c r="O78" i="82"/>
  <c r="O88" i="82" s="1"/>
  <c r="AX23" i="66"/>
  <c r="BR23" i="66"/>
  <c r="Y23" i="66"/>
  <c r="BY23" i="66"/>
  <c r="CP127" i="82"/>
  <c r="CP137" i="82" s="1"/>
  <c r="AX94" i="77"/>
  <c r="AX113" i="77" s="1"/>
  <c r="AK90" i="77"/>
  <c r="DC90" i="77"/>
  <c r="AJ85" i="82"/>
  <c r="AJ95" i="82" s="1"/>
  <c r="N50" i="66"/>
  <c r="CD85" i="82"/>
  <c r="CD95" i="82" s="1"/>
  <c r="AA79" i="82"/>
  <c r="AA89" i="82" s="1"/>
  <c r="BW132" i="82"/>
  <c r="BW142" i="82" s="1"/>
  <c r="H85" i="82"/>
  <c r="H95" i="82" s="1"/>
  <c r="BA12" i="66"/>
  <c r="Q12" i="66"/>
  <c r="CE16" i="66"/>
  <c r="CG53" i="66"/>
  <c r="CV94" i="65"/>
  <c r="AM12" i="66"/>
  <c r="AU7" i="65"/>
  <c r="AU63" i="65" s="1"/>
  <c r="AU64" i="65" s="1"/>
  <c r="BN53" i="66"/>
  <c r="S53" i="66"/>
  <c r="CH53" i="66"/>
  <c r="F53" i="66"/>
  <c r="AM53" i="66"/>
  <c r="CM53" i="66"/>
  <c r="BP53" i="66"/>
  <c r="AQ53" i="66"/>
  <c r="AH53" i="66"/>
  <c r="CW53" i="66"/>
  <c r="CU53" i="66"/>
  <c r="AF53" i="66"/>
  <c r="BO53" i="66"/>
  <c r="BV53" i="66"/>
  <c r="BJ53" i="66"/>
  <c r="CE79" i="82"/>
  <c r="CE89" i="82" s="1"/>
  <c r="CZ79" i="82"/>
  <c r="CZ89" i="82" s="1"/>
  <c r="J34" i="77"/>
  <c r="S7" i="65"/>
  <c r="S63" i="65" s="1"/>
  <c r="S64" i="65" s="1"/>
  <c r="CD16" i="66"/>
  <c r="BA16" i="66"/>
  <c r="CZ16" i="66"/>
  <c r="AP16" i="66"/>
  <c r="BD16" i="66"/>
  <c r="CN16" i="66"/>
  <c r="Y16" i="66"/>
  <c r="S16" i="66"/>
  <c r="BB16" i="66"/>
  <c r="AT16" i="66"/>
  <c r="BW16" i="66"/>
  <c r="H12" i="66"/>
  <c r="CH78" i="82"/>
  <c r="CH88" i="82" s="1"/>
  <c r="Q91" i="77"/>
  <c r="CL23" i="66"/>
  <c r="BM23" i="66"/>
  <c r="AR23" i="66"/>
  <c r="CN23" i="66"/>
  <c r="AM23" i="66"/>
  <c r="BE23" i="66"/>
  <c r="Z23" i="66"/>
  <c r="AJ23" i="66"/>
  <c r="F23" i="66"/>
  <c r="V12" i="66"/>
  <c r="O80" i="82"/>
  <c r="O90" i="82" s="1"/>
  <c r="AZ91" i="77"/>
  <c r="CH7" i="65"/>
  <c r="CH63" i="65" s="1"/>
  <c r="CH64" i="65" s="1"/>
  <c r="CO12" i="66"/>
  <c r="BT12" i="66"/>
  <c r="BI12" i="66"/>
  <c r="BN12" i="66"/>
  <c r="Y12" i="66"/>
  <c r="T12" i="66"/>
  <c r="BU125" i="82"/>
  <c r="BU135" i="82" s="1"/>
  <c r="AN88" i="77"/>
  <c r="AL79" i="82"/>
  <c r="AL89" i="82" s="1"/>
  <c r="AN7" i="77"/>
  <c r="AN63" i="77" s="1"/>
  <c r="AN64" i="77" s="1"/>
  <c r="X92" i="77"/>
  <c r="X7" i="77"/>
  <c r="X63" i="77" s="1"/>
  <c r="X64" i="77" s="1"/>
  <c r="AQ78" i="82"/>
  <c r="AQ88" i="82" s="1"/>
  <c r="AS92" i="77"/>
  <c r="CJ93" i="77"/>
  <c r="CH128" i="82"/>
  <c r="CH138" i="82" s="1"/>
  <c r="CZ87" i="65"/>
  <c r="CZ7" i="65"/>
  <c r="CZ63" i="65" s="1"/>
  <c r="CZ64" i="65" s="1"/>
  <c r="R87" i="65"/>
  <c r="R31" i="65"/>
  <c r="R30" i="65" s="1"/>
  <c r="CA91" i="65"/>
  <c r="CA110" i="65" s="1"/>
  <c r="CA109" i="65" s="1"/>
  <c r="CA31" i="65"/>
  <c r="CA30" i="65" s="1"/>
  <c r="H79" i="82"/>
  <c r="H89" i="82" s="1"/>
  <c r="H126" i="82"/>
  <c r="H136" i="82" s="1"/>
  <c r="G8" i="77"/>
  <c r="F8" i="77"/>
  <c r="AW91" i="77"/>
  <c r="AU78" i="82"/>
  <c r="AU88" i="82" s="1"/>
  <c r="BL91" i="77"/>
  <c r="BJ78" i="82"/>
  <c r="BJ88" i="82" s="1"/>
  <c r="CW94" i="65"/>
  <c r="CW113" i="65" s="1"/>
  <c r="CW34" i="65"/>
  <c r="AS89" i="77"/>
  <c r="AS31" i="77"/>
  <c r="AS30" i="77" s="1"/>
  <c r="BA7" i="77"/>
  <c r="BA63" i="77" s="1"/>
  <c r="BA64" i="77" s="1"/>
  <c r="AH80" i="82"/>
  <c r="AH90" i="82" s="1"/>
  <c r="AH127" i="82"/>
  <c r="AH137" i="82" s="1"/>
  <c r="DC31" i="65"/>
  <c r="DC30" i="65" s="1"/>
  <c r="CR88" i="77"/>
  <c r="CR7" i="77"/>
  <c r="CR63" i="77" s="1"/>
  <c r="CR64" i="77" s="1"/>
  <c r="AJ88" i="77"/>
  <c r="AJ7" i="77"/>
  <c r="AJ63" i="77" s="1"/>
  <c r="AJ64" i="77" s="1"/>
  <c r="CN7" i="77"/>
  <c r="CN63" i="77" s="1"/>
  <c r="CN64" i="77" s="1"/>
  <c r="CN31" i="77"/>
  <c r="CN30" i="77" s="1"/>
  <c r="CL126" i="82"/>
  <c r="AM92" i="77"/>
  <c r="AM31" i="77"/>
  <c r="AM30" i="77" s="1"/>
  <c r="AN92" i="77"/>
  <c r="AL78" i="82"/>
  <c r="AL88" i="82" s="1"/>
  <c r="AL125" i="82"/>
  <c r="AL135" i="82" s="1"/>
  <c r="N87" i="77"/>
  <c r="L79" i="82"/>
  <c r="L89" i="82" s="1"/>
  <c r="L126" i="82"/>
  <c r="L136" i="82" s="1"/>
  <c r="BI132" i="82"/>
  <c r="BI142" i="82" s="1"/>
  <c r="BK94" i="77"/>
  <c r="BK113" i="77" s="1"/>
  <c r="CR91" i="77"/>
  <c r="CP78" i="82"/>
  <c r="CP88" i="82" s="1"/>
  <c r="BT89" i="77"/>
  <c r="BR79" i="82"/>
  <c r="BR89" i="82" s="1"/>
  <c r="AU80" i="82"/>
  <c r="AU90" i="82" s="1"/>
  <c r="AU127" i="82"/>
  <c r="AU137" i="82" s="1"/>
  <c r="AW90" i="77"/>
  <c r="BN90" i="77"/>
  <c r="BL80" i="82"/>
  <c r="BL90" i="82" s="1"/>
  <c r="BM80" i="82"/>
  <c r="BM90" i="82" s="1"/>
  <c r="BO90" i="77"/>
  <c r="AV85" i="82"/>
  <c r="AV95" i="82" s="1"/>
  <c r="BF85" i="82"/>
  <c r="AQ125" i="82"/>
  <c r="AQ135" i="82" s="1"/>
  <c r="AY90" i="77"/>
  <c r="BH90" i="77"/>
  <c r="AO7" i="77"/>
  <c r="AO63" i="77" s="1"/>
  <c r="AO64" i="77" s="1"/>
  <c r="AN80" i="82"/>
  <c r="AN90" i="82" s="1"/>
  <c r="AM80" i="82"/>
  <c r="AM90" i="82" s="1"/>
  <c r="CP85" i="82"/>
  <c r="CP95" i="82" s="1"/>
  <c r="I94" i="77"/>
  <c r="I113" i="77" s="1"/>
  <c r="M128" i="82"/>
  <c r="AZ128" i="82"/>
  <c r="AZ138" i="82" s="1"/>
  <c r="BY94" i="77"/>
  <c r="BY113" i="77" s="1"/>
  <c r="G12" i="66"/>
  <c r="BG12" i="66"/>
  <c r="BW23" i="66"/>
  <c r="AL53" i="66"/>
  <c r="BE80" i="82"/>
  <c r="BE90" i="82" s="1"/>
  <c r="AT12" i="66"/>
  <c r="BJ125" i="82"/>
  <c r="BJ135" i="82" s="1"/>
  <c r="CC53" i="66"/>
  <c r="BQ53" i="66"/>
  <c r="M53" i="66"/>
  <c r="CS53" i="66"/>
  <c r="BK53" i="66"/>
  <c r="CF53" i="66"/>
  <c r="CR53" i="66"/>
  <c r="BR53" i="66"/>
  <c r="BW53" i="66"/>
  <c r="K53" i="66"/>
  <c r="AD53" i="66"/>
  <c r="AU53" i="66"/>
  <c r="AW53" i="66"/>
  <c r="P53" i="66"/>
  <c r="CA53" i="66"/>
  <c r="BO79" i="82"/>
  <c r="BO89" i="82" s="1"/>
  <c r="CS7" i="65"/>
  <c r="CS63" i="65" s="1"/>
  <c r="CS64" i="65" s="1"/>
  <c r="AH126" i="82"/>
  <c r="AH136" i="82" s="1"/>
  <c r="CT16" i="66"/>
  <c r="L16" i="66"/>
  <c r="AH16" i="66"/>
  <c r="BH16" i="66"/>
  <c r="AV16" i="66"/>
  <c r="M16" i="66"/>
  <c r="BT16" i="66"/>
  <c r="CM16" i="66"/>
  <c r="AY16" i="66"/>
  <c r="K16" i="66"/>
  <c r="AM16" i="66"/>
  <c r="CN88" i="77"/>
  <c r="CY53" i="66"/>
  <c r="AJ90" i="77"/>
  <c r="BN7" i="77"/>
  <c r="BN63" i="77" s="1"/>
  <c r="BN64" i="77" s="1"/>
  <c r="BK34" i="77"/>
  <c r="CZ31" i="65"/>
  <c r="CZ30" i="65" s="1"/>
  <c r="CG23" i="66"/>
  <c r="CS23" i="66"/>
  <c r="N23" i="66"/>
  <c r="CP23" i="66"/>
  <c r="AC23" i="66"/>
  <c r="J23" i="66"/>
  <c r="AL23" i="66"/>
  <c r="AO23" i="66"/>
  <c r="CI23" i="66"/>
  <c r="CD53" i="66"/>
  <c r="BM127" i="82"/>
  <c r="BM137" i="82" s="1"/>
  <c r="CI125" i="82"/>
  <c r="CI135" i="82" s="1"/>
  <c r="BZ12" i="66"/>
  <c r="AP12" i="66"/>
  <c r="AL12" i="66"/>
  <c r="CP12" i="66"/>
  <c r="N12" i="66"/>
  <c r="AW12" i="66"/>
  <c r="AF12" i="66"/>
  <c r="CP125" i="82"/>
  <c r="CP135" i="82" s="1"/>
  <c r="AI79" i="82"/>
  <c r="AI89" i="82" s="1"/>
  <c r="BD31" i="77"/>
  <c r="BD30" i="77" s="1"/>
  <c r="AQ7" i="77"/>
  <c r="AQ63" i="77" s="1"/>
  <c r="AQ64" i="77" s="1"/>
  <c r="DB7" i="77"/>
  <c r="DB63" i="77" s="1"/>
  <c r="DB64" i="77" s="1"/>
  <c r="BL7" i="77"/>
  <c r="BL63" i="77" s="1"/>
  <c r="BL64" i="77" s="1"/>
  <c r="AJ31" i="77"/>
  <c r="AJ30" i="77" s="1"/>
  <c r="CL7" i="65"/>
  <c r="CL63" i="65" s="1"/>
  <c r="CL64" i="65" s="1"/>
  <c r="AX126" i="82"/>
  <c r="BG7" i="77"/>
  <c r="BG63" i="77" s="1"/>
  <c r="BG64" i="77" s="1"/>
  <c r="CA31" i="77"/>
  <c r="CA30" i="77" s="1"/>
  <c r="BL126" i="82"/>
  <c r="BL136" i="82" s="1"/>
  <c r="CO126" i="82"/>
  <c r="CO136" i="82" s="1"/>
  <c r="BW7" i="77"/>
  <c r="BW63" i="77" s="1"/>
  <c r="BW64" i="77" s="1"/>
  <c r="CS79" i="82"/>
  <c r="CS89" i="82" s="1"/>
  <c r="L7" i="77"/>
  <c r="L63" i="77" s="1"/>
  <c r="L64" i="77" s="1"/>
  <c r="CW31" i="77"/>
  <c r="CW30" i="77" s="1"/>
  <c r="CF125" i="82"/>
  <c r="CF135" i="82" s="1"/>
  <c r="CM7" i="77"/>
  <c r="CM63" i="77" s="1"/>
  <c r="CM64" i="77" s="1"/>
  <c r="CT125" i="82"/>
  <c r="CT135" i="82" s="1"/>
  <c r="G15" i="65"/>
  <c r="G34" i="65" s="1"/>
  <c r="BP88" i="65"/>
  <c r="BP7" i="65"/>
  <c r="BP63" i="65" s="1"/>
  <c r="BP64" i="65" s="1"/>
  <c r="BP31" i="65"/>
  <c r="BP30" i="65" s="1"/>
  <c r="AB88" i="65"/>
  <c r="AB7" i="65"/>
  <c r="AB63" i="65" s="1"/>
  <c r="AB64" i="65" s="1"/>
  <c r="AB31" i="65"/>
  <c r="AB30" i="65" s="1"/>
  <c r="AK7" i="65"/>
  <c r="AK63" i="65" s="1"/>
  <c r="AK64" i="65" s="1"/>
  <c r="AK88" i="65"/>
  <c r="DA88" i="65"/>
  <c r="DA7" i="65"/>
  <c r="DA63" i="65" s="1"/>
  <c r="DA64" i="65" s="1"/>
  <c r="BC88" i="77"/>
  <c r="BC31" i="77"/>
  <c r="BC30" i="77" s="1"/>
  <c r="BC7" i="77"/>
  <c r="BC63" i="77" s="1"/>
  <c r="BC64" i="77" s="1"/>
  <c r="CS88" i="77"/>
  <c r="CQ126" i="82"/>
  <c r="CQ136" i="82" s="1"/>
  <c r="CQ79" i="82"/>
  <c r="CQ89" i="82" s="1"/>
  <c r="CS7" i="77"/>
  <c r="CS63" i="77" s="1"/>
  <c r="CS64" i="77" s="1"/>
  <c r="AC88" i="77"/>
  <c r="AA126" i="82"/>
  <c r="AA136" i="82" s="1"/>
  <c r="Y88" i="77"/>
  <c r="Y7" i="77"/>
  <c r="Y63" i="77" s="1"/>
  <c r="Y64" i="77" s="1"/>
  <c r="Y31" i="77"/>
  <c r="Y30" i="77" s="1"/>
  <c r="H92" i="77"/>
  <c r="F13" i="77"/>
  <c r="G13" i="77"/>
  <c r="CG92" i="77"/>
  <c r="CG7" i="77"/>
  <c r="CG63" i="77" s="1"/>
  <c r="CG64" i="77" s="1"/>
  <c r="AU92" i="77"/>
  <c r="AS125" i="82"/>
  <c r="AS78" i="82"/>
  <c r="AS88" i="82" s="1"/>
  <c r="F13" i="65"/>
  <c r="CI87" i="65"/>
  <c r="CI7" i="65"/>
  <c r="CI63" i="65" s="1"/>
  <c r="CI64" i="65" s="1"/>
  <c r="CV87" i="65"/>
  <c r="CV31" i="65"/>
  <c r="CV30" i="65" s="1"/>
  <c r="K87" i="65"/>
  <c r="K31" i="65"/>
  <c r="K30" i="65" s="1"/>
  <c r="K7" i="65"/>
  <c r="K63" i="65" s="1"/>
  <c r="K64" i="65" s="1"/>
  <c r="AF87" i="65"/>
  <c r="AF7" i="65"/>
  <c r="AF63" i="65" s="1"/>
  <c r="AF64" i="65" s="1"/>
  <c r="BF87" i="65"/>
  <c r="BF31" i="65"/>
  <c r="BF30" i="65" s="1"/>
  <c r="BF7" i="65"/>
  <c r="BF63" i="65" s="1"/>
  <c r="BF64" i="65" s="1"/>
  <c r="AI7" i="65"/>
  <c r="AI63" i="65" s="1"/>
  <c r="AI64" i="65" s="1"/>
  <c r="AI87" i="65"/>
  <c r="AS31" i="65"/>
  <c r="AS30" i="65" s="1"/>
  <c r="AS7" i="65"/>
  <c r="AS63" i="65" s="1"/>
  <c r="AS64" i="65" s="1"/>
  <c r="N87" i="65"/>
  <c r="N31" i="65"/>
  <c r="N30" i="65" s="1"/>
  <c r="CJ87" i="65"/>
  <c r="CJ31" i="65"/>
  <c r="CJ30" i="65" s="1"/>
  <c r="CJ7" i="65"/>
  <c r="CJ63" i="65" s="1"/>
  <c r="CJ64" i="65" s="1"/>
  <c r="AO87" i="65"/>
  <c r="AO31" i="65"/>
  <c r="AO30" i="65" s="1"/>
  <c r="AO7" i="65"/>
  <c r="AO63" i="65" s="1"/>
  <c r="AO64" i="65" s="1"/>
  <c r="CB91" i="65"/>
  <c r="CB31" i="65"/>
  <c r="CB30" i="65" s="1"/>
  <c r="CB7" i="65"/>
  <c r="CB63" i="65" s="1"/>
  <c r="CB64" i="65" s="1"/>
  <c r="M91" i="65"/>
  <c r="M31" i="65"/>
  <c r="M30" i="65" s="1"/>
  <c r="Q87" i="77"/>
  <c r="O79" i="82"/>
  <c r="O89" i="82" s="1"/>
  <c r="Q7" i="77"/>
  <c r="Q63" i="77" s="1"/>
  <c r="Q64" i="77" s="1"/>
  <c r="CJ31" i="77"/>
  <c r="CJ30" i="77" s="1"/>
  <c r="AR126" i="82"/>
  <c r="AR136" i="82" s="1"/>
  <c r="AT31" i="77"/>
  <c r="AT30" i="77" s="1"/>
  <c r="AW7" i="77"/>
  <c r="AW63" i="77" s="1"/>
  <c r="AW64" i="77" s="1"/>
  <c r="AW87" i="77"/>
  <c r="AU79" i="82"/>
  <c r="AU89" i="82" s="1"/>
  <c r="AE126" i="82"/>
  <c r="AE136" i="82" s="1"/>
  <c r="AG31" i="77"/>
  <c r="AG30" i="77" s="1"/>
  <c r="AG87" i="77"/>
  <c r="AE79" i="82"/>
  <c r="AE89" i="82" s="1"/>
  <c r="BE87" i="77"/>
  <c r="BE31" i="77"/>
  <c r="BE30" i="77" s="1"/>
  <c r="BE7" i="77"/>
  <c r="BE63" i="77" s="1"/>
  <c r="BE64" i="77" s="1"/>
  <c r="G15" i="77"/>
  <c r="G34" i="77" s="1"/>
  <c r="F15" i="77"/>
  <c r="F34" i="77" s="1"/>
  <c r="CQ94" i="77"/>
  <c r="CQ113" i="77" s="1"/>
  <c r="CQ34" i="77"/>
  <c r="AT91" i="77"/>
  <c r="AR125" i="82"/>
  <c r="AR135" i="82" s="1"/>
  <c r="AV91" i="77"/>
  <c r="AT78" i="82"/>
  <c r="AT88" i="82" s="1"/>
  <c r="AT125" i="82"/>
  <c r="AT135" i="82" s="1"/>
  <c r="AC91" i="77"/>
  <c r="AA125" i="82"/>
  <c r="AA135" i="82" s="1"/>
  <c r="AA78" i="82"/>
  <c r="AA88" i="82" s="1"/>
  <c r="BU31" i="65"/>
  <c r="BU30" i="65" s="1"/>
  <c r="BU7" i="65"/>
  <c r="BU63" i="65" s="1"/>
  <c r="BU64" i="65" s="1"/>
  <c r="BV89" i="77"/>
  <c r="BV31" i="77"/>
  <c r="BV30" i="77" s="1"/>
  <c r="BV7" i="77"/>
  <c r="BV63" i="77" s="1"/>
  <c r="BV64" i="77" s="1"/>
  <c r="AE7" i="77"/>
  <c r="AE63" i="77" s="1"/>
  <c r="AE64" i="77" s="1"/>
  <c r="H89" i="65"/>
  <c r="G10" i="65"/>
  <c r="AP89" i="65"/>
  <c r="AP31" i="65"/>
  <c r="AP30" i="65" s="1"/>
  <c r="BO89" i="65"/>
  <c r="BO7" i="65"/>
  <c r="BO63" i="65" s="1"/>
  <c r="BO64" i="65" s="1"/>
  <c r="BO31" i="65"/>
  <c r="BO30" i="65" s="1"/>
  <c r="DC89" i="65"/>
  <c r="DC7" i="65"/>
  <c r="DC63" i="65" s="1"/>
  <c r="DC64" i="65" s="1"/>
  <c r="CO89" i="65"/>
  <c r="CO31" i="65"/>
  <c r="CO30" i="65" s="1"/>
  <c r="CE89" i="65"/>
  <c r="CE31" i="65"/>
  <c r="CE30" i="65" s="1"/>
  <c r="CE7" i="65"/>
  <c r="CE63" i="65" s="1"/>
  <c r="CE64" i="65" s="1"/>
  <c r="Y7" i="65"/>
  <c r="Y63" i="65" s="1"/>
  <c r="Y64" i="65" s="1"/>
  <c r="I89" i="65"/>
  <c r="I7" i="65"/>
  <c r="I63" i="65" s="1"/>
  <c r="I64" i="65" s="1"/>
  <c r="CQ31" i="65"/>
  <c r="CQ30" i="65" s="1"/>
  <c r="CQ89" i="65"/>
  <c r="AM7" i="65"/>
  <c r="AM63" i="65" s="1"/>
  <c r="AM64" i="65" s="1"/>
  <c r="AM31" i="65"/>
  <c r="AM30" i="65" s="1"/>
  <c r="V89" i="65"/>
  <c r="V7" i="65"/>
  <c r="V63" i="65" s="1"/>
  <c r="V64" i="65" s="1"/>
  <c r="V31" i="65"/>
  <c r="V30" i="65" s="1"/>
  <c r="AL89" i="65"/>
  <c r="AL7" i="65"/>
  <c r="AL63" i="65" s="1"/>
  <c r="AL64" i="65" s="1"/>
  <c r="AE89" i="65"/>
  <c r="AE31" i="65"/>
  <c r="AE30" i="65" s="1"/>
  <c r="AE7" i="65"/>
  <c r="AE63" i="65" s="1"/>
  <c r="AE64" i="65" s="1"/>
  <c r="AH89" i="65"/>
  <c r="AH7" i="65"/>
  <c r="AH63" i="65" s="1"/>
  <c r="AH64" i="65" s="1"/>
  <c r="AH31" i="65"/>
  <c r="AH30" i="65" s="1"/>
  <c r="O90" i="65"/>
  <c r="O31" i="65"/>
  <c r="O30" i="65" s="1"/>
  <c r="H90" i="65"/>
  <c r="G11" i="65"/>
  <c r="F11" i="65"/>
  <c r="D72" i="65" s="1"/>
  <c r="AJ90" i="65"/>
  <c r="AJ7" i="65"/>
  <c r="AJ63" i="65" s="1"/>
  <c r="AJ64" i="65" s="1"/>
  <c r="AJ31" i="65"/>
  <c r="AJ30" i="65" s="1"/>
  <c r="AC7" i="65"/>
  <c r="AC63" i="65" s="1"/>
  <c r="AC64" i="65" s="1"/>
  <c r="S90" i="65"/>
  <c r="S31" i="65"/>
  <c r="S30" i="65" s="1"/>
  <c r="AV93" i="65"/>
  <c r="AV31" i="65"/>
  <c r="AV30" i="65" s="1"/>
  <c r="AA88" i="65"/>
  <c r="AA31" i="65"/>
  <c r="AA30" i="65" s="1"/>
  <c r="BM88" i="65"/>
  <c r="BM31" i="65"/>
  <c r="BM30" i="65" s="1"/>
  <c r="BH88" i="65"/>
  <c r="BH7" i="65"/>
  <c r="BH63" i="65" s="1"/>
  <c r="BH64" i="65" s="1"/>
  <c r="BH31" i="65"/>
  <c r="BH30" i="65" s="1"/>
  <c r="CW88" i="65"/>
  <c r="CW31" i="65"/>
  <c r="CW30" i="65" s="1"/>
  <c r="AD88" i="65"/>
  <c r="AD31" i="65"/>
  <c r="AD30" i="65" s="1"/>
  <c r="BK88" i="77"/>
  <c r="BK31" i="77"/>
  <c r="BK30" i="77" s="1"/>
  <c r="BK7" i="77"/>
  <c r="BK63" i="77" s="1"/>
  <c r="BK64" i="77" s="1"/>
  <c r="AU88" i="77"/>
  <c r="AU31" i="77"/>
  <c r="AU30" i="77" s="1"/>
  <c r="BH31" i="77"/>
  <c r="BH30" i="77" s="1"/>
  <c r="BF79" i="82"/>
  <c r="BF89" i="82" s="1"/>
  <c r="BH88" i="77"/>
  <c r="BH7" i="77"/>
  <c r="BH63" i="77" s="1"/>
  <c r="BH64" i="77" s="1"/>
  <c r="CL88" i="77"/>
  <c r="CL31" i="77"/>
  <c r="CL30" i="77" s="1"/>
  <c r="CE88" i="77"/>
  <c r="CE31" i="77"/>
  <c r="CE30" i="77" s="1"/>
  <c r="CC79" i="82"/>
  <c r="CC89" i="82" s="1"/>
  <c r="CE92" i="77"/>
  <c r="CC125" i="82"/>
  <c r="CC135" i="82" s="1"/>
  <c r="CC78" i="82"/>
  <c r="CC88" i="82" s="1"/>
  <c r="BA92" i="77"/>
  <c r="AY125" i="82"/>
  <c r="AY135" i="82" s="1"/>
  <c r="BA31" i="77"/>
  <c r="BA30" i="77" s="1"/>
  <c r="AY92" i="77"/>
  <c r="AY31" i="77"/>
  <c r="AY30" i="77" s="1"/>
  <c r="AY7" i="77"/>
  <c r="AY63" i="77" s="1"/>
  <c r="AY64" i="77" s="1"/>
  <c r="G14" i="77"/>
  <c r="F14" i="77"/>
  <c r="D73" i="77" s="1"/>
  <c r="K16" i="82" s="1"/>
  <c r="J7" i="77"/>
  <c r="J63" i="77" s="1"/>
  <c r="J64" i="77" s="1"/>
  <c r="BZ81" i="82"/>
  <c r="BZ91" i="82" s="1"/>
  <c r="CB7" i="77"/>
  <c r="CB63" i="77" s="1"/>
  <c r="CB64" i="77" s="1"/>
  <c r="CB31" i="77"/>
  <c r="CB30" i="77" s="1"/>
  <c r="AA128" i="82"/>
  <c r="AA138" i="82" s="1"/>
  <c r="AC93" i="77"/>
  <c r="AA81" i="82"/>
  <c r="AA91" i="82" s="1"/>
  <c r="BY128" i="82"/>
  <c r="BY138" i="82" s="1"/>
  <c r="CA93" i="77"/>
  <c r="BY81" i="82"/>
  <c r="BY91" i="82" s="1"/>
  <c r="CG87" i="65"/>
  <c r="CG31" i="65"/>
  <c r="CG30" i="65" s="1"/>
  <c r="CG7" i="65"/>
  <c r="CG63" i="65" s="1"/>
  <c r="CG64" i="65" s="1"/>
  <c r="AN87" i="65"/>
  <c r="AN31" i="65"/>
  <c r="AN30" i="65" s="1"/>
  <c r="AZ87" i="65"/>
  <c r="AZ31" i="65"/>
  <c r="AZ30" i="65" s="1"/>
  <c r="BI31" i="65"/>
  <c r="BI30" i="65" s="1"/>
  <c r="BI7" i="65"/>
  <c r="BI63" i="65" s="1"/>
  <c r="BI64" i="65" s="1"/>
  <c r="CC87" i="65"/>
  <c r="CC31" i="65"/>
  <c r="CC30" i="65" s="1"/>
  <c r="H91" i="65"/>
  <c r="F12" i="65"/>
  <c r="BU31" i="77"/>
  <c r="BU30" i="77" s="1"/>
  <c r="BV79" i="82"/>
  <c r="BV89" i="82" s="1"/>
  <c r="BX87" i="77"/>
  <c r="CZ7" i="77"/>
  <c r="CZ63" i="77" s="1"/>
  <c r="CZ64" i="77" s="1"/>
  <c r="CZ31" i="77"/>
  <c r="CZ30" i="77" s="1"/>
  <c r="DA91" i="77"/>
  <c r="DA7" i="77"/>
  <c r="DA63" i="77" s="1"/>
  <c r="DA64" i="77" s="1"/>
  <c r="DA31" i="77"/>
  <c r="DA30" i="77" s="1"/>
  <c r="Z91" i="77"/>
  <c r="X78" i="82"/>
  <c r="X88" i="82" s="1"/>
  <c r="Z31" i="77"/>
  <c r="Z30" i="77" s="1"/>
  <c r="BX91" i="77"/>
  <c r="BV78" i="82"/>
  <c r="BV88" i="82" s="1"/>
  <c r="BV125" i="82"/>
  <c r="BV135" i="82" s="1"/>
  <c r="AP94" i="65"/>
  <c r="AP113" i="65" s="1"/>
  <c r="AP34" i="65"/>
  <c r="BM34" i="65"/>
  <c r="BM94" i="65"/>
  <c r="BM113" i="65" s="1"/>
  <c r="CK89" i="77"/>
  <c r="CK7" i="77"/>
  <c r="CK63" i="77" s="1"/>
  <c r="CK64" i="77" s="1"/>
  <c r="CK31" i="77"/>
  <c r="CK30" i="77" s="1"/>
  <c r="AP89" i="77"/>
  <c r="AP7" i="77"/>
  <c r="AP63" i="77" s="1"/>
  <c r="AP64" i="77" s="1"/>
  <c r="AN126" i="82"/>
  <c r="AN136" i="82" s="1"/>
  <c r="AP31" i="77"/>
  <c r="AP30" i="77" s="1"/>
  <c r="CO89" i="77"/>
  <c r="CO31" i="77"/>
  <c r="CO30" i="77" s="1"/>
  <c r="CM126" i="82"/>
  <c r="CM136" i="82" s="1"/>
  <c r="CF89" i="77"/>
  <c r="CD126" i="82"/>
  <c r="CD136" i="82" s="1"/>
  <c r="CF7" i="77"/>
  <c r="CF63" i="77" s="1"/>
  <c r="CF64" i="77" s="1"/>
  <c r="BJ89" i="77"/>
  <c r="BH126" i="82"/>
  <c r="BH136" i="82" s="1"/>
  <c r="BJ7" i="77"/>
  <c r="BJ63" i="77" s="1"/>
  <c r="BJ64" i="77" s="1"/>
  <c r="BH79" i="82"/>
  <c r="BH89" i="82" s="1"/>
  <c r="CX31" i="77"/>
  <c r="CX30" i="77" s="1"/>
  <c r="CX7" i="77"/>
  <c r="CX63" i="77" s="1"/>
  <c r="CX64" i="77" s="1"/>
  <c r="BQ7" i="77"/>
  <c r="BQ63" i="77" s="1"/>
  <c r="BQ64" i="77" s="1"/>
  <c r="BQ31" i="77"/>
  <c r="BQ30" i="77" s="1"/>
  <c r="M7" i="77"/>
  <c r="M63" i="77" s="1"/>
  <c r="M64" i="77" s="1"/>
  <c r="M31" i="77"/>
  <c r="M30" i="77" s="1"/>
  <c r="AV127" i="82"/>
  <c r="AV137" i="82" s="1"/>
  <c r="AX31" i="77"/>
  <c r="AX30" i="77" s="1"/>
  <c r="DA15" i="66"/>
  <c r="CN15" i="66"/>
  <c r="AC15" i="66"/>
  <c r="BX15" i="66"/>
  <c r="AG15" i="66"/>
  <c r="Y15" i="66"/>
  <c r="BE15" i="66"/>
  <c r="BR15" i="66"/>
  <c r="CJ15" i="66"/>
  <c r="CL94" i="77"/>
  <c r="CL113" i="77" s="1"/>
  <c r="BX7" i="65"/>
  <c r="BX63" i="65" s="1"/>
  <c r="BX64" i="65" s="1"/>
  <c r="CZ128" i="82"/>
  <c r="CZ138" i="82" s="1"/>
  <c r="AM132" i="82"/>
  <c r="AM142" i="82" s="1"/>
  <c r="T34" i="65"/>
  <c r="AI31" i="65"/>
  <c r="AI30" i="65" s="1"/>
  <c r="CD31" i="65"/>
  <c r="CD30" i="65" s="1"/>
  <c r="Q80" i="82"/>
  <c r="Q90" i="82" s="1"/>
  <c r="CS126" i="82"/>
  <c r="CS136" i="82" s="1"/>
  <c r="AX34" i="65"/>
  <c r="CY125" i="82"/>
  <c r="CY135" i="82" s="1"/>
  <c r="CQ7" i="77"/>
  <c r="CQ63" i="77" s="1"/>
  <c r="CQ64" i="77" s="1"/>
  <c r="BX31" i="65"/>
  <c r="BX30" i="65" s="1"/>
  <c r="AC31" i="77"/>
  <c r="AC30" i="77" s="1"/>
  <c r="AT7" i="77"/>
  <c r="AT63" i="77" s="1"/>
  <c r="AT64" i="77" s="1"/>
  <c r="AS87" i="65"/>
  <c r="CV91" i="77"/>
  <c r="H93" i="65"/>
  <c r="F93" i="65" s="1"/>
  <c r="F14" i="65"/>
  <c r="D73" i="65" s="1"/>
  <c r="BR93" i="65"/>
  <c r="BR7" i="65"/>
  <c r="BR63" i="65" s="1"/>
  <c r="BR64" i="65" s="1"/>
  <c r="CT88" i="65"/>
  <c r="CT110" i="65" s="1"/>
  <c r="CT109" i="65" s="1"/>
  <c r="CT7" i="65"/>
  <c r="CT63" i="65" s="1"/>
  <c r="CT64" i="65" s="1"/>
  <c r="CX88" i="65"/>
  <c r="CX31" i="65"/>
  <c r="CX30" i="65" s="1"/>
  <c r="S88" i="77"/>
  <c r="F9" i="77"/>
  <c r="S7" i="77"/>
  <c r="S63" i="77" s="1"/>
  <c r="S64" i="77" s="1"/>
  <c r="S31" i="77"/>
  <c r="S30" i="77" s="1"/>
  <c r="BZ88" i="77"/>
  <c r="BZ7" i="77"/>
  <c r="BZ63" i="77" s="1"/>
  <c r="BZ64" i="77" s="1"/>
  <c r="BX79" i="82"/>
  <c r="BX89" i="82" s="1"/>
  <c r="BX126" i="82"/>
  <c r="BX136" i="82" s="1"/>
  <c r="BY88" i="77"/>
  <c r="BY31" i="77"/>
  <c r="BY30" i="77" s="1"/>
  <c r="BR88" i="77"/>
  <c r="BR7" i="77"/>
  <c r="BR63" i="77" s="1"/>
  <c r="BR64" i="77" s="1"/>
  <c r="CF92" i="77"/>
  <c r="CD125" i="82"/>
  <c r="CD135" i="82" s="1"/>
  <c r="CD78" i="82"/>
  <c r="CD88" i="82" s="1"/>
  <c r="P78" i="82"/>
  <c r="P88" i="82" s="1"/>
  <c r="P125" i="82"/>
  <c r="P135" i="82" s="1"/>
  <c r="R31" i="77"/>
  <c r="R30" i="77" s="1"/>
  <c r="R92" i="77"/>
  <c r="R7" i="77"/>
  <c r="R63" i="77" s="1"/>
  <c r="R64" i="77" s="1"/>
  <c r="BD92" i="77"/>
  <c r="BB125" i="82"/>
  <c r="BB135" i="82" s="1"/>
  <c r="N93" i="77"/>
  <c r="L128" i="82"/>
  <c r="L138" i="82" s="1"/>
  <c r="L81" i="82"/>
  <c r="L91" i="82" s="1"/>
  <c r="BX93" i="77"/>
  <c r="BV81" i="82"/>
  <c r="BV91" i="82" s="1"/>
  <c r="S128" i="82"/>
  <c r="S138" i="82" s="1"/>
  <c r="U93" i="77"/>
  <c r="AT92" i="65"/>
  <c r="AT7" i="65"/>
  <c r="AT63" i="65" s="1"/>
  <c r="AT64" i="65" s="1"/>
  <c r="AT31" i="65"/>
  <c r="AT30" i="65" s="1"/>
  <c r="CP87" i="65"/>
  <c r="CP7" i="65"/>
  <c r="CP63" i="65" s="1"/>
  <c r="CP64" i="65" s="1"/>
  <c r="CP31" i="65"/>
  <c r="CP30" i="65" s="1"/>
  <c r="BS91" i="65"/>
  <c r="BS86" i="65" s="1"/>
  <c r="BS142" i="65" s="1"/>
  <c r="BS143" i="65" s="1"/>
  <c r="BS7" i="65"/>
  <c r="BS63" i="65" s="1"/>
  <c r="BS64" i="65" s="1"/>
  <c r="W91" i="65"/>
  <c r="W31" i="65"/>
  <c r="W30" i="65" s="1"/>
  <c r="CU91" i="65"/>
  <c r="CU31" i="65"/>
  <c r="CU30" i="65" s="1"/>
  <c r="CU7" i="65"/>
  <c r="CU63" i="65" s="1"/>
  <c r="CU64" i="65" s="1"/>
  <c r="CN91" i="65"/>
  <c r="CN7" i="65"/>
  <c r="CN63" i="65" s="1"/>
  <c r="CN64" i="65" s="1"/>
  <c r="CN31" i="65"/>
  <c r="CN30" i="65" s="1"/>
  <c r="AZ87" i="77"/>
  <c r="AZ31" i="77"/>
  <c r="AZ30" i="77" s="1"/>
  <c r="AZ7" i="77"/>
  <c r="AZ63" i="77" s="1"/>
  <c r="AZ64" i="77" s="1"/>
  <c r="AA87" i="77"/>
  <c r="AA7" i="77"/>
  <c r="AA63" i="77" s="1"/>
  <c r="AA64" i="77" s="1"/>
  <c r="Y79" i="82"/>
  <c r="Y89" i="82" s="1"/>
  <c r="AA31" i="77"/>
  <c r="AA30" i="77" s="1"/>
  <c r="BN31" i="77"/>
  <c r="BN30" i="77" s="1"/>
  <c r="BL79" i="82"/>
  <c r="BL89" i="82" s="1"/>
  <c r="AR31" i="77"/>
  <c r="AR30" i="77" s="1"/>
  <c r="AR7" i="77"/>
  <c r="AR63" i="77" s="1"/>
  <c r="AR64" i="77" s="1"/>
  <c r="CR87" i="77"/>
  <c r="CR31" i="77"/>
  <c r="CR30" i="77" s="1"/>
  <c r="CP79" i="82"/>
  <c r="CP89" i="82" s="1"/>
  <c r="CP126" i="82"/>
  <c r="CP136" i="82" s="1"/>
  <c r="AD94" i="77"/>
  <c r="AD113" i="77" s="1"/>
  <c r="AD34" i="77"/>
  <c r="AB85" i="82"/>
  <c r="AB95" i="82" s="1"/>
  <c r="AB132" i="82"/>
  <c r="AB142" i="82" s="1"/>
  <c r="AS85" i="82"/>
  <c r="AS95" i="82" s="1"/>
  <c r="AU94" i="77"/>
  <c r="AU113" i="77" s="1"/>
  <c r="AF132" i="82"/>
  <c r="AF142" i="82" s="1"/>
  <c r="AH94" i="77"/>
  <c r="AH113" i="77" s="1"/>
  <c r="BN91" i="77"/>
  <c r="BL125" i="82"/>
  <c r="BL135" i="82" s="1"/>
  <c r="BL78" i="82"/>
  <c r="BL88" i="82" s="1"/>
  <c r="G12" i="77"/>
  <c r="J125" i="82"/>
  <c r="J135" i="82" s="1"/>
  <c r="I89" i="77"/>
  <c r="G10" i="77"/>
  <c r="AD89" i="77"/>
  <c r="AD31" i="77"/>
  <c r="AD30" i="77" s="1"/>
  <c r="CH89" i="77"/>
  <c r="CH7" i="77"/>
  <c r="CH63" i="77" s="1"/>
  <c r="CH64" i="77" s="1"/>
  <c r="W89" i="77"/>
  <c r="W7" i="77"/>
  <c r="W63" i="77" s="1"/>
  <c r="W64" i="77" s="1"/>
  <c r="U79" i="82"/>
  <c r="U89" i="82" s="1"/>
  <c r="BB89" i="77"/>
  <c r="BB7" i="77"/>
  <c r="BB63" i="77" s="1"/>
  <c r="BB64" i="77" s="1"/>
  <c r="BB31" i="77"/>
  <c r="BB30" i="77" s="1"/>
  <c r="U89" i="77"/>
  <c r="S126" i="82"/>
  <c r="S136" i="82" s="1"/>
  <c r="U7" i="77"/>
  <c r="U63" i="77" s="1"/>
  <c r="U64" i="77" s="1"/>
  <c r="N31" i="77"/>
  <c r="N30" i="77" s="1"/>
  <c r="AB31" i="77"/>
  <c r="AB30" i="77" s="1"/>
  <c r="Z127" i="82"/>
  <c r="Z137" i="82" s="1"/>
  <c r="AB90" i="77"/>
  <c r="BC127" i="82"/>
  <c r="BC137" i="82" s="1"/>
  <c r="BC80" i="82"/>
  <c r="BC90" i="82" s="1"/>
  <c r="BE90" i="77"/>
  <c r="F11" i="77"/>
  <c r="D72" i="77" s="1"/>
  <c r="J15" i="82" s="1"/>
  <c r="G11" i="77"/>
  <c r="BK15" i="66"/>
  <c r="CV15" i="66"/>
  <c r="X15" i="66"/>
  <c r="T15" i="66"/>
  <c r="BV15" i="66"/>
  <c r="O15" i="66"/>
  <c r="AP15" i="66"/>
  <c r="J15" i="66"/>
  <c r="BO15" i="66"/>
  <c r="CR85" i="82"/>
  <c r="CR95" i="82" s="1"/>
  <c r="AI132" i="82"/>
  <c r="AI142" i="82" s="1"/>
  <c r="AG92" i="77"/>
  <c r="CO7" i="77"/>
  <c r="CO63" i="77" s="1"/>
  <c r="CO64" i="77" s="1"/>
  <c r="BL31" i="77"/>
  <c r="BL30" i="77" s="1"/>
  <c r="AU34" i="77"/>
  <c r="BU7" i="77"/>
  <c r="BU63" i="77" s="1"/>
  <c r="BU64" i="77" s="1"/>
  <c r="Y31" i="65"/>
  <c r="Y30" i="65" s="1"/>
  <c r="BB15" i="66"/>
  <c r="CK15" i="66"/>
  <c r="R15" i="66"/>
  <c r="AJ15" i="66"/>
  <c r="CF15" i="66"/>
  <c r="CO15" i="66"/>
  <c r="AU15" i="66"/>
  <c r="BI15" i="66"/>
  <c r="BN15" i="66"/>
  <c r="AZ15" i="66"/>
  <c r="V15" i="66"/>
  <c r="AI15" i="66"/>
  <c r="AO15" i="66"/>
  <c r="BM15" i="66"/>
  <c r="BS15" i="66"/>
  <c r="K15" i="66"/>
  <c r="CR15" i="66"/>
  <c r="CD15" i="66"/>
  <c r="G15" i="66"/>
  <c r="AX15" i="66"/>
  <c r="N15" i="66"/>
  <c r="BA15" i="66"/>
  <c r="AL15" i="66"/>
  <c r="CB93" i="77"/>
  <c r="BQ132" i="82"/>
  <c r="BQ142" i="82" s="1"/>
  <c r="BM85" i="82"/>
  <c r="BM95" i="82" s="1"/>
  <c r="CJ132" i="82"/>
  <c r="CJ142" i="82" s="1"/>
  <c r="CH91" i="77"/>
  <c r="CX90" i="77"/>
  <c r="AU81" i="82"/>
  <c r="AU91" i="82" s="1"/>
  <c r="DB93" i="77"/>
  <c r="CZ132" i="82"/>
  <c r="CZ142" i="82" s="1"/>
  <c r="CQ132" i="82"/>
  <c r="CQ142" i="82" s="1"/>
  <c r="AP132" i="82"/>
  <c r="AP142" i="82" s="1"/>
  <c r="CR132" i="82"/>
  <c r="CR142" i="82" s="1"/>
  <c r="K34" i="65"/>
  <c r="BN87" i="77"/>
  <c r="BE126" i="82"/>
  <c r="BE136" i="82" s="1"/>
  <c r="AE127" i="82"/>
  <c r="AE137" i="82" s="1"/>
  <c r="CU132" i="82"/>
  <c r="CU142" i="82" s="1"/>
  <c r="K85" i="82"/>
  <c r="K95" i="82" s="1"/>
  <c r="N90" i="77"/>
  <c r="CO85" i="82"/>
  <c r="CO95" i="82" s="1"/>
  <c r="V34" i="77"/>
  <c r="Y126" i="82"/>
  <c r="Y136" i="82" s="1"/>
  <c r="AM89" i="65"/>
  <c r="AM110" i="65" s="1"/>
  <c r="AM109" i="65" s="1"/>
  <c r="CD7" i="65"/>
  <c r="CD63" i="65" s="1"/>
  <c r="CD64" i="65" s="1"/>
  <c r="N7" i="65"/>
  <c r="N63" i="65" s="1"/>
  <c r="N64" i="65" s="1"/>
  <c r="AB7" i="77"/>
  <c r="AB63" i="77" s="1"/>
  <c r="AB64" i="77" s="1"/>
  <c r="Q127" i="82"/>
  <c r="Q137" i="82" s="1"/>
  <c r="CW7" i="77"/>
  <c r="CW63" i="77" s="1"/>
  <c r="CW64" i="77" s="1"/>
  <c r="CW7" i="65"/>
  <c r="CW63" i="65" s="1"/>
  <c r="CW64" i="65" s="1"/>
  <c r="W126" i="82"/>
  <c r="W136" i="82" s="1"/>
  <c r="BJ31" i="77"/>
  <c r="BJ30" i="77" s="1"/>
  <c r="CH31" i="77"/>
  <c r="CH30" i="77" s="1"/>
  <c r="BK78" i="82"/>
  <c r="BK88" i="82" s="1"/>
  <c r="BY125" i="82"/>
  <c r="BY135" i="82" s="1"/>
  <c r="AK31" i="65"/>
  <c r="AK30" i="65" s="1"/>
  <c r="Y89" i="65"/>
  <c r="BR31" i="77"/>
  <c r="BR30" i="77" s="1"/>
  <c r="F10" i="77"/>
  <c r="L31" i="77"/>
  <c r="L30" i="77" s="1"/>
  <c r="AU7" i="77"/>
  <c r="AU63" i="77" s="1"/>
  <c r="AU64" i="77" s="1"/>
  <c r="AX7" i="65"/>
  <c r="AX63" i="65" s="1"/>
  <c r="AX64" i="65" s="1"/>
  <c r="BX7" i="77"/>
  <c r="BX63" i="77" s="1"/>
  <c r="BX64" i="77" s="1"/>
  <c r="AD125" i="82"/>
  <c r="AD135" i="82" s="1"/>
  <c r="AC125" i="82"/>
  <c r="AC135" i="82" s="1"/>
  <c r="S81" i="82"/>
  <c r="S91" i="82" s="1"/>
  <c r="BI87" i="65"/>
  <c r="O126" i="82"/>
  <c r="O136" i="82" s="1"/>
  <c r="CM31" i="77"/>
  <c r="CM30" i="77" s="1"/>
  <c r="T31" i="65"/>
  <c r="T30" i="65" s="1"/>
  <c r="AS132" i="82"/>
  <c r="AS142" i="82" s="1"/>
  <c r="BO125" i="82"/>
  <c r="BO135" i="82" s="1"/>
  <c r="AW31" i="77"/>
  <c r="AW30" i="77" s="1"/>
  <c r="BS31" i="65"/>
  <c r="BS30" i="65" s="1"/>
  <c r="G12" i="65"/>
  <c r="DB88" i="65"/>
  <c r="DB7" i="65"/>
  <c r="DB63" i="65" s="1"/>
  <c r="DB64" i="65" s="1"/>
  <c r="CM88" i="65"/>
  <c r="CM7" i="65"/>
  <c r="CM63" i="65" s="1"/>
  <c r="CM64" i="65" s="1"/>
  <c r="BO88" i="77"/>
  <c r="BO31" i="77"/>
  <c r="BO30" i="77" s="1"/>
  <c r="BO7" i="77"/>
  <c r="BO63" i="77" s="1"/>
  <c r="BO64" i="77" s="1"/>
  <c r="BM79" i="82"/>
  <c r="BM89" i="82" s="1"/>
  <c r="X88" i="77"/>
  <c r="X31" i="77"/>
  <c r="X30" i="77" s="1"/>
  <c r="V126" i="82"/>
  <c r="V136" i="82" s="1"/>
  <c r="AK88" i="77"/>
  <c r="AK31" i="77"/>
  <c r="AK30" i="77" s="1"/>
  <c r="AK7" i="77"/>
  <c r="AK63" i="77" s="1"/>
  <c r="AK64" i="77" s="1"/>
  <c r="CV88" i="77"/>
  <c r="CV7" i="77"/>
  <c r="CV63" i="77" s="1"/>
  <c r="CV64" i="77" s="1"/>
  <c r="CT79" i="82"/>
  <c r="CT89" i="82" s="1"/>
  <c r="CT126" i="82"/>
  <c r="CT136" i="82" s="1"/>
  <c r="CV31" i="77"/>
  <c r="CV30" i="77" s="1"/>
  <c r="AF92" i="77"/>
  <c r="AF7" i="77"/>
  <c r="AF63" i="77" s="1"/>
  <c r="AF64" i="77" s="1"/>
  <c r="AF31" i="77"/>
  <c r="AF30" i="77" s="1"/>
  <c r="CT92" i="77"/>
  <c r="CR125" i="82"/>
  <c r="CR135" i="82" s="1"/>
  <c r="CR78" i="82"/>
  <c r="CR88" i="82" s="1"/>
  <c r="T7" i="77"/>
  <c r="T63" i="77" s="1"/>
  <c r="T64" i="77" s="1"/>
  <c r="T31" i="77"/>
  <c r="T30" i="77" s="1"/>
  <c r="F8" i="65"/>
  <c r="G8" i="65"/>
  <c r="CL91" i="65"/>
  <c r="CL31" i="65"/>
  <c r="CL30" i="65" s="1"/>
  <c r="BD7" i="65"/>
  <c r="BD63" i="65" s="1"/>
  <c r="BD64" i="65" s="1"/>
  <c r="BD91" i="65"/>
  <c r="BD31" i="65"/>
  <c r="BD30" i="65" s="1"/>
  <c r="CA87" i="77"/>
  <c r="BY126" i="82"/>
  <c r="BY136" i="82" s="1"/>
  <c r="CA7" i="77"/>
  <c r="CA63" i="77" s="1"/>
  <c r="CA64" i="77" s="1"/>
  <c r="V31" i="77"/>
  <c r="V30" i="77" s="1"/>
  <c r="CQ87" i="77"/>
  <c r="CQ31" i="77"/>
  <c r="CQ30" i="77" s="1"/>
  <c r="CO79" i="82"/>
  <c r="CO89" i="82" s="1"/>
  <c r="O31" i="77"/>
  <c r="O30" i="77" s="1"/>
  <c r="O87" i="77"/>
  <c r="M79" i="82"/>
  <c r="M89" i="82" s="1"/>
  <c r="O7" i="77"/>
  <c r="O63" i="77" s="1"/>
  <c r="O64" i="77" s="1"/>
  <c r="BU79" i="82"/>
  <c r="BU89" i="82" s="1"/>
  <c r="BW87" i="77"/>
  <c r="BW31" i="77"/>
  <c r="BW30" i="77" s="1"/>
  <c r="K7" i="77"/>
  <c r="K63" i="77" s="1"/>
  <c r="K64" i="77" s="1"/>
  <c r="I126" i="82"/>
  <c r="I136" i="82" s="1"/>
  <c r="I79" i="82"/>
  <c r="I89" i="82" s="1"/>
  <c r="CU87" i="77"/>
  <c r="CU31" i="77"/>
  <c r="CU30" i="77" s="1"/>
  <c r="CU7" i="77"/>
  <c r="CU63" i="77" s="1"/>
  <c r="CU64" i="77" s="1"/>
  <c r="BM87" i="77"/>
  <c r="BM7" i="77"/>
  <c r="BM63" i="77" s="1"/>
  <c r="BM64" i="77" s="1"/>
  <c r="BK126" i="82"/>
  <c r="BK136" i="82" s="1"/>
  <c r="BK79" i="82"/>
  <c r="BK89" i="82" s="1"/>
  <c r="T132" i="82"/>
  <c r="T142" i="82" s="1"/>
  <c r="V94" i="77"/>
  <c r="V113" i="77" s="1"/>
  <c r="AH89" i="77"/>
  <c r="AH7" i="77"/>
  <c r="AH63" i="77" s="1"/>
  <c r="AH64" i="77" s="1"/>
  <c r="BT7" i="77"/>
  <c r="BT63" i="77" s="1"/>
  <c r="BT64" i="77" s="1"/>
  <c r="BT31" i="77"/>
  <c r="BT30" i="77" s="1"/>
  <c r="AV31" i="77"/>
  <c r="AV30" i="77" s="1"/>
  <c r="AL7" i="77"/>
  <c r="AL63" i="77" s="1"/>
  <c r="AL64" i="77" s="1"/>
  <c r="AL31" i="77"/>
  <c r="AL30" i="77" s="1"/>
  <c r="AJ127" i="82"/>
  <c r="AJ137" i="82" s="1"/>
  <c r="BD15" i="66"/>
  <c r="S15" i="66"/>
  <c r="CZ15" i="66"/>
  <c r="AA15" i="66"/>
  <c r="CT15" i="66"/>
  <c r="CX15" i="66"/>
  <c r="BM132" i="82"/>
  <c r="BM142" i="82" s="1"/>
  <c r="CF78" i="82"/>
  <c r="CF88" i="82" s="1"/>
  <c r="CH79" i="82"/>
  <c r="CH89" i="82" s="1"/>
  <c r="AU128" i="82"/>
  <c r="AU138" i="82" s="1"/>
  <c r="AR34" i="77"/>
  <c r="CG80" i="82"/>
  <c r="CG90" i="82" s="1"/>
  <c r="Y127" i="82"/>
  <c r="Y137" i="82" s="1"/>
  <c r="AU31" i="65"/>
  <c r="AU30" i="65" s="1"/>
  <c r="Z80" i="82"/>
  <c r="Z90" i="82" s="1"/>
  <c r="CS31" i="77"/>
  <c r="CS30" i="77" s="1"/>
  <c r="BE31" i="65"/>
  <c r="BE30" i="65" s="1"/>
  <c r="V7" i="77"/>
  <c r="V63" i="77" s="1"/>
  <c r="V64" i="77" s="1"/>
  <c r="AV7" i="77"/>
  <c r="AV63" i="77" s="1"/>
  <c r="AV64" i="77" s="1"/>
  <c r="CO7" i="65"/>
  <c r="CO63" i="65" s="1"/>
  <c r="CO64" i="65" s="1"/>
  <c r="CF31" i="77"/>
  <c r="CF30" i="77" s="1"/>
  <c r="BG15" i="66"/>
  <c r="BU15" i="66"/>
  <c r="CW15" i="66"/>
  <c r="BP15" i="66"/>
  <c r="CC15" i="66"/>
  <c r="BT15" i="66"/>
  <c r="CB15" i="66"/>
  <c r="CM15" i="66"/>
  <c r="AR15" i="66"/>
  <c r="AK15" i="66"/>
  <c r="AM15" i="66"/>
  <c r="AQ15" i="66"/>
  <c r="Q15" i="66"/>
  <c r="AD15" i="66"/>
  <c r="AH15" i="66"/>
  <c r="AB15" i="66"/>
  <c r="CH15" i="66"/>
  <c r="BW15" i="66"/>
  <c r="BL15" i="66"/>
  <c r="CL15" i="66"/>
  <c r="AS15" i="66"/>
  <c r="CS15" i="66"/>
  <c r="BZ128" i="82"/>
  <c r="BZ138" i="82" s="1"/>
  <c r="CV80" i="82"/>
  <c r="CV90" i="82" s="1"/>
  <c r="BR127" i="82"/>
  <c r="BR137" i="82" s="1"/>
  <c r="K94" i="65"/>
  <c r="K113" i="65" s="1"/>
  <c r="CU85" i="82"/>
  <c r="CU95" i="82" s="1"/>
  <c r="K132" i="82"/>
  <c r="K142" i="82" s="1"/>
  <c r="CE125" i="82"/>
  <c r="CE135" i="82" s="1"/>
  <c r="J126" i="82"/>
  <c r="J136" i="82" s="1"/>
  <c r="L127" i="82"/>
  <c r="L137" i="82" s="1"/>
  <c r="CO132" i="82"/>
  <c r="CO142" i="82" s="1"/>
  <c r="BO78" i="82"/>
  <c r="BO88" i="82" s="1"/>
  <c r="BV128" i="82"/>
  <c r="BV138" i="82" s="1"/>
  <c r="BD7" i="77"/>
  <c r="BD63" i="77" s="1"/>
  <c r="BD64" i="77" s="1"/>
  <c r="BZ31" i="77"/>
  <c r="BZ30" i="77" s="1"/>
  <c r="CI31" i="65"/>
  <c r="CI30" i="65" s="1"/>
  <c r="I31" i="65"/>
  <c r="I30" i="65" s="1"/>
  <c r="Y90" i="77"/>
  <c r="AV80" i="82"/>
  <c r="AV90" i="82" s="1"/>
  <c r="AI7" i="77"/>
  <c r="AI63" i="77" s="1"/>
  <c r="AI64" i="77" s="1"/>
  <c r="CM31" i="65"/>
  <c r="CM30" i="65" s="1"/>
  <c r="AA7" i="65"/>
  <c r="AA63" i="65" s="1"/>
  <c r="AA64" i="65" s="1"/>
  <c r="W79" i="82"/>
  <c r="W89" i="82" s="1"/>
  <c r="AI126" i="82"/>
  <c r="AI136" i="82" s="1"/>
  <c r="BK125" i="82"/>
  <c r="BK135" i="82" s="1"/>
  <c r="U31" i="77"/>
  <c r="U30" i="77" s="1"/>
  <c r="BC126" i="82"/>
  <c r="BC136" i="82" s="1"/>
  <c r="AD7" i="77"/>
  <c r="AD63" i="77" s="1"/>
  <c r="AD64" i="77" s="1"/>
  <c r="Q31" i="65"/>
  <c r="Q30" i="65" s="1"/>
  <c r="CT31" i="77"/>
  <c r="CT30" i="77" s="1"/>
  <c r="AR78" i="82"/>
  <c r="AR88" i="82" s="1"/>
  <c r="CJ7" i="77"/>
  <c r="CJ63" i="77" s="1"/>
  <c r="CJ64" i="77" s="1"/>
  <c r="AX31" i="65"/>
  <c r="AX30" i="65" s="1"/>
  <c r="BX31" i="77"/>
  <c r="BX30" i="77" s="1"/>
  <c r="W31" i="77"/>
  <c r="W30" i="77" s="1"/>
  <c r="V79" i="82"/>
  <c r="V89" i="82" s="1"/>
  <c r="Y94" i="65"/>
  <c r="Y113" i="65" s="1"/>
  <c r="M7" i="65"/>
  <c r="M63" i="65" s="1"/>
  <c r="M64" i="65" s="1"/>
  <c r="BB78" i="82"/>
  <c r="BB88" i="82" s="1"/>
  <c r="CL7" i="77"/>
  <c r="CL63" i="77" s="1"/>
  <c r="CL64" i="77" s="1"/>
  <c r="G9" i="77"/>
  <c r="Q31" i="77"/>
  <c r="Q30" i="77" s="1"/>
  <c r="CQ7" i="65"/>
  <c r="CQ63" i="65" s="1"/>
  <c r="CQ64" i="65" s="1"/>
  <c r="AU126" i="82"/>
  <c r="AU136" i="82" s="1"/>
  <c r="X125" i="82"/>
  <c r="X135" i="82" s="1"/>
  <c r="AF31" i="65"/>
  <c r="AF30" i="65" s="1"/>
  <c r="CF110" i="65"/>
  <c r="CF109" i="65" s="1"/>
  <c r="AP7" i="65"/>
  <c r="AP63" i="65" s="1"/>
  <c r="AP64" i="65" s="1"/>
  <c r="O7" i="65"/>
  <c r="O63" i="65" s="1"/>
  <c r="O64" i="65" s="1"/>
  <c r="CV7" i="65"/>
  <c r="CV63" i="65" s="1"/>
  <c r="CV64" i="65" s="1"/>
  <c r="BG31" i="65"/>
  <c r="BG30" i="65" s="1"/>
  <c r="AR7" i="65"/>
  <c r="AR63" i="65" s="1"/>
  <c r="AR64" i="65" s="1"/>
  <c r="BA31" i="65"/>
  <c r="BA30" i="65" s="1"/>
  <c r="CH31" i="65"/>
  <c r="CH30" i="65" s="1"/>
  <c r="AD7" i="65"/>
  <c r="AD63" i="65" s="1"/>
  <c r="AD64" i="65" s="1"/>
  <c r="BB31" i="65"/>
  <c r="BB30" i="65" s="1"/>
  <c r="BR31" i="65"/>
  <c r="BR30" i="65" s="1"/>
  <c r="P31" i="65"/>
  <c r="P30" i="65" s="1"/>
  <c r="G14" i="65"/>
  <c r="AR31" i="65"/>
  <c r="AR30" i="65" s="1"/>
  <c r="BA7" i="65"/>
  <c r="BA63" i="65" s="1"/>
  <c r="BA64" i="65" s="1"/>
  <c r="CF7" i="65"/>
  <c r="CF63" i="65" s="1"/>
  <c r="CF64" i="65" s="1"/>
  <c r="BV31" i="65"/>
  <c r="BV30" i="65" s="1"/>
  <c r="BE7" i="65"/>
  <c r="BE63" i="65" s="1"/>
  <c r="BE64" i="65" s="1"/>
  <c r="AY31" i="65"/>
  <c r="AY30" i="65" s="1"/>
  <c r="BB7" i="65"/>
  <c r="BB63" i="65" s="1"/>
  <c r="BB64" i="65" s="1"/>
  <c r="P7" i="65"/>
  <c r="P63" i="65" s="1"/>
  <c r="P64" i="65" s="1"/>
  <c r="CY7" i="65"/>
  <c r="CY63" i="65" s="1"/>
  <c r="CY64" i="65" s="1"/>
  <c r="BC7" i="65"/>
  <c r="BC63" i="65" s="1"/>
  <c r="BC64" i="65" s="1"/>
  <c r="W7" i="65"/>
  <c r="W63" i="65" s="1"/>
  <c r="W64" i="65" s="1"/>
  <c r="Q7" i="65"/>
  <c r="Q63" i="65" s="1"/>
  <c r="Q64" i="65" s="1"/>
  <c r="AY7" i="65"/>
  <c r="AY63" i="65" s="1"/>
  <c r="AY64" i="65" s="1"/>
  <c r="AC31" i="65"/>
  <c r="AC30" i="65" s="1"/>
  <c r="BM7" i="65"/>
  <c r="BM63" i="65" s="1"/>
  <c r="BM64" i="65" s="1"/>
  <c r="CF31" i="65"/>
  <c r="CF30" i="65" s="1"/>
  <c r="DA31" i="65"/>
  <c r="DA30" i="65" s="1"/>
  <c r="T7" i="65"/>
  <c r="T63" i="65" s="1"/>
  <c r="T64" i="65" s="1"/>
  <c r="AL31" i="65"/>
  <c r="AL30" i="65" s="1"/>
  <c r="CX7" i="65"/>
  <c r="CX63" i="65" s="1"/>
  <c r="CX64" i="65" s="1"/>
  <c r="CY31" i="65"/>
  <c r="CY30" i="65" s="1"/>
  <c r="BC31" i="65"/>
  <c r="BC30" i="65" s="1"/>
  <c r="BE110" i="65"/>
  <c r="BE109" i="65" s="1"/>
  <c r="BY78" i="82"/>
  <c r="BY88" i="82" s="1"/>
  <c r="AX7" i="77"/>
  <c r="AX63" i="77" s="1"/>
  <c r="AX64" i="77" s="1"/>
  <c r="BE86" i="65"/>
  <c r="BE142" i="65" s="1"/>
  <c r="BE143" i="65" s="1"/>
  <c r="CF86" i="65"/>
  <c r="CF142" i="65" s="1"/>
  <c r="CF143" i="65" s="1"/>
  <c r="AX86" i="65"/>
  <c r="AX142" i="65" s="1"/>
  <c r="AX143" i="65" s="1"/>
  <c r="Q110" i="65"/>
  <c r="Q109" i="65" s="1"/>
  <c r="AX113" i="65"/>
  <c r="AX110" i="65"/>
  <c r="AX109" i="65" s="1"/>
  <c r="AQ31" i="77"/>
  <c r="AQ30" i="77" s="1"/>
  <c r="BC79" i="82"/>
  <c r="BC89" i="82" s="1"/>
  <c r="AA24" i="66"/>
  <c r="BS24" i="66"/>
  <c r="AM24" i="66"/>
  <c r="AU24" i="66"/>
  <c r="CS24" i="66"/>
  <c r="AV24" i="66"/>
  <c r="R24" i="66"/>
  <c r="BN24" i="66"/>
  <c r="AF24" i="66"/>
  <c r="CC24" i="66"/>
  <c r="T24" i="66"/>
  <c r="AS24" i="66"/>
  <c r="BV24" i="66"/>
  <c r="AG24" i="66"/>
  <c r="CW24" i="66"/>
  <c r="CH24" i="66"/>
  <c r="CU24" i="66"/>
  <c r="F24" i="66"/>
  <c r="CG24" i="66"/>
  <c r="Y24" i="66"/>
  <c r="BM24" i="66"/>
  <c r="O24" i="66"/>
  <c r="AJ24" i="66"/>
  <c r="BB24" i="66"/>
  <c r="S24" i="66"/>
  <c r="BQ24" i="66"/>
  <c r="CV24" i="66"/>
  <c r="CI24" i="66"/>
  <c r="BU24" i="66"/>
  <c r="BK24" i="66"/>
  <c r="BP24" i="66"/>
  <c r="BD24" i="66"/>
  <c r="CB24" i="66"/>
  <c r="CK24" i="66"/>
  <c r="AI24" i="66"/>
  <c r="BR24" i="66"/>
  <c r="J24" i="66"/>
  <c r="H24" i="66"/>
  <c r="BJ24" i="66"/>
  <c r="BF24" i="66"/>
  <c r="CZ24" i="66"/>
  <c r="AE24" i="66"/>
  <c r="CM24" i="66"/>
  <c r="AZ24" i="66"/>
  <c r="AD24" i="66"/>
  <c r="AX24" i="66"/>
  <c r="M24" i="66"/>
  <c r="BZ24" i="66"/>
  <c r="BX24" i="66"/>
  <c r="AY24" i="66"/>
  <c r="CP24" i="66"/>
  <c r="BC24" i="66"/>
  <c r="DA24" i="66"/>
  <c r="AO24" i="66"/>
  <c r="AN24" i="66"/>
  <c r="CY24" i="66"/>
  <c r="BI24" i="66"/>
  <c r="AW24" i="66"/>
  <c r="BA24" i="66"/>
  <c r="Z24" i="66"/>
  <c r="CQ24" i="66"/>
  <c r="AK24" i="66"/>
  <c r="AL24" i="66"/>
  <c r="X24" i="66"/>
  <c r="CE24" i="66"/>
  <c r="CR24" i="66"/>
  <c r="CT24" i="66"/>
  <c r="BO24" i="66"/>
  <c r="K24" i="66"/>
  <c r="AR24" i="66"/>
  <c r="CJ24" i="66"/>
  <c r="U24" i="66"/>
  <c r="BH24" i="66"/>
  <c r="V24" i="66"/>
  <c r="CA24" i="66"/>
  <c r="AC24" i="66"/>
  <c r="AQ24" i="66"/>
  <c r="AH24" i="66"/>
  <c r="BT24" i="66"/>
  <c r="I24" i="66"/>
  <c r="N24" i="66"/>
  <c r="G24" i="66"/>
  <c r="Q24" i="66"/>
  <c r="CF24" i="66"/>
  <c r="CX24" i="66"/>
  <c r="BG24" i="66"/>
  <c r="BL24" i="66"/>
  <c r="AB24" i="66"/>
  <c r="CO24" i="66"/>
  <c r="P24" i="66"/>
  <c r="CN24" i="66"/>
  <c r="L24" i="66"/>
  <c r="AT24" i="66"/>
  <c r="AP24" i="66"/>
  <c r="CL24" i="66"/>
  <c r="CD24" i="66"/>
  <c r="BY24" i="66"/>
  <c r="BW24" i="66"/>
  <c r="W24" i="66"/>
  <c r="BE24" i="66"/>
  <c r="AB93" i="77"/>
  <c r="Z128" i="82"/>
  <c r="Z138" i="82" s="1"/>
  <c r="Z81" i="82"/>
  <c r="Z91" i="82" s="1"/>
  <c r="BH128" i="82"/>
  <c r="BH138" i="82" s="1"/>
  <c r="BJ93" i="77"/>
  <c r="BH81" i="82"/>
  <c r="BH91" i="82" s="1"/>
  <c r="CT93" i="77"/>
  <c r="CR128" i="82"/>
  <c r="CR138" i="82" s="1"/>
  <c r="CR81" i="82"/>
  <c r="CR91" i="82" s="1"/>
  <c r="W93" i="77"/>
  <c r="U128" i="82"/>
  <c r="U138" i="82" s="1"/>
  <c r="U81" i="82"/>
  <c r="U91" i="82" s="1"/>
  <c r="AO81" i="82"/>
  <c r="AO91" i="82" s="1"/>
  <c r="AQ93" i="77"/>
  <c r="AO128" i="82"/>
  <c r="AO138" i="82" s="1"/>
  <c r="AE93" i="77"/>
  <c r="AC128" i="82"/>
  <c r="AC138" i="82" s="1"/>
  <c r="AC81" i="82"/>
  <c r="AC91" i="82" s="1"/>
  <c r="CB81" i="82"/>
  <c r="CB91" i="82" s="1"/>
  <c r="CD93" i="77"/>
  <c r="CB128" i="82"/>
  <c r="CB138" i="82" s="1"/>
  <c r="BH93" i="77"/>
  <c r="BF81" i="82"/>
  <c r="BF91" i="82" s="1"/>
  <c r="BF128" i="82"/>
  <c r="BF138" i="82" s="1"/>
  <c r="CF128" i="82"/>
  <c r="CF138" i="82" s="1"/>
  <c r="CF81" i="82"/>
  <c r="CF91" i="82" s="1"/>
  <c r="CH93" i="77"/>
  <c r="T93" i="77"/>
  <c r="R128" i="82"/>
  <c r="R138" i="82" s="1"/>
  <c r="R81" i="82"/>
  <c r="R91" i="82" s="1"/>
  <c r="J93" i="77"/>
  <c r="H81" i="82"/>
  <c r="H91" i="82" s="1"/>
  <c r="H128" i="82"/>
  <c r="H138" i="82" s="1"/>
  <c r="AM81" i="82"/>
  <c r="AM91" i="82" s="1"/>
  <c r="AM128" i="82"/>
  <c r="AM138" i="82" s="1"/>
  <c r="AO93" i="77"/>
  <c r="BL93" i="77"/>
  <c r="BJ128" i="82"/>
  <c r="BJ138" i="82" s="1"/>
  <c r="BJ81" i="82"/>
  <c r="BJ91" i="82" s="1"/>
  <c r="BK128" i="82"/>
  <c r="BK138" i="82" s="1"/>
  <c r="BM93" i="77"/>
  <c r="BK81" i="82"/>
  <c r="BK91" i="82" s="1"/>
  <c r="CO93" i="77"/>
  <c r="CM128" i="82"/>
  <c r="CM138" i="82" s="1"/>
  <c r="CM81" i="82"/>
  <c r="CM91" i="82" s="1"/>
  <c r="AJ93" i="77"/>
  <c r="AH128" i="82"/>
  <c r="AH138" i="82" s="1"/>
  <c r="AH81" i="82"/>
  <c r="AH91" i="82" s="1"/>
  <c r="CP128" i="82"/>
  <c r="CP138" i="82" s="1"/>
  <c r="CP81" i="82"/>
  <c r="CP91" i="82" s="1"/>
  <c r="G13" i="65"/>
  <c r="H92" i="65"/>
  <c r="F92" i="65" s="1"/>
  <c r="J7" i="65"/>
  <c r="J63" i="65" s="1"/>
  <c r="J64" i="65" s="1"/>
  <c r="J31" i="65"/>
  <c r="J30" i="65" s="1"/>
  <c r="J87" i="65"/>
  <c r="Z87" i="65"/>
  <c r="Z7" i="65"/>
  <c r="Z63" i="65" s="1"/>
  <c r="Z64" i="65" s="1"/>
  <c r="Z31" i="65"/>
  <c r="Z30" i="65" s="1"/>
  <c r="BZ7" i="65"/>
  <c r="BZ63" i="65" s="1"/>
  <c r="BZ64" i="65" s="1"/>
  <c r="BZ31" i="65"/>
  <c r="BZ30" i="65" s="1"/>
  <c r="BZ87" i="65"/>
  <c r="CY15" i="66"/>
  <c r="P15" i="66"/>
  <c r="BJ15" i="66"/>
  <c r="H15" i="66"/>
  <c r="AE15" i="66"/>
  <c r="U15" i="66"/>
  <c r="CA15" i="66"/>
  <c r="BV19" i="66"/>
  <c r="AL19" i="66"/>
  <c r="BO19" i="66"/>
  <c r="BM19" i="66"/>
  <c r="L19" i="66"/>
  <c r="I19" i="66"/>
  <c r="AK19" i="66"/>
  <c r="CQ19" i="66"/>
  <c r="R19" i="66"/>
  <c r="K19" i="66"/>
  <c r="BJ19" i="66"/>
  <c r="BA19" i="66"/>
  <c r="AN19" i="66"/>
  <c r="AH19" i="66"/>
  <c r="AD19" i="66"/>
  <c r="BT19" i="66"/>
  <c r="AZ19" i="66"/>
  <c r="CX19" i="66"/>
  <c r="BS19" i="66"/>
  <c r="CV19" i="66"/>
  <c r="AR19" i="66"/>
  <c r="U19" i="66"/>
  <c r="Q19" i="66"/>
  <c r="F19" i="66"/>
  <c r="CU19" i="66"/>
  <c r="BR19" i="66"/>
  <c r="AB19" i="66"/>
  <c r="BU19" i="66"/>
  <c r="AF19" i="66"/>
  <c r="CR19" i="66"/>
  <c r="AT19" i="66"/>
  <c r="AO19" i="66"/>
  <c r="AM19" i="66"/>
  <c r="AX19" i="66"/>
  <c r="CC19" i="66"/>
  <c r="CD19" i="66"/>
  <c r="AA19" i="66"/>
  <c r="BE19" i="66"/>
  <c r="CW19" i="66"/>
  <c r="CN19" i="66"/>
  <c r="DA19" i="66"/>
  <c r="AY19" i="66"/>
  <c r="BB19" i="66"/>
  <c r="CF19" i="66"/>
  <c r="BW19" i="66"/>
  <c r="H19" i="66"/>
  <c r="CP19" i="66"/>
  <c r="BP19" i="66"/>
  <c r="CL19" i="66"/>
  <c r="BZ19" i="66"/>
  <c r="AU19" i="66"/>
  <c r="BY19" i="66"/>
  <c r="BK19" i="66"/>
  <c r="BF19" i="66"/>
  <c r="P19" i="66"/>
  <c r="N19" i="66"/>
  <c r="CT19" i="66"/>
  <c r="J19" i="66"/>
  <c r="CZ19" i="66"/>
  <c r="AC19" i="66"/>
  <c r="AQ19" i="66"/>
  <c r="CE19" i="66"/>
  <c r="CK19" i="66"/>
  <c r="S19" i="66"/>
  <c r="AP19" i="66"/>
  <c r="BX19" i="66"/>
  <c r="Y19" i="66"/>
  <c r="AJ19" i="66"/>
  <c r="CA19" i="66"/>
  <c r="G19" i="66"/>
  <c r="W19" i="66"/>
  <c r="AW19" i="66"/>
  <c r="CB19" i="66"/>
  <c r="BG19" i="66"/>
  <c r="CI19" i="66"/>
  <c r="CG19" i="66"/>
  <c r="CJ19" i="66"/>
  <c r="CM19" i="66"/>
  <c r="M19" i="66"/>
  <c r="BH19" i="66"/>
  <c r="T19" i="66"/>
  <c r="AE19" i="66"/>
  <c r="BI19" i="66"/>
  <c r="Z19" i="66"/>
  <c r="BL19" i="66"/>
  <c r="CH19" i="66"/>
  <c r="CO19" i="66"/>
  <c r="AG19" i="66"/>
  <c r="BQ19" i="66"/>
  <c r="CS19" i="66"/>
  <c r="V19" i="66"/>
  <c r="CY19" i="66"/>
  <c r="AV19" i="66"/>
  <c r="O19" i="66"/>
  <c r="AI19" i="66"/>
  <c r="AS19" i="66"/>
  <c r="BD19" i="66"/>
  <c r="BN19" i="66"/>
  <c r="X19" i="66"/>
  <c r="BC19" i="66"/>
  <c r="BG31" i="77"/>
  <c r="BG30" i="77" s="1"/>
  <c r="BG87" i="77"/>
  <c r="BE79" i="82"/>
  <c r="BE89" i="82" s="1"/>
  <c r="BS126" i="82"/>
  <c r="BS136" i="82" s="1"/>
  <c r="BU87" i="77"/>
  <c r="BS79" i="82"/>
  <c r="BS89" i="82" s="1"/>
  <c r="DC87" i="77"/>
  <c r="DA79" i="82"/>
  <c r="DA89" i="82" s="1"/>
  <c r="DC31" i="77"/>
  <c r="DC30" i="77" s="1"/>
  <c r="DC7" i="77"/>
  <c r="DC63" i="77" s="1"/>
  <c r="DC64" i="77" s="1"/>
  <c r="DA126" i="82"/>
  <c r="DA136" i="82" s="1"/>
  <c r="AP79" i="82"/>
  <c r="AP89" i="82" s="1"/>
  <c r="AR87" i="77"/>
  <c r="AP126" i="82"/>
  <c r="AP136" i="82" s="1"/>
  <c r="V87" i="77"/>
  <c r="T79" i="82"/>
  <c r="T89" i="82" s="1"/>
  <c r="T126" i="82"/>
  <c r="T136" i="82" s="1"/>
  <c r="CJ87" i="77"/>
  <c r="CH126" i="82"/>
  <c r="CH136" i="82" s="1"/>
  <c r="AR79" i="82"/>
  <c r="AR89" i="82" s="1"/>
  <c r="BV126" i="82"/>
  <c r="BV136" i="82" s="1"/>
  <c r="M126" i="82"/>
  <c r="M136" i="82" s="1"/>
  <c r="AG7" i="77"/>
  <c r="AG63" i="77" s="1"/>
  <c r="AG64" i="77" s="1"/>
  <c r="BU126" i="82"/>
  <c r="BU136" i="82" s="1"/>
  <c r="K31" i="77"/>
  <c r="K30" i="77" s="1"/>
  <c r="K87" i="77"/>
  <c r="L87" i="77"/>
  <c r="J79" i="82"/>
  <c r="J89" i="82" s="1"/>
  <c r="BD85" i="82"/>
  <c r="BD95" i="82" s="1"/>
  <c r="BD132" i="82"/>
  <c r="BD142" i="82" s="1"/>
  <c r="BF94" i="77"/>
  <c r="BF113" i="77" s="1"/>
  <c r="BF34" i="77"/>
  <c r="BP85" i="82"/>
  <c r="BP95" i="82" s="1"/>
  <c r="BP132" i="82"/>
  <c r="BP142" i="82" s="1"/>
  <c r="BR34" i="77"/>
  <c r="BR94" i="77"/>
  <c r="BR113" i="77" s="1"/>
  <c r="M94" i="77"/>
  <c r="M113" i="77" s="1"/>
  <c r="M34" i="77"/>
  <c r="CW34" i="77"/>
  <c r="CW94" i="77"/>
  <c r="CW113" i="77" s="1"/>
  <c r="AK34" i="77"/>
  <c r="AK94" i="77"/>
  <c r="AK113" i="77" s="1"/>
  <c r="AO34" i="77"/>
  <c r="AO94" i="77"/>
  <c r="AO113" i="77" s="1"/>
  <c r="AW94" i="77"/>
  <c r="AW113" i="77" s="1"/>
  <c r="AU85" i="82"/>
  <c r="AU95" i="82" s="1"/>
  <c r="AU132" i="82"/>
  <c r="AU142" i="82" s="1"/>
  <c r="AW34" i="77"/>
  <c r="BQ34" i="77"/>
  <c r="BO85" i="82"/>
  <c r="BO95" i="82" s="1"/>
  <c r="BO132" i="82"/>
  <c r="BO142" i="82" s="1"/>
  <c r="BQ94" i="77"/>
  <c r="BQ113" i="77" s="1"/>
  <c r="CS34" i="77"/>
  <c r="CS94" i="77"/>
  <c r="CS113" i="77" s="1"/>
  <c r="DB34" i="77"/>
  <c r="DB94" i="77"/>
  <c r="DB113" i="77" s="1"/>
  <c r="CJ34" i="77"/>
  <c r="CH85" i="82"/>
  <c r="CH95" i="82" s="1"/>
  <c r="CH132" i="82"/>
  <c r="CH142" i="82" s="1"/>
  <c r="CJ94" i="77"/>
  <c r="CJ113" i="77" s="1"/>
  <c r="CC94" i="77"/>
  <c r="CC113" i="77" s="1"/>
  <c r="CA85" i="82"/>
  <c r="CA95" i="82" s="1"/>
  <c r="CA132" i="82"/>
  <c r="CA142" i="82" s="1"/>
  <c r="CC34" i="77"/>
  <c r="O94" i="77"/>
  <c r="O113" i="77" s="1"/>
  <c r="O34" i="77"/>
  <c r="CY94" i="77"/>
  <c r="CY113" i="77" s="1"/>
  <c r="CY34" i="77"/>
  <c r="BS94" i="77"/>
  <c r="BS113" i="77" s="1"/>
  <c r="BS34" i="77"/>
  <c r="BE34" i="77"/>
  <c r="BE94" i="77"/>
  <c r="BE113" i="77" s="1"/>
  <c r="AA91" i="77"/>
  <c r="Y125" i="82"/>
  <c r="Y135" i="82" s="1"/>
  <c r="Y78" i="82"/>
  <c r="BT91" i="77"/>
  <c r="BR78" i="82"/>
  <c r="BR88" i="82" s="1"/>
  <c r="BR87" i="82" s="1"/>
  <c r="BR125" i="82"/>
  <c r="BR135" i="82" s="1"/>
  <c r="CX78" i="82"/>
  <c r="CX88" i="82" s="1"/>
  <c r="CZ91" i="77"/>
  <c r="CX125" i="82"/>
  <c r="CX135" i="82" s="1"/>
  <c r="Q125" i="82"/>
  <c r="S91" i="77"/>
  <c r="Q78" i="82"/>
  <c r="Q88" i="82" s="1"/>
  <c r="CK125" i="82"/>
  <c r="CK135" i="82" s="1"/>
  <c r="CK78" i="82"/>
  <c r="CM91" i="77"/>
  <c r="BI78" i="82"/>
  <c r="CT78" i="82"/>
  <c r="CT88" i="82" s="1"/>
  <c r="CU91" i="77"/>
  <c r="CS78" i="82"/>
  <c r="CS125" i="82"/>
  <c r="CS135" i="82" s="1"/>
  <c r="BH78" i="82"/>
  <c r="BJ91" i="77"/>
  <c r="BH125" i="82"/>
  <c r="BH135" i="82" s="1"/>
  <c r="AV125" i="82"/>
  <c r="AV135" i="82" s="1"/>
  <c r="AV78" i="82"/>
  <c r="AV88" i="82" s="1"/>
  <c r="AX91" i="77"/>
  <c r="BS91" i="77"/>
  <c r="BQ78" i="82"/>
  <c r="BQ88" i="82" s="1"/>
  <c r="BQ125" i="82"/>
  <c r="CO78" i="82"/>
  <c r="CO88" i="82" s="1"/>
  <c r="CQ91" i="77"/>
  <c r="CO125" i="82"/>
  <c r="CO135" i="82" s="1"/>
  <c r="AM78" i="82"/>
  <c r="AM88" i="82" s="1"/>
  <c r="AM125" i="82"/>
  <c r="AM135" i="82" s="1"/>
  <c r="AO91" i="77"/>
  <c r="L91" i="77"/>
  <c r="J78" i="82"/>
  <c r="W34" i="65"/>
  <c r="W94" i="65"/>
  <c r="BO34" i="65"/>
  <c r="BO94" i="65"/>
  <c r="BU34" i="65"/>
  <c r="BU94" i="65"/>
  <c r="CL94" i="65"/>
  <c r="CL34" i="65"/>
  <c r="BD94" i="65"/>
  <c r="BD34" i="65"/>
  <c r="V94" i="65"/>
  <c r="V34" i="65"/>
  <c r="BF94" i="65"/>
  <c r="BF34" i="65"/>
  <c r="DA34" i="65"/>
  <c r="DA94" i="65"/>
  <c r="BH94" i="65"/>
  <c r="BH34" i="65"/>
  <c r="BV34" i="65"/>
  <c r="BV94" i="65"/>
  <c r="BV113" i="65" s="1"/>
  <c r="CN94" i="65"/>
  <c r="CN34" i="65"/>
  <c r="AA34" i="65"/>
  <c r="AA94" i="65"/>
  <c r="AA113" i="65" s="1"/>
  <c r="AL94" i="65"/>
  <c r="AL34" i="65"/>
  <c r="CJ34" i="65"/>
  <c r="CJ94" i="65"/>
  <c r="CJ110" i="65" s="1"/>
  <c r="CJ109" i="65" s="1"/>
  <c r="AI34" i="65"/>
  <c r="AI94" i="65"/>
  <c r="BG34" i="65"/>
  <c r="BG94" i="65"/>
  <c r="BG113" i="65" s="1"/>
  <c r="Z34" i="65"/>
  <c r="Z94" i="65"/>
  <c r="Z113" i="65" s="1"/>
  <c r="BP94" i="65"/>
  <c r="BP34" i="65"/>
  <c r="AK94" i="65"/>
  <c r="AK34" i="65"/>
  <c r="W90" i="77"/>
  <c r="U80" i="82"/>
  <c r="U90" i="82" s="1"/>
  <c r="U127" i="82"/>
  <c r="U137" i="82" s="1"/>
  <c r="AR80" i="82"/>
  <c r="AR90" i="82" s="1"/>
  <c r="AR127" i="82"/>
  <c r="AT90" i="77"/>
  <c r="AP127" i="82"/>
  <c r="AP137" i="82" s="1"/>
  <c r="AR90" i="77"/>
  <c r="AP80" i="82"/>
  <c r="AP90" i="82" s="1"/>
  <c r="AC127" i="82"/>
  <c r="AC137" i="82" s="1"/>
  <c r="AE90" i="77"/>
  <c r="AC80" i="82"/>
  <c r="AC90" i="82" s="1"/>
  <c r="BO127" i="82"/>
  <c r="BO137" i="82" s="1"/>
  <c r="BO80" i="82"/>
  <c r="BQ90" i="77"/>
  <c r="CI80" i="82"/>
  <c r="CI90" i="82" s="1"/>
  <c r="CI127" i="82"/>
  <c r="CI137" i="82" s="1"/>
  <c r="CK90" i="77"/>
  <c r="AT127" i="82"/>
  <c r="AT137" i="82" s="1"/>
  <c r="AV90" i="77"/>
  <c r="AT80" i="82"/>
  <c r="BU80" i="82"/>
  <c r="BU90" i="82" s="1"/>
  <c r="BW90" i="77"/>
  <c r="BU127" i="82"/>
  <c r="BU137" i="82" s="1"/>
  <c r="K80" i="82"/>
  <c r="K90" i="82" s="1"/>
  <c r="M90" i="77"/>
  <c r="K127" i="82"/>
  <c r="K137" i="82" s="1"/>
  <c r="BH127" i="82"/>
  <c r="BH137" i="82" s="1"/>
  <c r="BJ90" i="77"/>
  <c r="BH80" i="82"/>
  <c r="BH90" i="82" s="1"/>
  <c r="AL90" i="77"/>
  <c r="AJ80" i="82"/>
  <c r="AJ90" i="82" s="1"/>
  <c r="N80" i="82"/>
  <c r="N90" i="82" s="1"/>
  <c r="P90" i="77"/>
  <c r="N127" i="82"/>
  <c r="N137" i="82" s="1"/>
  <c r="L90" i="77"/>
  <c r="J127" i="82"/>
  <c r="J137" i="82" s="1"/>
  <c r="J80" i="82"/>
  <c r="J90" i="82" s="1"/>
  <c r="I90" i="77"/>
  <c r="G80" i="82"/>
  <c r="G90" i="82" s="1"/>
  <c r="G127" i="82"/>
  <c r="G137" i="82" s="1"/>
  <c r="CT20" i="66"/>
  <c r="CP20" i="66"/>
  <c r="BX20" i="66"/>
  <c r="AY20" i="66"/>
  <c r="BO20" i="66"/>
  <c r="T20" i="66"/>
  <c r="AW20" i="66"/>
  <c r="Q20" i="66"/>
  <c r="L20" i="66"/>
  <c r="Z20" i="66"/>
  <c r="V20" i="66"/>
  <c r="BI20" i="66"/>
  <c r="CO20" i="66"/>
  <c r="M20" i="66"/>
  <c r="AI20" i="66"/>
  <c r="BS20" i="66"/>
  <c r="AB20" i="66"/>
  <c r="BE20" i="66"/>
  <c r="BG20" i="66"/>
  <c r="CE20" i="66"/>
  <c r="CI20" i="66"/>
  <c r="CC20" i="66"/>
  <c r="O20" i="66"/>
  <c r="CF20" i="66"/>
  <c r="BA20" i="66"/>
  <c r="AD20" i="66"/>
  <c r="Y20" i="66"/>
  <c r="CW20" i="66"/>
  <c r="CV20" i="66"/>
  <c r="BW20" i="66"/>
  <c r="J20" i="66"/>
  <c r="X20" i="66"/>
  <c r="AX20" i="66"/>
  <c r="AF20" i="66"/>
  <c r="DA20" i="66"/>
  <c r="AS20" i="66"/>
  <c r="AS17" i="66" s="1"/>
  <c r="AQ20" i="66"/>
  <c r="CD20" i="66"/>
  <c r="BQ20" i="66"/>
  <c r="CX20" i="66"/>
  <c r="AK20" i="66"/>
  <c r="AJ20" i="66"/>
  <c r="AA20" i="66"/>
  <c r="BJ20" i="66"/>
  <c r="AR20" i="66"/>
  <c r="R20" i="66"/>
  <c r="U20" i="66"/>
  <c r="AU20" i="66"/>
  <c r="N20" i="66"/>
  <c r="P20" i="66"/>
  <c r="K20" i="66"/>
  <c r="BY20" i="66"/>
  <c r="BY17" i="66" s="1"/>
  <c r="CN20" i="66"/>
  <c r="I20" i="66"/>
  <c r="AO20" i="66"/>
  <c r="CA20" i="66"/>
  <c r="CK20" i="66"/>
  <c r="CM20" i="66"/>
  <c r="AH20" i="66"/>
  <c r="AE20" i="66"/>
  <c r="BC20" i="66"/>
  <c r="CZ20" i="66"/>
  <c r="BH20" i="66"/>
  <c r="F20" i="66"/>
  <c r="BV20" i="66"/>
  <c r="AG20" i="66"/>
  <c r="CQ20" i="66"/>
  <c r="AM20" i="66"/>
  <c r="BZ20" i="66"/>
  <c r="CH20" i="66"/>
  <c r="BM20" i="66"/>
  <c r="CJ20" i="66"/>
  <c r="BK20" i="66"/>
  <c r="AV20" i="66"/>
  <c r="CR20" i="66"/>
  <c r="CL20" i="66"/>
  <c r="CB20" i="66"/>
  <c r="BT20" i="66"/>
  <c r="AZ20" i="66"/>
  <c r="AN20" i="66"/>
  <c r="CG20" i="66"/>
  <c r="BR20" i="66"/>
  <c r="BN20" i="66"/>
  <c r="AL20" i="66"/>
  <c r="BD20" i="66"/>
  <c r="BF20" i="66"/>
  <c r="BP20" i="66"/>
  <c r="AP20" i="66"/>
  <c r="W20" i="66"/>
  <c r="AC20" i="66"/>
  <c r="CS20" i="66"/>
  <c r="AT20" i="66"/>
  <c r="BB20" i="66"/>
  <c r="BL20" i="66"/>
  <c r="CY20" i="66"/>
  <c r="H20" i="66"/>
  <c r="CU20" i="66"/>
  <c r="G20" i="66"/>
  <c r="BU20" i="66"/>
  <c r="S20" i="66"/>
  <c r="O13" i="66"/>
  <c r="BE13" i="66"/>
  <c r="AG13" i="66"/>
  <c r="BG13" i="66"/>
  <c r="AZ13" i="66"/>
  <c r="DA13" i="66"/>
  <c r="CU13" i="66"/>
  <c r="AI13" i="66"/>
  <c r="BQ13" i="66"/>
  <c r="AS13" i="66"/>
  <c r="BL13" i="66"/>
  <c r="AR13" i="66"/>
  <c r="CM13" i="66"/>
  <c r="BH13" i="66"/>
  <c r="BW13" i="66"/>
  <c r="BY13" i="66"/>
  <c r="CB13" i="66"/>
  <c r="CS13" i="66"/>
  <c r="AD13" i="66"/>
  <c r="CT13" i="66"/>
  <c r="W13" i="66"/>
  <c r="CP13" i="66"/>
  <c r="P13" i="66"/>
  <c r="CR13" i="66"/>
  <c r="BV13" i="66"/>
  <c r="AH13" i="66"/>
  <c r="AE13" i="66"/>
  <c r="BO13" i="66"/>
  <c r="I13" i="66"/>
  <c r="BN13" i="66"/>
  <c r="CQ13" i="66"/>
  <c r="BR13" i="66"/>
  <c r="CW13" i="66"/>
  <c r="H13" i="66"/>
  <c r="CJ13" i="66"/>
  <c r="BF13" i="66"/>
  <c r="AF13" i="66"/>
  <c r="G13" i="66"/>
  <c r="CA13" i="66"/>
  <c r="R13" i="66"/>
  <c r="AO13" i="66"/>
  <c r="CG13" i="66"/>
  <c r="K13" i="66"/>
  <c r="Z13" i="66"/>
  <c r="AL13" i="66"/>
  <c r="CY13" i="66"/>
  <c r="AX13" i="66"/>
  <c r="CI13" i="66"/>
  <c r="X13" i="66"/>
  <c r="AC13" i="66"/>
  <c r="N13" i="66"/>
  <c r="Q13" i="66"/>
  <c r="BS13" i="66"/>
  <c r="J13" i="66"/>
  <c r="M13" i="66"/>
  <c r="AU13" i="66"/>
  <c r="AQ13" i="66"/>
  <c r="CD13" i="66"/>
  <c r="AA13" i="66"/>
  <c r="V13" i="66"/>
  <c r="CF13" i="66"/>
  <c r="BZ13" i="66"/>
  <c r="CE13" i="66"/>
  <c r="BP13" i="66"/>
  <c r="CX13" i="66"/>
  <c r="BC13" i="66"/>
  <c r="BD13" i="66"/>
  <c r="BU13" i="66"/>
  <c r="AV13" i="66"/>
  <c r="CC13" i="66"/>
  <c r="AP13" i="66"/>
  <c r="L13" i="66"/>
  <c r="BI13" i="66"/>
  <c r="BB13" i="66"/>
  <c r="T13" i="66"/>
  <c r="BJ13" i="66"/>
  <c r="BA13" i="66"/>
  <c r="AW13" i="66"/>
  <c r="CK13" i="66"/>
  <c r="CO13" i="66"/>
  <c r="BK13" i="66"/>
  <c r="CV13" i="66"/>
  <c r="CN13" i="66"/>
  <c r="AJ13" i="66"/>
  <c r="AK13" i="66"/>
  <c r="BM13" i="66"/>
  <c r="CH13" i="66"/>
  <c r="Y13" i="66"/>
  <c r="BX13" i="66"/>
  <c r="AT13" i="66"/>
  <c r="AY13" i="66"/>
  <c r="AM13" i="66"/>
  <c r="S13" i="66"/>
  <c r="F13" i="66"/>
  <c r="AN13" i="66"/>
  <c r="AB13" i="66"/>
  <c r="BT13" i="66"/>
  <c r="CL13" i="66"/>
  <c r="U13" i="66"/>
  <c r="CZ13" i="66"/>
  <c r="Y25" i="66"/>
  <c r="N25" i="66"/>
  <c r="AF25" i="66"/>
  <c r="BL25" i="66"/>
  <c r="BA25" i="66"/>
  <c r="AO25" i="66"/>
  <c r="BG25" i="66"/>
  <c r="AT25" i="66"/>
  <c r="BQ25" i="66"/>
  <c r="CR25" i="66"/>
  <c r="AM25" i="66"/>
  <c r="CS25" i="66"/>
  <c r="AP25" i="66"/>
  <c r="AX25" i="66"/>
  <c r="T25" i="66"/>
  <c r="CC25" i="66"/>
  <c r="AV25" i="66"/>
  <c r="AW25" i="66"/>
  <c r="V25" i="66"/>
  <c r="W25" i="66"/>
  <c r="BO25" i="66"/>
  <c r="DA25" i="66"/>
  <c r="CB25" i="66"/>
  <c r="BF25" i="66"/>
  <c r="BW25" i="66"/>
  <c r="AQ25" i="66"/>
  <c r="CO25" i="66"/>
  <c r="BS25" i="66"/>
  <c r="BV25" i="66"/>
  <c r="AJ25" i="66"/>
  <c r="Q25" i="66"/>
  <c r="CQ25" i="66"/>
  <c r="BN25" i="66"/>
  <c r="P25" i="66"/>
  <c r="CP25" i="66"/>
  <c r="BY25" i="66"/>
  <c r="BR25" i="66"/>
  <c r="BP25" i="66"/>
  <c r="AL25" i="66"/>
  <c r="AB25" i="66"/>
  <c r="CV25" i="66"/>
  <c r="BI25" i="66"/>
  <c r="G25" i="66"/>
  <c r="BH25" i="66"/>
  <c r="BE25" i="66"/>
  <c r="AZ25" i="66"/>
  <c r="AI25" i="66"/>
  <c r="S25" i="66"/>
  <c r="CM25" i="66"/>
  <c r="AY25" i="66"/>
  <c r="AS25" i="66"/>
  <c r="BJ25" i="66"/>
  <c r="BK25" i="66"/>
  <c r="CK25" i="66"/>
  <c r="K25" i="66"/>
  <c r="AN25" i="66"/>
  <c r="CW25" i="66"/>
  <c r="H25" i="66"/>
  <c r="AC25" i="66"/>
  <c r="CZ25" i="66"/>
  <c r="CA25" i="66"/>
  <c r="U25" i="66"/>
  <c r="BB25" i="66"/>
  <c r="O25" i="66"/>
  <c r="CY25" i="66"/>
  <c r="BT25" i="66"/>
  <c r="CG25" i="66"/>
  <c r="I25" i="66"/>
  <c r="CL25" i="66"/>
  <c r="CX25" i="66"/>
  <c r="BX25" i="66"/>
  <c r="CE25" i="66"/>
  <c r="F25" i="66"/>
  <c r="AE25" i="66"/>
  <c r="Z25" i="66"/>
  <c r="CH25" i="66"/>
  <c r="BU25" i="66"/>
  <c r="CF25" i="66"/>
  <c r="CI25" i="66"/>
  <c r="AU25" i="66"/>
  <c r="CT25" i="66"/>
  <c r="CJ25" i="66"/>
  <c r="BM25" i="66"/>
  <c r="X25" i="66"/>
  <c r="AS93" i="77"/>
  <c r="AQ128" i="82"/>
  <c r="AQ138" i="82" s="1"/>
  <c r="AQ81" i="82"/>
  <c r="AQ91" i="82" s="1"/>
  <c r="CJ81" i="82"/>
  <c r="CJ91" i="82" s="1"/>
  <c r="CL93" i="77"/>
  <c r="CJ128" i="82"/>
  <c r="CJ138" i="82" s="1"/>
  <c r="BZ93" i="77"/>
  <c r="BX128" i="82"/>
  <c r="BX138" i="82" s="1"/>
  <c r="BX81" i="82"/>
  <c r="BX91" i="82" s="1"/>
  <c r="I93" i="77"/>
  <c r="G81" i="82"/>
  <c r="G91" i="82" s="1"/>
  <c r="G128" i="82"/>
  <c r="G138" i="82" s="1"/>
  <c r="W128" i="82"/>
  <c r="W138" i="82" s="1"/>
  <c r="Y93" i="77"/>
  <c r="W81" i="82"/>
  <c r="W91" i="82" s="1"/>
  <c r="BE128" i="82"/>
  <c r="BE138" i="82" s="1"/>
  <c r="BG93" i="77"/>
  <c r="BE81" i="82"/>
  <c r="BE91" i="82" s="1"/>
  <c r="AV128" i="82"/>
  <c r="AV138" i="82" s="1"/>
  <c r="AV81" i="82"/>
  <c r="AV91" i="82" s="1"/>
  <c r="AX93" i="77"/>
  <c r="CC93" i="77"/>
  <c r="CA81" i="82"/>
  <c r="CA91" i="82" s="1"/>
  <c r="CA128" i="82"/>
  <c r="CA138" i="82" s="1"/>
  <c r="BW93" i="77"/>
  <c r="BU81" i="82"/>
  <c r="BU91" i="82" s="1"/>
  <c r="BU128" i="82"/>
  <c r="BU138" i="82" s="1"/>
  <c r="CG128" i="82"/>
  <c r="CG138" i="82" s="1"/>
  <c r="CI93" i="77"/>
  <c r="CG81" i="82"/>
  <c r="CG91" i="82" s="1"/>
  <c r="DA93" i="77"/>
  <c r="CY81" i="82"/>
  <c r="CY91" i="82" s="1"/>
  <c r="CY128" i="82"/>
  <c r="CY138" i="82" s="1"/>
  <c r="K128" i="82"/>
  <c r="K138" i="82" s="1"/>
  <c r="K81" i="82"/>
  <c r="K91" i="82" s="1"/>
  <c r="M93" i="77"/>
  <c r="BA128" i="82"/>
  <c r="BA138" i="82" s="1"/>
  <c r="BA81" i="82"/>
  <c r="BA91" i="82" s="1"/>
  <c r="BC93" i="77"/>
  <c r="O81" i="82"/>
  <c r="O91" i="82" s="1"/>
  <c r="Q93" i="77"/>
  <c r="O128" i="82"/>
  <c r="O138" i="82" s="1"/>
  <c r="CE93" i="77"/>
  <c r="CC81" i="82"/>
  <c r="CC91" i="82" s="1"/>
  <c r="CC128" i="82"/>
  <c r="CC138" i="82" s="1"/>
  <c r="BB81" i="82"/>
  <c r="BB91" i="82" s="1"/>
  <c r="BB128" i="82"/>
  <c r="BB138" i="82" s="1"/>
  <c r="CT52" i="66"/>
  <c r="CR52" i="66"/>
  <c r="CD52" i="66"/>
  <c r="CO52" i="66"/>
  <c r="AE52" i="66"/>
  <c r="BH52" i="66"/>
  <c r="CX52" i="66"/>
  <c r="CS52" i="66"/>
  <c r="CM52" i="66"/>
  <c r="CY52" i="66"/>
  <c r="AG52" i="66"/>
  <c r="CQ52" i="66"/>
  <c r="H52" i="66"/>
  <c r="X52" i="66"/>
  <c r="BR52" i="66"/>
  <c r="AX52" i="66"/>
  <c r="CG52" i="66"/>
  <c r="BK52" i="66"/>
  <c r="I52" i="66"/>
  <c r="CB52" i="66"/>
  <c r="BJ52" i="66"/>
  <c r="CP52" i="66"/>
  <c r="AA52" i="66"/>
  <c r="BX52" i="66"/>
  <c r="BV52" i="66"/>
  <c r="K52" i="66"/>
  <c r="BA52" i="66"/>
  <c r="BQ52" i="66"/>
  <c r="AL52" i="66"/>
  <c r="AB52" i="66"/>
  <c r="AN52" i="66"/>
  <c r="R52" i="66"/>
  <c r="CZ52" i="66"/>
  <c r="BE52" i="66"/>
  <c r="J52" i="66"/>
  <c r="AV52" i="66"/>
  <c r="AS52" i="66"/>
  <c r="BS52" i="66"/>
  <c r="CU52" i="66"/>
  <c r="AF52" i="66"/>
  <c r="V52" i="66"/>
  <c r="AY52" i="66"/>
  <c r="CW52" i="66"/>
  <c r="CN52" i="66"/>
  <c r="AR52" i="66"/>
  <c r="BF52" i="66"/>
  <c r="L52" i="66"/>
  <c r="BD52" i="66"/>
  <c r="T52" i="66"/>
  <c r="AI52" i="66"/>
  <c r="F52" i="66"/>
  <c r="BT52" i="66"/>
  <c r="AZ52" i="66"/>
  <c r="AH52" i="66"/>
  <c r="CE52" i="66"/>
  <c r="AP52" i="66"/>
  <c r="CI52" i="66"/>
  <c r="AU52" i="66"/>
  <c r="DA52" i="66"/>
  <c r="M52" i="66"/>
  <c r="CJ52" i="66"/>
  <c r="BY52" i="66"/>
  <c r="U52" i="66"/>
  <c r="BO52" i="66"/>
  <c r="CK52" i="66"/>
  <c r="AJ52" i="66"/>
  <c r="CH52" i="66"/>
  <c r="CF52" i="66"/>
  <c r="AM52" i="66"/>
  <c r="CV52" i="66"/>
  <c r="BC52" i="66"/>
  <c r="BN52" i="66"/>
  <c r="BP52" i="66"/>
  <c r="BB52" i="66"/>
  <c r="Z52" i="66"/>
  <c r="Q52" i="66"/>
  <c r="S52" i="66"/>
  <c r="AK52" i="66"/>
  <c r="AT52" i="66"/>
  <c r="CL52" i="66"/>
  <c r="BL52" i="66"/>
  <c r="AW52" i="66"/>
  <c r="W52" i="66"/>
  <c r="Y52" i="66"/>
  <c r="CC52" i="66"/>
  <c r="O52" i="66"/>
  <c r="AC52" i="66"/>
  <c r="AD52" i="66"/>
  <c r="N52" i="66"/>
  <c r="BI52" i="66"/>
  <c r="CA52" i="66"/>
  <c r="BZ52" i="66"/>
  <c r="BU52" i="66"/>
  <c r="P52" i="66"/>
  <c r="G52" i="66"/>
  <c r="AQ52" i="66"/>
  <c r="BM52" i="66"/>
  <c r="AO52" i="66"/>
  <c r="BW52" i="66"/>
  <c r="BG52" i="66"/>
  <c r="BG7" i="65"/>
  <c r="BG63" i="65" s="1"/>
  <c r="BG64" i="65" s="1"/>
  <c r="BG87" i="65"/>
  <c r="AQ87" i="65"/>
  <c r="AQ7" i="65"/>
  <c r="AQ63" i="65" s="1"/>
  <c r="AQ64" i="65" s="1"/>
  <c r="AQ31" i="65"/>
  <c r="AQ30" i="65" s="1"/>
  <c r="BT7" i="65"/>
  <c r="BT63" i="65" s="1"/>
  <c r="BT64" i="65" s="1"/>
  <c r="BK87" i="65"/>
  <c r="BK31" i="65"/>
  <c r="BK30" i="65" s="1"/>
  <c r="CR7" i="65"/>
  <c r="CR63" i="65" s="1"/>
  <c r="CR64" i="65" s="1"/>
  <c r="CR87" i="65"/>
  <c r="BN7" i="65"/>
  <c r="BN63" i="65" s="1"/>
  <c r="BN64" i="65" s="1"/>
  <c r="BN87" i="65"/>
  <c r="BN31" i="65"/>
  <c r="BN30" i="65" s="1"/>
  <c r="BW29" i="66"/>
  <c r="CI29" i="66"/>
  <c r="AS29" i="66"/>
  <c r="BT29" i="66"/>
  <c r="F29" i="66"/>
  <c r="CZ29" i="66"/>
  <c r="BH29" i="66"/>
  <c r="BI29" i="66"/>
  <c r="CJ29" i="66"/>
  <c r="CX29" i="66"/>
  <c r="BP29" i="66"/>
  <c r="BF29" i="66"/>
  <c r="BE29" i="66"/>
  <c r="G29" i="66"/>
  <c r="BK29" i="66"/>
  <c r="BC29" i="66"/>
  <c r="L29" i="66"/>
  <c r="T29" i="66"/>
  <c r="AY29" i="66"/>
  <c r="I29" i="66"/>
  <c r="BO29" i="66"/>
  <c r="BR29" i="66"/>
  <c r="CE29" i="66"/>
  <c r="AL29" i="66"/>
  <c r="H29" i="66"/>
  <c r="AP29" i="66"/>
  <c r="AD29" i="66"/>
  <c r="U29" i="66"/>
  <c r="CK29" i="66"/>
  <c r="BD29" i="66"/>
  <c r="AZ29" i="66"/>
  <c r="BX29" i="66"/>
  <c r="AU29" i="66"/>
  <c r="AW29" i="66"/>
  <c r="S29" i="66"/>
  <c r="AT29" i="66"/>
  <c r="CU29" i="66"/>
  <c r="AV29" i="66"/>
  <c r="BU29" i="66"/>
  <c r="J29" i="66"/>
  <c r="CN29" i="66"/>
  <c r="W29" i="66"/>
  <c r="BJ29" i="66"/>
  <c r="CL29" i="66"/>
  <c r="X29" i="66"/>
  <c r="Z29" i="66"/>
  <c r="K29" i="66"/>
  <c r="BV29" i="66"/>
  <c r="V29" i="66"/>
  <c r="AK29" i="66"/>
  <c r="BG29" i="66"/>
  <c r="CS29" i="66"/>
  <c r="CO29" i="66"/>
  <c r="AO29" i="66"/>
  <c r="CP29" i="66"/>
  <c r="AN29" i="66"/>
  <c r="BS29" i="66"/>
  <c r="AC29" i="66"/>
  <c r="BZ29" i="66"/>
  <c r="BL29" i="66"/>
  <c r="BA29" i="66"/>
  <c r="P29" i="66"/>
  <c r="AJ29" i="66"/>
  <c r="AQ29" i="66"/>
  <c r="AE29" i="66"/>
  <c r="CV29" i="66"/>
  <c r="CA29" i="66"/>
  <c r="CC29" i="66"/>
  <c r="CR29" i="66"/>
  <c r="AF29" i="66"/>
  <c r="AI29" i="66"/>
  <c r="AB29" i="66"/>
  <c r="AH29" i="66"/>
  <c r="Q29" i="66"/>
  <c r="R29" i="66"/>
  <c r="AR29" i="66"/>
  <c r="CG29" i="66"/>
  <c r="AM29" i="66"/>
  <c r="CT29" i="66"/>
  <c r="AA29" i="66"/>
  <c r="DA29" i="66"/>
  <c r="BB29" i="66"/>
  <c r="CB29" i="66"/>
  <c r="CQ29" i="66"/>
  <c r="CH29" i="66"/>
  <c r="Y29" i="66"/>
  <c r="AX29" i="66"/>
  <c r="CF29" i="66"/>
  <c r="CD29" i="66"/>
  <c r="BY29" i="66"/>
  <c r="M29" i="66"/>
  <c r="BN29" i="66"/>
  <c r="CY29" i="66"/>
  <c r="CM29" i="66"/>
  <c r="BM29" i="66"/>
  <c r="AG29" i="66"/>
  <c r="CW29" i="66"/>
  <c r="N29" i="66"/>
  <c r="BQ29" i="66"/>
  <c r="O29" i="66"/>
  <c r="CY87" i="77"/>
  <c r="CW126" i="82"/>
  <c r="CW136" i="82" s="1"/>
  <c r="CY31" i="77"/>
  <c r="CY30" i="77" s="1"/>
  <c r="CW79" i="82"/>
  <c r="CW89" i="82" s="1"/>
  <c r="CY7" i="77"/>
  <c r="CY63" i="77" s="1"/>
  <c r="CY64" i="77" s="1"/>
  <c r="BB87" i="77"/>
  <c r="AZ126" i="82"/>
  <c r="AZ136" i="82" s="1"/>
  <c r="AZ79" i="82"/>
  <c r="AZ89" i="82" s="1"/>
  <c r="CI7" i="77"/>
  <c r="CI63" i="77" s="1"/>
  <c r="CI64" i="77" s="1"/>
  <c r="CI87" i="77"/>
  <c r="CG79" i="82"/>
  <c r="CG89" i="82" s="1"/>
  <c r="CI31" i="77"/>
  <c r="CI30" i="77" s="1"/>
  <c r="CX126" i="82"/>
  <c r="CX136" i="82" s="1"/>
  <c r="CZ87" i="77"/>
  <c r="AO31" i="77"/>
  <c r="AO30" i="77" s="1"/>
  <c r="AM79" i="82"/>
  <c r="AM89" i="82" s="1"/>
  <c r="AM126" i="82"/>
  <c r="AM136" i="82" s="1"/>
  <c r="AO87" i="77"/>
  <c r="AD87" i="77"/>
  <c r="AB126" i="82"/>
  <c r="AB136" i="82" s="1"/>
  <c r="AB79" i="82"/>
  <c r="CN126" i="82"/>
  <c r="CN136" i="82" s="1"/>
  <c r="CP7" i="77"/>
  <c r="CP63" i="77" s="1"/>
  <c r="CP64" i="77" s="1"/>
  <c r="CP87" i="77"/>
  <c r="CP31" i="77"/>
  <c r="CP30" i="77" s="1"/>
  <c r="CN79" i="82"/>
  <c r="CN89" i="82" s="1"/>
  <c r="Q126" i="82"/>
  <c r="Q136" i="82" s="1"/>
  <c r="Q79" i="82"/>
  <c r="Q89" i="82" s="1"/>
  <c r="S87" i="77"/>
  <c r="BK87" i="77"/>
  <c r="BI79" i="82"/>
  <c r="BI89" i="82" s="1"/>
  <c r="BI126" i="82"/>
  <c r="BR126" i="82"/>
  <c r="BR136" i="82" s="1"/>
  <c r="BB79" i="82"/>
  <c r="BB89" i="82" s="1"/>
  <c r="BB126" i="82"/>
  <c r="BB136" i="82" s="1"/>
  <c r="BD87" i="77"/>
  <c r="AI87" i="77"/>
  <c r="AG126" i="82"/>
  <c r="AG136" i="82" s="1"/>
  <c r="AG79" i="82"/>
  <c r="AG89" i="82" s="1"/>
  <c r="BF7" i="77"/>
  <c r="BF63" i="77" s="1"/>
  <c r="BF64" i="77" s="1"/>
  <c r="BF31" i="77"/>
  <c r="BF30" i="77" s="1"/>
  <c r="BF87" i="77"/>
  <c r="BD79" i="82"/>
  <c r="BD89" i="82" s="1"/>
  <c r="BD126" i="82"/>
  <c r="BD136" i="82" s="1"/>
  <c r="BS7" i="77"/>
  <c r="BS63" i="77" s="1"/>
  <c r="BS64" i="77" s="1"/>
  <c r="BQ126" i="82"/>
  <c r="BQ136" i="82" s="1"/>
  <c r="BS31" i="77"/>
  <c r="BS30" i="77" s="1"/>
  <c r="BS87" i="77"/>
  <c r="BQ79" i="82"/>
  <c r="BQ89" i="82" s="1"/>
  <c r="AS87" i="77"/>
  <c r="AQ126" i="82"/>
  <c r="AQ136" i="82" s="1"/>
  <c r="AQ79" i="82"/>
  <c r="AQ89" i="82" s="1"/>
  <c r="BJ126" i="82"/>
  <c r="BJ136" i="82" s="1"/>
  <c r="AL132" i="82"/>
  <c r="AL142" i="82" s="1"/>
  <c r="AL85" i="82"/>
  <c r="AL95" i="82" s="1"/>
  <c r="AN94" i="77"/>
  <c r="AN113" i="77" s="1"/>
  <c r="AN34" i="77"/>
  <c r="CX94" i="77"/>
  <c r="CX113" i="77" s="1"/>
  <c r="CX34" i="77"/>
  <c r="CV85" i="82"/>
  <c r="CV95" i="82" s="1"/>
  <c r="CV132" i="82"/>
  <c r="CV142" i="82" s="1"/>
  <c r="AC132" i="82"/>
  <c r="AC142" i="82" s="1"/>
  <c r="AE34" i="77"/>
  <c r="AC85" i="82"/>
  <c r="AC95" i="82" s="1"/>
  <c r="AE94" i="77"/>
  <c r="AE113" i="77" s="1"/>
  <c r="CG34" i="77"/>
  <c r="CG94" i="77"/>
  <c r="CG113" i="77" s="1"/>
  <c r="Y132" i="82"/>
  <c r="Y142" i="82" s="1"/>
  <c r="Y85" i="82"/>
  <c r="Y95" i="82" s="1"/>
  <c r="AA94" i="77"/>
  <c r="AA113" i="77" s="1"/>
  <c r="AA34" i="77"/>
  <c r="BX85" i="82"/>
  <c r="BX95" i="82" s="1"/>
  <c r="BX132" i="82"/>
  <c r="BX142" i="82" s="1"/>
  <c r="BZ94" i="77"/>
  <c r="BZ113" i="77" s="1"/>
  <c r="BZ34" i="77"/>
  <c r="AK85" i="82"/>
  <c r="AK95" i="82" s="1"/>
  <c r="AK132" i="82"/>
  <c r="AK142" i="82" s="1"/>
  <c r="AM34" i="77"/>
  <c r="AM94" i="77"/>
  <c r="AM113" i="77" s="1"/>
  <c r="CD34" i="77"/>
  <c r="CD94" i="77"/>
  <c r="CD113" i="77" s="1"/>
  <c r="H34" i="77"/>
  <c r="H94" i="77"/>
  <c r="H113" i="77" s="1"/>
  <c r="Q85" i="82"/>
  <c r="Q95" i="82" s="1"/>
  <c r="Q132" i="82"/>
  <c r="Q142" i="82" s="1"/>
  <c r="S94" i="77"/>
  <c r="S113" i="77" s="1"/>
  <c r="S34" i="77"/>
  <c r="DC94" i="77"/>
  <c r="DC113" i="77" s="1"/>
  <c r="DC34" i="77"/>
  <c r="DA85" i="82"/>
  <c r="DA95" i="82" s="1"/>
  <c r="DA132" i="82"/>
  <c r="DA142" i="82" s="1"/>
  <c r="AE85" i="82"/>
  <c r="AE95" i="82" s="1"/>
  <c r="AE132" i="82"/>
  <c r="AE142" i="82" s="1"/>
  <c r="AG34" i="77"/>
  <c r="AG94" i="77"/>
  <c r="AG113" i="77" s="1"/>
  <c r="CK34" i="77"/>
  <c r="CK94" i="77"/>
  <c r="CK113" i="77" s="1"/>
  <c r="I125" i="82"/>
  <c r="K91" i="77"/>
  <c r="H125" i="82"/>
  <c r="H135" i="82" s="1"/>
  <c r="H78" i="82"/>
  <c r="H88" i="82" s="1"/>
  <c r="J91" i="77"/>
  <c r="BD78" i="82"/>
  <c r="BF91" i="77"/>
  <c r="BD125" i="82"/>
  <c r="AQ91" i="77"/>
  <c r="AO125" i="82"/>
  <c r="AO135" i="82" s="1"/>
  <c r="AO78" i="82"/>
  <c r="CM125" i="82"/>
  <c r="CM135" i="82" s="1"/>
  <c r="CM78" i="82"/>
  <c r="CO91" i="77"/>
  <c r="CQ125" i="82"/>
  <c r="CS91" i="77"/>
  <c r="CQ78" i="82"/>
  <c r="CQ88" i="82" s="1"/>
  <c r="AN78" i="82"/>
  <c r="AN88" i="82" s="1"/>
  <c r="F125" i="82"/>
  <c r="F78" i="82"/>
  <c r="H91" i="77"/>
  <c r="BR91" i="77"/>
  <c r="BP78" i="82"/>
  <c r="BP125" i="82"/>
  <c r="CV125" i="82"/>
  <c r="CV78" i="82"/>
  <c r="CV88" i="82" s="1"/>
  <c r="CX91" i="77"/>
  <c r="Y91" i="77"/>
  <c r="W78" i="82"/>
  <c r="W88" i="82" s="1"/>
  <c r="W125" i="82"/>
  <c r="W135" i="82" s="1"/>
  <c r="CE78" i="82"/>
  <c r="CE88" i="82" s="1"/>
  <c r="AE78" i="82"/>
  <c r="AG91" i="77"/>
  <c r="CZ78" i="82"/>
  <c r="CZ88" i="82" s="1"/>
  <c r="CZ125" i="82"/>
  <c r="CZ135" i="82" s="1"/>
  <c r="DB91" i="77"/>
  <c r="AE91" i="77"/>
  <c r="AC78" i="82"/>
  <c r="CO34" i="65"/>
  <c r="CO94" i="65"/>
  <c r="M34" i="65"/>
  <c r="M94" i="65"/>
  <c r="AE34" i="65"/>
  <c r="AE94" i="65"/>
  <c r="AE113" i="65" s="1"/>
  <c r="BQ94" i="65"/>
  <c r="BQ113" i="65" s="1"/>
  <c r="BQ34" i="65"/>
  <c r="AW94" i="65"/>
  <c r="AW113" i="65" s="1"/>
  <c r="AW34" i="65"/>
  <c r="BN34" i="65"/>
  <c r="BN94" i="65"/>
  <c r="BN113" i="65" s="1"/>
  <c r="CY34" i="65"/>
  <c r="CY94" i="65"/>
  <c r="CS94" i="65"/>
  <c r="CS113" i="65" s="1"/>
  <c r="CS34" i="65"/>
  <c r="I94" i="65"/>
  <c r="I113" i="65" s="1"/>
  <c r="I34" i="65"/>
  <c r="AJ94" i="65"/>
  <c r="AJ34" i="65"/>
  <c r="CK94" i="65"/>
  <c r="CK34" i="65"/>
  <c r="BK34" i="65"/>
  <c r="BK94" i="65"/>
  <c r="BK113" i="65" s="1"/>
  <c r="BX34" i="65"/>
  <c r="BX94" i="65"/>
  <c r="AG94" i="65"/>
  <c r="AG34" i="65"/>
  <c r="CG94" i="65"/>
  <c r="CG34" i="65"/>
  <c r="AC34" i="65"/>
  <c r="AC94" i="65"/>
  <c r="AC86" i="65" s="1"/>
  <c r="AC142" i="65" s="1"/>
  <c r="AC143" i="65" s="1"/>
  <c r="P94" i="65"/>
  <c r="P34" i="65"/>
  <c r="AM90" i="77"/>
  <c r="AK127" i="82"/>
  <c r="AK137" i="82" s="1"/>
  <c r="AK80" i="82"/>
  <c r="AK90" i="82" s="1"/>
  <c r="BK127" i="82"/>
  <c r="BK137" i="82" s="1"/>
  <c r="BM90" i="77"/>
  <c r="BK80" i="82"/>
  <c r="BK90" i="82" s="1"/>
  <c r="AS90" i="77"/>
  <c r="AQ80" i="82"/>
  <c r="AQ90" i="82" s="1"/>
  <c r="AQ127" i="82"/>
  <c r="AQ137" i="82" s="1"/>
  <c r="CW90" i="77"/>
  <c r="CU80" i="82"/>
  <c r="CU90" i="82" s="1"/>
  <c r="CU127" i="82"/>
  <c r="CU137" i="82" s="1"/>
  <c r="X127" i="82"/>
  <c r="Z90" i="77"/>
  <c r="X80" i="82"/>
  <c r="X90" i="82" s="1"/>
  <c r="BK90" i="77"/>
  <c r="BI80" i="82"/>
  <c r="BI90" i="82" s="1"/>
  <c r="BI127" i="82"/>
  <c r="BI137" i="82" s="1"/>
  <c r="CU90" i="77"/>
  <c r="CS127" i="82"/>
  <c r="CS137" i="82" s="1"/>
  <c r="CS80" i="82"/>
  <c r="CS90" i="82" s="1"/>
  <c r="BQ127" i="82"/>
  <c r="BQ137" i="82" s="1"/>
  <c r="BS90" i="77"/>
  <c r="BQ80" i="82"/>
  <c r="BQ90" i="82" s="1"/>
  <c r="BZ90" i="77"/>
  <c r="BX127" i="82"/>
  <c r="BX137" i="82" s="1"/>
  <c r="BX80" i="82"/>
  <c r="BX90" i="82" s="1"/>
  <c r="AL80" i="82"/>
  <c r="AN90" i="77"/>
  <c r="K90" i="77"/>
  <c r="I80" i="82"/>
  <c r="I90" i="82" s="1"/>
  <c r="I127" i="82"/>
  <c r="I137" i="82" s="1"/>
  <c r="BV80" i="82"/>
  <c r="BV90" i="82" s="1"/>
  <c r="BV127" i="82"/>
  <c r="BV137" i="82" s="1"/>
  <c r="BX90" i="77"/>
  <c r="AO80" i="82"/>
  <c r="AO90" i="82" s="1"/>
  <c r="AQ90" i="77"/>
  <c r="AO127" i="82"/>
  <c r="AO137" i="82" s="1"/>
  <c r="V80" i="82"/>
  <c r="V90" i="82" s="1"/>
  <c r="V127" i="82"/>
  <c r="V137" i="82" s="1"/>
  <c r="X90" i="77"/>
  <c r="BM18" i="66"/>
  <c r="BE18" i="66"/>
  <c r="CH18" i="66"/>
  <c r="AM18" i="66"/>
  <c r="N18" i="66"/>
  <c r="CA18" i="66"/>
  <c r="CG18" i="66"/>
  <c r="AQ18" i="66"/>
  <c r="CZ18" i="66"/>
  <c r="T55" i="66"/>
  <c r="CT55" i="66"/>
  <c r="X55" i="66"/>
  <c r="AJ55" i="66"/>
  <c r="CF55" i="66"/>
  <c r="AF55" i="66"/>
  <c r="AQ55" i="66"/>
  <c r="J55" i="66"/>
  <c r="CO55" i="66"/>
  <c r="Q55" i="66"/>
  <c r="H55" i="66"/>
  <c r="BR55" i="66"/>
  <c r="BP55" i="66"/>
  <c r="F55" i="66"/>
  <c r="BX55" i="66"/>
  <c r="BS55" i="66"/>
  <c r="CV55" i="66"/>
  <c r="BL55" i="66"/>
  <c r="CX55" i="66"/>
  <c r="AP55" i="66"/>
  <c r="M55" i="66"/>
  <c r="AB55" i="66"/>
  <c r="BY55" i="66"/>
  <c r="AH55" i="66"/>
  <c r="CI55" i="66"/>
  <c r="BD55" i="66"/>
  <c r="BM55" i="66"/>
  <c r="S55" i="66"/>
  <c r="V55" i="66"/>
  <c r="BZ55" i="66"/>
  <c r="AO55" i="66"/>
  <c r="Z55" i="66"/>
  <c r="CP55" i="66"/>
  <c r="AI55" i="66"/>
  <c r="AK55" i="66"/>
  <c r="DA55" i="66"/>
  <c r="R55" i="66"/>
  <c r="CA55" i="66"/>
  <c r="BC55" i="66"/>
  <c r="CL55" i="66"/>
  <c r="CY55" i="66"/>
  <c r="BT55" i="66"/>
  <c r="O55" i="66"/>
  <c r="Y55" i="66"/>
  <c r="AT55" i="66"/>
  <c r="BK55" i="66"/>
  <c r="CR55" i="66"/>
  <c r="BW55" i="66"/>
  <c r="BG55" i="66"/>
  <c r="AC55" i="66"/>
  <c r="BJ55" i="66"/>
  <c r="CM55" i="66"/>
  <c r="BV55" i="66"/>
  <c r="AY55" i="66"/>
  <c r="BH55" i="66"/>
  <c r="I55" i="66"/>
  <c r="BQ55" i="66"/>
  <c r="BA55" i="66"/>
  <c r="BE55" i="66"/>
  <c r="BO55" i="66"/>
  <c r="AE55" i="66"/>
  <c r="AA55" i="66"/>
  <c r="P55" i="66"/>
  <c r="AS55" i="66"/>
  <c r="CH55" i="66"/>
  <c r="AD55" i="66"/>
  <c r="K55" i="66"/>
  <c r="BI55" i="66"/>
  <c r="CK55" i="66"/>
  <c r="CE55" i="66"/>
  <c r="AV55" i="66"/>
  <c r="G55" i="66"/>
  <c r="W55" i="66"/>
  <c r="N55" i="66"/>
  <c r="CZ55" i="66"/>
  <c r="AU55" i="66"/>
  <c r="AL55" i="66"/>
  <c r="CN55" i="66"/>
  <c r="CS55" i="66"/>
  <c r="AR55" i="66"/>
  <c r="CU55" i="66"/>
  <c r="AX55" i="66"/>
  <c r="CC55" i="66"/>
  <c r="BU55" i="66"/>
  <c r="AW55" i="66"/>
  <c r="AG55" i="66"/>
  <c r="CJ55" i="66"/>
  <c r="CW55" i="66"/>
  <c r="U55" i="66"/>
  <c r="L55" i="66"/>
  <c r="BB55" i="66"/>
  <c r="AZ55" i="66"/>
  <c r="CQ55" i="66"/>
  <c r="AN55" i="66"/>
  <c r="CD55" i="66"/>
  <c r="CG55" i="66"/>
  <c r="BN55" i="66"/>
  <c r="CB55" i="66"/>
  <c r="P57" i="66"/>
  <c r="CU57" i="66"/>
  <c r="X57" i="66"/>
  <c r="CI57" i="66"/>
  <c r="AC57" i="66"/>
  <c r="AP57" i="66"/>
  <c r="R57" i="66"/>
  <c r="M57" i="66"/>
  <c r="AZ57" i="66"/>
  <c r="J57" i="66"/>
  <c r="CM57" i="66"/>
  <c r="BL57" i="66"/>
  <c r="CO57" i="66"/>
  <c r="AY57" i="66"/>
  <c r="AY56" i="66" s="1"/>
  <c r="N57" i="66"/>
  <c r="CS57" i="66"/>
  <c r="BG57" i="66"/>
  <c r="L57" i="66"/>
  <c r="AF57" i="66"/>
  <c r="BH57" i="66"/>
  <c r="BB57" i="66"/>
  <c r="CH57" i="66"/>
  <c r="CE57" i="66"/>
  <c r="BI57" i="66"/>
  <c r="BV57" i="66"/>
  <c r="CT57" i="66"/>
  <c r="CW57" i="66"/>
  <c r="BZ57" i="66"/>
  <c r="Z57" i="66"/>
  <c r="CJ57" i="66"/>
  <c r="AR57" i="66"/>
  <c r="CY57" i="66"/>
  <c r="H57" i="66"/>
  <c r="AL57" i="66"/>
  <c r="AI57" i="66"/>
  <c r="BQ57" i="66"/>
  <c r="AT57" i="66"/>
  <c r="CK57" i="66"/>
  <c r="CV57" i="66"/>
  <c r="BD57" i="66"/>
  <c r="AH57" i="66"/>
  <c r="O57" i="66"/>
  <c r="BP57" i="66"/>
  <c r="AB57" i="66"/>
  <c r="AM57" i="66"/>
  <c r="AN57" i="66"/>
  <c r="BN57" i="66"/>
  <c r="CF57" i="66"/>
  <c r="Y57" i="66"/>
  <c r="AQ57" i="66"/>
  <c r="BK57" i="66"/>
  <c r="BR57" i="66"/>
  <c r="AK57" i="66"/>
  <c r="AD57" i="66"/>
  <c r="AU57" i="66"/>
  <c r="S57" i="66"/>
  <c r="AX57" i="66"/>
  <c r="CL57" i="66"/>
  <c r="CN57" i="66"/>
  <c r="CB57" i="66"/>
  <c r="BY57" i="66"/>
  <c r="U57" i="66"/>
  <c r="BA57" i="66"/>
  <c r="BA56" i="66" s="1"/>
  <c r="CR57" i="66"/>
  <c r="AE57" i="66"/>
  <c r="BX57" i="66"/>
  <c r="AG57" i="66"/>
  <c r="CC57" i="66"/>
  <c r="Q57" i="66"/>
  <c r="F57" i="66"/>
  <c r="CX57" i="66"/>
  <c r="CP57" i="66"/>
  <c r="DA57" i="66"/>
  <c r="CZ57" i="66"/>
  <c r="BF57" i="66"/>
  <c r="BU57" i="66"/>
  <c r="V57" i="66"/>
  <c r="AO57" i="66"/>
  <c r="CD57" i="66"/>
  <c r="BT57" i="66"/>
  <c r="BJ57" i="66"/>
  <c r="BO57" i="66"/>
  <c r="BW57" i="66"/>
  <c r="AS57" i="66"/>
  <c r="AV57" i="66"/>
  <c r="W57" i="66"/>
  <c r="AA57" i="66"/>
  <c r="G57" i="66"/>
  <c r="CA57" i="66"/>
  <c r="T57" i="66"/>
  <c r="BE57" i="66"/>
  <c r="BM57" i="66"/>
  <c r="AW57" i="66"/>
  <c r="K57" i="66"/>
  <c r="Q86" i="65"/>
  <c r="Q142" i="65" s="1"/>
  <c r="Q143" i="65" s="1"/>
  <c r="U12" i="66"/>
  <c r="AD12" i="66"/>
  <c r="BV12" i="66"/>
  <c r="BP12" i="66"/>
  <c r="R12" i="66"/>
  <c r="BJ16" i="66"/>
  <c r="CB16" i="66"/>
  <c r="AA16" i="66"/>
  <c r="AN16" i="66"/>
  <c r="H88" i="65"/>
  <c r="F9" i="65"/>
  <c r="L93" i="77"/>
  <c r="J81" i="82"/>
  <c r="J91" i="82" s="1"/>
  <c r="J128" i="82"/>
  <c r="J138" i="82" s="1"/>
  <c r="CS81" i="82"/>
  <c r="CS91" i="82" s="1"/>
  <c r="CS128" i="82"/>
  <c r="CS138" i="82" s="1"/>
  <c r="CU93" i="77"/>
  <c r="AF81" i="82"/>
  <c r="AF91" i="82" s="1"/>
  <c r="AH93" i="77"/>
  <c r="AF128" i="82"/>
  <c r="AF138" i="82" s="1"/>
  <c r="AU93" i="77"/>
  <c r="AS81" i="82"/>
  <c r="AS91" i="82" s="1"/>
  <c r="AS128" i="82"/>
  <c r="AS138" i="82" s="1"/>
  <c r="CW81" i="82"/>
  <c r="CW91" i="82" s="1"/>
  <c r="CW128" i="82"/>
  <c r="CW138" i="82" s="1"/>
  <c r="CY93" i="77"/>
  <c r="S93" i="77"/>
  <c r="Q81" i="82"/>
  <c r="Q91" i="82" s="1"/>
  <c r="Q128" i="82"/>
  <c r="Q138" i="82" s="1"/>
  <c r="BD128" i="82"/>
  <c r="BD138" i="82" s="1"/>
  <c r="BF93" i="77"/>
  <c r="BD81" i="82"/>
  <c r="BD91" i="82" s="1"/>
  <c r="BP128" i="82"/>
  <c r="BP138" i="82" s="1"/>
  <c r="BR93" i="77"/>
  <c r="BP81" i="82"/>
  <c r="BP91" i="82" s="1"/>
  <c r="CO128" i="82"/>
  <c r="CO138" i="82" s="1"/>
  <c r="CQ93" i="77"/>
  <c r="CO81" i="82"/>
  <c r="CO91" i="82" s="1"/>
  <c r="BY93" i="77"/>
  <c r="BW128" i="82"/>
  <c r="BW138" i="82" s="1"/>
  <c r="BW81" i="82"/>
  <c r="BW91" i="82" s="1"/>
  <c r="BO128" i="82"/>
  <c r="BO138" i="82" s="1"/>
  <c r="BO81" i="82"/>
  <c r="BO91" i="82" s="1"/>
  <c r="BQ93" i="77"/>
  <c r="BQ128" i="82"/>
  <c r="BQ138" i="82" s="1"/>
  <c r="BS93" i="77"/>
  <c r="BQ81" i="82"/>
  <c r="BQ91" i="82" s="1"/>
  <c r="CV128" i="82"/>
  <c r="CV138" i="82" s="1"/>
  <c r="CV81" i="82"/>
  <c r="CV91" i="82" s="1"/>
  <c r="CX93" i="77"/>
  <c r="BK93" i="77"/>
  <c r="BI128" i="82"/>
  <c r="BI138" i="82" s="1"/>
  <c r="BI81" i="82"/>
  <c r="BI91" i="82" s="1"/>
  <c r="N128" i="82"/>
  <c r="N138" i="82" s="1"/>
  <c r="N81" i="82"/>
  <c r="N91" i="82" s="1"/>
  <c r="P93" i="77"/>
  <c r="AM93" i="77"/>
  <c r="AK81" i="82"/>
  <c r="AK91" i="82" s="1"/>
  <c r="AK128" i="82"/>
  <c r="AK138" i="82" s="1"/>
  <c r="I81" i="82"/>
  <c r="I91" i="82" s="1"/>
  <c r="K93" i="77"/>
  <c r="I128" i="82"/>
  <c r="I138" i="82" s="1"/>
  <c r="AI93" i="77"/>
  <c r="AG128" i="82"/>
  <c r="AG138" i="82" s="1"/>
  <c r="AG81" i="82"/>
  <c r="AG91" i="82" s="1"/>
  <c r="AY93" i="77"/>
  <c r="AW81" i="82"/>
  <c r="AW91" i="82" s="1"/>
  <c r="AW128" i="82"/>
  <c r="AW138" i="82" s="1"/>
  <c r="U87" i="65"/>
  <c r="U31" i="65"/>
  <c r="U30" i="65" s="1"/>
  <c r="U7" i="65"/>
  <c r="U63" i="65" s="1"/>
  <c r="U64" i="65" s="1"/>
  <c r="AV87" i="65"/>
  <c r="AV7" i="65"/>
  <c r="AV63" i="65" s="1"/>
  <c r="AV64" i="65" s="1"/>
  <c r="X87" i="65"/>
  <c r="X7" i="65"/>
  <c r="X63" i="65" s="1"/>
  <c r="X64" i="65" s="1"/>
  <c r="X31" i="65"/>
  <c r="X30" i="65" s="1"/>
  <c r="BV7" i="65"/>
  <c r="BV63" i="65" s="1"/>
  <c r="BV64" i="65" s="1"/>
  <c r="BV87" i="65"/>
  <c r="H31" i="65"/>
  <c r="H30" i="65" s="1"/>
  <c r="H7" i="65"/>
  <c r="H63" i="65" s="1"/>
  <c r="H87" i="65"/>
  <c r="BL31" i="65"/>
  <c r="BL30" i="65" s="1"/>
  <c r="BL7" i="65"/>
  <c r="BL63" i="65" s="1"/>
  <c r="BL64" i="65" s="1"/>
  <c r="BL87" i="65"/>
  <c r="AV14" i="66"/>
  <c r="M14" i="66"/>
  <c r="BP14" i="66"/>
  <c r="AZ14" i="66"/>
  <c r="CP14" i="66"/>
  <c r="T14" i="66"/>
  <c r="BG14" i="66"/>
  <c r="AR14" i="66"/>
  <c r="AS14" i="66"/>
  <c r="CF14" i="66"/>
  <c r="I14" i="66"/>
  <c r="K14" i="66"/>
  <c r="AP14" i="66"/>
  <c r="J14" i="66"/>
  <c r="CD14" i="66"/>
  <c r="AT14" i="66"/>
  <c r="AW14" i="66"/>
  <c r="BW14" i="66"/>
  <c r="BI14" i="66"/>
  <c r="Z14" i="66"/>
  <c r="S14" i="66"/>
  <c r="N14" i="66"/>
  <c r="AO14" i="66"/>
  <c r="CY14" i="66"/>
  <c r="O14" i="66"/>
  <c r="AJ14" i="66"/>
  <c r="P14" i="66"/>
  <c r="CV14" i="66"/>
  <c r="AY14" i="66"/>
  <c r="U14" i="66"/>
  <c r="CM14" i="66"/>
  <c r="BC14" i="66"/>
  <c r="R14" i="66"/>
  <c r="CC14" i="66"/>
  <c r="BY14" i="66"/>
  <c r="CS14" i="66"/>
  <c r="AG14" i="66"/>
  <c r="AH14" i="66"/>
  <c r="BT14" i="66"/>
  <c r="BU14" i="66"/>
  <c r="G14" i="66"/>
  <c r="AM14" i="66"/>
  <c r="BJ14" i="66"/>
  <c r="BQ14" i="66"/>
  <c r="CT14" i="66"/>
  <c r="CO14" i="66"/>
  <c r="BF14" i="66"/>
  <c r="BK14" i="66"/>
  <c r="BR14" i="66"/>
  <c r="F14" i="66"/>
  <c r="BV14" i="66"/>
  <c r="BH14" i="66"/>
  <c r="CZ14" i="66"/>
  <c r="AL14" i="66"/>
  <c r="BZ14" i="66"/>
  <c r="CR14" i="66"/>
  <c r="AC14" i="66"/>
  <c r="CN14" i="66"/>
  <c r="CL14" i="66"/>
  <c r="CG14" i="66"/>
  <c r="BB14" i="66"/>
  <c r="CW14" i="66"/>
  <c r="CJ14" i="66"/>
  <c r="CB14" i="66"/>
  <c r="X14" i="66"/>
  <c r="BA14" i="66"/>
  <c r="BS14" i="66"/>
  <c r="DA14" i="66"/>
  <c r="AD14" i="66"/>
  <c r="W14" i="66"/>
  <c r="CA14" i="66"/>
  <c r="BO14" i="66"/>
  <c r="CK14" i="66"/>
  <c r="CI14" i="66"/>
  <c r="CU14" i="66"/>
  <c r="AK14" i="66"/>
  <c r="H14" i="66"/>
  <c r="CX14" i="66"/>
  <c r="AN14" i="66"/>
  <c r="BX14" i="66"/>
  <c r="AA14" i="66"/>
  <c r="AF14" i="66"/>
  <c r="AE14" i="66"/>
  <c r="V14" i="66"/>
  <c r="BM14" i="66"/>
  <c r="BE14" i="66"/>
  <c r="AQ14" i="66"/>
  <c r="Y14" i="66"/>
  <c r="AU14" i="66"/>
  <c r="AB14" i="66"/>
  <c r="CQ14" i="66"/>
  <c r="BN14" i="66"/>
  <c r="AI14" i="66"/>
  <c r="BL14" i="66"/>
  <c r="BD14" i="66"/>
  <c r="Q14" i="66"/>
  <c r="L14" i="66"/>
  <c r="CH14" i="66"/>
  <c r="AX14" i="66"/>
  <c r="CE14" i="66"/>
  <c r="BY87" i="77"/>
  <c r="BW79" i="82"/>
  <c r="BW89" i="82" s="1"/>
  <c r="BY7" i="77"/>
  <c r="BY63" i="77" s="1"/>
  <c r="BY64" i="77" s="1"/>
  <c r="BW126" i="82"/>
  <c r="BW136" i="82" s="1"/>
  <c r="P79" i="82"/>
  <c r="P89" i="82" s="1"/>
  <c r="P126" i="82"/>
  <c r="R87" i="77"/>
  <c r="AF126" i="82"/>
  <c r="AF136" i="82" s="1"/>
  <c r="AF79" i="82"/>
  <c r="AF89" i="82" s="1"/>
  <c r="AH87" i="77"/>
  <c r="AH31" i="77"/>
  <c r="AH30" i="77" s="1"/>
  <c r="BA79" i="82"/>
  <c r="BA89" i="82" s="1"/>
  <c r="BC87" i="77"/>
  <c r="BA126" i="82"/>
  <c r="BN79" i="82"/>
  <c r="BN89" i="82" s="1"/>
  <c r="BP7" i="77"/>
  <c r="BP63" i="77" s="1"/>
  <c r="BP64" i="77" s="1"/>
  <c r="BN126" i="82"/>
  <c r="BN136" i="82" s="1"/>
  <c r="BP87" i="77"/>
  <c r="BP31" i="77"/>
  <c r="BP30" i="77" s="1"/>
  <c r="J31" i="77"/>
  <c r="J30" i="77" s="1"/>
  <c r="J87" i="77"/>
  <c r="P87" i="77"/>
  <c r="N79" i="82"/>
  <c r="N89" i="82" s="1"/>
  <c r="N126" i="82"/>
  <c r="N136" i="82" s="1"/>
  <c r="P7" i="77"/>
  <c r="P63" i="77" s="1"/>
  <c r="P64" i="77" s="1"/>
  <c r="P31" i="77"/>
  <c r="P30" i="77" s="1"/>
  <c r="BV87" i="77"/>
  <c r="BT126" i="82"/>
  <c r="BT136" i="82" s="1"/>
  <c r="BT79" i="82"/>
  <c r="BT89" i="82" s="1"/>
  <c r="BZ79" i="82"/>
  <c r="BZ89" i="82" s="1"/>
  <c r="CB87" i="77"/>
  <c r="BZ126" i="82"/>
  <c r="BZ136" i="82" s="1"/>
  <c r="F126" i="82"/>
  <c r="H7" i="77"/>
  <c r="H63" i="77" s="1"/>
  <c r="H64" i="77" s="1"/>
  <c r="H31" i="77"/>
  <c r="H30" i="77" s="1"/>
  <c r="F79" i="82"/>
  <c r="F89" i="82" s="1"/>
  <c r="H87" i="77"/>
  <c r="I31" i="77"/>
  <c r="I30" i="77" s="1"/>
  <c r="I7" i="77"/>
  <c r="I63" i="77" s="1"/>
  <c r="I64" i="77" s="1"/>
  <c r="G126" i="82"/>
  <c r="G136" i="82" s="1"/>
  <c r="I87" i="77"/>
  <c r="G79" i="82"/>
  <c r="G89" i="82" s="1"/>
  <c r="CC126" i="82"/>
  <c r="CE87" i="77"/>
  <c r="CW87" i="77"/>
  <c r="CU79" i="82"/>
  <c r="CU89" i="82" s="1"/>
  <c r="CU126" i="82"/>
  <c r="CU136" i="82" s="1"/>
  <c r="CM79" i="82"/>
  <c r="CM89" i="82" s="1"/>
  <c r="N7" i="77"/>
  <c r="N63" i="77" s="1"/>
  <c r="N64" i="77" s="1"/>
  <c r="K126" i="82"/>
  <c r="K136" i="82" s="1"/>
  <c r="T87" i="77"/>
  <c r="R79" i="82"/>
  <c r="R89" i="82" s="1"/>
  <c r="R126" i="82"/>
  <c r="R136" i="82" s="1"/>
  <c r="CB79" i="82"/>
  <c r="CB89" i="82" s="1"/>
  <c r="CD7" i="77"/>
  <c r="CD63" i="77" s="1"/>
  <c r="CD64" i="77" s="1"/>
  <c r="CB126" i="82"/>
  <c r="CB136" i="82" s="1"/>
  <c r="CD87" i="77"/>
  <c r="CD31" i="77"/>
  <c r="CD30" i="77" s="1"/>
  <c r="BI87" i="77"/>
  <c r="BI31" i="77"/>
  <c r="BI30" i="77" s="1"/>
  <c r="BI7" i="77"/>
  <c r="BI63" i="77" s="1"/>
  <c r="BI64" i="77" s="1"/>
  <c r="BG79" i="82"/>
  <c r="BG89" i="82" s="1"/>
  <c r="BG126" i="82"/>
  <c r="BG136" i="82" s="1"/>
  <c r="CR126" i="82"/>
  <c r="CR136" i="82" s="1"/>
  <c r="CT87" i="77"/>
  <c r="CR79" i="82"/>
  <c r="CR89" i="82" s="1"/>
  <c r="S85" i="82"/>
  <c r="S95" i="82" s="1"/>
  <c r="S132" i="82"/>
  <c r="S142" i="82" s="1"/>
  <c r="U94" i="77"/>
  <c r="U113" i="77" s="1"/>
  <c r="U34" i="77"/>
  <c r="AO85" i="82"/>
  <c r="AO95" i="82" s="1"/>
  <c r="AO132" i="82"/>
  <c r="AO142" i="82" s="1"/>
  <c r="AQ34" i="77"/>
  <c r="AQ94" i="77"/>
  <c r="AQ113" i="77" s="1"/>
  <c r="CS132" i="82"/>
  <c r="CS142" i="82" s="1"/>
  <c r="CU34" i="77"/>
  <c r="CU94" i="77"/>
  <c r="CU113" i="77" s="1"/>
  <c r="CS85" i="82"/>
  <c r="CS95" i="82" s="1"/>
  <c r="BP34" i="77"/>
  <c r="BP94" i="77"/>
  <c r="BP113" i="77" s="1"/>
  <c r="CR94" i="77"/>
  <c r="CR113" i="77" s="1"/>
  <c r="CR34" i="77"/>
  <c r="R132" i="82"/>
  <c r="R142" i="82" s="1"/>
  <c r="R85" i="82"/>
  <c r="R95" i="82" s="1"/>
  <c r="T34" i="77"/>
  <c r="T94" i="77"/>
  <c r="T113" i="77" s="1"/>
  <c r="BN94" i="77"/>
  <c r="BN113" i="77" s="1"/>
  <c r="BL132" i="82"/>
  <c r="BL142" i="82" s="1"/>
  <c r="BN34" i="77"/>
  <c r="BL85" i="82"/>
  <c r="BL95" i="82" s="1"/>
  <c r="BV94" i="77"/>
  <c r="BV113" i="77" s="1"/>
  <c r="BT85" i="82"/>
  <c r="BT95" i="82" s="1"/>
  <c r="BT132" i="82"/>
  <c r="BT142" i="82" s="1"/>
  <c r="BV34" i="77"/>
  <c r="Z34" i="77"/>
  <c r="Z94" i="77"/>
  <c r="Z113" i="77" s="1"/>
  <c r="CM34" i="77"/>
  <c r="CM94" i="77"/>
  <c r="CM113" i="77" s="1"/>
  <c r="BE132" i="82"/>
  <c r="BE142" i="82" s="1"/>
  <c r="BG94" i="77"/>
  <c r="BG113" i="77" s="1"/>
  <c r="BG34" i="77"/>
  <c r="BE85" i="82"/>
  <c r="BE95" i="82" s="1"/>
  <c r="P34" i="77"/>
  <c r="N85" i="82"/>
  <c r="N95" i="82" s="1"/>
  <c r="N132" i="82"/>
  <c r="N142" i="82" s="1"/>
  <c r="P94" i="77"/>
  <c r="P113" i="77" s="1"/>
  <c r="BA94" i="77"/>
  <c r="BA113" i="77" s="1"/>
  <c r="BA34" i="77"/>
  <c r="DA34" i="77"/>
  <c r="DA94" i="77"/>
  <c r="DA113" i="77" s="1"/>
  <c r="BH94" i="77"/>
  <c r="BH113" i="77" s="1"/>
  <c r="BH34" i="77"/>
  <c r="CZ34" i="77"/>
  <c r="CZ94" i="77"/>
  <c r="CZ113" i="77" s="1"/>
  <c r="X34" i="77"/>
  <c r="X94" i="77"/>
  <c r="X113" i="77" s="1"/>
  <c r="BX59" i="66"/>
  <c r="L59" i="66"/>
  <c r="AR59" i="66"/>
  <c r="AA59" i="66"/>
  <c r="AL59" i="66"/>
  <c r="AF59" i="66"/>
  <c r="AK59" i="66"/>
  <c r="AC59" i="66"/>
  <c r="BT59" i="66"/>
  <c r="AZ59" i="66"/>
  <c r="AS59" i="66"/>
  <c r="S59" i="66"/>
  <c r="X59" i="66"/>
  <c r="BU59" i="66"/>
  <c r="CY59" i="66"/>
  <c r="W59" i="66"/>
  <c r="AQ59" i="66"/>
  <c r="CL59" i="66"/>
  <c r="O59" i="66"/>
  <c r="K59" i="66"/>
  <c r="BK59" i="66"/>
  <c r="BN59" i="66"/>
  <c r="Q59" i="66"/>
  <c r="BS59" i="66"/>
  <c r="BS56" i="66" s="1"/>
  <c r="CP59" i="66"/>
  <c r="CG59" i="66"/>
  <c r="CG56" i="66" s="1"/>
  <c r="BO59" i="66"/>
  <c r="AH59" i="66"/>
  <c r="AU59" i="66"/>
  <c r="BM59" i="66"/>
  <c r="M59" i="66"/>
  <c r="AM59" i="66"/>
  <c r="BB59" i="66"/>
  <c r="BQ59" i="66"/>
  <c r="N59" i="66"/>
  <c r="G59" i="66"/>
  <c r="BJ59" i="66"/>
  <c r="P59" i="66"/>
  <c r="AT59" i="66"/>
  <c r="BP59" i="66"/>
  <c r="AN59" i="66"/>
  <c r="CD59" i="66"/>
  <c r="BV59" i="66"/>
  <c r="BW59" i="66"/>
  <c r="AP59" i="66"/>
  <c r="CQ59" i="66"/>
  <c r="CQ56" i="66" s="1"/>
  <c r="H59" i="66"/>
  <c r="CV59" i="66"/>
  <c r="CZ59" i="66"/>
  <c r="BH59" i="66"/>
  <c r="CX59" i="66"/>
  <c r="CI59" i="66"/>
  <c r="AV59" i="66"/>
  <c r="AI59" i="66"/>
  <c r="F59" i="66"/>
  <c r="J59" i="66"/>
  <c r="CK59" i="66"/>
  <c r="AE59" i="66"/>
  <c r="CH59" i="66"/>
  <c r="Z59" i="66"/>
  <c r="BC59" i="66"/>
  <c r="BC56" i="66" s="1"/>
  <c r="DA59" i="66"/>
  <c r="V59" i="66"/>
  <c r="BE59" i="66"/>
  <c r="AX59" i="66"/>
  <c r="AO59" i="66"/>
  <c r="T59" i="66"/>
  <c r="CE59" i="66"/>
  <c r="CT59" i="66"/>
  <c r="BF59" i="66"/>
  <c r="CF59" i="66"/>
  <c r="AD59" i="66"/>
  <c r="AJ59" i="66"/>
  <c r="AJ56" i="66" s="1"/>
  <c r="U59" i="66"/>
  <c r="CJ59" i="66"/>
  <c r="BZ59" i="66"/>
  <c r="CU59" i="66"/>
  <c r="CN59" i="66"/>
  <c r="CR59" i="66"/>
  <c r="BR59" i="66"/>
  <c r="BD59" i="66"/>
  <c r="AW59" i="66"/>
  <c r="I59" i="66"/>
  <c r="I56" i="66" s="1"/>
  <c r="CO59" i="66"/>
  <c r="CB59" i="66"/>
  <c r="BG59" i="66"/>
  <c r="BY59" i="66"/>
  <c r="CW59" i="66"/>
  <c r="CC59" i="66"/>
  <c r="CS59" i="66"/>
  <c r="CA59" i="66"/>
  <c r="AG59" i="66"/>
  <c r="BL59" i="66"/>
  <c r="CM59" i="66"/>
  <c r="AB59" i="66"/>
  <c r="BI59" i="66"/>
  <c r="R59" i="66"/>
  <c r="Y59" i="66"/>
  <c r="T78" i="82"/>
  <c r="T88" i="82" s="1"/>
  <c r="V91" i="77"/>
  <c r="T125" i="82"/>
  <c r="CG78" i="82"/>
  <c r="CG88" i="82" s="1"/>
  <c r="CG125" i="82"/>
  <c r="CG135" i="82" s="1"/>
  <c r="CI91" i="77"/>
  <c r="P91" i="77"/>
  <c r="N125" i="82"/>
  <c r="N78" i="82"/>
  <c r="AP78" i="82"/>
  <c r="AP125" i="82"/>
  <c r="AP135" i="82" s="1"/>
  <c r="AR91" i="77"/>
  <c r="CL125" i="82"/>
  <c r="CL135" i="82" s="1"/>
  <c r="CL78" i="82"/>
  <c r="CN91" i="77"/>
  <c r="CC91" i="77"/>
  <c r="CA78" i="82"/>
  <c r="CA125" i="82"/>
  <c r="BZ78" i="82"/>
  <c r="BZ88" i="82" s="1"/>
  <c r="CB91" i="77"/>
  <c r="L125" i="82"/>
  <c r="N91" i="77"/>
  <c r="L78" i="82"/>
  <c r="L88" i="82" s="1"/>
  <c r="R125" i="82"/>
  <c r="T91" i="77"/>
  <c r="R78" i="82"/>
  <c r="AY78" i="82"/>
  <c r="AF78" i="82"/>
  <c r="AF88" i="82" s="1"/>
  <c r="AH91" i="77"/>
  <c r="AF125" i="82"/>
  <c r="CP91" i="77"/>
  <c r="CN125" i="82"/>
  <c r="CN78" i="82"/>
  <c r="AG78" i="82"/>
  <c r="AG125" i="82"/>
  <c r="AG135" i="82" s="1"/>
  <c r="AI91" i="77"/>
  <c r="BG91" i="77"/>
  <c r="BE78" i="82"/>
  <c r="BE125" i="82"/>
  <c r="BE135" i="82" s="1"/>
  <c r="K78" i="82"/>
  <c r="K88" i="82" s="1"/>
  <c r="M91" i="77"/>
  <c r="K125" i="82"/>
  <c r="BM125" i="82"/>
  <c r="BM135" i="82" s="1"/>
  <c r="BO91" i="77"/>
  <c r="BM78" i="82"/>
  <c r="AS94" i="65"/>
  <c r="AS113" i="65" s="1"/>
  <c r="AS34" i="65"/>
  <c r="BL34" i="65"/>
  <c r="BL94" i="65"/>
  <c r="BL113" i="65" s="1"/>
  <c r="AH94" i="65"/>
  <c r="AH113" i="65" s="1"/>
  <c r="AH34" i="65"/>
  <c r="AN94" i="65"/>
  <c r="AN113" i="65" s="1"/>
  <c r="AN34" i="65"/>
  <c r="CQ94" i="65"/>
  <c r="CQ113" i="65" s="1"/>
  <c r="CQ34" i="65"/>
  <c r="BZ94" i="65"/>
  <c r="BZ113" i="65" s="1"/>
  <c r="BZ34" i="65"/>
  <c r="AZ34" i="65"/>
  <c r="AZ94" i="65"/>
  <c r="N94" i="65"/>
  <c r="N113" i="65" s="1"/>
  <c r="N34" i="65"/>
  <c r="BA94" i="65"/>
  <c r="BA113" i="65" s="1"/>
  <c r="BA34" i="65"/>
  <c r="CH94" i="65"/>
  <c r="CH34" i="65"/>
  <c r="AQ94" i="65"/>
  <c r="AQ113" i="65" s="1"/>
  <c r="AQ34" i="65"/>
  <c r="BT34" i="65"/>
  <c r="BT94" i="65"/>
  <c r="BT113" i="65" s="1"/>
  <c r="AB94" i="65"/>
  <c r="AB34" i="65"/>
  <c r="CC94" i="65"/>
  <c r="CC34" i="65"/>
  <c r="CB34" i="65"/>
  <c r="CB94" i="65"/>
  <c r="H94" i="65"/>
  <c r="H34" i="65"/>
  <c r="CM34" i="65"/>
  <c r="CM94" i="65"/>
  <c r="BI94" i="65"/>
  <c r="BI34" i="65"/>
  <c r="BB94" i="65"/>
  <c r="BB113" i="65" s="1"/>
  <c r="BB34" i="65"/>
  <c r="AV94" i="65"/>
  <c r="AV113" i="65" s="1"/>
  <c r="AV34" i="65"/>
  <c r="CU34" i="65"/>
  <c r="CU94" i="65"/>
  <c r="DC94" i="65"/>
  <c r="DC34" i="65"/>
  <c r="CR50" i="66"/>
  <c r="BL50" i="66"/>
  <c r="O50" i="66"/>
  <c r="CD50" i="66"/>
  <c r="CW50" i="66"/>
  <c r="BI50" i="66"/>
  <c r="BX50" i="66"/>
  <c r="S50" i="66"/>
  <c r="Y50" i="66"/>
  <c r="AL50" i="66"/>
  <c r="BK50" i="66"/>
  <c r="AF50" i="66"/>
  <c r="AX50" i="66"/>
  <c r="AH50" i="66"/>
  <c r="CJ50" i="66"/>
  <c r="AT50" i="66"/>
  <c r="AZ50" i="66"/>
  <c r="CB50" i="66"/>
  <c r="BZ50" i="66"/>
  <c r="BN50" i="66"/>
  <c r="BD50" i="66"/>
  <c r="BJ50" i="66"/>
  <c r="CS50" i="66"/>
  <c r="BF50" i="66"/>
  <c r="K50" i="66"/>
  <c r="F50" i="66"/>
  <c r="AG50" i="66"/>
  <c r="BV50" i="66"/>
  <c r="AO50" i="66"/>
  <c r="AK50" i="66"/>
  <c r="CU50" i="66"/>
  <c r="Z50" i="66"/>
  <c r="CK50" i="66"/>
  <c r="AJ50" i="66"/>
  <c r="AC50" i="66"/>
  <c r="CI50" i="66"/>
  <c r="CN50" i="66"/>
  <c r="BG50" i="66"/>
  <c r="CT50" i="66"/>
  <c r="CX50" i="66"/>
  <c r="AQ50" i="66"/>
  <c r="AE50" i="66"/>
  <c r="BO50" i="66"/>
  <c r="AM50" i="66"/>
  <c r="P50" i="66"/>
  <c r="H50" i="66"/>
  <c r="CC50" i="66"/>
  <c r="CV50" i="66"/>
  <c r="AI50" i="66"/>
  <c r="I50" i="66"/>
  <c r="AY50" i="66"/>
  <c r="M50" i="66"/>
  <c r="G50" i="66"/>
  <c r="CG50" i="66"/>
  <c r="BQ50" i="66"/>
  <c r="CZ50" i="66"/>
  <c r="J50" i="66"/>
  <c r="BB50" i="66"/>
  <c r="Q50" i="66"/>
  <c r="CL50" i="66"/>
  <c r="X50" i="66"/>
  <c r="BH50" i="66"/>
  <c r="AP50" i="66"/>
  <c r="U50" i="66"/>
  <c r="CA50" i="66"/>
  <c r="AN50" i="66"/>
  <c r="BC50" i="66"/>
  <c r="V50" i="66"/>
  <c r="AW50" i="66"/>
  <c r="CO50" i="66"/>
  <c r="BP50" i="66"/>
  <c r="BR50" i="66"/>
  <c r="BS50" i="66"/>
  <c r="BY50" i="66"/>
  <c r="L50" i="66"/>
  <c r="CH50" i="66"/>
  <c r="AU50" i="66"/>
  <c r="AA50" i="66"/>
  <c r="CM50" i="66"/>
  <c r="CQ50" i="66"/>
  <c r="AV50" i="66"/>
  <c r="AS50" i="66"/>
  <c r="BA50" i="66"/>
  <c r="CF50" i="66"/>
  <c r="CY50" i="66"/>
  <c r="R50" i="66"/>
  <c r="T50" i="66"/>
  <c r="BE50" i="66"/>
  <c r="AD50" i="66"/>
  <c r="CE50" i="66"/>
  <c r="BT50" i="66"/>
  <c r="DA50" i="66"/>
  <c r="CP50" i="66"/>
  <c r="AB50" i="66"/>
  <c r="AR50" i="66"/>
  <c r="W50" i="66"/>
  <c r="CK80" i="82"/>
  <c r="CK90" i="82" s="1"/>
  <c r="CK127" i="82"/>
  <c r="CK137" i="82" s="1"/>
  <c r="CM90" i="77"/>
  <c r="CQ127" i="82"/>
  <c r="CQ137" i="82" s="1"/>
  <c r="CS90" i="77"/>
  <c r="CQ80" i="82"/>
  <c r="CQ90" i="82" s="1"/>
  <c r="M80" i="82"/>
  <c r="O90" i="77"/>
  <c r="M127" i="82"/>
  <c r="M137" i="82" s="1"/>
  <c r="BT80" i="82"/>
  <c r="BT90" i="82" s="1"/>
  <c r="BV90" i="77"/>
  <c r="BT127" i="82"/>
  <c r="BT137" i="82" s="1"/>
  <c r="CT90" i="77"/>
  <c r="CR127" i="82"/>
  <c r="CR137" i="82" s="1"/>
  <c r="CR80" i="82"/>
  <c r="CR90" i="82" s="1"/>
  <c r="BA90" i="77"/>
  <c r="AY80" i="82"/>
  <c r="AY90" i="82" s="1"/>
  <c r="AY127" i="82"/>
  <c r="AY137" i="82" s="1"/>
  <c r="BN80" i="82"/>
  <c r="BN90" i="82" s="1"/>
  <c r="BP90" i="77"/>
  <c r="BN127" i="82"/>
  <c r="BN137" i="82" s="1"/>
  <c r="CH90" i="77"/>
  <c r="CF80" i="82"/>
  <c r="CF90" i="82" s="1"/>
  <c r="CF127" i="82"/>
  <c r="CF137" i="82" s="1"/>
  <c r="AZ90" i="77"/>
  <c r="AX80" i="82"/>
  <c r="AX90" i="82" s="1"/>
  <c r="AX127" i="82"/>
  <c r="AX137" i="82" s="1"/>
  <c r="CJ90" i="77"/>
  <c r="CH80" i="82"/>
  <c r="CH90" i="82" s="1"/>
  <c r="CH127" i="82"/>
  <c r="CH137" i="82" s="1"/>
  <c r="CT127" i="82"/>
  <c r="CT80" i="82"/>
  <c r="CT90" i="82" s="1"/>
  <c r="CV90" i="77"/>
  <c r="DA53" i="66"/>
  <c r="AX53" i="66"/>
  <c r="X53" i="66"/>
  <c r="CZ53" i="66"/>
  <c r="CV53" i="66"/>
  <c r="CQ53" i="66"/>
  <c r="AI53" i="66"/>
  <c r="BJ49" i="66"/>
  <c r="BR49" i="66"/>
  <c r="BA49" i="66"/>
  <c r="BU49" i="66"/>
  <c r="M49" i="66"/>
  <c r="DD49" i="66" s="1"/>
  <c r="BW49" i="66"/>
  <c r="N58" i="66"/>
  <c r="DD58" i="66" s="1"/>
  <c r="AH58" i="66"/>
  <c r="AE58" i="66"/>
  <c r="CY58" i="66"/>
  <c r="AI58" i="66"/>
  <c r="AF58" i="66"/>
  <c r="U54" i="66"/>
  <c r="AN54" i="66"/>
  <c r="AF54" i="66"/>
  <c r="AD54" i="66"/>
  <c r="CR54" i="66"/>
  <c r="CK54" i="66"/>
  <c r="CJ54" i="66"/>
  <c r="AS54" i="66"/>
  <c r="F54" i="66"/>
  <c r="CI54" i="66"/>
  <c r="BN54" i="66"/>
  <c r="CT54" i="66"/>
  <c r="BL54" i="66"/>
  <c r="CC54" i="66"/>
  <c r="BB54" i="66"/>
  <c r="AK54" i="66"/>
  <c r="AL54" i="66"/>
  <c r="BR54" i="66"/>
  <c r="G54" i="66"/>
  <c r="BT54" i="66"/>
  <c r="CH54" i="66"/>
  <c r="BG54" i="66"/>
  <c r="AQ54" i="66"/>
  <c r="BJ54" i="66"/>
  <c r="AJ54" i="66"/>
  <c r="T54" i="66"/>
  <c r="CO54" i="66"/>
  <c r="AR54" i="66"/>
  <c r="DA54" i="66"/>
  <c r="AH54" i="66"/>
  <c r="BF54" i="66"/>
  <c r="AP54" i="66"/>
  <c r="BX54" i="66"/>
  <c r="CF54" i="66"/>
  <c r="CG54" i="66"/>
  <c r="Y54" i="66"/>
  <c r="AX54" i="66"/>
  <c r="AV54" i="66"/>
  <c r="CZ54" i="66"/>
  <c r="V54" i="66"/>
  <c r="AM54" i="66"/>
  <c r="AY54" i="66"/>
  <c r="CA54" i="66"/>
  <c r="AI54" i="66"/>
  <c r="AE54" i="66"/>
  <c r="AB54" i="66"/>
  <c r="X54" i="66"/>
  <c r="BV54" i="66"/>
  <c r="AC54" i="66"/>
  <c r="AZ54" i="66"/>
  <c r="CV54" i="66"/>
  <c r="CD54" i="66"/>
  <c r="BI54" i="66"/>
  <c r="BK54" i="66"/>
  <c r="CL54" i="66"/>
  <c r="BU54" i="66"/>
  <c r="AW54" i="66"/>
  <c r="O54" i="66"/>
  <c r="BE54" i="66"/>
  <c r="CX54" i="66"/>
  <c r="M54" i="66"/>
  <c r="AA54" i="66"/>
  <c r="AT54" i="66"/>
  <c r="CQ54" i="66"/>
  <c r="AN26" i="66"/>
  <c r="BB26" i="66"/>
  <c r="V26" i="66"/>
  <c r="CN26" i="66"/>
  <c r="CH26" i="66"/>
  <c r="AM26" i="66"/>
  <c r="DA26" i="66"/>
  <c r="AU26" i="66"/>
  <c r="AL26" i="66"/>
  <c r="BW26" i="66"/>
  <c r="Q26" i="66"/>
  <c r="CG26" i="66"/>
  <c r="BC26" i="66"/>
  <c r="CC26" i="66"/>
  <c r="I26" i="66"/>
  <c r="BS26" i="66"/>
  <c r="P26" i="66"/>
  <c r="AX26" i="66"/>
  <c r="BN26" i="66"/>
  <c r="BK26" i="66"/>
  <c r="CP26" i="66"/>
  <c r="BO26" i="66"/>
  <c r="BI26" i="66"/>
  <c r="BG26" i="66"/>
  <c r="BP26" i="66"/>
  <c r="CO26" i="66"/>
  <c r="AF26" i="66"/>
  <c r="CA26" i="66"/>
  <c r="J26" i="66"/>
  <c r="CB26" i="66"/>
  <c r="BF26" i="66"/>
  <c r="BY26" i="66"/>
  <c r="CT26" i="66"/>
  <c r="CQ26" i="66"/>
  <c r="G26" i="66"/>
  <c r="H26" i="66"/>
  <c r="BD26" i="66"/>
  <c r="AD26" i="66"/>
  <c r="CE26" i="66"/>
  <c r="BJ26" i="66"/>
  <c r="AK26" i="66"/>
  <c r="S26" i="66"/>
  <c r="CU26" i="66"/>
  <c r="CK26" i="66"/>
  <c r="BM26" i="66"/>
  <c r="AC26" i="66"/>
  <c r="L26" i="66"/>
  <c r="W26" i="66"/>
  <c r="BL26" i="66"/>
  <c r="R26" i="66"/>
  <c r="CS26" i="66"/>
  <c r="O26" i="66"/>
  <c r="AR26" i="66"/>
  <c r="CF26" i="66"/>
  <c r="CI26" i="66"/>
  <c r="BH26" i="66"/>
  <c r="CY26" i="66"/>
  <c r="K26" i="66"/>
  <c r="CD26" i="66"/>
  <c r="AQ26" i="66"/>
  <c r="AO26" i="66"/>
  <c r="BU26" i="66"/>
  <c r="F26" i="66"/>
  <c r="CW26" i="66"/>
  <c r="AG26" i="66"/>
  <c r="BZ26" i="66"/>
  <c r="BT26" i="66"/>
  <c r="BQ26" i="66"/>
  <c r="CL26" i="66"/>
  <c r="Y26" i="66"/>
  <c r="U26" i="66"/>
  <c r="AT26" i="66"/>
  <c r="BE26" i="66"/>
  <c r="BA26" i="66"/>
  <c r="AV26" i="66"/>
  <c r="Z26" i="66"/>
  <c r="AH26" i="66"/>
  <c r="AP26" i="66"/>
  <c r="N26" i="66"/>
  <c r="X26" i="66"/>
  <c r="BR26" i="66"/>
  <c r="AB26" i="66"/>
  <c r="CZ26" i="66"/>
  <c r="CV26" i="66"/>
  <c r="CX26" i="66"/>
  <c r="AZ26" i="66"/>
  <c r="M26" i="66"/>
  <c r="CM26" i="66"/>
  <c r="AW26" i="66"/>
  <c r="AE26" i="66"/>
  <c r="BX26" i="66"/>
  <c r="AY26" i="66"/>
  <c r="CR26" i="66"/>
  <c r="AJ26" i="66"/>
  <c r="AA26" i="66"/>
  <c r="CJ26" i="66"/>
  <c r="AI26" i="66"/>
  <c r="BV26" i="66"/>
  <c r="P81" i="82"/>
  <c r="P91" i="82" s="1"/>
  <c r="P128" i="82"/>
  <c r="P138" i="82" s="1"/>
  <c r="R93" i="77"/>
  <c r="BG128" i="82"/>
  <c r="BG138" i="82" s="1"/>
  <c r="BG81" i="82"/>
  <c r="BG91" i="82" s="1"/>
  <c r="BI93" i="77"/>
  <c r="BU93" i="77"/>
  <c r="BS128" i="82"/>
  <c r="BS138" i="82" s="1"/>
  <c r="BS81" i="82"/>
  <c r="BS91" i="82" s="1"/>
  <c r="AX81" i="82"/>
  <c r="AX91" i="82" s="1"/>
  <c r="AZ93" i="77"/>
  <c r="AX128" i="82"/>
  <c r="AX138" i="82" s="1"/>
  <c r="T128" i="82"/>
  <c r="T138" i="82" s="1"/>
  <c r="V93" i="77"/>
  <c r="T81" i="82"/>
  <c r="T91" i="82" s="1"/>
  <c r="BC128" i="82"/>
  <c r="BC138" i="82" s="1"/>
  <c r="BE93" i="77"/>
  <c r="BC81" i="82"/>
  <c r="BC91" i="82" s="1"/>
  <c r="AD93" i="77"/>
  <c r="AB81" i="82"/>
  <c r="AB91" i="82" s="1"/>
  <c r="AB128" i="82"/>
  <c r="AB138" i="82" s="1"/>
  <c r="AK93" i="77"/>
  <c r="AI81" i="82"/>
  <c r="AI91" i="82" s="1"/>
  <c r="AI128" i="82"/>
  <c r="AI138" i="82" s="1"/>
  <c r="BL128" i="82"/>
  <c r="BL138" i="82" s="1"/>
  <c r="BN93" i="77"/>
  <c r="BL81" i="82"/>
  <c r="X128" i="82"/>
  <c r="X138" i="82" s="1"/>
  <c r="X81" i="82"/>
  <c r="X91" i="82" s="1"/>
  <c r="Z93" i="77"/>
  <c r="CE128" i="82"/>
  <c r="CE138" i="82" s="1"/>
  <c r="CE81" i="82"/>
  <c r="CE91" i="82" s="1"/>
  <c r="CG93" i="77"/>
  <c r="H93" i="77"/>
  <c r="F81" i="82"/>
  <c r="F128" i="82"/>
  <c r="F138" i="82" s="1"/>
  <c r="AR81" i="82"/>
  <c r="AR91" i="82" s="1"/>
  <c r="AT93" i="77"/>
  <c r="AR128" i="82"/>
  <c r="AR138" i="82" s="1"/>
  <c r="CP93" i="77"/>
  <c r="CN128" i="82"/>
  <c r="CN138" i="82" s="1"/>
  <c r="CN81" i="82"/>
  <c r="CN91" i="82" s="1"/>
  <c r="AL81" i="82"/>
  <c r="AL91" i="82" s="1"/>
  <c r="AN93" i="77"/>
  <c r="AL128" i="82"/>
  <c r="AL138" i="82" s="1"/>
  <c r="CL128" i="82"/>
  <c r="CL138" i="82" s="1"/>
  <c r="CN93" i="77"/>
  <c r="CL81" i="82"/>
  <c r="CL91" i="82" s="1"/>
  <c r="DA128" i="82"/>
  <c r="DA138" i="82" s="1"/>
  <c r="DC93" i="77"/>
  <c r="DA81" i="82"/>
  <c r="DA91" i="82" s="1"/>
  <c r="BN128" i="82"/>
  <c r="BN138" i="82" s="1"/>
  <c r="BP93" i="77"/>
  <c r="BN81" i="82"/>
  <c r="BN91" i="82" s="1"/>
  <c r="CI128" i="82"/>
  <c r="CI138" i="82" s="1"/>
  <c r="CI81" i="82"/>
  <c r="CI91" i="82" s="1"/>
  <c r="BW87" i="65"/>
  <c r="BW7" i="65"/>
  <c r="BW63" i="65" s="1"/>
  <c r="BW64" i="65" s="1"/>
  <c r="BW31" i="65"/>
  <c r="BW30" i="65" s="1"/>
  <c r="BJ87" i="65"/>
  <c r="BJ7" i="65"/>
  <c r="BJ63" i="65" s="1"/>
  <c r="BJ64" i="65" s="1"/>
  <c r="BJ31" i="65"/>
  <c r="BJ30" i="65" s="1"/>
  <c r="BQ87" i="65"/>
  <c r="BQ7" i="65"/>
  <c r="BQ63" i="65" s="1"/>
  <c r="BQ64" i="65" s="1"/>
  <c r="BQ31" i="65"/>
  <c r="BQ30" i="65" s="1"/>
  <c r="AF10" i="66"/>
  <c r="CU10" i="66"/>
  <c r="CW10" i="66"/>
  <c r="H10" i="66"/>
  <c r="CE10" i="66"/>
  <c r="CL10" i="66"/>
  <c r="CR10" i="66"/>
  <c r="Z10" i="66"/>
  <c r="T10" i="66"/>
  <c r="S10" i="66"/>
  <c r="CT10" i="66"/>
  <c r="J10" i="66"/>
  <c r="AB10" i="66"/>
  <c r="AY10" i="66"/>
  <c r="Q10" i="66"/>
  <c r="BW10" i="66"/>
  <c r="BJ10" i="66"/>
  <c r="G10" i="66"/>
  <c r="AD10" i="66"/>
  <c r="BQ10" i="66"/>
  <c r="BO10" i="66"/>
  <c r="AH10" i="66"/>
  <c r="AV10" i="66"/>
  <c r="CG10" i="66"/>
  <c r="M10" i="66"/>
  <c r="AX10" i="66"/>
  <c r="BE10" i="66"/>
  <c r="CD10" i="66"/>
  <c r="BX10" i="66"/>
  <c r="AL10" i="66"/>
  <c r="AO10" i="66"/>
  <c r="CQ10" i="66"/>
  <c r="BV10" i="66"/>
  <c r="BB10" i="66"/>
  <c r="U10" i="66"/>
  <c r="N10" i="66"/>
  <c r="X10" i="66"/>
  <c r="BZ10" i="66"/>
  <c r="AI10" i="66"/>
  <c r="O10" i="66"/>
  <c r="BR10" i="66"/>
  <c r="BS10" i="66"/>
  <c r="AR10" i="66"/>
  <c r="BI10" i="66"/>
  <c r="AG10" i="66"/>
  <c r="Y10" i="66"/>
  <c r="AT10" i="66"/>
  <c r="AQ10" i="66"/>
  <c r="BY10" i="66"/>
  <c r="CM10" i="66"/>
  <c r="AZ10" i="66"/>
  <c r="CJ10" i="66"/>
  <c r="CB10" i="66"/>
  <c r="BH10" i="66"/>
  <c r="CA10" i="66"/>
  <c r="AJ10" i="66"/>
  <c r="AU10" i="66"/>
  <c r="CZ10" i="66"/>
  <c r="L10" i="66"/>
  <c r="BC10" i="66"/>
  <c r="AM10" i="66"/>
  <c r="BP10" i="66"/>
  <c r="W10" i="66"/>
  <c r="BA10" i="66"/>
  <c r="CX10" i="66"/>
  <c r="CS10" i="66"/>
  <c r="CN10" i="66"/>
  <c r="BF10" i="66"/>
  <c r="V10" i="66"/>
  <c r="CI10" i="66"/>
  <c r="BG10" i="66"/>
  <c r="AE10" i="66"/>
  <c r="F10" i="66"/>
  <c r="AW10" i="66"/>
  <c r="CK10" i="66"/>
  <c r="BD10" i="66"/>
  <c r="BL10" i="66"/>
  <c r="CO10" i="66"/>
  <c r="DA10" i="66"/>
  <c r="AS10" i="66"/>
  <c r="BT10" i="66"/>
  <c r="BK10" i="66"/>
  <c r="CH10" i="66"/>
  <c r="BM10" i="66"/>
  <c r="AK10" i="66"/>
  <c r="CP10" i="66"/>
  <c r="CY10" i="66"/>
  <c r="K10" i="66"/>
  <c r="CV10" i="66"/>
  <c r="CC10" i="66"/>
  <c r="P10" i="66"/>
  <c r="BN10" i="66"/>
  <c r="AC10" i="66"/>
  <c r="I10" i="66"/>
  <c r="CF10" i="66"/>
  <c r="AP10" i="66"/>
  <c r="BU10" i="66"/>
  <c r="AN10" i="66"/>
  <c r="AA10" i="66"/>
  <c r="R10" i="66"/>
  <c r="AD8" i="66"/>
  <c r="CG8" i="66"/>
  <c r="CX8" i="66"/>
  <c r="CW8" i="66"/>
  <c r="AB8" i="66"/>
  <c r="P8" i="66"/>
  <c r="Q8" i="66"/>
  <c r="BS8" i="66"/>
  <c r="AK8" i="66"/>
  <c r="BI8" i="66"/>
  <c r="BU8" i="66"/>
  <c r="AT8" i="66"/>
  <c r="BK8" i="66"/>
  <c r="AJ8" i="66"/>
  <c r="CZ8" i="66"/>
  <c r="H8" i="66"/>
  <c r="N8" i="66"/>
  <c r="U8" i="66"/>
  <c r="AS8" i="66"/>
  <c r="BZ8" i="66"/>
  <c r="CM8" i="66"/>
  <c r="AZ8" i="66"/>
  <c r="AX8" i="66"/>
  <c r="CH8" i="66"/>
  <c r="BY8" i="66"/>
  <c r="AP8" i="66"/>
  <c r="CA8" i="66"/>
  <c r="BG8" i="66"/>
  <c r="CY8" i="66"/>
  <c r="AN8" i="66"/>
  <c r="R8" i="66"/>
  <c r="AA8" i="66"/>
  <c r="AM8" i="66"/>
  <c r="BA8" i="66"/>
  <c r="AI8" i="66"/>
  <c r="AL8" i="66"/>
  <c r="S8" i="66"/>
  <c r="K8" i="66"/>
  <c r="M8" i="66"/>
  <c r="AC8" i="66"/>
  <c r="BQ8" i="66"/>
  <c r="CJ8" i="66"/>
  <c r="CF8" i="66"/>
  <c r="AQ8" i="66"/>
  <c r="CQ8" i="66"/>
  <c r="BP8" i="66"/>
  <c r="T8" i="66"/>
  <c r="BW8" i="66"/>
  <c r="BC8" i="66"/>
  <c r="BN8" i="66"/>
  <c r="AW8" i="66"/>
  <c r="V8" i="66"/>
  <c r="Z8" i="66"/>
  <c r="AO8" i="66"/>
  <c r="BE8" i="66"/>
  <c r="CR8" i="66"/>
  <c r="CK8" i="66"/>
  <c r="CE8" i="66"/>
  <c r="BB8" i="66"/>
  <c r="L8" i="66"/>
  <c r="J8" i="66"/>
  <c r="CC8" i="66"/>
  <c r="AV8" i="66"/>
  <c r="O8" i="66"/>
  <c r="CT8" i="66"/>
  <c r="DA8" i="66"/>
  <c r="BH8" i="66"/>
  <c r="CN8" i="66"/>
  <c r="BD8" i="66"/>
  <c r="I8" i="66"/>
  <c r="BJ8" i="66"/>
  <c r="BO8" i="66"/>
  <c r="CD8" i="66"/>
  <c r="CS8" i="66"/>
  <c r="W8" i="66"/>
  <c r="CP8" i="66"/>
  <c r="AG8" i="66"/>
  <c r="CO8" i="66"/>
  <c r="G8" i="66"/>
  <c r="AR8" i="66"/>
  <c r="CI8" i="66"/>
  <c r="BR8" i="66"/>
  <c r="BT8" i="66"/>
  <c r="AE8" i="66"/>
  <c r="AF8" i="66"/>
  <c r="BF8" i="66"/>
  <c r="AY8" i="66"/>
  <c r="CB8" i="66"/>
  <c r="BV8" i="66"/>
  <c r="CV8" i="66"/>
  <c r="BL8" i="66"/>
  <c r="F8" i="66"/>
  <c r="AH8" i="66"/>
  <c r="BX8" i="66"/>
  <c r="X8" i="66"/>
  <c r="CL8" i="66"/>
  <c r="CU8" i="66"/>
  <c r="Y8" i="66"/>
  <c r="BM8" i="66"/>
  <c r="AU8" i="66"/>
  <c r="CI79" i="82"/>
  <c r="CI89" i="82" s="1"/>
  <c r="CK87" i="77"/>
  <c r="CI126" i="82"/>
  <c r="BR87" i="77"/>
  <c r="BP126" i="82"/>
  <c r="BP136" i="82" s="1"/>
  <c r="BP79" i="82"/>
  <c r="BP89" i="82" s="1"/>
  <c r="AB87" i="77"/>
  <c r="Z126" i="82"/>
  <c r="Z136" i="82" s="1"/>
  <c r="Z79" i="82"/>
  <c r="Z89" i="82" s="1"/>
  <c r="CM87" i="77"/>
  <c r="CK79" i="82"/>
  <c r="CK89" i="82" s="1"/>
  <c r="CK126" i="82"/>
  <c r="CK136" i="82" s="1"/>
  <c r="CL87" i="77"/>
  <c r="CJ126" i="82"/>
  <c r="CJ79" i="82"/>
  <c r="CJ89" i="82" s="1"/>
  <c r="CC87" i="77"/>
  <c r="CA126" i="82"/>
  <c r="CA136" i="82" s="1"/>
  <c r="CC7" i="77"/>
  <c r="CC63" i="77" s="1"/>
  <c r="CC64" i="77" s="1"/>
  <c r="CA79" i="82"/>
  <c r="CA89" i="82" s="1"/>
  <c r="CC31" i="77"/>
  <c r="CC30" i="77" s="1"/>
  <c r="AE31" i="77"/>
  <c r="AE30" i="77" s="1"/>
  <c r="AY79" i="82"/>
  <c r="AY89" i="82" s="1"/>
  <c r="AU87" i="77"/>
  <c r="AS79" i="82"/>
  <c r="AS89" i="82" s="1"/>
  <c r="AS126" i="82"/>
  <c r="AS136" i="82" s="1"/>
  <c r="CF126" i="82"/>
  <c r="CF136" i="82" s="1"/>
  <c r="CH87" i="77"/>
  <c r="CF79" i="82"/>
  <c r="CF89" i="82" s="1"/>
  <c r="DA87" i="77"/>
  <c r="CY79" i="82"/>
  <c r="CY89" i="82" s="1"/>
  <c r="CY126" i="82"/>
  <c r="CY136" i="82" s="1"/>
  <c r="L94" i="77"/>
  <c r="L113" i="77" s="1"/>
  <c r="L34" i="77"/>
  <c r="J85" i="82"/>
  <c r="J95" i="82" s="1"/>
  <c r="J132" i="82"/>
  <c r="J142" i="82" s="1"/>
  <c r="BK132" i="82"/>
  <c r="BK142" i="82" s="1"/>
  <c r="BK85" i="82"/>
  <c r="BK95" i="82" s="1"/>
  <c r="BM34" i="77"/>
  <c r="BM94" i="77"/>
  <c r="BM113" i="77" s="1"/>
  <c r="BW34" i="77"/>
  <c r="BW94" i="77"/>
  <c r="BW113" i="77" s="1"/>
  <c r="CO94" i="77"/>
  <c r="CO113" i="77" s="1"/>
  <c r="CO34" i="77"/>
  <c r="CN94" i="77"/>
  <c r="CN113" i="77" s="1"/>
  <c r="CN34" i="77"/>
  <c r="AV34" i="77"/>
  <c r="AV94" i="77"/>
  <c r="AV113" i="77" s="1"/>
  <c r="AT85" i="82"/>
  <c r="AT95" i="82" s="1"/>
  <c r="AT132" i="82"/>
  <c r="AT142" i="82" s="1"/>
  <c r="AR85" i="82"/>
  <c r="AR95" i="82" s="1"/>
  <c r="AR132" i="82"/>
  <c r="AR142" i="82" s="1"/>
  <c r="AT94" i="77"/>
  <c r="AT113" i="77" s="1"/>
  <c r="AT34" i="77"/>
  <c r="BJ132" i="82"/>
  <c r="BJ142" i="82" s="1"/>
  <c r="BJ85" i="82"/>
  <c r="BJ95" i="82" s="1"/>
  <c r="BL34" i="77"/>
  <c r="BL94" i="77"/>
  <c r="BL113" i="77" s="1"/>
  <c r="BT94" i="77"/>
  <c r="BT113" i="77" s="1"/>
  <c r="BT34" i="77"/>
  <c r="CN85" i="82"/>
  <c r="CN95" i="82" s="1"/>
  <c r="CN132" i="82"/>
  <c r="CN142" i="82" s="1"/>
  <c r="CP34" i="77"/>
  <c r="CP94" i="77"/>
  <c r="CP113" i="77" s="1"/>
  <c r="N94" i="77"/>
  <c r="N113" i="77" s="1"/>
  <c r="L132" i="82"/>
  <c r="L142" i="82" s="1"/>
  <c r="L85" i="82"/>
  <c r="L95" i="82" s="1"/>
  <c r="N34" i="77"/>
  <c r="BC94" i="77"/>
  <c r="BC113" i="77" s="1"/>
  <c r="BA85" i="82"/>
  <c r="BA95" i="82" s="1"/>
  <c r="BA132" i="82"/>
  <c r="BA142" i="82" s="1"/>
  <c r="BC34" i="77"/>
  <c r="AZ94" i="77"/>
  <c r="AZ113" i="77" s="1"/>
  <c r="AZ34" i="77"/>
  <c r="CE94" i="77"/>
  <c r="CE113" i="77" s="1"/>
  <c r="CE34" i="77"/>
  <c r="K34" i="77"/>
  <c r="K94" i="77"/>
  <c r="K113" i="77" s="1"/>
  <c r="AB34" i="77"/>
  <c r="AB94" i="77"/>
  <c r="AB113" i="77" s="1"/>
  <c r="AP34" i="77"/>
  <c r="AP94" i="77"/>
  <c r="AP113" i="77" s="1"/>
  <c r="I9" i="66"/>
  <c r="AH9" i="66"/>
  <c r="AQ9" i="66"/>
  <c r="BU9" i="66"/>
  <c r="F9" i="66"/>
  <c r="CD9" i="66"/>
  <c r="CA9" i="66"/>
  <c r="DA9" i="66"/>
  <c r="Q9" i="66"/>
  <c r="AD9" i="66"/>
  <c r="CJ9" i="66"/>
  <c r="CB9" i="66"/>
  <c r="W9" i="66"/>
  <c r="S9" i="66"/>
  <c r="CK9" i="66"/>
  <c r="CO9" i="66"/>
  <c r="BE9" i="66"/>
  <c r="BW9" i="66"/>
  <c r="BR9" i="66"/>
  <c r="AS9" i="66"/>
  <c r="H9" i="66"/>
  <c r="BS9" i="66"/>
  <c r="BT9" i="66"/>
  <c r="AO9" i="66"/>
  <c r="CG9" i="66"/>
  <c r="AF9" i="66"/>
  <c r="AE9" i="66"/>
  <c r="BB9" i="66"/>
  <c r="BA9" i="66"/>
  <c r="AJ9" i="66"/>
  <c r="BO9" i="66"/>
  <c r="P9" i="66"/>
  <c r="AZ9" i="66"/>
  <c r="AK9" i="66"/>
  <c r="CR9" i="66"/>
  <c r="CE9" i="66"/>
  <c r="AN9" i="66"/>
  <c r="AV9" i="66"/>
  <c r="X9" i="66"/>
  <c r="CX9" i="66"/>
  <c r="BV9" i="66"/>
  <c r="BF9" i="66"/>
  <c r="R9" i="66"/>
  <c r="BY9" i="66"/>
  <c r="CV9" i="66"/>
  <c r="AI9" i="66"/>
  <c r="CS9" i="66"/>
  <c r="AY9" i="66"/>
  <c r="CT9" i="66"/>
  <c r="Z9" i="66"/>
  <c r="AX9" i="66"/>
  <c r="N9" i="66"/>
  <c r="CF9" i="66"/>
  <c r="AG9" i="66"/>
  <c r="CM9" i="66"/>
  <c r="BZ9" i="66"/>
  <c r="AB9" i="66"/>
  <c r="BC9" i="66"/>
  <c r="AR9" i="66"/>
  <c r="BX9" i="66"/>
  <c r="CZ9" i="66"/>
  <c r="CQ9" i="66"/>
  <c r="BQ9" i="66"/>
  <c r="O9" i="66"/>
  <c r="AW9" i="66"/>
  <c r="CC9" i="66"/>
  <c r="BK9" i="66"/>
  <c r="CH9" i="66"/>
  <c r="L9" i="66"/>
  <c r="AM9" i="66"/>
  <c r="J9" i="66"/>
  <c r="CL9" i="66"/>
  <c r="K9" i="66"/>
  <c r="AL9" i="66"/>
  <c r="AU9" i="66"/>
  <c r="BG9" i="66"/>
  <c r="CW9" i="66"/>
  <c r="CU9" i="66"/>
  <c r="CN9" i="66"/>
  <c r="Y9" i="66"/>
  <c r="BL9" i="66"/>
  <c r="BP9" i="66"/>
  <c r="AA9" i="66"/>
  <c r="CY9" i="66"/>
  <c r="BI9" i="66"/>
  <c r="U9" i="66"/>
  <c r="BH9" i="66"/>
  <c r="AT9" i="66"/>
  <c r="BD9" i="66"/>
  <c r="BN9" i="66"/>
  <c r="G9" i="66"/>
  <c r="AC9" i="66"/>
  <c r="BJ9" i="66"/>
  <c r="T9" i="66"/>
  <c r="CI9" i="66"/>
  <c r="CP9" i="66"/>
  <c r="M9" i="66"/>
  <c r="BM9" i="66"/>
  <c r="V9" i="66"/>
  <c r="AP9" i="66"/>
  <c r="AZ78" i="82"/>
  <c r="AZ125" i="82"/>
  <c r="AZ135" i="82" s="1"/>
  <c r="BB91" i="77"/>
  <c r="DC91" i="77"/>
  <c r="DA125" i="82"/>
  <c r="DA78" i="82"/>
  <c r="AB91" i="77"/>
  <c r="Z78" i="82"/>
  <c r="Z88" i="82" s="1"/>
  <c r="Z125" i="82"/>
  <c r="BT78" i="82"/>
  <c r="BT125" i="82"/>
  <c r="BV91" i="77"/>
  <c r="AW125" i="82"/>
  <c r="AW135" i="82" s="1"/>
  <c r="AY91" i="77"/>
  <c r="AW78" i="82"/>
  <c r="AW88" i="82" s="1"/>
  <c r="CB125" i="82"/>
  <c r="CB135" i="82" s="1"/>
  <c r="CD91" i="77"/>
  <c r="CB78" i="82"/>
  <c r="V78" i="82"/>
  <c r="V88" i="82" s="1"/>
  <c r="X91" i="77"/>
  <c r="V125" i="82"/>
  <c r="V135" i="82" s="1"/>
  <c r="BU78" i="82"/>
  <c r="CY91" i="77"/>
  <c r="CW125" i="82"/>
  <c r="CW135" i="82" s="1"/>
  <c r="CW78" i="82"/>
  <c r="CW88" i="82" s="1"/>
  <c r="BS78" i="82"/>
  <c r="BS88" i="82" s="1"/>
  <c r="BS125" i="82"/>
  <c r="BU91" i="77"/>
  <c r="BW125" i="82"/>
  <c r="BW135" i="82" s="1"/>
  <c r="BY91" i="77"/>
  <c r="BW78" i="82"/>
  <c r="G125" i="82"/>
  <c r="G135" i="82" s="1"/>
  <c r="I91" i="77"/>
  <c r="G78" i="82"/>
  <c r="G88" i="82" s="1"/>
  <c r="BX125" i="82"/>
  <c r="BX135" i="82" s="1"/>
  <c r="BZ91" i="77"/>
  <c r="BX78" i="82"/>
  <c r="S125" i="82"/>
  <c r="S78" i="82"/>
  <c r="S88" i="82" s="1"/>
  <c r="U91" i="77"/>
  <c r="BN78" i="82"/>
  <c r="BN125" i="82"/>
  <c r="BN135" i="82" s="1"/>
  <c r="BP91" i="77"/>
  <c r="AM91" i="77"/>
  <c r="AK78" i="82"/>
  <c r="AK125" i="82"/>
  <c r="AK135" i="82" s="1"/>
  <c r="W91" i="77"/>
  <c r="U125" i="82"/>
  <c r="U135" i="82" s="1"/>
  <c r="U78" i="82"/>
  <c r="U88" i="82" s="1"/>
  <c r="AT34" i="65"/>
  <c r="AT94" i="65"/>
  <c r="O34" i="65"/>
  <c r="O94" i="65"/>
  <c r="AO34" i="65"/>
  <c r="AO94" i="65"/>
  <c r="DB34" i="65"/>
  <c r="DB94" i="65"/>
  <c r="BC34" i="65"/>
  <c r="BC94" i="65"/>
  <c r="BC113" i="65" s="1"/>
  <c r="CX34" i="65"/>
  <c r="CX94" i="65"/>
  <c r="BW94" i="65"/>
  <c r="BW113" i="65" s="1"/>
  <c r="BW34" i="65"/>
  <c r="CP34" i="65"/>
  <c r="CP94" i="65"/>
  <c r="CP113" i="65" s="1"/>
  <c r="BY94" i="65"/>
  <c r="BY34" i="65"/>
  <c r="J34" i="65"/>
  <c r="J94" i="65"/>
  <c r="J113" i="65" s="1"/>
  <c r="BR94" i="65"/>
  <c r="BR34" i="65"/>
  <c r="AR94" i="65"/>
  <c r="AR34" i="65"/>
  <c r="X94" i="65"/>
  <c r="X113" i="65" s="1"/>
  <c r="X34" i="65"/>
  <c r="CE34" i="65"/>
  <c r="CE94" i="65"/>
  <c r="AF94" i="65"/>
  <c r="AF34" i="65"/>
  <c r="U94" i="65"/>
  <c r="U113" i="65" s="1"/>
  <c r="U34" i="65"/>
  <c r="BJ94" i="65"/>
  <c r="BJ113" i="65" s="1"/>
  <c r="BJ34" i="65"/>
  <c r="AD94" i="65"/>
  <c r="AD34" i="65"/>
  <c r="R94" i="65"/>
  <c r="R34" i="65"/>
  <c r="AY94" i="65"/>
  <c r="AY113" i="65" s="1"/>
  <c r="AY34" i="65"/>
  <c r="AD80" i="82"/>
  <c r="AD90" i="82" s="1"/>
  <c r="AF90" i="77"/>
  <c r="AD127" i="82"/>
  <c r="CF90" i="77"/>
  <c r="CD127" i="82"/>
  <c r="CD137" i="82" s="1"/>
  <c r="CD80" i="82"/>
  <c r="CD90" i="82" s="1"/>
  <c r="AG127" i="82"/>
  <c r="AG137" i="82" s="1"/>
  <c r="AG80" i="82"/>
  <c r="AG90" i="82" s="1"/>
  <c r="AI90" i="77"/>
  <c r="F80" i="82"/>
  <c r="F90" i="82" s="1"/>
  <c r="F127" i="82"/>
  <c r="F137" i="82" s="1"/>
  <c r="H90" i="77"/>
  <c r="CM80" i="82"/>
  <c r="CM90" i="82" s="1"/>
  <c r="CM127" i="82"/>
  <c r="CM137" i="82" s="1"/>
  <c r="CO90" i="77"/>
  <c r="AC90" i="77"/>
  <c r="AA80" i="82"/>
  <c r="AA90" i="82" s="1"/>
  <c r="AA127" i="82"/>
  <c r="AA137" i="82" s="1"/>
  <c r="BS127" i="82"/>
  <c r="BS137" i="82" s="1"/>
  <c r="BU90" i="77"/>
  <c r="BS80" i="82"/>
  <c r="BS90" i="82" s="1"/>
  <c r="AF80" i="82"/>
  <c r="AF90" i="82" s="1"/>
  <c r="AF127" i="82"/>
  <c r="AF137" i="82" s="1"/>
  <c r="AH90" i="77"/>
  <c r="S80" i="82"/>
  <c r="S90" i="82" s="1"/>
  <c r="U90" i="77"/>
  <c r="S127" i="82"/>
  <c r="S137" i="82" s="1"/>
  <c r="AZ80" i="82"/>
  <c r="AZ90" i="82" s="1"/>
  <c r="AZ127" i="82"/>
  <c r="AZ137" i="82" s="1"/>
  <c r="BB90" i="77"/>
  <c r="DB90" i="77"/>
  <c r="CZ80" i="82"/>
  <c r="CZ90" i="82" s="1"/>
  <c r="CZ127" i="82"/>
  <c r="CZ137" i="82" s="1"/>
  <c r="CN80" i="82"/>
  <c r="CN90" i="82" s="1"/>
  <c r="CP90" i="77"/>
  <c r="CN127" i="82"/>
  <c r="CN137" i="82" s="1"/>
  <c r="CJ127" i="82"/>
  <c r="CJ137" i="82" s="1"/>
  <c r="CJ80" i="82"/>
  <c r="CJ90" i="82" s="1"/>
  <c r="CL90" i="77"/>
  <c r="CA80" i="82"/>
  <c r="CA90" i="82" s="1"/>
  <c r="CC90" i="77"/>
  <c r="CA127" i="82"/>
  <c r="CA137" i="82" s="1"/>
  <c r="AD27" i="66"/>
  <c r="CB27" i="66"/>
  <c r="BQ27" i="66"/>
  <c r="AG27" i="66"/>
  <c r="BB27" i="66"/>
  <c r="CE27" i="66"/>
  <c r="CI27" i="66"/>
  <c r="AX27" i="66"/>
  <c r="P27" i="66"/>
  <c r="BL27" i="66"/>
  <c r="BY27" i="66"/>
  <c r="F27" i="66"/>
  <c r="BM27" i="66"/>
  <c r="BZ27" i="66"/>
  <c r="T27" i="66"/>
  <c r="AZ27" i="66"/>
  <c r="AS27" i="66"/>
  <c r="AQ27" i="66"/>
  <c r="AO27" i="66"/>
  <c r="AB27" i="66"/>
  <c r="BS27" i="66"/>
  <c r="BK27" i="66"/>
  <c r="CM27" i="66"/>
  <c r="CX27" i="66"/>
  <c r="AN27" i="66"/>
  <c r="BX27" i="66"/>
  <c r="H27" i="66"/>
  <c r="CO27" i="66"/>
  <c r="AH27" i="66"/>
  <c r="W27" i="66"/>
  <c r="CR27" i="66"/>
  <c r="CW27" i="66"/>
  <c r="AA27" i="66"/>
  <c r="AT27" i="66"/>
  <c r="AY27" i="66"/>
  <c r="CP27" i="66"/>
  <c r="CJ27" i="66"/>
  <c r="CU27" i="66"/>
  <c r="CQ27" i="66"/>
  <c r="N27" i="66"/>
  <c r="CF27" i="66"/>
  <c r="BN27" i="66"/>
  <c r="AE27" i="66"/>
  <c r="S27" i="66"/>
  <c r="BR27" i="66"/>
  <c r="BU27" i="66"/>
  <c r="Q27" i="66"/>
  <c r="BW27" i="66"/>
  <c r="AK27" i="66"/>
  <c r="CG27" i="66"/>
  <c r="I27" i="66"/>
  <c r="BG27" i="66"/>
  <c r="AC27" i="66"/>
  <c r="CK27" i="66"/>
  <c r="BV27" i="66"/>
  <c r="V27" i="66"/>
  <c r="BO27" i="66"/>
  <c r="AL27" i="66"/>
  <c r="L27" i="66"/>
  <c r="M27" i="66"/>
  <c r="CZ27" i="66"/>
  <c r="CN27" i="66"/>
  <c r="AV27" i="66"/>
  <c r="BT27" i="66"/>
  <c r="CA27" i="66"/>
  <c r="BP27" i="66"/>
  <c r="CV27" i="66"/>
  <c r="BI27" i="66"/>
  <c r="AM27" i="66"/>
  <c r="AJ27" i="66"/>
  <c r="R27" i="66"/>
  <c r="CS27" i="66"/>
  <c r="BE27" i="66"/>
  <c r="BH27" i="66"/>
  <c r="AW27" i="66"/>
  <c r="X27" i="66"/>
  <c r="BA27" i="66"/>
  <c r="AU27" i="66"/>
  <c r="CY27" i="66"/>
  <c r="BF27" i="66"/>
  <c r="G27" i="66"/>
  <c r="O27" i="66"/>
  <c r="Z27" i="66"/>
  <c r="CD27" i="66"/>
  <c r="DA27" i="66"/>
  <c r="CC27" i="66"/>
  <c r="J27" i="66"/>
  <c r="BD27" i="66"/>
  <c r="AI27" i="66"/>
  <c r="BJ27" i="66"/>
  <c r="Y27" i="66"/>
  <c r="AR27" i="66"/>
  <c r="AP27" i="66"/>
  <c r="U27" i="66"/>
  <c r="K27" i="66"/>
  <c r="CL27" i="66"/>
  <c r="AF27" i="66"/>
  <c r="CT27" i="66"/>
  <c r="BC27" i="66"/>
  <c r="CH27" i="66"/>
  <c r="AJ11" i="66"/>
  <c r="AF11" i="66"/>
  <c r="BX11" i="66"/>
  <c r="CM11" i="66"/>
  <c r="BQ11" i="66"/>
  <c r="F11" i="66"/>
  <c r="L11" i="66"/>
  <c r="CK11" i="66"/>
  <c r="BC11" i="66"/>
  <c r="P11" i="66"/>
  <c r="BR11" i="66"/>
  <c r="CD11" i="66"/>
  <c r="AN11" i="66"/>
  <c r="AL11" i="66"/>
  <c r="CG11" i="66"/>
  <c r="CA11" i="66"/>
  <c r="BL11" i="66"/>
  <c r="J11" i="66"/>
  <c r="AU11" i="66"/>
  <c r="CR11" i="66"/>
  <c r="U11" i="66"/>
  <c r="AD11" i="66"/>
  <c r="CL11" i="66"/>
  <c r="X11" i="66"/>
  <c r="AE11" i="66"/>
  <c r="AZ11" i="66"/>
  <c r="AK11" i="66"/>
  <c r="AP11" i="66"/>
  <c r="BJ11" i="66"/>
  <c r="AH11" i="66"/>
  <c r="BH11" i="66"/>
  <c r="CQ11" i="66"/>
  <c r="CZ11" i="66"/>
  <c r="O11" i="66"/>
  <c r="AY11" i="66"/>
  <c r="BV11" i="66"/>
  <c r="BW11" i="66"/>
  <c r="CE11" i="66"/>
  <c r="AR11" i="66"/>
  <c r="AT11" i="66"/>
  <c r="Y11" i="66"/>
  <c r="CU11" i="66"/>
  <c r="CN11" i="66"/>
  <c r="H11" i="66"/>
  <c r="CY11" i="66"/>
  <c r="I11" i="66"/>
  <c r="AI11" i="66"/>
  <c r="S11" i="66"/>
  <c r="CJ11" i="66"/>
  <c r="M11" i="66"/>
  <c r="BZ11" i="66"/>
  <c r="AX11" i="66"/>
  <c r="AM11" i="66"/>
  <c r="AA11" i="66"/>
  <c r="CT11" i="66"/>
  <c r="K11" i="66"/>
  <c r="CO11" i="66"/>
  <c r="T11" i="66"/>
  <c r="AB11" i="66"/>
  <c r="CH11" i="66"/>
  <c r="BB11" i="66"/>
  <c r="BM11" i="66"/>
  <c r="BA11" i="66"/>
  <c r="Q11" i="66"/>
  <c r="AQ11" i="66"/>
  <c r="BE11" i="66"/>
  <c r="AC11" i="66"/>
  <c r="CS11" i="66"/>
  <c r="BO11" i="66"/>
  <c r="AG11" i="66"/>
  <c r="BS11" i="66"/>
  <c r="BI11" i="66"/>
  <c r="AW11" i="66"/>
  <c r="Z11" i="66"/>
  <c r="CF11" i="66"/>
  <c r="DA11" i="66"/>
  <c r="AV11" i="66"/>
  <c r="BK11" i="66"/>
  <c r="BY11" i="66"/>
  <c r="BN11" i="66"/>
  <c r="AS11" i="66"/>
  <c r="CP11" i="66"/>
  <c r="R11" i="66"/>
  <c r="CC11" i="66"/>
  <c r="CV11" i="66"/>
  <c r="CB11" i="66"/>
  <c r="N11" i="66"/>
  <c r="BF11" i="66"/>
  <c r="CX11" i="66"/>
  <c r="AO11" i="66"/>
  <c r="BG11" i="66"/>
  <c r="CI11" i="66"/>
  <c r="CW11" i="66"/>
  <c r="G11" i="66"/>
  <c r="BT11" i="66"/>
  <c r="BP11" i="66"/>
  <c r="BD11" i="66"/>
  <c r="W11" i="66"/>
  <c r="AE28" i="66"/>
  <c r="W28" i="66"/>
  <c r="CK28" i="66"/>
  <c r="CN51" i="66"/>
  <c r="CX51" i="66"/>
  <c r="CC51" i="66"/>
  <c r="X51" i="66"/>
  <c r="L51" i="66"/>
  <c r="BT51" i="66"/>
  <c r="BR51" i="66"/>
  <c r="O51" i="66"/>
  <c r="BP51" i="66"/>
  <c r="CY51" i="66"/>
  <c r="BI51" i="66"/>
  <c r="AG51" i="66"/>
  <c r="AZ51" i="66"/>
  <c r="CD51" i="66"/>
  <c r="W51" i="66"/>
  <c r="AR51" i="66"/>
  <c r="CG51" i="66"/>
  <c r="BH51" i="66"/>
  <c r="AF51" i="66"/>
  <c r="BQ51" i="66"/>
  <c r="CB51" i="66"/>
  <c r="G51" i="66"/>
  <c r="BX51" i="66"/>
  <c r="BC51" i="66"/>
  <c r="AN51" i="66"/>
  <c r="AX51" i="66"/>
  <c r="BW51" i="66"/>
  <c r="CL51" i="66"/>
  <c r="AL51" i="66"/>
  <c r="AO51" i="66"/>
  <c r="CJ51" i="66"/>
  <c r="BV51" i="66"/>
  <c r="BS51" i="66"/>
  <c r="AP51" i="66"/>
  <c r="CH51" i="66"/>
  <c r="S51" i="66"/>
  <c r="CE51" i="66"/>
  <c r="AE51" i="66"/>
  <c r="AY51" i="66"/>
  <c r="AM51" i="66"/>
  <c r="BO51" i="66"/>
  <c r="BJ51" i="66"/>
  <c r="CZ51" i="66"/>
  <c r="U51" i="66"/>
  <c r="CA51" i="66"/>
  <c r="V51" i="66"/>
  <c r="T51" i="66"/>
  <c r="AA51" i="66"/>
  <c r="BN51" i="66"/>
  <c r="CK51" i="66"/>
  <c r="AW51" i="66"/>
  <c r="AU51" i="66"/>
  <c r="CV51" i="66"/>
  <c r="P51" i="66"/>
  <c r="M51" i="66"/>
  <c r="AS51" i="66"/>
  <c r="CT51" i="66"/>
  <c r="AK51" i="66"/>
  <c r="BB51" i="66"/>
  <c r="BK51" i="66"/>
  <c r="DA51" i="66"/>
  <c r="BU51" i="66"/>
  <c r="Q51" i="66"/>
  <c r="CP51" i="66"/>
  <c r="H51" i="66"/>
  <c r="BL51" i="66"/>
  <c r="BY51" i="66"/>
  <c r="BZ51" i="66"/>
  <c r="F51" i="66"/>
  <c r="I51" i="66"/>
  <c r="AV51" i="66"/>
  <c r="Y51" i="66"/>
  <c r="BE51" i="66"/>
  <c r="R51" i="66"/>
  <c r="CR51" i="66"/>
  <c r="BA51" i="66"/>
  <c r="K51" i="66"/>
  <c r="AT51" i="66"/>
  <c r="CF51" i="66"/>
  <c r="BM51" i="66"/>
  <c r="BF51" i="66"/>
  <c r="AD51" i="66"/>
  <c r="AH51" i="66"/>
  <c r="AI51" i="66"/>
  <c r="CQ51" i="66"/>
  <c r="CI51" i="66"/>
  <c r="BG51" i="66"/>
  <c r="CU51" i="66"/>
  <c r="AC51" i="66"/>
  <c r="AJ51" i="66"/>
  <c r="CO51" i="66"/>
  <c r="J51" i="66"/>
  <c r="BD51" i="66"/>
  <c r="AQ51" i="66"/>
  <c r="AB51" i="66"/>
  <c r="Z51" i="66"/>
  <c r="CS51" i="66"/>
  <c r="CW51" i="66"/>
  <c r="N51" i="66"/>
  <c r="CM51" i="66"/>
  <c r="AX136" i="82"/>
  <c r="T90" i="82"/>
  <c r="O137" i="82"/>
  <c r="CA86" i="65"/>
  <c r="CA142" i="65" s="1"/>
  <c r="CA143" i="65" s="1"/>
  <c r="CA113" i="65"/>
  <c r="BS113" i="65"/>
  <c r="AU135" i="82"/>
  <c r="AD89" i="82"/>
  <c r="CM142" i="82"/>
  <c r="D28" i="66"/>
  <c r="CX142" i="82"/>
  <c r="CI86" i="65"/>
  <c r="CI142" i="65" s="1"/>
  <c r="CI143" i="65" s="1"/>
  <c r="AY142" i="82"/>
  <c r="AG142" i="82"/>
  <c r="CI110" i="65"/>
  <c r="CI109" i="65" s="1"/>
  <c r="D77" i="77"/>
  <c r="CE136" i="82"/>
  <c r="CL136" i="82"/>
  <c r="AX89" i="82"/>
  <c r="CD91" i="82"/>
  <c r="U95" i="82"/>
  <c r="H90" i="82"/>
  <c r="AN91" i="82"/>
  <c r="BF95" i="82"/>
  <c r="BW137" i="82"/>
  <c r="V91" i="82"/>
  <c r="BU142" i="82"/>
  <c r="CD113" i="65"/>
  <c r="CD110" i="65"/>
  <c r="CD109" i="65" s="1"/>
  <c r="BG135" i="82"/>
  <c r="DD28" i="66"/>
  <c r="E28" i="66"/>
  <c r="CE90" i="82"/>
  <c r="M138" i="82"/>
  <c r="AF95" i="82"/>
  <c r="J113" i="77"/>
  <c r="Z95" i="82"/>
  <c r="BS95" i="82"/>
  <c r="G88" i="77"/>
  <c r="CD86" i="65"/>
  <c r="CD142" i="65" s="1"/>
  <c r="CD143" i="65" s="1"/>
  <c r="G93" i="65"/>
  <c r="D152" i="65" s="1"/>
  <c r="CZ113" i="65"/>
  <c r="CZ86" i="65"/>
  <c r="CZ142" i="65" s="1"/>
  <c r="CZ143" i="65" s="1"/>
  <c r="CZ110" i="65"/>
  <c r="CZ109" i="65" s="1"/>
  <c r="CT86" i="65"/>
  <c r="CT142" i="65" s="1"/>
  <c r="CT143" i="65" s="1"/>
  <c r="T86" i="65"/>
  <c r="T142" i="65" s="1"/>
  <c r="T143" i="65" s="1"/>
  <c r="T110" i="65"/>
  <c r="T109" i="65" s="1"/>
  <c r="T113" i="65"/>
  <c r="CE88" i="58"/>
  <c r="CE88" i="49"/>
  <c r="CE88" i="34"/>
  <c r="CE88" i="42"/>
  <c r="CE88" i="41"/>
  <c r="CE88" i="69"/>
  <c r="CG66" i="84"/>
  <c r="CG148" i="84" s="1"/>
  <c r="CG211" i="84" s="1"/>
  <c r="CG231" i="84" s="1"/>
  <c r="CG6" i="83"/>
  <c r="CB216" i="84"/>
  <c r="CC197" i="84"/>
  <c r="CC198" i="84" s="1"/>
  <c r="CC212" i="84"/>
  <c r="CC215" i="84" s="1"/>
  <c r="CE154" i="84"/>
  <c r="CD156" i="84"/>
  <c r="CD151" i="84" s="1"/>
  <c r="CE88" i="55"/>
  <c r="CE88" i="43"/>
  <c r="CF97" i="34"/>
  <c r="CE88" i="47"/>
  <c r="CE88" i="39"/>
  <c r="CF97" i="57"/>
  <c r="CF89" i="55"/>
  <c r="CF97" i="55"/>
  <c r="CF89" i="53"/>
  <c r="CF89" i="50"/>
  <c r="CF97" i="48"/>
  <c r="CF97" i="45"/>
  <c r="CF97" i="36"/>
  <c r="BR120" i="84"/>
  <c r="BS118" i="84"/>
  <c r="BZ201" i="84"/>
  <c r="CA199" i="84"/>
  <c r="BT219" i="84"/>
  <c r="BU217" i="84"/>
  <c r="CF89" i="40"/>
  <c r="CF89" i="43"/>
  <c r="CF89" i="69"/>
  <c r="CF89" i="37"/>
  <c r="CF97" i="38"/>
  <c r="CF89" i="45"/>
  <c r="CE88" i="37"/>
  <c r="CE88" i="53"/>
  <c r="CE88" i="57"/>
  <c r="CG6" i="70"/>
  <c r="CG6" i="69"/>
  <c r="CG6" i="68"/>
  <c r="CG6" i="67"/>
  <c r="CG6" i="58"/>
  <c r="CG6" i="56"/>
  <c r="CG6" i="57"/>
  <c r="CG6" i="54"/>
  <c r="CG6" i="55"/>
  <c r="CG6" i="53"/>
  <c r="CG6" i="52"/>
  <c r="CG6" i="49"/>
  <c r="CG6" i="50"/>
  <c r="CG6" i="51"/>
  <c r="CG6" i="45"/>
  <c r="CG6" i="47"/>
  <c r="CG6" i="48"/>
  <c r="CG6" i="46"/>
  <c r="CG6" i="44"/>
  <c r="CG6" i="42"/>
  <c r="CG6" i="41"/>
  <c r="CG6" i="43"/>
  <c r="CG6" i="40"/>
  <c r="CG6" i="38"/>
  <c r="CG6" i="36"/>
  <c r="CG6" i="37"/>
  <c r="CN339" i="60"/>
  <c r="CG98" i="58" s="1"/>
  <c r="CN334" i="60"/>
  <c r="CG93" i="58" s="1"/>
  <c r="CN329" i="60"/>
  <c r="CG100" i="57" s="1"/>
  <c r="CN324" i="60"/>
  <c r="CG95" i="57" s="1"/>
  <c r="CG6" i="39"/>
  <c r="CN341" i="60"/>
  <c r="CG100" i="58" s="1"/>
  <c r="CN336" i="60"/>
  <c r="CG95" i="58" s="1"/>
  <c r="CN332" i="60"/>
  <c r="CG91" i="58" s="1"/>
  <c r="CN327" i="60"/>
  <c r="CG98" i="57" s="1"/>
  <c r="CN337" i="60"/>
  <c r="CG96" i="58" s="1"/>
  <c r="CN333" i="60"/>
  <c r="CG92" i="58" s="1"/>
  <c r="CN328" i="60"/>
  <c r="CG99" i="57" s="1"/>
  <c r="CN323" i="60"/>
  <c r="CG94" i="57" s="1"/>
  <c r="CN319" i="60"/>
  <c r="CG90" i="57" s="1"/>
  <c r="CN313" i="60"/>
  <c r="CG96" i="56" s="1"/>
  <c r="CN309" i="60"/>
  <c r="CG92" i="56" s="1"/>
  <c r="CN304" i="60"/>
  <c r="CG99" i="55" s="1"/>
  <c r="CN299" i="60"/>
  <c r="CG94" i="55" s="1"/>
  <c r="CN295" i="60"/>
  <c r="CG90" i="55" s="1"/>
  <c r="CN289" i="60"/>
  <c r="CG96" i="54" s="1"/>
  <c r="CN285" i="60"/>
  <c r="CG92" i="54" s="1"/>
  <c r="CN280" i="60"/>
  <c r="CG99" i="53" s="1"/>
  <c r="CN275" i="60"/>
  <c r="CG94" i="53" s="1"/>
  <c r="CN271" i="60"/>
  <c r="CG90" i="53" s="1"/>
  <c r="CN265" i="60"/>
  <c r="CG96" i="70" s="1"/>
  <c r="CN261" i="60"/>
  <c r="CG92" i="70" s="1"/>
  <c r="CN255" i="60"/>
  <c r="CG99" i="52" s="1"/>
  <c r="CN250" i="60"/>
  <c r="CG94" i="52" s="1"/>
  <c r="CN246" i="60"/>
  <c r="CG90" i="52" s="1"/>
  <c r="CN240" i="60"/>
  <c r="CG96" i="51" s="1"/>
  <c r="CN236" i="60"/>
  <c r="CG92" i="51" s="1"/>
  <c r="CN231" i="60"/>
  <c r="CG99" i="50" s="1"/>
  <c r="CN226" i="60"/>
  <c r="CG94" i="50" s="1"/>
  <c r="CN222" i="60"/>
  <c r="CG90" i="50" s="1"/>
  <c r="CN216" i="60"/>
  <c r="CG96" i="49" s="1"/>
  <c r="CN212" i="60"/>
  <c r="CG92" i="49" s="1"/>
  <c r="CN207" i="60"/>
  <c r="CG99" i="48" s="1"/>
  <c r="CN202" i="60"/>
  <c r="CG94" i="48" s="1"/>
  <c r="CN198" i="60"/>
  <c r="CG90" i="48" s="1"/>
  <c r="CN192" i="60"/>
  <c r="CG96" i="47" s="1"/>
  <c r="CN188" i="60"/>
  <c r="CG92" i="47" s="1"/>
  <c r="CN183" i="60"/>
  <c r="CG99" i="69" s="1"/>
  <c r="CN178" i="60"/>
  <c r="CG94" i="69" s="1"/>
  <c r="CN174" i="60"/>
  <c r="CG90" i="69" s="1"/>
  <c r="CN167" i="60"/>
  <c r="CG96" i="46" s="1"/>
  <c r="CN163" i="60"/>
  <c r="CG92" i="46" s="1"/>
  <c r="CN158" i="60"/>
  <c r="CG99" i="45" s="1"/>
  <c r="CN153" i="60"/>
  <c r="CG94" i="45" s="1"/>
  <c r="CN149" i="60"/>
  <c r="CG90" i="45" s="1"/>
  <c r="CN143" i="60"/>
  <c r="CG96" i="44" s="1"/>
  <c r="CN139" i="60"/>
  <c r="CG92" i="44" s="1"/>
  <c r="CN134" i="60"/>
  <c r="CG99" i="43" s="1"/>
  <c r="CN129" i="60"/>
  <c r="CG94" i="43" s="1"/>
  <c r="CN125" i="60"/>
  <c r="CG90" i="43" s="1"/>
  <c r="CN119" i="60"/>
  <c r="CG96" i="42" s="1"/>
  <c r="CN115" i="60"/>
  <c r="CG92" i="42" s="1"/>
  <c r="CN110" i="60"/>
  <c r="CG99" i="41" s="1"/>
  <c r="CN105" i="60"/>
  <c r="CG94" i="41" s="1"/>
  <c r="CN101" i="60"/>
  <c r="CG90" i="41" s="1"/>
  <c r="CN95" i="60"/>
  <c r="CG96" i="68" s="1"/>
  <c r="CN91" i="60"/>
  <c r="CG92" i="68" s="1"/>
  <c r="CN85" i="60"/>
  <c r="CG99" i="40" s="1"/>
  <c r="CN80" i="60"/>
  <c r="CG94" i="40" s="1"/>
  <c r="CN76" i="60"/>
  <c r="CG90" i="40" s="1"/>
  <c r="CN70" i="60"/>
  <c r="CG96" i="39" s="1"/>
  <c r="CG6" i="34"/>
  <c r="CN322" i="60"/>
  <c r="CG93" i="57" s="1"/>
  <c r="CN317" i="60"/>
  <c r="CG100" i="56" s="1"/>
  <c r="CN312" i="60"/>
  <c r="CG95" i="56" s="1"/>
  <c r="CN308" i="60"/>
  <c r="CG91" i="56" s="1"/>
  <c r="CN303" i="60"/>
  <c r="CG98" i="55" s="1"/>
  <c r="CN298" i="60"/>
  <c r="CG93" i="55" s="1"/>
  <c r="CN340" i="60"/>
  <c r="CG99" i="58" s="1"/>
  <c r="CN335" i="60"/>
  <c r="CG94" i="58" s="1"/>
  <c r="CN331" i="60"/>
  <c r="CG90" i="58" s="1"/>
  <c r="CN325" i="60"/>
  <c r="CG96" i="57" s="1"/>
  <c r="CN321" i="60"/>
  <c r="CG92" i="57" s="1"/>
  <c r="CN316" i="60"/>
  <c r="CG99" i="56" s="1"/>
  <c r="CN311" i="60"/>
  <c r="CG94" i="56" s="1"/>
  <c r="CN307" i="60"/>
  <c r="CG90" i="56" s="1"/>
  <c r="CN301" i="60"/>
  <c r="CG96" i="55" s="1"/>
  <c r="CN297" i="60"/>
  <c r="CG92" i="55" s="1"/>
  <c r="CN292" i="60"/>
  <c r="CG99" i="54" s="1"/>
  <c r="CN287" i="60"/>
  <c r="CG94" i="54" s="1"/>
  <c r="CN283" i="60"/>
  <c r="CG90" i="54" s="1"/>
  <c r="CN277" i="60"/>
  <c r="CG96" i="53" s="1"/>
  <c r="CN273" i="60"/>
  <c r="CG92" i="53" s="1"/>
  <c r="CN268" i="60"/>
  <c r="CG99" i="70" s="1"/>
  <c r="CN263" i="60"/>
  <c r="CG94" i="70" s="1"/>
  <c r="CN259" i="60"/>
  <c r="CG90" i="70" s="1"/>
  <c r="CN252" i="60"/>
  <c r="CG96" i="52" s="1"/>
  <c r="CN248" i="60"/>
  <c r="CG92" i="52" s="1"/>
  <c r="CN243" i="60"/>
  <c r="CG99" i="51" s="1"/>
  <c r="CN238" i="60"/>
  <c r="CG94" i="51" s="1"/>
  <c r="CN320" i="60"/>
  <c r="CG91" i="57" s="1"/>
  <c r="CN315" i="60"/>
  <c r="CG98" i="56" s="1"/>
  <c r="CN310" i="60"/>
  <c r="CG93" i="56" s="1"/>
  <c r="CN305" i="60"/>
  <c r="CG100" i="55" s="1"/>
  <c r="CN300" i="60"/>
  <c r="CG95" i="55" s="1"/>
  <c r="CN296" i="60"/>
  <c r="CG91" i="55" s="1"/>
  <c r="CN291" i="60"/>
  <c r="CG98" i="54" s="1"/>
  <c r="CN286" i="60"/>
  <c r="CG93" i="54" s="1"/>
  <c r="CN281" i="60"/>
  <c r="CG100" i="53" s="1"/>
  <c r="CN276" i="60"/>
  <c r="CG95" i="53" s="1"/>
  <c r="CN272" i="60"/>
  <c r="CG91" i="53" s="1"/>
  <c r="CN267" i="60"/>
  <c r="CG98" i="70" s="1"/>
  <c r="CN262" i="60"/>
  <c r="CG93" i="70" s="1"/>
  <c r="CN256" i="60"/>
  <c r="CG100" i="52" s="1"/>
  <c r="CN251" i="60"/>
  <c r="CG95" i="52" s="1"/>
  <c r="CN247" i="60"/>
  <c r="CG91" i="52" s="1"/>
  <c r="CN242" i="60"/>
  <c r="CG98" i="51" s="1"/>
  <c r="CN237" i="60"/>
  <c r="CG93" i="51" s="1"/>
  <c r="CN232" i="60"/>
  <c r="CG100" i="50" s="1"/>
  <c r="CN227" i="60"/>
  <c r="CG95" i="50" s="1"/>
  <c r="CN223" i="60"/>
  <c r="CG91" i="50" s="1"/>
  <c r="CN218" i="60"/>
  <c r="CG98" i="49" s="1"/>
  <c r="CN213" i="60"/>
  <c r="CG93" i="49" s="1"/>
  <c r="CN208" i="60"/>
  <c r="CG100" i="48" s="1"/>
  <c r="CN203" i="60"/>
  <c r="CG95" i="48" s="1"/>
  <c r="CN199" i="60"/>
  <c r="CG91" i="48" s="1"/>
  <c r="CN194" i="60"/>
  <c r="CG98" i="47" s="1"/>
  <c r="CN189" i="60"/>
  <c r="CG93" i="47" s="1"/>
  <c r="CN184" i="60"/>
  <c r="CG100" i="69" s="1"/>
  <c r="CN179" i="60"/>
  <c r="CG95" i="69" s="1"/>
  <c r="CN175" i="60"/>
  <c r="CG91" i="69" s="1"/>
  <c r="CN169" i="60"/>
  <c r="CG98" i="46" s="1"/>
  <c r="CN164" i="60"/>
  <c r="CG93" i="46" s="1"/>
  <c r="CN159" i="60"/>
  <c r="CG100" i="45" s="1"/>
  <c r="CN154" i="60"/>
  <c r="CG95" i="45" s="1"/>
  <c r="CN150" i="60"/>
  <c r="CG91" i="45" s="1"/>
  <c r="CN145" i="60"/>
  <c r="CG98" i="44" s="1"/>
  <c r="CN140" i="60"/>
  <c r="CG93" i="44" s="1"/>
  <c r="CN135" i="60"/>
  <c r="CG100" i="43" s="1"/>
  <c r="CN130" i="60"/>
  <c r="CG95" i="43" s="1"/>
  <c r="CN126" i="60"/>
  <c r="CG91" i="43" s="1"/>
  <c r="CN121" i="60"/>
  <c r="CG98" i="42" s="1"/>
  <c r="CN116" i="60"/>
  <c r="CG93" i="42" s="1"/>
  <c r="CN111" i="60"/>
  <c r="CG100" i="41" s="1"/>
  <c r="CN106" i="60"/>
  <c r="CG95" i="41" s="1"/>
  <c r="CN102" i="60"/>
  <c r="CG91" i="41" s="1"/>
  <c r="CN97" i="60"/>
  <c r="CG98" i="68" s="1"/>
  <c r="CN92" i="60"/>
  <c r="CG93" i="68" s="1"/>
  <c r="CN86" i="60"/>
  <c r="CG100" i="40" s="1"/>
  <c r="CN81" i="60"/>
  <c r="CG95" i="40" s="1"/>
  <c r="CN77" i="60"/>
  <c r="CG91" i="40" s="1"/>
  <c r="CN72" i="60"/>
  <c r="CG98" i="39" s="1"/>
  <c r="CN67" i="60"/>
  <c r="CG93" i="39" s="1"/>
  <c r="CN62" i="60"/>
  <c r="CG100" i="38" s="1"/>
  <c r="CN57" i="60"/>
  <c r="CG95" i="38" s="1"/>
  <c r="CN53" i="60"/>
  <c r="CG91" i="38" s="1"/>
  <c r="CN293" i="60"/>
  <c r="CG100" i="54" s="1"/>
  <c r="CN288" i="60"/>
  <c r="CG95" i="54" s="1"/>
  <c r="CN284" i="60"/>
  <c r="CG91" i="54" s="1"/>
  <c r="CN279" i="60"/>
  <c r="CG98" i="53" s="1"/>
  <c r="CN274" i="60"/>
  <c r="CG93" i="53" s="1"/>
  <c r="CN269" i="60"/>
  <c r="CG100" i="70" s="1"/>
  <c r="CN264" i="60"/>
  <c r="CG95" i="70" s="1"/>
  <c r="CN260" i="60"/>
  <c r="CG91" i="70" s="1"/>
  <c r="CN254" i="60"/>
  <c r="CG98" i="52" s="1"/>
  <c r="CN249" i="60"/>
  <c r="CG93" i="52" s="1"/>
  <c r="CN244" i="60"/>
  <c r="CG100" i="51" s="1"/>
  <c r="CN239" i="60"/>
  <c r="CG95" i="51" s="1"/>
  <c r="CN66" i="60"/>
  <c r="CG92" i="39" s="1"/>
  <c r="CN61" i="60"/>
  <c r="CG99" i="38" s="1"/>
  <c r="CN56" i="60"/>
  <c r="CG94" i="38" s="1"/>
  <c r="CN52" i="60"/>
  <c r="CG90" i="38" s="1"/>
  <c r="CN46" i="60"/>
  <c r="CG96" i="37" s="1"/>
  <c r="CN42" i="60"/>
  <c r="CG92" i="37" s="1"/>
  <c r="CN37" i="60"/>
  <c r="CG99" i="36" s="1"/>
  <c r="CN234" i="60"/>
  <c r="CG90" i="51" s="1"/>
  <c r="CN228" i="60"/>
  <c r="CG96" i="50" s="1"/>
  <c r="CN224" i="60"/>
  <c r="CG92" i="50" s="1"/>
  <c r="CN219" i="60"/>
  <c r="CG99" i="49" s="1"/>
  <c r="CN214" i="60"/>
  <c r="CG94" i="49" s="1"/>
  <c r="CN210" i="60"/>
  <c r="CG90" i="49" s="1"/>
  <c r="CN204" i="60"/>
  <c r="CG96" i="48" s="1"/>
  <c r="CN200" i="60"/>
  <c r="CG92" i="48" s="1"/>
  <c r="CN195" i="60"/>
  <c r="CG99" i="47" s="1"/>
  <c r="CN190" i="60"/>
  <c r="CG94" i="47" s="1"/>
  <c r="CN186" i="60"/>
  <c r="CG90" i="47" s="1"/>
  <c r="CN180" i="60"/>
  <c r="CG96" i="69" s="1"/>
  <c r="CN176" i="60"/>
  <c r="CG92" i="69" s="1"/>
  <c r="CN170" i="60"/>
  <c r="CG99" i="46" s="1"/>
  <c r="CN165" i="60"/>
  <c r="CG94" i="46" s="1"/>
  <c r="CN161" i="60"/>
  <c r="CG90" i="46" s="1"/>
  <c r="CN155" i="60"/>
  <c r="CG96" i="45" s="1"/>
  <c r="CN151" i="60"/>
  <c r="CG92" i="45" s="1"/>
  <c r="CN146" i="60"/>
  <c r="CG99" i="44" s="1"/>
  <c r="CN141" i="60"/>
  <c r="CG94" i="44" s="1"/>
  <c r="CN137" i="60"/>
  <c r="CG90" i="44" s="1"/>
  <c r="CN131" i="60"/>
  <c r="CG96" i="43" s="1"/>
  <c r="CN127" i="60"/>
  <c r="CG92" i="43" s="1"/>
  <c r="CN122" i="60"/>
  <c r="CG99" i="42" s="1"/>
  <c r="CN117" i="60"/>
  <c r="CG94" i="42" s="1"/>
  <c r="CN113" i="60"/>
  <c r="CG90" i="42" s="1"/>
  <c r="CN107" i="60"/>
  <c r="CG96" i="41" s="1"/>
  <c r="CN103" i="60"/>
  <c r="CG92" i="41" s="1"/>
  <c r="CN98" i="60"/>
  <c r="CG99" i="68" s="1"/>
  <c r="CN93" i="60"/>
  <c r="CG94" i="68" s="1"/>
  <c r="CN89" i="60"/>
  <c r="CG90" i="68" s="1"/>
  <c r="CN82" i="60"/>
  <c r="CG96" i="40" s="1"/>
  <c r="CN78" i="60"/>
  <c r="CG92" i="40" s="1"/>
  <c r="CN73" i="60"/>
  <c r="CG99" i="39" s="1"/>
  <c r="CN65" i="60"/>
  <c r="CG91" i="39" s="1"/>
  <c r="CN60" i="60"/>
  <c r="CG98" i="38" s="1"/>
  <c r="CN55" i="60"/>
  <c r="CG93" i="38" s="1"/>
  <c r="CN31" i="60"/>
  <c r="CG93" i="36" s="1"/>
  <c r="CN26" i="60"/>
  <c r="CG100" i="34" s="1"/>
  <c r="CN21" i="60"/>
  <c r="CG95" i="34" s="1"/>
  <c r="CN17" i="60"/>
  <c r="CG91" i="34" s="1"/>
  <c r="CN12" i="60"/>
  <c r="CG98" i="67" s="1"/>
  <c r="CN7" i="60"/>
  <c r="CG93" i="67" s="1"/>
  <c r="CN50" i="60"/>
  <c r="CG100" i="37" s="1"/>
  <c r="CN49" i="60"/>
  <c r="CG99" i="37" s="1"/>
  <c r="CN48" i="60"/>
  <c r="CG98" i="37" s="1"/>
  <c r="CN45" i="60"/>
  <c r="CG95" i="37" s="1"/>
  <c r="CN44" i="60"/>
  <c r="CG94" i="37" s="1"/>
  <c r="CN43" i="60"/>
  <c r="CG93" i="37" s="1"/>
  <c r="CN41" i="60"/>
  <c r="CG91" i="37" s="1"/>
  <c r="CN40" i="60"/>
  <c r="CG90" i="37" s="1"/>
  <c r="CN38" i="60"/>
  <c r="CG100" i="36" s="1"/>
  <c r="CN36" i="60"/>
  <c r="CG98" i="36" s="1"/>
  <c r="CN34" i="60"/>
  <c r="CG96" i="36" s="1"/>
  <c r="CN30" i="60"/>
  <c r="CG92" i="36" s="1"/>
  <c r="CN25" i="60"/>
  <c r="CG99" i="34" s="1"/>
  <c r="CN20" i="60"/>
  <c r="CG94" i="34" s="1"/>
  <c r="CN16" i="60"/>
  <c r="CG90" i="34" s="1"/>
  <c r="CN10" i="60"/>
  <c r="CG96" i="67" s="1"/>
  <c r="CN6" i="60"/>
  <c r="CG92" i="67" s="1"/>
  <c r="CN33" i="60"/>
  <c r="CG95" i="36" s="1"/>
  <c r="CN29" i="60"/>
  <c r="CG91" i="36" s="1"/>
  <c r="CN24" i="60"/>
  <c r="CG98" i="34" s="1"/>
  <c r="CN19" i="60"/>
  <c r="CG93" i="34" s="1"/>
  <c r="CN14" i="60"/>
  <c r="CG100" i="67" s="1"/>
  <c r="CN9" i="60"/>
  <c r="CG95" i="67" s="1"/>
  <c r="CN5" i="60"/>
  <c r="CG91" i="67" s="1"/>
  <c r="CN235" i="60"/>
  <c r="CG91" i="51" s="1"/>
  <c r="CN230" i="60"/>
  <c r="CG98" i="50" s="1"/>
  <c r="CN225" i="60"/>
  <c r="CG93" i="50" s="1"/>
  <c r="CN220" i="60"/>
  <c r="CG100" i="49" s="1"/>
  <c r="CN215" i="60"/>
  <c r="CG95" i="49" s="1"/>
  <c r="CN211" i="60"/>
  <c r="CG91" i="49" s="1"/>
  <c r="CN206" i="60"/>
  <c r="CG98" i="48" s="1"/>
  <c r="CN201" i="60"/>
  <c r="CG93" i="48" s="1"/>
  <c r="CN196" i="60"/>
  <c r="CG100" i="47" s="1"/>
  <c r="CN191" i="60"/>
  <c r="CG95" i="47" s="1"/>
  <c r="CN187" i="60"/>
  <c r="CG91" i="47" s="1"/>
  <c r="CN182" i="60"/>
  <c r="CG98" i="69" s="1"/>
  <c r="CN177" i="60"/>
  <c r="CG93" i="69" s="1"/>
  <c r="CN171" i="60"/>
  <c r="CG100" i="46" s="1"/>
  <c r="CN166" i="60"/>
  <c r="CG95" i="46" s="1"/>
  <c r="CN162" i="60"/>
  <c r="CG91" i="46" s="1"/>
  <c r="CN157" i="60"/>
  <c r="CG98" i="45" s="1"/>
  <c r="CN152" i="60"/>
  <c r="CG93" i="45" s="1"/>
  <c r="CN147" i="60"/>
  <c r="CG100" i="44" s="1"/>
  <c r="CN142" i="60"/>
  <c r="CG95" i="44" s="1"/>
  <c r="CN138" i="60"/>
  <c r="CG91" i="44" s="1"/>
  <c r="CN133" i="60"/>
  <c r="CG98" i="43" s="1"/>
  <c r="CN128" i="60"/>
  <c r="CG93" i="43" s="1"/>
  <c r="CN123" i="60"/>
  <c r="CG100" i="42" s="1"/>
  <c r="CN118" i="60"/>
  <c r="CG95" i="42" s="1"/>
  <c r="CN114" i="60"/>
  <c r="CG91" i="42" s="1"/>
  <c r="CN109" i="60"/>
  <c r="CG98" i="41" s="1"/>
  <c r="CN104" i="60"/>
  <c r="CG93" i="41" s="1"/>
  <c r="CN99" i="60"/>
  <c r="CG100" i="68" s="1"/>
  <c r="CN94" i="60"/>
  <c r="CG95" i="68" s="1"/>
  <c r="CN90" i="60"/>
  <c r="CG91" i="68" s="1"/>
  <c r="CN84" i="60"/>
  <c r="CG98" i="40" s="1"/>
  <c r="CN79" i="60"/>
  <c r="CG93" i="40" s="1"/>
  <c r="CN74" i="60"/>
  <c r="CG100" i="39" s="1"/>
  <c r="CN69" i="60"/>
  <c r="CG95" i="39" s="1"/>
  <c r="CN68" i="60"/>
  <c r="CG94" i="39" s="1"/>
  <c r="CN64" i="60"/>
  <c r="CG90" i="39" s="1"/>
  <c r="CN58" i="60"/>
  <c r="CG96" i="38" s="1"/>
  <c r="CN54" i="60"/>
  <c r="CG92" i="38" s="1"/>
  <c r="CN32" i="60"/>
  <c r="CG94" i="36" s="1"/>
  <c r="CN28" i="60"/>
  <c r="CG90" i="36" s="1"/>
  <c r="CN22" i="60"/>
  <c r="CG96" i="34" s="1"/>
  <c r="CN18" i="60"/>
  <c r="CG92" i="34" s="1"/>
  <c r="CN13" i="60"/>
  <c r="CG99" i="67" s="1"/>
  <c r="CN8" i="60"/>
  <c r="CG94" i="67" s="1"/>
  <c r="CN4" i="60"/>
  <c r="CG90" i="67" s="1"/>
  <c r="CO2" i="60"/>
  <c r="CF89" i="52"/>
  <c r="CF97" i="37"/>
  <c r="CF88" i="37" s="1"/>
  <c r="CF89" i="44"/>
  <c r="CF89" i="51"/>
  <c r="CF97" i="68"/>
  <c r="CF97" i="47"/>
  <c r="CF97" i="54"/>
  <c r="CJ6" i="65"/>
  <c r="CI85" i="65"/>
  <c r="CF97" i="67"/>
  <c r="CF89" i="38"/>
  <c r="CF89" i="67"/>
  <c r="CF97" i="41"/>
  <c r="CF89" i="46"/>
  <c r="CF89" i="70"/>
  <c r="CF89" i="57"/>
  <c r="CF97" i="42"/>
  <c r="CF97" i="49"/>
  <c r="CF97" i="56"/>
  <c r="CF89" i="34"/>
  <c r="CF89" i="36"/>
  <c r="CF88" i="36" s="1"/>
  <c r="CF89" i="41"/>
  <c r="CF89" i="48"/>
  <c r="CF89" i="68"/>
  <c r="CF89" i="47"/>
  <c r="CF89" i="54"/>
  <c r="CF97" i="52"/>
  <c r="CF97" i="58"/>
  <c r="CF97" i="44"/>
  <c r="CF97" i="51"/>
  <c r="CF89" i="58"/>
  <c r="CE88" i="38"/>
  <c r="CJ85" i="77"/>
  <c r="CK6" i="77"/>
  <c r="CH31" i="82"/>
  <c r="CH43" i="82" s="1"/>
  <c r="CH76" i="82" s="1"/>
  <c r="CH123" i="82" s="1"/>
  <c r="CH170" i="82" s="1"/>
  <c r="CH180" i="82" s="1"/>
  <c r="CI90" i="62"/>
  <c r="CJ6" i="62"/>
  <c r="CE88" i="52"/>
  <c r="CF89" i="39"/>
  <c r="CF97" i="40"/>
  <c r="CF97" i="43"/>
  <c r="CF88" i="43" s="1"/>
  <c r="CF97" i="69"/>
  <c r="CF88" i="69" s="1"/>
  <c r="CF97" i="50"/>
  <c r="CF89" i="42"/>
  <c r="CF89" i="49"/>
  <c r="CF89" i="56"/>
  <c r="CF97" i="53"/>
  <c r="CF88" i="53" s="1"/>
  <c r="CF97" i="39"/>
  <c r="CF97" i="46"/>
  <c r="CF97" i="70"/>
  <c r="CJ6" i="76"/>
  <c r="CI90" i="76"/>
  <c r="CH34" i="83"/>
  <c r="CE88" i="56"/>
  <c r="CV86" i="65" l="1"/>
  <c r="CV142" i="65" s="1"/>
  <c r="CV143" i="65" s="1"/>
  <c r="CV113" i="65"/>
  <c r="G91" i="65"/>
  <c r="AU86" i="65"/>
  <c r="AU142" i="65" s="1"/>
  <c r="AU143" i="65" s="1"/>
  <c r="AJ134" i="82"/>
  <c r="AU110" i="65"/>
  <c r="AU109" i="65" s="1"/>
  <c r="F88" i="77"/>
  <c r="CV110" i="65"/>
  <c r="CV109" i="65" s="1"/>
  <c r="D70" i="65"/>
  <c r="J16" i="82"/>
  <c r="L16" i="82" s="1"/>
  <c r="G92" i="77"/>
  <c r="AA134" i="82"/>
  <c r="CC110" i="65"/>
  <c r="CC109" i="65" s="1"/>
  <c r="BO110" i="77"/>
  <c r="BO109" i="77" s="1"/>
  <c r="F89" i="65"/>
  <c r="O87" i="82"/>
  <c r="DD12" i="66"/>
  <c r="DD53" i="66"/>
  <c r="E16" i="66"/>
  <c r="BA110" i="77"/>
  <c r="BA109" i="77" s="1"/>
  <c r="E18" i="66"/>
  <c r="D70" i="77"/>
  <c r="J13" i="82" s="1"/>
  <c r="DC110" i="65"/>
  <c r="DC109" i="65" s="1"/>
  <c r="AL86" i="77"/>
  <c r="AL142" i="77" s="1"/>
  <c r="AL143" i="77" s="1"/>
  <c r="CW110" i="65"/>
  <c r="CW109" i="65" s="1"/>
  <c r="CW86" i="65"/>
  <c r="CW142" i="65" s="1"/>
  <c r="CW143" i="65" s="1"/>
  <c r="AW134" i="82"/>
  <c r="CL124" i="82"/>
  <c r="D16" i="66"/>
  <c r="E53" i="66"/>
  <c r="BF134" i="82"/>
  <c r="DD23" i="66"/>
  <c r="E23" i="66"/>
  <c r="D53" i="66"/>
  <c r="AA87" i="82"/>
  <c r="AJ87" i="82"/>
  <c r="BF124" i="82"/>
  <c r="D23" i="66"/>
  <c r="DD16" i="66"/>
  <c r="D77" i="66" s="1"/>
  <c r="AI87" i="82"/>
  <c r="L86" i="65"/>
  <c r="L142" i="65" s="1"/>
  <c r="L143" i="65" s="1"/>
  <c r="BM86" i="65"/>
  <c r="BM142" i="65" s="1"/>
  <c r="BM143" i="65" s="1"/>
  <c r="CW134" i="82"/>
  <c r="D71" i="65"/>
  <c r="F92" i="77"/>
  <c r="AJ124" i="82"/>
  <c r="AC124" i="82"/>
  <c r="E12" i="66"/>
  <c r="V86" i="65"/>
  <c r="V142" i="65" s="1"/>
  <c r="V143" i="65" s="1"/>
  <c r="AM86" i="65"/>
  <c r="AM142" i="65" s="1"/>
  <c r="AM143" i="65" s="1"/>
  <c r="AE134" i="82"/>
  <c r="CX87" i="82"/>
  <c r="BM110" i="65"/>
  <c r="BM109" i="65" s="1"/>
  <c r="AN134" i="82"/>
  <c r="BN86" i="77"/>
  <c r="BA86" i="77"/>
  <c r="BD86" i="77"/>
  <c r="AN124" i="82"/>
  <c r="AK110" i="65"/>
  <c r="AK109" i="65" s="1"/>
  <c r="AJ86" i="77"/>
  <c r="AJ142" i="77" s="1"/>
  <c r="AJ143" i="77" s="1"/>
  <c r="D77" i="65"/>
  <c r="CA86" i="77"/>
  <c r="AJ17" i="66"/>
  <c r="CH87" i="82"/>
  <c r="CP134" i="82"/>
  <c r="G89" i="65"/>
  <c r="AA86" i="77"/>
  <c r="AA142" i="77" s="1"/>
  <c r="AA143" i="77" s="1"/>
  <c r="K15" i="82"/>
  <c r="L15" i="82" s="1"/>
  <c r="BS110" i="65"/>
  <c r="BS109" i="65" s="1"/>
  <c r="AW110" i="77"/>
  <c r="AW109" i="77" s="1"/>
  <c r="AI134" i="82"/>
  <c r="AQ17" i="66"/>
  <c r="BB87" i="82"/>
  <c r="K13" i="82"/>
  <c r="CC77" i="82"/>
  <c r="BR77" i="82"/>
  <c r="CZ87" i="82"/>
  <c r="CF110" i="77"/>
  <c r="CF109" i="77" s="1"/>
  <c r="AD110" i="77"/>
  <c r="AD109" i="77" s="1"/>
  <c r="G7" i="65"/>
  <c r="AN77" i="82"/>
  <c r="CT77" i="82"/>
  <c r="AW86" i="77"/>
  <c r="AA110" i="65"/>
  <c r="AA109" i="65" s="1"/>
  <c r="CC87" i="82"/>
  <c r="AP134" i="82"/>
  <c r="CL86" i="65"/>
  <c r="CL142" i="65" s="1"/>
  <c r="CL143" i="65" s="1"/>
  <c r="G90" i="65"/>
  <c r="D151" i="65" s="1"/>
  <c r="AK86" i="77"/>
  <c r="AK142" i="77" s="1"/>
  <c r="AK143" i="77" s="1"/>
  <c r="BY134" i="82"/>
  <c r="BN110" i="77"/>
  <c r="BN109" i="77" s="1"/>
  <c r="E15" i="66"/>
  <c r="BI86" i="77"/>
  <c r="BZ124" i="82"/>
  <c r="AX87" i="82"/>
  <c r="BY124" i="82"/>
  <c r="W134" i="82"/>
  <c r="AP110" i="77"/>
  <c r="AP109" i="77" s="1"/>
  <c r="AY86" i="65"/>
  <c r="AY142" i="65" s="1"/>
  <c r="AY143" i="65" s="1"/>
  <c r="R86" i="77"/>
  <c r="R142" i="77" s="1"/>
  <c r="R143" i="77" s="1"/>
  <c r="BZ134" i="82"/>
  <c r="BV87" i="82"/>
  <c r="CT87" i="82"/>
  <c r="CL134" i="82"/>
  <c r="BH110" i="77"/>
  <c r="BH109" i="77" s="1"/>
  <c r="BB86" i="77"/>
  <c r="AF110" i="77"/>
  <c r="AF109" i="77" s="1"/>
  <c r="BE110" i="77"/>
  <c r="BE109" i="77" s="1"/>
  <c r="G7" i="77"/>
  <c r="D71" i="77"/>
  <c r="K14" i="82" s="1"/>
  <c r="BY87" i="82"/>
  <c r="AK22" i="66"/>
  <c r="AK21" i="66" s="1"/>
  <c r="CV86" i="77"/>
  <c r="D15" i="66"/>
  <c r="F89" i="77"/>
  <c r="AS124" i="82"/>
  <c r="CF86" i="77"/>
  <c r="AS86" i="65"/>
  <c r="AS142" i="65" s="1"/>
  <c r="AS143" i="65" s="1"/>
  <c r="CG17" i="66"/>
  <c r="Y110" i="77"/>
  <c r="Y109" i="77" s="1"/>
  <c r="CL17" i="66"/>
  <c r="V22" i="66"/>
  <c r="V21" i="66" s="1"/>
  <c r="H134" i="82"/>
  <c r="AM48" i="66"/>
  <c r="CG134" i="82"/>
  <c r="AV87" i="82"/>
  <c r="J110" i="77"/>
  <c r="J109" i="77" s="1"/>
  <c r="CJ22" i="66"/>
  <c r="CJ21" i="66" s="1"/>
  <c r="CA110" i="77"/>
  <c r="CA109" i="77" s="1"/>
  <c r="CQ87" i="82"/>
  <c r="AV17" i="66"/>
  <c r="W86" i="65"/>
  <c r="W142" i="65" s="1"/>
  <c r="W143" i="65" s="1"/>
  <c r="AS135" i="82"/>
  <c r="AS134" i="82" s="1"/>
  <c r="F7" i="77"/>
  <c r="R22" i="66"/>
  <c r="R21" i="66" s="1"/>
  <c r="BY22" i="66"/>
  <c r="BY34" i="66" s="1"/>
  <c r="CD134" i="82"/>
  <c r="AU86" i="77"/>
  <c r="BM134" i="82"/>
  <c r="BY86" i="77"/>
  <c r="CZ134" i="82"/>
  <c r="BX110" i="77"/>
  <c r="BX109" i="77" s="1"/>
  <c r="AP110" i="65"/>
  <c r="AP109" i="65" s="1"/>
  <c r="BF77" i="82"/>
  <c r="K110" i="65"/>
  <c r="K109" i="65" s="1"/>
  <c r="AY124" i="82"/>
  <c r="G89" i="77"/>
  <c r="AW110" i="65"/>
  <c r="AW109" i="65" s="1"/>
  <c r="DC110" i="77"/>
  <c r="DC109" i="77" s="1"/>
  <c r="F91" i="65"/>
  <c r="CE77" i="82"/>
  <c r="BJ87" i="82"/>
  <c r="CD87" i="82"/>
  <c r="U124" i="82"/>
  <c r="CV110" i="77"/>
  <c r="CV109" i="77" s="1"/>
  <c r="F90" i="65"/>
  <c r="Y110" i="65"/>
  <c r="Y109" i="65" s="1"/>
  <c r="I86" i="65"/>
  <c r="I142" i="65" s="1"/>
  <c r="I143" i="65" s="1"/>
  <c r="BD110" i="77"/>
  <c r="BD109" i="77" s="1"/>
  <c r="BF87" i="82"/>
  <c r="D12" i="66"/>
  <c r="BE124" i="82"/>
  <c r="CD124" i="82"/>
  <c r="BM124" i="82"/>
  <c r="AY134" i="82"/>
  <c r="CY124" i="82"/>
  <c r="AW86" i="65"/>
  <c r="AW142" i="65" s="1"/>
  <c r="AW143" i="65" s="1"/>
  <c r="BB124" i="82"/>
  <c r="H48" i="66"/>
  <c r="BH22" i="66"/>
  <c r="BH21" i="66" s="1"/>
  <c r="CN22" i="66"/>
  <c r="CN21" i="66" s="1"/>
  <c r="AC86" i="77"/>
  <c r="AC142" i="77" s="1"/>
  <c r="AC143" i="77" s="1"/>
  <c r="CW87" i="82"/>
  <c r="L87" i="82"/>
  <c r="CF134" i="82"/>
  <c r="CT110" i="77"/>
  <c r="CT109" i="77" s="1"/>
  <c r="CK48" i="66"/>
  <c r="CW48" i="66"/>
  <c r="F63" i="65"/>
  <c r="BV134" i="82"/>
  <c r="CV87" i="82"/>
  <c r="BB134" i="82"/>
  <c r="P17" i="66"/>
  <c r="AT134" i="82"/>
  <c r="BQ86" i="77"/>
  <c r="AX110" i="77"/>
  <c r="AX109" i="77" s="1"/>
  <c r="CU110" i="77"/>
  <c r="CU109" i="77" s="1"/>
  <c r="BR134" i="82"/>
  <c r="Y134" i="82"/>
  <c r="AU87" i="82"/>
  <c r="K86" i="77"/>
  <c r="K142" i="77" s="1"/>
  <c r="K143" i="77" s="1"/>
  <c r="BH86" i="77"/>
  <c r="O22" i="66"/>
  <c r="O21" i="66" s="1"/>
  <c r="K86" i="65"/>
  <c r="K142" i="65" s="1"/>
  <c r="K143" i="65" s="1"/>
  <c r="CG124" i="82"/>
  <c r="Z77" i="82"/>
  <c r="BK77" i="82"/>
  <c r="O77" i="82"/>
  <c r="CR110" i="77"/>
  <c r="CR109" i="77" s="1"/>
  <c r="AV77" i="82"/>
  <c r="BX86" i="77"/>
  <c r="BC87" i="82"/>
  <c r="AP86" i="65"/>
  <c r="AP142" i="65" s="1"/>
  <c r="AP143" i="65" s="1"/>
  <c r="Z87" i="82"/>
  <c r="AX77" i="82"/>
  <c r="CQ77" i="82"/>
  <c r="BC77" i="82"/>
  <c r="H124" i="82"/>
  <c r="AM87" i="82"/>
  <c r="BY77" i="82"/>
  <c r="AU134" i="82"/>
  <c r="F7" i="65"/>
  <c r="N48" i="66"/>
  <c r="U86" i="77"/>
  <c r="U142" i="77" s="1"/>
  <c r="U143" i="77" s="1"/>
  <c r="X87" i="82"/>
  <c r="CB110" i="77"/>
  <c r="CB109" i="77" s="1"/>
  <c r="AR86" i="77"/>
  <c r="Q86" i="77"/>
  <c r="Q142" i="77" s="1"/>
  <c r="Q143" i="77" s="1"/>
  <c r="Y86" i="65"/>
  <c r="Y142" i="65" s="1"/>
  <c r="Y143" i="65" s="1"/>
  <c r="S110" i="65"/>
  <c r="S109" i="65" s="1"/>
  <c r="S86" i="65"/>
  <c r="S142" i="65" s="1"/>
  <c r="S143" i="65" s="1"/>
  <c r="AT124" i="82"/>
  <c r="AO124" i="82"/>
  <c r="AL110" i="77"/>
  <c r="AL109" i="77" s="1"/>
  <c r="D18" i="66"/>
  <c r="AC110" i="77"/>
  <c r="AC109" i="77" s="1"/>
  <c r="AN87" i="82"/>
  <c r="CR134" i="82"/>
  <c r="AJ110" i="77"/>
  <c r="AJ109" i="77" s="1"/>
  <c r="F31" i="77"/>
  <c r="F30" i="77" s="1"/>
  <c r="BK87" i="82"/>
  <c r="CE134" i="82"/>
  <c r="I77" i="82"/>
  <c r="CV77" i="82"/>
  <c r="BR124" i="82"/>
  <c r="AH110" i="65"/>
  <c r="AH109" i="65" s="1"/>
  <c r="AU77" i="82"/>
  <c r="Y124" i="82"/>
  <c r="CU86" i="77"/>
  <c r="E49" i="66"/>
  <c r="AX86" i="77"/>
  <c r="S48" i="66"/>
  <c r="CB134" i="82"/>
  <c r="CQ110" i="65"/>
  <c r="CQ109" i="65" s="1"/>
  <c r="CB124" i="82"/>
  <c r="L77" i="82"/>
  <c r="BV124" i="82"/>
  <c r="R110" i="77"/>
  <c r="R109" i="77" s="1"/>
  <c r="DD18" i="66"/>
  <c r="AQ77" i="82"/>
  <c r="CO124" i="82"/>
  <c r="CP77" i="82"/>
  <c r="D49" i="66"/>
  <c r="K110" i="77"/>
  <c r="K109" i="77" s="1"/>
  <c r="AK110" i="77"/>
  <c r="AK109" i="77" s="1"/>
  <c r="M48" i="66"/>
  <c r="BX48" i="66"/>
  <c r="CO22" i="66"/>
  <c r="CO21" i="66" s="1"/>
  <c r="CX22" i="66"/>
  <c r="CX21" i="66" s="1"/>
  <c r="BX134" i="82"/>
  <c r="CF87" i="82"/>
  <c r="CG86" i="77"/>
  <c r="K87" i="82"/>
  <c r="CG87" i="82"/>
  <c r="U56" i="66"/>
  <c r="CO87" i="82"/>
  <c r="CH17" i="66"/>
  <c r="BJ86" i="77"/>
  <c r="CQ86" i="65"/>
  <c r="CQ142" i="65" s="1"/>
  <c r="CQ143" i="65" s="1"/>
  <c r="AQ124" i="82"/>
  <c r="AP124" i="82"/>
  <c r="AI77" i="82"/>
  <c r="BA77" i="82"/>
  <c r="CY87" i="82"/>
  <c r="W87" i="82"/>
  <c r="M124" i="82"/>
  <c r="CH77" i="82"/>
  <c r="AM77" i="82"/>
  <c r="CP87" i="82"/>
  <c r="R48" i="66"/>
  <c r="BN134" i="82"/>
  <c r="BE17" i="66"/>
  <c r="AA22" i="66"/>
  <c r="AA21" i="66" s="1"/>
  <c r="CS22" i="66"/>
  <c r="CS21" i="66" s="1"/>
  <c r="CE22" i="66"/>
  <c r="CE21" i="66" s="1"/>
  <c r="I22" i="66"/>
  <c r="I21" i="66" s="1"/>
  <c r="CU48" i="66"/>
  <c r="BZ87" i="82"/>
  <c r="CS86" i="77"/>
  <c r="CO134" i="82"/>
  <c r="E50" i="66"/>
  <c r="AU48" i="66"/>
  <c r="CY134" i="82"/>
  <c r="CL86" i="77"/>
  <c r="F22" i="66"/>
  <c r="F21" i="66" s="1"/>
  <c r="CL22" i="66"/>
  <c r="CL21" i="66" s="1"/>
  <c r="CS134" i="82"/>
  <c r="AE110" i="77"/>
  <c r="AE109" i="77" s="1"/>
  <c r="CD22" i="66"/>
  <c r="CD21" i="66" s="1"/>
  <c r="AS22" i="66"/>
  <c r="AS21" i="66" s="1"/>
  <c r="AS64" i="66" s="1"/>
  <c r="AF86" i="77"/>
  <c r="AF142" i="77" s="1"/>
  <c r="AF143" i="77" s="1"/>
  <c r="N86" i="77"/>
  <c r="N142" i="77" s="1"/>
  <c r="N143" i="77" s="1"/>
  <c r="CB86" i="77"/>
  <c r="AA124" i="82"/>
  <c r="AQ7" i="66"/>
  <c r="CD7" i="66"/>
  <c r="AW87" i="82"/>
  <c r="E80" i="82"/>
  <c r="BL134" i="82"/>
  <c r="H77" i="82"/>
  <c r="G92" i="65"/>
  <c r="D149" i="65" s="1"/>
  <c r="D58" i="66"/>
  <c r="CR87" i="82"/>
  <c r="H87" i="82"/>
  <c r="P87" i="82"/>
  <c r="U77" i="82"/>
  <c r="F63" i="77"/>
  <c r="AV124" i="82"/>
  <c r="CJ77" i="82"/>
  <c r="CG110" i="77"/>
  <c r="CG109" i="77" s="1"/>
  <c r="AR110" i="77"/>
  <c r="AR109" i="77" s="1"/>
  <c r="P77" i="82"/>
  <c r="Q77" i="82"/>
  <c r="BK124" i="82"/>
  <c r="CX124" i="82"/>
  <c r="CM124" i="82"/>
  <c r="AH87" i="82"/>
  <c r="D127" i="82"/>
  <c r="BC86" i="65"/>
  <c r="BC142" i="65" s="1"/>
  <c r="BC143" i="65" s="1"/>
  <c r="BL124" i="82"/>
  <c r="AZ86" i="77"/>
  <c r="CU124" i="82"/>
  <c r="S77" i="82"/>
  <c r="Z22" i="66"/>
  <c r="Z21" i="66" s="1"/>
  <c r="Q22" i="66"/>
  <c r="Q21" i="66" s="1"/>
  <c r="AK134" i="82"/>
  <c r="CP56" i="66"/>
  <c r="CA17" i="66"/>
  <c r="V77" i="82"/>
  <c r="CK124" i="82"/>
  <c r="BC86" i="77"/>
  <c r="N110" i="77"/>
  <c r="N109" i="77" s="1"/>
  <c r="W124" i="82"/>
  <c r="BZ77" i="82"/>
  <c r="BB110" i="77"/>
  <c r="BB109" i="77" s="1"/>
  <c r="DD25" i="66"/>
  <c r="CS110" i="77"/>
  <c r="CS109" i="77" s="1"/>
  <c r="Q87" i="82"/>
  <c r="CO77" i="82"/>
  <c r="BK134" i="82"/>
  <c r="CX134" i="82"/>
  <c r="CM134" i="82"/>
  <c r="BG77" i="82"/>
  <c r="AH77" i="82"/>
  <c r="D137" i="82"/>
  <c r="AB124" i="82"/>
  <c r="BC110" i="65"/>
  <c r="BC109" i="65" s="1"/>
  <c r="K48" i="66"/>
  <c r="CB48" i="66"/>
  <c r="CN48" i="66"/>
  <c r="J7" i="66"/>
  <c r="AU22" i="66"/>
  <c r="AU21" i="66" s="1"/>
  <c r="CU22" i="66"/>
  <c r="CU21" i="66" s="1"/>
  <c r="V134" i="82"/>
  <c r="CD86" i="77"/>
  <c r="BJ134" i="82"/>
  <c r="CM110" i="77"/>
  <c r="CM109" i="77" s="1"/>
  <c r="N17" i="66"/>
  <c r="BC110" i="77"/>
  <c r="BC109" i="77" s="1"/>
  <c r="AW77" i="82"/>
  <c r="V87" i="82"/>
  <c r="CK134" i="82"/>
  <c r="CR124" i="82"/>
  <c r="F31" i="65"/>
  <c r="F30" i="65" s="1"/>
  <c r="CD77" i="82"/>
  <c r="N86" i="65"/>
  <c r="N142" i="65" s="1"/>
  <c r="N143" i="65" s="1"/>
  <c r="Y86" i="77"/>
  <c r="Y142" i="77" s="1"/>
  <c r="Y143" i="77" s="1"/>
  <c r="G124" i="82"/>
  <c r="X77" i="82"/>
  <c r="BQ77" i="82"/>
  <c r="BE86" i="77"/>
  <c r="BX124" i="82"/>
  <c r="CU134" i="82"/>
  <c r="CS124" i="82"/>
  <c r="AM134" i="82"/>
  <c r="AB134" i="82"/>
  <c r="G134" i="82"/>
  <c r="AQ134" i="82"/>
  <c r="BE134" i="82"/>
  <c r="AQ87" i="82"/>
  <c r="AE86" i="77"/>
  <c r="AE142" i="77" s="1"/>
  <c r="AE143" i="77" s="1"/>
  <c r="BA17" i="66"/>
  <c r="G90" i="77"/>
  <c r="D151" i="77" s="1"/>
  <c r="CH110" i="77"/>
  <c r="CH109" i="77" s="1"/>
  <c r="DD54" i="66"/>
  <c r="BO134" i="82"/>
  <c r="CY17" i="66"/>
  <c r="AM17" i="66"/>
  <c r="AG86" i="77"/>
  <c r="AG142" i="77" s="1"/>
  <c r="AG143" i="77" s="1"/>
  <c r="AO110" i="77"/>
  <c r="AO109" i="77" s="1"/>
  <c r="AD87" i="82"/>
  <c r="Q7" i="66"/>
  <c r="BG7" i="66"/>
  <c r="AX134" i="82"/>
  <c r="AP22" i="66"/>
  <c r="AP21" i="66" s="1"/>
  <c r="S22" i="66"/>
  <c r="S21" i="66" s="1"/>
  <c r="AD22" i="66"/>
  <c r="AD21" i="66" s="1"/>
  <c r="CQ22" i="66"/>
  <c r="CQ21" i="66" s="1"/>
  <c r="BB22" i="66"/>
  <c r="BB21" i="66" s="1"/>
  <c r="BJ110" i="77"/>
  <c r="BJ109" i="77" s="1"/>
  <c r="BC124" i="82"/>
  <c r="AK124" i="82"/>
  <c r="G77" i="82"/>
  <c r="BF48" i="66"/>
  <c r="BN48" i="66"/>
  <c r="BM7" i="66"/>
  <c r="CC22" i="66"/>
  <c r="CC21" i="66" s="1"/>
  <c r="BZ22" i="66"/>
  <c r="BZ21" i="66" s="1"/>
  <c r="E85" i="82"/>
  <c r="BS77" i="82"/>
  <c r="BG134" i="82"/>
  <c r="BC134" i="82"/>
  <c r="BM110" i="77"/>
  <c r="BM109" i="77" s="1"/>
  <c r="AZ124" i="82"/>
  <c r="AI124" i="82"/>
  <c r="AD77" i="82"/>
  <c r="J134" i="82"/>
  <c r="AU110" i="77"/>
  <c r="AU109" i="77" s="1"/>
  <c r="D128" i="82"/>
  <c r="CE87" i="82"/>
  <c r="BG124" i="82"/>
  <c r="D132" i="82"/>
  <c r="BS87" i="82"/>
  <c r="BJ77" i="82"/>
  <c r="CZ124" i="82"/>
  <c r="CI77" i="82"/>
  <c r="BN124" i="82"/>
  <c r="BA48" i="66"/>
  <c r="BA47" i="66" s="1"/>
  <c r="BT48" i="66"/>
  <c r="DD50" i="66"/>
  <c r="BP48" i="66"/>
  <c r="BC48" i="66"/>
  <c r="BC47" i="66" s="1"/>
  <c r="BQ48" i="66"/>
  <c r="CC48" i="66"/>
  <c r="AG48" i="66"/>
  <c r="BG87" i="82"/>
  <c r="CN7" i="66"/>
  <c r="AM7" i="66"/>
  <c r="AS87" i="82"/>
  <c r="W7" i="66"/>
  <c r="F7" i="66"/>
  <c r="BK7" i="66"/>
  <c r="CM7" i="66"/>
  <c r="BB7" i="66"/>
  <c r="AH7" i="66"/>
  <c r="AY7" i="66"/>
  <c r="CN86" i="77"/>
  <c r="E81" i="82"/>
  <c r="AZ110" i="77"/>
  <c r="AZ109" i="77" s="1"/>
  <c r="AH22" i="66"/>
  <c r="AH21" i="66" s="1"/>
  <c r="AG22" i="66"/>
  <c r="AG21" i="66" s="1"/>
  <c r="BM22" i="66"/>
  <c r="BM21" i="66" s="1"/>
  <c r="BD22" i="66"/>
  <c r="BD21" i="66" s="1"/>
  <c r="J22" i="66"/>
  <c r="J21" i="66" s="1"/>
  <c r="BC22" i="66"/>
  <c r="BC21" i="66" s="1"/>
  <c r="P48" i="66"/>
  <c r="CR48" i="66"/>
  <c r="AO48" i="66"/>
  <c r="BM48" i="66"/>
  <c r="BY48" i="66"/>
  <c r="E127" i="82"/>
  <c r="J86" i="77"/>
  <c r="J142" i="77" s="1"/>
  <c r="J143" i="77" s="1"/>
  <c r="D125" i="82"/>
  <c r="AL134" i="82"/>
  <c r="AS110" i="77"/>
  <c r="AS109" i="77" s="1"/>
  <c r="BF110" i="77"/>
  <c r="BF109" i="77" s="1"/>
  <c r="BK86" i="77"/>
  <c r="CI110" i="77"/>
  <c r="CI109" i="77" s="1"/>
  <c r="BW48" i="66"/>
  <c r="G48" i="66"/>
  <c r="Z48" i="66"/>
  <c r="U48" i="66"/>
  <c r="I48" i="66"/>
  <c r="I47" i="66" s="1"/>
  <c r="I75" i="66" s="1"/>
  <c r="O134" i="82"/>
  <c r="F93" i="77"/>
  <c r="D25" i="66"/>
  <c r="AZ22" i="66"/>
  <c r="AZ21" i="66" s="1"/>
  <c r="AQ22" i="66"/>
  <c r="AQ21" i="66" s="1"/>
  <c r="AO22" i="66"/>
  <c r="AO21" i="66" s="1"/>
  <c r="AT7" i="66"/>
  <c r="BC7" i="66"/>
  <c r="CI87" i="82"/>
  <c r="BH134" i="82"/>
  <c r="CH134" i="82"/>
  <c r="V86" i="77"/>
  <c r="V142" i="77" s="1"/>
  <c r="V143" i="77" s="1"/>
  <c r="DC86" i="77"/>
  <c r="AK17" i="66"/>
  <c r="DD15" i="66"/>
  <c r="CH86" i="77"/>
  <c r="U134" i="82"/>
  <c r="BT22" i="66"/>
  <c r="BT21" i="66" s="1"/>
  <c r="AN22" i="66"/>
  <c r="AN21" i="66" s="1"/>
  <c r="AJ22" i="66"/>
  <c r="AJ21" i="66" s="1"/>
  <c r="T22" i="66"/>
  <c r="T21" i="66" s="1"/>
  <c r="BO86" i="77"/>
  <c r="AS77" i="82"/>
  <c r="AL124" i="82"/>
  <c r="E58" i="66"/>
  <c r="CZ77" i="82"/>
  <c r="E128" i="82"/>
  <c r="D50" i="66"/>
  <c r="BW124" i="82"/>
  <c r="CD110" i="77"/>
  <c r="CD109" i="77" s="1"/>
  <c r="E78" i="82"/>
  <c r="E125" i="82"/>
  <c r="BA87" i="82"/>
  <c r="G31" i="65"/>
  <c r="G30" i="65" s="1"/>
  <c r="F64" i="77"/>
  <c r="G31" i="77"/>
  <c r="G30" i="77" s="1"/>
  <c r="AG110" i="77"/>
  <c r="AG109" i="77" s="1"/>
  <c r="AH124" i="82"/>
  <c r="CU77" i="82"/>
  <c r="E79" i="82"/>
  <c r="CX77" i="82"/>
  <c r="V124" i="82"/>
  <c r="AA110" i="77"/>
  <c r="AA109" i="77" s="1"/>
  <c r="J124" i="82"/>
  <c r="CF124" i="82"/>
  <c r="AO86" i="77"/>
  <c r="CW124" i="82"/>
  <c r="F90" i="77"/>
  <c r="AW124" i="82"/>
  <c r="AU124" i="82"/>
  <c r="AR77" i="82"/>
  <c r="BT86" i="77"/>
  <c r="AA48" i="66"/>
  <c r="CO110" i="77"/>
  <c r="CO109" i="77" s="1"/>
  <c r="DA86" i="77"/>
  <c r="G93" i="77"/>
  <c r="D152" i="77" s="1"/>
  <c r="T110" i="77"/>
  <c r="T109" i="77" s="1"/>
  <c r="D85" i="82"/>
  <c r="O124" i="82"/>
  <c r="AN86" i="65"/>
  <c r="AN142" i="65" s="1"/>
  <c r="AN143" i="65" s="1"/>
  <c r="E126" i="82"/>
  <c r="AF77" i="82"/>
  <c r="BW134" i="82"/>
  <c r="V110" i="77"/>
  <c r="V109" i="77" s="1"/>
  <c r="AH134" i="82"/>
  <c r="CU87" i="82"/>
  <c r="CN110" i="77"/>
  <c r="CN109" i="77" s="1"/>
  <c r="E54" i="66"/>
  <c r="CW77" i="82"/>
  <c r="BB77" i="82"/>
  <c r="BJ124" i="82"/>
  <c r="K77" i="82"/>
  <c r="DA110" i="77"/>
  <c r="DA109" i="77" s="1"/>
  <c r="AG124" i="82"/>
  <c r="AR87" i="82"/>
  <c r="T77" i="82"/>
  <c r="CH124" i="82"/>
  <c r="AX124" i="82"/>
  <c r="L48" i="66"/>
  <c r="CI86" i="77"/>
  <c r="E132" i="82"/>
  <c r="BV77" i="82"/>
  <c r="CF77" i="82"/>
  <c r="CM86" i="77"/>
  <c r="G94" i="77"/>
  <c r="AF87" i="82"/>
  <c r="BU124" i="82"/>
  <c r="CR77" i="82"/>
  <c r="D80" i="82"/>
  <c r="G63" i="77"/>
  <c r="CY77" i="82"/>
  <c r="W77" i="82"/>
  <c r="CE124" i="82"/>
  <c r="N110" i="65"/>
  <c r="N109" i="65" s="1"/>
  <c r="D79" i="82"/>
  <c r="BH124" i="82"/>
  <c r="AJ77" i="82"/>
  <c r="BO124" i="82"/>
  <c r="AG134" i="82"/>
  <c r="F94" i="77"/>
  <c r="F113" i="77" s="1"/>
  <c r="CG77" i="82"/>
  <c r="AM124" i="82"/>
  <c r="CS110" i="65"/>
  <c r="CS109" i="65" s="1"/>
  <c r="T87" i="82"/>
  <c r="BT110" i="77"/>
  <c r="BT109" i="77" s="1"/>
  <c r="G87" i="82"/>
  <c r="AY110" i="77"/>
  <c r="AY109" i="77" s="1"/>
  <c r="BK110" i="77"/>
  <c r="BK109" i="77" s="1"/>
  <c r="D57" i="66"/>
  <c r="CZ17" i="66"/>
  <c r="BM17" i="66"/>
  <c r="CL110" i="77"/>
  <c r="CL109" i="77" s="1"/>
  <c r="BV7" i="66"/>
  <c r="AG7" i="66"/>
  <c r="BD7" i="66"/>
  <c r="CT7" i="66"/>
  <c r="S7" i="66"/>
  <c r="AD7" i="66"/>
  <c r="AY22" i="66"/>
  <c r="AY21" i="66" s="1"/>
  <c r="CM22" i="66"/>
  <c r="CM21" i="66" s="1"/>
  <c r="X22" i="66"/>
  <c r="X21" i="66" s="1"/>
  <c r="BS22" i="66"/>
  <c r="BS21" i="66" s="1"/>
  <c r="BR48" i="66"/>
  <c r="AB48" i="66"/>
  <c r="CE48" i="66"/>
  <c r="CO48" i="66"/>
  <c r="BH48" i="66"/>
  <c r="AE48" i="66"/>
  <c r="AJ48" i="66"/>
  <c r="AJ47" i="66" s="1"/>
  <c r="BL48" i="66"/>
  <c r="CT86" i="77"/>
  <c r="AV56" i="66"/>
  <c r="V56" i="66"/>
  <c r="AM56" i="66"/>
  <c r="BV56" i="66"/>
  <c r="AC56" i="66"/>
  <c r="X86" i="77"/>
  <c r="X142" i="77" s="1"/>
  <c r="X143" i="77" s="1"/>
  <c r="AN110" i="77"/>
  <c r="AN109" i="77" s="1"/>
  <c r="AM110" i="77"/>
  <c r="AM109" i="77" s="1"/>
  <c r="BF86" i="77"/>
  <c r="AI17" i="66"/>
  <c r="W17" i="66"/>
  <c r="AU17" i="66"/>
  <c r="CP17" i="66"/>
  <c r="CW17" i="66"/>
  <c r="AT17" i="66"/>
  <c r="Q17" i="66"/>
  <c r="Q64" i="66" s="1"/>
  <c r="AD17" i="66"/>
  <c r="BJ17" i="66"/>
  <c r="CT22" i="66"/>
  <c r="CT21" i="66" s="1"/>
  <c r="BJ22" i="66"/>
  <c r="BJ21" i="66" s="1"/>
  <c r="AM22" i="66"/>
  <c r="AM21" i="66" s="1"/>
  <c r="S87" i="82"/>
  <c r="CL7" i="66"/>
  <c r="CB7" i="66"/>
  <c r="AR7" i="66"/>
  <c r="BO7" i="66"/>
  <c r="O7" i="66"/>
  <c r="V7" i="66"/>
  <c r="AC7" i="66"/>
  <c r="AA7" i="66"/>
  <c r="CH7" i="66"/>
  <c r="G22" i="66"/>
  <c r="G21" i="66" s="1"/>
  <c r="D54" i="66"/>
  <c r="AD48" i="66"/>
  <c r="CY48" i="66"/>
  <c r="AV48" i="66"/>
  <c r="BS48" i="66"/>
  <c r="BS47" i="66" s="1"/>
  <c r="CA48" i="66"/>
  <c r="X48" i="66"/>
  <c r="AI48" i="66"/>
  <c r="AQ48" i="66"/>
  <c r="BD48" i="66"/>
  <c r="Y48" i="66"/>
  <c r="BT56" i="66"/>
  <c r="BU56" i="66"/>
  <c r="CC56" i="66"/>
  <c r="BR56" i="66"/>
  <c r="AB56" i="66"/>
  <c r="BL56" i="66"/>
  <c r="M56" i="66"/>
  <c r="BQ110" i="77"/>
  <c r="BQ109" i="77" s="1"/>
  <c r="AE17" i="66"/>
  <c r="CM17" i="66"/>
  <c r="BG17" i="66"/>
  <c r="BX17" i="66"/>
  <c r="J17" i="66"/>
  <c r="BF17" i="66"/>
  <c r="H17" i="66"/>
  <c r="AY17" i="66"/>
  <c r="BR17" i="66"/>
  <c r="AH17" i="66"/>
  <c r="I17" i="66"/>
  <c r="AL17" i="66"/>
  <c r="BG22" i="66"/>
  <c r="BG21" i="66" s="1"/>
  <c r="CR22" i="66"/>
  <c r="CR21" i="66" s="1"/>
  <c r="AW22" i="66"/>
  <c r="AW21" i="66" s="1"/>
  <c r="H22" i="66"/>
  <c r="H21" i="66" s="1"/>
  <c r="BK22" i="66"/>
  <c r="BK21" i="66" s="1"/>
  <c r="CJ87" i="82"/>
  <c r="X7" i="66"/>
  <c r="BL7" i="66"/>
  <c r="BT7" i="66"/>
  <c r="BE7" i="66"/>
  <c r="T7" i="66"/>
  <c r="CZ7" i="66"/>
  <c r="BU7" i="66"/>
  <c r="CX7" i="66"/>
  <c r="W48" i="66"/>
  <c r="DA48" i="66"/>
  <c r="CF48" i="66"/>
  <c r="V48" i="66"/>
  <c r="CZ48" i="66"/>
  <c r="BV48" i="66"/>
  <c r="BI110" i="77"/>
  <c r="BI109" i="77" s="1"/>
  <c r="CX56" i="66"/>
  <c r="CN56" i="66"/>
  <c r="BK56" i="66"/>
  <c r="CM56" i="66"/>
  <c r="W22" i="66"/>
  <c r="M110" i="77"/>
  <c r="M109" i="77" s="1"/>
  <c r="T17" i="66"/>
  <c r="CB17" i="66"/>
  <c r="AP17" i="66"/>
  <c r="BK17" i="66"/>
  <c r="BW17" i="66"/>
  <c r="DA17" i="66"/>
  <c r="AA17" i="66"/>
  <c r="AF17" i="66"/>
  <c r="R17" i="66"/>
  <c r="L17" i="66"/>
  <c r="BV17" i="66"/>
  <c r="AT22" i="66"/>
  <c r="AT21" i="66" s="1"/>
  <c r="N22" i="66"/>
  <c r="N21" i="66" s="1"/>
  <c r="CZ22" i="66"/>
  <c r="BU22" i="66"/>
  <c r="BU21" i="66" s="1"/>
  <c r="Y7" i="66"/>
  <c r="BX7" i="66"/>
  <c r="CV7" i="66"/>
  <c r="BR7" i="66"/>
  <c r="DA7" i="66"/>
  <c r="CC7" i="66"/>
  <c r="CJ7" i="66"/>
  <c r="AP7" i="66"/>
  <c r="CP22" i="66"/>
  <c r="CP21" i="66" s="1"/>
  <c r="AP48" i="66"/>
  <c r="CS48" i="66"/>
  <c r="BZ48" i="66"/>
  <c r="BK48" i="66"/>
  <c r="BO56" i="66"/>
  <c r="CL56" i="66"/>
  <c r="CK56" i="66"/>
  <c r="CH56" i="66"/>
  <c r="AO134" i="82"/>
  <c r="AD86" i="77"/>
  <c r="AD142" i="77" s="1"/>
  <c r="AD143" i="77" s="1"/>
  <c r="W110" i="77"/>
  <c r="W109" i="77" s="1"/>
  <c r="BC17" i="66"/>
  <c r="AG17" i="66"/>
  <c r="AG62" i="66" s="1"/>
  <c r="S17" i="66"/>
  <c r="BP17" i="66"/>
  <c r="CF17" i="66"/>
  <c r="BU17" i="66"/>
  <c r="CV17" i="66"/>
  <c r="BE22" i="66"/>
  <c r="BE21" i="66" s="1"/>
  <c r="L22" i="66"/>
  <c r="L21" i="66" s="1"/>
  <c r="AB22" i="66"/>
  <c r="AB21" i="66" s="1"/>
  <c r="U22" i="66"/>
  <c r="U21" i="66" s="1"/>
  <c r="BO22" i="66"/>
  <c r="BO21" i="66" s="1"/>
  <c r="BR22" i="66"/>
  <c r="BR21" i="66" s="1"/>
  <c r="CH22" i="66"/>
  <c r="CH21" i="66" s="1"/>
  <c r="BN22" i="66"/>
  <c r="BN21" i="66" s="1"/>
  <c r="E27" i="66"/>
  <c r="DD27" i="66"/>
  <c r="D27" i="66"/>
  <c r="AO113" i="65"/>
  <c r="AO86" i="65"/>
  <c r="AO142" i="65" s="1"/>
  <c r="AO143" i="65" s="1"/>
  <c r="AO110" i="65"/>
  <c r="AO109" i="65" s="1"/>
  <c r="AT113" i="65"/>
  <c r="AT86" i="65"/>
  <c r="AT142" i="65" s="1"/>
  <c r="AT143" i="65" s="1"/>
  <c r="AT110" i="65"/>
  <c r="AT109" i="65" s="1"/>
  <c r="BW88" i="82"/>
  <c r="BW87" i="82" s="1"/>
  <c r="BW77" i="82"/>
  <c r="BS135" i="82"/>
  <c r="BS134" i="82" s="1"/>
  <c r="BS124" i="82"/>
  <c r="BT135" i="82"/>
  <c r="BT134" i="82" s="1"/>
  <c r="BT124" i="82"/>
  <c r="CC110" i="77"/>
  <c r="CC109" i="77" s="1"/>
  <c r="CC86" i="77"/>
  <c r="BR110" i="77"/>
  <c r="BR109" i="77" s="1"/>
  <c r="BR86" i="77"/>
  <c r="AU7" i="66"/>
  <c r="E8" i="66"/>
  <c r="DD8" i="66"/>
  <c r="D8" i="66"/>
  <c r="AE7" i="66"/>
  <c r="CP7" i="66"/>
  <c r="L7" i="66"/>
  <c r="CR7" i="66"/>
  <c r="BW7" i="66"/>
  <c r="AL7" i="66"/>
  <c r="BZ7" i="66"/>
  <c r="H7" i="66"/>
  <c r="BS7" i="66"/>
  <c r="CW7" i="66"/>
  <c r="BW86" i="65"/>
  <c r="BW142" i="65" s="1"/>
  <c r="BW143" i="65" s="1"/>
  <c r="BW110" i="65"/>
  <c r="BW109" i="65" s="1"/>
  <c r="D26" i="66"/>
  <c r="E26" i="66"/>
  <c r="DD26" i="66"/>
  <c r="BJ48" i="66"/>
  <c r="CP48" i="66"/>
  <c r="CP47" i="66" s="1"/>
  <c r="AW48" i="66"/>
  <c r="J48" i="66"/>
  <c r="AZ48" i="66"/>
  <c r="AX48" i="66"/>
  <c r="AB113" i="65"/>
  <c r="AB86" i="65"/>
  <c r="AB142" i="65" s="1"/>
  <c r="AB143" i="65" s="1"/>
  <c r="AB110" i="65"/>
  <c r="AB109" i="65" s="1"/>
  <c r="K124" i="82"/>
  <c r="K135" i="82"/>
  <c r="K134" i="82" s="1"/>
  <c r="BE88" i="82"/>
  <c r="BE87" i="82" s="1"/>
  <c r="BE77" i="82"/>
  <c r="AG77" i="82"/>
  <c r="AG88" i="82"/>
  <c r="AG87" i="82" s="1"/>
  <c r="AF135" i="82"/>
  <c r="AF134" i="82" s="1"/>
  <c r="AF124" i="82"/>
  <c r="R88" i="82"/>
  <c r="R87" i="82" s="1"/>
  <c r="R77" i="82"/>
  <c r="CA135" i="82"/>
  <c r="CA134" i="82" s="1"/>
  <c r="CA124" i="82"/>
  <c r="CL88" i="82"/>
  <c r="CL87" i="82" s="1"/>
  <c r="CL77" i="82"/>
  <c r="AP88" i="82"/>
  <c r="AP87" i="82" s="1"/>
  <c r="AP77" i="82"/>
  <c r="CE86" i="77"/>
  <c r="CE110" i="77"/>
  <c r="CE109" i="77" s="1"/>
  <c r="BL110" i="65"/>
  <c r="BL109" i="65" s="1"/>
  <c r="BL86" i="65"/>
  <c r="BL142" i="65" s="1"/>
  <c r="BL143" i="65" s="1"/>
  <c r="H64" i="65"/>
  <c r="F64" i="65" s="1"/>
  <c r="G63" i="65"/>
  <c r="AV110" i="65"/>
  <c r="AV109" i="65" s="1"/>
  <c r="AV86" i="65"/>
  <c r="AV142" i="65" s="1"/>
  <c r="AV143" i="65" s="1"/>
  <c r="U110" i="77"/>
  <c r="U109" i="77" s="1"/>
  <c r="AW56" i="66"/>
  <c r="CA56" i="66"/>
  <c r="CA47" i="66" s="1"/>
  <c r="BJ56" i="66"/>
  <c r="DA56" i="66"/>
  <c r="Q56" i="66"/>
  <c r="AE56" i="66"/>
  <c r="BY56" i="66"/>
  <c r="AX56" i="66"/>
  <c r="AK56" i="66"/>
  <c r="Y56" i="66"/>
  <c r="AH56" i="66"/>
  <c r="AT56" i="66"/>
  <c r="H56" i="66"/>
  <c r="Z56" i="66"/>
  <c r="BB56" i="66"/>
  <c r="BG56" i="66"/>
  <c r="CO56" i="66"/>
  <c r="AZ56" i="66"/>
  <c r="P56" i="66"/>
  <c r="AQ86" i="77"/>
  <c r="AQ110" i="77"/>
  <c r="AQ109" i="77" s="1"/>
  <c r="BZ86" i="77"/>
  <c r="BZ110" i="77"/>
  <c r="BZ109" i="77" s="1"/>
  <c r="X137" i="82"/>
  <c r="X134" i="82" s="1"/>
  <c r="X124" i="82"/>
  <c r="BM86" i="77"/>
  <c r="AG113" i="65"/>
  <c r="AG110" i="65"/>
  <c r="AG109" i="65" s="1"/>
  <c r="AG86" i="65"/>
  <c r="AG142" i="65" s="1"/>
  <c r="AG143" i="65" s="1"/>
  <c r="AJ110" i="65"/>
  <c r="AJ109" i="65" s="1"/>
  <c r="AJ86" i="65"/>
  <c r="AJ142" i="65" s="1"/>
  <c r="AJ143" i="65" s="1"/>
  <c r="AJ113" i="65"/>
  <c r="CV135" i="82"/>
  <c r="CV134" i="82" s="1"/>
  <c r="CV124" i="82"/>
  <c r="F91" i="77"/>
  <c r="G91" i="77"/>
  <c r="D149" i="77" s="1"/>
  <c r="CM88" i="82"/>
  <c r="CM87" i="82" s="1"/>
  <c r="CM77" i="82"/>
  <c r="I135" i="82"/>
  <c r="I134" i="82" s="1"/>
  <c r="I124" i="82"/>
  <c r="AS86" i="77"/>
  <c r="CZ86" i="77"/>
  <c r="CZ110" i="77"/>
  <c r="CZ109" i="77" s="1"/>
  <c r="BK86" i="65"/>
  <c r="BK142" i="65" s="1"/>
  <c r="BK143" i="65" s="1"/>
  <c r="BK110" i="65"/>
  <c r="BK109" i="65" s="1"/>
  <c r="AQ86" i="65"/>
  <c r="AQ142" i="65" s="1"/>
  <c r="AQ143" i="65" s="1"/>
  <c r="AQ110" i="65"/>
  <c r="AQ109" i="65" s="1"/>
  <c r="E52" i="66"/>
  <c r="D52" i="66"/>
  <c r="DD52" i="66"/>
  <c r="D13" i="66"/>
  <c r="DD13" i="66"/>
  <c r="E13" i="66"/>
  <c r="AE124" i="82"/>
  <c r="AV86" i="77"/>
  <c r="AV110" i="77"/>
  <c r="AV109" i="77" s="1"/>
  <c r="AI113" i="65"/>
  <c r="AI110" i="65"/>
  <c r="AI109" i="65" s="1"/>
  <c r="AI86" i="65"/>
  <c r="AI142" i="65" s="1"/>
  <c r="AI143" i="65" s="1"/>
  <c r="BU113" i="65"/>
  <c r="BU86" i="65"/>
  <c r="BU142" i="65" s="1"/>
  <c r="BU143" i="65" s="1"/>
  <c r="W113" i="65"/>
  <c r="W110" i="65"/>
  <c r="W109" i="65" s="1"/>
  <c r="CQ86" i="77"/>
  <c r="CQ110" i="77"/>
  <c r="CQ109" i="77" s="1"/>
  <c r="CS88" i="82"/>
  <c r="CS87" i="82" s="1"/>
  <c r="CS77" i="82"/>
  <c r="Y77" i="82"/>
  <c r="Y88" i="82"/>
  <c r="Y87" i="82" s="1"/>
  <c r="L110" i="77"/>
  <c r="L109" i="77" s="1"/>
  <c r="L86" i="77"/>
  <c r="L142" i="77" s="1"/>
  <c r="L143" i="77" s="1"/>
  <c r="X17" i="66"/>
  <c r="V17" i="66"/>
  <c r="CO17" i="66"/>
  <c r="BI17" i="66"/>
  <c r="M17" i="66"/>
  <c r="CI17" i="66"/>
  <c r="Y17" i="66"/>
  <c r="CK17" i="66"/>
  <c r="BB17" i="66"/>
  <c r="CC17" i="66"/>
  <c r="AB17" i="66"/>
  <c r="BS17" i="66"/>
  <c r="BO17" i="66"/>
  <c r="J86" i="65"/>
  <c r="J142" i="65" s="1"/>
  <c r="J143" i="65" s="1"/>
  <c r="J110" i="65"/>
  <c r="J109" i="65" s="1"/>
  <c r="BL22" i="66"/>
  <c r="BL21" i="66" s="1"/>
  <c r="CA22" i="66"/>
  <c r="AL22" i="66"/>
  <c r="BA22" i="66"/>
  <c r="M22" i="66"/>
  <c r="AI22" i="66"/>
  <c r="BP22" i="66"/>
  <c r="CV22" i="66"/>
  <c r="CG22" i="66"/>
  <c r="CW22" i="66"/>
  <c r="BU110" i="65"/>
  <c r="BU109" i="65" s="1"/>
  <c r="AS110" i="65"/>
  <c r="AS109" i="65" s="1"/>
  <c r="AY110" i="65"/>
  <c r="AY109" i="65" s="1"/>
  <c r="AA77" i="82"/>
  <c r="AN86" i="77"/>
  <c r="X110" i="77"/>
  <c r="X109" i="77" s="1"/>
  <c r="AM86" i="77"/>
  <c r="R113" i="65"/>
  <c r="R110" i="65"/>
  <c r="R109" i="65" s="1"/>
  <c r="R86" i="65"/>
  <c r="R142" i="65" s="1"/>
  <c r="R143" i="65" s="1"/>
  <c r="AF113" i="65"/>
  <c r="AF86" i="65"/>
  <c r="AF142" i="65" s="1"/>
  <c r="AF143" i="65" s="1"/>
  <c r="BR113" i="65"/>
  <c r="BR110" i="65"/>
  <c r="BR109" i="65" s="1"/>
  <c r="BY113" i="65"/>
  <c r="BY86" i="65"/>
  <c r="BY142" i="65" s="1"/>
  <c r="BY143" i="65" s="1"/>
  <c r="BY110" i="65"/>
  <c r="BY109" i="65" s="1"/>
  <c r="S135" i="82"/>
  <c r="S134" i="82" s="1"/>
  <c r="S124" i="82"/>
  <c r="BU88" i="82"/>
  <c r="BU87" i="82" s="1"/>
  <c r="BU77" i="82"/>
  <c r="CB88" i="82"/>
  <c r="CB87" i="82" s="1"/>
  <c r="CB77" i="82"/>
  <c r="BT88" i="82"/>
  <c r="BT87" i="82" s="1"/>
  <c r="BT77" i="82"/>
  <c r="DA77" i="82"/>
  <c r="DA88" i="82"/>
  <c r="DA87" i="82" s="1"/>
  <c r="AZ134" i="82"/>
  <c r="D142" i="82"/>
  <c r="AB110" i="77"/>
  <c r="AB109" i="77" s="1"/>
  <c r="AB86" i="77"/>
  <c r="AB142" i="77" s="1"/>
  <c r="AB143" i="77" s="1"/>
  <c r="CI136" i="82"/>
  <c r="CI134" i="82" s="1"/>
  <c r="CI124" i="82"/>
  <c r="G7" i="66"/>
  <c r="BJ7" i="66"/>
  <c r="BH7" i="66"/>
  <c r="AV7" i="66"/>
  <c r="AW7" i="66"/>
  <c r="CF7" i="66"/>
  <c r="M7" i="66"/>
  <c r="AI7" i="66"/>
  <c r="R7" i="66"/>
  <c r="CA7" i="66"/>
  <c r="AX7" i="66"/>
  <c r="AS7" i="66"/>
  <c r="BJ110" i="65"/>
  <c r="BJ109" i="65" s="1"/>
  <c r="BJ86" i="65"/>
  <c r="BJ142" i="65" s="1"/>
  <c r="BJ143" i="65" s="1"/>
  <c r="BU48" i="66"/>
  <c r="O86" i="77"/>
  <c r="O142" i="77" s="1"/>
  <c r="O143" i="77" s="1"/>
  <c r="O110" i="77"/>
  <c r="O109" i="77" s="1"/>
  <c r="BE48" i="66"/>
  <c r="CQ48" i="66"/>
  <c r="CQ47" i="66" s="1"/>
  <c r="CH48" i="66"/>
  <c r="CL48" i="66"/>
  <c r="CV48" i="66"/>
  <c r="CX48" i="66"/>
  <c r="CI48" i="66"/>
  <c r="AT48" i="66"/>
  <c r="AF48" i="66"/>
  <c r="CD48" i="66"/>
  <c r="BM88" i="82"/>
  <c r="BM87" i="82" s="1"/>
  <c r="BM77" i="82"/>
  <c r="CN77" i="82"/>
  <c r="CN88" i="82"/>
  <c r="CN87" i="82" s="1"/>
  <c r="L124" i="82"/>
  <c r="L135" i="82"/>
  <c r="L134" i="82" s="1"/>
  <c r="CA77" i="82"/>
  <c r="CA88" i="82"/>
  <c r="CA87" i="82" s="1"/>
  <c r="N88" i="82"/>
  <c r="N87" i="82" s="1"/>
  <c r="N77" i="82"/>
  <c r="E59" i="66"/>
  <c r="D59" i="66"/>
  <c r="DD59" i="66"/>
  <c r="T86" i="77"/>
  <c r="T142" i="77" s="1"/>
  <c r="T143" i="77" s="1"/>
  <c r="CC136" i="82"/>
  <c r="CC134" i="82" s="1"/>
  <c r="CC124" i="82"/>
  <c r="BV86" i="77"/>
  <c r="BV110" i="77"/>
  <c r="BV109" i="77" s="1"/>
  <c r="BM56" i="66"/>
  <c r="G56" i="66"/>
  <c r="AS56" i="66"/>
  <c r="CR56" i="66"/>
  <c r="CB56" i="66"/>
  <c r="S56" i="66"/>
  <c r="CF56" i="66"/>
  <c r="BD56" i="66"/>
  <c r="BD47" i="66" s="1"/>
  <c r="BQ56" i="66"/>
  <c r="CY56" i="66"/>
  <c r="BZ56" i="66"/>
  <c r="BI56" i="66"/>
  <c r="BH56" i="66"/>
  <c r="CS56" i="66"/>
  <c r="CI56" i="66"/>
  <c r="E55" i="66"/>
  <c r="D55" i="66"/>
  <c r="DD55" i="66"/>
  <c r="AL90" i="82"/>
  <c r="AL87" i="82" s="1"/>
  <c r="AL77" i="82"/>
  <c r="BX113" i="65"/>
  <c r="BX86" i="65"/>
  <c r="BX142" i="65" s="1"/>
  <c r="BX143" i="65" s="1"/>
  <c r="CY113" i="65"/>
  <c r="CY110" i="65"/>
  <c r="CY109" i="65" s="1"/>
  <c r="CY86" i="65"/>
  <c r="CY142" i="65" s="1"/>
  <c r="CY143" i="65" s="1"/>
  <c r="CO86" i="65"/>
  <c r="CO142" i="65" s="1"/>
  <c r="CO143" i="65" s="1"/>
  <c r="CO113" i="65"/>
  <c r="AE88" i="82"/>
  <c r="AE87" i="82" s="1"/>
  <c r="AE77" i="82"/>
  <c r="BP135" i="82"/>
  <c r="BP134" i="82" s="1"/>
  <c r="BP124" i="82"/>
  <c r="F88" i="82"/>
  <c r="D78" i="82"/>
  <c r="F77" i="82"/>
  <c r="BD124" i="82"/>
  <c r="BD135" i="82"/>
  <c r="BD134" i="82" s="1"/>
  <c r="AI110" i="77"/>
  <c r="AI109" i="77" s="1"/>
  <c r="AI86" i="77"/>
  <c r="AI142" i="77" s="1"/>
  <c r="AI143" i="77" s="1"/>
  <c r="S86" i="77"/>
  <c r="S142" i="77" s="1"/>
  <c r="S143" i="77" s="1"/>
  <c r="S110" i="77"/>
  <c r="S109" i="77" s="1"/>
  <c r="AB89" i="82"/>
  <c r="AB87" i="82" s="1"/>
  <c r="AB77" i="82"/>
  <c r="CY86" i="77"/>
  <c r="CY110" i="77"/>
  <c r="CY109" i="77" s="1"/>
  <c r="D29" i="66"/>
  <c r="DD29" i="66"/>
  <c r="E29" i="66"/>
  <c r="CR110" i="65"/>
  <c r="CR109" i="65" s="1"/>
  <c r="CR86" i="65"/>
  <c r="CR142" i="65" s="1"/>
  <c r="CR143" i="65" s="1"/>
  <c r="BG86" i="65"/>
  <c r="BG142" i="65" s="1"/>
  <c r="BG143" i="65" s="1"/>
  <c r="BG110" i="65"/>
  <c r="BG109" i="65" s="1"/>
  <c r="E25" i="66"/>
  <c r="AY86" i="77"/>
  <c r="BW110" i="77"/>
  <c r="BW109" i="77" s="1"/>
  <c r="BW86" i="77"/>
  <c r="AK113" i="65"/>
  <c r="AK86" i="65"/>
  <c r="AK142" i="65" s="1"/>
  <c r="AK143" i="65" s="1"/>
  <c r="AL110" i="65"/>
  <c r="AL109" i="65" s="1"/>
  <c r="AL113" i="65"/>
  <c r="AL86" i="65"/>
  <c r="AL142" i="65" s="1"/>
  <c r="AL143" i="65" s="1"/>
  <c r="CN113" i="65"/>
  <c r="CN86" i="65"/>
  <c r="CN142" i="65" s="1"/>
  <c r="CN143" i="65" s="1"/>
  <c r="CN110" i="65"/>
  <c r="CN109" i="65" s="1"/>
  <c r="BH113" i="65"/>
  <c r="BH110" i="65"/>
  <c r="BH109" i="65" s="1"/>
  <c r="BF113" i="65"/>
  <c r="BF86" i="65"/>
  <c r="BF142" i="65" s="1"/>
  <c r="BF143" i="65" s="1"/>
  <c r="BD113" i="65"/>
  <c r="BD110" i="65"/>
  <c r="BD109" i="65" s="1"/>
  <c r="BD86" i="65"/>
  <c r="BD142" i="65" s="1"/>
  <c r="BD143" i="65" s="1"/>
  <c r="CK88" i="82"/>
  <c r="CK87" i="82" s="1"/>
  <c r="CK77" i="82"/>
  <c r="Q135" i="82"/>
  <c r="Q134" i="82" s="1"/>
  <c r="Q124" i="82"/>
  <c r="CJ110" i="77"/>
  <c r="CJ109" i="77" s="1"/>
  <c r="CJ86" i="77"/>
  <c r="BG86" i="77"/>
  <c r="BG110" i="77"/>
  <c r="BG109" i="77" s="1"/>
  <c r="BN17" i="66"/>
  <c r="O17" i="66"/>
  <c r="CS17" i="66"/>
  <c r="G17" i="66"/>
  <c r="CE17" i="66"/>
  <c r="BZ17" i="66"/>
  <c r="BZ34" i="66" s="1"/>
  <c r="AX17" i="66"/>
  <c r="CR17" i="66"/>
  <c r="U17" i="66"/>
  <c r="CX17" i="66"/>
  <c r="K17" i="66"/>
  <c r="BW22" i="66"/>
  <c r="P22" i="66"/>
  <c r="AR22" i="66"/>
  <c r="AR21" i="66" s="1"/>
  <c r="AX22" i="66"/>
  <c r="AX21" i="66" s="1"/>
  <c r="AE22" i="66"/>
  <c r="AE21" i="66" s="1"/>
  <c r="AE64" i="66" s="1"/>
  <c r="CK22" i="66"/>
  <c r="CK21" i="66" s="1"/>
  <c r="BQ22" i="66"/>
  <c r="D24" i="66"/>
  <c r="E24" i="66"/>
  <c r="DD24" i="66"/>
  <c r="AV22" i="66"/>
  <c r="AH86" i="65"/>
  <c r="AH142" i="65" s="1"/>
  <c r="AH143" i="65" s="1"/>
  <c r="BF110" i="65"/>
  <c r="BF109" i="65" s="1"/>
  <c r="CR86" i="77"/>
  <c r="CO86" i="77"/>
  <c r="BT86" i="65"/>
  <c r="BT142" i="65" s="1"/>
  <c r="BT143" i="65" s="1"/>
  <c r="CP110" i="65"/>
  <c r="CP109" i="65" s="1"/>
  <c r="AP86" i="77"/>
  <c r="Q110" i="77"/>
  <c r="Q109" i="77" s="1"/>
  <c r="BX110" i="65"/>
  <c r="BX109" i="65" s="1"/>
  <c r="E51" i="66"/>
  <c r="D51" i="66"/>
  <c r="DD51" i="66"/>
  <c r="E11" i="66"/>
  <c r="DD11" i="66"/>
  <c r="D11" i="66"/>
  <c r="CE110" i="65"/>
  <c r="CE109" i="65" s="1"/>
  <c r="CE113" i="65"/>
  <c r="CE86" i="65"/>
  <c r="CE142" i="65" s="1"/>
  <c r="CE143" i="65" s="1"/>
  <c r="CX113" i="65"/>
  <c r="CX110" i="65"/>
  <c r="CX109" i="65" s="1"/>
  <c r="CX86" i="65"/>
  <c r="CX142" i="65" s="1"/>
  <c r="CX143" i="65" s="1"/>
  <c r="DB113" i="65"/>
  <c r="DB110" i="65"/>
  <c r="DB109" i="65" s="1"/>
  <c r="DB86" i="65"/>
  <c r="DB142" i="65" s="1"/>
  <c r="DB143" i="65" s="1"/>
  <c r="O113" i="65"/>
  <c r="O110" i="65"/>
  <c r="O109" i="65" s="1"/>
  <c r="O86" i="65"/>
  <c r="O142" i="65" s="1"/>
  <c r="O143" i="65" s="1"/>
  <c r="AK88" i="82"/>
  <c r="AK87" i="82" s="1"/>
  <c r="AK77" i="82"/>
  <c r="BN88" i="82"/>
  <c r="BN87" i="82" s="1"/>
  <c r="BN77" i="82"/>
  <c r="BX88" i="82"/>
  <c r="BX87" i="82" s="1"/>
  <c r="BX77" i="82"/>
  <c r="Z135" i="82"/>
  <c r="Z134" i="82" s="1"/>
  <c r="Z124" i="82"/>
  <c r="DA135" i="82"/>
  <c r="DA134" i="82" s="1"/>
  <c r="DA124" i="82"/>
  <c r="AZ88" i="82"/>
  <c r="AZ87" i="82" s="1"/>
  <c r="AZ77" i="82"/>
  <c r="E9" i="66"/>
  <c r="DD9" i="66"/>
  <c r="D9" i="66"/>
  <c r="CJ136" i="82"/>
  <c r="CJ134" i="82" s="1"/>
  <c r="CJ124" i="82"/>
  <c r="CK110" i="77"/>
  <c r="CK109" i="77" s="1"/>
  <c r="CK86" i="77"/>
  <c r="BF7" i="66"/>
  <c r="CO7" i="66"/>
  <c r="CS7" i="66"/>
  <c r="I7" i="66"/>
  <c r="CE7" i="66"/>
  <c r="AO7" i="66"/>
  <c r="BN7" i="66"/>
  <c r="BP7" i="66"/>
  <c r="K7" i="66"/>
  <c r="BA7" i="66"/>
  <c r="AN7" i="66"/>
  <c r="AZ7" i="66"/>
  <c r="U7" i="66"/>
  <c r="AJ7" i="66"/>
  <c r="BI7" i="66"/>
  <c r="P7" i="66"/>
  <c r="CG7" i="66"/>
  <c r="BQ86" i="65"/>
  <c r="BQ142" i="65" s="1"/>
  <c r="BQ143" i="65" s="1"/>
  <c r="BQ110" i="65"/>
  <c r="BQ109" i="65" s="1"/>
  <c r="D81" i="82"/>
  <c r="F91" i="82"/>
  <c r="BL91" i="82"/>
  <c r="BL87" i="82" s="1"/>
  <c r="BL77" i="82"/>
  <c r="CT137" i="82"/>
  <c r="CT134" i="82" s="1"/>
  <c r="CT124" i="82"/>
  <c r="M90" i="82"/>
  <c r="M87" i="82" s="1"/>
  <c r="M77" i="82"/>
  <c r="AR48" i="66"/>
  <c r="T48" i="66"/>
  <c r="CM48" i="66"/>
  <c r="Q48" i="66"/>
  <c r="AY48" i="66"/>
  <c r="AY47" i="66" s="1"/>
  <c r="BO48" i="66"/>
  <c r="CT48" i="66"/>
  <c r="AC48" i="66"/>
  <c r="CJ48" i="66"/>
  <c r="O48" i="66"/>
  <c r="DC113" i="65"/>
  <c r="DC86" i="65"/>
  <c r="DC142" i="65" s="1"/>
  <c r="DC143" i="65" s="1"/>
  <c r="BI86" i="65"/>
  <c r="BI142" i="65" s="1"/>
  <c r="BI143" i="65" s="1"/>
  <c r="BI113" i="65"/>
  <c r="BI110" i="65"/>
  <c r="BI109" i="65" s="1"/>
  <c r="G94" i="65"/>
  <c r="F94" i="65"/>
  <c r="F113" i="65" s="1"/>
  <c r="H113" i="65"/>
  <c r="CC86" i="65"/>
  <c r="CC142" i="65" s="1"/>
  <c r="CC143" i="65" s="1"/>
  <c r="CC113" i="65"/>
  <c r="CH113" i="65"/>
  <c r="CH110" i="65"/>
  <c r="CH109" i="65" s="1"/>
  <c r="CH86" i="65"/>
  <c r="CH142" i="65" s="1"/>
  <c r="CH143" i="65" s="1"/>
  <c r="CN135" i="82"/>
  <c r="CN134" i="82" s="1"/>
  <c r="CN124" i="82"/>
  <c r="R135" i="82"/>
  <c r="R134" i="82" s="1"/>
  <c r="R124" i="82"/>
  <c r="N135" i="82"/>
  <c r="N134" i="82" s="1"/>
  <c r="N124" i="82"/>
  <c r="P86" i="77"/>
  <c r="P142" i="77" s="1"/>
  <c r="P143" i="77" s="1"/>
  <c r="P110" i="77"/>
  <c r="P109" i="77" s="1"/>
  <c r="BP110" i="77"/>
  <c r="BP109" i="77" s="1"/>
  <c r="BP86" i="77"/>
  <c r="BA136" i="82"/>
  <c r="BA134" i="82" s="1"/>
  <c r="BA124" i="82"/>
  <c r="AH110" i="77"/>
  <c r="AH109" i="77" s="1"/>
  <c r="AH86" i="77"/>
  <c r="AH142" i="77" s="1"/>
  <c r="AH143" i="77" s="1"/>
  <c r="P136" i="82"/>
  <c r="P134" i="82" s="1"/>
  <c r="P124" i="82"/>
  <c r="D14" i="66"/>
  <c r="DD14" i="66"/>
  <c r="E14" i="66"/>
  <c r="BV110" i="65"/>
  <c r="BV109" i="65" s="1"/>
  <c r="BV86" i="65"/>
  <c r="BV142" i="65" s="1"/>
  <c r="BV143" i="65" s="1"/>
  <c r="X110" i="65"/>
  <c r="X109" i="65" s="1"/>
  <c r="X86" i="65"/>
  <c r="X142" i="65" s="1"/>
  <c r="X143" i="65" s="1"/>
  <c r="F88" i="65"/>
  <c r="G88" i="65"/>
  <c r="BE56" i="66"/>
  <c r="AA56" i="66"/>
  <c r="BW56" i="66"/>
  <c r="CD56" i="66"/>
  <c r="BF56" i="66"/>
  <c r="BF47" i="66" s="1"/>
  <c r="AG56" i="66"/>
  <c r="AU56" i="66"/>
  <c r="BN56" i="66"/>
  <c r="BP56" i="66"/>
  <c r="CV56" i="66"/>
  <c r="AI56" i="66"/>
  <c r="AR56" i="66"/>
  <c r="CW56" i="66"/>
  <c r="CW47" i="66" s="1"/>
  <c r="CE56" i="66"/>
  <c r="AF56" i="66"/>
  <c r="N56" i="66"/>
  <c r="R56" i="66"/>
  <c r="X56" i="66"/>
  <c r="P113" i="65"/>
  <c r="P110" i="65"/>
  <c r="P109" i="65" s="1"/>
  <c r="P86" i="65"/>
  <c r="P142" i="65" s="1"/>
  <c r="P143" i="65" s="1"/>
  <c r="CG86" i="65"/>
  <c r="CG142" i="65" s="1"/>
  <c r="CG143" i="65" s="1"/>
  <c r="CG110" i="65"/>
  <c r="CG109" i="65" s="1"/>
  <c r="CG113" i="65"/>
  <c r="CK110" i="65"/>
  <c r="CK109" i="65" s="1"/>
  <c r="CK113" i="65"/>
  <c r="CK86" i="65"/>
  <c r="CK142" i="65" s="1"/>
  <c r="CK143" i="65" s="1"/>
  <c r="CX110" i="77"/>
  <c r="CX109" i="77" s="1"/>
  <c r="BP88" i="82"/>
  <c r="BP87" i="82" s="1"/>
  <c r="BP77" i="82"/>
  <c r="F135" i="82"/>
  <c r="F124" i="82"/>
  <c r="CQ135" i="82"/>
  <c r="CQ134" i="82" s="1"/>
  <c r="CQ124" i="82"/>
  <c r="AO88" i="82"/>
  <c r="AO87" i="82" s="1"/>
  <c r="AO77" i="82"/>
  <c r="BS86" i="77"/>
  <c r="BS110" i="77"/>
  <c r="BS109" i="77" s="1"/>
  <c r="BI136" i="82"/>
  <c r="BI134" i="82" s="1"/>
  <c r="BI124" i="82"/>
  <c r="CP110" i="77"/>
  <c r="CP109" i="77" s="1"/>
  <c r="CP86" i="77"/>
  <c r="BB86" i="65"/>
  <c r="BB142" i="65" s="1"/>
  <c r="BB143" i="65" s="1"/>
  <c r="M86" i="77"/>
  <c r="M142" i="77" s="1"/>
  <c r="M143" i="77" s="1"/>
  <c r="BO90" i="82"/>
  <c r="BO87" i="82" s="1"/>
  <c r="BO77" i="82"/>
  <c r="AC134" i="82"/>
  <c r="AT86" i="77"/>
  <c r="AT110" i="77"/>
  <c r="AT109" i="77" s="1"/>
  <c r="CJ113" i="65"/>
  <c r="CJ86" i="65"/>
  <c r="CJ142" i="65" s="1"/>
  <c r="CJ143" i="65" s="1"/>
  <c r="DA113" i="65"/>
  <c r="DA86" i="65"/>
  <c r="DA142" i="65" s="1"/>
  <c r="DA143" i="65" s="1"/>
  <c r="DA110" i="65"/>
  <c r="DA109" i="65" s="1"/>
  <c r="BO86" i="65"/>
  <c r="BO142" i="65" s="1"/>
  <c r="BO143" i="65" s="1"/>
  <c r="BO113" i="65"/>
  <c r="J88" i="82"/>
  <c r="J87" i="82" s="1"/>
  <c r="J77" i="82"/>
  <c r="BQ135" i="82"/>
  <c r="BQ134" i="82" s="1"/>
  <c r="BQ124" i="82"/>
  <c r="BH88" i="82"/>
  <c r="BH87" i="82" s="1"/>
  <c r="BH77" i="82"/>
  <c r="BU86" i="77"/>
  <c r="BU110" i="77"/>
  <c r="BU109" i="77" s="1"/>
  <c r="BD17" i="66"/>
  <c r="BQ17" i="66"/>
  <c r="BL17" i="66"/>
  <c r="CJ17" i="66"/>
  <c r="CT17" i="66"/>
  <c r="CU17" i="66"/>
  <c r="AR17" i="66"/>
  <c r="AZ17" i="66"/>
  <c r="AN17" i="66"/>
  <c r="BZ86" i="65"/>
  <c r="BZ142" i="65" s="1"/>
  <c r="BZ143" i="65" s="1"/>
  <c r="BZ110" i="65"/>
  <c r="BZ109" i="65" s="1"/>
  <c r="BL86" i="77"/>
  <c r="BL110" i="77"/>
  <c r="BL109" i="77" s="1"/>
  <c r="K22" i="66"/>
  <c r="K21" i="66" s="1"/>
  <c r="BI22" i="66"/>
  <c r="DA22" i="66"/>
  <c r="BX22" i="66"/>
  <c r="BX21" i="66" s="1"/>
  <c r="CB22" i="66"/>
  <c r="BV22" i="66"/>
  <c r="AF22" i="66"/>
  <c r="CO110" i="65"/>
  <c r="CO109" i="65" s="1"/>
  <c r="AA86" i="65"/>
  <c r="AA142" i="65" s="1"/>
  <c r="AA143" i="65" s="1"/>
  <c r="CP124" i="82"/>
  <c r="BR86" i="65"/>
  <c r="BR142" i="65" s="1"/>
  <c r="BR143" i="65" s="1"/>
  <c r="BH86" i="65"/>
  <c r="BH142" i="65" s="1"/>
  <c r="BH143" i="65" s="1"/>
  <c r="BA86" i="65"/>
  <c r="BA142" i="65" s="1"/>
  <c r="BA143" i="65" s="1"/>
  <c r="CX86" i="77"/>
  <c r="AE110" i="65"/>
  <c r="AE109" i="65" s="1"/>
  <c r="DB110" i="77"/>
  <c r="DB109" i="77" s="1"/>
  <c r="DB86" i="77"/>
  <c r="AD137" i="82"/>
  <c r="AD134" i="82" s="1"/>
  <c r="AD124" i="82"/>
  <c r="AD113" i="65"/>
  <c r="AD110" i="65"/>
  <c r="AD109" i="65" s="1"/>
  <c r="AD86" i="65"/>
  <c r="AD142" i="65" s="1"/>
  <c r="AD143" i="65" s="1"/>
  <c r="AR110" i="65"/>
  <c r="AR109" i="65" s="1"/>
  <c r="AR113" i="65"/>
  <c r="CU7" i="66"/>
  <c r="AF7" i="66"/>
  <c r="CI7" i="66"/>
  <c r="CK7" i="66"/>
  <c r="Z7" i="66"/>
  <c r="CQ7" i="66"/>
  <c r="BQ7" i="66"/>
  <c r="CY7" i="66"/>
  <c r="BY7" i="66"/>
  <c r="N7" i="66"/>
  <c r="AK7" i="66"/>
  <c r="AB7" i="66"/>
  <c r="E10" i="66"/>
  <c r="DD10" i="66"/>
  <c r="D10" i="66"/>
  <c r="CP86" i="65"/>
  <c r="CP142" i="65" s="1"/>
  <c r="CP143" i="65" s="1"/>
  <c r="AS48" i="66"/>
  <c r="AS47" i="66" s="1"/>
  <c r="AS75" i="66" s="1"/>
  <c r="AN48" i="66"/>
  <c r="BB48" i="66"/>
  <c r="BB47" i="66" s="1"/>
  <c r="CG48" i="66"/>
  <c r="CG47" i="66" s="1"/>
  <c r="CG75" i="66" s="1"/>
  <c r="BG48" i="66"/>
  <c r="AK48" i="66"/>
  <c r="F48" i="66"/>
  <c r="AH48" i="66"/>
  <c r="AL48" i="66"/>
  <c r="BI48" i="66"/>
  <c r="CU113" i="65"/>
  <c r="CU86" i="65"/>
  <c r="CU142" i="65" s="1"/>
  <c r="CU143" i="65" s="1"/>
  <c r="CU110" i="65"/>
  <c r="CU109" i="65" s="1"/>
  <c r="CM113" i="65"/>
  <c r="CM86" i="65"/>
  <c r="CM142" i="65" s="1"/>
  <c r="CM143" i="65" s="1"/>
  <c r="CM110" i="65"/>
  <c r="CM109" i="65" s="1"/>
  <c r="CB113" i="65"/>
  <c r="CB110" i="65"/>
  <c r="CB109" i="65" s="1"/>
  <c r="CB86" i="65"/>
  <c r="CB142" i="65" s="1"/>
  <c r="CB143" i="65" s="1"/>
  <c r="AZ86" i="65"/>
  <c r="AZ142" i="65" s="1"/>
  <c r="AZ143" i="65" s="1"/>
  <c r="AZ113" i="65"/>
  <c r="AZ110" i="65"/>
  <c r="AZ109" i="65" s="1"/>
  <c r="AY77" i="82"/>
  <c r="AY88" i="82"/>
  <c r="AY87" i="82" s="1"/>
  <c r="T135" i="82"/>
  <c r="T134" i="82" s="1"/>
  <c r="T124" i="82"/>
  <c r="CW110" i="77"/>
  <c r="CW109" i="77" s="1"/>
  <c r="CW86" i="77"/>
  <c r="I110" i="77"/>
  <c r="I109" i="77" s="1"/>
  <c r="I86" i="77"/>
  <c r="I142" i="77" s="1"/>
  <c r="I143" i="77" s="1"/>
  <c r="G87" i="77"/>
  <c r="F87" i="77"/>
  <c r="H110" i="77"/>
  <c r="H86" i="77"/>
  <c r="H142" i="77" s="1"/>
  <c r="F136" i="82"/>
  <c r="D126" i="82"/>
  <c r="BY110" i="77"/>
  <c r="BY109" i="77" s="1"/>
  <c r="G87" i="65"/>
  <c r="H110" i="65"/>
  <c r="F87" i="65"/>
  <c r="H86" i="65"/>
  <c r="H142" i="65" s="1"/>
  <c r="U110" i="65"/>
  <c r="U109" i="65" s="1"/>
  <c r="U86" i="65"/>
  <c r="U142" i="65" s="1"/>
  <c r="U143" i="65" s="1"/>
  <c r="K56" i="66"/>
  <c r="K47" i="66" s="1"/>
  <c r="K75" i="66" s="1"/>
  <c r="T56" i="66"/>
  <c r="W56" i="66"/>
  <c r="W47" i="66" s="1"/>
  <c r="W75" i="66" s="1"/>
  <c r="AO56" i="66"/>
  <c r="CZ56" i="66"/>
  <c r="DD57" i="66"/>
  <c r="DD56" i="66" s="1"/>
  <c r="E57" i="66"/>
  <c r="F56" i="66"/>
  <c r="BX56" i="66"/>
  <c r="BX47" i="66" s="1"/>
  <c r="AD56" i="66"/>
  <c r="AQ56" i="66"/>
  <c r="AN56" i="66"/>
  <c r="O56" i="66"/>
  <c r="AL56" i="66"/>
  <c r="CJ56" i="66"/>
  <c r="CT56" i="66"/>
  <c r="L56" i="66"/>
  <c r="L47" i="66" s="1"/>
  <c r="L75" i="66" s="1"/>
  <c r="J56" i="66"/>
  <c r="AP56" i="66"/>
  <c r="CU56" i="66"/>
  <c r="Z110" i="77"/>
  <c r="Z109" i="77" s="1"/>
  <c r="Z86" i="77"/>
  <c r="Z142" i="77" s="1"/>
  <c r="Z143" i="77" s="1"/>
  <c r="AC113" i="65"/>
  <c r="AC110" i="65"/>
  <c r="AC109" i="65" s="1"/>
  <c r="M113" i="65"/>
  <c r="M86" i="65"/>
  <c r="M142" i="65" s="1"/>
  <c r="M143" i="65" s="1"/>
  <c r="M110" i="65"/>
  <c r="M109" i="65" s="1"/>
  <c r="AC88" i="82"/>
  <c r="AC87" i="82" s="1"/>
  <c r="AC77" i="82"/>
  <c r="BD88" i="82"/>
  <c r="BD87" i="82" s="1"/>
  <c r="BD77" i="82"/>
  <c r="BN86" i="65"/>
  <c r="BN142" i="65" s="1"/>
  <c r="BN143" i="65" s="1"/>
  <c r="BN110" i="65"/>
  <c r="BN109" i="65" s="1"/>
  <c r="AE86" i="65"/>
  <c r="AE142" i="65" s="1"/>
  <c r="AE143" i="65" s="1"/>
  <c r="BA110" i="65"/>
  <c r="BA109" i="65" s="1"/>
  <c r="D20" i="66"/>
  <c r="DD20" i="66"/>
  <c r="E20" i="66"/>
  <c r="AT90" i="82"/>
  <c r="AT87" i="82" s="1"/>
  <c r="AT77" i="82"/>
  <c r="AR137" i="82"/>
  <c r="AR134" i="82" s="1"/>
  <c r="AR124" i="82"/>
  <c r="W86" i="77"/>
  <c r="W142" i="77" s="1"/>
  <c r="W143" i="77" s="1"/>
  <c r="BP113" i="65"/>
  <c r="BP110" i="65"/>
  <c r="BP109" i="65" s="1"/>
  <c r="BP86" i="65"/>
  <c r="BP142" i="65" s="1"/>
  <c r="BP143" i="65" s="1"/>
  <c r="V113" i="65"/>
  <c r="V110" i="65"/>
  <c r="V109" i="65" s="1"/>
  <c r="CL113" i="65"/>
  <c r="CL110" i="65"/>
  <c r="CL109" i="65" s="1"/>
  <c r="BQ87" i="82"/>
  <c r="BI77" i="82"/>
  <c r="BI88" i="82"/>
  <c r="BI87" i="82" s="1"/>
  <c r="Z17" i="66"/>
  <c r="BH17" i="66"/>
  <c r="AW17" i="66"/>
  <c r="AC17" i="66"/>
  <c r="CN17" i="66"/>
  <c r="CD17" i="66"/>
  <c r="AO17" i="66"/>
  <c r="D19" i="66"/>
  <c r="E19" i="66"/>
  <c r="DD19" i="66"/>
  <c r="BT17" i="66"/>
  <c r="CQ17" i="66"/>
  <c r="Z110" i="65"/>
  <c r="Z109" i="65" s="1"/>
  <c r="Z86" i="65"/>
  <c r="Z142" i="65" s="1"/>
  <c r="Z143" i="65" s="1"/>
  <c r="CF22" i="66"/>
  <c r="CF21" i="66" s="1"/>
  <c r="AC22" i="66"/>
  <c r="CY22" i="66"/>
  <c r="BF22" i="66"/>
  <c r="CI22" i="66"/>
  <c r="Y22" i="66"/>
  <c r="AF110" i="65"/>
  <c r="AF109" i="65" s="1"/>
  <c r="CS86" i="65"/>
  <c r="CS142" i="65" s="1"/>
  <c r="CS143" i="65" s="1"/>
  <c r="F17" i="66"/>
  <c r="AN110" i="65"/>
  <c r="AN109" i="65" s="1"/>
  <c r="BB110" i="65"/>
  <c r="BB109" i="65" s="1"/>
  <c r="AR86" i="65"/>
  <c r="AR142" i="65" s="1"/>
  <c r="AR143" i="65" s="1"/>
  <c r="BT110" i="65"/>
  <c r="BT109" i="65" s="1"/>
  <c r="BO110" i="65"/>
  <c r="BO109" i="65" s="1"/>
  <c r="I110" i="65"/>
  <c r="I109" i="65" s="1"/>
  <c r="BZ62" i="66"/>
  <c r="J20" i="82"/>
  <c r="K20" i="82"/>
  <c r="K21" i="82" s="1"/>
  <c r="D138" i="82"/>
  <c r="E138" i="82"/>
  <c r="M134" i="82"/>
  <c r="U87" i="82"/>
  <c r="D95" i="82"/>
  <c r="E95" i="82"/>
  <c r="BU134" i="82"/>
  <c r="E142" i="82"/>
  <c r="AV134" i="82"/>
  <c r="I87" i="82"/>
  <c r="D89" i="82"/>
  <c r="L13" i="82"/>
  <c r="CF88" i="40"/>
  <c r="CF88" i="57"/>
  <c r="CF88" i="50"/>
  <c r="CG97" i="40"/>
  <c r="CG97" i="41"/>
  <c r="CG97" i="34"/>
  <c r="CF88" i="34"/>
  <c r="CG97" i="50"/>
  <c r="CH66" i="84"/>
  <c r="CH148" i="84" s="1"/>
  <c r="CH211" i="84" s="1"/>
  <c r="CH231" i="84" s="1"/>
  <c r="CH6" i="83"/>
  <c r="CC216" i="84"/>
  <c r="CD197" i="84"/>
  <c r="CD198" i="84" s="1"/>
  <c r="CD212" i="84"/>
  <c r="CD215" i="84" s="1"/>
  <c r="CF154" i="84"/>
  <c r="CE156" i="84"/>
  <c r="CE151" i="84" s="1"/>
  <c r="CG97" i="56"/>
  <c r="CF88" i="47"/>
  <c r="CG97" i="37"/>
  <c r="CG89" i="58"/>
  <c r="CF88" i="42"/>
  <c r="CF88" i="68"/>
  <c r="CG97" i="69"/>
  <c r="CF88" i="55"/>
  <c r="CF88" i="48"/>
  <c r="CG97" i="53"/>
  <c r="CG97" i="52"/>
  <c r="CF88" i="49"/>
  <c r="CG97" i="48"/>
  <c r="CG97" i="45"/>
  <c r="CF88" i="45"/>
  <c r="CG97" i="43"/>
  <c r="CG89" i="39"/>
  <c r="CF88" i="38"/>
  <c r="CG97" i="38"/>
  <c r="CA201" i="84"/>
  <c r="CB199" i="84"/>
  <c r="BU219" i="84"/>
  <c r="BV217" i="84"/>
  <c r="BS120" i="84"/>
  <c r="BT118" i="84"/>
  <c r="CF88" i="56"/>
  <c r="CF88" i="54"/>
  <c r="CG89" i="36"/>
  <c r="CF88" i="39"/>
  <c r="CF88" i="58"/>
  <c r="CK6" i="76"/>
  <c r="CJ90" i="76"/>
  <c r="CI34" i="83"/>
  <c r="CF88" i="70"/>
  <c r="CJ85" i="65"/>
  <c r="CK6" i="65"/>
  <c r="CF88" i="51"/>
  <c r="CH6" i="70"/>
  <c r="CH6" i="69"/>
  <c r="CH6" i="68"/>
  <c r="CH6" i="67"/>
  <c r="CH6" i="58"/>
  <c r="CH6" i="56"/>
  <c r="CH6" i="57"/>
  <c r="CH6" i="55"/>
  <c r="CH6" i="53"/>
  <c r="CH6" i="52"/>
  <c r="CH6" i="54"/>
  <c r="CH6" i="50"/>
  <c r="CH6" i="51"/>
  <c r="CH6" i="49"/>
  <c r="CH6" i="47"/>
  <c r="CH6" i="43"/>
  <c r="CH6" i="48"/>
  <c r="CH6" i="45"/>
  <c r="CH6" i="42"/>
  <c r="CH6" i="41"/>
  <c r="CH6" i="44"/>
  <c r="CH6" i="46"/>
  <c r="CH6" i="37"/>
  <c r="CH6" i="39"/>
  <c r="CH6" i="34"/>
  <c r="CO337" i="60"/>
  <c r="CH96" i="58" s="1"/>
  <c r="CO333" i="60"/>
  <c r="CH92" i="58" s="1"/>
  <c r="CO328" i="60"/>
  <c r="CH99" i="57" s="1"/>
  <c r="CH6" i="40"/>
  <c r="CH6" i="38"/>
  <c r="CH6" i="36"/>
  <c r="CO340" i="60"/>
  <c r="CH99" i="58" s="1"/>
  <c r="CO335" i="60"/>
  <c r="CH94" i="58" s="1"/>
  <c r="CO331" i="60"/>
  <c r="CH90" i="58" s="1"/>
  <c r="CO325" i="60"/>
  <c r="CH96" i="57" s="1"/>
  <c r="CO339" i="60"/>
  <c r="CH98" i="58" s="1"/>
  <c r="CO334" i="60"/>
  <c r="CH93" i="58" s="1"/>
  <c r="CO329" i="60"/>
  <c r="CH100" i="57" s="1"/>
  <c r="CO324" i="60"/>
  <c r="CH95" i="57" s="1"/>
  <c r="CO322" i="60"/>
  <c r="CH93" i="57" s="1"/>
  <c r="CO317" i="60"/>
  <c r="CH100" i="56" s="1"/>
  <c r="CO312" i="60"/>
  <c r="CH95" i="56" s="1"/>
  <c r="CO308" i="60"/>
  <c r="CH91" i="56" s="1"/>
  <c r="CO303" i="60"/>
  <c r="CH98" i="55" s="1"/>
  <c r="CO298" i="60"/>
  <c r="CH93" i="55" s="1"/>
  <c r="CO293" i="60"/>
  <c r="CH100" i="54" s="1"/>
  <c r="CO288" i="60"/>
  <c r="CH95" i="54" s="1"/>
  <c r="CO284" i="60"/>
  <c r="CH91" i="54" s="1"/>
  <c r="CO279" i="60"/>
  <c r="CH98" i="53" s="1"/>
  <c r="CO274" i="60"/>
  <c r="CH93" i="53" s="1"/>
  <c r="CO269" i="60"/>
  <c r="CH100" i="70" s="1"/>
  <c r="CO264" i="60"/>
  <c r="CH95" i="70" s="1"/>
  <c r="CO260" i="60"/>
  <c r="CH91" i="70" s="1"/>
  <c r="CO254" i="60"/>
  <c r="CH98" i="52" s="1"/>
  <c r="CO249" i="60"/>
  <c r="CH93" i="52" s="1"/>
  <c r="CO244" i="60"/>
  <c r="CH100" i="51" s="1"/>
  <c r="CO239" i="60"/>
  <c r="CH95" i="51" s="1"/>
  <c r="CO235" i="60"/>
  <c r="CH91" i="51" s="1"/>
  <c r="CO230" i="60"/>
  <c r="CH98" i="50" s="1"/>
  <c r="CO225" i="60"/>
  <c r="CH93" i="50" s="1"/>
  <c r="CO220" i="60"/>
  <c r="CH100" i="49" s="1"/>
  <c r="CO215" i="60"/>
  <c r="CH95" i="49" s="1"/>
  <c r="CO211" i="60"/>
  <c r="CH91" i="49" s="1"/>
  <c r="CO206" i="60"/>
  <c r="CH98" i="48" s="1"/>
  <c r="CO201" i="60"/>
  <c r="CH93" i="48" s="1"/>
  <c r="CO196" i="60"/>
  <c r="CH100" i="47" s="1"/>
  <c r="CO191" i="60"/>
  <c r="CH95" i="47" s="1"/>
  <c r="CO187" i="60"/>
  <c r="CH91" i="47" s="1"/>
  <c r="CO182" i="60"/>
  <c r="CH98" i="69" s="1"/>
  <c r="CO177" i="60"/>
  <c r="CH93" i="69" s="1"/>
  <c r="CO171" i="60"/>
  <c r="CH100" i="46" s="1"/>
  <c r="CO166" i="60"/>
  <c r="CH95" i="46" s="1"/>
  <c r="CO162" i="60"/>
  <c r="CH91" i="46" s="1"/>
  <c r="CO157" i="60"/>
  <c r="CH98" i="45" s="1"/>
  <c r="CO152" i="60"/>
  <c r="CH93" i="45" s="1"/>
  <c r="CO147" i="60"/>
  <c r="CH100" i="44" s="1"/>
  <c r="CO142" i="60"/>
  <c r="CH95" i="44" s="1"/>
  <c r="CO138" i="60"/>
  <c r="CH91" i="44" s="1"/>
  <c r="CO133" i="60"/>
  <c r="CH98" i="43" s="1"/>
  <c r="CO128" i="60"/>
  <c r="CH93" i="43" s="1"/>
  <c r="CO123" i="60"/>
  <c r="CH100" i="42" s="1"/>
  <c r="CO118" i="60"/>
  <c r="CH95" i="42" s="1"/>
  <c r="CO114" i="60"/>
  <c r="CH91" i="42" s="1"/>
  <c r="CO109" i="60"/>
  <c r="CH98" i="41" s="1"/>
  <c r="CO104" i="60"/>
  <c r="CH93" i="41" s="1"/>
  <c r="CO99" i="60"/>
  <c r="CH100" i="68" s="1"/>
  <c r="CO94" i="60"/>
  <c r="CH95" i="68" s="1"/>
  <c r="CO90" i="60"/>
  <c r="CH91" i="68" s="1"/>
  <c r="CO84" i="60"/>
  <c r="CH98" i="40" s="1"/>
  <c r="CO79" i="60"/>
  <c r="CH93" i="40" s="1"/>
  <c r="CO74" i="60"/>
  <c r="CH100" i="39" s="1"/>
  <c r="CO69" i="60"/>
  <c r="CH95" i="39" s="1"/>
  <c r="CO321" i="60"/>
  <c r="CH92" i="57" s="1"/>
  <c r="CO316" i="60"/>
  <c r="CH99" i="56" s="1"/>
  <c r="CO311" i="60"/>
  <c r="CH94" i="56" s="1"/>
  <c r="CO307" i="60"/>
  <c r="CH90" i="56" s="1"/>
  <c r="CO301" i="60"/>
  <c r="CH96" i="55" s="1"/>
  <c r="CO341" i="60"/>
  <c r="CH100" i="58" s="1"/>
  <c r="CO336" i="60"/>
  <c r="CH95" i="58" s="1"/>
  <c r="CO332" i="60"/>
  <c r="CH91" i="58" s="1"/>
  <c r="CO327" i="60"/>
  <c r="CH98" i="57" s="1"/>
  <c r="CO320" i="60"/>
  <c r="CH91" i="57" s="1"/>
  <c r="CO315" i="60"/>
  <c r="CH98" i="56" s="1"/>
  <c r="CO310" i="60"/>
  <c r="CH93" i="56" s="1"/>
  <c r="CO305" i="60"/>
  <c r="CH100" i="55" s="1"/>
  <c r="CO300" i="60"/>
  <c r="CH95" i="55" s="1"/>
  <c r="CO296" i="60"/>
  <c r="CH91" i="55" s="1"/>
  <c r="CO291" i="60"/>
  <c r="CH98" i="54" s="1"/>
  <c r="CO286" i="60"/>
  <c r="CH93" i="54" s="1"/>
  <c r="CO281" i="60"/>
  <c r="CH100" i="53" s="1"/>
  <c r="CO276" i="60"/>
  <c r="CH95" i="53" s="1"/>
  <c r="CO272" i="60"/>
  <c r="CH91" i="53" s="1"/>
  <c r="CO267" i="60"/>
  <c r="CH98" i="70" s="1"/>
  <c r="CO262" i="60"/>
  <c r="CH93" i="70" s="1"/>
  <c r="CO256" i="60"/>
  <c r="CH100" i="52" s="1"/>
  <c r="CO251" i="60"/>
  <c r="CH95" i="52" s="1"/>
  <c r="CO247" i="60"/>
  <c r="CH91" i="52" s="1"/>
  <c r="CO242" i="60"/>
  <c r="CH98" i="51" s="1"/>
  <c r="CO237" i="60"/>
  <c r="CH93" i="51" s="1"/>
  <c r="CO323" i="60"/>
  <c r="CH94" i="57" s="1"/>
  <c r="CO319" i="60"/>
  <c r="CH90" i="57" s="1"/>
  <c r="CO313" i="60"/>
  <c r="CH96" i="56" s="1"/>
  <c r="CO309" i="60"/>
  <c r="CH92" i="56" s="1"/>
  <c r="CO304" i="60"/>
  <c r="CH99" i="55" s="1"/>
  <c r="CO299" i="60"/>
  <c r="CH94" i="55" s="1"/>
  <c r="CO295" i="60"/>
  <c r="CH90" i="55" s="1"/>
  <c r="CO289" i="60"/>
  <c r="CH96" i="54" s="1"/>
  <c r="CO285" i="60"/>
  <c r="CH92" i="54" s="1"/>
  <c r="CO280" i="60"/>
  <c r="CH99" i="53" s="1"/>
  <c r="CO275" i="60"/>
  <c r="CH94" i="53" s="1"/>
  <c r="CO271" i="60"/>
  <c r="CH90" i="53" s="1"/>
  <c r="CO265" i="60"/>
  <c r="CH96" i="70" s="1"/>
  <c r="CO261" i="60"/>
  <c r="CH92" i="70" s="1"/>
  <c r="CO255" i="60"/>
  <c r="CH99" i="52" s="1"/>
  <c r="CO250" i="60"/>
  <c r="CH94" i="52" s="1"/>
  <c r="CO246" i="60"/>
  <c r="CH90" i="52" s="1"/>
  <c r="CO240" i="60"/>
  <c r="CH96" i="51" s="1"/>
  <c r="CO236" i="60"/>
  <c r="CH92" i="51" s="1"/>
  <c r="CO231" i="60"/>
  <c r="CH99" i="50" s="1"/>
  <c r="CO226" i="60"/>
  <c r="CH94" i="50" s="1"/>
  <c r="CO222" i="60"/>
  <c r="CH90" i="50" s="1"/>
  <c r="CO216" i="60"/>
  <c r="CH96" i="49" s="1"/>
  <c r="CO212" i="60"/>
  <c r="CH92" i="49" s="1"/>
  <c r="CO207" i="60"/>
  <c r="CH99" i="48" s="1"/>
  <c r="CO202" i="60"/>
  <c r="CH94" i="48" s="1"/>
  <c r="CO198" i="60"/>
  <c r="CH90" i="48" s="1"/>
  <c r="CO192" i="60"/>
  <c r="CH96" i="47" s="1"/>
  <c r="CO188" i="60"/>
  <c r="CH92" i="47" s="1"/>
  <c r="CO183" i="60"/>
  <c r="CH99" i="69" s="1"/>
  <c r="CO178" i="60"/>
  <c r="CH94" i="69" s="1"/>
  <c r="CO174" i="60"/>
  <c r="CH90" i="69" s="1"/>
  <c r="CO167" i="60"/>
  <c r="CH96" i="46" s="1"/>
  <c r="CO163" i="60"/>
  <c r="CH92" i="46" s="1"/>
  <c r="CO158" i="60"/>
  <c r="CH99" i="45" s="1"/>
  <c r="CO153" i="60"/>
  <c r="CH94" i="45" s="1"/>
  <c r="CO149" i="60"/>
  <c r="CH90" i="45" s="1"/>
  <c r="CO143" i="60"/>
  <c r="CH96" i="44" s="1"/>
  <c r="CO139" i="60"/>
  <c r="CH92" i="44" s="1"/>
  <c r="CO134" i="60"/>
  <c r="CH99" i="43" s="1"/>
  <c r="CO129" i="60"/>
  <c r="CH94" i="43" s="1"/>
  <c r="CO125" i="60"/>
  <c r="CH90" i="43" s="1"/>
  <c r="CO119" i="60"/>
  <c r="CH96" i="42" s="1"/>
  <c r="CO115" i="60"/>
  <c r="CH92" i="42" s="1"/>
  <c r="CO110" i="60"/>
  <c r="CH99" i="41" s="1"/>
  <c r="CO105" i="60"/>
  <c r="CH94" i="41" s="1"/>
  <c r="CO101" i="60"/>
  <c r="CH90" i="41" s="1"/>
  <c r="CO95" i="60"/>
  <c r="CH96" i="68" s="1"/>
  <c r="CO91" i="60"/>
  <c r="CH92" i="68" s="1"/>
  <c r="CO85" i="60"/>
  <c r="CH99" i="40" s="1"/>
  <c r="CO80" i="60"/>
  <c r="CH94" i="40" s="1"/>
  <c r="CO76" i="60"/>
  <c r="CH90" i="40" s="1"/>
  <c r="CO70" i="60"/>
  <c r="CH96" i="39" s="1"/>
  <c r="CO232" i="60"/>
  <c r="CH100" i="50" s="1"/>
  <c r="CO227" i="60"/>
  <c r="CH95" i="50" s="1"/>
  <c r="CO223" i="60"/>
  <c r="CH91" i="50" s="1"/>
  <c r="CO218" i="60"/>
  <c r="CH98" i="49" s="1"/>
  <c r="CO213" i="60"/>
  <c r="CH93" i="49" s="1"/>
  <c r="CO208" i="60"/>
  <c r="CH100" i="48" s="1"/>
  <c r="CO203" i="60"/>
  <c r="CH95" i="48" s="1"/>
  <c r="CO199" i="60"/>
  <c r="CH91" i="48" s="1"/>
  <c r="CO194" i="60"/>
  <c r="CH98" i="47" s="1"/>
  <c r="CO189" i="60"/>
  <c r="CH93" i="47" s="1"/>
  <c r="CO184" i="60"/>
  <c r="CH100" i="69" s="1"/>
  <c r="CO179" i="60"/>
  <c r="CH95" i="69" s="1"/>
  <c r="CO175" i="60"/>
  <c r="CH91" i="69" s="1"/>
  <c r="CO169" i="60"/>
  <c r="CH98" i="46" s="1"/>
  <c r="CO164" i="60"/>
  <c r="CH93" i="46" s="1"/>
  <c r="CO159" i="60"/>
  <c r="CH100" i="45" s="1"/>
  <c r="CO154" i="60"/>
  <c r="CH95" i="45" s="1"/>
  <c r="CO150" i="60"/>
  <c r="CH91" i="45" s="1"/>
  <c r="CO145" i="60"/>
  <c r="CH98" i="44" s="1"/>
  <c r="CO140" i="60"/>
  <c r="CH93" i="44" s="1"/>
  <c r="CO135" i="60"/>
  <c r="CH100" i="43" s="1"/>
  <c r="CO130" i="60"/>
  <c r="CH95" i="43" s="1"/>
  <c r="CO126" i="60"/>
  <c r="CH91" i="43" s="1"/>
  <c r="CO121" i="60"/>
  <c r="CH98" i="42" s="1"/>
  <c r="CO116" i="60"/>
  <c r="CH93" i="42" s="1"/>
  <c r="CO111" i="60"/>
  <c r="CH100" i="41" s="1"/>
  <c r="CO106" i="60"/>
  <c r="CH95" i="41" s="1"/>
  <c r="CO102" i="60"/>
  <c r="CH91" i="41" s="1"/>
  <c r="CO97" i="60"/>
  <c r="CH98" i="68" s="1"/>
  <c r="CO92" i="60"/>
  <c r="CH93" i="68" s="1"/>
  <c r="CO86" i="60"/>
  <c r="CH100" i="40" s="1"/>
  <c r="CO81" i="60"/>
  <c r="CH95" i="40" s="1"/>
  <c r="CO77" i="60"/>
  <c r="CH91" i="40" s="1"/>
  <c r="CO72" i="60"/>
  <c r="CH98" i="39" s="1"/>
  <c r="CO66" i="60"/>
  <c r="CH92" i="39" s="1"/>
  <c r="CO61" i="60"/>
  <c r="CH99" i="38" s="1"/>
  <c r="CO56" i="60"/>
  <c r="CH94" i="38" s="1"/>
  <c r="CO234" i="60"/>
  <c r="CH90" i="51" s="1"/>
  <c r="CO228" i="60"/>
  <c r="CH96" i="50" s="1"/>
  <c r="CO224" i="60"/>
  <c r="CH92" i="50" s="1"/>
  <c r="CO219" i="60"/>
  <c r="CH99" i="49" s="1"/>
  <c r="CO214" i="60"/>
  <c r="CH94" i="49" s="1"/>
  <c r="CO210" i="60"/>
  <c r="CH90" i="49" s="1"/>
  <c r="CO204" i="60"/>
  <c r="CH96" i="48" s="1"/>
  <c r="CO200" i="60"/>
  <c r="CH92" i="48" s="1"/>
  <c r="CO195" i="60"/>
  <c r="CH99" i="47" s="1"/>
  <c r="CO190" i="60"/>
  <c r="CH94" i="47" s="1"/>
  <c r="CO186" i="60"/>
  <c r="CH90" i="47" s="1"/>
  <c r="CO180" i="60"/>
  <c r="CH96" i="69" s="1"/>
  <c r="CO176" i="60"/>
  <c r="CH92" i="69" s="1"/>
  <c r="CO170" i="60"/>
  <c r="CH99" i="46" s="1"/>
  <c r="CO165" i="60"/>
  <c r="CH94" i="46" s="1"/>
  <c r="CO161" i="60"/>
  <c r="CH90" i="46" s="1"/>
  <c r="CO155" i="60"/>
  <c r="CH96" i="45" s="1"/>
  <c r="CO151" i="60"/>
  <c r="CH92" i="45" s="1"/>
  <c r="CO146" i="60"/>
  <c r="CH99" i="44" s="1"/>
  <c r="CO141" i="60"/>
  <c r="CH94" i="44" s="1"/>
  <c r="CO137" i="60"/>
  <c r="CH90" i="44" s="1"/>
  <c r="CO131" i="60"/>
  <c r="CH96" i="43" s="1"/>
  <c r="CO127" i="60"/>
  <c r="CH92" i="43" s="1"/>
  <c r="CO122" i="60"/>
  <c r="CH99" i="42" s="1"/>
  <c r="CO117" i="60"/>
  <c r="CH94" i="42" s="1"/>
  <c r="CO113" i="60"/>
  <c r="CH90" i="42" s="1"/>
  <c r="CO107" i="60"/>
  <c r="CH96" i="41" s="1"/>
  <c r="CO103" i="60"/>
  <c r="CH92" i="41" s="1"/>
  <c r="CO98" i="60"/>
  <c r="CH99" i="68" s="1"/>
  <c r="CO93" i="60"/>
  <c r="CH94" i="68" s="1"/>
  <c r="CO89" i="60"/>
  <c r="CH90" i="68" s="1"/>
  <c r="CO82" i="60"/>
  <c r="CH96" i="40" s="1"/>
  <c r="CO78" i="60"/>
  <c r="CH92" i="40" s="1"/>
  <c r="CO73" i="60"/>
  <c r="CH99" i="39" s="1"/>
  <c r="CO65" i="60"/>
  <c r="CH91" i="39" s="1"/>
  <c r="CO60" i="60"/>
  <c r="CH98" i="38" s="1"/>
  <c r="CO55" i="60"/>
  <c r="CH93" i="38" s="1"/>
  <c r="CO50" i="60"/>
  <c r="CH100" i="37" s="1"/>
  <c r="CO45" i="60"/>
  <c r="CH95" i="37" s="1"/>
  <c r="CO41" i="60"/>
  <c r="CH91" i="37" s="1"/>
  <c r="CO36" i="60"/>
  <c r="CH98" i="36" s="1"/>
  <c r="CO297" i="60"/>
  <c r="CH92" i="55" s="1"/>
  <c r="CO287" i="60"/>
  <c r="CH94" i="54" s="1"/>
  <c r="CO277" i="60"/>
  <c r="CH96" i="53" s="1"/>
  <c r="CO268" i="60"/>
  <c r="CH99" i="70" s="1"/>
  <c r="CO259" i="60"/>
  <c r="CH90" i="70" s="1"/>
  <c r="CO248" i="60"/>
  <c r="CH92" i="52" s="1"/>
  <c r="CO238" i="60"/>
  <c r="CH94" i="51" s="1"/>
  <c r="CO52" i="60"/>
  <c r="CH90" i="38" s="1"/>
  <c r="CO49" i="60"/>
  <c r="CH99" i="37" s="1"/>
  <c r="CO48" i="60"/>
  <c r="CH98" i="37" s="1"/>
  <c r="CO46" i="60"/>
  <c r="CH96" i="37" s="1"/>
  <c r="CO44" i="60"/>
  <c r="CH94" i="37" s="1"/>
  <c r="CO43" i="60"/>
  <c r="CH93" i="37" s="1"/>
  <c r="CO42" i="60"/>
  <c r="CH92" i="37" s="1"/>
  <c r="CO40" i="60"/>
  <c r="CH90" i="37" s="1"/>
  <c r="CO38" i="60"/>
  <c r="CH100" i="36" s="1"/>
  <c r="CO37" i="60"/>
  <c r="CH99" i="36" s="1"/>
  <c r="CO34" i="60"/>
  <c r="CH96" i="36" s="1"/>
  <c r="CO30" i="60"/>
  <c r="CH92" i="36" s="1"/>
  <c r="CO25" i="60"/>
  <c r="CH99" i="34" s="1"/>
  <c r="CO20" i="60"/>
  <c r="CH94" i="34" s="1"/>
  <c r="CO16" i="60"/>
  <c r="CH90" i="34" s="1"/>
  <c r="CO10" i="60"/>
  <c r="CH96" i="67" s="1"/>
  <c r="CO6" i="60"/>
  <c r="CH92" i="67" s="1"/>
  <c r="CO67" i="60"/>
  <c r="CH93" i="39" s="1"/>
  <c r="CO62" i="60"/>
  <c r="CH100" i="38" s="1"/>
  <c r="CO57" i="60"/>
  <c r="CH95" i="38" s="1"/>
  <c r="CO53" i="60"/>
  <c r="CH91" i="38" s="1"/>
  <c r="CO33" i="60"/>
  <c r="CH95" i="36" s="1"/>
  <c r="CO29" i="60"/>
  <c r="CH91" i="36" s="1"/>
  <c r="CO24" i="60"/>
  <c r="CH98" i="34" s="1"/>
  <c r="CO19" i="60"/>
  <c r="CH93" i="34" s="1"/>
  <c r="CO14" i="60"/>
  <c r="CH100" i="67" s="1"/>
  <c r="CO9" i="60"/>
  <c r="CH95" i="67" s="1"/>
  <c r="CO5" i="60"/>
  <c r="CH91" i="67" s="1"/>
  <c r="CO292" i="60"/>
  <c r="CH99" i="54" s="1"/>
  <c r="CO283" i="60"/>
  <c r="CH90" i="54" s="1"/>
  <c r="CO273" i="60"/>
  <c r="CH92" i="53" s="1"/>
  <c r="CO263" i="60"/>
  <c r="CH94" i="70" s="1"/>
  <c r="CO252" i="60"/>
  <c r="CH96" i="52" s="1"/>
  <c r="CO243" i="60"/>
  <c r="CH99" i="51" s="1"/>
  <c r="CO68" i="60"/>
  <c r="CH94" i="39" s="1"/>
  <c r="CO64" i="60"/>
  <c r="CH90" i="39" s="1"/>
  <c r="CO58" i="60"/>
  <c r="CH96" i="38" s="1"/>
  <c r="CO54" i="60"/>
  <c r="CH92" i="38" s="1"/>
  <c r="CO32" i="60"/>
  <c r="CH94" i="36" s="1"/>
  <c r="CO28" i="60"/>
  <c r="CH90" i="36" s="1"/>
  <c r="CO22" i="60"/>
  <c r="CH96" i="34" s="1"/>
  <c r="CO18" i="60"/>
  <c r="CH92" i="34" s="1"/>
  <c r="CO13" i="60"/>
  <c r="CH99" i="67" s="1"/>
  <c r="CO8" i="60"/>
  <c r="CH94" i="67" s="1"/>
  <c r="CO4" i="60"/>
  <c r="CH90" i="67" s="1"/>
  <c r="CP2" i="60"/>
  <c r="CO31" i="60"/>
  <c r="CH93" i="36" s="1"/>
  <c r="CO26" i="60"/>
  <c r="CH100" i="34" s="1"/>
  <c r="CO21" i="60"/>
  <c r="CH95" i="34" s="1"/>
  <c r="CO17" i="60"/>
  <c r="CH91" i="34" s="1"/>
  <c r="CO12" i="60"/>
  <c r="CH98" i="67" s="1"/>
  <c r="CO7" i="60"/>
  <c r="CH93" i="67" s="1"/>
  <c r="CG89" i="34"/>
  <c r="CG88" i="34" s="1"/>
  <c r="CG97" i="67"/>
  <c r="CG89" i="42"/>
  <c r="CG89" i="49"/>
  <c r="CG97" i="44"/>
  <c r="CG97" i="51"/>
  <c r="CG97" i="55"/>
  <c r="CG89" i="41"/>
  <c r="CG88" i="41" s="1"/>
  <c r="CG89" i="48"/>
  <c r="CG89" i="55"/>
  <c r="CJ90" i="62"/>
  <c r="CK6" i="62"/>
  <c r="CF88" i="46"/>
  <c r="CF88" i="44"/>
  <c r="CG89" i="67"/>
  <c r="CG97" i="36"/>
  <c r="CG89" i="44"/>
  <c r="CG88" i="44" s="1"/>
  <c r="CG89" i="51"/>
  <c r="CG88" i="51" s="1"/>
  <c r="CG89" i="38"/>
  <c r="CG88" i="38" s="1"/>
  <c r="CG97" i="39"/>
  <c r="CG97" i="46"/>
  <c r="CG97" i="70"/>
  <c r="CG89" i="70"/>
  <c r="CG89" i="43"/>
  <c r="CG89" i="50"/>
  <c r="CG89" i="57"/>
  <c r="CG89" i="46"/>
  <c r="CG97" i="68"/>
  <c r="CG97" i="47"/>
  <c r="CG97" i="54"/>
  <c r="CG89" i="54"/>
  <c r="CG89" i="45"/>
  <c r="CG88" i="45" s="1"/>
  <c r="CG89" i="52"/>
  <c r="CG88" i="52" s="1"/>
  <c r="CG97" i="57"/>
  <c r="CG97" i="58"/>
  <c r="CG88" i="58" s="1"/>
  <c r="CI31" i="82"/>
  <c r="CI43" i="82" s="1"/>
  <c r="CI76" i="82" s="1"/>
  <c r="CI123" i="82" s="1"/>
  <c r="CI170" i="82" s="1"/>
  <c r="CI180" i="82" s="1"/>
  <c r="CK85" i="77"/>
  <c r="CL6" i="77"/>
  <c r="CF88" i="41"/>
  <c r="CF88" i="67"/>
  <c r="CF88" i="52"/>
  <c r="CG89" i="37"/>
  <c r="CG88" i="37" s="1"/>
  <c r="CG89" i="68"/>
  <c r="CG89" i="47"/>
  <c r="CG97" i="42"/>
  <c r="CG97" i="49"/>
  <c r="CG89" i="56"/>
  <c r="CG88" i="56" s="1"/>
  <c r="CG89" i="40"/>
  <c r="CG89" i="69"/>
  <c r="CG88" i="69" s="1"/>
  <c r="CG89" i="53"/>
  <c r="BP47" i="66" l="1"/>
  <c r="BB34" i="66"/>
  <c r="AD47" i="66"/>
  <c r="AD75" i="66" s="1"/>
  <c r="CH47" i="66"/>
  <c r="CH75" i="66" s="1"/>
  <c r="CZ47" i="66"/>
  <c r="CW75" i="66"/>
  <c r="I62" i="66"/>
  <c r="AI34" i="66"/>
  <c r="CF64" i="66"/>
  <c r="AF34" i="66"/>
  <c r="AL34" i="66"/>
  <c r="BE64" i="66"/>
  <c r="S47" i="66"/>
  <c r="S75" i="66" s="1"/>
  <c r="AX64" i="66"/>
  <c r="CA75" i="66"/>
  <c r="I34" i="66"/>
  <c r="J14" i="82"/>
  <c r="L14" i="82" s="1"/>
  <c r="CH64" i="66"/>
  <c r="R34" i="66"/>
  <c r="AD34" i="66"/>
  <c r="U47" i="66"/>
  <c r="U75" i="66" s="1"/>
  <c r="AP34" i="66"/>
  <c r="AH34" i="66"/>
  <c r="T34" i="66"/>
  <c r="BX75" i="66"/>
  <c r="CZ75" i="66"/>
  <c r="BX64" i="66"/>
  <c r="CY47" i="66"/>
  <c r="CY75" i="66" s="1"/>
  <c r="AT64" i="66"/>
  <c r="CZ34" i="66"/>
  <c r="AK64" i="66"/>
  <c r="V47" i="66"/>
  <c r="V75" i="66" s="1"/>
  <c r="AY64" i="66"/>
  <c r="E89" i="82"/>
  <c r="AU47" i="66"/>
  <c r="BW47" i="66"/>
  <c r="AK34" i="66"/>
  <c r="BY62" i="66"/>
  <c r="AA47" i="66"/>
  <c r="AA75" i="66" s="1"/>
  <c r="CK64" i="66"/>
  <c r="BZ47" i="66"/>
  <c r="AS62" i="66"/>
  <c r="BY21" i="66"/>
  <c r="BY64" i="66" s="1"/>
  <c r="AH47" i="66"/>
  <c r="AH75" i="66" s="1"/>
  <c r="AU62" i="66"/>
  <c r="AY34" i="66"/>
  <c r="D124" i="82"/>
  <c r="F86" i="77"/>
  <c r="R47" i="66"/>
  <c r="R75" i="66" s="1"/>
  <c r="N64" i="66"/>
  <c r="AS34" i="66"/>
  <c r="AQ64" i="66"/>
  <c r="D136" i="82"/>
  <c r="AK62" i="66"/>
  <c r="BN47" i="66"/>
  <c r="Q47" i="66"/>
  <c r="Q75" i="66" s="1"/>
  <c r="BM47" i="66"/>
  <c r="CN47" i="66"/>
  <c r="CN75" i="66" s="1"/>
  <c r="AM47" i="66"/>
  <c r="AK47" i="66"/>
  <c r="AK75" i="66" s="1"/>
  <c r="Z47" i="66"/>
  <c r="Z75" i="66" s="1"/>
  <c r="M47" i="66"/>
  <c r="M75" i="66" s="1"/>
  <c r="E77" i="82"/>
  <c r="BG64" i="66"/>
  <c r="AJ34" i="66"/>
  <c r="AJ62" i="66"/>
  <c r="CD34" i="66"/>
  <c r="AP47" i="66"/>
  <c r="AP75" i="66" s="1"/>
  <c r="N62" i="66"/>
  <c r="AI47" i="66"/>
  <c r="AI75" i="66" s="1"/>
  <c r="AU75" i="66"/>
  <c r="BW75" i="66"/>
  <c r="BZ64" i="66"/>
  <c r="R62" i="66"/>
  <c r="AE47" i="66"/>
  <c r="AE75" i="66" s="1"/>
  <c r="AA62" i="66"/>
  <c r="T62" i="66"/>
  <c r="AG47" i="66"/>
  <c r="AG75" i="66" s="1"/>
  <c r="CG62" i="66"/>
  <c r="CF47" i="66"/>
  <c r="CF75" i="66" s="1"/>
  <c r="S34" i="66"/>
  <c r="AM64" i="66"/>
  <c r="AJ75" i="66"/>
  <c r="G64" i="66"/>
  <c r="CU47" i="66"/>
  <c r="CU75" i="66" s="1"/>
  <c r="AO47" i="66"/>
  <c r="CB47" i="66"/>
  <c r="BJ62" i="66"/>
  <c r="AJ64" i="66"/>
  <c r="E124" i="82"/>
  <c r="CL34" i="66"/>
  <c r="N47" i="66"/>
  <c r="N75" i="66" s="1"/>
  <c r="D22" i="66"/>
  <c r="D21" i="66" s="1"/>
  <c r="BQ47" i="66"/>
  <c r="P47" i="66"/>
  <c r="P75" i="66" s="1"/>
  <c r="BY47" i="66"/>
  <c r="BY75" i="66" s="1"/>
  <c r="AQ47" i="66"/>
  <c r="AQ75" i="66" s="1"/>
  <c r="BV62" i="66"/>
  <c r="CM47" i="66"/>
  <c r="CM75" i="66" s="1"/>
  <c r="BA62" i="66"/>
  <c r="O64" i="66"/>
  <c r="CL47" i="66"/>
  <c r="CL75" i="66" s="1"/>
  <c r="CV34" i="66"/>
  <c r="CL62" i="66"/>
  <c r="BG47" i="66"/>
  <c r="BG75" i="66" s="1"/>
  <c r="H47" i="66"/>
  <c r="H75" i="66" s="1"/>
  <c r="CK47" i="66"/>
  <c r="BA75" i="66"/>
  <c r="AF62" i="66"/>
  <c r="CO47" i="66"/>
  <c r="BT47" i="66"/>
  <c r="BT75" i="66" s="1"/>
  <c r="CL64" i="66"/>
  <c r="AU64" i="66"/>
  <c r="BI47" i="66"/>
  <c r="BI75" i="66" s="1"/>
  <c r="CB75" i="66"/>
  <c r="AP62" i="66"/>
  <c r="AP64" i="66"/>
  <c r="E17" i="66"/>
  <c r="S64" i="66"/>
  <c r="AA34" i="66"/>
  <c r="CA62" i="66"/>
  <c r="W62" i="66"/>
  <c r="G110" i="77"/>
  <c r="G109" i="77" s="1"/>
  <c r="R64" i="66"/>
  <c r="BN75" i="66"/>
  <c r="X64" i="66"/>
  <c r="CP75" i="66"/>
  <c r="AA64" i="66"/>
  <c r="I64" i="66"/>
  <c r="Q62" i="66"/>
  <c r="W21" i="66"/>
  <c r="W64" i="66" s="1"/>
  <c r="AM75" i="66"/>
  <c r="P62" i="66"/>
  <c r="CZ21" i="66"/>
  <c r="CZ64" i="66" s="1"/>
  <c r="CH34" i="66"/>
  <c r="S62" i="66"/>
  <c r="F86" i="65"/>
  <c r="K64" i="66"/>
  <c r="CE47" i="66"/>
  <c r="CE75" i="66" s="1"/>
  <c r="BO47" i="66"/>
  <c r="BO75" i="66" s="1"/>
  <c r="AT47" i="66"/>
  <c r="AT75" i="66" s="1"/>
  <c r="CM64" i="66"/>
  <c r="L64" i="66"/>
  <c r="T64" i="66"/>
  <c r="AV47" i="66"/>
  <c r="AV75" i="66" s="1"/>
  <c r="BB75" i="66"/>
  <c r="BF75" i="66"/>
  <c r="AG34" i="66"/>
  <c r="CP64" i="66"/>
  <c r="D90" i="82"/>
  <c r="D78" i="66"/>
  <c r="E56" i="66"/>
  <c r="DA34" i="66"/>
  <c r="AC47" i="66"/>
  <c r="AC75" i="66" s="1"/>
  <c r="CS47" i="66"/>
  <c r="CS75" i="66" s="1"/>
  <c r="G47" i="66"/>
  <c r="G75" i="66" s="1"/>
  <c r="D56" i="66"/>
  <c r="CX47" i="66"/>
  <c r="BU47" i="66"/>
  <c r="BU75" i="66" s="1"/>
  <c r="CP62" i="66"/>
  <c r="AG64" i="66"/>
  <c r="AQ34" i="66"/>
  <c r="N34" i="66"/>
  <c r="BK34" i="66"/>
  <c r="BP75" i="66"/>
  <c r="AY75" i="66"/>
  <c r="BP62" i="66"/>
  <c r="E48" i="66"/>
  <c r="Y47" i="66"/>
  <c r="Y75" i="66" s="1"/>
  <c r="AH62" i="66"/>
  <c r="W34" i="66"/>
  <c r="BC62" i="66"/>
  <c r="J62" i="66"/>
  <c r="BH47" i="66"/>
  <c r="BH75" i="66" s="1"/>
  <c r="BM75" i="66"/>
  <c r="BO64" i="66"/>
  <c r="DA47" i="66"/>
  <c r="DA75" i="66" s="1"/>
  <c r="BE34" i="66"/>
  <c r="H34" i="66"/>
  <c r="CC47" i="66"/>
  <c r="X47" i="66"/>
  <c r="X75" i="66" s="1"/>
  <c r="CR47" i="66"/>
  <c r="CR75" i="66" s="1"/>
  <c r="J34" i="66"/>
  <c r="AH64" i="66"/>
  <c r="AM62" i="66"/>
  <c r="AQ62" i="66"/>
  <c r="H64" i="66"/>
  <c r="AT62" i="66"/>
  <c r="AD62" i="66"/>
  <c r="BK64" i="66"/>
  <c r="BG62" i="66"/>
  <c r="BJ64" i="66"/>
  <c r="CM34" i="66"/>
  <c r="E88" i="82"/>
  <c r="DD48" i="66"/>
  <c r="DD47" i="66" s="1"/>
  <c r="BC34" i="66"/>
  <c r="AY62" i="66"/>
  <c r="BG34" i="66"/>
  <c r="Q34" i="66"/>
  <c r="H62" i="66"/>
  <c r="L34" i="66"/>
  <c r="BJ34" i="66"/>
  <c r="AU34" i="66"/>
  <c r="BU62" i="66"/>
  <c r="CM62" i="66"/>
  <c r="G113" i="77"/>
  <c r="D156" i="77"/>
  <c r="BK62" i="66"/>
  <c r="BR62" i="66"/>
  <c r="BM62" i="66"/>
  <c r="BM64" i="66"/>
  <c r="BM34" i="66"/>
  <c r="E90" i="82"/>
  <c r="BR64" i="66"/>
  <c r="BU34" i="66"/>
  <c r="BC64" i="66"/>
  <c r="BU64" i="66"/>
  <c r="BR34" i="66"/>
  <c r="AM34" i="66"/>
  <c r="AD64" i="66"/>
  <c r="BK47" i="66"/>
  <c r="BK75" i="66" s="1"/>
  <c r="CP34" i="66"/>
  <c r="BV47" i="66"/>
  <c r="BV75" i="66" s="1"/>
  <c r="E137" i="82"/>
  <c r="AI62" i="66"/>
  <c r="L62" i="66"/>
  <c r="J64" i="66"/>
  <c r="CR64" i="66"/>
  <c r="DD17" i="66"/>
  <c r="E47" i="66"/>
  <c r="BZ75" i="66"/>
  <c r="CZ62" i="66"/>
  <c r="CH62" i="66"/>
  <c r="AT34" i="66"/>
  <c r="BC75" i="66"/>
  <c r="BR47" i="66"/>
  <c r="BR75" i="66" s="1"/>
  <c r="CO75" i="66"/>
  <c r="AW47" i="66"/>
  <c r="AW75" i="66" s="1"/>
  <c r="CW62" i="66"/>
  <c r="AL62" i="66"/>
  <c r="E7" i="66"/>
  <c r="BL47" i="66"/>
  <c r="BL75" i="66" s="1"/>
  <c r="F142" i="65"/>
  <c r="CF62" i="66"/>
  <c r="BW62" i="66"/>
  <c r="AE62" i="66"/>
  <c r="BE62" i="66"/>
  <c r="BF62" i="66"/>
  <c r="BD75" i="66"/>
  <c r="BJ47" i="66"/>
  <c r="BJ75" i="66" s="1"/>
  <c r="AB47" i="66"/>
  <c r="AB75" i="66" s="1"/>
  <c r="E136" i="82"/>
  <c r="Y21" i="66"/>
  <c r="Y64" i="66" s="1"/>
  <c r="AC21" i="66"/>
  <c r="AC64" i="66" s="1"/>
  <c r="CQ34" i="66"/>
  <c r="CQ64" i="66"/>
  <c r="CQ62" i="66"/>
  <c r="D17" i="66"/>
  <c r="AC34" i="66"/>
  <c r="AC62" i="66"/>
  <c r="CY62" i="66"/>
  <c r="CB21" i="66"/>
  <c r="CB64" i="66" s="1"/>
  <c r="CU64" i="66"/>
  <c r="CU62" i="66"/>
  <c r="CU34" i="66"/>
  <c r="BQ62" i="66"/>
  <c r="BQ34" i="66"/>
  <c r="O47" i="66"/>
  <c r="O75" i="66" s="1"/>
  <c r="T47" i="66"/>
  <c r="T75" i="66" s="1"/>
  <c r="D91" i="82"/>
  <c r="E91" i="82"/>
  <c r="D48" i="66"/>
  <c r="AV21" i="66"/>
  <c r="AV64" i="66" s="1"/>
  <c r="AV34" i="66"/>
  <c r="BQ21" i="66"/>
  <c r="BQ64" i="66" s="1"/>
  <c r="AR64" i="66"/>
  <c r="CX34" i="66"/>
  <c r="CX62" i="66"/>
  <c r="CX64" i="66"/>
  <c r="O34" i="66"/>
  <c r="O62" i="66"/>
  <c r="F87" i="82"/>
  <c r="E87" i="82" s="1"/>
  <c r="E109" i="82" s="1"/>
  <c r="D88" i="82"/>
  <c r="D87" i="82" s="1"/>
  <c r="CG21" i="66"/>
  <c r="CG64" i="66" s="1"/>
  <c r="CG34" i="66"/>
  <c r="M21" i="66"/>
  <c r="M64" i="66" s="1"/>
  <c r="BL64" i="66"/>
  <c r="BS62" i="66"/>
  <c r="BS34" i="66"/>
  <c r="CK34" i="66"/>
  <c r="CK62" i="66"/>
  <c r="BI34" i="66"/>
  <c r="BI62" i="66"/>
  <c r="AX47" i="66"/>
  <c r="AX75" i="66" s="1"/>
  <c r="CK75" i="66"/>
  <c r="DA62" i="66"/>
  <c r="BT62" i="66"/>
  <c r="BT34" i="66"/>
  <c r="BT64" i="66"/>
  <c r="AO64" i="66"/>
  <c r="AO62" i="66"/>
  <c r="AO34" i="66"/>
  <c r="AW34" i="66"/>
  <c r="AW62" i="66"/>
  <c r="AO75" i="66"/>
  <c r="H109" i="65"/>
  <c r="F110" i="65"/>
  <c r="F109" i="65" s="1"/>
  <c r="G110" i="65"/>
  <c r="G109" i="65" s="1"/>
  <c r="G86" i="77"/>
  <c r="D150" i="77"/>
  <c r="F47" i="66"/>
  <c r="F75" i="66" s="1"/>
  <c r="AN62" i="66"/>
  <c r="AN64" i="66"/>
  <c r="AN34" i="66"/>
  <c r="CT62" i="66"/>
  <c r="CT34" i="66"/>
  <c r="BD34" i="66"/>
  <c r="BD64" i="66"/>
  <c r="BD62" i="66"/>
  <c r="CJ47" i="66"/>
  <c r="CJ75" i="66" s="1"/>
  <c r="AR47" i="66"/>
  <c r="AR75" i="66" s="1"/>
  <c r="DD22" i="66"/>
  <c r="DD21" i="66" s="1"/>
  <c r="D79" i="66"/>
  <c r="P21" i="66"/>
  <c r="P64" i="66" s="1"/>
  <c r="P34" i="66"/>
  <c r="U34" i="66"/>
  <c r="U62" i="66"/>
  <c r="CE64" i="66"/>
  <c r="CE62" i="66"/>
  <c r="CE34" i="66"/>
  <c r="BN34" i="66"/>
  <c r="BN62" i="66"/>
  <c r="CI47" i="66"/>
  <c r="CI75" i="66" s="1"/>
  <c r="AV62" i="66"/>
  <c r="CV21" i="66"/>
  <c r="CV64" i="66" s="1"/>
  <c r="BA21" i="66"/>
  <c r="BA64" i="66" s="1"/>
  <c r="BA34" i="66"/>
  <c r="AB62" i="66"/>
  <c r="AB34" i="66"/>
  <c r="Y62" i="66"/>
  <c r="Y34" i="66"/>
  <c r="CO62" i="66"/>
  <c r="CO34" i="66"/>
  <c r="CO64" i="66"/>
  <c r="AZ47" i="66"/>
  <c r="AZ75" i="66" s="1"/>
  <c r="D7" i="66"/>
  <c r="AB64" i="66"/>
  <c r="BV34" i="66"/>
  <c r="CB34" i="66"/>
  <c r="AE34" i="66"/>
  <c r="CT64" i="66"/>
  <c r="F62" i="66"/>
  <c r="F34" i="66"/>
  <c r="F64" i="66"/>
  <c r="F63" i="66"/>
  <c r="G63" i="66" s="1"/>
  <c r="H63" i="66" s="1"/>
  <c r="I63" i="66" s="1"/>
  <c r="J63" i="66" s="1"/>
  <c r="K63" i="66" s="1"/>
  <c r="L63" i="66" s="1"/>
  <c r="CI21" i="66"/>
  <c r="CI64" i="66" s="1"/>
  <c r="BF21" i="66"/>
  <c r="BF64" i="66" s="1"/>
  <c r="CD64" i="66"/>
  <c r="CD62" i="66"/>
  <c r="BH34" i="66"/>
  <c r="BH64" i="66"/>
  <c r="BH62" i="66"/>
  <c r="G86" i="65"/>
  <c r="D150" i="65"/>
  <c r="H143" i="77"/>
  <c r="F143" i="77" s="1"/>
  <c r="G142" i="77"/>
  <c r="F142" i="77"/>
  <c r="AN47" i="66"/>
  <c r="AN75" i="66" s="1"/>
  <c r="AF21" i="66"/>
  <c r="AF64" i="66" s="1"/>
  <c r="DA21" i="66"/>
  <c r="DA64" i="66" s="1"/>
  <c r="AZ34" i="66"/>
  <c r="AZ64" i="66"/>
  <c r="AZ62" i="66"/>
  <c r="CJ64" i="66"/>
  <c r="CJ62" i="66"/>
  <c r="CJ34" i="66"/>
  <c r="G113" i="65"/>
  <c r="D156" i="65"/>
  <c r="E22" i="66"/>
  <c r="E21" i="66" s="1"/>
  <c r="BW21" i="66"/>
  <c r="BW64" i="66" s="1"/>
  <c r="CR62" i="66"/>
  <c r="CR34" i="66"/>
  <c r="G62" i="66"/>
  <c r="G34" i="66"/>
  <c r="CD47" i="66"/>
  <c r="CD75" i="66" s="1"/>
  <c r="CX75" i="66"/>
  <c r="CQ75" i="66"/>
  <c r="BP21" i="66"/>
  <c r="BP64" i="66" s="1"/>
  <c r="AL21" i="66"/>
  <c r="AL64" i="66" s="1"/>
  <c r="CC34" i="66"/>
  <c r="CC64" i="66"/>
  <c r="CC62" i="66"/>
  <c r="CI62" i="66"/>
  <c r="CI34" i="66"/>
  <c r="V34" i="66"/>
  <c r="V62" i="66"/>
  <c r="V64" i="66"/>
  <c r="J47" i="66"/>
  <c r="J75" i="66" s="1"/>
  <c r="D76" i="66"/>
  <c r="DD7" i="66"/>
  <c r="BP34" i="66"/>
  <c r="CB62" i="66"/>
  <c r="AW64" i="66"/>
  <c r="BF34" i="66"/>
  <c r="BX34" i="66"/>
  <c r="CC75" i="66"/>
  <c r="BS75" i="66"/>
  <c r="CY21" i="66"/>
  <c r="CY64" i="66" s="1"/>
  <c r="CY34" i="66"/>
  <c r="CN34" i="66"/>
  <c r="CN62" i="66"/>
  <c r="CN64" i="66"/>
  <c r="Z62" i="66"/>
  <c r="Z64" i="66"/>
  <c r="Z34" i="66"/>
  <c r="H143" i="65"/>
  <c r="F143" i="65" s="1"/>
  <c r="G142" i="65"/>
  <c r="H109" i="77"/>
  <c r="F110" i="77"/>
  <c r="F109" i="77" s="1"/>
  <c r="AL47" i="66"/>
  <c r="AL75" i="66" s="1"/>
  <c r="BV21" i="66"/>
  <c r="BV64" i="66" s="1"/>
  <c r="BI21" i="66"/>
  <c r="BI64" i="66" s="1"/>
  <c r="AR62" i="66"/>
  <c r="AR34" i="66"/>
  <c r="BL62" i="66"/>
  <c r="BL34" i="66"/>
  <c r="F134" i="82"/>
  <c r="E134" i="82" s="1"/>
  <c r="D135" i="82"/>
  <c r="D134" i="82" s="1"/>
  <c r="E135" i="82"/>
  <c r="CT47" i="66"/>
  <c r="CT75" i="66" s="1"/>
  <c r="K62" i="66"/>
  <c r="K34" i="66"/>
  <c r="AX34" i="66"/>
  <c r="AX62" i="66"/>
  <c r="CS64" i="66"/>
  <c r="CS34" i="66"/>
  <c r="CS62" i="66"/>
  <c r="D77" i="82"/>
  <c r="BQ75" i="66"/>
  <c r="AF47" i="66"/>
  <c r="AF75" i="66" s="1"/>
  <c r="CV47" i="66"/>
  <c r="CV75" i="66" s="1"/>
  <c r="BE47" i="66"/>
  <c r="BE75" i="66" s="1"/>
  <c r="CW21" i="66"/>
  <c r="CW64" i="66" s="1"/>
  <c r="AI21" i="66"/>
  <c r="AI64" i="66" s="1"/>
  <c r="CA21" i="66"/>
  <c r="CA64" i="66" s="1"/>
  <c r="CA34" i="66"/>
  <c r="BO34" i="66"/>
  <c r="BO62" i="66"/>
  <c r="BB64" i="66"/>
  <c r="BB62" i="66"/>
  <c r="M34" i="66"/>
  <c r="M62" i="66"/>
  <c r="X62" i="66"/>
  <c r="X34" i="66"/>
  <c r="BN64" i="66"/>
  <c r="U64" i="66"/>
  <c r="CV62" i="66"/>
  <c r="CF34" i="66"/>
  <c r="BW34" i="66"/>
  <c r="BX62" i="66"/>
  <c r="CW34" i="66"/>
  <c r="BS64" i="66"/>
  <c r="L20" i="82"/>
  <c r="I27" i="82" s="1"/>
  <c r="J27" i="82" s="1"/>
  <c r="CG88" i="40"/>
  <c r="CG88" i="53"/>
  <c r="CG88" i="43"/>
  <c r="CG88" i="36"/>
  <c r="CG88" i="48"/>
  <c r="CG88" i="50"/>
  <c r="CG88" i="39"/>
  <c r="CH97" i="67"/>
  <c r="CG88" i="67"/>
  <c r="CI66" i="84"/>
  <c r="CI148" i="84" s="1"/>
  <c r="CI211" i="84" s="1"/>
  <c r="CI231" i="84" s="1"/>
  <c r="CI6" i="83"/>
  <c r="CD216" i="84"/>
  <c r="CE212" i="84"/>
  <c r="CE215" i="84" s="1"/>
  <c r="CE197" i="84"/>
  <c r="CE198" i="84" s="1"/>
  <c r="CG154" i="84"/>
  <c r="CF156" i="84"/>
  <c r="CF151" i="84" s="1"/>
  <c r="CH97" i="57"/>
  <c r="CG88" i="47"/>
  <c r="CH89" i="68"/>
  <c r="CH89" i="47"/>
  <c r="CH97" i="56"/>
  <c r="CH97" i="37"/>
  <c r="CB201" i="84"/>
  <c r="CC199" i="84"/>
  <c r="BT120" i="84"/>
  <c r="BU118" i="84"/>
  <c r="BV219" i="84"/>
  <c r="BW217" i="84"/>
  <c r="CH89" i="44"/>
  <c r="CH89" i="54"/>
  <c r="CG88" i="42"/>
  <c r="CG88" i="68"/>
  <c r="CG88" i="46"/>
  <c r="CG88" i="55"/>
  <c r="CG88" i="54"/>
  <c r="CG88" i="49"/>
  <c r="CH89" i="36"/>
  <c r="CH89" i="39"/>
  <c r="CH97" i="34"/>
  <c r="CH89" i="37"/>
  <c r="CH97" i="38"/>
  <c r="CH89" i="46"/>
  <c r="CH97" i="68"/>
  <c r="CH97" i="47"/>
  <c r="CH88" i="47" s="1"/>
  <c r="CH89" i="43"/>
  <c r="CH89" i="50"/>
  <c r="CH89" i="57"/>
  <c r="CH97" i="70"/>
  <c r="CH97" i="40"/>
  <c r="CH97" i="69"/>
  <c r="CH97" i="53"/>
  <c r="CJ31" i="82"/>
  <c r="CJ43" i="82" s="1"/>
  <c r="CJ76" i="82" s="1"/>
  <c r="CJ123" i="82" s="1"/>
  <c r="CJ170" i="82" s="1"/>
  <c r="CJ180" i="82" s="1"/>
  <c r="CL85" i="77"/>
  <c r="CM6" i="77"/>
  <c r="CH89" i="34"/>
  <c r="CH88" i="34" s="1"/>
  <c r="CH97" i="42"/>
  <c r="CH97" i="49"/>
  <c r="CH89" i="45"/>
  <c r="CH89" i="52"/>
  <c r="CH97" i="54"/>
  <c r="CH89" i="56"/>
  <c r="CH97" i="41"/>
  <c r="CH97" i="48"/>
  <c r="CH97" i="55"/>
  <c r="CH97" i="58"/>
  <c r="CG88" i="70"/>
  <c r="CI6" i="70"/>
  <c r="CI6" i="69"/>
  <c r="CI6" i="67"/>
  <c r="CI6" i="68"/>
  <c r="CI6" i="58"/>
  <c r="CI6" i="56"/>
  <c r="CI6" i="57"/>
  <c r="CI6" i="52"/>
  <c r="CI6" i="54"/>
  <c r="CI6" i="55"/>
  <c r="CI6" i="53"/>
  <c r="CI6" i="51"/>
  <c r="CI6" i="49"/>
  <c r="CI6" i="50"/>
  <c r="CI6" i="48"/>
  <c r="CI6" i="46"/>
  <c r="CI6" i="47"/>
  <c r="CI6" i="43"/>
  <c r="CI6" i="42"/>
  <c r="CI6" i="41"/>
  <c r="CI6" i="44"/>
  <c r="CI6" i="45"/>
  <c r="CI6" i="39"/>
  <c r="CP341" i="60"/>
  <c r="CI100" i="58" s="1"/>
  <c r="CP336" i="60"/>
  <c r="CI95" i="58" s="1"/>
  <c r="CP332" i="60"/>
  <c r="CI91" i="58" s="1"/>
  <c r="CP327" i="60"/>
  <c r="CI98" i="57" s="1"/>
  <c r="CI6" i="40"/>
  <c r="CI6" i="38"/>
  <c r="CI6" i="36"/>
  <c r="CI6" i="37"/>
  <c r="CP339" i="60"/>
  <c r="CI98" i="58" s="1"/>
  <c r="CP334" i="60"/>
  <c r="CI93" i="58" s="1"/>
  <c r="CP329" i="60"/>
  <c r="CI100" i="57" s="1"/>
  <c r="CP324" i="60"/>
  <c r="CI95" i="57" s="1"/>
  <c r="CI6" i="34"/>
  <c r="CP321" i="60"/>
  <c r="CI92" i="57" s="1"/>
  <c r="CP316" i="60"/>
  <c r="CI99" i="56" s="1"/>
  <c r="CP311" i="60"/>
  <c r="CI94" i="56" s="1"/>
  <c r="CP307" i="60"/>
  <c r="CI90" i="56" s="1"/>
  <c r="CP301" i="60"/>
  <c r="CI96" i="55" s="1"/>
  <c r="CP297" i="60"/>
  <c r="CI92" i="55" s="1"/>
  <c r="CP292" i="60"/>
  <c r="CI99" i="54" s="1"/>
  <c r="CP287" i="60"/>
  <c r="CI94" i="54" s="1"/>
  <c r="CP283" i="60"/>
  <c r="CI90" i="54" s="1"/>
  <c r="CP277" i="60"/>
  <c r="CI96" i="53" s="1"/>
  <c r="CP273" i="60"/>
  <c r="CI92" i="53" s="1"/>
  <c r="CP268" i="60"/>
  <c r="CI99" i="70" s="1"/>
  <c r="CP263" i="60"/>
  <c r="CI94" i="70" s="1"/>
  <c r="CP259" i="60"/>
  <c r="CI90" i="70" s="1"/>
  <c r="CP252" i="60"/>
  <c r="CI96" i="52" s="1"/>
  <c r="CP248" i="60"/>
  <c r="CI92" i="52" s="1"/>
  <c r="CP243" i="60"/>
  <c r="CI99" i="51" s="1"/>
  <c r="CP238" i="60"/>
  <c r="CI94" i="51" s="1"/>
  <c r="CP234" i="60"/>
  <c r="CI90" i="51" s="1"/>
  <c r="CP228" i="60"/>
  <c r="CI96" i="50" s="1"/>
  <c r="CP224" i="60"/>
  <c r="CI92" i="50" s="1"/>
  <c r="CP219" i="60"/>
  <c r="CI99" i="49" s="1"/>
  <c r="CP214" i="60"/>
  <c r="CI94" i="49" s="1"/>
  <c r="CP210" i="60"/>
  <c r="CI90" i="49" s="1"/>
  <c r="CP204" i="60"/>
  <c r="CI96" i="48" s="1"/>
  <c r="CP200" i="60"/>
  <c r="CI92" i="48" s="1"/>
  <c r="CP195" i="60"/>
  <c r="CI99" i="47" s="1"/>
  <c r="CP190" i="60"/>
  <c r="CI94" i="47" s="1"/>
  <c r="CP186" i="60"/>
  <c r="CI90" i="47" s="1"/>
  <c r="CP180" i="60"/>
  <c r="CI96" i="69" s="1"/>
  <c r="CP176" i="60"/>
  <c r="CI92" i="69" s="1"/>
  <c r="CP170" i="60"/>
  <c r="CI99" i="46" s="1"/>
  <c r="CP165" i="60"/>
  <c r="CI94" i="46" s="1"/>
  <c r="CP161" i="60"/>
  <c r="CI90" i="46" s="1"/>
  <c r="CP155" i="60"/>
  <c r="CI96" i="45" s="1"/>
  <c r="CP151" i="60"/>
  <c r="CI92" i="45" s="1"/>
  <c r="CP146" i="60"/>
  <c r="CI99" i="44" s="1"/>
  <c r="CP141" i="60"/>
  <c r="CI94" i="44" s="1"/>
  <c r="CP137" i="60"/>
  <c r="CI90" i="44" s="1"/>
  <c r="CP131" i="60"/>
  <c r="CI96" i="43" s="1"/>
  <c r="CP127" i="60"/>
  <c r="CI92" i="43" s="1"/>
  <c r="CP122" i="60"/>
  <c r="CI99" i="42" s="1"/>
  <c r="CP117" i="60"/>
  <c r="CI94" i="42" s="1"/>
  <c r="CP113" i="60"/>
  <c r="CI90" i="42" s="1"/>
  <c r="CP107" i="60"/>
  <c r="CI96" i="41" s="1"/>
  <c r="CP103" i="60"/>
  <c r="CI92" i="41" s="1"/>
  <c r="CP98" i="60"/>
  <c r="CI99" i="68" s="1"/>
  <c r="CP93" i="60"/>
  <c r="CI94" i="68" s="1"/>
  <c r="CP89" i="60"/>
  <c r="CI90" i="68" s="1"/>
  <c r="CP82" i="60"/>
  <c r="CI96" i="40" s="1"/>
  <c r="CP78" i="60"/>
  <c r="CI92" i="40" s="1"/>
  <c r="CP73" i="60"/>
  <c r="CI99" i="39" s="1"/>
  <c r="CP340" i="60"/>
  <c r="CI99" i="58" s="1"/>
  <c r="CP335" i="60"/>
  <c r="CI94" i="58" s="1"/>
  <c r="CP331" i="60"/>
  <c r="CI90" i="58" s="1"/>
  <c r="CP325" i="60"/>
  <c r="CI96" i="57" s="1"/>
  <c r="CP320" i="60"/>
  <c r="CI91" i="57" s="1"/>
  <c r="CP315" i="60"/>
  <c r="CI98" i="56" s="1"/>
  <c r="CP310" i="60"/>
  <c r="CI93" i="56" s="1"/>
  <c r="CP305" i="60"/>
  <c r="CI100" i="55" s="1"/>
  <c r="CP300" i="60"/>
  <c r="CI95" i="55" s="1"/>
  <c r="CP323" i="60"/>
  <c r="CI94" i="57" s="1"/>
  <c r="CP319" i="60"/>
  <c r="CI90" i="57" s="1"/>
  <c r="CP313" i="60"/>
  <c r="CI96" i="56" s="1"/>
  <c r="CP309" i="60"/>
  <c r="CI92" i="56" s="1"/>
  <c r="CP304" i="60"/>
  <c r="CI99" i="55" s="1"/>
  <c r="CP299" i="60"/>
  <c r="CI94" i="55" s="1"/>
  <c r="CP295" i="60"/>
  <c r="CI90" i="55" s="1"/>
  <c r="CP289" i="60"/>
  <c r="CI96" i="54" s="1"/>
  <c r="CP285" i="60"/>
  <c r="CI92" i="54" s="1"/>
  <c r="CP280" i="60"/>
  <c r="CI99" i="53" s="1"/>
  <c r="CP275" i="60"/>
  <c r="CI94" i="53" s="1"/>
  <c r="CP271" i="60"/>
  <c r="CI90" i="53" s="1"/>
  <c r="CP265" i="60"/>
  <c r="CI96" i="70" s="1"/>
  <c r="CP261" i="60"/>
  <c r="CI92" i="70" s="1"/>
  <c r="CP255" i="60"/>
  <c r="CI99" i="52" s="1"/>
  <c r="CP250" i="60"/>
  <c r="CI94" i="52" s="1"/>
  <c r="CP246" i="60"/>
  <c r="CI90" i="52" s="1"/>
  <c r="CP240" i="60"/>
  <c r="CI96" i="51" s="1"/>
  <c r="CP337" i="60"/>
  <c r="CI96" i="58" s="1"/>
  <c r="CP333" i="60"/>
  <c r="CI92" i="58" s="1"/>
  <c r="CP328" i="60"/>
  <c r="CI99" i="57" s="1"/>
  <c r="CP322" i="60"/>
  <c r="CI93" i="57" s="1"/>
  <c r="CP317" i="60"/>
  <c r="CI100" i="56" s="1"/>
  <c r="CP312" i="60"/>
  <c r="CI95" i="56" s="1"/>
  <c r="CP308" i="60"/>
  <c r="CI91" i="56" s="1"/>
  <c r="CP303" i="60"/>
  <c r="CI98" i="55" s="1"/>
  <c r="CP298" i="60"/>
  <c r="CI93" i="55" s="1"/>
  <c r="CP293" i="60"/>
  <c r="CI100" i="54" s="1"/>
  <c r="CP288" i="60"/>
  <c r="CI95" i="54" s="1"/>
  <c r="CP284" i="60"/>
  <c r="CI91" i="54" s="1"/>
  <c r="CP279" i="60"/>
  <c r="CI98" i="53" s="1"/>
  <c r="CP274" i="60"/>
  <c r="CI93" i="53" s="1"/>
  <c r="CP269" i="60"/>
  <c r="CI100" i="70" s="1"/>
  <c r="CP264" i="60"/>
  <c r="CI95" i="70" s="1"/>
  <c r="CP260" i="60"/>
  <c r="CI91" i="70" s="1"/>
  <c r="CP254" i="60"/>
  <c r="CI98" i="52" s="1"/>
  <c r="CP249" i="60"/>
  <c r="CI93" i="52" s="1"/>
  <c r="CP244" i="60"/>
  <c r="CI100" i="51" s="1"/>
  <c r="CP239" i="60"/>
  <c r="CI95" i="51" s="1"/>
  <c r="CP235" i="60"/>
  <c r="CI91" i="51" s="1"/>
  <c r="CP230" i="60"/>
  <c r="CI98" i="50" s="1"/>
  <c r="CP225" i="60"/>
  <c r="CI93" i="50" s="1"/>
  <c r="CP220" i="60"/>
  <c r="CI100" i="49" s="1"/>
  <c r="CP215" i="60"/>
  <c r="CI95" i="49" s="1"/>
  <c r="CP211" i="60"/>
  <c r="CI91" i="49" s="1"/>
  <c r="CP206" i="60"/>
  <c r="CI98" i="48" s="1"/>
  <c r="CP201" i="60"/>
  <c r="CI93" i="48" s="1"/>
  <c r="CP196" i="60"/>
  <c r="CI100" i="47" s="1"/>
  <c r="CP191" i="60"/>
  <c r="CI95" i="47" s="1"/>
  <c r="CP187" i="60"/>
  <c r="CI91" i="47" s="1"/>
  <c r="CP182" i="60"/>
  <c r="CI98" i="69" s="1"/>
  <c r="CP177" i="60"/>
  <c r="CI93" i="69" s="1"/>
  <c r="CP171" i="60"/>
  <c r="CI100" i="46" s="1"/>
  <c r="CP166" i="60"/>
  <c r="CI95" i="46" s="1"/>
  <c r="CP162" i="60"/>
  <c r="CI91" i="46" s="1"/>
  <c r="CP157" i="60"/>
  <c r="CI98" i="45" s="1"/>
  <c r="CP152" i="60"/>
  <c r="CI93" i="45" s="1"/>
  <c r="CP147" i="60"/>
  <c r="CI100" i="44" s="1"/>
  <c r="CP142" i="60"/>
  <c r="CI95" i="44" s="1"/>
  <c r="CP138" i="60"/>
  <c r="CI91" i="44" s="1"/>
  <c r="CP133" i="60"/>
  <c r="CI98" i="43" s="1"/>
  <c r="CP128" i="60"/>
  <c r="CI93" i="43" s="1"/>
  <c r="CP123" i="60"/>
  <c r="CI100" i="42" s="1"/>
  <c r="CP118" i="60"/>
  <c r="CI95" i="42" s="1"/>
  <c r="CP114" i="60"/>
  <c r="CI91" i="42" s="1"/>
  <c r="CP109" i="60"/>
  <c r="CI98" i="41" s="1"/>
  <c r="CP104" i="60"/>
  <c r="CI93" i="41" s="1"/>
  <c r="CP99" i="60"/>
  <c r="CI100" i="68" s="1"/>
  <c r="CP94" i="60"/>
  <c r="CI95" i="68" s="1"/>
  <c r="CP90" i="60"/>
  <c r="CI91" i="68" s="1"/>
  <c r="CP84" i="60"/>
  <c r="CI98" i="40" s="1"/>
  <c r="CP79" i="60"/>
  <c r="CI93" i="40" s="1"/>
  <c r="CP74" i="60"/>
  <c r="CI100" i="39" s="1"/>
  <c r="CP69" i="60"/>
  <c r="CI95" i="39" s="1"/>
  <c r="CP296" i="60"/>
  <c r="CI91" i="55" s="1"/>
  <c r="CP291" i="60"/>
  <c r="CI98" i="54" s="1"/>
  <c r="CP286" i="60"/>
  <c r="CI93" i="54" s="1"/>
  <c r="CP281" i="60"/>
  <c r="CI100" i="53" s="1"/>
  <c r="CP276" i="60"/>
  <c r="CI95" i="53" s="1"/>
  <c r="CP272" i="60"/>
  <c r="CI91" i="53" s="1"/>
  <c r="CP267" i="60"/>
  <c r="CI98" i="70" s="1"/>
  <c r="CP262" i="60"/>
  <c r="CI93" i="70" s="1"/>
  <c r="CP256" i="60"/>
  <c r="CI100" i="52" s="1"/>
  <c r="CP251" i="60"/>
  <c r="CI95" i="52" s="1"/>
  <c r="CP247" i="60"/>
  <c r="CI91" i="52" s="1"/>
  <c r="CP242" i="60"/>
  <c r="CI98" i="51" s="1"/>
  <c r="CP237" i="60"/>
  <c r="CI93" i="51" s="1"/>
  <c r="CP65" i="60"/>
  <c r="CI91" i="39" s="1"/>
  <c r="CP60" i="60"/>
  <c r="CI98" i="38" s="1"/>
  <c r="CP55" i="60"/>
  <c r="CI93" i="38" s="1"/>
  <c r="CP68" i="60"/>
  <c r="CI94" i="39" s="1"/>
  <c r="CP64" i="60"/>
  <c r="CI90" i="39" s="1"/>
  <c r="CP58" i="60"/>
  <c r="CI96" i="38" s="1"/>
  <c r="CP54" i="60"/>
  <c r="CI92" i="38" s="1"/>
  <c r="CP49" i="60"/>
  <c r="CI99" i="37" s="1"/>
  <c r="CP44" i="60"/>
  <c r="CI94" i="37" s="1"/>
  <c r="CP40" i="60"/>
  <c r="CI90" i="37" s="1"/>
  <c r="CP236" i="60"/>
  <c r="CI92" i="51" s="1"/>
  <c r="CP231" i="60"/>
  <c r="CI99" i="50" s="1"/>
  <c r="CP226" i="60"/>
  <c r="CI94" i="50" s="1"/>
  <c r="CP222" i="60"/>
  <c r="CI90" i="50" s="1"/>
  <c r="CP216" i="60"/>
  <c r="CI96" i="49" s="1"/>
  <c r="CP212" i="60"/>
  <c r="CI92" i="49" s="1"/>
  <c r="CP207" i="60"/>
  <c r="CI99" i="48" s="1"/>
  <c r="CP202" i="60"/>
  <c r="CI94" i="48" s="1"/>
  <c r="CP198" i="60"/>
  <c r="CI90" i="48" s="1"/>
  <c r="CP192" i="60"/>
  <c r="CI96" i="47" s="1"/>
  <c r="CP188" i="60"/>
  <c r="CI92" i="47" s="1"/>
  <c r="CP183" i="60"/>
  <c r="CI99" i="69" s="1"/>
  <c r="CP178" i="60"/>
  <c r="CI94" i="69" s="1"/>
  <c r="CP174" i="60"/>
  <c r="CI90" i="69" s="1"/>
  <c r="CP167" i="60"/>
  <c r="CI96" i="46" s="1"/>
  <c r="CP163" i="60"/>
  <c r="CI92" i="46" s="1"/>
  <c r="CP158" i="60"/>
  <c r="CI99" i="45" s="1"/>
  <c r="CP153" i="60"/>
  <c r="CI94" i="45" s="1"/>
  <c r="CP149" i="60"/>
  <c r="CI90" i="45" s="1"/>
  <c r="CP143" i="60"/>
  <c r="CI96" i="44" s="1"/>
  <c r="CP139" i="60"/>
  <c r="CI92" i="44" s="1"/>
  <c r="CP134" i="60"/>
  <c r="CI99" i="43" s="1"/>
  <c r="CP129" i="60"/>
  <c r="CI94" i="43" s="1"/>
  <c r="CP125" i="60"/>
  <c r="CI90" i="43" s="1"/>
  <c r="CP119" i="60"/>
  <c r="CI96" i="42" s="1"/>
  <c r="CP115" i="60"/>
  <c r="CI92" i="42" s="1"/>
  <c r="CP110" i="60"/>
  <c r="CI99" i="41" s="1"/>
  <c r="CP105" i="60"/>
  <c r="CI94" i="41" s="1"/>
  <c r="CP101" i="60"/>
  <c r="CI90" i="41" s="1"/>
  <c r="CP95" i="60"/>
  <c r="CI96" i="68" s="1"/>
  <c r="CP91" i="60"/>
  <c r="CI92" i="68" s="1"/>
  <c r="CP85" i="60"/>
  <c r="CI99" i="40" s="1"/>
  <c r="CP80" i="60"/>
  <c r="CI94" i="40" s="1"/>
  <c r="CP76" i="60"/>
  <c r="CI90" i="40" s="1"/>
  <c r="CP70" i="60"/>
  <c r="CI96" i="39" s="1"/>
  <c r="CP67" i="60"/>
  <c r="CI93" i="39" s="1"/>
  <c r="CP66" i="60"/>
  <c r="CI92" i="39" s="1"/>
  <c r="CP62" i="60"/>
  <c r="CI100" i="38" s="1"/>
  <c r="CP61" i="60"/>
  <c r="CI99" i="38" s="1"/>
  <c r="CP57" i="60"/>
  <c r="CI95" i="38" s="1"/>
  <c r="CP56" i="60"/>
  <c r="CI94" i="38" s="1"/>
  <c r="CP53" i="60"/>
  <c r="CI91" i="38" s="1"/>
  <c r="CP50" i="60"/>
  <c r="CI100" i="37" s="1"/>
  <c r="CP45" i="60"/>
  <c r="CI95" i="37" s="1"/>
  <c r="CP41" i="60"/>
  <c r="CI91" i="37" s="1"/>
  <c r="CP36" i="60"/>
  <c r="CI98" i="36" s="1"/>
  <c r="CP33" i="60"/>
  <c r="CI95" i="36" s="1"/>
  <c r="CP29" i="60"/>
  <c r="CI91" i="36" s="1"/>
  <c r="CP24" i="60"/>
  <c r="CI98" i="34" s="1"/>
  <c r="CP19" i="60"/>
  <c r="CI93" i="34" s="1"/>
  <c r="CP14" i="60"/>
  <c r="CI100" i="67" s="1"/>
  <c r="CP9" i="60"/>
  <c r="CI95" i="67" s="1"/>
  <c r="CP5" i="60"/>
  <c r="CI91" i="67" s="1"/>
  <c r="CP232" i="60"/>
  <c r="CI100" i="50" s="1"/>
  <c r="CP227" i="60"/>
  <c r="CI95" i="50" s="1"/>
  <c r="CP223" i="60"/>
  <c r="CI91" i="50" s="1"/>
  <c r="CP218" i="60"/>
  <c r="CI98" i="49" s="1"/>
  <c r="CP213" i="60"/>
  <c r="CI93" i="49" s="1"/>
  <c r="CP208" i="60"/>
  <c r="CI100" i="48" s="1"/>
  <c r="CP203" i="60"/>
  <c r="CI95" i="48" s="1"/>
  <c r="CP199" i="60"/>
  <c r="CI91" i="48" s="1"/>
  <c r="CP194" i="60"/>
  <c r="CI98" i="47" s="1"/>
  <c r="CP189" i="60"/>
  <c r="CI93" i="47" s="1"/>
  <c r="CP184" i="60"/>
  <c r="CI100" i="69" s="1"/>
  <c r="CP179" i="60"/>
  <c r="CI95" i="69" s="1"/>
  <c r="CP175" i="60"/>
  <c r="CI91" i="69" s="1"/>
  <c r="CP169" i="60"/>
  <c r="CI98" i="46" s="1"/>
  <c r="CP164" i="60"/>
  <c r="CI93" i="46" s="1"/>
  <c r="CP159" i="60"/>
  <c r="CI100" i="45" s="1"/>
  <c r="CP154" i="60"/>
  <c r="CI95" i="45" s="1"/>
  <c r="CP150" i="60"/>
  <c r="CI91" i="45" s="1"/>
  <c r="CP145" i="60"/>
  <c r="CI98" i="44" s="1"/>
  <c r="CP140" i="60"/>
  <c r="CI93" i="44" s="1"/>
  <c r="CP135" i="60"/>
  <c r="CI100" i="43" s="1"/>
  <c r="CP130" i="60"/>
  <c r="CI95" i="43" s="1"/>
  <c r="CP126" i="60"/>
  <c r="CI91" i="43" s="1"/>
  <c r="CP121" i="60"/>
  <c r="CI98" i="42" s="1"/>
  <c r="CP116" i="60"/>
  <c r="CI93" i="42" s="1"/>
  <c r="CP111" i="60"/>
  <c r="CI100" i="41" s="1"/>
  <c r="CP106" i="60"/>
  <c r="CI95" i="41" s="1"/>
  <c r="CP102" i="60"/>
  <c r="CI91" i="41" s="1"/>
  <c r="CP97" i="60"/>
  <c r="CI98" i="68" s="1"/>
  <c r="CP92" i="60"/>
  <c r="CI93" i="68" s="1"/>
  <c r="CP86" i="60"/>
  <c r="CI100" i="40" s="1"/>
  <c r="CP81" i="60"/>
  <c r="CI95" i="40" s="1"/>
  <c r="CP77" i="60"/>
  <c r="CI91" i="40" s="1"/>
  <c r="CP72" i="60"/>
  <c r="CI98" i="39" s="1"/>
  <c r="CP32" i="60"/>
  <c r="CI94" i="36" s="1"/>
  <c r="CP28" i="60"/>
  <c r="CI90" i="36" s="1"/>
  <c r="CP22" i="60"/>
  <c r="CI96" i="34" s="1"/>
  <c r="CP18" i="60"/>
  <c r="CI92" i="34" s="1"/>
  <c r="CP13" i="60"/>
  <c r="CI99" i="67" s="1"/>
  <c r="CP8" i="60"/>
  <c r="CI94" i="67" s="1"/>
  <c r="CP4" i="60"/>
  <c r="CI90" i="67" s="1"/>
  <c r="CQ2" i="60"/>
  <c r="CP31" i="60"/>
  <c r="CI93" i="36" s="1"/>
  <c r="CP26" i="60"/>
  <c r="CI100" i="34" s="1"/>
  <c r="CP21" i="60"/>
  <c r="CI95" i="34" s="1"/>
  <c r="CP17" i="60"/>
  <c r="CI91" i="34" s="1"/>
  <c r="CP12" i="60"/>
  <c r="CI98" i="67" s="1"/>
  <c r="CP7" i="60"/>
  <c r="CI93" i="67" s="1"/>
  <c r="CP52" i="60"/>
  <c r="CI90" i="38" s="1"/>
  <c r="CP48" i="60"/>
  <c r="CI98" i="37" s="1"/>
  <c r="CP46" i="60"/>
  <c r="CI96" i="37" s="1"/>
  <c r="CP43" i="60"/>
  <c r="CI93" i="37" s="1"/>
  <c r="CP42" i="60"/>
  <c r="CI92" i="37" s="1"/>
  <c r="CP38" i="60"/>
  <c r="CI100" i="36" s="1"/>
  <c r="CP37" i="60"/>
  <c r="CI99" i="36" s="1"/>
  <c r="CP34" i="60"/>
  <c r="CI96" i="36" s="1"/>
  <c r="CP30" i="60"/>
  <c r="CI92" i="36" s="1"/>
  <c r="CP25" i="60"/>
  <c r="CI99" i="34" s="1"/>
  <c r="CP20" i="60"/>
  <c r="CI94" i="34" s="1"/>
  <c r="CP16" i="60"/>
  <c r="CI90" i="34" s="1"/>
  <c r="CP10" i="60"/>
  <c r="CI96" i="67" s="1"/>
  <c r="CP6" i="60"/>
  <c r="CI92" i="67" s="1"/>
  <c r="CH88" i="54"/>
  <c r="CH89" i="70"/>
  <c r="CH89" i="42"/>
  <c r="CH89" i="49"/>
  <c r="CH97" i="44"/>
  <c r="CH89" i="40"/>
  <c r="CH88" i="40" s="1"/>
  <c r="CH89" i="69"/>
  <c r="CH88" i="69" s="1"/>
  <c r="CH89" i="53"/>
  <c r="CH88" i="53" s="1"/>
  <c r="CH97" i="43"/>
  <c r="CH97" i="50"/>
  <c r="CK85" i="65"/>
  <c r="CL6" i="65"/>
  <c r="CG88" i="57"/>
  <c r="CK90" i="62"/>
  <c r="CL6" i="62"/>
  <c r="CH89" i="67"/>
  <c r="CH89" i="38"/>
  <c r="CH97" i="36"/>
  <c r="CH89" i="51"/>
  <c r="CH97" i="39"/>
  <c r="CH97" i="46"/>
  <c r="CH89" i="41"/>
  <c r="CH88" i="41" s="1"/>
  <c r="CH89" i="48"/>
  <c r="CH88" i="48" s="1"/>
  <c r="CH89" i="55"/>
  <c r="CH97" i="51"/>
  <c r="CH97" i="45"/>
  <c r="CH97" i="52"/>
  <c r="CH89" i="58"/>
  <c r="CK90" i="76"/>
  <c r="CJ34" i="83"/>
  <c r="CL6" i="76"/>
  <c r="D47" i="66" l="1"/>
  <c r="I24" i="82"/>
  <c r="J24" i="82" s="1"/>
  <c r="J21" i="82"/>
  <c r="M63" i="66"/>
  <c r="D70" i="66"/>
  <c r="E72" i="66"/>
  <c r="D72" i="66" s="1"/>
  <c r="E71" i="66"/>
  <c r="D71" i="66" s="1"/>
  <c r="D34" i="66"/>
  <c r="D68" i="66"/>
  <c r="E67" i="66"/>
  <c r="D67" i="66" s="1"/>
  <c r="D65" i="66"/>
  <c r="E66" i="66"/>
  <c r="D66" i="66" s="1"/>
  <c r="D80" i="66"/>
  <c r="E81" i="66"/>
  <c r="D81" i="66" s="1"/>
  <c r="D82" i="66"/>
  <c r="E34" i="66"/>
  <c r="L21" i="82"/>
  <c r="CH88" i="58"/>
  <c r="CH88" i="49"/>
  <c r="CH88" i="38"/>
  <c r="CH88" i="44"/>
  <c r="CI97" i="44"/>
  <c r="CI97" i="54"/>
  <c r="CI97" i="68"/>
  <c r="CI97" i="70"/>
  <c r="CH88" i="37"/>
  <c r="CH88" i="55"/>
  <c r="CH88" i="67"/>
  <c r="CH88" i="42"/>
  <c r="CH88" i="70"/>
  <c r="CI97" i="49"/>
  <c r="CI97" i="51"/>
  <c r="CI97" i="55"/>
  <c r="CJ66" i="84"/>
  <c r="CJ148" i="84" s="1"/>
  <c r="CJ211" i="84" s="1"/>
  <c r="CJ231" i="84" s="1"/>
  <c r="CJ6" i="83"/>
  <c r="CE216" i="84"/>
  <c r="CF197" i="84"/>
  <c r="CF198" i="84" s="1"/>
  <c r="CF212" i="84"/>
  <c r="CF215" i="84" s="1"/>
  <c r="CH154" i="84"/>
  <c r="CG156" i="84"/>
  <c r="CG151" i="84" s="1"/>
  <c r="CH88" i="57"/>
  <c r="CH88" i="56"/>
  <c r="CH88" i="68"/>
  <c r="CI97" i="47"/>
  <c r="CI97" i="46"/>
  <c r="CI97" i="42"/>
  <c r="CI97" i="39"/>
  <c r="CI97" i="37"/>
  <c r="BW219" i="84"/>
  <c r="BX217" i="84"/>
  <c r="CC201" i="84"/>
  <c r="CD199" i="84"/>
  <c r="BU120" i="84"/>
  <c r="BV118" i="84"/>
  <c r="CH88" i="51"/>
  <c r="CI97" i="38"/>
  <c r="CI97" i="43"/>
  <c r="CI97" i="50"/>
  <c r="CI89" i="52"/>
  <c r="CI97" i="56"/>
  <c r="CI89" i="46"/>
  <c r="CI88" i="46" s="1"/>
  <c r="CI89" i="70"/>
  <c r="CL90" i="62"/>
  <c r="CM6" i="62"/>
  <c r="CI89" i="50"/>
  <c r="CI89" i="37"/>
  <c r="CL85" i="65"/>
  <c r="CM6" i="65"/>
  <c r="CJ6" i="70"/>
  <c r="CJ6" i="69"/>
  <c r="CJ6" i="67"/>
  <c r="CJ6" i="68"/>
  <c r="CJ6" i="57"/>
  <c r="CJ6" i="58"/>
  <c r="CJ6" i="56"/>
  <c r="CJ6" i="52"/>
  <c r="CJ6" i="54"/>
  <c r="CJ6" i="55"/>
  <c r="CJ6" i="53"/>
  <c r="CJ6" i="49"/>
  <c r="CJ6" i="50"/>
  <c r="CJ6" i="51"/>
  <c r="CJ6" i="48"/>
  <c r="CJ6" i="46"/>
  <c r="CJ6" i="44"/>
  <c r="CJ6" i="42"/>
  <c r="CJ6" i="45"/>
  <c r="CJ6" i="47"/>
  <c r="CJ6" i="43"/>
  <c r="CJ6" i="41"/>
  <c r="CJ6" i="40"/>
  <c r="CJ6" i="38"/>
  <c r="CJ6" i="36"/>
  <c r="CQ340" i="60"/>
  <c r="CJ99" i="58" s="1"/>
  <c r="CQ335" i="60"/>
  <c r="CJ94" i="58" s="1"/>
  <c r="CQ331" i="60"/>
  <c r="CJ90" i="58" s="1"/>
  <c r="CQ325" i="60"/>
  <c r="CJ96" i="57" s="1"/>
  <c r="CJ6" i="37"/>
  <c r="CJ6" i="39"/>
  <c r="CJ6" i="34"/>
  <c r="CQ337" i="60"/>
  <c r="CJ96" i="58" s="1"/>
  <c r="CQ333" i="60"/>
  <c r="CJ92" i="58" s="1"/>
  <c r="CQ328" i="60"/>
  <c r="CJ99" i="57" s="1"/>
  <c r="CQ320" i="60"/>
  <c r="CJ91" i="57" s="1"/>
  <c r="CQ315" i="60"/>
  <c r="CJ98" i="56" s="1"/>
  <c r="CQ310" i="60"/>
  <c r="CJ93" i="56" s="1"/>
  <c r="CQ305" i="60"/>
  <c r="CJ100" i="55" s="1"/>
  <c r="CQ300" i="60"/>
  <c r="CJ95" i="55" s="1"/>
  <c r="CQ296" i="60"/>
  <c r="CJ91" i="55" s="1"/>
  <c r="CQ291" i="60"/>
  <c r="CJ98" i="54" s="1"/>
  <c r="CQ286" i="60"/>
  <c r="CJ93" i="54" s="1"/>
  <c r="CQ281" i="60"/>
  <c r="CJ100" i="53" s="1"/>
  <c r="CQ276" i="60"/>
  <c r="CJ95" i="53" s="1"/>
  <c r="CQ272" i="60"/>
  <c r="CJ91" i="53" s="1"/>
  <c r="CQ267" i="60"/>
  <c r="CJ98" i="70" s="1"/>
  <c r="CQ262" i="60"/>
  <c r="CJ93" i="70" s="1"/>
  <c r="CQ256" i="60"/>
  <c r="CJ100" i="52" s="1"/>
  <c r="CQ251" i="60"/>
  <c r="CJ95" i="52" s="1"/>
  <c r="CQ247" i="60"/>
  <c r="CJ91" i="52" s="1"/>
  <c r="CQ242" i="60"/>
  <c r="CJ98" i="51" s="1"/>
  <c r="CQ237" i="60"/>
  <c r="CJ93" i="51" s="1"/>
  <c r="CQ232" i="60"/>
  <c r="CJ100" i="50" s="1"/>
  <c r="CQ227" i="60"/>
  <c r="CJ95" i="50" s="1"/>
  <c r="CQ223" i="60"/>
  <c r="CJ91" i="50" s="1"/>
  <c r="CQ218" i="60"/>
  <c r="CJ98" i="49" s="1"/>
  <c r="CQ213" i="60"/>
  <c r="CJ93" i="49" s="1"/>
  <c r="CQ208" i="60"/>
  <c r="CJ100" i="48" s="1"/>
  <c r="CQ203" i="60"/>
  <c r="CJ95" i="48" s="1"/>
  <c r="CQ199" i="60"/>
  <c r="CJ91" i="48" s="1"/>
  <c r="CQ194" i="60"/>
  <c r="CJ98" i="47" s="1"/>
  <c r="CQ189" i="60"/>
  <c r="CJ93" i="47" s="1"/>
  <c r="CQ184" i="60"/>
  <c r="CJ100" i="69" s="1"/>
  <c r="CQ179" i="60"/>
  <c r="CJ95" i="69" s="1"/>
  <c r="CQ175" i="60"/>
  <c r="CJ91" i="69" s="1"/>
  <c r="CQ169" i="60"/>
  <c r="CJ98" i="46" s="1"/>
  <c r="CQ164" i="60"/>
  <c r="CJ93" i="46" s="1"/>
  <c r="CQ159" i="60"/>
  <c r="CJ100" i="45" s="1"/>
  <c r="CQ154" i="60"/>
  <c r="CJ95" i="45" s="1"/>
  <c r="CQ150" i="60"/>
  <c r="CJ91" i="45" s="1"/>
  <c r="CQ145" i="60"/>
  <c r="CJ98" i="44" s="1"/>
  <c r="CQ140" i="60"/>
  <c r="CJ93" i="44" s="1"/>
  <c r="CQ135" i="60"/>
  <c r="CJ100" i="43" s="1"/>
  <c r="CQ130" i="60"/>
  <c r="CJ95" i="43" s="1"/>
  <c r="CQ126" i="60"/>
  <c r="CJ91" i="43" s="1"/>
  <c r="CQ121" i="60"/>
  <c r="CJ98" i="42" s="1"/>
  <c r="CQ116" i="60"/>
  <c r="CJ93" i="42" s="1"/>
  <c r="CQ111" i="60"/>
  <c r="CJ100" i="41" s="1"/>
  <c r="CQ106" i="60"/>
  <c r="CJ95" i="41" s="1"/>
  <c r="CQ102" i="60"/>
  <c r="CJ91" i="41" s="1"/>
  <c r="CQ97" i="60"/>
  <c r="CJ98" i="68" s="1"/>
  <c r="CQ92" i="60"/>
  <c r="CJ93" i="68" s="1"/>
  <c r="CQ86" i="60"/>
  <c r="CJ100" i="40" s="1"/>
  <c r="CQ81" i="60"/>
  <c r="CJ95" i="40" s="1"/>
  <c r="CQ77" i="60"/>
  <c r="CJ91" i="40" s="1"/>
  <c r="CQ72" i="60"/>
  <c r="CJ98" i="39" s="1"/>
  <c r="CQ341" i="60"/>
  <c r="CJ100" i="58" s="1"/>
  <c r="CQ336" i="60"/>
  <c r="CJ95" i="58" s="1"/>
  <c r="CQ332" i="60"/>
  <c r="CJ91" i="58" s="1"/>
  <c r="CQ327" i="60"/>
  <c r="CJ98" i="57" s="1"/>
  <c r="CQ323" i="60"/>
  <c r="CJ94" i="57" s="1"/>
  <c r="CQ319" i="60"/>
  <c r="CJ90" i="57" s="1"/>
  <c r="CQ313" i="60"/>
  <c r="CJ96" i="56" s="1"/>
  <c r="CQ309" i="60"/>
  <c r="CJ92" i="56" s="1"/>
  <c r="CQ304" i="60"/>
  <c r="CJ99" i="55" s="1"/>
  <c r="CQ299" i="60"/>
  <c r="CJ94" i="55" s="1"/>
  <c r="CQ322" i="60"/>
  <c r="CJ93" i="57" s="1"/>
  <c r="CQ317" i="60"/>
  <c r="CJ100" i="56" s="1"/>
  <c r="CQ312" i="60"/>
  <c r="CJ95" i="56" s="1"/>
  <c r="CQ308" i="60"/>
  <c r="CJ91" i="56" s="1"/>
  <c r="CQ303" i="60"/>
  <c r="CJ98" i="55" s="1"/>
  <c r="CQ298" i="60"/>
  <c r="CJ93" i="55" s="1"/>
  <c r="CQ293" i="60"/>
  <c r="CJ100" i="54" s="1"/>
  <c r="CQ288" i="60"/>
  <c r="CJ95" i="54" s="1"/>
  <c r="CQ284" i="60"/>
  <c r="CJ91" i="54" s="1"/>
  <c r="CQ279" i="60"/>
  <c r="CJ98" i="53" s="1"/>
  <c r="CQ274" i="60"/>
  <c r="CJ93" i="53" s="1"/>
  <c r="CQ269" i="60"/>
  <c r="CJ100" i="70" s="1"/>
  <c r="CQ264" i="60"/>
  <c r="CJ95" i="70" s="1"/>
  <c r="CQ260" i="60"/>
  <c r="CJ91" i="70" s="1"/>
  <c r="CQ254" i="60"/>
  <c r="CJ98" i="52" s="1"/>
  <c r="CQ249" i="60"/>
  <c r="CJ93" i="52" s="1"/>
  <c r="CQ244" i="60"/>
  <c r="CJ100" i="51" s="1"/>
  <c r="CQ239" i="60"/>
  <c r="CJ95" i="51" s="1"/>
  <c r="CQ339" i="60"/>
  <c r="CJ98" i="58" s="1"/>
  <c r="CQ334" i="60"/>
  <c r="CJ93" i="58" s="1"/>
  <c r="CQ329" i="60"/>
  <c r="CJ100" i="57" s="1"/>
  <c r="CQ324" i="60"/>
  <c r="CJ95" i="57" s="1"/>
  <c r="CQ321" i="60"/>
  <c r="CJ92" i="57" s="1"/>
  <c r="CQ316" i="60"/>
  <c r="CJ99" i="56" s="1"/>
  <c r="CQ311" i="60"/>
  <c r="CJ94" i="56" s="1"/>
  <c r="CQ307" i="60"/>
  <c r="CJ90" i="56" s="1"/>
  <c r="CQ301" i="60"/>
  <c r="CJ96" i="55" s="1"/>
  <c r="CQ297" i="60"/>
  <c r="CJ92" i="55" s="1"/>
  <c r="CQ292" i="60"/>
  <c r="CJ99" i="54" s="1"/>
  <c r="CQ287" i="60"/>
  <c r="CJ94" i="54" s="1"/>
  <c r="CQ283" i="60"/>
  <c r="CJ90" i="54" s="1"/>
  <c r="CQ277" i="60"/>
  <c r="CJ96" i="53" s="1"/>
  <c r="CQ273" i="60"/>
  <c r="CJ92" i="53" s="1"/>
  <c r="CQ268" i="60"/>
  <c r="CJ99" i="70" s="1"/>
  <c r="CQ263" i="60"/>
  <c r="CJ94" i="70" s="1"/>
  <c r="CQ259" i="60"/>
  <c r="CJ90" i="70" s="1"/>
  <c r="CQ252" i="60"/>
  <c r="CJ96" i="52" s="1"/>
  <c r="CQ248" i="60"/>
  <c r="CJ92" i="52" s="1"/>
  <c r="CQ243" i="60"/>
  <c r="CJ99" i="51" s="1"/>
  <c r="CQ238" i="60"/>
  <c r="CJ94" i="51" s="1"/>
  <c r="CQ234" i="60"/>
  <c r="CJ90" i="51" s="1"/>
  <c r="CQ228" i="60"/>
  <c r="CJ96" i="50" s="1"/>
  <c r="CQ224" i="60"/>
  <c r="CJ92" i="50" s="1"/>
  <c r="CQ219" i="60"/>
  <c r="CJ99" i="49" s="1"/>
  <c r="CQ214" i="60"/>
  <c r="CJ94" i="49" s="1"/>
  <c r="CQ210" i="60"/>
  <c r="CJ90" i="49" s="1"/>
  <c r="CQ204" i="60"/>
  <c r="CJ96" i="48" s="1"/>
  <c r="CQ200" i="60"/>
  <c r="CJ92" i="48" s="1"/>
  <c r="CQ195" i="60"/>
  <c r="CJ99" i="47" s="1"/>
  <c r="CQ190" i="60"/>
  <c r="CJ94" i="47" s="1"/>
  <c r="CQ186" i="60"/>
  <c r="CJ90" i="47" s="1"/>
  <c r="CQ180" i="60"/>
  <c r="CJ96" i="69" s="1"/>
  <c r="CQ176" i="60"/>
  <c r="CJ92" i="69" s="1"/>
  <c r="CQ170" i="60"/>
  <c r="CJ99" i="46" s="1"/>
  <c r="CQ165" i="60"/>
  <c r="CJ94" i="46" s="1"/>
  <c r="CQ161" i="60"/>
  <c r="CJ90" i="46" s="1"/>
  <c r="CQ155" i="60"/>
  <c r="CJ96" i="45" s="1"/>
  <c r="CQ151" i="60"/>
  <c r="CJ92" i="45" s="1"/>
  <c r="CQ146" i="60"/>
  <c r="CJ99" i="44" s="1"/>
  <c r="CQ141" i="60"/>
  <c r="CJ94" i="44" s="1"/>
  <c r="CQ137" i="60"/>
  <c r="CJ90" i="44" s="1"/>
  <c r="CQ131" i="60"/>
  <c r="CJ96" i="43" s="1"/>
  <c r="CQ127" i="60"/>
  <c r="CJ92" i="43" s="1"/>
  <c r="CQ122" i="60"/>
  <c r="CJ99" i="42" s="1"/>
  <c r="CQ117" i="60"/>
  <c r="CJ94" i="42" s="1"/>
  <c r="CQ113" i="60"/>
  <c r="CJ90" i="42" s="1"/>
  <c r="CQ107" i="60"/>
  <c r="CJ96" i="41" s="1"/>
  <c r="CQ103" i="60"/>
  <c r="CJ92" i="41" s="1"/>
  <c r="CQ98" i="60"/>
  <c r="CJ99" i="68" s="1"/>
  <c r="CQ93" i="60"/>
  <c r="CJ94" i="68" s="1"/>
  <c r="CQ89" i="60"/>
  <c r="CJ90" i="68" s="1"/>
  <c r="CQ82" i="60"/>
  <c r="CJ96" i="40" s="1"/>
  <c r="CQ78" i="60"/>
  <c r="CJ92" i="40" s="1"/>
  <c r="CQ73" i="60"/>
  <c r="CJ99" i="39" s="1"/>
  <c r="CQ68" i="60"/>
  <c r="CJ94" i="39" s="1"/>
  <c r="CQ64" i="60"/>
  <c r="CJ90" i="39" s="1"/>
  <c r="CQ58" i="60"/>
  <c r="CJ96" i="38" s="1"/>
  <c r="CQ54" i="60"/>
  <c r="CJ92" i="38" s="1"/>
  <c r="CQ67" i="60"/>
  <c r="CJ93" i="39" s="1"/>
  <c r="CQ62" i="60"/>
  <c r="CJ100" i="38" s="1"/>
  <c r="CQ57" i="60"/>
  <c r="CJ95" i="38" s="1"/>
  <c r="CQ53" i="60"/>
  <c r="CJ91" i="38" s="1"/>
  <c r="CQ48" i="60"/>
  <c r="CJ98" i="37" s="1"/>
  <c r="CQ43" i="60"/>
  <c r="CJ93" i="37" s="1"/>
  <c r="CQ38" i="60"/>
  <c r="CJ100" i="36" s="1"/>
  <c r="CQ32" i="60"/>
  <c r="CJ94" i="36" s="1"/>
  <c r="CQ28" i="60"/>
  <c r="CJ90" i="36" s="1"/>
  <c r="CQ22" i="60"/>
  <c r="CJ96" i="34" s="1"/>
  <c r="CQ18" i="60"/>
  <c r="CJ92" i="34" s="1"/>
  <c r="CQ13" i="60"/>
  <c r="CJ99" i="67" s="1"/>
  <c r="CQ8" i="60"/>
  <c r="CJ94" i="67" s="1"/>
  <c r="CQ4" i="60"/>
  <c r="CJ90" i="67" s="1"/>
  <c r="CR2" i="60"/>
  <c r="CQ289" i="60"/>
  <c r="CJ96" i="54" s="1"/>
  <c r="CQ280" i="60"/>
  <c r="CJ99" i="53" s="1"/>
  <c r="CQ271" i="60"/>
  <c r="CJ90" i="53" s="1"/>
  <c r="CQ261" i="60"/>
  <c r="CJ92" i="70" s="1"/>
  <c r="CQ250" i="60"/>
  <c r="CJ94" i="52" s="1"/>
  <c r="CQ240" i="60"/>
  <c r="CJ96" i="51" s="1"/>
  <c r="CQ31" i="60"/>
  <c r="CJ93" i="36" s="1"/>
  <c r="CQ26" i="60"/>
  <c r="CJ100" i="34" s="1"/>
  <c r="CQ21" i="60"/>
  <c r="CJ95" i="34" s="1"/>
  <c r="CQ17" i="60"/>
  <c r="CJ91" i="34" s="1"/>
  <c r="CQ12" i="60"/>
  <c r="CJ98" i="67" s="1"/>
  <c r="CQ7" i="60"/>
  <c r="CJ93" i="67" s="1"/>
  <c r="CQ235" i="60"/>
  <c r="CJ91" i="51" s="1"/>
  <c r="CQ230" i="60"/>
  <c r="CJ98" i="50" s="1"/>
  <c r="CQ225" i="60"/>
  <c r="CJ93" i="50" s="1"/>
  <c r="CQ220" i="60"/>
  <c r="CJ100" i="49" s="1"/>
  <c r="CQ215" i="60"/>
  <c r="CJ95" i="49" s="1"/>
  <c r="CQ211" i="60"/>
  <c r="CJ91" i="49" s="1"/>
  <c r="CQ206" i="60"/>
  <c r="CJ98" i="48" s="1"/>
  <c r="CQ201" i="60"/>
  <c r="CJ93" i="48" s="1"/>
  <c r="CQ196" i="60"/>
  <c r="CJ100" i="47" s="1"/>
  <c r="CQ191" i="60"/>
  <c r="CJ95" i="47" s="1"/>
  <c r="CQ187" i="60"/>
  <c r="CJ91" i="47" s="1"/>
  <c r="CQ182" i="60"/>
  <c r="CJ98" i="69" s="1"/>
  <c r="CQ177" i="60"/>
  <c r="CJ93" i="69" s="1"/>
  <c r="CQ171" i="60"/>
  <c r="CJ100" i="46" s="1"/>
  <c r="CQ166" i="60"/>
  <c r="CJ95" i="46" s="1"/>
  <c r="CQ162" i="60"/>
  <c r="CJ91" i="46" s="1"/>
  <c r="CQ157" i="60"/>
  <c r="CJ98" i="45" s="1"/>
  <c r="CQ152" i="60"/>
  <c r="CJ93" i="45" s="1"/>
  <c r="CQ147" i="60"/>
  <c r="CJ100" i="44" s="1"/>
  <c r="CQ142" i="60"/>
  <c r="CJ95" i="44" s="1"/>
  <c r="CQ138" i="60"/>
  <c r="CJ91" i="44" s="1"/>
  <c r="CQ133" i="60"/>
  <c r="CJ98" i="43" s="1"/>
  <c r="CQ128" i="60"/>
  <c r="CJ93" i="43" s="1"/>
  <c r="CQ123" i="60"/>
  <c r="CJ100" i="42" s="1"/>
  <c r="CQ118" i="60"/>
  <c r="CJ95" i="42" s="1"/>
  <c r="CQ114" i="60"/>
  <c r="CJ91" i="42" s="1"/>
  <c r="CQ109" i="60"/>
  <c r="CJ98" i="41" s="1"/>
  <c r="CQ104" i="60"/>
  <c r="CJ93" i="41" s="1"/>
  <c r="CQ99" i="60"/>
  <c r="CJ100" i="68" s="1"/>
  <c r="CQ94" i="60"/>
  <c r="CJ95" i="68" s="1"/>
  <c r="CQ90" i="60"/>
  <c r="CJ91" i="68" s="1"/>
  <c r="CQ84" i="60"/>
  <c r="CJ98" i="40" s="1"/>
  <c r="CQ79" i="60"/>
  <c r="CJ93" i="40" s="1"/>
  <c r="CQ74" i="60"/>
  <c r="CJ100" i="39" s="1"/>
  <c r="CQ69" i="60"/>
  <c r="CJ95" i="39" s="1"/>
  <c r="CQ52" i="60"/>
  <c r="CJ90" i="38" s="1"/>
  <c r="CQ46" i="60"/>
  <c r="CJ96" i="37" s="1"/>
  <c r="CQ42" i="60"/>
  <c r="CJ92" i="37" s="1"/>
  <c r="CQ37" i="60"/>
  <c r="CJ99" i="36" s="1"/>
  <c r="CQ34" i="60"/>
  <c r="CJ96" i="36" s="1"/>
  <c r="CQ30" i="60"/>
  <c r="CJ92" i="36" s="1"/>
  <c r="CQ25" i="60"/>
  <c r="CJ99" i="34" s="1"/>
  <c r="CQ20" i="60"/>
  <c r="CJ94" i="34" s="1"/>
  <c r="CQ16" i="60"/>
  <c r="CJ90" i="34" s="1"/>
  <c r="CQ10" i="60"/>
  <c r="CJ96" i="67" s="1"/>
  <c r="CQ6" i="60"/>
  <c r="CJ92" i="67" s="1"/>
  <c r="CQ295" i="60"/>
  <c r="CJ90" i="55" s="1"/>
  <c r="CQ285" i="60"/>
  <c r="CJ92" i="54" s="1"/>
  <c r="CQ275" i="60"/>
  <c r="CJ94" i="53" s="1"/>
  <c r="CQ265" i="60"/>
  <c r="CJ96" i="70" s="1"/>
  <c r="CQ255" i="60"/>
  <c r="CJ99" i="52" s="1"/>
  <c r="CQ246" i="60"/>
  <c r="CJ90" i="52" s="1"/>
  <c r="CQ236" i="60"/>
  <c r="CJ92" i="51" s="1"/>
  <c r="CQ231" i="60"/>
  <c r="CJ99" i="50" s="1"/>
  <c r="CQ226" i="60"/>
  <c r="CJ94" i="50" s="1"/>
  <c r="CQ222" i="60"/>
  <c r="CJ90" i="50" s="1"/>
  <c r="CQ216" i="60"/>
  <c r="CJ96" i="49" s="1"/>
  <c r="CQ212" i="60"/>
  <c r="CJ92" i="49" s="1"/>
  <c r="CQ207" i="60"/>
  <c r="CJ99" i="48" s="1"/>
  <c r="CQ202" i="60"/>
  <c r="CJ94" i="48" s="1"/>
  <c r="CQ198" i="60"/>
  <c r="CJ90" i="48" s="1"/>
  <c r="CQ192" i="60"/>
  <c r="CJ96" i="47" s="1"/>
  <c r="CQ188" i="60"/>
  <c r="CJ92" i="47" s="1"/>
  <c r="CQ183" i="60"/>
  <c r="CJ99" i="69" s="1"/>
  <c r="CQ178" i="60"/>
  <c r="CJ94" i="69" s="1"/>
  <c r="CQ174" i="60"/>
  <c r="CJ90" i="69" s="1"/>
  <c r="CQ167" i="60"/>
  <c r="CJ96" i="46" s="1"/>
  <c r="CQ163" i="60"/>
  <c r="CJ92" i="46" s="1"/>
  <c r="CQ158" i="60"/>
  <c r="CJ99" i="45" s="1"/>
  <c r="CQ153" i="60"/>
  <c r="CJ94" i="45" s="1"/>
  <c r="CQ149" i="60"/>
  <c r="CJ90" i="45" s="1"/>
  <c r="CQ143" i="60"/>
  <c r="CJ96" i="44" s="1"/>
  <c r="CQ139" i="60"/>
  <c r="CJ92" i="44" s="1"/>
  <c r="CQ134" i="60"/>
  <c r="CJ99" i="43" s="1"/>
  <c r="CQ129" i="60"/>
  <c r="CJ94" i="43" s="1"/>
  <c r="CQ125" i="60"/>
  <c r="CJ90" i="43" s="1"/>
  <c r="CQ119" i="60"/>
  <c r="CJ96" i="42" s="1"/>
  <c r="CQ115" i="60"/>
  <c r="CJ92" i="42" s="1"/>
  <c r="CQ110" i="60"/>
  <c r="CJ99" i="41" s="1"/>
  <c r="CQ105" i="60"/>
  <c r="CJ94" i="41" s="1"/>
  <c r="CQ101" i="60"/>
  <c r="CJ90" i="41" s="1"/>
  <c r="CQ95" i="60"/>
  <c r="CJ96" i="68" s="1"/>
  <c r="CQ91" i="60"/>
  <c r="CJ92" i="68" s="1"/>
  <c r="CQ85" i="60"/>
  <c r="CJ99" i="40" s="1"/>
  <c r="CQ80" i="60"/>
  <c r="CJ94" i="40" s="1"/>
  <c r="CQ76" i="60"/>
  <c r="CJ90" i="40" s="1"/>
  <c r="CQ70" i="60"/>
  <c r="CJ96" i="39" s="1"/>
  <c r="CQ66" i="60"/>
  <c r="CJ92" i="39" s="1"/>
  <c r="CQ65" i="60"/>
  <c r="CJ91" i="39" s="1"/>
  <c r="CQ61" i="60"/>
  <c r="CJ99" i="38" s="1"/>
  <c r="CQ60" i="60"/>
  <c r="CJ98" i="38" s="1"/>
  <c r="CQ56" i="60"/>
  <c r="CJ94" i="38" s="1"/>
  <c r="CQ55" i="60"/>
  <c r="CJ93" i="38" s="1"/>
  <c r="CQ50" i="60"/>
  <c r="CJ100" i="37" s="1"/>
  <c r="CQ49" i="60"/>
  <c r="CJ99" i="37" s="1"/>
  <c r="CQ45" i="60"/>
  <c r="CJ95" i="37" s="1"/>
  <c r="CQ44" i="60"/>
  <c r="CJ94" i="37" s="1"/>
  <c r="CQ41" i="60"/>
  <c r="CJ91" i="37" s="1"/>
  <c r="CQ40" i="60"/>
  <c r="CJ90" i="37" s="1"/>
  <c r="CQ36" i="60"/>
  <c r="CJ98" i="36" s="1"/>
  <c r="CQ33" i="60"/>
  <c r="CJ95" i="36" s="1"/>
  <c r="CQ29" i="60"/>
  <c r="CJ91" i="36" s="1"/>
  <c r="CQ24" i="60"/>
  <c r="CJ98" i="34" s="1"/>
  <c r="CQ19" i="60"/>
  <c r="CJ93" i="34" s="1"/>
  <c r="CQ14" i="60"/>
  <c r="CJ100" i="67" s="1"/>
  <c r="CQ9" i="60"/>
  <c r="CJ95" i="67" s="1"/>
  <c r="CQ5" i="60"/>
  <c r="CJ91" i="67" s="1"/>
  <c r="CI89" i="45"/>
  <c r="CI89" i="39"/>
  <c r="CI88" i="39" s="1"/>
  <c r="CI97" i="45"/>
  <c r="CI97" i="52"/>
  <c r="CI89" i="53"/>
  <c r="CI89" i="68"/>
  <c r="CI89" i="47"/>
  <c r="CI88" i="47" s="1"/>
  <c r="CI89" i="54"/>
  <c r="CI88" i="54" s="1"/>
  <c r="CH88" i="52"/>
  <c r="CI89" i="38"/>
  <c r="CI89" i="67"/>
  <c r="CI97" i="36"/>
  <c r="CI89" i="40"/>
  <c r="CI89" i="69"/>
  <c r="CI97" i="40"/>
  <c r="CI97" i="69"/>
  <c r="CI97" i="53"/>
  <c r="CI89" i="55"/>
  <c r="CI89" i="42"/>
  <c r="CI89" i="49"/>
  <c r="CI89" i="56"/>
  <c r="CI97" i="58"/>
  <c r="CH88" i="45"/>
  <c r="CM85" i="77"/>
  <c r="CN6" i="77"/>
  <c r="CK31" i="82"/>
  <c r="CK43" i="82" s="1"/>
  <c r="CK76" i="82" s="1"/>
  <c r="CK123" i="82" s="1"/>
  <c r="CK170" i="82" s="1"/>
  <c r="CK180" i="82" s="1"/>
  <c r="CH88" i="50"/>
  <c r="CH88" i="46"/>
  <c r="CH88" i="39"/>
  <c r="CI97" i="67"/>
  <c r="CI89" i="43"/>
  <c r="CK34" i="83"/>
  <c r="CM6" i="76"/>
  <c r="CL90" i="76"/>
  <c r="CI89" i="34"/>
  <c r="CI89" i="36"/>
  <c r="CI88" i="36" s="1"/>
  <c r="CI97" i="34"/>
  <c r="CI89" i="41"/>
  <c r="CI89" i="48"/>
  <c r="CI97" i="41"/>
  <c r="CI97" i="48"/>
  <c r="CI89" i="57"/>
  <c r="CI89" i="58"/>
  <c r="CI89" i="44"/>
  <c r="CI88" i="44" s="1"/>
  <c r="CI89" i="51"/>
  <c r="CI97" i="57"/>
  <c r="CH88" i="43"/>
  <c r="CH88" i="36"/>
  <c r="N63" i="66" l="1"/>
  <c r="O63" i="66" s="1"/>
  <c r="P63" i="66" s="1"/>
  <c r="Q63" i="66" s="1"/>
  <c r="R63" i="66" s="1"/>
  <c r="S63" i="66" s="1"/>
  <c r="T63" i="66" s="1"/>
  <c r="U63" i="66" s="1"/>
  <c r="V63" i="66" s="1"/>
  <c r="W63" i="66" s="1"/>
  <c r="X63" i="66" s="1"/>
  <c r="Y63" i="66" s="1"/>
  <c r="Z63" i="66" s="1"/>
  <c r="AA63" i="66" s="1"/>
  <c r="AB63" i="66" s="1"/>
  <c r="AC63" i="66" s="1"/>
  <c r="AD63" i="66" s="1"/>
  <c r="AE63" i="66" s="1"/>
  <c r="AF63" i="66" s="1"/>
  <c r="AG63" i="66" s="1"/>
  <c r="AH63" i="66" s="1"/>
  <c r="AI63" i="66" s="1"/>
  <c r="AJ63" i="66" s="1"/>
  <c r="AK63" i="66" s="1"/>
  <c r="AL63" i="66" s="1"/>
  <c r="AM63" i="66" s="1"/>
  <c r="AN63" i="66" s="1"/>
  <c r="AO63" i="66" s="1"/>
  <c r="AP63" i="66" s="1"/>
  <c r="AQ63" i="66" s="1"/>
  <c r="AR63" i="66" s="1"/>
  <c r="AS63" i="66" s="1"/>
  <c r="AT63" i="66" s="1"/>
  <c r="AU63" i="66" s="1"/>
  <c r="AV63" i="66" s="1"/>
  <c r="AW63" i="66" s="1"/>
  <c r="AX63" i="66" s="1"/>
  <c r="AY63" i="66" s="1"/>
  <c r="AZ63" i="66" s="1"/>
  <c r="BA63" i="66" s="1"/>
  <c r="BB63" i="66" s="1"/>
  <c r="BC63" i="66" s="1"/>
  <c r="BD63" i="66" s="1"/>
  <c r="BE63" i="66" s="1"/>
  <c r="BF63" i="66" s="1"/>
  <c r="BG63" i="66" s="1"/>
  <c r="BH63" i="66" s="1"/>
  <c r="BI63" i="66" s="1"/>
  <c r="BJ63" i="66" s="1"/>
  <c r="BK63" i="66" s="1"/>
  <c r="BL63" i="66" s="1"/>
  <c r="BM63" i="66" s="1"/>
  <c r="BN63" i="66" s="1"/>
  <c r="BO63" i="66" s="1"/>
  <c r="BP63" i="66" s="1"/>
  <c r="BQ63" i="66" s="1"/>
  <c r="BR63" i="66" s="1"/>
  <c r="BS63" i="66" s="1"/>
  <c r="BT63" i="66" s="1"/>
  <c r="BU63" i="66" s="1"/>
  <c r="BV63" i="66" s="1"/>
  <c r="BW63" i="66" s="1"/>
  <c r="BX63" i="66" s="1"/>
  <c r="BY63" i="66" s="1"/>
  <c r="BZ63" i="66" s="1"/>
  <c r="CA63" i="66" s="1"/>
  <c r="CB63" i="66" s="1"/>
  <c r="CC63" i="66" s="1"/>
  <c r="CD63" i="66" s="1"/>
  <c r="CE63" i="66" s="1"/>
  <c r="CF63" i="66" s="1"/>
  <c r="CG63" i="66" s="1"/>
  <c r="CH63" i="66" s="1"/>
  <c r="CI63" i="66" s="1"/>
  <c r="CJ63" i="66" s="1"/>
  <c r="CK63" i="66" s="1"/>
  <c r="CL63" i="66" s="1"/>
  <c r="CM63" i="66" s="1"/>
  <c r="CN63" i="66" s="1"/>
  <c r="CO63" i="66" s="1"/>
  <c r="CP63" i="66" s="1"/>
  <c r="CQ63" i="66" s="1"/>
  <c r="CR63" i="66" s="1"/>
  <c r="CS63" i="66" s="1"/>
  <c r="CT63" i="66" s="1"/>
  <c r="CU63" i="66" s="1"/>
  <c r="CV63" i="66" s="1"/>
  <c r="CW63" i="66" s="1"/>
  <c r="CX63" i="66" s="1"/>
  <c r="CY63" i="66" s="1"/>
  <c r="CZ63" i="66" s="1"/>
  <c r="DA63" i="66" s="1"/>
  <c r="CI88" i="68"/>
  <c r="CI88" i="43"/>
  <c r="CI88" i="55"/>
  <c r="CJ97" i="36"/>
  <c r="CI88" i="70"/>
  <c r="CI88" i="49"/>
  <c r="CI88" i="51"/>
  <c r="CI88" i="42"/>
  <c r="CJ97" i="58"/>
  <c r="CK66" i="84"/>
  <c r="CK148" i="84" s="1"/>
  <c r="CK211" i="84" s="1"/>
  <c r="CK231" i="84" s="1"/>
  <c r="CK6" i="83"/>
  <c r="CF216" i="84"/>
  <c r="CG212" i="84"/>
  <c r="CG215" i="84" s="1"/>
  <c r="CG197" i="84"/>
  <c r="CG198" i="84" s="1"/>
  <c r="CI154" i="84"/>
  <c r="CH156" i="84"/>
  <c r="CH151" i="84" s="1"/>
  <c r="CI88" i="37"/>
  <c r="CI88" i="38"/>
  <c r="CI88" i="56"/>
  <c r="CJ97" i="34"/>
  <c r="CJ97" i="38"/>
  <c r="CJ89" i="55"/>
  <c r="CI88" i="50"/>
  <c r="CJ97" i="55"/>
  <c r="CJ89" i="52"/>
  <c r="CJ89" i="45"/>
  <c r="BV120" i="84"/>
  <c r="BW118" i="84"/>
  <c r="CD201" i="84"/>
  <c r="CE199" i="84"/>
  <c r="BX219" i="84"/>
  <c r="BY217" i="84"/>
  <c r="CI88" i="69"/>
  <c r="CI88" i="67"/>
  <c r="CI88" i="53"/>
  <c r="CI88" i="45"/>
  <c r="CJ89" i="43"/>
  <c r="CJ89" i="50"/>
  <c r="CJ89" i="34"/>
  <c r="CJ89" i="38"/>
  <c r="CJ97" i="40"/>
  <c r="CJ97" i="69"/>
  <c r="CK6" i="70"/>
  <c r="CK6" i="69"/>
  <c r="CK6" i="68"/>
  <c r="CK6" i="67"/>
  <c r="CK6" i="58"/>
  <c r="CK6" i="56"/>
  <c r="CK6" i="57"/>
  <c r="CK6" i="54"/>
  <c r="CK6" i="55"/>
  <c r="CK6" i="53"/>
  <c r="CK6" i="52"/>
  <c r="CK6" i="49"/>
  <c r="CK6" i="50"/>
  <c r="CK6" i="51"/>
  <c r="CK6" i="45"/>
  <c r="CK6" i="47"/>
  <c r="CK6" i="48"/>
  <c r="CK6" i="46"/>
  <c r="CK6" i="44"/>
  <c r="CK6" i="43"/>
  <c r="CK6" i="41"/>
  <c r="CK6" i="40"/>
  <c r="CK6" i="38"/>
  <c r="CK6" i="36"/>
  <c r="CK6" i="37"/>
  <c r="CR339" i="60"/>
  <c r="CK98" i="58" s="1"/>
  <c r="CR334" i="60"/>
  <c r="CK93" i="58" s="1"/>
  <c r="CR329" i="60"/>
  <c r="CK100" i="57" s="1"/>
  <c r="CR324" i="60"/>
  <c r="CK95" i="57" s="1"/>
  <c r="CK6" i="42"/>
  <c r="CK6" i="39"/>
  <c r="CR341" i="60"/>
  <c r="CK100" i="58" s="1"/>
  <c r="CR336" i="60"/>
  <c r="CK95" i="58" s="1"/>
  <c r="CR332" i="60"/>
  <c r="CK91" i="58" s="1"/>
  <c r="CR327" i="60"/>
  <c r="CK98" i="57" s="1"/>
  <c r="CR340" i="60"/>
  <c r="CK99" i="58" s="1"/>
  <c r="CR335" i="60"/>
  <c r="CK94" i="58" s="1"/>
  <c r="CR331" i="60"/>
  <c r="CK90" i="58" s="1"/>
  <c r="CR325" i="60"/>
  <c r="CK96" i="57" s="1"/>
  <c r="CR323" i="60"/>
  <c r="CK94" i="57" s="1"/>
  <c r="CR319" i="60"/>
  <c r="CK90" i="57" s="1"/>
  <c r="CR313" i="60"/>
  <c r="CK96" i="56" s="1"/>
  <c r="CR309" i="60"/>
  <c r="CK92" i="56" s="1"/>
  <c r="CR304" i="60"/>
  <c r="CK99" i="55" s="1"/>
  <c r="CR299" i="60"/>
  <c r="CK94" i="55" s="1"/>
  <c r="CR295" i="60"/>
  <c r="CK90" i="55" s="1"/>
  <c r="CR289" i="60"/>
  <c r="CK96" i="54" s="1"/>
  <c r="CR285" i="60"/>
  <c r="CK92" i="54" s="1"/>
  <c r="CR280" i="60"/>
  <c r="CK99" i="53" s="1"/>
  <c r="CR275" i="60"/>
  <c r="CK94" i="53" s="1"/>
  <c r="CR271" i="60"/>
  <c r="CK90" i="53" s="1"/>
  <c r="CR265" i="60"/>
  <c r="CK96" i="70" s="1"/>
  <c r="CR261" i="60"/>
  <c r="CK92" i="70" s="1"/>
  <c r="CR255" i="60"/>
  <c r="CK99" i="52" s="1"/>
  <c r="CR250" i="60"/>
  <c r="CK94" i="52" s="1"/>
  <c r="CR246" i="60"/>
  <c r="CK90" i="52" s="1"/>
  <c r="CR240" i="60"/>
  <c r="CK96" i="51" s="1"/>
  <c r="CR236" i="60"/>
  <c r="CK92" i="51" s="1"/>
  <c r="CR231" i="60"/>
  <c r="CK99" i="50" s="1"/>
  <c r="CR226" i="60"/>
  <c r="CK94" i="50" s="1"/>
  <c r="CR222" i="60"/>
  <c r="CK90" i="50" s="1"/>
  <c r="CR216" i="60"/>
  <c r="CK96" i="49" s="1"/>
  <c r="CR212" i="60"/>
  <c r="CK92" i="49" s="1"/>
  <c r="CR207" i="60"/>
  <c r="CK99" i="48" s="1"/>
  <c r="CR202" i="60"/>
  <c r="CK94" i="48" s="1"/>
  <c r="CR198" i="60"/>
  <c r="CK90" i="48" s="1"/>
  <c r="CR192" i="60"/>
  <c r="CK96" i="47" s="1"/>
  <c r="CR188" i="60"/>
  <c r="CK92" i="47" s="1"/>
  <c r="CR183" i="60"/>
  <c r="CK99" i="69" s="1"/>
  <c r="CR178" i="60"/>
  <c r="CK94" i="69" s="1"/>
  <c r="CR174" i="60"/>
  <c r="CK90" i="69" s="1"/>
  <c r="CR167" i="60"/>
  <c r="CK96" i="46" s="1"/>
  <c r="CR163" i="60"/>
  <c r="CK92" i="46" s="1"/>
  <c r="CR158" i="60"/>
  <c r="CK99" i="45" s="1"/>
  <c r="CR153" i="60"/>
  <c r="CK94" i="45" s="1"/>
  <c r="CR149" i="60"/>
  <c r="CK90" i="45" s="1"/>
  <c r="CR143" i="60"/>
  <c r="CK96" i="44" s="1"/>
  <c r="CR139" i="60"/>
  <c r="CK92" i="44" s="1"/>
  <c r="CR134" i="60"/>
  <c r="CK99" i="43" s="1"/>
  <c r="CR129" i="60"/>
  <c r="CK94" i="43" s="1"/>
  <c r="CR125" i="60"/>
  <c r="CK90" i="43" s="1"/>
  <c r="CR119" i="60"/>
  <c r="CK96" i="42" s="1"/>
  <c r="CR115" i="60"/>
  <c r="CK92" i="42" s="1"/>
  <c r="CR110" i="60"/>
  <c r="CK99" i="41" s="1"/>
  <c r="CR105" i="60"/>
  <c r="CK94" i="41" s="1"/>
  <c r="CR101" i="60"/>
  <c r="CK90" i="41" s="1"/>
  <c r="CR95" i="60"/>
  <c r="CK96" i="68" s="1"/>
  <c r="CR91" i="60"/>
  <c r="CK92" i="68" s="1"/>
  <c r="CR85" i="60"/>
  <c r="CK99" i="40" s="1"/>
  <c r="CR80" i="60"/>
  <c r="CK94" i="40" s="1"/>
  <c r="CR76" i="60"/>
  <c r="CK90" i="40" s="1"/>
  <c r="CR70" i="60"/>
  <c r="CK96" i="39" s="1"/>
  <c r="CR322" i="60"/>
  <c r="CK93" i="57" s="1"/>
  <c r="CR317" i="60"/>
  <c r="CK100" i="56" s="1"/>
  <c r="CR312" i="60"/>
  <c r="CK95" i="56" s="1"/>
  <c r="CR308" i="60"/>
  <c r="CK91" i="56" s="1"/>
  <c r="CR303" i="60"/>
  <c r="CK98" i="55" s="1"/>
  <c r="CR298" i="60"/>
  <c r="CK93" i="55" s="1"/>
  <c r="CR337" i="60"/>
  <c r="CK96" i="58" s="1"/>
  <c r="CR333" i="60"/>
  <c r="CK92" i="58" s="1"/>
  <c r="CR328" i="60"/>
  <c r="CK99" i="57" s="1"/>
  <c r="CR321" i="60"/>
  <c r="CK92" i="57" s="1"/>
  <c r="CR316" i="60"/>
  <c r="CK99" i="56" s="1"/>
  <c r="CR311" i="60"/>
  <c r="CK94" i="56" s="1"/>
  <c r="CR307" i="60"/>
  <c r="CK90" i="56" s="1"/>
  <c r="CR301" i="60"/>
  <c r="CK96" i="55" s="1"/>
  <c r="CR297" i="60"/>
  <c r="CK92" i="55" s="1"/>
  <c r="CR292" i="60"/>
  <c r="CK99" i="54" s="1"/>
  <c r="CR287" i="60"/>
  <c r="CK94" i="54" s="1"/>
  <c r="CR283" i="60"/>
  <c r="CK90" i="54" s="1"/>
  <c r="CR277" i="60"/>
  <c r="CK96" i="53" s="1"/>
  <c r="CR273" i="60"/>
  <c r="CK92" i="53" s="1"/>
  <c r="CR268" i="60"/>
  <c r="CK99" i="70" s="1"/>
  <c r="CR263" i="60"/>
  <c r="CK94" i="70" s="1"/>
  <c r="CR259" i="60"/>
  <c r="CK90" i="70" s="1"/>
  <c r="CR252" i="60"/>
  <c r="CK96" i="52" s="1"/>
  <c r="CR248" i="60"/>
  <c r="CK92" i="52" s="1"/>
  <c r="CR243" i="60"/>
  <c r="CK99" i="51" s="1"/>
  <c r="CR238" i="60"/>
  <c r="CK94" i="51" s="1"/>
  <c r="CK6" i="34"/>
  <c r="CR320" i="60"/>
  <c r="CK91" i="57" s="1"/>
  <c r="CR315" i="60"/>
  <c r="CK98" i="56" s="1"/>
  <c r="CR310" i="60"/>
  <c r="CK93" i="56" s="1"/>
  <c r="CR305" i="60"/>
  <c r="CK100" i="55" s="1"/>
  <c r="CR300" i="60"/>
  <c r="CK95" i="55" s="1"/>
  <c r="CR296" i="60"/>
  <c r="CK91" i="55" s="1"/>
  <c r="CR291" i="60"/>
  <c r="CK98" i="54" s="1"/>
  <c r="CR286" i="60"/>
  <c r="CK93" i="54" s="1"/>
  <c r="CR281" i="60"/>
  <c r="CK100" i="53" s="1"/>
  <c r="CR276" i="60"/>
  <c r="CK95" i="53" s="1"/>
  <c r="CR272" i="60"/>
  <c r="CK91" i="53" s="1"/>
  <c r="CR267" i="60"/>
  <c r="CK98" i="70" s="1"/>
  <c r="CR262" i="60"/>
  <c r="CK93" i="70" s="1"/>
  <c r="CR256" i="60"/>
  <c r="CK100" i="52" s="1"/>
  <c r="CR251" i="60"/>
  <c r="CK95" i="52" s="1"/>
  <c r="CR247" i="60"/>
  <c r="CK91" i="52" s="1"/>
  <c r="CR242" i="60"/>
  <c r="CK98" i="51" s="1"/>
  <c r="CR237" i="60"/>
  <c r="CK93" i="51" s="1"/>
  <c r="CR232" i="60"/>
  <c r="CK100" i="50" s="1"/>
  <c r="CR227" i="60"/>
  <c r="CK95" i="50" s="1"/>
  <c r="CR223" i="60"/>
  <c r="CK91" i="50" s="1"/>
  <c r="CR218" i="60"/>
  <c r="CK98" i="49" s="1"/>
  <c r="CR213" i="60"/>
  <c r="CK93" i="49" s="1"/>
  <c r="CR208" i="60"/>
  <c r="CK100" i="48" s="1"/>
  <c r="CR203" i="60"/>
  <c r="CK95" i="48" s="1"/>
  <c r="CR199" i="60"/>
  <c r="CK91" i="48" s="1"/>
  <c r="CR194" i="60"/>
  <c r="CK98" i="47" s="1"/>
  <c r="CR189" i="60"/>
  <c r="CK93" i="47" s="1"/>
  <c r="CR184" i="60"/>
  <c r="CK100" i="69" s="1"/>
  <c r="CR179" i="60"/>
  <c r="CK95" i="69" s="1"/>
  <c r="CR175" i="60"/>
  <c r="CK91" i="69" s="1"/>
  <c r="CR169" i="60"/>
  <c r="CK98" i="46" s="1"/>
  <c r="CR164" i="60"/>
  <c r="CK93" i="46" s="1"/>
  <c r="CR159" i="60"/>
  <c r="CK100" i="45" s="1"/>
  <c r="CR154" i="60"/>
  <c r="CK95" i="45" s="1"/>
  <c r="CR150" i="60"/>
  <c r="CK91" i="45" s="1"/>
  <c r="CR145" i="60"/>
  <c r="CK98" i="44" s="1"/>
  <c r="CR140" i="60"/>
  <c r="CK93" i="44" s="1"/>
  <c r="CR135" i="60"/>
  <c r="CK100" i="43" s="1"/>
  <c r="CR130" i="60"/>
  <c r="CK95" i="43" s="1"/>
  <c r="CR126" i="60"/>
  <c r="CK91" i="43" s="1"/>
  <c r="CR121" i="60"/>
  <c r="CK98" i="42" s="1"/>
  <c r="CR116" i="60"/>
  <c r="CK93" i="42" s="1"/>
  <c r="CR111" i="60"/>
  <c r="CK100" i="41" s="1"/>
  <c r="CR106" i="60"/>
  <c r="CK95" i="41" s="1"/>
  <c r="CR102" i="60"/>
  <c r="CK91" i="41" s="1"/>
  <c r="CR97" i="60"/>
  <c r="CK98" i="68" s="1"/>
  <c r="CR92" i="60"/>
  <c r="CK93" i="68" s="1"/>
  <c r="CR86" i="60"/>
  <c r="CK100" i="40" s="1"/>
  <c r="CR81" i="60"/>
  <c r="CK95" i="40" s="1"/>
  <c r="CR77" i="60"/>
  <c r="CK91" i="40" s="1"/>
  <c r="CR72" i="60"/>
  <c r="CK98" i="39" s="1"/>
  <c r="CR293" i="60"/>
  <c r="CK100" i="54" s="1"/>
  <c r="CR288" i="60"/>
  <c r="CK95" i="54" s="1"/>
  <c r="CR284" i="60"/>
  <c r="CK91" i="54" s="1"/>
  <c r="CR279" i="60"/>
  <c r="CK98" i="53" s="1"/>
  <c r="CR274" i="60"/>
  <c r="CK93" i="53" s="1"/>
  <c r="CR269" i="60"/>
  <c r="CK100" i="70" s="1"/>
  <c r="CR264" i="60"/>
  <c r="CK95" i="70" s="1"/>
  <c r="CR260" i="60"/>
  <c r="CK91" i="70" s="1"/>
  <c r="CR254" i="60"/>
  <c r="CK98" i="52" s="1"/>
  <c r="CR249" i="60"/>
  <c r="CK93" i="52" s="1"/>
  <c r="CR244" i="60"/>
  <c r="CK100" i="51" s="1"/>
  <c r="CR239" i="60"/>
  <c r="CK95" i="51" s="1"/>
  <c r="CR234" i="60"/>
  <c r="CK90" i="51" s="1"/>
  <c r="CR228" i="60"/>
  <c r="CK96" i="50" s="1"/>
  <c r="CR224" i="60"/>
  <c r="CK92" i="50" s="1"/>
  <c r="CR219" i="60"/>
  <c r="CK99" i="49" s="1"/>
  <c r="CR214" i="60"/>
  <c r="CK94" i="49" s="1"/>
  <c r="CR210" i="60"/>
  <c r="CK90" i="49" s="1"/>
  <c r="CR204" i="60"/>
  <c r="CK96" i="48" s="1"/>
  <c r="CR200" i="60"/>
  <c r="CK92" i="48" s="1"/>
  <c r="CR195" i="60"/>
  <c r="CK99" i="47" s="1"/>
  <c r="CR190" i="60"/>
  <c r="CK94" i="47" s="1"/>
  <c r="CR186" i="60"/>
  <c r="CK90" i="47" s="1"/>
  <c r="CR180" i="60"/>
  <c r="CK96" i="69" s="1"/>
  <c r="CR176" i="60"/>
  <c r="CK92" i="69" s="1"/>
  <c r="CR170" i="60"/>
  <c r="CK99" i="46" s="1"/>
  <c r="CR165" i="60"/>
  <c r="CK94" i="46" s="1"/>
  <c r="CR161" i="60"/>
  <c r="CK90" i="46" s="1"/>
  <c r="CR155" i="60"/>
  <c r="CK96" i="45" s="1"/>
  <c r="CR151" i="60"/>
  <c r="CK92" i="45" s="1"/>
  <c r="CR146" i="60"/>
  <c r="CK99" i="44" s="1"/>
  <c r="CR141" i="60"/>
  <c r="CK94" i="44" s="1"/>
  <c r="CR137" i="60"/>
  <c r="CK90" i="44" s="1"/>
  <c r="CR131" i="60"/>
  <c r="CK96" i="43" s="1"/>
  <c r="CR127" i="60"/>
  <c r="CK92" i="43" s="1"/>
  <c r="CR122" i="60"/>
  <c r="CK99" i="42" s="1"/>
  <c r="CR117" i="60"/>
  <c r="CK94" i="42" s="1"/>
  <c r="CR113" i="60"/>
  <c r="CK90" i="42" s="1"/>
  <c r="CR107" i="60"/>
  <c r="CK96" i="41" s="1"/>
  <c r="CR103" i="60"/>
  <c r="CK92" i="41" s="1"/>
  <c r="CR98" i="60"/>
  <c r="CK99" i="68" s="1"/>
  <c r="CR93" i="60"/>
  <c r="CK94" i="68" s="1"/>
  <c r="CR89" i="60"/>
  <c r="CK90" i="68" s="1"/>
  <c r="CR82" i="60"/>
  <c r="CK96" i="40" s="1"/>
  <c r="CR78" i="60"/>
  <c r="CK92" i="40" s="1"/>
  <c r="CR73" i="60"/>
  <c r="CK99" i="39" s="1"/>
  <c r="CR67" i="60"/>
  <c r="CK93" i="39" s="1"/>
  <c r="CR62" i="60"/>
  <c r="CK100" i="38" s="1"/>
  <c r="CR57" i="60"/>
  <c r="CK95" i="38" s="1"/>
  <c r="CR53" i="60"/>
  <c r="CK91" i="38" s="1"/>
  <c r="CR235" i="60"/>
  <c r="CK91" i="51" s="1"/>
  <c r="CR230" i="60"/>
  <c r="CK98" i="50" s="1"/>
  <c r="CR225" i="60"/>
  <c r="CK93" i="50" s="1"/>
  <c r="CR220" i="60"/>
  <c r="CK100" i="49" s="1"/>
  <c r="CR215" i="60"/>
  <c r="CK95" i="49" s="1"/>
  <c r="CR211" i="60"/>
  <c r="CK91" i="49" s="1"/>
  <c r="CR206" i="60"/>
  <c r="CK98" i="48" s="1"/>
  <c r="CR201" i="60"/>
  <c r="CK93" i="48" s="1"/>
  <c r="CR196" i="60"/>
  <c r="CK100" i="47" s="1"/>
  <c r="CR191" i="60"/>
  <c r="CK95" i="47" s="1"/>
  <c r="CR187" i="60"/>
  <c r="CK91" i="47" s="1"/>
  <c r="CR182" i="60"/>
  <c r="CK98" i="69" s="1"/>
  <c r="CR177" i="60"/>
  <c r="CK93" i="69" s="1"/>
  <c r="CR171" i="60"/>
  <c r="CK100" i="46" s="1"/>
  <c r="CR166" i="60"/>
  <c r="CK95" i="46" s="1"/>
  <c r="CR162" i="60"/>
  <c r="CK91" i="46" s="1"/>
  <c r="CR157" i="60"/>
  <c r="CK98" i="45" s="1"/>
  <c r="CR152" i="60"/>
  <c r="CK93" i="45" s="1"/>
  <c r="CR147" i="60"/>
  <c r="CK100" i="44" s="1"/>
  <c r="CR142" i="60"/>
  <c r="CK95" i="44" s="1"/>
  <c r="CR138" i="60"/>
  <c r="CK91" i="44" s="1"/>
  <c r="CR133" i="60"/>
  <c r="CK98" i="43" s="1"/>
  <c r="CR128" i="60"/>
  <c r="CK93" i="43" s="1"/>
  <c r="CR123" i="60"/>
  <c r="CK100" i="42" s="1"/>
  <c r="CR118" i="60"/>
  <c r="CK95" i="42" s="1"/>
  <c r="CR114" i="60"/>
  <c r="CK91" i="42" s="1"/>
  <c r="CR109" i="60"/>
  <c r="CK98" i="41" s="1"/>
  <c r="CR104" i="60"/>
  <c r="CK93" i="41" s="1"/>
  <c r="CR99" i="60"/>
  <c r="CK100" i="68" s="1"/>
  <c r="CR94" i="60"/>
  <c r="CK95" i="68" s="1"/>
  <c r="CR90" i="60"/>
  <c r="CK91" i="68" s="1"/>
  <c r="CR84" i="60"/>
  <c r="CK98" i="40" s="1"/>
  <c r="CR79" i="60"/>
  <c r="CK93" i="40" s="1"/>
  <c r="CR74" i="60"/>
  <c r="CK100" i="39" s="1"/>
  <c r="CR69" i="60"/>
  <c r="CK95" i="39" s="1"/>
  <c r="CR66" i="60"/>
  <c r="CK92" i="39" s="1"/>
  <c r="CR61" i="60"/>
  <c r="CK99" i="38" s="1"/>
  <c r="CR56" i="60"/>
  <c r="CK94" i="38" s="1"/>
  <c r="CR52" i="60"/>
  <c r="CK90" i="38" s="1"/>
  <c r="CR46" i="60"/>
  <c r="CK96" i="37" s="1"/>
  <c r="CR42" i="60"/>
  <c r="CK92" i="37" s="1"/>
  <c r="CR37" i="60"/>
  <c r="CK99" i="36" s="1"/>
  <c r="CR31" i="60"/>
  <c r="CK93" i="36" s="1"/>
  <c r="CR26" i="60"/>
  <c r="CK100" i="34" s="1"/>
  <c r="CR21" i="60"/>
  <c r="CK95" i="34" s="1"/>
  <c r="CR17" i="60"/>
  <c r="CK91" i="34" s="1"/>
  <c r="CR12" i="60"/>
  <c r="CK98" i="67" s="1"/>
  <c r="CR7" i="60"/>
  <c r="CK93" i="67" s="1"/>
  <c r="CR68" i="60"/>
  <c r="CK94" i="39" s="1"/>
  <c r="CR64" i="60"/>
  <c r="CK90" i="39" s="1"/>
  <c r="CR58" i="60"/>
  <c r="CK96" i="38" s="1"/>
  <c r="CR54" i="60"/>
  <c r="CK92" i="38" s="1"/>
  <c r="CR34" i="60"/>
  <c r="CK96" i="36" s="1"/>
  <c r="CR30" i="60"/>
  <c r="CK92" i="36" s="1"/>
  <c r="CR25" i="60"/>
  <c r="CK99" i="34" s="1"/>
  <c r="CR20" i="60"/>
  <c r="CK94" i="34" s="1"/>
  <c r="CR16" i="60"/>
  <c r="CK90" i="34" s="1"/>
  <c r="CR10" i="60"/>
  <c r="CK96" i="67" s="1"/>
  <c r="CR6" i="60"/>
  <c r="CK92" i="67" s="1"/>
  <c r="CR65" i="60"/>
  <c r="CK91" i="39" s="1"/>
  <c r="CR60" i="60"/>
  <c r="CK98" i="38" s="1"/>
  <c r="CR55" i="60"/>
  <c r="CK93" i="38" s="1"/>
  <c r="CR50" i="60"/>
  <c r="CK100" i="37" s="1"/>
  <c r="CR49" i="60"/>
  <c r="CK99" i="37" s="1"/>
  <c r="CR48" i="60"/>
  <c r="CK98" i="37" s="1"/>
  <c r="CR45" i="60"/>
  <c r="CK95" i="37" s="1"/>
  <c r="CR44" i="60"/>
  <c r="CK94" i="37" s="1"/>
  <c r="CR43" i="60"/>
  <c r="CK93" i="37" s="1"/>
  <c r="CR41" i="60"/>
  <c r="CK91" i="37" s="1"/>
  <c r="CR40" i="60"/>
  <c r="CK90" i="37" s="1"/>
  <c r="CR38" i="60"/>
  <c r="CK100" i="36" s="1"/>
  <c r="CR36" i="60"/>
  <c r="CK98" i="36" s="1"/>
  <c r="CR33" i="60"/>
  <c r="CK95" i="36" s="1"/>
  <c r="CR29" i="60"/>
  <c r="CK91" i="36" s="1"/>
  <c r="CR24" i="60"/>
  <c r="CK98" i="34" s="1"/>
  <c r="CR19" i="60"/>
  <c r="CK93" i="34" s="1"/>
  <c r="CR14" i="60"/>
  <c r="CK100" i="67" s="1"/>
  <c r="CR9" i="60"/>
  <c r="CK95" i="67" s="1"/>
  <c r="CR5" i="60"/>
  <c r="CK91" i="67" s="1"/>
  <c r="CR32" i="60"/>
  <c r="CK94" i="36" s="1"/>
  <c r="CR28" i="60"/>
  <c r="CK90" i="36" s="1"/>
  <c r="CR22" i="60"/>
  <c r="CK96" i="34" s="1"/>
  <c r="CR18" i="60"/>
  <c r="CK92" i="34" s="1"/>
  <c r="CR13" i="60"/>
  <c r="CK99" i="67" s="1"/>
  <c r="CR8" i="60"/>
  <c r="CK94" i="67" s="1"/>
  <c r="CR4" i="60"/>
  <c r="CK90" i="67" s="1"/>
  <c r="CS2" i="60"/>
  <c r="CJ89" i="44"/>
  <c r="CJ89" i="51"/>
  <c r="CJ97" i="68"/>
  <c r="CJ97" i="47"/>
  <c r="CJ97" i="54"/>
  <c r="CN6" i="76"/>
  <c r="CM90" i="76"/>
  <c r="CL34" i="83"/>
  <c r="CJ89" i="37"/>
  <c r="CJ97" i="41"/>
  <c r="CJ97" i="48"/>
  <c r="CJ97" i="67"/>
  <c r="CJ89" i="53"/>
  <c r="CJ89" i="67"/>
  <c r="CJ89" i="39"/>
  <c r="CJ89" i="46"/>
  <c r="CJ89" i="70"/>
  <c r="CJ89" i="57"/>
  <c r="CJ97" i="42"/>
  <c r="CJ97" i="49"/>
  <c r="CJ97" i="56"/>
  <c r="CI88" i="52"/>
  <c r="CI88" i="58"/>
  <c r="CI88" i="48"/>
  <c r="CI88" i="34"/>
  <c r="CN85" i="77"/>
  <c r="CO6" i="77"/>
  <c r="CL31" i="82"/>
  <c r="CL43" i="82" s="1"/>
  <c r="CL76" i="82" s="1"/>
  <c r="CL123" i="82" s="1"/>
  <c r="CL170" i="82" s="1"/>
  <c r="CL180" i="82" s="1"/>
  <c r="CI88" i="40"/>
  <c r="CJ89" i="40"/>
  <c r="CJ88" i="40" s="1"/>
  <c r="CJ89" i="69"/>
  <c r="CJ88" i="69" s="1"/>
  <c r="CJ97" i="43"/>
  <c r="CJ97" i="50"/>
  <c r="CJ88" i="50" s="1"/>
  <c r="CJ89" i="36"/>
  <c r="CJ97" i="37"/>
  <c r="CJ89" i="68"/>
  <c r="CJ89" i="47"/>
  <c r="CJ89" i="54"/>
  <c r="CJ97" i="52"/>
  <c r="CJ97" i="44"/>
  <c r="CJ97" i="51"/>
  <c r="CJ89" i="58"/>
  <c r="CJ88" i="58" s="1"/>
  <c r="CN6" i="65"/>
  <c r="CM85" i="65"/>
  <c r="CM90" i="62"/>
  <c r="CN6" i="62"/>
  <c r="CI88" i="57"/>
  <c r="CI88" i="41"/>
  <c r="CJ89" i="41"/>
  <c r="CJ89" i="48"/>
  <c r="CJ97" i="45"/>
  <c r="CJ88" i="45" s="1"/>
  <c r="CJ89" i="42"/>
  <c r="CJ89" i="49"/>
  <c r="CJ89" i="56"/>
  <c r="CJ97" i="53"/>
  <c r="CJ97" i="57"/>
  <c r="CJ97" i="39"/>
  <c r="CJ97" i="46"/>
  <c r="CJ97" i="70"/>
  <c r="D69" i="66" l="1"/>
  <c r="CJ88" i="36"/>
  <c r="CK97" i="41"/>
  <c r="CK97" i="48"/>
  <c r="CJ88" i="52"/>
  <c r="CJ88" i="43"/>
  <c r="CK97" i="38"/>
  <c r="CK97" i="52"/>
  <c r="CK97" i="34"/>
  <c r="CJ88" i="48"/>
  <c r="CL66" i="84"/>
  <c r="CL148" i="84" s="1"/>
  <c r="CL211" i="84" s="1"/>
  <c r="CL231" i="84" s="1"/>
  <c r="CL6" i="83"/>
  <c r="CG216" i="84"/>
  <c r="CH212" i="84"/>
  <c r="CH215" i="84" s="1"/>
  <c r="CH197" i="84"/>
  <c r="CH198" i="84" s="1"/>
  <c r="CJ154" i="84"/>
  <c r="CI156" i="84"/>
  <c r="CI151" i="84" s="1"/>
  <c r="CJ88" i="34"/>
  <c r="CK89" i="67"/>
  <c r="CJ88" i="55"/>
  <c r="CJ88" i="54"/>
  <c r="CJ88" i="47"/>
  <c r="CK97" i="40"/>
  <c r="CK97" i="69"/>
  <c r="CJ88" i="38"/>
  <c r="CK97" i="50"/>
  <c r="CJ88" i="42"/>
  <c r="CK97" i="56"/>
  <c r="CK97" i="53"/>
  <c r="CK97" i="45"/>
  <c r="CK97" i="43"/>
  <c r="CK97" i="36"/>
  <c r="CE201" i="84"/>
  <c r="CF199" i="84"/>
  <c r="BY219" i="84"/>
  <c r="BZ217" i="84"/>
  <c r="BW120" i="84"/>
  <c r="BX118" i="84"/>
  <c r="CK89" i="37"/>
  <c r="CJ88" i="67"/>
  <c r="CJ88" i="37"/>
  <c r="CJ88" i="56"/>
  <c r="CJ88" i="68"/>
  <c r="CJ88" i="46"/>
  <c r="CJ88" i="49"/>
  <c r="CJ88" i="41"/>
  <c r="CN85" i="65"/>
  <c r="CO6" i="65"/>
  <c r="CJ88" i="39"/>
  <c r="CL6" i="70"/>
  <c r="CL6" i="69"/>
  <c r="CL6" i="68"/>
  <c r="CL6" i="67"/>
  <c r="CL6" i="58"/>
  <c r="CL6" i="56"/>
  <c r="CL6" i="57"/>
  <c r="CL6" i="55"/>
  <c r="CL6" i="53"/>
  <c r="CL6" i="52"/>
  <c r="CL6" i="54"/>
  <c r="CL6" i="50"/>
  <c r="CL6" i="51"/>
  <c r="CL6" i="49"/>
  <c r="CL6" i="47"/>
  <c r="CL6" i="43"/>
  <c r="CL6" i="48"/>
  <c r="CL6" i="45"/>
  <c r="CL6" i="44"/>
  <c r="CL6" i="41"/>
  <c r="CL6" i="46"/>
  <c r="CL6" i="42"/>
  <c r="CL6" i="37"/>
  <c r="CL6" i="39"/>
  <c r="CL6" i="34"/>
  <c r="CS337" i="60"/>
  <c r="CL96" i="58" s="1"/>
  <c r="CS333" i="60"/>
  <c r="CL92" i="58" s="1"/>
  <c r="CS328" i="60"/>
  <c r="CL99" i="57" s="1"/>
  <c r="CL6" i="40"/>
  <c r="CL6" i="38"/>
  <c r="CL6" i="36"/>
  <c r="CS340" i="60"/>
  <c r="CL99" i="58" s="1"/>
  <c r="CS335" i="60"/>
  <c r="CL94" i="58" s="1"/>
  <c r="CS331" i="60"/>
  <c r="CL90" i="58" s="1"/>
  <c r="CS325" i="60"/>
  <c r="CL96" i="57" s="1"/>
  <c r="CS341" i="60"/>
  <c r="CL100" i="58" s="1"/>
  <c r="CS336" i="60"/>
  <c r="CL95" i="58" s="1"/>
  <c r="CS332" i="60"/>
  <c r="CL91" i="58" s="1"/>
  <c r="CS327" i="60"/>
  <c r="CL98" i="57" s="1"/>
  <c r="CS322" i="60"/>
  <c r="CL93" i="57" s="1"/>
  <c r="CS317" i="60"/>
  <c r="CL100" i="56" s="1"/>
  <c r="CS312" i="60"/>
  <c r="CL95" i="56" s="1"/>
  <c r="CS308" i="60"/>
  <c r="CL91" i="56" s="1"/>
  <c r="CS303" i="60"/>
  <c r="CL98" i="55" s="1"/>
  <c r="CS298" i="60"/>
  <c r="CL93" i="55" s="1"/>
  <c r="CS293" i="60"/>
  <c r="CL100" i="54" s="1"/>
  <c r="CS288" i="60"/>
  <c r="CL95" i="54" s="1"/>
  <c r="CS284" i="60"/>
  <c r="CL91" i="54" s="1"/>
  <c r="CS279" i="60"/>
  <c r="CL98" i="53" s="1"/>
  <c r="CS274" i="60"/>
  <c r="CL93" i="53" s="1"/>
  <c r="CS269" i="60"/>
  <c r="CL100" i="70" s="1"/>
  <c r="CS264" i="60"/>
  <c r="CL95" i="70" s="1"/>
  <c r="CS260" i="60"/>
  <c r="CL91" i="70" s="1"/>
  <c r="CS254" i="60"/>
  <c r="CL98" i="52" s="1"/>
  <c r="CS249" i="60"/>
  <c r="CL93" i="52" s="1"/>
  <c r="CS244" i="60"/>
  <c r="CL100" i="51" s="1"/>
  <c r="CS239" i="60"/>
  <c r="CL95" i="51" s="1"/>
  <c r="CS235" i="60"/>
  <c r="CL91" i="51" s="1"/>
  <c r="CS230" i="60"/>
  <c r="CL98" i="50" s="1"/>
  <c r="CS225" i="60"/>
  <c r="CL93" i="50" s="1"/>
  <c r="CS220" i="60"/>
  <c r="CL100" i="49" s="1"/>
  <c r="CS215" i="60"/>
  <c r="CL95" i="49" s="1"/>
  <c r="CS211" i="60"/>
  <c r="CL91" i="49" s="1"/>
  <c r="CS206" i="60"/>
  <c r="CL98" i="48" s="1"/>
  <c r="CS201" i="60"/>
  <c r="CL93" i="48" s="1"/>
  <c r="CS196" i="60"/>
  <c r="CL100" i="47" s="1"/>
  <c r="CS191" i="60"/>
  <c r="CL95" i="47" s="1"/>
  <c r="CS187" i="60"/>
  <c r="CL91" i="47" s="1"/>
  <c r="CS182" i="60"/>
  <c r="CL98" i="69" s="1"/>
  <c r="CS177" i="60"/>
  <c r="CL93" i="69" s="1"/>
  <c r="CS171" i="60"/>
  <c r="CL100" i="46" s="1"/>
  <c r="CS166" i="60"/>
  <c r="CL95" i="46" s="1"/>
  <c r="CS162" i="60"/>
  <c r="CL91" i="46" s="1"/>
  <c r="CS157" i="60"/>
  <c r="CL98" i="45" s="1"/>
  <c r="CS152" i="60"/>
  <c r="CL93" i="45" s="1"/>
  <c r="CS147" i="60"/>
  <c r="CL100" i="44" s="1"/>
  <c r="CS142" i="60"/>
  <c r="CL95" i="44" s="1"/>
  <c r="CS138" i="60"/>
  <c r="CL91" i="44" s="1"/>
  <c r="CS133" i="60"/>
  <c r="CL98" i="43" s="1"/>
  <c r="CS128" i="60"/>
  <c r="CL93" i="43" s="1"/>
  <c r="CS123" i="60"/>
  <c r="CL100" i="42" s="1"/>
  <c r="CS118" i="60"/>
  <c r="CL95" i="42" s="1"/>
  <c r="CS114" i="60"/>
  <c r="CL91" i="42" s="1"/>
  <c r="CS109" i="60"/>
  <c r="CL98" i="41" s="1"/>
  <c r="CS104" i="60"/>
  <c r="CL93" i="41" s="1"/>
  <c r="CS99" i="60"/>
  <c r="CL100" i="68" s="1"/>
  <c r="CS94" i="60"/>
  <c r="CL95" i="68" s="1"/>
  <c r="CS90" i="60"/>
  <c r="CL91" i="68" s="1"/>
  <c r="CS84" i="60"/>
  <c r="CL98" i="40" s="1"/>
  <c r="CS79" i="60"/>
  <c r="CL93" i="40" s="1"/>
  <c r="CS74" i="60"/>
  <c r="CL100" i="39" s="1"/>
  <c r="CS69" i="60"/>
  <c r="CL95" i="39" s="1"/>
  <c r="CS321" i="60"/>
  <c r="CL92" i="57" s="1"/>
  <c r="CS316" i="60"/>
  <c r="CL99" i="56" s="1"/>
  <c r="CS311" i="60"/>
  <c r="CL94" i="56" s="1"/>
  <c r="CS307" i="60"/>
  <c r="CL90" i="56" s="1"/>
  <c r="CS301" i="60"/>
  <c r="CL96" i="55" s="1"/>
  <c r="CS339" i="60"/>
  <c r="CL98" i="58" s="1"/>
  <c r="CS334" i="60"/>
  <c r="CL93" i="58" s="1"/>
  <c r="CS329" i="60"/>
  <c r="CL100" i="57" s="1"/>
  <c r="CS324" i="60"/>
  <c r="CL95" i="57" s="1"/>
  <c r="CS320" i="60"/>
  <c r="CL91" i="57" s="1"/>
  <c r="CS315" i="60"/>
  <c r="CL98" i="56" s="1"/>
  <c r="CS310" i="60"/>
  <c r="CL93" i="56" s="1"/>
  <c r="CS305" i="60"/>
  <c r="CL100" i="55" s="1"/>
  <c r="CS300" i="60"/>
  <c r="CL95" i="55" s="1"/>
  <c r="CS296" i="60"/>
  <c r="CL91" i="55" s="1"/>
  <c r="CS291" i="60"/>
  <c r="CL98" i="54" s="1"/>
  <c r="CS286" i="60"/>
  <c r="CL93" i="54" s="1"/>
  <c r="CS281" i="60"/>
  <c r="CL100" i="53" s="1"/>
  <c r="CS276" i="60"/>
  <c r="CL95" i="53" s="1"/>
  <c r="CS272" i="60"/>
  <c r="CL91" i="53" s="1"/>
  <c r="CS267" i="60"/>
  <c r="CL98" i="70" s="1"/>
  <c r="CS262" i="60"/>
  <c r="CL93" i="70" s="1"/>
  <c r="CS256" i="60"/>
  <c r="CL100" i="52" s="1"/>
  <c r="CS251" i="60"/>
  <c r="CL95" i="52" s="1"/>
  <c r="CS247" i="60"/>
  <c r="CL91" i="52" s="1"/>
  <c r="CS242" i="60"/>
  <c r="CL98" i="51" s="1"/>
  <c r="CS237" i="60"/>
  <c r="CL93" i="51" s="1"/>
  <c r="CS323" i="60"/>
  <c r="CL94" i="57" s="1"/>
  <c r="CS319" i="60"/>
  <c r="CL90" i="57" s="1"/>
  <c r="CS313" i="60"/>
  <c r="CL96" i="56" s="1"/>
  <c r="CS309" i="60"/>
  <c r="CL92" i="56" s="1"/>
  <c r="CS304" i="60"/>
  <c r="CL99" i="55" s="1"/>
  <c r="CS299" i="60"/>
  <c r="CL94" i="55" s="1"/>
  <c r="CS295" i="60"/>
  <c r="CL90" i="55" s="1"/>
  <c r="CS289" i="60"/>
  <c r="CL96" i="54" s="1"/>
  <c r="CS285" i="60"/>
  <c r="CL92" i="54" s="1"/>
  <c r="CS280" i="60"/>
  <c r="CL99" i="53" s="1"/>
  <c r="CS275" i="60"/>
  <c r="CL94" i="53" s="1"/>
  <c r="CS271" i="60"/>
  <c r="CL90" i="53" s="1"/>
  <c r="CS265" i="60"/>
  <c r="CL96" i="70" s="1"/>
  <c r="CS261" i="60"/>
  <c r="CL92" i="70" s="1"/>
  <c r="CS255" i="60"/>
  <c r="CL99" i="52" s="1"/>
  <c r="CS250" i="60"/>
  <c r="CL94" i="52" s="1"/>
  <c r="CS246" i="60"/>
  <c r="CL90" i="52" s="1"/>
  <c r="CS240" i="60"/>
  <c r="CL96" i="51" s="1"/>
  <c r="CS236" i="60"/>
  <c r="CL92" i="51" s="1"/>
  <c r="CS231" i="60"/>
  <c r="CL99" i="50" s="1"/>
  <c r="CS226" i="60"/>
  <c r="CL94" i="50" s="1"/>
  <c r="CS222" i="60"/>
  <c r="CL90" i="50" s="1"/>
  <c r="CS216" i="60"/>
  <c r="CL96" i="49" s="1"/>
  <c r="CS212" i="60"/>
  <c r="CL92" i="49" s="1"/>
  <c r="CS207" i="60"/>
  <c r="CL99" i="48" s="1"/>
  <c r="CS202" i="60"/>
  <c r="CL94" i="48" s="1"/>
  <c r="CS198" i="60"/>
  <c r="CL90" i="48" s="1"/>
  <c r="CS192" i="60"/>
  <c r="CL96" i="47" s="1"/>
  <c r="CS188" i="60"/>
  <c r="CL92" i="47" s="1"/>
  <c r="CS183" i="60"/>
  <c r="CL99" i="69" s="1"/>
  <c r="CS178" i="60"/>
  <c r="CL94" i="69" s="1"/>
  <c r="CS174" i="60"/>
  <c r="CL90" i="69" s="1"/>
  <c r="CS167" i="60"/>
  <c r="CL96" i="46" s="1"/>
  <c r="CS163" i="60"/>
  <c r="CL92" i="46" s="1"/>
  <c r="CS158" i="60"/>
  <c r="CL99" i="45" s="1"/>
  <c r="CS153" i="60"/>
  <c r="CL94" i="45" s="1"/>
  <c r="CS149" i="60"/>
  <c r="CL90" i="45" s="1"/>
  <c r="CS143" i="60"/>
  <c r="CL96" i="44" s="1"/>
  <c r="CS139" i="60"/>
  <c r="CL92" i="44" s="1"/>
  <c r="CS134" i="60"/>
  <c r="CL99" i="43" s="1"/>
  <c r="CS129" i="60"/>
  <c r="CL94" i="43" s="1"/>
  <c r="CS125" i="60"/>
  <c r="CL90" i="43" s="1"/>
  <c r="CS119" i="60"/>
  <c r="CL96" i="42" s="1"/>
  <c r="CS115" i="60"/>
  <c r="CL92" i="42" s="1"/>
  <c r="CS110" i="60"/>
  <c r="CL99" i="41" s="1"/>
  <c r="CS105" i="60"/>
  <c r="CL94" i="41" s="1"/>
  <c r="CS101" i="60"/>
  <c r="CL90" i="41" s="1"/>
  <c r="CS95" i="60"/>
  <c r="CL96" i="68" s="1"/>
  <c r="CS91" i="60"/>
  <c r="CL92" i="68" s="1"/>
  <c r="CS85" i="60"/>
  <c r="CL99" i="40" s="1"/>
  <c r="CS80" i="60"/>
  <c r="CL94" i="40" s="1"/>
  <c r="CS76" i="60"/>
  <c r="CL90" i="40" s="1"/>
  <c r="CS70" i="60"/>
  <c r="CL96" i="39" s="1"/>
  <c r="CS66" i="60"/>
  <c r="CL92" i="39" s="1"/>
  <c r="CS61" i="60"/>
  <c r="CL99" i="38" s="1"/>
  <c r="CS56" i="60"/>
  <c r="CL94" i="38" s="1"/>
  <c r="CS297" i="60"/>
  <c r="CL92" i="55" s="1"/>
  <c r="CS292" i="60"/>
  <c r="CL99" i="54" s="1"/>
  <c r="CS287" i="60"/>
  <c r="CL94" i="54" s="1"/>
  <c r="CS283" i="60"/>
  <c r="CL90" i="54" s="1"/>
  <c r="CS277" i="60"/>
  <c r="CL96" i="53" s="1"/>
  <c r="CS273" i="60"/>
  <c r="CL92" i="53" s="1"/>
  <c r="CS268" i="60"/>
  <c r="CL99" i="70" s="1"/>
  <c r="CS263" i="60"/>
  <c r="CL94" i="70" s="1"/>
  <c r="CS259" i="60"/>
  <c r="CL90" i="70" s="1"/>
  <c r="CS252" i="60"/>
  <c r="CL96" i="52" s="1"/>
  <c r="CS248" i="60"/>
  <c r="CL92" i="52" s="1"/>
  <c r="CS243" i="60"/>
  <c r="CL99" i="51" s="1"/>
  <c r="CS238" i="60"/>
  <c r="CL94" i="51" s="1"/>
  <c r="CS65" i="60"/>
  <c r="CL91" i="39" s="1"/>
  <c r="CS60" i="60"/>
  <c r="CL98" i="38" s="1"/>
  <c r="CS55" i="60"/>
  <c r="CL93" i="38" s="1"/>
  <c r="CS50" i="60"/>
  <c r="CL100" i="37" s="1"/>
  <c r="CS45" i="60"/>
  <c r="CL95" i="37" s="1"/>
  <c r="CS41" i="60"/>
  <c r="CL91" i="37" s="1"/>
  <c r="CS36" i="60"/>
  <c r="CL98" i="36" s="1"/>
  <c r="CS232" i="60"/>
  <c r="CL100" i="50" s="1"/>
  <c r="CS227" i="60"/>
  <c r="CL95" i="50" s="1"/>
  <c r="CS223" i="60"/>
  <c r="CL91" i="50" s="1"/>
  <c r="CS218" i="60"/>
  <c r="CL98" i="49" s="1"/>
  <c r="CS213" i="60"/>
  <c r="CL93" i="49" s="1"/>
  <c r="CS208" i="60"/>
  <c r="CL100" i="48" s="1"/>
  <c r="CS203" i="60"/>
  <c r="CL95" i="48" s="1"/>
  <c r="CS199" i="60"/>
  <c r="CL91" i="48" s="1"/>
  <c r="CS194" i="60"/>
  <c r="CL98" i="47" s="1"/>
  <c r="CS189" i="60"/>
  <c r="CL93" i="47" s="1"/>
  <c r="CS184" i="60"/>
  <c r="CL100" i="69" s="1"/>
  <c r="CS179" i="60"/>
  <c r="CL95" i="69" s="1"/>
  <c r="CS175" i="60"/>
  <c r="CL91" i="69" s="1"/>
  <c r="CS169" i="60"/>
  <c r="CL98" i="46" s="1"/>
  <c r="CS164" i="60"/>
  <c r="CL93" i="46" s="1"/>
  <c r="CS159" i="60"/>
  <c r="CL100" i="45" s="1"/>
  <c r="CS154" i="60"/>
  <c r="CL95" i="45" s="1"/>
  <c r="CS150" i="60"/>
  <c r="CL91" i="45" s="1"/>
  <c r="CS145" i="60"/>
  <c r="CL98" i="44" s="1"/>
  <c r="CS140" i="60"/>
  <c r="CL93" i="44" s="1"/>
  <c r="CS135" i="60"/>
  <c r="CL100" i="43" s="1"/>
  <c r="CS130" i="60"/>
  <c r="CL95" i="43" s="1"/>
  <c r="CS126" i="60"/>
  <c r="CL91" i="43" s="1"/>
  <c r="CS121" i="60"/>
  <c r="CL98" i="42" s="1"/>
  <c r="CS116" i="60"/>
  <c r="CL93" i="42" s="1"/>
  <c r="CS111" i="60"/>
  <c r="CL100" i="41" s="1"/>
  <c r="CS106" i="60"/>
  <c r="CL95" i="41" s="1"/>
  <c r="CS102" i="60"/>
  <c r="CL91" i="41" s="1"/>
  <c r="CS97" i="60"/>
  <c r="CL98" i="68" s="1"/>
  <c r="CS92" i="60"/>
  <c r="CL93" i="68" s="1"/>
  <c r="CS86" i="60"/>
  <c r="CL100" i="40" s="1"/>
  <c r="CS81" i="60"/>
  <c r="CL95" i="40" s="1"/>
  <c r="CS77" i="60"/>
  <c r="CL91" i="40" s="1"/>
  <c r="CS72" i="60"/>
  <c r="CL98" i="39" s="1"/>
  <c r="CS68" i="60"/>
  <c r="CL94" i="39" s="1"/>
  <c r="CS64" i="60"/>
  <c r="CL90" i="39" s="1"/>
  <c r="CS58" i="60"/>
  <c r="CL96" i="38" s="1"/>
  <c r="CS54" i="60"/>
  <c r="CL92" i="38" s="1"/>
  <c r="CS34" i="60"/>
  <c r="CL96" i="36" s="1"/>
  <c r="CS30" i="60"/>
  <c r="CL92" i="36" s="1"/>
  <c r="CS25" i="60"/>
  <c r="CL99" i="34" s="1"/>
  <c r="CS20" i="60"/>
  <c r="CL94" i="34" s="1"/>
  <c r="CS16" i="60"/>
  <c r="CL90" i="34" s="1"/>
  <c r="CS10" i="60"/>
  <c r="CL96" i="67" s="1"/>
  <c r="CS6" i="60"/>
  <c r="CL92" i="67" s="1"/>
  <c r="CS52" i="60"/>
  <c r="CL90" i="38" s="1"/>
  <c r="CS49" i="60"/>
  <c r="CL99" i="37" s="1"/>
  <c r="CS48" i="60"/>
  <c r="CL98" i="37" s="1"/>
  <c r="CS46" i="60"/>
  <c r="CL96" i="37" s="1"/>
  <c r="CS44" i="60"/>
  <c r="CL94" i="37" s="1"/>
  <c r="CS43" i="60"/>
  <c r="CL93" i="37" s="1"/>
  <c r="CS42" i="60"/>
  <c r="CL92" i="37" s="1"/>
  <c r="CS40" i="60"/>
  <c r="CL90" i="37" s="1"/>
  <c r="CS38" i="60"/>
  <c r="CL100" i="36" s="1"/>
  <c r="CS37" i="60"/>
  <c r="CL99" i="36" s="1"/>
  <c r="CS33" i="60"/>
  <c r="CL95" i="36" s="1"/>
  <c r="CS29" i="60"/>
  <c r="CL91" i="36" s="1"/>
  <c r="CS24" i="60"/>
  <c r="CL98" i="34" s="1"/>
  <c r="CS19" i="60"/>
  <c r="CL93" i="34" s="1"/>
  <c r="CS14" i="60"/>
  <c r="CL100" i="67" s="1"/>
  <c r="CS9" i="60"/>
  <c r="CL95" i="67" s="1"/>
  <c r="CS5" i="60"/>
  <c r="CL91" i="67" s="1"/>
  <c r="CS32" i="60"/>
  <c r="CL94" i="36" s="1"/>
  <c r="CS28" i="60"/>
  <c r="CL90" i="36" s="1"/>
  <c r="CS22" i="60"/>
  <c r="CL96" i="34" s="1"/>
  <c r="CS18" i="60"/>
  <c r="CL92" i="34" s="1"/>
  <c r="CS13" i="60"/>
  <c r="CL99" i="67" s="1"/>
  <c r="CS8" i="60"/>
  <c r="CL94" i="67" s="1"/>
  <c r="CS4" i="60"/>
  <c r="CL90" i="67" s="1"/>
  <c r="CT2" i="60"/>
  <c r="CS234" i="60"/>
  <c r="CL90" i="51" s="1"/>
  <c r="CS228" i="60"/>
  <c r="CL96" i="50" s="1"/>
  <c r="CS224" i="60"/>
  <c r="CL92" i="50" s="1"/>
  <c r="CS219" i="60"/>
  <c r="CL99" i="49" s="1"/>
  <c r="CS214" i="60"/>
  <c r="CL94" i="49" s="1"/>
  <c r="CS210" i="60"/>
  <c r="CL90" i="49" s="1"/>
  <c r="CS204" i="60"/>
  <c r="CL96" i="48" s="1"/>
  <c r="CS200" i="60"/>
  <c r="CL92" i="48" s="1"/>
  <c r="CS195" i="60"/>
  <c r="CL99" i="47" s="1"/>
  <c r="CS190" i="60"/>
  <c r="CL94" i="47" s="1"/>
  <c r="CS186" i="60"/>
  <c r="CL90" i="47" s="1"/>
  <c r="CS180" i="60"/>
  <c r="CL96" i="69" s="1"/>
  <c r="CS176" i="60"/>
  <c r="CL92" i="69" s="1"/>
  <c r="CS170" i="60"/>
  <c r="CL99" i="46" s="1"/>
  <c r="CS165" i="60"/>
  <c r="CL94" i="46" s="1"/>
  <c r="CS161" i="60"/>
  <c r="CL90" i="46" s="1"/>
  <c r="CS155" i="60"/>
  <c r="CL96" i="45" s="1"/>
  <c r="CS151" i="60"/>
  <c r="CL92" i="45" s="1"/>
  <c r="CS146" i="60"/>
  <c r="CL99" i="44" s="1"/>
  <c r="CS141" i="60"/>
  <c r="CL94" i="44" s="1"/>
  <c r="CS137" i="60"/>
  <c r="CL90" i="44" s="1"/>
  <c r="CS131" i="60"/>
  <c r="CL96" i="43" s="1"/>
  <c r="CS127" i="60"/>
  <c r="CL92" i="43" s="1"/>
  <c r="CS122" i="60"/>
  <c r="CL99" i="42" s="1"/>
  <c r="CS117" i="60"/>
  <c r="CL94" i="42" s="1"/>
  <c r="CS113" i="60"/>
  <c r="CL90" i="42" s="1"/>
  <c r="CS107" i="60"/>
  <c r="CL96" i="41" s="1"/>
  <c r="CS103" i="60"/>
  <c r="CL92" i="41" s="1"/>
  <c r="CS98" i="60"/>
  <c r="CL99" i="68" s="1"/>
  <c r="CS93" i="60"/>
  <c r="CL94" i="68" s="1"/>
  <c r="CS89" i="60"/>
  <c r="CL90" i="68" s="1"/>
  <c r="CS82" i="60"/>
  <c r="CL96" i="40" s="1"/>
  <c r="CS78" i="60"/>
  <c r="CL92" i="40" s="1"/>
  <c r="CS73" i="60"/>
  <c r="CL99" i="39" s="1"/>
  <c r="CS67" i="60"/>
  <c r="CL93" i="39" s="1"/>
  <c r="CS62" i="60"/>
  <c r="CL100" i="38" s="1"/>
  <c r="CS57" i="60"/>
  <c r="CL95" i="38" s="1"/>
  <c r="CS53" i="60"/>
  <c r="CL91" i="38" s="1"/>
  <c r="CS31" i="60"/>
  <c r="CL93" i="36" s="1"/>
  <c r="CS26" i="60"/>
  <c r="CL100" i="34" s="1"/>
  <c r="CS21" i="60"/>
  <c r="CL95" i="34" s="1"/>
  <c r="CS17" i="60"/>
  <c r="CL91" i="34" s="1"/>
  <c r="CS12" i="60"/>
  <c r="CL98" i="67" s="1"/>
  <c r="CS7" i="60"/>
  <c r="CL93" i="67" s="1"/>
  <c r="CK97" i="67"/>
  <c r="CK88" i="67" s="1"/>
  <c r="CK89" i="38"/>
  <c r="CK88" i="38" s="1"/>
  <c r="CK89" i="44"/>
  <c r="CK89" i="51"/>
  <c r="CK97" i="44"/>
  <c r="CK97" i="51"/>
  <c r="CK89" i="56"/>
  <c r="CK97" i="55"/>
  <c r="CK89" i="43"/>
  <c r="CK88" i="43" s="1"/>
  <c r="CK89" i="50"/>
  <c r="CK89" i="57"/>
  <c r="CN90" i="62"/>
  <c r="CO6" i="62"/>
  <c r="CJ88" i="57"/>
  <c r="CK89" i="39"/>
  <c r="CK89" i="46"/>
  <c r="CK97" i="39"/>
  <c r="CK97" i="46"/>
  <c r="CK97" i="70"/>
  <c r="CK89" i="45"/>
  <c r="CK88" i="45" s="1"/>
  <c r="CK89" i="52"/>
  <c r="CM31" i="82"/>
  <c r="CM43" i="82" s="1"/>
  <c r="CM76" i="82" s="1"/>
  <c r="CM123" i="82" s="1"/>
  <c r="CM170" i="82" s="1"/>
  <c r="CM180" i="82" s="1"/>
  <c r="CO85" i="77"/>
  <c r="CP6" i="77"/>
  <c r="CJ88" i="70"/>
  <c r="CJ88" i="53"/>
  <c r="CO6" i="76"/>
  <c r="CN90" i="76"/>
  <c r="CM34" i="83"/>
  <c r="CJ88" i="51"/>
  <c r="CK89" i="36"/>
  <c r="CK97" i="37"/>
  <c r="CK89" i="34"/>
  <c r="CK88" i="34" s="1"/>
  <c r="CK89" i="68"/>
  <c r="CK89" i="47"/>
  <c r="CK97" i="68"/>
  <c r="CK97" i="47"/>
  <c r="CK97" i="54"/>
  <c r="CK89" i="70"/>
  <c r="CK89" i="40"/>
  <c r="CK89" i="69"/>
  <c r="CK89" i="53"/>
  <c r="CK97" i="57"/>
  <c r="CJ88" i="44"/>
  <c r="CK89" i="42"/>
  <c r="CK89" i="49"/>
  <c r="CK97" i="42"/>
  <c r="CK97" i="49"/>
  <c r="CK89" i="54"/>
  <c r="CK89" i="41"/>
  <c r="CK88" i="41" s="1"/>
  <c r="CK89" i="48"/>
  <c r="CK88" i="48" s="1"/>
  <c r="CK89" i="55"/>
  <c r="CK88" i="55" s="1"/>
  <c r="CK89" i="58"/>
  <c r="CK97" i="58"/>
  <c r="CK88" i="69" l="1"/>
  <c r="CK88" i="52"/>
  <c r="CK88" i="36"/>
  <c r="CK88" i="56"/>
  <c r="CK88" i="50"/>
  <c r="CK88" i="40"/>
  <c r="CK88" i="37"/>
  <c r="CK88" i="53"/>
  <c r="CM66" i="84"/>
  <c r="CM148" i="84" s="1"/>
  <c r="CM211" i="84" s="1"/>
  <c r="CM231" i="84" s="1"/>
  <c r="CM6" i="83"/>
  <c r="CH216" i="84"/>
  <c r="CI212" i="84"/>
  <c r="CI215" i="84" s="1"/>
  <c r="CI197" i="84"/>
  <c r="CI198" i="84" s="1"/>
  <c r="CK154" i="84"/>
  <c r="CJ156" i="84"/>
  <c r="CJ151" i="84" s="1"/>
  <c r="CL97" i="58"/>
  <c r="CL89" i="44"/>
  <c r="CL97" i="67"/>
  <c r="CL97" i="56"/>
  <c r="CL89" i="51"/>
  <c r="CK88" i="44"/>
  <c r="CF201" i="84"/>
  <c r="CG199" i="84"/>
  <c r="BX120" i="84"/>
  <c r="BY118" i="84"/>
  <c r="BZ219" i="84"/>
  <c r="CA217" i="84"/>
  <c r="CL89" i="54"/>
  <c r="CK88" i="42"/>
  <c r="CK88" i="46"/>
  <c r="CK88" i="54"/>
  <c r="CL89" i="42"/>
  <c r="CL89" i="49"/>
  <c r="CL97" i="37"/>
  <c r="CK88" i="39"/>
  <c r="CK88" i="58"/>
  <c r="CL89" i="57"/>
  <c r="CO90" i="62"/>
  <c r="CP6" i="62"/>
  <c r="CK88" i="57"/>
  <c r="CL89" i="68"/>
  <c r="CL89" i="47"/>
  <c r="CL89" i="67"/>
  <c r="CL89" i="37"/>
  <c r="CL97" i="68"/>
  <c r="CL97" i="47"/>
  <c r="CL89" i="70"/>
  <c r="CL89" i="45"/>
  <c r="CL89" i="52"/>
  <c r="CL97" i="54"/>
  <c r="CL89" i="56"/>
  <c r="CL97" i="41"/>
  <c r="CL97" i="48"/>
  <c r="CL97" i="55"/>
  <c r="CL89" i="36"/>
  <c r="CL89" i="39"/>
  <c r="CL97" i="42"/>
  <c r="CL97" i="49"/>
  <c r="CL97" i="36"/>
  <c r="CL89" i="40"/>
  <c r="CL89" i="69"/>
  <c r="CL89" i="53"/>
  <c r="CL97" i="43"/>
  <c r="CL97" i="50"/>
  <c r="CL97" i="57"/>
  <c r="CO85" i="65"/>
  <c r="CP6" i="65"/>
  <c r="CN31" i="82"/>
  <c r="CN43" i="82" s="1"/>
  <c r="CN76" i="82" s="1"/>
  <c r="CN123" i="82" s="1"/>
  <c r="CN170" i="82" s="1"/>
  <c r="CN180" i="82" s="1"/>
  <c r="CP85" i="77"/>
  <c r="CQ6" i="77"/>
  <c r="CK88" i="70"/>
  <c r="CK88" i="47"/>
  <c r="CO90" i="76"/>
  <c r="CN34" i="83"/>
  <c r="CP6" i="76"/>
  <c r="CL89" i="34"/>
  <c r="CL97" i="44"/>
  <c r="CL88" i="44" s="1"/>
  <c r="CL97" i="38"/>
  <c r="CL89" i="41"/>
  <c r="CL89" i="48"/>
  <c r="CL89" i="55"/>
  <c r="CL97" i="51"/>
  <c r="CL97" i="45"/>
  <c r="CL97" i="52"/>
  <c r="CL89" i="58"/>
  <c r="CK88" i="49"/>
  <c r="CK88" i="68"/>
  <c r="CK88" i="51"/>
  <c r="CL89" i="46"/>
  <c r="CM6" i="70"/>
  <c r="CM6" i="69"/>
  <c r="CM6" i="67"/>
  <c r="CM6" i="68"/>
  <c r="CM6" i="58"/>
  <c r="CM6" i="56"/>
  <c r="CM6" i="57"/>
  <c r="CM6" i="52"/>
  <c r="CM6" i="54"/>
  <c r="CM6" i="55"/>
  <c r="CM6" i="53"/>
  <c r="CM6" i="51"/>
  <c r="CM6" i="49"/>
  <c r="CM6" i="50"/>
  <c r="CM6" i="48"/>
  <c r="CM6" i="46"/>
  <c r="CM6" i="47"/>
  <c r="CM6" i="43"/>
  <c r="CM6" i="41"/>
  <c r="CM6" i="45"/>
  <c r="CM6" i="42"/>
  <c r="CM6" i="44"/>
  <c r="CM6" i="39"/>
  <c r="CT341" i="60"/>
  <c r="CM100" i="58" s="1"/>
  <c r="CT336" i="60"/>
  <c r="CM95" i="58" s="1"/>
  <c r="CT332" i="60"/>
  <c r="CM91" i="58" s="1"/>
  <c r="CT327" i="60"/>
  <c r="CM98" i="57" s="1"/>
  <c r="CM6" i="40"/>
  <c r="CM6" i="38"/>
  <c r="CM6" i="36"/>
  <c r="CM6" i="37"/>
  <c r="CT339" i="60"/>
  <c r="CM98" i="58" s="1"/>
  <c r="CT334" i="60"/>
  <c r="CM93" i="58" s="1"/>
  <c r="CT329" i="60"/>
  <c r="CM100" i="57" s="1"/>
  <c r="CT324" i="60"/>
  <c r="CM95" i="57" s="1"/>
  <c r="CT321" i="60"/>
  <c r="CM92" i="57" s="1"/>
  <c r="CT316" i="60"/>
  <c r="CM99" i="56" s="1"/>
  <c r="CT311" i="60"/>
  <c r="CM94" i="56" s="1"/>
  <c r="CT307" i="60"/>
  <c r="CM90" i="56" s="1"/>
  <c r="CT301" i="60"/>
  <c r="CM96" i="55" s="1"/>
  <c r="CT297" i="60"/>
  <c r="CM92" i="55" s="1"/>
  <c r="CT292" i="60"/>
  <c r="CM99" i="54" s="1"/>
  <c r="CT287" i="60"/>
  <c r="CM94" i="54" s="1"/>
  <c r="CT283" i="60"/>
  <c r="CM90" i="54" s="1"/>
  <c r="CT277" i="60"/>
  <c r="CM96" i="53" s="1"/>
  <c r="CT273" i="60"/>
  <c r="CM92" i="53" s="1"/>
  <c r="CT268" i="60"/>
  <c r="CM99" i="70" s="1"/>
  <c r="CT263" i="60"/>
  <c r="CM94" i="70" s="1"/>
  <c r="CT259" i="60"/>
  <c r="CM90" i="70" s="1"/>
  <c r="CT252" i="60"/>
  <c r="CM96" i="52" s="1"/>
  <c r="CT248" i="60"/>
  <c r="CM92" i="52" s="1"/>
  <c r="CT243" i="60"/>
  <c r="CM99" i="51" s="1"/>
  <c r="CT238" i="60"/>
  <c r="CM94" i="51" s="1"/>
  <c r="CT234" i="60"/>
  <c r="CM90" i="51" s="1"/>
  <c r="CT228" i="60"/>
  <c r="CM96" i="50" s="1"/>
  <c r="CT224" i="60"/>
  <c r="CM92" i="50" s="1"/>
  <c r="CT219" i="60"/>
  <c r="CM99" i="49" s="1"/>
  <c r="CT214" i="60"/>
  <c r="CM94" i="49" s="1"/>
  <c r="CT210" i="60"/>
  <c r="CM90" i="49" s="1"/>
  <c r="CT204" i="60"/>
  <c r="CM96" i="48" s="1"/>
  <c r="CT200" i="60"/>
  <c r="CM92" i="48" s="1"/>
  <c r="CT195" i="60"/>
  <c r="CM99" i="47" s="1"/>
  <c r="CT190" i="60"/>
  <c r="CM94" i="47" s="1"/>
  <c r="CT186" i="60"/>
  <c r="CM90" i="47" s="1"/>
  <c r="CT180" i="60"/>
  <c r="CM96" i="69" s="1"/>
  <c r="CT176" i="60"/>
  <c r="CM92" i="69" s="1"/>
  <c r="CT170" i="60"/>
  <c r="CM99" i="46" s="1"/>
  <c r="CT165" i="60"/>
  <c r="CM94" i="46" s="1"/>
  <c r="CT161" i="60"/>
  <c r="CM90" i="46" s="1"/>
  <c r="CT155" i="60"/>
  <c r="CM96" i="45" s="1"/>
  <c r="CT151" i="60"/>
  <c r="CM92" i="45" s="1"/>
  <c r="CT146" i="60"/>
  <c r="CM99" i="44" s="1"/>
  <c r="CT141" i="60"/>
  <c r="CM94" i="44" s="1"/>
  <c r="CT137" i="60"/>
  <c r="CM90" i="44" s="1"/>
  <c r="CT131" i="60"/>
  <c r="CM96" i="43" s="1"/>
  <c r="CT127" i="60"/>
  <c r="CM92" i="43" s="1"/>
  <c r="CT122" i="60"/>
  <c r="CM99" i="42" s="1"/>
  <c r="CT117" i="60"/>
  <c r="CM94" i="42" s="1"/>
  <c r="CT113" i="60"/>
  <c r="CM90" i="42" s="1"/>
  <c r="CT107" i="60"/>
  <c r="CM96" i="41" s="1"/>
  <c r="CT103" i="60"/>
  <c r="CM92" i="41" s="1"/>
  <c r="CT98" i="60"/>
  <c r="CM99" i="68" s="1"/>
  <c r="CT93" i="60"/>
  <c r="CM94" i="68" s="1"/>
  <c r="CT89" i="60"/>
  <c r="CM90" i="68" s="1"/>
  <c r="CT82" i="60"/>
  <c r="CM96" i="40" s="1"/>
  <c r="CT78" i="60"/>
  <c r="CM92" i="40" s="1"/>
  <c r="CT73" i="60"/>
  <c r="CM99" i="39" s="1"/>
  <c r="CT337" i="60"/>
  <c r="CM96" i="58" s="1"/>
  <c r="CT333" i="60"/>
  <c r="CM92" i="58" s="1"/>
  <c r="CT328" i="60"/>
  <c r="CM99" i="57" s="1"/>
  <c r="CT320" i="60"/>
  <c r="CM91" i="57" s="1"/>
  <c r="CT315" i="60"/>
  <c r="CM98" i="56" s="1"/>
  <c r="CT310" i="60"/>
  <c r="CM93" i="56" s="1"/>
  <c r="CT305" i="60"/>
  <c r="CM100" i="55" s="1"/>
  <c r="CT300" i="60"/>
  <c r="CM95" i="55" s="1"/>
  <c r="CM6" i="34"/>
  <c r="CT323" i="60"/>
  <c r="CM94" i="57" s="1"/>
  <c r="CT319" i="60"/>
  <c r="CM90" i="57" s="1"/>
  <c r="CT313" i="60"/>
  <c r="CM96" i="56" s="1"/>
  <c r="CT309" i="60"/>
  <c r="CM92" i="56" s="1"/>
  <c r="CT304" i="60"/>
  <c r="CM99" i="55" s="1"/>
  <c r="CT299" i="60"/>
  <c r="CM94" i="55" s="1"/>
  <c r="CT295" i="60"/>
  <c r="CM90" i="55" s="1"/>
  <c r="CT289" i="60"/>
  <c r="CM96" i="54" s="1"/>
  <c r="CT285" i="60"/>
  <c r="CM92" i="54" s="1"/>
  <c r="CT280" i="60"/>
  <c r="CM99" i="53" s="1"/>
  <c r="CT275" i="60"/>
  <c r="CM94" i="53" s="1"/>
  <c r="CT271" i="60"/>
  <c r="CM90" i="53" s="1"/>
  <c r="CT265" i="60"/>
  <c r="CM96" i="70" s="1"/>
  <c r="CT261" i="60"/>
  <c r="CM92" i="70" s="1"/>
  <c r="CT255" i="60"/>
  <c r="CM99" i="52" s="1"/>
  <c r="CT250" i="60"/>
  <c r="CM94" i="52" s="1"/>
  <c r="CT246" i="60"/>
  <c r="CM90" i="52" s="1"/>
  <c r="CT240" i="60"/>
  <c r="CM96" i="51" s="1"/>
  <c r="CT236" i="60"/>
  <c r="CM92" i="51" s="1"/>
  <c r="CT340" i="60"/>
  <c r="CM99" i="58" s="1"/>
  <c r="CT335" i="60"/>
  <c r="CM94" i="58" s="1"/>
  <c r="CT331" i="60"/>
  <c r="CM90" i="58" s="1"/>
  <c r="CT325" i="60"/>
  <c r="CM96" i="57" s="1"/>
  <c r="CT322" i="60"/>
  <c r="CM93" i="57" s="1"/>
  <c r="CT317" i="60"/>
  <c r="CM100" i="56" s="1"/>
  <c r="CT312" i="60"/>
  <c r="CM95" i="56" s="1"/>
  <c r="CT308" i="60"/>
  <c r="CM91" i="56" s="1"/>
  <c r="CT303" i="60"/>
  <c r="CM98" i="55" s="1"/>
  <c r="CT298" i="60"/>
  <c r="CM93" i="55" s="1"/>
  <c r="CT293" i="60"/>
  <c r="CM100" i="54" s="1"/>
  <c r="CT288" i="60"/>
  <c r="CM95" i="54" s="1"/>
  <c r="CT284" i="60"/>
  <c r="CM91" i="54" s="1"/>
  <c r="CT279" i="60"/>
  <c r="CM98" i="53" s="1"/>
  <c r="CT274" i="60"/>
  <c r="CM93" i="53" s="1"/>
  <c r="CT269" i="60"/>
  <c r="CM100" i="70" s="1"/>
  <c r="CT264" i="60"/>
  <c r="CM95" i="70" s="1"/>
  <c r="CT260" i="60"/>
  <c r="CM91" i="70" s="1"/>
  <c r="CT254" i="60"/>
  <c r="CM98" i="52" s="1"/>
  <c r="CT249" i="60"/>
  <c r="CM93" i="52" s="1"/>
  <c r="CT244" i="60"/>
  <c r="CM100" i="51" s="1"/>
  <c r="CT239" i="60"/>
  <c r="CM95" i="51" s="1"/>
  <c r="CT235" i="60"/>
  <c r="CM91" i="51" s="1"/>
  <c r="CT230" i="60"/>
  <c r="CM98" i="50" s="1"/>
  <c r="CT225" i="60"/>
  <c r="CM93" i="50" s="1"/>
  <c r="CT220" i="60"/>
  <c r="CM100" i="49" s="1"/>
  <c r="CT215" i="60"/>
  <c r="CM95" i="49" s="1"/>
  <c r="CT211" i="60"/>
  <c r="CM91" i="49" s="1"/>
  <c r="CT206" i="60"/>
  <c r="CM98" i="48" s="1"/>
  <c r="CT201" i="60"/>
  <c r="CM93" i="48" s="1"/>
  <c r="CT196" i="60"/>
  <c r="CM100" i="47" s="1"/>
  <c r="CT191" i="60"/>
  <c r="CM95" i="47" s="1"/>
  <c r="CT187" i="60"/>
  <c r="CM91" i="47" s="1"/>
  <c r="CT182" i="60"/>
  <c r="CM98" i="69" s="1"/>
  <c r="CT177" i="60"/>
  <c r="CM93" i="69" s="1"/>
  <c r="CT171" i="60"/>
  <c r="CM100" i="46" s="1"/>
  <c r="CT166" i="60"/>
  <c r="CM95" i="46" s="1"/>
  <c r="CT162" i="60"/>
  <c r="CM91" i="46" s="1"/>
  <c r="CT157" i="60"/>
  <c r="CM98" i="45" s="1"/>
  <c r="CT152" i="60"/>
  <c r="CM93" i="45" s="1"/>
  <c r="CT147" i="60"/>
  <c r="CM100" i="44" s="1"/>
  <c r="CT142" i="60"/>
  <c r="CM95" i="44" s="1"/>
  <c r="CT138" i="60"/>
  <c r="CM91" i="44" s="1"/>
  <c r="CT133" i="60"/>
  <c r="CM98" i="43" s="1"/>
  <c r="CT128" i="60"/>
  <c r="CM93" i="43" s="1"/>
  <c r="CT123" i="60"/>
  <c r="CM100" i="42" s="1"/>
  <c r="CT118" i="60"/>
  <c r="CM95" i="42" s="1"/>
  <c r="CT114" i="60"/>
  <c r="CM91" i="42" s="1"/>
  <c r="CT109" i="60"/>
  <c r="CM98" i="41" s="1"/>
  <c r="CT104" i="60"/>
  <c r="CM93" i="41" s="1"/>
  <c r="CT99" i="60"/>
  <c r="CM100" i="68" s="1"/>
  <c r="CT94" i="60"/>
  <c r="CM95" i="68" s="1"/>
  <c r="CT90" i="60"/>
  <c r="CM91" i="68" s="1"/>
  <c r="CT84" i="60"/>
  <c r="CM98" i="40" s="1"/>
  <c r="CT79" i="60"/>
  <c r="CM93" i="40" s="1"/>
  <c r="CT74" i="60"/>
  <c r="CM100" i="39" s="1"/>
  <c r="CT69" i="60"/>
  <c r="CM95" i="39" s="1"/>
  <c r="CT65" i="60"/>
  <c r="CM91" i="39" s="1"/>
  <c r="CT60" i="60"/>
  <c r="CM98" i="38" s="1"/>
  <c r="CT55" i="60"/>
  <c r="CM93" i="38" s="1"/>
  <c r="CT232" i="60"/>
  <c r="CM100" i="50" s="1"/>
  <c r="CT231" i="60"/>
  <c r="CM99" i="50" s="1"/>
  <c r="CT227" i="60"/>
  <c r="CM95" i="50" s="1"/>
  <c r="CT226" i="60"/>
  <c r="CM94" i="50" s="1"/>
  <c r="CT223" i="60"/>
  <c r="CM91" i="50" s="1"/>
  <c r="CT222" i="60"/>
  <c r="CM90" i="50" s="1"/>
  <c r="CT218" i="60"/>
  <c r="CM98" i="49" s="1"/>
  <c r="CT216" i="60"/>
  <c r="CM96" i="49" s="1"/>
  <c r="CT213" i="60"/>
  <c r="CM93" i="49" s="1"/>
  <c r="CT212" i="60"/>
  <c r="CM92" i="49" s="1"/>
  <c r="CT208" i="60"/>
  <c r="CM100" i="48" s="1"/>
  <c r="CT207" i="60"/>
  <c r="CM99" i="48" s="1"/>
  <c r="CT203" i="60"/>
  <c r="CM95" i="48" s="1"/>
  <c r="CT202" i="60"/>
  <c r="CM94" i="48" s="1"/>
  <c r="CT199" i="60"/>
  <c r="CM91" i="48" s="1"/>
  <c r="CT198" i="60"/>
  <c r="CM90" i="48" s="1"/>
  <c r="CT194" i="60"/>
  <c r="CM98" i="47" s="1"/>
  <c r="CT192" i="60"/>
  <c r="CM96" i="47" s="1"/>
  <c r="CT189" i="60"/>
  <c r="CM93" i="47" s="1"/>
  <c r="CT188" i="60"/>
  <c r="CM92" i="47" s="1"/>
  <c r="CT184" i="60"/>
  <c r="CM100" i="69" s="1"/>
  <c r="CT183" i="60"/>
  <c r="CM99" i="69" s="1"/>
  <c r="CT179" i="60"/>
  <c r="CM95" i="69" s="1"/>
  <c r="CT178" i="60"/>
  <c r="CM94" i="69" s="1"/>
  <c r="CT175" i="60"/>
  <c r="CM91" i="69" s="1"/>
  <c r="CT174" i="60"/>
  <c r="CM90" i="69" s="1"/>
  <c r="CT169" i="60"/>
  <c r="CM98" i="46" s="1"/>
  <c r="CT167" i="60"/>
  <c r="CM96" i="46" s="1"/>
  <c r="CT164" i="60"/>
  <c r="CM93" i="46" s="1"/>
  <c r="CT163" i="60"/>
  <c r="CM92" i="46" s="1"/>
  <c r="CT159" i="60"/>
  <c r="CM100" i="45" s="1"/>
  <c r="CT158" i="60"/>
  <c r="CM99" i="45" s="1"/>
  <c r="CT154" i="60"/>
  <c r="CM95" i="45" s="1"/>
  <c r="CT153" i="60"/>
  <c r="CM94" i="45" s="1"/>
  <c r="CT150" i="60"/>
  <c r="CM91" i="45" s="1"/>
  <c r="CT149" i="60"/>
  <c r="CM90" i="45" s="1"/>
  <c r="CT145" i="60"/>
  <c r="CM98" i="44" s="1"/>
  <c r="CM97" i="44" s="1"/>
  <c r="CT143" i="60"/>
  <c r="CM96" i="44" s="1"/>
  <c r="CT140" i="60"/>
  <c r="CM93" i="44" s="1"/>
  <c r="CT139" i="60"/>
  <c r="CM92" i="44" s="1"/>
  <c r="CT135" i="60"/>
  <c r="CM100" i="43" s="1"/>
  <c r="CT134" i="60"/>
  <c r="CM99" i="43" s="1"/>
  <c r="CT130" i="60"/>
  <c r="CM95" i="43" s="1"/>
  <c r="CT129" i="60"/>
  <c r="CM94" i="43" s="1"/>
  <c r="CT126" i="60"/>
  <c r="CM91" i="43" s="1"/>
  <c r="CT125" i="60"/>
  <c r="CM90" i="43" s="1"/>
  <c r="CT121" i="60"/>
  <c r="CM98" i="42" s="1"/>
  <c r="CT119" i="60"/>
  <c r="CM96" i="42" s="1"/>
  <c r="CT116" i="60"/>
  <c r="CM93" i="42" s="1"/>
  <c r="CT115" i="60"/>
  <c r="CM92" i="42" s="1"/>
  <c r="CT111" i="60"/>
  <c r="CM100" i="41" s="1"/>
  <c r="CT110" i="60"/>
  <c r="CM99" i="41" s="1"/>
  <c r="CT106" i="60"/>
  <c r="CM95" i="41" s="1"/>
  <c r="CT105" i="60"/>
  <c r="CM94" i="41" s="1"/>
  <c r="CT102" i="60"/>
  <c r="CM91" i="41" s="1"/>
  <c r="CT101" i="60"/>
  <c r="CM90" i="41" s="1"/>
  <c r="CT97" i="60"/>
  <c r="CM98" i="68" s="1"/>
  <c r="CT95" i="60"/>
  <c r="CM96" i="68" s="1"/>
  <c r="CT92" i="60"/>
  <c r="CM93" i="68" s="1"/>
  <c r="CT91" i="60"/>
  <c r="CM92" i="68" s="1"/>
  <c r="CT86" i="60"/>
  <c r="CM100" i="40" s="1"/>
  <c r="CT85" i="60"/>
  <c r="CM99" i="40" s="1"/>
  <c r="CT81" i="60"/>
  <c r="CM95" i="40" s="1"/>
  <c r="CT80" i="60"/>
  <c r="CM94" i="40" s="1"/>
  <c r="CT77" i="60"/>
  <c r="CM91" i="40" s="1"/>
  <c r="CT76" i="60"/>
  <c r="CM90" i="40" s="1"/>
  <c r="CT72" i="60"/>
  <c r="CM98" i="39" s="1"/>
  <c r="CT70" i="60"/>
  <c r="CM96" i="39" s="1"/>
  <c r="CT68" i="60"/>
  <c r="CM94" i="39" s="1"/>
  <c r="CT64" i="60"/>
  <c r="CM90" i="39" s="1"/>
  <c r="CT58" i="60"/>
  <c r="CM96" i="38" s="1"/>
  <c r="CT54" i="60"/>
  <c r="CM92" i="38" s="1"/>
  <c r="CT49" i="60"/>
  <c r="CM99" i="37" s="1"/>
  <c r="CT44" i="60"/>
  <c r="CM94" i="37" s="1"/>
  <c r="CT40" i="60"/>
  <c r="CM90" i="37" s="1"/>
  <c r="CT52" i="60"/>
  <c r="CM90" i="38" s="1"/>
  <c r="CT48" i="60"/>
  <c r="CM98" i="37" s="1"/>
  <c r="CT46" i="60"/>
  <c r="CM96" i="37" s="1"/>
  <c r="CT43" i="60"/>
  <c r="CM93" i="37" s="1"/>
  <c r="CT42" i="60"/>
  <c r="CM92" i="37" s="1"/>
  <c r="CT38" i="60"/>
  <c r="CM100" i="36" s="1"/>
  <c r="CT37" i="60"/>
  <c r="CM99" i="36" s="1"/>
  <c r="CT33" i="60"/>
  <c r="CM95" i="36" s="1"/>
  <c r="CT29" i="60"/>
  <c r="CM91" i="36" s="1"/>
  <c r="CT24" i="60"/>
  <c r="CM98" i="34" s="1"/>
  <c r="CT19" i="60"/>
  <c r="CM93" i="34" s="1"/>
  <c r="CT14" i="60"/>
  <c r="CM100" i="67" s="1"/>
  <c r="CT9" i="60"/>
  <c r="CM95" i="67" s="1"/>
  <c r="CT5" i="60"/>
  <c r="CM91" i="67" s="1"/>
  <c r="CT296" i="60"/>
  <c r="CM91" i="55" s="1"/>
  <c r="CT286" i="60"/>
  <c r="CM93" i="54" s="1"/>
  <c r="CT276" i="60"/>
  <c r="CM95" i="53" s="1"/>
  <c r="CT267" i="60"/>
  <c r="CM98" i="70" s="1"/>
  <c r="CT256" i="60"/>
  <c r="CM100" i="52" s="1"/>
  <c r="CT247" i="60"/>
  <c r="CM91" i="52" s="1"/>
  <c r="CT237" i="60"/>
  <c r="CM93" i="51" s="1"/>
  <c r="CT50" i="60"/>
  <c r="CM100" i="37" s="1"/>
  <c r="CT45" i="60"/>
  <c r="CM95" i="37" s="1"/>
  <c r="CT41" i="60"/>
  <c r="CM91" i="37" s="1"/>
  <c r="CT36" i="60"/>
  <c r="CM98" i="36" s="1"/>
  <c r="CT32" i="60"/>
  <c r="CM94" i="36" s="1"/>
  <c r="CT28" i="60"/>
  <c r="CM90" i="36" s="1"/>
  <c r="CT22" i="60"/>
  <c r="CM96" i="34" s="1"/>
  <c r="CT18" i="60"/>
  <c r="CM92" i="34" s="1"/>
  <c r="CT13" i="60"/>
  <c r="CM99" i="67" s="1"/>
  <c r="CT8" i="60"/>
  <c r="CM94" i="67" s="1"/>
  <c r="CT4" i="60"/>
  <c r="CM90" i="67" s="1"/>
  <c r="CU2" i="60"/>
  <c r="CT67" i="60"/>
  <c r="CM93" i="39" s="1"/>
  <c r="CT66" i="60"/>
  <c r="CM92" i="39" s="1"/>
  <c r="CT62" i="60"/>
  <c r="CM100" i="38" s="1"/>
  <c r="CT61" i="60"/>
  <c r="CM99" i="38" s="1"/>
  <c r="CT57" i="60"/>
  <c r="CM95" i="38" s="1"/>
  <c r="CT56" i="60"/>
  <c r="CM94" i="38" s="1"/>
  <c r="CT53" i="60"/>
  <c r="CM91" i="38" s="1"/>
  <c r="CT31" i="60"/>
  <c r="CM93" i="36" s="1"/>
  <c r="CT26" i="60"/>
  <c r="CM100" i="34" s="1"/>
  <c r="CT21" i="60"/>
  <c r="CM95" i="34" s="1"/>
  <c r="CT17" i="60"/>
  <c r="CM91" i="34" s="1"/>
  <c r="CT12" i="60"/>
  <c r="CM98" i="67" s="1"/>
  <c r="CT7" i="60"/>
  <c r="CM93" i="67" s="1"/>
  <c r="CT291" i="60"/>
  <c r="CM98" i="54" s="1"/>
  <c r="CT281" i="60"/>
  <c r="CM100" i="53" s="1"/>
  <c r="CT272" i="60"/>
  <c r="CM91" i="53" s="1"/>
  <c r="CT262" i="60"/>
  <c r="CM93" i="70" s="1"/>
  <c r="CT251" i="60"/>
  <c r="CM95" i="52" s="1"/>
  <c r="CT242" i="60"/>
  <c r="CM98" i="51" s="1"/>
  <c r="CM97" i="51" s="1"/>
  <c r="CT34" i="60"/>
  <c r="CM96" i="36" s="1"/>
  <c r="CT30" i="60"/>
  <c r="CM92" i="36" s="1"/>
  <c r="CT25" i="60"/>
  <c r="CM99" i="34" s="1"/>
  <c r="CT20" i="60"/>
  <c r="CM94" i="34" s="1"/>
  <c r="CT16" i="60"/>
  <c r="CM90" i="34" s="1"/>
  <c r="CT10" i="60"/>
  <c r="CM96" i="67" s="1"/>
  <c r="CT6" i="60"/>
  <c r="CM92" i="67" s="1"/>
  <c r="CL97" i="34"/>
  <c r="CL89" i="38"/>
  <c r="CL97" i="39"/>
  <c r="CL97" i="46"/>
  <c r="CL89" i="43"/>
  <c r="CL88" i="43" s="1"/>
  <c r="CL89" i="50"/>
  <c r="CL88" i="50" s="1"/>
  <c r="CL88" i="57"/>
  <c r="CL97" i="70"/>
  <c r="CL97" i="40"/>
  <c r="CL97" i="69"/>
  <c r="CL97" i="53"/>
  <c r="CM97" i="70" l="1"/>
  <c r="CL88" i="56"/>
  <c r="CL88" i="54"/>
  <c r="CM97" i="68"/>
  <c r="CM97" i="47"/>
  <c r="CL88" i="58"/>
  <c r="CN66" i="84"/>
  <c r="CN148" i="84" s="1"/>
  <c r="CN211" i="84" s="1"/>
  <c r="CN231" i="84" s="1"/>
  <c r="CN6" i="83"/>
  <c r="CI216" i="84"/>
  <c r="CJ197" i="84"/>
  <c r="CJ198" i="84" s="1"/>
  <c r="CJ212" i="84"/>
  <c r="CJ215" i="84" s="1"/>
  <c r="CL154" i="84"/>
  <c r="CK156" i="84"/>
  <c r="CK151" i="84" s="1"/>
  <c r="CL88" i="67"/>
  <c r="CL88" i="38"/>
  <c r="CM97" i="36"/>
  <c r="CL88" i="37"/>
  <c r="CM97" i="67"/>
  <c r="CM97" i="55"/>
  <c r="CL88" i="55"/>
  <c r="CM97" i="54"/>
  <c r="CL88" i="51"/>
  <c r="CL88" i="49"/>
  <c r="CM97" i="49"/>
  <c r="CM97" i="46"/>
  <c r="CM97" i="42"/>
  <c r="CL88" i="42"/>
  <c r="CL88" i="41"/>
  <c r="CM97" i="39"/>
  <c r="CA219" i="84"/>
  <c r="CB217" i="84"/>
  <c r="CG201" i="84"/>
  <c r="CH199" i="84"/>
  <c r="BY120" i="84"/>
  <c r="BZ118" i="84"/>
  <c r="CM89" i="40"/>
  <c r="CM89" i="43"/>
  <c r="CM89" i="69"/>
  <c r="CM89" i="50"/>
  <c r="CL88" i="48"/>
  <c r="CM89" i="34"/>
  <c r="CM89" i="41"/>
  <c r="CM89" i="45"/>
  <c r="CM89" i="36"/>
  <c r="CM88" i="36" s="1"/>
  <c r="CM89" i="39"/>
  <c r="CM88" i="39" s="1"/>
  <c r="CM97" i="40"/>
  <c r="CM97" i="69"/>
  <c r="CM97" i="53"/>
  <c r="CM89" i="52"/>
  <c r="CM89" i="46"/>
  <c r="CM89" i="70"/>
  <c r="CM88" i="70" s="1"/>
  <c r="CL88" i="34"/>
  <c r="CQ85" i="77"/>
  <c r="CR6" i="77"/>
  <c r="CO31" i="82"/>
  <c r="CO43" i="82" s="1"/>
  <c r="CO76" i="82" s="1"/>
  <c r="CO123" i="82" s="1"/>
  <c r="CO170" i="82" s="1"/>
  <c r="CO180" i="82" s="1"/>
  <c r="CL88" i="53"/>
  <c r="CL88" i="36"/>
  <c r="CL88" i="70"/>
  <c r="CP90" i="62"/>
  <c r="CQ6" i="62"/>
  <c r="CM97" i="34"/>
  <c r="CM88" i="34" s="1"/>
  <c r="CM97" i="37"/>
  <c r="CM97" i="41"/>
  <c r="CM97" i="48"/>
  <c r="CM89" i="53"/>
  <c r="CM97" i="56"/>
  <c r="CM89" i="68"/>
  <c r="CM89" i="47"/>
  <c r="CM89" i="54"/>
  <c r="CM88" i="54" s="1"/>
  <c r="CM97" i="58"/>
  <c r="CL88" i="46"/>
  <c r="CL88" i="69"/>
  <c r="CL88" i="47"/>
  <c r="CN6" i="70"/>
  <c r="CN6" i="69"/>
  <c r="CN6" i="67"/>
  <c r="CN6" i="68"/>
  <c r="CN6" i="57"/>
  <c r="CN6" i="58"/>
  <c r="CN6" i="56"/>
  <c r="CN6" i="52"/>
  <c r="CN6" i="54"/>
  <c r="CN6" i="55"/>
  <c r="CN6" i="53"/>
  <c r="CN6" i="49"/>
  <c r="CN6" i="50"/>
  <c r="CN6" i="51"/>
  <c r="CN6" i="48"/>
  <c r="CN6" i="46"/>
  <c r="CN6" i="44"/>
  <c r="CN6" i="42"/>
  <c r="CN6" i="45"/>
  <c r="CN6" i="47"/>
  <c r="CN6" i="43"/>
  <c r="CN6" i="40"/>
  <c r="CN6" i="38"/>
  <c r="CN6" i="36"/>
  <c r="CU340" i="60"/>
  <c r="CN99" i="58" s="1"/>
  <c r="CU335" i="60"/>
  <c r="CN94" i="58" s="1"/>
  <c r="CU331" i="60"/>
  <c r="CN90" i="58" s="1"/>
  <c r="CU325" i="60"/>
  <c r="CN96" i="57" s="1"/>
  <c r="CN6" i="37"/>
  <c r="CN6" i="41"/>
  <c r="CN6" i="39"/>
  <c r="CN6" i="34"/>
  <c r="CU337" i="60"/>
  <c r="CN96" i="58" s="1"/>
  <c r="CU333" i="60"/>
  <c r="CN92" i="58" s="1"/>
  <c r="CU328" i="60"/>
  <c r="CN99" i="57" s="1"/>
  <c r="CU320" i="60"/>
  <c r="CN91" i="57" s="1"/>
  <c r="CU315" i="60"/>
  <c r="CN98" i="56" s="1"/>
  <c r="CU310" i="60"/>
  <c r="CN93" i="56" s="1"/>
  <c r="CU305" i="60"/>
  <c r="CN100" i="55" s="1"/>
  <c r="CU300" i="60"/>
  <c r="CN95" i="55" s="1"/>
  <c r="CU296" i="60"/>
  <c r="CN91" i="55" s="1"/>
  <c r="CU291" i="60"/>
  <c r="CN98" i="54" s="1"/>
  <c r="CU286" i="60"/>
  <c r="CN93" i="54" s="1"/>
  <c r="CU281" i="60"/>
  <c r="CN100" i="53" s="1"/>
  <c r="CU276" i="60"/>
  <c r="CN95" i="53" s="1"/>
  <c r="CU272" i="60"/>
  <c r="CN91" i="53" s="1"/>
  <c r="CU267" i="60"/>
  <c r="CN98" i="70" s="1"/>
  <c r="CU262" i="60"/>
  <c r="CN93" i="70" s="1"/>
  <c r="CU256" i="60"/>
  <c r="CN100" i="52" s="1"/>
  <c r="CU251" i="60"/>
  <c r="CN95" i="52" s="1"/>
  <c r="CU247" i="60"/>
  <c r="CN91" i="52" s="1"/>
  <c r="CU242" i="60"/>
  <c r="CN98" i="51" s="1"/>
  <c r="CU237" i="60"/>
  <c r="CN93" i="51" s="1"/>
  <c r="CU232" i="60"/>
  <c r="CN100" i="50" s="1"/>
  <c r="CU227" i="60"/>
  <c r="CN95" i="50" s="1"/>
  <c r="CU223" i="60"/>
  <c r="CN91" i="50" s="1"/>
  <c r="CU218" i="60"/>
  <c r="CN98" i="49" s="1"/>
  <c r="CU213" i="60"/>
  <c r="CN93" i="49" s="1"/>
  <c r="CU208" i="60"/>
  <c r="CN100" i="48" s="1"/>
  <c r="CU203" i="60"/>
  <c r="CN95" i="48" s="1"/>
  <c r="CU199" i="60"/>
  <c r="CN91" i="48" s="1"/>
  <c r="CU194" i="60"/>
  <c r="CN98" i="47" s="1"/>
  <c r="CU189" i="60"/>
  <c r="CN93" i="47" s="1"/>
  <c r="CU184" i="60"/>
  <c r="CN100" i="69" s="1"/>
  <c r="CU179" i="60"/>
  <c r="CN95" i="69" s="1"/>
  <c r="CU175" i="60"/>
  <c r="CN91" i="69" s="1"/>
  <c r="CU169" i="60"/>
  <c r="CN98" i="46" s="1"/>
  <c r="CU164" i="60"/>
  <c r="CN93" i="46" s="1"/>
  <c r="CU159" i="60"/>
  <c r="CN100" i="45" s="1"/>
  <c r="CU154" i="60"/>
  <c r="CN95" i="45" s="1"/>
  <c r="CU150" i="60"/>
  <c r="CN91" i="45" s="1"/>
  <c r="CU145" i="60"/>
  <c r="CN98" i="44" s="1"/>
  <c r="CU140" i="60"/>
  <c r="CN93" i="44" s="1"/>
  <c r="CU135" i="60"/>
  <c r="CN100" i="43" s="1"/>
  <c r="CU130" i="60"/>
  <c r="CN95" i="43" s="1"/>
  <c r="CU126" i="60"/>
  <c r="CN91" i="43" s="1"/>
  <c r="CU121" i="60"/>
  <c r="CN98" i="42" s="1"/>
  <c r="CU116" i="60"/>
  <c r="CN93" i="42" s="1"/>
  <c r="CU111" i="60"/>
  <c r="CN100" i="41" s="1"/>
  <c r="CU106" i="60"/>
  <c r="CN95" i="41" s="1"/>
  <c r="CU102" i="60"/>
  <c r="CN91" i="41" s="1"/>
  <c r="CU97" i="60"/>
  <c r="CN98" i="68" s="1"/>
  <c r="CU92" i="60"/>
  <c r="CN93" i="68" s="1"/>
  <c r="CU86" i="60"/>
  <c r="CN100" i="40" s="1"/>
  <c r="CU81" i="60"/>
  <c r="CN95" i="40" s="1"/>
  <c r="CU77" i="60"/>
  <c r="CN91" i="40" s="1"/>
  <c r="CU72" i="60"/>
  <c r="CN98" i="39" s="1"/>
  <c r="CU339" i="60"/>
  <c r="CN98" i="58" s="1"/>
  <c r="CU334" i="60"/>
  <c r="CN93" i="58" s="1"/>
  <c r="CU329" i="60"/>
  <c r="CN100" i="57" s="1"/>
  <c r="CU324" i="60"/>
  <c r="CN95" i="57" s="1"/>
  <c r="CU323" i="60"/>
  <c r="CN94" i="57" s="1"/>
  <c r="CU319" i="60"/>
  <c r="CN90" i="57" s="1"/>
  <c r="CU313" i="60"/>
  <c r="CN96" i="56" s="1"/>
  <c r="CU309" i="60"/>
  <c r="CN92" i="56" s="1"/>
  <c r="CU304" i="60"/>
  <c r="CN99" i="55" s="1"/>
  <c r="CU299" i="60"/>
  <c r="CN94" i="55" s="1"/>
  <c r="CU322" i="60"/>
  <c r="CN93" i="57" s="1"/>
  <c r="CU317" i="60"/>
  <c r="CN100" i="56" s="1"/>
  <c r="CU312" i="60"/>
  <c r="CN95" i="56" s="1"/>
  <c r="CU308" i="60"/>
  <c r="CN91" i="56" s="1"/>
  <c r="CU303" i="60"/>
  <c r="CN98" i="55" s="1"/>
  <c r="CU298" i="60"/>
  <c r="CN93" i="55" s="1"/>
  <c r="CU293" i="60"/>
  <c r="CN100" i="54" s="1"/>
  <c r="CU288" i="60"/>
  <c r="CN95" i="54" s="1"/>
  <c r="CU284" i="60"/>
  <c r="CN91" i="54" s="1"/>
  <c r="CU279" i="60"/>
  <c r="CN98" i="53" s="1"/>
  <c r="CU274" i="60"/>
  <c r="CN93" i="53" s="1"/>
  <c r="CU269" i="60"/>
  <c r="CN100" i="70" s="1"/>
  <c r="CU264" i="60"/>
  <c r="CN95" i="70" s="1"/>
  <c r="CU260" i="60"/>
  <c r="CN91" i="70" s="1"/>
  <c r="CU254" i="60"/>
  <c r="CN98" i="52" s="1"/>
  <c r="CU249" i="60"/>
  <c r="CN93" i="52" s="1"/>
  <c r="CU244" i="60"/>
  <c r="CN100" i="51" s="1"/>
  <c r="CU239" i="60"/>
  <c r="CN95" i="51" s="1"/>
  <c r="CU341" i="60"/>
  <c r="CN100" i="58" s="1"/>
  <c r="CU336" i="60"/>
  <c r="CN95" i="58" s="1"/>
  <c r="CU332" i="60"/>
  <c r="CN91" i="58" s="1"/>
  <c r="CU327" i="60"/>
  <c r="CN98" i="57" s="1"/>
  <c r="CU321" i="60"/>
  <c r="CN92" i="57" s="1"/>
  <c r="CU316" i="60"/>
  <c r="CN99" i="56" s="1"/>
  <c r="CU311" i="60"/>
  <c r="CN94" i="56" s="1"/>
  <c r="CU307" i="60"/>
  <c r="CN90" i="56" s="1"/>
  <c r="CU301" i="60"/>
  <c r="CN96" i="55" s="1"/>
  <c r="CU297" i="60"/>
  <c r="CN92" i="55" s="1"/>
  <c r="CU292" i="60"/>
  <c r="CN99" i="54" s="1"/>
  <c r="CU287" i="60"/>
  <c r="CN94" i="54" s="1"/>
  <c r="CU283" i="60"/>
  <c r="CN90" i="54" s="1"/>
  <c r="CU277" i="60"/>
  <c r="CN96" i="53" s="1"/>
  <c r="CU273" i="60"/>
  <c r="CN92" i="53" s="1"/>
  <c r="CU268" i="60"/>
  <c r="CN99" i="70" s="1"/>
  <c r="CU263" i="60"/>
  <c r="CN94" i="70" s="1"/>
  <c r="CU259" i="60"/>
  <c r="CN90" i="70" s="1"/>
  <c r="CU252" i="60"/>
  <c r="CN96" i="52" s="1"/>
  <c r="CU248" i="60"/>
  <c r="CN92" i="52" s="1"/>
  <c r="CU243" i="60"/>
  <c r="CN99" i="51" s="1"/>
  <c r="CU238" i="60"/>
  <c r="CN94" i="51" s="1"/>
  <c r="CU234" i="60"/>
  <c r="CN90" i="51" s="1"/>
  <c r="CU228" i="60"/>
  <c r="CN96" i="50" s="1"/>
  <c r="CU224" i="60"/>
  <c r="CN92" i="50" s="1"/>
  <c r="CU219" i="60"/>
  <c r="CN99" i="49" s="1"/>
  <c r="CU214" i="60"/>
  <c r="CN94" i="49" s="1"/>
  <c r="CU210" i="60"/>
  <c r="CN90" i="49" s="1"/>
  <c r="CU204" i="60"/>
  <c r="CN96" i="48" s="1"/>
  <c r="CU200" i="60"/>
  <c r="CN92" i="48" s="1"/>
  <c r="CU195" i="60"/>
  <c r="CN99" i="47" s="1"/>
  <c r="CU190" i="60"/>
  <c r="CN94" i="47" s="1"/>
  <c r="CU186" i="60"/>
  <c r="CN90" i="47" s="1"/>
  <c r="CU180" i="60"/>
  <c r="CN96" i="69" s="1"/>
  <c r="CU176" i="60"/>
  <c r="CN92" i="69" s="1"/>
  <c r="CU170" i="60"/>
  <c r="CN99" i="46" s="1"/>
  <c r="CU165" i="60"/>
  <c r="CN94" i="46" s="1"/>
  <c r="CU161" i="60"/>
  <c r="CN90" i="46" s="1"/>
  <c r="CU155" i="60"/>
  <c r="CN96" i="45" s="1"/>
  <c r="CU151" i="60"/>
  <c r="CN92" i="45" s="1"/>
  <c r="CU146" i="60"/>
  <c r="CN99" i="44" s="1"/>
  <c r="CU141" i="60"/>
  <c r="CN94" i="44" s="1"/>
  <c r="CU137" i="60"/>
  <c r="CN90" i="44" s="1"/>
  <c r="CU131" i="60"/>
  <c r="CN96" i="43" s="1"/>
  <c r="CU127" i="60"/>
  <c r="CN92" i="43" s="1"/>
  <c r="CU122" i="60"/>
  <c r="CN99" i="42" s="1"/>
  <c r="CU117" i="60"/>
  <c r="CN94" i="42" s="1"/>
  <c r="CU113" i="60"/>
  <c r="CN90" i="42" s="1"/>
  <c r="CU107" i="60"/>
  <c r="CN96" i="41" s="1"/>
  <c r="CU103" i="60"/>
  <c r="CN92" i="41" s="1"/>
  <c r="CU98" i="60"/>
  <c r="CN99" i="68" s="1"/>
  <c r="CU93" i="60"/>
  <c r="CN94" i="68" s="1"/>
  <c r="CU89" i="60"/>
  <c r="CN90" i="68" s="1"/>
  <c r="CU82" i="60"/>
  <c r="CN96" i="40" s="1"/>
  <c r="CU78" i="60"/>
  <c r="CN92" i="40" s="1"/>
  <c r="CU73" i="60"/>
  <c r="CN99" i="39" s="1"/>
  <c r="CU235" i="60"/>
  <c r="CN91" i="51" s="1"/>
  <c r="CU231" i="60"/>
  <c r="CN99" i="50" s="1"/>
  <c r="CU230" i="60"/>
  <c r="CN98" i="50" s="1"/>
  <c r="CU226" i="60"/>
  <c r="CN94" i="50" s="1"/>
  <c r="CU225" i="60"/>
  <c r="CN93" i="50" s="1"/>
  <c r="CU222" i="60"/>
  <c r="CN90" i="50" s="1"/>
  <c r="CU220" i="60"/>
  <c r="CN100" i="49" s="1"/>
  <c r="CU216" i="60"/>
  <c r="CN96" i="49" s="1"/>
  <c r="CU215" i="60"/>
  <c r="CN95" i="49" s="1"/>
  <c r="CU212" i="60"/>
  <c r="CN92" i="49" s="1"/>
  <c r="CU211" i="60"/>
  <c r="CN91" i="49" s="1"/>
  <c r="CU207" i="60"/>
  <c r="CN99" i="48" s="1"/>
  <c r="CU206" i="60"/>
  <c r="CN98" i="48" s="1"/>
  <c r="CU202" i="60"/>
  <c r="CN94" i="48" s="1"/>
  <c r="CU201" i="60"/>
  <c r="CN93" i="48" s="1"/>
  <c r="CU198" i="60"/>
  <c r="CN90" i="48" s="1"/>
  <c r="CU196" i="60"/>
  <c r="CN100" i="47" s="1"/>
  <c r="CU192" i="60"/>
  <c r="CN96" i="47" s="1"/>
  <c r="CU191" i="60"/>
  <c r="CN95" i="47" s="1"/>
  <c r="CU188" i="60"/>
  <c r="CN92" i="47" s="1"/>
  <c r="CU187" i="60"/>
  <c r="CN91" i="47" s="1"/>
  <c r="CU183" i="60"/>
  <c r="CN99" i="69" s="1"/>
  <c r="CU182" i="60"/>
  <c r="CN98" i="69" s="1"/>
  <c r="CU178" i="60"/>
  <c r="CN94" i="69" s="1"/>
  <c r="CU177" i="60"/>
  <c r="CN93" i="69" s="1"/>
  <c r="CU174" i="60"/>
  <c r="CN90" i="69" s="1"/>
  <c r="CU171" i="60"/>
  <c r="CN100" i="46" s="1"/>
  <c r="CU167" i="60"/>
  <c r="CN96" i="46" s="1"/>
  <c r="CU166" i="60"/>
  <c r="CN95" i="46" s="1"/>
  <c r="CU163" i="60"/>
  <c r="CN92" i="46" s="1"/>
  <c r="CU162" i="60"/>
  <c r="CN91" i="46" s="1"/>
  <c r="CU158" i="60"/>
  <c r="CN99" i="45" s="1"/>
  <c r="CU157" i="60"/>
  <c r="CN98" i="45" s="1"/>
  <c r="CU153" i="60"/>
  <c r="CN94" i="45" s="1"/>
  <c r="CU152" i="60"/>
  <c r="CN93" i="45" s="1"/>
  <c r="CU149" i="60"/>
  <c r="CN90" i="45" s="1"/>
  <c r="CU147" i="60"/>
  <c r="CN100" i="44" s="1"/>
  <c r="CU143" i="60"/>
  <c r="CN96" i="44" s="1"/>
  <c r="CU142" i="60"/>
  <c r="CN95" i="44" s="1"/>
  <c r="CU139" i="60"/>
  <c r="CN92" i="44" s="1"/>
  <c r="CU138" i="60"/>
  <c r="CN91" i="44" s="1"/>
  <c r="CU134" i="60"/>
  <c r="CN99" i="43" s="1"/>
  <c r="CU133" i="60"/>
  <c r="CN98" i="43" s="1"/>
  <c r="CU129" i="60"/>
  <c r="CN94" i="43" s="1"/>
  <c r="CU128" i="60"/>
  <c r="CN93" i="43" s="1"/>
  <c r="CU125" i="60"/>
  <c r="CN90" i="43" s="1"/>
  <c r="CU123" i="60"/>
  <c r="CN100" i="42" s="1"/>
  <c r="CU119" i="60"/>
  <c r="CN96" i="42" s="1"/>
  <c r="CU118" i="60"/>
  <c r="CN95" i="42" s="1"/>
  <c r="CU115" i="60"/>
  <c r="CN92" i="42" s="1"/>
  <c r="CU114" i="60"/>
  <c r="CN91" i="42" s="1"/>
  <c r="CU110" i="60"/>
  <c r="CN99" i="41" s="1"/>
  <c r="CU109" i="60"/>
  <c r="CN98" i="41" s="1"/>
  <c r="CU105" i="60"/>
  <c r="CN94" i="41" s="1"/>
  <c r="CU104" i="60"/>
  <c r="CN93" i="41" s="1"/>
  <c r="CU101" i="60"/>
  <c r="CN90" i="41" s="1"/>
  <c r="CU99" i="60"/>
  <c r="CN100" i="68" s="1"/>
  <c r="CU95" i="60"/>
  <c r="CN96" i="68" s="1"/>
  <c r="CU94" i="60"/>
  <c r="CN95" i="68" s="1"/>
  <c r="CU91" i="60"/>
  <c r="CN92" i="68" s="1"/>
  <c r="CU90" i="60"/>
  <c r="CN91" i="68" s="1"/>
  <c r="CU85" i="60"/>
  <c r="CN99" i="40" s="1"/>
  <c r="CU84" i="60"/>
  <c r="CN98" i="40" s="1"/>
  <c r="CU80" i="60"/>
  <c r="CN94" i="40" s="1"/>
  <c r="CU79" i="60"/>
  <c r="CN93" i="40" s="1"/>
  <c r="CU76" i="60"/>
  <c r="CN90" i="40" s="1"/>
  <c r="CU74" i="60"/>
  <c r="CN100" i="39" s="1"/>
  <c r="CU70" i="60"/>
  <c r="CN96" i="39" s="1"/>
  <c r="CU69" i="60"/>
  <c r="CN95" i="39" s="1"/>
  <c r="CU68" i="60"/>
  <c r="CN94" i="39" s="1"/>
  <c r="CU64" i="60"/>
  <c r="CN90" i="39" s="1"/>
  <c r="CU58" i="60"/>
  <c r="CN96" i="38" s="1"/>
  <c r="CU54" i="60"/>
  <c r="CN92" i="38" s="1"/>
  <c r="CU295" i="60"/>
  <c r="CN90" i="55" s="1"/>
  <c r="CU289" i="60"/>
  <c r="CN96" i="54" s="1"/>
  <c r="CU285" i="60"/>
  <c r="CN92" i="54" s="1"/>
  <c r="CU280" i="60"/>
  <c r="CN99" i="53" s="1"/>
  <c r="CU275" i="60"/>
  <c r="CN94" i="53" s="1"/>
  <c r="CU271" i="60"/>
  <c r="CN90" i="53" s="1"/>
  <c r="CU265" i="60"/>
  <c r="CN96" i="70" s="1"/>
  <c r="CU261" i="60"/>
  <c r="CN92" i="70" s="1"/>
  <c r="CU255" i="60"/>
  <c r="CN99" i="52" s="1"/>
  <c r="CU250" i="60"/>
  <c r="CN94" i="52" s="1"/>
  <c r="CU246" i="60"/>
  <c r="CN90" i="52" s="1"/>
  <c r="CU240" i="60"/>
  <c r="CN96" i="51" s="1"/>
  <c r="CU236" i="60"/>
  <c r="CN92" i="51" s="1"/>
  <c r="CU67" i="60"/>
  <c r="CN93" i="39" s="1"/>
  <c r="CU62" i="60"/>
  <c r="CN100" i="38" s="1"/>
  <c r="CU57" i="60"/>
  <c r="CN95" i="38" s="1"/>
  <c r="CU53" i="60"/>
  <c r="CN91" i="38" s="1"/>
  <c r="CU48" i="60"/>
  <c r="CN98" i="37" s="1"/>
  <c r="CU43" i="60"/>
  <c r="CN93" i="37" s="1"/>
  <c r="CU38" i="60"/>
  <c r="CN100" i="36" s="1"/>
  <c r="CU50" i="60"/>
  <c r="CN100" i="37" s="1"/>
  <c r="CU49" i="60"/>
  <c r="CN99" i="37" s="1"/>
  <c r="CU45" i="60"/>
  <c r="CN95" i="37" s="1"/>
  <c r="CU44" i="60"/>
  <c r="CN94" i="37" s="1"/>
  <c r="CU41" i="60"/>
  <c r="CN91" i="37" s="1"/>
  <c r="CU40" i="60"/>
  <c r="CN90" i="37" s="1"/>
  <c r="CU36" i="60"/>
  <c r="CN98" i="36" s="1"/>
  <c r="CU32" i="60"/>
  <c r="CN94" i="36" s="1"/>
  <c r="CU28" i="60"/>
  <c r="CN90" i="36" s="1"/>
  <c r="CU22" i="60"/>
  <c r="CN96" i="34" s="1"/>
  <c r="CU18" i="60"/>
  <c r="CN92" i="34" s="1"/>
  <c r="CU13" i="60"/>
  <c r="CN99" i="67" s="1"/>
  <c r="CU8" i="60"/>
  <c r="CN94" i="67" s="1"/>
  <c r="CU4" i="60"/>
  <c r="CN90" i="67" s="1"/>
  <c r="CV2" i="60"/>
  <c r="CU66" i="60"/>
  <c r="CN92" i="39" s="1"/>
  <c r="CU65" i="60"/>
  <c r="CN91" i="39" s="1"/>
  <c r="CU61" i="60"/>
  <c r="CN99" i="38" s="1"/>
  <c r="CU60" i="60"/>
  <c r="CN98" i="38" s="1"/>
  <c r="CU56" i="60"/>
  <c r="CN94" i="38" s="1"/>
  <c r="CU55" i="60"/>
  <c r="CN93" i="38" s="1"/>
  <c r="CU31" i="60"/>
  <c r="CN93" i="36" s="1"/>
  <c r="CU26" i="60"/>
  <c r="CN100" i="34" s="1"/>
  <c r="CU21" i="60"/>
  <c r="CN95" i="34" s="1"/>
  <c r="CU17" i="60"/>
  <c r="CN91" i="34" s="1"/>
  <c r="CU12" i="60"/>
  <c r="CN98" i="67" s="1"/>
  <c r="CU7" i="60"/>
  <c r="CN93" i="67" s="1"/>
  <c r="CU34" i="60"/>
  <c r="CN96" i="36" s="1"/>
  <c r="CU30" i="60"/>
  <c r="CN92" i="36" s="1"/>
  <c r="CU25" i="60"/>
  <c r="CN99" i="34" s="1"/>
  <c r="CU20" i="60"/>
  <c r="CN94" i="34" s="1"/>
  <c r="CU16" i="60"/>
  <c r="CN90" i="34" s="1"/>
  <c r="CU10" i="60"/>
  <c r="CN96" i="67" s="1"/>
  <c r="CU6" i="60"/>
  <c r="CN92" i="67" s="1"/>
  <c r="CU52" i="60"/>
  <c r="CN90" i="38" s="1"/>
  <c r="CU46" i="60"/>
  <c r="CN96" i="37" s="1"/>
  <c r="CU42" i="60"/>
  <c r="CN92" i="37" s="1"/>
  <c r="CU37" i="60"/>
  <c r="CN99" i="36" s="1"/>
  <c r="CU33" i="60"/>
  <c r="CN95" i="36" s="1"/>
  <c r="CU29" i="60"/>
  <c r="CN91" i="36" s="1"/>
  <c r="CU24" i="60"/>
  <c r="CN98" i="34" s="1"/>
  <c r="CU19" i="60"/>
  <c r="CN93" i="34" s="1"/>
  <c r="CU14" i="60"/>
  <c r="CN100" i="67" s="1"/>
  <c r="CU9" i="60"/>
  <c r="CN95" i="67" s="1"/>
  <c r="CU5" i="60"/>
  <c r="CN91" i="67" s="1"/>
  <c r="CM89" i="38"/>
  <c r="CM89" i="48"/>
  <c r="CM97" i="43"/>
  <c r="CM88" i="43" s="1"/>
  <c r="CM97" i="50"/>
  <c r="CM88" i="50" s="1"/>
  <c r="CM89" i="55"/>
  <c r="CM88" i="55" s="1"/>
  <c r="CM89" i="42"/>
  <c r="CM89" i="49"/>
  <c r="CM89" i="56"/>
  <c r="CM97" i="57"/>
  <c r="CL88" i="40"/>
  <c r="CL88" i="52"/>
  <c r="CL88" i="68"/>
  <c r="CM89" i="67"/>
  <c r="CM89" i="37"/>
  <c r="CM97" i="38"/>
  <c r="CM97" i="45"/>
  <c r="CM88" i="45" s="1"/>
  <c r="CM97" i="52"/>
  <c r="CM89" i="58"/>
  <c r="CM89" i="57"/>
  <c r="CM89" i="44"/>
  <c r="CM88" i="44" s="1"/>
  <c r="CM89" i="51"/>
  <c r="CM88" i="51" s="1"/>
  <c r="CO34" i="83"/>
  <c r="CQ6" i="76"/>
  <c r="CP90" i="76"/>
  <c r="CP85" i="65"/>
  <c r="CQ6" i="65"/>
  <c r="CL88" i="39"/>
  <c r="CL88" i="45"/>
  <c r="CM88" i="68" l="1"/>
  <c r="CM88" i="49"/>
  <c r="CN97" i="55"/>
  <c r="CM88" i="41"/>
  <c r="CM88" i="37"/>
  <c r="CM88" i="58"/>
  <c r="CM88" i="42"/>
  <c r="CM88" i="67"/>
  <c r="CM88" i="56"/>
  <c r="CM88" i="47"/>
  <c r="CO66" i="84"/>
  <c r="CO148" i="84" s="1"/>
  <c r="CO211" i="84" s="1"/>
  <c r="CO231" i="84" s="1"/>
  <c r="CO6" i="83"/>
  <c r="CJ216" i="84"/>
  <c r="CK197" i="84"/>
  <c r="CK198" i="84" s="1"/>
  <c r="CK212" i="84"/>
  <c r="CK215" i="84" s="1"/>
  <c r="CM154" i="84"/>
  <c r="CL156" i="84"/>
  <c r="CL151" i="84" s="1"/>
  <c r="CN89" i="40"/>
  <c r="CN89" i="43"/>
  <c r="CM88" i="57"/>
  <c r="CN89" i="52"/>
  <c r="CN89" i="41"/>
  <c r="CN89" i="56"/>
  <c r="CM88" i="48"/>
  <c r="CN89" i="45"/>
  <c r="CN97" i="34"/>
  <c r="CM88" i="69"/>
  <c r="CN89" i="69"/>
  <c r="CN97" i="57"/>
  <c r="CN89" i="55"/>
  <c r="CM88" i="53"/>
  <c r="CN89" i="50"/>
  <c r="CM88" i="46"/>
  <c r="CN89" i="38"/>
  <c r="BZ120" i="84"/>
  <c r="CA118" i="84"/>
  <c r="CH201" i="84"/>
  <c r="CI199" i="84"/>
  <c r="CB219" i="84"/>
  <c r="CC217" i="84"/>
  <c r="CN97" i="38"/>
  <c r="CM88" i="40"/>
  <c r="CN89" i="36"/>
  <c r="CN89" i="46"/>
  <c r="CN89" i="70"/>
  <c r="CN89" i="57"/>
  <c r="CN97" i="42"/>
  <c r="CN97" i="49"/>
  <c r="CN97" i="56"/>
  <c r="CR6" i="76"/>
  <c r="CQ90" i="76"/>
  <c r="CP34" i="83"/>
  <c r="CN89" i="34"/>
  <c r="CN97" i="41"/>
  <c r="CN97" i="45"/>
  <c r="CN97" i="48"/>
  <c r="CN89" i="68"/>
  <c r="CN89" i="47"/>
  <c r="CN89" i="54"/>
  <c r="CN97" i="52"/>
  <c r="CN97" i="58"/>
  <c r="CN97" i="44"/>
  <c r="CN97" i="51"/>
  <c r="CR85" i="77"/>
  <c r="CS6" i="77"/>
  <c r="CP31" i="82"/>
  <c r="CP43" i="82" s="1"/>
  <c r="CP76" i="82" s="1"/>
  <c r="CP123" i="82" s="1"/>
  <c r="CP170" i="82" s="1"/>
  <c r="CP180" i="82" s="1"/>
  <c r="CR6" i="65"/>
  <c r="CQ85" i="65"/>
  <c r="CO6" i="70"/>
  <c r="CO6" i="69"/>
  <c r="CO6" i="68"/>
  <c r="CO6" i="67"/>
  <c r="CO6" i="58"/>
  <c r="CO6" i="56"/>
  <c r="CO6" i="57"/>
  <c r="CO6" i="54"/>
  <c r="CO6" i="55"/>
  <c r="CO6" i="53"/>
  <c r="CO6" i="52"/>
  <c r="CO6" i="49"/>
  <c r="CO6" i="50"/>
  <c r="CO6" i="51"/>
  <c r="CO6" i="45"/>
  <c r="CO6" i="47"/>
  <c r="CO6" i="48"/>
  <c r="CO6" i="46"/>
  <c r="CO6" i="44"/>
  <c r="CO6" i="42"/>
  <c r="CO6" i="41"/>
  <c r="CO6" i="43"/>
  <c r="CO6" i="40"/>
  <c r="CO6" i="38"/>
  <c r="CO6" i="36"/>
  <c r="CO6" i="37"/>
  <c r="CV339" i="60"/>
  <c r="CO98" i="58" s="1"/>
  <c r="CV334" i="60"/>
  <c r="CO93" i="58" s="1"/>
  <c r="CV329" i="60"/>
  <c r="CO100" i="57" s="1"/>
  <c r="CV324" i="60"/>
  <c r="CO95" i="57" s="1"/>
  <c r="CO6" i="39"/>
  <c r="CV341" i="60"/>
  <c r="CO100" i="58" s="1"/>
  <c r="CV336" i="60"/>
  <c r="CO95" i="58" s="1"/>
  <c r="CV332" i="60"/>
  <c r="CO91" i="58" s="1"/>
  <c r="CV327" i="60"/>
  <c r="CO98" i="57" s="1"/>
  <c r="CV337" i="60"/>
  <c r="CO96" i="58" s="1"/>
  <c r="CV333" i="60"/>
  <c r="CO92" i="58" s="1"/>
  <c r="CV328" i="60"/>
  <c r="CO99" i="57" s="1"/>
  <c r="CV323" i="60"/>
  <c r="CO94" i="57" s="1"/>
  <c r="CV319" i="60"/>
  <c r="CO90" i="57" s="1"/>
  <c r="CV313" i="60"/>
  <c r="CO96" i="56" s="1"/>
  <c r="CV309" i="60"/>
  <c r="CO92" i="56" s="1"/>
  <c r="CV304" i="60"/>
  <c r="CO99" i="55" s="1"/>
  <c r="CV299" i="60"/>
  <c r="CO94" i="55" s="1"/>
  <c r="CV295" i="60"/>
  <c r="CO90" i="55" s="1"/>
  <c r="CV289" i="60"/>
  <c r="CO96" i="54" s="1"/>
  <c r="CV285" i="60"/>
  <c r="CO92" i="54" s="1"/>
  <c r="CV280" i="60"/>
  <c r="CO99" i="53" s="1"/>
  <c r="CV275" i="60"/>
  <c r="CO94" i="53" s="1"/>
  <c r="CV271" i="60"/>
  <c r="CO90" i="53" s="1"/>
  <c r="CV265" i="60"/>
  <c r="CO96" i="70" s="1"/>
  <c r="CV261" i="60"/>
  <c r="CO92" i="70" s="1"/>
  <c r="CV255" i="60"/>
  <c r="CO99" i="52" s="1"/>
  <c r="CV250" i="60"/>
  <c r="CO94" i="52" s="1"/>
  <c r="CV246" i="60"/>
  <c r="CO90" i="52" s="1"/>
  <c r="CV240" i="60"/>
  <c r="CO96" i="51" s="1"/>
  <c r="CV236" i="60"/>
  <c r="CO92" i="51" s="1"/>
  <c r="CV231" i="60"/>
  <c r="CO99" i="50" s="1"/>
  <c r="CV226" i="60"/>
  <c r="CO94" i="50" s="1"/>
  <c r="CV222" i="60"/>
  <c r="CO90" i="50" s="1"/>
  <c r="CV216" i="60"/>
  <c r="CO96" i="49" s="1"/>
  <c r="CV212" i="60"/>
  <c r="CO92" i="49" s="1"/>
  <c r="CV207" i="60"/>
  <c r="CO99" i="48" s="1"/>
  <c r="CV202" i="60"/>
  <c r="CO94" i="48" s="1"/>
  <c r="CV198" i="60"/>
  <c r="CO90" i="48" s="1"/>
  <c r="CV192" i="60"/>
  <c r="CO96" i="47" s="1"/>
  <c r="CV188" i="60"/>
  <c r="CO92" i="47" s="1"/>
  <c r="CV183" i="60"/>
  <c r="CO99" i="69" s="1"/>
  <c r="CV178" i="60"/>
  <c r="CO94" i="69" s="1"/>
  <c r="CV174" i="60"/>
  <c r="CO90" i="69" s="1"/>
  <c r="CV167" i="60"/>
  <c r="CO96" i="46" s="1"/>
  <c r="CV163" i="60"/>
  <c r="CO92" i="46" s="1"/>
  <c r="CV158" i="60"/>
  <c r="CO99" i="45" s="1"/>
  <c r="CV153" i="60"/>
  <c r="CO94" i="45" s="1"/>
  <c r="CV149" i="60"/>
  <c r="CO90" i="45" s="1"/>
  <c r="CV143" i="60"/>
  <c r="CO96" i="44" s="1"/>
  <c r="CV139" i="60"/>
  <c r="CO92" i="44" s="1"/>
  <c r="CV134" i="60"/>
  <c r="CO99" i="43" s="1"/>
  <c r="CV129" i="60"/>
  <c r="CO94" i="43" s="1"/>
  <c r="CV125" i="60"/>
  <c r="CO90" i="43" s="1"/>
  <c r="CV119" i="60"/>
  <c r="CO96" i="42" s="1"/>
  <c r="CV115" i="60"/>
  <c r="CO92" i="42" s="1"/>
  <c r="CV110" i="60"/>
  <c r="CO99" i="41" s="1"/>
  <c r="CV105" i="60"/>
  <c r="CO94" i="41" s="1"/>
  <c r="CV101" i="60"/>
  <c r="CO90" i="41" s="1"/>
  <c r="CV95" i="60"/>
  <c r="CO96" i="68" s="1"/>
  <c r="CV91" i="60"/>
  <c r="CO92" i="68" s="1"/>
  <c r="CV85" i="60"/>
  <c r="CO99" i="40" s="1"/>
  <c r="CV80" i="60"/>
  <c r="CO94" i="40" s="1"/>
  <c r="CV76" i="60"/>
  <c r="CO90" i="40" s="1"/>
  <c r="CV70" i="60"/>
  <c r="CO96" i="39" s="1"/>
  <c r="CO6" i="34"/>
  <c r="CV322" i="60"/>
  <c r="CO93" i="57" s="1"/>
  <c r="CV317" i="60"/>
  <c r="CO100" i="56" s="1"/>
  <c r="CV312" i="60"/>
  <c r="CO95" i="56" s="1"/>
  <c r="CV308" i="60"/>
  <c r="CO91" i="56" s="1"/>
  <c r="CV303" i="60"/>
  <c r="CO98" i="55" s="1"/>
  <c r="CV298" i="60"/>
  <c r="CO93" i="55" s="1"/>
  <c r="CV340" i="60"/>
  <c r="CO99" i="58" s="1"/>
  <c r="CV335" i="60"/>
  <c r="CO94" i="58" s="1"/>
  <c r="CV331" i="60"/>
  <c r="CO90" i="58" s="1"/>
  <c r="CV325" i="60"/>
  <c r="CO96" i="57" s="1"/>
  <c r="CV321" i="60"/>
  <c r="CO92" i="57" s="1"/>
  <c r="CV316" i="60"/>
  <c r="CO99" i="56" s="1"/>
  <c r="CV311" i="60"/>
  <c r="CO94" i="56" s="1"/>
  <c r="CV307" i="60"/>
  <c r="CO90" i="56" s="1"/>
  <c r="CV301" i="60"/>
  <c r="CO96" i="55" s="1"/>
  <c r="CV297" i="60"/>
  <c r="CO92" i="55" s="1"/>
  <c r="CV292" i="60"/>
  <c r="CO99" i="54" s="1"/>
  <c r="CV287" i="60"/>
  <c r="CO94" i="54" s="1"/>
  <c r="CV283" i="60"/>
  <c r="CO90" i="54" s="1"/>
  <c r="CV277" i="60"/>
  <c r="CO96" i="53" s="1"/>
  <c r="CV273" i="60"/>
  <c r="CO92" i="53" s="1"/>
  <c r="CV268" i="60"/>
  <c r="CO99" i="70" s="1"/>
  <c r="CV263" i="60"/>
  <c r="CO94" i="70" s="1"/>
  <c r="CV259" i="60"/>
  <c r="CO90" i="70" s="1"/>
  <c r="CV252" i="60"/>
  <c r="CO96" i="52" s="1"/>
  <c r="CV248" i="60"/>
  <c r="CO92" i="52" s="1"/>
  <c r="CV243" i="60"/>
  <c r="CO99" i="51" s="1"/>
  <c r="CV238" i="60"/>
  <c r="CO94" i="51" s="1"/>
  <c r="CV320" i="60"/>
  <c r="CO91" i="57" s="1"/>
  <c r="CV315" i="60"/>
  <c r="CO98" i="56" s="1"/>
  <c r="CV310" i="60"/>
  <c r="CO93" i="56" s="1"/>
  <c r="CV305" i="60"/>
  <c r="CO100" i="55" s="1"/>
  <c r="CV300" i="60"/>
  <c r="CO95" i="55" s="1"/>
  <c r="CV296" i="60"/>
  <c r="CO91" i="55" s="1"/>
  <c r="CV291" i="60"/>
  <c r="CO98" i="54" s="1"/>
  <c r="CV286" i="60"/>
  <c r="CO93" i="54" s="1"/>
  <c r="CV281" i="60"/>
  <c r="CO100" i="53" s="1"/>
  <c r="CV276" i="60"/>
  <c r="CO95" i="53" s="1"/>
  <c r="CV272" i="60"/>
  <c r="CO91" i="53" s="1"/>
  <c r="CV267" i="60"/>
  <c r="CO98" i="70" s="1"/>
  <c r="CV262" i="60"/>
  <c r="CO93" i="70" s="1"/>
  <c r="CV256" i="60"/>
  <c r="CO100" i="52" s="1"/>
  <c r="CV251" i="60"/>
  <c r="CO95" i="52" s="1"/>
  <c r="CV247" i="60"/>
  <c r="CO91" i="52" s="1"/>
  <c r="CV242" i="60"/>
  <c r="CO98" i="51" s="1"/>
  <c r="CV237" i="60"/>
  <c r="CO93" i="51" s="1"/>
  <c r="CV232" i="60"/>
  <c r="CO100" i="50" s="1"/>
  <c r="CV227" i="60"/>
  <c r="CO95" i="50" s="1"/>
  <c r="CV223" i="60"/>
  <c r="CO91" i="50" s="1"/>
  <c r="CV218" i="60"/>
  <c r="CO98" i="49" s="1"/>
  <c r="CV213" i="60"/>
  <c r="CO93" i="49" s="1"/>
  <c r="CV208" i="60"/>
  <c r="CO100" i="48" s="1"/>
  <c r="CV203" i="60"/>
  <c r="CO95" i="48" s="1"/>
  <c r="CV199" i="60"/>
  <c r="CO91" i="48" s="1"/>
  <c r="CV194" i="60"/>
  <c r="CO98" i="47" s="1"/>
  <c r="CV189" i="60"/>
  <c r="CO93" i="47" s="1"/>
  <c r="CV184" i="60"/>
  <c r="CO100" i="69" s="1"/>
  <c r="CV179" i="60"/>
  <c r="CO95" i="69" s="1"/>
  <c r="CV175" i="60"/>
  <c r="CO91" i="69" s="1"/>
  <c r="CV169" i="60"/>
  <c r="CO98" i="46" s="1"/>
  <c r="CV164" i="60"/>
  <c r="CO93" i="46" s="1"/>
  <c r="CV159" i="60"/>
  <c r="CO100" i="45" s="1"/>
  <c r="CV154" i="60"/>
  <c r="CO95" i="45" s="1"/>
  <c r="CV150" i="60"/>
  <c r="CO91" i="45" s="1"/>
  <c r="CV145" i="60"/>
  <c r="CO98" i="44" s="1"/>
  <c r="CV140" i="60"/>
  <c r="CO93" i="44" s="1"/>
  <c r="CV135" i="60"/>
  <c r="CO100" i="43" s="1"/>
  <c r="CV130" i="60"/>
  <c r="CO95" i="43" s="1"/>
  <c r="CV126" i="60"/>
  <c r="CO91" i="43" s="1"/>
  <c r="CV121" i="60"/>
  <c r="CO98" i="42" s="1"/>
  <c r="CV116" i="60"/>
  <c r="CO93" i="42" s="1"/>
  <c r="CV111" i="60"/>
  <c r="CO100" i="41" s="1"/>
  <c r="CV106" i="60"/>
  <c r="CO95" i="41" s="1"/>
  <c r="CV102" i="60"/>
  <c r="CO91" i="41" s="1"/>
  <c r="CV97" i="60"/>
  <c r="CO98" i="68" s="1"/>
  <c r="CV92" i="60"/>
  <c r="CO93" i="68" s="1"/>
  <c r="CV86" i="60"/>
  <c r="CO100" i="40" s="1"/>
  <c r="CV81" i="60"/>
  <c r="CO95" i="40" s="1"/>
  <c r="CV77" i="60"/>
  <c r="CO91" i="40" s="1"/>
  <c r="CV72" i="60"/>
  <c r="CO98" i="39" s="1"/>
  <c r="CV67" i="60"/>
  <c r="CO93" i="39" s="1"/>
  <c r="CV62" i="60"/>
  <c r="CO100" i="38" s="1"/>
  <c r="CV57" i="60"/>
  <c r="CO95" i="38" s="1"/>
  <c r="CV53" i="60"/>
  <c r="CO91" i="38" s="1"/>
  <c r="CV66" i="60"/>
  <c r="CO92" i="39" s="1"/>
  <c r="CV61" i="60"/>
  <c r="CO99" i="38" s="1"/>
  <c r="CV56" i="60"/>
  <c r="CO94" i="38" s="1"/>
  <c r="CV52" i="60"/>
  <c r="CO90" i="38" s="1"/>
  <c r="CV46" i="60"/>
  <c r="CO96" i="37" s="1"/>
  <c r="CV42" i="60"/>
  <c r="CO92" i="37" s="1"/>
  <c r="CV37" i="60"/>
  <c r="CO99" i="36" s="1"/>
  <c r="CV293" i="60"/>
  <c r="CO100" i="54" s="1"/>
  <c r="CV284" i="60"/>
  <c r="CO91" i="54" s="1"/>
  <c r="CV274" i="60"/>
  <c r="CO93" i="53" s="1"/>
  <c r="CV264" i="60"/>
  <c r="CO95" i="70" s="1"/>
  <c r="CV254" i="60"/>
  <c r="CO98" i="52" s="1"/>
  <c r="CV244" i="60"/>
  <c r="CO100" i="51" s="1"/>
  <c r="CV65" i="60"/>
  <c r="CO91" i="39" s="1"/>
  <c r="CV60" i="60"/>
  <c r="CO98" i="38" s="1"/>
  <c r="CV55" i="60"/>
  <c r="CO93" i="38" s="1"/>
  <c r="CV31" i="60"/>
  <c r="CO93" i="36" s="1"/>
  <c r="CV26" i="60"/>
  <c r="CO100" i="34" s="1"/>
  <c r="CV21" i="60"/>
  <c r="CO95" i="34" s="1"/>
  <c r="CV17" i="60"/>
  <c r="CO91" i="34" s="1"/>
  <c r="CV12" i="60"/>
  <c r="CO98" i="67" s="1"/>
  <c r="CV7" i="60"/>
  <c r="CO93" i="67" s="1"/>
  <c r="CV235" i="60"/>
  <c r="CO91" i="51" s="1"/>
  <c r="CV230" i="60"/>
  <c r="CO98" i="50" s="1"/>
  <c r="CV225" i="60"/>
  <c r="CO93" i="50" s="1"/>
  <c r="CV220" i="60"/>
  <c r="CO100" i="49" s="1"/>
  <c r="CV215" i="60"/>
  <c r="CO95" i="49" s="1"/>
  <c r="CV211" i="60"/>
  <c r="CO91" i="49" s="1"/>
  <c r="CV206" i="60"/>
  <c r="CO98" i="48" s="1"/>
  <c r="CV201" i="60"/>
  <c r="CO93" i="48" s="1"/>
  <c r="CV196" i="60"/>
  <c r="CO100" i="47" s="1"/>
  <c r="CV191" i="60"/>
  <c r="CO95" i="47" s="1"/>
  <c r="CV187" i="60"/>
  <c r="CO91" i="47" s="1"/>
  <c r="CV182" i="60"/>
  <c r="CO98" i="69" s="1"/>
  <c r="CV177" i="60"/>
  <c r="CO93" i="69" s="1"/>
  <c r="CV171" i="60"/>
  <c r="CO100" i="46" s="1"/>
  <c r="CV166" i="60"/>
  <c r="CO95" i="46" s="1"/>
  <c r="CV162" i="60"/>
  <c r="CO91" i="46" s="1"/>
  <c r="CV157" i="60"/>
  <c r="CO98" i="45" s="1"/>
  <c r="CV152" i="60"/>
  <c r="CO93" i="45" s="1"/>
  <c r="CV147" i="60"/>
  <c r="CO100" i="44" s="1"/>
  <c r="CV142" i="60"/>
  <c r="CO95" i="44" s="1"/>
  <c r="CV138" i="60"/>
  <c r="CO91" i="44" s="1"/>
  <c r="CV133" i="60"/>
  <c r="CO98" i="43" s="1"/>
  <c r="CV128" i="60"/>
  <c r="CO93" i="43" s="1"/>
  <c r="CV123" i="60"/>
  <c r="CO100" i="42" s="1"/>
  <c r="CV118" i="60"/>
  <c r="CO95" i="42" s="1"/>
  <c r="CV114" i="60"/>
  <c r="CO91" i="42" s="1"/>
  <c r="CV109" i="60"/>
  <c r="CO98" i="41" s="1"/>
  <c r="CV104" i="60"/>
  <c r="CO93" i="41" s="1"/>
  <c r="CV99" i="60"/>
  <c r="CO100" i="68" s="1"/>
  <c r="CV94" i="60"/>
  <c r="CO95" i="68" s="1"/>
  <c r="CV90" i="60"/>
  <c r="CO91" i="68" s="1"/>
  <c r="CV84" i="60"/>
  <c r="CO98" i="40" s="1"/>
  <c r="CV79" i="60"/>
  <c r="CO93" i="40" s="1"/>
  <c r="CV74" i="60"/>
  <c r="CO100" i="39" s="1"/>
  <c r="CV69" i="60"/>
  <c r="CO95" i="39" s="1"/>
  <c r="CV34" i="60"/>
  <c r="CO96" i="36" s="1"/>
  <c r="CV30" i="60"/>
  <c r="CO92" i="36" s="1"/>
  <c r="CV25" i="60"/>
  <c r="CO99" i="34" s="1"/>
  <c r="CV20" i="60"/>
  <c r="CO94" i="34" s="1"/>
  <c r="CV16" i="60"/>
  <c r="CO90" i="34" s="1"/>
  <c r="CV10" i="60"/>
  <c r="CO96" i="67" s="1"/>
  <c r="CV6" i="60"/>
  <c r="CO92" i="67" s="1"/>
  <c r="CV288" i="60"/>
  <c r="CO95" i="54" s="1"/>
  <c r="CV279" i="60"/>
  <c r="CO98" i="53" s="1"/>
  <c r="CV269" i="60"/>
  <c r="CO100" i="70" s="1"/>
  <c r="CV260" i="60"/>
  <c r="CO91" i="70" s="1"/>
  <c r="CV249" i="60"/>
  <c r="CO93" i="52" s="1"/>
  <c r="CV239" i="60"/>
  <c r="CO95" i="51" s="1"/>
  <c r="CV234" i="60"/>
  <c r="CO90" i="51" s="1"/>
  <c r="CV228" i="60"/>
  <c r="CO96" i="50" s="1"/>
  <c r="CV224" i="60"/>
  <c r="CO92" i="50" s="1"/>
  <c r="CV219" i="60"/>
  <c r="CO99" i="49" s="1"/>
  <c r="CV214" i="60"/>
  <c r="CO94" i="49" s="1"/>
  <c r="CV210" i="60"/>
  <c r="CO90" i="49" s="1"/>
  <c r="CV204" i="60"/>
  <c r="CO96" i="48" s="1"/>
  <c r="CV200" i="60"/>
  <c r="CO92" i="48" s="1"/>
  <c r="CV195" i="60"/>
  <c r="CO99" i="47" s="1"/>
  <c r="CV190" i="60"/>
  <c r="CO94" i="47" s="1"/>
  <c r="CV186" i="60"/>
  <c r="CO90" i="47" s="1"/>
  <c r="CV180" i="60"/>
  <c r="CO96" i="69" s="1"/>
  <c r="CV176" i="60"/>
  <c r="CO92" i="69" s="1"/>
  <c r="CV170" i="60"/>
  <c r="CO99" i="46" s="1"/>
  <c r="CV165" i="60"/>
  <c r="CO94" i="46" s="1"/>
  <c r="CV161" i="60"/>
  <c r="CO90" i="46" s="1"/>
  <c r="CV155" i="60"/>
  <c r="CO96" i="45" s="1"/>
  <c r="CV151" i="60"/>
  <c r="CO92" i="45" s="1"/>
  <c r="CV146" i="60"/>
  <c r="CO99" i="44" s="1"/>
  <c r="CV141" i="60"/>
  <c r="CO94" i="44" s="1"/>
  <c r="CV137" i="60"/>
  <c r="CO90" i="44" s="1"/>
  <c r="CV131" i="60"/>
  <c r="CO96" i="43" s="1"/>
  <c r="CV127" i="60"/>
  <c r="CO92" i="43" s="1"/>
  <c r="CV122" i="60"/>
  <c r="CO99" i="42" s="1"/>
  <c r="CV117" i="60"/>
  <c r="CO94" i="42" s="1"/>
  <c r="CV113" i="60"/>
  <c r="CO90" i="42" s="1"/>
  <c r="CV107" i="60"/>
  <c r="CO96" i="41" s="1"/>
  <c r="CV103" i="60"/>
  <c r="CO92" i="41" s="1"/>
  <c r="CV98" i="60"/>
  <c r="CO99" i="68" s="1"/>
  <c r="CV93" i="60"/>
  <c r="CO94" i="68" s="1"/>
  <c r="CV89" i="60"/>
  <c r="CO90" i="68" s="1"/>
  <c r="CV82" i="60"/>
  <c r="CO96" i="40" s="1"/>
  <c r="CV78" i="60"/>
  <c r="CO92" i="40" s="1"/>
  <c r="CV73" i="60"/>
  <c r="CO99" i="39" s="1"/>
  <c r="CV33" i="60"/>
  <c r="CO95" i="36" s="1"/>
  <c r="CV29" i="60"/>
  <c r="CO91" i="36" s="1"/>
  <c r="CV24" i="60"/>
  <c r="CO98" i="34" s="1"/>
  <c r="CV19" i="60"/>
  <c r="CO93" i="34" s="1"/>
  <c r="CV14" i="60"/>
  <c r="CO100" i="67" s="1"/>
  <c r="CV9" i="60"/>
  <c r="CO95" i="67" s="1"/>
  <c r="CV5" i="60"/>
  <c r="CO91" i="67" s="1"/>
  <c r="CV68" i="60"/>
  <c r="CO94" i="39" s="1"/>
  <c r="CV64" i="60"/>
  <c r="CO90" i="39" s="1"/>
  <c r="CV58" i="60"/>
  <c r="CO96" i="38" s="1"/>
  <c r="CV54" i="60"/>
  <c r="CO92" i="38" s="1"/>
  <c r="CV50" i="60"/>
  <c r="CO100" i="37" s="1"/>
  <c r="CV49" i="60"/>
  <c r="CO99" i="37" s="1"/>
  <c r="CV48" i="60"/>
  <c r="CO98" i="37" s="1"/>
  <c r="CV45" i="60"/>
  <c r="CO95" i="37" s="1"/>
  <c r="CV44" i="60"/>
  <c r="CO94" i="37" s="1"/>
  <c r="CV43" i="60"/>
  <c r="CO93" i="37" s="1"/>
  <c r="CV41" i="60"/>
  <c r="CO91" i="37" s="1"/>
  <c r="CV40" i="60"/>
  <c r="CO90" i="37" s="1"/>
  <c r="CV38" i="60"/>
  <c r="CO100" i="36" s="1"/>
  <c r="CV36" i="60"/>
  <c r="CO98" i="36" s="1"/>
  <c r="CV32" i="60"/>
  <c r="CO94" i="36" s="1"/>
  <c r="CV28" i="60"/>
  <c r="CO90" i="36" s="1"/>
  <c r="CV22" i="60"/>
  <c r="CO96" i="34" s="1"/>
  <c r="CV18" i="60"/>
  <c r="CO92" i="34" s="1"/>
  <c r="CV13" i="60"/>
  <c r="CO99" i="67" s="1"/>
  <c r="CV8" i="60"/>
  <c r="CO94" i="67" s="1"/>
  <c r="CV4" i="60"/>
  <c r="CO90" i="67" s="1"/>
  <c r="CW2" i="60"/>
  <c r="CN97" i="36"/>
  <c r="CN88" i="45"/>
  <c r="CN89" i="48"/>
  <c r="CN89" i="42"/>
  <c r="CN88" i="42" s="1"/>
  <c r="CN89" i="49"/>
  <c r="CN88" i="56"/>
  <c r="CN97" i="53"/>
  <c r="CN97" i="39"/>
  <c r="CN97" i="46"/>
  <c r="CN97" i="70"/>
  <c r="CN89" i="58"/>
  <c r="CN88" i="58" s="1"/>
  <c r="CM88" i="52"/>
  <c r="CM88" i="38"/>
  <c r="CN97" i="67"/>
  <c r="CN89" i="67"/>
  <c r="CN89" i="37"/>
  <c r="CN97" i="37"/>
  <c r="CN89" i="53"/>
  <c r="CN89" i="39"/>
  <c r="CN97" i="40"/>
  <c r="CN97" i="43"/>
  <c r="CN88" i="43" s="1"/>
  <c r="CN97" i="69"/>
  <c r="CN97" i="50"/>
  <c r="CN89" i="44"/>
  <c r="CN89" i="51"/>
  <c r="CN88" i="51" s="1"/>
  <c r="CN97" i="68"/>
  <c r="CN97" i="47"/>
  <c r="CN97" i="54"/>
  <c r="CQ90" i="62"/>
  <c r="CR6" i="62"/>
  <c r="CN88" i="52" l="1"/>
  <c r="CN88" i="55"/>
  <c r="CN88" i="69"/>
  <c r="CN88" i="49"/>
  <c r="CN88" i="50"/>
  <c r="CN88" i="48"/>
  <c r="CO97" i="48"/>
  <c r="CN88" i="41"/>
  <c r="CO97" i="43"/>
  <c r="CO97" i="50"/>
  <c r="CO97" i="52"/>
  <c r="CN88" i="44"/>
  <c r="CN88" i="40"/>
  <c r="CO89" i="42"/>
  <c r="CP66" i="84"/>
  <c r="CP148" i="84" s="1"/>
  <c r="CP211" i="84" s="1"/>
  <c r="CP231" i="84" s="1"/>
  <c r="CP6" i="83"/>
  <c r="CK216" i="84"/>
  <c r="CL197" i="84"/>
  <c r="CL198" i="84" s="1"/>
  <c r="CL212" i="84"/>
  <c r="CL215" i="84" s="1"/>
  <c r="CN154" i="84"/>
  <c r="CM156" i="84"/>
  <c r="CM151" i="84" s="1"/>
  <c r="CN88" i="39"/>
  <c r="CO97" i="34"/>
  <c r="CO97" i="36"/>
  <c r="CO89" i="47"/>
  <c r="CO89" i="58"/>
  <c r="CN88" i="34"/>
  <c r="CO97" i="56"/>
  <c r="CO97" i="38"/>
  <c r="CN88" i="38"/>
  <c r="CO89" i="68"/>
  <c r="CO89" i="67"/>
  <c r="CN88" i="57"/>
  <c r="CO89" i="49"/>
  <c r="CO97" i="45"/>
  <c r="CO97" i="41"/>
  <c r="CO89" i="39"/>
  <c r="CI201" i="84"/>
  <c r="CJ199" i="84"/>
  <c r="CC219" i="84"/>
  <c r="CD217" i="84"/>
  <c r="CA120" i="84"/>
  <c r="CB118" i="84"/>
  <c r="CN88" i="67"/>
  <c r="CO97" i="37"/>
  <c r="CO89" i="46"/>
  <c r="CO97" i="53"/>
  <c r="CO97" i="40"/>
  <c r="CO97" i="69"/>
  <c r="CN88" i="53"/>
  <c r="CO89" i="34"/>
  <c r="CO88" i="34" s="1"/>
  <c r="CO97" i="42"/>
  <c r="CO97" i="49"/>
  <c r="CO89" i="56"/>
  <c r="CO89" i="40"/>
  <c r="CO89" i="69"/>
  <c r="CO89" i="53"/>
  <c r="CS6" i="76"/>
  <c r="CR90" i="76"/>
  <c r="CQ34" i="83"/>
  <c r="CN88" i="37"/>
  <c r="CP6" i="70"/>
  <c r="CP6" i="69"/>
  <c r="CP6" i="68"/>
  <c r="CP6" i="67"/>
  <c r="CP6" i="58"/>
  <c r="CP6" i="56"/>
  <c r="CP6" i="57"/>
  <c r="CP6" i="55"/>
  <c r="CP6" i="53"/>
  <c r="CP6" i="52"/>
  <c r="CP6" i="54"/>
  <c r="CP6" i="50"/>
  <c r="CP6" i="51"/>
  <c r="CP6" i="49"/>
  <c r="CP6" i="47"/>
  <c r="CP6" i="43"/>
  <c r="CP6" i="48"/>
  <c r="CP6" i="45"/>
  <c r="CP6" i="46"/>
  <c r="CP6" i="41"/>
  <c r="CP6" i="44"/>
  <c r="CP6" i="37"/>
  <c r="CP6" i="42"/>
  <c r="CP6" i="39"/>
  <c r="CP6" i="34"/>
  <c r="CW337" i="60"/>
  <c r="CP96" i="58" s="1"/>
  <c r="CW333" i="60"/>
  <c r="CP92" i="58" s="1"/>
  <c r="CW328" i="60"/>
  <c r="CP99" i="57" s="1"/>
  <c r="CP6" i="40"/>
  <c r="CP6" i="38"/>
  <c r="CP6" i="36"/>
  <c r="CW340" i="60"/>
  <c r="CP99" i="58" s="1"/>
  <c r="CW335" i="60"/>
  <c r="CP94" i="58" s="1"/>
  <c r="CW331" i="60"/>
  <c r="CP90" i="58" s="1"/>
  <c r="CW325" i="60"/>
  <c r="CP96" i="57" s="1"/>
  <c r="CW339" i="60"/>
  <c r="CP98" i="58" s="1"/>
  <c r="CW334" i="60"/>
  <c r="CP93" i="58" s="1"/>
  <c r="CW329" i="60"/>
  <c r="CP100" i="57" s="1"/>
  <c r="CW324" i="60"/>
  <c r="CP95" i="57" s="1"/>
  <c r="CW322" i="60"/>
  <c r="CP93" i="57" s="1"/>
  <c r="CW317" i="60"/>
  <c r="CP100" i="56" s="1"/>
  <c r="CW312" i="60"/>
  <c r="CP95" i="56" s="1"/>
  <c r="CW308" i="60"/>
  <c r="CP91" i="56" s="1"/>
  <c r="CW303" i="60"/>
  <c r="CP98" i="55" s="1"/>
  <c r="CW298" i="60"/>
  <c r="CP93" i="55" s="1"/>
  <c r="CW293" i="60"/>
  <c r="CP100" i="54" s="1"/>
  <c r="CW288" i="60"/>
  <c r="CP95" i="54" s="1"/>
  <c r="CW284" i="60"/>
  <c r="CP91" i="54" s="1"/>
  <c r="CW279" i="60"/>
  <c r="CP98" i="53" s="1"/>
  <c r="CW274" i="60"/>
  <c r="CP93" i="53" s="1"/>
  <c r="CW269" i="60"/>
  <c r="CP100" i="70" s="1"/>
  <c r="CW264" i="60"/>
  <c r="CP95" i="70" s="1"/>
  <c r="CW260" i="60"/>
  <c r="CP91" i="70" s="1"/>
  <c r="CW254" i="60"/>
  <c r="CP98" i="52" s="1"/>
  <c r="CW249" i="60"/>
  <c r="CP93" i="52" s="1"/>
  <c r="CW244" i="60"/>
  <c r="CP100" i="51" s="1"/>
  <c r="CW239" i="60"/>
  <c r="CP95" i="51" s="1"/>
  <c r="CW235" i="60"/>
  <c r="CP91" i="51" s="1"/>
  <c r="CW230" i="60"/>
  <c r="CP98" i="50" s="1"/>
  <c r="CW225" i="60"/>
  <c r="CP93" i="50" s="1"/>
  <c r="CW220" i="60"/>
  <c r="CP100" i="49" s="1"/>
  <c r="CW215" i="60"/>
  <c r="CP95" i="49" s="1"/>
  <c r="CW211" i="60"/>
  <c r="CP91" i="49" s="1"/>
  <c r="CW206" i="60"/>
  <c r="CP98" i="48" s="1"/>
  <c r="CW201" i="60"/>
  <c r="CP93" i="48" s="1"/>
  <c r="CW196" i="60"/>
  <c r="CP100" i="47" s="1"/>
  <c r="CW191" i="60"/>
  <c r="CP95" i="47" s="1"/>
  <c r="CW187" i="60"/>
  <c r="CP91" i="47" s="1"/>
  <c r="CW182" i="60"/>
  <c r="CP98" i="69" s="1"/>
  <c r="CW177" i="60"/>
  <c r="CP93" i="69" s="1"/>
  <c r="CW171" i="60"/>
  <c r="CP100" i="46" s="1"/>
  <c r="CW166" i="60"/>
  <c r="CP95" i="46" s="1"/>
  <c r="CW162" i="60"/>
  <c r="CP91" i="46" s="1"/>
  <c r="CW157" i="60"/>
  <c r="CP98" i="45" s="1"/>
  <c r="CW152" i="60"/>
  <c r="CP93" i="45" s="1"/>
  <c r="CW147" i="60"/>
  <c r="CP100" i="44" s="1"/>
  <c r="CW142" i="60"/>
  <c r="CP95" i="44" s="1"/>
  <c r="CW138" i="60"/>
  <c r="CP91" i="44" s="1"/>
  <c r="CW133" i="60"/>
  <c r="CP98" i="43" s="1"/>
  <c r="CW128" i="60"/>
  <c r="CP93" i="43" s="1"/>
  <c r="CW123" i="60"/>
  <c r="CP100" i="42" s="1"/>
  <c r="CW118" i="60"/>
  <c r="CP95" i="42" s="1"/>
  <c r="CW114" i="60"/>
  <c r="CP91" i="42" s="1"/>
  <c r="CW109" i="60"/>
  <c r="CP98" i="41" s="1"/>
  <c r="CW104" i="60"/>
  <c r="CP93" i="41" s="1"/>
  <c r="CW99" i="60"/>
  <c r="CP100" i="68" s="1"/>
  <c r="CW94" i="60"/>
  <c r="CP95" i="68" s="1"/>
  <c r="CW90" i="60"/>
  <c r="CP91" i="68" s="1"/>
  <c r="CW84" i="60"/>
  <c r="CP98" i="40" s="1"/>
  <c r="CW79" i="60"/>
  <c r="CP93" i="40" s="1"/>
  <c r="CW74" i="60"/>
  <c r="CP100" i="39" s="1"/>
  <c r="CW69" i="60"/>
  <c r="CP95" i="39" s="1"/>
  <c r="CW321" i="60"/>
  <c r="CP92" i="57" s="1"/>
  <c r="CW316" i="60"/>
  <c r="CP99" i="56" s="1"/>
  <c r="CW311" i="60"/>
  <c r="CP94" i="56" s="1"/>
  <c r="CW307" i="60"/>
  <c r="CP90" i="56" s="1"/>
  <c r="CW301" i="60"/>
  <c r="CP96" i="55" s="1"/>
  <c r="CW341" i="60"/>
  <c r="CP100" i="58" s="1"/>
  <c r="CW336" i="60"/>
  <c r="CP95" i="58" s="1"/>
  <c r="CW332" i="60"/>
  <c r="CP91" i="58" s="1"/>
  <c r="CW327" i="60"/>
  <c r="CP98" i="57" s="1"/>
  <c r="CW320" i="60"/>
  <c r="CP91" i="57" s="1"/>
  <c r="CW315" i="60"/>
  <c r="CP98" i="56" s="1"/>
  <c r="CW310" i="60"/>
  <c r="CP93" i="56" s="1"/>
  <c r="CW305" i="60"/>
  <c r="CP100" i="55" s="1"/>
  <c r="CW300" i="60"/>
  <c r="CP95" i="55" s="1"/>
  <c r="CW296" i="60"/>
  <c r="CP91" i="55" s="1"/>
  <c r="CW291" i="60"/>
  <c r="CP98" i="54" s="1"/>
  <c r="CW286" i="60"/>
  <c r="CP93" i="54" s="1"/>
  <c r="CW281" i="60"/>
  <c r="CP100" i="53" s="1"/>
  <c r="CW276" i="60"/>
  <c r="CP95" i="53" s="1"/>
  <c r="CW272" i="60"/>
  <c r="CP91" i="53" s="1"/>
  <c r="CW267" i="60"/>
  <c r="CP98" i="70" s="1"/>
  <c r="CW262" i="60"/>
  <c r="CP93" i="70" s="1"/>
  <c r="CW256" i="60"/>
  <c r="CP100" i="52" s="1"/>
  <c r="CW251" i="60"/>
  <c r="CP95" i="52" s="1"/>
  <c r="CW247" i="60"/>
  <c r="CP91" i="52" s="1"/>
  <c r="CW242" i="60"/>
  <c r="CP98" i="51" s="1"/>
  <c r="CW237" i="60"/>
  <c r="CP93" i="51" s="1"/>
  <c r="CW323" i="60"/>
  <c r="CP94" i="57" s="1"/>
  <c r="CW319" i="60"/>
  <c r="CP90" i="57" s="1"/>
  <c r="CW313" i="60"/>
  <c r="CP96" i="56" s="1"/>
  <c r="CW309" i="60"/>
  <c r="CP92" i="56" s="1"/>
  <c r="CW304" i="60"/>
  <c r="CP99" i="55" s="1"/>
  <c r="CW299" i="60"/>
  <c r="CP94" i="55" s="1"/>
  <c r="CW295" i="60"/>
  <c r="CP90" i="55" s="1"/>
  <c r="CW289" i="60"/>
  <c r="CP96" i="54" s="1"/>
  <c r="CW285" i="60"/>
  <c r="CP92" i="54" s="1"/>
  <c r="CW280" i="60"/>
  <c r="CP99" i="53" s="1"/>
  <c r="CW275" i="60"/>
  <c r="CP94" i="53" s="1"/>
  <c r="CW271" i="60"/>
  <c r="CP90" i="53" s="1"/>
  <c r="CW265" i="60"/>
  <c r="CP96" i="70" s="1"/>
  <c r="CW261" i="60"/>
  <c r="CP92" i="70" s="1"/>
  <c r="CW255" i="60"/>
  <c r="CP99" i="52" s="1"/>
  <c r="CW250" i="60"/>
  <c r="CP94" i="52" s="1"/>
  <c r="CW246" i="60"/>
  <c r="CP90" i="52" s="1"/>
  <c r="CW240" i="60"/>
  <c r="CP96" i="51" s="1"/>
  <c r="CW236" i="60"/>
  <c r="CP92" i="51" s="1"/>
  <c r="CW231" i="60"/>
  <c r="CP99" i="50" s="1"/>
  <c r="CW226" i="60"/>
  <c r="CP94" i="50" s="1"/>
  <c r="CW222" i="60"/>
  <c r="CP90" i="50" s="1"/>
  <c r="CW216" i="60"/>
  <c r="CP96" i="49" s="1"/>
  <c r="CW212" i="60"/>
  <c r="CP92" i="49" s="1"/>
  <c r="CW207" i="60"/>
  <c r="CP99" i="48" s="1"/>
  <c r="CW202" i="60"/>
  <c r="CP94" i="48" s="1"/>
  <c r="CW198" i="60"/>
  <c r="CP90" i="48" s="1"/>
  <c r="CW192" i="60"/>
  <c r="CP96" i="47" s="1"/>
  <c r="CW188" i="60"/>
  <c r="CP92" i="47" s="1"/>
  <c r="CW183" i="60"/>
  <c r="CP99" i="69" s="1"/>
  <c r="CW178" i="60"/>
  <c r="CP94" i="69" s="1"/>
  <c r="CW174" i="60"/>
  <c r="CP90" i="69" s="1"/>
  <c r="CW167" i="60"/>
  <c r="CP96" i="46" s="1"/>
  <c r="CW163" i="60"/>
  <c r="CP92" i="46" s="1"/>
  <c r="CW158" i="60"/>
  <c r="CP99" i="45" s="1"/>
  <c r="CW153" i="60"/>
  <c r="CP94" i="45" s="1"/>
  <c r="CW149" i="60"/>
  <c r="CP90" i="45" s="1"/>
  <c r="CW143" i="60"/>
  <c r="CP96" i="44" s="1"/>
  <c r="CW139" i="60"/>
  <c r="CP92" i="44" s="1"/>
  <c r="CW134" i="60"/>
  <c r="CP99" i="43" s="1"/>
  <c r="CW129" i="60"/>
  <c r="CP94" i="43" s="1"/>
  <c r="CW125" i="60"/>
  <c r="CP90" i="43" s="1"/>
  <c r="CW119" i="60"/>
  <c r="CP96" i="42" s="1"/>
  <c r="CW115" i="60"/>
  <c r="CP92" i="42" s="1"/>
  <c r="CW110" i="60"/>
  <c r="CP99" i="41" s="1"/>
  <c r="CW105" i="60"/>
  <c r="CP94" i="41" s="1"/>
  <c r="CW101" i="60"/>
  <c r="CP90" i="41" s="1"/>
  <c r="CW95" i="60"/>
  <c r="CP96" i="68" s="1"/>
  <c r="CW91" i="60"/>
  <c r="CP92" i="68" s="1"/>
  <c r="CW85" i="60"/>
  <c r="CP99" i="40" s="1"/>
  <c r="CW80" i="60"/>
  <c r="CP94" i="40" s="1"/>
  <c r="CW76" i="60"/>
  <c r="CP90" i="40" s="1"/>
  <c r="CW70" i="60"/>
  <c r="CP96" i="39" s="1"/>
  <c r="CW297" i="60"/>
  <c r="CP92" i="55" s="1"/>
  <c r="CW292" i="60"/>
  <c r="CP99" i="54" s="1"/>
  <c r="CW287" i="60"/>
  <c r="CP94" i="54" s="1"/>
  <c r="CW283" i="60"/>
  <c r="CP90" i="54" s="1"/>
  <c r="CW277" i="60"/>
  <c r="CP96" i="53" s="1"/>
  <c r="CW273" i="60"/>
  <c r="CP92" i="53" s="1"/>
  <c r="CW268" i="60"/>
  <c r="CP99" i="70" s="1"/>
  <c r="CW263" i="60"/>
  <c r="CP94" i="70" s="1"/>
  <c r="CW259" i="60"/>
  <c r="CP90" i="70" s="1"/>
  <c r="CW252" i="60"/>
  <c r="CP96" i="52" s="1"/>
  <c r="CW248" i="60"/>
  <c r="CP92" i="52" s="1"/>
  <c r="CW243" i="60"/>
  <c r="CP99" i="51" s="1"/>
  <c r="CW238" i="60"/>
  <c r="CP94" i="51" s="1"/>
  <c r="CW232" i="60"/>
  <c r="CP100" i="50" s="1"/>
  <c r="CW227" i="60"/>
  <c r="CP95" i="50" s="1"/>
  <c r="CW223" i="60"/>
  <c r="CP91" i="50" s="1"/>
  <c r="CW218" i="60"/>
  <c r="CP98" i="49" s="1"/>
  <c r="CW213" i="60"/>
  <c r="CP93" i="49" s="1"/>
  <c r="CW208" i="60"/>
  <c r="CP100" i="48" s="1"/>
  <c r="CW203" i="60"/>
  <c r="CP95" i="48" s="1"/>
  <c r="CW199" i="60"/>
  <c r="CP91" i="48" s="1"/>
  <c r="CW194" i="60"/>
  <c r="CP98" i="47" s="1"/>
  <c r="CW189" i="60"/>
  <c r="CP93" i="47" s="1"/>
  <c r="CW184" i="60"/>
  <c r="CP100" i="69" s="1"/>
  <c r="CW179" i="60"/>
  <c r="CP95" i="69" s="1"/>
  <c r="CW175" i="60"/>
  <c r="CP91" i="69" s="1"/>
  <c r="CW169" i="60"/>
  <c r="CP98" i="46" s="1"/>
  <c r="CW164" i="60"/>
  <c r="CP93" i="46" s="1"/>
  <c r="CW159" i="60"/>
  <c r="CP100" i="45" s="1"/>
  <c r="CW154" i="60"/>
  <c r="CP95" i="45" s="1"/>
  <c r="CW150" i="60"/>
  <c r="CP91" i="45" s="1"/>
  <c r="CW145" i="60"/>
  <c r="CP98" i="44" s="1"/>
  <c r="CW140" i="60"/>
  <c r="CP93" i="44" s="1"/>
  <c r="CW135" i="60"/>
  <c r="CP100" i="43" s="1"/>
  <c r="CW130" i="60"/>
  <c r="CP95" i="43" s="1"/>
  <c r="CW126" i="60"/>
  <c r="CP91" i="43" s="1"/>
  <c r="CW121" i="60"/>
  <c r="CP98" i="42" s="1"/>
  <c r="CW116" i="60"/>
  <c r="CP93" i="42" s="1"/>
  <c r="CW111" i="60"/>
  <c r="CP100" i="41" s="1"/>
  <c r="CW106" i="60"/>
  <c r="CP95" i="41" s="1"/>
  <c r="CW102" i="60"/>
  <c r="CP91" i="41" s="1"/>
  <c r="CW97" i="60"/>
  <c r="CP98" i="68" s="1"/>
  <c r="CW92" i="60"/>
  <c r="CP93" i="68" s="1"/>
  <c r="CW86" i="60"/>
  <c r="CP100" i="40" s="1"/>
  <c r="CW81" i="60"/>
  <c r="CP95" i="40" s="1"/>
  <c r="CW77" i="60"/>
  <c r="CP91" i="40" s="1"/>
  <c r="CW72" i="60"/>
  <c r="CP98" i="39" s="1"/>
  <c r="CW66" i="60"/>
  <c r="CP92" i="39" s="1"/>
  <c r="CW61" i="60"/>
  <c r="CP99" i="38" s="1"/>
  <c r="CW56" i="60"/>
  <c r="CP94" i="38" s="1"/>
  <c r="CW234" i="60"/>
  <c r="CP90" i="51" s="1"/>
  <c r="CW228" i="60"/>
  <c r="CP96" i="50" s="1"/>
  <c r="CW224" i="60"/>
  <c r="CP92" i="50" s="1"/>
  <c r="CW219" i="60"/>
  <c r="CP99" i="49" s="1"/>
  <c r="CW214" i="60"/>
  <c r="CP94" i="49" s="1"/>
  <c r="CW210" i="60"/>
  <c r="CP90" i="49" s="1"/>
  <c r="CW204" i="60"/>
  <c r="CP96" i="48" s="1"/>
  <c r="CW200" i="60"/>
  <c r="CP92" i="48" s="1"/>
  <c r="CW195" i="60"/>
  <c r="CP99" i="47" s="1"/>
  <c r="CW190" i="60"/>
  <c r="CP94" i="47" s="1"/>
  <c r="CW186" i="60"/>
  <c r="CP90" i="47" s="1"/>
  <c r="CW180" i="60"/>
  <c r="CP96" i="69" s="1"/>
  <c r="CW176" i="60"/>
  <c r="CP92" i="69" s="1"/>
  <c r="CW170" i="60"/>
  <c r="CP99" i="46" s="1"/>
  <c r="CW165" i="60"/>
  <c r="CP94" i="46" s="1"/>
  <c r="CW161" i="60"/>
  <c r="CP90" i="46" s="1"/>
  <c r="CW155" i="60"/>
  <c r="CP96" i="45" s="1"/>
  <c r="CW151" i="60"/>
  <c r="CP92" i="45" s="1"/>
  <c r="CW146" i="60"/>
  <c r="CP99" i="44" s="1"/>
  <c r="CW141" i="60"/>
  <c r="CP94" i="44" s="1"/>
  <c r="CW137" i="60"/>
  <c r="CP90" i="44" s="1"/>
  <c r="CW131" i="60"/>
  <c r="CP96" i="43" s="1"/>
  <c r="CW127" i="60"/>
  <c r="CP92" i="43" s="1"/>
  <c r="CW122" i="60"/>
  <c r="CP99" i="42" s="1"/>
  <c r="CW117" i="60"/>
  <c r="CP94" i="42" s="1"/>
  <c r="CW113" i="60"/>
  <c r="CP90" i="42" s="1"/>
  <c r="CW107" i="60"/>
  <c r="CP96" i="41" s="1"/>
  <c r="CW103" i="60"/>
  <c r="CP92" i="41" s="1"/>
  <c r="CW98" i="60"/>
  <c r="CP99" i="68" s="1"/>
  <c r="CW93" i="60"/>
  <c r="CP94" i="68" s="1"/>
  <c r="CW89" i="60"/>
  <c r="CP90" i="68" s="1"/>
  <c r="CW82" i="60"/>
  <c r="CP96" i="40" s="1"/>
  <c r="CW78" i="60"/>
  <c r="CP92" i="40" s="1"/>
  <c r="CW73" i="60"/>
  <c r="CP99" i="39" s="1"/>
  <c r="CW65" i="60"/>
  <c r="CP91" i="39" s="1"/>
  <c r="CW60" i="60"/>
  <c r="CP98" i="38" s="1"/>
  <c r="CW55" i="60"/>
  <c r="CP93" i="38" s="1"/>
  <c r="CW50" i="60"/>
  <c r="CP100" i="37" s="1"/>
  <c r="CW45" i="60"/>
  <c r="CP95" i="37" s="1"/>
  <c r="CW41" i="60"/>
  <c r="CP91" i="37" s="1"/>
  <c r="CW36" i="60"/>
  <c r="CP98" i="36" s="1"/>
  <c r="CW34" i="60"/>
  <c r="CP96" i="36" s="1"/>
  <c r="CW30" i="60"/>
  <c r="CP92" i="36" s="1"/>
  <c r="CW25" i="60"/>
  <c r="CP99" i="34" s="1"/>
  <c r="CW20" i="60"/>
  <c r="CP94" i="34" s="1"/>
  <c r="CW16" i="60"/>
  <c r="CP90" i="34" s="1"/>
  <c r="CW10" i="60"/>
  <c r="CP96" i="67" s="1"/>
  <c r="CW6" i="60"/>
  <c r="CP92" i="67" s="1"/>
  <c r="CW67" i="60"/>
  <c r="CP93" i="39" s="1"/>
  <c r="CW62" i="60"/>
  <c r="CP100" i="38" s="1"/>
  <c r="CW57" i="60"/>
  <c r="CP95" i="38" s="1"/>
  <c r="CW53" i="60"/>
  <c r="CP91" i="38" s="1"/>
  <c r="CW33" i="60"/>
  <c r="CP95" i="36" s="1"/>
  <c r="CW29" i="60"/>
  <c r="CP91" i="36" s="1"/>
  <c r="CW24" i="60"/>
  <c r="CP98" i="34" s="1"/>
  <c r="CW19" i="60"/>
  <c r="CP93" i="34" s="1"/>
  <c r="CW14" i="60"/>
  <c r="CP100" i="67" s="1"/>
  <c r="CW9" i="60"/>
  <c r="CP95" i="67" s="1"/>
  <c r="CW5" i="60"/>
  <c r="CP91" i="67" s="1"/>
  <c r="CW68" i="60"/>
  <c r="CP94" i="39" s="1"/>
  <c r="CW64" i="60"/>
  <c r="CP90" i="39" s="1"/>
  <c r="CW58" i="60"/>
  <c r="CP96" i="38" s="1"/>
  <c r="CW54" i="60"/>
  <c r="CP92" i="38" s="1"/>
  <c r="CW52" i="60"/>
  <c r="CP90" i="38" s="1"/>
  <c r="CW49" i="60"/>
  <c r="CP99" i="37" s="1"/>
  <c r="CW48" i="60"/>
  <c r="CP98" i="37" s="1"/>
  <c r="CW46" i="60"/>
  <c r="CP96" i="37" s="1"/>
  <c r="CW44" i="60"/>
  <c r="CP94" i="37" s="1"/>
  <c r="CW43" i="60"/>
  <c r="CP93" i="37" s="1"/>
  <c r="CW42" i="60"/>
  <c r="CP92" i="37" s="1"/>
  <c r="CW40" i="60"/>
  <c r="CP90" i="37" s="1"/>
  <c r="CW38" i="60"/>
  <c r="CP100" i="36" s="1"/>
  <c r="CW37" i="60"/>
  <c r="CP99" i="36" s="1"/>
  <c r="CW32" i="60"/>
  <c r="CP94" i="36" s="1"/>
  <c r="CW28" i="60"/>
  <c r="CP90" i="36" s="1"/>
  <c r="CW22" i="60"/>
  <c r="CP96" i="34" s="1"/>
  <c r="CW18" i="60"/>
  <c r="CP92" i="34" s="1"/>
  <c r="CW13" i="60"/>
  <c r="CP99" i="67" s="1"/>
  <c r="CW8" i="60"/>
  <c r="CP94" i="67" s="1"/>
  <c r="CW4" i="60"/>
  <c r="CP90" i="67" s="1"/>
  <c r="CX2" i="60"/>
  <c r="CW31" i="60"/>
  <c r="CP93" i="36" s="1"/>
  <c r="CW26" i="60"/>
  <c r="CP100" i="34" s="1"/>
  <c r="CW21" i="60"/>
  <c r="CP95" i="34" s="1"/>
  <c r="CW17" i="60"/>
  <c r="CP91" i="34" s="1"/>
  <c r="CW12" i="60"/>
  <c r="CP98" i="67" s="1"/>
  <c r="CW7" i="60"/>
  <c r="CP93" i="67" s="1"/>
  <c r="CO97" i="67"/>
  <c r="CO88" i="67" s="1"/>
  <c r="CO97" i="44"/>
  <c r="CO97" i="51"/>
  <c r="CO97" i="55"/>
  <c r="CO89" i="41"/>
  <c r="CO88" i="41" s="1"/>
  <c r="CO89" i="48"/>
  <c r="CO89" i="55"/>
  <c r="CN88" i="54"/>
  <c r="CN88" i="70"/>
  <c r="CO89" i="38"/>
  <c r="CO97" i="39"/>
  <c r="CO97" i="46"/>
  <c r="CO97" i="70"/>
  <c r="CO89" i="70"/>
  <c r="CO89" i="43"/>
  <c r="CO88" i="43" s="1"/>
  <c r="CO89" i="50"/>
  <c r="CO89" i="57"/>
  <c r="CN88" i="47"/>
  <c r="CN88" i="46"/>
  <c r="CR90" i="62"/>
  <c r="CS6" i="62"/>
  <c r="CO89" i="36"/>
  <c r="CO88" i="36" s="1"/>
  <c r="CO89" i="37"/>
  <c r="CO88" i="37" s="1"/>
  <c r="CO89" i="44"/>
  <c r="CO89" i="51"/>
  <c r="CO97" i="68"/>
  <c r="CO97" i="47"/>
  <c r="CO97" i="54"/>
  <c r="CO89" i="54"/>
  <c r="CO89" i="45"/>
  <c r="CO89" i="52"/>
  <c r="CO97" i="57"/>
  <c r="CO97" i="58"/>
  <c r="CR85" i="65"/>
  <c r="CS6" i="65"/>
  <c r="CQ31" i="82"/>
  <c r="CQ43" i="82" s="1"/>
  <c r="CQ76" i="82" s="1"/>
  <c r="CQ123" i="82" s="1"/>
  <c r="CQ170" i="82" s="1"/>
  <c r="CQ180" i="82" s="1"/>
  <c r="CS85" i="77"/>
  <c r="CT6" i="77"/>
  <c r="CN88" i="68"/>
  <c r="CN88" i="36"/>
  <c r="CO88" i="38" l="1"/>
  <c r="CO88" i="42"/>
  <c r="CO88" i="58"/>
  <c r="CO88" i="50"/>
  <c r="CO88" i="46"/>
  <c r="CO88" i="48"/>
  <c r="CO88" i="47"/>
  <c r="CO88" i="52"/>
  <c r="CO88" i="68"/>
  <c r="CO88" i="45"/>
  <c r="CO88" i="53"/>
  <c r="CP97" i="67"/>
  <c r="CO88" i="56"/>
  <c r="CQ66" i="84"/>
  <c r="CQ148" i="84" s="1"/>
  <c r="CQ211" i="84" s="1"/>
  <c r="CQ231" i="84" s="1"/>
  <c r="CQ6" i="83"/>
  <c r="CO88" i="69"/>
  <c r="CL216" i="84"/>
  <c r="CM197" i="84"/>
  <c r="CM198" i="84" s="1"/>
  <c r="CM212" i="84"/>
  <c r="CM215" i="84" s="1"/>
  <c r="CO154" i="84"/>
  <c r="CN156" i="84"/>
  <c r="CN151" i="84" s="1"/>
  <c r="CO88" i="40"/>
  <c r="CP89" i="51"/>
  <c r="CP89" i="44"/>
  <c r="CP97" i="56"/>
  <c r="CO88" i="49"/>
  <c r="CO88" i="44"/>
  <c r="CO88" i="39"/>
  <c r="CJ201" i="84"/>
  <c r="CK199" i="84"/>
  <c r="CB120" i="84"/>
  <c r="CC118" i="84"/>
  <c r="CD219" i="84"/>
  <c r="CE217" i="84"/>
  <c r="CO88" i="70"/>
  <c r="CP89" i="39"/>
  <c r="CO88" i="54"/>
  <c r="CO88" i="51"/>
  <c r="CP89" i="68"/>
  <c r="CP89" i="47"/>
  <c r="CP89" i="70"/>
  <c r="CP89" i="57"/>
  <c r="CP97" i="57"/>
  <c r="CO88" i="57"/>
  <c r="CS85" i="65"/>
  <c r="CT6" i="65"/>
  <c r="CO88" i="55"/>
  <c r="CP97" i="37"/>
  <c r="CP89" i="34"/>
  <c r="CP89" i="42"/>
  <c r="CP89" i="49"/>
  <c r="CP97" i="44"/>
  <c r="CP89" i="54"/>
  <c r="CP89" i="45"/>
  <c r="CP89" i="52"/>
  <c r="CP97" i="54"/>
  <c r="CP89" i="56"/>
  <c r="CP97" i="41"/>
  <c r="CP97" i="48"/>
  <c r="CP97" i="55"/>
  <c r="CP97" i="58"/>
  <c r="CQ6" i="70"/>
  <c r="CQ6" i="69"/>
  <c r="CQ6" i="67"/>
  <c r="CQ6" i="68"/>
  <c r="CQ6" i="58"/>
  <c r="CQ6" i="56"/>
  <c r="CQ6" i="57"/>
  <c r="CQ6" i="52"/>
  <c r="CQ6" i="54"/>
  <c r="CQ6" i="55"/>
  <c r="CQ6" i="53"/>
  <c r="CQ6" i="51"/>
  <c r="CQ6" i="49"/>
  <c r="CQ6" i="50"/>
  <c r="CQ6" i="48"/>
  <c r="CQ6" i="46"/>
  <c r="CQ6" i="47"/>
  <c r="CQ6" i="43"/>
  <c r="CQ6" i="45"/>
  <c r="CQ6" i="41"/>
  <c r="CQ6" i="44"/>
  <c r="CQ6" i="42"/>
  <c r="CQ6" i="39"/>
  <c r="CX341" i="60"/>
  <c r="CQ100" i="58" s="1"/>
  <c r="CX336" i="60"/>
  <c r="CQ95" i="58" s="1"/>
  <c r="CX332" i="60"/>
  <c r="CQ91" i="58" s="1"/>
  <c r="CX327" i="60"/>
  <c r="CQ98" i="57" s="1"/>
  <c r="CQ6" i="40"/>
  <c r="CQ6" i="38"/>
  <c r="CQ6" i="36"/>
  <c r="CQ6" i="37"/>
  <c r="CX339" i="60"/>
  <c r="CQ98" i="58" s="1"/>
  <c r="CX334" i="60"/>
  <c r="CQ93" i="58" s="1"/>
  <c r="CX329" i="60"/>
  <c r="CQ100" i="57" s="1"/>
  <c r="CX324" i="60"/>
  <c r="CQ95" i="57" s="1"/>
  <c r="CQ6" i="34"/>
  <c r="CX321" i="60"/>
  <c r="CQ92" i="57" s="1"/>
  <c r="CX316" i="60"/>
  <c r="CQ99" i="56" s="1"/>
  <c r="CX311" i="60"/>
  <c r="CQ94" i="56" s="1"/>
  <c r="CX307" i="60"/>
  <c r="CQ90" i="56" s="1"/>
  <c r="CX301" i="60"/>
  <c r="CQ96" i="55" s="1"/>
  <c r="CX297" i="60"/>
  <c r="CQ92" i="55" s="1"/>
  <c r="CX292" i="60"/>
  <c r="CQ99" i="54" s="1"/>
  <c r="CX287" i="60"/>
  <c r="CQ94" i="54" s="1"/>
  <c r="CX283" i="60"/>
  <c r="CQ90" i="54" s="1"/>
  <c r="CX277" i="60"/>
  <c r="CQ96" i="53" s="1"/>
  <c r="CX273" i="60"/>
  <c r="CQ92" i="53" s="1"/>
  <c r="CX268" i="60"/>
  <c r="CQ99" i="70" s="1"/>
  <c r="CX263" i="60"/>
  <c r="CQ94" i="70" s="1"/>
  <c r="CX259" i="60"/>
  <c r="CQ90" i="70" s="1"/>
  <c r="CX252" i="60"/>
  <c r="CQ96" i="52" s="1"/>
  <c r="CX248" i="60"/>
  <c r="CQ92" i="52" s="1"/>
  <c r="CX243" i="60"/>
  <c r="CQ99" i="51" s="1"/>
  <c r="CX238" i="60"/>
  <c r="CQ94" i="51" s="1"/>
  <c r="CX234" i="60"/>
  <c r="CQ90" i="51" s="1"/>
  <c r="CX228" i="60"/>
  <c r="CQ96" i="50" s="1"/>
  <c r="CX224" i="60"/>
  <c r="CQ92" i="50" s="1"/>
  <c r="CX219" i="60"/>
  <c r="CQ99" i="49" s="1"/>
  <c r="CX214" i="60"/>
  <c r="CQ94" i="49" s="1"/>
  <c r="CX210" i="60"/>
  <c r="CQ90" i="49" s="1"/>
  <c r="CX204" i="60"/>
  <c r="CQ96" i="48" s="1"/>
  <c r="CX200" i="60"/>
  <c r="CQ92" i="48" s="1"/>
  <c r="CX195" i="60"/>
  <c r="CQ99" i="47" s="1"/>
  <c r="CX190" i="60"/>
  <c r="CQ94" i="47" s="1"/>
  <c r="CX186" i="60"/>
  <c r="CQ90" i="47" s="1"/>
  <c r="CX180" i="60"/>
  <c r="CQ96" i="69" s="1"/>
  <c r="CX176" i="60"/>
  <c r="CQ92" i="69" s="1"/>
  <c r="CX170" i="60"/>
  <c r="CQ99" i="46" s="1"/>
  <c r="CX165" i="60"/>
  <c r="CQ94" i="46" s="1"/>
  <c r="CX161" i="60"/>
  <c r="CQ90" i="46" s="1"/>
  <c r="CX155" i="60"/>
  <c r="CQ96" i="45" s="1"/>
  <c r="CX151" i="60"/>
  <c r="CQ92" i="45" s="1"/>
  <c r="CX146" i="60"/>
  <c r="CQ99" i="44" s="1"/>
  <c r="CX141" i="60"/>
  <c r="CQ94" i="44" s="1"/>
  <c r="CX137" i="60"/>
  <c r="CQ90" i="44" s="1"/>
  <c r="CX131" i="60"/>
  <c r="CQ96" i="43" s="1"/>
  <c r="CX127" i="60"/>
  <c r="CQ92" i="43" s="1"/>
  <c r="CX122" i="60"/>
  <c r="CQ99" i="42" s="1"/>
  <c r="CX117" i="60"/>
  <c r="CQ94" i="42" s="1"/>
  <c r="CX113" i="60"/>
  <c r="CQ90" i="42" s="1"/>
  <c r="CX107" i="60"/>
  <c r="CQ96" i="41" s="1"/>
  <c r="CX103" i="60"/>
  <c r="CQ92" i="41" s="1"/>
  <c r="CX98" i="60"/>
  <c r="CQ99" i="68" s="1"/>
  <c r="CX93" i="60"/>
  <c r="CQ94" i="68" s="1"/>
  <c r="CX89" i="60"/>
  <c r="CQ90" i="68" s="1"/>
  <c r="CX82" i="60"/>
  <c r="CQ96" i="40" s="1"/>
  <c r="CX78" i="60"/>
  <c r="CQ92" i="40" s="1"/>
  <c r="CX73" i="60"/>
  <c r="CQ99" i="39" s="1"/>
  <c r="CX340" i="60"/>
  <c r="CQ99" i="58" s="1"/>
  <c r="CX335" i="60"/>
  <c r="CQ94" i="58" s="1"/>
  <c r="CX331" i="60"/>
  <c r="CQ90" i="58" s="1"/>
  <c r="CX325" i="60"/>
  <c r="CQ96" i="57" s="1"/>
  <c r="CX320" i="60"/>
  <c r="CQ91" i="57" s="1"/>
  <c r="CX315" i="60"/>
  <c r="CQ98" i="56" s="1"/>
  <c r="CX310" i="60"/>
  <c r="CQ93" i="56" s="1"/>
  <c r="CX305" i="60"/>
  <c r="CQ100" i="55" s="1"/>
  <c r="CX300" i="60"/>
  <c r="CQ95" i="55" s="1"/>
  <c r="CX323" i="60"/>
  <c r="CQ94" i="57" s="1"/>
  <c r="CX319" i="60"/>
  <c r="CQ90" i="57" s="1"/>
  <c r="CX313" i="60"/>
  <c r="CQ96" i="56" s="1"/>
  <c r="CX309" i="60"/>
  <c r="CQ92" i="56" s="1"/>
  <c r="CX304" i="60"/>
  <c r="CQ99" i="55" s="1"/>
  <c r="CX299" i="60"/>
  <c r="CQ94" i="55" s="1"/>
  <c r="CX295" i="60"/>
  <c r="CQ90" i="55" s="1"/>
  <c r="CX289" i="60"/>
  <c r="CQ96" i="54" s="1"/>
  <c r="CX285" i="60"/>
  <c r="CQ92" i="54" s="1"/>
  <c r="CX280" i="60"/>
  <c r="CQ99" i="53" s="1"/>
  <c r="CX275" i="60"/>
  <c r="CQ94" i="53" s="1"/>
  <c r="CX271" i="60"/>
  <c r="CQ90" i="53" s="1"/>
  <c r="CX265" i="60"/>
  <c r="CQ96" i="70" s="1"/>
  <c r="CX261" i="60"/>
  <c r="CQ92" i="70" s="1"/>
  <c r="CX255" i="60"/>
  <c r="CQ99" i="52" s="1"/>
  <c r="CX250" i="60"/>
  <c r="CQ94" i="52" s="1"/>
  <c r="CX246" i="60"/>
  <c r="CQ90" i="52" s="1"/>
  <c r="CX240" i="60"/>
  <c r="CQ96" i="51" s="1"/>
  <c r="CX236" i="60"/>
  <c r="CQ92" i="51" s="1"/>
  <c r="CX337" i="60"/>
  <c r="CQ96" i="58" s="1"/>
  <c r="CX333" i="60"/>
  <c r="CQ92" i="58" s="1"/>
  <c r="CX328" i="60"/>
  <c r="CQ99" i="57" s="1"/>
  <c r="CX322" i="60"/>
  <c r="CQ93" i="57" s="1"/>
  <c r="CX317" i="60"/>
  <c r="CQ100" i="56" s="1"/>
  <c r="CX312" i="60"/>
  <c r="CQ95" i="56" s="1"/>
  <c r="CX308" i="60"/>
  <c r="CQ91" i="56" s="1"/>
  <c r="CX303" i="60"/>
  <c r="CQ98" i="55" s="1"/>
  <c r="CX298" i="60"/>
  <c r="CQ93" i="55" s="1"/>
  <c r="CX293" i="60"/>
  <c r="CQ100" i="54" s="1"/>
  <c r="CX288" i="60"/>
  <c r="CQ95" i="54" s="1"/>
  <c r="CX284" i="60"/>
  <c r="CQ91" i="54" s="1"/>
  <c r="CX279" i="60"/>
  <c r="CQ98" i="53" s="1"/>
  <c r="CX274" i="60"/>
  <c r="CQ93" i="53" s="1"/>
  <c r="CX269" i="60"/>
  <c r="CQ100" i="70" s="1"/>
  <c r="CX264" i="60"/>
  <c r="CQ95" i="70" s="1"/>
  <c r="CX260" i="60"/>
  <c r="CQ91" i="70" s="1"/>
  <c r="CX254" i="60"/>
  <c r="CQ98" i="52" s="1"/>
  <c r="CX249" i="60"/>
  <c r="CQ93" i="52" s="1"/>
  <c r="CX244" i="60"/>
  <c r="CQ100" i="51" s="1"/>
  <c r="CX239" i="60"/>
  <c r="CQ95" i="51" s="1"/>
  <c r="CX235" i="60"/>
  <c r="CQ91" i="51" s="1"/>
  <c r="CX230" i="60"/>
  <c r="CQ98" i="50" s="1"/>
  <c r="CX225" i="60"/>
  <c r="CQ93" i="50" s="1"/>
  <c r="CX220" i="60"/>
  <c r="CQ100" i="49" s="1"/>
  <c r="CX215" i="60"/>
  <c r="CQ95" i="49" s="1"/>
  <c r="CX211" i="60"/>
  <c r="CQ91" i="49" s="1"/>
  <c r="CX206" i="60"/>
  <c r="CQ98" i="48" s="1"/>
  <c r="CX201" i="60"/>
  <c r="CQ93" i="48" s="1"/>
  <c r="CX196" i="60"/>
  <c r="CQ100" i="47" s="1"/>
  <c r="CX191" i="60"/>
  <c r="CQ95" i="47" s="1"/>
  <c r="CX187" i="60"/>
  <c r="CQ91" i="47" s="1"/>
  <c r="CX182" i="60"/>
  <c r="CQ98" i="69" s="1"/>
  <c r="CX177" i="60"/>
  <c r="CQ93" i="69" s="1"/>
  <c r="CX171" i="60"/>
  <c r="CQ100" i="46" s="1"/>
  <c r="CX166" i="60"/>
  <c r="CQ95" i="46" s="1"/>
  <c r="CX162" i="60"/>
  <c r="CQ91" i="46" s="1"/>
  <c r="CX157" i="60"/>
  <c r="CQ98" i="45" s="1"/>
  <c r="CX152" i="60"/>
  <c r="CQ93" i="45" s="1"/>
  <c r="CX147" i="60"/>
  <c r="CQ100" i="44" s="1"/>
  <c r="CX142" i="60"/>
  <c r="CQ95" i="44" s="1"/>
  <c r="CX138" i="60"/>
  <c r="CQ91" i="44" s="1"/>
  <c r="CX133" i="60"/>
  <c r="CQ98" i="43" s="1"/>
  <c r="CX128" i="60"/>
  <c r="CQ93" i="43" s="1"/>
  <c r="CX123" i="60"/>
  <c r="CQ100" i="42" s="1"/>
  <c r="CX118" i="60"/>
  <c r="CQ95" i="42" s="1"/>
  <c r="CX114" i="60"/>
  <c r="CQ91" i="42" s="1"/>
  <c r="CX109" i="60"/>
  <c r="CQ98" i="41" s="1"/>
  <c r="CX104" i="60"/>
  <c r="CQ93" i="41" s="1"/>
  <c r="CX99" i="60"/>
  <c r="CQ100" i="68" s="1"/>
  <c r="CX94" i="60"/>
  <c r="CQ95" i="68" s="1"/>
  <c r="CX90" i="60"/>
  <c r="CQ91" i="68" s="1"/>
  <c r="CX84" i="60"/>
  <c r="CQ98" i="40" s="1"/>
  <c r="CX79" i="60"/>
  <c r="CQ93" i="40" s="1"/>
  <c r="CX74" i="60"/>
  <c r="CQ100" i="39" s="1"/>
  <c r="CX69" i="60"/>
  <c r="CQ95" i="39" s="1"/>
  <c r="CX65" i="60"/>
  <c r="CQ91" i="39" s="1"/>
  <c r="CX60" i="60"/>
  <c r="CQ98" i="38" s="1"/>
  <c r="CX55" i="60"/>
  <c r="CQ93" i="38" s="1"/>
  <c r="CX68" i="60"/>
  <c r="CQ94" i="39" s="1"/>
  <c r="CX64" i="60"/>
  <c r="CQ90" i="39" s="1"/>
  <c r="CX58" i="60"/>
  <c r="CQ96" i="38" s="1"/>
  <c r="CX54" i="60"/>
  <c r="CQ92" i="38" s="1"/>
  <c r="CX49" i="60"/>
  <c r="CQ99" i="37" s="1"/>
  <c r="CX44" i="60"/>
  <c r="CQ94" i="37" s="1"/>
  <c r="CX40" i="60"/>
  <c r="CQ90" i="37" s="1"/>
  <c r="CX296" i="60"/>
  <c r="CQ91" i="55" s="1"/>
  <c r="CX286" i="60"/>
  <c r="CQ93" i="54" s="1"/>
  <c r="CX276" i="60"/>
  <c r="CQ95" i="53" s="1"/>
  <c r="CX267" i="60"/>
  <c r="CQ98" i="70" s="1"/>
  <c r="CX256" i="60"/>
  <c r="CQ100" i="52" s="1"/>
  <c r="CX247" i="60"/>
  <c r="CQ91" i="52" s="1"/>
  <c r="CX237" i="60"/>
  <c r="CQ93" i="51" s="1"/>
  <c r="CX67" i="60"/>
  <c r="CQ93" i="39" s="1"/>
  <c r="CX66" i="60"/>
  <c r="CQ92" i="39" s="1"/>
  <c r="CX62" i="60"/>
  <c r="CQ100" i="38" s="1"/>
  <c r="CX61" i="60"/>
  <c r="CQ99" i="38" s="1"/>
  <c r="CX57" i="60"/>
  <c r="CQ95" i="38" s="1"/>
  <c r="CX56" i="60"/>
  <c r="CQ94" i="38" s="1"/>
  <c r="CX53" i="60"/>
  <c r="CQ91" i="38" s="1"/>
  <c r="CX33" i="60"/>
  <c r="CQ95" i="36" s="1"/>
  <c r="CX29" i="60"/>
  <c r="CQ91" i="36" s="1"/>
  <c r="CX24" i="60"/>
  <c r="CQ98" i="34" s="1"/>
  <c r="CX19" i="60"/>
  <c r="CQ93" i="34" s="1"/>
  <c r="CX14" i="60"/>
  <c r="CQ100" i="67" s="1"/>
  <c r="CX9" i="60"/>
  <c r="CQ95" i="67" s="1"/>
  <c r="CX5" i="60"/>
  <c r="CQ91" i="67" s="1"/>
  <c r="CX52" i="60"/>
  <c r="CQ90" i="38" s="1"/>
  <c r="CX48" i="60"/>
  <c r="CQ98" i="37" s="1"/>
  <c r="CX46" i="60"/>
  <c r="CQ96" i="37" s="1"/>
  <c r="CX43" i="60"/>
  <c r="CQ93" i="37" s="1"/>
  <c r="CX42" i="60"/>
  <c r="CQ92" i="37" s="1"/>
  <c r="CX38" i="60"/>
  <c r="CQ100" i="36" s="1"/>
  <c r="CX37" i="60"/>
  <c r="CQ99" i="36" s="1"/>
  <c r="CX32" i="60"/>
  <c r="CQ94" i="36" s="1"/>
  <c r="CX28" i="60"/>
  <c r="CQ90" i="36" s="1"/>
  <c r="CX22" i="60"/>
  <c r="CQ96" i="34" s="1"/>
  <c r="CX18" i="60"/>
  <c r="CQ92" i="34" s="1"/>
  <c r="CX13" i="60"/>
  <c r="CQ99" i="67" s="1"/>
  <c r="CX8" i="60"/>
  <c r="CQ94" i="67" s="1"/>
  <c r="CX4" i="60"/>
  <c r="CQ90" i="67" s="1"/>
  <c r="CY2" i="60"/>
  <c r="CX291" i="60"/>
  <c r="CQ98" i="54" s="1"/>
  <c r="CX281" i="60"/>
  <c r="CQ100" i="53" s="1"/>
  <c r="CX272" i="60"/>
  <c r="CQ91" i="53" s="1"/>
  <c r="CX262" i="60"/>
  <c r="CQ93" i="70" s="1"/>
  <c r="CX251" i="60"/>
  <c r="CQ95" i="52" s="1"/>
  <c r="CX242" i="60"/>
  <c r="CQ98" i="51" s="1"/>
  <c r="CX231" i="60"/>
  <c r="CQ99" i="50" s="1"/>
  <c r="CX226" i="60"/>
  <c r="CQ94" i="50" s="1"/>
  <c r="CX222" i="60"/>
  <c r="CQ90" i="50" s="1"/>
  <c r="CX216" i="60"/>
  <c r="CQ96" i="49" s="1"/>
  <c r="CX212" i="60"/>
  <c r="CQ92" i="49" s="1"/>
  <c r="CX207" i="60"/>
  <c r="CQ99" i="48" s="1"/>
  <c r="CX202" i="60"/>
  <c r="CQ94" i="48" s="1"/>
  <c r="CX198" i="60"/>
  <c r="CQ90" i="48" s="1"/>
  <c r="CX192" i="60"/>
  <c r="CQ96" i="47" s="1"/>
  <c r="CX188" i="60"/>
  <c r="CQ92" i="47" s="1"/>
  <c r="CX183" i="60"/>
  <c r="CQ99" i="69" s="1"/>
  <c r="CX178" i="60"/>
  <c r="CQ94" i="69" s="1"/>
  <c r="CX174" i="60"/>
  <c r="CQ90" i="69" s="1"/>
  <c r="CX167" i="60"/>
  <c r="CQ96" i="46" s="1"/>
  <c r="CX163" i="60"/>
  <c r="CQ92" i="46" s="1"/>
  <c r="CX158" i="60"/>
  <c r="CQ99" i="45" s="1"/>
  <c r="CX153" i="60"/>
  <c r="CQ94" i="45" s="1"/>
  <c r="CX149" i="60"/>
  <c r="CQ90" i="45" s="1"/>
  <c r="CX143" i="60"/>
  <c r="CQ96" i="44" s="1"/>
  <c r="CX139" i="60"/>
  <c r="CQ92" i="44" s="1"/>
  <c r="CX134" i="60"/>
  <c r="CQ99" i="43" s="1"/>
  <c r="CX129" i="60"/>
  <c r="CQ94" i="43" s="1"/>
  <c r="CX125" i="60"/>
  <c r="CQ90" i="43" s="1"/>
  <c r="CX119" i="60"/>
  <c r="CQ96" i="42" s="1"/>
  <c r="CX115" i="60"/>
  <c r="CQ92" i="42" s="1"/>
  <c r="CX110" i="60"/>
  <c r="CQ99" i="41" s="1"/>
  <c r="CX105" i="60"/>
  <c r="CQ94" i="41" s="1"/>
  <c r="CX101" i="60"/>
  <c r="CQ90" i="41" s="1"/>
  <c r="CX95" i="60"/>
  <c r="CQ96" i="68" s="1"/>
  <c r="CX91" i="60"/>
  <c r="CQ92" i="68" s="1"/>
  <c r="CX85" i="60"/>
  <c r="CQ99" i="40" s="1"/>
  <c r="CX80" i="60"/>
  <c r="CQ94" i="40" s="1"/>
  <c r="CX76" i="60"/>
  <c r="CQ90" i="40" s="1"/>
  <c r="CX70" i="60"/>
  <c r="CQ96" i="39" s="1"/>
  <c r="CX50" i="60"/>
  <c r="CQ100" i="37" s="1"/>
  <c r="CX45" i="60"/>
  <c r="CQ95" i="37" s="1"/>
  <c r="CX41" i="60"/>
  <c r="CQ91" i="37" s="1"/>
  <c r="CX36" i="60"/>
  <c r="CQ98" i="36" s="1"/>
  <c r="CX31" i="60"/>
  <c r="CQ93" i="36" s="1"/>
  <c r="CX26" i="60"/>
  <c r="CQ100" i="34" s="1"/>
  <c r="CX21" i="60"/>
  <c r="CQ95" i="34" s="1"/>
  <c r="CX17" i="60"/>
  <c r="CQ91" i="34" s="1"/>
  <c r="CX12" i="60"/>
  <c r="CQ98" i="67" s="1"/>
  <c r="CX7" i="60"/>
  <c r="CQ93" i="67" s="1"/>
  <c r="CX232" i="60"/>
  <c r="CQ100" i="50" s="1"/>
  <c r="CX227" i="60"/>
  <c r="CQ95" i="50" s="1"/>
  <c r="CX223" i="60"/>
  <c r="CQ91" i="50" s="1"/>
  <c r="CX218" i="60"/>
  <c r="CQ98" i="49" s="1"/>
  <c r="CX213" i="60"/>
  <c r="CQ93" i="49" s="1"/>
  <c r="CX208" i="60"/>
  <c r="CQ100" i="48" s="1"/>
  <c r="CX203" i="60"/>
  <c r="CQ95" i="48" s="1"/>
  <c r="CX199" i="60"/>
  <c r="CQ91" i="48" s="1"/>
  <c r="CX194" i="60"/>
  <c r="CQ98" i="47" s="1"/>
  <c r="CX189" i="60"/>
  <c r="CQ93" i="47" s="1"/>
  <c r="CX184" i="60"/>
  <c r="CQ100" i="69" s="1"/>
  <c r="CX179" i="60"/>
  <c r="CQ95" i="69" s="1"/>
  <c r="CX175" i="60"/>
  <c r="CQ91" i="69" s="1"/>
  <c r="CX169" i="60"/>
  <c r="CQ98" i="46" s="1"/>
  <c r="CX164" i="60"/>
  <c r="CQ93" i="46" s="1"/>
  <c r="CX159" i="60"/>
  <c r="CQ100" i="45" s="1"/>
  <c r="CX154" i="60"/>
  <c r="CQ95" i="45" s="1"/>
  <c r="CX150" i="60"/>
  <c r="CQ91" i="45" s="1"/>
  <c r="CX145" i="60"/>
  <c r="CQ98" i="44" s="1"/>
  <c r="CX140" i="60"/>
  <c r="CQ93" i="44" s="1"/>
  <c r="CX135" i="60"/>
  <c r="CQ100" i="43" s="1"/>
  <c r="CX130" i="60"/>
  <c r="CQ95" i="43" s="1"/>
  <c r="CX126" i="60"/>
  <c r="CQ91" i="43" s="1"/>
  <c r="CX121" i="60"/>
  <c r="CQ98" i="42" s="1"/>
  <c r="CX116" i="60"/>
  <c r="CQ93" i="42" s="1"/>
  <c r="CX111" i="60"/>
  <c r="CQ100" i="41" s="1"/>
  <c r="CX106" i="60"/>
  <c r="CQ95" i="41" s="1"/>
  <c r="CX102" i="60"/>
  <c r="CQ91" i="41" s="1"/>
  <c r="CX97" i="60"/>
  <c r="CQ98" i="68" s="1"/>
  <c r="CX92" i="60"/>
  <c r="CQ93" i="68" s="1"/>
  <c r="CX86" i="60"/>
  <c r="CQ100" i="40" s="1"/>
  <c r="CX81" i="60"/>
  <c r="CQ95" i="40" s="1"/>
  <c r="CX77" i="60"/>
  <c r="CQ91" i="40" s="1"/>
  <c r="CX72" i="60"/>
  <c r="CQ98" i="39" s="1"/>
  <c r="CX34" i="60"/>
  <c r="CQ96" i="36" s="1"/>
  <c r="CX30" i="60"/>
  <c r="CQ92" i="36" s="1"/>
  <c r="CX25" i="60"/>
  <c r="CQ99" i="34" s="1"/>
  <c r="CX20" i="60"/>
  <c r="CQ94" i="34" s="1"/>
  <c r="CX16" i="60"/>
  <c r="CQ90" i="34" s="1"/>
  <c r="CX10" i="60"/>
  <c r="CQ96" i="67" s="1"/>
  <c r="CX6" i="60"/>
  <c r="CQ92" i="67" s="1"/>
  <c r="CP97" i="36"/>
  <c r="CP97" i="39"/>
  <c r="CP97" i="46"/>
  <c r="CP89" i="40"/>
  <c r="CP89" i="69"/>
  <c r="CP89" i="53"/>
  <c r="CP97" i="43"/>
  <c r="CP97" i="50"/>
  <c r="CR31" i="82"/>
  <c r="CR43" i="82" s="1"/>
  <c r="CR76" i="82" s="1"/>
  <c r="CR123" i="82" s="1"/>
  <c r="CR170" i="82" s="1"/>
  <c r="CR180" i="82" s="1"/>
  <c r="CT85" i="77"/>
  <c r="CU6" i="77"/>
  <c r="CS90" i="62"/>
  <c r="CT6" i="62"/>
  <c r="CP89" i="67"/>
  <c r="CP88" i="67" s="1"/>
  <c r="CP89" i="38"/>
  <c r="CP97" i="38"/>
  <c r="CP89" i="46"/>
  <c r="CP97" i="68"/>
  <c r="CP97" i="47"/>
  <c r="CP89" i="41"/>
  <c r="CP88" i="41" s="1"/>
  <c r="CP89" i="48"/>
  <c r="CP89" i="55"/>
  <c r="CP97" i="51"/>
  <c r="CP97" i="45"/>
  <c r="CP97" i="52"/>
  <c r="CP89" i="58"/>
  <c r="CP89" i="36"/>
  <c r="CP89" i="37"/>
  <c r="CP97" i="34"/>
  <c r="CP97" i="42"/>
  <c r="CP97" i="49"/>
  <c r="CP89" i="43"/>
  <c r="CP89" i="50"/>
  <c r="CP97" i="70"/>
  <c r="CP97" i="40"/>
  <c r="CP97" i="69"/>
  <c r="CP97" i="53"/>
  <c r="CS90" i="76"/>
  <c r="CR34" i="83"/>
  <c r="CT6" i="76"/>
  <c r="CP88" i="58" l="1"/>
  <c r="CQ97" i="67"/>
  <c r="CQ97" i="36"/>
  <c r="CP88" i="44"/>
  <c r="CP88" i="68"/>
  <c r="CP88" i="51"/>
  <c r="CP88" i="47"/>
  <c r="CP88" i="39"/>
  <c r="CR66" i="84"/>
  <c r="CR148" i="84" s="1"/>
  <c r="CR211" i="84" s="1"/>
  <c r="CR231" i="84" s="1"/>
  <c r="CR6" i="83"/>
  <c r="CM216" i="84"/>
  <c r="CN212" i="84"/>
  <c r="CN215" i="84" s="1"/>
  <c r="CN197" i="84"/>
  <c r="CN198" i="84" s="1"/>
  <c r="CP154" i="84"/>
  <c r="CO156" i="84"/>
  <c r="CO151" i="84" s="1"/>
  <c r="CP88" i="36"/>
  <c r="CQ97" i="55"/>
  <c r="CP88" i="56"/>
  <c r="CP88" i="70"/>
  <c r="CP88" i="50"/>
  <c r="CP88" i="48"/>
  <c r="CP88" i="37"/>
  <c r="CQ97" i="46"/>
  <c r="CQ97" i="70"/>
  <c r="CQ97" i="47"/>
  <c r="CP88" i="55"/>
  <c r="CQ97" i="68"/>
  <c r="CQ97" i="54"/>
  <c r="CP88" i="57"/>
  <c r="CQ97" i="51"/>
  <c r="CQ97" i="49"/>
  <c r="CQ97" i="44"/>
  <c r="CP88" i="43"/>
  <c r="CQ97" i="42"/>
  <c r="CQ97" i="39"/>
  <c r="CQ89" i="38"/>
  <c r="CE219" i="84"/>
  <c r="CF217" i="84"/>
  <c r="CK201" i="84"/>
  <c r="CL199" i="84"/>
  <c r="CC120" i="84"/>
  <c r="CD118" i="84"/>
  <c r="CP88" i="46"/>
  <c r="CP88" i="54"/>
  <c r="CS34" i="83"/>
  <c r="CU6" i="76"/>
  <c r="CT90" i="76"/>
  <c r="CU85" i="77"/>
  <c r="CV6" i="77"/>
  <c r="CS31" i="82"/>
  <c r="CS43" i="82" s="1"/>
  <c r="CS76" i="82" s="1"/>
  <c r="CS123" i="82" s="1"/>
  <c r="CS170" i="82" s="1"/>
  <c r="CS180" i="82" s="1"/>
  <c r="CQ89" i="34"/>
  <c r="CQ89" i="43"/>
  <c r="CQ89" i="50"/>
  <c r="CQ97" i="34"/>
  <c r="CQ97" i="43"/>
  <c r="CQ97" i="50"/>
  <c r="CQ89" i="57"/>
  <c r="CQ89" i="58"/>
  <c r="CQ89" i="44"/>
  <c r="CQ89" i="51"/>
  <c r="CQ97" i="57"/>
  <c r="CP88" i="53"/>
  <c r="CQ89" i="45"/>
  <c r="CR6" i="70"/>
  <c r="CR6" i="69"/>
  <c r="CR6" i="67"/>
  <c r="CR6" i="68"/>
  <c r="CR6" i="57"/>
  <c r="CR6" i="58"/>
  <c r="CR6" i="56"/>
  <c r="CR6" i="52"/>
  <c r="CR6" i="54"/>
  <c r="CR6" i="55"/>
  <c r="CR6" i="53"/>
  <c r="CR6" i="49"/>
  <c r="CR6" i="50"/>
  <c r="CR6" i="51"/>
  <c r="CR6" i="48"/>
  <c r="CR6" i="46"/>
  <c r="CR6" i="44"/>
  <c r="CR6" i="42"/>
  <c r="CR6" i="45"/>
  <c r="CR6" i="47"/>
  <c r="CR6" i="43"/>
  <c r="CR6" i="40"/>
  <c r="CR6" i="38"/>
  <c r="CR6" i="36"/>
  <c r="CY340" i="60"/>
  <c r="CR99" i="58" s="1"/>
  <c r="CY335" i="60"/>
  <c r="CR94" i="58" s="1"/>
  <c r="CY331" i="60"/>
  <c r="CR90" i="58" s="1"/>
  <c r="CY325" i="60"/>
  <c r="CR96" i="57" s="1"/>
  <c r="CR6" i="41"/>
  <c r="CR6" i="37"/>
  <c r="CR6" i="39"/>
  <c r="CR6" i="34"/>
  <c r="CY337" i="60"/>
  <c r="CR96" i="58" s="1"/>
  <c r="CY333" i="60"/>
  <c r="CR92" i="58" s="1"/>
  <c r="CY328" i="60"/>
  <c r="CR99" i="57" s="1"/>
  <c r="CY320" i="60"/>
  <c r="CR91" i="57" s="1"/>
  <c r="CY315" i="60"/>
  <c r="CR98" i="56" s="1"/>
  <c r="CY310" i="60"/>
  <c r="CR93" i="56" s="1"/>
  <c r="CY305" i="60"/>
  <c r="CR100" i="55" s="1"/>
  <c r="CY300" i="60"/>
  <c r="CR95" i="55" s="1"/>
  <c r="CY296" i="60"/>
  <c r="CR91" i="55" s="1"/>
  <c r="CY291" i="60"/>
  <c r="CR98" i="54" s="1"/>
  <c r="CY286" i="60"/>
  <c r="CR93" i="54" s="1"/>
  <c r="CY281" i="60"/>
  <c r="CR100" i="53" s="1"/>
  <c r="CY276" i="60"/>
  <c r="CR95" i="53" s="1"/>
  <c r="CY272" i="60"/>
  <c r="CR91" i="53" s="1"/>
  <c r="CY267" i="60"/>
  <c r="CR98" i="70" s="1"/>
  <c r="CY262" i="60"/>
  <c r="CR93" i="70" s="1"/>
  <c r="CY256" i="60"/>
  <c r="CR100" i="52" s="1"/>
  <c r="CY251" i="60"/>
  <c r="CR95" i="52" s="1"/>
  <c r="CY247" i="60"/>
  <c r="CR91" i="52" s="1"/>
  <c r="CY242" i="60"/>
  <c r="CR98" i="51" s="1"/>
  <c r="CY237" i="60"/>
  <c r="CR93" i="51" s="1"/>
  <c r="CY232" i="60"/>
  <c r="CR100" i="50" s="1"/>
  <c r="CY227" i="60"/>
  <c r="CR95" i="50" s="1"/>
  <c r="CY223" i="60"/>
  <c r="CR91" i="50" s="1"/>
  <c r="CY218" i="60"/>
  <c r="CR98" i="49" s="1"/>
  <c r="CY213" i="60"/>
  <c r="CR93" i="49" s="1"/>
  <c r="CY208" i="60"/>
  <c r="CR100" i="48" s="1"/>
  <c r="CY203" i="60"/>
  <c r="CR95" i="48" s="1"/>
  <c r="CY199" i="60"/>
  <c r="CR91" i="48" s="1"/>
  <c r="CY194" i="60"/>
  <c r="CR98" i="47" s="1"/>
  <c r="CY189" i="60"/>
  <c r="CR93" i="47" s="1"/>
  <c r="CY184" i="60"/>
  <c r="CR100" i="69" s="1"/>
  <c r="CY179" i="60"/>
  <c r="CR95" i="69" s="1"/>
  <c r="CY175" i="60"/>
  <c r="CR91" i="69" s="1"/>
  <c r="CY169" i="60"/>
  <c r="CR98" i="46" s="1"/>
  <c r="CY164" i="60"/>
  <c r="CR93" i="46" s="1"/>
  <c r="CY159" i="60"/>
  <c r="CR100" i="45" s="1"/>
  <c r="CY154" i="60"/>
  <c r="CR95" i="45" s="1"/>
  <c r="CY150" i="60"/>
  <c r="CR91" i="45" s="1"/>
  <c r="CY145" i="60"/>
  <c r="CR98" i="44" s="1"/>
  <c r="CY140" i="60"/>
  <c r="CR93" i="44" s="1"/>
  <c r="CY135" i="60"/>
  <c r="CR100" i="43" s="1"/>
  <c r="CY130" i="60"/>
  <c r="CR95" i="43" s="1"/>
  <c r="CY126" i="60"/>
  <c r="CR91" i="43" s="1"/>
  <c r="CY121" i="60"/>
  <c r="CR98" i="42" s="1"/>
  <c r="CY116" i="60"/>
  <c r="CR93" i="42" s="1"/>
  <c r="CY111" i="60"/>
  <c r="CR100" i="41" s="1"/>
  <c r="CY106" i="60"/>
  <c r="CR95" i="41" s="1"/>
  <c r="CY102" i="60"/>
  <c r="CR91" i="41" s="1"/>
  <c r="CY97" i="60"/>
  <c r="CR98" i="68" s="1"/>
  <c r="CY92" i="60"/>
  <c r="CR93" i="68" s="1"/>
  <c r="CY86" i="60"/>
  <c r="CR100" i="40" s="1"/>
  <c r="CY81" i="60"/>
  <c r="CR95" i="40" s="1"/>
  <c r="CY77" i="60"/>
  <c r="CR91" i="40" s="1"/>
  <c r="CY72" i="60"/>
  <c r="CR98" i="39" s="1"/>
  <c r="CY341" i="60"/>
  <c r="CR100" i="58" s="1"/>
  <c r="CY336" i="60"/>
  <c r="CR95" i="58" s="1"/>
  <c r="CY332" i="60"/>
  <c r="CR91" i="58" s="1"/>
  <c r="CY327" i="60"/>
  <c r="CR98" i="57" s="1"/>
  <c r="CY323" i="60"/>
  <c r="CR94" i="57" s="1"/>
  <c r="CY319" i="60"/>
  <c r="CR90" i="57" s="1"/>
  <c r="CY313" i="60"/>
  <c r="CR96" i="56" s="1"/>
  <c r="CY309" i="60"/>
  <c r="CR92" i="56" s="1"/>
  <c r="CY304" i="60"/>
  <c r="CR99" i="55" s="1"/>
  <c r="CY299" i="60"/>
  <c r="CR94" i="55" s="1"/>
  <c r="CY322" i="60"/>
  <c r="CR93" i="57" s="1"/>
  <c r="CY317" i="60"/>
  <c r="CR100" i="56" s="1"/>
  <c r="CY312" i="60"/>
  <c r="CR95" i="56" s="1"/>
  <c r="CY308" i="60"/>
  <c r="CR91" i="56" s="1"/>
  <c r="CY303" i="60"/>
  <c r="CR98" i="55" s="1"/>
  <c r="CY298" i="60"/>
  <c r="CR93" i="55" s="1"/>
  <c r="CY293" i="60"/>
  <c r="CR100" i="54" s="1"/>
  <c r="CY288" i="60"/>
  <c r="CR95" i="54" s="1"/>
  <c r="CY284" i="60"/>
  <c r="CR91" i="54" s="1"/>
  <c r="CY279" i="60"/>
  <c r="CR98" i="53" s="1"/>
  <c r="CY274" i="60"/>
  <c r="CR93" i="53" s="1"/>
  <c r="CY269" i="60"/>
  <c r="CR100" i="70" s="1"/>
  <c r="CY264" i="60"/>
  <c r="CR95" i="70" s="1"/>
  <c r="CY260" i="60"/>
  <c r="CR91" i="70" s="1"/>
  <c r="CY254" i="60"/>
  <c r="CR98" i="52" s="1"/>
  <c r="CY249" i="60"/>
  <c r="CR93" i="52" s="1"/>
  <c r="CY244" i="60"/>
  <c r="CR100" i="51" s="1"/>
  <c r="CY239" i="60"/>
  <c r="CR95" i="51" s="1"/>
  <c r="CY339" i="60"/>
  <c r="CR98" i="58" s="1"/>
  <c r="CY334" i="60"/>
  <c r="CR93" i="58" s="1"/>
  <c r="CY329" i="60"/>
  <c r="CR100" i="57" s="1"/>
  <c r="CY324" i="60"/>
  <c r="CR95" i="57" s="1"/>
  <c r="CY321" i="60"/>
  <c r="CR92" i="57" s="1"/>
  <c r="CY316" i="60"/>
  <c r="CR99" i="56" s="1"/>
  <c r="CY311" i="60"/>
  <c r="CR94" i="56" s="1"/>
  <c r="CY307" i="60"/>
  <c r="CR90" i="56" s="1"/>
  <c r="CY301" i="60"/>
  <c r="CR96" i="55" s="1"/>
  <c r="CY297" i="60"/>
  <c r="CR92" i="55" s="1"/>
  <c r="CY292" i="60"/>
  <c r="CR99" i="54" s="1"/>
  <c r="CY287" i="60"/>
  <c r="CR94" i="54" s="1"/>
  <c r="CY283" i="60"/>
  <c r="CR90" i="54" s="1"/>
  <c r="CY277" i="60"/>
  <c r="CR96" i="53" s="1"/>
  <c r="CY273" i="60"/>
  <c r="CR92" i="53" s="1"/>
  <c r="CY268" i="60"/>
  <c r="CR99" i="70" s="1"/>
  <c r="CY263" i="60"/>
  <c r="CR94" i="70" s="1"/>
  <c r="CY259" i="60"/>
  <c r="CR90" i="70" s="1"/>
  <c r="CY252" i="60"/>
  <c r="CR96" i="52" s="1"/>
  <c r="CY248" i="60"/>
  <c r="CR92" i="52" s="1"/>
  <c r="CY243" i="60"/>
  <c r="CR99" i="51" s="1"/>
  <c r="CY238" i="60"/>
  <c r="CR94" i="51" s="1"/>
  <c r="CY234" i="60"/>
  <c r="CR90" i="51" s="1"/>
  <c r="CY228" i="60"/>
  <c r="CR96" i="50" s="1"/>
  <c r="CY224" i="60"/>
  <c r="CR92" i="50" s="1"/>
  <c r="CY219" i="60"/>
  <c r="CR99" i="49" s="1"/>
  <c r="CY214" i="60"/>
  <c r="CR94" i="49" s="1"/>
  <c r="CY210" i="60"/>
  <c r="CR90" i="49" s="1"/>
  <c r="CY204" i="60"/>
  <c r="CR96" i="48" s="1"/>
  <c r="CY200" i="60"/>
  <c r="CR92" i="48" s="1"/>
  <c r="CY195" i="60"/>
  <c r="CR99" i="47" s="1"/>
  <c r="CY190" i="60"/>
  <c r="CR94" i="47" s="1"/>
  <c r="CY186" i="60"/>
  <c r="CR90" i="47" s="1"/>
  <c r="CY180" i="60"/>
  <c r="CR96" i="69" s="1"/>
  <c r="CY176" i="60"/>
  <c r="CR92" i="69" s="1"/>
  <c r="CY170" i="60"/>
  <c r="CR99" i="46" s="1"/>
  <c r="CY165" i="60"/>
  <c r="CR94" i="46" s="1"/>
  <c r="CY161" i="60"/>
  <c r="CR90" i="46" s="1"/>
  <c r="CY155" i="60"/>
  <c r="CR96" i="45" s="1"/>
  <c r="CY151" i="60"/>
  <c r="CR92" i="45" s="1"/>
  <c r="CY146" i="60"/>
  <c r="CR99" i="44" s="1"/>
  <c r="CY141" i="60"/>
  <c r="CR94" i="44" s="1"/>
  <c r="CY137" i="60"/>
  <c r="CR90" i="44" s="1"/>
  <c r="CY131" i="60"/>
  <c r="CR96" i="43" s="1"/>
  <c r="CY127" i="60"/>
  <c r="CR92" i="43" s="1"/>
  <c r="CY122" i="60"/>
  <c r="CR99" i="42" s="1"/>
  <c r="CY117" i="60"/>
  <c r="CR94" i="42" s="1"/>
  <c r="CY113" i="60"/>
  <c r="CR90" i="42" s="1"/>
  <c r="CY107" i="60"/>
  <c r="CR96" i="41" s="1"/>
  <c r="CY103" i="60"/>
  <c r="CR92" i="41" s="1"/>
  <c r="CY98" i="60"/>
  <c r="CR99" i="68" s="1"/>
  <c r="CY93" i="60"/>
  <c r="CR94" i="68" s="1"/>
  <c r="CY89" i="60"/>
  <c r="CR90" i="68" s="1"/>
  <c r="CY82" i="60"/>
  <c r="CR96" i="40" s="1"/>
  <c r="CY78" i="60"/>
  <c r="CR92" i="40" s="1"/>
  <c r="CY73" i="60"/>
  <c r="CR99" i="39" s="1"/>
  <c r="CY295" i="60"/>
  <c r="CR90" i="55" s="1"/>
  <c r="CY289" i="60"/>
  <c r="CR96" i="54" s="1"/>
  <c r="CY285" i="60"/>
  <c r="CR92" i="54" s="1"/>
  <c r="CY280" i="60"/>
  <c r="CR99" i="53" s="1"/>
  <c r="CY275" i="60"/>
  <c r="CR94" i="53" s="1"/>
  <c r="CY271" i="60"/>
  <c r="CR90" i="53" s="1"/>
  <c r="CY265" i="60"/>
  <c r="CR96" i="70" s="1"/>
  <c r="CY261" i="60"/>
  <c r="CR92" i="70" s="1"/>
  <c r="CY255" i="60"/>
  <c r="CR99" i="52" s="1"/>
  <c r="CY250" i="60"/>
  <c r="CR94" i="52" s="1"/>
  <c r="CY246" i="60"/>
  <c r="CR90" i="52" s="1"/>
  <c r="CY240" i="60"/>
  <c r="CR96" i="51" s="1"/>
  <c r="CY236" i="60"/>
  <c r="CR92" i="51" s="1"/>
  <c r="CY68" i="60"/>
  <c r="CR94" i="39" s="1"/>
  <c r="CY64" i="60"/>
  <c r="CR90" i="39" s="1"/>
  <c r="CY58" i="60"/>
  <c r="CR96" i="38" s="1"/>
  <c r="CY54" i="60"/>
  <c r="CR92" i="38" s="1"/>
  <c r="CY67" i="60"/>
  <c r="CR93" i="39" s="1"/>
  <c r="CY62" i="60"/>
  <c r="CR100" i="38" s="1"/>
  <c r="CY57" i="60"/>
  <c r="CR95" i="38" s="1"/>
  <c r="CY53" i="60"/>
  <c r="CR91" i="38" s="1"/>
  <c r="CY48" i="60"/>
  <c r="CR98" i="37" s="1"/>
  <c r="CY43" i="60"/>
  <c r="CR93" i="37" s="1"/>
  <c r="CY38" i="60"/>
  <c r="CR100" i="36" s="1"/>
  <c r="CY235" i="60"/>
  <c r="CR91" i="51" s="1"/>
  <c r="CY230" i="60"/>
  <c r="CR98" i="50" s="1"/>
  <c r="CY225" i="60"/>
  <c r="CR93" i="50" s="1"/>
  <c r="CY220" i="60"/>
  <c r="CR100" i="49" s="1"/>
  <c r="CY215" i="60"/>
  <c r="CR95" i="49" s="1"/>
  <c r="CY211" i="60"/>
  <c r="CR91" i="49" s="1"/>
  <c r="CY206" i="60"/>
  <c r="CR98" i="48" s="1"/>
  <c r="CY201" i="60"/>
  <c r="CR93" i="48" s="1"/>
  <c r="CY196" i="60"/>
  <c r="CR100" i="47" s="1"/>
  <c r="CY191" i="60"/>
  <c r="CR95" i="47" s="1"/>
  <c r="CY187" i="60"/>
  <c r="CR91" i="47" s="1"/>
  <c r="CY182" i="60"/>
  <c r="CR98" i="69" s="1"/>
  <c r="CY177" i="60"/>
  <c r="CR93" i="69" s="1"/>
  <c r="CY171" i="60"/>
  <c r="CR100" i="46" s="1"/>
  <c r="CY166" i="60"/>
  <c r="CR95" i="46" s="1"/>
  <c r="CY162" i="60"/>
  <c r="CR91" i="46" s="1"/>
  <c r="CY157" i="60"/>
  <c r="CR98" i="45" s="1"/>
  <c r="CY152" i="60"/>
  <c r="CR93" i="45" s="1"/>
  <c r="CY147" i="60"/>
  <c r="CR100" i="44" s="1"/>
  <c r="CY142" i="60"/>
  <c r="CR95" i="44" s="1"/>
  <c r="CY138" i="60"/>
  <c r="CR91" i="44" s="1"/>
  <c r="CY133" i="60"/>
  <c r="CR98" i="43" s="1"/>
  <c r="CY128" i="60"/>
  <c r="CR93" i="43" s="1"/>
  <c r="CY123" i="60"/>
  <c r="CR100" i="42" s="1"/>
  <c r="CY118" i="60"/>
  <c r="CR95" i="42" s="1"/>
  <c r="CY114" i="60"/>
  <c r="CR91" i="42" s="1"/>
  <c r="CY109" i="60"/>
  <c r="CR98" i="41" s="1"/>
  <c r="CY104" i="60"/>
  <c r="CR93" i="41" s="1"/>
  <c r="CY99" i="60"/>
  <c r="CR100" i="68" s="1"/>
  <c r="CY94" i="60"/>
  <c r="CR95" i="68" s="1"/>
  <c r="CY90" i="60"/>
  <c r="CR91" i="68" s="1"/>
  <c r="CY84" i="60"/>
  <c r="CR98" i="40" s="1"/>
  <c r="CY79" i="60"/>
  <c r="CR93" i="40" s="1"/>
  <c r="CY74" i="60"/>
  <c r="CR100" i="39" s="1"/>
  <c r="CY69" i="60"/>
  <c r="CR95" i="39" s="1"/>
  <c r="CY52" i="60"/>
  <c r="CR90" i="38" s="1"/>
  <c r="CY46" i="60"/>
  <c r="CR96" i="37" s="1"/>
  <c r="CY42" i="60"/>
  <c r="CR92" i="37" s="1"/>
  <c r="CY37" i="60"/>
  <c r="CR99" i="36" s="1"/>
  <c r="CY32" i="60"/>
  <c r="CR94" i="36" s="1"/>
  <c r="CY28" i="60"/>
  <c r="CR90" i="36" s="1"/>
  <c r="CY22" i="60"/>
  <c r="CR96" i="34" s="1"/>
  <c r="CY18" i="60"/>
  <c r="CR92" i="34" s="1"/>
  <c r="CY13" i="60"/>
  <c r="CR99" i="67" s="1"/>
  <c r="CY8" i="60"/>
  <c r="CR94" i="67" s="1"/>
  <c r="CY4" i="60"/>
  <c r="CR90" i="67" s="1"/>
  <c r="CZ2" i="60"/>
  <c r="CY231" i="60"/>
  <c r="CR99" i="50" s="1"/>
  <c r="CY226" i="60"/>
  <c r="CR94" i="50" s="1"/>
  <c r="CY222" i="60"/>
  <c r="CR90" i="50" s="1"/>
  <c r="CY216" i="60"/>
  <c r="CR96" i="49" s="1"/>
  <c r="CY212" i="60"/>
  <c r="CR92" i="49" s="1"/>
  <c r="CY207" i="60"/>
  <c r="CR99" i="48" s="1"/>
  <c r="CY202" i="60"/>
  <c r="CR94" i="48" s="1"/>
  <c r="CY198" i="60"/>
  <c r="CR90" i="48" s="1"/>
  <c r="CY192" i="60"/>
  <c r="CR96" i="47" s="1"/>
  <c r="CY188" i="60"/>
  <c r="CR92" i="47" s="1"/>
  <c r="CY183" i="60"/>
  <c r="CR99" i="69" s="1"/>
  <c r="CY178" i="60"/>
  <c r="CR94" i="69" s="1"/>
  <c r="CY174" i="60"/>
  <c r="CR90" i="69" s="1"/>
  <c r="CY167" i="60"/>
  <c r="CR96" i="46" s="1"/>
  <c r="CY163" i="60"/>
  <c r="CR92" i="46" s="1"/>
  <c r="CY158" i="60"/>
  <c r="CR99" i="45" s="1"/>
  <c r="CY153" i="60"/>
  <c r="CR94" i="45" s="1"/>
  <c r="CY149" i="60"/>
  <c r="CR90" i="45" s="1"/>
  <c r="CY143" i="60"/>
  <c r="CR96" i="44" s="1"/>
  <c r="CY139" i="60"/>
  <c r="CR92" i="44" s="1"/>
  <c r="CY134" i="60"/>
  <c r="CR99" i="43" s="1"/>
  <c r="CY129" i="60"/>
  <c r="CR94" i="43" s="1"/>
  <c r="CY125" i="60"/>
  <c r="CR90" i="43" s="1"/>
  <c r="CY119" i="60"/>
  <c r="CR96" i="42" s="1"/>
  <c r="CY115" i="60"/>
  <c r="CR92" i="42" s="1"/>
  <c r="CY110" i="60"/>
  <c r="CR99" i="41" s="1"/>
  <c r="CY105" i="60"/>
  <c r="CR94" i="41" s="1"/>
  <c r="CY101" i="60"/>
  <c r="CR90" i="41" s="1"/>
  <c r="CY95" i="60"/>
  <c r="CR96" i="68" s="1"/>
  <c r="CY91" i="60"/>
  <c r="CR92" i="68" s="1"/>
  <c r="CY85" i="60"/>
  <c r="CR99" i="40" s="1"/>
  <c r="CY80" i="60"/>
  <c r="CR94" i="40" s="1"/>
  <c r="CY76" i="60"/>
  <c r="CR90" i="40" s="1"/>
  <c r="CY70" i="60"/>
  <c r="CR96" i="39" s="1"/>
  <c r="CY50" i="60"/>
  <c r="CR100" i="37" s="1"/>
  <c r="CY49" i="60"/>
  <c r="CR99" i="37" s="1"/>
  <c r="CY45" i="60"/>
  <c r="CR95" i="37" s="1"/>
  <c r="CY44" i="60"/>
  <c r="CR94" i="37" s="1"/>
  <c r="CY41" i="60"/>
  <c r="CR91" i="37" s="1"/>
  <c r="CY40" i="60"/>
  <c r="CR90" i="37" s="1"/>
  <c r="CY36" i="60"/>
  <c r="CR98" i="36" s="1"/>
  <c r="CY31" i="60"/>
  <c r="CR93" i="36" s="1"/>
  <c r="CY26" i="60"/>
  <c r="CR100" i="34" s="1"/>
  <c r="CY21" i="60"/>
  <c r="CR95" i="34" s="1"/>
  <c r="CY17" i="60"/>
  <c r="CR91" i="34" s="1"/>
  <c r="CY12" i="60"/>
  <c r="CR98" i="67" s="1"/>
  <c r="CY7" i="60"/>
  <c r="CR93" i="67" s="1"/>
  <c r="CY34" i="60"/>
  <c r="CR96" i="36" s="1"/>
  <c r="CY30" i="60"/>
  <c r="CR92" i="36" s="1"/>
  <c r="CY25" i="60"/>
  <c r="CR99" i="34" s="1"/>
  <c r="CY20" i="60"/>
  <c r="CR94" i="34" s="1"/>
  <c r="CY16" i="60"/>
  <c r="CR90" i="34" s="1"/>
  <c r="CY10" i="60"/>
  <c r="CR96" i="67" s="1"/>
  <c r="CY6" i="60"/>
  <c r="CR92" i="67" s="1"/>
  <c r="CY66" i="60"/>
  <c r="CR92" i="39" s="1"/>
  <c r="CY65" i="60"/>
  <c r="CR91" i="39" s="1"/>
  <c r="CY61" i="60"/>
  <c r="CR99" i="38" s="1"/>
  <c r="CY60" i="60"/>
  <c r="CR98" i="38" s="1"/>
  <c r="CY56" i="60"/>
  <c r="CR94" i="38" s="1"/>
  <c r="CY55" i="60"/>
  <c r="CR93" i="38" s="1"/>
  <c r="CY33" i="60"/>
  <c r="CR95" i="36" s="1"/>
  <c r="CY29" i="60"/>
  <c r="CR91" i="36" s="1"/>
  <c r="CY24" i="60"/>
  <c r="CR98" i="34" s="1"/>
  <c r="CY19" i="60"/>
  <c r="CR93" i="34" s="1"/>
  <c r="CY14" i="60"/>
  <c r="CR100" i="67" s="1"/>
  <c r="CY9" i="60"/>
  <c r="CR95" i="67" s="1"/>
  <c r="CY5" i="60"/>
  <c r="CR91" i="67" s="1"/>
  <c r="CQ89" i="37"/>
  <c r="CQ97" i="38"/>
  <c r="CQ97" i="45"/>
  <c r="CQ97" i="52"/>
  <c r="CQ89" i="52"/>
  <c r="CQ97" i="56"/>
  <c r="CQ89" i="46"/>
  <c r="CQ88" i="46" s="1"/>
  <c r="CQ89" i="70"/>
  <c r="CQ88" i="70" s="1"/>
  <c r="CP88" i="52"/>
  <c r="CP88" i="49"/>
  <c r="CP88" i="38"/>
  <c r="CT90" i="62"/>
  <c r="CU6" i="62"/>
  <c r="CP88" i="69"/>
  <c r="CQ89" i="40"/>
  <c r="CQ89" i="69"/>
  <c r="CQ89" i="67"/>
  <c r="CQ88" i="67" s="1"/>
  <c r="CQ97" i="37"/>
  <c r="CQ89" i="39"/>
  <c r="CQ88" i="39" s="1"/>
  <c r="CQ97" i="40"/>
  <c r="CQ97" i="69"/>
  <c r="CQ97" i="53"/>
  <c r="CQ89" i="53"/>
  <c r="CQ89" i="68"/>
  <c r="CQ88" i="68" s="1"/>
  <c r="CQ89" i="47"/>
  <c r="CQ89" i="54"/>
  <c r="CP88" i="45"/>
  <c r="CP88" i="42"/>
  <c r="CT85" i="65"/>
  <c r="CU6" i="65"/>
  <c r="CP88" i="40"/>
  <c r="CQ89" i="41"/>
  <c r="CQ89" i="48"/>
  <c r="CQ89" i="36"/>
  <c r="CQ88" i="36" s="1"/>
  <c r="CQ97" i="41"/>
  <c r="CQ97" i="48"/>
  <c r="CQ89" i="55"/>
  <c r="CQ88" i="55" s="1"/>
  <c r="CQ89" i="42"/>
  <c r="CQ88" i="42" s="1"/>
  <c r="CQ89" i="49"/>
  <c r="CQ88" i="49" s="1"/>
  <c r="CQ89" i="56"/>
  <c r="CQ97" i="58"/>
  <c r="CP88" i="34"/>
  <c r="CQ88" i="51" l="1"/>
  <c r="CR97" i="58"/>
  <c r="CQ88" i="38"/>
  <c r="CQ88" i="54"/>
  <c r="CS66" i="84"/>
  <c r="CS148" i="84" s="1"/>
  <c r="CS211" i="84" s="1"/>
  <c r="CS231" i="84" s="1"/>
  <c r="CS6" i="83"/>
  <c r="CN216" i="84"/>
  <c r="CO197" i="84"/>
  <c r="CO198" i="84" s="1"/>
  <c r="CO212" i="84"/>
  <c r="CO215" i="84" s="1"/>
  <c r="CQ154" i="84"/>
  <c r="CP156" i="84"/>
  <c r="CP151" i="84" s="1"/>
  <c r="CR97" i="36"/>
  <c r="CQ88" i="47"/>
  <c r="CQ88" i="69"/>
  <c r="CR89" i="55"/>
  <c r="CQ88" i="44"/>
  <c r="CD120" i="84"/>
  <c r="CE118" i="84"/>
  <c r="CL201" i="84"/>
  <c r="CM199" i="84"/>
  <c r="CF219" i="84"/>
  <c r="CG217" i="84"/>
  <c r="CR97" i="34"/>
  <c r="CR89" i="43"/>
  <c r="CR89" i="50"/>
  <c r="CR89" i="53"/>
  <c r="CR89" i="40"/>
  <c r="CR89" i="69"/>
  <c r="CR89" i="56"/>
  <c r="CR97" i="55"/>
  <c r="CQ88" i="41"/>
  <c r="CV6" i="65"/>
  <c r="CU85" i="65"/>
  <c r="CR89" i="38"/>
  <c r="CR97" i="40"/>
  <c r="CR88" i="40" s="1"/>
  <c r="CR97" i="69"/>
  <c r="CR88" i="69" s="1"/>
  <c r="CR89" i="42"/>
  <c r="CR89" i="49"/>
  <c r="CR97" i="53"/>
  <c r="CR97" i="57"/>
  <c r="CR97" i="39"/>
  <c r="CR97" i="46"/>
  <c r="CR97" i="70"/>
  <c r="CR89" i="58"/>
  <c r="CR88" i="58" s="1"/>
  <c r="CQ88" i="43"/>
  <c r="CQ88" i="56"/>
  <c r="CQ88" i="48"/>
  <c r="CU90" i="62"/>
  <c r="CV6" i="62"/>
  <c r="CQ88" i="52"/>
  <c r="CQ88" i="37"/>
  <c r="CR89" i="34"/>
  <c r="CR89" i="37"/>
  <c r="CR89" i="41"/>
  <c r="CR89" i="48"/>
  <c r="CS6" i="70"/>
  <c r="CS6" i="69"/>
  <c r="CS6" i="68"/>
  <c r="CS6" i="67"/>
  <c r="CS6" i="58"/>
  <c r="CS6" i="56"/>
  <c r="CS6" i="57"/>
  <c r="CS6" i="54"/>
  <c r="CS6" i="55"/>
  <c r="CS6" i="53"/>
  <c r="CS6" i="52"/>
  <c r="CS6" i="49"/>
  <c r="CS6" i="50"/>
  <c r="CS6" i="51"/>
  <c r="CS6" i="45"/>
  <c r="CS6" i="47"/>
  <c r="CS6" i="48"/>
  <c r="CS6" i="46"/>
  <c r="CS6" i="44"/>
  <c r="CS6" i="43"/>
  <c r="CS6" i="42"/>
  <c r="CS6" i="41"/>
  <c r="CS6" i="40"/>
  <c r="CS6" i="38"/>
  <c r="CS6" i="36"/>
  <c r="CS6" i="37"/>
  <c r="CZ339" i="60"/>
  <c r="CS98" i="58" s="1"/>
  <c r="CZ334" i="60"/>
  <c r="CS93" i="58" s="1"/>
  <c r="CZ329" i="60"/>
  <c r="CS100" i="57" s="1"/>
  <c r="CZ324" i="60"/>
  <c r="CS95" i="57" s="1"/>
  <c r="CS6" i="39"/>
  <c r="CZ341" i="60"/>
  <c r="CS100" i="58" s="1"/>
  <c r="CZ336" i="60"/>
  <c r="CS95" i="58" s="1"/>
  <c r="CZ332" i="60"/>
  <c r="CS91" i="58" s="1"/>
  <c r="CZ327" i="60"/>
  <c r="CS98" i="57" s="1"/>
  <c r="CZ340" i="60"/>
  <c r="CS99" i="58" s="1"/>
  <c r="CZ335" i="60"/>
  <c r="CS94" i="58" s="1"/>
  <c r="CZ331" i="60"/>
  <c r="CS90" i="58" s="1"/>
  <c r="CZ325" i="60"/>
  <c r="CS96" i="57" s="1"/>
  <c r="CZ323" i="60"/>
  <c r="CS94" i="57" s="1"/>
  <c r="CZ319" i="60"/>
  <c r="CS90" i="57" s="1"/>
  <c r="CZ313" i="60"/>
  <c r="CS96" i="56" s="1"/>
  <c r="CZ309" i="60"/>
  <c r="CS92" i="56" s="1"/>
  <c r="CZ304" i="60"/>
  <c r="CS99" i="55" s="1"/>
  <c r="CZ299" i="60"/>
  <c r="CS94" i="55" s="1"/>
  <c r="CZ295" i="60"/>
  <c r="CS90" i="55" s="1"/>
  <c r="CZ289" i="60"/>
  <c r="CS96" i="54" s="1"/>
  <c r="CZ285" i="60"/>
  <c r="CS92" i="54" s="1"/>
  <c r="CZ280" i="60"/>
  <c r="CS99" i="53" s="1"/>
  <c r="CZ275" i="60"/>
  <c r="CS94" i="53" s="1"/>
  <c r="CZ271" i="60"/>
  <c r="CS90" i="53" s="1"/>
  <c r="CZ265" i="60"/>
  <c r="CS96" i="70" s="1"/>
  <c r="CZ261" i="60"/>
  <c r="CS92" i="70" s="1"/>
  <c r="CZ255" i="60"/>
  <c r="CS99" i="52" s="1"/>
  <c r="CZ250" i="60"/>
  <c r="CS94" i="52" s="1"/>
  <c r="CZ246" i="60"/>
  <c r="CS90" i="52" s="1"/>
  <c r="CZ240" i="60"/>
  <c r="CS96" i="51" s="1"/>
  <c r="CZ236" i="60"/>
  <c r="CS92" i="51" s="1"/>
  <c r="CZ231" i="60"/>
  <c r="CS99" i="50" s="1"/>
  <c r="CZ226" i="60"/>
  <c r="CS94" i="50" s="1"/>
  <c r="CZ222" i="60"/>
  <c r="CS90" i="50" s="1"/>
  <c r="CZ216" i="60"/>
  <c r="CS96" i="49" s="1"/>
  <c r="CZ212" i="60"/>
  <c r="CS92" i="49" s="1"/>
  <c r="CZ207" i="60"/>
  <c r="CS99" i="48" s="1"/>
  <c r="CZ202" i="60"/>
  <c r="CS94" i="48" s="1"/>
  <c r="CZ198" i="60"/>
  <c r="CS90" i="48" s="1"/>
  <c r="CZ192" i="60"/>
  <c r="CS96" i="47" s="1"/>
  <c r="CZ188" i="60"/>
  <c r="CS92" i="47" s="1"/>
  <c r="CZ183" i="60"/>
  <c r="CS99" i="69" s="1"/>
  <c r="CZ178" i="60"/>
  <c r="CS94" i="69" s="1"/>
  <c r="CZ174" i="60"/>
  <c r="CS90" i="69" s="1"/>
  <c r="CZ167" i="60"/>
  <c r="CS96" i="46" s="1"/>
  <c r="CZ163" i="60"/>
  <c r="CS92" i="46" s="1"/>
  <c r="CZ158" i="60"/>
  <c r="CS99" i="45" s="1"/>
  <c r="CZ153" i="60"/>
  <c r="CS94" i="45" s="1"/>
  <c r="CZ149" i="60"/>
  <c r="CS90" i="45" s="1"/>
  <c r="CZ143" i="60"/>
  <c r="CS96" i="44" s="1"/>
  <c r="CZ139" i="60"/>
  <c r="CS92" i="44" s="1"/>
  <c r="CZ134" i="60"/>
  <c r="CS99" i="43" s="1"/>
  <c r="CZ129" i="60"/>
  <c r="CS94" i="43" s="1"/>
  <c r="CZ125" i="60"/>
  <c r="CS90" i="43" s="1"/>
  <c r="CZ119" i="60"/>
  <c r="CS96" i="42" s="1"/>
  <c r="CZ115" i="60"/>
  <c r="CS92" i="42" s="1"/>
  <c r="CZ110" i="60"/>
  <c r="CS99" i="41" s="1"/>
  <c r="CZ105" i="60"/>
  <c r="CS94" i="41" s="1"/>
  <c r="CZ101" i="60"/>
  <c r="CS90" i="41" s="1"/>
  <c r="CZ95" i="60"/>
  <c r="CS96" i="68" s="1"/>
  <c r="CZ91" i="60"/>
  <c r="CS92" i="68" s="1"/>
  <c r="CZ85" i="60"/>
  <c r="CS99" i="40" s="1"/>
  <c r="CZ80" i="60"/>
  <c r="CS94" i="40" s="1"/>
  <c r="CZ76" i="60"/>
  <c r="CS90" i="40" s="1"/>
  <c r="CZ70" i="60"/>
  <c r="CS96" i="39" s="1"/>
  <c r="CZ322" i="60"/>
  <c r="CS93" i="57" s="1"/>
  <c r="CZ317" i="60"/>
  <c r="CS100" i="56" s="1"/>
  <c r="CZ312" i="60"/>
  <c r="CS95" i="56" s="1"/>
  <c r="CZ308" i="60"/>
  <c r="CS91" i="56" s="1"/>
  <c r="CZ303" i="60"/>
  <c r="CS98" i="55" s="1"/>
  <c r="CZ298" i="60"/>
  <c r="CS93" i="55" s="1"/>
  <c r="CZ337" i="60"/>
  <c r="CS96" i="58" s="1"/>
  <c r="CZ333" i="60"/>
  <c r="CS92" i="58" s="1"/>
  <c r="CZ328" i="60"/>
  <c r="CS99" i="57" s="1"/>
  <c r="CZ321" i="60"/>
  <c r="CS92" i="57" s="1"/>
  <c r="CZ316" i="60"/>
  <c r="CS99" i="56" s="1"/>
  <c r="CZ311" i="60"/>
  <c r="CS94" i="56" s="1"/>
  <c r="CZ307" i="60"/>
  <c r="CS90" i="56" s="1"/>
  <c r="CZ301" i="60"/>
  <c r="CS96" i="55" s="1"/>
  <c r="CZ297" i="60"/>
  <c r="CS92" i="55" s="1"/>
  <c r="CZ292" i="60"/>
  <c r="CS99" i="54" s="1"/>
  <c r="CZ287" i="60"/>
  <c r="CS94" i="54" s="1"/>
  <c r="CZ283" i="60"/>
  <c r="CS90" i="54" s="1"/>
  <c r="CZ277" i="60"/>
  <c r="CS96" i="53" s="1"/>
  <c r="CZ273" i="60"/>
  <c r="CS92" i="53" s="1"/>
  <c r="CZ268" i="60"/>
  <c r="CS99" i="70" s="1"/>
  <c r="CZ263" i="60"/>
  <c r="CS94" i="70" s="1"/>
  <c r="CZ259" i="60"/>
  <c r="CS90" i="70" s="1"/>
  <c r="CZ252" i="60"/>
  <c r="CS96" i="52" s="1"/>
  <c r="CZ248" i="60"/>
  <c r="CS92" i="52" s="1"/>
  <c r="CZ243" i="60"/>
  <c r="CS99" i="51" s="1"/>
  <c r="CZ238" i="60"/>
  <c r="CS94" i="51" s="1"/>
  <c r="CS6" i="34"/>
  <c r="CZ320" i="60"/>
  <c r="CS91" i="57" s="1"/>
  <c r="CZ315" i="60"/>
  <c r="CS98" i="56" s="1"/>
  <c r="CZ310" i="60"/>
  <c r="CS93" i="56" s="1"/>
  <c r="CZ305" i="60"/>
  <c r="CS100" i="55" s="1"/>
  <c r="CZ300" i="60"/>
  <c r="CS95" i="55" s="1"/>
  <c r="CZ296" i="60"/>
  <c r="CS91" i="55" s="1"/>
  <c r="CZ291" i="60"/>
  <c r="CS98" i="54" s="1"/>
  <c r="CZ286" i="60"/>
  <c r="CS93" i="54" s="1"/>
  <c r="CZ281" i="60"/>
  <c r="CS100" i="53" s="1"/>
  <c r="CZ276" i="60"/>
  <c r="CS95" i="53" s="1"/>
  <c r="CZ272" i="60"/>
  <c r="CS91" i="53" s="1"/>
  <c r="CZ267" i="60"/>
  <c r="CS98" i="70" s="1"/>
  <c r="CZ262" i="60"/>
  <c r="CS93" i="70" s="1"/>
  <c r="CZ256" i="60"/>
  <c r="CS100" i="52" s="1"/>
  <c r="CZ251" i="60"/>
  <c r="CS95" i="52" s="1"/>
  <c r="CZ247" i="60"/>
  <c r="CS91" i="52" s="1"/>
  <c r="CZ242" i="60"/>
  <c r="CS98" i="51" s="1"/>
  <c r="CZ237" i="60"/>
  <c r="CS93" i="51" s="1"/>
  <c r="CZ232" i="60"/>
  <c r="CS100" i="50" s="1"/>
  <c r="CZ227" i="60"/>
  <c r="CS95" i="50" s="1"/>
  <c r="CZ223" i="60"/>
  <c r="CS91" i="50" s="1"/>
  <c r="CZ218" i="60"/>
  <c r="CS98" i="49" s="1"/>
  <c r="CZ213" i="60"/>
  <c r="CS93" i="49" s="1"/>
  <c r="CZ208" i="60"/>
  <c r="CS100" i="48" s="1"/>
  <c r="CZ203" i="60"/>
  <c r="CS95" i="48" s="1"/>
  <c r="CZ199" i="60"/>
  <c r="CS91" i="48" s="1"/>
  <c r="CZ194" i="60"/>
  <c r="CS98" i="47" s="1"/>
  <c r="CZ189" i="60"/>
  <c r="CS93" i="47" s="1"/>
  <c r="CZ184" i="60"/>
  <c r="CS100" i="69" s="1"/>
  <c r="CZ179" i="60"/>
  <c r="CS95" i="69" s="1"/>
  <c r="CZ175" i="60"/>
  <c r="CS91" i="69" s="1"/>
  <c r="CZ169" i="60"/>
  <c r="CS98" i="46" s="1"/>
  <c r="CZ164" i="60"/>
  <c r="CS93" i="46" s="1"/>
  <c r="CZ159" i="60"/>
  <c r="CS100" i="45" s="1"/>
  <c r="CZ154" i="60"/>
  <c r="CS95" i="45" s="1"/>
  <c r="CZ150" i="60"/>
  <c r="CS91" i="45" s="1"/>
  <c r="CZ145" i="60"/>
  <c r="CS98" i="44" s="1"/>
  <c r="CZ140" i="60"/>
  <c r="CS93" i="44" s="1"/>
  <c r="CZ135" i="60"/>
  <c r="CS100" i="43" s="1"/>
  <c r="CZ130" i="60"/>
  <c r="CS95" i="43" s="1"/>
  <c r="CZ126" i="60"/>
  <c r="CS91" i="43" s="1"/>
  <c r="CZ121" i="60"/>
  <c r="CS98" i="42" s="1"/>
  <c r="CZ116" i="60"/>
  <c r="CS93" i="42" s="1"/>
  <c r="CZ111" i="60"/>
  <c r="CS100" i="41" s="1"/>
  <c r="CZ106" i="60"/>
  <c r="CS95" i="41" s="1"/>
  <c r="CZ102" i="60"/>
  <c r="CS91" i="41" s="1"/>
  <c r="CZ97" i="60"/>
  <c r="CS98" i="68" s="1"/>
  <c r="CZ92" i="60"/>
  <c r="CS93" i="68" s="1"/>
  <c r="CZ86" i="60"/>
  <c r="CS100" i="40" s="1"/>
  <c r="CZ81" i="60"/>
  <c r="CS95" i="40" s="1"/>
  <c r="CZ77" i="60"/>
  <c r="CS91" i="40" s="1"/>
  <c r="CZ72" i="60"/>
  <c r="CS98" i="39" s="1"/>
  <c r="CZ234" i="60"/>
  <c r="CS90" i="51" s="1"/>
  <c r="CZ228" i="60"/>
  <c r="CS96" i="50" s="1"/>
  <c r="CZ224" i="60"/>
  <c r="CS92" i="50" s="1"/>
  <c r="CZ219" i="60"/>
  <c r="CS99" i="49" s="1"/>
  <c r="CZ214" i="60"/>
  <c r="CS94" i="49" s="1"/>
  <c r="CZ210" i="60"/>
  <c r="CS90" i="49" s="1"/>
  <c r="CZ204" i="60"/>
  <c r="CS96" i="48" s="1"/>
  <c r="CZ200" i="60"/>
  <c r="CS92" i="48" s="1"/>
  <c r="CZ195" i="60"/>
  <c r="CS99" i="47" s="1"/>
  <c r="CZ190" i="60"/>
  <c r="CS94" i="47" s="1"/>
  <c r="CZ186" i="60"/>
  <c r="CS90" i="47" s="1"/>
  <c r="CZ180" i="60"/>
  <c r="CS96" i="69" s="1"/>
  <c r="CZ176" i="60"/>
  <c r="CS92" i="69" s="1"/>
  <c r="CZ170" i="60"/>
  <c r="CS99" i="46" s="1"/>
  <c r="CZ165" i="60"/>
  <c r="CS94" i="46" s="1"/>
  <c r="CZ161" i="60"/>
  <c r="CS90" i="46" s="1"/>
  <c r="CZ155" i="60"/>
  <c r="CS96" i="45" s="1"/>
  <c r="CZ151" i="60"/>
  <c r="CS92" i="45" s="1"/>
  <c r="CZ146" i="60"/>
  <c r="CS99" i="44" s="1"/>
  <c r="CZ141" i="60"/>
  <c r="CS94" i="44" s="1"/>
  <c r="CZ137" i="60"/>
  <c r="CS90" i="44" s="1"/>
  <c r="CZ131" i="60"/>
  <c r="CS96" i="43" s="1"/>
  <c r="CZ127" i="60"/>
  <c r="CS92" i="43" s="1"/>
  <c r="CZ122" i="60"/>
  <c r="CS99" i="42" s="1"/>
  <c r="CZ117" i="60"/>
  <c r="CS94" i="42" s="1"/>
  <c r="CZ113" i="60"/>
  <c r="CS90" i="42" s="1"/>
  <c r="CZ107" i="60"/>
  <c r="CS96" i="41" s="1"/>
  <c r="CZ103" i="60"/>
  <c r="CS92" i="41" s="1"/>
  <c r="CZ98" i="60"/>
  <c r="CS99" i="68" s="1"/>
  <c r="CZ93" i="60"/>
  <c r="CS94" i="68" s="1"/>
  <c r="CZ89" i="60"/>
  <c r="CS90" i="68" s="1"/>
  <c r="CZ82" i="60"/>
  <c r="CS96" i="40" s="1"/>
  <c r="CZ78" i="60"/>
  <c r="CS92" i="40" s="1"/>
  <c r="CZ73" i="60"/>
  <c r="CS99" i="39" s="1"/>
  <c r="CZ67" i="60"/>
  <c r="CS93" i="39" s="1"/>
  <c r="CZ62" i="60"/>
  <c r="CS100" i="38" s="1"/>
  <c r="CZ57" i="60"/>
  <c r="CS95" i="38" s="1"/>
  <c r="CZ53" i="60"/>
  <c r="CS91" i="38" s="1"/>
  <c r="CZ235" i="60"/>
  <c r="CS91" i="51" s="1"/>
  <c r="CZ230" i="60"/>
  <c r="CS98" i="50" s="1"/>
  <c r="CZ225" i="60"/>
  <c r="CS93" i="50" s="1"/>
  <c r="CZ220" i="60"/>
  <c r="CS100" i="49" s="1"/>
  <c r="CZ215" i="60"/>
  <c r="CS95" i="49" s="1"/>
  <c r="CZ211" i="60"/>
  <c r="CS91" i="49" s="1"/>
  <c r="CZ206" i="60"/>
  <c r="CS98" i="48" s="1"/>
  <c r="CS97" i="48" s="1"/>
  <c r="CZ201" i="60"/>
  <c r="CS93" i="48" s="1"/>
  <c r="CZ196" i="60"/>
  <c r="CS100" i="47" s="1"/>
  <c r="CZ191" i="60"/>
  <c r="CS95" i="47" s="1"/>
  <c r="CZ187" i="60"/>
  <c r="CS91" i="47" s="1"/>
  <c r="CZ182" i="60"/>
  <c r="CS98" i="69" s="1"/>
  <c r="CZ177" i="60"/>
  <c r="CS93" i="69" s="1"/>
  <c r="CZ171" i="60"/>
  <c r="CS100" i="46" s="1"/>
  <c r="CZ166" i="60"/>
  <c r="CS95" i="46" s="1"/>
  <c r="CZ162" i="60"/>
  <c r="CS91" i="46" s="1"/>
  <c r="CZ157" i="60"/>
  <c r="CS98" i="45" s="1"/>
  <c r="CZ152" i="60"/>
  <c r="CS93" i="45" s="1"/>
  <c r="CZ147" i="60"/>
  <c r="CS100" i="44" s="1"/>
  <c r="CZ142" i="60"/>
  <c r="CS95" i="44" s="1"/>
  <c r="CZ138" i="60"/>
  <c r="CS91" i="44" s="1"/>
  <c r="CZ133" i="60"/>
  <c r="CS98" i="43" s="1"/>
  <c r="CS97" i="43" s="1"/>
  <c r="CZ128" i="60"/>
  <c r="CS93" i="43" s="1"/>
  <c r="CZ123" i="60"/>
  <c r="CS100" i="42" s="1"/>
  <c r="CZ118" i="60"/>
  <c r="CS95" i="42" s="1"/>
  <c r="CZ114" i="60"/>
  <c r="CS91" i="42" s="1"/>
  <c r="CZ109" i="60"/>
  <c r="CS98" i="41" s="1"/>
  <c r="CZ104" i="60"/>
  <c r="CS93" i="41" s="1"/>
  <c r="CZ99" i="60"/>
  <c r="CS100" i="68" s="1"/>
  <c r="CZ94" i="60"/>
  <c r="CS95" i="68" s="1"/>
  <c r="CZ90" i="60"/>
  <c r="CS91" i="68" s="1"/>
  <c r="CZ84" i="60"/>
  <c r="CS98" i="40" s="1"/>
  <c r="CZ79" i="60"/>
  <c r="CS93" i="40" s="1"/>
  <c r="CZ74" i="60"/>
  <c r="CS100" i="39" s="1"/>
  <c r="CZ69" i="60"/>
  <c r="CS95" i="39" s="1"/>
  <c r="CZ66" i="60"/>
  <c r="CS92" i="39" s="1"/>
  <c r="CZ61" i="60"/>
  <c r="CS99" i="38" s="1"/>
  <c r="CZ56" i="60"/>
  <c r="CS94" i="38" s="1"/>
  <c r="CZ52" i="60"/>
  <c r="CS90" i="38" s="1"/>
  <c r="CZ46" i="60"/>
  <c r="CS96" i="37" s="1"/>
  <c r="CZ42" i="60"/>
  <c r="CS92" i="37" s="1"/>
  <c r="CZ37" i="60"/>
  <c r="CS99" i="36" s="1"/>
  <c r="CZ50" i="60"/>
  <c r="CS100" i="37" s="1"/>
  <c r="CZ49" i="60"/>
  <c r="CS99" i="37" s="1"/>
  <c r="CZ48" i="60"/>
  <c r="CS98" i="37" s="1"/>
  <c r="CZ45" i="60"/>
  <c r="CS95" i="37" s="1"/>
  <c r="CZ44" i="60"/>
  <c r="CS94" i="37" s="1"/>
  <c r="CZ43" i="60"/>
  <c r="CS93" i="37" s="1"/>
  <c r="CZ41" i="60"/>
  <c r="CS91" i="37" s="1"/>
  <c r="CZ40" i="60"/>
  <c r="CS90" i="37" s="1"/>
  <c r="CZ38" i="60"/>
  <c r="CS100" i="36" s="1"/>
  <c r="CZ36" i="60"/>
  <c r="CS98" i="36" s="1"/>
  <c r="CZ31" i="60"/>
  <c r="CS93" i="36" s="1"/>
  <c r="CZ26" i="60"/>
  <c r="CS100" i="34" s="1"/>
  <c r="CZ21" i="60"/>
  <c r="CS95" i="34" s="1"/>
  <c r="CZ17" i="60"/>
  <c r="CS91" i="34" s="1"/>
  <c r="CZ12" i="60"/>
  <c r="CS98" i="67" s="1"/>
  <c r="CZ7" i="60"/>
  <c r="CS93" i="67" s="1"/>
  <c r="CZ288" i="60"/>
  <c r="CS95" i="54" s="1"/>
  <c r="CZ279" i="60"/>
  <c r="CS98" i="53" s="1"/>
  <c r="CZ269" i="60"/>
  <c r="CS100" i="70" s="1"/>
  <c r="CZ260" i="60"/>
  <c r="CS91" i="70" s="1"/>
  <c r="CZ249" i="60"/>
  <c r="CS93" i="52" s="1"/>
  <c r="CZ239" i="60"/>
  <c r="CS95" i="51" s="1"/>
  <c r="CZ68" i="60"/>
  <c r="CS94" i="39" s="1"/>
  <c r="CZ64" i="60"/>
  <c r="CS90" i="39" s="1"/>
  <c r="CZ58" i="60"/>
  <c r="CS96" i="38" s="1"/>
  <c r="CZ54" i="60"/>
  <c r="CS92" i="38" s="1"/>
  <c r="CZ34" i="60"/>
  <c r="CS96" i="36" s="1"/>
  <c r="CZ30" i="60"/>
  <c r="CS92" i="36" s="1"/>
  <c r="CZ25" i="60"/>
  <c r="CS99" i="34" s="1"/>
  <c r="CZ20" i="60"/>
  <c r="CS94" i="34" s="1"/>
  <c r="CZ16" i="60"/>
  <c r="CS90" i="34" s="1"/>
  <c r="CZ10" i="60"/>
  <c r="CS96" i="67" s="1"/>
  <c r="CZ6" i="60"/>
  <c r="CS92" i="67" s="1"/>
  <c r="CZ65" i="60"/>
  <c r="CS91" i="39" s="1"/>
  <c r="CZ60" i="60"/>
  <c r="CS98" i="38" s="1"/>
  <c r="CZ55" i="60"/>
  <c r="CS93" i="38" s="1"/>
  <c r="CZ33" i="60"/>
  <c r="CS95" i="36" s="1"/>
  <c r="CZ29" i="60"/>
  <c r="CS91" i="36" s="1"/>
  <c r="CZ24" i="60"/>
  <c r="CS98" i="34" s="1"/>
  <c r="CZ19" i="60"/>
  <c r="CS93" i="34" s="1"/>
  <c r="CZ14" i="60"/>
  <c r="CS100" i="67" s="1"/>
  <c r="CZ9" i="60"/>
  <c r="CS95" i="67" s="1"/>
  <c r="CZ5" i="60"/>
  <c r="CS91" i="67" s="1"/>
  <c r="CZ293" i="60"/>
  <c r="CS100" i="54" s="1"/>
  <c r="CZ284" i="60"/>
  <c r="CS91" i="54" s="1"/>
  <c r="CZ274" i="60"/>
  <c r="CS93" i="53" s="1"/>
  <c r="CZ264" i="60"/>
  <c r="CS95" i="70" s="1"/>
  <c r="CZ254" i="60"/>
  <c r="CS98" i="52" s="1"/>
  <c r="CZ244" i="60"/>
  <c r="CS100" i="51" s="1"/>
  <c r="CZ32" i="60"/>
  <c r="CS94" i="36" s="1"/>
  <c r="CZ28" i="60"/>
  <c r="CS90" i="36" s="1"/>
  <c r="CZ22" i="60"/>
  <c r="CS96" i="34" s="1"/>
  <c r="CZ18" i="60"/>
  <c r="CS92" i="34" s="1"/>
  <c r="CZ13" i="60"/>
  <c r="CS99" i="67" s="1"/>
  <c r="CZ8" i="60"/>
  <c r="CS94" i="67" s="1"/>
  <c r="CZ4" i="60"/>
  <c r="CS90" i="67" s="1"/>
  <c r="DA2" i="60"/>
  <c r="CR97" i="41"/>
  <c r="CR97" i="48"/>
  <c r="CR89" i="39"/>
  <c r="CR88" i="39" s="1"/>
  <c r="CR89" i="52"/>
  <c r="CR89" i="44"/>
  <c r="CR89" i="51"/>
  <c r="CR97" i="68"/>
  <c r="CR97" i="47"/>
  <c r="CR97" i="54"/>
  <c r="CQ88" i="34"/>
  <c r="CR89" i="67"/>
  <c r="CR97" i="43"/>
  <c r="CR88" i="43" s="1"/>
  <c r="CR97" i="50"/>
  <c r="CR88" i="50" s="1"/>
  <c r="CR97" i="37"/>
  <c r="CR88" i="53"/>
  <c r="CR89" i="46"/>
  <c r="CR88" i="46" s="1"/>
  <c r="CR89" i="70"/>
  <c r="CR88" i="70" s="1"/>
  <c r="CR89" i="57"/>
  <c r="CR97" i="42"/>
  <c r="CR97" i="49"/>
  <c r="CR97" i="56"/>
  <c r="CR88" i="56" s="1"/>
  <c r="CQ88" i="58"/>
  <c r="CV6" i="76"/>
  <c r="CU90" i="76"/>
  <c r="CT34" i="83"/>
  <c r="CQ88" i="53"/>
  <c r="CQ88" i="40"/>
  <c r="CR97" i="38"/>
  <c r="CR97" i="67"/>
  <c r="CR89" i="45"/>
  <c r="CR89" i="36"/>
  <c r="CR97" i="45"/>
  <c r="CR89" i="68"/>
  <c r="CR89" i="47"/>
  <c r="CR89" i="54"/>
  <c r="CR97" i="52"/>
  <c r="CR97" i="44"/>
  <c r="CR97" i="51"/>
  <c r="CQ88" i="45"/>
  <c r="CQ88" i="57"/>
  <c r="CQ88" i="50"/>
  <c r="CV85" i="77"/>
  <c r="CW6" i="77"/>
  <c r="CT31" i="82"/>
  <c r="CT43" i="82" s="1"/>
  <c r="CT76" i="82" s="1"/>
  <c r="CT123" i="82" s="1"/>
  <c r="CT170" i="82" s="1"/>
  <c r="CT180" i="82" s="1"/>
  <c r="CS97" i="38" l="1"/>
  <c r="CS97" i="52"/>
  <c r="CR88" i="34"/>
  <c r="CR88" i="36"/>
  <c r="CR88" i="57"/>
  <c r="CS97" i="34"/>
  <c r="CS97" i="53"/>
  <c r="CS97" i="40"/>
  <c r="CT66" i="84"/>
  <c r="CT148" i="84" s="1"/>
  <c r="CT211" i="84" s="1"/>
  <c r="CT231" i="84" s="1"/>
  <c r="CT6" i="83"/>
  <c r="CO216" i="84"/>
  <c r="CP197" i="84"/>
  <c r="CP198" i="84" s="1"/>
  <c r="CP212" i="84"/>
  <c r="CP215" i="84" s="1"/>
  <c r="CR154" i="84"/>
  <c r="CQ156" i="84"/>
  <c r="CQ151" i="84" s="1"/>
  <c r="CR88" i="54"/>
  <c r="CR88" i="47"/>
  <c r="CS89" i="36"/>
  <c r="CR88" i="68"/>
  <c r="CS97" i="45"/>
  <c r="CS97" i="69"/>
  <c r="CS97" i="56"/>
  <c r="CR88" i="55"/>
  <c r="CS97" i="50"/>
  <c r="CS97" i="41"/>
  <c r="CM201" i="84"/>
  <c r="CN199" i="84"/>
  <c r="CG219" i="84"/>
  <c r="CH217" i="84"/>
  <c r="CE120" i="84"/>
  <c r="CF118" i="84"/>
  <c r="CR88" i="45"/>
  <c r="CS97" i="37"/>
  <c r="CU31" i="82"/>
  <c r="CU43" i="82" s="1"/>
  <c r="CU76" i="82" s="1"/>
  <c r="CU123" i="82" s="1"/>
  <c r="CU170" i="82" s="1"/>
  <c r="CU180" i="82" s="1"/>
  <c r="CW85" i="77"/>
  <c r="CX6" i="77"/>
  <c r="CW6" i="76"/>
  <c r="CV90" i="76"/>
  <c r="CU34" i="83"/>
  <c r="CR88" i="44"/>
  <c r="CS97" i="36"/>
  <c r="CS88" i="36" s="1"/>
  <c r="CS89" i="42"/>
  <c r="CS89" i="49"/>
  <c r="CS97" i="42"/>
  <c r="CS97" i="49"/>
  <c r="CS89" i="54"/>
  <c r="CS89" i="41"/>
  <c r="CS89" i="48"/>
  <c r="CS88" i="48" s="1"/>
  <c r="CS89" i="55"/>
  <c r="CS89" i="58"/>
  <c r="CR88" i="37"/>
  <c r="CV90" i="62"/>
  <c r="CW6" i="62"/>
  <c r="CR88" i="52"/>
  <c r="CT6" i="70"/>
  <c r="CT6" i="69"/>
  <c r="CT6" i="68"/>
  <c r="CT6" i="67"/>
  <c r="CT6" i="58"/>
  <c r="CT6" i="56"/>
  <c r="CT6" i="57"/>
  <c r="CT6" i="55"/>
  <c r="CT6" i="53"/>
  <c r="CT6" i="52"/>
  <c r="CT6" i="54"/>
  <c r="CT6" i="50"/>
  <c r="CT6" i="51"/>
  <c r="CT6" i="49"/>
  <c r="CT6" i="47"/>
  <c r="CT6" i="43"/>
  <c r="CT6" i="48"/>
  <c r="CT6" i="45"/>
  <c r="CT6" i="46"/>
  <c r="CT6" i="44"/>
  <c r="CT6" i="42"/>
  <c r="CT6" i="41"/>
  <c r="CT6" i="37"/>
  <c r="CT6" i="39"/>
  <c r="CT6" i="34"/>
  <c r="DA337" i="60"/>
  <c r="CT96" i="58" s="1"/>
  <c r="DA333" i="60"/>
  <c r="CT92" i="58" s="1"/>
  <c r="DA328" i="60"/>
  <c r="CT99" i="57" s="1"/>
  <c r="CT6" i="40"/>
  <c r="CT6" i="38"/>
  <c r="CT6" i="36"/>
  <c r="DA340" i="60"/>
  <c r="CT99" i="58" s="1"/>
  <c r="DA335" i="60"/>
  <c r="CT94" i="58" s="1"/>
  <c r="DA331" i="60"/>
  <c r="CT90" i="58" s="1"/>
  <c r="DA325" i="60"/>
  <c r="CT96" i="57" s="1"/>
  <c r="DA341" i="60"/>
  <c r="CT100" i="58" s="1"/>
  <c r="DA336" i="60"/>
  <c r="CT95" i="58" s="1"/>
  <c r="DA332" i="60"/>
  <c r="CT91" i="58" s="1"/>
  <c r="DA327" i="60"/>
  <c r="CT98" i="57" s="1"/>
  <c r="DA322" i="60"/>
  <c r="CT93" i="57" s="1"/>
  <c r="DA317" i="60"/>
  <c r="CT100" i="56" s="1"/>
  <c r="DA312" i="60"/>
  <c r="CT95" i="56" s="1"/>
  <c r="DA308" i="60"/>
  <c r="CT91" i="56" s="1"/>
  <c r="DA303" i="60"/>
  <c r="CT98" i="55" s="1"/>
  <c r="DA298" i="60"/>
  <c r="CT93" i="55" s="1"/>
  <c r="DA293" i="60"/>
  <c r="CT100" i="54" s="1"/>
  <c r="DA288" i="60"/>
  <c r="CT95" i="54" s="1"/>
  <c r="DA284" i="60"/>
  <c r="CT91" i="54" s="1"/>
  <c r="DA279" i="60"/>
  <c r="CT98" i="53" s="1"/>
  <c r="DA274" i="60"/>
  <c r="CT93" i="53" s="1"/>
  <c r="DA269" i="60"/>
  <c r="CT100" i="70" s="1"/>
  <c r="DA264" i="60"/>
  <c r="CT95" i="70" s="1"/>
  <c r="DA260" i="60"/>
  <c r="CT91" i="70" s="1"/>
  <c r="DA254" i="60"/>
  <c r="CT98" i="52" s="1"/>
  <c r="DA249" i="60"/>
  <c r="CT93" i="52" s="1"/>
  <c r="DA244" i="60"/>
  <c r="CT100" i="51" s="1"/>
  <c r="DA239" i="60"/>
  <c r="CT95" i="51" s="1"/>
  <c r="DA235" i="60"/>
  <c r="CT91" i="51" s="1"/>
  <c r="DA230" i="60"/>
  <c r="CT98" i="50" s="1"/>
  <c r="DA225" i="60"/>
  <c r="CT93" i="50" s="1"/>
  <c r="DA220" i="60"/>
  <c r="CT100" i="49" s="1"/>
  <c r="DA215" i="60"/>
  <c r="CT95" i="49" s="1"/>
  <c r="DA211" i="60"/>
  <c r="CT91" i="49" s="1"/>
  <c r="DA206" i="60"/>
  <c r="CT98" i="48" s="1"/>
  <c r="DA201" i="60"/>
  <c r="CT93" i="48" s="1"/>
  <c r="DA196" i="60"/>
  <c r="CT100" i="47" s="1"/>
  <c r="DA191" i="60"/>
  <c r="CT95" i="47" s="1"/>
  <c r="DA187" i="60"/>
  <c r="CT91" i="47" s="1"/>
  <c r="DA182" i="60"/>
  <c r="CT98" i="69" s="1"/>
  <c r="DA177" i="60"/>
  <c r="CT93" i="69" s="1"/>
  <c r="DA171" i="60"/>
  <c r="CT100" i="46" s="1"/>
  <c r="DA166" i="60"/>
  <c r="CT95" i="46" s="1"/>
  <c r="DA162" i="60"/>
  <c r="CT91" i="46" s="1"/>
  <c r="DA157" i="60"/>
  <c r="CT98" i="45" s="1"/>
  <c r="DA152" i="60"/>
  <c r="CT93" i="45" s="1"/>
  <c r="DA147" i="60"/>
  <c r="CT100" i="44" s="1"/>
  <c r="DA142" i="60"/>
  <c r="CT95" i="44" s="1"/>
  <c r="DA138" i="60"/>
  <c r="CT91" i="44" s="1"/>
  <c r="DA133" i="60"/>
  <c r="CT98" i="43" s="1"/>
  <c r="DA128" i="60"/>
  <c r="CT93" i="43" s="1"/>
  <c r="DA123" i="60"/>
  <c r="CT100" i="42" s="1"/>
  <c r="DA118" i="60"/>
  <c r="CT95" i="42" s="1"/>
  <c r="DA114" i="60"/>
  <c r="CT91" i="42" s="1"/>
  <c r="DA109" i="60"/>
  <c r="CT98" i="41" s="1"/>
  <c r="DA104" i="60"/>
  <c r="CT93" i="41" s="1"/>
  <c r="DA99" i="60"/>
  <c r="CT100" i="68" s="1"/>
  <c r="DA94" i="60"/>
  <c r="CT95" i="68" s="1"/>
  <c r="DA90" i="60"/>
  <c r="CT91" i="68" s="1"/>
  <c r="DA84" i="60"/>
  <c r="CT98" i="40" s="1"/>
  <c r="DA79" i="60"/>
  <c r="CT93" i="40" s="1"/>
  <c r="DA74" i="60"/>
  <c r="CT100" i="39" s="1"/>
  <c r="DA69" i="60"/>
  <c r="CT95" i="39" s="1"/>
  <c r="DA321" i="60"/>
  <c r="CT92" i="57" s="1"/>
  <c r="DA316" i="60"/>
  <c r="CT99" i="56" s="1"/>
  <c r="DA311" i="60"/>
  <c r="CT94" i="56" s="1"/>
  <c r="DA307" i="60"/>
  <c r="CT90" i="56" s="1"/>
  <c r="DA301" i="60"/>
  <c r="CT96" i="55" s="1"/>
  <c r="DA339" i="60"/>
  <c r="CT98" i="58" s="1"/>
  <c r="DA334" i="60"/>
  <c r="CT93" i="58" s="1"/>
  <c r="DA329" i="60"/>
  <c r="CT100" i="57" s="1"/>
  <c r="DA324" i="60"/>
  <c r="CT95" i="57" s="1"/>
  <c r="DA320" i="60"/>
  <c r="CT91" i="57" s="1"/>
  <c r="DA315" i="60"/>
  <c r="CT98" i="56" s="1"/>
  <c r="DA310" i="60"/>
  <c r="CT93" i="56" s="1"/>
  <c r="DA305" i="60"/>
  <c r="CT100" i="55" s="1"/>
  <c r="DA300" i="60"/>
  <c r="CT95" i="55" s="1"/>
  <c r="DA296" i="60"/>
  <c r="CT91" i="55" s="1"/>
  <c r="DA291" i="60"/>
  <c r="CT98" i="54" s="1"/>
  <c r="DA286" i="60"/>
  <c r="CT93" i="54" s="1"/>
  <c r="DA281" i="60"/>
  <c r="CT100" i="53" s="1"/>
  <c r="DA276" i="60"/>
  <c r="CT95" i="53" s="1"/>
  <c r="DA272" i="60"/>
  <c r="CT91" i="53" s="1"/>
  <c r="DA267" i="60"/>
  <c r="CT98" i="70" s="1"/>
  <c r="DA262" i="60"/>
  <c r="CT93" i="70" s="1"/>
  <c r="DA256" i="60"/>
  <c r="CT100" i="52" s="1"/>
  <c r="DA251" i="60"/>
  <c r="CT95" i="52" s="1"/>
  <c r="DA247" i="60"/>
  <c r="CT91" i="52" s="1"/>
  <c r="DA242" i="60"/>
  <c r="CT98" i="51" s="1"/>
  <c r="DA237" i="60"/>
  <c r="CT93" i="51" s="1"/>
  <c r="DA323" i="60"/>
  <c r="CT94" i="57" s="1"/>
  <c r="DA319" i="60"/>
  <c r="CT90" i="57" s="1"/>
  <c r="DA313" i="60"/>
  <c r="CT96" i="56" s="1"/>
  <c r="DA309" i="60"/>
  <c r="CT92" i="56" s="1"/>
  <c r="DA304" i="60"/>
  <c r="CT99" i="55" s="1"/>
  <c r="DA299" i="60"/>
  <c r="CT94" i="55" s="1"/>
  <c r="DA295" i="60"/>
  <c r="CT90" i="55" s="1"/>
  <c r="DA289" i="60"/>
  <c r="CT96" i="54" s="1"/>
  <c r="DA285" i="60"/>
  <c r="CT92" i="54" s="1"/>
  <c r="DA280" i="60"/>
  <c r="CT99" i="53" s="1"/>
  <c r="DA275" i="60"/>
  <c r="CT94" i="53" s="1"/>
  <c r="DA271" i="60"/>
  <c r="CT90" i="53" s="1"/>
  <c r="DA265" i="60"/>
  <c r="CT96" i="70" s="1"/>
  <c r="DA261" i="60"/>
  <c r="CT92" i="70" s="1"/>
  <c r="DA255" i="60"/>
  <c r="CT99" i="52" s="1"/>
  <c r="DA250" i="60"/>
  <c r="CT94" i="52" s="1"/>
  <c r="DA246" i="60"/>
  <c r="CT90" i="52" s="1"/>
  <c r="DA240" i="60"/>
  <c r="CT96" i="51" s="1"/>
  <c r="DA236" i="60"/>
  <c r="CT92" i="51" s="1"/>
  <c r="DA231" i="60"/>
  <c r="CT99" i="50" s="1"/>
  <c r="DA226" i="60"/>
  <c r="CT94" i="50" s="1"/>
  <c r="DA222" i="60"/>
  <c r="CT90" i="50" s="1"/>
  <c r="DA216" i="60"/>
  <c r="CT96" i="49" s="1"/>
  <c r="DA212" i="60"/>
  <c r="CT92" i="49" s="1"/>
  <c r="DA207" i="60"/>
  <c r="CT99" i="48" s="1"/>
  <c r="DA202" i="60"/>
  <c r="CT94" i="48" s="1"/>
  <c r="DA198" i="60"/>
  <c r="CT90" i="48" s="1"/>
  <c r="DA192" i="60"/>
  <c r="CT96" i="47" s="1"/>
  <c r="DA188" i="60"/>
  <c r="CT92" i="47" s="1"/>
  <c r="DA183" i="60"/>
  <c r="CT99" i="69" s="1"/>
  <c r="DA178" i="60"/>
  <c r="CT94" i="69" s="1"/>
  <c r="DA174" i="60"/>
  <c r="CT90" i="69" s="1"/>
  <c r="DA167" i="60"/>
  <c r="CT96" i="46" s="1"/>
  <c r="DA163" i="60"/>
  <c r="CT92" i="46" s="1"/>
  <c r="DA158" i="60"/>
  <c r="CT99" i="45" s="1"/>
  <c r="DA153" i="60"/>
  <c r="CT94" i="45" s="1"/>
  <c r="DA149" i="60"/>
  <c r="CT90" i="45" s="1"/>
  <c r="DA143" i="60"/>
  <c r="CT96" i="44" s="1"/>
  <c r="DA139" i="60"/>
  <c r="CT92" i="44" s="1"/>
  <c r="DA134" i="60"/>
  <c r="CT99" i="43" s="1"/>
  <c r="DA129" i="60"/>
  <c r="CT94" i="43" s="1"/>
  <c r="DA125" i="60"/>
  <c r="CT90" i="43" s="1"/>
  <c r="DA119" i="60"/>
  <c r="CT96" i="42" s="1"/>
  <c r="DA115" i="60"/>
  <c r="CT92" i="42" s="1"/>
  <c r="DA110" i="60"/>
  <c r="CT99" i="41" s="1"/>
  <c r="DA105" i="60"/>
  <c r="CT94" i="41" s="1"/>
  <c r="DA101" i="60"/>
  <c r="CT90" i="41" s="1"/>
  <c r="DA95" i="60"/>
  <c r="CT96" i="68" s="1"/>
  <c r="DA91" i="60"/>
  <c r="CT92" i="68" s="1"/>
  <c r="DA85" i="60"/>
  <c r="CT99" i="40" s="1"/>
  <c r="DA80" i="60"/>
  <c r="CT94" i="40" s="1"/>
  <c r="DA76" i="60"/>
  <c r="CT90" i="40" s="1"/>
  <c r="DA70" i="60"/>
  <c r="CT96" i="39" s="1"/>
  <c r="DA66" i="60"/>
  <c r="CT92" i="39" s="1"/>
  <c r="DA61" i="60"/>
  <c r="CT99" i="38" s="1"/>
  <c r="DA56" i="60"/>
  <c r="CT94" i="38" s="1"/>
  <c r="DA65" i="60"/>
  <c r="CT91" i="39" s="1"/>
  <c r="DA60" i="60"/>
  <c r="CT98" i="38" s="1"/>
  <c r="DA55" i="60"/>
  <c r="CT93" i="38" s="1"/>
  <c r="DA50" i="60"/>
  <c r="CT100" i="37" s="1"/>
  <c r="DA45" i="60"/>
  <c r="CT95" i="37" s="1"/>
  <c r="DA41" i="60"/>
  <c r="CT91" i="37" s="1"/>
  <c r="DA36" i="60"/>
  <c r="CT98" i="36" s="1"/>
  <c r="DA68" i="60"/>
  <c r="CT94" i="39" s="1"/>
  <c r="DA64" i="60"/>
  <c r="CT90" i="39" s="1"/>
  <c r="DA58" i="60"/>
  <c r="CT96" i="38" s="1"/>
  <c r="DA54" i="60"/>
  <c r="CT92" i="38" s="1"/>
  <c r="DA34" i="60"/>
  <c r="CT96" i="36" s="1"/>
  <c r="DA30" i="60"/>
  <c r="CT92" i="36" s="1"/>
  <c r="DA25" i="60"/>
  <c r="CT99" i="34" s="1"/>
  <c r="DA20" i="60"/>
  <c r="CT94" i="34" s="1"/>
  <c r="DA16" i="60"/>
  <c r="CT90" i="34" s="1"/>
  <c r="DA10" i="60"/>
  <c r="CT96" i="67" s="1"/>
  <c r="DA6" i="60"/>
  <c r="CT92" i="67" s="1"/>
  <c r="DA292" i="60"/>
  <c r="CT99" i="54" s="1"/>
  <c r="DA283" i="60"/>
  <c r="CT90" i="54" s="1"/>
  <c r="DA273" i="60"/>
  <c r="CT92" i="53" s="1"/>
  <c r="DA263" i="60"/>
  <c r="CT94" i="70" s="1"/>
  <c r="DA252" i="60"/>
  <c r="CT96" i="52" s="1"/>
  <c r="DA243" i="60"/>
  <c r="CT99" i="51" s="1"/>
  <c r="DA234" i="60"/>
  <c r="CT90" i="51" s="1"/>
  <c r="DA228" i="60"/>
  <c r="CT96" i="50" s="1"/>
  <c r="DA224" i="60"/>
  <c r="CT92" i="50" s="1"/>
  <c r="DA219" i="60"/>
  <c r="CT99" i="49" s="1"/>
  <c r="DA214" i="60"/>
  <c r="CT94" i="49" s="1"/>
  <c r="DA210" i="60"/>
  <c r="CT90" i="49" s="1"/>
  <c r="DA204" i="60"/>
  <c r="CT96" i="48" s="1"/>
  <c r="DA200" i="60"/>
  <c r="CT92" i="48" s="1"/>
  <c r="DA195" i="60"/>
  <c r="CT99" i="47" s="1"/>
  <c r="DA190" i="60"/>
  <c r="CT94" i="47" s="1"/>
  <c r="DA186" i="60"/>
  <c r="CT90" i="47" s="1"/>
  <c r="DA180" i="60"/>
  <c r="CT96" i="69" s="1"/>
  <c r="DA176" i="60"/>
  <c r="CT92" i="69" s="1"/>
  <c r="DA170" i="60"/>
  <c r="CT99" i="46" s="1"/>
  <c r="DA165" i="60"/>
  <c r="CT94" i="46" s="1"/>
  <c r="DA161" i="60"/>
  <c r="CT90" i="46" s="1"/>
  <c r="DA155" i="60"/>
  <c r="CT96" i="45" s="1"/>
  <c r="DA151" i="60"/>
  <c r="CT92" i="45" s="1"/>
  <c r="DA146" i="60"/>
  <c r="CT99" i="44" s="1"/>
  <c r="DA141" i="60"/>
  <c r="CT94" i="44" s="1"/>
  <c r="DA137" i="60"/>
  <c r="CT90" i="44" s="1"/>
  <c r="DA131" i="60"/>
  <c r="CT96" i="43" s="1"/>
  <c r="DA127" i="60"/>
  <c r="CT92" i="43" s="1"/>
  <c r="DA122" i="60"/>
  <c r="CT99" i="42" s="1"/>
  <c r="DA117" i="60"/>
  <c r="CT94" i="42" s="1"/>
  <c r="DA113" i="60"/>
  <c r="CT90" i="42" s="1"/>
  <c r="DA107" i="60"/>
  <c r="CT96" i="41" s="1"/>
  <c r="DA103" i="60"/>
  <c r="CT92" i="41" s="1"/>
  <c r="DA98" i="60"/>
  <c r="CT99" i="68" s="1"/>
  <c r="DA93" i="60"/>
  <c r="CT94" i="68" s="1"/>
  <c r="DA89" i="60"/>
  <c r="CT90" i="68" s="1"/>
  <c r="DA82" i="60"/>
  <c r="CT96" i="40" s="1"/>
  <c r="DA78" i="60"/>
  <c r="CT92" i="40" s="1"/>
  <c r="DA73" i="60"/>
  <c r="CT99" i="39" s="1"/>
  <c r="DA33" i="60"/>
  <c r="CT95" i="36" s="1"/>
  <c r="DA29" i="60"/>
  <c r="CT91" i="36" s="1"/>
  <c r="DA24" i="60"/>
  <c r="CT98" i="34" s="1"/>
  <c r="DA19" i="60"/>
  <c r="CT93" i="34" s="1"/>
  <c r="DA14" i="60"/>
  <c r="CT100" i="67" s="1"/>
  <c r="DA9" i="60"/>
  <c r="CT95" i="67" s="1"/>
  <c r="DA5" i="60"/>
  <c r="CT91" i="67" s="1"/>
  <c r="DA232" i="60"/>
  <c r="CT100" i="50" s="1"/>
  <c r="DA227" i="60"/>
  <c r="CT95" i="50" s="1"/>
  <c r="DA223" i="60"/>
  <c r="CT91" i="50" s="1"/>
  <c r="DA218" i="60"/>
  <c r="CT98" i="49" s="1"/>
  <c r="DA213" i="60"/>
  <c r="CT93" i="49" s="1"/>
  <c r="DA208" i="60"/>
  <c r="CT100" i="48" s="1"/>
  <c r="DA203" i="60"/>
  <c r="CT95" i="48" s="1"/>
  <c r="DA199" i="60"/>
  <c r="CT91" i="48" s="1"/>
  <c r="DA194" i="60"/>
  <c r="CT98" i="47" s="1"/>
  <c r="DA189" i="60"/>
  <c r="CT93" i="47" s="1"/>
  <c r="DA184" i="60"/>
  <c r="CT100" i="69" s="1"/>
  <c r="DA179" i="60"/>
  <c r="CT95" i="69" s="1"/>
  <c r="DA175" i="60"/>
  <c r="CT91" i="69" s="1"/>
  <c r="DA169" i="60"/>
  <c r="CT98" i="46" s="1"/>
  <c r="DA164" i="60"/>
  <c r="CT93" i="46" s="1"/>
  <c r="DA159" i="60"/>
  <c r="CT100" i="45" s="1"/>
  <c r="DA154" i="60"/>
  <c r="CT95" i="45" s="1"/>
  <c r="DA150" i="60"/>
  <c r="CT91" i="45" s="1"/>
  <c r="DA145" i="60"/>
  <c r="CT98" i="44" s="1"/>
  <c r="DA140" i="60"/>
  <c r="CT93" i="44" s="1"/>
  <c r="DA135" i="60"/>
  <c r="CT100" i="43" s="1"/>
  <c r="DA130" i="60"/>
  <c r="CT95" i="43" s="1"/>
  <c r="DA126" i="60"/>
  <c r="CT91" i="43" s="1"/>
  <c r="DA121" i="60"/>
  <c r="CT98" i="42" s="1"/>
  <c r="DA116" i="60"/>
  <c r="CT93" i="42" s="1"/>
  <c r="DA111" i="60"/>
  <c r="CT100" i="41" s="1"/>
  <c r="DA106" i="60"/>
  <c r="CT95" i="41" s="1"/>
  <c r="DA102" i="60"/>
  <c r="CT91" i="41" s="1"/>
  <c r="DA97" i="60"/>
  <c r="CT98" i="68" s="1"/>
  <c r="DA92" i="60"/>
  <c r="CT93" i="68" s="1"/>
  <c r="DA86" i="60"/>
  <c r="CT100" i="40" s="1"/>
  <c r="DA81" i="60"/>
  <c r="CT95" i="40" s="1"/>
  <c r="DA77" i="60"/>
  <c r="CT91" i="40" s="1"/>
  <c r="DA72" i="60"/>
  <c r="CT98" i="39" s="1"/>
  <c r="DA32" i="60"/>
  <c r="CT94" i="36" s="1"/>
  <c r="DA28" i="60"/>
  <c r="CT90" i="36" s="1"/>
  <c r="DA22" i="60"/>
  <c r="CT96" i="34" s="1"/>
  <c r="DA18" i="60"/>
  <c r="CT92" i="34" s="1"/>
  <c r="DA13" i="60"/>
  <c r="CT99" i="67" s="1"/>
  <c r="DA8" i="60"/>
  <c r="CT94" i="67" s="1"/>
  <c r="DA4" i="60"/>
  <c r="CT90" i="67" s="1"/>
  <c r="DB2" i="60"/>
  <c r="DA297" i="60"/>
  <c r="CT92" i="55" s="1"/>
  <c r="DA287" i="60"/>
  <c r="CT94" i="54" s="1"/>
  <c r="DA277" i="60"/>
  <c r="CT96" i="53" s="1"/>
  <c r="DA268" i="60"/>
  <c r="CT99" i="70" s="1"/>
  <c r="DA259" i="60"/>
  <c r="CT90" i="70" s="1"/>
  <c r="DA248" i="60"/>
  <c r="CT92" i="52" s="1"/>
  <c r="DA238" i="60"/>
  <c r="CT94" i="51" s="1"/>
  <c r="DA67" i="60"/>
  <c r="CT93" i="39" s="1"/>
  <c r="DA62" i="60"/>
  <c r="CT100" i="38" s="1"/>
  <c r="DA57" i="60"/>
  <c r="CT95" i="38" s="1"/>
  <c r="DA53" i="60"/>
  <c r="CT91" i="38" s="1"/>
  <c r="DA52" i="60"/>
  <c r="CT90" i="38" s="1"/>
  <c r="DA49" i="60"/>
  <c r="CT99" i="37" s="1"/>
  <c r="DA48" i="60"/>
  <c r="CT98" i="37" s="1"/>
  <c r="DA46" i="60"/>
  <c r="CT96" i="37" s="1"/>
  <c r="DA44" i="60"/>
  <c r="CT94" i="37" s="1"/>
  <c r="DA43" i="60"/>
  <c r="CT93" i="37" s="1"/>
  <c r="DA42" i="60"/>
  <c r="CT92" i="37" s="1"/>
  <c r="DA40" i="60"/>
  <c r="CT90" i="37" s="1"/>
  <c r="DA38" i="60"/>
  <c r="CT100" i="36" s="1"/>
  <c r="DA37" i="60"/>
  <c r="CT99" i="36" s="1"/>
  <c r="DA31" i="60"/>
  <c r="CT93" i="36" s="1"/>
  <c r="DA26" i="60"/>
  <c r="CT100" i="34" s="1"/>
  <c r="DA21" i="60"/>
  <c r="CT95" i="34" s="1"/>
  <c r="DA17" i="60"/>
  <c r="CT91" i="34" s="1"/>
  <c r="DA12" i="60"/>
  <c r="CT98" i="67" s="1"/>
  <c r="DA7" i="60"/>
  <c r="CT93" i="67" s="1"/>
  <c r="CS89" i="38"/>
  <c r="CS88" i="38" s="1"/>
  <c r="CS89" i="44"/>
  <c r="CS89" i="51"/>
  <c r="CS97" i="44"/>
  <c r="CS97" i="51"/>
  <c r="CS89" i="56"/>
  <c r="CS88" i="56" s="1"/>
  <c r="CS97" i="55"/>
  <c r="CS89" i="43"/>
  <c r="CS88" i="43" s="1"/>
  <c r="CS89" i="50"/>
  <c r="CS88" i="50" s="1"/>
  <c r="CS89" i="57"/>
  <c r="CR88" i="67"/>
  <c r="CS89" i="67"/>
  <c r="CS89" i="39"/>
  <c r="CS89" i="37"/>
  <c r="CS88" i="37" s="1"/>
  <c r="CS89" i="46"/>
  <c r="CS97" i="39"/>
  <c r="CS97" i="46"/>
  <c r="CS97" i="70"/>
  <c r="CS89" i="45"/>
  <c r="CS89" i="52"/>
  <c r="CS88" i="52" s="1"/>
  <c r="CR88" i="48"/>
  <c r="CR88" i="49"/>
  <c r="CR88" i="38"/>
  <c r="CV85" i="65"/>
  <c r="CW6" i="65"/>
  <c r="CR88" i="51"/>
  <c r="CS89" i="34"/>
  <c r="CS88" i="34" s="1"/>
  <c r="CS97" i="67"/>
  <c r="CS89" i="68"/>
  <c r="CS89" i="47"/>
  <c r="CS97" i="68"/>
  <c r="CS97" i="47"/>
  <c r="CS97" i="54"/>
  <c r="CS89" i="70"/>
  <c r="CS89" i="40"/>
  <c r="CS89" i="69"/>
  <c r="CS89" i="53"/>
  <c r="CS97" i="57"/>
  <c r="CS97" i="58"/>
  <c r="CR88" i="41"/>
  <c r="CR88" i="42"/>
  <c r="CT97" i="58" l="1"/>
  <c r="CS88" i="40"/>
  <c r="CS88" i="45"/>
  <c r="CS88" i="41"/>
  <c r="CS88" i="69"/>
  <c r="CS88" i="53"/>
  <c r="CT89" i="70"/>
  <c r="CU66" i="84"/>
  <c r="CU148" i="84" s="1"/>
  <c r="CU211" i="84" s="1"/>
  <c r="CU231" i="84" s="1"/>
  <c r="CU6" i="83"/>
  <c r="CP216" i="84"/>
  <c r="CQ212" i="84"/>
  <c r="CQ215" i="84" s="1"/>
  <c r="CQ197" i="84"/>
  <c r="CQ198" i="84" s="1"/>
  <c r="CS154" i="84"/>
  <c r="CR156" i="84"/>
  <c r="CR151" i="84" s="1"/>
  <c r="CT97" i="44"/>
  <c r="CT97" i="67"/>
  <c r="CT97" i="68"/>
  <c r="CS88" i="51"/>
  <c r="CT97" i="47"/>
  <c r="CT97" i="39"/>
  <c r="CT97" i="37"/>
  <c r="CT97" i="56"/>
  <c r="CT97" i="49"/>
  <c r="CS88" i="46"/>
  <c r="CT97" i="46"/>
  <c r="CT97" i="42"/>
  <c r="CN201" i="84"/>
  <c r="CO199" i="84"/>
  <c r="CF120" i="84"/>
  <c r="CG118" i="84"/>
  <c r="CH219" i="84"/>
  <c r="CI217" i="84"/>
  <c r="CS88" i="44"/>
  <c r="CS88" i="49"/>
  <c r="CS88" i="57"/>
  <c r="CS88" i="68"/>
  <c r="CT89" i="46"/>
  <c r="CT88" i="46" s="1"/>
  <c r="CT89" i="54"/>
  <c r="CT89" i="34"/>
  <c r="CT89" i="40"/>
  <c r="CT89" i="69"/>
  <c r="CT89" i="53"/>
  <c r="CT97" i="43"/>
  <c r="CT97" i="50"/>
  <c r="CT97" i="57"/>
  <c r="CW90" i="62"/>
  <c r="CX6" i="62"/>
  <c r="CS88" i="55"/>
  <c r="CW90" i="76"/>
  <c r="CV34" i="83"/>
  <c r="CX6" i="76"/>
  <c r="CS88" i="70"/>
  <c r="CS88" i="47"/>
  <c r="CW85" i="65"/>
  <c r="CX6" i="65"/>
  <c r="CS88" i="39"/>
  <c r="CT89" i="38"/>
  <c r="CU6" i="70"/>
  <c r="CU6" i="69"/>
  <c r="CU6" i="67"/>
  <c r="CU6" i="68"/>
  <c r="CU6" i="58"/>
  <c r="CU6" i="56"/>
  <c r="CU6" i="57"/>
  <c r="CU6" i="52"/>
  <c r="CU6" i="54"/>
  <c r="CU6" i="55"/>
  <c r="CU6" i="53"/>
  <c r="CU6" i="51"/>
  <c r="CU6" i="49"/>
  <c r="CU6" i="50"/>
  <c r="CU6" i="48"/>
  <c r="CU6" i="46"/>
  <c r="CU6" i="47"/>
  <c r="CU6" i="43"/>
  <c r="CU6" i="41"/>
  <c r="CU6" i="45"/>
  <c r="CU6" i="44"/>
  <c r="CU6" i="42"/>
  <c r="CU6" i="39"/>
  <c r="DB341" i="60"/>
  <c r="CU100" i="58" s="1"/>
  <c r="DB336" i="60"/>
  <c r="CU95" i="58" s="1"/>
  <c r="DB332" i="60"/>
  <c r="CU91" i="58" s="1"/>
  <c r="DB327" i="60"/>
  <c r="CU98" i="57" s="1"/>
  <c r="CU6" i="40"/>
  <c r="CU6" i="38"/>
  <c r="CU6" i="36"/>
  <c r="CU6" i="37"/>
  <c r="DB339" i="60"/>
  <c r="CU98" i="58" s="1"/>
  <c r="DB334" i="60"/>
  <c r="CU93" i="58" s="1"/>
  <c r="DB329" i="60"/>
  <c r="CU100" i="57" s="1"/>
  <c r="DB324" i="60"/>
  <c r="CU95" i="57" s="1"/>
  <c r="DB321" i="60"/>
  <c r="CU92" i="57" s="1"/>
  <c r="DB316" i="60"/>
  <c r="CU99" i="56" s="1"/>
  <c r="DB311" i="60"/>
  <c r="CU94" i="56" s="1"/>
  <c r="DB307" i="60"/>
  <c r="CU90" i="56" s="1"/>
  <c r="DB301" i="60"/>
  <c r="CU96" i="55" s="1"/>
  <c r="DB297" i="60"/>
  <c r="CU92" i="55" s="1"/>
  <c r="DB292" i="60"/>
  <c r="CU99" i="54" s="1"/>
  <c r="DB287" i="60"/>
  <c r="CU94" i="54" s="1"/>
  <c r="DB283" i="60"/>
  <c r="CU90" i="54" s="1"/>
  <c r="DB277" i="60"/>
  <c r="CU96" i="53" s="1"/>
  <c r="DB273" i="60"/>
  <c r="CU92" i="53" s="1"/>
  <c r="DB268" i="60"/>
  <c r="CU99" i="70" s="1"/>
  <c r="DB263" i="60"/>
  <c r="CU94" i="70" s="1"/>
  <c r="DB259" i="60"/>
  <c r="CU90" i="70" s="1"/>
  <c r="DB252" i="60"/>
  <c r="CU96" i="52" s="1"/>
  <c r="DB248" i="60"/>
  <c r="CU92" i="52" s="1"/>
  <c r="DB243" i="60"/>
  <c r="CU99" i="51" s="1"/>
  <c r="DB238" i="60"/>
  <c r="CU94" i="51" s="1"/>
  <c r="DB234" i="60"/>
  <c r="CU90" i="51" s="1"/>
  <c r="DB228" i="60"/>
  <c r="CU96" i="50" s="1"/>
  <c r="DB224" i="60"/>
  <c r="CU92" i="50" s="1"/>
  <c r="DB219" i="60"/>
  <c r="CU99" i="49" s="1"/>
  <c r="DB214" i="60"/>
  <c r="CU94" i="49" s="1"/>
  <c r="DB210" i="60"/>
  <c r="CU90" i="49" s="1"/>
  <c r="DB204" i="60"/>
  <c r="CU96" i="48" s="1"/>
  <c r="DB200" i="60"/>
  <c r="CU92" i="48" s="1"/>
  <c r="DB195" i="60"/>
  <c r="CU99" i="47" s="1"/>
  <c r="DB190" i="60"/>
  <c r="CU94" i="47" s="1"/>
  <c r="DB186" i="60"/>
  <c r="CU90" i="47" s="1"/>
  <c r="DB180" i="60"/>
  <c r="CU96" i="69" s="1"/>
  <c r="DB176" i="60"/>
  <c r="CU92" i="69" s="1"/>
  <c r="DB170" i="60"/>
  <c r="CU99" i="46" s="1"/>
  <c r="DB165" i="60"/>
  <c r="CU94" i="46" s="1"/>
  <c r="DB161" i="60"/>
  <c r="CU90" i="46" s="1"/>
  <c r="DB155" i="60"/>
  <c r="CU96" i="45" s="1"/>
  <c r="DB151" i="60"/>
  <c r="CU92" i="45" s="1"/>
  <c r="DB146" i="60"/>
  <c r="CU99" i="44" s="1"/>
  <c r="DB141" i="60"/>
  <c r="CU94" i="44" s="1"/>
  <c r="DB137" i="60"/>
  <c r="CU90" i="44" s="1"/>
  <c r="DB131" i="60"/>
  <c r="CU96" i="43" s="1"/>
  <c r="DB127" i="60"/>
  <c r="CU92" i="43" s="1"/>
  <c r="DB122" i="60"/>
  <c r="CU99" i="42" s="1"/>
  <c r="DB117" i="60"/>
  <c r="CU94" i="42" s="1"/>
  <c r="DB113" i="60"/>
  <c r="CU90" i="42" s="1"/>
  <c r="DB107" i="60"/>
  <c r="CU96" i="41" s="1"/>
  <c r="DB103" i="60"/>
  <c r="CU92" i="41" s="1"/>
  <c r="DB98" i="60"/>
  <c r="CU99" i="68" s="1"/>
  <c r="DB93" i="60"/>
  <c r="CU94" i="68" s="1"/>
  <c r="DB89" i="60"/>
  <c r="CU90" i="68" s="1"/>
  <c r="DB82" i="60"/>
  <c r="CU96" i="40" s="1"/>
  <c r="DB78" i="60"/>
  <c r="CU92" i="40" s="1"/>
  <c r="DB73" i="60"/>
  <c r="CU99" i="39" s="1"/>
  <c r="DB337" i="60"/>
  <c r="CU96" i="58" s="1"/>
  <c r="DB333" i="60"/>
  <c r="CU92" i="58" s="1"/>
  <c r="DB328" i="60"/>
  <c r="CU99" i="57" s="1"/>
  <c r="DB320" i="60"/>
  <c r="CU91" i="57" s="1"/>
  <c r="DB315" i="60"/>
  <c r="CU98" i="56" s="1"/>
  <c r="DB310" i="60"/>
  <c r="CU93" i="56" s="1"/>
  <c r="DB305" i="60"/>
  <c r="CU100" i="55" s="1"/>
  <c r="DB300" i="60"/>
  <c r="CU95" i="55" s="1"/>
  <c r="CU6" i="34"/>
  <c r="DB323" i="60"/>
  <c r="CU94" i="57" s="1"/>
  <c r="DB319" i="60"/>
  <c r="CU90" i="57" s="1"/>
  <c r="DB313" i="60"/>
  <c r="CU96" i="56" s="1"/>
  <c r="DB309" i="60"/>
  <c r="CU92" i="56" s="1"/>
  <c r="DB304" i="60"/>
  <c r="CU99" i="55" s="1"/>
  <c r="DB299" i="60"/>
  <c r="CU94" i="55" s="1"/>
  <c r="DB295" i="60"/>
  <c r="CU90" i="55" s="1"/>
  <c r="DB289" i="60"/>
  <c r="CU96" i="54" s="1"/>
  <c r="DB285" i="60"/>
  <c r="CU92" i="54" s="1"/>
  <c r="DB280" i="60"/>
  <c r="CU99" i="53" s="1"/>
  <c r="DB275" i="60"/>
  <c r="CU94" i="53" s="1"/>
  <c r="DB271" i="60"/>
  <c r="CU90" i="53" s="1"/>
  <c r="DB265" i="60"/>
  <c r="CU96" i="70" s="1"/>
  <c r="DB261" i="60"/>
  <c r="CU92" i="70" s="1"/>
  <c r="DB255" i="60"/>
  <c r="CU99" i="52" s="1"/>
  <c r="DB250" i="60"/>
  <c r="CU94" i="52" s="1"/>
  <c r="DB246" i="60"/>
  <c r="CU90" i="52" s="1"/>
  <c r="DB240" i="60"/>
  <c r="CU96" i="51" s="1"/>
  <c r="DB236" i="60"/>
  <c r="CU92" i="51" s="1"/>
  <c r="DB340" i="60"/>
  <c r="CU99" i="58" s="1"/>
  <c r="DB335" i="60"/>
  <c r="CU94" i="58" s="1"/>
  <c r="DB331" i="60"/>
  <c r="CU90" i="58" s="1"/>
  <c r="DB325" i="60"/>
  <c r="CU96" i="57" s="1"/>
  <c r="DB322" i="60"/>
  <c r="CU93" i="57" s="1"/>
  <c r="DB317" i="60"/>
  <c r="CU100" i="56" s="1"/>
  <c r="DB312" i="60"/>
  <c r="CU95" i="56" s="1"/>
  <c r="DB308" i="60"/>
  <c r="CU91" i="56" s="1"/>
  <c r="DB303" i="60"/>
  <c r="CU98" i="55" s="1"/>
  <c r="DB298" i="60"/>
  <c r="CU93" i="55" s="1"/>
  <c r="DB293" i="60"/>
  <c r="CU100" i="54" s="1"/>
  <c r="DB288" i="60"/>
  <c r="CU95" i="54" s="1"/>
  <c r="DB284" i="60"/>
  <c r="CU91" i="54" s="1"/>
  <c r="DB279" i="60"/>
  <c r="CU98" i="53" s="1"/>
  <c r="DB274" i="60"/>
  <c r="CU93" i="53" s="1"/>
  <c r="DB269" i="60"/>
  <c r="CU100" i="70" s="1"/>
  <c r="DB264" i="60"/>
  <c r="CU95" i="70" s="1"/>
  <c r="DB260" i="60"/>
  <c r="CU91" i="70" s="1"/>
  <c r="DB254" i="60"/>
  <c r="CU98" i="52" s="1"/>
  <c r="DB249" i="60"/>
  <c r="CU93" i="52" s="1"/>
  <c r="DB244" i="60"/>
  <c r="CU100" i="51" s="1"/>
  <c r="DB239" i="60"/>
  <c r="CU95" i="51" s="1"/>
  <c r="DB235" i="60"/>
  <c r="CU91" i="51" s="1"/>
  <c r="DB230" i="60"/>
  <c r="CU98" i="50" s="1"/>
  <c r="DB225" i="60"/>
  <c r="CU93" i="50" s="1"/>
  <c r="DB220" i="60"/>
  <c r="CU100" i="49" s="1"/>
  <c r="DB215" i="60"/>
  <c r="CU95" i="49" s="1"/>
  <c r="DB211" i="60"/>
  <c r="CU91" i="49" s="1"/>
  <c r="DB206" i="60"/>
  <c r="CU98" i="48" s="1"/>
  <c r="DB201" i="60"/>
  <c r="CU93" i="48" s="1"/>
  <c r="DB196" i="60"/>
  <c r="CU100" i="47" s="1"/>
  <c r="DB191" i="60"/>
  <c r="CU95" i="47" s="1"/>
  <c r="DB187" i="60"/>
  <c r="CU91" i="47" s="1"/>
  <c r="DB182" i="60"/>
  <c r="CU98" i="69" s="1"/>
  <c r="DB177" i="60"/>
  <c r="CU93" i="69" s="1"/>
  <c r="DB171" i="60"/>
  <c r="CU100" i="46" s="1"/>
  <c r="DB166" i="60"/>
  <c r="CU95" i="46" s="1"/>
  <c r="DB162" i="60"/>
  <c r="CU91" i="46" s="1"/>
  <c r="DB157" i="60"/>
  <c r="CU98" i="45" s="1"/>
  <c r="DB152" i="60"/>
  <c r="CU93" i="45" s="1"/>
  <c r="DB147" i="60"/>
  <c r="CU100" i="44" s="1"/>
  <c r="DB142" i="60"/>
  <c r="CU95" i="44" s="1"/>
  <c r="DB138" i="60"/>
  <c r="CU91" i="44" s="1"/>
  <c r="DB133" i="60"/>
  <c r="CU98" i="43" s="1"/>
  <c r="DB128" i="60"/>
  <c r="CU93" i="43" s="1"/>
  <c r="DB123" i="60"/>
  <c r="CU100" i="42" s="1"/>
  <c r="DB118" i="60"/>
  <c r="CU95" i="42" s="1"/>
  <c r="DB114" i="60"/>
  <c r="CU91" i="42" s="1"/>
  <c r="DB109" i="60"/>
  <c r="CU98" i="41" s="1"/>
  <c r="DB104" i="60"/>
  <c r="CU93" i="41" s="1"/>
  <c r="DB99" i="60"/>
  <c r="CU100" i="68" s="1"/>
  <c r="DB94" i="60"/>
  <c r="CU95" i="68" s="1"/>
  <c r="DB90" i="60"/>
  <c r="CU91" i="68" s="1"/>
  <c r="DB84" i="60"/>
  <c r="CU98" i="40" s="1"/>
  <c r="DB79" i="60"/>
  <c r="CU93" i="40" s="1"/>
  <c r="DB74" i="60"/>
  <c r="CU100" i="39" s="1"/>
  <c r="DB69" i="60"/>
  <c r="CU95" i="39" s="1"/>
  <c r="DB65" i="60"/>
  <c r="CU91" i="39" s="1"/>
  <c r="DB60" i="60"/>
  <c r="CU98" i="38" s="1"/>
  <c r="DB55" i="60"/>
  <c r="CU93" i="38" s="1"/>
  <c r="DB296" i="60"/>
  <c r="CU91" i="55" s="1"/>
  <c r="DB291" i="60"/>
  <c r="CU98" i="54" s="1"/>
  <c r="DB286" i="60"/>
  <c r="CU93" i="54" s="1"/>
  <c r="DB281" i="60"/>
  <c r="CU100" i="53" s="1"/>
  <c r="DB276" i="60"/>
  <c r="CU95" i="53" s="1"/>
  <c r="DB272" i="60"/>
  <c r="CU91" i="53" s="1"/>
  <c r="DB267" i="60"/>
  <c r="CU98" i="70" s="1"/>
  <c r="DB262" i="60"/>
  <c r="CU93" i="70" s="1"/>
  <c r="DB256" i="60"/>
  <c r="CU100" i="52" s="1"/>
  <c r="DB251" i="60"/>
  <c r="CU95" i="52" s="1"/>
  <c r="DB247" i="60"/>
  <c r="CU91" i="52" s="1"/>
  <c r="DB242" i="60"/>
  <c r="CU98" i="51" s="1"/>
  <c r="DB237" i="60"/>
  <c r="CU93" i="51" s="1"/>
  <c r="DB232" i="60"/>
  <c r="CU100" i="50" s="1"/>
  <c r="DB231" i="60"/>
  <c r="CU99" i="50" s="1"/>
  <c r="DB227" i="60"/>
  <c r="CU95" i="50" s="1"/>
  <c r="DB226" i="60"/>
  <c r="CU94" i="50" s="1"/>
  <c r="DB223" i="60"/>
  <c r="CU91" i="50" s="1"/>
  <c r="DB222" i="60"/>
  <c r="CU90" i="50" s="1"/>
  <c r="DB218" i="60"/>
  <c r="CU98" i="49" s="1"/>
  <c r="DB216" i="60"/>
  <c r="CU96" i="49" s="1"/>
  <c r="DB213" i="60"/>
  <c r="CU93" i="49" s="1"/>
  <c r="DB212" i="60"/>
  <c r="CU92" i="49" s="1"/>
  <c r="DB208" i="60"/>
  <c r="CU100" i="48" s="1"/>
  <c r="DB207" i="60"/>
  <c r="CU99" i="48" s="1"/>
  <c r="DB203" i="60"/>
  <c r="CU95" i="48" s="1"/>
  <c r="DB202" i="60"/>
  <c r="CU94" i="48" s="1"/>
  <c r="DB199" i="60"/>
  <c r="CU91" i="48" s="1"/>
  <c r="DB198" i="60"/>
  <c r="CU90" i="48" s="1"/>
  <c r="DB194" i="60"/>
  <c r="CU98" i="47" s="1"/>
  <c r="DB192" i="60"/>
  <c r="CU96" i="47" s="1"/>
  <c r="DB189" i="60"/>
  <c r="CU93" i="47" s="1"/>
  <c r="DB188" i="60"/>
  <c r="CU92" i="47" s="1"/>
  <c r="DB184" i="60"/>
  <c r="CU100" i="69" s="1"/>
  <c r="DB183" i="60"/>
  <c r="CU99" i="69" s="1"/>
  <c r="DB179" i="60"/>
  <c r="CU95" i="69" s="1"/>
  <c r="DB178" i="60"/>
  <c r="CU94" i="69" s="1"/>
  <c r="DB175" i="60"/>
  <c r="CU91" i="69" s="1"/>
  <c r="DB174" i="60"/>
  <c r="CU90" i="69" s="1"/>
  <c r="DB169" i="60"/>
  <c r="CU98" i="46" s="1"/>
  <c r="CU97" i="46" s="1"/>
  <c r="DB167" i="60"/>
  <c r="CU96" i="46" s="1"/>
  <c r="DB164" i="60"/>
  <c r="CU93" i="46" s="1"/>
  <c r="DB163" i="60"/>
  <c r="CU92" i="46" s="1"/>
  <c r="DB159" i="60"/>
  <c r="CU100" i="45" s="1"/>
  <c r="DB158" i="60"/>
  <c r="CU99" i="45" s="1"/>
  <c r="DB154" i="60"/>
  <c r="CU95" i="45" s="1"/>
  <c r="DB153" i="60"/>
  <c r="CU94" i="45" s="1"/>
  <c r="DB150" i="60"/>
  <c r="CU91" i="45" s="1"/>
  <c r="DB149" i="60"/>
  <c r="CU90" i="45" s="1"/>
  <c r="DB145" i="60"/>
  <c r="CU98" i="44" s="1"/>
  <c r="DB143" i="60"/>
  <c r="CU96" i="44" s="1"/>
  <c r="DB140" i="60"/>
  <c r="CU93" i="44" s="1"/>
  <c r="DB139" i="60"/>
  <c r="CU92" i="44" s="1"/>
  <c r="DB135" i="60"/>
  <c r="CU100" i="43" s="1"/>
  <c r="DB134" i="60"/>
  <c r="CU99" i="43" s="1"/>
  <c r="DB130" i="60"/>
  <c r="CU95" i="43" s="1"/>
  <c r="DB129" i="60"/>
  <c r="CU94" i="43" s="1"/>
  <c r="DB126" i="60"/>
  <c r="CU91" i="43" s="1"/>
  <c r="DB125" i="60"/>
  <c r="CU90" i="43" s="1"/>
  <c r="DB121" i="60"/>
  <c r="CU98" i="42" s="1"/>
  <c r="DB119" i="60"/>
  <c r="CU96" i="42" s="1"/>
  <c r="DB116" i="60"/>
  <c r="CU93" i="42" s="1"/>
  <c r="DB115" i="60"/>
  <c r="CU92" i="42" s="1"/>
  <c r="DB111" i="60"/>
  <c r="CU100" i="41" s="1"/>
  <c r="DB110" i="60"/>
  <c r="CU99" i="41" s="1"/>
  <c r="DB106" i="60"/>
  <c r="CU95" i="41" s="1"/>
  <c r="DB105" i="60"/>
  <c r="CU94" i="41" s="1"/>
  <c r="DB102" i="60"/>
  <c r="CU91" i="41" s="1"/>
  <c r="DB101" i="60"/>
  <c r="CU90" i="41" s="1"/>
  <c r="DB97" i="60"/>
  <c r="CU98" i="68" s="1"/>
  <c r="DB95" i="60"/>
  <c r="CU96" i="68" s="1"/>
  <c r="DB92" i="60"/>
  <c r="CU93" i="68" s="1"/>
  <c r="DB91" i="60"/>
  <c r="CU92" i="68" s="1"/>
  <c r="DB86" i="60"/>
  <c r="CU100" i="40" s="1"/>
  <c r="DB85" i="60"/>
  <c r="CU99" i="40" s="1"/>
  <c r="DB81" i="60"/>
  <c r="CU95" i="40" s="1"/>
  <c r="DB80" i="60"/>
  <c r="CU94" i="40" s="1"/>
  <c r="DB77" i="60"/>
  <c r="CU91" i="40" s="1"/>
  <c r="DB76" i="60"/>
  <c r="CU90" i="40" s="1"/>
  <c r="DB72" i="60"/>
  <c r="CU98" i="39" s="1"/>
  <c r="CU97" i="39" s="1"/>
  <c r="DB70" i="60"/>
  <c r="CU96" i="39" s="1"/>
  <c r="DB68" i="60"/>
  <c r="CU94" i="39" s="1"/>
  <c r="DB64" i="60"/>
  <c r="CU90" i="39" s="1"/>
  <c r="DB58" i="60"/>
  <c r="CU96" i="38" s="1"/>
  <c r="DB54" i="60"/>
  <c r="CU92" i="38" s="1"/>
  <c r="DB49" i="60"/>
  <c r="CU99" i="37" s="1"/>
  <c r="DB44" i="60"/>
  <c r="CU94" i="37" s="1"/>
  <c r="DB40" i="60"/>
  <c r="CU90" i="37" s="1"/>
  <c r="DB33" i="60"/>
  <c r="CU95" i="36" s="1"/>
  <c r="DB29" i="60"/>
  <c r="CU91" i="36" s="1"/>
  <c r="DB24" i="60"/>
  <c r="CU98" i="34" s="1"/>
  <c r="DB19" i="60"/>
  <c r="CU93" i="34" s="1"/>
  <c r="DB14" i="60"/>
  <c r="CU100" i="67" s="1"/>
  <c r="DB9" i="60"/>
  <c r="CU95" i="67" s="1"/>
  <c r="DB5" i="60"/>
  <c r="CU91" i="67" s="1"/>
  <c r="DB32" i="60"/>
  <c r="CU94" i="36" s="1"/>
  <c r="DB28" i="60"/>
  <c r="CU90" i="36" s="1"/>
  <c r="DB22" i="60"/>
  <c r="CU96" i="34" s="1"/>
  <c r="DB18" i="60"/>
  <c r="CU92" i="34" s="1"/>
  <c r="DB13" i="60"/>
  <c r="CU99" i="67" s="1"/>
  <c r="DB8" i="60"/>
  <c r="CU94" i="67" s="1"/>
  <c r="DB4" i="60"/>
  <c r="CU90" i="67" s="1"/>
  <c r="DC2" i="60"/>
  <c r="DB67" i="60"/>
  <c r="CU93" i="39" s="1"/>
  <c r="DB66" i="60"/>
  <c r="CU92" i="39" s="1"/>
  <c r="DB62" i="60"/>
  <c r="CU100" i="38" s="1"/>
  <c r="DB61" i="60"/>
  <c r="CU99" i="38" s="1"/>
  <c r="DB57" i="60"/>
  <c r="CU95" i="38" s="1"/>
  <c r="DB56" i="60"/>
  <c r="CU94" i="38" s="1"/>
  <c r="DB53" i="60"/>
  <c r="CU91" i="38" s="1"/>
  <c r="DB52" i="60"/>
  <c r="CU90" i="38" s="1"/>
  <c r="DB48" i="60"/>
  <c r="CU98" i="37" s="1"/>
  <c r="DB46" i="60"/>
  <c r="CU96" i="37" s="1"/>
  <c r="DB43" i="60"/>
  <c r="CU93" i="37" s="1"/>
  <c r="DB42" i="60"/>
  <c r="CU92" i="37" s="1"/>
  <c r="DB38" i="60"/>
  <c r="CU100" i="36" s="1"/>
  <c r="DB37" i="60"/>
  <c r="CU99" i="36" s="1"/>
  <c r="DB31" i="60"/>
  <c r="CU93" i="36" s="1"/>
  <c r="DB26" i="60"/>
  <c r="CU100" i="34" s="1"/>
  <c r="DB21" i="60"/>
  <c r="CU95" i="34" s="1"/>
  <c r="DB17" i="60"/>
  <c r="CU91" i="34" s="1"/>
  <c r="DB12" i="60"/>
  <c r="CU98" i="67" s="1"/>
  <c r="DB7" i="60"/>
  <c r="CU93" i="67" s="1"/>
  <c r="DB50" i="60"/>
  <c r="CU100" i="37" s="1"/>
  <c r="DB45" i="60"/>
  <c r="CU95" i="37" s="1"/>
  <c r="DB41" i="60"/>
  <c r="CU91" i="37" s="1"/>
  <c r="DB36" i="60"/>
  <c r="CU98" i="36" s="1"/>
  <c r="DB34" i="60"/>
  <c r="CU96" i="36" s="1"/>
  <c r="DB30" i="60"/>
  <c r="CU92" i="36" s="1"/>
  <c r="DB25" i="60"/>
  <c r="CU99" i="34" s="1"/>
  <c r="DB20" i="60"/>
  <c r="CU94" i="34" s="1"/>
  <c r="DB16" i="60"/>
  <c r="CU90" i="34" s="1"/>
  <c r="DB10" i="60"/>
  <c r="CU96" i="67" s="1"/>
  <c r="DB6" i="60"/>
  <c r="CU92" i="67" s="1"/>
  <c r="CT89" i="68"/>
  <c r="CT89" i="47"/>
  <c r="CT97" i="36"/>
  <c r="CT89" i="41"/>
  <c r="CT89" i="48"/>
  <c r="CT89" i="55"/>
  <c r="CT97" i="51"/>
  <c r="CT97" i="45"/>
  <c r="CT97" i="52"/>
  <c r="CT89" i="58"/>
  <c r="CT88" i="58" s="1"/>
  <c r="CV31" i="82"/>
  <c r="CV43" i="82" s="1"/>
  <c r="CV76" i="82" s="1"/>
  <c r="CV123" i="82" s="1"/>
  <c r="CV170" i="82" s="1"/>
  <c r="CV180" i="82" s="1"/>
  <c r="CX85" i="77"/>
  <c r="CY6" i="77"/>
  <c r="CS88" i="67"/>
  <c r="CT89" i="37"/>
  <c r="CT88" i="37" s="1"/>
  <c r="CT89" i="67"/>
  <c r="CT89" i="42"/>
  <c r="CT88" i="42" s="1"/>
  <c r="CT89" i="49"/>
  <c r="CT97" i="38"/>
  <c r="CT89" i="43"/>
  <c r="CT89" i="50"/>
  <c r="CT89" i="57"/>
  <c r="CT97" i="70"/>
  <c r="CT97" i="40"/>
  <c r="CT97" i="69"/>
  <c r="CT97" i="53"/>
  <c r="CT89" i="36"/>
  <c r="CT88" i="36" s="1"/>
  <c r="CT97" i="34"/>
  <c r="CT89" i="44"/>
  <c r="CT88" i="44" s="1"/>
  <c r="CT89" i="51"/>
  <c r="CT89" i="39"/>
  <c r="CT89" i="45"/>
  <c r="CT89" i="52"/>
  <c r="CT88" i="52" s="1"/>
  <c r="CT97" i="54"/>
  <c r="CT89" i="56"/>
  <c r="CT88" i="56" s="1"/>
  <c r="CT97" i="41"/>
  <c r="CT97" i="48"/>
  <c r="CT97" i="55"/>
  <c r="CS88" i="58"/>
  <c r="CS88" i="54"/>
  <c r="CS88" i="42"/>
  <c r="CT88" i="50" l="1"/>
  <c r="CT88" i="67"/>
  <c r="CT88" i="70"/>
  <c r="CT88" i="49"/>
  <c r="CT88" i="47"/>
  <c r="CT88" i="68"/>
  <c r="CU97" i="44"/>
  <c r="CT88" i="57"/>
  <c r="CU97" i="36"/>
  <c r="CV66" i="84"/>
  <c r="CV148" i="84" s="1"/>
  <c r="CV211" i="84" s="1"/>
  <c r="CV231" i="84" s="1"/>
  <c r="CV6" i="83"/>
  <c r="CQ216" i="84"/>
  <c r="CR197" i="84"/>
  <c r="CR198" i="84" s="1"/>
  <c r="CR212" i="84"/>
  <c r="CR215" i="84" s="1"/>
  <c r="CT154" i="84"/>
  <c r="CS156" i="84"/>
  <c r="CS151" i="84" s="1"/>
  <c r="CT88" i="39"/>
  <c r="CU97" i="42"/>
  <c r="CU97" i="49"/>
  <c r="CU97" i="70"/>
  <c r="CT88" i="51"/>
  <c r="CU97" i="51"/>
  <c r="CI219" i="84"/>
  <c r="CJ217" i="84"/>
  <c r="CO201" i="84"/>
  <c r="CP199" i="84"/>
  <c r="CG120" i="84"/>
  <c r="CH118" i="84"/>
  <c r="CT88" i="43"/>
  <c r="CT88" i="41"/>
  <c r="CU97" i="67"/>
  <c r="CU97" i="68"/>
  <c r="CU97" i="47"/>
  <c r="CU97" i="54"/>
  <c r="CU97" i="55"/>
  <c r="CU89" i="34"/>
  <c r="CT88" i="55"/>
  <c r="CY85" i="77"/>
  <c r="CZ6" i="77"/>
  <c r="CW31" i="82"/>
  <c r="CW43" i="82" s="1"/>
  <c r="CW76" i="82" s="1"/>
  <c r="CW123" i="82" s="1"/>
  <c r="CW170" i="82" s="1"/>
  <c r="CW180" i="82" s="1"/>
  <c r="CT88" i="48"/>
  <c r="CU89" i="38"/>
  <c r="CV6" i="70"/>
  <c r="CV6" i="69"/>
  <c r="CV6" i="67"/>
  <c r="CV6" i="68"/>
  <c r="CV6" i="57"/>
  <c r="CV6" i="58"/>
  <c r="CV6" i="56"/>
  <c r="CV6" i="52"/>
  <c r="CV6" i="54"/>
  <c r="CV6" i="55"/>
  <c r="CV6" i="53"/>
  <c r="CV6" i="49"/>
  <c r="CV6" i="50"/>
  <c r="CV6" i="51"/>
  <c r="CV6" i="48"/>
  <c r="CV6" i="46"/>
  <c r="CV6" i="44"/>
  <c r="CV6" i="42"/>
  <c r="CV6" i="45"/>
  <c r="CV6" i="47"/>
  <c r="CV6" i="43"/>
  <c r="CV6" i="41"/>
  <c r="CV6" i="40"/>
  <c r="CV6" i="38"/>
  <c r="CV6" i="36"/>
  <c r="DC340" i="60"/>
  <c r="CV99" i="58" s="1"/>
  <c r="DC335" i="60"/>
  <c r="CV94" i="58" s="1"/>
  <c r="DC331" i="60"/>
  <c r="CV90" i="58" s="1"/>
  <c r="DC325" i="60"/>
  <c r="CV96" i="57" s="1"/>
  <c r="CV6" i="37"/>
  <c r="CV6" i="39"/>
  <c r="CV6" i="34"/>
  <c r="DC337" i="60"/>
  <c r="CV96" i="58" s="1"/>
  <c r="DC333" i="60"/>
  <c r="CV92" i="58" s="1"/>
  <c r="DC328" i="60"/>
  <c r="CV99" i="57" s="1"/>
  <c r="DC320" i="60"/>
  <c r="CV91" i="57" s="1"/>
  <c r="DC315" i="60"/>
  <c r="CV98" i="56" s="1"/>
  <c r="DC310" i="60"/>
  <c r="CV93" i="56" s="1"/>
  <c r="DC305" i="60"/>
  <c r="CV100" i="55" s="1"/>
  <c r="DC300" i="60"/>
  <c r="CV95" i="55" s="1"/>
  <c r="DC296" i="60"/>
  <c r="CV91" i="55" s="1"/>
  <c r="DC291" i="60"/>
  <c r="CV98" i="54" s="1"/>
  <c r="DC286" i="60"/>
  <c r="CV93" i="54" s="1"/>
  <c r="DC281" i="60"/>
  <c r="CV100" i="53" s="1"/>
  <c r="DC276" i="60"/>
  <c r="CV95" i="53" s="1"/>
  <c r="DC272" i="60"/>
  <c r="CV91" i="53" s="1"/>
  <c r="DC267" i="60"/>
  <c r="CV98" i="70" s="1"/>
  <c r="DC262" i="60"/>
  <c r="CV93" i="70" s="1"/>
  <c r="DC256" i="60"/>
  <c r="CV100" i="52" s="1"/>
  <c r="DC251" i="60"/>
  <c r="CV95" i="52" s="1"/>
  <c r="DC247" i="60"/>
  <c r="CV91" i="52" s="1"/>
  <c r="DC242" i="60"/>
  <c r="CV98" i="51" s="1"/>
  <c r="DC237" i="60"/>
  <c r="CV93" i="51" s="1"/>
  <c r="DC232" i="60"/>
  <c r="CV100" i="50" s="1"/>
  <c r="DC227" i="60"/>
  <c r="CV95" i="50" s="1"/>
  <c r="DC223" i="60"/>
  <c r="CV91" i="50" s="1"/>
  <c r="DC218" i="60"/>
  <c r="CV98" i="49" s="1"/>
  <c r="DC213" i="60"/>
  <c r="CV93" i="49" s="1"/>
  <c r="DC208" i="60"/>
  <c r="CV100" i="48" s="1"/>
  <c r="DC203" i="60"/>
  <c r="CV95" i="48" s="1"/>
  <c r="DC199" i="60"/>
  <c r="CV91" i="48" s="1"/>
  <c r="DC194" i="60"/>
  <c r="CV98" i="47" s="1"/>
  <c r="DC189" i="60"/>
  <c r="CV93" i="47" s="1"/>
  <c r="DC184" i="60"/>
  <c r="CV100" i="69" s="1"/>
  <c r="DC179" i="60"/>
  <c r="CV95" i="69" s="1"/>
  <c r="DC175" i="60"/>
  <c r="CV91" i="69" s="1"/>
  <c r="DC169" i="60"/>
  <c r="CV98" i="46" s="1"/>
  <c r="DC164" i="60"/>
  <c r="CV93" i="46" s="1"/>
  <c r="DC159" i="60"/>
  <c r="CV100" i="45" s="1"/>
  <c r="DC154" i="60"/>
  <c r="CV95" i="45" s="1"/>
  <c r="DC150" i="60"/>
  <c r="CV91" i="45" s="1"/>
  <c r="DC145" i="60"/>
  <c r="CV98" i="44" s="1"/>
  <c r="DC140" i="60"/>
  <c r="CV93" i="44" s="1"/>
  <c r="DC135" i="60"/>
  <c r="CV100" i="43" s="1"/>
  <c r="DC130" i="60"/>
  <c r="CV95" i="43" s="1"/>
  <c r="DC126" i="60"/>
  <c r="CV91" i="43" s="1"/>
  <c r="DC121" i="60"/>
  <c r="CV98" i="42" s="1"/>
  <c r="DC116" i="60"/>
  <c r="CV93" i="42" s="1"/>
  <c r="DC111" i="60"/>
  <c r="CV100" i="41" s="1"/>
  <c r="DC106" i="60"/>
  <c r="CV95" i="41" s="1"/>
  <c r="DC102" i="60"/>
  <c r="CV91" i="41" s="1"/>
  <c r="DC97" i="60"/>
  <c r="CV98" i="68" s="1"/>
  <c r="DC92" i="60"/>
  <c r="CV93" i="68" s="1"/>
  <c r="DC86" i="60"/>
  <c r="CV100" i="40" s="1"/>
  <c r="DC81" i="60"/>
  <c r="CV95" i="40" s="1"/>
  <c r="DC77" i="60"/>
  <c r="CV91" i="40" s="1"/>
  <c r="DC72" i="60"/>
  <c r="CV98" i="39" s="1"/>
  <c r="DC339" i="60"/>
  <c r="CV98" i="58" s="1"/>
  <c r="DC334" i="60"/>
  <c r="CV93" i="58" s="1"/>
  <c r="DC329" i="60"/>
  <c r="CV100" i="57" s="1"/>
  <c r="DC324" i="60"/>
  <c r="CV95" i="57" s="1"/>
  <c r="DC323" i="60"/>
  <c r="CV94" i="57" s="1"/>
  <c r="DC319" i="60"/>
  <c r="CV90" i="57" s="1"/>
  <c r="DC313" i="60"/>
  <c r="CV96" i="56" s="1"/>
  <c r="DC309" i="60"/>
  <c r="CV92" i="56" s="1"/>
  <c r="DC304" i="60"/>
  <c r="CV99" i="55" s="1"/>
  <c r="DC299" i="60"/>
  <c r="CV94" i="55" s="1"/>
  <c r="DC322" i="60"/>
  <c r="CV93" i="57" s="1"/>
  <c r="DC317" i="60"/>
  <c r="CV100" i="56" s="1"/>
  <c r="DC312" i="60"/>
  <c r="CV95" i="56" s="1"/>
  <c r="DC308" i="60"/>
  <c r="CV91" i="56" s="1"/>
  <c r="DC303" i="60"/>
  <c r="CV98" i="55" s="1"/>
  <c r="DC298" i="60"/>
  <c r="CV93" i="55" s="1"/>
  <c r="DC293" i="60"/>
  <c r="CV100" i="54" s="1"/>
  <c r="DC288" i="60"/>
  <c r="CV95" i="54" s="1"/>
  <c r="DC284" i="60"/>
  <c r="CV91" i="54" s="1"/>
  <c r="DC279" i="60"/>
  <c r="CV98" i="53" s="1"/>
  <c r="DC274" i="60"/>
  <c r="CV93" i="53" s="1"/>
  <c r="DC269" i="60"/>
  <c r="CV100" i="70" s="1"/>
  <c r="DC264" i="60"/>
  <c r="CV95" i="70" s="1"/>
  <c r="DC260" i="60"/>
  <c r="CV91" i="70" s="1"/>
  <c r="DC254" i="60"/>
  <c r="CV98" i="52" s="1"/>
  <c r="DC249" i="60"/>
  <c r="CV93" i="52" s="1"/>
  <c r="DC244" i="60"/>
  <c r="CV100" i="51" s="1"/>
  <c r="DC239" i="60"/>
  <c r="CV95" i="51" s="1"/>
  <c r="DC341" i="60"/>
  <c r="CV100" i="58" s="1"/>
  <c r="DC336" i="60"/>
  <c r="CV95" i="58" s="1"/>
  <c r="DC332" i="60"/>
  <c r="CV91" i="58" s="1"/>
  <c r="DC327" i="60"/>
  <c r="CV98" i="57" s="1"/>
  <c r="DC321" i="60"/>
  <c r="CV92" i="57" s="1"/>
  <c r="DC316" i="60"/>
  <c r="CV99" i="56" s="1"/>
  <c r="DC311" i="60"/>
  <c r="CV94" i="56" s="1"/>
  <c r="DC307" i="60"/>
  <c r="CV90" i="56" s="1"/>
  <c r="DC301" i="60"/>
  <c r="CV96" i="55" s="1"/>
  <c r="DC297" i="60"/>
  <c r="CV92" i="55" s="1"/>
  <c r="DC292" i="60"/>
  <c r="CV99" i="54" s="1"/>
  <c r="DC287" i="60"/>
  <c r="CV94" i="54" s="1"/>
  <c r="DC283" i="60"/>
  <c r="CV90" i="54" s="1"/>
  <c r="DC277" i="60"/>
  <c r="CV96" i="53" s="1"/>
  <c r="DC273" i="60"/>
  <c r="CV92" i="53" s="1"/>
  <c r="DC268" i="60"/>
  <c r="CV99" i="70" s="1"/>
  <c r="DC263" i="60"/>
  <c r="CV94" i="70" s="1"/>
  <c r="DC259" i="60"/>
  <c r="CV90" i="70" s="1"/>
  <c r="DC252" i="60"/>
  <c r="CV96" i="52" s="1"/>
  <c r="DC248" i="60"/>
  <c r="CV92" i="52" s="1"/>
  <c r="DC243" i="60"/>
  <c r="CV99" i="51" s="1"/>
  <c r="DC238" i="60"/>
  <c r="CV94" i="51" s="1"/>
  <c r="DC234" i="60"/>
  <c r="CV90" i="51" s="1"/>
  <c r="DC228" i="60"/>
  <c r="CV96" i="50" s="1"/>
  <c r="DC224" i="60"/>
  <c r="CV92" i="50" s="1"/>
  <c r="DC219" i="60"/>
  <c r="CV99" i="49" s="1"/>
  <c r="DC214" i="60"/>
  <c r="CV94" i="49" s="1"/>
  <c r="DC210" i="60"/>
  <c r="CV90" i="49" s="1"/>
  <c r="DC204" i="60"/>
  <c r="CV96" i="48" s="1"/>
  <c r="DC200" i="60"/>
  <c r="CV92" i="48" s="1"/>
  <c r="DC195" i="60"/>
  <c r="CV99" i="47" s="1"/>
  <c r="DC190" i="60"/>
  <c r="CV94" i="47" s="1"/>
  <c r="DC186" i="60"/>
  <c r="CV90" i="47" s="1"/>
  <c r="DC180" i="60"/>
  <c r="CV96" i="69" s="1"/>
  <c r="DC176" i="60"/>
  <c r="CV92" i="69" s="1"/>
  <c r="DC170" i="60"/>
  <c r="CV99" i="46" s="1"/>
  <c r="DC165" i="60"/>
  <c r="CV94" i="46" s="1"/>
  <c r="DC161" i="60"/>
  <c r="CV90" i="46" s="1"/>
  <c r="DC155" i="60"/>
  <c r="CV96" i="45" s="1"/>
  <c r="DC151" i="60"/>
  <c r="CV92" i="45" s="1"/>
  <c r="DC146" i="60"/>
  <c r="CV99" i="44" s="1"/>
  <c r="DC141" i="60"/>
  <c r="CV94" i="44" s="1"/>
  <c r="DC137" i="60"/>
  <c r="CV90" i="44" s="1"/>
  <c r="DC131" i="60"/>
  <c r="CV96" i="43" s="1"/>
  <c r="DC127" i="60"/>
  <c r="CV92" i="43" s="1"/>
  <c r="DC122" i="60"/>
  <c r="CV99" i="42" s="1"/>
  <c r="DC117" i="60"/>
  <c r="CV94" i="42" s="1"/>
  <c r="DC113" i="60"/>
  <c r="CV90" i="42" s="1"/>
  <c r="DC107" i="60"/>
  <c r="CV96" i="41" s="1"/>
  <c r="DC103" i="60"/>
  <c r="CV92" i="41" s="1"/>
  <c r="DC98" i="60"/>
  <c r="CV99" i="68" s="1"/>
  <c r="DC93" i="60"/>
  <c r="CV94" i="68" s="1"/>
  <c r="DC89" i="60"/>
  <c r="CV90" i="68" s="1"/>
  <c r="DC82" i="60"/>
  <c r="CV96" i="40" s="1"/>
  <c r="DC78" i="60"/>
  <c r="CV92" i="40" s="1"/>
  <c r="DC73" i="60"/>
  <c r="CV99" i="39" s="1"/>
  <c r="DC235" i="60"/>
  <c r="CV91" i="51" s="1"/>
  <c r="DC231" i="60"/>
  <c r="CV99" i="50" s="1"/>
  <c r="DC230" i="60"/>
  <c r="CV98" i="50" s="1"/>
  <c r="DC226" i="60"/>
  <c r="CV94" i="50" s="1"/>
  <c r="DC225" i="60"/>
  <c r="CV93" i="50" s="1"/>
  <c r="DC222" i="60"/>
  <c r="CV90" i="50" s="1"/>
  <c r="DC220" i="60"/>
  <c r="CV100" i="49" s="1"/>
  <c r="DC216" i="60"/>
  <c r="CV96" i="49" s="1"/>
  <c r="DC215" i="60"/>
  <c r="CV95" i="49" s="1"/>
  <c r="DC212" i="60"/>
  <c r="CV92" i="49" s="1"/>
  <c r="DC211" i="60"/>
  <c r="CV91" i="49" s="1"/>
  <c r="DC207" i="60"/>
  <c r="CV99" i="48" s="1"/>
  <c r="DC206" i="60"/>
  <c r="CV98" i="48" s="1"/>
  <c r="DC202" i="60"/>
  <c r="CV94" i="48" s="1"/>
  <c r="DC201" i="60"/>
  <c r="CV93" i="48" s="1"/>
  <c r="DC198" i="60"/>
  <c r="CV90" i="48" s="1"/>
  <c r="DC196" i="60"/>
  <c r="CV100" i="47" s="1"/>
  <c r="DC192" i="60"/>
  <c r="CV96" i="47" s="1"/>
  <c r="DC191" i="60"/>
  <c r="CV95" i="47" s="1"/>
  <c r="DC188" i="60"/>
  <c r="CV92" i="47" s="1"/>
  <c r="DC187" i="60"/>
  <c r="CV91" i="47" s="1"/>
  <c r="DC183" i="60"/>
  <c r="CV99" i="69" s="1"/>
  <c r="DC182" i="60"/>
  <c r="CV98" i="69" s="1"/>
  <c r="DC178" i="60"/>
  <c r="CV94" i="69" s="1"/>
  <c r="DC177" i="60"/>
  <c r="CV93" i="69" s="1"/>
  <c r="DC174" i="60"/>
  <c r="CV90" i="69" s="1"/>
  <c r="DC171" i="60"/>
  <c r="CV100" i="46" s="1"/>
  <c r="DC167" i="60"/>
  <c r="CV96" i="46" s="1"/>
  <c r="DC166" i="60"/>
  <c r="CV95" i="46" s="1"/>
  <c r="DC163" i="60"/>
  <c r="CV92" i="46" s="1"/>
  <c r="DC162" i="60"/>
  <c r="CV91" i="46" s="1"/>
  <c r="DC158" i="60"/>
  <c r="CV99" i="45" s="1"/>
  <c r="DC157" i="60"/>
  <c r="CV98" i="45" s="1"/>
  <c r="DC153" i="60"/>
  <c r="CV94" i="45" s="1"/>
  <c r="DC152" i="60"/>
  <c r="CV93" i="45" s="1"/>
  <c r="DC149" i="60"/>
  <c r="CV90" i="45" s="1"/>
  <c r="DC147" i="60"/>
  <c r="CV100" i="44" s="1"/>
  <c r="DC143" i="60"/>
  <c r="CV96" i="44" s="1"/>
  <c r="DC142" i="60"/>
  <c r="CV95" i="44" s="1"/>
  <c r="DC139" i="60"/>
  <c r="CV92" i="44" s="1"/>
  <c r="DC138" i="60"/>
  <c r="CV91" i="44" s="1"/>
  <c r="DC134" i="60"/>
  <c r="CV99" i="43" s="1"/>
  <c r="DC133" i="60"/>
  <c r="CV98" i="43" s="1"/>
  <c r="DC129" i="60"/>
  <c r="CV94" i="43" s="1"/>
  <c r="DC128" i="60"/>
  <c r="CV93" i="43" s="1"/>
  <c r="DC125" i="60"/>
  <c r="CV90" i="43" s="1"/>
  <c r="DC123" i="60"/>
  <c r="CV100" i="42" s="1"/>
  <c r="DC119" i="60"/>
  <c r="CV96" i="42" s="1"/>
  <c r="DC118" i="60"/>
  <c r="CV95" i="42" s="1"/>
  <c r="DC115" i="60"/>
  <c r="CV92" i="42" s="1"/>
  <c r="DC114" i="60"/>
  <c r="CV91" i="42" s="1"/>
  <c r="DC110" i="60"/>
  <c r="CV99" i="41" s="1"/>
  <c r="DC109" i="60"/>
  <c r="CV98" i="41" s="1"/>
  <c r="DC105" i="60"/>
  <c r="CV94" i="41" s="1"/>
  <c r="DC104" i="60"/>
  <c r="CV93" i="41" s="1"/>
  <c r="DC101" i="60"/>
  <c r="CV90" i="41" s="1"/>
  <c r="DC99" i="60"/>
  <c r="CV100" i="68" s="1"/>
  <c r="DC95" i="60"/>
  <c r="CV96" i="68" s="1"/>
  <c r="DC94" i="60"/>
  <c r="CV95" i="68" s="1"/>
  <c r="DC91" i="60"/>
  <c r="CV92" i="68" s="1"/>
  <c r="DC90" i="60"/>
  <c r="CV91" i="68" s="1"/>
  <c r="DC85" i="60"/>
  <c r="CV99" i="40" s="1"/>
  <c r="DC84" i="60"/>
  <c r="CV98" i="40" s="1"/>
  <c r="DC80" i="60"/>
  <c r="CV94" i="40" s="1"/>
  <c r="DC79" i="60"/>
  <c r="CV93" i="40" s="1"/>
  <c r="DC76" i="60"/>
  <c r="CV90" i="40" s="1"/>
  <c r="DC74" i="60"/>
  <c r="CV100" i="39" s="1"/>
  <c r="DC70" i="60"/>
  <c r="CV96" i="39" s="1"/>
  <c r="DC69" i="60"/>
  <c r="CV95" i="39" s="1"/>
  <c r="DC68" i="60"/>
  <c r="CV94" i="39" s="1"/>
  <c r="DC64" i="60"/>
  <c r="CV90" i="39" s="1"/>
  <c r="DC58" i="60"/>
  <c r="CV96" i="38" s="1"/>
  <c r="DC54" i="60"/>
  <c r="CV92" i="38" s="1"/>
  <c r="DC67" i="60"/>
  <c r="CV93" i="39" s="1"/>
  <c r="DC62" i="60"/>
  <c r="CV100" i="38" s="1"/>
  <c r="DC57" i="60"/>
  <c r="CV95" i="38" s="1"/>
  <c r="DC53" i="60"/>
  <c r="CV91" i="38" s="1"/>
  <c r="DC48" i="60"/>
  <c r="CV98" i="37" s="1"/>
  <c r="DC43" i="60"/>
  <c r="CV93" i="37" s="1"/>
  <c r="DC38" i="60"/>
  <c r="CV100" i="36" s="1"/>
  <c r="DC289" i="60"/>
  <c r="CV96" i="54" s="1"/>
  <c r="DC280" i="60"/>
  <c r="CV99" i="53" s="1"/>
  <c r="DC271" i="60"/>
  <c r="CV90" i="53" s="1"/>
  <c r="DC261" i="60"/>
  <c r="CV92" i="70" s="1"/>
  <c r="DC250" i="60"/>
  <c r="CV94" i="52" s="1"/>
  <c r="DC240" i="60"/>
  <c r="CV96" i="51" s="1"/>
  <c r="DC32" i="60"/>
  <c r="CV94" i="36" s="1"/>
  <c r="DC28" i="60"/>
  <c r="CV90" i="36" s="1"/>
  <c r="DC22" i="60"/>
  <c r="CV96" i="34" s="1"/>
  <c r="DC18" i="60"/>
  <c r="CV92" i="34" s="1"/>
  <c r="DC13" i="60"/>
  <c r="CV99" i="67" s="1"/>
  <c r="DC8" i="60"/>
  <c r="CV94" i="67" s="1"/>
  <c r="DC4" i="60"/>
  <c r="CV90" i="67" s="1"/>
  <c r="DD2" i="60"/>
  <c r="DC66" i="60"/>
  <c r="CV92" i="39" s="1"/>
  <c r="DC65" i="60"/>
  <c r="CV91" i="39" s="1"/>
  <c r="DC61" i="60"/>
  <c r="CV99" i="38" s="1"/>
  <c r="DC60" i="60"/>
  <c r="CV98" i="38" s="1"/>
  <c r="DC56" i="60"/>
  <c r="CV94" i="38" s="1"/>
  <c r="DC55" i="60"/>
  <c r="CV93" i="38" s="1"/>
  <c r="DC52" i="60"/>
  <c r="CV90" i="38" s="1"/>
  <c r="DC46" i="60"/>
  <c r="CV96" i="37" s="1"/>
  <c r="DC42" i="60"/>
  <c r="CV92" i="37" s="1"/>
  <c r="DC37" i="60"/>
  <c r="CV99" i="36" s="1"/>
  <c r="DC31" i="60"/>
  <c r="CV93" i="36" s="1"/>
  <c r="DC26" i="60"/>
  <c r="CV100" i="34" s="1"/>
  <c r="DC21" i="60"/>
  <c r="CV95" i="34" s="1"/>
  <c r="DC17" i="60"/>
  <c r="CV91" i="34" s="1"/>
  <c r="DC12" i="60"/>
  <c r="CV98" i="67" s="1"/>
  <c r="DC7" i="60"/>
  <c r="CV93" i="67" s="1"/>
  <c r="DC295" i="60"/>
  <c r="CV90" i="55" s="1"/>
  <c r="DC285" i="60"/>
  <c r="CV92" i="54" s="1"/>
  <c r="DC275" i="60"/>
  <c r="CV94" i="53" s="1"/>
  <c r="DC265" i="60"/>
  <c r="CV96" i="70" s="1"/>
  <c r="DC255" i="60"/>
  <c r="CV99" i="52" s="1"/>
  <c r="DC246" i="60"/>
  <c r="CV90" i="52" s="1"/>
  <c r="DC236" i="60"/>
  <c r="CV92" i="51" s="1"/>
  <c r="DC50" i="60"/>
  <c r="CV100" i="37" s="1"/>
  <c r="DC49" i="60"/>
  <c r="CV99" i="37" s="1"/>
  <c r="DC45" i="60"/>
  <c r="CV95" i="37" s="1"/>
  <c r="DC44" i="60"/>
  <c r="CV94" i="37" s="1"/>
  <c r="DC41" i="60"/>
  <c r="CV91" i="37" s="1"/>
  <c r="DC40" i="60"/>
  <c r="CV90" i="37" s="1"/>
  <c r="DC36" i="60"/>
  <c r="CV98" i="36" s="1"/>
  <c r="CV97" i="36" s="1"/>
  <c r="DC34" i="60"/>
  <c r="CV96" i="36" s="1"/>
  <c r="DC30" i="60"/>
  <c r="CV92" i="36" s="1"/>
  <c r="DC25" i="60"/>
  <c r="CV99" i="34" s="1"/>
  <c r="DC20" i="60"/>
  <c r="CV94" i="34" s="1"/>
  <c r="DC16" i="60"/>
  <c r="CV90" i="34" s="1"/>
  <c r="DC10" i="60"/>
  <c r="CV96" i="67" s="1"/>
  <c r="DC6" i="60"/>
  <c r="CV92" i="67" s="1"/>
  <c r="DC33" i="60"/>
  <c r="CV95" i="36" s="1"/>
  <c r="DC29" i="60"/>
  <c r="CV91" i="36" s="1"/>
  <c r="DC24" i="60"/>
  <c r="CV98" i="34" s="1"/>
  <c r="DC19" i="60"/>
  <c r="CV93" i="34" s="1"/>
  <c r="DC14" i="60"/>
  <c r="CV100" i="67" s="1"/>
  <c r="DC9" i="60"/>
  <c r="CV95" i="67" s="1"/>
  <c r="DC5" i="60"/>
  <c r="CV91" i="67" s="1"/>
  <c r="CU97" i="34"/>
  <c r="CU88" i="34" s="1"/>
  <c r="CU89" i="39"/>
  <c r="CU88" i="39" s="1"/>
  <c r="CU89" i="40"/>
  <c r="CU89" i="43"/>
  <c r="CU89" i="69"/>
  <c r="CU89" i="50"/>
  <c r="CU97" i="38"/>
  <c r="CU97" i="45"/>
  <c r="CU97" i="52"/>
  <c r="CU89" i="58"/>
  <c r="CU89" i="57"/>
  <c r="CU89" i="44"/>
  <c r="CU88" i="44" s="1"/>
  <c r="CU89" i="51"/>
  <c r="CX85" i="65"/>
  <c r="CY6" i="65"/>
  <c r="CW34" i="83"/>
  <c r="CY6" i="76"/>
  <c r="CX90" i="76"/>
  <c r="CX90" i="62"/>
  <c r="CY6" i="62"/>
  <c r="CT88" i="34"/>
  <c r="CU89" i="67"/>
  <c r="CU97" i="40"/>
  <c r="CU97" i="69"/>
  <c r="CU97" i="53"/>
  <c r="CU89" i="52"/>
  <c r="CU89" i="46"/>
  <c r="CU88" i="46" s="1"/>
  <c r="CU89" i="70"/>
  <c r="CU88" i="70" s="1"/>
  <c r="CT88" i="53"/>
  <c r="CT88" i="54"/>
  <c r="CU89" i="36"/>
  <c r="CU89" i="41"/>
  <c r="CU89" i="45"/>
  <c r="CU89" i="48"/>
  <c r="CU97" i="41"/>
  <c r="CU97" i="48"/>
  <c r="CU89" i="53"/>
  <c r="CU88" i="53" s="1"/>
  <c r="CU97" i="56"/>
  <c r="CU89" i="68"/>
  <c r="CU89" i="47"/>
  <c r="CU89" i="54"/>
  <c r="CU97" i="58"/>
  <c r="CT88" i="38"/>
  <c r="CT88" i="69"/>
  <c r="CT88" i="45"/>
  <c r="CU97" i="37"/>
  <c r="CU89" i="37"/>
  <c r="CU97" i="43"/>
  <c r="CU97" i="50"/>
  <c r="CU89" i="55"/>
  <c r="CU89" i="42"/>
  <c r="CU88" i="42" s="1"/>
  <c r="CU89" i="49"/>
  <c r="CU88" i="49" s="1"/>
  <c r="CU89" i="56"/>
  <c r="CU97" i="57"/>
  <c r="CT88" i="40"/>
  <c r="CU88" i="68" l="1"/>
  <c r="CU88" i="54"/>
  <c r="CU88" i="51"/>
  <c r="CU88" i="47"/>
  <c r="CU88" i="36"/>
  <c r="CU88" i="55"/>
  <c r="CU88" i="67"/>
  <c r="CV89" i="52"/>
  <c r="CV89" i="55"/>
  <c r="CW66" i="84"/>
  <c r="CW148" i="84" s="1"/>
  <c r="CW211" i="84" s="1"/>
  <c r="CW231" i="84" s="1"/>
  <c r="CW6" i="83"/>
  <c r="CR216" i="84"/>
  <c r="CS197" i="84"/>
  <c r="CS198" i="84" s="1"/>
  <c r="CS212" i="84"/>
  <c r="CS215" i="84" s="1"/>
  <c r="CU154" i="84"/>
  <c r="CT156" i="84"/>
  <c r="CT151" i="84" s="1"/>
  <c r="CU88" i="56"/>
  <c r="CV97" i="57"/>
  <c r="CV89" i="50"/>
  <c r="CV97" i="55"/>
  <c r="CU88" i="45"/>
  <c r="CH120" i="84"/>
  <c r="CI118" i="84"/>
  <c r="CP201" i="84"/>
  <c r="CQ199" i="84"/>
  <c r="CJ219" i="84"/>
  <c r="CK217" i="84"/>
  <c r="CV89" i="37"/>
  <c r="CV89" i="40"/>
  <c r="CV89" i="43"/>
  <c r="CV89" i="69"/>
  <c r="CU88" i="69"/>
  <c r="CV97" i="40"/>
  <c r="CV97" i="43"/>
  <c r="CV97" i="69"/>
  <c r="CV97" i="50"/>
  <c r="CV89" i="38"/>
  <c r="CV97" i="41"/>
  <c r="CV97" i="45"/>
  <c r="CV97" i="48"/>
  <c r="CZ6" i="76"/>
  <c r="CY90" i="76"/>
  <c r="CX34" i="83"/>
  <c r="CV89" i="53"/>
  <c r="CV89" i="39"/>
  <c r="CV89" i="44"/>
  <c r="CV89" i="51"/>
  <c r="CV97" i="68"/>
  <c r="CV97" i="47"/>
  <c r="CV97" i="54"/>
  <c r="CU88" i="41"/>
  <c r="CU88" i="52"/>
  <c r="CY90" i="62"/>
  <c r="CZ6" i="62"/>
  <c r="CU88" i="43"/>
  <c r="CV97" i="34"/>
  <c r="CV97" i="38"/>
  <c r="CW6" i="70"/>
  <c r="CW6" i="69"/>
  <c r="CW6" i="68"/>
  <c r="CW6" i="67"/>
  <c r="CW6" i="58"/>
  <c r="CW6" i="56"/>
  <c r="CW6" i="57"/>
  <c r="CW6" i="54"/>
  <c r="CW6" i="55"/>
  <c r="CW6" i="53"/>
  <c r="CW6" i="52"/>
  <c r="CW6" i="49"/>
  <c r="CW6" i="50"/>
  <c r="CW6" i="51"/>
  <c r="CW6" i="45"/>
  <c r="CW6" i="47"/>
  <c r="CW6" i="48"/>
  <c r="CW6" i="46"/>
  <c r="CW6" i="44"/>
  <c r="CW6" i="42"/>
  <c r="CW6" i="41"/>
  <c r="CW6" i="43"/>
  <c r="CW6" i="40"/>
  <c r="CW6" i="38"/>
  <c r="CW6" i="36"/>
  <c r="CW6" i="37"/>
  <c r="DD339" i="60"/>
  <c r="CW98" i="58" s="1"/>
  <c r="DD334" i="60"/>
  <c r="CW93" i="58" s="1"/>
  <c r="DD329" i="60"/>
  <c r="CW100" i="57" s="1"/>
  <c r="DD324" i="60"/>
  <c r="CW95" i="57" s="1"/>
  <c r="CW6" i="39"/>
  <c r="DD341" i="60"/>
  <c r="CW100" i="58" s="1"/>
  <c r="DD336" i="60"/>
  <c r="CW95" i="58" s="1"/>
  <c r="DD332" i="60"/>
  <c r="CW91" i="58" s="1"/>
  <c r="DD327" i="60"/>
  <c r="CW98" i="57" s="1"/>
  <c r="DD337" i="60"/>
  <c r="CW96" i="58" s="1"/>
  <c r="DD333" i="60"/>
  <c r="CW92" i="58" s="1"/>
  <c r="DD328" i="60"/>
  <c r="CW99" i="57" s="1"/>
  <c r="DD323" i="60"/>
  <c r="CW94" i="57" s="1"/>
  <c r="DD319" i="60"/>
  <c r="CW90" i="57" s="1"/>
  <c r="DD313" i="60"/>
  <c r="CW96" i="56" s="1"/>
  <c r="DD309" i="60"/>
  <c r="CW92" i="56" s="1"/>
  <c r="DD304" i="60"/>
  <c r="CW99" i="55" s="1"/>
  <c r="DD299" i="60"/>
  <c r="CW94" i="55" s="1"/>
  <c r="DD295" i="60"/>
  <c r="CW90" i="55" s="1"/>
  <c r="DD289" i="60"/>
  <c r="CW96" i="54" s="1"/>
  <c r="DD285" i="60"/>
  <c r="CW92" i="54" s="1"/>
  <c r="DD280" i="60"/>
  <c r="CW99" i="53" s="1"/>
  <c r="DD275" i="60"/>
  <c r="CW94" i="53" s="1"/>
  <c r="DD271" i="60"/>
  <c r="CW90" i="53" s="1"/>
  <c r="DD265" i="60"/>
  <c r="CW96" i="70" s="1"/>
  <c r="DD261" i="60"/>
  <c r="CW92" i="70" s="1"/>
  <c r="DD255" i="60"/>
  <c r="CW99" i="52" s="1"/>
  <c r="DD250" i="60"/>
  <c r="CW94" i="52" s="1"/>
  <c r="DD246" i="60"/>
  <c r="CW90" i="52" s="1"/>
  <c r="DD240" i="60"/>
  <c r="CW96" i="51" s="1"/>
  <c r="DD236" i="60"/>
  <c r="CW92" i="51" s="1"/>
  <c r="DD231" i="60"/>
  <c r="CW99" i="50" s="1"/>
  <c r="DD226" i="60"/>
  <c r="CW94" i="50" s="1"/>
  <c r="DD222" i="60"/>
  <c r="CW90" i="50" s="1"/>
  <c r="DD216" i="60"/>
  <c r="CW96" i="49" s="1"/>
  <c r="DD212" i="60"/>
  <c r="CW92" i="49" s="1"/>
  <c r="DD207" i="60"/>
  <c r="CW99" i="48" s="1"/>
  <c r="DD202" i="60"/>
  <c r="CW94" i="48" s="1"/>
  <c r="DD198" i="60"/>
  <c r="CW90" i="48" s="1"/>
  <c r="DD192" i="60"/>
  <c r="CW96" i="47" s="1"/>
  <c r="DD188" i="60"/>
  <c r="CW92" i="47" s="1"/>
  <c r="DD183" i="60"/>
  <c r="CW99" i="69" s="1"/>
  <c r="DD178" i="60"/>
  <c r="CW94" i="69" s="1"/>
  <c r="DD174" i="60"/>
  <c r="CW90" i="69" s="1"/>
  <c r="DD167" i="60"/>
  <c r="CW96" i="46" s="1"/>
  <c r="DD163" i="60"/>
  <c r="CW92" i="46" s="1"/>
  <c r="DD158" i="60"/>
  <c r="CW99" i="45" s="1"/>
  <c r="DD153" i="60"/>
  <c r="CW94" i="45" s="1"/>
  <c r="DD149" i="60"/>
  <c r="CW90" i="45" s="1"/>
  <c r="DD143" i="60"/>
  <c r="CW96" i="44" s="1"/>
  <c r="DD139" i="60"/>
  <c r="CW92" i="44" s="1"/>
  <c r="DD134" i="60"/>
  <c r="CW99" i="43" s="1"/>
  <c r="DD129" i="60"/>
  <c r="CW94" i="43" s="1"/>
  <c r="DD125" i="60"/>
  <c r="CW90" i="43" s="1"/>
  <c r="DD119" i="60"/>
  <c r="CW96" i="42" s="1"/>
  <c r="DD115" i="60"/>
  <c r="CW92" i="42" s="1"/>
  <c r="DD110" i="60"/>
  <c r="CW99" i="41" s="1"/>
  <c r="DD105" i="60"/>
  <c r="CW94" i="41" s="1"/>
  <c r="DD101" i="60"/>
  <c r="CW90" i="41" s="1"/>
  <c r="DD95" i="60"/>
  <c r="CW96" i="68" s="1"/>
  <c r="DD91" i="60"/>
  <c r="CW92" i="68" s="1"/>
  <c r="DD85" i="60"/>
  <c r="CW99" i="40" s="1"/>
  <c r="DD80" i="60"/>
  <c r="CW94" i="40" s="1"/>
  <c r="DD76" i="60"/>
  <c r="CW90" i="40" s="1"/>
  <c r="DD70" i="60"/>
  <c r="CW96" i="39" s="1"/>
  <c r="CW6" i="34"/>
  <c r="DD322" i="60"/>
  <c r="CW93" i="57" s="1"/>
  <c r="DD317" i="60"/>
  <c r="CW100" i="56" s="1"/>
  <c r="DD312" i="60"/>
  <c r="CW95" i="56" s="1"/>
  <c r="DD308" i="60"/>
  <c r="CW91" i="56" s="1"/>
  <c r="DD303" i="60"/>
  <c r="CW98" i="55" s="1"/>
  <c r="DD298" i="60"/>
  <c r="CW93" i="55" s="1"/>
  <c r="DD340" i="60"/>
  <c r="CW99" i="58" s="1"/>
  <c r="DD335" i="60"/>
  <c r="CW94" i="58" s="1"/>
  <c r="DD331" i="60"/>
  <c r="CW90" i="58" s="1"/>
  <c r="DD325" i="60"/>
  <c r="CW96" i="57" s="1"/>
  <c r="DD321" i="60"/>
  <c r="CW92" i="57" s="1"/>
  <c r="DD316" i="60"/>
  <c r="CW99" i="56" s="1"/>
  <c r="DD311" i="60"/>
  <c r="CW94" i="56" s="1"/>
  <c r="DD307" i="60"/>
  <c r="CW90" i="56" s="1"/>
  <c r="DD301" i="60"/>
  <c r="CW96" i="55" s="1"/>
  <c r="DD297" i="60"/>
  <c r="CW92" i="55" s="1"/>
  <c r="DD292" i="60"/>
  <c r="CW99" i="54" s="1"/>
  <c r="DD287" i="60"/>
  <c r="CW94" i="54" s="1"/>
  <c r="DD283" i="60"/>
  <c r="CW90" i="54" s="1"/>
  <c r="DD277" i="60"/>
  <c r="CW96" i="53" s="1"/>
  <c r="DD273" i="60"/>
  <c r="CW92" i="53" s="1"/>
  <c r="DD268" i="60"/>
  <c r="CW99" i="70" s="1"/>
  <c r="DD263" i="60"/>
  <c r="CW94" i="70" s="1"/>
  <c r="DD259" i="60"/>
  <c r="CW90" i="70" s="1"/>
  <c r="DD252" i="60"/>
  <c r="CW96" i="52" s="1"/>
  <c r="DD248" i="60"/>
  <c r="CW92" i="52" s="1"/>
  <c r="DD243" i="60"/>
  <c r="CW99" i="51" s="1"/>
  <c r="DD238" i="60"/>
  <c r="CW94" i="51" s="1"/>
  <c r="DD320" i="60"/>
  <c r="CW91" i="57" s="1"/>
  <c r="DD315" i="60"/>
  <c r="CW98" i="56" s="1"/>
  <c r="DD310" i="60"/>
  <c r="CW93" i="56" s="1"/>
  <c r="DD305" i="60"/>
  <c r="CW100" i="55" s="1"/>
  <c r="DD300" i="60"/>
  <c r="CW95" i="55" s="1"/>
  <c r="DD296" i="60"/>
  <c r="CW91" i="55" s="1"/>
  <c r="DD291" i="60"/>
  <c r="CW98" i="54" s="1"/>
  <c r="DD286" i="60"/>
  <c r="CW93" i="54" s="1"/>
  <c r="DD281" i="60"/>
  <c r="CW100" i="53" s="1"/>
  <c r="DD276" i="60"/>
  <c r="CW95" i="53" s="1"/>
  <c r="DD272" i="60"/>
  <c r="CW91" i="53" s="1"/>
  <c r="DD267" i="60"/>
  <c r="CW98" i="70" s="1"/>
  <c r="DD262" i="60"/>
  <c r="CW93" i="70" s="1"/>
  <c r="DD256" i="60"/>
  <c r="CW100" i="52" s="1"/>
  <c r="DD251" i="60"/>
  <c r="CW95" i="52" s="1"/>
  <c r="DD247" i="60"/>
  <c r="CW91" i="52" s="1"/>
  <c r="DD242" i="60"/>
  <c r="CW98" i="51" s="1"/>
  <c r="DD237" i="60"/>
  <c r="CW93" i="51" s="1"/>
  <c r="DD232" i="60"/>
  <c r="CW100" i="50" s="1"/>
  <c r="DD227" i="60"/>
  <c r="CW95" i="50" s="1"/>
  <c r="DD223" i="60"/>
  <c r="CW91" i="50" s="1"/>
  <c r="DD218" i="60"/>
  <c r="CW98" i="49" s="1"/>
  <c r="DD213" i="60"/>
  <c r="CW93" i="49" s="1"/>
  <c r="DD208" i="60"/>
  <c r="CW100" i="48" s="1"/>
  <c r="DD203" i="60"/>
  <c r="CW95" i="48" s="1"/>
  <c r="DD199" i="60"/>
  <c r="CW91" i="48" s="1"/>
  <c r="DD194" i="60"/>
  <c r="CW98" i="47" s="1"/>
  <c r="DD189" i="60"/>
  <c r="CW93" i="47" s="1"/>
  <c r="DD184" i="60"/>
  <c r="CW100" i="69" s="1"/>
  <c r="DD179" i="60"/>
  <c r="CW95" i="69" s="1"/>
  <c r="DD175" i="60"/>
  <c r="CW91" i="69" s="1"/>
  <c r="DD169" i="60"/>
  <c r="CW98" i="46" s="1"/>
  <c r="DD164" i="60"/>
  <c r="CW93" i="46" s="1"/>
  <c r="DD159" i="60"/>
  <c r="CW100" i="45" s="1"/>
  <c r="DD154" i="60"/>
  <c r="CW95" i="45" s="1"/>
  <c r="DD150" i="60"/>
  <c r="CW91" i="45" s="1"/>
  <c r="DD145" i="60"/>
  <c r="CW98" i="44" s="1"/>
  <c r="DD140" i="60"/>
  <c r="CW93" i="44" s="1"/>
  <c r="DD135" i="60"/>
  <c r="CW100" i="43" s="1"/>
  <c r="DD130" i="60"/>
  <c r="CW95" i="43" s="1"/>
  <c r="DD126" i="60"/>
  <c r="CW91" i="43" s="1"/>
  <c r="DD121" i="60"/>
  <c r="CW98" i="42" s="1"/>
  <c r="DD116" i="60"/>
  <c r="CW93" i="42" s="1"/>
  <c r="DD111" i="60"/>
  <c r="CW100" i="41" s="1"/>
  <c r="DD106" i="60"/>
  <c r="CW95" i="41" s="1"/>
  <c r="DD102" i="60"/>
  <c r="CW91" i="41" s="1"/>
  <c r="DD97" i="60"/>
  <c r="CW98" i="68" s="1"/>
  <c r="DD92" i="60"/>
  <c r="CW93" i="68" s="1"/>
  <c r="DD86" i="60"/>
  <c r="CW100" i="40" s="1"/>
  <c r="DD81" i="60"/>
  <c r="CW95" i="40" s="1"/>
  <c r="DD77" i="60"/>
  <c r="CW91" i="40" s="1"/>
  <c r="DD72" i="60"/>
  <c r="CW98" i="39" s="1"/>
  <c r="DD67" i="60"/>
  <c r="CW93" i="39" s="1"/>
  <c r="DD62" i="60"/>
  <c r="CW100" i="38" s="1"/>
  <c r="DD57" i="60"/>
  <c r="CW95" i="38" s="1"/>
  <c r="DD53" i="60"/>
  <c r="CW91" i="38" s="1"/>
  <c r="DD293" i="60"/>
  <c r="CW100" i="54" s="1"/>
  <c r="DD288" i="60"/>
  <c r="CW95" i="54" s="1"/>
  <c r="DD284" i="60"/>
  <c r="CW91" i="54" s="1"/>
  <c r="DD279" i="60"/>
  <c r="CW98" i="53" s="1"/>
  <c r="DD274" i="60"/>
  <c r="CW93" i="53" s="1"/>
  <c r="DD269" i="60"/>
  <c r="CW100" i="70" s="1"/>
  <c r="DD264" i="60"/>
  <c r="CW95" i="70" s="1"/>
  <c r="DD260" i="60"/>
  <c r="CW91" i="70" s="1"/>
  <c r="DD254" i="60"/>
  <c r="CW98" i="52" s="1"/>
  <c r="DD249" i="60"/>
  <c r="CW93" i="52" s="1"/>
  <c r="DD244" i="60"/>
  <c r="CW100" i="51" s="1"/>
  <c r="DD239" i="60"/>
  <c r="CW95" i="51" s="1"/>
  <c r="DD66" i="60"/>
  <c r="CW92" i="39" s="1"/>
  <c r="DD61" i="60"/>
  <c r="CW99" i="38" s="1"/>
  <c r="DD56" i="60"/>
  <c r="CW94" i="38" s="1"/>
  <c r="DD52" i="60"/>
  <c r="CW90" i="38" s="1"/>
  <c r="DD46" i="60"/>
  <c r="CW96" i="37" s="1"/>
  <c r="DD42" i="60"/>
  <c r="CW92" i="37" s="1"/>
  <c r="DD37" i="60"/>
  <c r="CW99" i="36" s="1"/>
  <c r="DD234" i="60"/>
  <c r="CW90" i="51" s="1"/>
  <c r="DD228" i="60"/>
  <c r="CW96" i="50" s="1"/>
  <c r="DD224" i="60"/>
  <c r="CW92" i="50" s="1"/>
  <c r="DD219" i="60"/>
  <c r="CW99" i="49" s="1"/>
  <c r="DD214" i="60"/>
  <c r="CW94" i="49" s="1"/>
  <c r="DD210" i="60"/>
  <c r="CW90" i="49" s="1"/>
  <c r="DD204" i="60"/>
  <c r="CW96" i="48" s="1"/>
  <c r="DD200" i="60"/>
  <c r="CW92" i="48" s="1"/>
  <c r="DD195" i="60"/>
  <c r="CW99" i="47" s="1"/>
  <c r="DD190" i="60"/>
  <c r="CW94" i="47" s="1"/>
  <c r="DD186" i="60"/>
  <c r="CW90" i="47" s="1"/>
  <c r="DD180" i="60"/>
  <c r="CW96" i="69" s="1"/>
  <c r="DD176" i="60"/>
  <c r="CW92" i="69" s="1"/>
  <c r="DD170" i="60"/>
  <c r="CW99" i="46" s="1"/>
  <c r="DD165" i="60"/>
  <c r="CW94" i="46" s="1"/>
  <c r="DD161" i="60"/>
  <c r="CW90" i="46" s="1"/>
  <c r="DD155" i="60"/>
  <c r="CW96" i="45" s="1"/>
  <c r="DD151" i="60"/>
  <c r="CW92" i="45" s="1"/>
  <c r="DD146" i="60"/>
  <c r="CW99" i="44" s="1"/>
  <c r="DD141" i="60"/>
  <c r="CW94" i="44" s="1"/>
  <c r="DD137" i="60"/>
  <c r="CW90" i="44" s="1"/>
  <c r="DD131" i="60"/>
  <c r="CW96" i="43" s="1"/>
  <c r="DD127" i="60"/>
  <c r="CW92" i="43" s="1"/>
  <c r="DD122" i="60"/>
  <c r="CW99" i="42" s="1"/>
  <c r="DD117" i="60"/>
  <c r="CW94" i="42" s="1"/>
  <c r="DD113" i="60"/>
  <c r="CW90" i="42" s="1"/>
  <c r="DD107" i="60"/>
  <c r="CW96" i="41" s="1"/>
  <c r="DD103" i="60"/>
  <c r="CW92" i="41" s="1"/>
  <c r="DD98" i="60"/>
  <c r="CW99" i="68" s="1"/>
  <c r="DD93" i="60"/>
  <c r="CW94" i="68" s="1"/>
  <c r="DD89" i="60"/>
  <c r="CW90" i="68" s="1"/>
  <c r="DD82" i="60"/>
  <c r="CW96" i="40" s="1"/>
  <c r="DD78" i="60"/>
  <c r="CW92" i="40" s="1"/>
  <c r="DD73" i="60"/>
  <c r="CW99" i="39" s="1"/>
  <c r="DD65" i="60"/>
  <c r="CW91" i="39" s="1"/>
  <c r="DD60" i="60"/>
  <c r="CW98" i="38" s="1"/>
  <c r="DD55" i="60"/>
  <c r="CW93" i="38" s="1"/>
  <c r="DD31" i="60"/>
  <c r="CW93" i="36" s="1"/>
  <c r="DD26" i="60"/>
  <c r="CW100" i="34" s="1"/>
  <c r="DD21" i="60"/>
  <c r="CW95" i="34" s="1"/>
  <c r="DD17" i="60"/>
  <c r="CW91" i="34" s="1"/>
  <c r="DD12" i="60"/>
  <c r="CW98" i="67" s="1"/>
  <c r="DD7" i="60"/>
  <c r="CW93" i="67" s="1"/>
  <c r="DD50" i="60"/>
  <c r="CW100" i="37" s="1"/>
  <c r="DD49" i="60"/>
  <c r="CW99" i="37" s="1"/>
  <c r="DD48" i="60"/>
  <c r="CW98" i="37" s="1"/>
  <c r="DD45" i="60"/>
  <c r="CW95" i="37" s="1"/>
  <c r="DD44" i="60"/>
  <c r="CW94" i="37" s="1"/>
  <c r="DD43" i="60"/>
  <c r="CW93" i="37" s="1"/>
  <c r="DD41" i="60"/>
  <c r="CW91" i="37" s="1"/>
  <c r="DD40" i="60"/>
  <c r="CW90" i="37" s="1"/>
  <c r="DD38" i="60"/>
  <c r="CW100" i="36" s="1"/>
  <c r="DD36" i="60"/>
  <c r="CW98" i="36" s="1"/>
  <c r="DD34" i="60"/>
  <c r="CW96" i="36" s="1"/>
  <c r="DD30" i="60"/>
  <c r="CW92" i="36" s="1"/>
  <c r="DD25" i="60"/>
  <c r="CW99" i="34" s="1"/>
  <c r="DD20" i="60"/>
  <c r="CW94" i="34" s="1"/>
  <c r="DD16" i="60"/>
  <c r="CW90" i="34" s="1"/>
  <c r="DD10" i="60"/>
  <c r="CW96" i="67" s="1"/>
  <c r="DD6" i="60"/>
  <c r="CW92" i="67" s="1"/>
  <c r="DD33" i="60"/>
  <c r="CW95" i="36" s="1"/>
  <c r="DD29" i="60"/>
  <c r="CW91" i="36" s="1"/>
  <c r="DD24" i="60"/>
  <c r="CW98" i="34" s="1"/>
  <c r="DD19" i="60"/>
  <c r="CW93" i="34" s="1"/>
  <c r="DD14" i="60"/>
  <c r="CW100" i="67" s="1"/>
  <c r="DD9" i="60"/>
  <c r="CW95" i="67" s="1"/>
  <c r="DD5" i="60"/>
  <c r="CW91" i="67" s="1"/>
  <c r="DD235" i="60"/>
  <c r="CW91" i="51" s="1"/>
  <c r="DD230" i="60"/>
  <c r="CW98" i="50" s="1"/>
  <c r="DD225" i="60"/>
  <c r="CW93" i="50" s="1"/>
  <c r="DD220" i="60"/>
  <c r="CW100" i="49" s="1"/>
  <c r="DD215" i="60"/>
  <c r="CW95" i="49" s="1"/>
  <c r="DD211" i="60"/>
  <c r="CW91" i="49" s="1"/>
  <c r="DD206" i="60"/>
  <c r="CW98" i="48" s="1"/>
  <c r="DD201" i="60"/>
  <c r="CW93" i="48" s="1"/>
  <c r="DD196" i="60"/>
  <c r="CW100" i="47" s="1"/>
  <c r="DD191" i="60"/>
  <c r="CW95" i="47" s="1"/>
  <c r="DD187" i="60"/>
  <c r="CW91" i="47" s="1"/>
  <c r="DD182" i="60"/>
  <c r="CW98" i="69" s="1"/>
  <c r="DD177" i="60"/>
  <c r="CW93" i="69" s="1"/>
  <c r="DD171" i="60"/>
  <c r="CW100" i="46" s="1"/>
  <c r="DD166" i="60"/>
  <c r="CW95" i="46" s="1"/>
  <c r="DD162" i="60"/>
  <c r="CW91" i="46" s="1"/>
  <c r="DD157" i="60"/>
  <c r="CW98" i="45" s="1"/>
  <c r="DD152" i="60"/>
  <c r="CW93" i="45" s="1"/>
  <c r="DD147" i="60"/>
  <c r="CW100" i="44" s="1"/>
  <c r="DD142" i="60"/>
  <c r="CW95" i="44" s="1"/>
  <c r="DD138" i="60"/>
  <c r="CW91" i="44" s="1"/>
  <c r="DD133" i="60"/>
  <c r="CW98" i="43" s="1"/>
  <c r="DD128" i="60"/>
  <c r="CW93" i="43" s="1"/>
  <c r="DD123" i="60"/>
  <c r="CW100" i="42" s="1"/>
  <c r="DD118" i="60"/>
  <c r="CW95" i="42" s="1"/>
  <c r="DD114" i="60"/>
  <c r="CW91" i="42" s="1"/>
  <c r="DD109" i="60"/>
  <c r="CW98" i="41" s="1"/>
  <c r="DD104" i="60"/>
  <c r="CW93" i="41" s="1"/>
  <c r="DD99" i="60"/>
  <c r="CW100" i="68" s="1"/>
  <c r="DD94" i="60"/>
  <c r="CW95" i="68" s="1"/>
  <c r="DD90" i="60"/>
  <c r="CW91" i="68" s="1"/>
  <c r="DD84" i="60"/>
  <c r="CW98" i="40" s="1"/>
  <c r="DD79" i="60"/>
  <c r="CW93" i="40" s="1"/>
  <c r="DD74" i="60"/>
  <c r="CW100" i="39" s="1"/>
  <c r="DD69" i="60"/>
  <c r="CW95" i="39" s="1"/>
  <c r="DD68" i="60"/>
  <c r="CW94" i="39" s="1"/>
  <c r="DD64" i="60"/>
  <c r="CW90" i="39" s="1"/>
  <c r="DD58" i="60"/>
  <c r="CW96" i="38" s="1"/>
  <c r="DD54" i="60"/>
  <c r="CW92" i="38" s="1"/>
  <c r="DD32" i="60"/>
  <c r="CW94" i="36" s="1"/>
  <c r="DD28" i="60"/>
  <c r="CW90" i="36" s="1"/>
  <c r="DD22" i="60"/>
  <c r="CW96" i="34" s="1"/>
  <c r="DD18" i="60"/>
  <c r="CW92" i="34" s="1"/>
  <c r="DD13" i="60"/>
  <c r="CW99" i="67" s="1"/>
  <c r="DD8" i="60"/>
  <c r="CW94" i="67" s="1"/>
  <c r="DD4" i="60"/>
  <c r="CW90" i="67" s="1"/>
  <c r="DE2" i="60"/>
  <c r="CV97" i="37"/>
  <c r="CV88" i="37" s="1"/>
  <c r="CV89" i="46"/>
  <c r="CV89" i="70"/>
  <c r="CV89" i="57"/>
  <c r="CV88" i="57" s="1"/>
  <c r="CV97" i="42"/>
  <c r="CV97" i="49"/>
  <c r="CV97" i="56"/>
  <c r="CZ85" i="77"/>
  <c r="DA6" i="77"/>
  <c r="CX31" i="82"/>
  <c r="CX43" i="82" s="1"/>
  <c r="CX76" i="82" s="1"/>
  <c r="CX123" i="82" s="1"/>
  <c r="CX170" i="82" s="1"/>
  <c r="CX180" i="82" s="1"/>
  <c r="CZ6" i="65"/>
  <c r="CY85" i="65"/>
  <c r="CU88" i="57"/>
  <c r="CU88" i="40"/>
  <c r="CV89" i="34"/>
  <c r="CV97" i="67"/>
  <c r="CV89" i="67"/>
  <c r="CV89" i="68"/>
  <c r="CV89" i="47"/>
  <c r="CV89" i="54"/>
  <c r="CV88" i="54" s="1"/>
  <c r="CV97" i="52"/>
  <c r="CV88" i="52" s="1"/>
  <c r="CV97" i="58"/>
  <c r="CV97" i="44"/>
  <c r="CV97" i="51"/>
  <c r="CV89" i="58"/>
  <c r="CU88" i="38"/>
  <c r="CU88" i="37"/>
  <c r="CU88" i="48"/>
  <c r="CU88" i="58"/>
  <c r="CU88" i="50"/>
  <c r="CV89" i="36"/>
  <c r="CV88" i="36" s="1"/>
  <c r="CV89" i="41"/>
  <c r="CV88" i="41" s="1"/>
  <c r="CV89" i="45"/>
  <c r="CV89" i="48"/>
  <c r="CV89" i="42"/>
  <c r="CV89" i="49"/>
  <c r="CV89" i="56"/>
  <c r="CV97" i="53"/>
  <c r="CV97" i="39"/>
  <c r="CV97" i="46"/>
  <c r="CV97" i="70"/>
  <c r="CV88" i="38" l="1"/>
  <c r="CW97" i="40"/>
  <c r="CV88" i="47"/>
  <c r="CW97" i="56"/>
  <c r="CV88" i="45"/>
  <c r="CW97" i="38"/>
  <c r="CV88" i="40"/>
  <c r="CV88" i="48"/>
  <c r="CV88" i="34"/>
  <c r="CW97" i="43"/>
  <c r="CW97" i="50"/>
  <c r="CW97" i="34"/>
  <c r="CV88" i="55"/>
  <c r="CX66" i="84"/>
  <c r="CX148" i="84" s="1"/>
  <c r="CX211" i="84" s="1"/>
  <c r="CX231" i="84" s="1"/>
  <c r="CX6" i="83"/>
  <c r="CS216" i="84"/>
  <c r="CT212" i="84"/>
  <c r="CT215" i="84" s="1"/>
  <c r="CT197" i="84"/>
  <c r="CT198" i="84" s="1"/>
  <c r="CV154" i="84"/>
  <c r="CU156" i="84"/>
  <c r="CU151" i="84" s="1"/>
  <c r="CV88" i="42"/>
  <c r="CV88" i="69"/>
  <c r="CV88" i="67"/>
  <c r="CV88" i="56"/>
  <c r="CW97" i="37"/>
  <c r="CV88" i="50"/>
  <c r="CV88" i="43"/>
  <c r="CW97" i="69"/>
  <c r="CW97" i="53"/>
  <c r="CV88" i="49"/>
  <c r="CW97" i="48"/>
  <c r="CW97" i="41"/>
  <c r="CV88" i="68"/>
  <c r="CW89" i="58"/>
  <c r="CW97" i="52"/>
  <c r="CW97" i="45"/>
  <c r="CQ201" i="84"/>
  <c r="CR199" i="84"/>
  <c r="CK219" i="84"/>
  <c r="CL217" i="84"/>
  <c r="CI120" i="84"/>
  <c r="CJ118" i="84"/>
  <c r="CW89" i="67"/>
  <c r="CW97" i="36"/>
  <c r="CW89" i="37"/>
  <c r="CW88" i="37" s="1"/>
  <c r="CZ85" i="65"/>
  <c r="DA6" i="65"/>
  <c r="CV88" i="70"/>
  <c r="CW89" i="44"/>
  <c r="CW89" i="51"/>
  <c r="CW89" i="38"/>
  <c r="CW97" i="39"/>
  <c r="CW97" i="46"/>
  <c r="CW97" i="70"/>
  <c r="CW89" i="70"/>
  <c r="CW89" i="43"/>
  <c r="CW89" i="50"/>
  <c r="CW89" i="57"/>
  <c r="CV88" i="51"/>
  <c r="CV88" i="58"/>
  <c r="CV88" i="46"/>
  <c r="CW89" i="36"/>
  <c r="CW89" i="39"/>
  <c r="CW89" i="46"/>
  <c r="CW97" i="68"/>
  <c r="CW97" i="47"/>
  <c r="CW97" i="54"/>
  <c r="CW89" i="54"/>
  <c r="CW89" i="45"/>
  <c r="CW89" i="52"/>
  <c r="CW97" i="57"/>
  <c r="CW97" i="58"/>
  <c r="CV88" i="44"/>
  <c r="CY31" i="82"/>
  <c r="CY43" i="82" s="1"/>
  <c r="CY76" i="82" s="1"/>
  <c r="CY123" i="82" s="1"/>
  <c r="CY170" i="82" s="1"/>
  <c r="CY180" i="82" s="1"/>
  <c r="DA85" i="77"/>
  <c r="DB6" i="77"/>
  <c r="CW89" i="68"/>
  <c r="CW88" i="68" s="1"/>
  <c r="CW89" i="47"/>
  <c r="CW88" i="47" s="1"/>
  <c r="CW97" i="42"/>
  <c r="CW97" i="49"/>
  <c r="CW89" i="56"/>
  <c r="CW89" i="40"/>
  <c r="CW88" i="40" s="1"/>
  <c r="CW89" i="69"/>
  <c r="CW89" i="53"/>
  <c r="CV88" i="39"/>
  <c r="CX6" i="70"/>
  <c r="CX6" i="69"/>
  <c r="CX6" i="68"/>
  <c r="CX6" i="67"/>
  <c r="CX6" i="58"/>
  <c r="CX6" i="56"/>
  <c r="CX6" i="57"/>
  <c r="CX6" i="55"/>
  <c r="CX6" i="53"/>
  <c r="CX6" i="52"/>
  <c r="CX6" i="54"/>
  <c r="CX6" i="50"/>
  <c r="CX6" i="51"/>
  <c r="CX6" i="49"/>
  <c r="CX6" i="47"/>
  <c r="CX6" i="43"/>
  <c r="CX6" i="48"/>
  <c r="CX6" i="45"/>
  <c r="CX6" i="42"/>
  <c r="CX6" i="41"/>
  <c r="CX6" i="44"/>
  <c r="CX6" i="46"/>
  <c r="CX6" i="37"/>
  <c r="CX6" i="39"/>
  <c r="CX6" i="34"/>
  <c r="DE337" i="60"/>
  <c r="CX96" i="58" s="1"/>
  <c r="DE333" i="60"/>
  <c r="CX92" i="58" s="1"/>
  <c r="DE328" i="60"/>
  <c r="CX99" i="57" s="1"/>
  <c r="CX6" i="40"/>
  <c r="CX6" i="38"/>
  <c r="CX6" i="36"/>
  <c r="DE340" i="60"/>
  <c r="CX99" i="58" s="1"/>
  <c r="DE335" i="60"/>
  <c r="CX94" i="58" s="1"/>
  <c r="DE331" i="60"/>
  <c r="CX90" i="58" s="1"/>
  <c r="DE325" i="60"/>
  <c r="CX96" i="57" s="1"/>
  <c r="DE339" i="60"/>
  <c r="CX98" i="58" s="1"/>
  <c r="DE334" i="60"/>
  <c r="CX93" i="58" s="1"/>
  <c r="DE329" i="60"/>
  <c r="CX100" i="57" s="1"/>
  <c r="DE324" i="60"/>
  <c r="CX95" i="57" s="1"/>
  <c r="DE322" i="60"/>
  <c r="CX93" i="57" s="1"/>
  <c r="DE317" i="60"/>
  <c r="CX100" i="56" s="1"/>
  <c r="DE312" i="60"/>
  <c r="CX95" i="56" s="1"/>
  <c r="DE308" i="60"/>
  <c r="CX91" i="56" s="1"/>
  <c r="DE303" i="60"/>
  <c r="CX98" i="55" s="1"/>
  <c r="DE298" i="60"/>
  <c r="CX93" i="55" s="1"/>
  <c r="DE293" i="60"/>
  <c r="CX100" i="54" s="1"/>
  <c r="DE288" i="60"/>
  <c r="CX95" i="54" s="1"/>
  <c r="DE284" i="60"/>
  <c r="CX91" i="54" s="1"/>
  <c r="DE279" i="60"/>
  <c r="CX98" i="53" s="1"/>
  <c r="DE274" i="60"/>
  <c r="CX93" i="53" s="1"/>
  <c r="DE269" i="60"/>
  <c r="CX100" i="70" s="1"/>
  <c r="DE264" i="60"/>
  <c r="CX95" i="70" s="1"/>
  <c r="DE260" i="60"/>
  <c r="CX91" i="70" s="1"/>
  <c r="DE254" i="60"/>
  <c r="CX98" i="52" s="1"/>
  <c r="DE249" i="60"/>
  <c r="CX93" i="52" s="1"/>
  <c r="DE244" i="60"/>
  <c r="CX100" i="51" s="1"/>
  <c r="DE239" i="60"/>
  <c r="CX95" i="51" s="1"/>
  <c r="DE235" i="60"/>
  <c r="CX91" i="51" s="1"/>
  <c r="DE230" i="60"/>
  <c r="CX98" i="50" s="1"/>
  <c r="DE225" i="60"/>
  <c r="CX93" i="50" s="1"/>
  <c r="DE220" i="60"/>
  <c r="CX100" i="49" s="1"/>
  <c r="DE215" i="60"/>
  <c r="CX95" i="49" s="1"/>
  <c r="DE211" i="60"/>
  <c r="CX91" i="49" s="1"/>
  <c r="DE206" i="60"/>
  <c r="CX98" i="48" s="1"/>
  <c r="DE201" i="60"/>
  <c r="CX93" i="48" s="1"/>
  <c r="DE196" i="60"/>
  <c r="CX100" i="47" s="1"/>
  <c r="DE191" i="60"/>
  <c r="CX95" i="47" s="1"/>
  <c r="DE187" i="60"/>
  <c r="CX91" i="47" s="1"/>
  <c r="DE182" i="60"/>
  <c r="CX98" i="69" s="1"/>
  <c r="DE177" i="60"/>
  <c r="CX93" i="69" s="1"/>
  <c r="DE171" i="60"/>
  <c r="CX100" i="46" s="1"/>
  <c r="DE166" i="60"/>
  <c r="CX95" i="46" s="1"/>
  <c r="DE162" i="60"/>
  <c r="CX91" i="46" s="1"/>
  <c r="DE157" i="60"/>
  <c r="CX98" i="45" s="1"/>
  <c r="DE152" i="60"/>
  <c r="CX93" i="45" s="1"/>
  <c r="DE147" i="60"/>
  <c r="CX100" i="44" s="1"/>
  <c r="DE142" i="60"/>
  <c r="CX95" i="44" s="1"/>
  <c r="DE138" i="60"/>
  <c r="CX91" i="44" s="1"/>
  <c r="DE133" i="60"/>
  <c r="CX98" i="43" s="1"/>
  <c r="DE128" i="60"/>
  <c r="CX93" i="43" s="1"/>
  <c r="DE123" i="60"/>
  <c r="CX100" i="42" s="1"/>
  <c r="DE118" i="60"/>
  <c r="CX95" i="42" s="1"/>
  <c r="DE114" i="60"/>
  <c r="CX91" i="42" s="1"/>
  <c r="DE109" i="60"/>
  <c r="CX98" i="41" s="1"/>
  <c r="DE104" i="60"/>
  <c r="CX93" i="41" s="1"/>
  <c r="DE99" i="60"/>
  <c r="CX100" i="68" s="1"/>
  <c r="DE94" i="60"/>
  <c r="CX95" i="68" s="1"/>
  <c r="DE90" i="60"/>
  <c r="CX91" i="68" s="1"/>
  <c r="DE84" i="60"/>
  <c r="CX98" i="40" s="1"/>
  <c r="DE79" i="60"/>
  <c r="CX93" i="40" s="1"/>
  <c r="DE74" i="60"/>
  <c r="CX100" i="39" s="1"/>
  <c r="DE69" i="60"/>
  <c r="CX95" i="39" s="1"/>
  <c r="DE321" i="60"/>
  <c r="CX92" i="57" s="1"/>
  <c r="DE316" i="60"/>
  <c r="CX99" i="56" s="1"/>
  <c r="DE311" i="60"/>
  <c r="CX94" i="56" s="1"/>
  <c r="DE307" i="60"/>
  <c r="CX90" i="56" s="1"/>
  <c r="DE301" i="60"/>
  <c r="CX96" i="55" s="1"/>
  <c r="DE341" i="60"/>
  <c r="CX100" i="58" s="1"/>
  <c r="DE336" i="60"/>
  <c r="CX95" i="58" s="1"/>
  <c r="DE332" i="60"/>
  <c r="CX91" i="58" s="1"/>
  <c r="DE327" i="60"/>
  <c r="CX98" i="57" s="1"/>
  <c r="DE320" i="60"/>
  <c r="CX91" i="57" s="1"/>
  <c r="DE315" i="60"/>
  <c r="CX98" i="56" s="1"/>
  <c r="DE310" i="60"/>
  <c r="CX93" i="56" s="1"/>
  <c r="DE305" i="60"/>
  <c r="CX100" i="55" s="1"/>
  <c r="DE300" i="60"/>
  <c r="CX95" i="55" s="1"/>
  <c r="DE296" i="60"/>
  <c r="CX91" i="55" s="1"/>
  <c r="DE291" i="60"/>
  <c r="CX98" i="54" s="1"/>
  <c r="DE286" i="60"/>
  <c r="CX93" i="54" s="1"/>
  <c r="DE281" i="60"/>
  <c r="CX100" i="53" s="1"/>
  <c r="DE276" i="60"/>
  <c r="CX95" i="53" s="1"/>
  <c r="DE272" i="60"/>
  <c r="CX91" i="53" s="1"/>
  <c r="DE267" i="60"/>
  <c r="CX98" i="70" s="1"/>
  <c r="DE262" i="60"/>
  <c r="CX93" i="70" s="1"/>
  <c r="DE256" i="60"/>
  <c r="CX100" i="52" s="1"/>
  <c r="DE251" i="60"/>
  <c r="CX95" i="52" s="1"/>
  <c r="DE247" i="60"/>
  <c r="CX91" i="52" s="1"/>
  <c r="DE242" i="60"/>
  <c r="CX98" i="51" s="1"/>
  <c r="DE237" i="60"/>
  <c r="CX93" i="51" s="1"/>
  <c r="DE323" i="60"/>
  <c r="CX94" i="57" s="1"/>
  <c r="DE319" i="60"/>
  <c r="CX90" i="57" s="1"/>
  <c r="DE313" i="60"/>
  <c r="CX96" i="56" s="1"/>
  <c r="DE309" i="60"/>
  <c r="CX92" i="56" s="1"/>
  <c r="DE304" i="60"/>
  <c r="CX99" i="55" s="1"/>
  <c r="DE299" i="60"/>
  <c r="CX94" i="55" s="1"/>
  <c r="DE295" i="60"/>
  <c r="CX90" i="55" s="1"/>
  <c r="DE289" i="60"/>
  <c r="CX96" i="54" s="1"/>
  <c r="DE285" i="60"/>
  <c r="CX92" i="54" s="1"/>
  <c r="DE280" i="60"/>
  <c r="CX99" i="53" s="1"/>
  <c r="DE275" i="60"/>
  <c r="CX94" i="53" s="1"/>
  <c r="DE271" i="60"/>
  <c r="CX90" i="53" s="1"/>
  <c r="DE265" i="60"/>
  <c r="CX96" i="70" s="1"/>
  <c r="DE261" i="60"/>
  <c r="CX92" i="70" s="1"/>
  <c r="DE255" i="60"/>
  <c r="CX99" i="52" s="1"/>
  <c r="DE250" i="60"/>
  <c r="CX94" i="52" s="1"/>
  <c r="DE246" i="60"/>
  <c r="CX90" i="52" s="1"/>
  <c r="DE240" i="60"/>
  <c r="CX96" i="51" s="1"/>
  <c r="DE236" i="60"/>
  <c r="CX92" i="51" s="1"/>
  <c r="DE231" i="60"/>
  <c r="CX99" i="50" s="1"/>
  <c r="DE226" i="60"/>
  <c r="CX94" i="50" s="1"/>
  <c r="DE222" i="60"/>
  <c r="CX90" i="50" s="1"/>
  <c r="DE216" i="60"/>
  <c r="CX96" i="49" s="1"/>
  <c r="DE212" i="60"/>
  <c r="CX92" i="49" s="1"/>
  <c r="DE207" i="60"/>
  <c r="CX99" i="48" s="1"/>
  <c r="DE202" i="60"/>
  <c r="CX94" i="48" s="1"/>
  <c r="DE198" i="60"/>
  <c r="CX90" i="48" s="1"/>
  <c r="DE192" i="60"/>
  <c r="CX96" i="47" s="1"/>
  <c r="DE188" i="60"/>
  <c r="CX92" i="47" s="1"/>
  <c r="DE183" i="60"/>
  <c r="CX99" i="69" s="1"/>
  <c r="DE178" i="60"/>
  <c r="CX94" i="69" s="1"/>
  <c r="DE174" i="60"/>
  <c r="CX90" i="69" s="1"/>
  <c r="DE167" i="60"/>
  <c r="CX96" i="46" s="1"/>
  <c r="DE163" i="60"/>
  <c r="CX92" i="46" s="1"/>
  <c r="DE158" i="60"/>
  <c r="CX99" i="45" s="1"/>
  <c r="DE153" i="60"/>
  <c r="CX94" i="45" s="1"/>
  <c r="DE149" i="60"/>
  <c r="CX90" i="45" s="1"/>
  <c r="DE143" i="60"/>
  <c r="CX96" i="44" s="1"/>
  <c r="DE139" i="60"/>
  <c r="CX92" i="44" s="1"/>
  <c r="DE134" i="60"/>
  <c r="CX99" i="43" s="1"/>
  <c r="DE129" i="60"/>
  <c r="CX94" i="43" s="1"/>
  <c r="DE125" i="60"/>
  <c r="CX90" i="43" s="1"/>
  <c r="DE119" i="60"/>
  <c r="CX96" i="42" s="1"/>
  <c r="DE115" i="60"/>
  <c r="CX92" i="42" s="1"/>
  <c r="DE110" i="60"/>
  <c r="CX99" i="41" s="1"/>
  <c r="DE105" i="60"/>
  <c r="CX94" i="41" s="1"/>
  <c r="DE101" i="60"/>
  <c r="CX90" i="41" s="1"/>
  <c r="DE95" i="60"/>
  <c r="CX96" i="68" s="1"/>
  <c r="DE91" i="60"/>
  <c r="CX92" i="68" s="1"/>
  <c r="DE85" i="60"/>
  <c r="CX99" i="40" s="1"/>
  <c r="DE80" i="60"/>
  <c r="CX94" i="40" s="1"/>
  <c r="DE76" i="60"/>
  <c r="CX90" i="40" s="1"/>
  <c r="DE70" i="60"/>
  <c r="CX96" i="39" s="1"/>
  <c r="DE232" i="60"/>
  <c r="CX100" i="50" s="1"/>
  <c r="DE227" i="60"/>
  <c r="CX95" i="50" s="1"/>
  <c r="DE223" i="60"/>
  <c r="CX91" i="50" s="1"/>
  <c r="DE218" i="60"/>
  <c r="CX98" i="49" s="1"/>
  <c r="DE213" i="60"/>
  <c r="CX93" i="49" s="1"/>
  <c r="DE208" i="60"/>
  <c r="CX100" i="48" s="1"/>
  <c r="DE203" i="60"/>
  <c r="CX95" i="48" s="1"/>
  <c r="DE199" i="60"/>
  <c r="CX91" i="48" s="1"/>
  <c r="DE194" i="60"/>
  <c r="CX98" i="47" s="1"/>
  <c r="DE189" i="60"/>
  <c r="CX93" i="47" s="1"/>
  <c r="DE184" i="60"/>
  <c r="CX100" i="69" s="1"/>
  <c r="DE179" i="60"/>
  <c r="CX95" i="69" s="1"/>
  <c r="DE175" i="60"/>
  <c r="CX91" i="69" s="1"/>
  <c r="DE169" i="60"/>
  <c r="CX98" i="46" s="1"/>
  <c r="DE164" i="60"/>
  <c r="CX93" i="46" s="1"/>
  <c r="DE159" i="60"/>
  <c r="CX100" i="45" s="1"/>
  <c r="DE154" i="60"/>
  <c r="CX95" i="45" s="1"/>
  <c r="DE150" i="60"/>
  <c r="CX91" i="45" s="1"/>
  <c r="DE145" i="60"/>
  <c r="CX98" i="44" s="1"/>
  <c r="DE140" i="60"/>
  <c r="CX93" i="44" s="1"/>
  <c r="DE135" i="60"/>
  <c r="CX100" i="43" s="1"/>
  <c r="DE130" i="60"/>
  <c r="CX95" i="43" s="1"/>
  <c r="DE126" i="60"/>
  <c r="CX91" i="43" s="1"/>
  <c r="DE121" i="60"/>
  <c r="CX98" i="42" s="1"/>
  <c r="DE116" i="60"/>
  <c r="CX93" i="42" s="1"/>
  <c r="DE111" i="60"/>
  <c r="CX100" i="41" s="1"/>
  <c r="DE106" i="60"/>
  <c r="CX95" i="41" s="1"/>
  <c r="DE102" i="60"/>
  <c r="CX91" i="41" s="1"/>
  <c r="DE97" i="60"/>
  <c r="CX98" i="68" s="1"/>
  <c r="DE92" i="60"/>
  <c r="CX93" i="68" s="1"/>
  <c r="DE86" i="60"/>
  <c r="CX100" i="40" s="1"/>
  <c r="DE81" i="60"/>
  <c r="CX95" i="40" s="1"/>
  <c r="DE77" i="60"/>
  <c r="CX91" i="40" s="1"/>
  <c r="DE72" i="60"/>
  <c r="CX98" i="39" s="1"/>
  <c r="DE66" i="60"/>
  <c r="CX92" i="39" s="1"/>
  <c r="DE61" i="60"/>
  <c r="CX99" i="38" s="1"/>
  <c r="DE56" i="60"/>
  <c r="CX94" i="38" s="1"/>
  <c r="DE234" i="60"/>
  <c r="CX90" i="51" s="1"/>
  <c r="DE228" i="60"/>
  <c r="CX96" i="50" s="1"/>
  <c r="DE224" i="60"/>
  <c r="CX92" i="50" s="1"/>
  <c r="DE219" i="60"/>
  <c r="CX99" i="49" s="1"/>
  <c r="DE214" i="60"/>
  <c r="CX94" i="49" s="1"/>
  <c r="DE210" i="60"/>
  <c r="CX90" i="49" s="1"/>
  <c r="DE204" i="60"/>
  <c r="CX96" i="48" s="1"/>
  <c r="DE200" i="60"/>
  <c r="CX92" i="48" s="1"/>
  <c r="DE195" i="60"/>
  <c r="CX99" i="47" s="1"/>
  <c r="DE190" i="60"/>
  <c r="CX94" i="47" s="1"/>
  <c r="DE186" i="60"/>
  <c r="CX90" i="47" s="1"/>
  <c r="DE180" i="60"/>
  <c r="CX96" i="69" s="1"/>
  <c r="DE176" i="60"/>
  <c r="CX92" i="69" s="1"/>
  <c r="DE170" i="60"/>
  <c r="CX99" i="46" s="1"/>
  <c r="DE165" i="60"/>
  <c r="CX94" i="46" s="1"/>
  <c r="DE161" i="60"/>
  <c r="CX90" i="46" s="1"/>
  <c r="DE155" i="60"/>
  <c r="CX96" i="45" s="1"/>
  <c r="DE151" i="60"/>
  <c r="CX92" i="45" s="1"/>
  <c r="DE146" i="60"/>
  <c r="CX99" i="44" s="1"/>
  <c r="DE141" i="60"/>
  <c r="CX94" i="44" s="1"/>
  <c r="DE137" i="60"/>
  <c r="CX90" i="44" s="1"/>
  <c r="DE131" i="60"/>
  <c r="CX96" i="43" s="1"/>
  <c r="DE127" i="60"/>
  <c r="CX92" i="43" s="1"/>
  <c r="DE122" i="60"/>
  <c r="CX99" i="42" s="1"/>
  <c r="DE117" i="60"/>
  <c r="CX94" i="42" s="1"/>
  <c r="DE113" i="60"/>
  <c r="CX90" i="42" s="1"/>
  <c r="DE107" i="60"/>
  <c r="CX96" i="41" s="1"/>
  <c r="DE103" i="60"/>
  <c r="CX92" i="41" s="1"/>
  <c r="DE98" i="60"/>
  <c r="CX99" i="68" s="1"/>
  <c r="DE93" i="60"/>
  <c r="CX94" i="68" s="1"/>
  <c r="DE89" i="60"/>
  <c r="CX90" i="68" s="1"/>
  <c r="DE82" i="60"/>
  <c r="CX96" i="40" s="1"/>
  <c r="DE78" i="60"/>
  <c r="CX92" i="40" s="1"/>
  <c r="DE73" i="60"/>
  <c r="CX99" i="39" s="1"/>
  <c r="DE65" i="60"/>
  <c r="CX91" i="39" s="1"/>
  <c r="DE60" i="60"/>
  <c r="CX98" i="38" s="1"/>
  <c r="DE55" i="60"/>
  <c r="CX93" i="38" s="1"/>
  <c r="DE50" i="60"/>
  <c r="CX100" i="37" s="1"/>
  <c r="DE45" i="60"/>
  <c r="CX95" i="37" s="1"/>
  <c r="DE41" i="60"/>
  <c r="CX91" i="37" s="1"/>
  <c r="DE36" i="60"/>
  <c r="CX98" i="36" s="1"/>
  <c r="DE292" i="60"/>
  <c r="CX99" i="54" s="1"/>
  <c r="DE283" i="60"/>
  <c r="CX90" i="54" s="1"/>
  <c r="DE273" i="60"/>
  <c r="CX92" i="53" s="1"/>
  <c r="DE263" i="60"/>
  <c r="CX94" i="70" s="1"/>
  <c r="DE252" i="60"/>
  <c r="CX96" i="52" s="1"/>
  <c r="DE243" i="60"/>
  <c r="CX99" i="51" s="1"/>
  <c r="DE52" i="60"/>
  <c r="CX90" i="38" s="1"/>
  <c r="DE49" i="60"/>
  <c r="CX99" i="37" s="1"/>
  <c r="DE48" i="60"/>
  <c r="CX98" i="37" s="1"/>
  <c r="DE46" i="60"/>
  <c r="CX96" i="37" s="1"/>
  <c r="DE44" i="60"/>
  <c r="CX94" i="37" s="1"/>
  <c r="DE43" i="60"/>
  <c r="CX93" i="37" s="1"/>
  <c r="DE42" i="60"/>
  <c r="CX92" i="37" s="1"/>
  <c r="DE40" i="60"/>
  <c r="CX90" i="37" s="1"/>
  <c r="DE38" i="60"/>
  <c r="CX100" i="36" s="1"/>
  <c r="DE37" i="60"/>
  <c r="CX99" i="36" s="1"/>
  <c r="DE34" i="60"/>
  <c r="CX96" i="36" s="1"/>
  <c r="DE30" i="60"/>
  <c r="CX92" i="36" s="1"/>
  <c r="DE25" i="60"/>
  <c r="CX99" i="34" s="1"/>
  <c r="DE20" i="60"/>
  <c r="CX94" i="34" s="1"/>
  <c r="DE16" i="60"/>
  <c r="CX90" i="34" s="1"/>
  <c r="DE10" i="60"/>
  <c r="CX96" i="67" s="1"/>
  <c r="DE6" i="60"/>
  <c r="CX92" i="67" s="1"/>
  <c r="DE67" i="60"/>
  <c r="CX93" i="39" s="1"/>
  <c r="DE62" i="60"/>
  <c r="CX100" i="38" s="1"/>
  <c r="DE57" i="60"/>
  <c r="CX95" i="38" s="1"/>
  <c r="DE53" i="60"/>
  <c r="CX91" i="38" s="1"/>
  <c r="DE33" i="60"/>
  <c r="CX95" i="36" s="1"/>
  <c r="DE29" i="60"/>
  <c r="CX91" i="36" s="1"/>
  <c r="DE24" i="60"/>
  <c r="CX98" i="34" s="1"/>
  <c r="DE19" i="60"/>
  <c r="CX93" i="34" s="1"/>
  <c r="DE14" i="60"/>
  <c r="CX100" i="67" s="1"/>
  <c r="DE9" i="60"/>
  <c r="CX95" i="67" s="1"/>
  <c r="DE5" i="60"/>
  <c r="CX91" i="67" s="1"/>
  <c r="DE297" i="60"/>
  <c r="CX92" i="55" s="1"/>
  <c r="DE287" i="60"/>
  <c r="CX94" i="54" s="1"/>
  <c r="DE277" i="60"/>
  <c r="CX96" i="53" s="1"/>
  <c r="DE268" i="60"/>
  <c r="CX99" i="70" s="1"/>
  <c r="DE259" i="60"/>
  <c r="CX90" i="70" s="1"/>
  <c r="DE248" i="60"/>
  <c r="CX92" i="52" s="1"/>
  <c r="DE238" i="60"/>
  <c r="CX94" i="51" s="1"/>
  <c r="DE68" i="60"/>
  <c r="CX94" i="39" s="1"/>
  <c r="DE64" i="60"/>
  <c r="CX90" i="39" s="1"/>
  <c r="DE58" i="60"/>
  <c r="CX96" i="38" s="1"/>
  <c r="DE54" i="60"/>
  <c r="CX92" i="38" s="1"/>
  <c r="DE32" i="60"/>
  <c r="CX94" i="36" s="1"/>
  <c r="DE28" i="60"/>
  <c r="CX90" i="36" s="1"/>
  <c r="DE22" i="60"/>
  <c r="CX96" i="34" s="1"/>
  <c r="DE18" i="60"/>
  <c r="CX92" i="34" s="1"/>
  <c r="DE13" i="60"/>
  <c r="CX99" i="67" s="1"/>
  <c r="DE8" i="60"/>
  <c r="CX94" i="67" s="1"/>
  <c r="DE4" i="60"/>
  <c r="CX90" i="67" s="1"/>
  <c r="DF2" i="60"/>
  <c r="DE31" i="60"/>
  <c r="CX93" i="36" s="1"/>
  <c r="DE26" i="60"/>
  <c r="CX100" i="34" s="1"/>
  <c r="DE21" i="60"/>
  <c r="CX95" i="34" s="1"/>
  <c r="DE17" i="60"/>
  <c r="CX91" i="34" s="1"/>
  <c r="DE12" i="60"/>
  <c r="CX98" i="67" s="1"/>
  <c r="DE7" i="60"/>
  <c r="CX93" i="67" s="1"/>
  <c r="CW89" i="34"/>
  <c r="CW97" i="67"/>
  <c r="CW89" i="42"/>
  <c r="CW89" i="49"/>
  <c r="CW97" i="44"/>
  <c r="CW97" i="51"/>
  <c r="CW97" i="55"/>
  <c r="CW89" i="41"/>
  <c r="CW89" i="48"/>
  <c r="CW89" i="55"/>
  <c r="CZ90" i="62"/>
  <c r="DA6" i="62"/>
  <c r="CV88" i="53"/>
  <c r="DA6" i="76"/>
  <c r="CZ90" i="76"/>
  <c r="CY34" i="83"/>
  <c r="CW88" i="38" l="1"/>
  <c r="CW88" i="56"/>
  <c r="CW88" i="42"/>
  <c r="CW88" i="67"/>
  <c r="CW88" i="41"/>
  <c r="CW88" i="49"/>
  <c r="CW88" i="34"/>
  <c r="CW88" i="58"/>
  <c r="CW88" i="43"/>
  <c r="CW88" i="50"/>
  <c r="CX97" i="67"/>
  <c r="CY66" i="84"/>
  <c r="CY148" i="84" s="1"/>
  <c r="CY211" i="84" s="1"/>
  <c r="CY231" i="84" s="1"/>
  <c r="CY6" i="83"/>
  <c r="CX89" i="68"/>
  <c r="CT216" i="84"/>
  <c r="CU197" i="84"/>
  <c r="CU198" i="84" s="1"/>
  <c r="CU212" i="84"/>
  <c r="CU215" i="84" s="1"/>
  <c r="CW154" i="84"/>
  <c r="CV156" i="84"/>
  <c r="CV151" i="84" s="1"/>
  <c r="CW88" i="48"/>
  <c r="CW88" i="39"/>
  <c r="CW88" i="70"/>
  <c r="CW88" i="69"/>
  <c r="CW88" i="53"/>
  <c r="CW88" i="36"/>
  <c r="CX89" i="70"/>
  <c r="CX97" i="57"/>
  <c r="CW88" i="52"/>
  <c r="CX89" i="47"/>
  <c r="CW88" i="45"/>
  <c r="CR201" i="84"/>
  <c r="CS199" i="84"/>
  <c r="CJ120" i="84"/>
  <c r="CK118" i="84"/>
  <c r="CL219" i="84"/>
  <c r="CM217" i="84"/>
  <c r="CX97" i="56"/>
  <c r="CX89" i="44"/>
  <c r="CX89" i="37"/>
  <c r="CW88" i="46"/>
  <c r="CX97" i="37"/>
  <c r="CX89" i="42"/>
  <c r="CX89" i="49"/>
  <c r="CY6" i="70"/>
  <c r="CY6" i="69"/>
  <c r="CY6" i="67"/>
  <c r="CY6" i="68"/>
  <c r="CY6" i="58"/>
  <c r="CY6" i="56"/>
  <c r="CY6" i="57"/>
  <c r="CY6" i="52"/>
  <c r="CY6" i="54"/>
  <c r="CY6" i="55"/>
  <c r="CY6" i="53"/>
  <c r="CY6" i="51"/>
  <c r="CY6" i="49"/>
  <c r="CY6" i="50"/>
  <c r="CY6" i="48"/>
  <c r="CY6" i="46"/>
  <c r="CY6" i="47"/>
  <c r="CY6" i="43"/>
  <c r="CY6" i="42"/>
  <c r="CY6" i="41"/>
  <c r="CY6" i="44"/>
  <c r="CY6" i="45"/>
  <c r="CY6" i="39"/>
  <c r="DF341" i="60"/>
  <c r="CY100" i="58" s="1"/>
  <c r="DF336" i="60"/>
  <c r="CY95" i="58" s="1"/>
  <c r="DF332" i="60"/>
  <c r="CY91" i="58" s="1"/>
  <c r="DF327" i="60"/>
  <c r="CY98" i="57" s="1"/>
  <c r="CY6" i="40"/>
  <c r="CY6" i="38"/>
  <c r="CY6" i="36"/>
  <c r="CY6" i="37"/>
  <c r="DF339" i="60"/>
  <c r="CY98" i="58" s="1"/>
  <c r="DF334" i="60"/>
  <c r="CY93" i="58" s="1"/>
  <c r="DF329" i="60"/>
  <c r="CY100" i="57" s="1"/>
  <c r="DF324" i="60"/>
  <c r="CY95" i="57" s="1"/>
  <c r="CY6" i="34"/>
  <c r="DF321" i="60"/>
  <c r="CY92" i="57" s="1"/>
  <c r="DF316" i="60"/>
  <c r="CY99" i="56" s="1"/>
  <c r="DF311" i="60"/>
  <c r="CY94" i="56" s="1"/>
  <c r="DF307" i="60"/>
  <c r="CY90" i="56" s="1"/>
  <c r="DF301" i="60"/>
  <c r="CY96" i="55" s="1"/>
  <c r="DF297" i="60"/>
  <c r="CY92" i="55" s="1"/>
  <c r="DF292" i="60"/>
  <c r="CY99" i="54" s="1"/>
  <c r="DF287" i="60"/>
  <c r="CY94" i="54" s="1"/>
  <c r="DF283" i="60"/>
  <c r="CY90" i="54" s="1"/>
  <c r="DF277" i="60"/>
  <c r="CY96" i="53" s="1"/>
  <c r="DF273" i="60"/>
  <c r="CY92" i="53" s="1"/>
  <c r="DF268" i="60"/>
  <c r="CY99" i="70" s="1"/>
  <c r="DF263" i="60"/>
  <c r="CY94" i="70" s="1"/>
  <c r="DF259" i="60"/>
  <c r="CY90" i="70" s="1"/>
  <c r="DF252" i="60"/>
  <c r="CY96" i="52" s="1"/>
  <c r="DF248" i="60"/>
  <c r="CY92" i="52" s="1"/>
  <c r="DF243" i="60"/>
  <c r="CY99" i="51" s="1"/>
  <c r="DF238" i="60"/>
  <c r="CY94" i="51" s="1"/>
  <c r="DF234" i="60"/>
  <c r="CY90" i="51" s="1"/>
  <c r="DF228" i="60"/>
  <c r="CY96" i="50" s="1"/>
  <c r="DF224" i="60"/>
  <c r="CY92" i="50" s="1"/>
  <c r="DF219" i="60"/>
  <c r="CY99" i="49" s="1"/>
  <c r="DF214" i="60"/>
  <c r="CY94" i="49" s="1"/>
  <c r="DF210" i="60"/>
  <c r="CY90" i="49" s="1"/>
  <c r="DF204" i="60"/>
  <c r="CY96" i="48" s="1"/>
  <c r="DF200" i="60"/>
  <c r="CY92" i="48" s="1"/>
  <c r="DF195" i="60"/>
  <c r="CY99" i="47" s="1"/>
  <c r="DF190" i="60"/>
  <c r="CY94" i="47" s="1"/>
  <c r="DF186" i="60"/>
  <c r="CY90" i="47" s="1"/>
  <c r="DF180" i="60"/>
  <c r="CY96" i="69" s="1"/>
  <c r="DF176" i="60"/>
  <c r="CY92" i="69" s="1"/>
  <c r="DF170" i="60"/>
  <c r="CY99" i="46" s="1"/>
  <c r="DF165" i="60"/>
  <c r="CY94" i="46" s="1"/>
  <c r="DF161" i="60"/>
  <c r="CY90" i="46" s="1"/>
  <c r="DF155" i="60"/>
  <c r="CY96" i="45" s="1"/>
  <c r="DF151" i="60"/>
  <c r="CY92" i="45" s="1"/>
  <c r="DF146" i="60"/>
  <c r="CY99" i="44" s="1"/>
  <c r="DF141" i="60"/>
  <c r="CY94" i="44" s="1"/>
  <c r="DF137" i="60"/>
  <c r="CY90" i="44" s="1"/>
  <c r="DF131" i="60"/>
  <c r="CY96" i="43" s="1"/>
  <c r="DF127" i="60"/>
  <c r="CY92" i="43" s="1"/>
  <c r="DF122" i="60"/>
  <c r="CY99" i="42" s="1"/>
  <c r="DF117" i="60"/>
  <c r="CY94" i="42" s="1"/>
  <c r="DF113" i="60"/>
  <c r="CY90" i="42" s="1"/>
  <c r="DF107" i="60"/>
  <c r="CY96" i="41" s="1"/>
  <c r="DF103" i="60"/>
  <c r="CY92" i="41" s="1"/>
  <c r="DF98" i="60"/>
  <c r="CY99" i="68" s="1"/>
  <c r="DF93" i="60"/>
  <c r="CY94" i="68" s="1"/>
  <c r="DF89" i="60"/>
  <c r="CY90" i="68" s="1"/>
  <c r="DF82" i="60"/>
  <c r="CY96" i="40" s="1"/>
  <c r="DF78" i="60"/>
  <c r="CY92" i="40" s="1"/>
  <c r="DF73" i="60"/>
  <c r="CY99" i="39" s="1"/>
  <c r="DF340" i="60"/>
  <c r="CY99" i="58" s="1"/>
  <c r="DF335" i="60"/>
  <c r="CY94" i="58" s="1"/>
  <c r="DF331" i="60"/>
  <c r="CY90" i="58" s="1"/>
  <c r="DF325" i="60"/>
  <c r="CY96" i="57" s="1"/>
  <c r="DF320" i="60"/>
  <c r="CY91" i="57" s="1"/>
  <c r="DF315" i="60"/>
  <c r="CY98" i="56" s="1"/>
  <c r="DF310" i="60"/>
  <c r="CY93" i="56" s="1"/>
  <c r="DF305" i="60"/>
  <c r="CY100" i="55" s="1"/>
  <c r="DF300" i="60"/>
  <c r="CY95" i="55" s="1"/>
  <c r="DF323" i="60"/>
  <c r="CY94" i="57" s="1"/>
  <c r="DF319" i="60"/>
  <c r="CY90" i="57" s="1"/>
  <c r="DF313" i="60"/>
  <c r="CY96" i="56" s="1"/>
  <c r="DF309" i="60"/>
  <c r="CY92" i="56" s="1"/>
  <c r="DF304" i="60"/>
  <c r="CY99" i="55" s="1"/>
  <c r="DF299" i="60"/>
  <c r="CY94" i="55" s="1"/>
  <c r="DF295" i="60"/>
  <c r="CY90" i="55" s="1"/>
  <c r="DF289" i="60"/>
  <c r="CY96" i="54" s="1"/>
  <c r="DF285" i="60"/>
  <c r="CY92" i="54" s="1"/>
  <c r="DF280" i="60"/>
  <c r="CY99" i="53" s="1"/>
  <c r="DF275" i="60"/>
  <c r="CY94" i="53" s="1"/>
  <c r="DF271" i="60"/>
  <c r="CY90" i="53" s="1"/>
  <c r="DF265" i="60"/>
  <c r="CY96" i="70" s="1"/>
  <c r="DF261" i="60"/>
  <c r="CY92" i="70" s="1"/>
  <c r="DF255" i="60"/>
  <c r="CY99" i="52" s="1"/>
  <c r="DF250" i="60"/>
  <c r="CY94" i="52" s="1"/>
  <c r="DF246" i="60"/>
  <c r="CY90" i="52" s="1"/>
  <c r="DF240" i="60"/>
  <c r="CY96" i="51" s="1"/>
  <c r="DF236" i="60"/>
  <c r="CY92" i="51" s="1"/>
  <c r="DF337" i="60"/>
  <c r="CY96" i="58" s="1"/>
  <c r="DF333" i="60"/>
  <c r="CY92" i="58" s="1"/>
  <c r="DF328" i="60"/>
  <c r="CY99" i="57" s="1"/>
  <c r="DF322" i="60"/>
  <c r="CY93" i="57" s="1"/>
  <c r="DF317" i="60"/>
  <c r="CY100" i="56" s="1"/>
  <c r="DF312" i="60"/>
  <c r="CY95" i="56" s="1"/>
  <c r="DF308" i="60"/>
  <c r="CY91" i="56" s="1"/>
  <c r="DF303" i="60"/>
  <c r="CY98" i="55" s="1"/>
  <c r="DF298" i="60"/>
  <c r="CY93" i="55" s="1"/>
  <c r="DF293" i="60"/>
  <c r="CY100" i="54" s="1"/>
  <c r="DF288" i="60"/>
  <c r="CY95" i="54" s="1"/>
  <c r="DF284" i="60"/>
  <c r="CY91" i="54" s="1"/>
  <c r="DF279" i="60"/>
  <c r="CY98" i="53" s="1"/>
  <c r="DF274" i="60"/>
  <c r="CY93" i="53" s="1"/>
  <c r="DF269" i="60"/>
  <c r="CY100" i="70" s="1"/>
  <c r="DF264" i="60"/>
  <c r="CY95" i="70" s="1"/>
  <c r="DF260" i="60"/>
  <c r="CY91" i="70" s="1"/>
  <c r="DF254" i="60"/>
  <c r="CY98" i="52" s="1"/>
  <c r="DF249" i="60"/>
  <c r="CY93" i="52" s="1"/>
  <c r="DF244" i="60"/>
  <c r="CY100" i="51" s="1"/>
  <c r="DF239" i="60"/>
  <c r="CY95" i="51" s="1"/>
  <c r="DF235" i="60"/>
  <c r="CY91" i="51" s="1"/>
  <c r="DF230" i="60"/>
  <c r="CY98" i="50" s="1"/>
  <c r="DF225" i="60"/>
  <c r="CY93" i="50" s="1"/>
  <c r="DF220" i="60"/>
  <c r="CY100" i="49" s="1"/>
  <c r="DF215" i="60"/>
  <c r="CY95" i="49" s="1"/>
  <c r="DF211" i="60"/>
  <c r="CY91" i="49" s="1"/>
  <c r="DF206" i="60"/>
  <c r="CY98" i="48" s="1"/>
  <c r="DF201" i="60"/>
  <c r="CY93" i="48" s="1"/>
  <c r="DF196" i="60"/>
  <c r="CY100" i="47" s="1"/>
  <c r="DF191" i="60"/>
  <c r="CY95" i="47" s="1"/>
  <c r="DF187" i="60"/>
  <c r="CY91" i="47" s="1"/>
  <c r="DF182" i="60"/>
  <c r="CY98" i="69" s="1"/>
  <c r="DF177" i="60"/>
  <c r="CY93" i="69" s="1"/>
  <c r="DF171" i="60"/>
  <c r="CY100" i="46" s="1"/>
  <c r="DF166" i="60"/>
  <c r="CY95" i="46" s="1"/>
  <c r="DF162" i="60"/>
  <c r="CY91" i="46" s="1"/>
  <c r="DF157" i="60"/>
  <c r="CY98" i="45" s="1"/>
  <c r="DF152" i="60"/>
  <c r="CY93" i="45" s="1"/>
  <c r="DF147" i="60"/>
  <c r="CY100" i="44" s="1"/>
  <c r="DF142" i="60"/>
  <c r="CY95" i="44" s="1"/>
  <c r="DF138" i="60"/>
  <c r="CY91" i="44" s="1"/>
  <c r="DF133" i="60"/>
  <c r="CY98" i="43" s="1"/>
  <c r="DF128" i="60"/>
  <c r="CY93" i="43" s="1"/>
  <c r="DF123" i="60"/>
  <c r="CY100" i="42" s="1"/>
  <c r="DF118" i="60"/>
  <c r="CY95" i="42" s="1"/>
  <c r="DF114" i="60"/>
  <c r="CY91" i="42" s="1"/>
  <c r="DF109" i="60"/>
  <c r="CY98" i="41" s="1"/>
  <c r="DF104" i="60"/>
  <c r="CY93" i="41" s="1"/>
  <c r="DF99" i="60"/>
  <c r="CY100" i="68" s="1"/>
  <c r="DF94" i="60"/>
  <c r="CY95" i="68" s="1"/>
  <c r="DF90" i="60"/>
  <c r="CY91" i="68" s="1"/>
  <c r="DF84" i="60"/>
  <c r="CY98" i="40" s="1"/>
  <c r="DF79" i="60"/>
  <c r="CY93" i="40" s="1"/>
  <c r="DF74" i="60"/>
  <c r="CY100" i="39" s="1"/>
  <c r="DF69" i="60"/>
  <c r="CY95" i="39" s="1"/>
  <c r="DF296" i="60"/>
  <c r="CY91" i="55" s="1"/>
  <c r="DF291" i="60"/>
  <c r="CY98" i="54" s="1"/>
  <c r="DF286" i="60"/>
  <c r="CY93" i="54" s="1"/>
  <c r="DF281" i="60"/>
  <c r="CY100" i="53" s="1"/>
  <c r="DF276" i="60"/>
  <c r="CY95" i="53" s="1"/>
  <c r="DF272" i="60"/>
  <c r="CY91" i="53" s="1"/>
  <c r="DF267" i="60"/>
  <c r="CY98" i="70" s="1"/>
  <c r="DF262" i="60"/>
  <c r="CY93" i="70" s="1"/>
  <c r="DF256" i="60"/>
  <c r="CY100" i="52" s="1"/>
  <c r="DF251" i="60"/>
  <c r="CY95" i="52" s="1"/>
  <c r="DF247" i="60"/>
  <c r="CY91" i="52" s="1"/>
  <c r="DF242" i="60"/>
  <c r="CY98" i="51" s="1"/>
  <c r="DF237" i="60"/>
  <c r="CY93" i="51" s="1"/>
  <c r="DF65" i="60"/>
  <c r="CY91" i="39" s="1"/>
  <c r="DF60" i="60"/>
  <c r="CY98" i="38" s="1"/>
  <c r="DF55" i="60"/>
  <c r="CY93" i="38" s="1"/>
  <c r="DF68" i="60"/>
  <c r="CY94" i="39" s="1"/>
  <c r="DF64" i="60"/>
  <c r="CY90" i="39" s="1"/>
  <c r="DF58" i="60"/>
  <c r="CY96" i="38" s="1"/>
  <c r="DF54" i="60"/>
  <c r="CY92" i="38" s="1"/>
  <c r="DF49" i="60"/>
  <c r="CY99" i="37" s="1"/>
  <c r="DF44" i="60"/>
  <c r="CY94" i="37" s="1"/>
  <c r="DF40" i="60"/>
  <c r="CY90" i="37" s="1"/>
  <c r="DF34" i="60"/>
  <c r="CY96" i="36" s="1"/>
  <c r="DF231" i="60"/>
  <c r="CY99" i="50" s="1"/>
  <c r="DF226" i="60"/>
  <c r="CY94" i="50" s="1"/>
  <c r="DF222" i="60"/>
  <c r="CY90" i="50" s="1"/>
  <c r="DF216" i="60"/>
  <c r="CY96" i="49" s="1"/>
  <c r="DF212" i="60"/>
  <c r="CY92" i="49" s="1"/>
  <c r="DF207" i="60"/>
  <c r="CY99" i="48" s="1"/>
  <c r="DF202" i="60"/>
  <c r="CY94" i="48" s="1"/>
  <c r="DF198" i="60"/>
  <c r="CY90" i="48" s="1"/>
  <c r="DF192" i="60"/>
  <c r="CY96" i="47" s="1"/>
  <c r="DF188" i="60"/>
  <c r="CY92" i="47" s="1"/>
  <c r="DF183" i="60"/>
  <c r="CY99" i="69" s="1"/>
  <c r="DF178" i="60"/>
  <c r="CY94" i="69" s="1"/>
  <c r="DF174" i="60"/>
  <c r="CY90" i="69" s="1"/>
  <c r="DF167" i="60"/>
  <c r="CY96" i="46" s="1"/>
  <c r="DF163" i="60"/>
  <c r="CY92" i="46" s="1"/>
  <c r="DF158" i="60"/>
  <c r="CY99" i="45" s="1"/>
  <c r="DF153" i="60"/>
  <c r="CY94" i="45" s="1"/>
  <c r="DF149" i="60"/>
  <c r="CY90" i="45" s="1"/>
  <c r="DF143" i="60"/>
  <c r="CY96" i="44" s="1"/>
  <c r="DF139" i="60"/>
  <c r="CY92" i="44" s="1"/>
  <c r="DF134" i="60"/>
  <c r="CY99" i="43" s="1"/>
  <c r="DF129" i="60"/>
  <c r="CY94" i="43" s="1"/>
  <c r="DF125" i="60"/>
  <c r="CY90" i="43" s="1"/>
  <c r="DF119" i="60"/>
  <c r="CY96" i="42" s="1"/>
  <c r="DF115" i="60"/>
  <c r="CY92" i="42" s="1"/>
  <c r="DF110" i="60"/>
  <c r="CY99" i="41" s="1"/>
  <c r="DF105" i="60"/>
  <c r="CY94" i="41" s="1"/>
  <c r="DF101" i="60"/>
  <c r="CY90" i="41" s="1"/>
  <c r="DF95" i="60"/>
  <c r="CY96" i="68" s="1"/>
  <c r="DF91" i="60"/>
  <c r="CY92" i="68" s="1"/>
  <c r="DF85" i="60"/>
  <c r="CY99" i="40" s="1"/>
  <c r="DF80" i="60"/>
  <c r="CY94" i="40" s="1"/>
  <c r="DF76" i="60"/>
  <c r="CY90" i="40" s="1"/>
  <c r="DF70" i="60"/>
  <c r="CY96" i="39" s="1"/>
  <c r="DF67" i="60"/>
  <c r="CY93" i="39" s="1"/>
  <c r="DF66" i="60"/>
  <c r="CY92" i="39" s="1"/>
  <c r="DF62" i="60"/>
  <c r="CY100" i="38" s="1"/>
  <c r="DF61" i="60"/>
  <c r="CY99" i="38" s="1"/>
  <c r="DF57" i="60"/>
  <c r="CY95" i="38" s="1"/>
  <c r="DF56" i="60"/>
  <c r="CY94" i="38" s="1"/>
  <c r="DF53" i="60"/>
  <c r="CY91" i="38" s="1"/>
  <c r="DF50" i="60"/>
  <c r="CY100" i="37" s="1"/>
  <c r="DF45" i="60"/>
  <c r="CY95" i="37" s="1"/>
  <c r="DF41" i="60"/>
  <c r="CY91" i="37" s="1"/>
  <c r="DF36" i="60"/>
  <c r="CY98" i="36" s="1"/>
  <c r="DF33" i="60"/>
  <c r="CY95" i="36" s="1"/>
  <c r="DF29" i="60"/>
  <c r="CY91" i="36" s="1"/>
  <c r="DF24" i="60"/>
  <c r="CY98" i="34" s="1"/>
  <c r="DF19" i="60"/>
  <c r="CY93" i="34" s="1"/>
  <c r="DF14" i="60"/>
  <c r="CY100" i="67" s="1"/>
  <c r="DF9" i="60"/>
  <c r="CY95" i="67" s="1"/>
  <c r="DF5" i="60"/>
  <c r="CY91" i="67" s="1"/>
  <c r="DF232" i="60"/>
  <c r="CY100" i="50" s="1"/>
  <c r="DF227" i="60"/>
  <c r="CY95" i="50" s="1"/>
  <c r="DF223" i="60"/>
  <c r="CY91" i="50" s="1"/>
  <c r="DF218" i="60"/>
  <c r="CY98" i="49" s="1"/>
  <c r="DF213" i="60"/>
  <c r="CY93" i="49" s="1"/>
  <c r="DF208" i="60"/>
  <c r="CY100" i="48" s="1"/>
  <c r="DF203" i="60"/>
  <c r="CY95" i="48" s="1"/>
  <c r="DF199" i="60"/>
  <c r="CY91" i="48" s="1"/>
  <c r="DF194" i="60"/>
  <c r="CY98" i="47" s="1"/>
  <c r="DF189" i="60"/>
  <c r="CY93" i="47" s="1"/>
  <c r="DF184" i="60"/>
  <c r="CY100" i="69" s="1"/>
  <c r="DF179" i="60"/>
  <c r="CY95" i="69" s="1"/>
  <c r="DF175" i="60"/>
  <c r="CY91" i="69" s="1"/>
  <c r="DF169" i="60"/>
  <c r="CY98" i="46" s="1"/>
  <c r="DF164" i="60"/>
  <c r="CY93" i="46" s="1"/>
  <c r="DF159" i="60"/>
  <c r="CY100" i="45" s="1"/>
  <c r="DF154" i="60"/>
  <c r="CY95" i="45" s="1"/>
  <c r="DF150" i="60"/>
  <c r="CY91" i="45" s="1"/>
  <c r="DF145" i="60"/>
  <c r="CY98" i="44" s="1"/>
  <c r="DF140" i="60"/>
  <c r="CY93" i="44" s="1"/>
  <c r="DF135" i="60"/>
  <c r="CY100" i="43" s="1"/>
  <c r="DF130" i="60"/>
  <c r="CY95" i="43" s="1"/>
  <c r="DF126" i="60"/>
  <c r="CY91" i="43" s="1"/>
  <c r="DF121" i="60"/>
  <c r="CY98" i="42" s="1"/>
  <c r="DF116" i="60"/>
  <c r="CY93" i="42" s="1"/>
  <c r="DF111" i="60"/>
  <c r="CY100" i="41" s="1"/>
  <c r="DF106" i="60"/>
  <c r="CY95" i="41" s="1"/>
  <c r="DF102" i="60"/>
  <c r="CY91" i="41" s="1"/>
  <c r="DF97" i="60"/>
  <c r="CY98" i="68" s="1"/>
  <c r="DF92" i="60"/>
  <c r="CY93" i="68" s="1"/>
  <c r="DF86" i="60"/>
  <c r="CY100" i="40" s="1"/>
  <c r="DF81" i="60"/>
  <c r="CY95" i="40" s="1"/>
  <c r="DF77" i="60"/>
  <c r="CY91" i="40" s="1"/>
  <c r="DF72" i="60"/>
  <c r="CY98" i="39" s="1"/>
  <c r="DF32" i="60"/>
  <c r="CY94" i="36" s="1"/>
  <c r="DF28" i="60"/>
  <c r="CY90" i="36" s="1"/>
  <c r="DF22" i="60"/>
  <c r="CY96" i="34" s="1"/>
  <c r="DF18" i="60"/>
  <c r="CY92" i="34" s="1"/>
  <c r="DF13" i="60"/>
  <c r="CY99" i="67" s="1"/>
  <c r="DF8" i="60"/>
  <c r="CY94" i="67" s="1"/>
  <c r="DF4" i="60"/>
  <c r="CY90" i="67" s="1"/>
  <c r="DG2" i="60"/>
  <c r="DF31" i="60"/>
  <c r="CY93" i="36" s="1"/>
  <c r="DF26" i="60"/>
  <c r="CY100" i="34" s="1"/>
  <c r="DF21" i="60"/>
  <c r="CY95" i="34" s="1"/>
  <c r="DF17" i="60"/>
  <c r="CY91" i="34" s="1"/>
  <c r="DF12" i="60"/>
  <c r="CY98" i="67" s="1"/>
  <c r="DF7" i="60"/>
  <c r="CY93" i="67" s="1"/>
  <c r="DF52" i="60"/>
  <c r="CY90" i="38" s="1"/>
  <c r="DF48" i="60"/>
  <c r="CY98" i="37" s="1"/>
  <c r="DF46" i="60"/>
  <c r="CY96" i="37" s="1"/>
  <c r="DF43" i="60"/>
  <c r="CY93" i="37" s="1"/>
  <c r="DF42" i="60"/>
  <c r="CY92" i="37" s="1"/>
  <c r="DF38" i="60"/>
  <c r="CY100" i="36" s="1"/>
  <c r="DF37" i="60"/>
  <c r="CY99" i="36" s="1"/>
  <c r="DF30" i="60"/>
  <c r="CY92" i="36" s="1"/>
  <c r="DF25" i="60"/>
  <c r="CY99" i="34" s="1"/>
  <c r="DF20" i="60"/>
  <c r="CY94" i="34" s="1"/>
  <c r="DF16" i="60"/>
  <c r="CY90" i="34" s="1"/>
  <c r="DF10" i="60"/>
  <c r="CY96" i="67" s="1"/>
  <c r="DF6" i="60"/>
  <c r="CY92" i="67" s="1"/>
  <c r="CX89" i="34"/>
  <c r="CX97" i="44"/>
  <c r="CX88" i="44" s="1"/>
  <c r="CX89" i="40"/>
  <c r="CX89" i="69"/>
  <c r="CX89" i="53"/>
  <c r="CX97" i="43"/>
  <c r="CX97" i="50"/>
  <c r="CZ31" i="82"/>
  <c r="CZ43" i="82" s="1"/>
  <c r="CZ76" i="82" s="1"/>
  <c r="CZ123" i="82" s="1"/>
  <c r="CZ170" i="82" s="1"/>
  <c r="CZ180" i="82" s="1"/>
  <c r="DB85" i="77"/>
  <c r="DC6" i="77"/>
  <c r="DA90" i="76"/>
  <c r="CZ34" i="83"/>
  <c r="AJ90" i="62"/>
  <c r="DA90" i="62"/>
  <c r="CX89" i="67"/>
  <c r="CX88" i="67" s="1"/>
  <c r="CX97" i="36"/>
  <c r="CX89" i="51"/>
  <c r="CX97" i="39"/>
  <c r="CX97" i="46"/>
  <c r="CX89" i="41"/>
  <c r="CX89" i="48"/>
  <c r="CX89" i="55"/>
  <c r="CX97" i="51"/>
  <c r="CX97" i="45"/>
  <c r="CX97" i="52"/>
  <c r="CX89" i="58"/>
  <c r="CX89" i="36"/>
  <c r="CX89" i="39"/>
  <c r="CX89" i="38"/>
  <c r="CX97" i="38"/>
  <c r="CX89" i="46"/>
  <c r="CX97" i="68"/>
  <c r="CX88" i="68" s="1"/>
  <c r="CX97" i="47"/>
  <c r="CX88" i="47" s="1"/>
  <c r="CX89" i="43"/>
  <c r="CX88" i="43" s="1"/>
  <c r="CX89" i="50"/>
  <c r="CX88" i="50" s="1"/>
  <c r="CX89" i="57"/>
  <c r="CX97" i="70"/>
  <c r="CX97" i="40"/>
  <c r="CX97" i="69"/>
  <c r="CX97" i="53"/>
  <c r="CW88" i="54"/>
  <c r="CW88" i="57"/>
  <c r="CW88" i="51"/>
  <c r="DA85" i="65"/>
  <c r="DB6" i="65"/>
  <c r="CW88" i="55"/>
  <c r="CX97" i="34"/>
  <c r="CX89" i="54"/>
  <c r="CX97" i="42"/>
  <c r="CX97" i="49"/>
  <c r="CX89" i="45"/>
  <c r="CX89" i="52"/>
  <c r="CX97" i="54"/>
  <c r="CX89" i="56"/>
  <c r="CX97" i="41"/>
  <c r="CX97" i="48"/>
  <c r="CX97" i="55"/>
  <c r="CX97" i="58"/>
  <c r="CW88" i="44"/>
  <c r="CX88" i="56" l="1"/>
  <c r="CX88" i="70"/>
  <c r="CY97" i="51"/>
  <c r="CY97" i="37"/>
  <c r="CY97" i="42"/>
  <c r="CY97" i="49"/>
  <c r="CX88" i="49"/>
  <c r="CY97" i="67"/>
  <c r="CY97" i="70"/>
  <c r="CX88" i="57"/>
  <c r="CZ66" i="84"/>
  <c r="CZ148" i="84" s="1"/>
  <c r="CZ211" i="84" s="1"/>
  <c r="CZ231" i="84" s="1"/>
  <c r="CZ6" i="83"/>
  <c r="CU216" i="84"/>
  <c r="CV212" i="84"/>
  <c r="CV215" i="84" s="1"/>
  <c r="CV197" i="84"/>
  <c r="CV198" i="84" s="1"/>
  <c r="CX154" i="84"/>
  <c r="CW156" i="84"/>
  <c r="CW151" i="84" s="1"/>
  <c r="CX88" i="37"/>
  <c r="CX88" i="52"/>
  <c r="CY97" i="55"/>
  <c r="CX88" i="45"/>
  <c r="CY97" i="44"/>
  <c r="CM219" i="84"/>
  <c r="CN217" i="84"/>
  <c r="CS201" i="84"/>
  <c r="CT199" i="84"/>
  <c r="CK120" i="84"/>
  <c r="CL118" i="84"/>
  <c r="CY97" i="39"/>
  <c r="CY97" i="46"/>
  <c r="CY97" i="54"/>
  <c r="CY89" i="38"/>
  <c r="CY97" i="68"/>
  <c r="CY97" i="47"/>
  <c r="CX88" i="42"/>
  <c r="CX88" i="36"/>
  <c r="CX88" i="54"/>
  <c r="CY89" i="34"/>
  <c r="DB85" i="65"/>
  <c r="DC6" i="65"/>
  <c r="DC85" i="65" s="1"/>
  <c r="CX88" i="38"/>
  <c r="CX88" i="58"/>
  <c r="CX88" i="55"/>
  <c r="CX88" i="53"/>
  <c r="CY89" i="36"/>
  <c r="CY97" i="34"/>
  <c r="CY89" i="41"/>
  <c r="CY89" i="48"/>
  <c r="CY97" i="41"/>
  <c r="CY97" i="48"/>
  <c r="CY89" i="55"/>
  <c r="CY89" i="42"/>
  <c r="CY89" i="49"/>
  <c r="CY89" i="56"/>
  <c r="CY97" i="58"/>
  <c r="CX88" i="48"/>
  <c r="CX88" i="51"/>
  <c r="CX88" i="69"/>
  <c r="CY89" i="43"/>
  <c r="CY89" i="50"/>
  <c r="CY89" i="37"/>
  <c r="CY97" i="38"/>
  <c r="CY97" i="43"/>
  <c r="CY97" i="50"/>
  <c r="CY89" i="57"/>
  <c r="CY89" i="58"/>
  <c r="CY89" i="44"/>
  <c r="CY89" i="51"/>
  <c r="CY88" i="51" s="1"/>
  <c r="CY97" i="57"/>
  <c r="CX88" i="46"/>
  <c r="CX88" i="39"/>
  <c r="CX88" i="41"/>
  <c r="CX88" i="40"/>
  <c r="CX88" i="34"/>
  <c r="CZ6" i="70"/>
  <c r="CZ6" i="69"/>
  <c r="CZ6" i="67"/>
  <c r="CZ6" i="68"/>
  <c r="CZ6" i="57"/>
  <c r="CZ6" i="58"/>
  <c r="CZ6" i="56"/>
  <c r="CZ6" i="52"/>
  <c r="CZ6" i="54"/>
  <c r="CZ6" i="55"/>
  <c r="CZ6" i="53"/>
  <c r="CZ6" i="49"/>
  <c r="CZ6" i="50"/>
  <c r="CZ6" i="51"/>
  <c r="CZ6" i="48"/>
  <c r="CZ6" i="46"/>
  <c r="CZ6" i="44"/>
  <c r="CZ6" i="42"/>
  <c r="CZ6" i="45"/>
  <c r="CZ6" i="47"/>
  <c r="CZ6" i="43"/>
  <c r="CZ6" i="41"/>
  <c r="CZ6" i="40"/>
  <c r="CZ6" i="38"/>
  <c r="CZ6" i="36"/>
  <c r="DG340" i="60"/>
  <c r="CZ99" i="58" s="1"/>
  <c r="DG335" i="60"/>
  <c r="CZ94" i="58" s="1"/>
  <c r="DG331" i="60"/>
  <c r="CZ90" i="58" s="1"/>
  <c r="DG325" i="60"/>
  <c r="CZ96" i="57" s="1"/>
  <c r="CZ6" i="37"/>
  <c r="CZ6" i="39"/>
  <c r="CZ6" i="34"/>
  <c r="DG337" i="60"/>
  <c r="CZ96" i="58" s="1"/>
  <c r="DG333" i="60"/>
  <c r="CZ92" i="58" s="1"/>
  <c r="DG328" i="60"/>
  <c r="CZ99" i="57" s="1"/>
  <c r="DG320" i="60"/>
  <c r="CZ91" i="57" s="1"/>
  <c r="DG315" i="60"/>
  <c r="CZ98" i="56" s="1"/>
  <c r="DG310" i="60"/>
  <c r="CZ93" i="56" s="1"/>
  <c r="DG305" i="60"/>
  <c r="CZ100" i="55" s="1"/>
  <c r="DG300" i="60"/>
  <c r="CZ95" i="55" s="1"/>
  <c r="DG296" i="60"/>
  <c r="CZ91" i="55" s="1"/>
  <c r="DG291" i="60"/>
  <c r="CZ98" i="54" s="1"/>
  <c r="DG286" i="60"/>
  <c r="CZ93" i="54" s="1"/>
  <c r="DG281" i="60"/>
  <c r="CZ100" i="53" s="1"/>
  <c r="DG276" i="60"/>
  <c r="CZ95" i="53" s="1"/>
  <c r="DG272" i="60"/>
  <c r="CZ91" i="53" s="1"/>
  <c r="DG267" i="60"/>
  <c r="CZ98" i="70" s="1"/>
  <c r="DG262" i="60"/>
  <c r="CZ93" i="70" s="1"/>
  <c r="DG256" i="60"/>
  <c r="CZ100" i="52" s="1"/>
  <c r="DG251" i="60"/>
  <c r="CZ95" i="52" s="1"/>
  <c r="DG247" i="60"/>
  <c r="CZ91" i="52" s="1"/>
  <c r="DG242" i="60"/>
  <c r="CZ98" i="51" s="1"/>
  <c r="DG237" i="60"/>
  <c r="CZ93" i="51" s="1"/>
  <c r="DG232" i="60"/>
  <c r="CZ100" i="50" s="1"/>
  <c r="DG227" i="60"/>
  <c r="CZ95" i="50" s="1"/>
  <c r="DG223" i="60"/>
  <c r="CZ91" i="50" s="1"/>
  <c r="DG218" i="60"/>
  <c r="CZ98" i="49" s="1"/>
  <c r="DG213" i="60"/>
  <c r="CZ93" i="49" s="1"/>
  <c r="DG208" i="60"/>
  <c r="CZ100" i="48" s="1"/>
  <c r="DG203" i="60"/>
  <c r="CZ95" i="48" s="1"/>
  <c r="DG199" i="60"/>
  <c r="CZ91" i="48" s="1"/>
  <c r="DG194" i="60"/>
  <c r="CZ98" i="47" s="1"/>
  <c r="DG189" i="60"/>
  <c r="CZ93" i="47" s="1"/>
  <c r="DG184" i="60"/>
  <c r="CZ100" i="69" s="1"/>
  <c r="DG179" i="60"/>
  <c r="CZ95" i="69" s="1"/>
  <c r="DG175" i="60"/>
  <c r="CZ91" i="69" s="1"/>
  <c r="DG169" i="60"/>
  <c r="CZ98" i="46" s="1"/>
  <c r="DG164" i="60"/>
  <c r="CZ93" i="46" s="1"/>
  <c r="DG159" i="60"/>
  <c r="CZ100" i="45" s="1"/>
  <c r="DG154" i="60"/>
  <c r="CZ95" i="45" s="1"/>
  <c r="DG150" i="60"/>
  <c r="CZ91" i="45" s="1"/>
  <c r="DG145" i="60"/>
  <c r="CZ98" i="44" s="1"/>
  <c r="DG140" i="60"/>
  <c r="CZ93" i="44" s="1"/>
  <c r="DG135" i="60"/>
  <c r="CZ100" i="43" s="1"/>
  <c r="DG130" i="60"/>
  <c r="CZ95" i="43" s="1"/>
  <c r="DG126" i="60"/>
  <c r="CZ91" i="43" s="1"/>
  <c r="DG121" i="60"/>
  <c r="CZ98" i="42" s="1"/>
  <c r="DG116" i="60"/>
  <c r="CZ93" i="42" s="1"/>
  <c r="DG111" i="60"/>
  <c r="CZ100" i="41" s="1"/>
  <c r="DG106" i="60"/>
  <c r="CZ95" i="41" s="1"/>
  <c r="DG102" i="60"/>
  <c r="CZ91" i="41" s="1"/>
  <c r="DG97" i="60"/>
  <c r="CZ98" i="68" s="1"/>
  <c r="DG92" i="60"/>
  <c r="CZ93" i="68" s="1"/>
  <c r="DG86" i="60"/>
  <c r="CZ100" i="40" s="1"/>
  <c r="DG81" i="60"/>
  <c r="CZ95" i="40" s="1"/>
  <c r="DG77" i="60"/>
  <c r="CZ91" i="40" s="1"/>
  <c r="DG72" i="60"/>
  <c r="CZ98" i="39" s="1"/>
  <c r="DG341" i="60"/>
  <c r="CZ100" i="58" s="1"/>
  <c r="DG336" i="60"/>
  <c r="CZ95" i="58" s="1"/>
  <c r="DG332" i="60"/>
  <c r="CZ91" i="58" s="1"/>
  <c r="DG327" i="60"/>
  <c r="CZ98" i="57" s="1"/>
  <c r="DG323" i="60"/>
  <c r="CZ94" i="57" s="1"/>
  <c r="DG319" i="60"/>
  <c r="CZ90" i="57" s="1"/>
  <c r="DG313" i="60"/>
  <c r="CZ96" i="56" s="1"/>
  <c r="DG309" i="60"/>
  <c r="CZ92" i="56" s="1"/>
  <c r="DG304" i="60"/>
  <c r="CZ99" i="55" s="1"/>
  <c r="DG299" i="60"/>
  <c r="CZ94" i="55" s="1"/>
  <c r="DG322" i="60"/>
  <c r="CZ93" i="57" s="1"/>
  <c r="DG317" i="60"/>
  <c r="CZ100" i="56" s="1"/>
  <c r="DG312" i="60"/>
  <c r="CZ95" i="56" s="1"/>
  <c r="DG308" i="60"/>
  <c r="CZ91" i="56" s="1"/>
  <c r="DG303" i="60"/>
  <c r="CZ98" i="55" s="1"/>
  <c r="DG298" i="60"/>
  <c r="CZ93" i="55" s="1"/>
  <c r="DG293" i="60"/>
  <c r="CZ100" i="54" s="1"/>
  <c r="DG288" i="60"/>
  <c r="CZ95" i="54" s="1"/>
  <c r="DG284" i="60"/>
  <c r="CZ91" i="54" s="1"/>
  <c r="DG279" i="60"/>
  <c r="CZ98" i="53" s="1"/>
  <c r="DG274" i="60"/>
  <c r="CZ93" i="53" s="1"/>
  <c r="DG269" i="60"/>
  <c r="CZ100" i="70" s="1"/>
  <c r="DG264" i="60"/>
  <c r="CZ95" i="70" s="1"/>
  <c r="DG260" i="60"/>
  <c r="CZ91" i="70" s="1"/>
  <c r="DG254" i="60"/>
  <c r="CZ98" i="52" s="1"/>
  <c r="DG249" i="60"/>
  <c r="CZ93" i="52" s="1"/>
  <c r="DG244" i="60"/>
  <c r="CZ100" i="51" s="1"/>
  <c r="DG239" i="60"/>
  <c r="CZ95" i="51" s="1"/>
  <c r="DG339" i="60"/>
  <c r="CZ98" i="58" s="1"/>
  <c r="DG334" i="60"/>
  <c r="CZ93" i="58" s="1"/>
  <c r="DG329" i="60"/>
  <c r="CZ100" i="57" s="1"/>
  <c r="DG324" i="60"/>
  <c r="CZ95" i="57" s="1"/>
  <c r="DG321" i="60"/>
  <c r="CZ92" i="57" s="1"/>
  <c r="DG316" i="60"/>
  <c r="CZ99" i="56" s="1"/>
  <c r="DG311" i="60"/>
  <c r="CZ94" i="56" s="1"/>
  <c r="DG307" i="60"/>
  <c r="CZ90" i="56" s="1"/>
  <c r="DG301" i="60"/>
  <c r="CZ96" i="55" s="1"/>
  <c r="DG297" i="60"/>
  <c r="CZ92" i="55" s="1"/>
  <c r="DG292" i="60"/>
  <c r="CZ99" i="54" s="1"/>
  <c r="DG287" i="60"/>
  <c r="CZ94" i="54" s="1"/>
  <c r="DG283" i="60"/>
  <c r="CZ90" i="54" s="1"/>
  <c r="DG277" i="60"/>
  <c r="CZ96" i="53" s="1"/>
  <c r="DG273" i="60"/>
  <c r="CZ92" i="53" s="1"/>
  <c r="DG268" i="60"/>
  <c r="CZ99" i="70" s="1"/>
  <c r="DG263" i="60"/>
  <c r="CZ94" i="70" s="1"/>
  <c r="DG259" i="60"/>
  <c r="CZ90" i="70" s="1"/>
  <c r="DG252" i="60"/>
  <c r="CZ96" i="52" s="1"/>
  <c r="DG248" i="60"/>
  <c r="CZ92" i="52" s="1"/>
  <c r="DG243" i="60"/>
  <c r="CZ99" i="51" s="1"/>
  <c r="DG238" i="60"/>
  <c r="CZ94" i="51" s="1"/>
  <c r="DG234" i="60"/>
  <c r="CZ90" i="51" s="1"/>
  <c r="DG228" i="60"/>
  <c r="CZ96" i="50" s="1"/>
  <c r="DG224" i="60"/>
  <c r="CZ92" i="50" s="1"/>
  <c r="DG219" i="60"/>
  <c r="CZ99" i="49" s="1"/>
  <c r="DG214" i="60"/>
  <c r="CZ94" i="49" s="1"/>
  <c r="DG210" i="60"/>
  <c r="CZ90" i="49" s="1"/>
  <c r="DG204" i="60"/>
  <c r="CZ96" i="48" s="1"/>
  <c r="DG200" i="60"/>
  <c r="CZ92" i="48" s="1"/>
  <c r="DG195" i="60"/>
  <c r="CZ99" i="47" s="1"/>
  <c r="DG190" i="60"/>
  <c r="CZ94" i="47" s="1"/>
  <c r="DG186" i="60"/>
  <c r="CZ90" i="47" s="1"/>
  <c r="DG180" i="60"/>
  <c r="CZ96" i="69" s="1"/>
  <c r="DG176" i="60"/>
  <c r="CZ92" i="69" s="1"/>
  <c r="DG170" i="60"/>
  <c r="CZ99" i="46" s="1"/>
  <c r="DG165" i="60"/>
  <c r="CZ94" i="46" s="1"/>
  <c r="DG161" i="60"/>
  <c r="CZ90" i="46" s="1"/>
  <c r="DG155" i="60"/>
  <c r="CZ96" i="45" s="1"/>
  <c r="DG151" i="60"/>
  <c r="CZ92" i="45" s="1"/>
  <c r="DG146" i="60"/>
  <c r="CZ99" i="44" s="1"/>
  <c r="DG141" i="60"/>
  <c r="CZ94" i="44" s="1"/>
  <c r="DG137" i="60"/>
  <c r="CZ90" i="44" s="1"/>
  <c r="DG131" i="60"/>
  <c r="CZ96" i="43" s="1"/>
  <c r="DG127" i="60"/>
  <c r="CZ92" i="43" s="1"/>
  <c r="DG122" i="60"/>
  <c r="CZ99" i="42" s="1"/>
  <c r="DG117" i="60"/>
  <c r="CZ94" i="42" s="1"/>
  <c r="DG113" i="60"/>
  <c r="CZ90" i="42" s="1"/>
  <c r="DG107" i="60"/>
  <c r="CZ96" i="41" s="1"/>
  <c r="DG103" i="60"/>
  <c r="CZ92" i="41" s="1"/>
  <c r="DG98" i="60"/>
  <c r="CZ99" i="68" s="1"/>
  <c r="DG93" i="60"/>
  <c r="CZ94" i="68" s="1"/>
  <c r="DG89" i="60"/>
  <c r="CZ90" i="68" s="1"/>
  <c r="DG82" i="60"/>
  <c r="CZ96" i="40" s="1"/>
  <c r="DG78" i="60"/>
  <c r="CZ92" i="40" s="1"/>
  <c r="DG73" i="60"/>
  <c r="CZ99" i="39" s="1"/>
  <c r="DG68" i="60"/>
  <c r="CZ94" i="39" s="1"/>
  <c r="DG64" i="60"/>
  <c r="CZ90" i="39" s="1"/>
  <c r="DG58" i="60"/>
  <c r="CZ96" i="38" s="1"/>
  <c r="DG54" i="60"/>
  <c r="CZ92" i="38" s="1"/>
  <c r="DG67" i="60"/>
  <c r="CZ93" i="39" s="1"/>
  <c r="DG62" i="60"/>
  <c r="CZ100" i="38" s="1"/>
  <c r="DG57" i="60"/>
  <c r="CZ95" i="38" s="1"/>
  <c r="DG53" i="60"/>
  <c r="CZ91" i="38" s="1"/>
  <c r="DG48" i="60"/>
  <c r="CZ98" i="37" s="1"/>
  <c r="DG43" i="60"/>
  <c r="CZ93" i="37" s="1"/>
  <c r="DG38" i="60"/>
  <c r="CZ100" i="36" s="1"/>
  <c r="DG32" i="60"/>
  <c r="CZ94" i="36" s="1"/>
  <c r="DG28" i="60"/>
  <c r="CZ90" i="36" s="1"/>
  <c r="DG22" i="60"/>
  <c r="CZ96" i="34" s="1"/>
  <c r="DG18" i="60"/>
  <c r="CZ92" i="34" s="1"/>
  <c r="DG13" i="60"/>
  <c r="CZ99" i="67" s="1"/>
  <c r="DG8" i="60"/>
  <c r="CZ94" i="67" s="1"/>
  <c r="DG4" i="60"/>
  <c r="CZ90" i="67" s="1"/>
  <c r="DH2" i="60"/>
  <c r="DG295" i="60"/>
  <c r="CZ90" i="55" s="1"/>
  <c r="DG285" i="60"/>
  <c r="CZ92" i="54" s="1"/>
  <c r="DG275" i="60"/>
  <c r="CZ94" i="53" s="1"/>
  <c r="DG265" i="60"/>
  <c r="CZ96" i="70" s="1"/>
  <c r="DG255" i="60"/>
  <c r="CZ99" i="52" s="1"/>
  <c r="DG246" i="60"/>
  <c r="CZ90" i="52" s="1"/>
  <c r="DG236" i="60"/>
  <c r="CZ92" i="51" s="1"/>
  <c r="DG31" i="60"/>
  <c r="CZ93" i="36" s="1"/>
  <c r="DG26" i="60"/>
  <c r="CZ100" i="34" s="1"/>
  <c r="DG21" i="60"/>
  <c r="CZ95" i="34" s="1"/>
  <c r="DG17" i="60"/>
  <c r="CZ91" i="34" s="1"/>
  <c r="DG12" i="60"/>
  <c r="CZ98" i="67" s="1"/>
  <c r="DG7" i="60"/>
  <c r="CZ93" i="67" s="1"/>
  <c r="DG235" i="60"/>
  <c r="CZ91" i="51" s="1"/>
  <c r="DG230" i="60"/>
  <c r="CZ98" i="50" s="1"/>
  <c r="DG225" i="60"/>
  <c r="CZ93" i="50" s="1"/>
  <c r="DG220" i="60"/>
  <c r="CZ100" i="49" s="1"/>
  <c r="DG215" i="60"/>
  <c r="CZ95" i="49" s="1"/>
  <c r="DG211" i="60"/>
  <c r="CZ91" i="49" s="1"/>
  <c r="DG206" i="60"/>
  <c r="CZ98" i="48" s="1"/>
  <c r="DG201" i="60"/>
  <c r="CZ93" i="48" s="1"/>
  <c r="DG196" i="60"/>
  <c r="CZ100" i="47" s="1"/>
  <c r="DG191" i="60"/>
  <c r="CZ95" i="47" s="1"/>
  <c r="DG187" i="60"/>
  <c r="CZ91" i="47" s="1"/>
  <c r="DG182" i="60"/>
  <c r="CZ98" i="69" s="1"/>
  <c r="DG177" i="60"/>
  <c r="CZ93" i="69" s="1"/>
  <c r="DG171" i="60"/>
  <c r="CZ100" i="46" s="1"/>
  <c r="DG166" i="60"/>
  <c r="CZ95" i="46" s="1"/>
  <c r="DG162" i="60"/>
  <c r="CZ91" i="46" s="1"/>
  <c r="DG157" i="60"/>
  <c r="CZ98" i="45" s="1"/>
  <c r="DG152" i="60"/>
  <c r="CZ93" i="45" s="1"/>
  <c r="DG147" i="60"/>
  <c r="CZ100" i="44" s="1"/>
  <c r="DG142" i="60"/>
  <c r="CZ95" i="44" s="1"/>
  <c r="DG138" i="60"/>
  <c r="CZ91" i="44" s="1"/>
  <c r="DG133" i="60"/>
  <c r="CZ98" i="43" s="1"/>
  <c r="DG128" i="60"/>
  <c r="CZ93" i="43" s="1"/>
  <c r="DG123" i="60"/>
  <c r="CZ100" i="42" s="1"/>
  <c r="DG118" i="60"/>
  <c r="CZ95" i="42" s="1"/>
  <c r="DG114" i="60"/>
  <c r="CZ91" i="42" s="1"/>
  <c r="DG109" i="60"/>
  <c r="CZ98" i="41" s="1"/>
  <c r="DG104" i="60"/>
  <c r="CZ93" i="41" s="1"/>
  <c r="DG99" i="60"/>
  <c r="CZ100" i="68" s="1"/>
  <c r="DG94" i="60"/>
  <c r="CZ95" i="68" s="1"/>
  <c r="DG90" i="60"/>
  <c r="CZ91" i="68" s="1"/>
  <c r="DG84" i="60"/>
  <c r="CZ98" i="40" s="1"/>
  <c r="DG79" i="60"/>
  <c r="CZ93" i="40" s="1"/>
  <c r="DG74" i="60"/>
  <c r="CZ100" i="39" s="1"/>
  <c r="DG69" i="60"/>
  <c r="CZ95" i="39" s="1"/>
  <c r="DG52" i="60"/>
  <c r="CZ90" i="38" s="1"/>
  <c r="DG46" i="60"/>
  <c r="CZ96" i="37" s="1"/>
  <c r="DG42" i="60"/>
  <c r="CZ92" i="37" s="1"/>
  <c r="DG37" i="60"/>
  <c r="CZ99" i="36" s="1"/>
  <c r="DG30" i="60"/>
  <c r="CZ92" i="36" s="1"/>
  <c r="DG25" i="60"/>
  <c r="CZ99" i="34" s="1"/>
  <c r="DG20" i="60"/>
  <c r="CZ94" i="34" s="1"/>
  <c r="DG16" i="60"/>
  <c r="CZ90" i="34" s="1"/>
  <c r="DG10" i="60"/>
  <c r="CZ96" i="67" s="1"/>
  <c r="DG6" i="60"/>
  <c r="CZ92" i="67" s="1"/>
  <c r="DG289" i="60"/>
  <c r="CZ96" i="54" s="1"/>
  <c r="DG280" i="60"/>
  <c r="CZ99" i="53" s="1"/>
  <c r="DG271" i="60"/>
  <c r="CZ90" i="53" s="1"/>
  <c r="DG261" i="60"/>
  <c r="CZ92" i="70" s="1"/>
  <c r="DG250" i="60"/>
  <c r="CZ94" i="52" s="1"/>
  <c r="DG240" i="60"/>
  <c r="CZ96" i="51" s="1"/>
  <c r="DG231" i="60"/>
  <c r="CZ99" i="50" s="1"/>
  <c r="DG226" i="60"/>
  <c r="CZ94" i="50" s="1"/>
  <c r="DG222" i="60"/>
  <c r="CZ90" i="50" s="1"/>
  <c r="DG216" i="60"/>
  <c r="CZ96" i="49" s="1"/>
  <c r="DG212" i="60"/>
  <c r="CZ92" i="49" s="1"/>
  <c r="DG207" i="60"/>
  <c r="CZ99" i="48" s="1"/>
  <c r="DG202" i="60"/>
  <c r="CZ94" i="48" s="1"/>
  <c r="DG198" i="60"/>
  <c r="CZ90" i="48" s="1"/>
  <c r="DG192" i="60"/>
  <c r="CZ96" i="47" s="1"/>
  <c r="DG188" i="60"/>
  <c r="CZ92" i="47" s="1"/>
  <c r="DG183" i="60"/>
  <c r="CZ99" i="69" s="1"/>
  <c r="DG178" i="60"/>
  <c r="CZ94" i="69" s="1"/>
  <c r="DG174" i="60"/>
  <c r="CZ90" i="69" s="1"/>
  <c r="DG167" i="60"/>
  <c r="CZ96" i="46" s="1"/>
  <c r="DG163" i="60"/>
  <c r="CZ92" i="46" s="1"/>
  <c r="DG158" i="60"/>
  <c r="CZ99" i="45" s="1"/>
  <c r="DG153" i="60"/>
  <c r="CZ94" i="45" s="1"/>
  <c r="DG149" i="60"/>
  <c r="CZ90" i="45" s="1"/>
  <c r="DG143" i="60"/>
  <c r="CZ96" i="44" s="1"/>
  <c r="DG139" i="60"/>
  <c r="CZ92" i="44" s="1"/>
  <c r="DG134" i="60"/>
  <c r="CZ99" i="43" s="1"/>
  <c r="DG129" i="60"/>
  <c r="CZ94" i="43" s="1"/>
  <c r="DG125" i="60"/>
  <c r="CZ90" i="43" s="1"/>
  <c r="DG119" i="60"/>
  <c r="CZ96" i="42" s="1"/>
  <c r="DG115" i="60"/>
  <c r="CZ92" i="42" s="1"/>
  <c r="DG110" i="60"/>
  <c r="CZ99" i="41" s="1"/>
  <c r="DG105" i="60"/>
  <c r="CZ94" i="41" s="1"/>
  <c r="DG101" i="60"/>
  <c r="CZ90" i="41" s="1"/>
  <c r="DG95" i="60"/>
  <c r="CZ96" i="68" s="1"/>
  <c r="DG91" i="60"/>
  <c r="CZ92" i="68" s="1"/>
  <c r="DG85" i="60"/>
  <c r="CZ99" i="40" s="1"/>
  <c r="DG80" i="60"/>
  <c r="CZ94" i="40" s="1"/>
  <c r="DG76" i="60"/>
  <c r="CZ90" i="40" s="1"/>
  <c r="DG70" i="60"/>
  <c r="CZ96" i="39" s="1"/>
  <c r="DG66" i="60"/>
  <c r="CZ92" i="39" s="1"/>
  <c r="DG65" i="60"/>
  <c r="CZ91" i="39" s="1"/>
  <c r="DG61" i="60"/>
  <c r="CZ99" i="38" s="1"/>
  <c r="DG60" i="60"/>
  <c r="CZ98" i="38" s="1"/>
  <c r="DG56" i="60"/>
  <c r="CZ94" i="38" s="1"/>
  <c r="DG55" i="60"/>
  <c r="CZ93" i="38" s="1"/>
  <c r="DG50" i="60"/>
  <c r="CZ100" i="37" s="1"/>
  <c r="DG49" i="60"/>
  <c r="CZ99" i="37" s="1"/>
  <c r="DG45" i="60"/>
  <c r="CZ95" i="37" s="1"/>
  <c r="DG44" i="60"/>
  <c r="CZ94" i="37" s="1"/>
  <c r="DG41" i="60"/>
  <c r="CZ91" i="37" s="1"/>
  <c r="DG40" i="60"/>
  <c r="CZ90" i="37" s="1"/>
  <c r="DG36" i="60"/>
  <c r="CZ98" i="36" s="1"/>
  <c r="DG34" i="60"/>
  <c r="CZ96" i="36" s="1"/>
  <c r="DG33" i="60"/>
  <c r="CZ95" i="36" s="1"/>
  <c r="DG29" i="60"/>
  <c r="CZ91" i="36" s="1"/>
  <c r="DG24" i="60"/>
  <c r="CZ98" i="34" s="1"/>
  <c r="DG19" i="60"/>
  <c r="CZ93" i="34" s="1"/>
  <c r="DG14" i="60"/>
  <c r="CZ100" i="67" s="1"/>
  <c r="DG9" i="60"/>
  <c r="CZ95" i="67" s="1"/>
  <c r="DG5" i="60"/>
  <c r="CZ91" i="67" s="1"/>
  <c r="CY89" i="45"/>
  <c r="CY89" i="39"/>
  <c r="CY88" i="39" s="1"/>
  <c r="CY97" i="45"/>
  <c r="CY97" i="52"/>
  <c r="CY89" i="52"/>
  <c r="CY97" i="56"/>
  <c r="CY89" i="46"/>
  <c r="CY88" i="46" s="1"/>
  <c r="CY89" i="70"/>
  <c r="DC85" i="77"/>
  <c r="DA31" i="82"/>
  <c r="DA43" i="82" s="1"/>
  <c r="DA76" i="82" s="1"/>
  <c r="DA123" i="82" s="1"/>
  <c r="DA170" i="82" s="1"/>
  <c r="DA180" i="82" s="1"/>
  <c r="CY89" i="67"/>
  <c r="CY97" i="36"/>
  <c r="CY89" i="40"/>
  <c r="CY89" i="69"/>
  <c r="CY97" i="40"/>
  <c r="CY97" i="69"/>
  <c r="CY97" i="53"/>
  <c r="CY89" i="53"/>
  <c r="CY89" i="68"/>
  <c r="CY89" i="47"/>
  <c r="CY89" i="54"/>
  <c r="CY88" i="54" s="1"/>
  <c r="CY88" i="38" l="1"/>
  <c r="CY88" i="67"/>
  <c r="CZ97" i="58"/>
  <c r="CY88" i="37"/>
  <c r="CY88" i="68"/>
  <c r="CY88" i="70"/>
  <c r="CY88" i="42"/>
  <c r="CY88" i="49"/>
  <c r="CZ97" i="36"/>
  <c r="CZ89" i="53"/>
  <c r="CZ89" i="55"/>
  <c r="CY88" i="47"/>
  <c r="CV216" i="84"/>
  <c r="CW197" i="84"/>
  <c r="CW198" i="84" s="1"/>
  <c r="CW212" i="84"/>
  <c r="CW215" i="84" s="1"/>
  <c r="CY154" i="84"/>
  <c r="CX156" i="84"/>
  <c r="CX151" i="84" s="1"/>
  <c r="CY88" i="69"/>
  <c r="CY88" i="55"/>
  <c r="CY88" i="58"/>
  <c r="CY88" i="44"/>
  <c r="CY88" i="34"/>
  <c r="CL120" i="84"/>
  <c r="CM118" i="84"/>
  <c r="CT201" i="84"/>
  <c r="CU199" i="84"/>
  <c r="CN219" i="84"/>
  <c r="CO217" i="84"/>
  <c r="CZ97" i="55"/>
  <c r="CZ97" i="34"/>
  <c r="CZ89" i="43"/>
  <c r="CZ89" i="50"/>
  <c r="CY88" i="48"/>
  <c r="CZ89" i="40"/>
  <c r="CZ89" i="69"/>
  <c r="CZ89" i="56"/>
  <c r="CY88" i="40"/>
  <c r="CZ89" i="38"/>
  <c r="CZ97" i="40"/>
  <c r="CZ97" i="69"/>
  <c r="CZ89" i="42"/>
  <c r="CZ89" i="49"/>
  <c r="CZ97" i="53"/>
  <c r="CZ97" i="57"/>
  <c r="CZ97" i="39"/>
  <c r="CZ97" i="46"/>
  <c r="CZ97" i="70"/>
  <c r="CY88" i="43"/>
  <c r="CY88" i="56"/>
  <c r="CY88" i="52"/>
  <c r="CY88" i="45"/>
  <c r="CZ89" i="41"/>
  <c r="CZ89" i="48"/>
  <c r="CZ89" i="34"/>
  <c r="CZ97" i="41"/>
  <c r="CZ97" i="48"/>
  <c r="CZ97" i="67"/>
  <c r="DA6" i="70"/>
  <c r="DA6" i="69"/>
  <c r="DA6" i="68"/>
  <c r="DA6" i="67"/>
  <c r="DA6" i="58"/>
  <c r="DA6" i="56"/>
  <c r="DA6" i="57"/>
  <c r="DA6" i="54"/>
  <c r="DA6" i="55"/>
  <c r="DA6" i="53"/>
  <c r="DA6" i="52"/>
  <c r="DA6" i="49"/>
  <c r="DA6" i="50"/>
  <c r="DA6" i="51"/>
  <c r="DA6" i="45"/>
  <c r="DA6" i="47"/>
  <c r="DA6" i="48"/>
  <c r="DA6" i="46"/>
  <c r="DA6" i="44"/>
  <c r="DA6" i="43"/>
  <c r="DA6" i="41"/>
  <c r="DA6" i="40"/>
  <c r="DA6" i="38"/>
  <c r="DA6" i="36"/>
  <c r="DA6" i="37"/>
  <c r="DH339" i="60"/>
  <c r="DA98" i="58" s="1"/>
  <c r="D98" i="58" s="1"/>
  <c r="DH334" i="60"/>
  <c r="DA93" i="58" s="1"/>
  <c r="DH329" i="60"/>
  <c r="DA100" i="57" s="1"/>
  <c r="DH324" i="60"/>
  <c r="DA95" i="57" s="1"/>
  <c r="DA6" i="39"/>
  <c r="DA6" i="42"/>
  <c r="DH341" i="60"/>
  <c r="DA100" i="58" s="1"/>
  <c r="DH336" i="60"/>
  <c r="DA95" i="58" s="1"/>
  <c r="DH332" i="60"/>
  <c r="DA91" i="58" s="1"/>
  <c r="DH327" i="60"/>
  <c r="DA98" i="57" s="1"/>
  <c r="D98" i="57" s="1"/>
  <c r="DH340" i="60"/>
  <c r="DA99" i="58" s="1"/>
  <c r="DH335" i="60"/>
  <c r="DA94" i="58" s="1"/>
  <c r="DH331" i="60"/>
  <c r="DA90" i="58" s="1"/>
  <c r="D90" i="58" s="1"/>
  <c r="DH325" i="60"/>
  <c r="DA96" i="57" s="1"/>
  <c r="DH323" i="60"/>
  <c r="DA94" i="57" s="1"/>
  <c r="DH319" i="60"/>
  <c r="DA90" i="57" s="1"/>
  <c r="D90" i="57" s="1"/>
  <c r="DH313" i="60"/>
  <c r="DA96" i="56" s="1"/>
  <c r="DH309" i="60"/>
  <c r="DA92" i="56" s="1"/>
  <c r="DH304" i="60"/>
  <c r="DA99" i="55" s="1"/>
  <c r="DH299" i="60"/>
  <c r="DA94" i="55" s="1"/>
  <c r="DH295" i="60"/>
  <c r="DA90" i="55" s="1"/>
  <c r="D90" i="55" s="1"/>
  <c r="DH289" i="60"/>
  <c r="DA96" i="54" s="1"/>
  <c r="DH285" i="60"/>
  <c r="DA92" i="54" s="1"/>
  <c r="DH280" i="60"/>
  <c r="DA99" i="53" s="1"/>
  <c r="DH275" i="60"/>
  <c r="DA94" i="53" s="1"/>
  <c r="DH271" i="60"/>
  <c r="DA90" i="53" s="1"/>
  <c r="D90" i="53" s="1"/>
  <c r="DH265" i="60"/>
  <c r="DA96" i="70" s="1"/>
  <c r="DH261" i="60"/>
  <c r="DA92" i="70" s="1"/>
  <c r="DH255" i="60"/>
  <c r="DA99" i="52" s="1"/>
  <c r="DH250" i="60"/>
  <c r="DA94" i="52" s="1"/>
  <c r="DH246" i="60"/>
  <c r="DA90" i="52" s="1"/>
  <c r="D90" i="52" s="1"/>
  <c r="DH240" i="60"/>
  <c r="DA96" i="51" s="1"/>
  <c r="DH236" i="60"/>
  <c r="DA92" i="51" s="1"/>
  <c r="DH231" i="60"/>
  <c r="DA99" i="50" s="1"/>
  <c r="DH226" i="60"/>
  <c r="DA94" i="50" s="1"/>
  <c r="DH222" i="60"/>
  <c r="DA90" i="50" s="1"/>
  <c r="D90" i="50" s="1"/>
  <c r="DH216" i="60"/>
  <c r="DA96" i="49" s="1"/>
  <c r="DH212" i="60"/>
  <c r="DA92" i="49" s="1"/>
  <c r="DH207" i="60"/>
  <c r="DA99" i="48" s="1"/>
  <c r="DH202" i="60"/>
  <c r="DA94" i="48" s="1"/>
  <c r="DH198" i="60"/>
  <c r="DA90" i="48" s="1"/>
  <c r="D90" i="48" s="1"/>
  <c r="DH192" i="60"/>
  <c r="DA96" i="47" s="1"/>
  <c r="DH188" i="60"/>
  <c r="DA92" i="47" s="1"/>
  <c r="DH183" i="60"/>
  <c r="DA99" i="69" s="1"/>
  <c r="DH178" i="60"/>
  <c r="DA94" i="69" s="1"/>
  <c r="DH174" i="60"/>
  <c r="DA90" i="69" s="1"/>
  <c r="D90" i="69" s="1"/>
  <c r="DH167" i="60"/>
  <c r="DA96" i="46" s="1"/>
  <c r="DH163" i="60"/>
  <c r="DA92" i="46" s="1"/>
  <c r="DH158" i="60"/>
  <c r="DA99" i="45" s="1"/>
  <c r="DH153" i="60"/>
  <c r="DA94" i="45" s="1"/>
  <c r="DH149" i="60"/>
  <c r="DA90" i="45" s="1"/>
  <c r="D90" i="45" s="1"/>
  <c r="DH143" i="60"/>
  <c r="DA96" i="44" s="1"/>
  <c r="DH139" i="60"/>
  <c r="DA92" i="44" s="1"/>
  <c r="DH134" i="60"/>
  <c r="DA99" i="43" s="1"/>
  <c r="DH129" i="60"/>
  <c r="DA94" i="43" s="1"/>
  <c r="DH125" i="60"/>
  <c r="DA90" i="43" s="1"/>
  <c r="D90" i="43" s="1"/>
  <c r="DH119" i="60"/>
  <c r="DA96" i="42" s="1"/>
  <c r="DH115" i="60"/>
  <c r="DA92" i="42" s="1"/>
  <c r="DH110" i="60"/>
  <c r="DA99" i="41" s="1"/>
  <c r="DH105" i="60"/>
  <c r="DA94" i="41" s="1"/>
  <c r="DH101" i="60"/>
  <c r="DA90" i="41" s="1"/>
  <c r="D90" i="41" s="1"/>
  <c r="DH95" i="60"/>
  <c r="DA96" i="68" s="1"/>
  <c r="DH91" i="60"/>
  <c r="DA92" i="68" s="1"/>
  <c r="DH85" i="60"/>
  <c r="DA99" i="40" s="1"/>
  <c r="DH80" i="60"/>
  <c r="DA94" i="40" s="1"/>
  <c r="DH76" i="60"/>
  <c r="DA90" i="40" s="1"/>
  <c r="D90" i="40" s="1"/>
  <c r="DH70" i="60"/>
  <c r="DA96" i="39" s="1"/>
  <c r="DH322" i="60"/>
  <c r="DA93" i="57" s="1"/>
  <c r="DH317" i="60"/>
  <c r="DA100" i="56" s="1"/>
  <c r="DH312" i="60"/>
  <c r="DA95" i="56" s="1"/>
  <c r="DH308" i="60"/>
  <c r="DA91" i="56" s="1"/>
  <c r="DH303" i="60"/>
  <c r="DA98" i="55" s="1"/>
  <c r="D98" i="55" s="1"/>
  <c r="DH298" i="60"/>
  <c r="DA93" i="55" s="1"/>
  <c r="DH337" i="60"/>
  <c r="DA96" i="58" s="1"/>
  <c r="DH333" i="60"/>
  <c r="DA92" i="58" s="1"/>
  <c r="DH328" i="60"/>
  <c r="DA99" i="57" s="1"/>
  <c r="DH321" i="60"/>
  <c r="DA92" i="57" s="1"/>
  <c r="DH316" i="60"/>
  <c r="DA99" i="56" s="1"/>
  <c r="DH311" i="60"/>
  <c r="DA94" i="56" s="1"/>
  <c r="DH307" i="60"/>
  <c r="DA90" i="56" s="1"/>
  <c r="D90" i="56" s="1"/>
  <c r="DH301" i="60"/>
  <c r="DA96" i="55" s="1"/>
  <c r="DH297" i="60"/>
  <c r="DA92" i="55" s="1"/>
  <c r="DH292" i="60"/>
  <c r="DA99" i="54" s="1"/>
  <c r="DH287" i="60"/>
  <c r="DA94" i="54" s="1"/>
  <c r="DH283" i="60"/>
  <c r="DA90" i="54" s="1"/>
  <c r="D90" i="54" s="1"/>
  <c r="DH277" i="60"/>
  <c r="DA96" i="53" s="1"/>
  <c r="DH273" i="60"/>
  <c r="DA92" i="53" s="1"/>
  <c r="DH268" i="60"/>
  <c r="DA99" i="70" s="1"/>
  <c r="DH263" i="60"/>
  <c r="DA94" i="70" s="1"/>
  <c r="DH259" i="60"/>
  <c r="DA90" i="70" s="1"/>
  <c r="D90" i="70" s="1"/>
  <c r="DH252" i="60"/>
  <c r="DA96" i="52" s="1"/>
  <c r="DH248" i="60"/>
  <c r="DA92" i="52" s="1"/>
  <c r="DH243" i="60"/>
  <c r="DA99" i="51" s="1"/>
  <c r="DH238" i="60"/>
  <c r="DA94" i="51" s="1"/>
  <c r="DA6" i="34"/>
  <c r="DH320" i="60"/>
  <c r="DA91" i="57" s="1"/>
  <c r="DH315" i="60"/>
  <c r="DA98" i="56" s="1"/>
  <c r="D98" i="56" s="1"/>
  <c r="DH310" i="60"/>
  <c r="DA93" i="56" s="1"/>
  <c r="DH305" i="60"/>
  <c r="DA100" i="55" s="1"/>
  <c r="DH300" i="60"/>
  <c r="DA95" i="55" s="1"/>
  <c r="DH296" i="60"/>
  <c r="DA91" i="55" s="1"/>
  <c r="DH291" i="60"/>
  <c r="DA98" i="54" s="1"/>
  <c r="D98" i="54" s="1"/>
  <c r="DH286" i="60"/>
  <c r="DA93" i="54" s="1"/>
  <c r="DH281" i="60"/>
  <c r="DA100" i="53" s="1"/>
  <c r="DH276" i="60"/>
  <c r="DA95" i="53" s="1"/>
  <c r="DH272" i="60"/>
  <c r="DA91" i="53" s="1"/>
  <c r="DH267" i="60"/>
  <c r="DA98" i="70" s="1"/>
  <c r="D98" i="70" s="1"/>
  <c r="DH262" i="60"/>
  <c r="DA93" i="70" s="1"/>
  <c r="DH256" i="60"/>
  <c r="DA100" i="52" s="1"/>
  <c r="DH251" i="60"/>
  <c r="DA95" i="52" s="1"/>
  <c r="DH247" i="60"/>
  <c r="DA91" i="52" s="1"/>
  <c r="DH242" i="60"/>
  <c r="DA98" i="51" s="1"/>
  <c r="D98" i="51" s="1"/>
  <c r="DH237" i="60"/>
  <c r="DA93" i="51" s="1"/>
  <c r="DH232" i="60"/>
  <c r="DA100" i="50" s="1"/>
  <c r="DH227" i="60"/>
  <c r="DA95" i="50" s="1"/>
  <c r="DH223" i="60"/>
  <c r="DA91" i="50" s="1"/>
  <c r="DH218" i="60"/>
  <c r="DA98" i="49" s="1"/>
  <c r="D98" i="49" s="1"/>
  <c r="DH213" i="60"/>
  <c r="DA93" i="49" s="1"/>
  <c r="DH208" i="60"/>
  <c r="DA100" i="48" s="1"/>
  <c r="DH203" i="60"/>
  <c r="DA95" i="48" s="1"/>
  <c r="DH199" i="60"/>
  <c r="DA91" i="48" s="1"/>
  <c r="DH194" i="60"/>
  <c r="DA98" i="47" s="1"/>
  <c r="D98" i="47" s="1"/>
  <c r="DH189" i="60"/>
  <c r="DA93" i="47" s="1"/>
  <c r="DH184" i="60"/>
  <c r="DA100" i="69" s="1"/>
  <c r="DH179" i="60"/>
  <c r="DA95" i="69" s="1"/>
  <c r="DH175" i="60"/>
  <c r="DA91" i="69" s="1"/>
  <c r="DH169" i="60"/>
  <c r="DA98" i="46" s="1"/>
  <c r="D98" i="46" s="1"/>
  <c r="DH164" i="60"/>
  <c r="DA93" i="46" s="1"/>
  <c r="DH159" i="60"/>
  <c r="DA100" i="45" s="1"/>
  <c r="DH154" i="60"/>
  <c r="DA95" i="45" s="1"/>
  <c r="DH150" i="60"/>
  <c r="DA91" i="45" s="1"/>
  <c r="DH145" i="60"/>
  <c r="DA98" i="44" s="1"/>
  <c r="D98" i="44" s="1"/>
  <c r="DH140" i="60"/>
  <c r="DA93" i="44" s="1"/>
  <c r="DH135" i="60"/>
  <c r="DA100" i="43" s="1"/>
  <c r="DH130" i="60"/>
  <c r="DA95" i="43" s="1"/>
  <c r="DH126" i="60"/>
  <c r="DA91" i="43" s="1"/>
  <c r="DH121" i="60"/>
  <c r="DA98" i="42" s="1"/>
  <c r="D98" i="42" s="1"/>
  <c r="DH116" i="60"/>
  <c r="DA93" i="42" s="1"/>
  <c r="DH111" i="60"/>
  <c r="DA100" i="41" s="1"/>
  <c r="DH106" i="60"/>
  <c r="DA95" i="41" s="1"/>
  <c r="DH102" i="60"/>
  <c r="DA91" i="41" s="1"/>
  <c r="DH97" i="60"/>
  <c r="DA98" i="68" s="1"/>
  <c r="D98" i="68" s="1"/>
  <c r="DH92" i="60"/>
  <c r="DA93" i="68" s="1"/>
  <c r="DH86" i="60"/>
  <c r="DA100" i="40" s="1"/>
  <c r="DH81" i="60"/>
  <c r="DA95" i="40" s="1"/>
  <c r="DH77" i="60"/>
  <c r="DA91" i="40" s="1"/>
  <c r="DH72" i="60"/>
  <c r="DA98" i="39" s="1"/>
  <c r="D98" i="39" s="1"/>
  <c r="DH293" i="60"/>
  <c r="DA100" i="54" s="1"/>
  <c r="DH288" i="60"/>
  <c r="DA95" i="54" s="1"/>
  <c r="DH284" i="60"/>
  <c r="DA91" i="54" s="1"/>
  <c r="DH279" i="60"/>
  <c r="DA98" i="53" s="1"/>
  <c r="D98" i="53" s="1"/>
  <c r="DH274" i="60"/>
  <c r="DA93" i="53" s="1"/>
  <c r="DH269" i="60"/>
  <c r="DA100" i="70" s="1"/>
  <c r="DH264" i="60"/>
  <c r="DA95" i="70" s="1"/>
  <c r="DH260" i="60"/>
  <c r="DA91" i="70" s="1"/>
  <c r="DH254" i="60"/>
  <c r="DA98" i="52" s="1"/>
  <c r="D98" i="52" s="1"/>
  <c r="DH249" i="60"/>
  <c r="DA93" i="52" s="1"/>
  <c r="DH244" i="60"/>
  <c r="DA100" i="51" s="1"/>
  <c r="DH239" i="60"/>
  <c r="DA95" i="51" s="1"/>
  <c r="DH234" i="60"/>
  <c r="DA90" i="51" s="1"/>
  <c r="D90" i="51" s="1"/>
  <c r="DH228" i="60"/>
  <c r="DA96" i="50" s="1"/>
  <c r="DH224" i="60"/>
  <c r="DA92" i="50" s="1"/>
  <c r="DH219" i="60"/>
  <c r="DA99" i="49" s="1"/>
  <c r="DH214" i="60"/>
  <c r="DA94" i="49" s="1"/>
  <c r="DH210" i="60"/>
  <c r="DA90" i="49" s="1"/>
  <c r="D90" i="49" s="1"/>
  <c r="DH204" i="60"/>
  <c r="DA96" i="48" s="1"/>
  <c r="DH200" i="60"/>
  <c r="DA92" i="48" s="1"/>
  <c r="DH195" i="60"/>
  <c r="DA99" i="47" s="1"/>
  <c r="DH190" i="60"/>
  <c r="DA94" i="47" s="1"/>
  <c r="DH186" i="60"/>
  <c r="DA90" i="47" s="1"/>
  <c r="D90" i="47" s="1"/>
  <c r="DH180" i="60"/>
  <c r="DA96" i="69" s="1"/>
  <c r="DH176" i="60"/>
  <c r="DA92" i="69" s="1"/>
  <c r="DH170" i="60"/>
  <c r="DA99" i="46" s="1"/>
  <c r="DH165" i="60"/>
  <c r="DA94" i="46" s="1"/>
  <c r="DH161" i="60"/>
  <c r="DA90" i="46" s="1"/>
  <c r="D90" i="46" s="1"/>
  <c r="DH155" i="60"/>
  <c r="DA96" i="45" s="1"/>
  <c r="DH151" i="60"/>
  <c r="DA92" i="45" s="1"/>
  <c r="DH146" i="60"/>
  <c r="DA99" i="44" s="1"/>
  <c r="DH141" i="60"/>
  <c r="DA94" i="44" s="1"/>
  <c r="DH137" i="60"/>
  <c r="DA90" i="44" s="1"/>
  <c r="D90" i="44" s="1"/>
  <c r="DH131" i="60"/>
  <c r="DA96" i="43" s="1"/>
  <c r="DH127" i="60"/>
  <c r="DA92" i="43" s="1"/>
  <c r="DH122" i="60"/>
  <c r="DA99" i="42" s="1"/>
  <c r="DH117" i="60"/>
  <c r="DA94" i="42" s="1"/>
  <c r="DH113" i="60"/>
  <c r="DA90" i="42" s="1"/>
  <c r="D90" i="42" s="1"/>
  <c r="DH107" i="60"/>
  <c r="DA96" i="41" s="1"/>
  <c r="DH103" i="60"/>
  <c r="DA92" i="41" s="1"/>
  <c r="DH98" i="60"/>
  <c r="DA99" i="68" s="1"/>
  <c r="DH93" i="60"/>
  <c r="DA94" i="68" s="1"/>
  <c r="DH89" i="60"/>
  <c r="DA90" i="68" s="1"/>
  <c r="D90" i="68" s="1"/>
  <c r="DH82" i="60"/>
  <c r="DA96" i="40" s="1"/>
  <c r="DH78" i="60"/>
  <c r="DA92" i="40" s="1"/>
  <c r="DH73" i="60"/>
  <c r="DA99" i="39" s="1"/>
  <c r="DH67" i="60"/>
  <c r="DA93" i="39" s="1"/>
  <c r="DH62" i="60"/>
  <c r="DA100" i="38" s="1"/>
  <c r="DH57" i="60"/>
  <c r="DA95" i="38" s="1"/>
  <c r="DH53" i="60"/>
  <c r="DA91" i="38" s="1"/>
  <c r="DH235" i="60"/>
  <c r="DA91" i="51" s="1"/>
  <c r="DH230" i="60"/>
  <c r="DA98" i="50" s="1"/>
  <c r="D98" i="50" s="1"/>
  <c r="DH225" i="60"/>
  <c r="DA93" i="50" s="1"/>
  <c r="DH220" i="60"/>
  <c r="DA100" i="49" s="1"/>
  <c r="DH215" i="60"/>
  <c r="DA95" i="49" s="1"/>
  <c r="DH211" i="60"/>
  <c r="DA91" i="49" s="1"/>
  <c r="DH206" i="60"/>
  <c r="DA98" i="48" s="1"/>
  <c r="D98" i="48" s="1"/>
  <c r="DH201" i="60"/>
  <c r="DA93" i="48" s="1"/>
  <c r="DH196" i="60"/>
  <c r="DA100" i="47" s="1"/>
  <c r="DH191" i="60"/>
  <c r="DA95" i="47" s="1"/>
  <c r="DH187" i="60"/>
  <c r="DA91" i="47" s="1"/>
  <c r="DH182" i="60"/>
  <c r="DA98" i="69" s="1"/>
  <c r="D98" i="69" s="1"/>
  <c r="DH177" i="60"/>
  <c r="DA93" i="69" s="1"/>
  <c r="DH171" i="60"/>
  <c r="DA100" i="46" s="1"/>
  <c r="DH166" i="60"/>
  <c r="DA95" i="46" s="1"/>
  <c r="DH162" i="60"/>
  <c r="DA91" i="46" s="1"/>
  <c r="DH157" i="60"/>
  <c r="DA98" i="45" s="1"/>
  <c r="D98" i="45" s="1"/>
  <c r="DH152" i="60"/>
  <c r="DA93" i="45" s="1"/>
  <c r="DH147" i="60"/>
  <c r="DA100" i="44" s="1"/>
  <c r="DH142" i="60"/>
  <c r="DA95" i="44" s="1"/>
  <c r="DH138" i="60"/>
  <c r="DA91" i="44" s="1"/>
  <c r="DH133" i="60"/>
  <c r="DA98" i="43" s="1"/>
  <c r="D98" i="43" s="1"/>
  <c r="DH128" i="60"/>
  <c r="DA93" i="43" s="1"/>
  <c r="DH123" i="60"/>
  <c r="DA100" i="42" s="1"/>
  <c r="DH118" i="60"/>
  <c r="DA95" i="42" s="1"/>
  <c r="DH114" i="60"/>
  <c r="DA91" i="42" s="1"/>
  <c r="DH109" i="60"/>
  <c r="DA98" i="41" s="1"/>
  <c r="D98" i="41" s="1"/>
  <c r="DH104" i="60"/>
  <c r="DA93" i="41" s="1"/>
  <c r="DH99" i="60"/>
  <c r="DA100" i="68" s="1"/>
  <c r="DH94" i="60"/>
  <c r="DA95" i="68" s="1"/>
  <c r="DH90" i="60"/>
  <c r="DA91" i="68" s="1"/>
  <c r="DH84" i="60"/>
  <c r="DA98" i="40" s="1"/>
  <c r="D98" i="40" s="1"/>
  <c r="DH79" i="60"/>
  <c r="DA93" i="40" s="1"/>
  <c r="DH74" i="60"/>
  <c r="DA100" i="39" s="1"/>
  <c r="DH69" i="60"/>
  <c r="DA95" i="39" s="1"/>
  <c r="DH66" i="60"/>
  <c r="DA92" i="39" s="1"/>
  <c r="DH61" i="60"/>
  <c r="DA99" i="38" s="1"/>
  <c r="DH56" i="60"/>
  <c r="DA94" i="38" s="1"/>
  <c r="DH52" i="60"/>
  <c r="DA90" i="38" s="1"/>
  <c r="D90" i="38" s="1"/>
  <c r="DH46" i="60"/>
  <c r="DA96" i="37" s="1"/>
  <c r="DH42" i="60"/>
  <c r="DA92" i="37" s="1"/>
  <c r="DH37" i="60"/>
  <c r="DA99" i="36" s="1"/>
  <c r="DH31" i="60"/>
  <c r="DA93" i="36" s="1"/>
  <c r="DH26" i="60"/>
  <c r="DA100" i="34" s="1"/>
  <c r="DH21" i="60"/>
  <c r="DA95" i="34" s="1"/>
  <c r="DH17" i="60"/>
  <c r="DA91" i="34" s="1"/>
  <c r="DH12" i="60"/>
  <c r="DA98" i="67" s="1"/>
  <c r="D98" i="67" s="1"/>
  <c r="DH7" i="60"/>
  <c r="DA93" i="67" s="1"/>
  <c r="DH68" i="60"/>
  <c r="DA94" i="39" s="1"/>
  <c r="DH64" i="60"/>
  <c r="DA90" i="39" s="1"/>
  <c r="D90" i="39" s="1"/>
  <c r="DH58" i="60"/>
  <c r="DA96" i="38" s="1"/>
  <c r="DH54" i="60"/>
  <c r="DA92" i="38" s="1"/>
  <c r="DH30" i="60"/>
  <c r="DA92" i="36" s="1"/>
  <c r="DH25" i="60"/>
  <c r="DA99" i="34" s="1"/>
  <c r="DH20" i="60"/>
  <c r="DA94" i="34" s="1"/>
  <c r="DH16" i="60"/>
  <c r="DA90" i="34" s="1"/>
  <c r="D90" i="34" s="1"/>
  <c r="DH10" i="60"/>
  <c r="DA96" i="67" s="1"/>
  <c r="DH6" i="60"/>
  <c r="DA92" i="67" s="1"/>
  <c r="DH65" i="60"/>
  <c r="DA91" i="39" s="1"/>
  <c r="DH60" i="60"/>
  <c r="DA98" i="38" s="1"/>
  <c r="D98" i="38" s="1"/>
  <c r="DH55" i="60"/>
  <c r="DA93" i="38" s="1"/>
  <c r="DH50" i="60"/>
  <c r="DA100" i="37" s="1"/>
  <c r="DH49" i="60"/>
  <c r="DA99" i="37" s="1"/>
  <c r="DH48" i="60"/>
  <c r="DA98" i="37" s="1"/>
  <c r="D98" i="37" s="1"/>
  <c r="DH45" i="60"/>
  <c r="DA95" i="37" s="1"/>
  <c r="DH44" i="60"/>
  <c r="DA94" i="37" s="1"/>
  <c r="DH43" i="60"/>
  <c r="DA93" i="37" s="1"/>
  <c r="DH41" i="60"/>
  <c r="DA91" i="37" s="1"/>
  <c r="DH40" i="60"/>
  <c r="DA90" i="37" s="1"/>
  <c r="D90" i="37" s="1"/>
  <c r="DH38" i="60"/>
  <c r="DA100" i="36" s="1"/>
  <c r="DH36" i="60"/>
  <c r="DA98" i="36" s="1"/>
  <c r="D98" i="36" s="1"/>
  <c r="DH34" i="60"/>
  <c r="DA96" i="36" s="1"/>
  <c r="DH33" i="60"/>
  <c r="DA95" i="36" s="1"/>
  <c r="DH29" i="60"/>
  <c r="DA91" i="36" s="1"/>
  <c r="DH24" i="60"/>
  <c r="DA98" i="34" s="1"/>
  <c r="D98" i="34" s="1"/>
  <c r="DH19" i="60"/>
  <c r="DA93" i="34" s="1"/>
  <c r="DH14" i="60"/>
  <c r="DA100" i="67" s="1"/>
  <c r="DH9" i="60"/>
  <c r="DA95" i="67" s="1"/>
  <c r="DH5" i="60"/>
  <c r="DA91" i="67" s="1"/>
  <c r="DH32" i="60"/>
  <c r="DA94" i="36" s="1"/>
  <c r="DH28" i="60"/>
  <c r="DA90" i="36" s="1"/>
  <c r="D90" i="36" s="1"/>
  <c r="DH22" i="60"/>
  <c r="DA96" i="34" s="1"/>
  <c r="DH18" i="60"/>
  <c r="DA92" i="34" s="1"/>
  <c r="DH13" i="60"/>
  <c r="DA99" i="67" s="1"/>
  <c r="DH8" i="60"/>
  <c r="DA94" i="67" s="1"/>
  <c r="DH4" i="60"/>
  <c r="DA90" i="67" s="1"/>
  <c r="D90" i="67" s="1"/>
  <c r="CZ89" i="44"/>
  <c r="CZ89" i="51"/>
  <c r="CZ97" i="68"/>
  <c r="CZ97" i="47"/>
  <c r="CZ97" i="54"/>
  <c r="CY88" i="36"/>
  <c r="CZ97" i="43"/>
  <c r="CZ97" i="50"/>
  <c r="CZ89" i="67"/>
  <c r="CZ89" i="39"/>
  <c r="CZ89" i="46"/>
  <c r="CZ89" i="70"/>
  <c r="CZ89" i="57"/>
  <c r="CZ97" i="42"/>
  <c r="CZ97" i="49"/>
  <c r="CZ97" i="56"/>
  <c r="CY88" i="57"/>
  <c r="CY88" i="53"/>
  <c r="CZ89" i="37"/>
  <c r="CZ97" i="38"/>
  <c r="CZ89" i="45"/>
  <c r="CZ97" i="45"/>
  <c r="CZ89" i="52"/>
  <c r="CZ89" i="36"/>
  <c r="CZ88" i="36" s="1"/>
  <c r="CZ97" i="37"/>
  <c r="CZ89" i="68"/>
  <c r="CZ89" i="47"/>
  <c r="CZ89" i="54"/>
  <c r="CZ97" i="52"/>
  <c r="CZ97" i="44"/>
  <c r="CZ97" i="51"/>
  <c r="CZ89" i="58"/>
  <c r="CZ88" i="58" s="1"/>
  <c r="CY88" i="50"/>
  <c r="CY88" i="41"/>
  <c r="CZ88" i="46" l="1"/>
  <c r="CZ88" i="70"/>
  <c r="CZ88" i="43"/>
  <c r="CZ88" i="55"/>
  <c r="CZ88" i="67"/>
  <c r="CZ88" i="53"/>
  <c r="CZ88" i="39"/>
  <c r="CW216" i="84"/>
  <c r="CX197" i="84"/>
  <c r="CX198" i="84" s="1"/>
  <c r="CX212" i="84"/>
  <c r="CX215" i="84" s="1"/>
  <c r="CZ154" i="84"/>
  <c r="CZ156" i="84" s="1"/>
  <c r="CZ151" i="84" s="1"/>
  <c r="CY156" i="84"/>
  <c r="CY151" i="84" s="1"/>
  <c r="CZ88" i="37"/>
  <c r="CZ88" i="54"/>
  <c r="E96" i="70"/>
  <c r="D96" i="70"/>
  <c r="E91" i="70"/>
  <c r="D91" i="70"/>
  <c r="E95" i="70"/>
  <c r="D95" i="70"/>
  <c r="E100" i="70"/>
  <c r="D100" i="70"/>
  <c r="E94" i="70"/>
  <c r="D94" i="70"/>
  <c r="E93" i="70"/>
  <c r="D93" i="70"/>
  <c r="E99" i="70"/>
  <c r="D99" i="70"/>
  <c r="E92" i="70"/>
  <c r="D92" i="70"/>
  <c r="E96" i="69"/>
  <c r="D96" i="69"/>
  <c r="CZ88" i="69"/>
  <c r="E95" i="69"/>
  <c r="D95" i="69"/>
  <c r="E94" i="69"/>
  <c r="D94" i="69"/>
  <c r="E93" i="69"/>
  <c r="D93" i="69"/>
  <c r="E91" i="69"/>
  <c r="D91" i="69"/>
  <c r="E92" i="69"/>
  <c r="D92" i="69"/>
  <c r="E100" i="69"/>
  <c r="D100" i="69"/>
  <c r="E99" i="69"/>
  <c r="D99" i="69"/>
  <c r="E96" i="68"/>
  <c r="D96" i="68"/>
  <c r="E95" i="68"/>
  <c r="D95" i="68"/>
  <c r="E92" i="68"/>
  <c r="D92" i="68"/>
  <c r="E100" i="68"/>
  <c r="D100" i="68"/>
  <c r="E94" i="68"/>
  <c r="D94" i="68"/>
  <c r="E93" i="68"/>
  <c r="D93" i="68"/>
  <c r="E91" i="68"/>
  <c r="D91" i="68"/>
  <c r="E99" i="68"/>
  <c r="D99" i="68"/>
  <c r="D97" i="68" s="1"/>
  <c r="E95" i="67"/>
  <c r="D95" i="67"/>
  <c r="E92" i="67"/>
  <c r="D92" i="67"/>
  <c r="E91" i="67"/>
  <c r="D91" i="67"/>
  <c r="E94" i="67"/>
  <c r="D94" i="67"/>
  <c r="E100" i="67"/>
  <c r="D100" i="67"/>
  <c r="E96" i="67"/>
  <c r="D96" i="67"/>
  <c r="E99" i="67"/>
  <c r="D99" i="67"/>
  <c r="D97" i="67" s="1"/>
  <c r="E93" i="67"/>
  <c r="D93" i="67"/>
  <c r="E92" i="58"/>
  <c r="D92" i="58"/>
  <c r="E99" i="58"/>
  <c r="D99" i="58"/>
  <c r="E100" i="58"/>
  <c r="D100" i="58"/>
  <c r="E96" i="58"/>
  <c r="D96" i="58"/>
  <c r="E93" i="58"/>
  <c r="D93" i="58"/>
  <c r="E91" i="58"/>
  <c r="D91" i="58"/>
  <c r="E94" i="58"/>
  <c r="D94" i="58"/>
  <c r="E95" i="58"/>
  <c r="D95" i="58"/>
  <c r="E91" i="57"/>
  <c r="D91" i="57"/>
  <c r="E99" i="57"/>
  <c r="D99" i="57"/>
  <c r="E93" i="57"/>
  <c r="D93" i="57"/>
  <c r="E95" i="57"/>
  <c r="D95" i="57"/>
  <c r="E94" i="57"/>
  <c r="D94" i="57"/>
  <c r="E100" i="57"/>
  <c r="D100" i="57"/>
  <c r="E96" i="57"/>
  <c r="D96" i="57"/>
  <c r="E92" i="57"/>
  <c r="D92" i="57"/>
  <c r="E94" i="56"/>
  <c r="D94" i="56"/>
  <c r="E91" i="56"/>
  <c r="D91" i="56"/>
  <c r="E93" i="56"/>
  <c r="D93" i="56"/>
  <c r="E99" i="56"/>
  <c r="D99" i="56"/>
  <c r="E95" i="56"/>
  <c r="D95" i="56"/>
  <c r="E92" i="56"/>
  <c r="D92" i="56"/>
  <c r="E100" i="56"/>
  <c r="D100" i="56"/>
  <c r="E96" i="56"/>
  <c r="D96" i="56"/>
  <c r="E95" i="55"/>
  <c r="D95" i="55"/>
  <c r="E94" i="55"/>
  <c r="D94" i="55"/>
  <c r="E100" i="55"/>
  <c r="D100" i="55"/>
  <c r="E99" i="55"/>
  <c r="D99" i="55"/>
  <c r="E92" i="55"/>
  <c r="D92" i="55"/>
  <c r="E91" i="55"/>
  <c r="D91" i="55"/>
  <c r="E96" i="55"/>
  <c r="D96" i="55"/>
  <c r="E93" i="55"/>
  <c r="D93" i="55"/>
  <c r="E95" i="54"/>
  <c r="D95" i="54"/>
  <c r="E100" i="54"/>
  <c r="D100" i="54"/>
  <c r="E94" i="54"/>
  <c r="D94" i="54"/>
  <c r="E93" i="54"/>
  <c r="D93" i="54"/>
  <c r="E99" i="54"/>
  <c r="D99" i="54"/>
  <c r="E92" i="54"/>
  <c r="D92" i="54"/>
  <c r="E91" i="54"/>
  <c r="D91" i="54"/>
  <c r="E96" i="54"/>
  <c r="D96" i="54"/>
  <c r="E91" i="53"/>
  <c r="D91" i="53"/>
  <c r="E93" i="53"/>
  <c r="D93" i="53"/>
  <c r="E100" i="53"/>
  <c r="D100" i="53"/>
  <c r="E99" i="53"/>
  <c r="D99" i="53"/>
  <c r="E92" i="53"/>
  <c r="D92" i="53"/>
  <c r="E96" i="53"/>
  <c r="D96" i="53"/>
  <c r="E95" i="53"/>
  <c r="D95" i="53"/>
  <c r="E94" i="53"/>
  <c r="D94" i="53"/>
  <c r="E92" i="52"/>
  <c r="D92" i="52"/>
  <c r="E91" i="52"/>
  <c r="D91" i="52"/>
  <c r="E96" i="52"/>
  <c r="D96" i="52"/>
  <c r="CZ88" i="52"/>
  <c r="E95" i="52"/>
  <c r="D95" i="52"/>
  <c r="E94" i="52"/>
  <c r="D94" i="52"/>
  <c r="E93" i="52"/>
  <c r="D93" i="52"/>
  <c r="E100" i="52"/>
  <c r="D100" i="52"/>
  <c r="E99" i="52"/>
  <c r="D99" i="52"/>
  <c r="E96" i="51"/>
  <c r="D96" i="51"/>
  <c r="E95" i="51"/>
  <c r="D95" i="51"/>
  <c r="E91" i="51"/>
  <c r="D91" i="51"/>
  <c r="E100" i="51"/>
  <c r="D100" i="51"/>
  <c r="E94" i="51"/>
  <c r="D94" i="51"/>
  <c r="E93" i="51"/>
  <c r="D93" i="51"/>
  <c r="E99" i="51"/>
  <c r="D99" i="51"/>
  <c r="E92" i="51"/>
  <c r="D92" i="51"/>
  <c r="E95" i="50"/>
  <c r="D95" i="50"/>
  <c r="E94" i="50"/>
  <c r="D94" i="50"/>
  <c r="E93" i="50"/>
  <c r="D93" i="50"/>
  <c r="E91" i="50"/>
  <c r="D91" i="50"/>
  <c r="E92" i="50"/>
  <c r="D92" i="50"/>
  <c r="E100" i="50"/>
  <c r="D100" i="50"/>
  <c r="E99" i="50"/>
  <c r="D99" i="50"/>
  <c r="E96" i="50"/>
  <c r="D96" i="50"/>
  <c r="E94" i="49"/>
  <c r="D94" i="49"/>
  <c r="E91" i="49"/>
  <c r="D91" i="49"/>
  <c r="E99" i="49"/>
  <c r="D99" i="49"/>
  <c r="E100" i="49"/>
  <c r="D100" i="49"/>
  <c r="E95" i="49"/>
  <c r="D95" i="49"/>
  <c r="E93" i="49"/>
  <c r="D93" i="49"/>
  <c r="E92" i="49"/>
  <c r="D92" i="49"/>
  <c r="E96" i="49"/>
  <c r="D96" i="49"/>
  <c r="E95" i="48"/>
  <c r="D95" i="48"/>
  <c r="E94" i="48"/>
  <c r="D94" i="48"/>
  <c r="E92" i="48"/>
  <c r="D92" i="48"/>
  <c r="E100" i="48"/>
  <c r="D100" i="48"/>
  <c r="E99" i="48"/>
  <c r="D99" i="48"/>
  <c r="E91" i="48"/>
  <c r="D91" i="48"/>
  <c r="E96" i="48"/>
  <c r="D96" i="48"/>
  <c r="E93" i="48"/>
  <c r="D93" i="48"/>
  <c r="E100" i="47"/>
  <c r="D100" i="47"/>
  <c r="E91" i="47"/>
  <c r="D91" i="47"/>
  <c r="E99" i="47"/>
  <c r="D99" i="47"/>
  <c r="D97" i="47" s="1"/>
  <c r="E95" i="47"/>
  <c r="D95" i="47"/>
  <c r="E93" i="47"/>
  <c r="D93" i="47"/>
  <c r="E92" i="47"/>
  <c r="D92" i="47"/>
  <c r="E96" i="47"/>
  <c r="D96" i="47"/>
  <c r="E94" i="47"/>
  <c r="D94" i="47"/>
  <c r="E100" i="46"/>
  <c r="D100" i="46"/>
  <c r="E91" i="46"/>
  <c r="D91" i="46"/>
  <c r="E95" i="46"/>
  <c r="D95" i="46"/>
  <c r="E93" i="46"/>
  <c r="D93" i="46"/>
  <c r="E92" i="46"/>
  <c r="D92" i="46"/>
  <c r="E96" i="46"/>
  <c r="D96" i="46"/>
  <c r="E94" i="46"/>
  <c r="D94" i="46"/>
  <c r="E99" i="46"/>
  <c r="D99" i="46"/>
  <c r="E93" i="45"/>
  <c r="D93" i="45"/>
  <c r="E91" i="45"/>
  <c r="D91" i="45"/>
  <c r="E96" i="45"/>
  <c r="D96" i="45"/>
  <c r="E95" i="45"/>
  <c r="D95" i="45"/>
  <c r="E94" i="45"/>
  <c r="D94" i="45"/>
  <c r="E92" i="45"/>
  <c r="D92" i="45"/>
  <c r="E100" i="45"/>
  <c r="D100" i="45"/>
  <c r="E99" i="45"/>
  <c r="D99" i="45"/>
  <c r="E96" i="44"/>
  <c r="D96" i="44"/>
  <c r="E100" i="44"/>
  <c r="D100" i="44"/>
  <c r="E94" i="44"/>
  <c r="D94" i="44"/>
  <c r="E91" i="44"/>
  <c r="D91" i="44"/>
  <c r="E99" i="44"/>
  <c r="D99" i="44"/>
  <c r="E95" i="44"/>
  <c r="D95" i="44"/>
  <c r="E93" i="44"/>
  <c r="D93" i="44"/>
  <c r="E92" i="44"/>
  <c r="D92" i="44"/>
  <c r="E92" i="43"/>
  <c r="D92" i="43"/>
  <c r="E96" i="43"/>
  <c r="D96" i="43"/>
  <c r="E91" i="43"/>
  <c r="D91" i="43"/>
  <c r="E95" i="43"/>
  <c r="D95" i="43"/>
  <c r="E94" i="43"/>
  <c r="D94" i="43"/>
  <c r="E93" i="43"/>
  <c r="D93" i="43"/>
  <c r="E100" i="43"/>
  <c r="D100" i="43"/>
  <c r="E99" i="43"/>
  <c r="D99" i="43"/>
  <c r="E96" i="42"/>
  <c r="D96" i="42"/>
  <c r="E94" i="42"/>
  <c r="D94" i="42"/>
  <c r="E100" i="42"/>
  <c r="D100" i="42"/>
  <c r="E91" i="42"/>
  <c r="D91" i="42"/>
  <c r="E99" i="42"/>
  <c r="D99" i="42"/>
  <c r="E95" i="42"/>
  <c r="D95" i="42"/>
  <c r="E93" i="42"/>
  <c r="D93" i="42"/>
  <c r="E92" i="42"/>
  <c r="D92" i="42"/>
  <c r="E95" i="41"/>
  <c r="D95" i="41"/>
  <c r="E94" i="41"/>
  <c r="D94" i="41"/>
  <c r="E93" i="41"/>
  <c r="D93" i="41"/>
  <c r="E91" i="41"/>
  <c r="D91" i="41"/>
  <c r="E92" i="41"/>
  <c r="D92" i="41"/>
  <c r="E100" i="41"/>
  <c r="D100" i="41"/>
  <c r="E99" i="41"/>
  <c r="D99" i="41"/>
  <c r="E96" i="41"/>
  <c r="D96" i="41"/>
  <c r="E95" i="40"/>
  <c r="D95" i="40"/>
  <c r="E94" i="40"/>
  <c r="D94" i="40"/>
  <c r="CZ88" i="40"/>
  <c r="E92" i="40"/>
  <c r="D92" i="40"/>
  <c r="E100" i="40"/>
  <c r="D100" i="40"/>
  <c r="E99" i="40"/>
  <c r="D99" i="40"/>
  <c r="E93" i="40"/>
  <c r="D93" i="40"/>
  <c r="E91" i="40"/>
  <c r="D91" i="40"/>
  <c r="E96" i="40"/>
  <c r="D96" i="40"/>
  <c r="E100" i="39"/>
  <c r="D100" i="39"/>
  <c r="E92" i="39"/>
  <c r="D92" i="39"/>
  <c r="E99" i="39"/>
  <c r="D99" i="39"/>
  <c r="D97" i="39" s="1"/>
  <c r="E91" i="39"/>
  <c r="D91" i="39"/>
  <c r="E95" i="39"/>
  <c r="D95" i="39"/>
  <c r="E96" i="39"/>
  <c r="D96" i="39"/>
  <c r="E94" i="39"/>
  <c r="D94" i="39"/>
  <c r="E93" i="39"/>
  <c r="D93" i="39"/>
  <c r="E92" i="38"/>
  <c r="D92" i="38"/>
  <c r="E91" i="38"/>
  <c r="D91" i="38"/>
  <c r="E95" i="38"/>
  <c r="D95" i="38"/>
  <c r="E96" i="38"/>
  <c r="D96" i="38"/>
  <c r="E94" i="38"/>
  <c r="D94" i="38"/>
  <c r="E100" i="38"/>
  <c r="D100" i="38"/>
  <c r="E93" i="38"/>
  <c r="D93" i="38"/>
  <c r="E99" i="38"/>
  <c r="D99" i="38"/>
  <c r="D97" i="38" s="1"/>
  <c r="E96" i="37"/>
  <c r="D96" i="37"/>
  <c r="E93" i="37"/>
  <c r="D93" i="37"/>
  <c r="E91" i="37"/>
  <c r="D91" i="37"/>
  <c r="E99" i="37"/>
  <c r="D99" i="37"/>
  <c r="E94" i="37"/>
  <c r="D94" i="37"/>
  <c r="E100" i="37"/>
  <c r="D100" i="37"/>
  <c r="E95" i="37"/>
  <c r="D95" i="37"/>
  <c r="E92" i="37"/>
  <c r="D92" i="37"/>
  <c r="E94" i="36"/>
  <c r="D94" i="36"/>
  <c r="E96" i="36"/>
  <c r="D96" i="36"/>
  <c r="E93" i="36"/>
  <c r="D93" i="36"/>
  <c r="E91" i="36"/>
  <c r="D91" i="36"/>
  <c r="E100" i="36"/>
  <c r="D100" i="36"/>
  <c r="E99" i="36"/>
  <c r="D99" i="36"/>
  <c r="E95" i="36"/>
  <c r="D95" i="36"/>
  <c r="E92" i="36"/>
  <c r="D92" i="36"/>
  <c r="E100" i="34"/>
  <c r="D100" i="34"/>
  <c r="E94" i="34"/>
  <c r="D94" i="34"/>
  <c r="E93" i="34"/>
  <c r="D93" i="34"/>
  <c r="E96" i="34"/>
  <c r="D96" i="34"/>
  <c r="E99" i="34"/>
  <c r="D99" i="34"/>
  <c r="D97" i="34" s="1"/>
  <c r="E91" i="34"/>
  <c r="D91" i="34"/>
  <c r="E92" i="34"/>
  <c r="D92" i="34"/>
  <c r="E95" i="34"/>
  <c r="D95" i="34"/>
  <c r="CU201" i="84"/>
  <c r="CV199" i="84"/>
  <c r="CO219" i="84"/>
  <c r="CP217" i="84"/>
  <c r="CM120" i="84"/>
  <c r="CN118" i="84"/>
  <c r="CZ88" i="56"/>
  <c r="CZ88" i="50"/>
  <c r="CZ88" i="57"/>
  <c r="CZ88" i="34"/>
  <c r="CZ88" i="48"/>
  <c r="CZ88" i="47"/>
  <c r="CZ88" i="68"/>
  <c r="DA89" i="67"/>
  <c r="E90" i="67"/>
  <c r="DA89" i="37"/>
  <c r="E90" i="37"/>
  <c r="DA97" i="45"/>
  <c r="E98" i="45"/>
  <c r="DA89" i="68"/>
  <c r="E90" i="68"/>
  <c r="DA89" i="47"/>
  <c r="E90" i="47"/>
  <c r="DA97" i="68"/>
  <c r="E98" i="68"/>
  <c r="DA97" i="47"/>
  <c r="E98" i="47"/>
  <c r="DA97" i="54"/>
  <c r="E98" i="54"/>
  <c r="DA89" i="70"/>
  <c r="E90" i="70"/>
  <c r="DA89" i="40"/>
  <c r="E90" i="40"/>
  <c r="DA89" i="69"/>
  <c r="E90" i="69"/>
  <c r="DA89" i="53"/>
  <c r="E90" i="53"/>
  <c r="DA97" i="57"/>
  <c r="E98" i="57"/>
  <c r="CZ88" i="41"/>
  <c r="CZ88" i="42"/>
  <c r="DA89" i="36"/>
  <c r="E90" i="36"/>
  <c r="CZ88" i="45"/>
  <c r="CZ88" i="51"/>
  <c r="DA97" i="37"/>
  <c r="E98" i="37"/>
  <c r="DA97" i="38"/>
  <c r="E98" i="38"/>
  <c r="DA89" i="34"/>
  <c r="E90" i="34"/>
  <c r="DA97" i="40"/>
  <c r="E98" i="40"/>
  <c r="DA97" i="69"/>
  <c r="E98" i="69"/>
  <c r="DA89" i="42"/>
  <c r="E90" i="42"/>
  <c r="DA89" i="49"/>
  <c r="E90" i="49"/>
  <c r="DA97" i="42"/>
  <c r="E98" i="42"/>
  <c r="DA97" i="49"/>
  <c r="E98" i="49"/>
  <c r="DA97" i="56"/>
  <c r="E98" i="56"/>
  <c r="DA89" i="54"/>
  <c r="E90" i="54"/>
  <c r="DA89" i="41"/>
  <c r="E90" i="41"/>
  <c r="DA89" i="48"/>
  <c r="E90" i="48"/>
  <c r="DA89" i="55"/>
  <c r="E90" i="55"/>
  <c r="DA89" i="58"/>
  <c r="E90" i="58"/>
  <c r="DA97" i="58"/>
  <c r="E98" i="58"/>
  <c r="CZ88" i="44"/>
  <c r="DA97" i="34"/>
  <c r="E98" i="34"/>
  <c r="DA97" i="36"/>
  <c r="E98" i="36"/>
  <c r="DA97" i="67"/>
  <c r="E98" i="67"/>
  <c r="DA89" i="38"/>
  <c r="E90" i="38"/>
  <c r="DA97" i="41"/>
  <c r="E98" i="41"/>
  <c r="DA97" i="48"/>
  <c r="E98" i="48"/>
  <c r="DA89" i="44"/>
  <c r="E90" i="44"/>
  <c r="DA89" i="51"/>
  <c r="E90" i="51"/>
  <c r="DA97" i="52"/>
  <c r="E98" i="52"/>
  <c r="DA97" i="44"/>
  <c r="E98" i="44"/>
  <c r="DA97" i="51"/>
  <c r="E98" i="51"/>
  <c r="DA89" i="56"/>
  <c r="E90" i="56"/>
  <c r="DA97" i="55"/>
  <c r="E98" i="55"/>
  <c r="DA89" i="43"/>
  <c r="E90" i="43"/>
  <c r="DA89" i="50"/>
  <c r="E90" i="50"/>
  <c r="DA89" i="57"/>
  <c r="E90" i="57"/>
  <c r="DA89" i="39"/>
  <c r="E90" i="39"/>
  <c r="DA97" i="43"/>
  <c r="E98" i="43"/>
  <c r="DA97" i="50"/>
  <c r="E98" i="50"/>
  <c r="DA89" i="46"/>
  <c r="E90" i="46"/>
  <c r="DA97" i="53"/>
  <c r="E98" i="53"/>
  <c r="DA97" i="39"/>
  <c r="E98" i="39"/>
  <c r="DA97" i="46"/>
  <c r="E98" i="46"/>
  <c r="DA97" i="70"/>
  <c r="E98" i="70"/>
  <c r="DA89" i="45"/>
  <c r="E90" i="45"/>
  <c r="DA89" i="52"/>
  <c r="E90" i="52"/>
  <c r="CZ88" i="49"/>
  <c r="CZ88" i="38"/>
  <c r="D97" i="42" l="1"/>
  <c r="D97" i="57"/>
  <c r="E97" i="50"/>
  <c r="E89" i="57"/>
  <c r="E97" i="58"/>
  <c r="E97" i="53"/>
  <c r="E97" i="55"/>
  <c r="E97" i="67"/>
  <c r="E97" i="39"/>
  <c r="E97" i="49"/>
  <c r="E89" i="70"/>
  <c r="E89" i="49"/>
  <c r="E89" i="52"/>
  <c r="E97" i="44"/>
  <c r="E97" i="48"/>
  <c r="E97" i="47"/>
  <c r="E89" i="45"/>
  <c r="E89" i="44"/>
  <c r="E88" i="44" s="1"/>
  <c r="D97" i="70"/>
  <c r="D156" i="84"/>
  <c r="D154" i="84"/>
  <c r="CY197" i="84"/>
  <c r="CY198" i="84" s="1"/>
  <c r="CY212" i="84"/>
  <c r="CY215" i="84" s="1"/>
  <c r="D151" i="84"/>
  <c r="CX216" i="84"/>
  <c r="E89" i="34"/>
  <c r="E97" i="37"/>
  <c r="E89" i="36"/>
  <c r="E97" i="40"/>
  <c r="E89" i="37"/>
  <c r="D97" i="53"/>
  <c r="E97" i="42"/>
  <c r="E89" i="40"/>
  <c r="E88" i="40" s="1"/>
  <c r="D97" i="49"/>
  <c r="D97" i="58"/>
  <c r="D89" i="38"/>
  <c r="D97" i="40"/>
  <c r="D89" i="51"/>
  <c r="D97" i="52"/>
  <c r="D97" i="54"/>
  <c r="D97" i="41"/>
  <c r="D97" i="44"/>
  <c r="D89" i="36"/>
  <c r="D97" i="36"/>
  <c r="D89" i="37"/>
  <c r="D89" i="68"/>
  <c r="D88" i="68" s="1"/>
  <c r="D97" i="51"/>
  <c r="D97" i="55"/>
  <c r="D89" i="57"/>
  <c r="D89" i="48"/>
  <c r="D89" i="40"/>
  <c r="D88" i="38"/>
  <c r="D97" i="43"/>
  <c r="D97" i="45"/>
  <c r="D89" i="45"/>
  <c r="D97" i="46"/>
  <c r="D89" i="47"/>
  <c r="D88" i="47" s="1"/>
  <c r="D97" i="48"/>
  <c r="D97" i="56"/>
  <c r="D89" i="43"/>
  <c r="D97" i="50"/>
  <c r="D89" i="54"/>
  <c r="D89" i="70"/>
  <c r="D88" i="70" s="1"/>
  <c r="D97" i="69"/>
  <c r="D89" i="69"/>
  <c r="D89" i="67"/>
  <c r="D88" i="67" s="1"/>
  <c r="D89" i="58"/>
  <c r="D88" i="58" s="1"/>
  <c r="E97" i="57"/>
  <c r="E88" i="57" s="1"/>
  <c r="D89" i="56"/>
  <c r="E97" i="56"/>
  <c r="D89" i="55"/>
  <c r="E89" i="55"/>
  <c r="E89" i="54"/>
  <c r="E97" i="54"/>
  <c r="D89" i="53"/>
  <c r="D88" i="53" s="1"/>
  <c r="D89" i="52"/>
  <c r="E97" i="51"/>
  <c r="E89" i="51"/>
  <c r="D89" i="50"/>
  <c r="D89" i="49"/>
  <c r="D89" i="46"/>
  <c r="D89" i="44"/>
  <c r="D88" i="44" s="1"/>
  <c r="E89" i="42"/>
  <c r="D89" i="42"/>
  <c r="D88" i="42" s="1"/>
  <c r="E89" i="41"/>
  <c r="D89" i="41"/>
  <c r="D89" i="39"/>
  <c r="D88" i="39" s="1"/>
  <c r="E97" i="38"/>
  <c r="E89" i="38"/>
  <c r="D97" i="37"/>
  <c r="E97" i="36"/>
  <c r="E97" i="34"/>
  <c r="D89" i="34"/>
  <c r="D88" i="34" s="1"/>
  <c r="E97" i="70"/>
  <c r="E97" i="69"/>
  <c r="E89" i="69"/>
  <c r="E97" i="68"/>
  <c r="E89" i="68"/>
  <c r="E89" i="67"/>
  <c r="E88" i="67" s="1"/>
  <c r="E89" i="58"/>
  <c r="DA88" i="57"/>
  <c r="E89" i="56"/>
  <c r="E89" i="53"/>
  <c r="E97" i="52"/>
  <c r="E89" i="50"/>
  <c r="E89" i="48"/>
  <c r="E89" i="47"/>
  <c r="E97" i="46"/>
  <c r="E89" i="46"/>
  <c r="DA88" i="45"/>
  <c r="E97" i="45"/>
  <c r="E97" i="43"/>
  <c r="E89" i="43"/>
  <c r="E97" i="41"/>
  <c r="E89" i="39"/>
  <c r="CV201" i="84"/>
  <c r="CW199" i="84"/>
  <c r="CN120" i="84"/>
  <c r="CO118" i="84"/>
  <c r="CP219" i="84"/>
  <c r="CQ217" i="84"/>
  <c r="DA88" i="54"/>
  <c r="DA88" i="52"/>
  <c r="DA88" i="55"/>
  <c r="DA88" i="41"/>
  <c r="CZ197" i="84"/>
  <c r="D204" i="84" s="1"/>
  <c r="CZ212" i="84"/>
  <c r="DA88" i="42"/>
  <c r="DA88" i="39"/>
  <c r="DA88" i="50"/>
  <c r="DA88" i="44"/>
  <c r="DA88" i="36"/>
  <c r="DA88" i="69"/>
  <c r="DA88" i="70"/>
  <c r="DA88" i="47"/>
  <c r="DA88" i="58"/>
  <c r="DA88" i="48"/>
  <c r="DA88" i="49"/>
  <c r="DA88" i="34"/>
  <c r="DA88" i="46"/>
  <c r="DA88" i="43"/>
  <c r="DA88" i="56"/>
  <c r="DA88" i="51"/>
  <c r="DA88" i="38"/>
  <c r="DA88" i="53"/>
  <c r="DA88" i="40"/>
  <c r="DA88" i="68"/>
  <c r="DA88" i="37"/>
  <c r="DA88" i="67"/>
  <c r="E88" i="50" l="1"/>
  <c r="D88" i="57"/>
  <c r="E88" i="58"/>
  <c r="E88" i="39"/>
  <c r="E88" i="53"/>
  <c r="E88" i="34"/>
  <c r="E88" i="48"/>
  <c r="E88" i="70"/>
  <c r="E88" i="55"/>
  <c r="E88" i="49"/>
  <c r="E88" i="47"/>
  <c r="E88" i="41"/>
  <c r="E88" i="52"/>
  <c r="E88" i="45"/>
  <c r="E88" i="38"/>
  <c r="E88" i="36"/>
  <c r="E88" i="37"/>
  <c r="G26" i="84"/>
  <c r="D88" i="43"/>
  <c r="CY216" i="84"/>
  <c r="E88" i="56"/>
  <c r="E88" i="42"/>
  <c r="D88" i="54"/>
  <c r="E88" i="68"/>
  <c r="D88" i="48"/>
  <c r="E88" i="43"/>
  <c r="E88" i="46"/>
  <c r="D88" i="40"/>
  <c r="D88" i="49"/>
  <c r="D88" i="37"/>
  <c r="D88" i="50"/>
  <c r="D88" i="45"/>
  <c r="E88" i="69"/>
  <c r="D88" i="41"/>
  <c r="D88" i="52"/>
  <c r="D88" i="55"/>
  <c r="D88" i="46"/>
  <c r="D88" i="51"/>
  <c r="D88" i="36"/>
  <c r="E88" i="51"/>
  <c r="E88" i="54"/>
  <c r="D88" i="56"/>
  <c r="D88" i="69"/>
  <c r="CQ219" i="84"/>
  <c r="CR217" i="84"/>
  <c r="CW201" i="84"/>
  <c r="CX199" i="84"/>
  <c r="CO120" i="84"/>
  <c r="CP118" i="84"/>
  <c r="CZ215" i="84"/>
  <c r="D212" i="84"/>
  <c r="D197" i="84"/>
  <c r="CZ198" i="84"/>
  <c r="D222" i="84" l="1"/>
  <c r="K26" i="84" s="1"/>
  <c r="CP120" i="84"/>
  <c r="CQ118" i="84"/>
  <c r="CX201" i="84"/>
  <c r="CY199" i="84"/>
  <c r="CR219" i="84"/>
  <c r="CS217" i="84"/>
  <c r="D203" i="84"/>
  <c r="G25" i="84" s="1"/>
  <c r="D198" i="84"/>
  <c r="CZ216" i="84"/>
  <c r="D215" i="84"/>
  <c r="CY201" i="84" l="1"/>
  <c r="CZ199" i="84"/>
  <c r="D199" i="84" s="1"/>
  <c r="CS219" i="84"/>
  <c r="CT217" i="84"/>
  <c r="CQ120" i="84"/>
  <c r="CR118" i="84"/>
  <c r="D221" i="84"/>
  <c r="K25" i="84" s="1"/>
  <c r="D216" i="84"/>
  <c r="CZ201" i="84" l="1"/>
  <c r="D205" i="84" s="1"/>
  <c r="G27" i="84" s="1"/>
  <c r="CR120" i="84"/>
  <c r="CS118" i="84"/>
  <c r="CT219" i="84"/>
  <c r="CU217" i="84"/>
  <c r="CS120" i="84" l="1"/>
  <c r="CT118" i="84"/>
  <c r="CU219" i="84"/>
  <c r="CV217" i="84"/>
  <c r="CV219" i="84" l="1"/>
  <c r="CW217" i="84"/>
  <c r="CT120" i="84"/>
  <c r="CU118" i="84"/>
  <c r="CW219" i="84" l="1"/>
  <c r="CX217" i="84"/>
  <c r="CU120" i="84"/>
  <c r="CV118" i="84"/>
  <c r="CV120" i="84" l="1"/>
  <c r="CW118" i="84"/>
  <c r="CX219" i="84"/>
  <c r="CY217" i="84"/>
  <c r="CY219" i="84" l="1"/>
  <c r="CZ217" i="84"/>
  <c r="D217" i="84" s="1"/>
  <c r="CW120" i="84"/>
  <c r="CX118" i="84"/>
  <c r="CX120" i="84" l="1"/>
  <c r="CY118" i="84"/>
  <c r="CZ219" i="84"/>
  <c r="D223" i="84" s="1"/>
  <c r="K27" i="84" s="1"/>
  <c r="CY120" i="84" l="1"/>
  <c r="CZ118" i="84"/>
  <c r="D118" i="84" s="1"/>
  <c r="CZ120" i="84" l="1"/>
  <c r="D124" i="84" s="1"/>
  <c r="D27" i="84" s="1"/>
  <c r="Y245" i="84" l="1"/>
  <c r="Y257" i="84" s="1"/>
  <c r="X245" i="84"/>
  <c r="X257" i="84" s="1"/>
  <c r="Y256" i="84" l="1"/>
  <c r="Y255" i="84"/>
  <c r="X256" i="84"/>
  <c r="X255" i="84"/>
  <c r="X246" i="84" l="1"/>
  <c r="X260" i="84" s="1"/>
  <c r="Y246" i="84"/>
  <c r="Y260" i="84" s="1"/>
  <c r="X259" i="84" l="1"/>
  <c r="X258" i="84"/>
  <c r="Y259" i="84"/>
  <c r="Y258" i="84"/>
  <c r="AD157" i="82" l="1"/>
  <c r="AD156" i="82" l="1"/>
  <c r="AD187" i="82" s="1"/>
  <c r="CX157" i="82"/>
  <c r="CT157" i="82"/>
  <c r="CP157" i="82"/>
  <c r="CL157" i="82"/>
  <c r="BU157" i="82"/>
  <c r="CS157" i="82"/>
  <c r="DA157" i="82"/>
  <c r="BE157" i="82"/>
  <c r="AO157" i="82"/>
  <c r="CK157" i="82"/>
  <c r="CG157" i="82"/>
  <c r="BQ157" i="82"/>
  <c r="BA157" i="82"/>
  <c r="AK157" i="82"/>
  <c r="CW157" i="82"/>
  <c r="CO157" i="82"/>
  <c r="CC157" i="82"/>
  <c r="BM157" i="82"/>
  <c r="AW157" i="82"/>
  <c r="AG157" i="82"/>
  <c r="BY157" i="82"/>
  <c r="BI157" i="82"/>
  <c r="AS157" i="82"/>
  <c r="AB157" i="82"/>
  <c r="Z157" i="82"/>
  <c r="AF157" i="82"/>
  <c r="CN157" i="82"/>
  <c r="AN157" i="82"/>
  <c r="AA157" i="82"/>
  <c r="AV157" i="82"/>
  <c r="AC157" i="82"/>
  <c r="CU157" i="82"/>
  <c r="AY157" i="82"/>
  <c r="CV157" i="82"/>
  <c r="CR157" i="82"/>
  <c r="CF157" i="82"/>
  <c r="BX157" i="82"/>
  <c r="BP157" i="82"/>
  <c r="BH157" i="82"/>
  <c r="AZ157" i="82"/>
  <c r="CZ157" i="82"/>
  <c r="AR157" i="82"/>
  <c r="AJ157" i="82"/>
  <c r="CJ157" i="82"/>
  <c r="CB157" i="82"/>
  <c r="BT157" i="82"/>
  <c r="BL157" i="82"/>
  <c r="BD157" i="82"/>
  <c r="BW157" i="82"/>
  <c r="AQ157" i="82"/>
  <c r="CE157" i="82"/>
  <c r="CA157" i="82"/>
  <c r="BO157" i="82"/>
  <c r="AI157" i="82"/>
  <c r="CM157" i="82"/>
  <c r="CH157" i="82"/>
  <c r="CD157" i="82"/>
  <c r="BG157" i="82"/>
  <c r="AL149" i="82"/>
  <c r="X110" i="82"/>
  <c r="BZ157" i="82"/>
  <c r="U157" i="82"/>
  <c r="BV157" i="82"/>
  <c r="BN157" i="82"/>
  <c r="BF157" i="82"/>
  <c r="CU110" i="82"/>
  <c r="CU109" i="82" s="1"/>
  <c r="BZ110" i="82"/>
  <c r="BJ157" i="82"/>
  <c r="BB157" i="82"/>
  <c r="AT157" i="82"/>
  <c r="AL157" i="82"/>
  <c r="Q157" i="82"/>
  <c r="M157" i="82"/>
  <c r="CS98" i="82"/>
  <c r="CW110" i="82"/>
  <c r="CW109" i="82" s="1"/>
  <c r="CS110" i="82"/>
  <c r="CS109" i="82" s="1"/>
  <c r="CH110" i="82"/>
  <c r="BR157" i="82"/>
  <c r="CY110" i="82"/>
  <c r="CY109" i="82" s="1"/>
  <c r="Y157" i="82"/>
  <c r="Y156" i="82" s="1"/>
  <c r="Y187" i="82" s="1"/>
  <c r="BJ114" i="82"/>
  <c r="BJ113" i="82" s="1"/>
  <c r="CY157" i="82"/>
  <c r="CQ157" i="82"/>
  <c r="CI157" i="82"/>
  <c r="CI156" i="82" s="1"/>
  <c r="CI187" i="82" s="1"/>
  <c r="BS157" i="82"/>
  <c r="BK157" i="82"/>
  <c r="BC157" i="82"/>
  <c r="AU157" i="82"/>
  <c r="AM157" i="82"/>
  <c r="AB110" i="82"/>
  <c r="AB109" i="82" s="1"/>
  <c r="W157" i="82"/>
  <c r="S157" i="82"/>
  <c r="O157" i="82"/>
  <c r="K157" i="82"/>
  <c r="G157" i="82"/>
  <c r="BD161" i="82"/>
  <c r="BD160" i="82" s="1"/>
  <c r="BN156" i="82" l="1"/>
  <c r="BN187" i="82" s="1"/>
  <c r="BZ109" i="82"/>
  <c r="BZ156" i="82"/>
  <c r="BZ187" i="82" s="1"/>
  <c r="AL156" i="82"/>
  <c r="AL187" i="82" s="1"/>
  <c r="AU156" i="82"/>
  <c r="AU187" i="82" s="1"/>
  <c r="BB156" i="82"/>
  <c r="BB187" i="82" s="1"/>
  <c r="CH156" i="82"/>
  <c r="CH187" i="82" s="1"/>
  <c r="BH156" i="82"/>
  <c r="BH187" i="82" s="1"/>
  <c r="CR156" i="82"/>
  <c r="CR187" i="82" s="1"/>
  <c r="CS156" i="82"/>
  <c r="CS158" i="82" s="1"/>
  <c r="CP156" i="82"/>
  <c r="CP187" i="82" s="1"/>
  <c r="BC156" i="82"/>
  <c r="BC187" i="82" s="1"/>
  <c r="CQ156" i="82"/>
  <c r="CQ187" i="82" s="1"/>
  <c r="BR156" i="82"/>
  <c r="BR187" i="82" s="1"/>
  <c r="CH109" i="82"/>
  <c r="Q156" i="82"/>
  <c r="Q187" i="82" s="1"/>
  <c r="BV156" i="82"/>
  <c r="BV187" i="82" s="1"/>
  <c r="BL156" i="82"/>
  <c r="BL187" i="82" s="1"/>
  <c r="CN156" i="82"/>
  <c r="CN187" i="82" s="1"/>
  <c r="BM156" i="82"/>
  <c r="BM187" i="82" s="1"/>
  <c r="AK156" i="82"/>
  <c r="AK187" i="82" s="1"/>
  <c r="BK156" i="82"/>
  <c r="BK187" i="82" s="1"/>
  <c r="CY156" i="82"/>
  <c r="CS97" i="82"/>
  <c r="CS99" i="82" s="1"/>
  <c r="M156" i="82"/>
  <c r="M187" i="82" s="1"/>
  <c r="AT156" i="82"/>
  <c r="AT187" i="82" s="1"/>
  <c r="BJ156" i="82"/>
  <c r="BJ187" i="82" s="1"/>
  <c r="X109" i="82"/>
  <c r="X111" i="82" s="1"/>
  <c r="CA156" i="82"/>
  <c r="CA187" i="82" s="1"/>
  <c r="BY156" i="82"/>
  <c r="BY187" i="82" s="1"/>
  <c r="CK156" i="82"/>
  <c r="CK187" i="82" s="1"/>
  <c r="BD189" i="82"/>
  <c r="G156" i="82"/>
  <c r="G187" i="82" s="1"/>
  <c r="K156" i="82"/>
  <c r="K187" i="82" s="1"/>
  <c r="O156" i="82"/>
  <c r="O187" i="82" s="1"/>
  <c r="S156" i="82"/>
  <c r="S187" i="82" s="1"/>
  <c r="W156" i="82"/>
  <c r="W187" i="82" s="1"/>
  <c r="AM156" i="82"/>
  <c r="AM187" i="82" s="1"/>
  <c r="BS156" i="82"/>
  <c r="BS187" i="82" s="1"/>
  <c r="BF156" i="82"/>
  <c r="BF187" i="82" s="1"/>
  <c r="U156" i="82"/>
  <c r="U187" i="82" s="1"/>
  <c r="AL148" i="82"/>
  <c r="AL150" i="82" s="1"/>
  <c r="CM156" i="82"/>
  <c r="CM187" i="82" s="1"/>
  <c r="CE156" i="82"/>
  <c r="CE187" i="82" s="1"/>
  <c r="AQ156" i="82"/>
  <c r="AQ187" i="82" s="1"/>
  <c r="BT156" i="82"/>
  <c r="BT187" i="82" s="1"/>
  <c r="AJ156" i="82"/>
  <c r="AJ187" i="82" s="1"/>
  <c r="BP156" i="82"/>
  <c r="BP187" i="82" s="1"/>
  <c r="CV156" i="82"/>
  <c r="CV187" i="82" s="1"/>
  <c r="AY156" i="82"/>
  <c r="AY187" i="82" s="1"/>
  <c r="CU156" i="82"/>
  <c r="CU187" i="82" s="1"/>
  <c r="AF156" i="82"/>
  <c r="AF187" i="82" s="1"/>
  <c r="CC156" i="82"/>
  <c r="CC187" i="82" s="1"/>
  <c r="BA156" i="82"/>
  <c r="BA187" i="82" s="1"/>
  <c r="AO156" i="82"/>
  <c r="AO187" i="82" s="1"/>
  <c r="BU156" i="82"/>
  <c r="BU187" i="82" s="1"/>
  <c r="CT156" i="82"/>
  <c r="CT187" i="82" s="1"/>
  <c r="BG156" i="82"/>
  <c r="BG187" i="82" s="1"/>
  <c r="AI156" i="82"/>
  <c r="AI187" i="82" s="1"/>
  <c r="BW156" i="82"/>
  <c r="BW187" i="82" s="1"/>
  <c r="CB156" i="82"/>
  <c r="CB187" i="82" s="1"/>
  <c r="AR156" i="82"/>
  <c r="AR187" i="82" s="1"/>
  <c r="BX156" i="82"/>
  <c r="BX187" i="82" s="1"/>
  <c r="AC156" i="82"/>
  <c r="AC187" i="82" s="1"/>
  <c r="AA156" i="82"/>
  <c r="AA187" i="82" s="1"/>
  <c r="Z156" i="82"/>
  <c r="Z187" i="82" s="1"/>
  <c r="AB156" i="82"/>
  <c r="AS156" i="82"/>
  <c r="AS187" i="82" s="1"/>
  <c r="AG156" i="82"/>
  <c r="AG187" i="82" s="1"/>
  <c r="CO156" i="82"/>
  <c r="CO187" i="82" s="1"/>
  <c r="BQ156" i="82"/>
  <c r="BQ187" i="82" s="1"/>
  <c r="BE156" i="82"/>
  <c r="BE187" i="82" s="1"/>
  <c r="CD156" i="82"/>
  <c r="CD187" i="82" s="1"/>
  <c r="BO156" i="82"/>
  <c r="BO187" i="82" s="1"/>
  <c r="BD156" i="82"/>
  <c r="BD187" i="82" s="1"/>
  <c r="CJ156" i="82"/>
  <c r="CJ187" i="82" s="1"/>
  <c r="CZ156" i="82"/>
  <c r="CZ187" i="82" s="1"/>
  <c r="AZ156" i="82"/>
  <c r="AZ187" i="82" s="1"/>
  <c r="CF156" i="82"/>
  <c r="CF187" i="82" s="1"/>
  <c r="AV156" i="82"/>
  <c r="AV187" i="82" s="1"/>
  <c r="AN156" i="82"/>
  <c r="AN187" i="82" s="1"/>
  <c r="BI156" i="82"/>
  <c r="BI187" i="82" s="1"/>
  <c r="AW156" i="82"/>
  <c r="AW187" i="82" s="1"/>
  <c r="CW156" i="82"/>
  <c r="CW158" i="82" s="1"/>
  <c r="CG156" i="82"/>
  <c r="CG187" i="82" s="1"/>
  <c r="DA156" i="82"/>
  <c r="DA187" i="82" s="1"/>
  <c r="CL156" i="82"/>
  <c r="CL187" i="82" s="1"/>
  <c r="CX156" i="82"/>
  <c r="CX187" i="82" s="1"/>
  <c r="AD158" i="82"/>
  <c r="CW111" i="82"/>
  <c r="CW176" i="82"/>
  <c r="CU111" i="82"/>
  <c r="CU176" i="82"/>
  <c r="BJ115" i="82"/>
  <c r="CY111" i="82"/>
  <c r="CY176" i="82"/>
  <c r="AB111" i="82"/>
  <c r="AB176" i="82"/>
  <c r="BZ176" i="82"/>
  <c r="CH176" i="82"/>
  <c r="CI158" i="82"/>
  <c r="Y158" i="82"/>
  <c r="CS111" i="82"/>
  <c r="CS176" i="82"/>
  <c r="BD165" i="82"/>
  <c r="BD162" i="82"/>
  <c r="BD164" i="82" l="1"/>
  <c r="BD166" i="82" s="1"/>
  <c r="BD191" i="82"/>
  <c r="CH175" i="82"/>
  <c r="G158" i="82"/>
  <c r="S158" i="82"/>
  <c r="BK158" i="82"/>
  <c r="BL158" i="82"/>
  <c r="BZ175" i="82"/>
  <c r="CS177" i="82"/>
  <c r="K158" i="82"/>
  <c r="AT158" i="82"/>
  <c r="BM158" i="82"/>
  <c r="CH111" i="82"/>
  <c r="CQ158" i="82"/>
  <c r="CP158" i="82"/>
  <c r="CR158" i="82"/>
  <c r="CH158" i="82"/>
  <c r="BY158" i="82"/>
  <c r="Q158" i="82"/>
  <c r="BR158" i="82"/>
  <c r="BC158" i="82"/>
  <c r="BH158" i="82"/>
  <c r="CX158" i="82"/>
  <c r="DA158" i="82"/>
  <c r="BI158" i="82"/>
  <c r="AV158" i="82"/>
  <c r="AZ158" i="82"/>
  <c r="CJ158" i="82"/>
  <c r="BO158" i="82"/>
  <c r="BE158" i="82"/>
  <c r="CO158" i="82"/>
  <c r="AS158" i="82"/>
  <c r="Z158" i="82"/>
  <c r="AC158" i="82"/>
  <c r="AR158" i="82"/>
  <c r="BW158" i="82"/>
  <c r="BG158" i="82"/>
  <c r="BU158" i="82"/>
  <c r="BA158" i="82"/>
  <c r="AF158" i="82"/>
  <c r="AY158" i="82"/>
  <c r="BP158" i="82"/>
  <c r="BT158" i="82"/>
  <c r="CE158" i="82"/>
  <c r="BF158" i="82"/>
  <c r="AM158" i="82"/>
  <c r="CW177" i="82"/>
  <c r="AB187" i="82"/>
  <c r="AB175" i="82"/>
  <c r="CY187" i="82"/>
  <c r="CY175" i="82"/>
  <c r="BB158" i="82"/>
  <c r="AL158" i="82"/>
  <c r="BZ111" i="82"/>
  <c r="CL158" i="82"/>
  <c r="CG158" i="82"/>
  <c r="AW158" i="82"/>
  <c r="AN158" i="82"/>
  <c r="CF158" i="82"/>
  <c r="CZ158" i="82"/>
  <c r="BD158" i="82"/>
  <c r="CD158" i="82"/>
  <c r="BQ158" i="82"/>
  <c r="AG158" i="82"/>
  <c r="AB158" i="82"/>
  <c r="AB177" i="82" s="1"/>
  <c r="AA158" i="82"/>
  <c r="BX158" i="82"/>
  <c r="CB158" i="82"/>
  <c r="AI158" i="82"/>
  <c r="CT158" i="82"/>
  <c r="AO158" i="82"/>
  <c r="CC158" i="82"/>
  <c r="CU158" i="82"/>
  <c r="CU177" i="82" s="1"/>
  <c r="CV158" i="82"/>
  <c r="AJ158" i="82"/>
  <c r="AQ158" i="82"/>
  <c r="CM158" i="82"/>
  <c r="U158" i="82"/>
  <c r="BS158" i="82"/>
  <c r="W158" i="82"/>
  <c r="O158" i="82"/>
  <c r="CK158" i="82"/>
  <c r="CA158" i="82"/>
  <c r="BJ158" i="82"/>
  <c r="M158" i="82"/>
  <c r="CY158" i="82"/>
  <c r="CY177" i="82" s="1"/>
  <c r="AK158" i="82"/>
  <c r="CN158" i="82"/>
  <c r="BV158" i="82"/>
  <c r="CW187" i="82"/>
  <c r="CW175" i="82"/>
  <c r="AL183" i="82"/>
  <c r="CS187" i="82"/>
  <c r="CS175" i="82"/>
  <c r="CU175" i="82"/>
  <c r="AU158" i="82"/>
  <c r="BZ158" i="82"/>
  <c r="BN158" i="82"/>
  <c r="CH177" i="82" l="1"/>
  <c r="BZ177" i="82"/>
  <c r="F110" i="82"/>
  <c r="F109" i="82" s="1"/>
  <c r="F111" i="82" s="1"/>
  <c r="F157" i="82"/>
  <c r="G110" i="82"/>
  <c r="G176" i="82" s="1"/>
  <c r="F246" i="84" s="1"/>
  <c r="F260" i="84" s="1"/>
  <c r="H110" i="82"/>
  <c r="H157" i="82"/>
  <c r="H156" i="82" s="1"/>
  <c r="I110" i="82"/>
  <c r="I157" i="82"/>
  <c r="I156" i="82" s="1"/>
  <c r="J110" i="82"/>
  <c r="J109" i="82" s="1"/>
  <c r="J111" i="82" s="1"/>
  <c r="J157" i="82"/>
  <c r="J156" i="82" s="1"/>
  <c r="J158" i="82" s="1"/>
  <c r="K110" i="82"/>
  <c r="K176" i="82" s="1"/>
  <c r="J246" i="84" s="1"/>
  <c r="J260" i="84" s="1"/>
  <c r="L110" i="82"/>
  <c r="L109" i="82" s="1"/>
  <c r="L111" i="82" s="1"/>
  <c r="L157" i="82"/>
  <c r="L156" i="82" s="1"/>
  <c r="L158" i="82" s="1"/>
  <c r="M110" i="82"/>
  <c r="M176" i="82" s="1"/>
  <c r="L246" i="84" s="1"/>
  <c r="L260" i="84" s="1"/>
  <c r="N110" i="82"/>
  <c r="N109" i="82" s="1"/>
  <c r="N157" i="82"/>
  <c r="N156" i="82" s="1"/>
  <c r="N158" i="82" s="1"/>
  <c r="O110" i="82"/>
  <c r="O176" i="82" s="1"/>
  <c r="P110" i="82"/>
  <c r="P109" i="82" s="1"/>
  <c r="P157" i="82"/>
  <c r="Q110" i="82"/>
  <c r="Q176" i="82" s="1"/>
  <c r="P246" i="84" s="1"/>
  <c r="R110" i="82"/>
  <c r="R109" i="82" s="1"/>
  <c r="R111" i="82" s="1"/>
  <c r="R157" i="82"/>
  <c r="R156" i="82" s="1"/>
  <c r="S110" i="82"/>
  <c r="T110" i="82"/>
  <c r="T109" i="82" s="1"/>
  <c r="T111" i="82" s="1"/>
  <c r="T157" i="82"/>
  <c r="T156" i="82" s="1"/>
  <c r="U110" i="82"/>
  <c r="U176" i="82" s="1"/>
  <c r="T246" i="84" s="1"/>
  <c r="T260" i="84" s="1"/>
  <c r="V110" i="82"/>
  <c r="V109" i="82" s="1"/>
  <c r="V157" i="82"/>
  <c r="V156" i="82" s="1"/>
  <c r="V158" i="82" s="1"/>
  <c r="W110" i="82"/>
  <c r="W176" i="82" s="1"/>
  <c r="X157" i="82"/>
  <c r="X176" i="82" s="1"/>
  <c r="W246" i="84" s="1"/>
  <c r="Y110" i="82"/>
  <c r="Y176" i="82" s="1"/>
  <c r="Z110" i="82"/>
  <c r="Z176" i="82" s="1"/>
  <c r="AA110" i="82"/>
  <c r="AA176" i="82" s="1"/>
  <c r="AC110" i="82"/>
  <c r="AD110" i="82"/>
  <c r="AD176" i="82" s="1"/>
  <c r="AE110" i="82"/>
  <c r="AE109" i="82" s="1"/>
  <c r="AE111" i="82" s="1"/>
  <c r="AE157" i="82"/>
  <c r="AE156" i="82" s="1"/>
  <c r="AE158" i="82" s="1"/>
  <c r="AF110" i="82"/>
  <c r="AF176" i="82" s="1"/>
  <c r="AG110" i="82"/>
  <c r="AG176" i="82" s="1"/>
  <c r="AH110" i="82"/>
  <c r="AH157" i="82"/>
  <c r="AH156" i="82" s="1"/>
  <c r="AH158" i="82" s="1"/>
  <c r="AI110" i="82"/>
  <c r="AI176" i="82" s="1"/>
  <c r="AJ110" i="82"/>
  <c r="AJ176" i="82" s="1"/>
  <c r="AK110" i="82"/>
  <c r="AL110" i="82"/>
  <c r="AL176" i="82" s="1"/>
  <c r="AM110" i="82"/>
  <c r="AM176" i="82" s="1"/>
  <c r="AN110" i="82"/>
  <c r="AN176" i="82" s="1"/>
  <c r="AO110" i="82"/>
  <c r="AP110" i="82"/>
  <c r="AP109" i="82" s="1"/>
  <c r="AP157" i="82"/>
  <c r="AP156" i="82" s="1"/>
  <c r="AQ110" i="82"/>
  <c r="AQ176" i="82" s="1"/>
  <c r="AR110" i="82"/>
  <c r="AS110" i="82"/>
  <c r="AS176" i="82" s="1"/>
  <c r="AT110" i="82"/>
  <c r="AT176" i="82" s="1"/>
  <c r="AU110" i="82"/>
  <c r="AU176" i="82" s="1"/>
  <c r="AV110" i="82"/>
  <c r="AV176" i="82" s="1"/>
  <c r="AW110" i="82"/>
  <c r="AW176" i="82" s="1"/>
  <c r="AX110" i="82"/>
  <c r="AX109" i="82" s="1"/>
  <c r="AX111" i="82" s="1"/>
  <c r="AX157" i="82"/>
  <c r="AX156" i="82" s="1"/>
  <c r="AY110" i="82"/>
  <c r="AZ110" i="82"/>
  <c r="AZ176" i="82" s="1"/>
  <c r="BA110" i="82"/>
  <c r="BA176" i="82" s="1"/>
  <c r="BB110" i="82"/>
  <c r="BB176" i="82" s="1"/>
  <c r="BC110" i="82"/>
  <c r="BD110" i="82"/>
  <c r="BD176" i="82" s="1"/>
  <c r="BE110" i="82"/>
  <c r="BE176" i="82" s="1"/>
  <c r="BF110" i="82"/>
  <c r="BF176" i="82" s="1"/>
  <c r="BG110" i="82"/>
  <c r="BH110" i="82"/>
  <c r="BH176" i="82" s="1"/>
  <c r="BI110" i="82"/>
  <c r="BI176" i="82" s="1"/>
  <c r="BJ110" i="82"/>
  <c r="BK110" i="82"/>
  <c r="BL110" i="82"/>
  <c r="BL176" i="82" s="1"/>
  <c r="BM110" i="82"/>
  <c r="BM176" i="82" s="1"/>
  <c r="BN110" i="82"/>
  <c r="BN176" i="82" s="1"/>
  <c r="BO110" i="82"/>
  <c r="BP110" i="82"/>
  <c r="BP176" i="82" s="1"/>
  <c r="BQ110" i="82"/>
  <c r="BQ176" i="82" s="1"/>
  <c r="BR110" i="82"/>
  <c r="BR176" i="82" s="1"/>
  <c r="BS110" i="82"/>
  <c r="BT110" i="82"/>
  <c r="BT176" i="82" s="1"/>
  <c r="BU110" i="82"/>
  <c r="BU176" i="82" s="1"/>
  <c r="BV110" i="82"/>
  <c r="BV176" i="82" s="1"/>
  <c r="BW110" i="82"/>
  <c r="BX110" i="82"/>
  <c r="BX176" i="82" s="1"/>
  <c r="BY110" i="82"/>
  <c r="BY176" i="82" s="1"/>
  <c r="CA110" i="82"/>
  <c r="CA176" i="82" s="1"/>
  <c r="CB110" i="82"/>
  <c r="CC110" i="82"/>
  <c r="CC176" i="82" s="1"/>
  <c r="CD110" i="82"/>
  <c r="CD176" i="82" s="1"/>
  <c r="CE110" i="82"/>
  <c r="CE176" i="82" s="1"/>
  <c r="CF110" i="82"/>
  <c r="CG110" i="82"/>
  <c r="CG176" i="82" s="1"/>
  <c r="CI110" i="82"/>
  <c r="CI176" i="82" s="1"/>
  <c r="CJ110" i="82"/>
  <c r="CJ176" i="82" s="1"/>
  <c r="CK110" i="82"/>
  <c r="CL110" i="82"/>
  <c r="CL176" i="82" s="1"/>
  <c r="CM110" i="82"/>
  <c r="CM176" i="82" s="1"/>
  <c r="CN110" i="82"/>
  <c r="CN176" i="82" s="1"/>
  <c r="CO110" i="82"/>
  <c r="CP110" i="82"/>
  <c r="CP176" i="82" s="1"/>
  <c r="CQ110" i="82"/>
  <c r="CQ176" i="82" s="1"/>
  <c r="CR110" i="82"/>
  <c r="CR176" i="82" s="1"/>
  <c r="CT110" i="82"/>
  <c r="CV110" i="82"/>
  <c r="CV176" i="82" s="1"/>
  <c r="CX110" i="82"/>
  <c r="CX176" i="82" s="1"/>
  <c r="CZ110" i="82"/>
  <c r="CZ176" i="82" s="1"/>
  <c r="DA110" i="82"/>
  <c r="H109" i="82"/>
  <c r="H111" i="82" s="1"/>
  <c r="N246" i="84"/>
  <c r="V246" i="84"/>
  <c r="F98" i="82"/>
  <c r="F97" i="82" s="1"/>
  <c r="F145" i="82"/>
  <c r="G98" i="82"/>
  <c r="G106" i="82" s="1"/>
  <c r="G145" i="82"/>
  <c r="G144" i="82" s="1"/>
  <c r="G146" i="82" s="1"/>
  <c r="H98" i="82"/>
  <c r="H97" i="82" s="1"/>
  <c r="H99" i="82" s="1"/>
  <c r="H145" i="82"/>
  <c r="I98" i="82"/>
  <c r="I145" i="82"/>
  <c r="I144" i="82" s="1"/>
  <c r="I181" i="82" s="1"/>
  <c r="J98" i="82"/>
  <c r="J145" i="82"/>
  <c r="J144" i="82" s="1"/>
  <c r="J181" i="82" s="1"/>
  <c r="K98" i="82"/>
  <c r="K97" i="82" s="1"/>
  <c r="K145" i="82"/>
  <c r="L98" i="82"/>
  <c r="L97" i="82" s="1"/>
  <c r="L99" i="82" s="1"/>
  <c r="L145" i="82"/>
  <c r="M98" i="82"/>
  <c r="M145" i="82"/>
  <c r="N98" i="82"/>
  <c r="N97" i="82" s="1"/>
  <c r="N145" i="82"/>
  <c r="N144" i="82" s="1"/>
  <c r="N146" i="82" s="1"/>
  <c r="O98" i="82"/>
  <c r="O145" i="82"/>
  <c r="P98" i="82"/>
  <c r="P97" i="82" s="1"/>
  <c r="P99" i="82" s="1"/>
  <c r="P145" i="82"/>
  <c r="Q98" i="82"/>
  <c r="Q145" i="82"/>
  <c r="R98" i="82"/>
  <c r="R145" i="82"/>
  <c r="R144" i="82" s="1"/>
  <c r="R181" i="82" s="1"/>
  <c r="S98" i="82"/>
  <c r="S97" i="82" s="1"/>
  <c r="S145" i="82"/>
  <c r="S144" i="82" s="1"/>
  <c r="S146" i="82" s="1"/>
  <c r="T98" i="82"/>
  <c r="T97" i="82" s="1"/>
  <c r="T99" i="82" s="1"/>
  <c r="T145" i="82"/>
  <c r="U98" i="82"/>
  <c r="U145" i="82"/>
  <c r="V98" i="82"/>
  <c r="V97" i="82" s="1"/>
  <c r="V145" i="82"/>
  <c r="V144" i="82" s="1"/>
  <c r="V146" i="82" s="1"/>
  <c r="W98" i="82"/>
  <c r="W145" i="82"/>
  <c r="W144" i="82" s="1"/>
  <c r="W146" i="82" s="1"/>
  <c r="X98" i="82"/>
  <c r="X97" i="82" s="1"/>
  <c r="X99" i="82" s="1"/>
  <c r="X145" i="82"/>
  <c r="Y98" i="82"/>
  <c r="Y145" i="82"/>
  <c r="Y144" i="82" s="1"/>
  <c r="Y181" i="82" s="1"/>
  <c r="Z98" i="82"/>
  <c r="Z145" i="82"/>
  <c r="AA98" i="82"/>
  <c r="AA97" i="82" s="1"/>
  <c r="AA145" i="82"/>
  <c r="AA144" i="82" s="1"/>
  <c r="AA146" i="82" s="1"/>
  <c r="AB98" i="82"/>
  <c r="AB145" i="82"/>
  <c r="AC98" i="82"/>
  <c r="AC145" i="82"/>
  <c r="AD98" i="82"/>
  <c r="AD145" i="82"/>
  <c r="AD144" i="82" s="1"/>
  <c r="AD146" i="82" s="1"/>
  <c r="AE98" i="82"/>
  <c r="AE97" i="82" s="1"/>
  <c r="AE145" i="82"/>
  <c r="AF98" i="82"/>
  <c r="AF97" i="82" s="1"/>
  <c r="AF99" i="82" s="1"/>
  <c r="AF145" i="82"/>
  <c r="AG98" i="82"/>
  <c r="AG145" i="82"/>
  <c r="AG144" i="82" s="1"/>
  <c r="AG181" i="82" s="1"/>
  <c r="AH98" i="82"/>
  <c r="AH145" i="82"/>
  <c r="AH144" i="82" s="1"/>
  <c r="AH181" i="82" s="1"/>
  <c r="AI98" i="82"/>
  <c r="AI97" i="82" s="1"/>
  <c r="AI145" i="82"/>
  <c r="AI144" i="82" s="1"/>
  <c r="AI146" i="82" s="1"/>
  <c r="AJ98" i="82"/>
  <c r="AJ97" i="82" s="1"/>
  <c r="AJ99" i="82" s="1"/>
  <c r="AJ145" i="82"/>
  <c r="AK98" i="82"/>
  <c r="AK145" i="82"/>
  <c r="AL98" i="82"/>
  <c r="AL97" i="82" s="1"/>
  <c r="AL145" i="82"/>
  <c r="AM98" i="82"/>
  <c r="AM145" i="82"/>
  <c r="AM144" i="82" s="1"/>
  <c r="AM146" i="82" s="1"/>
  <c r="AN98" i="82"/>
  <c r="AN97" i="82" s="1"/>
  <c r="AN99" i="82" s="1"/>
  <c r="AN145" i="82"/>
  <c r="AO98" i="82"/>
  <c r="AO145" i="82"/>
  <c r="AO144" i="82" s="1"/>
  <c r="AO181" i="82" s="1"/>
  <c r="AP98" i="82"/>
  <c r="AP145" i="82"/>
  <c r="AQ98" i="82"/>
  <c r="AQ97" i="82" s="1"/>
  <c r="AQ145" i="82"/>
  <c r="AQ144" i="82" s="1"/>
  <c r="AQ146" i="82" s="1"/>
  <c r="AR98" i="82"/>
  <c r="AR145" i="82"/>
  <c r="AS98" i="82"/>
  <c r="AS145" i="82"/>
  <c r="AT98" i="82"/>
  <c r="AT145" i="82"/>
  <c r="AT144" i="82" s="1"/>
  <c r="AT146" i="82" s="1"/>
  <c r="AU98" i="82"/>
  <c r="AU97" i="82" s="1"/>
  <c r="AU145" i="82"/>
  <c r="AV98" i="82"/>
  <c r="AV97" i="82" s="1"/>
  <c r="AV99" i="82" s="1"/>
  <c r="AV145" i="82"/>
  <c r="AW98" i="82"/>
  <c r="AW145" i="82"/>
  <c r="AX98" i="82"/>
  <c r="AX145" i="82"/>
  <c r="AX144" i="82" s="1"/>
  <c r="AX181" i="82" s="1"/>
  <c r="AY98" i="82"/>
  <c r="AY97" i="82" s="1"/>
  <c r="AY145" i="82"/>
  <c r="AY144" i="82" s="1"/>
  <c r="AY146" i="82" s="1"/>
  <c r="AZ98" i="82"/>
  <c r="AZ97" i="82" s="1"/>
  <c r="AZ99" i="82" s="1"/>
  <c r="AZ145" i="82"/>
  <c r="BA98" i="82"/>
  <c r="BA145" i="82"/>
  <c r="BB98" i="82"/>
  <c r="BB97" i="82" s="1"/>
  <c r="BB145" i="82"/>
  <c r="BB144" i="82" s="1"/>
  <c r="BB146" i="82" s="1"/>
  <c r="BC98" i="82"/>
  <c r="BC145" i="82"/>
  <c r="BC144" i="82" s="1"/>
  <c r="BC146" i="82" s="1"/>
  <c r="BD98" i="82"/>
  <c r="BD97" i="82" s="1"/>
  <c r="BD99" i="82" s="1"/>
  <c r="BD145" i="82"/>
  <c r="BE98" i="82"/>
  <c r="BE145" i="82"/>
  <c r="BE144" i="82" s="1"/>
  <c r="BE181" i="82" s="1"/>
  <c r="BF98" i="82"/>
  <c r="BF145" i="82"/>
  <c r="BG98" i="82"/>
  <c r="BG97" i="82" s="1"/>
  <c r="BG99" i="82" s="1"/>
  <c r="BG145" i="82"/>
  <c r="BG144" i="82" s="1"/>
  <c r="BG146" i="82" s="1"/>
  <c r="BH98" i="82"/>
  <c r="BH145" i="82"/>
  <c r="BI98" i="82"/>
  <c r="BI145" i="82"/>
  <c r="BJ98" i="82"/>
  <c r="BJ97" i="82" s="1"/>
  <c r="BJ145" i="82"/>
  <c r="BJ144" i="82" s="1"/>
  <c r="BK98" i="82"/>
  <c r="BK145" i="82"/>
  <c r="BK144" i="82" s="1"/>
  <c r="BK146" i="82" s="1"/>
  <c r="BL98" i="82"/>
  <c r="BL97" i="82" s="1"/>
  <c r="BL145" i="82"/>
  <c r="BM98" i="82"/>
  <c r="BM145" i="82"/>
  <c r="BM144" i="82" s="1"/>
  <c r="BM181" i="82" s="1"/>
  <c r="BN98" i="82"/>
  <c r="BN145" i="82"/>
  <c r="BO98" i="82"/>
  <c r="BO97" i="82" s="1"/>
  <c r="BO99" i="82" s="1"/>
  <c r="BO145" i="82"/>
  <c r="BO144" i="82" s="1"/>
  <c r="BO146" i="82" s="1"/>
  <c r="BP98" i="82"/>
  <c r="BP145" i="82"/>
  <c r="BP144" i="82" s="1"/>
  <c r="BP181" i="82" s="1"/>
  <c r="BQ98" i="82"/>
  <c r="BQ145" i="82"/>
  <c r="BQ144" i="82" s="1"/>
  <c r="BQ181" i="82" s="1"/>
  <c r="BR98" i="82"/>
  <c r="BR145" i="82"/>
  <c r="BR144" i="82" s="1"/>
  <c r="BR146" i="82" s="1"/>
  <c r="BS98" i="82"/>
  <c r="BS97" i="82" s="1"/>
  <c r="BS99" i="82" s="1"/>
  <c r="BS145" i="82"/>
  <c r="BT98" i="82"/>
  <c r="BT145" i="82"/>
  <c r="BT144" i="82" s="1"/>
  <c r="BT146" i="82" s="1"/>
  <c r="BU98" i="82"/>
  <c r="BU97" i="82" s="1"/>
  <c r="BU99" i="82" s="1"/>
  <c r="BU145" i="82"/>
  <c r="BU144" i="82" s="1"/>
  <c r="BV98" i="82"/>
  <c r="BV97" i="82" s="1"/>
  <c r="BV99" i="82" s="1"/>
  <c r="BV145" i="82"/>
  <c r="BV144" i="82" s="1"/>
  <c r="BV146" i="82" s="1"/>
  <c r="BW98" i="82"/>
  <c r="BW97" i="82" s="1"/>
  <c r="BW145" i="82"/>
  <c r="BX98" i="82"/>
  <c r="BX97" i="82" s="1"/>
  <c r="BX145" i="82"/>
  <c r="BX144" i="82" s="1"/>
  <c r="BX146" i="82" s="1"/>
  <c r="BY98" i="82"/>
  <c r="BY97" i="82" s="1"/>
  <c r="BY99" i="82" s="1"/>
  <c r="BY145" i="82"/>
  <c r="BY144" i="82" s="1"/>
  <c r="BZ98" i="82"/>
  <c r="BZ97" i="82" s="1"/>
  <c r="BZ99" i="82" s="1"/>
  <c r="BZ145" i="82"/>
  <c r="BZ144" i="82" s="1"/>
  <c r="BZ146" i="82" s="1"/>
  <c r="CA98" i="82"/>
  <c r="CA145" i="82"/>
  <c r="CB98" i="82"/>
  <c r="CB97" i="82" s="1"/>
  <c r="CB145" i="82"/>
  <c r="CB144" i="82" s="1"/>
  <c r="CB146" i="82" s="1"/>
  <c r="CC98" i="82"/>
  <c r="CC97" i="82" s="1"/>
  <c r="CC99" i="82" s="1"/>
  <c r="CC145" i="82"/>
  <c r="CC144" i="82" s="1"/>
  <c r="CD98" i="82"/>
  <c r="CD97" i="82" s="1"/>
  <c r="CD99" i="82" s="1"/>
  <c r="CD145" i="82"/>
  <c r="CE98" i="82"/>
  <c r="CE97" i="82" s="1"/>
  <c r="CE145" i="82"/>
  <c r="CF98" i="82"/>
  <c r="CF97" i="82" s="1"/>
  <c r="CF145" i="82"/>
  <c r="CG98" i="82"/>
  <c r="CG97" i="82" s="1"/>
  <c r="CG99" i="82" s="1"/>
  <c r="CG145" i="82"/>
  <c r="CG144" i="82" s="1"/>
  <c r="CH98" i="82"/>
  <c r="CH145" i="82"/>
  <c r="CH144" i="82" s="1"/>
  <c r="CH181" i="82" s="1"/>
  <c r="CI98" i="82"/>
  <c r="CI97" i="82" s="1"/>
  <c r="CI145" i="82"/>
  <c r="CJ98" i="82"/>
  <c r="CJ145" i="82"/>
  <c r="CJ144" i="82" s="1"/>
  <c r="CJ146" i="82" s="1"/>
  <c r="CK98" i="82"/>
  <c r="CK97" i="82" s="1"/>
  <c r="CK99" i="82" s="1"/>
  <c r="CK145" i="82"/>
  <c r="CK144" i="82" s="1"/>
  <c r="CL98" i="82"/>
  <c r="CL97" i="82" s="1"/>
  <c r="CL99" i="82" s="1"/>
  <c r="CL145" i="82"/>
  <c r="CL144" i="82" s="1"/>
  <c r="CL181" i="82" s="1"/>
  <c r="CM98" i="82"/>
  <c r="CM97" i="82" s="1"/>
  <c r="CM145" i="82"/>
  <c r="CN98" i="82"/>
  <c r="CN97" i="82" s="1"/>
  <c r="CN145" i="82"/>
  <c r="CN144" i="82" s="1"/>
  <c r="CN146" i="82" s="1"/>
  <c r="CO98" i="82"/>
  <c r="CO145" i="82"/>
  <c r="CO144" i="82" s="1"/>
  <c r="CO181" i="82" s="1"/>
  <c r="CP98" i="82"/>
  <c r="CP145" i="82"/>
  <c r="CP144" i="82" s="1"/>
  <c r="CP181" i="82" s="1"/>
  <c r="CQ98" i="82"/>
  <c r="CQ97" i="82" s="1"/>
  <c r="CQ145" i="82"/>
  <c r="CR98" i="82"/>
  <c r="CR97" i="82" s="1"/>
  <c r="CR145" i="82"/>
  <c r="CS145" i="82"/>
  <c r="CS172" i="82" s="1"/>
  <c r="CT98" i="82"/>
  <c r="CT97" i="82" s="1"/>
  <c r="CT99" i="82" s="1"/>
  <c r="CT145" i="82"/>
  <c r="CU98" i="82"/>
  <c r="CU145" i="82"/>
  <c r="CU144" i="82" s="1"/>
  <c r="CU181" i="82" s="1"/>
  <c r="CV98" i="82"/>
  <c r="CV97" i="82" s="1"/>
  <c r="CV145" i="82"/>
  <c r="CV144" i="82" s="1"/>
  <c r="CV181" i="82" s="1"/>
  <c r="CW98" i="82"/>
  <c r="CW145" i="82"/>
  <c r="CW144" i="82" s="1"/>
  <c r="CW146" i="82" s="1"/>
  <c r="CX98" i="82"/>
  <c r="CX97" i="82" s="1"/>
  <c r="CX99" i="82" s="1"/>
  <c r="CX145" i="82"/>
  <c r="CY98" i="82"/>
  <c r="CY97" i="82" s="1"/>
  <c r="CY145" i="82"/>
  <c r="CY144" i="82" s="1"/>
  <c r="CY181" i="82" s="1"/>
  <c r="CZ98" i="82"/>
  <c r="CZ97" i="82" s="1"/>
  <c r="CZ145" i="82"/>
  <c r="DA98" i="82"/>
  <c r="DA97" i="82" s="1"/>
  <c r="DA145" i="82"/>
  <c r="DA144" i="82" s="1"/>
  <c r="DA146" i="82" s="1"/>
  <c r="F102" i="82"/>
  <c r="F101" i="82" s="1"/>
  <c r="G102" i="82"/>
  <c r="G101" i="82" s="1"/>
  <c r="H102" i="82"/>
  <c r="H101" i="82" s="1"/>
  <c r="I102" i="82"/>
  <c r="J102" i="82"/>
  <c r="J101" i="82" s="1"/>
  <c r="K102" i="82"/>
  <c r="K101" i="82" s="1"/>
  <c r="L102" i="82"/>
  <c r="L101" i="82" s="1"/>
  <c r="M102" i="82"/>
  <c r="N102" i="82"/>
  <c r="N101" i="82" s="1"/>
  <c r="O102" i="82"/>
  <c r="O101" i="82" s="1"/>
  <c r="P102" i="82"/>
  <c r="Q102" i="82"/>
  <c r="Q101" i="82" s="1"/>
  <c r="R102" i="82"/>
  <c r="S102" i="82"/>
  <c r="S101" i="82" s="1"/>
  <c r="T102" i="82"/>
  <c r="T101" i="82" s="1"/>
  <c r="U102" i="82"/>
  <c r="V102" i="82"/>
  <c r="V101" i="82" s="1"/>
  <c r="W102" i="82"/>
  <c r="W101" i="82" s="1"/>
  <c r="X102" i="82"/>
  <c r="X101" i="82" s="1"/>
  <c r="Y102" i="82"/>
  <c r="Y101" i="82" s="1"/>
  <c r="Z102" i="82"/>
  <c r="Z101" i="82" s="1"/>
  <c r="AA102" i="82"/>
  <c r="AA101" i="82" s="1"/>
  <c r="AB102" i="82"/>
  <c r="AC102" i="82"/>
  <c r="AC101" i="82" s="1"/>
  <c r="AD102" i="82"/>
  <c r="AD101" i="82" s="1"/>
  <c r="AE102" i="82"/>
  <c r="AF102" i="82"/>
  <c r="AF101" i="82" s="1"/>
  <c r="AG102" i="82"/>
  <c r="AG101" i="82" s="1"/>
  <c r="AH102" i="82"/>
  <c r="AH101" i="82" s="1"/>
  <c r="AI102" i="82"/>
  <c r="AI101" i="82" s="1"/>
  <c r="AJ102" i="82"/>
  <c r="AJ101" i="82" s="1"/>
  <c r="AK102" i="82"/>
  <c r="AK101" i="82" s="1"/>
  <c r="AL102" i="82"/>
  <c r="AM102" i="82"/>
  <c r="AM101" i="82" s="1"/>
  <c r="AN102" i="82"/>
  <c r="AO102" i="82"/>
  <c r="AO101" i="82" s="1"/>
  <c r="AP102" i="82"/>
  <c r="AP101" i="82" s="1"/>
  <c r="AQ102" i="82"/>
  <c r="AR102" i="82"/>
  <c r="AR101" i="82" s="1"/>
  <c r="AS102" i="82"/>
  <c r="AS101" i="82" s="1"/>
  <c r="AT102" i="82"/>
  <c r="AT101" i="82" s="1"/>
  <c r="AU102" i="82"/>
  <c r="AU101" i="82" s="1"/>
  <c r="AV102" i="82"/>
  <c r="AV101" i="82" s="1"/>
  <c r="AW102" i="82"/>
  <c r="AW101" i="82" s="1"/>
  <c r="AX102" i="82"/>
  <c r="AY102" i="82"/>
  <c r="AY101" i="82" s="1"/>
  <c r="AZ102" i="82"/>
  <c r="AZ101" i="82" s="1"/>
  <c r="BA102" i="82"/>
  <c r="BB102" i="82"/>
  <c r="BB101" i="82" s="1"/>
  <c r="BC102" i="82"/>
  <c r="BD102" i="82"/>
  <c r="BD101" i="82" s="1"/>
  <c r="BE102" i="82"/>
  <c r="BE101" i="82" s="1"/>
  <c r="BF102" i="82"/>
  <c r="BG102" i="82"/>
  <c r="BG101" i="82" s="1"/>
  <c r="BH102" i="82"/>
  <c r="BH101" i="82" s="1"/>
  <c r="BI102" i="82"/>
  <c r="BI101" i="82" s="1"/>
  <c r="BJ102" i="82"/>
  <c r="BJ101" i="82" s="1"/>
  <c r="BK102" i="82"/>
  <c r="BK101" i="82" s="1"/>
  <c r="BL102" i="82"/>
  <c r="BL101" i="82" s="1"/>
  <c r="BM102" i="82"/>
  <c r="BN102" i="82"/>
  <c r="BN101" i="82" s="1"/>
  <c r="BO102" i="82"/>
  <c r="BO101" i="82" s="1"/>
  <c r="BP102" i="82"/>
  <c r="BQ102" i="82"/>
  <c r="BQ101" i="82" s="1"/>
  <c r="BR102" i="82"/>
  <c r="BR101" i="82" s="1"/>
  <c r="BR103" i="82" s="1"/>
  <c r="BS102" i="82"/>
  <c r="BS101" i="82" s="1"/>
  <c r="BT102" i="82"/>
  <c r="BT101" i="82" s="1"/>
  <c r="BU102" i="82"/>
  <c r="BU101" i="82" s="1"/>
  <c r="BV102" i="82"/>
  <c r="BV101" i="82" s="1"/>
  <c r="BW102" i="82"/>
  <c r="BW101" i="82" s="1"/>
  <c r="BX102" i="82"/>
  <c r="BX101" i="82" s="1"/>
  <c r="BY102" i="82"/>
  <c r="BZ102" i="82"/>
  <c r="BZ101" i="82" s="1"/>
  <c r="CA102" i="82"/>
  <c r="CA101" i="82" s="1"/>
  <c r="CB102" i="82"/>
  <c r="CC102" i="82"/>
  <c r="CC101" i="82" s="1"/>
  <c r="CD102" i="82"/>
  <c r="CD101" i="82" s="1"/>
  <c r="CE102" i="82"/>
  <c r="CF102" i="82"/>
  <c r="CF101" i="82" s="1"/>
  <c r="CG102" i="82"/>
  <c r="CG101" i="82" s="1"/>
  <c r="CH102" i="82"/>
  <c r="CH101" i="82" s="1"/>
  <c r="CI102" i="82"/>
  <c r="CI101" i="82" s="1"/>
  <c r="CJ102" i="82"/>
  <c r="CJ101" i="82" s="1"/>
  <c r="CK102" i="82"/>
  <c r="CL102" i="82"/>
  <c r="CL101" i="82" s="1"/>
  <c r="CM102" i="82"/>
  <c r="CM101" i="82" s="1"/>
  <c r="CN102" i="82"/>
  <c r="CO102" i="82"/>
  <c r="CO101" i="82" s="1"/>
  <c r="CP102" i="82"/>
  <c r="CP101" i="82" s="1"/>
  <c r="CQ102" i="82"/>
  <c r="CR102" i="82"/>
  <c r="CR101" i="82" s="1"/>
  <c r="CS102" i="82"/>
  <c r="CS101" i="82" s="1"/>
  <c r="CT102" i="82"/>
  <c r="CT101" i="82" s="1"/>
  <c r="CU102" i="82"/>
  <c r="CU101" i="82" s="1"/>
  <c r="CV102" i="82"/>
  <c r="CV101" i="82" s="1"/>
  <c r="CW102" i="82"/>
  <c r="CW101" i="82" s="1"/>
  <c r="CX102" i="82"/>
  <c r="CY102" i="82"/>
  <c r="CY101" i="82" s="1"/>
  <c r="CZ102" i="82"/>
  <c r="DA102" i="82"/>
  <c r="DA101" i="82" s="1"/>
  <c r="BP161" i="82"/>
  <c r="BP165" i="82" s="1"/>
  <c r="F161" i="82"/>
  <c r="F160" i="82" s="1"/>
  <c r="F189" i="82" s="1"/>
  <c r="G161" i="82"/>
  <c r="G160" i="82" s="1"/>
  <c r="G189" i="82" s="1"/>
  <c r="G191" i="82" s="1"/>
  <c r="H161" i="82"/>
  <c r="I161" i="82"/>
  <c r="I160" i="82" s="1"/>
  <c r="J161" i="82"/>
  <c r="J160" i="82" s="1"/>
  <c r="J189" i="82" s="1"/>
  <c r="K161" i="82"/>
  <c r="K160" i="82" s="1"/>
  <c r="K189" i="82" s="1"/>
  <c r="K191" i="82" s="1"/>
  <c r="L161" i="82"/>
  <c r="M161" i="82"/>
  <c r="M160" i="82" s="1"/>
  <c r="N161" i="82"/>
  <c r="N160" i="82" s="1"/>
  <c r="N189" i="82" s="1"/>
  <c r="O161" i="82"/>
  <c r="O160" i="82" s="1"/>
  <c r="O189" i="82" s="1"/>
  <c r="O191" i="82" s="1"/>
  <c r="P161" i="82"/>
  <c r="Q161" i="82"/>
  <c r="Q160" i="82" s="1"/>
  <c r="R161" i="82"/>
  <c r="R160" i="82" s="1"/>
  <c r="R189" i="82" s="1"/>
  <c r="S161" i="82"/>
  <c r="S160" i="82" s="1"/>
  <c r="S189" i="82" s="1"/>
  <c r="S191" i="82" s="1"/>
  <c r="T161" i="82"/>
  <c r="U161" i="82"/>
  <c r="U160" i="82" s="1"/>
  <c r="V161" i="82"/>
  <c r="V160" i="82" s="1"/>
  <c r="V189" i="82" s="1"/>
  <c r="W161" i="82"/>
  <c r="W160" i="82" s="1"/>
  <c r="W189" i="82" s="1"/>
  <c r="W191" i="82" s="1"/>
  <c r="X161" i="82"/>
  <c r="Y161" i="82"/>
  <c r="Y160" i="82" s="1"/>
  <c r="Z161" i="82"/>
  <c r="Z160" i="82" s="1"/>
  <c r="Z189" i="82" s="1"/>
  <c r="Z191" i="82" s="1"/>
  <c r="AA161" i="82"/>
  <c r="AA160" i="82" s="1"/>
  <c r="AA189" i="82" s="1"/>
  <c r="AA191" i="82" s="1"/>
  <c r="AB161" i="82"/>
  <c r="AC161" i="82"/>
  <c r="AC160" i="82" s="1"/>
  <c r="AD161" i="82"/>
  <c r="AD160" i="82" s="1"/>
  <c r="AD189" i="82" s="1"/>
  <c r="AD191" i="82" s="1"/>
  <c r="AE161" i="82"/>
  <c r="AE160" i="82" s="1"/>
  <c r="AE189" i="82" s="1"/>
  <c r="AF161" i="82"/>
  <c r="AG161" i="82"/>
  <c r="AG160" i="82" s="1"/>
  <c r="AH161" i="82"/>
  <c r="AH160" i="82" s="1"/>
  <c r="AH189" i="82" s="1"/>
  <c r="AI161" i="82"/>
  <c r="AI160" i="82" s="1"/>
  <c r="AI189" i="82" s="1"/>
  <c r="AI191" i="82" s="1"/>
  <c r="AJ161" i="82"/>
  <c r="AK161" i="82"/>
  <c r="AK160" i="82" s="1"/>
  <c r="AL161" i="82"/>
  <c r="AL160" i="82" s="1"/>
  <c r="AL189" i="82" s="1"/>
  <c r="AL191" i="82" s="1"/>
  <c r="AM161" i="82"/>
  <c r="AM160" i="82" s="1"/>
  <c r="AM189" i="82" s="1"/>
  <c r="AM191" i="82" s="1"/>
  <c r="AN161" i="82"/>
  <c r="AN165" i="82" s="1"/>
  <c r="AO161" i="82"/>
  <c r="AO160" i="82" s="1"/>
  <c r="AP161" i="82"/>
  <c r="AP160" i="82" s="1"/>
  <c r="AP189" i="82" s="1"/>
  <c r="AQ161" i="82"/>
  <c r="AQ160" i="82" s="1"/>
  <c r="AQ189" i="82" s="1"/>
  <c r="AQ191" i="82" s="1"/>
  <c r="AR161" i="82"/>
  <c r="AS161" i="82"/>
  <c r="AS160" i="82" s="1"/>
  <c r="AT161" i="82"/>
  <c r="AT160" i="82" s="1"/>
  <c r="AT189" i="82" s="1"/>
  <c r="AT191" i="82" s="1"/>
  <c r="AU161" i="82"/>
  <c r="AU160" i="82" s="1"/>
  <c r="AU189" i="82" s="1"/>
  <c r="AU191" i="82" s="1"/>
  <c r="AV161" i="82"/>
  <c r="AW161" i="82"/>
  <c r="AW160" i="82" s="1"/>
  <c r="AX161" i="82"/>
  <c r="AX160" i="82" s="1"/>
  <c r="AX189" i="82" s="1"/>
  <c r="AY161" i="82"/>
  <c r="AY160" i="82" s="1"/>
  <c r="AY189" i="82" s="1"/>
  <c r="AY191" i="82" s="1"/>
  <c r="AZ161" i="82"/>
  <c r="AZ165" i="82" s="1"/>
  <c r="BA161" i="82"/>
  <c r="BA160" i="82" s="1"/>
  <c r="BA189" i="82" s="1"/>
  <c r="BA191" i="82" s="1"/>
  <c r="BB161" i="82"/>
  <c r="BB160" i="82" s="1"/>
  <c r="BC161" i="82"/>
  <c r="BC160" i="82" s="1"/>
  <c r="BC189" i="82" s="1"/>
  <c r="BC191" i="82" s="1"/>
  <c r="BE161" i="82"/>
  <c r="BF161" i="82"/>
  <c r="BF160" i="82" s="1"/>
  <c r="BF189" i="82" s="1"/>
  <c r="BF191" i="82" s="1"/>
  <c r="BG161" i="82"/>
  <c r="BG160" i="82" s="1"/>
  <c r="BH161" i="82"/>
  <c r="BH160" i="82" s="1"/>
  <c r="BH189" i="82" s="1"/>
  <c r="BH191" i="82" s="1"/>
  <c r="BI161" i="82"/>
  <c r="BJ161" i="82"/>
  <c r="BJ160" i="82" s="1"/>
  <c r="BJ189" i="82" s="1"/>
  <c r="BJ191" i="82" s="1"/>
  <c r="BK161" i="82"/>
  <c r="BK160" i="82" s="1"/>
  <c r="BL161" i="82"/>
  <c r="BL160" i="82" s="1"/>
  <c r="BL189" i="82" s="1"/>
  <c r="BL191" i="82" s="1"/>
  <c r="BM161" i="82"/>
  <c r="BN161" i="82"/>
  <c r="BN165" i="82" s="1"/>
  <c r="BO161" i="82"/>
  <c r="BO160" i="82" s="1"/>
  <c r="BQ161" i="82"/>
  <c r="BQ160" i="82" s="1"/>
  <c r="BQ189" i="82" s="1"/>
  <c r="BQ191" i="82" s="1"/>
  <c r="BR161" i="82"/>
  <c r="BS161" i="82"/>
  <c r="BT161" i="82"/>
  <c r="BT160" i="82" s="1"/>
  <c r="BU161" i="82"/>
  <c r="BU160" i="82" s="1"/>
  <c r="BU189" i="82" s="1"/>
  <c r="BU191" i="82" s="1"/>
  <c r="BV161" i="82"/>
  <c r="BV160" i="82" s="1"/>
  <c r="BW161" i="82"/>
  <c r="BX161" i="82"/>
  <c r="BX160" i="82" s="1"/>
  <c r="BY161" i="82"/>
  <c r="BY160" i="82" s="1"/>
  <c r="BY189" i="82" s="1"/>
  <c r="BY191" i="82" s="1"/>
  <c r="BZ161" i="82"/>
  <c r="CA161" i="82"/>
  <c r="CB161" i="82"/>
  <c r="CB160" i="82" s="1"/>
  <c r="CC161" i="82"/>
  <c r="CC160" i="82" s="1"/>
  <c r="CC189" i="82" s="1"/>
  <c r="CC191" i="82" s="1"/>
  <c r="CD161" i="82"/>
  <c r="CE161" i="82"/>
  <c r="CF161" i="82"/>
  <c r="CF160" i="82" s="1"/>
  <c r="CG161" i="82"/>
  <c r="CG160" i="82" s="1"/>
  <c r="CG189" i="82" s="1"/>
  <c r="CG191" i="82" s="1"/>
  <c r="CH161" i="82"/>
  <c r="CH165" i="82" s="1"/>
  <c r="CI161" i="82"/>
  <c r="CJ161" i="82"/>
  <c r="CJ160" i="82" s="1"/>
  <c r="CJ162" i="82" s="1"/>
  <c r="CK161" i="82"/>
  <c r="CL161" i="82"/>
  <c r="CL160" i="82" s="1"/>
  <c r="CL189" i="82" s="1"/>
  <c r="CL191" i="82" s="1"/>
  <c r="CM161" i="82"/>
  <c r="CM165" i="82" s="1"/>
  <c r="CN161" i="82"/>
  <c r="CO161" i="82"/>
  <c r="CO160" i="82" s="1"/>
  <c r="CP161" i="82"/>
  <c r="CP160" i="82" s="1"/>
  <c r="CQ161" i="82"/>
  <c r="CQ160" i="82" s="1"/>
  <c r="CR161" i="82"/>
  <c r="CS161" i="82"/>
  <c r="CS160" i="82" s="1"/>
  <c r="CT161" i="82"/>
  <c r="CT165" i="82" s="1"/>
  <c r="CU161" i="82"/>
  <c r="CU160" i="82" s="1"/>
  <c r="CV161" i="82"/>
  <c r="CV160" i="82" s="1"/>
  <c r="CW161" i="82"/>
  <c r="CW165" i="82" s="1"/>
  <c r="CX161" i="82"/>
  <c r="CX160" i="82" s="1"/>
  <c r="CY161" i="82"/>
  <c r="CY160" i="82" s="1"/>
  <c r="CZ161" i="82"/>
  <c r="CZ160" i="82" s="1"/>
  <c r="DA161" i="82"/>
  <c r="BP114" i="82"/>
  <c r="AN114" i="82"/>
  <c r="F149" i="82"/>
  <c r="G149" i="82"/>
  <c r="G148" i="82" s="1"/>
  <c r="H149" i="82"/>
  <c r="H148" i="82" s="1"/>
  <c r="I149" i="82"/>
  <c r="I148" i="82" s="1"/>
  <c r="I183" i="82" s="1"/>
  <c r="J149" i="82"/>
  <c r="K149" i="82"/>
  <c r="K148" i="82" s="1"/>
  <c r="L149" i="82"/>
  <c r="L148" i="82" s="1"/>
  <c r="M149" i="82"/>
  <c r="M148" i="82" s="1"/>
  <c r="M183" i="82" s="1"/>
  <c r="N149" i="82"/>
  <c r="O149" i="82"/>
  <c r="O148" i="82" s="1"/>
  <c r="P149" i="82"/>
  <c r="P148" i="82" s="1"/>
  <c r="Q149" i="82"/>
  <c r="Q148" i="82" s="1"/>
  <c r="Q183" i="82" s="1"/>
  <c r="R149" i="82"/>
  <c r="S149" i="82"/>
  <c r="S148" i="82" s="1"/>
  <c r="T149" i="82"/>
  <c r="T148" i="82" s="1"/>
  <c r="U149" i="82"/>
  <c r="U148" i="82" s="1"/>
  <c r="U183" i="82" s="1"/>
  <c r="V149" i="82"/>
  <c r="W149" i="82"/>
  <c r="W148" i="82" s="1"/>
  <c r="X149" i="82"/>
  <c r="X148" i="82" s="1"/>
  <c r="Y149" i="82"/>
  <c r="Y148" i="82" s="1"/>
  <c r="Y183" i="82" s="1"/>
  <c r="Z149" i="82"/>
  <c r="AA149" i="82"/>
  <c r="AA148" i="82" s="1"/>
  <c r="AB149" i="82"/>
  <c r="AB148" i="82" s="1"/>
  <c r="AB183" i="82" s="1"/>
  <c r="AC149" i="82"/>
  <c r="AC148" i="82" s="1"/>
  <c r="AC183" i="82" s="1"/>
  <c r="AD149" i="82"/>
  <c r="AE149" i="82"/>
  <c r="AE148" i="82" s="1"/>
  <c r="AF149" i="82"/>
  <c r="AF148" i="82" s="1"/>
  <c r="AF183" i="82" s="1"/>
  <c r="AG149" i="82"/>
  <c r="AG148" i="82" s="1"/>
  <c r="AG183" i="82" s="1"/>
  <c r="AH149" i="82"/>
  <c r="AI149" i="82"/>
  <c r="AI148" i="82" s="1"/>
  <c r="AJ149" i="82"/>
  <c r="AJ148" i="82" s="1"/>
  <c r="AJ183" i="82" s="1"/>
  <c r="AK149" i="82"/>
  <c r="AK148" i="82" s="1"/>
  <c r="AK183" i="82" s="1"/>
  <c r="AM149" i="82"/>
  <c r="AN149" i="82"/>
  <c r="AN148" i="82" s="1"/>
  <c r="AO149" i="82"/>
  <c r="AO148" i="82" s="1"/>
  <c r="AO183" i="82" s="1"/>
  <c r="AP149" i="82"/>
  <c r="AP148" i="82" s="1"/>
  <c r="AP183" i="82" s="1"/>
  <c r="AQ149" i="82"/>
  <c r="AR149" i="82"/>
  <c r="AR148" i="82" s="1"/>
  <c r="AS149" i="82"/>
  <c r="AS148" i="82" s="1"/>
  <c r="AS183" i="82" s="1"/>
  <c r="AT149" i="82"/>
  <c r="AT148" i="82" s="1"/>
  <c r="AT183" i="82" s="1"/>
  <c r="AU149" i="82"/>
  <c r="AV149" i="82"/>
  <c r="AV148" i="82" s="1"/>
  <c r="AW149" i="82"/>
  <c r="AW148" i="82" s="1"/>
  <c r="AW183" i="82" s="1"/>
  <c r="AX149" i="82"/>
  <c r="AX148" i="82" s="1"/>
  <c r="AX183" i="82" s="1"/>
  <c r="AY149" i="82"/>
  <c r="AZ149" i="82"/>
  <c r="AZ148" i="82" s="1"/>
  <c r="BA149" i="82"/>
  <c r="BA148" i="82" s="1"/>
  <c r="BA183" i="82" s="1"/>
  <c r="BB149" i="82"/>
  <c r="BB148" i="82" s="1"/>
  <c r="BB183" i="82" s="1"/>
  <c r="BC149" i="82"/>
  <c r="BD149" i="82"/>
  <c r="BD148" i="82" s="1"/>
  <c r="BE149" i="82"/>
  <c r="BE148" i="82" s="1"/>
  <c r="BE183" i="82" s="1"/>
  <c r="BF149" i="82"/>
  <c r="BF148" i="82" s="1"/>
  <c r="BF183" i="82" s="1"/>
  <c r="BG149" i="82"/>
  <c r="BH149" i="82"/>
  <c r="BH148" i="82" s="1"/>
  <c r="BI149" i="82"/>
  <c r="BI148" i="82" s="1"/>
  <c r="BI183" i="82" s="1"/>
  <c r="BJ149" i="82"/>
  <c r="BJ148" i="82" s="1"/>
  <c r="BJ183" i="82" s="1"/>
  <c r="BK149" i="82"/>
  <c r="BL149" i="82"/>
  <c r="BL148" i="82" s="1"/>
  <c r="BM149" i="82"/>
  <c r="BM148" i="82" s="1"/>
  <c r="BM183" i="82" s="1"/>
  <c r="BN149" i="82"/>
  <c r="BN148" i="82" s="1"/>
  <c r="BN183" i="82" s="1"/>
  <c r="BO149" i="82"/>
  <c r="BP149" i="82"/>
  <c r="BP148" i="82" s="1"/>
  <c r="BQ149" i="82"/>
  <c r="BQ148" i="82" s="1"/>
  <c r="BQ183" i="82" s="1"/>
  <c r="BR149" i="82"/>
  <c r="BR148" i="82" s="1"/>
  <c r="BR183" i="82" s="1"/>
  <c r="BS149" i="82"/>
  <c r="BT149" i="82"/>
  <c r="BT148" i="82" s="1"/>
  <c r="BU149" i="82"/>
  <c r="BU148" i="82" s="1"/>
  <c r="BU183" i="82" s="1"/>
  <c r="BV149" i="82"/>
  <c r="BV148" i="82" s="1"/>
  <c r="BV183" i="82" s="1"/>
  <c r="BW149" i="82"/>
  <c r="BX149" i="82"/>
  <c r="BX148" i="82" s="1"/>
  <c r="BY149" i="82"/>
  <c r="BY148" i="82" s="1"/>
  <c r="BY183" i="82" s="1"/>
  <c r="BZ149" i="82"/>
  <c r="BZ148" i="82" s="1"/>
  <c r="CA149" i="82"/>
  <c r="CB149" i="82"/>
  <c r="CB148" i="82" s="1"/>
  <c r="CC149" i="82"/>
  <c r="CC148" i="82" s="1"/>
  <c r="CC183" i="82" s="1"/>
  <c r="CD149" i="82"/>
  <c r="CD148" i="82" s="1"/>
  <c r="CE149" i="82"/>
  <c r="CF149" i="82"/>
  <c r="CF148" i="82" s="1"/>
  <c r="CG149" i="82"/>
  <c r="CH149" i="82"/>
  <c r="CH148" i="82" s="1"/>
  <c r="CI149" i="82"/>
  <c r="CJ149" i="82"/>
  <c r="CJ148" i="82" s="1"/>
  <c r="CK149" i="82"/>
  <c r="CK148" i="82" s="1"/>
  <c r="CK183" i="82" s="1"/>
  <c r="CL149" i="82"/>
  <c r="CL148" i="82" s="1"/>
  <c r="CM149" i="82"/>
  <c r="CN149" i="82"/>
  <c r="CO149" i="82"/>
  <c r="CO148" i="82" s="1"/>
  <c r="CP149" i="82"/>
  <c r="CP148" i="82" s="1"/>
  <c r="CQ149" i="82"/>
  <c r="CR149" i="82"/>
  <c r="CR148" i="82" s="1"/>
  <c r="CS149" i="82"/>
  <c r="CS148" i="82" s="1"/>
  <c r="CS183" i="82" s="1"/>
  <c r="CT149" i="82"/>
  <c r="CT148" i="82" s="1"/>
  <c r="CU149" i="82"/>
  <c r="CV149" i="82"/>
  <c r="CV148" i="82" s="1"/>
  <c r="CW149" i="82"/>
  <c r="CW148" i="82" s="1"/>
  <c r="CW183" i="82" s="1"/>
  <c r="CX149" i="82"/>
  <c r="CY149" i="82"/>
  <c r="CZ149" i="82"/>
  <c r="CZ148" i="82" s="1"/>
  <c r="DA149" i="82"/>
  <c r="F114" i="82"/>
  <c r="F113" i="82" s="1"/>
  <c r="G114" i="82"/>
  <c r="G113" i="82" s="1"/>
  <c r="G115" i="82" s="1"/>
  <c r="H114" i="82"/>
  <c r="I114" i="82"/>
  <c r="I113" i="82" s="1"/>
  <c r="J114" i="82"/>
  <c r="J113" i="82" s="1"/>
  <c r="J115" i="82" s="1"/>
  <c r="K114" i="82"/>
  <c r="K113" i="82" s="1"/>
  <c r="L114" i="82"/>
  <c r="L113" i="82" s="1"/>
  <c r="M114" i="82"/>
  <c r="M113" i="82" s="1"/>
  <c r="N114" i="82"/>
  <c r="N113" i="82" s="1"/>
  <c r="O114" i="82"/>
  <c r="O113" i="82" s="1"/>
  <c r="O115" i="82" s="1"/>
  <c r="P114" i="82"/>
  <c r="Q114" i="82"/>
  <c r="Q113" i="82" s="1"/>
  <c r="R114" i="82"/>
  <c r="S114" i="82"/>
  <c r="S113" i="82" s="1"/>
  <c r="S115" i="82" s="1"/>
  <c r="T114" i="82"/>
  <c r="U114" i="82"/>
  <c r="U113" i="82" s="1"/>
  <c r="V114" i="82"/>
  <c r="V113" i="82" s="1"/>
  <c r="V115" i="82" s="1"/>
  <c r="W114" i="82"/>
  <c r="X114" i="82"/>
  <c r="X118" i="82" s="1"/>
  <c r="X117" i="82" s="1"/>
  <c r="Y114" i="82"/>
  <c r="Y113" i="82" s="1"/>
  <c r="Z114" i="82"/>
  <c r="AA114" i="82"/>
  <c r="AA113" i="82" s="1"/>
  <c r="AB114" i="82"/>
  <c r="AB118" i="82" s="1"/>
  <c r="AB117" i="82" s="1"/>
  <c r="AC114" i="82"/>
  <c r="AC113" i="82" s="1"/>
  <c r="AD114" i="82"/>
  <c r="AD113" i="82" s="1"/>
  <c r="AD115" i="82" s="1"/>
  <c r="AE114" i="82"/>
  <c r="AE113" i="82" s="1"/>
  <c r="AF114" i="82"/>
  <c r="AG114" i="82"/>
  <c r="AG113" i="82" s="1"/>
  <c r="AH114" i="82"/>
  <c r="AH113" i="82" s="1"/>
  <c r="AH115" i="82" s="1"/>
  <c r="AI114" i="82"/>
  <c r="AJ114" i="82"/>
  <c r="AK114" i="82"/>
  <c r="AK113" i="82" s="1"/>
  <c r="AL114" i="82"/>
  <c r="AL113" i="82" s="1"/>
  <c r="AL115" i="82" s="1"/>
  <c r="AM114" i="82"/>
  <c r="AM113" i="82" s="1"/>
  <c r="AM115" i="82" s="1"/>
  <c r="AO114" i="82"/>
  <c r="AP114" i="82"/>
  <c r="AP113" i="82" s="1"/>
  <c r="AQ114" i="82"/>
  <c r="AQ113" i="82" s="1"/>
  <c r="AQ115" i="82" s="1"/>
  <c r="AR114" i="82"/>
  <c r="AR113" i="82" s="1"/>
  <c r="AR115" i="82" s="1"/>
  <c r="AS114" i="82"/>
  <c r="AT114" i="82"/>
  <c r="AT113" i="82" s="1"/>
  <c r="AU114" i="82"/>
  <c r="AU113" i="82" s="1"/>
  <c r="AU115" i="82" s="1"/>
  <c r="AV114" i="82"/>
  <c r="AV113" i="82" s="1"/>
  <c r="AW114" i="82"/>
  <c r="AX114" i="82"/>
  <c r="AX113" i="82" s="1"/>
  <c r="AY114" i="82"/>
  <c r="AY113" i="82" s="1"/>
  <c r="AY115" i="82" s="1"/>
  <c r="AZ114" i="82"/>
  <c r="AZ113" i="82" s="1"/>
  <c r="BA114" i="82"/>
  <c r="BB114" i="82"/>
  <c r="BB113" i="82" s="1"/>
  <c r="BC114" i="82"/>
  <c r="BC113" i="82" s="1"/>
  <c r="BC115" i="82" s="1"/>
  <c r="BD114" i="82"/>
  <c r="BD113" i="82" s="1"/>
  <c r="BE114" i="82"/>
  <c r="BF114" i="82"/>
  <c r="BF113" i="82" s="1"/>
  <c r="BG114" i="82"/>
  <c r="BH114" i="82"/>
  <c r="BH113" i="82" s="1"/>
  <c r="BH115" i="82" s="1"/>
  <c r="BI114" i="82"/>
  <c r="BK114" i="82"/>
  <c r="BK113" i="82" s="1"/>
  <c r="BL114" i="82"/>
  <c r="BL113" i="82" s="1"/>
  <c r="BL115" i="82" s="1"/>
  <c r="BM114" i="82"/>
  <c r="BM113" i="82" s="1"/>
  <c r="BN114" i="82"/>
  <c r="BO114" i="82"/>
  <c r="BO113" i="82" s="1"/>
  <c r="BQ114" i="82"/>
  <c r="BQ113" i="82" s="1"/>
  <c r="BQ115" i="82" s="1"/>
  <c r="BR114" i="82"/>
  <c r="BS114" i="82"/>
  <c r="BT114" i="82"/>
  <c r="BT113" i="82" s="1"/>
  <c r="BU114" i="82"/>
  <c r="BU113" i="82" s="1"/>
  <c r="BU115" i="82" s="1"/>
  <c r="BV114" i="82"/>
  <c r="BV113" i="82" s="1"/>
  <c r="BV115" i="82" s="1"/>
  <c r="BW114" i="82"/>
  <c r="BX114" i="82"/>
  <c r="BX113" i="82" s="1"/>
  <c r="BY114" i="82"/>
  <c r="BY113" i="82" s="1"/>
  <c r="BY115" i="82" s="1"/>
  <c r="BZ114" i="82"/>
  <c r="BZ113" i="82" s="1"/>
  <c r="BZ115" i="82" s="1"/>
  <c r="CA114" i="82"/>
  <c r="CB114" i="82"/>
  <c r="CB113" i="82" s="1"/>
  <c r="CC114" i="82"/>
  <c r="CC113" i="82" s="1"/>
  <c r="CC115" i="82" s="1"/>
  <c r="CD114" i="82"/>
  <c r="CD113" i="82" s="1"/>
  <c r="CE114" i="82"/>
  <c r="CF114" i="82"/>
  <c r="CF113" i="82" s="1"/>
  <c r="CG114" i="82"/>
  <c r="CG113" i="82" s="1"/>
  <c r="CG115" i="82" s="1"/>
  <c r="CH114" i="82"/>
  <c r="CH113" i="82" s="1"/>
  <c r="CI114" i="82"/>
  <c r="CJ114" i="82"/>
  <c r="CJ113" i="82" s="1"/>
  <c r="CK114" i="82"/>
  <c r="CK113" i="82" s="1"/>
  <c r="CK115" i="82" s="1"/>
  <c r="CL114" i="82"/>
  <c r="CL113" i="82" s="1"/>
  <c r="CM114" i="82"/>
  <c r="CN114" i="82"/>
  <c r="CN113" i="82" s="1"/>
  <c r="CO114" i="82"/>
  <c r="CO113" i="82" s="1"/>
  <c r="CO115" i="82" s="1"/>
  <c r="CP114" i="82"/>
  <c r="CP113" i="82" s="1"/>
  <c r="CP115" i="82" s="1"/>
  <c r="CQ114" i="82"/>
  <c r="CR114" i="82"/>
  <c r="CR113" i="82" s="1"/>
  <c r="CS114" i="82"/>
  <c r="CS113" i="82" s="1"/>
  <c r="CS115" i="82" s="1"/>
  <c r="CT114" i="82"/>
  <c r="CT113" i="82" s="1"/>
  <c r="CU114" i="82"/>
  <c r="CU118" i="82" s="1"/>
  <c r="CU117" i="82" s="1"/>
  <c r="CU119" i="82" s="1"/>
  <c r="CV114" i="82"/>
  <c r="CV113" i="82" s="1"/>
  <c r="CW114" i="82"/>
  <c r="CW113" i="82" s="1"/>
  <c r="CW115" i="82" s="1"/>
  <c r="CX114" i="82"/>
  <c r="CY114" i="82"/>
  <c r="CY118" i="82" s="1"/>
  <c r="CY117" i="82" s="1"/>
  <c r="CY119" i="82" s="1"/>
  <c r="CZ114" i="82"/>
  <c r="CZ113" i="82" s="1"/>
  <c r="DA114" i="82"/>
  <c r="DA113" i="82" s="1"/>
  <c r="DA115" i="82" s="1"/>
  <c r="BW118" i="82" l="1"/>
  <c r="BW117" i="82" s="1"/>
  <c r="BW119" i="82" s="1"/>
  <c r="BS118" i="82"/>
  <c r="BS117" i="82" s="1"/>
  <c r="BS119" i="82" s="1"/>
  <c r="AO118" i="82"/>
  <c r="AO117" i="82" s="1"/>
  <c r="AO119" i="82" s="1"/>
  <c r="T118" i="82"/>
  <c r="T117" i="82" s="1"/>
  <c r="T119" i="82" s="1"/>
  <c r="AI118" i="82"/>
  <c r="AI117" i="82" s="1"/>
  <c r="AI119" i="82" s="1"/>
  <c r="H106" i="82"/>
  <c r="BD105" i="82"/>
  <c r="AZ105" i="82"/>
  <c r="AV105" i="82"/>
  <c r="AJ105" i="82"/>
  <c r="AF105" i="82"/>
  <c r="T105" i="82"/>
  <c r="AW118" i="82"/>
  <c r="AW117" i="82" s="1"/>
  <c r="AS118" i="82"/>
  <c r="AS117" i="82" s="1"/>
  <c r="AS119" i="82" s="1"/>
  <c r="F106" i="82"/>
  <c r="AL106" i="82"/>
  <c r="V105" i="82"/>
  <c r="N105" i="82"/>
  <c r="F105" i="82"/>
  <c r="AH153" i="82"/>
  <c r="AD153" i="82"/>
  <c r="BP118" i="82"/>
  <c r="BP117" i="82" s="1"/>
  <c r="T165" i="82"/>
  <c r="W109" i="82"/>
  <c r="W111" i="82" s="1"/>
  <c r="W177" i="82" s="1"/>
  <c r="CF105" i="82"/>
  <c r="BX105" i="82"/>
  <c r="BL105" i="82"/>
  <c r="CQ118" i="82"/>
  <c r="CQ117" i="82" s="1"/>
  <c r="CQ119" i="82" s="1"/>
  <c r="CM118" i="82"/>
  <c r="CM117" i="82" s="1"/>
  <c r="CI118" i="82"/>
  <c r="CI117" i="82" s="1"/>
  <c r="BI118" i="82"/>
  <c r="BI117" i="82" s="1"/>
  <c r="BE118" i="82"/>
  <c r="BE117" i="82" s="1"/>
  <c r="BA118" i="82"/>
  <c r="BA117" i="82" s="1"/>
  <c r="BA119" i="82" s="1"/>
  <c r="AF118" i="82"/>
  <c r="AF117" i="82" s="1"/>
  <c r="P118" i="82"/>
  <c r="P117" i="82" s="1"/>
  <c r="P119" i="82" s="1"/>
  <c r="F117" i="82"/>
  <c r="CQ153" i="82"/>
  <c r="CM153" i="82"/>
  <c r="CI153" i="82"/>
  <c r="CA153" i="82"/>
  <c r="AU153" i="82"/>
  <c r="AQ153" i="82"/>
  <c r="AM153" i="82"/>
  <c r="AG185" i="82"/>
  <c r="Y185" i="82"/>
  <c r="I185" i="82"/>
  <c r="CV105" i="82"/>
  <c r="CG153" i="82"/>
  <c r="BQ185" i="82"/>
  <c r="BM185" i="82"/>
  <c r="BE185" i="82"/>
  <c r="AO185" i="82"/>
  <c r="CR105" i="82"/>
  <c r="AW109" i="82"/>
  <c r="AW111" i="82" s="1"/>
  <c r="AW177" i="82" s="1"/>
  <c r="AN118" i="82"/>
  <c r="AN117" i="82" s="1"/>
  <c r="AN119" i="82" s="1"/>
  <c r="P165" i="82"/>
  <c r="CA118" i="82"/>
  <c r="CA117" i="82" s="1"/>
  <c r="CA119" i="82" s="1"/>
  <c r="CI105" i="82"/>
  <c r="BS105" i="82"/>
  <c r="AU105" i="82"/>
  <c r="AI105" i="82"/>
  <c r="S105" i="82"/>
  <c r="K105" i="82"/>
  <c r="CE118" i="82"/>
  <c r="CE117" i="82" s="1"/>
  <c r="BN118" i="82"/>
  <c r="BN117" i="82" s="1"/>
  <c r="AJ118" i="82"/>
  <c r="AJ117" i="82" s="1"/>
  <c r="AJ119" i="82" s="1"/>
  <c r="CM105" i="82"/>
  <c r="BW105" i="82"/>
  <c r="BO105" i="82"/>
  <c r="BG105" i="82"/>
  <c r="AY105" i="82"/>
  <c r="AA105" i="82"/>
  <c r="BR118" i="82"/>
  <c r="BR117" i="82" s="1"/>
  <c r="BR119" i="82" s="1"/>
  <c r="CY153" i="82"/>
  <c r="AX185" i="82"/>
  <c r="CY105" i="82"/>
  <c r="AL144" i="82"/>
  <c r="AL171" i="82" s="1"/>
  <c r="AL153" i="82"/>
  <c r="BJ176" i="82"/>
  <c r="BJ118" i="82"/>
  <c r="AL109" i="82"/>
  <c r="AL111" i="82" s="1"/>
  <c r="AL177" i="82" s="1"/>
  <c r="AS109" i="82"/>
  <c r="AS111" i="82" s="1"/>
  <c r="AS177" i="82" s="1"/>
  <c r="G118" i="82"/>
  <c r="G117" i="82" s="1"/>
  <c r="G119" i="82" s="1"/>
  <c r="BH109" i="82"/>
  <c r="BH111" i="82" s="1"/>
  <c r="BH177" i="82" s="1"/>
  <c r="BP109" i="82"/>
  <c r="BP111" i="82" s="1"/>
  <c r="BP177" i="82" s="1"/>
  <c r="AA109" i="82"/>
  <c r="AA111" i="82" s="1"/>
  <c r="AA177" i="82" s="1"/>
  <c r="O109" i="82"/>
  <c r="O111" i="82" s="1"/>
  <c r="O177" i="82" s="1"/>
  <c r="U109" i="82"/>
  <c r="U111" i="82" s="1"/>
  <c r="U177" i="82" s="1"/>
  <c r="Q109" i="82"/>
  <c r="Q111" i="82" s="1"/>
  <c r="Q177" i="82" s="1"/>
  <c r="G109" i="82"/>
  <c r="G111" i="82" s="1"/>
  <c r="G177" i="82" s="1"/>
  <c r="M109" i="82"/>
  <c r="M111" i="82" s="1"/>
  <c r="M177" i="82" s="1"/>
  <c r="AE187" i="82"/>
  <c r="AE191" i="82" s="1"/>
  <c r="Z109" i="82"/>
  <c r="Z111" i="82" s="1"/>
  <c r="Z177" i="82" s="1"/>
  <c r="V259" i="84"/>
  <c r="V260" i="84"/>
  <c r="W258" i="84"/>
  <c r="W260" i="84"/>
  <c r="P259" i="84"/>
  <c r="P260" i="84"/>
  <c r="N259" i="84"/>
  <c r="N260" i="84"/>
  <c r="CP109" i="82"/>
  <c r="CP111" i="82" s="1"/>
  <c r="CP177" i="82" s="1"/>
  <c r="CG109" i="82"/>
  <c r="CG111" i="82" s="1"/>
  <c r="CG177" i="82" s="1"/>
  <c r="BX109" i="82"/>
  <c r="BX111" i="82" s="1"/>
  <c r="BX177" i="82" s="1"/>
  <c r="N181" i="82"/>
  <c r="AF109" i="82"/>
  <c r="AF111" i="82" s="1"/>
  <c r="AF177" i="82" s="1"/>
  <c r="AZ109" i="82"/>
  <c r="AZ111" i="82" s="1"/>
  <c r="AZ177" i="82" s="1"/>
  <c r="CC109" i="82"/>
  <c r="BL109" i="82"/>
  <c r="BL111" i="82" s="1"/>
  <c r="BL177" i="82" s="1"/>
  <c r="CL109" i="82"/>
  <c r="BT109" i="82"/>
  <c r="BT111" i="82" s="1"/>
  <c r="BT177" i="82" s="1"/>
  <c r="BD109" i="82"/>
  <c r="BD111" i="82" s="1"/>
  <c r="BD177" i="82" s="1"/>
  <c r="AE175" i="82"/>
  <c r="AM109" i="82"/>
  <c r="AM111" i="82" s="1"/>
  <c r="AM177" i="82" s="1"/>
  <c r="X156" i="82"/>
  <c r="CV109" i="82"/>
  <c r="CV111" i="82" s="1"/>
  <c r="CV177" i="82" s="1"/>
  <c r="S181" i="82"/>
  <c r="AX162" i="82"/>
  <c r="V187" i="82"/>
  <c r="V191" i="82" s="1"/>
  <c r="O150" i="82"/>
  <c r="AH187" i="82"/>
  <c r="AH191" i="82" s="1"/>
  <c r="BQ109" i="82"/>
  <c r="AV109" i="82"/>
  <c r="AV175" i="82" s="1"/>
  <c r="BA109" i="82"/>
  <c r="O153" i="82"/>
  <c r="AD103" i="82"/>
  <c r="BI109" i="82"/>
  <c r="BI111" i="82" s="1"/>
  <c r="BI177" i="82" s="1"/>
  <c r="BY109" i="82"/>
  <c r="AT181" i="82"/>
  <c r="AT185" i="82" s="1"/>
  <c r="AD106" i="82"/>
  <c r="L175" i="82"/>
  <c r="K245" i="84" s="1"/>
  <c r="L187" i="82"/>
  <c r="R158" i="82"/>
  <c r="R177" i="82" s="1"/>
  <c r="R187" i="82"/>
  <c r="R191" i="82" s="1"/>
  <c r="H158" i="82"/>
  <c r="H177" i="82" s="1"/>
  <c r="H187" i="82"/>
  <c r="G153" i="82"/>
  <c r="AD164" i="82"/>
  <c r="BK103" i="82"/>
  <c r="BG106" i="82"/>
  <c r="AT109" i="82"/>
  <c r="AT111" i="82" s="1"/>
  <c r="AT177" i="82" s="1"/>
  <c r="G150" i="82"/>
  <c r="CJ150" i="82"/>
  <c r="W150" i="82"/>
  <c r="CD109" i="82"/>
  <c r="CD111" i="82" s="1"/>
  <c r="CD177" i="82" s="1"/>
  <c r="BU109" i="82"/>
  <c r="BU111" i="82" s="1"/>
  <c r="BU177" i="82" s="1"/>
  <c r="BM109" i="82"/>
  <c r="BE109" i="82"/>
  <c r="BE111" i="82" s="1"/>
  <c r="BE177" i="82" s="1"/>
  <c r="CX109" i="82"/>
  <c r="CX111" i="82" s="1"/>
  <c r="CX177" i="82" s="1"/>
  <c r="AP158" i="82"/>
  <c r="AP187" i="82"/>
  <c r="AP191" i="82" s="1"/>
  <c r="CG171" i="82"/>
  <c r="CM109" i="82"/>
  <c r="CM111" i="82" s="1"/>
  <c r="CM177" i="82" s="1"/>
  <c r="AI109" i="82"/>
  <c r="AY181" i="82"/>
  <c r="AM181" i="82"/>
  <c r="BK181" i="82"/>
  <c r="N171" i="82"/>
  <c r="P258" i="84"/>
  <c r="CQ109" i="82"/>
  <c r="CI109" i="82"/>
  <c r="BZ106" i="82"/>
  <c r="G165" i="82"/>
  <c r="CG106" i="82"/>
  <c r="BU150" i="82"/>
  <c r="G162" i="82"/>
  <c r="BE150" i="82"/>
  <c r="CK150" i="82"/>
  <c r="AO150" i="82"/>
  <c r="AQ162" i="82"/>
  <c r="X150" i="82"/>
  <c r="AR118" i="82"/>
  <c r="AR117" i="82" s="1"/>
  <c r="AR119" i="82" s="1"/>
  <c r="BB165" i="82"/>
  <c r="Z164" i="82"/>
  <c r="CP150" i="82"/>
  <c r="BX162" i="82"/>
  <c r="AP162" i="82"/>
  <c r="AT165" i="82"/>
  <c r="V165" i="82"/>
  <c r="BK162" i="82"/>
  <c r="V162" i="82"/>
  <c r="AP165" i="82"/>
  <c r="N165" i="82"/>
  <c r="BE106" i="82"/>
  <c r="BQ150" i="82"/>
  <c r="BA150" i="82"/>
  <c r="AJ150" i="82"/>
  <c r="L150" i="82"/>
  <c r="P153" i="82"/>
  <c r="AJ103" i="82"/>
  <c r="AJ172" i="82"/>
  <c r="CS150" i="82"/>
  <c r="CC150" i="82"/>
  <c r="BM150" i="82"/>
  <c r="AW150" i="82"/>
  <c r="AF150" i="82"/>
  <c r="T150" i="82"/>
  <c r="H150" i="82"/>
  <c r="CJ106" i="82"/>
  <c r="BY150" i="82"/>
  <c r="BI150" i="82"/>
  <c r="AS150" i="82"/>
  <c r="AB150" i="82"/>
  <c r="P150" i="82"/>
  <c r="AJ153" i="82"/>
  <c r="H153" i="82"/>
  <c r="CF103" i="82"/>
  <c r="S162" i="82"/>
  <c r="AM165" i="82"/>
  <c r="AA164" i="82"/>
  <c r="O165" i="82"/>
  <c r="N103" i="82"/>
  <c r="N106" i="82"/>
  <c r="P172" i="82"/>
  <c r="BC162" i="82"/>
  <c r="AI162" i="82"/>
  <c r="O162" i="82"/>
  <c r="AI165" i="82"/>
  <c r="BZ171" i="82"/>
  <c r="Y150" i="82"/>
  <c r="CC162" i="82"/>
  <c r="AA162" i="82"/>
  <c r="K162" i="82"/>
  <c r="AQ165" i="82"/>
  <c r="AE165" i="82"/>
  <c r="W164" i="82"/>
  <c r="K165" i="82"/>
  <c r="BB106" i="82"/>
  <c r="CL172" i="82"/>
  <c r="CV171" i="82"/>
  <c r="CS162" i="82"/>
  <c r="BV162" i="82"/>
  <c r="CS165" i="82"/>
  <c r="BV165" i="82"/>
  <c r="BG181" i="82"/>
  <c r="N258" i="84"/>
  <c r="CO162" i="82"/>
  <c r="CO165" i="82"/>
  <c r="BO181" i="82"/>
  <c r="AQ181" i="82"/>
  <c r="AI181" i="82"/>
  <c r="G181" i="82"/>
  <c r="BQ106" i="82"/>
  <c r="CL165" i="82"/>
  <c r="BC181" i="82"/>
  <c r="AA181" i="82"/>
  <c r="Y106" i="82"/>
  <c r="AB153" i="82"/>
  <c r="AV118" i="82"/>
  <c r="AV117" i="82" s="1"/>
  <c r="AV119" i="82" s="1"/>
  <c r="AO152" i="82"/>
  <c r="X153" i="82"/>
  <c r="L172" i="82"/>
  <c r="AA118" i="82"/>
  <c r="AA117" i="82" s="1"/>
  <c r="AA119" i="82" s="1"/>
  <c r="AO153" i="82"/>
  <c r="AE118" i="82"/>
  <c r="AE117" i="82" s="1"/>
  <c r="AE119" i="82" s="1"/>
  <c r="BM172" i="82"/>
  <c r="R176" i="82"/>
  <c r="Q246" i="84" s="1"/>
  <c r="BM118" i="82"/>
  <c r="BM117" i="82" s="1"/>
  <c r="BM119" i="82" s="1"/>
  <c r="BM153" i="82"/>
  <c r="BH118" i="82"/>
  <c r="BH117" i="82" s="1"/>
  <c r="BH119" i="82" s="1"/>
  <c r="AM118" i="82"/>
  <c r="AM117" i="82" s="1"/>
  <c r="AM119" i="82" s="1"/>
  <c r="O118" i="82"/>
  <c r="O117" i="82" s="1"/>
  <c r="O119" i="82" s="1"/>
  <c r="AZ118" i="82"/>
  <c r="AZ117" i="82" s="1"/>
  <c r="AZ119" i="82" s="1"/>
  <c r="K118" i="82"/>
  <c r="K117" i="82" s="1"/>
  <c r="K119" i="82" s="1"/>
  <c r="U153" i="82"/>
  <c r="CR150" i="82"/>
  <c r="CF150" i="82"/>
  <c r="BX150" i="82"/>
  <c r="BP150" i="82"/>
  <c r="BH150" i="82"/>
  <c r="AZ150" i="82"/>
  <c r="AR150" i="82"/>
  <c r="AI150" i="82"/>
  <c r="AA150" i="82"/>
  <c r="BH153" i="82"/>
  <c r="AV153" i="82"/>
  <c r="AN153" i="82"/>
  <c r="AF153" i="82"/>
  <c r="AA153" i="82"/>
  <c r="T153" i="82"/>
  <c r="L153" i="82"/>
  <c r="CX162" i="82"/>
  <c r="AU103" i="82"/>
  <c r="S103" i="82"/>
  <c r="S106" i="82"/>
  <c r="T172" i="82"/>
  <c r="CZ150" i="82"/>
  <c r="S150" i="82"/>
  <c r="K150" i="82"/>
  <c r="BD153" i="82"/>
  <c r="AR153" i="82"/>
  <c r="AE153" i="82"/>
  <c r="S153" i="82"/>
  <c r="K153" i="82"/>
  <c r="CV150" i="82"/>
  <c r="CB150" i="82"/>
  <c r="BT150" i="82"/>
  <c r="BL150" i="82"/>
  <c r="BD150" i="82"/>
  <c r="AV150" i="82"/>
  <c r="AN150" i="82"/>
  <c r="AE150" i="82"/>
  <c r="BP153" i="82"/>
  <c r="AZ153" i="82"/>
  <c r="AI153" i="82"/>
  <c r="W153" i="82"/>
  <c r="AI103" i="82"/>
  <c r="BK106" i="82"/>
  <c r="BF153" i="82"/>
  <c r="N118" i="82"/>
  <c r="N117" i="82" s="1"/>
  <c r="N119" i="82" s="1"/>
  <c r="AV106" i="82"/>
  <c r="X106" i="82"/>
  <c r="AY172" i="82"/>
  <c r="AC165" i="82"/>
  <c r="AZ103" i="82"/>
  <c r="CW181" i="82"/>
  <c r="CW185" i="82" s="1"/>
  <c r="CV106" i="82"/>
  <c r="AJ106" i="82"/>
  <c r="AJ107" i="82" s="1"/>
  <c r="CG172" i="82"/>
  <c r="CR106" i="82"/>
  <c r="BD106" i="82"/>
  <c r="BU172" i="82"/>
  <c r="CU106" i="82"/>
  <c r="BY153" i="82"/>
  <c r="CD118" i="82"/>
  <c r="CD117" i="82" s="1"/>
  <c r="CD119" i="82" s="1"/>
  <c r="BD118" i="82"/>
  <c r="BD117" i="82" s="1"/>
  <c r="BD119" i="82" s="1"/>
  <c r="BL153" i="82"/>
  <c r="BC164" i="82"/>
  <c r="BQ172" i="82"/>
  <c r="BI172" i="82"/>
  <c r="BE172" i="82"/>
  <c r="AS172" i="82"/>
  <c r="CS106" i="82"/>
  <c r="D102" i="82"/>
  <c r="BV150" i="82"/>
  <c r="I150" i="82"/>
  <c r="BU118" i="82"/>
  <c r="BU117" i="82" s="1"/>
  <c r="BU119" i="82" s="1"/>
  <c r="I153" i="82"/>
  <c r="AW162" i="82"/>
  <c r="AG162" i="82"/>
  <c r="Q162" i="82"/>
  <c r="BJ164" i="82"/>
  <c r="AS165" i="82"/>
  <c r="BG171" i="82"/>
  <c r="BE103" i="82"/>
  <c r="CW106" i="82"/>
  <c r="CC106" i="82"/>
  <c r="AS106" i="82"/>
  <c r="AG106" i="82"/>
  <c r="CE172" i="82"/>
  <c r="BS172" i="82"/>
  <c r="BF150" i="82"/>
  <c r="AT153" i="82"/>
  <c r="M153" i="82"/>
  <c r="Q165" i="82"/>
  <c r="BO171" i="82"/>
  <c r="DA181" i="82"/>
  <c r="CO106" i="82"/>
  <c r="BI106" i="82"/>
  <c r="AO106" i="82"/>
  <c r="CC172" i="82"/>
  <c r="BG172" i="82"/>
  <c r="CH150" i="82"/>
  <c r="AP150" i="82"/>
  <c r="AK153" i="82"/>
  <c r="AG152" i="82"/>
  <c r="Q153" i="82"/>
  <c r="BY171" i="82"/>
  <c r="BU106" i="82"/>
  <c r="AW106" i="82"/>
  <c r="AK106" i="82"/>
  <c r="AC106" i="82"/>
  <c r="Q106" i="82"/>
  <c r="CK172" i="82"/>
  <c r="BY172" i="82"/>
  <c r="BO172" i="82"/>
  <c r="CT172" i="82"/>
  <c r="F118" i="82"/>
  <c r="BC118" i="82"/>
  <c r="BC117" i="82" s="1"/>
  <c r="BC119" i="82" s="1"/>
  <c r="AQ118" i="82"/>
  <c r="AQ117" i="82" s="1"/>
  <c r="AQ119" i="82" s="1"/>
  <c r="AH118" i="82"/>
  <c r="AH117" i="82" s="1"/>
  <c r="AH119" i="82" s="1"/>
  <c r="V118" i="82"/>
  <c r="V117" i="82" s="1"/>
  <c r="V119" i="82" s="1"/>
  <c r="CF162" i="82"/>
  <c r="BG162" i="82"/>
  <c r="AL162" i="82"/>
  <c r="AD162" i="82"/>
  <c r="N162" i="82"/>
  <c r="F162" i="82"/>
  <c r="AX164" i="82"/>
  <c r="AH164" i="82"/>
  <c r="AD165" i="82"/>
  <c r="Z165" i="82"/>
  <c r="Z103" i="82"/>
  <c r="J103" i="82"/>
  <c r="V181" i="82"/>
  <c r="CP106" i="82"/>
  <c r="BV106" i="82"/>
  <c r="BN106" i="82"/>
  <c r="AP106" i="82"/>
  <c r="V106" i="82"/>
  <c r="J106" i="82"/>
  <c r="V172" i="82"/>
  <c r="N172" i="82"/>
  <c r="CK118" i="82"/>
  <c r="CK117" i="82" s="1"/>
  <c r="CK119" i="82" s="1"/>
  <c r="J118" i="82"/>
  <c r="J117" i="82" s="1"/>
  <c r="BT162" i="82"/>
  <c r="AT162" i="82"/>
  <c r="R162" i="82"/>
  <c r="AX165" i="82"/>
  <c r="AL164" i="82"/>
  <c r="AH165" i="82"/>
  <c r="R164" i="82"/>
  <c r="J164" i="82"/>
  <c r="F165" i="82"/>
  <c r="V103" i="82"/>
  <c r="F103" i="82"/>
  <c r="CT106" i="82"/>
  <c r="CD106" i="82"/>
  <c r="AH106" i="82"/>
  <c r="Z106" i="82"/>
  <c r="BR109" i="82"/>
  <c r="BR111" i="82" s="1"/>
  <c r="BR177" i="82" s="1"/>
  <c r="AL118" i="82"/>
  <c r="AL117" i="82" s="1"/>
  <c r="AL119" i="82" s="1"/>
  <c r="AD118" i="82"/>
  <c r="AD117" i="82" s="1"/>
  <c r="AD119" i="82" s="1"/>
  <c r="CB162" i="82"/>
  <c r="BO162" i="82"/>
  <c r="BB162" i="82"/>
  <c r="AH162" i="82"/>
  <c r="Z162" i="82"/>
  <c r="J162" i="82"/>
  <c r="AT164" i="82"/>
  <c r="AP164" i="82"/>
  <c r="AL165" i="82"/>
  <c r="V164" i="82"/>
  <c r="R165" i="82"/>
  <c r="N164" i="82"/>
  <c r="J165" i="82"/>
  <c r="BV171" i="82"/>
  <c r="V171" i="82"/>
  <c r="N187" i="82"/>
  <c r="N191" i="82" s="1"/>
  <c r="AD181" i="82"/>
  <c r="CL106" i="82"/>
  <c r="BR106" i="82"/>
  <c r="BJ106" i="82"/>
  <c r="AT106" i="82"/>
  <c r="R172" i="82"/>
  <c r="CB153" i="82"/>
  <c r="E98" i="82"/>
  <c r="AV172" i="82"/>
  <c r="AF172" i="82"/>
  <c r="AA99" i="82"/>
  <c r="AA173" i="82" s="1"/>
  <c r="AA171" i="82"/>
  <c r="BU162" i="82"/>
  <c r="BL162" i="82"/>
  <c r="AA165" i="82"/>
  <c r="W165" i="82"/>
  <c r="S164" i="82"/>
  <c r="BX103" i="82"/>
  <c r="BH103" i="82"/>
  <c r="AV103" i="82"/>
  <c r="BT106" i="82"/>
  <c r="BL106" i="82"/>
  <c r="BH106" i="82"/>
  <c r="R175" i="82"/>
  <c r="Q245" i="84" s="1"/>
  <c r="AH172" i="82"/>
  <c r="BB109" i="82"/>
  <c r="BB111" i="82" s="1"/>
  <c r="BB177" i="82" s="1"/>
  <c r="AJ109" i="82"/>
  <c r="AJ111" i="82" s="1"/>
  <c r="AJ177" i="82" s="1"/>
  <c r="CG162" i="82"/>
  <c r="BY162" i="82"/>
  <c r="AU162" i="82"/>
  <c r="AM162" i="82"/>
  <c r="BL165" i="82"/>
  <c r="AY164" i="82"/>
  <c r="AU164" i="82"/>
  <c r="S165" i="82"/>
  <c r="CR103" i="82"/>
  <c r="BT103" i="82"/>
  <c r="AF103" i="82"/>
  <c r="T103" i="82"/>
  <c r="BZ181" i="82"/>
  <c r="CF106" i="82"/>
  <c r="BX106" i="82"/>
  <c r="AZ106" i="82"/>
  <c r="T106" i="82"/>
  <c r="L106" i="82"/>
  <c r="S172" i="82"/>
  <c r="AG118" i="82"/>
  <c r="AG117" i="82" s="1"/>
  <c r="CV162" i="82"/>
  <c r="BQ162" i="82"/>
  <c r="BH162" i="82"/>
  <c r="AY162" i="82"/>
  <c r="AE162" i="82"/>
  <c r="W162" i="82"/>
  <c r="AY165" i="82"/>
  <c r="AU165" i="82"/>
  <c r="AQ164" i="82"/>
  <c r="AM164" i="82"/>
  <c r="AI164" i="82"/>
  <c r="AE164" i="82"/>
  <c r="O164" i="82"/>
  <c r="K164" i="82"/>
  <c r="G164" i="82"/>
  <c r="CJ103" i="82"/>
  <c r="BL103" i="82"/>
  <c r="BD103" i="82"/>
  <c r="AR103" i="82"/>
  <c r="BR181" i="82"/>
  <c r="BR185" i="82" s="1"/>
  <c r="AR106" i="82"/>
  <c r="AF106" i="82"/>
  <c r="BJ172" i="82"/>
  <c r="BB172" i="82"/>
  <c r="AL172" i="82"/>
  <c r="AA172" i="82"/>
  <c r="CJ109" i="82"/>
  <c r="CJ111" i="82" s="1"/>
  <c r="CJ177" i="82" s="1"/>
  <c r="BZ118" i="82"/>
  <c r="BZ117" i="82" s="1"/>
  <c r="BZ119" i="82" s="1"/>
  <c r="CL118" i="82"/>
  <c r="CL117" i="82" s="1"/>
  <c r="CL119" i="82" s="1"/>
  <c r="L176" i="82"/>
  <c r="K246" i="84" s="1"/>
  <c r="BU152" i="82"/>
  <c r="U118" i="82"/>
  <c r="U117" i="82" s="1"/>
  <c r="L118" i="82"/>
  <c r="L117" i="82" s="1"/>
  <c r="L119" i="82" s="1"/>
  <c r="BU153" i="82"/>
  <c r="AS153" i="82"/>
  <c r="BH164" i="82"/>
  <c r="CW118" i="82"/>
  <c r="CW117" i="82" s="1"/>
  <c r="CW119" i="82" s="1"/>
  <c r="CL153" i="82"/>
  <c r="CG164" i="82"/>
  <c r="BH165" i="82"/>
  <c r="BH166" i="82" s="1"/>
  <c r="CL171" i="82"/>
  <c r="CF153" i="82"/>
  <c r="CY165" i="82"/>
  <c r="CV165" i="82"/>
  <c r="BK165" i="82"/>
  <c r="BG165" i="82"/>
  <c r="CO172" i="82"/>
  <c r="AO172" i="82"/>
  <c r="AK172" i="82"/>
  <c r="AG172" i="82"/>
  <c r="AC172" i="82"/>
  <c r="BJ171" i="82"/>
  <c r="AZ172" i="82"/>
  <c r="AQ99" i="82"/>
  <c r="AQ173" i="82" s="1"/>
  <c r="AQ171" i="82"/>
  <c r="D149" i="82"/>
  <c r="BZ150" i="82"/>
  <c r="AC150" i="82"/>
  <c r="M150" i="82"/>
  <c r="AX118" i="82"/>
  <c r="AX117" i="82" s="1"/>
  <c r="AX119" i="82" s="1"/>
  <c r="AK118" i="82"/>
  <c r="AK117" i="82" s="1"/>
  <c r="Y118" i="82"/>
  <c r="Y117" i="82" s="1"/>
  <c r="M118" i="82"/>
  <c r="M117" i="82" s="1"/>
  <c r="I118" i="82"/>
  <c r="I117" i="82" s="1"/>
  <c r="BJ152" i="82"/>
  <c r="AX153" i="82"/>
  <c r="AG153" i="82"/>
  <c r="Y153" i="82"/>
  <c r="CL162" i="82"/>
  <c r="BA162" i="82"/>
  <c r="AK162" i="82"/>
  <c r="U162" i="82"/>
  <c r="CL164" i="82"/>
  <c r="BJ165" i="82"/>
  <c r="BF164" i="82"/>
  <c r="BA164" i="82"/>
  <c r="AO165" i="82"/>
  <c r="Y165" i="82"/>
  <c r="CB171" i="82"/>
  <c r="CY103" i="82"/>
  <c r="CM103" i="82"/>
  <c r="CA103" i="82"/>
  <c r="BS103" i="82"/>
  <c r="W103" i="82"/>
  <c r="O103" i="82"/>
  <c r="G103" i="82"/>
  <c r="CJ181" i="82"/>
  <c r="BX181" i="82"/>
  <c r="BB181" i="82"/>
  <c r="BB185" i="82" s="1"/>
  <c r="CY106" i="82"/>
  <c r="CI106" i="82"/>
  <c r="BO106" i="82"/>
  <c r="AY106" i="82"/>
  <c r="AU106" i="82"/>
  <c r="AA106" i="82"/>
  <c r="W106" i="82"/>
  <c r="K106" i="82"/>
  <c r="BX172" i="82"/>
  <c r="Y172" i="82"/>
  <c r="I172" i="82"/>
  <c r="CN109" i="82"/>
  <c r="BV109" i="82"/>
  <c r="BF109" i="82"/>
  <c r="AN109" i="82"/>
  <c r="D161" i="82"/>
  <c r="CD150" i="82"/>
  <c r="BN150" i="82"/>
  <c r="AX150" i="82"/>
  <c r="AG150" i="82"/>
  <c r="Q150" i="82"/>
  <c r="Q118" i="82"/>
  <c r="Q117" i="82" s="1"/>
  <c r="BB152" i="82"/>
  <c r="BF162" i="82"/>
  <c r="AO162" i="82"/>
  <c r="Y162" i="82"/>
  <c r="I162" i="82"/>
  <c r="BF165" i="82"/>
  <c r="BA165" i="82"/>
  <c r="AK165" i="82"/>
  <c r="U165" i="82"/>
  <c r="M165" i="82"/>
  <c r="CN171" i="82"/>
  <c r="BB171" i="82"/>
  <c r="BX171" i="82"/>
  <c r="CV103" i="82"/>
  <c r="BO103" i="82"/>
  <c r="BG103" i="82"/>
  <c r="AY103" i="82"/>
  <c r="AM103" i="82"/>
  <c r="BV181" i="82"/>
  <c r="BV185" i="82" s="1"/>
  <c r="W181" i="82"/>
  <c r="CM106" i="82"/>
  <c r="CH106" i="82"/>
  <c r="BW106" i="82"/>
  <c r="BS106" i="82"/>
  <c r="O106" i="82"/>
  <c r="J175" i="82"/>
  <c r="I245" i="84" s="1"/>
  <c r="CI172" i="82"/>
  <c r="CB172" i="82"/>
  <c r="BV172" i="82"/>
  <c r="AQ172" i="82"/>
  <c r="G172" i="82"/>
  <c r="CR109" i="82"/>
  <c r="CR111" i="82" s="1"/>
  <c r="CR177" i="82" s="1"/>
  <c r="CA109" i="82"/>
  <c r="CA175" i="82" s="1"/>
  <c r="BJ109" i="82"/>
  <c r="AQ109" i="82"/>
  <c r="Y109" i="82"/>
  <c r="CT150" i="82"/>
  <c r="CL150" i="82"/>
  <c r="BJ150" i="82"/>
  <c r="AT150" i="82"/>
  <c r="BR150" i="82"/>
  <c r="BB150" i="82"/>
  <c r="AK150" i="82"/>
  <c r="U150" i="82"/>
  <c r="BX118" i="82"/>
  <c r="BX117" i="82" s="1"/>
  <c r="AC118" i="82"/>
  <c r="AC117" i="82" s="1"/>
  <c r="AP153" i="82"/>
  <c r="I152" i="82"/>
  <c r="CZ162" i="82"/>
  <c r="CP162" i="82"/>
  <c r="BJ162" i="82"/>
  <c r="AS162" i="82"/>
  <c r="AC162" i="82"/>
  <c r="M162" i="82"/>
  <c r="CP165" i="82"/>
  <c r="AW165" i="82"/>
  <c r="AG165" i="82"/>
  <c r="I165" i="82"/>
  <c r="CW160" i="82"/>
  <c r="CW189" i="82" s="1"/>
  <c r="CW191" i="82" s="1"/>
  <c r="CT160" i="82"/>
  <c r="CT162" i="82" s="1"/>
  <c r="CU103" i="82"/>
  <c r="CI103" i="82"/>
  <c r="BW103" i="82"/>
  <c r="AA103" i="82"/>
  <c r="K103" i="82"/>
  <c r="J187" i="82"/>
  <c r="J191" i="82" s="1"/>
  <c r="CN181" i="82"/>
  <c r="CB181" i="82"/>
  <c r="BT181" i="82"/>
  <c r="CA106" i="82"/>
  <c r="AM106" i="82"/>
  <c r="AI106" i="82"/>
  <c r="H175" i="82"/>
  <c r="G245" i="84" s="1"/>
  <c r="CN172" i="82"/>
  <c r="BZ172" i="82"/>
  <c r="AX172" i="82"/>
  <c r="AI172" i="82"/>
  <c r="CZ109" i="82"/>
  <c r="CE109" i="82"/>
  <c r="CE111" i="82" s="1"/>
  <c r="CE177" i="82" s="1"/>
  <c r="BN109" i="82"/>
  <c r="BN175" i="82" s="1"/>
  <c r="AU109" i="82"/>
  <c r="AG109" i="82"/>
  <c r="AD109" i="82"/>
  <c r="K109" i="82"/>
  <c r="K111" i="82" s="1"/>
  <c r="K177" i="82" s="1"/>
  <c r="BT165" i="82"/>
  <c r="V258" i="84"/>
  <c r="CZ165" i="82"/>
  <c r="BQ165" i="82"/>
  <c r="BY152" i="82"/>
  <c r="BQ152" i="82"/>
  <c r="BE153" i="82"/>
  <c r="BA153" i="82"/>
  <c r="CP118" i="82"/>
  <c r="CP117" i="82" s="1"/>
  <c r="CP119" i="82" s="1"/>
  <c r="CB165" i="82"/>
  <c r="BO165" i="82"/>
  <c r="CP153" i="82"/>
  <c r="J172" i="82"/>
  <c r="BL172" i="82"/>
  <c r="BD172" i="82"/>
  <c r="BF118" i="82"/>
  <c r="BF117" i="82" s="1"/>
  <c r="BB118" i="82"/>
  <c r="BK118" i="82"/>
  <c r="BK117" i="82" s="1"/>
  <c r="CD153" i="82"/>
  <c r="BV153" i="82"/>
  <c r="BR153" i="82"/>
  <c r="BN153" i="82"/>
  <c r="BI153" i="82"/>
  <c r="BE152" i="82"/>
  <c r="BB153" i="82"/>
  <c r="AX152" i="82"/>
  <c r="AT152" i="82"/>
  <c r="AC153" i="82"/>
  <c r="Y152" i="82"/>
  <c r="BY164" i="82"/>
  <c r="DA171" i="82"/>
  <c r="CY171" i="82"/>
  <c r="BR152" i="82"/>
  <c r="DA118" i="82"/>
  <c r="DA117" i="82" s="1"/>
  <c r="CT118" i="82"/>
  <c r="CT117" i="82" s="1"/>
  <c r="CT119" i="82" s="1"/>
  <c r="CH118" i="82"/>
  <c r="CH117" i="82" s="1"/>
  <c r="CH119" i="82" s="1"/>
  <c r="CC118" i="82"/>
  <c r="CC117" i="82" s="1"/>
  <c r="CC119" i="82" s="1"/>
  <c r="BV118" i="82"/>
  <c r="BV117" i="82" s="1"/>
  <c r="BV119" i="82" s="1"/>
  <c r="BO118" i="82"/>
  <c r="AT118" i="82"/>
  <c r="AT117" i="82" s="1"/>
  <c r="AT119" i="82" s="1"/>
  <c r="AP118" i="82"/>
  <c r="AP117" i="82" s="1"/>
  <c r="S118" i="82"/>
  <c r="S117" i="82" s="1"/>
  <c r="S119" i="82" s="1"/>
  <c r="CS153" i="82"/>
  <c r="CK152" i="82"/>
  <c r="CC152" i="82"/>
  <c r="BX153" i="82"/>
  <c r="BT153" i="82"/>
  <c r="BQ153" i="82"/>
  <c r="BM152" i="82"/>
  <c r="AW153" i="82"/>
  <c r="CG165" i="82"/>
  <c r="CS118" i="82"/>
  <c r="CS117" i="82" s="1"/>
  <c r="CS119" i="82" s="1"/>
  <c r="CG118" i="82"/>
  <c r="CG117" i="82" s="1"/>
  <c r="CG119" i="82" s="1"/>
  <c r="CR153" i="82"/>
  <c r="CJ153" i="82"/>
  <c r="CG148" i="82"/>
  <c r="CG150" i="82" s="1"/>
  <c r="CQ165" i="82"/>
  <c r="CC165" i="82"/>
  <c r="BU164" i="82"/>
  <c r="BL164" i="82"/>
  <c r="L177" i="82"/>
  <c r="AP176" i="82"/>
  <c r="CC146" i="82"/>
  <c r="CC173" i="82" s="1"/>
  <c r="CC171" i="82"/>
  <c r="CC181" i="82"/>
  <c r="CC185" i="82" s="1"/>
  <c r="AN113" i="82"/>
  <c r="AN115" i="82" s="1"/>
  <c r="BU171" i="82"/>
  <c r="X172" i="82"/>
  <c r="CZ118" i="82"/>
  <c r="CZ117" i="82" s="1"/>
  <c r="CZ119" i="82" s="1"/>
  <c r="CO118" i="82"/>
  <c r="CO117" i="82" s="1"/>
  <c r="CO119" i="82" s="1"/>
  <c r="CJ118" i="82"/>
  <c r="CF118" i="82"/>
  <c r="CB118" i="82"/>
  <c r="BY118" i="82"/>
  <c r="BY117" i="82" s="1"/>
  <c r="BY119" i="82" s="1"/>
  <c r="BT118" i="82"/>
  <c r="BT117" i="82" s="1"/>
  <c r="BQ118" i="82"/>
  <c r="BQ117" i="82" s="1"/>
  <c r="BQ119" i="82" s="1"/>
  <c r="BL118" i="82"/>
  <c r="BL117" i="82" s="1"/>
  <c r="BL119" i="82" s="1"/>
  <c r="BZ153" i="82"/>
  <c r="BV152" i="82"/>
  <c r="BJ153" i="82"/>
  <c r="CJ165" i="82"/>
  <c r="CF165" i="82"/>
  <c r="BX165" i="82"/>
  <c r="BQ164" i="82"/>
  <c r="CW153" i="82"/>
  <c r="AE176" i="82"/>
  <c r="AN172" i="82"/>
  <c r="CO183" i="82"/>
  <c r="CO185" i="82" s="1"/>
  <c r="CO150" i="82"/>
  <c r="CK146" i="82"/>
  <c r="CK173" i="82" s="1"/>
  <c r="CK181" i="82"/>
  <c r="CK185" i="82" s="1"/>
  <c r="BB105" i="82"/>
  <c r="BB103" i="82"/>
  <c r="CT105" i="82"/>
  <c r="CT103" i="82"/>
  <c r="BN103" i="82"/>
  <c r="AH103" i="82"/>
  <c r="DA105" i="82"/>
  <c r="DA103" i="82"/>
  <c r="CO103" i="82"/>
  <c r="BU105" i="82"/>
  <c r="BU103" i="82"/>
  <c r="AO103" i="82"/>
  <c r="AC103" i="82"/>
  <c r="Q103" i="82"/>
  <c r="AI99" i="82"/>
  <c r="AI173" i="82" s="1"/>
  <c r="AI171" i="82"/>
  <c r="DA106" i="82"/>
  <c r="CR172" i="82"/>
  <c r="CU172" i="82"/>
  <c r="CM172" i="82"/>
  <c r="BA172" i="82"/>
  <c r="M172" i="82"/>
  <c r="N176" i="82"/>
  <c r="M246" i="84" s="1"/>
  <c r="BD115" i="82"/>
  <c r="CU165" i="82"/>
  <c r="CV118" i="82"/>
  <c r="CV117" i="82" s="1"/>
  <c r="CV119" i="82" s="1"/>
  <c r="CR118" i="82"/>
  <c r="CR117" i="82" s="1"/>
  <c r="CR119" i="82" s="1"/>
  <c r="CN118" i="82"/>
  <c r="CV153" i="82"/>
  <c r="CO153" i="82"/>
  <c r="E149" i="82"/>
  <c r="CX165" i="82"/>
  <c r="CC164" i="82"/>
  <c r="BY165" i="82"/>
  <c r="BU165" i="82"/>
  <c r="BC165" i="82"/>
  <c r="DA172" i="82"/>
  <c r="BW172" i="82"/>
  <c r="H172" i="82"/>
  <c r="H113" i="82"/>
  <c r="H115" i="82" s="1"/>
  <c r="DA160" i="82"/>
  <c r="DA165" i="82"/>
  <c r="N111" i="82"/>
  <c r="N177" i="82" s="1"/>
  <c r="N175" i="82"/>
  <c r="M245" i="84" s="1"/>
  <c r="DA176" i="82"/>
  <c r="DA109" i="82"/>
  <c r="DA175" i="82" s="1"/>
  <c r="CK176" i="82"/>
  <c r="CK109" i="82"/>
  <c r="CB176" i="82"/>
  <c r="CB109" i="82"/>
  <c r="BS176" i="82"/>
  <c r="BS109" i="82"/>
  <c r="BO176" i="82"/>
  <c r="BO109" i="82"/>
  <c r="BO175" i="82" s="1"/>
  <c r="BK176" i="82"/>
  <c r="BK109" i="82"/>
  <c r="BG176" i="82"/>
  <c r="BG109" i="82"/>
  <c r="BG175" i="82" s="1"/>
  <c r="BC176" i="82"/>
  <c r="BC109" i="82"/>
  <c r="AY176" i="82"/>
  <c r="AY109" i="82"/>
  <c r="AY175" i="82" s="1"/>
  <c r="AR176" i="82"/>
  <c r="AR109" i="82"/>
  <c r="AO176" i="82"/>
  <c r="AO109" i="82"/>
  <c r="AC176" i="82"/>
  <c r="AC109" i="82"/>
  <c r="V111" i="82"/>
  <c r="V177" i="82" s="1"/>
  <c r="V175" i="82"/>
  <c r="U245" i="84" s="1"/>
  <c r="U257" i="84" s="1"/>
  <c r="S176" i="82"/>
  <c r="R246" i="84" s="1"/>
  <c r="S109" i="82"/>
  <c r="P176" i="82"/>
  <c r="O246" i="84" s="1"/>
  <c r="P156" i="82"/>
  <c r="P175" i="82" s="1"/>
  <c r="O245" i="84" s="1"/>
  <c r="O257" i="84" s="1"/>
  <c r="I109" i="82"/>
  <c r="D110" i="82"/>
  <c r="E110" i="82"/>
  <c r="F156" i="82"/>
  <c r="F164" i="82" s="1"/>
  <c r="D157" i="82"/>
  <c r="CD105" i="82"/>
  <c r="CD103" i="82"/>
  <c r="CO176" i="82"/>
  <c r="CO109" i="82"/>
  <c r="CO175" i="82" s="1"/>
  <c r="CW150" i="82"/>
  <c r="AB119" i="82"/>
  <c r="CL115" i="82"/>
  <c r="Z113" i="82"/>
  <c r="Z115" i="82" s="1"/>
  <c r="Z118" i="82"/>
  <c r="Z117" i="82" s="1"/>
  <c r="Z119" i="82" s="1"/>
  <c r="CE153" i="82"/>
  <c r="CE148" i="82"/>
  <c r="Z148" i="82"/>
  <c r="Z153" i="82"/>
  <c r="V148" i="82"/>
  <c r="V153" i="82"/>
  <c r="R148" i="82"/>
  <c r="R153" i="82"/>
  <c r="N148" i="82"/>
  <c r="N153" i="82"/>
  <c r="J148" i="82"/>
  <c r="J153" i="82"/>
  <c r="F148" i="82"/>
  <c r="F153" i="82"/>
  <c r="E157" i="82"/>
  <c r="CK171" i="82"/>
  <c r="AI113" i="82"/>
  <c r="AI115" i="82" s="1"/>
  <c r="AH176" i="82"/>
  <c r="AH109" i="82"/>
  <c r="E161" i="82"/>
  <c r="AY118" i="82"/>
  <c r="AY117" i="82" s="1"/>
  <c r="AY119" i="82" s="1"/>
  <c r="AU118" i="82"/>
  <c r="AU117" i="82" s="1"/>
  <c r="AU119" i="82" s="1"/>
  <c r="BR113" i="82"/>
  <c r="BR115" i="82" s="1"/>
  <c r="R113" i="82"/>
  <c r="R115" i="82" s="1"/>
  <c r="R118" i="82"/>
  <c r="R117" i="82" s="1"/>
  <c r="R119" i="82" s="1"/>
  <c r="CH160" i="82"/>
  <c r="CH162" i="82" s="1"/>
  <c r="CD160" i="82"/>
  <c r="CD162" i="82" s="1"/>
  <c r="CD165" i="82"/>
  <c r="BZ160" i="82"/>
  <c r="BZ162" i="82" s="1"/>
  <c r="BZ165" i="82"/>
  <c r="BV189" i="82"/>
  <c r="BV191" i="82" s="1"/>
  <c r="BV164" i="82"/>
  <c r="BR160" i="82"/>
  <c r="BR162" i="82" s="1"/>
  <c r="BR165" i="82"/>
  <c r="BM160" i="82"/>
  <c r="BM165" i="82"/>
  <c r="BI160" i="82"/>
  <c r="BI162" i="82" s="1"/>
  <c r="BI165" i="82"/>
  <c r="BE160" i="82"/>
  <c r="BE162" i="82" s="1"/>
  <c r="BE165" i="82"/>
  <c r="AV160" i="82"/>
  <c r="AV162" i="82" s="1"/>
  <c r="AV165" i="82"/>
  <c r="AR160" i="82"/>
  <c r="AR165" i="82"/>
  <c r="AN160" i="82"/>
  <c r="AN162" i="82" s="1"/>
  <c r="AJ160" i="82"/>
  <c r="AJ162" i="82" s="1"/>
  <c r="AJ165" i="82"/>
  <c r="AF160" i="82"/>
  <c r="AF165" i="82"/>
  <c r="AB160" i="82"/>
  <c r="AB162" i="82" s="1"/>
  <c r="AB165" i="82"/>
  <c r="X160" i="82"/>
  <c r="X162" i="82" s="1"/>
  <c r="X165" i="82"/>
  <c r="T160" i="82"/>
  <c r="T162" i="82" s="1"/>
  <c r="P160" i="82"/>
  <c r="P162" i="82" s="1"/>
  <c r="L160" i="82"/>
  <c r="L162" i="82" s="1"/>
  <c r="L165" i="82"/>
  <c r="H160" i="82"/>
  <c r="H165" i="82"/>
  <c r="CX113" i="82"/>
  <c r="CX115" i="82" s="1"/>
  <c r="W113" i="82"/>
  <c r="W115" i="82" s="1"/>
  <c r="W118" i="82"/>
  <c r="W117" i="82" s="1"/>
  <c r="W119" i="82" s="1"/>
  <c r="CK101" i="82"/>
  <c r="CK105" i="82" s="1"/>
  <c r="CK106" i="82"/>
  <c r="CT176" i="82"/>
  <c r="CT109" i="82"/>
  <c r="CF176" i="82"/>
  <c r="CF109" i="82"/>
  <c r="CF175" i="82" s="1"/>
  <c r="BW176" i="82"/>
  <c r="BW109" i="82"/>
  <c r="BW175" i="82" s="1"/>
  <c r="AK176" i="82"/>
  <c r="AK109" i="82"/>
  <c r="AK175" i="82" s="1"/>
  <c r="D114" i="82"/>
  <c r="E102" i="82"/>
  <c r="E114" i="82"/>
  <c r="X119" i="82"/>
  <c r="CX118" i="82"/>
  <c r="CX117" i="82" s="1"/>
  <c r="CX119" i="82" s="1"/>
  <c r="H118" i="82"/>
  <c r="BG113" i="82"/>
  <c r="BG115" i="82" s="1"/>
  <c r="BG118" i="82"/>
  <c r="BG117" i="82" s="1"/>
  <c r="BG119" i="82" s="1"/>
  <c r="CW152" i="82"/>
  <c r="CU153" i="82"/>
  <c r="CU148" i="82"/>
  <c r="CU152" i="82" s="1"/>
  <c r="CN148" i="82"/>
  <c r="CN150" i="82" s="1"/>
  <c r="CN153" i="82"/>
  <c r="CR160" i="82"/>
  <c r="CR162" i="82" s="1"/>
  <c r="CR165" i="82"/>
  <c r="CN160" i="82"/>
  <c r="CN162" i="82" s="1"/>
  <c r="CN165" i="82"/>
  <c r="CK160" i="82"/>
  <c r="CK162" i="82" s="1"/>
  <c r="CK165" i="82"/>
  <c r="BP101" i="82"/>
  <c r="BP106" i="82"/>
  <c r="BM101" i="82"/>
  <c r="BM103" i="82" s="1"/>
  <c r="BM106" i="82"/>
  <c r="BI103" i="82"/>
  <c r="BF101" i="82"/>
  <c r="BF103" i="82" s="1"/>
  <c r="BF106" i="82"/>
  <c r="AQ101" i="82"/>
  <c r="AQ105" i="82" s="1"/>
  <c r="AQ106" i="82"/>
  <c r="AN101" i="82"/>
  <c r="AN105" i="82" s="1"/>
  <c r="AN106" i="82"/>
  <c r="P101" i="82"/>
  <c r="P103" i="82" s="1"/>
  <c r="P106" i="82"/>
  <c r="CW97" i="82"/>
  <c r="CW171" i="82" s="1"/>
  <c r="CW172" i="82"/>
  <c r="CQ144" i="82"/>
  <c r="CQ146" i="82" s="1"/>
  <c r="CQ172" i="82"/>
  <c r="CJ97" i="82"/>
  <c r="CJ171" i="82" s="1"/>
  <c r="CJ172" i="82"/>
  <c r="CH97" i="82"/>
  <c r="CH105" i="82" s="1"/>
  <c r="CH172" i="82"/>
  <c r="BK97" i="82"/>
  <c r="BK105" i="82" s="1"/>
  <c r="BK172" i="82"/>
  <c r="BC97" i="82"/>
  <c r="BC171" i="82" s="1"/>
  <c r="BC172" i="82"/>
  <c r="AY99" i="82"/>
  <c r="AY173" i="82" s="1"/>
  <c r="AY171" i="82"/>
  <c r="AW144" i="82"/>
  <c r="AW181" i="82" s="1"/>
  <c r="AW185" i="82" s="1"/>
  <c r="AW172" i="82"/>
  <c r="AU144" i="82"/>
  <c r="AU172" i="82"/>
  <c r="W97" i="82"/>
  <c r="W171" i="82" s="1"/>
  <c r="W172" i="82"/>
  <c r="U172" i="82"/>
  <c r="D98" i="82"/>
  <c r="S99" i="82"/>
  <c r="S173" i="82" s="1"/>
  <c r="S171" i="82"/>
  <c r="Q144" i="82"/>
  <c r="Q181" i="82" s="1"/>
  <c r="Q185" i="82" s="1"/>
  <c r="Q172" i="82"/>
  <c r="O144" i="82"/>
  <c r="O152" i="82" s="1"/>
  <c r="O172" i="82"/>
  <c r="K144" i="82"/>
  <c r="K171" i="82" s="1"/>
  <c r="K172" i="82"/>
  <c r="D145" i="82"/>
  <c r="E145" i="82"/>
  <c r="CM148" i="82"/>
  <c r="CX101" i="82"/>
  <c r="CX105" i="82" s="1"/>
  <c r="CX106" i="82"/>
  <c r="CQ101" i="82"/>
  <c r="CQ106" i="82"/>
  <c r="CN101" i="82"/>
  <c r="CN106" i="82"/>
  <c r="BY101" i="82"/>
  <c r="BY105" i="82" s="1"/>
  <c r="BY106" i="82"/>
  <c r="AX101" i="82"/>
  <c r="AX106" i="82"/>
  <c r="R101" i="82"/>
  <c r="R106" i="82"/>
  <c r="CG146" i="82"/>
  <c r="CG173" i="82" s="1"/>
  <c r="CG181" i="82"/>
  <c r="BN144" i="82"/>
  <c r="BN152" i="82" s="1"/>
  <c r="BN172" i="82"/>
  <c r="BJ146" i="82"/>
  <c r="BJ181" i="82"/>
  <c r="BJ185" i="82" s="1"/>
  <c r="BF144" i="82"/>
  <c r="BF152" i="82" s="1"/>
  <c r="BF172" i="82"/>
  <c r="AD97" i="82"/>
  <c r="AD171" i="82" s="1"/>
  <c r="AD172" i="82"/>
  <c r="AB97" i="82"/>
  <c r="AB99" i="82" s="1"/>
  <c r="AB172" i="82"/>
  <c r="Z144" i="82"/>
  <c r="Z181" i="82" s="1"/>
  <c r="Z172" i="82"/>
  <c r="K99" i="82"/>
  <c r="AX158" i="82"/>
  <c r="AX177" i="82" s="1"/>
  <c r="AX187" i="82"/>
  <c r="AX191" i="82" s="1"/>
  <c r="AX175" i="82"/>
  <c r="P111" i="82"/>
  <c r="CH115" i="82"/>
  <c r="AZ115" i="82"/>
  <c r="CB101" i="82"/>
  <c r="CB105" i="82" s="1"/>
  <c r="CB106" i="82"/>
  <c r="BA101" i="82"/>
  <c r="BA103" i="82" s="1"/>
  <c r="BA106" i="82"/>
  <c r="AS103" i="82"/>
  <c r="AL101" i="82"/>
  <c r="AL105" i="82" s="1"/>
  <c r="AE101" i="82"/>
  <c r="AE106" i="82"/>
  <c r="AB101" i="82"/>
  <c r="AB103" i="82" s="1"/>
  <c r="AB106" i="82"/>
  <c r="X105" i="82"/>
  <c r="X103" i="82"/>
  <c r="U101" i="82"/>
  <c r="U103" i="82" s="1"/>
  <c r="U106" i="82"/>
  <c r="BY146" i="82"/>
  <c r="BY173" i="82" s="1"/>
  <c r="BY181" i="82"/>
  <c r="BY185" i="82" s="1"/>
  <c r="BU146" i="82"/>
  <c r="BU173" i="82" s="1"/>
  <c r="BU181" i="82"/>
  <c r="BU185" i="82" s="1"/>
  <c r="BT97" i="82"/>
  <c r="BT171" i="82" s="1"/>
  <c r="BT172" i="82"/>
  <c r="BR97" i="82"/>
  <c r="BR105" i="82" s="1"/>
  <c r="BR172" i="82"/>
  <c r="BP97" i="82"/>
  <c r="BP171" i="82" s="1"/>
  <c r="BP172" i="82"/>
  <c r="BH97" i="82"/>
  <c r="BH99" i="82" s="1"/>
  <c r="BH172" i="82"/>
  <c r="AM97" i="82"/>
  <c r="AM171" i="82" s="1"/>
  <c r="AM172" i="82"/>
  <c r="AE144" i="82"/>
  <c r="AE152" i="82" s="1"/>
  <c r="AE172" i="82"/>
  <c r="F144" i="82"/>
  <c r="F172" i="82"/>
  <c r="CZ153" i="82"/>
  <c r="CT153" i="82"/>
  <c r="CO152" i="82"/>
  <c r="CZ101" i="82"/>
  <c r="CZ105" i="82" s="1"/>
  <c r="CZ106" i="82"/>
  <c r="CH103" i="82"/>
  <c r="CE101" i="82"/>
  <c r="CE105" i="82" s="1"/>
  <c r="CE106" i="82"/>
  <c r="BC101" i="82"/>
  <c r="BC106" i="82"/>
  <c r="M101" i="82"/>
  <c r="M106" i="82"/>
  <c r="I101" i="82"/>
  <c r="I103" i="82" s="1"/>
  <c r="I106" i="82"/>
  <c r="CF144" i="82"/>
  <c r="CF152" i="82" s="1"/>
  <c r="CF172" i="82"/>
  <c r="CD144" i="82"/>
  <c r="CD146" i="82" s="1"/>
  <c r="CD173" i="82" s="1"/>
  <c r="CD172" i="82"/>
  <c r="CA97" i="82"/>
  <c r="CA99" i="82" s="1"/>
  <c r="CA172" i="82"/>
  <c r="AT97" i="82"/>
  <c r="AT171" i="82" s="1"/>
  <c r="AT172" i="82"/>
  <c r="AR97" i="82"/>
  <c r="AR99" i="82" s="1"/>
  <c r="AR172" i="82"/>
  <c r="AP144" i="82"/>
  <c r="AP181" i="82" s="1"/>
  <c r="AP185" i="82" s="1"/>
  <c r="AP172" i="82"/>
  <c r="AP111" i="82"/>
  <c r="AP175" i="82"/>
  <c r="T158" i="82"/>
  <c r="T177" i="82" s="1"/>
  <c r="T175" i="82"/>
  <c r="S245" i="84" s="1"/>
  <c r="T187" i="82"/>
  <c r="I158" i="82"/>
  <c r="I187" i="82"/>
  <c r="CY172" i="82"/>
  <c r="BL99" i="82"/>
  <c r="F176" i="82"/>
  <c r="E246" i="84" s="1"/>
  <c r="E260" i="84" s="1"/>
  <c r="AU99" i="82"/>
  <c r="AE99" i="82"/>
  <c r="H176" i="82"/>
  <c r="G246" i="84" s="1"/>
  <c r="CP172" i="82"/>
  <c r="DA148" i="82"/>
  <c r="DA153" i="82"/>
  <c r="AT103" i="82"/>
  <c r="AA115" i="82"/>
  <c r="CZ189" i="82"/>
  <c r="CZ191" i="82" s="1"/>
  <c r="CZ164" i="82"/>
  <c r="CW103" i="82"/>
  <c r="CP103" i="82"/>
  <c r="AW103" i="82"/>
  <c r="AP103" i="82"/>
  <c r="AK103" i="82"/>
  <c r="L105" i="82"/>
  <c r="L103" i="82"/>
  <c r="H105" i="82"/>
  <c r="H103" i="82"/>
  <c r="CT115" i="82"/>
  <c r="CD115" i="82"/>
  <c r="BM115" i="82"/>
  <c r="AV115" i="82"/>
  <c r="AE115" i="82"/>
  <c r="P113" i="82"/>
  <c r="P115" i="82" s="1"/>
  <c r="K115" i="82"/>
  <c r="CV189" i="82"/>
  <c r="CV191" i="82" s="1"/>
  <c r="CV164" i="82"/>
  <c r="CP189" i="82"/>
  <c r="CP191" i="82" s="1"/>
  <c r="CP164" i="82"/>
  <c r="CS105" i="82"/>
  <c r="CS103" i="82"/>
  <c r="CL103" i="82"/>
  <c r="CL105" i="82"/>
  <c r="CG105" i="82"/>
  <c r="CG103" i="82"/>
  <c r="BZ103" i="82"/>
  <c r="BZ105" i="82"/>
  <c r="AG103" i="82"/>
  <c r="CX148" i="82"/>
  <c r="CX150" i="82" s="1"/>
  <c r="CX153" i="82"/>
  <c r="CC105" i="82"/>
  <c r="CC103" i="82"/>
  <c r="BV103" i="82"/>
  <c r="BV105" i="82"/>
  <c r="BQ103" i="82"/>
  <c r="BJ103" i="82"/>
  <c r="BJ105" i="82"/>
  <c r="Y103" i="82"/>
  <c r="CU97" i="82"/>
  <c r="CU171" i="82" s="1"/>
  <c r="CS144" i="82"/>
  <c r="CS146" i="82" s="1"/>
  <c r="CS173" i="82" s="1"/>
  <c r="J258" i="84"/>
  <c r="J259" i="84"/>
  <c r="CK153" i="82"/>
  <c r="CH153" i="82"/>
  <c r="CC153" i="82"/>
  <c r="CY148" i="82"/>
  <c r="CQ148" i="82"/>
  <c r="CI148" i="82"/>
  <c r="CA148" i="82"/>
  <c r="CV172" i="82"/>
  <c r="T259" i="84"/>
  <c r="T258" i="84"/>
  <c r="L259" i="84"/>
  <c r="L258" i="84"/>
  <c r="BP113" i="82"/>
  <c r="BP115" i="82" s="1"/>
  <c r="CZ144" i="82"/>
  <c r="CZ152" i="82" s="1"/>
  <c r="CY99" i="82"/>
  <c r="BP160" i="82"/>
  <c r="CX172" i="82"/>
  <c r="CX144" i="82"/>
  <c r="F258" i="84"/>
  <c r="F259" i="84"/>
  <c r="CT144" i="82"/>
  <c r="CT152" i="82" s="1"/>
  <c r="CR144" i="82"/>
  <c r="CR146" i="82" s="1"/>
  <c r="CO146" i="82"/>
  <c r="CO97" i="82"/>
  <c r="CO171" i="82" s="1"/>
  <c r="AX146" i="82"/>
  <c r="AH146" i="82"/>
  <c r="R146" i="82"/>
  <c r="O97" i="82"/>
  <c r="O105" i="82" s="1"/>
  <c r="J146" i="82"/>
  <c r="G97" i="82"/>
  <c r="G171" i="82" s="1"/>
  <c r="J176" i="82"/>
  <c r="I246" i="84" s="1"/>
  <c r="CV146" i="82"/>
  <c r="CP97" i="82"/>
  <c r="CP171" i="82" s="1"/>
  <c r="AE177" i="82"/>
  <c r="J177" i="82"/>
  <c r="CN99" i="82"/>
  <c r="CN173" i="82" s="1"/>
  <c r="CF99" i="82"/>
  <c r="CB99" i="82"/>
  <c r="CB173" i="82" s="1"/>
  <c r="BX99" i="82"/>
  <c r="BX173" i="82" s="1"/>
  <c r="BE146" i="82"/>
  <c r="BB99" i="82"/>
  <c r="BB173" i="82" s="1"/>
  <c r="AO146" i="82"/>
  <c r="AL99" i="82"/>
  <c r="AG146" i="82"/>
  <c r="Y146" i="82"/>
  <c r="V99" i="82"/>
  <c r="V173" i="82" s="1"/>
  <c r="N99" i="82"/>
  <c r="N173" i="82" s="1"/>
  <c r="I146" i="82"/>
  <c r="F99" i="82"/>
  <c r="V176" i="82"/>
  <c r="U246" i="84" s="1"/>
  <c r="T176" i="82"/>
  <c r="S246" i="84" s="1"/>
  <c r="DA99" i="82"/>
  <c r="DA173" i="82" s="1"/>
  <c r="CR99" i="82"/>
  <c r="CM144" i="82"/>
  <c r="CI144" i="82"/>
  <c r="CE144" i="82"/>
  <c r="CA144" i="82"/>
  <c r="BW144" i="82"/>
  <c r="BS144" i="82"/>
  <c r="BA144" i="82"/>
  <c r="BA181" i="82" s="1"/>
  <c r="BA185" i="82" s="1"/>
  <c r="AX97" i="82"/>
  <c r="AX171" i="82" s="1"/>
  <c r="AS144" i="82"/>
  <c r="AS181" i="82" s="1"/>
  <c r="AS185" i="82" s="1"/>
  <c r="AP97" i="82"/>
  <c r="AP105" i="82" s="1"/>
  <c r="AK144" i="82"/>
  <c r="AK181" i="82" s="1"/>
  <c r="AK185" i="82" s="1"/>
  <c r="AH97" i="82"/>
  <c r="AH171" i="82" s="1"/>
  <c r="AC144" i="82"/>
  <c r="AC181" i="82" s="1"/>
  <c r="AC185" i="82" s="1"/>
  <c r="Z97" i="82"/>
  <c r="Z105" i="82" s="1"/>
  <c r="U144" i="82"/>
  <c r="U181" i="82" s="1"/>
  <c r="U185" i="82" s="1"/>
  <c r="R97" i="82"/>
  <c r="R171" i="82" s="1"/>
  <c r="M144" i="82"/>
  <c r="M181" i="82" s="1"/>
  <c r="M185" i="82" s="1"/>
  <c r="J97" i="82"/>
  <c r="J171" i="82" s="1"/>
  <c r="AX176" i="82"/>
  <c r="I176" i="82"/>
  <c r="CV183" i="82"/>
  <c r="CV185" i="82" s="1"/>
  <c r="CV152" i="82"/>
  <c r="CF183" i="82"/>
  <c r="CP183" i="82"/>
  <c r="CP185" i="82" s="1"/>
  <c r="CP152" i="82"/>
  <c r="CH183" i="82"/>
  <c r="CH185" i="82" s="1"/>
  <c r="CH152" i="82"/>
  <c r="BZ183" i="82"/>
  <c r="BZ152" i="82"/>
  <c r="CZ183" i="82"/>
  <c r="CR183" i="82"/>
  <c r="CJ183" i="82"/>
  <c r="CJ152" i="82"/>
  <c r="CB183" i="82"/>
  <c r="CB152" i="82"/>
  <c r="CT183" i="82"/>
  <c r="CL183" i="82"/>
  <c r="CL185" i="82" s="1"/>
  <c r="CL152" i="82"/>
  <c r="CD183" i="82"/>
  <c r="CZ115" i="82"/>
  <c r="CY113" i="82"/>
  <c r="CY115" i="82" s="1"/>
  <c r="CV115" i="82"/>
  <c r="CU113" i="82"/>
  <c r="CU115" i="82" s="1"/>
  <c r="CR115" i="82"/>
  <c r="CQ113" i="82"/>
  <c r="CQ115" i="82" s="1"/>
  <c r="CN115" i="82"/>
  <c r="CM113" i="82"/>
  <c r="CM115" i="82" s="1"/>
  <c r="CJ115" i="82"/>
  <c r="CI113" i="82"/>
  <c r="CI115" i="82" s="1"/>
  <c r="CF115" i="82"/>
  <c r="CE113" i="82"/>
  <c r="CE115" i="82" s="1"/>
  <c r="CB115" i="82"/>
  <c r="CA113" i="82"/>
  <c r="CA115" i="82" s="1"/>
  <c r="BX115" i="82"/>
  <c r="BW113" i="82"/>
  <c r="BW115" i="82" s="1"/>
  <c r="BT115" i="82"/>
  <c r="BS113" i="82"/>
  <c r="BS115" i="82" s="1"/>
  <c r="BO115" i="82"/>
  <c r="BN113" i="82"/>
  <c r="BN115" i="82" s="1"/>
  <c r="BK115" i="82"/>
  <c r="BI113" i="82"/>
  <c r="BI115" i="82" s="1"/>
  <c r="BF115" i="82"/>
  <c r="BE113" i="82"/>
  <c r="BE115" i="82" s="1"/>
  <c r="BB115" i="82"/>
  <c r="BA113" i="82"/>
  <c r="BA115" i="82" s="1"/>
  <c r="AX115" i="82"/>
  <c r="AW113" i="82"/>
  <c r="AW115" i="82" s="1"/>
  <c r="AT115" i="82"/>
  <c r="AS113" i="82"/>
  <c r="AS115" i="82" s="1"/>
  <c r="AP115" i="82"/>
  <c r="AO113" i="82"/>
  <c r="AO115" i="82" s="1"/>
  <c r="AK115" i="82"/>
  <c r="AJ113" i="82"/>
  <c r="AJ115" i="82" s="1"/>
  <c r="AG115" i="82"/>
  <c r="AF113" i="82"/>
  <c r="AF115" i="82" s="1"/>
  <c r="AC115" i="82"/>
  <c r="AB113" i="82"/>
  <c r="AB115" i="82" s="1"/>
  <c r="Y115" i="82"/>
  <c r="X113" i="82"/>
  <c r="X115" i="82" s="1"/>
  <c r="U115" i="82"/>
  <c r="T113" i="82"/>
  <c r="T115" i="82" s="1"/>
  <c r="Q115" i="82"/>
  <c r="N115" i="82"/>
  <c r="M115" i="82"/>
  <c r="F115" i="82"/>
  <c r="BW153" i="82"/>
  <c r="BW148" i="82"/>
  <c r="BS153" i="82"/>
  <c r="BS148" i="82"/>
  <c r="BO153" i="82"/>
  <c r="BO148" i="82"/>
  <c r="BK153" i="82"/>
  <c r="BK148" i="82"/>
  <c r="BG153" i="82"/>
  <c r="BG148" i="82"/>
  <c r="BC153" i="82"/>
  <c r="BC148" i="82"/>
  <c r="AY153" i="82"/>
  <c r="AY148" i="82"/>
  <c r="CS189" i="82"/>
  <c r="CS191" i="82" s="1"/>
  <c r="CS164" i="82"/>
  <c r="L115" i="82"/>
  <c r="CU189" i="82"/>
  <c r="CU191" i="82" s="1"/>
  <c r="CU164" i="82"/>
  <c r="CU162" i="82"/>
  <c r="I115" i="82"/>
  <c r="X183" i="82"/>
  <c r="T183" i="82"/>
  <c r="P183" i="82"/>
  <c r="L183" i="82"/>
  <c r="H183" i="82"/>
  <c r="CY189" i="82"/>
  <c r="CY191" i="82" s="1"/>
  <c r="CY164" i="82"/>
  <c r="CY162" i="82"/>
  <c r="CO189" i="82"/>
  <c r="CO191" i="82" s="1"/>
  <c r="CO164" i="82"/>
  <c r="BX183" i="82"/>
  <c r="BX152" i="82"/>
  <c r="BT183" i="82"/>
  <c r="BT152" i="82"/>
  <c r="BP183" i="82"/>
  <c r="BP185" i="82" s="1"/>
  <c r="BP152" i="82"/>
  <c r="BL183" i="82"/>
  <c r="BH183" i="82"/>
  <c r="BD183" i="82"/>
  <c r="AZ183" i="82"/>
  <c r="AV183" i="82"/>
  <c r="AR183" i="82"/>
  <c r="AN183" i="82"/>
  <c r="AI183" i="82"/>
  <c r="AI152" i="82"/>
  <c r="AE183" i="82"/>
  <c r="AA183" i="82"/>
  <c r="AA152" i="82"/>
  <c r="W183" i="82"/>
  <c r="W152" i="82"/>
  <c r="S183" i="82"/>
  <c r="S152" i="82"/>
  <c r="O183" i="82"/>
  <c r="K183" i="82"/>
  <c r="G183" i="82"/>
  <c r="G152" i="82"/>
  <c r="CX189" i="82"/>
  <c r="CX191" i="82" s="1"/>
  <c r="CX164" i="82"/>
  <c r="CQ189" i="82"/>
  <c r="CQ191" i="82" s="1"/>
  <c r="CQ164" i="82"/>
  <c r="CQ162" i="82"/>
  <c r="AU148" i="82"/>
  <c r="AQ148" i="82"/>
  <c r="AM148" i="82"/>
  <c r="AH148" i="82"/>
  <c r="AD148" i="82"/>
  <c r="CJ189" i="82"/>
  <c r="CJ191" i="82" s="1"/>
  <c r="CJ164" i="82"/>
  <c r="CF189" i="82"/>
  <c r="CF191" i="82" s="1"/>
  <c r="CF164" i="82"/>
  <c r="CB189" i="82"/>
  <c r="CB191" i="82" s="1"/>
  <c r="CB164" i="82"/>
  <c r="BX189" i="82"/>
  <c r="BX191" i="82" s="1"/>
  <c r="BX164" i="82"/>
  <c r="BT189" i="82"/>
  <c r="BT191" i="82" s="1"/>
  <c r="BT164" i="82"/>
  <c r="BO189" i="82"/>
  <c r="BO191" i="82" s="1"/>
  <c r="BO164" i="82"/>
  <c r="BK189" i="82"/>
  <c r="BK191" i="82" s="1"/>
  <c r="BK164" i="82"/>
  <c r="BG189" i="82"/>
  <c r="BG191" i="82" s="1"/>
  <c r="BG164" i="82"/>
  <c r="BB189" i="82"/>
  <c r="BB191" i="82" s="1"/>
  <c r="BB164" i="82"/>
  <c r="CM160" i="82"/>
  <c r="CI165" i="82"/>
  <c r="CI160" i="82"/>
  <c r="CE165" i="82"/>
  <c r="CE160" i="82"/>
  <c r="CA165" i="82"/>
  <c r="CA160" i="82"/>
  <c r="BW165" i="82"/>
  <c r="BW160" i="82"/>
  <c r="BS165" i="82"/>
  <c r="BS160" i="82"/>
  <c r="AW189" i="82"/>
  <c r="AW191" i="82" s="1"/>
  <c r="AW164" i="82"/>
  <c r="AS189" i="82"/>
  <c r="AS191" i="82" s="1"/>
  <c r="AS164" i="82"/>
  <c r="AO189" i="82"/>
  <c r="AO191" i="82" s="1"/>
  <c r="AO164" i="82"/>
  <c r="AK189" i="82"/>
  <c r="AK191" i="82" s="1"/>
  <c r="AK164" i="82"/>
  <c r="AG189" i="82"/>
  <c r="AG191" i="82" s="1"/>
  <c r="AG164" i="82"/>
  <c r="AC189" i="82"/>
  <c r="AC191" i="82" s="1"/>
  <c r="AC164" i="82"/>
  <c r="Y189" i="82"/>
  <c r="Y191" i="82" s="1"/>
  <c r="Y164" i="82"/>
  <c r="U189" i="82"/>
  <c r="U191" i="82" s="1"/>
  <c r="U164" i="82"/>
  <c r="Q189" i="82"/>
  <c r="Q191" i="82" s="1"/>
  <c r="Q164" i="82"/>
  <c r="M189" i="82"/>
  <c r="M191" i="82" s="1"/>
  <c r="M164" i="82"/>
  <c r="I189" i="82"/>
  <c r="I164" i="82"/>
  <c r="BN160" i="82"/>
  <c r="AZ160" i="82"/>
  <c r="BZ173" i="82"/>
  <c r="BV173" i="82"/>
  <c r="BO173" i="82"/>
  <c r="BG173" i="82"/>
  <c r="BQ146" i="82"/>
  <c r="BL144" i="82"/>
  <c r="BL146" i="82" s="1"/>
  <c r="BI97" i="82"/>
  <c r="BI99" i="82" s="1"/>
  <c r="CZ99" i="82"/>
  <c r="CY146" i="82"/>
  <c r="CV99" i="82"/>
  <c r="CU146" i="82"/>
  <c r="CQ99" i="82"/>
  <c r="CP146" i="82"/>
  <c r="CM99" i="82"/>
  <c r="CL146" i="82"/>
  <c r="CL173" i="82" s="1"/>
  <c r="CI99" i="82"/>
  <c r="CH146" i="82"/>
  <c r="CE99" i="82"/>
  <c r="BW99" i="82"/>
  <c r="BM146" i="82"/>
  <c r="BJ99" i="82"/>
  <c r="CZ172" i="82"/>
  <c r="BQ97" i="82"/>
  <c r="BQ171" i="82" s="1"/>
  <c r="BP146" i="82"/>
  <c r="BN97" i="82"/>
  <c r="BN105" i="82" s="1"/>
  <c r="BM97" i="82"/>
  <c r="BM171" i="82" s="1"/>
  <c r="BI144" i="82"/>
  <c r="BI181" i="82" s="1"/>
  <c r="BI185" i="82" s="1"/>
  <c r="BH144" i="82"/>
  <c r="BH146" i="82" s="1"/>
  <c r="BF97" i="82"/>
  <c r="BE97" i="82"/>
  <c r="BE171" i="82" s="1"/>
  <c r="BD144" i="82"/>
  <c r="BD152" i="82" s="1"/>
  <c r="BA97" i="82"/>
  <c r="AZ144" i="82"/>
  <c r="AZ152" i="82" s="1"/>
  <c r="AW97" i="82"/>
  <c r="AW105" i="82" s="1"/>
  <c r="AV144" i="82"/>
  <c r="AV146" i="82" s="1"/>
  <c r="AV173" i="82" s="1"/>
  <c r="AS97" i="82"/>
  <c r="AS105" i="82" s="1"/>
  <c r="AR144" i="82"/>
  <c r="AR146" i="82" s="1"/>
  <c r="AO97" i="82"/>
  <c r="AO171" i="82" s="1"/>
  <c r="AN144" i="82"/>
  <c r="AN152" i="82" s="1"/>
  <c r="AK97" i="82"/>
  <c r="AK105" i="82" s="1"/>
  <c r="AJ144" i="82"/>
  <c r="AJ146" i="82" s="1"/>
  <c r="AJ173" i="82" s="1"/>
  <c r="AG97" i="82"/>
  <c r="AG171" i="82" s="1"/>
  <c r="AF144" i="82"/>
  <c r="AF146" i="82" s="1"/>
  <c r="AF173" i="82" s="1"/>
  <c r="AC97" i="82"/>
  <c r="AC105" i="82" s="1"/>
  <c r="AB144" i="82"/>
  <c r="AB146" i="82" s="1"/>
  <c r="Y97" i="82"/>
  <c r="Y171" i="82" s="1"/>
  <c r="X144" i="82"/>
  <c r="X152" i="82" s="1"/>
  <c r="U97" i="82"/>
  <c r="T144" i="82"/>
  <c r="T152" i="82" s="1"/>
  <c r="Q97" i="82"/>
  <c r="Q105" i="82" s="1"/>
  <c r="P144" i="82"/>
  <c r="P152" i="82" s="1"/>
  <c r="M97" i="82"/>
  <c r="L144" i="82"/>
  <c r="L146" i="82" s="1"/>
  <c r="L173" i="82" s="1"/>
  <c r="I97" i="82"/>
  <c r="H144" i="82"/>
  <c r="H152" i="82" s="1"/>
  <c r="W259" i="84"/>
  <c r="H107" i="82" l="1"/>
  <c r="AL107" i="82"/>
  <c r="T107" i="82"/>
  <c r="W175" i="82"/>
  <c r="V245" i="84" s="1"/>
  <c r="AZ107" i="82"/>
  <c r="F107" i="82"/>
  <c r="BD107" i="82"/>
  <c r="AF107" i="82"/>
  <c r="V107" i="82"/>
  <c r="AW119" i="82"/>
  <c r="AV107" i="82"/>
  <c r="N107" i="82"/>
  <c r="CI119" i="82"/>
  <c r="BX107" i="82"/>
  <c r="AF119" i="82"/>
  <c r="BL107" i="82"/>
  <c r="CM119" i="82"/>
  <c r="CF107" i="82"/>
  <c r="BE119" i="82"/>
  <c r="F119" i="82"/>
  <c r="BG107" i="82"/>
  <c r="BI119" i="82"/>
  <c r="CR107" i="82"/>
  <c r="AL181" i="82"/>
  <c r="AL185" i="82" s="1"/>
  <c r="BS107" i="82"/>
  <c r="CV107" i="82"/>
  <c r="AW175" i="82"/>
  <c r="AA185" i="82"/>
  <c r="BX185" i="82"/>
  <c r="CE119" i="82"/>
  <c r="BT185" i="82"/>
  <c r="BN119" i="82"/>
  <c r="BO107" i="82"/>
  <c r="AI107" i="82"/>
  <c r="BZ185" i="82"/>
  <c r="BW107" i="82"/>
  <c r="AU107" i="82"/>
  <c r="CY107" i="82"/>
  <c r="AA107" i="82"/>
  <c r="S185" i="82"/>
  <c r="K152" i="82"/>
  <c r="K154" i="82" s="1"/>
  <c r="AS175" i="82"/>
  <c r="CI107" i="82"/>
  <c r="S107" i="82"/>
  <c r="CR152" i="82"/>
  <c r="CR154" i="82" s="1"/>
  <c r="AT105" i="82"/>
  <c r="AT107" i="82" s="1"/>
  <c r="AI185" i="82"/>
  <c r="K107" i="82"/>
  <c r="AY107" i="82"/>
  <c r="CB185" i="82"/>
  <c r="CM107" i="82"/>
  <c r="CW105" i="82"/>
  <c r="CW107" i="82" s="1"/>
  <c r="CD152" i="82"/>
  <c r="CD154" i="82" s="1"/>
  <c r="W185" i="82"/>
  <c r="CS152" i="82"/>
  <c r="CS154" i="82" s="1"/>
  <c r="CJ185" i="82"/>
  <c r="L152" i="82"/>
  <c r="L154" i="82" s="1"/>
  <c r="Q152" i="82"/>
  <c r="Q154" i="82" s="1"/>
  <c r="BA152" i="82"/>
  <c r="BA154" i="82" s="1"/>
  <c r="BK107" i="82"/>
  <c r="AF152" i="82"/>
  <c r="AF154" i="82" s="1"/>
  <c r="G105" i="82"/>
  <c r="G107" i="82" s="1"/>
  <c r="BH105" i="82"/>
  <c r="BH107" i="82" s="1"/>
  <c r="AV152" i="82"/>
  <c r="AV154" i="82" s="1"/>
  <c r="BL152" i="82"/>
  <c r="BL154" i="82" s="1"/>
  <c r="CP105" i="82"/>
  <c r="CP107" i="82" s="1"/>
  <c r="AS152" i="82"/>
  <c r="AS154" i="82" s="1"/>
  <c r="AP152" i="82"/>
  <c r="AP154" i="82" s="1"/>
  <c r="AK152" i="82"/>
  <c r="AK154" i="82" s="1"/>
  <c r="O107" i="82"/>
  <c r="Z107" i="82"/>
  <c r="AW152" i="82"/>
  <c r="AW154" i="82" s="1"/>
  <c r="AB152" i="82"/>
  <c r="AB154" i="82" s="1"/>
  <c r="BJ117" i="82"/>
  <c r="BJ119" i="82" s="1"/>
  <c r="J105" i="82"/>
  <c r="J107" i="82" s="1"/>
  <c r="CA105" i="82"/>
  <c r="CA107" i="82" s="1"/>
  <c r="BT105" i="82"/>
  <c r="BT107" i="82" s="1"/>
  <c r="BI105" i="82"/>
  <c r="BI107" i="82" s="1"/>
  <c r="BP105" i="82"/>
  <c r="BP107" i="82" s="1"/>
  <c r="U152" i="82"/>
  <c r="U154" i="82" s="1"/>
  <c r="AC152" i="82"/>
  <c r="AC154" i="82" s="1"/>
  <c r="W105" i="82"/>
  <c r="W107" i="82" s="1"/>
  <c r="CU105" i="82"/>
  <c r="CU107" i="82" s="1"/>
  <c r="AL146" i="82"/>
  <c r="AL173" i="82" s="1"/>
  <c r="AL152" i="82"/>
  <c r="AL154" i="82" s="1"/>
  <c r="CJ105" i="82"/>
  <c r="CJ107" i="82" s="1"/>
  <c r="AR152" i="82"/>
  <c r="AR154" i="82" s="1"/>
  <c r="BH152" i="82"/>
  <c r="BH154" i="82" s="1"/>
  <c r="Y105" i="82"/>
  <c r="BQ105" i="82"/>
  <c r="BQ107" i="82" s="1"/>
  <c r="AG105" i="82"/>
  <c r="AG107" i="82" s="1"/>
  <c r="AO105" i="82"/>
  <c r="AO107" i="82" s="1"/>
  <c r="CO105" i="82"/>
  <c r="CO107" i="82" s="1"/>
  <c r="AH105" i="82"/>
  <c r="AH107" i="82" s="1"/>
  <c r="BI152" i="82"/>
  <c r="BI154" i="82" s="1"/>
  <c r="M152" i="82"/>
  <c r="M154" i="82" s="1"/>
  <c r="AJ152" i="82"/>
  <c r="AJ154" i="82" s="1"/>
  <c r="BE105" i="82"/>
  <c r="BE107" i="82" s="1"/>
  <c r="AD105" i="82"/>
  <c r="AD107" i="82" s="1"/>
  <c r="AM105" i="82"/>
  <c r="AM107" i="82" s="1"/>
  <c r="AR105" i="82"/>
  <c r="AR107" i="82" s="1"/>
  <c r="AL175" i="82"/>
  <c r="U175" i="82"/>
  <c r="T245" i="84" s="1"/>
  <c r="T257" i="84" s="1"/>
  <c r="BH175" i="82"/>
  <c r="BP175" i="82"/>
  <c r="Q175" i="82"/>
  <c r="P245" i="84" s="1"/>
  <c r="P255" i="84" s="1"/>
  <c r="AA175" i="82"/>
  <c r="O175" i="82"/>
  <c r="N245" i="84" s="1"/>
  <c r="N256" i="84" s="1"/>
  <c r="G175" i="82"/>
  <c r="F245" i="84" s="1"/>
  <c r="F255" i="84" s="1"/>
  <c r="Z175" i="82"/>
  <c r="M175" i="82"/>
  <c r="L245" i="84" s="1"/>
  <c r="L256" i="84" s="1"/>
  <c r="CP175" i="82"/>
  <c r="AO154" i="82"/>
  <c r="BX175" i="82"/>
  <c r="Z166" i="82"/>
  <c r="CG107" i="82"/>
  <c r="U259" i="84"/>
  <c r="U260" i="84"/>
  <c r="M259" i="84"/>
  <c r="M260" i="84"/>
  <c r="V256" i="84"/>
  <c r="V257" i="84"/>
  <c r="I256" i="84"/>
  <c r="I257" i="84"/>
  <c r="O258" i="84"/>
  <c r="O260" i="84"/>
  <c r="G258" i="84"/>
  <c r="G260" i="84"/>
  <c r="M256" i="84"/>
  <c r="M257" i="84"/>
  <c r="K258" i="84"/>
  <c r="K260" i="84"/>
  <c r="Q259" i="84"/>
  <c r="Q260" i="84"/>
  <c r="S258" i="84"/>
  <c r="S260" i="84"/>
  <c r="I259" i="84"/>
  <c r="I260" i="84"/>
  <c r="S255" i="84"/>
  <c r="S257" i="84"/>
  <c r="R259" i="84"/>
  <c r="R260" i="84"/>
  <c r="G255" i="84"/>
  <c r="G257" i="84"/>
  <c r="Q256" i="84"/>
  <c r="Q257" i="84"/>
  <c r="T256" i="84"/>
  <c r="K256" i="84"/>
  <c r="K257" i="84"/>
  <c r="AX166" i="82"/>
  <c r="CG175" i="82"/>
  <c r="AF175" i="82"/>
  <c r="W166" i="82"/>
  <c r="AL166" i="82"/>
  <c r="R166" i="82"/>
  <c r="O154" i="82"/>
  <c r="BJ107" i="82"/>
  <c r="AM175" i="82"/>
  <c r="BE175" i="82"/>
  <c r="AO166" i="82"/>
  <c r="BT175" i="82"/>
  <c r="CV175" i="82"/>
  <c r="F256" i="84"/>
  <c r="K255" i="84"/>
  <c r="H154" i="82"/>
  <c r="AT166" i="82"/>
  <c r="AZ175" i="82"/>
  <c r="AT175" i="82"/>
  <c r="BD175" i="82"/>
  <c r="BL175" i="82"/>
  <c r="CC111" i="82"/>
  <c r="CC177" i="82" s="1"/>
  <c r="CC175" i="82"/>
  <c r="CL111" i="82"/>
  <c r="CL177" i="82" s="1"/>
  <c r="CL175" i="82"/>
  <c r="N166" i="82"/>
  <c r="BF154" i="82"/>
  <c r="K166" i="82"/>
  <c r="CD175" i="82"/>
  <c r="V166" i="82"/>
  <c r="AD166" i="82"/>
  <c r="CX175" i="82"/>
  <c r="CM175" i="82"/>
  <c r="X158" i="82"/>
  <c r="X177" i="82" s="1"/>
  <c r="X187" i="82"/>
  <c r="X175" i="82"/>
  <c r="W245" i="84" s="1"/>
  <c r="W257" i="84" s="1"/>
  <c r="AV111" i="82"/>
  <c r="AV177" i="82" s="1"/>
  <c r="AG154" i="82"/>
  <c r="AP177" i="82"/>
  <c r="BU175" i="82"/>
  <c r="BA111" i="82"/>
  <c r="BA177" i="82" s="1"/>
  <c r="BA175" i="82"/>
  <c r="BQ111" i="82"/>
  <c r="BQ177" i="82" s="1"/>
  <c r="BQ175" i="82"/>
  <c r="BI175" i="82"/>
  <c r="BY111" i="82"/>
  <c r="BY177" i="82" s="1"/>
  <c r="BY175" i="82"/>
  <c r="P154" i="82"/>
  <c r="CS166" i="82"/>
  <c r="BZ107" i="82"/>
  <c r="AA154" i="82"/>
  <c r="BP154" i="82"/>
  <c r="Q258" i="84"/>
  <c r="BB166" i="82"/>
  <c r="BM111" i="82"/>
  <c r="BM177" i="82" s="1"/>
  <c r="BM175" i="82"/>
  <c r="AI111" i="82"/>
  <c r="AI177" i="82" s="1"/>
  <c r="AI175" i="82"/>
  <c r="G166" i="82"/>
  <c r="AA166" i="82"/>
  <c r="U166" i="82"/>
  <c r="CI111" i="82"/>
  <c r="CI177" i="82" s="1"/>
  <c r="CI175" i="82"/>
  <c r="CQ111" i="82"/>
  <c r="CQ177" i="82" s="1"/>
  <c r="CQ175" i="82"/>
  <c r="BY154" i="82"/>
  <c r="BC166" i="82"/>
  <c r="CB154" i="82"/>
  <c r="AS107" i="82"/>
  <c r="AW166" i="82"/>
  <c r="CD107" i="82"/>
  <c r="I258" i="84"/>
  <c r="CN152" i="82"/>
  <c r="CN154" i="82" s="1"/>
  <c r="W154" i="82"/>
  <c r="BD154" i="82"/>
  <c r="CN183" i="82"/>
  <c r="CN185" i="82" s="1"/>
  <c r="V255" i="84"/>
  <c r="U258" i="84"/>
  <c r="CP166" i="82"/>
  <c r="BY166" i="82"/>
  <c r="M255" i="84"/>
  <c r="AI166" i="82"/>
  <c r="AP166" i="82"/>
  <c r="AE166" i="82"/>
  <c r="CJ166" i="82"/>
  <c r="BR175" i="82"/>
  <c r="AH166" i="82"/>
  <c r="CJ154" i="82"/>
  <c r="CV166" i="82"/>
  <c r="AK107" i="82"/>
  <c r="K175" i="82"/>
  <c r="J245" i="84" s="1"/>
  <c r="U119" i="82"/>
  <c r="AG119" i="82"/>
  <c r="BF166" i="82"/>
  <c r="AM166" i="82"/>
  <c r="AP107" i="82"/>
  <c r="BR107" i="82"/>
  <c r="BU166" i="82"/>
  <c r="CV154" i="82"/>
  <c r="CE175" i="82"/>
  <c r="AC166" i="82"/>
  <c r="AS166" i="82"/>
  <c r="BO166" i="82"/>
  <c r="CC107" i="82"/>
  <c r="CZ166" i="82"/>
  <c r="AU166" i="82"/>
  <c r="CL107" i="82"/>
  <c r="CT107" i="82"/>
  <c r="CL166" i="82"/>
  <c r="Q166" i="82"/>
  <c r="Y166" i="82"/>
  <c r="AG166" i="82"/>
  <c r="R258" i="84"/>
  <c r="CA111" i="82"/>
  <c r="CA177" i="82" s="1"/>
  <c r="AQ166" i="82"/>
  <c r="CB166" i="82"/>
  <c r="CY166" i="82"/>
  <c r="CK154" i="82"/>
  <c r="AW107" i="82"/>
  <c r="BN107" i="82"/>
  <c r="BB107" i="82"/>
  <c r="J166" i="82"/>
  <c r="S154" i="82"/>
  <c r="AI154" i="82"/>
  <c r="X154" i="82"/>
  <c r="CF154" i="82"/>
  <c r="Z171" i="82"/>
  <c r="Y107" i="82"/>
  <c r="CT189" i="82"/>
  <c r="CT191" i="82" s="1"/>
  <c r="O166" i="82"/>
  <c r="K259" i="84"/>
  <c r="U171" i="82"/>
  <c r="AK171" i="82"/>
  <c r="BA171" i="82"/>
  <c r="L107" i="82"/>
  <c r="BM154" i="82"/>
  <c r="M166" i="82"/>
  <c r="G256" i="84"/>
  <c r="BG166" i="82"/>
  <c r="AN154" i="82"/>
  <c r="CL154" i="82"/>
  <c r="BA105" i="82"/>
  <c r="BA107" i="82" s="1"/>
  <c r="BE154" i="82"/>
  <c r="CS107" i="82"/>
  <c r="I255" i="84"/>
  <c r="CJ175" i="82"/>
  <c r="BU154" i="82"/>
  <c r="AE154" i="82"/>
  <c r="BT154" i="82"/>
  <c r="AP146" i="82"/>
  <c r="CG166" i="82"/>
  <c r="M119" i="82"/>
  <c r="BB175" i="82"/>
  <c r="AR173" i="82"/>
  <c r="BZ154" i="82"/>
  <c r="CZ154" i="82"/>
  <c r="AY166" i="82"/>
  <c r="F166" i="82"/>
  <c r="CT154" i="82"/>
  <c r="AP171" i="82"/>
  <c r="AX154" i="82"/>
  <c r="Y119" i="82"/>
  <c r="O171" i="82"/>
  <c r="CG183" i="82"/>
  <c r="CG185" i="82" s="1"/>
  <c r="BV154" i="82"/>
  <c r="BQ154" i="82"/>
  <c r="BL166" i="82"/>
  <c r="O259" i="84"/>
  <c r="BK166" i="82"/>
  <c r="AZ154" i="82"/>
  <c r="CO166" i="82"/>
  <c r="CP154" i="82"/>
  <c r="X107" i="82"/>
  <c r="BT119" i="82"/>
  <c r="G259" i="84"/>
  <c r="CU166" i="82"/>
  <c r="BJ154" i="82"/>
  <c r="Q119" i="82"/>
  <c r="BF119" i="82"/>
  <c r="AT154" i="82"/>
  <c r="AQ107" i="82"/>
  <c r="BM105" i="82"/>
  <c r="BM107" i="82" s="1"/>
  <c r="BA166" i="82"/>
  <c r="Q255" i="84"/>
  <c r="CT164" i="82"/>
  <c r="CT166" i="82" s="1"/>
  <c r="BX119" i="82"/>
  <c r="AC107" i="82"/>
  <c r="AJ175" i="82"/>
  <c r="Z146" i="82"/>
  <c r="BJ173" i="82"/>
  <c r="AK166" i="82"/>
  <c r="T154" i="82"/>
  <c r="AD99" i="82"/>
  <c r="AD173" i="82" s="1"/>
  <c r="CH107" i="82"/>
  <c r="CR175" i="82"/>
  <c r="BV166" i="82"/>
  <c r="CG152" i="82"/>
  <c r="CG154" i="82" s="1"/>
  <c r="DA119" i="82"/>
  <c r="CW162" i="82"/>
  <c r="BQ166" i="82"/>
  <c r="Y154" i="82"/>
  <c r="AK119" i="82"/>
  <c r="S166" i="82"/>
  <c r="BB154" i="82"/>
  <c r="BJ166" i="82"/>
  <c r="CV173" i="82"/>
  <c r="BT166" i="82"/>
  <c r="CU154" i="82"/>
  <c r="Q146" i="82"/>
  <c r="BV107" i="82"/>
  <c r="BU107" i="82"/>
  <c r="AC119" i="82"/>
  <c r="BT99" i="82"/>
  <c r="BT173" i="82" s="1"/>
  <c r="I154" i="82"/>
  <c r="BP99" i="82"/>
  <c r="BP173" i="82" s="1"/>
  <c r="Q171" i="82"/>
  <c r="BX166" i="82"/>
  <c r="J119" i="82"/>
  <c r="Q107" i="82"/>
  <c r="I105" i="82"/>
  <c r="I107" i="82" s="1"/>
  <c r="U105" i="82"/>
  <c r="U107" i="82" s="1"/>
  <c r="BR154" i="82"/>
  <c r="W99" i="82"/>
  <c r="W173" i="82" s="1"/>
  <c r="CC166" i="82"/>
  <c r="E176" i="82"/>
  <c r="S259" i="84"/>
  <c r="M171" i="82"/>
  <c r="AC171" i="82"/>
  <c r="AS171" i="82"/>
  <c r="S256" i="84"/>
  <c r="CJ99" i="82"/>
  <c r="CJ173" i="82" s="1"/>
  <c r="AL103" i="82"/>
  <c r="CK164" i="82"/>
  <c r="CK166" i="82" s="1"/>
  <c r="BF105" i="82"/>
  <c r="BF107" i="82" s="1"/>
  <c r="BN154" i="82"/>
  <c r="AB173" i="82"/>
  <c r="BF171" i="82"/>
  <c r="BN171" i="82"/>
  <c r="CX166" i="82"/>
  <c r="BX154" i="82"/>
  <c r="CK189" i="82"/>
  <c r="CK191" i="82" s="1"/>
  <c r="CW99" i="82"/>
  <c r="CW173" i="82" s="1"/>
  <c r="CW154" i="82"/>
  <c r="O256" i="84"/>
  <c r="O255" i="84"/>
  <c r="CF166" i="82"/>
  <c r="M258" i="84"/>
  <c r="AW171" i="82"/>
  <c r="E172" i="82"/>
  <c r="CQ173" i="82"/>
  <c r="CN189" i="82"/>
  <c r="CN191" i="82" s="1"/>
  <c r="CX183" i="82"/>
  <c r="AW146" i="82"/>
  <c r="CC154" i="82"/>
  <c r="P105" i="82"/>
  <c r="P107" i="82" s="1"/>
  <c r="AB105" i="82"/>
  <c r="AB107" i="82" s="1"/>
  <c r="BN111" i="82"/>
  <c r="BN177" i="82" s="1"/>
  <c r="BK119" i="82"/>
  <c r="CO154" i="82"/>
  <c r="CW164" i="82"/>
  <c r="CW166" i="82" s="1"/>
  <c r="I119" i="82"/>
  <c r="BL173" i="82"/>
  <c r="CY173" i="82"/>
  <c r="CN164" i="82"/>
  <c r="CN166" i="82" s="1"/>
  <c r="CQ166" i="82"/>
  <c r="CH154" i="82"/>
  <c r="CX152" i="82"/>
  <c r="CX154" i="82" s="1"/>
  <c r="AT99" i="82"/>
  <c r="AT173" i="82" s="1"/>
  <c r="AP119" i="82"/>
  <c r="BH173" i="82"/>
  <c r="AU111" i="82"/>
  <c r="AU177" i="82" s="1"/>
  <c r="AU175" i="82"/>
  <c r="BF111" i="82"/>
  <c r="BF177" i="82" s="1"/>
  <c r="BF175" i="82"/>
  <c r="Y111" i="82"/>
  <c r="Y177" i="82" s="1"/>
  <c r="Y175" i="82"/>
  <c r="BV111" i="82"/>
  <c r="BV177" i="82" s="1"/>
  <c r="BV175" i="82"/>
  <c r="AD111" i="82"/>
  <c r="AD177" i="82" s="1"/>
  <c r="AD175" i="82"/>
  <c r="AQ111" i="82"/>
  <c r="AQ177" i="82" s="1"/>
  <c r="AQ175" i="82"/>
  <c r="CN111" i="82"/>
  <c r="CN177" i="82" s="1"/>
  <c r="CN175" i="82"/>
  <c r="AG111" i="82"/>
  <c r="AG177" i="82" s="1"/>
  <c r="AG175" i="82"/>
  <c r="CZ111" i="82"/>
  <c r="CZ177" i="82" s="1"/>
  <c r="CZ175" i="82"/>
  <c r="BJ111" i="82"/>
  <c r="BJ177" i="82" s="1"/>
  <c r="BJ175" i="82"/>
  <c r="AN111" i="82"/>
  <c r="AN177" i="82" s="1"/>
  <c r="AN175" i="82"/>
  <c r="BB117" i="82"/>
  <c r="BB119" i="82" s="1"/>
  <c r="CZ103" i="82"/>
  <c r="AM99" i="82"/>
  <c r="AM173" i="82" s="1"/>
  <c r="BO117" i="82"/>
  <c r="BO119" i="82" s="1"/>
  <c r="CZ107" i="82"/>
  <c r="AY111" i="82"/>
  <c r="AY177" i="82" s="1"/>
  <c r="CB117" i="82"/>
  <c r="CB119" i="82" s="1"/>
  <c r="CF117" i="82"/>
  <c r="CF119" i="82" s="1"/>
  <c r="BY107" i="82"/>
  <c r="CJ117" i="82"/>
  <c r="CJ119" i="82" s="1"/>
  <c r="D172" i="82"/>
  <c r="CN117" i="82"/>
  <c r="CN119" i="82" s="1"/>
  <c r="CB103" i="82"/>
  <c r="CX103" i="82"/>
  <c r="AQ103" i="82"/>
  <c r="D153" i="82"/>
  <c r="CX107" i="82"/>
  <c r="BC99" i="82"/>
  <c r="BC173" i="82" s="1"/>
  <c r="BP103" i="82"/>
  <c r="AK111" i="82"/>
  <c r="AK177" i="82" s="1"/>
  <c r="DA107" i="82"/>
  <c r="CK103" i="82"/>
  <c r="CF146" i="82"/>
  <c r="CF173" i="82" s="1"/>
  <c r="CF171" i="82"/>
  <c r="CF181" i="82"/>
  <c r="CF185" i="82" s="1"/>
  <c r="E101" i="82"/>
  <c r="D101" i="82"/>
  <c r="BC105" i="82"/>
  <c r="BC107" i="82" s="1"/>
  <c r="BC103" i="82"/>
  <c r="AE146" i="82"/>
  <c r="AE173" i="82" s="1"/>
  <c r="AE181" i="82"/>
  <c r="AE185" i="82" s="1"/>
  <c r="AE171" i="82"/>
  <c r="AE105" i="82"/>
  <c r="AE107" i="82" s="1"/>
  <c r="AE103" i="82"/>
  <c r="CB107" i="82"/>
  <c r="BY103" i="82"/>
  <c r="CM183" i="82"/>
  <c r="CM152" i="82"/>
  <c r="CM154" i="82" s="1"/>
  <c r="CM150" i="82"/>
  <c r="AU146" i="82"/>
  <c r="AU173" i="82" s="1"/>
  <c r="AU181" i="82"/>
  <c r="AU171" i="82"/>
  <c r="AN107" i="82"/>
  <c r="H117" i="82"/>
  <c r="E118" i="82"/>
  <c r="D118" i="82"/>
  <c r="CK107" i="82"/>
  <c r="H189" i="82"/>
  <c r="H191" i="82" s="1"/>
  <c r="H164" i="82"/>
  <c r="H166" i="82" s="1"/>
  <c r="D160" i="82"/>
  <c r="AF189" i="82"/>
  <c r="AF191" i="82" s="1"/>
  <c r="AF164" i="82"/>
  <c r="AF166" i="82" s="1"/>
  <c r="AR189" i="82"/>
  <c r="AR191" i="82" s="1"/>
  <c r="AR164" i="82"/>
  <c r="AR166" i="82" s="1"/>
  <c r="BM189" i="82"/>
  <c r="BM191" i="82" s="1"/>
  <c r="BM164" i="82"/>
  <c r="BM166" i="82" s="1"/>
  <c r="BZ189" i="82"/>
  <c r="BZ191" i="82" s="1"/>
  <c r="BZ164" i="82"/>
  <c r="BZ166" i="82" s="1"/>
  <c r="F183" i="82"/>
  <c r="F150" i="82"/>
  <c r="F152" i="82"/>
  <c r="F154" i="82" s="1"/>
  <c r="N183" i="82"/>
  <c r="N185" i="82" s="1"/>
  <c r="N150" i="82"/>
  <c r="N152" i="82"/>
  <c r="N154" i="82" s="1"/>
  <c r="V183" i="82"/>
  <c r="V185" i="82" s="1"/>
  <c r="V152" i="82"/>
  <c r="V154" i="82" s="1"/>
  <c r="V150" i="82"/>
  <c r="I111" i="82"/>
  <c r="I175" i="82"/>
  <c r="H245" i="84" s="1"/>
  <c r="H257" i="84" s="1"/>
  <c r="D109" i="82"/>
  <c r="BC111" i="82"/>
  <c r="BC177" i="82" s="1"/>
  <c r="BC175" i="82"/>
  <c r="CB111" i="82"/>
  <c r="CB177" i="82" s="1"/>
  <c r="CB175" i="82"/>
  <c r="DA111" i="82"/>
  <c r="DA177" i="82" s="1"/>
  <c r="CE107" i="82"/>
  <c r="AX105" i="82"/>
  <c r="AX107" i="82" s="1"/>
  <c r="AX103" i="82"/>
  <c r="CQ105" i="82"/>
  <c r="CQ107" i="82" s="1"/>
  <c r="CQ103" i="82"/>
  <c r="O146" i="82"/>
  <c r="O181" i="82"/>
  <c r="O185" i="82" s="1"/>
  <c r="BK99" i="82"/>
  <c r="BK173" i="82" s="1"/>
  <c r="BK171" i="82"/>
  <c r="AN103" i="82"/>
  <c r="CT111" i="82"/>
  <c r="CT177" i="82" s="1"/>
  <c r="CT175" i="82"/>
  <c r="P189" i="82"/>
  <c r="P164" i="82"/>
  <c r="P166" i="82" s="1"/>
  <c r="AB189" i="82"/>
  <c r="AB191" i="82" s="1"/>
  <c r="AB164" i="82"/>
  <c r="AB166" i="82" s="1"/>
  <c r="AN189" i="82"/>
  <c r="AN191" i="82" s="1"/>
  <c r="AN164" i="82"/>
  <c r="AN166" i="82" s="1"/>
  <c r="BI189" i="82"/>
  <c r="BI191" i="82" s="1"/>
  <c r="BI164" i="82"/>
  <c r="BI166" i="82" s="1"/>
  <c r="CH189" i="82"/>
  <c r="CH191" i="82" s="1"/>
  <c r="CH164" i="82"/>
  <c r="CH166" i="82" s="1"/>
  <c r="F158" i="82"/>
  <c r="F175" i="82"/>
  <c r="F187" i="82"/>
  <c r="F191" i="82" s="1"/>
  <c r="E156" i="82"/>
  <c r="D156" i="82"/>
  <c r="P158" i="82"/>
  <c r="P177" i="82" s="1"/>
  <c r="P187" i="82"/>
  <c r="U256" i="84"/>
  <c r="U255" i="84"/>
  <c r="AO111" i="82"/>
  <c r="AO177" i="82" s="1"/>
  <c r="AO175" i="82"/>
  <c r="BK111" i="82"/>
  <c r="BK177" i="82" s="1"/>
  <c r="BK175" i="82"/>
  <c r="DA189" i="82"/>
  <c r="DA191" i="82" s="1"/>
  <c r="DA164" i="82"/>
  <c r="DA166" i="82" s="1"/>
  <c r="CD181" i="82"/>
  <c r="CD185" i="82" s="1"/>
  <c r="CD171" i="82"/>
  <c r="M105" i="82"/>
  <c r="M103" i="82"/>
  <c r="CE103" i="82"/>
  <c r="F146" i="82"/>
  <c r="F173" i="82" s="1"/>
  <c r="F181" i="82"/>
  <c r="F171" i="82"/>
  <c r="BR99" i="82"/>
  <c r="BR173" i="82" s="1"/>
  <c r="BR171" i="82"/>
  <c r="CR189" i="82"/>
  <c r="CR191" i="82" s="1"/>
  <c r="CR164" i="82"/>
  <c r="CR166" i="82" s="1"/>
  <c r="CF111" i="82"/>
  <c r="CF177" i="82" s="1"/>
  <c r="H162" i="82"/>
  <c r="X189" i="82"/>
  <c r="X164" i="82"/>
  <c r="X166" i="82" s="1"/>
  <c r="AF162" i="82"/>
  <c r="AR162" i="82"/>
  <c r="BE189" i="82"/>
  <c r="BE191" i="82" s="1"/>
  <c r="BE164" i="82"/>
  <c r="BE166" i="82" s="1"/>
  <c r="BM162" i="82"/>
  <c r="AH111" i="82"/>
  <c r="AH177" i="82" s="1"/>
  <c r="AH175" i="82"/>
  <c r="J183" i="82"/>
  <c r="J185" i="82" s="1"/>
  <c r="J152" i="82"/>
  <c r="J154" i="82" s="1"/>
  <c r="J150" i="82"/>
  <c r="R183" i="82"/>
  <c r="R185" i="82" s="1"/>
  <c r="R152" i="82"/>
  <c r="R154" i="82" s="1"/>
  <c r="R150" i="82"/>
  <c r="Z183" i="82"/>
  <c r="Z185" i="82" s="1"/>
  <c r="Z152" i="82"/>
  <c r="Z154" i="82" s="1"/>
  <c r="Z150" i="82"/>
  <c r="CO111" i="82"/>
  <c r="CO177" i="82" s="1"/>
  <c r="BG111" i="82"/>
  <c r="BG177" i="82" s="1"/>
  <c r="BS111" i="82"/>
  <c r="BS177" i="82" s="1"/>
  <c r="BS175" i="82"/>
  <c r="CK111" i="82"/>
  <c r="CK177" i="82" s="1"/>
  <c r="CK175" i="82"/>
  <c r="E259" i="84"/>
  <c r="E258" i="84"/>
  <c r="E106" i="82"/>
  <c r="D106" i="82"/>
  <c r="BF146" i="82"/>
  <c r="BF181" i="82"/>
  <c r="BF185" i="82" s="1"/>
  <c r="BN146" i="82"/>
  <c r="BN181" i="82"/>
  <c r="BN185" i="82" s="1"/>
  <c r="R105" i="82"/>
  <c r="R107" i="82" s="1"/>
  <c r="R103" i="82"/>
  <c r="CN105" i="82"/>
  <c r="CN107" i="82" s="1"/>
  <c r="CN103" i="82"/>
  <c r="K146" i="82"/>
  <c r="K173" i="82" s="1"/>
  <c r="K181" i="82"/>
  <c r="K185" i="82" s="1"/>
  <c r="CH99" i="82"/>
  <c r="CH173" i="82" s="1"/>
  <c r="CH171" i="82"/>
  <c r="CQ181" i="82"/>
  <c r="CQ171" i="82"/>
  <c r="CU183" i="82"/>
  <c r="CU185" i="82" s="1"/>
  <c r="CU150" i="82"/>
  <c r="D165" i="82"/>
  <c r="L189" i="82"/>
  <c r="L191" i="82" s="1"/>
  <c r="L164" i="82"/>
  <c r="L166" i="82" s="1"/>
  <c r="T189" i="82"/>
  <c r="T191" i="82" s="1"/>
  <c r="T164" i="82"/>
  <c r="T166" i="82" s="1"/>
  <c r="AJ189" i="82"/>
  <c r="AJ191" i="82" s="1"/>
  <c r="AJ164" i="82"/>
  <c r="AJ166" i="82" s="1"/>
  <c r="AV189" i="82"/>
  <c r="AV191" i="82" s="1"/>
  <c r="AV164" i="82"/>
  <c r="AV166" i="82" s="1"/>
  <c r="BR189" i="82"/>
  <c r="BR191" i="82" s="1"/>
  <c r="BR164" i="82"/>
  <c r="BR166" i="82" s="1"/>
  <c r="CD189" i="82"/>
  <c r="CD191" i="82" s="1"/>
  <c r="CD164" i="82"/>
  <c r="CD166" i="82" s="1"/>
  <c r="CE183" i="82"/>
  <c r="CE152" i="82"/>
  <c r="CE154" i="82" s="1"/>
  <c r="CE150" i="82"/>
  <c r="S111" i="82"/>
  <c r="S177" i="82" s="1"/>
  <c r="S175" i="82"/>
  <c r="R245" i="84" s="1"/>
  <c r="R257" i="84" s="1"/>
  <c r="AC111" i="82"/>
  <c r="AC177" i="82" s="1"/>
  <c r="AC175" i="82"/>
  <c r="AR111" i="82"/>
  <c r="AR177" i="82" s="1"/>
  <c r="AR175" i="82"/>
  <c r="BO111" i="82"/>
  <c r="BO177" i="82" s="1"/>
  <c r="DA162" i="82"/>
  <c r="BW111" i="82"/>
  <c r="BW177" i="82" s="1"/>
  <c r="H246" i="84"/>
  <c r="H260" i="84" s="1"/>
  <c r="D176" i="82"/>
  <c r="CA181" i="82"/>
  <c r="CA171" i="82"/>
  <c r="CR173" i="82"/>
  <c r="M146" i="82"/>
  <c r="CA146" i="82"/>
  <c r="CA173" i="82" s="1"/>
  <c r="CT181" i="82"/>
  <c r="CT185" i="82" s="1"/>
  <c r="CT171" i="82"/>
  <c r="CX181" i="82"/>
  <c r="CX171" i="82"/>
  <c r="BP164" i="82"/>
  <c r="BP166" i="82" s="1"/>
  <c r="BP189" i="82"/>
  <c r="BP191" i="82" s="1"/>
  <c r="BP162" i="82"/>
  <c r="CQ183" i="82"/>
  <c r="CQ152" i="82"/>
  <c r="CQ154" i="82" s="1"/>
  <c r="CQ150" i="82"/>
  <c r="CE181" i="82"/>
  <c r="CE171" i="82"/>
  <c r="J99" i="82"/>
  <c r="J173" i="82" s="1"/>
  <c r="U146" i="82"/>
  <c r="AC146" i="82"/>
  <c r="AK146" i="82"/>
  <c r="AS146" i="82"/>
  <c r="BA146" i="82"/>
  <c r="CE146" i="82"/>
  <c r="CE173" i="82" s="1"/>
  <c r="O99" i="82"/>
  <c r="CT146" i="82"/>
  <c r="CT173" i="82" s="1"/>
  <c r="CY183" i="82"/>
  <c r="CY185" i="82" s="1"/>
  <c r="CY152" i="82"/>
  <c r="CY154" i="82" s="1"/>
  <c r="CY150" i="82"/>
  <c r="CS171" i="82"/>
  <c r="CS181" i="82"/>
  <c r="CS185" i="82" s="1"/>
  <c r="BS171" i="82"/>
  <c r="BS181" i="82"/>
  <c r="CI171" i="82"/>
  <c r="CI181" i="82"/>
  <c r="R99" i="82"/>
  <c r="R173" i="82" s="1"/>
  <c r="Z99" i="82"/>
  <c r="AH99" i="82"/>
  <c r="AH173" i="82" s="1"/>
  <c r="AP99" i="82"/>
  <c r="AX99" i="82"/>
  <c r="AX173" i="82" s="1"/>
  <c r="BS146" i="82"/>
  <c r="BS173" i="82" s="1"/>
  <c r="CI146" i="82"/>
  <c r="CI173" i="82" s="1"/>
  <c r="CP99" i="82"/>
  <c r="CP173" i="82" s="1"/>
  <c r="CX146" i="82"/>
  <c r="CX173" i="82" s="1"/>
  <c r="CZ181" i="82"/>
  <c r="CZ185" i="82" s="1"/>
  <c r="CZ171" i="82"/>
  <c r="CA183" i="82"/>
  <c r="CA152" i="82"/>
  <c r="CA154" i="82" s="1"/>
  <c r="CA150" i="82"/>
  <c r="CU99" i="82"/>
  <c r="CU173" i="82" s="1"/>
  <c r="BW181" i="82"/>
  <c r="BW171" i="82"/>
  <c r="CM181" i="82"/>
  <c r="CM171" i="82"/>
  <c r="BW146" i="82"/>
  <c r="BW173" i="82" s="1"/>
  <c r="CM146" i="82"/>
  <c r="CM173" i="82" s="1"/>
  <c r="CR171" i="82"/>
  <c r="CR181" i="82"/>
  <c r="CR185" i="82" s="1"/>
  <c r="G99" i="82"/>
  <c r="G173" i="82" s="1"/>
  <c r="CZ146" i="82"/>
  <c r="CZ173" i="82" s="1"/>
  <c r="CO99" i="82"/>
  <c r="CO173" i="82" s="1"/>
  <c r="CI183" i="82"/>
  <c r="CI152" i="82"/>
  <c r="CI154" i="82" s="1"/>
  <c r="CI150" i="82"/>
  <c r="DA183" i="82"/>
  <c r="DA185" i="82" s="1"/>
  <c r="DA152" i="82"/>
  <c r="DA154" i="82" s="1"/>
  <c r="DA150" i="82"/>
  <c r="Q99" i="82"/>
  <c r="AG99" i="82"/>
  <c r="AG173" i="82" s="1"/>
  <c r="AW99" i="82"/>
  <c r="BF99" i="82"/>
  <c r="BQ99" i="82"/>
  <c r="BQ173" i="82" s="1"/>
  <c r="BW189" i="82"/>
  <c r="BW191" i="82" s="1"/>
  <c r="BW162" i="82"/>
  <c r="BW164" i="82"/>
  <c r="BW166" i="82" s="1"/>
  <c r="CE189" i="82"/>
  <c r="CE191" i="82" s="1"/>
  <c r="CE164" i="82"/>
  <c r="CE166" i="82" s="1"/>
  <c r="CE162" i="82"/>
  <c r="CM189" i="82"/>
  <c r="CM191" i="82" s="1"/>
  <c r="CM162" i="82"/>
  <c r="CM164" i="82"/>
  <c r="CM166" i="82" s="1"/>
  <c r="AD183" i="82"/>
  <c r="AD185" i="82" s="1"/>
  <c r="AD152" i="82"/>
  <c r="AD154" i="82" s="1"/>
  <c r="E148" i="82"/>
  <c r="AD150" i="82"/>
  <c r="D148" i="82"/>
  <c r="AU183" i="82"/>
  <c r="AU152" i="82"/>
  <c r="AU154" i="82" s="1"/>
  <c r="AU150" i="82"/>
  <c r="G185" i="82"/>
  <c r="H181" i="82"/>
  <c r="H185" i="82" s="1"/>
  <c r="E144" i="82"/>
  <c r="H171" i="82"/>
  <c r="D144" i="82"/>
  <c r="P181" i="82"/>
  <c r="P185" i="82" s="1"/>
  <c r="P171" i="82"/>
  <c r="X181" i="82"/>
  <c r="X185" i="82" s="1"/>
  <c r="X171" i="82"/>
  <c r="AF181" i="82"/>
  <c r="AF185" i="82" s="1"/>
  <c r="AF171" i="82"/>
  <c r="AN181" i="82"/>
  <c r="AN185" i="82" s="1"/>
  <c r="AN171" i="82"/>
  <c r="AV181" i="82"/>
  <c r="AV185" i="82" s="1"/>
  <c r="AV171" i="82"/>
  <c r="BD181" i="82"/>
  <c r="BD185" i="82" s="1"/>
  <c r="BD171" i="82"/>
  <c r="BH181" i="82"/>
  <c r="BH185" i="82" s="1"/>
  <c r="BH171" i="82"/>
  <c r="BM99" i="82"/>
  <c r="BM173" i="82" s="1"/>
  <c r="U99" i="82"/>
  <c r="AK99" i="82"/>
  <c r="BA99" i="82"/>
  <c r="BL181" i="82"/>
  <c r="BL185" i="82" s="1"/>
  <c r="BL171" i="82"/>
  <c r="H146" i="82"/>
  <c r="AN146" i="82"/>
  <c r="AN173" i="82" s="1"/>
  <c r="BI146" i="82"/>
  <c r="BI173" i="82" s="1"/>
  <c r="I191" i="82"/>
  <c r="AH183" i="82"/>
  <c r="AH185" i="82" s="1"/>
  <c r="AH152" i="82"/>
  <c r="AH154" i="82" s="1"/>
  <c r="AH150" i="82"/>
  <c r="BP119" i="82"/>
  <c r="AY183" i="82"/>
  <c r="AY185" i="82" s="1"/>
  <c r="AY152" i="82"/>
  <c r="AY154" i="82" s="1"/>
  <c r="AY150" i="82"/>
  <c r="BG183" i="82"/>
  <c r="BG185" i="82" s="1"/>
  <c r="BG152" i="82"/>
  <c r="BG150" i="82"/>
  <c r="BO183" i="82"/>
  <c r="BO185" i="82" s="1"/>
  <c r="BO152" i="82"/>
  <c r="BO154" i="82" s="1"/>
  <c r="BO150" i="82"/>
  <c r="BW183" i="82"/>
  <c r="BW152" i="82"/>
  <c r="BW154" i="82" s="1"/>
  <c r="BW150" i="82"/>
  <c r="I171" i="82"/>
  <c r="E97" i="82"/>
  <c r="D97" i="82"/>
  <c r="I99" i="82"/>
  <c r="Y99" i="82"/>
  <c r="Y173" i="82" s="1"/>
  <c r="AO99" i="82"/>
  <c r="AO173" i="82" s="1"/>
  <c r="P146" i="82"/>
  <c r="P173" i="82" s="1"/>
  <c r="BN99" i="82"/>
  <c r="AZ189" i="82"/>
  <c r="AZ191" i="82" s="1"/>
  <c r="AZ164" i="82"/>
  <c r="AZ166" i="82" s="1"/>
  <c r="E160" i="82"/>
  <c r="BS189" i="82"/>
  <c r="BS191" i="82" s="1"/>
  <c r="BS162" i="82"/>
  <c r="BS164" i="82"/>
  <c r="BS166" i="82" s="1"/>
  <c r="CA189" i="82"/>
  <c r="CA191" i="82" s="1"/>
  <c r="CA162" i="82"/>
  <c r="CA164" i="82"/>
  <c r="CA166" i="82" s="1"/>
  <c r="CI189" i="82"/>
  <c r="CI191" i="82" s="1"/>
  <c r="CI162" i="82"/>
  <c r="CI164" i="82"/>
  <c r="CI166" i="82" s="1"/>
  <c r="AM183" i="82"/>
  <c r="AM185" i="82" s="1"/>
  <c r="AM152" i="82"/>
  <c r="AM154" i="82" s="1"/>
  <c r="AM150" i="82"/>
  <c r="E153" i="82"/>
  <c r="BG154" i="82"/>
  <c r="D115" i="82"/>
  <c r="E115" i="82"/>
  <c r="E113" i="82"/>
  <c r="D113" i="82"/>
  <c r="L181" i="82"/>
  <c r="L185" i="82" s="1"/>
  <c r="L171" i="82"/>
  <c r="T181" i="82"/>
  <c r="T185" i="82" s="1"/>
  <c r="T171" i="82"/>
  <c r="AB181" i="82"/>
  <c r="AB185" i="82" s="1"/>
  <c r="AB171" i="82"/>
  <c r="AJ181" i="82"/>
  <c r="AJ185" i="82" s="1"/>
  <c r="AJ171" i="82"/>
  <c r="AR171" i="82"/>
  <c r="AR181" i="82"/>
  <c r="AR185" i="82" s="1"/>
  <c r="AZ171" i="82"/>
  <c r="AZ181" i="82"/>
  <c r="AZ185" i="82" s="1"/>
  <c r="BE99" i="82"/>
  <c r="BE173" i="82" s="1"/>
  <c r="T146" i="82"/>
  <c r="T173" i="82" s="1"/>
  <c r="AZ146" i="82"/>
  <c r="AZ173" i="82" s="1"/>
  <c r="M99" i="82"/>
  <c r="AC99" i="82"/>
  <c r="AS99" i="82"/>
  <c r="BI171" i="82"/>
  <c r="X146" i="82"/>
  <c r="X173" i="82" s="1"/>
  <c r="BD146" i="82"/>
  <c r="BD173" i="82" s="1"/>
  <c r="BN189" i="82"/>
  <c r="BN191" i="82" s="1"/>
  <c r="BN164" i="82"/>
  <c r="BN166" i="82" s="1"/>
  <c r="BN162" i="82"/>
  <c r="E165" i="82"/>
  <c r="AZ162" i="82"/>
  <c r="AQ183" i="82"/>
  <c r="AQ185" i="82" s="1"/>
  <c r="AQ152" i="82"/>
  <c r="AQ154" i="82" s="1"/>
  <c r="AQ150" i="82"/>
  <c r="I166" i="82"/>
  <c r="G154" i="82"/>
  <c r="BC183" i="82"/>
  <c r="BC185" i="82" s="1"/>
  <c r="BC152" i="82"/>
  <c r="BC154" i="82" s="1"/>
  <c r="BC150" i="82"/>
  <c r="BK183" i="82"/>
  <c r="BK185" i="82" s="1"/>
  <c r="BK152" i="82"/>
  <c r="BK154" i="82" s="1"/>
  <c r="BK150" i="82"/>
  <c r="BS183" i="82"/>
  <c r="BS185" i="82" s="1"/>
  <c r="BS152" i="82"/>
  <c r="BS154" i="82" s="1"/>
  <c r="BS150" i="82"/>
  <c r="D117" i="82" l="1"/>
  <c r="D162" i="82"/>
  <c r="X191" i="82"/>
  <c r="T255" i="84"/>
  <c r="AU185" i="82"/>
  <c r="BW185" i="82"/>
  <c r="CI185" i="82"/>
  <c r="CQ185" i="82"/>
  <c r="CA185" i="82"/>
  <c r="F185" i="82"/>
  <c r="CX185" i="82"/>
  <c r="CE185" i="82"/>
  <c r="P191" i="82"/>
  <c r="CM185" i="82"/>
  <c r="F257" i="84"/>
  <c r="P256" i="84"/>
  <c r="P257" i="84"/>
  <c r="N257" i="84"/>
  <c r="N255" i="84"/>
  <c r="L257" i="84"/>
  <c r="L255" i="84"/>
  <c r="D260" i="84"/>
  <c r="F273" i="84"/>
  <c r="G273" i="84"/>
  <c r="J255" i="84"/>
  <c r="J257" i="84"/>
  <c r="AP173" i="82"/>
  <c r="W256" i="84"/>
  <c r="W255" i="84"/>
  <c r="Z173" i="82"/>
  <c r="J256" i="84"/>
  <c r="BA173" i="82"/>
  <c r="U173" i="82"/>
  <c r="AW173" i="82"/>
  <c r="BF173" i="82"/>
  <c r="AK173" i="82"/>
  <c r="Q173" i="82"/>
  <c r="BN173" i="82"/>
  <c r="D189" i="82"/>
  <c r="AC173" i="82"/>
  <c r="M173" i="82"/>
  <c r="O173" i="82"/>
  <c r="E117" i="82"/>
  <c r="D152" i="82"/>
  <c r="E103" i="82"/>
  <c r="AS173" i="82"/>
  <c r="D164" i="82"/>
  <c r="H119" i="82"/>
  <c r="D119" i="82" s="1"/>
  <c r="D183" i="82"/>
  <c r="D103" i="82"/>
  <c r="M107" i="82"/>
  <c r="E105" i="82"/>
  <c r="D105" i="82"/>
  <c r="H256" i="84"/>
  <c r="H255" i="84"/>
  <c r="E187" i="82"/>
  <c r="D187" i="82"/>
  <c r="I177" i="82"/>
  <c r="D111" i="82"/>
  <c r="E111" i="82"/>
  <c r="R255" i="84"/>
  <c r="R256" i="84"/>
  <c r="E245" i="84"/>
  <c r="E257" i="84" s="1"/>
  <c r="D175" i="82"/>
  <c r="D158" i="82"/>
  <c r="F177" i="82"/>
  <c r="E158" i="82"/>
  <c r="H259" i="84"/>
  <c r="H258" i="84"/>
  <c r="D246" i="84"/>
  <c r="D154" i="82"/>
  <c r="E154" i="82"/>
  <c r="I173" i="82"/>
  <c r="E99" i="82"/>
  <c r="D99" i="82"/>
  <c r="E152" i="82"/>
  <c r="D171" i="82"/>
  <c r="E150" i="82"/>
  <c r="D150" i="82"/>
  <c r="E189" i="82"/>
  <c r="D146" i="82"/>
  <c r="E146" i="82"/>
  <c r="H173" i="82"/>
  <c r="E166" i="82"/>
  <c r="D166" i="82"/>
  <c r="E162" i="82"/>
  <c r="E181" i="82"/>
  <c r="D181" i="82"/>
  <c r="E183" i="82"/>
  <c r="E164" i="82"/>
  <c r="D185" i="82" l="1"/>
  <c r="D191" i="82"/>
  <c r="E191" i="82"/>
  <c r="E185" i="82"/>
  <c r="E273" i="84"/>
  <c r="D273" i="84"/>
  <c r="D257" i="84"/>
  <c r="E119" i="82"/>
  <c r="D177" i="82"/>
  <c r="E177" i="82"/>
  <c r="E175" i="82" s="1"/>
  <c r="D245" i="84"/>
  <c r="E256" i="84"/>
  <c r="E255" i="84"/>
  <c r="D107" i="82"/>
  <c r="E107" i="82"/>
  <c r="D258" i="84"/>
  <c r="G271" i="84"/>
  <c r="F271" i="84"/>
  <c r="D259" i="84"/>
  <c r="G272" i="84"/>
  <c r="G274" i="84" s="1"/>
  <c r="F272" i="84"/>
  <c r="E173" i="82"/>
  <c r="E171" i="82" s="1"/>
  <c r="D173" i="82"/>
  <c r="K33" i="84" l="1"/>
  <c r="D272" i="84"/>
  <c r="E272" i="84"/>
  <c r="D256" i="84"/>
  <c r="D255" i="84"/>
  <c r="D271" i="84"/>
  <c r="E271" i="84"/>
</calcChain>
</file>

<file path=xl/comments1.xml><?xml version="1.0" encoding="utf-8"?>
<comments xmlns="http://schemas.openxmlformats.org/spreadsheetml/2006/main">
  <authors>
    <author>Andrej Dubovskij</author>
  </authors>
  <commentList>
    <comment ref="B78" authorId="0" shapeId="0">
      <text>
        <r>
          <rPr>
            <sz val="9"/>
            <color indexed="81"/>
            <rFont val="Tahoma"/>
            <family val="2"/>
            <charset val="186"/>
          </rPr>
          <t xml:space="preserve">Taikoma tais atvejais, kai bent vienas iš pasirinktų socialinės-ekonominės naudos komponentų dubliuoja veiklos pajamas. 
</t>
        </r>
      </text>
    </comment>
  </commentList>
</comments>
</file>

<file path=xl/comments2.xml><?xml version="1.0" encoding="utf-8"?>
<comments xmlns="http://schemas.openxmlformats.org/spreadsheetml/2006/main">
  <authors>
    <author>Andrej Dubovskij</author>
  </authors>
  <commentList>
    <comment ref="L5" authorId="0" shapeId="0">
      <text>
        <r>
          <rPr>
            <sz val="9"/>
            <color indexed="81"/>
            <rFont val="Tahoma"/>
            <family val="2"/>
            <charset val="186"/>
          </rPr>
          <t xml:space="preserve">Stulpelis skirtas nustatyti vertinamų reikšmių diapazonus
</t>
        </r>
      </text>
    </comment>
    <comment ref="M5" authorId="0" shapeId="0">
      <text>
        <r>
          <rPr>
            <sz val="9"/>
            <color indexed="81"/>
            <rFont val="Tahoma"/>
            <family val="2"/>
            <charset val="186"/>
          </rPr>
          <t>Stulpelis skirtas nustatyti kiekvienam diapazonui tenkančių simuliacijų skaičių</t>
        </r>
      </text>
    </comment>
    <comment ref="N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O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P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R5" authorId="0" shapeId="0">
      <text>
        <r>
          <rPr>
            <sz val="9"/>
            <color indexed="81"/>
            <rFont val="Tahoma"/>
            <family val="2"/>
            <charset val="186"/>
          </rPr>
          <t xml:space="preserve">Stulpelis skirtas nustatyti vertinamų reikšmių diapazonus
</t>
        </r>
      </text>
    </comment>
    <comment ref="S5" authorId="0" shapeId="0">
      <text>
        <r>
          <rPr>
            <sz val="9"/>
            <color indexed="81"/>
            <rFont val="Tahoma"/>
            <family val="2"/>
            <charset val="186"/>
          </rPr>
          <t>Stulpelis skirtas nustatyti kiekvienam diapazonui tenkančių simuliacijų skaičių</t>
        </r>
      </text>
    </comment>
    <comment ref="T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U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V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X5" authorId="0" shapeId="0">
      <text>
        <r>
          <rPr>
            <sz val="9"/>
            <color indexed="81"/>
            <rFont val="Tahoma"/>
            <family val="2"/>
            <charset val="186"/>
          </rPr>
          <t xml:space="preserve">Stulpelis skirtas nustatyti vertinamų reikšmių diapazonus
</t>
        </r>
      </text>
    </comment>
    <comment ref="Y5" authorId="0" shapeId="0">
      <text>
        <r>
          <rPr>
            <sz val="9"/>
            <color indexed="81"/>
            <rFont val="Tahoma"/>
            <family val="2"/>
            <charset val="186"/>
          </rPr>
          <t>Stulpelis skirtas nustatyti kiekvienam diapazonui tenkančių simuliacijų skaičių</t>
        </r>
      </text>
    </comment>
    <comment ref="Z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A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B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 ref="AD5" authorId="0" shapeId="0">
      <text>
        <r>
          <rPr>
            <sz val="9"/>
            <color indexed="81"/>
            <rFont val="Tahoma"/>
            <family val="2"/>
            <charset val="186"/>
          </rPr>
          <t xml:space="preserve">Stulpelis skirtas nustatyti vertinamų reikšmių diapazonus
</t>
        </r>
      </text>
    </comment>
    <comment ref="AE5" authorId="0" shapeId="0">
      <text>
        <r>
          <rPr>
            <sz val="9"/>
            <color indexed="81"/>
            <rFont val="Tahoma"/>
            <family val="2"/>
            <charset val="186"/>
          </rPr>
          <t>Stulpelis skirtas nustatyti kiekvienam diapazonui tenkančių simuliacijų skaičių</t>
        </r>
      </text>
    </comment>
    <comment ref="AF5" authorId="0" shapeId="0">
      <text>
        <r>
          <rPr>
            <sz val="9"/>
            <color indexed="81"/>
            <rFont val="Tahoma"/>
            <family val="2"/>
            <charset val="186"/>
          </rPr>
          <t xml:space="preserve">Stulpelis skirtas nustatyti simuliacijų skaičių, kuris tenka šiam ir visiems prieš jų buvusiems diapazonams (kaupiamasis skaičius)
</t>
        </r>
      </text>
    </comment>
    <comment ref="AG5" authorId="0" shapeId="0">
      <text>
        <r>
          <rPr>
            <sz val="9"/>
            <color indexed="81"/>
            <rFont val="Tahoma"/>
            <family val="2"/>
            <charset val="186"/>
          </rPr>
          <t>Stulpelis skirtas atvaizduoti šiam diapazonui tenkančių simuliacijų skaičiaus palyginimą (procentinė išraiška) su visų simuliacijų skaičiumi</t>
        </r>
      </text>
    </comment>
    <comment ref="AH5" authorId="0" shapeId="0">
      <text>
        <r>
          <rPr>
            <sz val="9"/>
            <color indexed="81"/>
            <rFont val="Tahoma"/>
            <family val="2"/>
            <charset val="186"/>
          </rPr>
          <t xml:space="preserve">Stulpelis skirtas atvaizduoti šiam diapazonui ir visiems prieš tai buvusiems diapazonams tenkančių simuliacijų skaičiaus palyginimą (procentinė išraiška) su visų simuliacijų skaičiumi (kaupiamasis procentas)
</t>
        </r>
      </text>
    </comment>
  </commentList>
</comments>
</file>

<file path=xl/comments3.xml><?xml version="1.0" encoding="utf-8"?>
<comments xmlns="http://schemas.openxmlformats.org/spreadsheetml/2006/main">
  <authors>
    <author>Andrej Dubovskij</author>
  </authors>
  <commentList>
    <comment ref="K225" authorId="0" shapeId="0">
      <text>
        <r>
          <rPr>
            <sz val="12"/>
            <color indexed="81"/>
            <rFont val="Tahoma"/>
            <family val="2"/>
            <charset val="186"/>
          </rPr>
          <t xml:space="preserve">Lūžio taškas – tai kritinio kintamojo reikšmė, kurią pasiekus EGDV tampa lygi nuliui, arba kitaip tariant, projekto sukuriama socialinė-ekonominė nauda nesiekia minimalios priimtinos reikšmės, kuriai esant grynoji dabartinė projekto </t>
        </r>
        <r>
          <rPr>
            <u/>
            <sz val="12"/>
            <color indexed="81"/>
            <rFont val="Tahoma"/>
            <family val="2"/>
            <charset val="186"/>
          </rPr>
          <t>išlaidų</t>
        </r>
        <r>
          <rPr>
            <sz val="12"/>
            <color indexed="81"/>
            <rFont val="Tahoma"/>
            <family val="2"/>
            <charset val="186"/>
          </rPr>
          <t xml:space="preserve"> vertė </t>
        </r>
        <r>
          <rPr>
            <u/>
            <sz val="12"/>
            <color indexed="81"/>
            <rFont val="Tahoma"/>
            <family val="2"/>
            <charset val="186"/>
          </rPr>
          <t>lygi</t>
        </r>
        <r>
          <rPr>
            <sz val="12"/>
            <color indexed="81"/>
            <rFont val="Tahoma"/>
            <family val="2"/>
            <charset val="186"/>
          </rPr>
          <t xml:space="preserve"> sukuriamai </t>
        </r>
        <r>
          <rPr>
            <u/>
            <sz val="12"/>
            <color indexed="81"/>
            <rFont val="Tahoma"/>
            <family val="2"/>
            <charset val="186"/>
          </rPr>
          <t>naudai</t>
        </r>
        <r>
          <rPr>
            <sz val="12"/>
            <color indexed="81"/>
            <rFont val="Tahoma"/>
            <family val="2"/>
            <charset val="186"/>
          </rPr>
          <t>. Lūžio taškai yra skaičiuojami tiesioginiams kintamiesiems, jeigu atitinkamas kintamasis:
1) nėra lygus nuliui, ir
2) turi įtakos EGDV skaičiavimo atžvilgiu.
Kaip lūžio taškas yra nurodoma atitinkamo kintamojo GDV.</t>
        </r>
      </text>
    </comment>
  </commentList>
</comments>
</file>

<file path=xl/comments4.xml><?xml version="1.0" encoding="utf-8"?>
<comments xmlns="http://schemas.openxmlformats.org/spreadsheetml/2006/main">
  <authors>
    <author>Windows User</author>
    <author>Justina Giedraitė</author>
  </authors>
  <commentList>
    <comment ref="H44" authorId="0" shapeId="0">
      <text>
        <r>
          <rPr>
            <sz val="9"/>
            <color indexed="81"/>
            <rFont val="Tahoma"/>
            <family val="2"/>
            <charset val="186"/>
          </rPr>
          <t>Pateikti nuorodą į alternatyvos D1.4 eilutę. Visam ataskaitiniam laikotarpiui naudojama ta pati reikšmė</t>
        </r>
      </text>
    </comment>
    <comment ref="K44" authorId="0" shapeId="0">
      <text>
        <r>
          <rPr>
            <sz val="9"/>
            <color indexed="81"/>
            <rFont val="Tahoma"/>
            <family val="2"/>
            <charset val="186"/>
          </rPr>
          <t>Pateikti nuorodą į atitinkamą alternatyvų H.1 eilutę. Visam ataskaitiniam laikotarpiui naudojama ta pati reikšmė</t>
        </r>
      </text>
    </comment>
    <comment ref="H45" authorId="0" shapeId="0">
      <text>
        <r>
          <rPr>
            <sz val="9"/>
            <color indexed="81"/>
            <rFont val="Tahoma"/>
            <family val="2"/>
            <charset val="186"/>
          </rPr>
          <t>Pateikti nuorodą į alternatyvos D1.3 eilutę. Visam ataskaitiniam laikotarpiui naudojama ta pati reikšmė</t>
        </r>
      </text>
    </comment>
    <comment ref="J53" authorId="1"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 ref="F71" authorId="0" shapeId="0">
      <text>
        <r>
          <rPr>
            <sz val="9"/>
            <color indexed="81"/>
            <rFont val="Tahoma"/>
            <family val="2"/>
            <charset val="186"/>
          </rPr>
          <t>Pateikti nuorodą į alternatyvų D1.3 eilutę. Visam ataskaitiniam laikotarpiui naudojama ta pati reikšmė</t>
        </r>
      </text>
    </comment>
    <comment ref="J71" authorId="0" shapeId="0">
      <text>
        <r>
          <rPr>
            <sz val="9"/>
            <color indexed="81"/>
            <rFont val="Tahoma"/>
            <family val="2"/>
            <charset val="186"/>
          </rPr>
          <t>Pateikti nuorodą į atitinkamą alternatyvų H.1 eilutę. Visam ataskaitiniam laikotarpiui naudojama ta pati reikšmė</t>
        </r>
      </text>
    </comment>
    <comment ref="L79" authorId="0" shapeId="0">
      <text>
        <r>
          <rPr>
            <sz val="9"/>
            <color indexed="81"/>
            <rFont val="Tahoma"/>
            <family val="2"/>
            <charset val="186"/>
          </rPr>
          <t>Pateikti nuorodą skaičiuojant naudos komponentą. Anglies dioksido (kaip šiltnamio efektą sukeliančių dujų) emisijos sumažėjimas EUR.
Jei reikia, patikslinkite nagrinėjamą laikotarpį.</t>
        </r>
      </text>
    </comment>
  </commentList>
</comments>
</file>

<file path=xl/sharedStrings.xml><?xml version="1.0" encoding="utf-8"?>
<sst xmlns="http://schemas.openxmlformats.org/spreadsheetml/2006/main" count="9620" uniqueCount="1616">
  <si>
    <t>PAL</t>
  </si>
  <si>
    <t>25 metai</t>
  </si>
  <si>
    <t>30 metų</t>
  </si>
  <si>
    <t>20 metų</t>
  </si>
  <si>
    <t>15 metų</t>
  </si>
  <si>
    <t>PAL_VPSP</t>
  </si>
  <si>
    <t>A.</t>
  </si>
  <si>
    <t>A.1.</t>
  </si>
  <si>
    <t>Žemė</t>
  </si>
  <si>
    <t>A.2.</t>
  </si>
  <si>
    <t>Nekilnojamasis turtas</t>
  </si>
  <si>
    <t>A.3.</t>
  </si>
  <si>
    <t>Statyba, rekonstravimas, kapitalinis remontas ir kiti darbai</t>
  </si>
  <si>
    <t>A.4.</t>
  </si>
  <si>
    <t>Įranga, įrenginiai ir kitas turtas</t>
  </si>
  <si>
    <t>A.5.</t>
  </si>
  <si>
    <t>A.6.</t>
  </si>
  <si>
    <t>Projekto administravimas ir vykdymas</t>
  </si>
  <si>
    <t>A.7.</t>
  </si>
  <si>
    <t>Reinvesticijos </t>
  </si>
  <si>
    <t>B.</t>
  </si>
  <si>
    <t>C.</t>
  </si>
  <si>
    <t>C.1.</t>
  </si>
  <si>
    <t>C.2.</t>
  </si>
  <si>
    <t>C.3.</t>
  </si>
  <si>
    <t>D.</t>
  </si>
  <si>
    <t>E.</t>
  </si>
  <si>
    <t>Investicijų likutinė vertė</t>
  </si>
  <si>
    <t>F.</t>
  </si>
  <si>
    <t>Veiklos pajamos, iš viso</t>
  </si>
  <si>
    <t>Prekių pardavimo pajamos</t>
  </si>
  <si>
    <t>Paslaugų suteikimo pajamos</t>
  </si>
  <si>
    <t>G.1.</t>
  </si>
  <si>
    <t>Veiklos išlaidos</t>
  </si>
  <si>
    <t>G.1.1.</t>
  </si>
  <si>
    <t>Žaliavos</t>
  </si>
  <si>
    <t>G.1.2.</t>
  </si>
  <si>
    <t>Darbo užmokesčio išlaidos</t>
  </si>
  <si>
    <t>G.1.3.</t>
  </si>
  <si>
    <t>Elektros energijos išlaidos</t>
  </si>
  <si>
    <t>G.1.4.</t>
  </si>
  <si>
    <t>G.2.</t>
  </si>
  <si>
    <t>G.2.1.</t>
  </si>
  <si>
    <t>G.2.2.</t>
  </si>
  <si>
    <t>G.3.</t>
  </si>
  <si>
    <t>Kitos išlaidos</t>
  </si>
  <si>
    <t>G.3.1.</t>
  </si>
  <si>
    <t>Infrastruktūros būklės palaikymo išlaidos</t>
  </si>
  <si>
    <t>G.3.2.</t>
  </si>
  <si>
    <t>H.</t>
  </si>
  <si>
    <t>H.1.</t>
  </si>
  <si>
    <t>H.1.1.</t>
  </si>
  <si>
    <t>H.1.2.</t>
  </si>
  <si>
    <t>H.2.</t>
  </si>
  <si>
    <t>Prašomas finansavimas</t>
  </si>
  <si>
    <t>ES struktūrinės paramos lėšos</t>
  </si>
  <si>
    <t>LR bendrojo finansavimo lėšos</t>
  </si>
  <si>
    <t>Specialiosios programos lėšos, skirtos padengti netinkamą finansuoti PVM</t>
  </si>
  <si>
    <t>Nuosavos lėšos</t>
  </si>
  <si>
    <t>Paskolos</t>
  </si>
  <si>
    <t>Paskolų grąžinimai (išskyrus palūkanas)</t>
  </si>
  <si>
    <t>Finansavimas, iš viso</t>
  </si>
  <si>
    <t>Finansinis naudos ir išlaidų santykis - FNIS</t>
  </si>
  <si>
    <t>Ekonominė grynoji dabartinė vertė - EGDV</t>
  </si>
  <si>
    <t>Ekonominė vidinė grąžos norma - EVGN</t>
  </si>
  <si>
    <t>Finansinė vidinė grąžos norma kapitalui - FVGN(K)</t>
  </si>
  <si>
    <t>Finansinė grynoji dabartinė vertė kapitalui - FGDV(K)</t>
  </si>
  <si>
    <t>Finansinė vidinė grąžos norma investicijoms - FVGN(I)</t>
  </si>
  <si>
    <t>Finansinė grynoji dabartinė vertė investicijoms - FGDV(I)</t>
  </si>
  <si>
    <t>-</t>
  </si>
  <si>
    <t>Projekto tipo kodas</t>
  </si>
  <si>
    <t>Projekto tipo pavadinimas</t>
  </si>
  <si>
    <t>JŪSŲ PLANUOJAMO VYKDYTI INVESTICIJŲ PROJEKTO PAVADINIMAS</t>
  </si>
  <si>
    <t>Kitus investicijų projekto parengimui aktualius dokumentus (metodikos, teisės aktai ir kt.) galite pasiekti adresu</t>
  </si>
  <si>
    <t>www.ppplietuva.lt</t>
  </si>
  <si>
    <t>Pildymo data</t>
  </si>
  <si>
    <t>- Projekto investicijų, investicijų likutinės vertės, veiklos pajamų, veiklos išlaidų, mokesčių, finansavimo ir socialinės ekonominės naudos (žalos) prognozė pagal visas projekto alternatyvas,</t>
  </si>
  <si>
    <t>- Projekto finansinių ir ekonominių rodiklių apskaičiavimas,</t>
  </si>
  <si>
    <t>- Išvados (pasiūlymas) dėl projekto alternatyvos pasirinkimo, ir</t>
  </si>
  <si>
    <t>VPSP pasirinkimas</t>
  </si>
  <si>
    <t>EN</t>
  </si>
  <si>
    <t>LT</t>
  </si>
  <si>
    <t>NAME OF THE PLANNED PROJECT</t>
  </si>
  <si>
    <t>Nr</t>
  </si>
  <si>
    <t>Pasirinkite Jūsų kalbą / Please select your language:</t>
  </si>
  <si>
    <t>Kalba</t>
  </si>
  <si>
    <t>- Estimates of project investments, residual value, income, operating costs, taxes, financing and social-economic benefits for each alternative,</t>
  </si>
  <si>
    <t>- Calculations of project financial and economic indicators,</t>
  </si>
  <si>
    <t>- Suggestion on selection of project alternative, and</t>
  </si>
  <si>
    <t>Other methodological documents (methodologies, legal acts,etc.) may be downloaded from website:</t>
  </si>
  <si>
    <t>Įveskite numatomo įgyvendinti projekto pavadinimą</t>
  </si>
  <si>
    <t>Please enter name of the planned project</t>
  </si>
  <si>
    <t>Form filling date</t>
  </si>
  <si>
    <t>Projekto tipo alternatyvos pavadinimas</t>
  </si>
  <si>
    <t>Naujų pastatų statyba</t>
  </si>
  <si>
    <t>Nuotolinis aptarnavimas</t>
  </si>
  <si>
    <t>Turto nuoma/panauda</t>
  </si>
  <si>
    <t>Kita</t>
  </si>
  <si>
    <t>Turto įsigijimas</t>
  </si>
  <si>
    <t>Įrangos įsigijimas trūkstamoms techninėms ir funkcinėms veiklos charakteristikoms užtikrinti</t>
  </si>
  <si>
    <t>Esamo pastato techninių bei funkcinių savybių pagerinimas</t>
  </si>
  <si>
    <t>Trūkstamų patalpų nuoma / panauda</t>
  </si>
  <si>
    <t>Esamo pastato bendrojo ploto padidinimas</t>
  </si>
  <si>
    <t>Optimizavimas</t>
  </si>
  <si>
    <t>Ar numatote projektą įgyvendinti VPSP būdu?</t>
  </si>
  <si>
    <t>Do you intend to utilize PPP scheme?</t>
  </si>
  <si>
    <t/>
  </si>
  <si>
    <t>Ekonominis sektorius</t>
  </si>
  <si>
    <t>Projekto tipo sektoriuje pavadinimas</t>
  </si>
  <si>
    <t>Sveikatos apsauga</t>
  </si>
  <si>
    <t>Socialinė apsauga</t>
  </si>
  <si>
    <t>Švietimas ir mokslas</t>
  </si>
  <si>
    <t>Transportas</t>
  </si>
  <si>
    <t>Energetika</t>
  </si>
  <si>
    <t>Informacinės visuomenės plėtra</t>
  </si>
  <si>
    <t>Aplinkos apsauga</t>
  </si>
  <si>
    <t>Urbanistinė plėtra</t>
  </si>
  <si>
    <t>Krašto apsauga</t>
  </si>
  <si>
    <t>Teisingumas / Teisėtvarka</t>
  </si>
  <si>
    <t>Visuomenės apsauga</t>
  </si>
  <si>
    <t>Turizmas</t>
  </si>
  <si>
    <t>Viešoji infrastruktūra verslui</t>
  </si>
  <si>
    <t>1.1.</t>
  </si>
  <si>
    <t>Investicijos į viešųjų sveikatos priežiūros paslaugų infrastruktūros modernizavimą ir / ar plėtrą</t>
  </si>
  <si>
    <t>Investicijos į sveikatos sektoriaus MTEP ir studijų infrastruktūrą</t>
  </si>
  <si>
    <t>Investicijos į elektroninių sveikatos paslaugų plėtrą</t>
  </si>
  <si>
    <t>1.2.</t>
  </si>
  <si>
    <t>1.3.</t>
  </si>
  <si>
    <t>Investicijos į klientų aptarnavimui reikalingą infrastruktūrą</t>
  </si>
  <si>
    <t>Socialinio būsto plėtra</t>
  </si>
  <si>
    <t>2.1.</t>
  </si>
  <si>
    <t>2.2.</t>
  </si>
  <si>
    <t>2.3.</t>
  </si>
  <si>
    <t>2.4.</t>
  </si>
  <si>
    <t>Investicijos į ikimokyklinio ugdymo infrastruktūrą ir aplinkos modernizavimą</t>
  </si>
  <si>
    <t>Investicijos į bendrojo ugdymo infrastruktūrą ir aplinkos modernizavimą</t>
  </si>
  <si>
    <t>Investicijos į profesinio mokymo infrastruktūrą ir aplinkos modernizavimą</t>
  </si>
  <si>
    <t>Investicijos į MTEP infrastruktūrą ir aplinkos modernizavimą</t>
  </si>
  <si>
    <t>Investicijos į neformaliojo švietimo infrastruktūrą ir aplinkos modernizavimą</t>
  </si>
  <si>
    <t>Investicijos į studijų infrastruktūrą ir aplinkos modernizavimą</t>
  </si>
  <si>
    <t>3.1.</t>
  </si>
  <si>
    <t>3.2.</t>
  </si>
  <si>
    <t>3.3.</t>
  </si>
  <si>
    <t>3.4.</t>
  </si>
  <si>
    <t>3.5.</t>
  </si>
  <si>
    <t>3.6.</t>
  </si>
  <si>
    <t>Geležinkelių transporto plėtra</t>
  </si>
  <si>
    <t>Kelių transporto plėtra</t>
  </si>
  <si>
    <t>Vandens transporto plėtra</t>
  </si>
  <si>
    <t>Oro transporto plėtra</t>
  </si>
  <si>
    <t>4.1.</t>
  </si>
  <si>
    <t>4.2.</t>
  </si>
  <si>
    <t>4.3.</t>
  </si>
  <si>
    <t>4.4.</t>
  </si>
  <si>
    <t>Ne</t>
  </si>
  <si>
    <t>4.5.</t>
  </si>
  <si>
    <t>Viešasis transportas</t>
  </si>
  <si>
    <t>Elektros energijos ir dujų tinklų integracija į ES elektros ir dujų energetikos sistemas</t>
  </si>
  <si>
    <t>Elektros, gamtinių dujų ir šilumos perdavimo sistemų plėtra (naujų statyba) šalies viduje</t>
  </si>
  <si>
    <t>Šalies viduje esančių elektros, gamtinių dujų ir šilumos perdavimo sistemų modernizavimas</t>
  </si>
  <si>
    <t>Jėgainių plėtra, įskaitant atsinaujinančius energijos išteklius naudojančias jėgaines</t>
  </si>
  <si>
    <t>Viešosios paskirties pastatų ir daugiabučių rekonstravimas pagerinant jų energetines charakteristikas</t>
  </si>
  <si>
    <t>Investicijos į informacinių technologijų priemones ir sprendimus, reikalingus paslaugų teikimui elektroninėje erdvėje</t>
  </si>
  <si>
    <t>Investicijos į informacinių technologijų priemones ir turinio skaitmeninimą, reikalingus elektroninio turinio sukūrimui ir sklaidai</t>
  </si>
  <si>
    <t>Investicijos į informacinių sistemų sąveikumą</t>
  </si>
  <si>
    <t>Investicijos į informacinių technologijų saugą</t>
  </si>
  <si>
    <t>Investicijos į informacinių ir ryšių technologijų infrastruktūros plėtrą</t>
  </si>
  <si>
    <t>Vandens tiekimo ir nuotekų tvarkymo sistemų renovavimas ir plėtra</t>
  </si>
  <si>
    <t>Komunalinių atliekų tvarkymo sistemos plėtra</t>
  </si>
  <si>
    <t>Kraštovaizdžio ir gamtos išteklių apsauga</t>
  </si>
  <si>
    <t>Viešųjų erdvių ir bendruomeninės infrastruktūros atnaujinimas bei oro kokybės gerinimas</t>
  </si>
  <si>
    <t>Daugiabučių atnaujinimas</t>
  </si>
  <si>
    <t>Investicijos į įkalinimo įstaigų pastatus ir jų įrengimą</t>
  </si>
  <si>
    <t>Investicijos į ekspertizės įstaigų pastatus ir jų įrengimą</t>
  </si>
  <si>
    <t>Investicijos į teismų pastatus ir jų įrengimą</t>
  </si>
  <si>
    <t>Investicijos į kitus teisėtvarkos institucijų administracinius pastatus ir jų įrengimą</t>
  </si>
  <si>
    <t>Investicijos į elektroninių paslaugų, orientuotų į galutinį vartotoją, sukūrimą ar plėtrą</t>
  </si>
  <si>
    <t>Investicijos į infrastruktūrą, perkeliančią esamų paslaugų teikimą į aukštesnį saugumo, administravimo, prieinamumo lygmenį</t>
  </si>
  <si>
    <t>Investicijos į viešosios tvarkos užtikrinimui, nusikaltimų prevencijai ir kontrolei reikalingą infrastruktūrą</t>
  </si>
  <si>
    <t>Investicijos į priešgaisrinės bei civilinės saugos infrastruktūrą</t>
  </si>
  <si>
    <t>Investicijos į valstybės sienos apsaugos infrastruktūrą</t>
  </si>
  <si>
    <t>Investicijos į asmens dokumentų išdavimui ir migracijos reguliavimui reikalingą infrastruktūrą</t>
  </si>
  <si>
    <t>Investicijos į viešųjų gamtos objektų, esančių turizmo maršrutuose, pritaikymą darnaus turizmo reikmėms</t>
  </si>
  <si>
    <t>Investicijos į kultūros paveldo objektų, esančių turizmo maršrutuose, pritaikymą darnaus turizmo reikmėms</t>
  </si>
  <si>
    <t>Investicijos į verslui reikalingos infrastruktūros, susijusios su MTEP, sukūrimą ir esamos atnaujinimą</t>
  </si>
  <si>
    <t>Investicijos į verslui reikalingą infrastruktūrą, susijusią su veiklos plėtra</t>
  </si>
  <si>
    <t>5.1.</t>
  </si>
  <si>
    <t>5.2.</t>
  </si>
  <si>
    <t>5.3.</t>
  </si>
  <si>
    <t>5.4.</t>
  </si>
  <si>
    <t>5.5.</t>
  </si>
  <si>
    <t>6.1.</t>
  </si>
  <si>
    <t>6.2.</t>
  </si>
  <si>
    <t>6.3.</t>
  </si>
  <si>
    <t>6.4.</t>
  </si>
  <si>
    <t>6.5.</t>
  </si>
  <si>
    <t>7.1.</t>
  </si>
  <si>
    <t>7.2.</t>
  </si>
  <si>
    <t>7.3.</t>
  </si>
  <si>
    <t>7.4.</t>
  </si>
  <si>
    <t>8.1.</t>
  </si>
  <si>
    <t>9.1.</t>
  </si>
  <si>
    <t>9.2.</t>
  </si>
  <si>
    <t>9.3.</t>
  </si>
  <si>
    <t>9.4.</t>
  </si>
  <si>
    <t>10.1.</t>
  </si>
  <si>
    <t>10.2.</t>
  </si>
  <si>
    <t>10.3.</t>
  </si>
  <si>
    <t>10.4.</t>
  </si>
  <si>
    <t>11.1.</t>
  </si>
  <si>
    <t>11.2.</t>
  </si>
  <si>
    <t>8.2.</t>
  </si>
  <si>
    <t>10.5.</t>
  </si>
  <si>
    <t>10.6.</t>
  </si>
  <si>
    <t>11.3.</t>
  </si>
  <si>
    <t>11.4.</t>
  </si>
  <si>
    <t>12.1.</t>
  </si>
  <si>
    <t>12.2.</t>
  </si>
  <si>
    <t>13.1.</t>
  </si>
  <si>
    <t>13.2.</t>
  </si>
  <si>
    <t>Projekto tipo alternatyvos kodas</t>
  </si>
  <si>
    <t>1.4.</t>
  </si>
  <si>
    <t>1.5.</t>
  </si>
  <si>
    <t>1.6.</t>
  </si>
  <si>
    <t>Pradėtų statyti pastatų užbaigimas</t>
  </si>
  <si>
    <t>Pradėto statyti pastato atsisakymas ir naujo, poreikius atitinkančio pastato statyba</t>
  </si>
  <si>
    <t>Esamų pastatų paskirties pakeitimas</t>
  </si>
  <si>
    <t>Naujų inžinerinių statinių statyba</t>
  </si>
  <si>
    <t>Esamų inžinerinių statinių techninių savybių gerinimas</t>
  </si>
  <si>
    <t>Trūkstamų paslaugų užtikrinimas perkant paslaugas rinkoje</t>
  </si>
  <si>
    <t>Inžinerinių statinių techninių savybių gerinimas</t>
  </si>
  <si>
    <t>Esamų inžinerinių statinių keitimas</t>
  </si>
  <si>
    <t>Inžinerinių statinių keitimas į technologiją A</t>
  </si>
  <si>
    <t>Inžinerinių statinių keitimas į technologiją B</t>
  </si>
  <si>
    <t>8.3.</t>
  </si>
  <si>
    <t>8.4.</t>
  </si>
  <si>
    <t>Naujo nematerialiojo turto įsigijimas</t>
  </si>
  <si>
    <t>Nematerialiojo turto nuoma</t>
  </si>
  <si>
    <t>Kooperacija</t>
  </si>
  <si>
    <t>Esamo nematerialiojo turto tobulinimas</t>
  </si>
  <si>
    <t>Esamo nematerialiojo turto pakeitimas</t>
  </si>
  <si>
    <t>Naujų įrenginių įsigijimas</t>
  </si>
  <si>
    <t>Įrenginių nuoma</t>
  </si>
  <si>
    <t>Technologijos A įrenginių įsigijimas</t>
  </si>
  <si>
    <t>Technologijos B įrenginių įsigijimas</t>
  </si>
  <si>
    <t>Esamų įrenginių tobulinimas</t>
  </si>
  <si>
    <t>12.3.</t>
  </si>
  <si>
    <t>12.4.</t>
  </si>
  <si>
    <t>12.5.</t>
  </si>
  <si>
    <t>12.6.</t>
  </si>
  <si>
    <t>13.3.</t>
  </si>
  <si>
    <t>14.1.</t>
  </si>
  <si>
    <t>Esamų įrenginių pakeitimas</t>
  </si>
  <si>
    <t>Naujų transporto priemonių įsigijimas</t>
  </si>
  <si>
    <t>Transporto priemonių nuoma</t>
  </si>
  <si>
    <t>Esamų transporto priemonių pakeitimas</t>
  </si>
  <si>
    <t>14.2.</t>
  </si>
  <si>
    <t>14.3.</t>
  </si>
  <si>
    <t>14.4.</t>
  </si>
  <si>
    <t>14.5.</t>
  </si>
  <si>
    <t>14.6.</t>
  </si>
  <si>
    <t>15.1.</t>
  </si>
  <si>
    <t>15.2.</t>
  </si>
  <si>
    <t>15.3.</t>
  </si>
  <si>
    <t>16.1.</t>
  </si>
  <si>
    <t>16.2.</t>
  </si>
  <si>
    <t>16.3.</t>
  </si>
  <si>
    <t>Ekonominio sektoriaus kodas</t>
  </si>
  <si>
    <t>Projekto tipo sektoriuje kodas</t>
  </si>
  <si>
    <t>Investicijos į taikos meto užduotis leidžiančią atlikti infrastruktūrą, susijusią su paieškos ir gelbėjimo bei monitoringo funkcijų atlikimu</t>
  </si>
  <si>
    <t>Metų skaičius</t>
  </si>
  <si>
    <t>Please specify investment period</t>
  </si>
  <si>
    <t>Investicijų metų skaičius</t>
  </si>
  <si>
    <t>Esant poreikiui, patikslinkite taikomą socialinę diskonto normą</t>
  </si>
  <si>
    <t>If required, please correct applicable social discount rate</t>
  </si>
  <si>
    <t>Esant poreikiui, patikslinkite taikomą infliacijos koeficientą</t>
  </si>
  <si>
    <t>Ūkio sektorius projekto ataskaitiniam laikotarpiui</t>
  </si>
  <si>
    <t>Nurodykite projekto ataskaitinio laikotarpio trukmę (metais) ir projekto įgyvendinimo būdą</t>
  </si>
  <si>
    <t>Please specify project time horizon and implementation type</t>
  </si>
  <si>
    <t>Pasirinkite pagrindinį ir iki trijų papildomų ekonominės veiklos sektorių kiekvienam pasirinktam investavimo objektui:</t>
  </si>
  <si>
    <t>Please select main and up to three auxillary economic activity sectors for each specified investment object:</t>
  </si>
  <si>
    <t>pagrindinis investavimo objektas (A)</t>
  </si>
  <si>
    <t>papildomas investavimo objektas (B)</t>
  </si>
  <si>
    <t>papildomas investavimo objektas (C)</t>
  </si>
  <si>
    <t>papildomas investavimo objektas (D)</t>
  </si>
  <si>
    <t>main investment object (A)</t>
  </si>
  <si>
    <t>auxillary investment object (B)</t>
  </si>
  <si>
    <t>auxillary investment object (C)</t>
  </si>
  <si>
    <t>auxillary investment object (D)</t>
  </si>
  <si>
    <t>If required, please correct applicable inflation rate</t>
  </si>
  <si>
    <t>Nurodykite projekto veiklų įgyvendinimo pradžios datą</t>
  </si>
  <si>
    <t>Please specify project start date</t>
  </si>
  <si>
    <t>Alternatyvos investicijos, iš viso</t>
  </si>
  <si>
    <t>Kitos paslaugos ir išlaidos</t>
  </si>
  <si>
    <t>A.8.</t>
  </si>
  <si>
    <t>Finansinės ir investicinės veiklos bei kitos pajamos</t>
  </si>
  <si>
    <t>Veiklos ir finansinės išlaidos, iš viso</t>
  </si>
  <si>
    <t>D.1.</t>
  </si>
  <si>
    <t>D.1.1.</t>
  </si>
  <si>
    <t>D.1.2.</t>
  </si>
  <si>
    <t>D.1.3.</t>
  </si>
  <si>
    <t>D.1.4.</t>
  </si>
  <si>
    <t>Šildymo (išskyrus elektrą) išlaidos</t>
  </si>
  <si>
    <t>D.1.5.</t>
  </si>
  <si>
    <t>D.1.6.</t>
  </si>
  <si>
    <t>D.2.</t>
  </si>
  <si>
    <t>Gautų paskolų (G.3.1.) palūkanos</t>
  </si>
  <si>
    <t>E.1.</t>
  </si>
  <si>
    <t>Bendra importo/pirkimo PVM suma</t>
  </si>
  <si>
    <t>E.2.</t>
  </si>
  <si>
    <t>Bendra pardavimo PVM suma</t>
  </si>
  <si>
    <t>E.3.</t>
  </si>
  <si>
    <t>Bendra kitų mokėtinų netiesioginių mokesčių suma</t>
  </si>
  <si>
    <t xml:space="preserve">G. </t>
  </si>
  <si>
    <t>Kito tarptautinio finansavimo lėšos</t>
  </si>
  <si>
    <t>Viešosios lėšos (valstybės, savivaldybės biudžetai, kiti viešųjų lėšų šaltiniai)</t>
  </si>
  <si>
    <t>Privačios lėšos (nuosavos, kitos privačios lėšos)</t>
  </si>
  <si>
    <t>Socialinio ekonominio (SE) poveikio finansinė išraiška</t>
  </si>
  <si>
    <t>SE nauda</t>
  </si>
  <si>
    <t>SE žala</t>
  </si>
  <si>
    <t>Projektavimo, techninės priežiūros ir kitos su investicijomis į ilgalaikį turtą
(A.1.-A.4.) susijusios paslaugos</t>
  </si>
  <si>
    <t>Esant poreikiui, patikslinkite taikomus konversijos koeficientus</t>
  </si>
  <si>
    <t>If required, please correct applicable VAT rates</t>
  </si>
  <si>
    <t>If required, please correct applicable conversion coefficients</t>
  </si>
  <si>
    <t>Nagrinėjamos alternatyvos</t>
  </si>
  <si>
    <t>Mokesčiai (+ neigiama įtaka; - teigiama įtaka biudžeto lėšų srautams)</t>
  </si>
  <si>
    <t>Projekto įgyvendinimo metai</t>
  </si>
  <si>
    <t>Projekto biudžeto eilutė / Projekto įgyvendinimo kalendoriniai metai</t>
  </si>
  <si>
    <t>Finansinės analizės (FA) rodiklių apskaičiavimas</t>
  </si>
  <si>
    <t>FA rodiklių investicijoms lėšų srautas (realiąja išraiška)</t>
  </si>
  <si>
    <t>FA rodiklių investicijoms lėšų srautas (nominaliąja išraiška)</t>
  </si>
  <si>
    <t>Iš viso:</t>
  </si>
  <si>
    <t>Inžinerinių statinių nuoma / panauda</t>
  </si>
  <si>
    <t>Esamo turto rekonstrukcija / pritaikymas</t>
  </si>
  <si>
    <t>Pasirinktos alternatyvos</t>
  </si>
  <si>
    <t>Nr.</t>
  </si>
  <si>
    <t>Biudžeto eilutės pavadinimas</t>
  </si>
  <si>
    <t>Taikytinas PVM %</t>
  </si>
  <si>
    <t>(pasirinkite SE naudos komponentą)</t>
  </si>
  <si>
    <t>H.1.3.</t>
  </si>
  <si>
    <t>H.1.4.</t>
  </si>
  <si>
    <t>H.1.5.</t>
  </si>
  <si>
    <t>H.1.6.</t>
  </si>
  <si>
    <t>H.1.7.</t>
  </si>
  <si>
    <t>H.2.1.</t>
  </si>
  <si>
    <t>H.2.2.</t>
  </si>
  <si>
    <t>H.2.3.</t>
  </si>
  <si>
    <t>(pasirinkite SE žalos komponentą)</t>
  </si>
  <si>
    <t>Taikytinas konversijos koeficientas
(pagrindinis investavimo objektas (A)</t>
  </si>
  <si>
    <t>Taikytinas konversijos koeficientas
(papildomas investavimo objektas (B)</t>
  </si>
  <si>
    <t>Taikytinas konversijos koeficientas
(papildomas investavimo objektas (C)</t>
  </si>
  <si>
    <t>Taikytinas konversijos koeficientas
(papildomas investavimo objektas (D)</t>
  </si>
  <si>
    <t>projekto tipo sektoriuje pavadinimas</t>
  </si>
  <si>
    <t>pagrindinis ekonominės veiklos sektorius (be klaidų kontrolės)</t>
  </si>
  <si>
    <t>pagrindinis ekonominės veiklos sektorius (klaidų kontrolė)</t>
  </si>
  <si>
    <t>Taikytino konversijos koeficiento pavadinimas</t>
  </si>
  <si>
    <t>Rangos darbai</t>
  </si>
  <si>
    <t>Įrengimai</t>
  </si>
  <si>
    <t>Kvalifikuotas darbas</t>
  </si>
  <si>
    <t>Standartinis</t>
  </si>
  <si>
    <t>Susidėvėjusių dalių pakeitimas ir atnaujinimas</t>
  </si>
  <si>
    <t>Elektra</t>
  </si>
  <si>
    <t>Gamtinės dujos (šildymui)</t>
  </si>
  <si>
    <t>Periodinė ir planinė priežiūra</t>
  </si>
  <si>
    <t>Medžiagos ir žaliavos</t>
  </si>
  <si>
    <t>Analitinė lentelė be klaidų kontrolės</t>
  </si>
  <si>
    <t>Galutinis konversijos koeficientų sąrašas</t>
  </si>
  <si>
    <t>Finansinė modifikuota vidinė grąžos norma investicijoms - FMVGN(I)</t>
  </si>
  <si>
    <t>FA rodiklių kapitalui lėšų srautas (realiąja išraiška)</t>
  </si>
  <si>
    <t>FA rodiklių kapitalui lėšų srautas (nominaliąja išraiška)</t>
  </si>
  <si>
    <t>Finansinė modifikuota vidinė grąžos norma kapitalui - FMVGN(K)</t>
  </si>
  <si>
    <t>Ekonominės analizės (EA) rodiklių apskaičiavimas</t>
  </si>
  <si>
    <t>EA rodiklių lėšų srautas (realiąja išraiška)</t>
  </si>
  <si>
    <t>EA rodiklių lėšų srautas (nominaliąja išraiška)</t>
  </si>
  <si>
    <t>Konvertuota investicijų (A.) GDV</t>
  </si>
  <si>
    <t>Konvertuota investicijų likutinės vertės (B.) GDV</t>
  </si>
  <si>
    <t>Klaidų vertinimas</t>
  </si>
  <si>
    <t>Klaidų aprašymas</t>
  </si>
  <si>
    <t>Vartotojui pateikiamos klaidos Nr.</t>
  </si>
  <si>
    <t>KLAIDA Nr.1. Jūs nurodėtė ne visas reikalingas sumas raudonai pažymėtose biudžeto eilutėse. Jei lėšų srautas nenumatomas, nurodykite 0.</t>
  </si>
  <si>
    <t>Konvertuota veiklos pajamų (C.) GDV</t>
  </si>
  <si>
    <t>Konvertuota veiklos išlaidų (D.1.) GDV</t>
  </si>
  <si>
    <t>Sąlyginio formatavimo žymė</t>
  </si>
  <si>
    <t>(GDV)</t>
  </si>
  <si>
    <t>Project year</t>
  </si>
  <si>
    <t>Project budget position / Project calendar year</t>
  </si>
  <si>
    <t>Projektavimo, techninės priežiūros ir kitos su investicijomis į ilgalaikį turtą (A.1.-A.4.) susijusios paslaugos</t>
  </si>
  <si>
    <t>Investments, total</t>
  </si>
  <si>
    <t>Land</t>
  </si>
  <si>
    <t>Immovables</t>
  </si>
  <si>
    <t>Construction, reconstruction, other works</t>
  </si>
  <si>
    <t>Equipment and other long-term assets</t>
  </si>
  <si>
    <t>Design, technical supervisory and other services related to investments in long-term assets (A.1.-A.4.)</t>
  </si>
  <si>
    <t>Įranga, įrenginiai ir kitas ilgalaikis turtas</t>
  </si>
  <si>
    <t>Project administration and implementation</t>
  </si>
  <si>
    <t>Other services and costs</t>
  </si>
  <si>
    <t>Reinvestments</t>
  </si>
  <si>
    <t>Residual value</t>
  </si>
  <si>
    <t>Revenue, total</t>
  </si>
  <si>
    <t>Revenue from goods</t>
  </si>
  <si>
    <t>Revenue from services</t>
  </si>
  <si>
    <t>Revenue from financial, investment and other activities</t>
  </si>
  <si>
    <t>Financial and operating costs, total</t>
  </si>
  <si>
    <t>Operating costs</t>
  </si>
  <si>
    <t>Salaries/wages</t>
  </si>
  <si>
    <t>Electricity costs</t>
  </si>
  <si>
    <t>Heating (except electricity) costs</t>
  </si>
  <si>
    <t>Infrastructure maintenance costs</t>
  </si>
  <si>
    <t>Other costs</t>
  </si>
  <si>
    <t>Interest on loans (G.3.1.)</t>
  </si>
  <si>
    <t>Taxes (+negative impact;- positive impact on project cash flows</t>
  </si>
  <si>
    <t>Total import/purchase VAT</t>
  </si>
  <si>
    <t>Total sales VAT</t>
  </si>
  <si>
    <t>Total sum of other indirect taxes</t>
  </si>
  <si>
    <t>Financing, total</t>
  </si>
  <si>
    <t>Requested financing</t>
  </si>
  <si>
    <t>EU structural assistance funds</t>
  </si>
  <si>
    <t>Other international financing funds</t>
  </si>
  <si>
    <t>LT co-financing funds</t>
  </si>
  <si>
    <t>Funds of special budgetary programme for VAT financing</t>
  </si>
  <si>
    <t>Own funds</t>
  </si>
  <si>
    <t>Public funds (state, municipal budget, other public funds)</t>
  </si>
  <si>
    <t>Private funds (own, other private resources)</t>
  </si>
  <si>
    <t>Loans</t>
  </si>
  <si>
    <t>Loans reimbursement (not including interest)</t>
  </si>
  <si>
    <t>Positive SE impact</t>
  </si>
  <si>
    <t>Socio-economic (SE) impact (financial equivalent)</t>
  </si>
  <si>
    <t>Negative SE impact</t>
  </si>
  <si>
    <t>Raw materials</t>
  </si>
  <si>
    <t>Calculation of financial analysis (FA) indicators</t>
  </si>
  <si>
    <t>Cash flow for investment FA indicators (real value)</t>
  </si>
  <si>
    <t>Cash flow for investment FA indicators (nominal value)</t>
  </si>
  <si>
    <t>Cash flow for capital FA indicators (real value)</t>
  </si>
  <si>
    <t>Cash flow for capital FA indicators (nominal value)</t>
  </si>
  <si>
    <t>Financial net present value - FNPV(I)</t>
  </si>
  <si>
    <t>Financial internal rate of return - FIRR(I)</t>
  </si>
  <si>
    <t>Financial modified internal rate of return - FMIRR(I)</t>
  </si>
  <si>
    <t>Finansinis gyvybingumas (realiąja išraiška)</t>
  </si>
  <si>
    <t>Finansinis gyvybingumas (nominaliąja išraiška)</t>
  </si>
  <si>
    <t>Financial sustainability (real values)</t>
  </si>
  <si>
    <t>Financial sustainability (nominal values)</t>
  </si>
  <si>
    <t>Financial net present value on capital - FNPV(K)</t>
  </si>
  <si>
    <t>Financial internal rate of return on capital - FIRR(K)</t>
  </si>
  <si>
    <t>Financial modified internal rate of return on capital - FMIRR(K)</t>
  </si>
  <si>
    <t>Financial cost-benefit ratio</t>
  </si>
  <si>
    <t>Calculation of economic analysis (EA) indicators</t>
  </si>
  <si>
    <t>Cash flow for EA indicators (real value)</t>
  </si>
  <si>
    <t>Cash flow for EA indicators (nominal value)</t>
  </si>
  <si>
    <t>Converted investments (A.) NPV</t>
  </si>
  <si>
    <t>Converted residual value (B.) NPV</t>
  </si>
  <si>
    <t>Converted revenue (C.) NPV</t>
  </si>
  <si>
    <t>Converted operating costs (D.1.) NPV</t>
  </si>
  <si>
    <t>Economic cost-benefit ratio</t>
  </si>
  <si>
    <t>Economic net present value - ENPV</t>
  </si>
  <si>
    <t>Economic internal rate of return - EIRR</t>
  </si>
  <si>
    <t>Gyvenimo metų vertė</t>
  </si>
  <si>
    <t>Dėl ligos prarastos darbo dienos vertė</t>
  </si>
  <si>
    <t>Įverčio apskaičiavimui naudoti kintamieji</t>
  </si>
  <si>
    <t>kintamasis</t>
  </si>
  <si>
    <t>reikšmė</t>
  </si>
  <si>
    <t>C.4.</t>
  </si>
  <si>
    <t>C.5.</t>
  </si>
  <si>
    <t>C.6.</t>
  </si>
  <si>
    <t>D.3.</t>
  </si>
  <si>
    <t>D.4.</t>
  </si>
  <si>
    <t>D.5.</t>
  </si>
  <si>
    <t>D.6.</t>
  </si>
  <si>
    <t>Ar taikomas veiklos pajamų eliminavimas, apskaičiuojant ekonominius rodiklius?</t>
  </si>
  <si>
    <t>Vertinamos alternatyvos / Vertinami rodikliai</t>
  </si>
  <si>
    <t>FGDV(I)</t>
  </si>
  <si>
    <t>FVGN(I)</t>
  </si>
  <si>
    <t>FMVGN(I)</t>
  </si>
  <si>
    <t>FNIS</t>
  </si>
  <si>
    <t>FGDV(K)</t>
  </si>
  <si>
    <t>FVGN(K)</t>
  </si>
  <si>
    <t>FMVGN(K)</t>
  </si>
  <si>
    <t>EGDV</t>
  </si>
  <si>
    <t>EVGN</t>
  </si>
  <si>
    <t>ENIS</t>
  </si>
  <si>
    <t>Investavimo objektas</t>
  </si>
  <si>
    <t>Alternatyva</t>
  </si>
  <si>
    <t>Pasirinkta</t>
  </si>
  <si>
    <t>Siūloma</t>
  </si>
  <si>
    <t>Esamo pastato pardavimas ir naujo reikalingas technines ir funkcines charakteristikas turinčio pastato įsigijimas</t>
  </si>
  <si>
    <t>A.1</t>
  </si>
  <si>
    <t>A.2</t>
  </si>
  <si>
    <t>A.3</t>
  </si>
  <si>
    <t>A.4</t>
  </si>
  <si>
    <t>A.5</t>
  </si>
  <si>
    <t>A.6</t>
  </si>
  <si>
    <t>B.1</t>
  </si>
  <si>
    <t>B.2</t>
  </si>
  <si>
    <t>B.3</t>
  </si>
  <si>
    <t>B.4</t>
  </si>
  <si>
    <t>B.5</t>
  </si>
  <si>
    <t>B.6</t>
  </si>
  <si>
    <t>C.1</t>
  </si>
  <si>
    <t>C.2</t>
  </si>
  <si>
    <t>C.3</t>
  </si>
  <si>
    <t>C.4</t>
  </si>
  <si>
    <t>C.5</t>
  </si>
  <si>
    <t>C.6</t>
  </si>
  <si>
    <t>D.1</t>
  </si>
  <si>
    <t>D.2</t>
  </si>
  <si>
    <t>D.3</t>
  </si>
  <si>
    <t>D.4</t>
  </si>
  <si>
    <t>D.5</t>
  </si>
  <si>
    <t>D.6</t>
  </si>
  <si>
    <t>Nurodykite, per kiek metų numatote atlikti projekto investicijas</t>
  </si>
  <si>
    <t>Suminis finansinio gyvybingumo lėšų srautas (realiąja išraiška)</t>
  </si>
  <si>
    <t>Suminis finansinio gyvybingumo lėšų srautas (nominaliąja išraiška)</t>
  </si>
  <si>
    <t>Cumulative financial sustainability cash flow (nominal value)</t>
  </si>
  <si>
    <t>Cumulative financial sustainability cash flow (real value)</t>
  </si>
  <si>
    <t>(realiai)</t>
  </si>
  <si>
    <t>Pasirinkti ekonominiai sektoriai (pagal investavimo objektus)</t>
  </si>
  <si>
    <t>Įsidarbinusių asmenų sveikatos pagerėjimo teikiama nauda</t>
  </si>
  <si>
    <t>Pagerintos socialiai pažeidžiamų asmenų galimybės apsirūpinti būstu</t>
  </si>
  <si>
    <t>skaičius dauginimui</t>
  </si>
  <si>
    <t>Pirmieji poveikio metai</t>
  </si>
  <si>
    <t>Kintamojo Nr.</t>
  </si>
  <si>
    <t>Žinių kūrimo vertė (mokslinių publikacijų citavimo nauda)</t>
  </si>
  <si>
    <t>Pumpurinių įmonių ekonominė vertė</t>
  </si>
  <si>
    <t>Paskutiniai žinomi naudoti kintamieji iš duomenų bazės bei apskaičiuotos įverčių reikšmės</t>
  </si>
  <si>
    <t>SE poveikio formulės atkūrimo veiksmui</t>
  </si>
  <si>
    <t>(specify positive SE impact component)</t>
  </si>
  <si>
    <t>(specify negative SE impact component)</t>
  </si>
  <si>
    <t>A.0</t>
  </si>
  <si>
    <t>B.0</t>
  </si>
  <si>
    <t>C.0</t>
  </si>
  <si>
    <t>D.0</t>
  </si>
  <si>
    <t>Esamos situacijos aprašymas (finansiniai duomenys pateikiami absoliučiais skaičiais pagal planuojamą investavimo objekto apimtį)</t>
  </si>
  <si>
    <t>Investavimo objekto rūšis</t>
  </si>
  <si>
    <t>Pastatai</t>
  </si>
  <si>
    <t>Inžineriniai statiniai</t>
  </si>
  <si>
    <t>Nematerialusis turtas</t>
  </si>
  <si>
    <t>Įrenginiai</t>
  </si>
  <si>
    <t>Transporto priemonės</t>
  </si>
  <si>
    <t>Esant poreikiui, patikslinkite taikomą realią finansinę diskonto normą</t>
  </si>
  <si>
    <t>If required, please correct applicable real financial discount rate</t>
  </si>
  <si>
    <t>bendra SE naudos komponеntų finansinė išraiška</t>
  </si>
  <si>
    <t>total positive SE impact</t>
  </si>
  <si>
    <t>bendra SE žalos komponеntų finansinė išraiška</t>
  </si>
  <si>
    <t>total negative SE impact</t>
  </si>
  <si>
    <t>Jautrumo analizės koeficientas</t>
  </si>
  <si>
    <t>Pasirinktas kintamasis bei pokytis</t>
  </si>
  <si>
    <t>Projekto ataskaitinis laikotarpis</t>
  </si>
  <si>
    <t>Finansinė diskonto norma</t>
  </si>
  <si>
    <t>Socialinė diskonto norma</t>
  </si>
  <si>
    <t>Įtaka pasirinktos alternatyvos FVGN(I)</t>
  </si>
  <si>
    <t>Įtaka pasirinktos alternatyvos FGDV(I)</t>
  </si>
  <si>
    <t>Įtaka pasirinktos alternatyvos EGDV</t>
  </si>
  <si>
    <t>Įtaka pasirinktos alternatyvos EGDV (EGDV rodiklio reikšmė, pakeitus pasirinktą kintamąjį nurodytu dydžiu)</t>
  </si>
  <si>
    <t>Įtaka pasirinktos alternatyvos FVGN(I) (FVGN(I) rodiklio reikšmė, pakeitus pasirinktą kintamąjį nurodytu dydžiu)</t>
  </si>
  <si>
    <t>Įtaka pasirinktos alternatyvos FGDV (I) (FGDV(I) rodiklio reikšmė, pakeitus pasirinktą kintamąjį nurodytu dydžiu)</t>
  </si>
  <si>
    <t>Įtaka pasirinktos alternatyvos EVGN (EVGN rodiklio reikšmė, pakeitus pasirinktą kintamąjį nurodytu dydžiu</t>
  </si>
  <si>
    <t>Įtaka pasirinktos alternatyvos EVGN</t>
  </si>
  <si>
    <t>Rodiklis kritinio kintamojo įvertinimui</t>
  </si>
  <si>
    <t>Kritinis kintamasis</t>
  </si>
  <si>
    <t>Lūžio taškai (GDV)</t>
  </si>
  <si>
    <t>Lūžio taškai (% nuo plano)</t>
  </si>
  <si>
    <t>Nėra reikšmės</t>
  </si>
  <si>
    <t>Biudžeto eilutės rizikos įvertis</t>
  </si>
  <si>
    <t>(rizikos įverčio vertė, iš viso)</t>
  </si>
  <si>
    <t>Rizikų grupės pavadinimas</t>
  </si>
  <si>
    <t>Biudžeto eilutės, įtakojamos rizikų grupės</t>
  </si>
  <si>
    <t>A.1., A.2., A.3.</t>
  </si>
  <si>
    <t>A.5., A.6.</t>
  </si>
  <si>
    <t>C.1., C.2., C.3.</t>
  </si>
  <si>
    <t>D.1.1., D.1.2., D.1.3., D.1.4., D.1.5., D.1.6.</t>
  </si>
  <si>
    <t>A.8., B.</t>
  </si>
  <si>
    <t>Rizikų finansinės įtakos pasiskirstymas pagal projekto ataskaitinio laikotarpio metus</t>
  </si>
  <si>
    <t>Įgyvendinant projektą, prisiimtų neapibrėžtų įsipareigojimų suma projekto ataskaitinio laikotarpio metais</t>
  </si>
  <si>
    <t>IOR_kodas</t>
  </si>
  <si>
    <t>IOR_pavadinimas</t>
  </si>
  <si>
    <t>1.</t>
  </si>
  <si>
    <t>2.</t>
  </si>
  <si>
    <t>3.</t>
  </si>
  <si>
    <t>4.</t>
  </si>
  <si>
    <t>5.</t>
  </si>
  <si>
    <t>IO_pavadinimas</t>
  </si>
  <si>
    <t>IO_kodas</t>
  </si>
  <si>
    <t>6.</t>
  </si>
  <si>
    <t>7.</t>
  </si>
  <si>
    <t>8.</t>
  </si>
  <si>
    <t>9.</t>
  </si>
  <si>
    <t>10.</t>
  </si>
  <si>
    <t>11.</t>
  </si>
  <si>
    <t>12.</t>
  </si>
  <si>
    <t>13.</t>
  </si>
  <si>
    <t>EVS_kodas</t>
  </si>
  <si>
    <t>EVS_pavadinimas</t>
  </si>
  <si>
    <t>EVS_projekto_tipo_kodas</t>
  </si>
  <si>
    <t>EVS_projekto_tipo_pavadinimas</t>
  </si>
  <si>
    <t>Pasirenkami_tipai</t>
  </si>
  <si>
    <t>Pagrindinis EVS projektų tipas (I)</t>
  </si>
  <si>
    <t>Papildomas EVS projektų tipas (II)</t>
  </si>
  <si>
    <t>Papildomas EVS projektų tipas (III)</t>
  </si>
  <si>
    <t>Papildomas EVS projektų tipas (IV)</t>
  </si>
  <si>
    <t>Pasirinkite investavimo objektą (pagrindinį ir iki trijų papildomų) bei ekonominės veiklos sektoriaus projekto tipą (pagrindinį ir iki trijų papildomų):</t>
  </si>
  <si>
    <t>Pagrindinis ekonominės veiklos sektoriaus (EVS) projektų tipas (I)</t>
  </si>
  <si>
    <t>main economic activity sector (EAS) project type (I)</t>
  </si>
  <si>
    <t>auxillary EAS project type (II)</t>
  </si>
  <si>
    <t>auxillary EAS project type (III)</t>
  </si>
  <si>
    <t>auxillary EAS project type (IV)</t>
  </si>
  <si>
    <t>Please select investment object (main and up to three auxillaries) and economic activity sector project type for each specified investment object (main and up to three auxillaries):</t>
  </si>
  <si>
    <t>(FGDV)</t>
  </si>
  <si>
    <t>(EGDV)</t>
  </si>
  <si>
    <t>3. OPTIMALIOS ALTERNATYVOS PASIRINKIMAS</t>
  </si>
  <si>
    <t>4. VISŲ INVESTAVIMO OBJEKTŲ APIBENDRINTI DUOMENYS</t>
  </si>
  <si>
    <t>5.1. RIZIKŲ FINANSINIS ĮVERTINIMAS</t>
  </si>
  <si>
    <t>5.2. JAUTRUMO ANALIZĖ</t>
  </si>
  <si>
    <t>EGDV reikšmė</t>
  </si>
  <si>
    <t>5.3. SCENARIJŲ ANALIZĖ</t>
  </si>
  <si>
    <t>Pesimistinis</t>
  </si>
  <si>
    <t>Mažiau pesimistinis</t>
  </si>
  <si>
    <t>Mažiau optimistinis</t>
  </si>
  <si>
    <t>Optimistinis</t>
  </si>
  <si>
    <t>Realus</t>
  </si>
  <si>
    <t>Scenarijaus pavadinimas /
Scenarijaus prielaidos (biudžeto eilutės procentinis pokytis)</t>
  </si>
  <si>
    <t>Scenariju_analizes_kintamieji</t>
  </si>
  <si>
    <t>Scenarijaus pavadinimas /
Finansinis (ekonominis) rodiklis ir jo reikšmė</t>
  </si>
  <si>
    <t>Taikoma scenarijų vertinimui</t>
  </si>
  <si>
    <t>5.4. RIZIKOS PRIIMTINUMO ANALIZĖ</t>
  </si>
  <si>
    <t>Monte Carlo simuliacijų duomenys</t>
  </si>
  <si>
    <t>Monte Carlo procentinis įvertis</t>
  </si>
  <si>
    <t>MC klaidų kontrolė</t>
  </si>
  <si>
    <t>Simuliacijų skaičius</t>
  </si>
  <si>
    <t>Tikimybė, kad Jūsų nurodyta reikšmė bus pasiekta</t>
  </si>
  <si>
    <t>Labiausiai tikėtina rodiklio reikšmė</t>
  </si>
  <si>
    <t>Rodiklis</t>
  </si>
  <si>
    <t>Pageidaujama (minimali priimtina) rodiklio reikšmė</t>
  </si>
  <si>
    <t>Labiausiai tikėtinos reikšmės skaičiavimas</t>
  </si>
  <si>
    <t>Dažnis</t>
  </si>
  <si>
    <t>Eil. Nr.</t>
  </si>
  <si>
    <t>Min</t>
  </si>
  <si>
    <t>Max</t>
  </si>
  <si>
    <t>Vidurkis</t>
  </si>
  <si>
    <t>Rodiklių priimtinumo skaičiavimas</t>
  </si>
  <si>
    <t>5.5. RIZIKOS ANALIZĖS REZULTATŲ GRAFINĖ IŠRAIŠKA</t>
  </si>
  <si>
    <t>Nurodykite pageidaujamą (minimaliai priimtiną) rodiklio reikšmę</t>
  </si>
  <si>
    <t>Jautrumo analizės makrokomandos tikrinimas</t>
  </si>
  <si>
    <t>Rizikų finansinė
diskontuota vertė</t>
  </si>
  <si>
    <t xml:space="preserve">1. Statistinio gyvenimo vertė </t>
  </si>
  <si>
    <t xml:space="preserve">Statistinio gyvenimo vertė </t>
  </si>
  <si>
    <t>N</t>
  </si>
  <si>
    <t>2. Gyvenimo metų vertė</t>
  </si>
  <si>
    <t>3. Dėl ligos prarastos darbo dienos vertė</t>
  </si>
  <si>
    <t>4.1. Laiko sąnaudų, patiriamų siekiant gauti sveikatos priežiūros paslaugas, sumažėjimas (darbo laiko vertė)</t>
  </si>
  <si>
    <t>Laiko sąnaudų, patiriamų siekiant gauti sveikatos priežiūros paslaugas, sumažėjimas</t>
  </si>
  <si>
    <t>4.2. Laiko sąnaudų, patiriamų siekiant gauti sveikatos priežiūros paslaugas, sumažėjimas (ne darbo laiko vertė)</t>
  </si>
  <si>
    <t>5.1. Laiko nuostoliai dėl padidėjusių transporto spūsčių (darbo reikalais vykstančio keleivio laiko vertė)</t>
  </si>
  <si>
    <t xml:space="preserve">Laiko nuostoliai dėl padidėjusių transporto spūsčių </t>
  </si>
  <si>
    <t>Ž</t>
  </si>
  <si>
    <t>5.2. Laiko nuostoliai dėl padidėjusių transporto spūsčių (ne darbo reikalais vykstančio keleivio laiko vertė)</t>
  </si>
  <si>
    <t>5.3. Laiko nuostoliai dėl padidėjusių transporto spūsčių (pervežamo krovinio laiko vertė)</t>
  </si>
  <si>
    <t>6.1. Oro taršos padidėjimas dėl padidėjusių transporto spūsčių (NOX)</t>
  </si>
  <si>
    <t>Oro taršos padidėjimas dėl padidėjusių transporto spūsčių</t>
  </si>
  <si>
    <t>6.2. Oro taršos padidėjimas dėl padidėjusių transporto spūsčių (NMLOJ)</t>
  </si>
  <si>
    <t>6.3. Oro taršos padidėjimas dėl padidėjusių transporto spūsčių (SO2)</t>
  </si>
  <si>
    <t>6.4. Oro taršos padidėjimas dėl padidėjusių transporto spūsčių (KD2,5; didmiestis)</t>
  </si>
  <si>
    <t>6.6. Oro taršos padidėjimas dėl padidėjusių transporto spūsčių (KD2,5; miestas)</t>
  </si>
  <si>
    <t>6.6. Oro taršos padidėjimas dėl padidėjusių transporto spūsčių (KD2,5; kaimas)</t>
  </si>
  <si>
    <t>6.7. Oro taršos padidėjimas dėl padidėjusių transporto spūsčių (KD10; didmiestis)</t>
  </si>
  <si>
    <t>Anglies dioksido emisijos padidėjimas dėl padidėjusių transporto spūsčių</t>
  </si>
  <si>
    <t>1.1. Darbo paieškos laiko ekonomija (už minimalų atlyginimą įdarbinto bedarbio kuriamas produktas)</t>
  </si>
  <si>
    <t>Darbo paieškos laiko ekonomija</t>
  </si>
  <si>
    <t>1.2. Darbo paieškos laiko ekonomija (darbdavio atstovo laiko vertė)</t>
  </si>
  <si>
    <t>1.3. Darbo paieškos laiko ekonomija (darbo ieškančio asmens laiko vertė)</t>
  </si>
  <si>
    <t>2. Padidėjęs priežiūros paslaugų prieinamumas (išvengtos priežiūros sąnaudos)</t>
  </si>
  <si>
    <t xml:space="preserve">Padidėjęs priežiūros paslaugų prieinamumas </t>
  </si>
  <si>
    <t>3. Įsidarbinusių asmenų sveikatos pagerėjimo teikiama nauda</t>
  </si>
  <si>
    <t>4. Pagerintos socialiai pažeidžiamų asmenų galimybės apsirūpinti būstu</t>
  </si>
  <si>
    <t>1.1. Pasiryžimas sumokėti už padidėjusį ikimokyklinio ugdymo paslaugų prieinamumą (išvengtos privačių darželių sąnaudos)</t>
  </si>
  <si>
    <t>1.2. Pasiryžimas sumokėti už padidėjusį ikimokyklinio ugdymo paslaugų prieinamumą (išvengtos į namus atvykstančių auklių sąnaudos)</t>
  </si>
  <si>
    <t>1.3. Pasiryžimas sumokėti už padidėjusį ikimokyklinio ugdymo paslaugų prieinamumą (išvengti kuriamo produkto praradimai)</t>
  </si>
  <si>
    <t>2.1. Pasiryžimas sumokėti už pagerėjusią ugdymo infrastruktūros ir paslaugų kokybę (viešoji ugdymo inftastruktūra)</t>
  </si>
  <si>
    <t>2.2. Pasiryžimas sumokėti už pagerėjusią ugdymo infrastruktūros ir paslaugų kokybę (privačios pradinės mokyklos)</t>
  </si>
  <si>
    <t>2.3. Pasiryžimas sumokėti už pagerėjusią ugdymo infrastruktūros ir paslaugų kokybę (privačios vidurinės mokyklos)</t>
  </si>
  <si>
    <t>3.1. Pasiryžimas sumokėti už padidėjusį neformaliojo švietimo paslaugų prieinamumą (išvengtos auklės samdymo sąnaudos)</t>
  </si>
  <si>
    <t>3.2.1. Pasiryžimas sumokėti už padidėjusį neformaliojo švietimo paslaugų prieinamumą (laiko vertė ne darbo reikalais vykstantiems keleiviams)</t>
  </si>
  <si>
    <t>3.2.2. Pasiryžimas sumokėti už padidėjusį neformaliojo švietimo paslaugų prieinamumą (TPES)</t>
  </si>
  <si>
    <t>4.1.  Pagerintų įgūdžių dėka pasiektas darbo užmokesčio padidėjimas (profesinis mokymas; specifines reikšmes žr. prie įverčio)</t>
  </si>
  <si>
    <t>4.1.2.  Pagerintų įgūdžių dėka pasiektas darbo užmokesčio padidėjimas (profesinis mokymas; Vyrai)</t>
  </si>
  <si>
    <t>Pagerintų įgūdžių dėka pasiektas darbo užmokesčio padidėjimas</t>
  </si>
  <si>
    <t>4.1.3.  Pagerintų įgūdžių dėka pasiektas darbo užmokesčio padidėjimas (profesinis mokymas; Moterys)</t>
  </si>
  <si>
    <t>4.2. Pagerintų įgūdžių dėka pasiektas darbo užmokesčio padidėjimas (mokslo daktaro laipsnis; specifines reikšmes žr. prie įverčio)</t>
  </si>
  <si>
    <t>4.2.1.2. Pagerintų įgūdžių dėka pasiektas darbo užmokesčio padidėjimas (mokslo daktaro laipsnis; Vidurkis; Vyrai)</t>
  </si>
  <si>
    <t>4.2.1.3. Pagerintų įgūdžių dėka pasiektas darbo užmokesčio padidėjimas (mokslo daktaro laipsnis; Vidurkis; Moterys)</t>
  </si>
  <si>
    <t>4.2.1.1. Pagerintų įgūdžių dėka pasiektas darbo užmokesčio padidėjimas (mokslo daktaro laipsnis; Fiziniai mokslai; Vyrai ir moterys)</t>
  </si>
  <si>
    <t>4.2.1.2. Pagerintų įgūdžių dėka pasiektas darbo užmokesčio padidėjimas (mokslo daktaro laipsnis; Fiziniai mokslai; Vyrai)</t>
  </si>
  <si>
    <t>4.2.1.3. Pagerintų įgūdžių dėka pasiektas darbo užmokesčio padidėjimas (mokslo daktaro laipsnis; Fiziniai mokslai; Moterys)</t>
  </si>
  <si>
    <t>4.2.1.1. Pagerintų įgūdžių dėka pasiektas darbo užmokesčio padidėjimas (mokslo daktaro laipsnis; Inžinerija ir technologijos mokslai; Vyrai ir moterys)</t>
  </si>
  <si>
    <t>4.2.1.2. Pagerintų įgūdžių dėka pasiektas darbo užmokesčio padidėjimas (mokslo daktaro laipsnis; Inžinerija ir technologijos mokslai; Vyrai)</t>
  </si>
  <si>
    <t>4.2.1.3. Pagerintų įgūdžių dėka pasiektas darbo užmokesčio padidėjimas (mokslo daktaro laipsnis; Inžinerija ir technologijos mokslai; Moterys)</t>
  </si>
  <si>
    <t>4.2.1.1. Pagerintų įgūdžių dėka pasiektas darbo užmokesčio padidėjimas (mokslo daktaro laipsnis; Medicinos mokslai; Vyrai ir moterys)</t>
  </si>
  <si>
    <t>4.2.1.2. Pagerintų įgūdžių dėka pasiektas darbo užmokesčio padidėjimas (mokslo daktaro laipsnis; Medicinos mokslai; Vyrai)</t>
  </si>
  <si>
    <t>4.2.1.3. Pagerintų įgūdžių dėka pasiektas darbo užmokesčio padidėjimas (mokslo daktaro laipsnis; Medicinos mokslai; Moterys)</t>
  </si>
  <si>
    <t>4.2.1.1. Pagerintų įgūdžių dėka pasiektas darbo užmokesčio padidėjimas (mokslo daktaro laipsnis; Žemės ūkio mokslai; Vyrai ir moterys)</t>
  </si>
  <si>
    <t>4.2.1.2. Pagerintų įgūdžių dėka pasiektas darbo užmokesčio padidėjimas (mokslo daktaro laipsnis; Žemės ūkio mokslai; Vyrai)</t>
  </si>
  <si>
    <t>4.2.1.3. Pagerintų įgūdžių dėka pasiektas darbo užmokesčio padidėjimas (mokslo daktaro laipsnis; Žemės ūkio mokslai; Moterys)</t>
  </si>
  <si>
    <t>4.2.1.1. Pagerintų įgūdžių dėka pasiektas darbo užmokesčio padidėjimas (mokslo daktaro laipsnis; Socialiniai mokslai; Vyrai ir moterys)</t>
  </si>
  <si>
    <t>4.2.1.2. Pagerintų įgūdžių dėka pasiektas darbo užmokesčio padidėjimas (mokslo daktaro laipsnis; Socialiniai mokslai; Vyrai)</t>
  </si>
  <si>
    <t>4.2.1.3. Pagerintų įgūdžių dėka pasiektas darbo užmokesčio padidėjimas (mokslo daktaro laipsnis; Socialiniai mokslai; Moterys)</t>
  </si>
  <si>
    <t>4.2.1.1. Pagerintų įgūdžių dėka pasiektas darbo užmokesčio padidėjimas (mokslo daktaro laipsnis; Humanitariniai mokslai; Vyrai ir moterys)</t>
  </si>
  <si>
    <t>4.2.1.2. Pagerintų įgūdžių dėka pasiektas darbo užmokesčio padidėjimas (mokslo daktaro laipsnis; Humanitariniai mokslai; Vyrai)</t>
  </si>
  <si>
    <t>4.2.1.3. Pagerintų įgūdžių dėka pasiektas darbo užmokesčio padidėjimas (mokslo daktaro laipsnis; Humanitariniai mokslai; Moterys)</t>
  </si>
  <si>
    <t>5. Žinių kūrimo vertė (mokslinių publikacijų rengimo nauda)</t>
  </si>
  <si>
    <t>7.1. Inovacijų produktų komercinimo vertė (parduotų paslaugų ekonominė vertė)</t>
  </si>
  <si>
    <t>Inovacijų produktų komercinimo vertė</t>
  </si>
  <si>
    <t>7.2. Inovacijų produktų komercinimo vertė (licencijų sandorių ekonominė vertė)</t>
  </si>
  <si>
    <t>8.1. Pumpurinių įmonių ekonominė vertė (pagrindinių vaistų pramonės gaminių ir farmacinių preparatų gamyba)</t>
  </si>
  <si>
    <t>2.3. Kelių transporto priemonių eksploatacinių sąnaudų sutaupymai (sunkusis krovininis automobilis)</t>
  </si>
  <si>
    <t>3.1. Nelaimingų atsitikimų sumažėjimas (žūtis)</t>
  </si>
  <si>
    <t>3.2. Nelaimingų atsitikimų sumažėjimas (sunkus sužalojimas)</t>
  </si>
  <si>
    <t>3.3. Nelaimingų atsitikimų sumažėjimas (lengvas sužalojimas)</t>
  </si>
  <si>
    <t>4.1. Triukšmo taršos sąnaudos (kelių transportas; ≥51 dB(A); viso diapazono reikšmes žr. prie įverčio)</t>
  </si>
  <si>
    <t>≥52</t>
  </si>
  <si>
    <t>≥53</t>
  </si>
  <si>
    <t>≥54</t>
  </si>
  <si>
    <t>≥55</t>
  </si>
  <si>
    <t>≥56</t>
  </si>
  <si>
    <t>≥57</t>
  </si>
  <si>
    <t>≥58</t>
  </si>
  <si>
    <t>≥59</t>
  </si>
  <si>
    <t>≥60</t>
  </si>
  <si>
    <t>≥61</t>
  </si>
  <si>
    <t>≥62</t>
  </si>
  <si>
    <t>≥63</t>
  </si>
  <si>
    <t>≥64</t>
  </si>
  <si>
    <t>≥65</t>
  </si>
  <si>
    <t>≥66</t>
  </si>
  <si>
    <t>≥67</t>
  </si>
  <si>
    <t>≥68</t>
  </si>
  <si>
    <t>≥69</t>
  </si>
  <si>
    <t>≥70</t>
  </si>
  <si>
    <t>≥71</t>
  </si>
  <si>
    <t>≥72</t>
  </si>
  <si>
    <t>≥73</t>
  </si>
  <si>
    <t>≥74</t>
  </si>
  <si>
    <t>≥75</t>
  </si>
  <si>
    <t>≥76</t>
  </si>
  <si>
    <t>≥77</t>
  </si>
  <si>
    <t>≥78</t>
  </si>
  <si>
    <t>≥79</t>
  </si>
  <si>
    <t>≥80</t>
  </si>
  <si>
    <t>≥81</t>
  </si>
  <si>
    <t>4.2. Triukšmo taršos sąnaudos (geležinkelio transportas; ≥51 dB(A); viso diapazono reikšmes žr. prie įverčio)</t>
  </si>
  <si>
    <t>4.3. Triukšmo taršos sąnaudos (oro transportas; ≥51 dB(A); viso diapazono reikšmes žr. prie įverčio)</t>
  </si>
  <si>
    <t>5.1. Oro taršos sumažėjimas / padidėjimas (NOX)</t>
  </si>
  <si>
    <t>5.2. Oro taršos sumažėjimas / padidėjimas (NMLOJ)</t>
  </si>
  <si>
    <t>5.3. Oro taršos sumažėjimas / padidėjimas (SO2)</t>
  </si>
  <si>
    <t>5.4. Oro taršos sumažėjimas / padidėjimas (KD2,5; didmiestis)</t>
  </si>
  <si>
    <t>5.5. Oro taršos sumažėjimas / padidėjimas (KD2,5; miestas)</t>
  </si>
  <si>
    <t>5.6. Oro taršos sumažėjimas / padidėjimas (KD2,5; kaimas)</t>
  </si>
  <si>
    <t>5.7. Oro taršos sumažėjimas / padidėjimas (KD10; didmiestis)</t>
  </si>
  <si>
    <t>5.8. Oro taršos sumažėjimas / padidėjimas (KD10; miestas)</t>
  </si>
  <si>
    <t>5.9. Oro taršos sumažėjimas / padidėjimas (KD10; kaimas)</t>
  </si>
  <si>
    <t>6. Anglies dioksido (kaip šiltnamio efektą sukeliančių dujų) emisijos sumažėjimas (centrinė vertė)</t>
  </si>
  <si>
    <t>1.1. Elektros energijos tiekimo sistemos patikimumo padidėjimas (sektorius: Pramonės, įskaitant statybą)</t>
  </si>
  <si>
    <t>1.2. Elektros energijos tiekimo sistemos patikimumo padidėjimas (sektorius: Komercinis, transporto ir viešųjų paslaugų)</t>
  </si>
  <si>
    <t>1.3. Elektros energijos tiekimo sistemos patikimumo padidėjimas (sektorius: Žemės ūkio, miškininkystės ir žvejybos)</t>
  </si>
  <si>
    <t>5. Anglies dioksido (kaip šiltnamio efektą sukeliančių dujų) emisijos sumažėjimas (centrinė vertė)</t>
  </si>
  <si>
    <t>Informacinė visuomenės plėtra</t>
  </si>
  <si>
    <t>Teisingumas / teisėtvarka</t>
  </si>
  <si>
    <t>Sektorius</t>
  </si>
  <si>
    <t>Nauda/Žala</t>
  </si>
  <si>
    <t xml:space="preserve">Kelių transporto priemonių eksploatacinių sąnaudų sutaupymai </t>
  </si>
  <si>
    <t xml:space="preserve">Elektros energijos tiekimo sistemos patikimumo padidėjimas </t>
  </si>
  <si>
    <t>Dujų tiekimo patikimumo padidėjimas</t>
  </si>
  <si>
    <t>Energijos sąnaudų sumažėjimas dėl energijos šaltinio pakeitimo</t>
  </si>
  <si>
    <t>Anglies dioksido (kaip šiltnamio efektą sukeliančių dujų) emisijos sumažėjimas</t>
  </si>
  <si>
    <t>Metano (kaip šiltnamio efektą sukeliančių dujų) emisijos sumažėjimas</t>
  </si>
  <si>
    <t>Nelaimingų atsitikimų sumažėjimas</t>
  </si>
  <si>
    <t>Geresnis informacinės sistemos veikimas</t>
  </si>
  <si>
    <t>Pasiryžimas sumokėti už interneto ryšį</t>
  </si>
  <si>
    <t>Padidėjęs geriamo vandens tiekimo paslaugos prieinamumas</t>
  </si>
  <si>
    <t>Vizualinės taršos, triukšmo, dulkių, kvapų sumažėjimas</t>
  </si>
  <si>
    <t>Paviršinių vandens telkinių kokybės pagerėjimas</t>
  </si>
  <si>
    <t xml:space="preserve">Teritorijos rekreacinės vertės padidėjimas </t>
  </si>
  <si>
    <t>Vietovės patrauklumo namų ūkiams ir verslui padidėjimas</t>
  </si>
  <si>
    <t>Oro taršos sumažėjimas</t>
  </si>
  <si>
    <t>Sveikatos sutrikdymų ir mirčių sumažėjimas</t>
  </si>
  <si>
    <t>Turtui padarytos žalos sumažėjimas</t>
  </si>
  <si>
    <t>Neigiamo emocinio poveikio sumažėjimas</t>
  </si>
  <si>
    <t>Nusikaltimų administravimui skirtų viešųjų išlaidų sumažėjimas</t>
  </si>
  <si>
    <t>Laiko sutaupymai</t>
  </si>
  <si>
    <t xml:space="preserve">Piniginių sąnaudų sutaupymai </t>
  </si>
  <si>
    <t>Pagerintas saugumas ir gyvenimo kokybė</t>
  </si>
  <si>
    <t>Vietinio vienadienio lankytojo vidutinės vienos kelionės išlaidos</t>
  </si>
  <si>
    <t>Vietinio turisto vidutinės dienos išlaidos</t>
  </si>
  <si>
    <t>Iš užsienio atvykusio vienadienio lankytojo vidutinės vienos kelionės išlaidos</t>
  </si>
  <si>
    <t>Vieno darbuotojo sukuriama pridėtinė vertė</t>
  </si>
  <si>
    <t>Vieno darbuotojo sukuriamos pridėtinės vertės prieaugis</t>
  </si>
  <si>
    <t>Anglies dioksido (kaip šiltnamio efektą sukeliančių dujų) emisijos padidėjimas</t>
  </si>
  <si>
    <t>Laiko nuostoliai dėl padidėjusių transporto spūsčių</t>
  </si>
  <si>
    <t>Naudos (žalos) komponentai</t>
  </si>
  <si>
    <t>Naudos (žalos) komponentai_I</t>
  </si>
  <si>
    <t>Sektorius_I</t>
  </si>
  <si>
    <t xml:space="preserve">Nelaimingų atsitikimų sumažėjimas </t>
  </si>
  <si>
    <t>Galimybė pasiekti elektroninį turinį vietoje fizinės kelionės į vietą</t>
  </si>
  <si>
    <t>Laiko ir piniginių sąnaudų sutaupymai</t>
  </si>
  <si>
    <t>Iš užsienio atvykusio turisto vidutinės dienos išlaidos</t>
  </si>
  <si>
    <t>Padidėjęs nuotekų tvarkymo paslaugos prieinamumas</t>
  </si>
  <si>
    <t>PVM susigrąžinimas</t>
  </si>
  <si>
    <t>Taikytinas PVM_I %</t>
  </si>
  <si>
    <t>6.2. VPSP APIBENDRINTŲ DUOMENŲ RIZIKŲ FINANSINIS ĮVERTINIMAS</t>
  </si>
  <si>
    <t>6.1. VPSP INVESTAVIMO OBJEKTŲ APIBENDRINTI DUOMENYS</t>
  </si>
  <si>
    <t>(EGDV), kaip PVM nesusigrąžinamas</t>
  </si>
  <si>
    <t>A Pagalbinis_stulpelis</t>
  </si>
  <si>
    <t>A Naudos_kintamieji</t>
  </si>
  <si>
    <t>A Pagalbinis_stulpelis2</t>
  </si>
  <si>
    <t>A Žalos_kintamieji</t>
  </si>
  <si>
    <t>A Kintamieji_be_pasikartojimų N</t>
  </si>
  <si>
    <t>A Kintamieji_be_pasikartojimų Ž</t>
  </si>
  <si>
    <t>B Pagalbinis_stulpelis</t>
  </si>
  <si>
    <t>B Naudos_kintamieji</t>
  </si>
  <si>
    <t>B Pagalbinis_stulpelis2</t>
  </si>
  <si>
    <t>B Kintamieji_be_pasikartojimų N</t>
  </si>
  <si>
    <t>B Kintamieji_be_pasikartojimų Ž</t>
  </si>
  <si>
    <t>C Pagalbinis_stulpelis</t>
  </si>
  <si>
    <t>C Naudos_kintamieji</t>
  </si>
  <si>
    <t>C Pagalbinis_stulpelis2</t>
  </si>
  <si>
    <t>C Žalos_kintamieji</t>
  </si>
  <si>
    <t>B Žalos_kintamieji</t>
  </si>
  <si>
    <t>C Kintamieji_be_pasikartojimų N</t>
  </si>
  <si>
    <t>C Kintamieji_be_pasikartojimų Ž</t>
  </si>
  <si>
    <t>D Pagalbinis_stulpelis</t>
  </si>
  <si>
    <t>D Naudos_kintamieji</t>
  </si>
  <si>
    <t>D Pagalbinis_stulpelis2</t>
  </si>
  <si>
    <t>D Žalos_kintamieji</t>
  </si>
  <si>
    <t>D Kintamieji_be_pasikartojimų N</t>
  </si>
  <si>
    <t>D Kintamieji_be_pasikartojimų Ž</t>
  </si>
  <si>
    <t>Pagalbinis_laukas_1_A.1</t>
  </si>
  <si>
    <t>Kintantis sąrašas_priklausomai_nuo pasirinkimo_N_A.1</t>
  </si>
  <si>
    <t>Pagalbinis_laukas_2_A.1</t>
  </si>
  <si>
    <t>Kintantis sąrašas_priklausomai_nuo pasirinkimo_Ž_A.1</t>
  </si>
  <si>
    <t>Pagalbinis_laukas_1_A.2</t>
  </si>
  <si>
    <t>Kintantis sąrašas_priklausomai_nuo pasirinkimo_N_A.2</t>
  </si>
  <si>
    <t>Pagalbinis_laukas_2_A.2</t>
  </si>
  <si>
    <t>Kintantis sąrašas_priklausomai_nuo pasirinkimo_Ž_A.2</t>
  </si>
  <si>
    <t>Pagalbinis_laukas_1_A.3</t>
  </si>
  <si>
    <t>Kintantis sąrašas_priklausomai_nuo pasirinkimo_N_A.3</t>
  </si>
  <si>
    <t>Pagalbinis_laukas_2_A.3</t>
  </si>
  <si>
    <t>Kintantis sąrašas_priklausomai_nuo pasirinkimo_Ž_A.3</t>
  </si>
  <si>
    <t>Pagalbinis_laukas_1_A.4</t>
  </si>
  <si>
    <t>Kintantis sąrašas_priklausomai_nuo pasirinkimo_N_A.4</t>
  </si>
  <si>
    <t>Pagalbinis_laukas_2_A.4</t>
  </si>
  <si>
    <t>Kintantis sąrašas_priklausomai_nuo pasirinkimo_Ž_A.4</t>
  </si>
  <si>
    <t>Pagalbinis_laukas_1_A.5</t>
  </si>
  <si>
    <t>Kintantis sąrašas_priklausomai_nuo pasirinkimo_N_A.5</t>
  </si>
  <si>
    <t>Pagalbinis_laukas_2_A.5</t>
  </si>
  <si>
    <t>Kintantis sąrašas_priklausomai_nuo pasirinkimo_Ž_A.5</t>
  </si>
  <si>
    <t>Pagalbinis_laukas_1_A.6</t>
  </si>
  <si>
    <t>Kintantis sąrašas_priklausomai_nuo pasirinkimo_N_A.6</t>
  </si>
  <si>
    <t>Pagalbinis_laukas_2_A.6</t>
  </si>
  <si>
    <t>Kintantis sąrašas_priklausomai_nuo pasirinkimo_Ž_A.6</t>
  </si>
  <si>
    <t>Pagalbinis_laukas_1_B.1</t>
  </si>
  <si>
    <t>Kintantis sąrašas_priklausomai_nuo pasirinkimo_N_B.1</t>
  </si>
  <si>
    <t>Pagalbinis_laukas_2_B.1</t>
  </si>
  <si>
    <t>Kintantis sąrašas_priklausomai_nuo pasirinkimo_Ž_B.1</t>
  </si>
  <si>
    <t>Pagalbinis_laukas_1_B.2</t>
  </si>
  <si>
    <t>Kintantis sąrašas_priklausomai_nuo pasirinkimo_N_B.2</t>
  </si>
  <si>
    <t>Pagalbinis_laukas_2_B.2</t>
  </si>
  <si>
    <t>Kintantis sąrašas_priklausomai_nuo pasirinkimo_Ž_B.2</t>
  </si>
  <si>
    <t>Pagalbinis_laukas_1_B.3</t>
  </si>
  <si>
    <t>Kintantis sąrašas_priklausomai_nuo pasirinkimo_N_B.3</t>
  </si>
  <si>
    <t>Pagalbinis_laukas_2_B.3</t>
  </si>
  <si>
    <t>Kintantis sąrašas_priklausomai_nuo pasirinkimo_Ž_B.3</t>
  </si>
  <si>
    <t>Pagalbinis_laukas_1_B.4</t>
  </si>
  <si>
    <t>Kintantis sąrašas_priklausomai_nuo pasirinkimo_N_B.4</t>
  </si>
  <si>
    <t>Pagalbinis_laukas_2_B.4</t>
  </si>
  <si>
    <t>Kintantis sąrašas_priklausomai_nuo pasirinkimo_Ž_B.4</t>
  </si>
  <si>
    <t>Pagalbinis_laukas_1_B.5</t>
  </si>
  <si>
    <t>Kintantis sąrašas_priklausomai_nuo pasirinkimo_N_B.5</t>
  </si>
  <si>
    <t>Pagalbinis_laukas_2_B.5</t>
  </si>
  <si>
    <t>Kintantis sąrašas_priklausomai_nuo pasirinkimo_Ž_B.5</t>
  </si>
  <si>
    <t>Pagalbinis_laukas_1_B.6</t>
  </si>
  <si>
    <t>Kintantis sąrašas_priklausomai_nuo pasirinkimo_N_B.6</t>
  </si>
  <si>
    <t>Pagalbinis_laukas_2_B.6</t>
  </si>
  <si>
    <t>Kintantis sąrašas_priklausomai_nuo pasirinkimo_Ž_B.6</t>
  </si>
  <si>
    <t>Pagalbinis_laukas_1_C.1</t>
  </si>
  <si>
    <t>Kintantis sąrašas_priklausomai_nuo pasirinkimo_N_C.1</t>
  </si>
  <si>
    <t>Pagalbinis_laukas_2_C.1</t>
  </si>
  <si>
    <t>Kintantis sąrašas_priklausomai_nuo pasirinkimo_Ž_C.1</t>
  </si>
  <si>
    <t>Pagalbinis_laukas_1_C.2</t>
  </si>
  <si>
    <t>Kintantis sąrašas_priklausomai_nuo pasirinkimo_N_C.2</t>
  </si>
  <si>
    <t>Pagalbinis_laukas_2_C.2</t>
  </si>
  <si>
    <t>Kintantis sąrašas_priklausomai_nuo pasirinkimo_Ž_C.2</t>
  </si>
  <si>
    <t>Pagalbinis_laukas_1_C.3</t>
  </si>
  <si>
    <t>Kintantis sąrašas_priklausomai_nuo pasirinkimo_N_C.3</t>
  </si>
  <si>
    <t>Pagalbinis_laukas_2_C.3</t>
  </si>
  <si>
    <t>Kintantis sąrašas_priklausomai_nuo pasirinkimo_Ž_C.3</t>
  </si>
  <si>
    <t>Pagalbinis_laukas_1_C.4</t>
  </si>
  <si>
    <t>Kintantis sąrašas_priklausomai_nuo pasirinkimo_N_C.4</t>
  </si>
  <si>
    <t>Pagalbinis_laukas_2_C.4</t>
  </si>
  <si>
    <t>Kintantis sąrašas_priklausomai_nuo pasirinkimo_Ž_C.4</t>
  </si>
  <si>
    <t>Pagalbinis_laukas_1_C.5</t>
  </si>
  <si>
    <t>Kintantis sąrašas_priklausomai_nuo pasirinkimo_N_C.5</t>
  </si>
  <si>
    <t>Pagalbinis_laukas_2_C.5</t>
  </si>
  <si>
    <t>Kintantis sąrašas_priklausomai_nuo pasirinkimo_Ž_C.5</t>
  </si>
  <si>
    <t>Pagalbinis_laukas_1_C.6</t>
  </si>
  <si>
    <t>Kintantis sąrašas_priklausomai_nuo pasirinkimo_N_C.6</t>
  </si>
  <si>
    <t>Pagalbinis_laukas_2_C.6</t>
  </si>
  <si>
    <t>Kintantis sąrašas_priklausomai_nuo pasirinkimo_Ž_C.6</t>
  </si>
  <si>
    <t>Pagalbinis_laukas_1_D.1</t>
  </si>
  <si>
    <t>Kintantis sąrašas_priklausomai_nuo pasirinkimo_N_D.1</t>
  </si>
  <si>
    <t>Pagalbinis_laukas_2_D.1</t>
  </si>
  <si>
    <t>Kintantis sąrašas_priklausomai_nuo pasirinkimo_Ž_D.1</t>
  </si>
  <si>
    <t>Pagalbinis_laukas_1_D.2</t>
  </si>
  <si>
    <t>Kintantis sąrašas_priklausomai_nuo pasirinkimo_N_D.2</t>
  </si>
  <si>
    <t>Pagalbinis_laukas_2_D.2</t>
  </si>
  <si>
    <t>Kintantis sąrašas_priklausomai_nuo pasirinkimo_Ž_D.2</t>
  </si>
  <si>
    <t>Pagalbinis_laukas_1_D.3</t>
  </si>
  <si>
    <t>Kintantis sąrašas_priklausomai_nuo pasirinkimo_N_D.3</t>
  </si>
  <si>
    <t>Pagalbinis_laukas_2_D.3</t>
  </si>
  <si>
    <t>Kintantis sąrašas_priklausomai_nuo pasirinkimo_Ž_D.3</t>
  </si>
  <si>
    <t>Pagalbinis_laukas_1_D.4</t>
  </si>
  <si>
    <t>Kintantis sąrašas_priklausomai_nuo pasirinkimo_N_D.4</t>
  </si>
  <si>
    <t>Pagalbinis_laukas_2_D.4</t>
  </si>
  <si>
    <t>Kintantis sąrašas_priklausomai_nuo pasirinkimo_Ž_D.4</t>
  </si>
  <si>
    <t>Pagalbinis_laukas_1_D.5</t>
  </si>
  <si>
    <t>Kintantis sąrašas_priklausomai_nuo pasirinkimo_N_D.5</t>
  </si>
  <si>
    <t>Pagalbinis_laukas_2_D.5</t>
  </si>
  <si>
    <t>Kintantis sąrašas_priklausomai_nuo pasirinkimo_Ž_D.5</t>
  </si>
  <si>
    <t>Pagalbinis_laukas_1_D.6</t>
  </si>
  <si>
    <t>Kintantis sąrašas_priklausomai_nuo pasirinkimo_N_D.6</t>
  </si>
  <si>
    <t>Pagalbinis_laukas_2_D.6</t>
  </si>
  <si>
    <t>Kintantis sąrašas_priklausomai_nuo pasirinkimo_Ž_D.6</t>
  </si>
  <si>
    <t>kodas</t>
  </si>
  <si>
    <t>IF(Data0!$BE$2&lt;&gt;"";OFFSET(Data0!$BE$1;INDEX( MATCH(1;(--(Data0!$BE$2:$BE$61&lt;&gt;""));0);1);0;SUMPRODUCT(--(LEN(Data0!$BE$2:$BE$61)&gt;0));1);OFFSET(Data0!$BE$2;INDEX( MATCH(1;(--(Data0!$BE$3:$BE$61&lt;&gt;""));0);1);0;SUMPRODUCT(--(LEN(Data0!$BE$3:$BE$61)&gt;0));1))</t>
  </si>
  <si>
    <t>IF(Data0!$BG$2&lt;&gt;"";OFFSET(Data0!$BG$1;INDEX( MATCH(1;(--(Data0!$BG$2:$BG$61&lt;&gt;""));0);1);0;SUMPRODUCT(--(LEN(Data0!$BG$2:$BG$61)&gt;0));1);OFFSET(Data0!$BG$2;INDEX( MATCH(1;(--(Data0!$BG$3:$BG$61&lt;&gt;""));0);1);0;SUMPRODUCT(--(LEN(Data0!$BG$3:$BG$61)&gt;0));1))</t>
  </si>
  <si>
    <t>IF(Data0!$BI$2&lt;&gt;"";OFFSET(Data0!$BI$1;INDEX( MATCH(1;(--(Data0!$BI$2:$BI$61&lt;&gt;""));0);1);0;SUMPRODUCT(--(LEN(Data0!$BI$2:$BI$61)&gt;0));1);OFFSET(Data0!$BI$2;INDEX( MATCH(1;(--(Data0!$BI$3:$BI$61&lt;&gt;""));0);1);0;SUMPRODUCT(--(LEN(Data0!$BI$3:$BI$61)&gt;0));1))</t>
  </si>
  <si>
    <t>IF(Data0!$BK$2&lt;&gt;"";OFFSET(Data0!$BK$1;INDEX( MATCH(1;(--(Data0!$BK$2:$BK$61&lt;&gt;""));0);1);0;SUMPRODUCT(--(LEN(Data0!$BK$2:$BK$61)&gt;0));1);OFFSET(Data0!$BK$2;INDEX( MATCH(1;(--(Data0!$BK$3:$BK$61&lt;&gt;""));0);1);0;SUMPRODUCT(--(LEN(Data0!$BK$3:$BK$61)&gt;0));1))</t>
  </si>
  <si>
    <t>IF(Data0!$BM$2&lt;&gt;"";OFFSET(Data0!$BM$1;INDEX( MATCH(1;(--(Data0!$BM$2:$BM$61&lt;&gt;""));0);1);0;SUMPRODUCT(--(LEN(Data0!$BM$2:$BM$61)&gt;0));1);OFFSET(Data0!$BM$2;INDEX( MATCH(1;(--(Data0!$BM$3:$BM$61&lt;&gt;""));0);1);0;SUMPRODUCT(--(LEN(Data0!$BM$3:$BM$61)&gt;0));1))</t>
  </si>
  <si>
    <t>IF(Data0!$BO$2&lt;&gt;"";OFFSET(Data0!$BO$1;INDEX( MATCH(1;(--(Data0!$BO$2:$BO$61&lt;&gt;""));0);1);0;SUMPRODUCT(--(LEN(Data0!$BO$2:$BO$61)&gt;0));1);OFFSET(Data0!$BO$2;INDEX( MATCH(1;(--(Data0!$BO$3:$BO$61&lt;&gt;""));0);1);0;SUMPRODUCT(--(LEN(Data0!$BO$3:$BO$61)&gt;0));1))</t>
  </si>
  <si>
    <t>IF(Data0!$BQ$2&lt;&gt;"";OFFSET(Data0!$BQ$1;INDEX( MATCH(1;(--(Data0!$BQ$2:$BQ$61&lt;&gt;""));0);1);0;SUMPRODUCT(--(LEN(Data0!$BQ$2:$BQ$61)&gt;0));1);OFFSET(Data0!$BQ$2;INDEX( MATCH(1;(--(Data0!$BQ$3:$BQ$61&lt;&gt;""));0);1);0;SUMPRODUCT(--(LEN(Data0!$BQ$3:$BQ$61)&gt;0));1))</t>
  </si>
  <si>
    <t>IF(Data0!$BS$2&lt;&gt;"";OFFSET(Data0!$BS$1;INDEX( MATCH(1;(--(Data0!$BS$2:$BS$61&lt;&gt;""));0);1);0;SUMPRODUCT(--(LEN(Data0!$BS$2:$BS$61)&gt;0));1);OFFSET(Data0!$BS$2;INDEX( MATCH(1;(--(Data0!$BS$3:$BS$61&lt;&gt;""));0);1);0;SUMPRODUCT(--(LEN(Data0!$BS$3:$BS$61)&gt;0));1))</t>
  </si>
  <si>
    <t>IF(Data0!$BU$2&lt;&gt;"";OFFSET(Data0!$BU$1;INDEX( MATCH(1;(--(Data0!$BU$2:$BU$61&lt;&gt;""));0);1);0;SUMPRODUCT(--(LEN(Data0!$BU$2:$BU$61)&gt;0));1);OFFSET(Data0!$BU$2;INDEX( MATCH(1;(--(Data0!$BU$3:$BU$61&lt;&gt;""));0);1);0;SUMPRODUCT(--(LEN(Data0!$BU$3:$BU$61)&gt;0));1))</t>
  </si>
  <si>
    <t>IF(Data0!$BW$2&lt;&gt;"";OFFSET(Data0!$BW$1;INDEX( MATCH(1;(--(Data0!$BW$2:$BW$61&lt;&gt;""));0);1);0;SUMPRODUCT(--(LEN(Data0!$BW$2:$BW$61)&gt;0));1);OFFSET(Data0!$BW$2;INDEX( MATCH(1;(--(Data0!$BW$3:$BW$61&lt;&gt;""));0);1);0;SUMPRODUCT(--(LEN(Data0!$BW$3:$BW$61)&gt;0));1))</t>
  </si>
  <si>
    <t>IF(Data0!$BY$2&lt;&gt;"";OFFSET(Data0!$BY$1;INDEX( MATCH(1;(--(Data0!$BY$2:$BY$61&lt;&gt;""));0);1);0;SUMPRODUCT(--(LEN(Data0!$BY$2:$BY$61)&gt;0));1);OFFSET(Data0!$BY$2;INDEX( MATCH(1;(--(Data0!$BY$3:$BY$61&lt;&gt;""));0);1);0;SUMPRODUCT(--(LEN(Data0!$BY$3:$BY$61)&gt;0));1))</t>
  </si>
  <si>
    <t>IF(Data0!$CA$2&lt;&gt;"";OFFSET(Data0!$CA$1;INDEX( MATCH(1;(--(Data0!$CA$2:$CA$61&lt;&gt;""));0);1);0;SUMPRODUCT(--(LEN(Data0!$CA$2:$CA$61)&gt;0));1);OFFSET(Data0!$CA$2;INDEX( MATCH(1;(--(Data0!$CA$3:$CA$61&lt;&gt;""));0);1);0;SUMPRODUCT(--(LEN(Data0!$CA$3:$CA$61)&gt;0));1))</t>
  </si>
  <si>
    <t>IF(Data0!$CC$2&lt;&gt;"";OFFSET(Data0!$CC$1;INDEX( MATCH(1;(--(Data0!$CC$2:$CC$61&lt;&gt;""));0);1);0;SUMPRODUCT(--(LEN(Data0!$CC$2:$CC$61)&gt;0));1);OFFSET(Data0!$CC$2;INDEX( MATCH(1;(--(Data0!$CC$3:$CC$61&lt;&gt;""));0);1);0;SUMPRODUCT(--(LEN(Data0!$CC$3:$CC$61)&gt;0));1))</t>
  </si>
  <si>
    <t>IF(Data0!$CE$2&lt;&gt;"";OFFSET(Data0!$CE$1;INDEX( MATCH(1;(--(Data0!$CE$2:$CE$61&lt;&gt;""));0);1);0;SUMPRODUCT(--(LEN(Data0!$CE$2:$CE$61)&gt;0));1);OFFSET(Data0!$CE$2;INDEX( MATCH(1;(--(Data0!$CE$3:$CE$61&lt;&gt;""));0);1);0;SUMPRODUCT(--(LEN(Data0!$CE$3:$CE$61)&gt;0));1))</t>
  </si>
  <si>
    <t>IF(Data0!$CG$2&lt;&gt;"";OFFSET(Data0!$CG$1;INDEX( MATCH(1;(--(Data0!$CG$2:$CG$61&lt;&gt;""));0);1);0;SUMPRODUCT(--(LEN(Data0!$CG$2:$CG$61)&gt;0));1);OFFSET(Data0!$CG$2;INDEX( MATCH(1;(--(Data0!$CG$3:$CG$61&lt;&gt;""));0);1);0;SUMPRODUCT(--(LEN(Data0!$CG$3:$CG$61)&gt;0));1))</t>
  </si>
  <si>
    <t>IF(Data0!$CI$2&lt;&gt;"";OFFSET(Data0!$CI$1;INDEX( MATCH(1;(--(Data0!$CI$2:$CI$61&lt;&gt;""));0);1);0;SUMPRODUCT(--(LEN(Data0!$CI$2:$CI$61)&gt;0));1);OFFSET(Data0!$CI$2;INDEX( MATCH(1;(--(Data0!$CI$3:$CI$61&lt;&gt;""));0);1);0;SUMPRODUCT(--(LEN(Data0!$CI$3:$CI$61)&gt;0));1))</t>
  </si>
  <si>
    <t>IF(Data0!$CK$2&lt;&gt;"";OFFSET(Data0!$CK$1;INDEX( MATCH(1;(--(Data0!$CK$2:$CK$61&lt;&gt;""));0);1);0;SUMPRODUCT(--(LEN(Data0!$CK$2:$CK$61)&gt;0));1);OFFSET(Data0!$CK$2;INDEX( MATCH(1;(--(Data0!$CK$3:$CK$61&lt;&gt;""));0);1);0;SUMPRODUCT(--(LEN(Data0!$CK$3:$CK$61)&gt;0));1))</t>
  </si>
  <si>
    <t>IF(Data0!$CM$2&lt;&gt;"";OFFSET(Data0!$CM$1;INDEX( MATCH(1;(--(Data0!$CM$2:$CM$61&lt;&gt;""));0);1);0;SUMPRODUCT(--(LEN(Data0!$CM$2:$CM$61)&gt;0));1);OFFSET(Data0!$CM$2;INDEX( MATCH(1;(--(Data0!$CM$3:$CM$61&lt;&gt;""));0);1);0;SUMPRODUCT(--(LEN(Data0!$CM$3:$CM$61)&gt;0));1))</t>
  </si>
  <si>
    <t>IF(Data0!$CO$2&lt;&gt;"";OFFSET(Data0!$CO$1;INDEX( MATCH(1;(--(Data0!$CO$2:$CO$61&lt;&gt;""));0);1);0;SUMPRODUCT(--(LEN(Data0!$CO$2:$CO$61)&gt;0));1);OFFSET(Data0!$CO$2;INDEX( MATCH(1;(--(Data0!$CO$3:$CO$61&lt;&gt;""));0);1);0;SUMPRODUCT(--(LEN(Data0!$CO$3:$CO$61)&gt;0));1))</t>
  </si>
  <si>
    <t>IF(Data0!$CQ$2&lt;&gt;"";OFFSET(Data0!$CQ$1;INDEX( MATCH(1;(--(Data0!$CQ$2:$CQ$61&lt;&gt;""));0);1);0;SUMPRODUCT(--(LEN(Data0!$CQ$2:$CQ$61)&gt;0));1);OFFSET(Data0!$CQ$2;INDEX( MATCH(1;(--(Data0!$CQ$3:$CQ$61&lt;&gt;""));0);1);0;SUMPRODUCT(--(LEN(Data0!$CQ$3:$CQ$61)&gt;0));1))</t>
  </si>
  <si>
    <t>IF(Data0!$CS$2&lt;&gt;"";OFFSET(Data0!$CS$1;INDEX( MATCH(1;(--(Data0!$CS$2:$CS$61&lt;&gt;""));0);1);0;SUMPRODUCT(--(LEN(Data0!$CS$2:$CS$61)&gt;0));1);OFFSET(Data0!$CS$2;INDEX( MATCH(1;(--(Data0!$CS$3:$CS$61&lt;&gt;""));0);1);0;SUMPRODUCT(--(LEN(Data0!$CS$3:$CS$61)&gt;0));1))</t>
  </si>
  <si>
    <t>IF(Data0!$CU$2&lt;&gt;"";OFFSET(Data0!$CU$1;INDEX( MATCH(1;(--(Data0!$CU$2:$CU$61&lt;&gt;""));0);1);0;SUMPRODUCT(--(LEN(Data0!$CU$2:$CU$61)&gt;0));1);OFFSET(Data0!$CU$2;INDEX( MATCH(1;(--(Data0!$CU$3:$CU$61&lt;&gt;""));0);1);0;SUMPRODUCT(--(LEN(Data0!$CU$3:$CU$61)&gt;0));1))</t>
  </si>
  <si>
    <t>IF(Data0!$CW$2&lt;&gt;"";OFFSET(Data0!$CW$1;INDEX( MATCH(1;(--(Data0!$CW$2:$CW$61&lt;&gt;""));0);1);0;SUMPRODUCT(--(LEN(Data0!$CW$2:$CW$61)&gt;0));1);OFFSET(Data0!$CW$2;INDEX( MATCH(1;(--(Data0!$CW$3:$CW$61&lt;&gt;""));0);1);0;SUMPRODUCT(--(LEN(Data0!$CW$3:$CW$61)&gt;0));1))</t>
  </si>
  <si>
    <t>IF(Data0!$CY$2&lt;&gt;"";OFFSET(Data0!$CY$1;INDEX( MATCH(1;(--(Data0!$CY$2:$CY$61&lt;&gt;""));0);1);0;SUMPRODUCT(--(LEN(Data0!$CY$2:$CY$61)&gt;0));1);OFFSET(Data0!$CY$2;INDEX( MATCH(1;(--(Data0!$CY$3:$CY$61&lt;&gt;""));0);1);0;SUMPRODUCT(--(LEN(Data0!$CY$3:$CY$61)&gt;0));1))</t>
  </si>
  <si>
    <t>IF(Data0!$DA$2&lt;&gt;"";OFFSET(Data0!$DA$1;INDEX( MATCH(1;(--(Data0!$DA$2:$DA$61&lt;&gt;""));0);1);0;SUMPRODUCT(--(LEN(Data0!$DA$2:$DA$61)&gt;0));1);OFFSET(Data0!$DA$2;INDEX( MATCH(1;(--(Data0!$DA$3:$DA$61&lt;&gt;""));0);1);0;SUMPRODUCT(--(LEN(Data0!$DA$3:$DA$61)&gt;0));1))</t>
  </si>
  <si>
    <t>IF(Data0!$DC$2&lt;&gt;"";OFFSET(Data0!$DC$1;INDEX( MATCH(1;(--(Data0!$DC$2:$DC$61&lt;&gt;""));0);1);0;SUMPRODUCT(--(LEN(Data0!$DC$2:$DC$61)&gt;0));1);OFFSET(Data0!$DC$2;INDEX( MATCH(1;(--(Data0!$DC$3:$DC$61&lt;&gt;""));0);1);0;SUMPRODUCT(--(LEN(Data0!$DC$3:$DC$61)&gt;0));1))</t>
  </si>
  <si>
    <t>IF(Data0!$DE$2&lt;&gt;"";OFFSET(Data0!$DE$1;INDEX( MATCH(1;(--(Data0!$DE$2:$DE$61&lt;&gt;""));0);1);0;SUMPRODUCT(--(LEN(Data0!$DE$2:$DE$61)&gt;0));1);OFFSET(Data0!$DE$2;INDEX( MATCH(1;(--(Data0!$DE$3:$DE$61&lt;&gt;""));0);1);0;SUMPRODUCT(--(LEN(Data0!$DE$3:$DE$61)&gt;0));1))</t>
  </si>
  <si>
    <t>IF(Data0!$DG$2&lt;&gt;"";OFFSET(Data0!$DG$1;INDEX( MATCH(1;(--(Data0!$DG$2:$DG$61&lt;&gt;""));0);1);0;SUMPRODUCT(--(LEN(Data0!$DG$2:$DG$61)&gt;0));1);OFFSET(Data0!$DG$2;INDEX( MATCH(1;(--(Data0!$DG$3:$DG$61&lt;&gt;""));0);1);0;SUMPRODUCT(--(LEN(Data0!$DG$3:$DG$61)&gt;0));1))</t>
  </si>
  <si>
    <t>IF(Data0!$DI$2&lt;&gt;"";OFFSET(Data0!$DI$1;INDEX( MATCH(1;(--(Data0!$DI$2:$DI$61&lt;&gt;""));0);1);0;SUMPRODUCT(--(LEN(Data0!$DI$2:$DI$61)&gt;0));1);OFFSET(Data0!$DI$2;INDEX( MATCH(1;(--(Data0!$DI$3:$DI$61&lt;&gt;""));0);1);0;SUMPRODUCT(--(LEN(Data0!$DI$3:$DI$61)&gt;0));1))</t>
  </si>
  <si>
    <t>IF(Data0!$DK$2&lt;&gt;"";OFFSET(Data0!$DK$1;INDEX( MATCH(1;(--(Data0!$DK$2:$DK$61&lt;&gt;""));0);1);0;SUMPRODUCT(--(LEN(Data0!$DK$2:$DK$61)&gt;0));1);OFFSET(Data0!$DK$2;INDEX( MATCH(1;(--(Data0!$DK$3:$DK$61&lt;&gt;""));0);1);0;SUMPRODUCT(--(LEN(Data0!$DK$3:$DK$61)&gt;0));1))</t>
  </si>
  <si>
    <t>IF(Data0!$DM$2&lt;&gt;"";OFFSET(Data0!$DM$1;INDEX( MATCH(1;(--(Data0!$DM$2:$DM$61&lt;&gt;""));0);1);0;SUMPRODUCT(--(LEN(Data0!$DM$2:$DM$61)&gt;0));1);OFFSET(Data0!$DM$2;INDEX( MATCH(1;(--(Data0!$DM$3:$DM$61&lt;&gt;""));0);1);0;SUMPRODUCT(--(LEN(Data0!$DM$3:$DM$61)&gt;0));1))</t>
  </si>
  <si>
    <t>IF(Data0!$DO$2&lt;&gt;"";OFFSET(Data0!$DO$1;INDEX( MATCH(1;(--(Data0!$DO$2:$DO$61&lt;&gt;""));0);1);0;SUMPRODUCT(--(LEN(Data0!$DO$2:$DO$61)&gt;0));1);OFFSET(Data0!$DO$2;INDEX( MATCH(1;(--(Data0!$DO$3:$DO$61&lt;&gt;""));0);1);0;SUMPRODUCT(--(LEN(Data0!$DO$3:$DO$61)&gt;0));1))</t>
  </si>
  <si>
    <t>IF(Data0!$DQ$2&lt;&gt;"";OFFSET(Data0!$DQ$1;INDEX( MATCH(1;(--(Data0!$DQ$2:$DQ$61&lt;&gt;""));0);1);0;SUMPRODUCT(--(LEN(Data0!$DQ$2:$DQ$61)&gt;0));1);OFFSET(Data0!$DQ$2;INDEX( MATCH(1;(--(Data0!$DQ$3:$DQ$61&lt;&gt;""));0);1);0;SUMPRODUCT(--(LEN(Data0!$DQ$3:$DQ$61)&gt;0));1))</t>
  </si>
  <si>
    <t>IF(Data0!$DS$2&lt;&gt;"";OFFSET(Data0!$DS$1;INDEX( MATCH(1;(--(Data0!$DS$2:$DS$61&lt;&gt;""));0);1);0;SUMPRODUCT(--(LEN(Data0!$DS$2:$DS$61)&gt;0));1);OFFSET(Data0!$DS$2;INDEX( MATCH(1;(--(Data0!$DS$3:$DS$61&lt;&gt;""));0);1);0;SUMPRODUCT(--(LEN(Data0!$DS$3:$DS$61)&gt;0));1))</t>
  </si>
  <si>
    <t>IF(Data0!$DU$2&lt;&gt;"";OFFSET(Data0!$DU$1;INDEX( MATCH(1;(--(Data0!$DU$2:$DU$61&lt;&gt;""));0);1);0;SUMPRODUCT(--(LEN(Data0!$DU$2:$DU$61)&gt;0));1);OFFSET(Data0!$DU$2;INDEX( MATCH(1;(--(Data0!$DU$3:$DU$61&lt;&gt;""));0);1);0;SUMPRODUCT(--(LEN(Data0!$DU$3:$DU$61)&gt;0));1))</t>
  </si>
  <si>
    <t>IF(Data0!$DW$2&lt;&gt;"";OFFSET(Data0!$DW$1;INDEX( MATCH(1;(--(Data0!$DW$2:$DW$61&lt;&gt;""));0);1);0;SUMPRODUCT(--(LEN(Data0!$DW$2:$DW$61)&gt;0));1);OFFSET(Data0!$DW$2;INDEX( MATCH(1;(--(Data0!$DW$3:$DW$61&lt;&gt;""));0);1);0;SUMPRODUCT(--(LEN(Data0!$DW$3:$DW$61)&gt;0));1))</t>
  </si>
  <si>
    <t>IF(Data0!$DY$2&lt;&gt;"";OFFSET(Data0!$DY$1;INDEX( MATCH(1;(--(Data0!$DY$2:$DY$61&lt;&gt;""));0);1);0;SUMPRODUCT(--(LEN(Data0!$DY$2:$DY$61)&gt;0));1);OFFSET(Data0!$DY$2;INDEX( MATCH(1;(--(Data0!$DY$3:$DY$61&lt;&gt;""));0);1);0;SUMPRODUCT(--(LEN(Data0!$DY$3:$DY$61)&gt;0));1))</t>
  </si>
  <si>
    <t>IF(Data0!$EA$2&lt;&gt;"";OFFSET(Data0!$EA$1;INDEX( MATCH(1;(--(Data0!$EA$2:$EA$61&lt;&gt;""));0);1);0;SUMPRODUCT(--(LEN(Data0!$EA$2:$EA$61)&gt;0));1);OFFSET(Data0!$EA$2;INDEX( MATCH(1;(--(Data0!$EA$3:$EA$61&lt;&gt;""));0);1);0;SUMPRODUCT(--(LEN(Data0!$EA$3:$EA$61)&gt;0));1))</t>
  </si>
  <si>
    <t>IF(Data0!$EC$2&lt;&gt;"";OFFSET(Data0!$EC$1;INDEX( MATCH(1;(--(Data0!$EC$2:$EC$61&lt;&gt;""));0);1);0;SUMPRODUCT(--(LEN(Data0!$EC$2:$EC$61)&gt;0));1);OFFSET(Data0!$EC$2;INDEX( MATCH(1;(--(Data0!$EC$3:$EC$61&lt;&gt;""));0);1);0;SUMPRODUCT(--(LEN(Data0!$EC$3:$EC$61)&gt;0));1))</t>
  </si>
  <si>
    <t>IF(Data0!$EE$2&lt;&gt;"";OFFSET(Data0!$EE$1;INDEX( MATCH(1;(--(Data0!$EE$2:$EE$61&lt;&gt;""));0);1);0;SUMPRODUCT(--(LEN(Data0!$EE$2:$EE$61)&gt;0));1);OFFSET(Data0!$EE$2;INDEX( MATCH(1;(--(Data0!$EE$3:$EE$61&lt;&gt;""));0);1);0;SUMPRODUCT(--(LEN(Data0!$EE$3:$EE$61)&gt;0));1))</t>
  </si>
  <si>
    <t>IF(Data0!$EG$2&lt;&gt;"";OFFSET(Data0!$EG$1;INDEX( MATCH(1;(--(Data0!$EG$2:$EG$61&lt;&gt;""));0);1);0;SUMPRODUCT(--(LEN(Data0!$EG$2:$EG$61)&gt;0));1);OFFSET(Data0!$EG$2;INDEX( MATCH(1;(--(Data0!$EG$3:$EG$61&lt;&gt;""));0);1);0;SUMPRODUCT(--(LEN(Data0!$EG$3:$EG$61)&gt;0));1))</t>
  </si>
  <si>
    <t>IF(Data0!$EI$2&lt;&gt;"";OFFSET(Data0!$EI$1;INDEX( MATCH(1;(--(Data0!$EI$2:$EI$61&lt;&gt;""));0);1);0;SUMPRODUCT(--(LEN(Data0!$EI$2:$EI$61)&gt;0));1);OFFSET(Data0!$EI$2;INDEX( MATCH(1;(--(Data0!$EI$3:$EI$61&lt;&gt;""));0);1);0;SUMPRODUCT(--(LEN(Data0!$EI$3:$EI$61)&gt;0));1))</t>
  </si>
  <si>
    <t>IF(Data0!$EK$2&lt;&gt;"";OFFSET(Data0!$EK$1;INDEX( MATCH(1;(--(Data0!$EK$2:$EK$61&lt;&gt;""));0);1);0;SUMPRODUCT(--(LEN(Data0!$EK$2:$EK$61)&gt;0));1);OFFSET(Data0!$EK$2;INDEX( MATCH(1;(--(Data0!$EK$3:$EK$61&lt;&gt;""));0);1);0;SUMPRODUCT(--(LEN(Data0!$EK$3:$EK$61)&gt;0));1))</t>
  </si>
  <si>
    <t>IF(Data0!$EM$2&lt;&gt;"";OFFSET(Data0!$EM$1;INDEX( MATCH(1;(--(Data0!$EM$2:$EM$61&lt;&gt;""));0);1);0;SUMPRODUCT(--(LEN(Data0!$EM$2:$EM$61)&gt;0));1);OFFSET(Data0!$EM$2;INDEX( MATCH(1;(--(Data0!$EM$3:$EM$61&lt;&gt;""));0);1);0;SUMPRODUCT(--(LEN(Data0!$EM$3:$EM$61)&gt;0));1))</t>
  </si>
  <si>
    <t>IF(Data0!$EO$2&lt;&gt;"";OFFSET(Data0!$EO$1;INDEX( MATCH(1;(--(Data0!$EO$2:$EO$61&lt;&gt;""));0);1);0;SUMPRODUCT(--(LEN(Data0!$EO$2:$EO$61)&gt;0));1);OFFSET(Data0!$EO$2;INDEX( MATCH(1;(--(Data0!$EO$3:$EO$61&lt;&gt;""));0);1);0;SUMPRODUCT(--(LEN(Data0!$EO$3:$EO$61)&gt;0));1))</t>
  </si>
  <si>
    <t>IF(Data0!$EQ$2&lt;&gt;"";OFFSET(Data0!$EQ$1;INDEX( MATCH(1;(--(Data0!$EQ$2:$EQ$61&lt;&gt;""));0);1);0;SUMPRODUCT(--(LEN(Data0!$EQ$2:$EQ$61)&gt;0));1);OFFSET(Data0!$EQ$2;INDEX( MATCH(1;(--(Data0!$EQ$3:$EQ$61&lt;&gt;""));0);1);0;SUMPRODUCT(--(LEN(Data0!$EQ$3:$EQ$61)&gt;0));1))</t>
  </si>
  <si>
    <t>IF(Data0!$ES$2&lt;&gt;"";OFFSET(Data0!$ES$1;INDEX( MATCH(1;(--(Data0!$ES$2:$ES$61&lt;&gt;""));0);1);0;SUMPRODUCT(--(LEN(Data0!$ES$2:$ES$61)&gt;0));1);OFFSET(Data0!$ES$2;INDEX( MATCH(1;(--(Data0!$ES$3:$ES$61&lt;&gt;""));0);1);0;SUMPRODUCT(--(LEN(Data0!$ES$3:$ES$61)&gt;0));1))</t>
  </si>
  <si>
    <t>IF(Data0!$EU$2&lt;&gt;"";OFFSET(Data0!$EU$1;INDEX( MATCH(1;(--(Data0!$EU$2:$EU$61&lt;&gt;""));0);1);0;SUMPRODUCT(--(LEN(Data0!$EU$2:$EU$61)&gt;0));1);OFFSET(Data0!$EU$2;INDEX( MATCH(1;(--(Data0!$EU$3:$EU$61&lt;&gt;""));0);1);0;SUMPRODUCT(--(LEN(Data0!$EU$3:$EU$61)&gt;0));1))</t>
  </si>
  <si>
    <t>Triukšmo taršos padidėjimas</t>
  </si>
  <si>
    <t>Triukšmo taršos sumažėjimas</t>
  </si>
  <si>
    <t>Oro taršos padidėjimas</t>
  </si>
  <si>
    <t xml:space="preserve">Oro taršos sumažėjimas </t>
  </si>
  <si>
    <t>Sąnaudų ekonomija dėl pagerintos lietaus nuotekų infrastruktūros</t>
  </si>
  <si>
    <t>Transporto keliamos oro taršos padidėjimas</t>
  </si>
  <si>
    <t>Transporto keliamos oro taršos sumažėjimas</t>
  </si>
  <si>
    <t>(biudžeto eilutės reali suma)</t>
  </si>
  <si>
    <t>(biudžeto eilutės realiai suma)</t>
  </si>
  <si>
    <t>Kultūra</t>
  </si>
  <si>
    <t>Investicijos į kultūros paveldo objektus</t>
  </si>
  <si>
    <t>Investicijos į kultūros infrastruktūrą</t>
  </si>
  <si>
    <t>14.</t>
  </si>
  <si>
    <t>Pasiryžimas sumokėti už lankymąsi kultūros objekte</t>
  </si>
  <si>
    <t>GoalSeek skaičiavimams naudojama reikšmė (likutinė vertė)</t>
  </si>
  <si>
    <t>GoalSeek skaičiavimams naudojama reikšmė (veiklos pajamos)</t>
  </si>
  <si>
    <t>GoalSeek skaičiavimams naudojama reikšmė (veiklos išlaidos)</t>
  </si>
  <si>
    <t>GoalSeek skaičiavimams naudojama reikšmė (investicijos)</t>
  </si>
  <si>
    <t>Pagalbinis skaičiavimas</t>
  </si>
  <si>
    <t>Nominaliąja išraiška</t>
  </si>
  <si>
    <t>Realiąja išraiška</t>
  </si>
  <si>
    <t>Skirtumas</t>
  </si>
  <si>
    <t>VPSP mokėjimas už likutinę vertę</t>
  </si>
  <si>
    <t>Likutinės vertės lėšų srautas (nominaliąja išraiška)</t>
  </si>
  <si>
    <t>Likutinės vertės lėšų srautas (realiąja išraiška)</t>
  </si>
  <si>
    <t>VPSP mokėjimas už pajamas</t>
  </si>
  <si>
    <t>Veiklos pajamų lėšų srautas (nominaliąja išraiška)</t>
  </si>
  <si>
    <t>Veiklos pajamų lėšų srautas (realiąja išraiška)</t>
  </si>
  <si>
    <t>VPSP mokėjimas už veiklos išlaidas</t>
  </si>
  <si>
    <t>Veiklos išlaidų lėšų srautas (nominaliąja išraiška)</t>
  </si>
  <si>
    <t>Veiklos išlaidų lėšų srautas (realiąja išraiška)</t>
  </si>
  <si>
    <t>VPSP mokėjimas už investicijas</t>
  </si>
  <si>
    <t>Investicijų lėšų srautas (nominaliąja išraiška)</t>
  </si>
  <si>
    <t>Investicijų lėšų srautas (realiąja išraiška)</t>
  </si>
  <si>
    <t>GDV</t>
  </si>
  <si>
    <t>Šiame darbalapyje prašytume nurodyti prielaidas bei tarpinius skaičiavimus. 
Pildydami alternatyvų darbalapius, naudokite nuorodas į šį darbalapį. 
Esant poreikiui, galite susikurti ir daugiau pagalbinių darbalapių.</t>
  </si>
  <si>
    <t>Konversijos Koeficientas (KK)</t>
  </si>
  <si>
    <t>(1)</t>
  </si>
  <si>
    <t>(2)</t>
  </si>
  <si>
    <t>(8)</t>
  </si>
  <si>
    <t>Suma</t>
  </si>
  <si>
    <t>Šilumos</t>
  </si>
  <si>
    <t>Elektros</t>
  </si>
  <si>
    <t>CO2 šilumos</t>
  </si>
  <si>
    <t>CO2 elektros</t>
  </si>
  <si>
    <t>CO2 Suma</t>
  </si>
  <si>
    <t>Energijos taršos konversijos faktorius, t/MWh į t CO2 e/metus</t>
  </si>
  <si>
    <t>Poveikio komponentas</t>
  </si>
  <si>
    <t>Pirminis sektorius (kai komponentas kyla iš kito sektoriaus)</t>
  </si>
  <si>
    <t>Pirminis poveikio komponentas (kai komponentas kyla iš kito sektoriaus)</t>
  </si>
  <si>
    <t>Ar visiškai atitinka pirminį komponentą</t>
  </si>
  <si>
    <t>Vienetai (iš kurių daugintinas įvertis)</t>
  </si>
  <si>
    <t>Taip</t>
  </si>
  <si>
    <t>Tona</t>
  </si>
  <si>
    <t>Anglies dioksido (kaip šiltnamio efektą sukeliančių dujų) emisijos sumažėjimas EUR</t>
  </si>
  <si>
    <t>Šilumos tiekimo patikimumo padidėjimas</t>
  </si>
  <si>
    <t>Grynosios pajamos</t>
  </si>
  <si>
    <t>Net revenue</t>
  </si>
  <si>
    <t>Esant poreikiui, patikslinkite taikomus PVM tarifus ir pažymėkite varnelę, jeigu PVM negalite įtraukti į atskaitą ir susigrąžinti</t>
  </si>
  <si>
    <t>Projektavimo rizika</t>
  </si>
  <si>
    <t>Rangos darbų rizika</t>
  </si>
  <si>
    <t>Įsigyjamos (pagaminamos) įrangos, įrenginių ir kito ilgalaikio turto rizika</t>
  </si>
  <si>
    <t>Įsigyjamų Paslaugų rizika</t>
  </si>
  <si>
    <t>Finansavimo prieinamumo rizika</t>
  </si>
  <si>
    <t>Paklausos rinkoje rizika</t>
  </si>
  <si>
    <t>Turto likutinės vertės rizika</t>
  </si>
  <si>
    <t>7. Paklausos rinkoje rizika</t>
  </si>
  <si>
    <t>6. Teikiamų Paslaugų rizika</t>
  </si>
  <si>
    <t>8. Turto likutinės vertės rizika</t>
  </si>
  <si>
    <t>4. Įsigyjamų Paslaugų rizika</t>
  </si>
  <si>
    <t>5. Finansavimo prieinamumo rizika</t>
  </si>
  <si>
    <t>3. Įsigyjamos (pagaminamos) įrangos, įrenginių ir kito ilgalaikio turto rizika</t>
  </si>
  <si>
    <t>2. Rangos darbų rizika</t>
  </si>
  <si>
    <t>1. Projektavimo rizika</t>
  </si>
  <si>
    <t>Šilumos energijos prieinamumo padidėjimas</t>
  </si>
  <si>
    <t>Išvengtos būsto nuomos sąnaudos</t>
  </si>
  <si>
    <t>Investicijos į socialinių paslaugų infrastruktūros plėtrą</t>
  </si>
  <si>
    <t>Kitoms rizikoms</t>
  </si>
  <si>
    <t>Nustatyti perduodamo/grąžinamo turto valdymo, naudojimo ir disponavimo teisių apribojimai dėl sandorių su trečiosiomis šalimis</t>
  </si>
  <si>
    <t>Informacijos trūkumas apie turto naudojimą per ataskaitinį laikotarpį</t>
  </si>
  <si>
    <t>Netiksliai suplanuotos turto būklės palaikymo išlaidos</t>
  </si>
  <si>
    <t>Nukrypstama nuo turto būklės palaikymo plano</t>
  </si>
  <si>
    <t>Paklausos rizikoms</t>
  </si>
  <si>
    <t>Pasireiškia nenugalimos jėgos aplinkybės (Paslaugų teikimo metu)</t>
  </si>
  <si>
    <t>7.7.</t>
  </si>
  <si>
    <t>Senėja technologijos</t>
  </si>
  <si>
    <t>7.6.</t>
  </si>
  <si>
    <t>Pasikeičia demografiniai veiksniai</t>
  </si>
  <si>
    <t>7.5.</t>
  </si>
  <si>
    <t>Pakeičiama kainodara</t>
  </si>
  <si>
    <t>Pasikeičia vartotojų nuomonė apie teikiamas Paslaugas, prekes ar produktus</t>
  </si>
  <si>
    <t>Pasikeičia konkurentų skaičius ir jų vykdoma veikla</t>
  </si>
  <si>
    <t>Vėluojama pradėti teikti paslaugas, realizuoti rinkoje prekes ar produktus</t>
  </si>
  <si>
    <t>Tinkamumo rizikoms</t>
  </si>
  <si>
    <t>6.7.</t>
  </si>
  <si>
    <t>Sukeliama žala aplinkai teikiant paslaugas</t>
  </si>
  <si>
    <t>6.6.</t>
  </si>
  <si>
    <t>Naudojamos netinkamos technologijos, žaliavos, medžiagos</t>
  </si>
  <si>
    <t>Paslaugų teikimo kokybė neužtikrinama dėl subrangovų veiksmų ar neveikimo</t>
  </si>
  <si>
    <t>6.4.2.</t>
  </si>
  <si>
    <t>Paslaugų teikimo kokybė neužtikrinama dėl netinkamos žmogiškųjų išteklių  kvalifikacijos ir kompetencijos</t>
  </si>
  <si>
    <t>6.4.1.</t>
  </si>
  <si>
    <t xml:space="preserve">Paslaugų tinkamumas neužtikrinamas dėl žmogiškųjų išteklių </t>
  </si>
  <si>
    <t>Nėra gauti reikalingi leidimai (licencijos)</t>
  </si>
  <si>
    <t>Pasikeičia teisės aktai, reglamentuojantys teikiamas Paslaugas</t>
  </si>
  <si>
    <t>Pakeičiami nustatyti kokybės reikalavimai paslaugoms</t>
  </si>
  <si>
    <t>Rinkai pateikiamų produktų (paslaugų, prekių) tinkamumo rizika</t>
  </si>
  <si>
    <t>Finansavimo poreikis pasikeičia dėl subrangovų veiksmų ar neveikimo</t>
  </si>
  <si>
    <t>5.10.</t>
  </si>
  <si>
    <t>Finansavimo poreikis pasikeičia dėl valstybės pagalbos teikimo taisyklių pažeidimo</t>
  </si>
  <si>
    <t>5.9.</t>
  </si>
  <si>
    <t>Finansavimo poreikis pasikeičia dėl finansinių instrumentų forma teikiamo finansavimo sumos pasikeitimo po VPSP sutarties įsigaliojimo visa apimtimi</t>
  </si>
  <si>
    <t>5.8.2.</t>
  </si>
  <si>
    <t>Finansavimo poreikis pasikeičia dėl finansinių instrumentų forma teikiamo finansavimo sumos pasikeitimo iki VPSP sutarties įsigaliojimo visa apimtimi</t>
  </si>
  <si>
    <t>5.8.1.</t>
  </si>
  <si>
    <t>finansavimo poreikis pasikeičia dėl bet kurio mokesčio išskyrus pridėtinės vertės mokestį ar rinkliavos tarifo pasikeitimo iki VPSP sutarties įsigaliojimo</t>
  </si>
  <si>
    <t>5.8.</t>
  </si>
  <si>
    <t>Finansavimo poreikis pasikeičia dėl subsidijų sumos pasikeitimo po VPSP sutarties įsigaliojimo visa apimtimi</t>
  </si>
  <si>
    <t>5.7.2.</t>
  </si>
  <si>
    <t>Finansavimo poreikis pasikeičia dėl subsidijų sumos pasikeitimo iki VPSP sutarties įsigaliojimo visa apimtimi</t>
  </si>
  <si>
    <t>5.7.1.</t>
  </si>
  <si>
    <t>Finansavimo poreikis pasikeičia dėl subsidijų sumos pasikeitimo</t>
  </si>
  <si>
    <t>5.7.</t>
  </si>
  <si>
    <t>Finansavimo poreikis pasikeičia dėl bet kurio mokesčio išskyrus pridėtinės vertės mokestį ar rinkliavos tarifo pasikeitimo po VPSP sutarties įsigaliojimo visa apimtimi</t>
  </si>
  <si>
    <t>5.6.2</t>
  </si>
  <si>
    <t>Finansavimo poreikis pasikeičia dėl bet kurio mokesčio išskyrus pridėtinės vertės mokestį ar rinkliavos tarifo pasikeitimo iki VPSP sutarties įsigaliojimo visa apimtimi</t>
  </si>
  <si>
    <t>5.6.1</t>
  </si>
  <si>
    <t>Finansavimo poreikis pasikeičia dėl bet kurio mokesčio išskyrus pridėtinės vertės mokestį ar rinkliavos tarifo pasikeitimo</t>
  </si>
  <si>
    <t>5.6.</t>
  </si>
  <si>
    <t>Finansavimo poreikis pasikeičia dėl pridėtinės vertės mokesčio tarifo pasikeitimo po VPSP sutarties įsigaliojimo visa apimtimi</t>
  </si>
  <si>
    <t>5.5.2</t>
  </si>
  <si>
    <t>Finansavimo poreikis pasikeičia dėl pridėtinės vertės mokesčio tarifo pasikeitimo iki VPSP sutarties įsigaliojimo visa apimtimi</t>
  </si>
  <si>
    <t>5.5.1</t>
  </si>
  <si>
    <t>Finansavimo poreikis pasikeičia dėl pridėtinės vertės mokesčio tarifo pasikeitimo</t>
  </si>
  <si>
    <t>Tarpbankinių paskolų palūkanų norma pasikeičia po VPSP sutarties įsigaliojimo visa apimtimi</t>
  </si>
  <si>
    <t>5.4.2.</t>
  </si>
  <si>
    <t>Tarpbankinių paskolų palūkanų norma pasikeičia iki VPSP sutarties įsigaliojimo visa apimtimi</t>
  </si>
  <si>
    <t>5.4.1.</t>
  </si>
  <si>
    <t>Pasikeičia pagrindinės paskolos tarpbankinių paskolų palūkanų norma</t>
  </si>
  <si>
    <t>Pagrindinės paskolos suteikimo sąlygų įvykdymas</t>
  </si>
  <si>
    <t>Finansavimo poreikis pasikeičia dėl padidėjusių investicijų išlaidų</t>
  </si>
  <si>
    <t>Nuostoliai dėl skirtingų finansavimo sąnaudų ir veiklos pajamų valiutų</t>
  </si>
  <si>
    <t>Reikalavimai Paslaugų kokybei pakeičiami Privataus subjekto iniciatyva ir/arba reikalavimu</t>
  </si>
  <si>
    <t>4.4.2</t>
  </si>
  <si>
    <t>Reikalavimai Paslaugų kokybei pakeičiami Viešojo subjekto iniciatyva</t>
  </si>
  <si>
    <t>4.4.1</t>
  </si>
  <si>
    <t>Paslaugų teikimo metu pakeičiami nustatyti reikalavimai (įskaitant neesminius pakeitimus) Paslaugų kokybei</t>
  </si>
  <si>
    <t>Paslaugų kaina nukrypsta nuo planuotos</t>
  </si>
  <si>
    <t>Įsigyjamų Paslaugų trukmė nukrypsta nuo planuotos</t>
  </si>
  <si>
    <t>Įsigyjamų Paslaugų teikimo kokybė neužtikrinama dėl subrangovų veiksmų ar neveikimo</t>
  </si>
  <si>
    <t>4.1.1.</t>
  </si>
  <si>
    <t>Įsigyjamų Paslaugų teikimo kokybė neužtikrinama dėl Privataus subjekto žmogiškųjų išteklių kokybės ir prieinamumo</t>
  </si>
  <si>
    <t>Įsigyjamų Paslaugų kokybė neužtikrinama dėl žmogiškųjų išteklių kokybės ir prieinamumo</t>
  </si>
  <si>
    <t>Pasireiškia nenugalimos jėgos aplinkybės kuriant įrangą, įrenginius ar kitą ilgalaikį turtą</t>
  </si>
  <si>
    <t>Vėluoja įrangos, įrenginių ar kito ilgalaikio turto įsigijimas</t>
  </si>
  <si>
    <t>Įrangos, įrenginių ar kito ilgalaikio turto kokybė neužtikrinama dėl MTEPI veiklų plano</t>
  </si>
  <si>
    <t>Reikalavimai įrangai, įrenginiui ar kitam ilgalaikiam turtui pakeičiami Privataus subjekto iniciatyva ir/arba reikalavimu</t>
  </si>
  <si>
    <t>3.3.2</t>
  </si>
  <si>
    <t>Įrangos, įrenginių ir kito ilgalaikio turto gamybos ir tiekimo metu pakeičiami reikalavimai jų kokybei Viešojo subjekto iniciatyva</t>
  </si>
  <si>
    <t>3.3.1</t>
  </si>
  <si>
    <t>Įrangos, įrenginių ir kito ilgalaikio turto gamybos ir tiekimo metu pakeičiami reikalavimai jų kokybei (įskaitant neesminius pakeitimus)</t>
  </si>
  <si>
    <t>paslaugų teikimo kokybė neužtikrinama dėl subrangovų veiksmų ar neveikimo</t>
  </si>
  <si>
    <t>3.2.2.</t>
  </si>
  <si>
    <t>paslaugų teikimo kokybė neužtikrinama dėl infliacijos, kurios faktinis dydis neatitinka naudoto finansiniame veiklos modelyje</t>
  </si>
  <si>
    <t>3.2.1.</t>
  </si>
  <si>
    <t>Įrangos, įrenginių ar kito turto sukūrimo kokybė neužtikrinama dėl žmogiškųjų išteklių</t>
  </si>
  <si>
    <t>Sukeliama žala aplinkai, kuriant įrangą, įrenginius ar kitą ilgalaikį turtą</t>
  </si>
  <si>
    <t>Pasireiškia nenugalimos jėgos aplinkybės rangos darbų vykdymo metu</t>
  </si>
  <si>
    <t>2.17.</t>
  </si>
  <si>
    <t>Reikalavimai rangos darbų kokybei pakeičiami Privataus subjekto iniciatyva ir/arba reikalavimu</t>
  </si>
  <si>
    <t>2.16.2</t>
  </si>
  <si>
    <t>Reikalavimai rangos darbų kokybei pakeičiami Viešojo subjekto iniciatyva</t>
  </si>
  <si>
    <t>2.16.1</t>
  </si>
  <si>
    <t>Rangos darbų vykdymo etape pakeičiami reikalavimai rangos darbų kokybei (įskaitant neesminius pakeitimus</t>
  </si>
  <si>
    <t>2.16.</t>
  </si>
  <si>
    <t>Paaiškėja iš anksto nežinomi rangos darbų apribojimai dėl archeologinių ir kultūros paveldo apsaugos reikalavimų</t>
  </si>
  <si>
    <t>2.15.</t>
  </si>
  <si>
    <t>Rangos darbų kokybė neužtikrinama dėl MTEPI veiklų plano</t>
  </si>
  <si>
    <t>2.14.</t>
  </si>
  <si>
    <t>Vykdant rangos darbus sukeliama žala gretimose teritorijose esančiam turtui</t>
  </si>
  <si>
    <t>2.13.</t>
  </si>
  <si>
    <t>Rangos darbų kokybė neužtikrinama dėl žaliavų, medžiagų ir mechanizmų prieinamumo ir kokybės</t>
  </si>
  <si>
    <t>2.12.</t>
  </si>
  <si>
    <t>Rangos darbų kokybė neužtikrinama dėl komunalinių paslaugų kainos bei kokybės</t>
  </si>
  <si>
    <t>2.11.</t>
  </si>
  <si>
    <t>Rangos darbų kokybė neužtikrinama dėl technologinių išteklių tinkamumo ir pakankamumo</t>
  </si>
  <si>
    <t>2.10.</t>
  </si>
  <si>
    <t>Rangos darbų kokybė neužtikrinama dėl subrangovų veiksmų ar neveikimo</t>
  </si>
  <si>
    <t>2.9.2</t>
  </si>
  <si>
    <t>Rangos darbų kokybė neužtikrinama dėl Privataus subjekto žmogiškųjų veiksnių</t>
  </si>
  <si>
    <t>2.9.1</t>
  </si>
  <si>
    <t>Rangos darbų kokybė neužtikrinama dėl žmogiškųjų išteklių</t>
  </si>
  <si>
    <t>2.9.</t>
  </si>
  <si>
    <t>Rangos darbų kokybė neužtikrinama dėl teisės aktais nustatytų kokybės reikalavimų pasikeitimo rangos darbų vykdymo metu</t>
  </si>
  <si>
    <t>2.8.</t>
  </si>
  <si>
    <t>Rangos darbų kokybė neužtikrinama dėl technologinių procesų organizavimo</t>
  </si>
  <si>
    <t>2.7.</t>
  </si>
  <si>
    <t>Rangos darbų kokybė neužtikrinama dėl nepalankių oro sąlygų</t>
  </si>
  <si>
    <t>2.6.</t>
  </si>
  <si>
    <t>Rangos darbai vėluoja dėl rangos darbų pirkimo procedūrų vėlavimo</t>
  </si>
  <si>
    <t>2.5.</t>
  </si>
  <si>
    <t>Privatus subjektas neužtikrina rangos darbų kokybės disponuodamas visa informacija apie perduodamos infrastruktūros būklę</t>
  </si>
  <si>
    <t>2.4.2.</t>
  </si>
  <si>
    <t>Privatus subjektas tokia informacija nedisponuoja</t>
  </si>
  <si>
    <t>2.4.1.</t>
  </si>
  <si>
    <t>Neužtikrinama rangos darbų kokybė dėl aplinkybių, susijusių su informacijos, apie infrastruktūros būklę, disponavimu</t>
  </si>
  <si>
    <t>Sukeliama žala aplinkai, atliekant naujo nekilnojamojo turto rangos darbus</t>
  </si>
  <si>
    <t>Sukeliama žala aplinkai atliekant rangos darbus jau esamam nekilnojamo turto objekte</t>
  </si>
  <si>
    <t>Sukeliama žala aplinkai dėl nekilnojamojo turto būklės po jo perdavimo Privačiam subjektui</t>
  </si>
  <si>
    <t>2.1.2.</t>
  </si>
  <si>
    <t>Sukeliama žala aplinkai dėl nekilnojamo turto būklės</t>
  </si>
  <si>
    <t>2.1.1.</t>
  </si>
  <si>
    <t>sukeliama žala aplinkai dėl viešojo sektoriaus nekilnojamo turto būklės iki jo perdavimo privačiam subjektui</t>
  </si>
  <si>
    <t>Pasireiškia nenugalimos jėgos aplinkybės projektavimo metu</t>
  </si>
  <si>
    <t>1.12</t>
  </si>
  <si>
    <t>Kyla ginčai tarp šalių</t>
  </si>
  <si>
    <t>1.11</t>
  </si>
  <si>
    <t>Projektavimo etape pakeičiami nustatyti reikalavimai infrastruktūrai (įskaitant neesminius pakeitimus)</t>
  </si>
  <si>
    <t>1.10</t>
  </si>
  <si>
    <t>Projektavimui reikalingi dokumentai, kuriuos gali išduoti valdžios institucijos, laiku negaunami</t>
  </si>
  <si>
    <t>1.9.2.</t>
  </si>
  <si>
    <t>Projektavimui reikalingi dokumentai, kuriuos gali išduoti Viešasis subjektas, laiku negaunami</t>
  </si>
  <si>
    <t>1.9.1</t>
  </si>
  <si>
    <t>Projektavimui reikalingi dokumentai nėra prieinami per nustatytą terminą</t>
  </si>
  <si>
    <t>1.9.</t>
  </si>
  <si>
    <t>Projektavimo paslaugų teikimo metu paaiškėja Privataus subjekto  parengtų poveikio aplinkai vertinimo ar atrankos dokumentų netikslumai/trūkumai</t>
  </si>
  <si>
    <t>1.8.2</t>
  </si>
  <si>
    <t>Projektavimo paslaugų teikimo metu paaiškėja Viešojo subjekto parengtų poveikio aplinkai vertinimo ar atrankos dokumentų netikslumai/trūkumai</t>
  </si>
  <si>
    <t>1.8.1</t>
  </si>
  <si>
    <t>Projektavimo paslaugų teikimo metu paaiškėja parengtų poveikio aplinkai vertinimo ar atrankos dokumentų netikslumai/trūkumai</t>
  </si>
  <si>
    <t>1.8.</t>
  </si>
  <si>
    <t>Privatus subjektas neįvertino kultūros paveldo apsaugos reikalavimų, tačiau apribojimai buvo žinomi</t>
  </si>
  <si>
    <t>1.7.2</t>
  </si>
  <si>
    <t>Privatus subjektas nežinojo apie apribojimus</t>
  </si>
  <si>
    <t>1.7.1</t>
  </si>
  <si>
    <t>Neįvertinami apribojimai dėl kultūros paveldo apsaugos reikalavimų</t>
  </si>
  <si>
    <t>1.7.</t>
  </si>
  <si>
    <t>Pirkimų metu nebuvo susitarta dėl specialiųjų žemės sklypo ir/ar perduodamo turto naudojimo sąlygų nustatymo/
pakeitimo</t>
  </si>
  <si>
    <t>1.6.2</t>
  </si>
  <si>
    <t>Pirkimų metu buvo susitarta dėl specialiųjų žemės sklypo ir/ar perduodamo turto naudojimo sąlygų nustatymo/
pakeitimo</t>
  </si>
  <si>
    <t>1.6.1</t>
  </si>
  <si>
    <t>Įgyvendinant projektą paaiškėja, kad reikalinga nustatyti ar pakeisti specialiąsias žemės sklypo ir /ar perduodamo turto naudojimo sąlygas</t>
  </si>
  <si>
    <t>Viešasis subjektas pirkimų metu tokią informaciją atskleidė</t>
  </si>
  <si>
    <t>1.5.2</t>
  </si>
  <si>
    <t>Viešasis subjektas pirkimų metu tokios informacijos neatskleidė</t>
  </si>
  <si>
    <t>1.5.1</t>
  </si>
  <si>
    <t>Įgyvendinant projektą, paaiškėja žemės sklypo (-ų) ir/ar perduodamo turto valdymo, naudojimo ir disponavimo apribojimai</t>
  </si>
  <si>
    <t>1.5</t>
  </si>
  <si>
    <t>Privatus subjektas pasiūlė patikslinti reikalavimus infrastruktūrai, tačiau Viešasis subjektas į juos neatsižvelgė</t>
  </si>
  <si>
    <t>1.4.2</t>
  </si>
  <si>
    <t>Reikalavimai infrastruktūrai buvo patikslinti pagal Privataus subjekto pasiūlytus reikalavimus arba Privatus subjektas nepasiūlė patikslinti reikalavimų infrastruktūrai</t>
  </si>
  <si>
    <t>1.4.1</t>
  </si>
  <si>
    <t>Reikalavimai infrastruktūrai, nurodyti pirkimo dokumentuose, negali būti realizuoti praktikoje</t>
  </si>
  <si>
    <t>Projektavimo paslaugų trukmė nukrypsta nuo planuotos</t>
  </si>
  <si>
    <t>Projektavimo paslaugų kaina nukrypsta nuo planuotos</t>
  </si>
  <si>
    <t>Netaikoma</t>
  </si>
  <si>
    <t>Privatus subjektas rengė arba patikslino Viešojo subjekto parengtą techninį projektą</t>
  </si>
  <si>
    <t>1.1.2</t>
  </si>
  <si>
    <t>Privačiam subjektui (PV)</t>
  </si>
  <si>
    <t>Viešasis subjektas rengė techninį projektą</t>
  </si>
  <si>
    <t>1.1.1.</t>
  </si>
  <si>
    <t>Dalinamasi</t>
  </si>
  <si>
    <t>Parengtas statinio techninis projektas ar atskiros jo dalys yra netikslios</t>
  </si>
  <si>
    <t>Viešajam subjektui (VS)</t>
  </si>
  <si>
    <t>Pateikti pasirinkimo paaiškinimą</t>
  </si>
  <si>
    <t>Instuticijos pasirinkimas dėl rizikos priskyrimo</t>
  </si>
  <si>
    <t>Ar būdinga projektui?</t>
  </si>
  <si>
    <t>Pagrindinių rizikos veiksnių (RV) pavadinimai</t>
  </si>
  <si>
    <t>6.3. RIZIKŲ MATRICA</t>
  </si>
  <si>
    <t>Pasirinkite IP įgyvendinimo partnerystės būdą</t>
  </si>
  <si>
    <t>Viešojo subjekto
pasiliekamų rizikų vertė (Eur)</t>
  </si>
  <si>
    <t>Privataus subjekto
prisiimtų rizikų vertė (Eur)</t>
  </si>
  <si>
    <t>Tolygūs periodiniai viešojo subjekto mokėjimai</t>
  </si>
  <si>
    <t>Nominali reikšmė</t>
  </si>
  <si>
    <t>Iš viso</t>
  </si>
  <si>
    <t>Rizikos priskyrimas</t>
  </si>
  <si>
    <t>suma</t>
  </si>
  <si>
    <t>Nurodoma, jei numatomos papildomos komercinės pajamos</t>
  </si>
  <si>
    <t>Veiklos nuostoliai (Nominaliąją išraiška)*</t>
  </si>
  <si>
    <t>Veiklos nuostoliai (Realiąją išraiška)*</t>
  </si>
  <si>
    <t>Suminis VPSP mokėjimas nominaliąja išraika</t>
  </si>
  <si>
    <t>Suminis VPSP mokėjimas realiąja išraika</t>
  </si>
  <si>
    <t>Suminis įsipareigojimas už patiriamas rizikas (Realiąja išraiška)</t>
  </si>
  <si>
    <t>Suminis įsipareigojimas už patiriamas rizikas (Nominaliąja išraiška)</t>
  </si>
  <si>
    <r>
      <rPr>
        <b/>
        <i/>
        <sz val="9"/>
        <color theme="1"/>
        <rFont val="Arial"/>
        <family val="2"/>
      </rPr>
      <t>Be atsiskaitymų tvarkarašio korekcijų (</t>
    </r>
    <r>
      <rPr>
        <i/>
        <sz val="9"/>
        <color theme="1"/>
        <rFont val="Arial"/>
        <family val="2"/>
      </rPr>
      <t>Nominaliąja išraiška (be PVM))</t>
    </r>
  </si>
  <si>
    <r>
      <rPr>
        <b/>
        <i/>
        <sz val="9"/>
        <color theme="1"/>
        <rFont val="Arial"/>
        <family val="2"/>
      </rPr>
      <t xml:space="preserve">Be atsiskaitymų tvarkarašio korekcijų </t>
    </r>
    <r>
      <rPr>
        <i/>
        <sz val="9"/>
        <color theme="1"/>
        <rFont val="Arial"/>
        <family val="2"/>
      </rPr>
      <t>(Nominaliąja išraiška (su PVM)*)</t>
    </r>
  </si>
  <si>
    <r>
      <rPr>
        <b/>
        <i/>
        <sz val="9"/>
        <color theme="1"/>
        <rFont val="Arial"/>
        <family val="2"/>
      </rPr>
      <t xml:space="preserve">Be atsiskaitymų tvarkarašio korekcijų </t>
    </r>
    <r>
      <rPr>
        <i/>
        <sz val="9"/>
        <color theme="1"/>
        <rFont val="Arial"/>
        <family val="2"/>
      </rPr>
      <t>(Nominaliąja išraiška (PVM vertė))</t>
    </r>
  </si>
  <si>
    <r>
      <rPr>
        <b/>
        <i/>
        <sz val="9"/>
        <color theme="1"/>
        <rFont val="Arial"/>
        <family val="2"/>
      </rPr>
      <t>Be investicijų</t>
    </r>
    <r>
      <rPr>
        <i/>
        <sz val="9"/>
        <color theme="1"/>
        <rFont val="Arial"/>
        <family val="2"/>
      </rPr>
      <t xml:space="preserve"> (Nominaliąja išraiška (be PVM))</t>
    </r>
  </si>
  <si>
    <r>
      <rPr>
        <b/>
        <i/>
        <sz val="9"/>
        <color theme="1"/>
        <rFont val="Arial"/>
        <family val="2"/>
      </rPr>
      <t xml:space="preserve">Be investicijų </t>
    </r>
    <r>
      <rPr>
        <i/>
        <sz val="9"/>
        <color theme="1"/>
        <rFont val="Arial"/>
        <family val="2"/>
      </rPr>
      <t>(Nominaliąja išraiška (su PVM)*)</t>
    </r>
  </si>
  <si>
    <r>
      <rPr>
        <b/>
        <i/>
        <sz val="9"/>
        <color theme="1"/>
        <rFont val="Arial"/>
        <family val="2"/>
      </rPr>
      <t xml:space="preserve">Be investicijų </t>
    </r>
    <r>
      <rPr>
        <i/>
        <sz val="9"/>
        <color theme="1"/>
        <rFont val="Arial"/>
        <family val="2"/>
      </rPr>
      <t>(Nominaliąja išraiška (PVM vertė))</t>
    </r>
  </si>
  <si>
    <r>
      <rPr>
        <b/>
        <i/>
        <sz val="9"/>
        <color theme="1"/>
        <rFont val="Arial"/>
        <family val="2"/>
      </rPr>
      <t xml:space="preserve">Po atsiskaitymų tvarkaraščio korekcijų </t>
    </r>
    <r>
      <rPr>
        <i/>
        <sz val="9"/>
        <color theme="1"/>
        <rFont val="Arial"/>
        <family val="2"/>
      </rPr>
      <t>(Nominaliąja išraiška (be PVM))</t>
    </r>
  </si>
  <si>
    <r>
      <rPr>
        <b/>
        <i/>
        <sz val="9"/>
        <color theme="1"/>
        <rFont val="Arial"/>
        <family val="2"/>
      </rPr>
      <t>Po atsiskaitymų tvarkaraščio korekcijų</t>
    </r>
    <r>
      <rPr>
        <i/>
        <sz val="9"/>
        <color theme="1"/>
        <rFont val="Arial"/>
        <family val="2"/>
      </rPr>
      <t xml:space="preserve"> (Nominaliąja išraiška (su PVM))</t>
    </r>
  </si>
  <si>
    <r>
      <rPr>
        <b/>
        <i/>
        <sz val="9"/>
        <color theme="1"/>
        <rFont val="Arial"/>
        <family val="2"/>
      </rPr>
      <t xml:space="preserve">Po atsiskaitymų tvarkaraščio korekcijų </t>
    </r>
    <r>
      <rPr>
        <i/>
        <sz val="9"/>
        <color theme="1"/>
        <rFont val="Arial"/>
        <family val="2"/>
      </rPr>
      <t>(Nominaliąja išraiška (PVM vertė))</t>
    </r>
  </si>
  <si>
    <r>
      <rPr>
        <b/>
        <i/>
        <sz val="9"/>
        <color theme="1"/>
        <rFont val="Arial"/>
        <family val="2"/>
      </rPr>
      <t xml:space="preserve">Be atsiskaitymų tvarkarašio korekcijų </t>
    </r>
    <r>
      <rPr>
        <i/>
        <sz val="9"/>
        <color theme="1"/>
        <rFont val="Arial"/>
        <family val="2"/>
      </rPr>
      <t>(Realiąja išraiška (be PVM))</t>
    </r>
  </si>
  <si>
    <r>
      <rPr>
        <b/>
        <i/>
        <sz val="9"/>
        <color theme="1"/>
        <rFont val="Arial"/>
        <family val="2"/>
      </rPr>
      <t xml:space="preserve">Be atsiskaitymų tvarkarašio korekcijų </t>
    </r>
    <r>
      <rPr>
        <i/>
        <sz val="9"/>
        <color theme="1"/>
        <rFont val="Arial"/>
        <family val="2"/>
      </rPr>
      <t>(Realiąja išraiška (su PVM)*)</t>
    </r>
  </si>
  <si>
    <r>
      <rPr>
        <b/>
        <i/>
        <sz val="9"/>
        <color theme="1"/>
        <rFont val="Arial"/>
        <family val="2"/>
      </rPr>
      <t xml:space="preserve">Be atsiskaitymų tvarkarašio korekcijų </t>
    </r>
    <r>
      <rPr>
        <i/>
        <sz val="9"/>
        <color theme="1"/>
        <rFont val="Arial"/>
        <family val="2"/>
      </rPr>
      <t>(Realiąja išraiška (PVM vertė))</t>
    </r>
  </si>
  <si>
    <r>
      <rPr>
        <b/>
        <i/>
        <sz val="9"/>
        <color theme="1"/>
        <rFont val="Arial"/>
        <family val="2"/>
      </rPr>
      <t>Be investicijų</t>
    </r>
    <r>
      <rPr>
        <i/>
        <sz val="9"/>
        <color theme="1"/>
        <rFont val="Arial"/>
        <family val="2"/>
      </rPr>
      <t xml:space="preserve"> (Realiąja išraiška (be PVM))</t>
    </r>
  </si>
  <si>
    <r>
      <rPr>
        <b/>
        <i/>
        <sz val="9"/>
        <color theme="1"/>
        <rFont val="Arial"/>
        <family val="2"/>
      </rPr>
      <t xml:space="preserve">Be investicijų </t>
    </r>
    <r>
      <rPr>
        <i/>
        <sz val="9"/>
        <color theme="1"/>
        <rFont val="Arial"/>
        <family val="2"/>
      </rPr>
      <t>(Realiąja  išraiška (su PVM)*)</t>
    </r>
  </si>
  <si>
    <r>
      <rPr>
        <b/>
        <i/>
        <sz val="9"/>
        <color theme="1"/>
        <rFont val="Arial"/>
        <family val="2"/>
      </rPr>
      <t xml:space="preserve">Be investicijų </t>
    </r>
    <r>
      <rPr>
        <i/>
        <sz val="9"/>
        <color theme="1"/>
        <rFont val="Arial"/>
        <family val="2"/>
      </rPr>
      <t>(Realiąja  išraiška (PVM vertė))</t>
    </r>
  </si>
  <si>
    <r>
      <rPr>
        <b/>
        <i/>
        <sz val="9"/>
        <color theme="1"/>
        <rFont val="Arial"/>
        <family val="2"/>
      </rPr>
      <t xml:space="preserve">Po atsiskaitymų tvarkaraščio korekcijų </t>
    </r>
    <r>
      <rPr>
        <i/>
        <sz val="9"/>
        <color theme="1"/>
        <rFont val="Arial"/>
        <family val="2"/>
      </rPr>
      <t>(Realiąja išraiška (be PVM))</t>
    </r>
  </si>
  <si>
    <r>
      <rPr>
        <b/>
        <i/>
        <sz val="9"/>
        <color theme="1"/>
        <rFont val="Arial"/>
        <family val="2"/>
      </rPr>
      <t>Po atsiskaitymų tvarkaraščio korekcijų</t>
    </r>
    <r>
      <rPr>
        <i/>
        <sz val="9"/>
        <color theme="1"/>
        <rFont val="Arial"/>
        <family val="2"/>
      </rPr>
      <t xml:space="preserve"> (Realiąja išraiška (su PVM))</t>
    </r>
  </si>
  <si>
    <r>
      <rPr>
        <b/>
        <i/>
        <sz val="9"/>
        <color theme="1"/>
        <rFont val="Arial"/>
        <family val="2"/>
      </rPr>
      <t xml:space="preserve">Po atsiskaitymų tvarkaraščio korekcijų </t>
    </r>
    <r>
      <rPr>
        <i/>
        <sz val="9"/>
        <color theme="1"/>
        <rFont val="Arial"/>
        <family val="2"/>
      </rPr>
      <t>(Realiąja išraiška (PVM vertė))</t>
    </r>
  </si>
  <si>
    <t xml:space="preserve">Rodiklio "PP vertė" rizikų apskaičiavimui naudojamas srautas </t>
  </si>
  <si>
    <r>
      <rPr>
        <b/>
        <i/>
        <sz val="9"/>
        <color theme="1"/>
        <rFont val="Arial"/>
        <family val="2"/>
      </rPr>
      <t xml:space="preserve">Be atsiskaitymų tvarkarašio korekcijų </t>
    </r>
    <r>
      <rPr>
        <i/>
        <sz val="9"/>
        <color theme="1"/>
        <rFont val="Arial"/>
        <family val="2"/>
      </rPr>
      <t>(Nominaliąja išraiška (be PVM))</t>
    </r>
  </si>
  <si>
    <r>
      <t xml:space="preserve">Be atsiskaitymų tvarkarašio korekcijų </t>
    </r>
    <r>
      <rPr>
        <i/>
        <sz val="9"/>
        <color theme="1"/>
        <rFont val="Arial"/>
        <family val="2"/>
      </rPr>
      <t>(Realiąja išraiška (be PVM))</t>
    </r>
  </si>
  <si>
    <r>
      <rPr>
        <b/>
        <i/>
        <sz val="9"/>
        <color theme="1"/>
        <rFont val="Arial"/>
        <family val="2"/>
      </rPr>
      <t xml:space="preserve">Be investicijų </t>
    </r>
    <r>
      <rPr>
        <i/>
        <sz val="9"/>
        <color theme="1"/>
        <rFont val="Arial"/>
        <family val="2"/>
      </rPr>
      <t>(Realiąja išraiška (be PVM))</t>
    </r>
  </si>
  <si>
    <r>
      <t xml:space="preserve">Po atsiskaitymų tvarkaraščio korekcijų </t>
    </r>
    <r>
      <rPr>
        <i/>
        <sz val="9"/>
        <color theme="1"/>
        <rFont val="Arial"/>
        <family val="2"/>
      </rPr>
      <t>(Realiąja išraiška (be PVM))</t>
    </r>
  </si>
  <si>
    <t>* - Lietuvos Respublikos Pridėtinės vertės mokesčio įstatymo 8.2.2. str. komentaras</t>
  </si>
  <si>
    <t>Bendra rizikų vertė (Eur)</t>
  </si>
  <si>
    <t xml:space="preserve">Viešojo subjekto
pasiliekamų rizikų santykis </t>
  </si>
  <si>
    <t>Privataus subjekto
prisiimtų rizikų santykis</t>
  </si>
  <si>
    <t>2. Tinkamumo rizikoms</t>
  </si>
  <si>
    <t>3. Paklausos rizikoms</t>
  </si>
  <si>
    <t>4. Kitoms rizikoms</t>
  </si>
  <si>
    <r>
      <rPr>
        <b/>
        <i/>
        <sz val="9"/>
        <color theme="1"/>
        <rFont val="Arial"/>
        <family val="2"/>
      </rPr>
      <t>Po atsiskaitymų tvarkaraščio korekcijų</t>
    </r>
    <r>
      <rPr>
        <i/>
        <sz val="9"/>
        <color theme="1"/>
        <rFont val="Arial"/>
        <family val="2"/>
      </rPr>
      <t xml:space="preserve"> (Nominaliąja išraiška (su PVM)*)</t>
    </r>
  </si>
  <si>
    <t>Koreguoti atsikaitymais už investicijas viešojo subjekto mokėjimai</t>
  </si>
  <si>
    <t>1. Statybos rizikoms</t>
  </si>
  <si>
    <t>VŽPP</t>
  </si>
  <si>
    <t>Koncesija</t>
  </si>
  <si>
    <t>Statybos rizikoms</t>
  </si>
  <si>
    <t>Sąnaudų naudos analizės skaičiuoklę sudaro šios dalys:</t>
  </si>
  <si>
    <t>Spreadsheet of Cost Benefit analysis is comprised of the following parts:</t>
  </si>
  <si>
    <t>- Projekto jautrumo ir rizikų analizė;</t>
  </si>
  <si>
    <t>- Project sensitivity and risk analisys;</t>
  </si>
  <si>
    <t>- PP rizikų pasidalijimas ir rodiklių apskaičiavimas.</t>
  </si>
  <si>
    <t>- Risk-sharing and indicators of PPP projects.</t>
  </si>
  <si>
    <t>Ekonominės naudos ir išlaidų santykis - ENIS</t>
  </si>
  <si>
    <t>(reali vertė)</t>
  </si>
  <si>
    <t>Rizikos veiksnių arba rizikos atvejų apibūdinimas</t>
  </si>
  <si>
    <t>Esant poreikiui, patikslinkite taikomą indeksą realių pinigų srautų konvertavimui į nominalius</t>
  </si>
  <si>
    <r>
      <rPr>
        <b/>
        <sz val="10"/>
        <color theme="0"/>
        <rFont val="Arial"/>
        <family val="2"/>
        <charset val="186"/>
      </rPr>
      <t>Prieš apskaičiuodami PP rodiklius, įsitikinkite, kad žemiau pateiktoje lentelėje (žaliuose langeliuose) nurodėte:</t>
    </r>
    <r>
      <rPr>
        <sz val="10"/>
        <color theme="0"/>
        <rFont val="Arial"/>
        <family val="2"/>
        <charset val="186"/>
      </rPr>
      <t xml:space="preserve">
1. Atsiskaitymą už investicijas (jeigu planuojama už jas atsiskaityti skirtingais sutarties įgyvendinimo laikotarpiais, t. y. ne tolygiai per visą laikotarpį); 
2.  Papildomas komercines pajamas (koncesijų atveju). </t>
    </r>
  </si>
  <si>
    <t>Nurodykite, kokia likutinės vertėsdalis liks privačiam subjektui po projekto ataskaitinio laikotarpio pabaigos</t>
  </si>
  <si>
    <t xml:space="preserve">Nurodoma, jei už investicijas atsiskaitoma skirtingais sutarties įgyvendinimo laikotarpiais , t. y. ne tolygiai per visą sutarties laikotarpį </t>
  </si>
  <si>
    <t>Perduodamų rizikų vertė (Nominaliąja išraiška)</t>
  </si>
  <si>
    <t>Perduodamų rizikų vertė (Realiąja išraiška)</t>
  </si>
  <si>
    <t xml:space="preserve">Rodiklio "Prisiimami viešojo sektoriaus turtiniai įsipareigojimai PP"  apskaičiavimui naudojamas srautas </t>
  </si>
  <si>
    <t xml:space="preserve">Rodiklio "Maksimali Viešojo subjekto mokėjimų vertė Privačiam subjektui"  apskaičiavimui naudojamas srautas </t>
  </si>
  <si>
    <t xml:space="preserve">Rodiklio "Maksimalūs viešojo sektoriaus turtiniai įsipareigojimai PP" apskaičiavimui naudojamas srautas </t>
  </si>
  <si>
    <t>(Realiąja išraiška (be PVM))</t>
  </si>
  <si>
    <t>(Realiąja išraiška (su PVM)*)</t>
  </si>
  <si>
    <t>(Realiąja išraiška (PVM vertė))</t>
  </si>
  <si>
    <t>(Nominaliąja išraiška (be PVM))</t>
  </si>
  <si>
    <t>(Nominaliąja išraiška (su PVM)*)</t>
  </si>
  <si>
    <t>(Nominaliąja išraiška (PVM vertė))</t>
  </si>
  <si>
    <t>Reali reikšmė</t>
  </si>
  <si>
    <t>Rizikų vertė pateikiama tik užpildžius 6.3 darbalapį.</t>
  </si>
  <si>
    <t>Atnaujintus informaciją, pakartotinai paspauskite mygtuką "Apskaičiuoti PP Rodiklius"</t>
  </si>
  <si>
    <t>Papildomos komercinės pajamos (be PVM)</t>
  </si>
  <si>
    <t>Maksimalūs viešojo sektoriaus turtiniai įsipareigojimai PP (PVM įtrauktas)</t>
  </si>
  <si>
    <t>Maksimalūs Viešojo subjekto mokėjimai Privačiam subjektui (PVM įtrauktas)</t>
  </si>
  <si>
    <t>Prisiimami viešojo sektoriaus turtiniai įsipareigojimai PP (PVM įtrauktas)</t>
  </si>
  <si>
    <t>PP vertė (PVM neįtrauktas)</t>
  </si>
  <si>
    <t>Tikėtinas skolos dydis viešojo sektoriaus balanse (PVM neįtrauktas)</t>
  </si>
  <si>
    <t>Atsiskaitymas už investicijas (be PVM)</t>
  </si>
  <si>
    <t>RV priskyrimas</t>
  </si>
  <si>
    <t>Metai</t>
  </si>
  <si>
    <t>Kalendoriniai metai</t>
  </si>
  <si>
    <t>Prielaidų darbalapio paskirtis:</t>
  </si>
  <si>
    <t>(4)</t>
  </si>
  <si>
    <t>Metinis išmetamų ŠESD emisijos kiekio sumažinimas (+) / padidinimas (-) t CO2e/metus</t>
  </si>
  <si>
    <t>Šiame darbalapyje pateikiami pavyzdžiai, skirti nurodyti projektų naudos komponento "Energinių charakteristikų pagerėjimas" skaičiavimo prielaidas. Prielaidų darbalapis leidžia energinių charakteristikų pagerėjimo komponentą skaičiuoti pastatų rekonstravimo ir gatvių apšvietimo modernizavimo projektų atvejais. Pavyzdžiuose pateikti duomenys yra pavyzdiniai ir turi būti pakeisti pagal aktualius duomenis (žali langeliai). Skaičiavimo rezultatus (oranžiniai langeliai) reikia perkelti (pateikiant nuorodas) į alternatyvų darbalapius.</t>
  </si>
  <si>
    <t>1.4.3</t>
  </si>
  <si>
    <t>Nepasiūlyta / nesudarytos galimybės patikslinti reikalavimų infrastruktūrai, kuri negali būti realizuota praktikoje</t>
  </si>
  <si>
    <t>(nominali vertė)</t>
  </si>
  <si>
    <t>Rizikų nominali vertė</t>
  </si>
  <si>
    <t>(biudžeto eilutės nominali vertė)</t>
  </si>
  <si>
    <t>Inflation rate</t>
  </si>
  <si>
    <t>Realių pinigų srautų konvertavimui į nominalius taikomas indeksas (žr. 1 darbalapis)</t>
  </si>
  <si>
    <t>Rizikos</t>
  </si>
  <si>
    <t xml:space="preserve">    &lt;&lt;&lt; 0 - jei nėra galimybės atskaityti PVM, 1 - jei yra</t>
  </si>
  <si>
    <t>Vietos valdžia</t>
  </si>
  <si>
    <t>Centrinė valdžia</t>
  </si>
  <si>
    <t xml:space="preserve">Viešasis sektorius </t>
  </si>
  <si>
    <t>GDV (su PVM)</t>
  </si>
  <si>
    <t>Suma (su PVM)</t>
  </si>
  <si>
    <t>GRYNASIS PINIGŲ SRAUTAS (Vietos valdžios biudžetas) su PVM</t>
  </si>
  <si>
    <t>GRYNASIS PINIGŲ SRAUTAS (Centrinės valdžios biudžetas) su PVM</t>
  </si>
  <si>
    <t>GRYNASIS PINIGŲ SRAUTAS (Viešasis sektorius apskritai) su PVM</t>
  </si>
  <si>
    <t>GRYNASIS PINIGŲ SRAUTAS (Vietos valdžios biudžetas)</t>
  </si>
  <si>
    <t>GRYNASIS PINIGŲ SRAUTAS (Centrinės valdžios biudžetas)</t>
  </si>
  <si>
    <t>GRYNASIS PINIGŲ SRAUTAS (Viešasis sektorius apskritai)</t>
  </si>
  <si>
    <t xml:space="preserve">    PVM</t>
  </si>
  <si>
    <t>Ankstenis atsiskaitymas už investicijas (jei taikoma)</t>
  </si>
  <si>
    <t>Nuostolis</t>
  </si>
  <si>
    <t>Žemės nuomos mokestis</t>
  </si>
  <si>
    <t>Turto nuomos mokestis</t>
  </si>
  <si>
    <t>Koncesijos mokestis</t>
  </si>
  <si>
    <t>Projekto įgyvendinimo kalendoriniai metai</t>
  </si>
  <si>
    <t>Diskontuotas atsipirkimo laikas</t>
  </si>
  <si>
    <t>VGN</t>
  </si>
  <si>
    <t>L-testas: Ak. Disk. Gr. Pinigų srautas neigiamas?</t>
  </si>
  <si>
    <t>Ak. Disk. Gr. Pinigų srautas</t>
  </si>
  <si>
    <t>Disk. Gr. Pinigų srautas</t>
  </si>
  <si>
    <t>GRYNASIS PINIGŲ SRAUTAS</t>
  </si>
  <si>
    <t>VEIKLOS IŠLAIDOS IŠ VISO:</t>
  </si>
  <si>
    <t>PAJAMOS IŠ VISO:</t>
  </si>
  <si>
    <t>INVESTICIJOS IŠ VISO:</t>
  </si>
  <si>
    <t>Žemės nuomos mokestis (paskutinių nepilnų metų korekcija)</t>
  </si>
  <si>
    <t>Žemės nuomos mokestis (pilni metai)</t>
  </si>
  <si>
    <t>Turto nuomos mokestis (paskutinių nepilnų metų korekcija)</t>
  </si>
  <si>
    <t>Turto nuomos mokestis (pilni metai)</t>
  </si>
  <si>
    <t>Remonto išlaidos</t>
  </si>
  <si>
    <t>Veiklos vykdymo išlaidos (paskutinių nepilnų metų korekcija)</t>
  </si>
  <si>
    <t>Veiklos vykdymo išlaidos (pirmų nepilnų metų korekcija)</t>
  </si>
  <si>
    <t>Veiklos vykdymo išlaidos: pagalbinis skaičiavimas</t>
  </si>
  <si>
    <t>Veiklos vykdymo išlaidos (pilno metai)</t>
  </si>
  <si>
    <t>Veiklos vykdymo išlaidos iš viso:</t>
  </si>
  <si>
    <t>Veiklos pajamos (paskutinių nepilnų metų korekcija)</t>
  </si>
  <si>
    <t>Veiklos pajamos (pirmų nepilnų metų korekcija)</t>
  </si>
  <si>
    <t>Veiklos pajamos: pagalbinis skaičiavimas</t>
  </si>
  <si>
    <t>Veiklos pajamos (pilni metai)</t>
  </si>
  <si>
    <t>Reinvesticijos</t>
  </si>
  <si>
    <t>Investicijos</t>
  </si>
  <si>
    <t>Investicijos (jei pirmi metai yra pilni)</t>
  </si>
  <si>
    <t>Investicijos (jei pirmi metai nėra pilni)</t>
  </si>
  <si>
    <t>Investicijos: jei pirmi metai yra pilni</t>
  </si>
  <si>
    <t>Investicijos: jei pirmi metai nėra pilni</t>
  </si>
  <si>
    <t>L-testas: ar rodomi pinigų srautai?</t>
  </si>
  <si>
    <t>L-testas: ar vykdomas veiklos etapas?</t>
  </si>
  <si>
    <t>Remonto naudingas tarnavimo laikotarpis, metai</t>
  </si>
  <si>
    <t>Remonto išlaidos, metinės, Eur</t>
  </si>
  <si>
    <t>Veiklos vykdymo išlaidos, metinės, Eur</t>
  </si>
  <si>
    <t>Pajamos, metinės, Eur</t>
  </si>
  <si>
    <t>Reinvesticijų naudingas tarnavimo laikotarpis, metai</t>
  </si>
  <si>
    <t>Reinvesticijos, Eur</t>
  </si>
  <si>
    <t>Investicijos, Eur</t>
  </si>
  <si>
    <t>Investicijų trukmė, pilni metai</t>
  </si>
  <si>
    <t>Pinigų srautų prielaidos</t>
  </si>
  <si>
    <t>GRYNASIS PINIGŲ SRAUTAS (EBITDA)</t>
  </si>
  <si>
    <t>Žemės nuomos mokestis (pilno metai)</t>
  </si>
  <si>
    <t>Koncesijos mokestis (paskutinių nepilnų metų korekcija)</t>
  </si>
  <si>
    <t>Koncesijos mokestis (pirmų nepilnų metų korekcija)</t>
  </si>
  <si>
    <t>Koncesijos mokestis: pagalbinis skaičiavimas</t>
  </si>
  <si>
    <t>Koncesijos mokestis (pilni metai)</t>
  </si>
  <si>
    <t>Metinis mokestis/metinis atlygis (paskutinių nepilnų metų korekcija)</t>
  </si>
  <si>
    <t>Metinis mokestis/metinis atlygis (pirmų nepilnų metų korekcija)</t>
  </si>
  <si>
    <t>Metinis mokestis/metinis atlygis: pagalbinis skaičiavimas</t>
  </si>
  <si>
    <t>Metinis mokestis/metinis atlygis (pilni metai)</t>
  </si>
  <si>
    <t>Metinis mokestis/metinis atlygis iš viso</t>
  </si>
  <si>
    <t>Veiklos pajamos privačiam subjektui</t>
  </si>
  <si>
    <t>Veiklos etapo pirmi metai</t>
  </si>
  <si>
    <t>Prielaidos</t>
  </si>
  <si>
    <t>Metų mėnuo nuo kurio prasideda nuliniai metai</t>
  </si>
  <si>
    <t>Skolinto kapitalo kaina</t>
  </si>
  <si>
    <t>Skolinto kapitalo dalis, vieneto dalimis</t>
  </si>
  <si>
    <t>Nuosavo kapitalo dalis, vieneto dalimis</t>
  </si>
  <si>
    <t>Taikomumas</t>
  </si>
  <si>
    <t>Turto nuomos</t>
  </si>
  <si>
    <t>Žemės nuomos</t>
  </si>
  <si>
    <t>Mokesčio apmokestinimo bazė, Eur</t>
  </si>
  <si>
    <t>Koncesijos</t>
  </si>
  <si>
    <t>Nuo kurių pilnų metų taikomas mokestis? (metai)</t>
  </si>
  <si>
    <t>Nepilnų metų mėnuo, nuo kurio prasideda veiklos periodas (nuo 1 iki 12)</t>
  </si>
  <si>
    <t>Diskontuotas atsipirkimo laikas (metai)</t>
  </si>
  <si>
    <r>
      <t>Pajamų korekcijos (</t>
    </r>
    <r>
      <rPr>
        <i/>
        <sz val="10"/>
        <color theme="1"/>
        <rFont val="Arial"/>
        <family val="2"/>
        <charset val="186"/>
      </rPr>
      <t>jei aktualu</t>
    </r>
    <r>
      <rPr>
        <sz val="10"/>
        <color theme="1"/>
        <rFont val="Arial"/>
        <family val="2"/>
        <charset val="186"/>
      </rPr>
      <t>): nominalia verte</t>
    </r>
  </si>
  <si>
    <r>
      <t>Pajamų korekcijos (</t>
    </r>
    <r>
      <rPr>
        <i/>
        <sz val="10"/>
        <color theme="1"/>
        <rFont val="Arial"/>
        <family val="2"/>
        <charset val="186"/>
      </rPr>
      <t>jei aktualu</t>
    </r>
    <r>
      <rPr>
        <sz val="10"/>
        <color theme="1"/>
        <rFont val="Arial"/>
        <family val="2"/>
        <charset val="186"/>
      </rPr>
      <t>): realia išraiška</t>
    </r>
  </si>
  <si>
    <r>
      <t>Turto nuomos mokesčio korekcijos (</t>
    </r>
    <r>
      <rPr>
        <i/>
        <sz val="10"/>
        <color theme="1"/>
        <rFont val="Arial"/>
        <family val="2"/>
        <charset val="186"/>
      </rPr>
      <t>jei aktualu)</t>
    </r>
    <r>
      <rPr>
        <sz val="10"/>
        <color theme="1"/>
        <rFont val="Arial"/>
        <family val="2"/>
        <charset val="186"/>
      </rPr>
      <t>: nominalia verte</t>
    </r>
  </si>
  <si>
    <r>
      <t>Turto nuomos mokesčio korekcijos (</t>
    </r>
    <r>
      <rPr>
        <i/>
        <sz val="10"/>
        <color theme="1"/>
        <rFont val="Arial"/>
        <family val="2"/>
        <charset val="186"/>
      </rPr>
      <t>jei aktualu)</t>
    </r>
    <r>
      <rPr>
        <sz val="10"/>
        <color theme="1"/>
        <rFont val="Arial"/>
        <family val="2"/>
        <charset val="186"/>
      </rPr>
      <t>: realia išraiška</t>
    </r>
  </si>
  <si>
    <r>
      <t>Žemės nuomos mokesčio korekcijos (</t>
    </r>
    <r>
      <rPr>
        <i/>
        <sz val="10"/>
        <color theme="1"/>
        <rFont val="Arial"/>
        <family val="2"/>
        <charset val="186"/>
      </rPr>
      <t>jei aktualu)</t>
    </r>
    <r>
      <rPr>
        <sz val="10"/>
        <color theme="1"/>
        <rFont val="Arial"/>
        <family val="2"/>
        <charset val="186"/>
      </rPr>
      <t>: nominalia verte</t>
    </r>
  </si>
  <si>
    <r>
      <t>Žemės nuomos mokesčio korekcijos (</t>
    </r>
    <r>
      <rPr>
        <i/>
        <sz val="10"/>
        <color theme="1"/>
        <rFont val="Arial"/>
        <family val="2"/>
        <charset val="186"/>
      </rPr>
      <t>jei aktualu)</t>
    </r>
    <r>
      <rPr>
        <sz val="10"/>
        <color theme="1"/>
        <rFont val="Arial"/>
        <family val="2"/>
        <charset val="186"/>
      </rPr>
      <t>: realia išraiška</t>
    </r>
  </si>
  <si>
    <r>
      <t>Investicijų korekcijos (</t>
    </r>
    <r>
      <rPr>
        <i/>
        <sz val="10"/>
        <color theme="1"/>
        <rFont val="Arial"/>
        <family val="2"/>
        <charset val="186"/>
      </rPr>
      <t>jei aktualu</t>
    </r>
    <r>
      <rPr>
        <sz val="10"/>
        <color theme="1"/>
        <rFont val="Arial"/>
        <family val="2"/>
        <charset val="186"/>
      </rPr>
      <t>): nominalia verte</t>
    </r>
  </si>
  <si>
    <r>
      <t>Investicijų korekcijos (</t>
    </r>
    <r>
      <rPr>
        <i/>
        <sz val="10"/>
        <color theme="1"/>
        <rFont val="Arial"/>
        <family val="2"/>
        <charset val="186"/>
      </rPr>
      <t>jei aktualu</t>
    </r>
    <r>
      <rPr>
        <sz val="10"/>
        <color theme="1"/>
        <rFont val="Arial"/>
        <family val="2"/>
        <charset val="186"/>
      </rPr>
      <t>): realia verte</t>
    </r>
  </si>
  <si>
    <r>
      <t>Pajamų korekcijos (</t>
    </r>
    <r>
      <rPr>
        <i/>
        <sz val="10"/>
        <color theme="1"/>
        <rFont val="Arial"/>
        <family val="2"/>
        <charset val="186"/>
      </rPr>
      <t>jei aktualu</t>
    </r>
    <r>
      <rPr>
        <sz val="10"/>
        <color theme="1"/>
        <rFont val="Arial"/>
        <family val="2"/>
        <charset val="186"/>
      </rPr>
      <t>): realia verte</t>
    </r>
  </si>
  <si>
    <r>
      <t>Veiklos vykdymo išlaidų korekcijos (</t>
    </r>
    <r>
      <rPr>
        <i/>
        <sz val="10"/>
        <color theme="1"/>
        <rFont val="Arial"/>
        <family val="2"/>
        <charset val="186"/>
      </rPr>
      <t>jei aktualu</t>
    </r>
    <r>
      <rPr>
        <sz val="10"/>
        <color theme="1"/>
        <rFont val="Arial"/>
        <family val="2"/>
        <charset val="186"/>
      </rPr>
      <t>): nominalia verte</t>
    </r>
  </si>
  <si>
    <r>
      <t>Veiklos vykdymo išlaidų korekcijos (</t>
    </r>
    <r>
      <rPr>
        <i/>
        <sz val="10"/>
        <color theme="1"/>
        <rFont val="Arial"/>
        <family val="2"/>
        <charset val="186"/>
      </rPr>
      <t>jei aktualu</t>
    </r>
    <r>
      <rPr>
        <sz val="10"/>
        <color theme="1"/>
        <rFont val="Arial"/>
        <family val="2"/>
        <charset val="186"/>
      </rPr>
      <t>): realia verte</t>
    </r>
  </si>
  <si>
    <r>
      <t>Remonto išlaidų korekcijos (</t>
    </r>
    <r>
      <rPr>
        <i/>
        <sz val="10"/>
        <color theme="1"/>
        <rFont val="Arial"/>
        <family val="2"/>
        <charset val="186"/>
      </rPr>
      <t>jei aktualu</t>
    </r>
    <r>
      <rPr>
        <sz val="10"/>
        <color theme="1"/>
        <rFont val="Arial"/>
        <family val="2"/>
        <charset val="186"/>
      </rPr>
      <t>): nominalia verte</t>
    </r>
  </si>
  <si>
    <r>
      <t>Remonto išlaidų korekcijos (</t>
    </r>
    <r>
      <rPr>
        <i/>
        <sz val="10"/>
        <color theme="1"/>
        <rFont val="Arial"/>
        <family val="2"/>
        <charset val="186"/>
      </rPr>
      <t>jei aktualu</t>
    </r>
    <r>
      <rPr>
        <sz val="10"/>
        <color theme="1"/>
        <rFont val="Arial"/>
        <family val="2"/>
        <charset val="186"/>
      </rPr>
      <t>): realia verte</t>
    </r>
  </si>
  <si>
    <r>
      <t>Turto nuomos mokesčio korekcija (</t>
    </r>
    <r>
      <rPr>
        <i/>
        <sz val="10"/>
        <color theme="1"/>
        <rFont val="Arial"/>
        <family val="2"/>
        <charset val="186"/>
      </rPr>
      <t>jei aktualu</t>
    </r>
    <r>
      <rPr>
        <sz val="10"/>
        <color theme="1"/>
        <rFont val="Arial"/>
        <family val="2"/>
        <charset val="186"/>
      </rPr>
      <t>): nominalia verte</t>
    </r>
  </si>
  <si>
    <r>
      <t>Turto nuomos mokesčio korekcija (</t>
    </r>
    <r>
      <rPr>
        <i/>
        <sz val="10"/>
        <color theme="1"/>
        <rFont val="Arial"/>
        <family val="2"/>
        <charset val="186"/>
      </rPr>
      <t>jei aktualu</t>
    </r>
    <r>
      <rPr>
        <sz val="10"/>
        <color theme="1"/>
        <rFont val="Arial"/>
        <family val="2"/>
        <charset val="186"/>
      </rPr>
      <t>): realia verte</t>
    </r>
  </si>
  <si>
    <r>
      <t>Žemės nuomos mokesčio korekcija (</t>
    </r>
    <r>
      <rPr>
        <i/>
        <sz val="10"/>
        <color theme="1"/>
        <rFont val="Arial"/>
        <family val="2"/>
        <charset val="186"/>
      </rPr>
      <t>jei aktualu</t>
    </r>
    <r>
      <rPr>
        <sz val="10"/>
        <color theme="1"/>
        <rFont val="Arial"/>
        <family val="2"/>
        <charset val="186"/>
      </rPr>
      <t>): nominalia verte</t>
    </r>
  </si>
  <si>
    <r>
      <t>Žemės nuomos mokesčio korekcija (</t>
    </r>
    <r>
      <rPr>
        <i/>
        <sz val="10"/>
        <color theme="1"/>
        <rFont val="Arial"/>
        <family val="2"/>
        <charset val="186"/>
      </rPr>
      <t>jei aktualu</t>
    </r>
    <r>
      <rPr>
        <sz val="10"/>
        <color theme="1"/>
        <rFont val="Arial"/>
        <family val="2"/>
        <charset val="186"/>
      </rPr>
      <t>): realia verte</t>
    </r>
  </si>
  <si>
    <t>Reikšmė</t>
  </si>
  <si>
    <t>Nepilnų metų mėnuo, nuo kurio prasideda investicijų periodas (nuo 1 iki 12)</t>
  </si>
  <si>
    <t>FDN apskaičiavimo prielaidos</t>
  </si>
  <si>
    <t>Ar projekto įgyvendinimo pradžios data sausio 1 d?</t>
  </si>
  <si>
    <t>Mokesčių prielaidos</t>
  </si>
  <si>
    <t>1. Viešajam sektoriui aktualios veiklos</t>
  </si>
  <si>
    <t>2. Privataus subjekto komercinė veikla</t>
  </si>
  <si>
    <t>3. Bendra privataus subjekto veikla (1 + 2)</t>
  </si>
  <si>
    <t>4. Viešojo sektoriaus finansinė situacija</t>
  </si>
  <si>
    <t>Realių pinigų srautų konvertavimui į nominalius taikomas indeksas (žr. 1 darb.)</t>
  </si>
  <si>
    <t>Rodiklių suvestinė</t>
  </si>
  <si>
    <t>Rodyti papildomas prielaidas ir skaičiavimus (pažymėti varnelę):</t>
  </si>
  <si>
    <t>Korekcijos (jei aktualu): nominalia verte</t>
  </si>
  <si>
    <t>Korekcijos (jei aktualu): realia verte</t>
  </si>
  <si>
    <t>Investicijų išlaidų sumažėjimas dėl privataus partnerio dalyvavimo</t>
  </si>
  <si>
    <t>Veiklos išlaidų sumažėjimas dėl privataus partnerio dalyvavimo</t>
  </si>
  <si>
    <t>Centrinės ar vietos valdžios institucija vykdo viešąjį pirkimą?</t>
  </si>
  <si>
    <t>Viešojo sektoriaus prisiimama rizika</t>
  </si>
  <si>
    <t>Viešojo sektoriaus prisiimama rizika su PVM</t>
  </si>
  <si>
    <t>GRYNASIS PINIGŲ SRAUTAS su prisiimama rizika (Viešasis sektorius apskritai)</t>
  </si>
  <si>
    <t>GRYNASIS PINIGŲ SRAUTAS su prisiimama rizika (Centrinės valdžios biudžetas)</t>
  </si>
  <si>
    <t>GRYNASIS PINIGŲ SRAUTAS su prisiimama rizika (Vietos valdžios biudžetas)</t>
  </si>
  <si>
    <t>GRYNASIS PINIGŲ SRAUTAS su prisiimama rizika (Viešasis sektorius apskritai) su PVM</t>
  </si>
  <si>
    <t>GRYNASIS PINIGŲ SRAUTAS su prisiimama rizika (Centrinės valdžios biudžetas) su PVM</t>
  </si>
  <si>
    <t>GRYNASIS PINIGŲ SRAUTAS su prisiimama rizika (Vietos valdžios biudžetas) su PVM</t>
  </si>
  <si>
    <t>Nekilnojamojo turto mokestis</t>
  </si>
  <si>
    <t>Įplaukos:</t>
  </si>
  <si>
    <t>Išlaidos:</t>
  </si>
  <si>
    <t>Koncesijos mokesčio korekcijos (jei aktualu): nominalia verte</t>
  </si>
  <si>
    <t>Koncesijos mokesčio korekcijos (jei aktualu): realia išraiška</t>
  </si>
  <si>
    <t>Veiklos ir palaikymo išlaidos iš viso:</t>
  </si>
  <si>
    <t>Koncesijos mokestis iš viso:</t>
  </si>
  <si>
    <t>Turto nuomos mokestis iš viso:</t>
  </si>
  <si>
    <t>Žemės nuomos mokestis iš viso:</t>
  </si>
  <si>
    <t>Veiklos pajamos iš viso:</t>
  </si>
  <si>
    <t>Remonto išlaidos iš viso:</t>
  </si>
  <si>
    <t>Veiklos pajamų pasidalinimo korekcijos (jei aktualu): nominalia verte</t>
  </si>
  <si>
    <t>Veiklos pajamų pasidalinimo korekcijos (jei aktualu): realia išraiška</t>
  </si>
  <si>
    <t>7.1 PP PINIGŲ SRAUTAI</t>
  </si>
  <si>
    <t>7.2 PP FINANSINIO GYVIBINGUMO VERTINIMAS</t>
  </si>
  <si>
    <t>6.4. PP RODIKLIAI</t>
  </si>
  <si>
    <t>Investicijų, veiklos išlaidų ir pajamų prielaidos bei su šiais pinigų srautais susijusios rizikų verčių prielaidos pateiktos 7.1 darbalapyje</t>
  </si>
  <si>
    <t>Taikoma ribinė metinė pajamų pasidalinimo sumos rodiklis?</t>
  </si>
  <si>
    <t>Veiklos pajamų pasidalinimo suma iš viso:</t>
  </si>
  <si>
    <t>Veiklos pajamų pasidalinimo suma (pilni metai)</t>
  </si>
  <si>
    <t>Veiklos pajamų pasidalinimo suma: pagalbinis skaičiavimas</t>
  </si>
  <si>
    <t>Veiklos pajamų pasidalinimo suma (pirmų nepilnų metų korekcija)</t>
  </si>
  <si>
    <t>Veiklos pajamų pasidalinimo suma (paskutinių nepilnų metų korekcija)</t>
  </si>
  <si>
    <t>A.9.</t>
  </si>
  <si>
    <t>Skaičiuoklės PVM prielaidos keičiamos 1 darbalapyje.</t>
  </si>
  <si>
    <t>VPSP sutarties laikotarpis, (nuo 1 iki 99)</t>
  </si>
  <si>
    <t>VPSP sutarties laikotarpio nustatymas</t>
  </si>
  <si>
    <t>n/a</t>
  </si>
  <si>
    <t>PP finansinio gyvibingumo vertinime taikomas PVM tarifas</t>
  </si>
  <si>
    <t>Atlikus korekcijas skaičiuoklės darbalapiuose būtina iš naujo perkelti reikšmes.</t>
  </si>
  <si>
    <t xml:space="preserve">    &lt;&lt;&lt; Teigiamas skaičius - išlaidos, Neigiamas - įplaukos</t>
  </si>
  <si>
    <t>Nekilnojamojo turto</t>
  </si>
  <si>
    <t>Nekilnojamojo turto mokestis iš viso:</t>
  </si>
  <si>
    <t>Nekilnojamojo turto mokestis (pilni metai)</t>
  </si>
  <si>
    <t>Nekilnojamojo turto mokestis: pagalbinis skaičiavimas</t>
  </si>
  <si>
    <t>Nekilnojamojo turto mokestis (pirmų nepilnų metų korekcija)</t>
  </si>
  <si>
    <t>Nekilnojamojo turto mokestis (paskutinių nepilnų metų korekcija)</t>
  </si>
  <si>
    <t>Nekilnojamojo turto mokesčio korekcijos (jei aktualu): nominalia verte</t>
  </si>
  <si>
    <t>Nekilnojamojo turto mokesčio korekcijos (jei aktualu): realia išraiška</t>
  </si>
  <si>
    <t>Nekilnojamojo turto mokestis (pilno metai)</t>
  </si>
  <si>
    <t>Nekilnojamojo turto mokesčio korekcija (jei aktualu): nominalia verte</t>
  </si>
  <si>
    <t>Nekilnojamojo turto mokesčio korekcija (jei aktualu): realia verte</t>
  </si>
  <si>
    <t>Faktinis metinis elektros sąnaudų sumažėjimas (-) /padidėjimas (+) EUR</t>
  </si>
  <si>
    <t>Vietos</t>
  </si>
  <si>
    <t>4.1.2.</t>
  </si>
  <si>
    <t>Pajamų pasidalinimo riba, metinė, Eur</t>
  </si>
  <si>
    <t>Viešojo sektoriaus išlaidos  (Eur) iš viso:</t>
  </si>
  <si>
    <t>Viešojo sektoriaus išlaidos su prisiimama rizikos dalimi  (Eur) iš viso:</t>
  </si>
  <si>
    <t>Metinis atlyginimas / metinis atlygis</t>
  </si>
  <si>
    <t>Metinis atlyginimas / metinis atlygis, Eur</t>
  </si>
  <si>
    <t>Maksimalūs viešojo sektoriaus turtiniai įsipareigojimai PP, GDV (su PVM)</t>
  </si>
  <si>
    <t>Maksimalūs Viešojo subjekto mokėjimai Privačiam subjektui, GDV (su PVM)</t>
  </si>
  <si>
    <t>Pelno mokesčio dydis</t>
  </si>
  <si>
    <t>Viešojo sektoriaus finansinė diskonto norma (reali)</t>
  </si>
  <si>
    <t>Vidutiniai svertiniai kapitalo kaštai (WACC), prieš mokesčius</t>
  </si>
  <si>
    <t>Nuosavo kapitalo grąža, po mokesčių</t>
  </si>
  <si>
    <t>Mokesčio dydis, %</t>
  </si>
  <si>
    <t>Pajamų pasidalinimo norma, %</t>
  </si>
  <si>
    <t>2. Privataus subjekto papildoma komercinė veikla</t>
  </si>
  <si>
    <t>v1.2.11</t>
  </si>
  <si>
    <t>Pasiryžimas sumokėti už padidėjusį sveikatos priežiūros paslaugų prieinamumą</t>
  </si>
  <si>
    <t>Sukurta pridėtinė vertė dėl dalyvavimo darbo rinkoje</t>
  </si>
  <si>
    <t>Pasiryžimas sumokėti už padidėjusį ikimokyklinio ugdymo paslaugų prieinamumą ir pagerėjusią kokybę</t>
  </si>
  <si>
    <t>Pasiryžimas sumokėti už padidėjusį bendrojo ugdymo paslaugų prieinamumą ir pagerėjusią kokybę</t>
  </si>
  <si>
    <t>Naujų žinių vertė (pranešimai konferencijose)</t>
  </si>
  <si>
    <t>Atviros prieigos prie MTEPI infrastruktūros ekonominė vertė</t>
  </si>
  <si>
    <t>Su sveikata ar aplinka susijusių rizikų sumažinimas</t>
  </si>
  <si>
    <t>Edukacinė nauda lankytojams</t>
  </si>
  <si>
    <t>Mokymosi veikiant (ang. learning-by-doing) nauda tiekimo grandinei</t>
  </si>
  <si>
    <t>Žinių kūrimo vertė (mokslinių publikacijų rengimo nauda)</t>
  </si>
  <si>
    <t>Pasiryžimas sumokėti už padidėjusį neformaliojo švietimo paslaugų prieinamumą ir pagerėjusią kokybę</t>
  </si>
  <si>
    <t>Laiko ir piniginių sąnaudų sumažėjimas</t>
  </si>
  <si>
    <t>Nelaimingų atsitikimų padidėjimas</t>
  </si>
  <si>
    <t>Metano (kaip šiltnamio efektą sukeliančių dujų) emisijos padidėjimas</t>
  </si>
  <si>
    <t>Kraštovaizdžio ir gamtos išteklių apsauga bei aplinkos kokybės gerinimas</t>
  </si>
  <si>
    <t>Geriamo vandens kokybės pagerėjimas</t>
  </si>
  <si>
    <t>Išteklių taupymas dėl atliekų perdirbimo ir pakartotinio panaudojimo</t>
  </si>
  <si>
    <t>Nuostolių sumažėjimas dėl pavojingų, stichinių ir katastrofinių meteorologinių ir hidrologinių reiškinių</t>
  </si>
  <si>
    <t>Ekosistemų ir biologinės įvairovės išsaugojimas</t>
  </si>
  <si>
    <t>Investicijos į sporto ir laisvalaikio paslaugų infrastruktūrą</t>
  </si>
  <si>
    <t>Energetinių charakteristikų pagerėjimas</t>
  </si>
  <si>
    <t>Situacija prieš projekto įgyvendinimą</t>
  </si>
  <si>
    <t>Faktinė metinė įrenginio(ių) naudojimo trukmė, val.</t>
  </si>
  <si>
    <t>Įrenginio(ių) galia (prieš), MW</t>
  </si>
  <si>
    <t>Faktinis elektros energijos vartojimas, MWh</t>
  </si>
  <si>
    <t>Metinė įrenginio(ių) naudojimo trukmė pagal teisės aktuose numatytus galiojančius reikalavimus, val.</t>
  </si>
  <si>
    <t>Skaičiuojamasis faktinis elektros energijos vartojimas prieš projektą perskaičiuotas pagal teisės aktuose numatytus galiojančius reikalavimus, MWh</t>
  </si>
  <si>
    <t>Situacija po projekto įgyvendinimo</t>
  </si>
  <si>
    <t>Planuojama metinė įrenginio(ių) naudojimo trukmė, val.</t>
  </si>
  <si>
    <t>Įrenginio(ių) galia (po), MW</t>
  </si>
  <si>
    <t>Planuojamas elektros energijos vartojimas, MWh</t>
  </si>
  <si>
    <t>Skaičiuojamasis elektros energijos vartojimas perskaičiuotas pagal teisės aktuose numatytus galiojančius reikalavimus, MWh</t>
  </si>
  <si>
    <t>FINANSINĖ ANALIZĖ</t>
  </si>
  <si>
    <t>EKONOMINĖ ANALIZĖ</t>
  </si>
  <si>
    <t>Elektros energijos sumažėjimas (+)/padidėjimas (-), MWh</t>
  </si>
  <si>
    <t>Komponentu „Energetinių savybių pagerėjimas“ skaičiuojama nauda, MWh</t>
  </si>
  <si>
    <t>Komponentu „Energetinių savybių pagerėjimas“ skaičiuojama nauda, EUR</t>
  </si>
  <si>
    <t>(3) = (1) - (2)</t>
  </si>
  <si>
    <t>(5) = (3)*(4)</t>
  </si>
  <si>
    <t>(6)</t>
  </si>
  <si>
    <t>(7)=(6)-(1)</t>
  </si>
  <si>
    <t>(9)=(4)*(7)*(8)</t>
  </si>
  <si>
    <t>Šiluminė energija pastato šildymui</t>
  </si>
  <si>
    <t>Elektros energija pastato šildymui</t>
  </si>
  <si>
    <t>Kita energija šildymui</t>
  </si>
  <si>
    <t>Komentaras</t>
  </si>
  <si>
    <t>Norminė</t>
  </si>
  <si>
    <t>Prognozė</t>
  </si>
  <si>
    <t>Dienolaipsniai</t>
  </si>
  <si>
    <t>VISO</t>
  </si>
  <si>
    <t>Prognozuojama vid. vidaus temperatūra, laipsniai</t>
  </si>
  <si>
    <t>Faktinė vidutinė išorės temperatūra, laipsniai</t>
  </si>
  <si>
    <t>Norminė - energijos vartojimo auditas, Prognozė - normalizuota šildymo sezono trukmė</t>
  </si>
  <si>
    <t>Norminė - energijos vartojimo auditas, Prognozė - vid. faktinė vidaus temperatūra</t>
  </si>
  <si>
    <t>Norminė - energijos vartojimo auditas, Prognozė - normalizuota išorės temperatūra</t>
  </si>
  <si>
    <t>Energijos vartojimo auditas</t>
  </si>
  <si>
    <t>Šildymo sezono trukmė, dienos</t>
  </si>
  <si>
    <t>Vidaus temperatūra, laipsniai</t>
  </si>
  <si>
    <t>Išorės temperatūra, laipsniai</t>
  </si>
  <si>
    <t>Faktinės energijos sąnaudos prieš projektą, MWh</t>
  </si>
  <si>
    <t>Energijos sąnaudos prieš projektą perskaičiuotos norminiams metams, MWh</t>
  </si>
  <si>
    <t>Faktinės energijos sąnaudos šildymui prieš projektą (MWh)</t>
  </si>
  <si>
    <t>Energijos sumažėjimas (+)/padidėjimas (-), MWh</t>
  </si>
  <si>
    <t>Faktinis metinis energijos sąnaudų sumažėjimas (-) /padidėjimas (+) EUR</t>
  </si>
  <si>
    <t>Prognozuojamos energijos sąnaudos po projekto, MWh</t>
  </si>
  <si>
    <t>(3)</t>
  </si>
  <si>
    <t>(4) = (1) - (3)</t>
  </si>
  <si>
    <t>(5)</t>
  </si>
  <si>
    <t>(6) = (4)*(5)</t>
  </si>
  <si>
    <t>(7)=(2)-(1)</t>
  </si>
  <si>
    <t>(9)=(5)*(7)*(8)</t>
  </si>
  <si>
    <t>Suma (energija šildymui)</t>
  </si>
  <si>
    <t>Elektros energija išskyrus šildymui</t>
  </si>
  <si>
    <t>Suma (elektros energija išskyrus šildymui)</t>
  </si>
  <si>
    <t>VISO (šildymui)</t>
  </si>
  <si>
    <t>Energijos sąnaudos po projekto perskaičiuotos norminiams metams, MWh</t>
  </si>
  <si>
    <t>Energijos sąnaudos prieš projektą perskaičiuotos norminiams metams, MWh (Išskaidytos proporcingai pagal energijos rūšį)</t>
  </si>
  <si>
    <t>Energijos sąnaudos po projekto norminiams metams, MWh (Išskaidytos proporcingai pagal energijos rūšį)</t>
  </si>
  <si>
    <t>Prognozuojamos energijos sąnaudos pasirinkus projekto neįgyvendinti, MWh</t>
  </si>
  <si>
    <t>Prognozuojamos energijos sąnaudos pasirinkus projekto neįgyvendinti, užtikrinant norminę vidaus temperatūrą, MWh</t>
  </si>
  <si>
    <t>Energijos ištekliaus kaina, Eur/MWh</t>
  </si>
  <si>
    <t>Energijos ištekliaus kaina, EUR/MWh</t>
  </si>
  <si>
    <t>Kiti sektoria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7">
    <numFmt numFmtId="164" formatCode="#,##0_ ;[Red]\-#,##0\ "/>
    <numFmt numFmtId="165" formatCode="#,##0.00_ ;[Red]\-#,##0.00\ "/>
    <numFmt numFmtId="166" formatCode="#,##0.000"/>
    <numFmt numFmtId="167" formatCode="[Black]0.00%;[Red]\-0.00%;&quot;-&quot;;&quot;-&quot;"/>
    <numFmt numFmtId="168" formatCode="0.0%"/>
    <numFmt numFmtId="169" formatCode="_-* #,##0.00_-;\-* #,##0.00_-;_-* &quot;-&quot;??_-;_-@_-"/>
    <numFmt numFmtId="170" formatCode="0.000"/>
  </numFmts>
  <fonts count="112">
    <font>
      <sz val="11"/>
      <color theme="1"/>
      <name val="Calibri"/>
      <family val="2"/>
      <charset val="186"/>
      <scheme val="minor"/>
    </font>
    <font>
      <sz val="10"/>
      <color theme="1"/>
      <name val="Arial"/>
      <family val="2"/>
      <charset val="186"/>
    </font>
    <font>
      <sz val="10"/>
      <color theme="1"/>
      <name val="Arial"/>
      <family val="2"/>
      <charset val="186"/>
    </font>
    <font>
      <sz val="10"/>
      <color indexed="8"/>
      <name val="Arial"/>
      <family val="2"/>
      <charset val="186"/>
    </font>
    <font>
      <sz val="10"/>
      <name val="Arial"/>
      <family val="2"/>
      <charset val="186"/>
    </font>
    <font>
      <sz val="9"/>
      <color indexed="81"/>
      <name val="Tahoma"/>
      <family val="2"/>
      <charset val="186"/>
    </font>
    <font>
      <i/>
      <sz val="10"/>
      <name val="Arial"/>
      <family val="2"/>
      <charset val="186"/>
    </font>
    <font>
      <sz val="12"/>
      <color indexed="81"/>
      <name val="Tahoma"/>
      <family val="2"/>
      <charset val="186"/>
    </font>
    <font>
      <u/>
      <sz val="12"/>
      <color indexed="81"/>
      <name val="Tahoma"/>
      <family val="2"/>
      <charset val="186"/>
    </font>
    <font>
      <sz val="11"/>
      <color theme="1"/>
      <name val="Calibri"/>
      <family val="2"/>
      <charset val="186"/>
      <scheme val="minor"/>
    </font>
    <font>
      <sz val="10"/>
      <color theme="1"/>
      <name val="Arial"/>
      <family val="2"/>
      <charset val="186"/>
    </font>
    <font>
      <sz val="10"/>
      <color theme="0"/>
      <name val="Arial"/>
      <family val="2"/>
      <charset val="186"/>
    </font>
    <font>
      <b/>
      <sz val="10"/>
      <color theme="0"/>
      <name val="Arial"/>
      <family val="2"/>
      <charset val="186"/>
    </font>
    <font>
      <u/>
      <sz val="11"/>
      <color theme="10"/>
      <name val="Calibri"/>
      <family val="2"/>
      <charset val="186"/>
      <scheme val="minor"/>
    </font>
    <font>
      <b/>
      <sz val="10"/>
      <color theme="1"/>
      <name val="Arial"/>
      <family val="2"/>
      <charset val="186"/>
    </font>
    <font>
      <u/>
      <sz val="10"/>
      <color theme="10"/>
      <name val="Arial"/>
      <family val="2"/>
      <charset val="186"/>
    </font>
    <font>
      <b/>
      <i/>
      <sz val="10"/>
      <color theme="1" tint="0.499984740745262"/>
      <name val="Arial"/>
      <family val="2"/>
      <charset val="186"/>
    </font>
    <font>
      <b/>
      <sz val="10"/>
      <color rgb="FFC00000"/>
      <name val="Arial"/>
      <family val="2"/>
      <charset val="186"/>
    </font>
    <font>
      <i/>
      <sz val="10"/>
      <color theme="1"/>
      <name val="Arial"/>
      <family val="2"/>
      <charset val="186"/>
    </font>
    <font>
      <b/>
      <i/>
      <sz val="10"/>
      <color theme="1"/>
      <name val="Arial"/>
      <family val="2"/>
      <charset val="186"/>
    </font>
    <font>
      <b/>
      <i/>
      <sz val="10"/>
      <color rgb="FF00B050"/>
      <name val="Arial"/>
      <family val="2"/>
      <charset val="186"/>
    </font>
    <font>
      <b/>
      <sz val="10"/>
      <color rgb="FFFF0000"/>
      <name val="Arial"/>
      <family val="2"/>
      <charset val="186"/>
    </font>
    <font>
      <sz val="10"/>
      <color theme="1"/>
      <name val="Calibri"/>
      <family val="2"/>
      <charset val="186"/>
      <scheme val="minor"/>
    </font>
    <font>
      <i/>
      <sz val="10"/>
      <color theme="0"/>
      <name val="Arial"/>
      <family val="2"/>
      <charset val="186"/>
    </font>
    <font>
      <b/>
      <i/>
      <sz val="10"/>
      <color theme="1"/>
      <name val="Arial"/>
      <family val="2"/>
    </font>
    <font>
      <b/>
      <sz val="14"/>
      <color rgb="FFFF0000"/>
      <name val="Wingdings"/>
      <charset val="2"/>
    </font>
    <font>
      <i/>
      <sz val="10"/>
      <color indexed="8"/>
      <name val="Arial"/>
      <family val="2"/>
      <charset val="186"/>
    </font>
    <font>
      <b/>
      <i/>
      <sz val="10"/>
      <color theme="0"/>
      <name val="Arial"/>
      <family val="2"/>
      <charset val="186"/>
    </font>
    <font>
      <b/>
      <i/>
      <sz val="10"/>
      <color indexed="9"/>
      <name val="Arial"/>
      <family val="2"/>
      <charset val="186"/>
    </font>
    <font>
      <b/>
      <i/>
      <sz val="10"/>
      <color indexed="8"/>
      <name val="Arial"/>
      <family val="2"/>
      <charset val="186"/>
    </font>
    <font>
      <b/>
      <sz val="10"/>
      <color indexed="8"/>
      <name val="Arial"/>
      <family val="2"/>
      <charset val="186"/>
    </font>
    <font>
      <b/>
      <sz val="11"/>
      <color theme="1"/>
      <name val="Calibri"/>
      <family val="2"/>
      <charset val="186"/>
      <scheme val="minor"/>
    </font>
    <font>
      <sz val="11"/>
      <color theme="1"/>
      <name val="Calibri"/>
      <family val="2"/>
      <scheme val="minor"/>
    </font>
    <font>
      <b/>
      <sz val="15"/>
      <color indexed="62"/>
      <name val="Calibri"/>
      <family val="2"/>
      <charset val="186"/>
    </font>
    <font>
      <b/>
      <sz val="13"/>
      <color indexed="62"/>
      <name val="Calibri"/>
      <family val="2"/>
      <charset val="186"/>
    </font>
    <font>
      <sz val="11"/>
      <color indexed="8"/>
      <name val="Calibri"/>
      <family val="2"/>
      <charset val="186"/>
    </font>
    <font>
      <b/>
      <sz val="11"/>
      <color indexed="62"/>
      <name val="Calibri"/>
      <family val="2"/>
      <charset val="186"/>
    </font>
    <font>
      <sz val="11"/>
      <color indexed="9"/>
      <name val="Calibri"/>
      <family val="2"/>
      <charset val="186"/>
    </font>
    <font>
      <i/>
      <sz val="11"/>
      <color indexed="23"/>
      <name val="Calibri"/>
      <family val="2"/>
      <charset val="186"/>
    </font>
    <font>
      <sz val="11"/>
      <color indexed="20"/>
      <name val="Calibri"/>
      <family val="2"/>
      <charset val="186"/>
    </font>
    <font>
      <sz val="11"/>
      <color indexed="17"/>
      <name val="Calibri"/>
      <family val="2"/>
      <charset val="186"/>
    </font>
    <font>
      <sz val="8"/>
      <name val="Academy"/>
    </font>
    <font>
      <b/>
      <sz val="11"/>
      <color indexed="8"/>
      <name val="Calibri"/>
      <family val="2"/>
      <charset val="186"/>
    </font>
    <font>
      <sz val="11"/>
      <color indexed="8"/>
      <name val="Calibri"/>
      <family val="2"/>
    </font>
    <font>
      <sz val="11"/>
      <color indexed="10"/>
      <name val="Calibri"/>
      <family val="2"/>
      <charset val="186"/>
    </font>
    <font>
      <sz val="11"/>
      <color indexed="62"/>
      <name val="Calibri"/>
      <family val="2"/>
      <charset val="186"/>
    </font>
    <font>
      <sz val="11"/>
      <color indexed="60"/>
      <name val="Calibri"/>
      <family val="2"/>
      <charset val="186"/>
    </font>
    <font>
      <sz val="11"/>
      <name val="Arial"/>
      <family val="2"/>
      <charset val="186"/>
    </font>
    <font>
      <b/>
      <sz val="18"/>
      <color indexed="62"/>
      <name val="Cambria"/>
      <family val="2"/>
      <charset val="186"/>
    </font>
    <font>
      <b/>
      <sz val="11"/>
      <color indexed="52"/>
      <name val="Calibri"/>
      <family val="2"/>
      <charset val="186"/>
    </font>
    <font>
      <sz val="10"/>
      <name val="Helv"/>
    </font>
    <font>
      <sz val="11"/>
      <color indexed="52"/>
      <name val="Calibri"/>
      <family val="2"/>
      <charset val="186"/>
    </font>
    <font>
      <b/>
      <sz val="11"/>
      <color indexed="9"/>
      <name val="Calibri"/>
      <family val="2"/>
      <charset val="186"/>
    </font>
    <font>
      <sz val="9"/>
      <name val="Calibri"/>
      <family val="2"/>
      <scheme val="minor"/>
    </font>
    <font>
      <sz val="9"/>
      <color theme="1"/>
      <name val="Calibri"/>
      <family val="2"/>
      <scheme val="minor"/>
    </font>
    <font>
      <sz val="9"/>
      <color rgb="FFFF0000"/>
      <name val="Calibri"/>
      <family val="2"/>
      <scheme val="minor"/>
    </font>
    <font>
      <sz val="11"/>
      <color rgb="FFFF0000"/>
      <name val="Calibri"/>
      <family val="2"/>
      <scheme val="minor"/>
    </font>
    <font>
      <sz val="10"/>
      <color theme="1"/>
      <name val="Arial"/>
      <family val="2"/>
    </font>
    <font>
      <b/>
      <sz val="10"/>
      <color theme="1"/>
      <name val="Arial"/>
      <family val="2"/>
    </font>
    <font>
      <b/>
      <sz val="10"/>
      <color rgb="FFFF0000"/>
      <name val="Arial"/>
      <family val="2"/>
    </font>
    <font>
      <b/>
      <sz val="10"/>
      <color indexed="9"/>
      <name val="Arial"/>
      <family val="2"/>
      <charset val="186"/>
    </font>
    <font>
      <b/>
      <sz val="10"/>
      <color theme="1"/>
      <name val="Calibri"/>
      <family val="2"/>
      <charset val="186"/>
      <scheme val="minor"/>
    </font>
    <font>
      <b/>
      <sz val="10"/>
      <name val="Calibri"/>
      <family val="2"/>
      <charset val="186"/>
      <scheme val="minor"/>
    </font>
    <font>
      <i/>
      <sz val="10"/>
      <color theme="1"/>
      <name val="Calibri"/>
      <family val="2"/>
      <charset val="186"/>
      <scheme val="minor"/>
    </font>
    <font>
      <sz val="10"/>
      <color rgb="FF000000"/>
      <name val="Arial"/>
      <family val="2"/>
      <charset val="186"/>
    </font>
    <font>
      <sz val="10"/>
      <name val="Calibri"/>
      <family val="2"/>
      <charset val="186"/>
    </font>
    <font>
      <b/>
      <sz val="10"/>
      <name val="Calibri"/>
      <family val="2"/>
      <charset val="186"/>
    </font>
    <font>
      <b/>
      <sz val="9"/>
      <color rgb="FFFF0000"/>
      <name val="Arial"/>
      <family val="2"/>
    </font>
    <font>
      <sz val="9"/>
      <color theme="1"/>
      <name val="Arial"/>
      <family val="2"/>
    </font>
    <font>
      <sz val="9"/>
      <color theme="0"/>
      <name val="Arial"/>
      <family val="2"/>
    </font>
    <font>
      <sz val="10"/>
      <color theme="0"/>
      <name val="Arial"/>
      <family val="2"/>
    </font>
    <font>
      <b/>
      <sz val="9"/>
      <color theme="0"/>
      <name val="Arial"/>
      <family val="2"/>
    </font>
    <font>
      <sz val="9"/>
      <name val="Arial"/>
      <family val="2"/>
      <charset val="186"/>
    </font>
    <font>
      <i/>
      <sz val="9"/>
      <color theme="1"/>
      <name val="Arial"/>
      <family val="2"/>
    </font>
    <font>
      <b/>
      <sz val="9"/>
      <color theme="1"/>
      <name val="Arial"/>
      <family val="2"/>
      <charset val="186"/>
    </font>
    <font>
      <i/>
      <sz val="9"/>
      <color theme="0"/>
      <name val="Arial"/>
      <family val="2"/>
    </font>
    <font>
      <b/>
      <i/>
      <sz val="9"/>
      <color theme="1"/>
      <name val="Arial"/>
      <family val="2"/>
    </font>
    <font>
      <b/>
      <sz val="9"/>
      <color theme="1"/>
      <name val="Arial"/>
      <family val="2"/>
    </font>
    <font>
      <b/>
      <sz val="9"/>
      <name val="Arial"/>
      <family val="2"/>
    </font>
    <font>
      <i/>
      <sz val="9"/>
      <color theme="1"/>
      <name val="Arial"/>
      <family val="2"/>
      <charset val="186"/>
    </font>
    <font>
      <b/>
      <sz val="9"/>
      <color theme="0"/>
      <name val="Arial"/>
      <family val="2"/>
      <charset val="186"/>
    </font>
    <font>
      <sz val="10"/>
      <color rgb="FFFF0000"/>
      <name val="Arial"/>
      <family val="2"/>
    </font>
    <font>
      <b/>
      <i/>
      <sz val="9"/>
      <name val="Arial"/>
      <family val="2"/>
      <charset val="186"/>
    </font>
    <font>
      <sz val="9"/>
      <color theme="1"/>
      <name val="Arial"/>
      <family val="2"/>
      <charset val="186"/>
    </font>
    <font>
      <sz val="9"/>
      <color theme="1"/>
      <name val="Calibri"/>
      <family val="2"/>
      <charset val="186"/>
      <scheme val="minor"/>
    </font>
    <font>
      <b/>
      <sz val="9"/>
      <color rgb="FFFF0000"/>
      <name val="Arial"/>
      <family val="2"/>
      <charset val="186"/>
    </font>
    <font>
      <b/>
      <sz val="11"/>
      <color theme="0"/>
      <name val="Calibri"/>
      <family val="2"/>
      <charset val="186"/>
      <scheme val="minor"/>
    </font>
    <font>
      <sz val="16"/>
      <color theme="1"/>
      <name val="Arial"/>
      <family val="2"/>
      <charset val="186"/>
    </font>
    <font>
      <sz val="11"/>
      <color rgb="FF494949"/>
      <name val="Arial"/>
      <family val="2"/>
      <charset val="186"/>
    </font>
    <font>
      <b/>
      <sz val="9"/>
      <name val="Arial"/>
      <family val="2"/>
      <charset val="186"/>
    </font>
    <font>
      <sz val="10"/>
      <color rgb="FFFF0000"/>
      <name val="Calibri"/>
      <family val="2"/>
      <charset val="186"/>
      <scheme val="minor"/>
    </font>
    <font>
      <sz val="11"/>
      <color theme="0"/>
      <name val="Calibri"/>
      <family val="2"/>
      <charset val="186"/>
      <scheme val="minor"/>
    </font>
    <font>
      <sz val="11"/>
      <color rgb="FF0070C0"/>
      <name val="Calibri"/>
      <family val="2"/>
      <charset val="186"/>
      <scheme val="minor"/>
    </font>
    <font>
      <sz val="11"/>
      <color theme="0"/>
      <name val="Calibri"/>
      <family val="2"/>
      <scheme val="minor"/>
    </font>
    <font>
      <b/>
      <sz val="11"/>
      <color theme="1"/>
      <name val="Arial"/>
      <family val="2"/>
      <charset val="186"/>
    </font>
    <font>
      <sz val="11"/>
      <color theme="1"/>
      <name val="Arial"/>
      <family val="2"/>
      <charset val="186"/>
    </font>
    <font>
      <sz val="11"/>
      <color theme="0"/>
      <name val="Arial"/>
      <family val="2"/>
      <charset val="186"/>
    </font>
    <font>
      <sz val="11"/>
      <color rgb="FFFF0000"/>
      <name val="Arial"/>
      <family val="2"/>
      <charset val="186"/>
    </font>
    <font>
      <sz val="11"/>
      <color rgb="FF0070C0"/>
      <name val="Arial"/>
      <family val="2"/>
      <charset val="186"/>
    </font>
    <font>
      <sz val="11"/>
      <color indexed="9"/>
      <name val="Arial"/>
      <family val="2"/>
      <charset val="186"/>
    </font>
    <font>
      <sz val="10"/>
      <color rgb="FF0070C0"/>
      <name val="Arial"/>
      <family val="2"/>
      <charset val="186"/>
    </font>
    <font>
      <sz val="10"/>
      <color theme="1"/>
      <name val="Calibri"/>
      <family val="2"/>
      <scheme val="minor"/>
    </font>
    <font>
      <sz val="11"/>
      <color rgb="FFFF0000"/>
      <name val="Calibri"/>
      <family val="2"/>
      <charset val="186"/>
      <scheme val="minor"/>
    </font>
    <font>
      <sz val="10"/>
      <color rgb="FFFF0000"/>
      <name val="Arial"/>
      <family val="2"/>
      <charset val="186"/>
    </font>
    <font>
      <b/>
      <sz val="10"/>
      <name val="Arial"/>
      <family val="2"/>
      <charset val="186"/>
    </font>
    <font>
      <sz val="10"/>
      <color theme="0"/>
      <name val="Calibri"/>
      <family val="2"/>
      <scheme val="minor"/>
    </font>
    <font>
      <b/>
      <sz val="12"/>
      <color rgb="FF000000"/>
      <name val="Calibri"/>
      <family val="2"/>
      <charset val="186"/>
    </font>
    <font>
      <sz val="11"/>
      <color rgb="FF000000"/>
      <name val="Calibri"/>
      <family val="2"/>
      <charset val="186"/>
    </font>
    <font>
      <i/>
      <sz val="10"/>
      <color rgb="FFFF0000"/>
      <name val="Arial"/>
      <family val="2"/>
      <charset val="186"/>
    </font>
    <font>
      <sz val="8"/>
      <color theme="0"/>
      <name val="Arial"/>
      <family val="2"/>
      <charset val="186"/>
    </font>
    <font>
      <sz val="10"/>
      <name val="Calibri"/>
      <family val="2"/>
      <charset val="186"/>
      <scheme val="minor"/>
    </font>
    <font>
      <sz val="10"/>
      <color rgb="FF000000"/>
      <name val="Calibri"/>
      <family val="2"/>
      <charset val="186"/>
      <scheme val="minor"/>
    </font>
  </fonts>
  <fills count="42">
    <fill>
      <patternFill patternType="none"/>
    </fill>
    <fill>
      <patternFill patternType="gray125"/>
    </fill>
    <fill>
      <patternFill patternType="lightUp"/>
    </fill>
    <fill>
      <patternFill patternType="solid">
        <fgColor theme="4"/>
        <bgColor theme="4"/>
      </patternFill>
    </fill>
    <fill>
      <patternFill patternType="solid">
        <fgColor theme="4" tint="0.79998168889431442"/>
        <bgColor theme="4" tint="0.79998168889431442"/>
      </patternFill>
    </fill>
    <fill>
      <patternFill patternType="solid">
        <fgColor rgb="FFC8FAC8"/>
        <bgColor indexed="64"/>
      </patternFill>
    </fill>
    <fill>
      <patternFill patternType="solid">
        <fgColor rgb="FFC00000"/>
        <bgColor indexed="64"/>
      </patternFill>
    </fill>
    <fill>
      <patternFill patternType="solid">
        <fgColor rgb="FFC8DCDC"/>
        <bgColor indexed="64"/>
      </patternFill>
    </fill>
    <fill>
      <patternFill patternType="lightUp">
        <bgColor rgb="FFC8FAC8"/>
      </patternFill>
    </fill>
    <fill>
      <patternFill patternType="solid">
        <fgColor theme="4"/>
        <bgColor indexed="64"/>
      </patternFill>
    </fill>
    <fill>
      <patternFill patternType="solid">
        <fgColor rgb="FFC00000"/>
        <bgColor theme="4"/>
      </patternFill>
    </fill>
    <fill>
      <patternFill patternType="solid">
        <fgColor rgb="FF326496"/>
        <bgColor indexed="64"/>
      </patternFill>
    </fill>
    <fill>
      <patternFill patternType="solid">
        <fgColor rgb="FF006600"/>
        <bgColor indexed="64"/>
      </patternFill>
    </fill>
    <fill>
      <patternFill patternType="solid">
        <fgColor indexed="45"/>
      </patternFill>
    </fill>
    <fill>
      <patternFill patternType="solid">
        <fgColor indexed="42"/>
      </patternFill>
    </fill>
    <fill>
      <patternFill patternType="solid">
        <fgColor indexed="27"/>
      </patternFill>
    </fill>
    <fill>
      <patternFill patternType="solid">
        <fgColor indexed="47"/>
      </patternFill>
    </fill>
    <fill>
      <patternFill patternType="solid">
        <fgColor indexed="9"/>
      </patternFill>
    </fill>
    <fill>
      <patternFill patternType="solid">
        <fgColor indexed="26"/>
      </patternFill>
    </fill>
    <fill>
      <patternFill patternType="solid">
        <fgColor indexed="44"/>
      </patternFill>
    </fill>
    <fill>
      <patternFill patternType="solid">
        <fgColor indexed="29"/>
      </patternFill>
    </fill>
    <fill>
      <patternFill patternType="solid">
        <fgColor indexed="22"/>
      </patternFill>
    </fill>
    <fill>
      <patternFill patternType="solid">
        <fgColor indexed="43"/>
      </patternFill>
    </fill>
    <fill>
      <patternFill patternType="solid">
        <fgColor indexed="49"/>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54"/>
      </patternFill>
    </fill>
    <fill>
      <patternFill patternType="solid">
        <fgColor theme="0"/>
        <bgColor indexed="64"/>
      </patternFill>
    </fill>
    <fill>
      <patternFill patternType="solid">
        <fgColor rgb="FFFFFFFF"/>
        <bgColor rgb="FF000000"/>
      </patternFill>
    </fill>
    <fill>
      <patternFill patternType="solid">
        <fgColor theme="9" tint="0.79998168889431442"/>
        <bgColor indexed="64"/>
      </patternFill>
    </fill>
    <fill>
      <patternFill patternType="solid">
        <fgColor rgb="FF6699FF"/>
        <bgColor indexed="64"/>
      </patternFill>
    </fill>
    <fill>
      <patternFill patternType="solid">
        <fgColor theme="9"/>
        <bgColor indexed="64"/>
      </patternFill>
    </fill>
    <fill>
      <patternFill patternType="solid">
        <fgColor rgb="FFFFFFCC"/>
        <bgColor rgb="FF000000"/>
      </patternFill>
    </fill>
    <fill>
      <patternFill patternType="solid">
        <fgColor theme="0"/>
        <bgColor rgb="FF000000"/>
      </patternFill>
    </fill>
    <fill>
      <patternFill patternType="solid">
        <fgColor theme="4" tint="0.59999389629810485"/>
        <bgColor indexed="64"/>
      </patternFill>
    </fill>
    <fill>
      <patternFill patternType="solid">
        <fgColor theme="5" tint="0.79998168889431442"/>
        <bgColor indexed="64"/>
      </patternFill>
    </fill>
    <fill>
      <patternFill patternType="solid">
        <fgColor theme="4" tint="-0.249977111117893"/>
        <bgColor indexed="64"/>
      </patternFill>
    </fill>
    <fill>
      <patternFill patternType="solid">
        <fgColor theme="4" tint="0.79998168889431442"/>
        <bgColor indexed="64"/>
      </patternFill>
    </fill>
    <fill>
      <patternFill patternType="solid">
        <fgColor rgb="FFFAFAC8"/>
        <bgColor indexed="64"/>
      </patternFill>
    </fill>
    <fill>
      <patternFill patternType="solid">
        <fgColor rgb="FFF79646"/>
        <bgColor indexed="64"/>
      </patternFill>
    </fill>
  </fills>
  <borders count="130">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style="thin">
        <color indexed="64"/>
      </left>
      <right style="thin">
        <color indexed="64"/>
      </right>
      <top style="thin">
        <color indexed="64"/>
      </top>
      <bottom/>
      <diagonal/>
    </border>
    <border>
      <left style="medium">
        <color indexed="64"/>
      </left>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right/>
      <top/>
      <bottom style="thin">
        <color indexed="64"/>
      </bottom>
      <diagonal/>
    </border>
    <border>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diagonal/>
    </border>
    <border>
      <left/>
      <right style="thin">
        <color indexed="64"/>
      </right>
      <top/>
      <bottom/>
      <diagonal/>
    </border>
    <border>
      <left style="medium">
        <color indexed="64"/>
      </left>
      <right/>
      <top/>
      <bottom/>
      <diagonal/>
    </border>
    <border>
      <left style="medium">
        <color indexed="64"/>
      </left>
      <right/>
      <top style="medium">
        <color indexed="64"/>
      </top>
      <bottom/>
      <diagonal/>
    </border>
    <border>
      <left style="thin">
        <color indexed="64"/>
      </left>
      <right/>
      <top style="medium">
        <color indexed="64"/>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right/>
      <top style="medium">
        <color indexed="64"/>
      </top>
      <bottom/>
      <diagonal/>
    </border>
    <border>
      <left style="medium">
        <color indexed="64"/>
      </left>
      <right style="thin">
        <color indexed="64"/>
      </right>
      <top style="thin">
        <color indexed="64"/>
      </top>
      <bottom/>
      <diagonal/>
    </border>
    <border>
      <left/>
      <right/>
      <top style="thin">
        <color indexed="64"/>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style="thin">
        <color indexed="64"/>
      </right>
      <top style="thin">
        <color indexed="64"/>
      </top>
      <bottom style="double">
        <color rgb="FFC00000"/>
      </bottom>
      <diagonal/>
    </border>
    <border>
      <left style="thin">
        <color indexed="64"/>
      </left>
      <right/>
      <top style="thin">
        <color indexed="64"/>
      </top>
      <bottom style="double">
        <color rgb="FFC00000"/>
      </bottom>
      <diagonal/>
    </border>
    <border>
      <left/>
      <right style="thin">
        <color indexed="64"/>
      </right>
      <top style="thin">
        <color indexed="64"/>
      </top>
      <bottom style="double">
        <color rgb="FFC00000"/>
      </bottom>
      <diagonal/>
    </border>
    <border>
      <left style="double">
        <color rgb="FFC00000"/>
      </left>
      <right style="thin">
        <color indexed="64"/>
      </right>
      <top style="double">
        <color rgb="FFC00000"/>
      </top>
      <bottom style="thin">
        <color indexed="64"/>
      </bottom>
      <diagonal/>
    </border>
    <border>
      <left style="thin">
        <color indexed="64"/>
      </left>
      <right style="double">
        <color rgb="FFC00000"/>
      </right>
      <top style="double">
        <color rgb="FFC00000"/>
      </top>
      <bottom style="thin">
        <color indexed="64"/>
      </bottom>
      <diagonal/>
    </border>
    <border>
      <left style="double">
        <color rgb="FFC00000"/>
      </left>
      <right style="thin">
        <color indexed="64"/>
      </right>
      <top style="thin">
        <color indexed="64"/>
      </top>
      <bottom style="thin">
        <color indexed="64"/>
      </bottom>
      <diagonal/>
    </border>
    <border>
      <left style="double">
        <color rgb="FFC00000"/>
      </left>
      <right style="thin">
        <color indexed="64"/>
      </right>
      <top style="thin">
        <color indexed="64"/>
      </top>
      <bottom style="double">
        <color rgb="FFC00000"/>
      </bottom>
      <diagonal/>
    </border>
    <border>
      <left style="thin">
        <color indexed="64"/>
      </left>
      <right style="double">
        <color rgb="FFC00000"/>
      </right>
      <top style="thin">
        <color indexed="64"/>
      </top>
      <bottom style="thin">
        <color indexed="64"/>
      </bottom>
      <diagonal/>
    </border>
    <border>
      <left style="thin">
        <color indexed="64"/>
      </left>
      <right style="double">
        <color rgb="FFC00000"/>
      </right>
      <top style="thin">
        <color indexed="64"/>
      </top>
      <bottom style="double">
        <color rgb="FFC00000"/>
      </bottom>
      <diagonal/>
    </border>
    <border>
      <left style="double">
        <color rgb="FFC00000"/>
      </left>
      <right style="double">
        <color rgb="FFC00000"/>
      </right>
      <top style="double">
        <color rgb="FFC00000"/>
      </top>
      <bottom style="double">
        <color rgb="FFC00000"/>
      </bottom>
      <diagonal/>
    </border>
    <border>
      <left style="double">
        <color rgb="FFC00000"/>
      </left>
      <right/>
      <top style="double">
        <color rgb="FFC00000"/>
      </top>
      <bottom/>
      <diagonal/>
    </border>
    <border>
      <left/>
      <right style="thin">
        <color indexed="64"/>
      </right>
      <top style="double">
        <color rgb="FFC00000"/>
      </top>
      <bottom/>
      <diagonal/>
    </border>
    <border>
      <left style="thin">
        <color indexed="64"/>
      </left>
      <right/>
      <top style="double">
        <color rgb="FFC00000"/>
      </top>
      <bottom/>
      <diagonal/>
    </border>
    <border>
      <left/>
      <right style="double">
        <color rgb="FFC00000"/>
      </right>
      <top style="double">
        <color rgb="FFC00000"/>
      </top>
      <bottom/>
      <diagonal/>
    </border>
    <border>
      <left style="double">
        <color rgb="FFC00000"/>
      </left>
      <right/>
      <top style="thin">
        <color indexed="64"/>
      </top>
      <bottom style="double">
        <color rgb="FFC00000"/>
      </bottom>
      <diagonal/>
    </border>
    <border>
      <left/>
      <right style="double">
        <color rgb="FFC00000"/>
      </right>
      <top style="thin">
        <color indexed="64"/>
      </top>
      <bottom style="double">
        <color rgb="FFC00000"/>
      </bottom>
      <diagonal/>
    </border>
    <border>
      <left style="double">
        <color rgb="FFC00000"/>
      </left>
      <right/>
      <top style="thin">
        <color indexed="64"/>
      </top>
      <bottom/>
      <diagonal/>
    </border>
    <border>
      <left/>
      <right style="double">
        <color rgb="FFC00000"/>
      </right>
      <top style="thin">
        <color indexed="64"/>
      </top>
      <bottom/>
      <diagonal/>
    </border>
    <border>
      <left style="double">
        <color rgb="FFC00000"/>
      </left>
      <right/>
      <top style="double">
        <color rgb="FFC00000"/>
      </top>
      <bottom style="thin">
        <color indexed="64"/>
      </bottom>
      <diagonal/>
    </border>
    <border>
      <left/>
      <right/>
      <top style="double">
        <color rgb="FFC00000"/>
      </top>
      <bottom style="thin">
        <color indexed="64"/>
      </bottom>
      <diagonal/>
    </border>
    <border>
      <left style="thin">
        <color indexed="64"/>
      </left>
      <right/>
      <top style="double">
        <color rgb="FFC00000"/>
      </top>
      <bottom style="thin">
        <color indexed="64"/>
      </bottom>
      <diagonal/>
    </border>
    <border>
      <left/>
      <right style="thin">
        <color indexed="64"/>
      </right>
      <top style="double">
        <color rgb="FFC00000"/>
      </top>
      <bottom style="thin">
        <color indexed="64"/>
      </bottom>
      <diagonal/>
    </border>
    <border>
      <left/>
      <right style="double">
        <color rgb="FFC00000"/>
      </right>
      <top style="double">
        <color rgb="FFC00000"/>
      </top>
      <bottom style="thin">
        <color indexed="64"/>
      </bottom>
      <diagonal/>
    </border>
    <border>
      <left style="double">
        <color rgb="FFC00000"/>
      </left>
      <right/>
      <top style="thin">
        <color indexed="64"/>
      </top>
      <bottom style="thin">
        <color indexed="64"/>
      </bottom>
      <diagonal/>
    </border>
    <border>
      <left/>
      <right style="double">
        <color rgb="FFC00000"/>
      </right>
      <top style="thin">
        <color indexed="64"/>
      </top>
      <bottom style="thin">
        <color indexed="64"/>
      </bottom>
      <diagonal/>
    </border>
    <border>
      <left/>
      <right/>
      <top style="thin">
        <color indexed="64"/>
      </top>
      <bottom style="double">
        <color rgb="FFC00000"/>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medium">
        <color indexed="64"/>
      </right>
      <top style="medium">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double">
        <color rgb="FFC00000"/>
      </top>
      <bottom style="thin">
        <color indexed="64"/>
      </bottom>
      <diagonal/>
    </border>
    <border>
      <left style="double">
        <color rgb="FFC00000"/>
      </left>
      <right/>
      <top/>
      <bottom/>
      <diagonal/>
    </border>
    <border>
      <left/>
      <right style="double">
        <color rgb="FFC00000"/>
      </right>
      <top/>
      <bottom/>
      <diagonal/>
    </border>
    <border>
      <left/>
      <right/>
      <top/>
      <bottom style="thick">
        <color indexed="49"/>
      </bottom>
      <diagonal/>
    </border>
    <border>
      <left/>
      <right/>
      <top/>
      <bottom style="thick">
        <color indexed="22"/>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right/>
      <top style="thin">
        <color indexed="49"/>
      </top>
      <bottom style="double">
        <color indexed="49"/>
      </bottom>
      <diagonal/>
    </border>
    <border>
      <left style="double">
        <color indexed="8"/>
      </left>
      <right style="double">
        <color indexed="8"/>
      </right>
      <top style="double">
        <color indexed="8"/>
      </top>
      <bottom style="double">
        <color indexed="8"/>
      </bottom>
      <diagonal/>
    </border>
    <border>
      <left style="medium">
        <color indexed="64"/>
      </left>
      <right style="medium">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medium">
        <color auto="1"/>
      </left>
      <right style="medium">
        <color auto="1"/>
      </right>
      <top style="medium">
        <color auto="1"/>
      </top>
      <bottom style="medium">
        <color auto="1"/>
      </bottom>
      <diagonal/>
    </border>
    <border>
      <left style="thin">
        <color auto="1"/>
      </left>
      <right style="medium">
        <color auto="1"/>
      </right>
      <top style="thin">
        <color auto="1"/>
      </top>
      <bottom/>
      <diagonal/>
    </border>
    <border>
      <left style="thin">
        <color auto="1"/>
      </left>
      <right style="thin">
        <color auto="1"/>
      </right>
      <top style="thin">
        <color auto="1"/>
      </top>
      <bottom style="thin">
        <color auto="1"/>
      </bottom>
      <diagonal/>
    </border>
    <border>
      <left/>
      <right style="thin">
        <color auto="1"/>
      </right>
      <top style="thin">
        <color auto="1"/>
      </top>
      <bottom style="thin">
        <color auto="1"/>
      </bottom>
      <diagonal/>
    </border>
    <border>
      <left/>
      <right/>
      <top style="thin">
        <color indexed="64"/>
      </top>
      <bottom style="thin">
        <color indexed="64"/>
      </bottom>
      <diagonal/>
    </border>
    <border>
      <left style="thin">
        <color auto="1"/>
      </left>
      <right/>
      <top style="thin">
        <color auto="1"/>
      </top>
      <bottom style="thin">
        <color auto="1"/>
      </bottom>
      <diagonal/>
    </border>
    <border>
      <left style="thin">
        <color indexed="64"/>
      </left>
      <right style="medium">
        <color indexed="64"/>
      </right>
      <top/>
      <bottom style="thin">
        <color indexed="64"/>
      </bottom>
      <diagonal/>
    </border>
    <border>
      <left style="thin">
        <color indexed="64"/>
      </left>
      <right style="thin">
        <color indexed="64"/>
      </right>
      <top/>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style="medium">
        <color indexed="64"/>
      </left>
      <right style="thin">
        <color indexed="64"/>
      </right>
      <top/>
      <bottom style="thin">
        <color indexed="64"/>
      </bottom>
      <diagonal/>
    </border>
    <border>
      <left/>
      <right style="thin">
        <color auto="1"/>
      </right>
      <top style="thin">
        <color auto="1"/>
      </top>
      <bottom style="thin">
        <color auto="1"/>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auto="1"/>
      </right>
      <top style="medium">
        <color indexed="64"/>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style="thin">
        <color auto="1"/>
      </left>
      <right style="thin">
        <color auto="1"/>
      </right>
      <top style="thin">
        <color auto="1"/>
      </top>
      <bottom/>
      <diagonal/>
    </border>
    <border>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top style="double">
        <color indexed="8"/>
      </top>
      <bottom/>
      <diagonal/>
    </border>
    <border>
      <left/>
      <right style="medium">
        <color indexed="64"/>
      </right>
      <top style="medium">
        <color indexed="64"/>
      </top>
      <bottom style="thin">
        <color indexed="64"/>
      </bottom>
      <diagonal/>
    </border>
    <border>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thin">
        <color auto="1"/>
      </right>
      <top style="thin">
        <color indexed="64"/>
      </top>
      <bottom/>
      <diagonal/>
    </border>
    <border>
      <left/>
      <right style="thin">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diagonalUp="1">
      <left style="thin">
        <color auto="1"/>
      </left>
      <right style="thin">
        <color auto="1"/>
      </right>
      <top style="thin">
        <color auto="1"/>
      </top>
      <bottom style="thin">
        <color auto="1"/>
      </bottom>
      <diagonal style="thin">
        <color auto="1"/>
      </diagonal>
    </border>
    <border diagonalUp="1">
      <left style="thin">
        <color auto="1"/>
      </left>
      <right style="thin">
        <color indexed="64"/>
      </right>
      <top style="thin">
        <color auto="1"/>
      </top>
      <bottom/>
      <diagonal style="thin">
        <color auto="1"/>
      </diagonal>
    </border>
    <border diagonalUp="1">
      <left style="thin">
        <color auto="1"/>
      </left>
      <right style="thin">
        <color indexed="64"/>
      </right>
      <top/>
      <bottom/>
      <diagonal style="thin">
        <color auto="1"/>
      </diagonal>
    </border>
    <border diagonalUp="1">
      <left style="thin">
        <color auto="1"/>
      </left>
      <right style="thin">
        <color indexed="64"/>
      </right>
      <top/>
      <bottom style="thin">
        <color indexed="64"/>
      </bottom>
      <diagonal style="thin">
        <color auto="1"/>
      </diagonal>
    </border>
  </borders>
  <cellStyleXfs count="57">
    <xf numFmtId="0" fontId="0" fillId="0" borderId="0"/>
    <xf numFmtId="0" fontId="13" fillId="0" borderId="0" applyNumberFormat="0" applyFill="0" applyBorder="0" applyAlignment="0" applyProtection="0"/>
    <xf numFmtId="0" fontId="9" fillId="0" borderId="0"/>
    <xf numFmtId="9" fontId="9" fillId="0" borderId="0" applyFont="0" applyFill="0" applyBorder="0" applyAlignment="0" applyProtection="0"/>
    <xf numFmtId="0" fontId="32" fillId="0" borderId="0"/>
    <xf numFmtId="0" fontId="32" fillId="0" borderId="0"/>
    <xf numFmtId="0" fontId="33" fillId="0" borderId="80" applyNumberFormat="0" applyFill="0" applyAlignment="0" applyProtection="0"/>
    <xf numFmtId="0" fontId="34" fillId="0" borderId="81" applyNumberFormat="0" applyFill="0" applyAlignment="0" applyProtection="0"/>
    <xf numFmtId="0" fontId="35" fillId="17" borderId="0" applyNumberFormat="0" applyBorder="0" applyAlignment="0" applyProtection="0"/>
    <xf numFmtId="0" fontId="35" fillId="16" borderId="0" applyNumberFormat="0" applyBorder="0" applyAlignment="0" applyProtection="0"/>
    <xf numFmtId="0" fontId="35" fillId="18" borderId="0" applyNumberFormat="0" applyBorder="0" applyAlignment="0" applyProtection="0"/>
    <xf numFmtId="0" fontId="35" fillId="17" borderId="0" applyNumberFormat="0" applyBorder="0" applyAlignment="0" applyProtection="0"/>
    <xf numFmtId="0" fontId="35" fillId="15" borderId="0" applyNumberFormat="0" applyBorder="0" applyAlignment="0" applyProtection="0"/>
    <xf numFmtId="0" fontId="35" fillId="16" borderId="0" applyNumberFormat="0" applyBorder="0" applyAlignment="0" applyProtection="0"/>
    <xf numFmtId="0" fontId="36" fillId="0" borderId="82" applyNumberFormat="0" applyFill="0" applyAlignment="0" applyProtection="0"/>
    <xf numFmtId="0" fontId="36" fillId="0" borderId="0" applyNumberFormat="0" applyFill="0" applyBorder="0" applyAlignment="0" applyProtection="0"/>
    <xf numFmtId="0" fontId="36" fillId="0" borderId="0" applyNumberFormat="0" applyFill="0" applyBorder="0" applyAlignment="0" applyProtection="0"/>
    <xf numFmtId="0" fontId="35" fillId="21" borderId="0" applyNumberFormat="0" applyBorder="0" applyAlignment="0" applyProtection="0"/>
    <xf numFmtId="0" fontId="35" fillId="20" borderId="0" applyNumberFormat="0" applyBorder="0" applyAlignment="0" applyProtection="0"/>
    <xf numFmtId="0" fontId="35" fillId="22" borderId="0" applyNumberFormat="0" applyBorder="0" applyAlignment="0" applyProtection="0"/>
    <xf numFmtId="0" fontId="35" fillId="21" borderId="0" applyNumberFormat="0" applyBorder="0" applyAlignment="0" applyProtection="0"/>
    <xf numFmtId="0" fontId="35" fillId="19" borderId="0" applyNumberFormat="0" applyBorder="0" applyAlignment="0" applyProtection="0"/>
    <xf numFmtId="0" fontId="35" fillId="16" borderId="0" applyNumberFormat="0" applyBorder="0" applyAlignment="0" applyProtection="0"/>
    <xf numFmtId="0" fontId="37" fillId="23" borderId="0" applyNumberFormat="0" applyBorder="0" applyAlignment="0" applyProtection="0"/>
    <xf numFmtId="0" fontId="37" fillId="20" borderId="0" applyNumberFormat="0" applyBorder="0" applyAlignment="0" applyProtection="0"/>
    <xf numFmtId="0" fontId="37" fillId="22" borderId="0" applyNumberFormat="0" applyBorder="0" applyAlignment="0" applyProtection="0"/>
    <xf numFmtId="0" fontId="37" fillId="21" borderId="0" applyNumberFormat="0" applyBorder="0" applyAlignment="0" applyProtection="0"/>
    <xf numFmtId="0" fontId="37" fillId="23" borderId="0" applyNumberFormat="0" applyBorder="0" applyAlignment="0" applyProtection="0"/>
    <xf numFmtId="0" fontId="37" fillId="16" borderId="0" applyNumberFormat="0" applyBorder="0" applyAlignment="0" applyProtection="0"/>
    <xf numFmtId="0" fontId="38" fillId="0" borderId="0" applyNumberFormat="0" applyFill="0" applyBorder="0" applyAlignment="0" applyProtection="0"/>
    <xf numFmtId="0" fontId="39" fillId="13" borderId="0" applyNumberFormat="0" applyBorder="0" applyAlignment="0" applyProtection="0"/>
    <xf numFmtId="0" fontId="40" fillId="14" borderId="0" applyNumberFormat="0" applyBorder="0" applyAlignment="0" applyProtection="0"/>
    <xf numFmtId="0" fontId="41" fillId="0" borderId="0"/>
    <xf numFmtId="0" fontId="42" fillId="17" borderId="84" applyNumberFormat="0" applyAlignment="0" applyProtection="0"/>
    <xf numFmtId="0" fontId="43" fillId="0" borderId="0"/>
    <xf numFmtId="0" fontId="4" fillId="0" borderId="0"/>
    <xf numFmtId="0" fontId="44" fillId="0" borderId="0" applyNumberFormat="0" applyFill="0" applyBorder="0" applyAlignment="0" applyProtection="0"/>
    <xf numFmtId="0" fontId="45" fillId="16" borderId="83" applyNumberFormat="0" applyAlignment="0" applyProtection="0"/>
    <xf numFmtId="0" fontId="46" fillId="22" borderId="0" applyNumberFormat="0" applyBorder="0" applyAlignment="0" applyProtection="0"/>
    <xf numFmtId="0" fontId="4" fillId="0" borderId="0"/>
    <xf numFmtId="0" fontId="47" fillId="0" borderId="0"/>
    <xf numFmtId="0" fontId="9" fillId="0" borderId="0"/>
    <xf numFmtId="0" fontId="37" fillId="23" borderId="0" applyNumberFormat="0" applyBorder="0" applyAlignment="0" applyProtection="0"/>
    <xf numFmtId="0" fontId="37" fillId="24" borderId="0" applyNumberFormat="0" applyBorder="0" applyAlignment="0" applyProtection="0"/>
    <xf numFmtId="0" fontId="37" fillId="25" borderId="0" applyNumberFormat="0" applyBorder="0" applyAlignment="0" applyProtection="0"/>
    <xf numFmtId="0" fontId="37" fillId="28" borderId="0" applyNumberFormat="0" applyBorder="0" applyAlignment="0" applyProtection="0"/>
    <xf numFmtId="0" fontId="37" fillId="23" borderId="0" applyNumberFormat="0" applyBorder="0" applyAlignment="0" applyProtection="0"/>
    <xf numFmtId="0" fontId="37" fillId="26" borderId="0" applyNumberFormat="0" applyBorder="0" applyAlignment="0" applyProtection="0"/>
    <xf numFmtId="0" fontId="4" fillId="18" borderId="86" applyNumberFormat="0" applyFont="0" applyAlignment="0" applyProtection="0"/>
    <xf numFmtId="0" fontId="48" fillId="0" borderId="0" applyNumberFormat="0" applyFill="0" applyBorder="0" applyAlignment="0" applyProtection="0"/>
    <xf numFmtId="0" fontId="49" fillId="17" borderId="83" applyNumberFormat="0" applyAlignment="0" applyProtection="0"/>
    <xf numFmtId="0" fontId="50" fillId="0" borderId="0"/>
    <xf numFmtId="0" fontId="42" fillId="0" borderId="87" applyNumberFormat="0" applyFill="0" applyAlignment="0" applyProtection="0"/>
    <xf numFmtId="0" fontId="51" fillId="0" borderId="85" applyNumberFormat="0" applyFill="0" applyAlignment="0" applyProtection="0"/>
    <xf numFmtId="0" fontId="52" fillId="27" borderId="88" applyNumberFormat="0" applyAlignment="0" applyProtection="0"/>
    <xf numFmtId="169" fontId="9" fillId="0" borderId="0" applyFont="0" applyFill="0" applyBorder="0" applyAlignment="0" applyProtection="0"/>
    <xf numFmtId="9" fontId="32" fillId="0" borderId="0" applyFont="0" applyFill="0" applyBorder="0" applyAlignment="0" applyProtection="0"/>
  </cellStyleXfs>
  <cellXfs count="1417">
    <xf numFmtId="0" fontId="0" fillId="0" borderId="0" xfId="0"/>
    <xf numFmtId="0" fontId="10" fillId="0" borderId="0" xfId="0" applyFont="1"/>
    <xf numFmtId="0" fontId="0" fillId="0" borderId="0" xfId="0" applyProtection="1"/>
    <xf numFmtId="0" fontId="10" fillId="0" borderId="0" xfId="0" applyFont="1" applyProtection="1"/>
    <xf numFmtId="0" fontId="10" fillId="0" borderId="1" xfId="0" applyFont="1" applyBorder="1" applyAlignment="1" applyProtection="1">
      <alignment wrapText="1"/>
    </xf>
    <xf numFmtId="0" fontId="14" fillId="0" borderId="1" xfId="0" applyFont="1" applyBorder="1" applyAlignment="1" applyProtection="1">
      <alignment wrapText="1"/>
    </xf>
    <xf numFmtId="0" fontId="10" fillId="0" borderId="0" xfId="0" applyFont="1" applyAlignment="1">
      <alignment horizontal="center" vertical="center"/>
    </xf>
    <xf numFmtId="0" fontId="14" fillId="0" borderId="2" xfId="0" applyFont="1" applyFill="1" applyBorder="1" applyAlignment="1" applyProtection="1">
      <alignment horizontal="centerContinuous" vertical="center"/>
    </xf>
    <xf numFmtId="0" fontId="14" fillId="0" borderId="3" xfId="0" applyFont="1" applyFill="1" applyBorder="1" applyAlignment="1" applyProtection="1">
      <alignment horizontal="centerContinuous" vertical="center"/>
    </xf>
    <xf numFmtId="0" fontId="14" fillId="0" borderId="4" xfId="0" applyFont="1" applyFill="1" applyBorder="1" applyAlignment="1" applyProtection="1">
      <alignment horizontal="centerContinuous" vertical="center"/>
    </xf>
    <xf numFmtId="0" fontId="15" fillId="0" borderId="0" xfId="1" applyFont="1" applyBorder="1" applyProtection="1"/>
    <xf numFmtId="0" fontId="10" fillId="0" borderId="0" xfId="0" applyFont="1" applyBorder="1" applyProtection="1"/>
    <xf numFmtId="0" fontId="12" fillId="3" borderId="5" xfId="0" applyFont="1" applyFill="1" applyBorder="1" applyAlignment="1">
      <alignment horizontal="center" vertical="center" wrapText="1"/>
    </xf>
    <xf numFmtId="0" fontId="12" fillId="3" borderId="6" xfId="0" applyFont="1" applyFill="1" applyBorder="1" applyAlignment="1">
      <alignment horizontal="center" vertical="center" wrapText="1"/>
    </xf>
    <xf numFmtId="0" fontId="12" fillId="3" borderId="1"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10" fillId="0" borderId="0" xfId="0" applyFont="1" applyAlignment="1">
      <alignment horizontal="center" vertical="center" wrapText="1"/>
    </xf>
    <xf numFmtId="0" fontId="10" fillId="0" borderId="4" xfId="0" applyFont="1" applyBorder="1" applyAlignment="1">
      <alignment horizontal="center" vertical="center" wrapText="1"/>
    </xf>
    <xf numFmtId="0" fontId="10" fillId="4" borderId="4" xfId="0" applyFont="1" applyFill="1" applyBorder="1" applyAlignment="1">
      <alignment horizontal="center" vertical="center" wrapText="1"/>
    </xf>
    <xf numFmtId="0" fontId="12" fillId="3" borderId="4" xfId="0" applyFont="1" applyFill="1" applyBorder="1" applyAlignment="1">
      <alignment horizontal="center" vertical="center" wrapText="1"/>
    </xf>
    <xf numFmtId="0" fontId="10" fillId="4" borderId="1" xfId="0" applyFont="1" applyFill="1" applyBorder="1" applyAlignment="1">
      <alignment horizontal="center" vertical="center" wrapText="1"/>
    </xf>
    <xf numFmtId="0" fontId="10" fillId="0" borderId="1" xfId="0" applyFont="1" applyBorder="1" applyAlignment="1">
      <alignment horizontal="center" vertical="center" wrapText="1"/>
    </xf>
    <xf numFmtId="0" fontId="4" fillId="0" borderId="0" xfId="0" applyFont="1" applyBorder="1" applyAlignment="1" applyProtection="1">
      <alignment horizontal="center" vertical="top"/>
    </xf>
    <xf numFmtId="0" fontId="16" fillId="0" borderId="0" xfId="0" applyFont="1" applyBorder="1" applyAlignment="1" applyProtection="1">
      <alignment horizontal="right"/>
    </xf>
    <xf numFmtId="14" fontId="10" fillId="5" borderId="1" xfId="0" applyNumberFormat="1" applyFont="1" applyFill="1" applyBorder="1" applyAlignment="1" applyProtection="1">
      <alignment horizontal="center" vertical="center"/>
      <protection locked="0"/>
    </xf>
    <xf numFmtId="0" fontId="10" fillId="0" borderId="0" xfId="0" applyFont="1" applyAlignment="1" applyProtection="1">
      <alignment horizontal="center" vertical="center"/>
    </xf>
    <xf numFmtId="0" fontId="10" fillId="4" borderId="5" xfId="0" applyFont="1" applyFill="1" applyBorder="1" applyAlignment="1">
      <alignment horizontal="center" vertical="center"/>
    </xf>
    <xf numFmtId="0" fontId="10" fillId="0" borderId="5" xfId="0" applyFont="1" applyBorder="1" applyAlignment="1">
      <alignment horizontal="center" vertical="center"/>
    </xf>
    <xf numFmtId="0" fontId="10" fillId="0" borderId="5" xfId="0" applyFont="1" applyBorder="1" applyAlignment="1">
      <alignment horizontal="center" vertical="center" wrapText="1"/>
    </xf>
    <xf numFmtId="0" fontId="10" fillId="4" borderId="7" xfId="0" applyFont="1" applyFill="1" applyBorder="1" applyAlignment="1">
      <alignment horizontal="center" vertical="center"/>
    </xf>
    <xf numFmtId="0" fontId="10" fillId="4" borderId="8" xfId="0" applyFont="1" applyFill="1" applyBorder="1" applyAlignment="1">
      <alignment horizontal="center" vertical="center"/>
    </xf>
    <xf numFmtId="0" fontId="10" fillId="0" borderId="7" xfId="0" applyFont="1" applyBorder="1" applyAlignment="1">
      <alignment horizontal="center" vertical="center"/>
    </xf>
    <xf numFmtId="0" fontId="10" fillId="0" borderId="8" xfId="0" applyFont="1" applyBorder="1" applyAlignment="1">
      <alignment horizontal="center" vertical="center"/>
    </xf>
    <xf numFmtId="0" fontId="10" fillId="0" borderId="8" xfId="0" applyFont="1" applyBorder="1" applyAlignment="1">
      <alignment horizontal="center" vertical="center" wrapText="1"/>
    </xf>
    <xf numFmtId="0" fontId="10" fillId="4" borderId="9" xfId="0" applyFont="1" applyFill="1" applyBorder="1" applyAlignment="1">
      <alignment horizontal="center" vertical="center"/>
    </xf>
    <xf numFmtId="0" fontId="10" fillId="4" borderId="10" xfId="0" applyFont="1" applyFill="1" applyBorder="1" applyAlignment="1">
      <alignment horizontal="center" vertical="center"/>
    </xf>
    <xf numFmtId="0" fontId="10" fillId="4" borderId="11" xfId="0" applyFont="1" applyFill="1" applyBorder="1" applyAlignment="1">
      <alignment horizontal="center" vertical="center"/>
    </xf>
    <xf numFmtId="9" fontId="10" fillId="0" borderId="11" xfId="3" applyFont="1" applyBorder="1" applyAlignment="1">
      <alignment horizontal="center" vertical="center"/>
    </xf>
    <xf numFmtId="9" fontId="10" fillId="4" borderId="11" xfId="3" applyFont="1" applyFill="1" applyBorder="1" applyAlignment="1">
      <alignment horizontal="center" vertical="center"/>
    </xf>
    <xf numFmtId="9" fontId="10" fillId="0" borderId="11" xfId="3" applyFont="1" applyBorder="1" applyAlignment="1">
      <alignment horizontal="center" vertical="center" wrapText="1"/>
    </xf>
    <xf numFmtId="9" fontId="10" fillId="0" borderId="11" xfId="0" applyNumberFormat="1" applyFont="1" applyBorder="1" applyAlignment="1">
      <alignment horizontal="center" vertical="center"/>
    </xf>
    <xf numFmtId="9" fontId="10" fillId="4" borderId="11" xfId="0" applyNumberFormat="1" applyFont="1" applyFill="1" applyBorder="1" applyAlignment="1">
      <alignment horizontal="center" vertical="center"/>
    </xf>
    <xf numFmtId="0" fontId="10" fillId="0" borderId="11" xfId="0" applyFont="1" applyBorder="1" applyAlignment="1">
      <alignment horizontal="center" vertical="center"/>
    </xf>
    <xf numFmtId="0" fontId="10" fillId="4" borderId="12" xfId="0" applyFont="1" applyFill="1" applyBorder="1" applyAlignment="1">
      <alignment horizontal="center" vertical="center"/>
    </xf>
    <xf numFmtId="0" fontId="10" fillId="4" borderId="13" xfId="0" applyFont="1" applyFill="1" applyBorder="1" applyAlignment="1">
      <alignment horizontal="center" vertical="center" wrapText="1"/>
    </xf>
    <xf numFmtId="0" fontId="10" fillId="4" borderId="11" xfId="0" applyFont="1" applyFill="1" applyBorder="1" applyAlignment="1">
      <alignment horizontal="center" vertical="center" wrapText="1"/>
    </xf>
    <xf numFmtId="0" fontId="10" fillId="0" borderId="13" xfId="0" applyFont="1" applyBorder="1" applyAlignment="1">
      <alignment horizontal="center" vertical="center" wrapText="1"/>
    </xf>
    <xf numFmtId="0" fontId="10" fillId="0" borderId="11" xfId="0" applyFont="1" applyBorder="1" applyAlignment="1">
      <alignment horizontal="center" vertical="center" wrapText="1"/>
    </xf>
    <xf numFmtId="0" fontId="10" fillId="0" borderId="14" xfId="0" applyFont="1" applyBorder="1" applyAlignment="1">
      <alignment horizontal="center" vertical="center" wrapText="1"/>
    </xf>
    <xf numFmtId="0" fontId="10" fillId="0" borderId="15"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0" xfId="0" applyFont="1" applyAlignment="1" applyProtection="1">
      <alignment horizontal="center"/>
    </xf>
    <xf numFmtId="0" fontId="17" fillId="0" borderId="16" xfId="0" applyFont="1" applyBorder="1" applyAlignment="1" applyProtection="1">
      <alignment vertical="center"/>
    </xf>
    <xf numFmtId="0" fontId="14" fillId="7" borderId="2" xfId="0" applyFont="1" applyFill="1" applyBorder="1" applyProtection="1"/>
    <xf numFmtId="0" fontId="14" fillId="7" borderId="1" xfId="0" applyFont="1" applyFill="1" applyBorder="1" applyProtection="1"/>
    <xf numFmtId="0" fontId="14" fillId="7" borderId="2" xfId="0" applyFont="1" applyFill="1" applyBorder="1" applyAlignment="1" applyProtection="1">
      <alignment horizontal="centerContinuous" vertical="center"/>
    </xf>
    <xf numFmtId="0" fontId="14" fillId="7" borderId="4" xfId="0" applyFont="1" applyFill="1" applyBorder="1" applyAlignment="1" applyProtection="1">
      <alignment horizontal="centerContinuous" vertical="center"/>
    </xf>
    <xf numFmtId="0" fontId="14" fillId="7" borderId="1" xfId="0" applyFont="1" applyFill="1" applyBorder="1" applyAlignment="1" applyProtection="1">
      <alignment horizontal="center" vertical="center"/>
    </xf>
    <xf numFmtId="0" fontId="10" fillId="0" borderId="1" xfId="0" applyFont="1" applyBorder="1" applyAlignment="1" applyProtection="1">
      <alignment horizontal="center"/>
    </xf>
    <xf numFmtId="0" fontId="18" fillId="7" borderId="1" xfId="0" applyFont="1" applyFill="1" applyBorder="1" applyAlignment="1" applyProtection="1">
      <alignment horizontal="center"/>
    </xf>
    <xf numFmtId="0" fontId="14" fillId="0" borderId="0" xfId="0" applyFont="1" applyProtection="1"/>
    <xf numFmtId="3" fontId="14" fillId="0" borderId="1" xfId="0" applyNumberFormat="1" applyFont="1" applyBorder="1" applyAlignment="1" applyProtection="1">
      <alignment horizontal="center" vertical="center"/>
    </xf>
    <xf numFmtId="0" fontId="14" fillId="0" borderId="1" xfId="0" applyFont="1" applyBorder="1" applyAlignment="1" applyProtection="1">
      <alignment horizontal="center"/>
    </xf>
    <xf numFmtId="0" fontId="10" fillId="0" borderId="1" xfId="0" applyFont="1" applyBorder="1" applyAlignment="1" applyProtection="1">
      <alignment horizontal="right" wrapText="1"/>
    </xf>
    <xf numFmtId="3" fontId="10" fillId="0" borderId="1" xfId="0" applyNumberFormat="1" applyFont="1" applyBorder="1" applyAlignment="1" applyProtection="1">
      <alignment horizontal="center" vertical="center"/>
    </xf>
    <xf numFmtId="0" fontId="14" fillId="0" borderId="1" xfId="0" applyFont="1" applyBorder="1" applyAlignment="1" applyProtection="1">
      <alignment horizontal="left" wrapText="1"/>
    </xf>
    <xf numFmtId="0" fontId="14" fillId="7" borderId="1" xfId="0" applyFont="1" applyFill="1" applyBorder="1" applyAlignment="1" applyProtection="1">
      <alignment horizontal="left"/>
    </xf>
    <xf numFmtId="0" fontId="18" fillId="0" borderId="1" xfId="0" applyFont="1" applyBorder="1" applyAlignment="1" applyProtection="1">
      <alignment horizontal="right"/>
    </xf>
    <xf numFmtId="0" fontId="18" fillId="2" borderId="1" xfId="0" applyFont="1" applyFill="1" applyBorder="1" applyAlignment="1" applyProtection="1">
      <alignment horizontal="right"/>
    </xf>
    <xf numFmtId="0" fontId="18" fillId="2" borderId="1" xfId="0" applyFont="1" applyFill="1" applyBorder="1" applyAlignment="1" applyProtection="1">
      <alignment horizontal="center" vertical="center"/>
    </xf>
    <xf numFmtId="164" fontId="10" fillId="0" borderId="1" xfId="0" applyNumberFormat="1" applyFont="1" applyBorder="1" applyAlignment="1" applyProtection="1">
      <alignment horizontal="center" vertical="center"/>
    </xf>
    <xf numFmtId="3" fontId="10" fillId="0" borderId="0" xfId="0" applyNumberFormat="1" applyFont="1" applyBorder="1" applyAlignment="1" applyProtection="1">
      <alignment horizontal="center" vertical="center"/>
    </xf>
    <xf numFmtId="10" fontId="10" fillId="0" borderId="1" xfId="0" applyNumberFormat="1" applyFont="1" applyBorder="1" applyAlignment="1" applyProtection="1">
      <alignment horizontal="center" vertical="center"/>
    </xf>
    <xf numFmtId="10" fontId="10" fillId="0" borderId="1" xfId="0" applyNumberFormat="1" applyFont="1" applyBorder="1" applyAlignment="1" applyProtection="1">
      <alignment horizontal="center"/>
    </xf>
    <xf numFmtId="165" fontId="10" fillId="0" borderId="1" xfId="0" applyNumberFormat="1" applyFont="1" applyBorder="1" applyAlignment="1" applyProtection="1">
      <alignment horizontal="center" vertical="center"/>
    </xf>
    <xf numFmtId="0" fontId="10" fillId="0" borderId="1" xfId="0" applyFont="1" applyBorder="1" applyAlignment="1" applyProtection="1">
      <alignment horizontal="center" vertical="center"/>
    </xf>
    <xf numFmtId="10" fontId="10" fillId="0" borderId="1" xfId="3" applyNumberFormat="1" applyFont="1" applyBorder="1" applyAlignment="1" applyProtection="1">
      <alignment horizontal="center"/>
    </xf>
    <xf numFmtId="3" fontId="10" fillId="5" borderId="1" xfId="0" applyNumberFormat="1" applyFont="1" applyFill="1" applyBorder="1" applyAlignment="1" applyProtection="1">
      <alignment horizontal="center" vertical="center"/>
      <protection locked="0"/>
    </xf>
    <xf numFmtId="0" fontId="19" fillId="0" borderId="1" xfId="0" applyFont="1" applyBorder="1" applyAlignment="1" applyProtection="1">
      <alignment horizontal="right"/>
    </xf>
    <xf numFmtId="165" fontId="14" fillId="0" borderId="1" xfId="3" applyNumberFormat="1" applyFont="1" applyBorder="1" applyAlignment="1" applyProtection="1">
      <alignment horizontal="center"/>
    </xf>
    <xf numFmtId="3" fontId="10" fillId="0" borderId="0" xfId="0" applyNumberFormat="1" applyFont="1" applyAlignment="1" applyProtection="1">
      <alignment horizontal="center" vertical="center"/>
    </xf>
    <xf numFmtId="164" fontId="10" fillId="0" borderId="0" xfId="0" applyNumberFormat="1" applyFont="1" applyAlignment="1" applyProtection="1">
      <alignment horizontal="center" vertical="center"/>
    </xf>
    <xf numFmtId="0" fontId="12" fillId="3" borderId="1" xfId="0" applyFont="1" applyFill="1" applyBorder="1" applyAlignment="1">
      <alignment horizontal="centerContinuous" vertical="center" wrapText="1"/>
    </xf>
    <xf numFmtId="0" fontId="10" fillId="0" borderId="1" xfId="0" applyFont="1" applyFill="1" applyBorder="1" applyAlignment="1" applyProtection="1">
      <alignment horizontal="center" vertical="center"/>
    </xf>
    <xf numFmtId="0" fontId="20" fillId="0" borderId="0" xfId="0" applyFont="1" applyAlignment="1" applyProtection="1">
      <alignment vertical="center"/>
    </xf>
    <xf numFmtId="0" fontId="10" fillId="0" borderId="0" xfId="0" applyFont="1" applyAlignment="1" applyProtection="1">
      <alignment horizontal="left"/>
    </xf>
    <xf numFmtId="0" fontId="21" fillId="0" borderId="0" xfId="0" applyFont="1" applyProtection="1"/>
    <xf numFmtId="0" fontId="10" fillId="0" borderId="17" xfId="0" applyFont="1" applyFill="1" applyBorder="1" applyProtection="1"/>
    <xf numFmtId="0" fontId="18" fillId="0" borderId="21" xfId="0" applyFont="1" applyBorder="1" applyProtection="1"/>
    <xf numFmtId="0" fontId="18" fillId="0" borderId="0" xfId="0" applyFont="1" applyBorder="1" applyProtection="1"/>
    <xf numFmtId="0" fontId="18" fillId="0" borderId="0" xfId="0" applyFont="1" applyBorder="1" applyAlignment="1" applyProtection="1">
      <alignment horizontal="right"/>
    </xf>
    <xf numFmtId="0" fontId="10" fillId="0" borderId="22" xfId="0" applyFont="1" applyBorder="1" applyProtection="1"/>
    <xf numFmtId="0" fontId="21" fillId="0" borderId="0" xfId="0" applyFont="1" applyBorder="1" applyProtection="1"/>
    <xf numFmtId="0" fontId="18" fillId="0" borderId="19" xfId="0" applyFont="1" applyBorder="1" applyProtection="1"/>
    <xf numFmtId="0" fontId="18" fillId="0" borderId="16" xfId="0" applyFont="1" applyBorder="1" applyProtection="1"/>
    <xf numFmtId="0" fontId="10" fillId="0" borderId="16" xfId="0" applyFont="1" applyBorder="1" applyProtection="1"/>
    <xf numFmtId="0" fontId="10" fillId="0" borderId="3" xfId="0" applyFont="1" applyBorder="1" applyProtection="1"/>
    <xf numFmtId="0" fontId="10" fillId="5" borderId="1" xfId="0" applyFont="1" applyFill="1" applyBorder="1" applyAlignment="1" applyProtection="1">
      <alignment horizontal="center" vertical="center"/>
      <protection locked="0"/>
    </xf>
    <xf numFmtId="14" fontId="10" fillId="5" borderId="1" xfId="3" applyNumberFormat="1" applyFont="1" applyFill="1" applyBorder="1" applyAlignment="1" applyProtection="1">
      <alignment horizontal="center" vertical="center"/>
      <protection locked="0"/>
    </xf>
    <xf numFmtId="10" fontId="10" fillId="5" borderId="1" xfId="3" applyNumberFormat="1" applyFont="1" applyFill="1" applyBorder="1" applyAlignment="1" applyProtection="1">
      <alignment horizontal="center" vertical="center"/>
      <protection locked="0"/>
    </xf>
    <xf numFmtId="0" fontId="10" fillId="4" borderId="1" xfId="0" applyFont="1" applyFill="1" applyBorder="1" applyAlignment="1">
      <alignment horizontal="left" vertical="center" wrapText="1"/>
    </xf>
    <xf numFmtId="0" fontId="12" fillId="3" borderId="0" xfId="0" applyFont="1" applyFill="1" applyBorder="1" applyAlignment="1">
      <alignment horizontal="center" vertical="center" wrapText="1"/>
    </xf>
    <xf numFmtId="0" fontId="10" fillId="0" borderId="0" xfId="0" applyFont="1" applyBorder="1" applyAlignment="1">
      <alignment horizontal="center" vertical="center" wrapText="1"/>
    </xf>
    <xf numFmtId="0" fontId="0" fillId="0" borderId="23" xfId="0" applyBorder="1" applyAlignment="1">
      <alignment horizontal="center" vertical="center"/>
    </xf>
    <xf numFmtId="0" fontId="0" fillId="0" borderId="0" xfId="0" applyBorder="1" applyAlignment="1">
      <alignment horizontal="center" vertical="center" wrapText="1"/>
    </xf>
    <xf numFmtId="0" fontId="22" fillId="0" borderId="0" xfId="0" applyFont="1"/>
    <xf numFmtId="0" fontId="11" fillId="6" borderId="1" xfId="0" applyFont="1" applyFill="1" applyBorder="1"/>
    <xf numFmtId="0" fontId="11" fillId="6" borderId="1" xfId="0" applyFont="1" applyFill="1" applyBorder="1" applyAlignment="1">
      <alignment horizontal="center" vertical="center" wrapText="1"/>
    </xf>
    <xf numFmtId="0" fontId="11" fillId="9" borderId="1" xfId="0" applyFont="1" applyFill="1" applyBorder="1"/>
    <xf numFmtId="0" fontId="12" fillId="9" borderId="1" xfId="0" applyFont="1" applyFill="1" applyBorder="1" applyAlignment="1">
      <alignment horizontal="center" vertical="center" wrapText="1"/>
    </xf>
    <xf numFmtId="0" fontId="11" fillId="9" borderId="1" xfId="0" applyFont="1" applyFill="1" applyBorder="1" applyAlignment="1">
      <alignment horizontal="center" vertical="center" wrapText="1"/>
    </xf>
    <xf numFmtId="0" fontId="12" fillId="6" borderId="1" xfId="0" applyFont="1" applyFill="1" applyBorder="1" applyAlignment="1">
      <alignment horizontal="center" vertical="center" wrapText="1"/>
    </xf>
    <xf numFmtId="0" fontId="11" fillId="9" borderId="1" xfId="0" applyFont="1" applyFill="1" applyBorder="1" applyAlignment="1">
      <alignment horizontal="center" vertical="center"/>
    </xf>
    <xf numFmtId="0" fontId="10" fillId="0" borderId="1" xfId="0" applyFont="1" applyBorder="1" applyAlignment="1">
      <alignment horizontal="right"/>
    </xf>
    <xf numFmtId="0" fontId="10" fillId="0" borderId="1" xfId="0" applyFont="1" applyBorder="1" applyAlignment="1">
      <alignment horizontal="center" vertical="center"/>
    </xf>
    <xf numFmtId="3" fontId="10" fillId="0" borderId="1" xfId="0" applyNumberFormat="1" applyFont="1" applyBorder="1" applyAlignment="1">
      <alignment horizontal="center" vertical="center" wrapText="1"/>
    </xf>
    <xf numFmtId="0" fontId="12" fillId="6" borderId="4" xfId="0" applyFont="1" applyFill="1" applyBorder="1" applyAlignment="1">
      <alignment horizontal="center" vertical="center"/>
    </xf>
    <xf numFmtId="0" fontId="11" fillId="9" borderId="4" xfId="0" applyFont="1" applyFill="1" applyBorder="1" applyAlignment="1">
      <alignment horizontal="center" vertical="center"/>
    </xf>
    <xf numFmtId="0" fontId="11" fillId="9" borderId="1" xfId="0" applyFont="1" applyFill="1" applyBorder="1" applyAlignment="1">
      <alignment vertical="center"/>
    </xf>
    <xf numFmtId="0" fontId="11" fillId="9" borderId="2" xfId="0" applyFont="1" applyFill="1" applyBorder="1" applyAlignment="1">
      <alignment horizontal="center" vertical="center" wrapText="1"/>
    </xf>
    <xf numFmtId="0" fontId="10" fillId="6" borderId="0" xfId="0" applyFont="1" applyFill="1"/>
    <xf numFmtId="0" fontId="11" fillId="6" borderId="0" xfId="0" applyFont="1" applyFill="1"/>
    <xf numFmtId="0" fontId="12" fillId="3" borderId="24" xfId="0" applyFont="1" applyFill="1" applyBorder="1" applyAlignment="1">
      <alignment horizontal="center" vertical="center"/>
    </xf>
    <xf numFmtId="0" fontId="12" fillId="3" borderId="25" xfId="0" applyFont="1" applyFill="1" applyBorder="1" applyAlignment="1">
      <alignment horizontal="center" vertical="center"/>
    </xf>
    <xf numFmtId="0" fontId="12" fillId="3" borderId="26" xfId="0" applyFont="1" applyFill="1" applyBorder="1" applyAlignment="1">
      <alignment horizontal="center" vertical="center"/>
    </xf>
    <xf numFmtId="0" fontId="12" fillId="3" borderId="28" xfId="0" applyFont="1" applyFill="1" applyBorder="1" applyAlignment="1">
      <alignment horizontal="center" vertical="center" wrapText="1"/>
    </xf>
    <xf numFmtId="0" fontId="12" fillId="3" borderId="26" xfId="0" applyFont="1" applyFill="1" applyBorder="1" applyAlignment="1">
      <alignment horizontal="center" vertical="center" wrapText="1"/>
    </xf>
    <xf numFmtId="0" fontId="12" fillId="6" borderId="0" xfId="0" applyFont="1" applyFill="1"/>
    <xf numFmtId="0" fontId="12" fillId="3" borderId="29" xfId="0" applyFont="1" applyFill="1" applyBorder="1" applyAlignment="1">
      <alignment horizontal="center" vertical="center"/>
    </xf>
    <xf numFmtId="0" fontId="12" fillId="3" borderId="30" xfId="0" applyFont="1" applyFill="1" applyBorder="1" applyAlignment="1">
      <alignment horizontal="center" vertical="center" wrapText="1"/>
    </xf>
    <xf numFmtId="0" fontId="12" fillId="3" borderId="31" xfId="0" applyFont="1" applyFill="1" applyBorder="1" applyAlignment="1">
      <alignment horizontal="center" vertical="center" wrapText="1"/>
    </xf>
    <xf numFmtId="0" fontId="12" fillId="3" borderId="29" xfId="0" applyFont="1" applyFill="1" applyBorder="1" applyAlignment="1">
      <alignment horizontal="center" vertical="center" wrapText="1"/>
    </xf>
    <xf numFmtId="0" fontId="12" fillId="3" borderId="32" xfId="0" applyFont="1" applyFill="1" applyBorder="1" applyAlignment="1">
      <alignment horizontal="center" vertical="center" wrapText="1"/>
    </xf>
    <xf numFmtId="0" fontId="10" fillId="4" borderId="33" xfId="0" applyFont="1" applyFill="1" applyBorder="1" applyAlignment="1">
      <alignment horizontal="center" vertical="center"/>
    </xf>
    <xf numFmtId="0" fontId="10" fillId="4" borderId="6" xfId="0" applyFont="1" applyFill="1" applyBorder="1" applyAlignment="1">
      <alignment horizontal="center" vertical="center"/>
    </xf>
    <xf numFmtId="0" fontId="10" fillId="4" borderId="17" xfId="0" applyFont="1" applyFill="1" applyBorder="1" applyAlignment="1">
      <alignment horizontal="center" vertical="center"/>
    </xf>
    <xf numFmtId="0" fontId="10" fillId="0" borderId="33" xfId="0" applyFont="1" applyBorder="1" applyAlignment="1">
      <alignment horizontal="center" vertical="center"/>
    </xf>
    <xf numFmtId="0" fontId="10" fillId="0" borderId="6" xfId="0" applyFont="1" applyBorder="1" applyAlignment="1">
      <alignment horizontal="center" vertical="center"/>
    </xf>
    <xf numFmtId="0" fontId="10" fillId="0" borderId="17" xfId="0" applyFont="1" applyBorder="1" applyAlignment="1">
      <alignment horizontal="center" vertical="center"/>
    </xf>
    <xf numFmtId="0" fontId="10" fillId="4" borderId="17" xfId="0" applyFont="1" applyFill="1" applyBorder="1" applyAlignment="1">
      <alignment horizontal="center" vertical="center" wrapText="1"/>
    </xf>
    <xf numFmtId="0" fontId="10" fillId="4" borderId="14" xfId="0" applyFont="1" applyFill="1" applyBorder="1" applyAlignment="1">
      <alignment horizontal="center" vertical="center"/>
    </xf>
    <xf numFmtId="0" fontId="10" fillId="4" borderId="15" xfId="0" applyFont="1" applyFill="1" applyBorder="1" applyAlignment="1">
      <alignment horizontal="center" vertical="center"/>
    </xf>
    <xf numFmtId="0" fontId="10" fillId="4" borderId="34" xfId="0" applyFont="1" applyFill="1" applyBorder="1" applyAlignment="1">
      <alignment horizontal="center" vertical="center"/>
    </xf>
    <xf numFmtId="0" fontId="10" fillId="4" borderId="1" xfId="0" applyFont="1" applyFill="1" applyBorder="1" applyAlignment="1">
      <alignment horizontal="center" vertical="center"/>
    </xf>
    <xf numFmtId="0" fontId="10" fillId="0" borderId="1" xfId="0" quotePrefix="1" applyFont="1" applyBorder="1" applyAlignment="1">
      <alignment horizontal="center" vertical="center" wrapText="1"/>
    </xf>
    <xf numFmtId="0" fontId="10" fillId="0" borderId="0" xfId="0" applyFont="1" applyFill="1" applyBorder="1" applyAlignment="1" applyProtection="1">
      <alignment wrapText="1"/>
    </xf>
    <xf numFmtId="0" fontId="14" fillId="0" borderId="0" xfId="0" applyFont="1" applyAlignment="1" applyProtection="1">
      <alignment horizontal="center" vertical="center"/>
    </xf>
    <xf numFmtId="0" fontId="14" fillId="0" borderId="2" xfId="0" applyFont="1" applyBorder="1" applyAlignment="1" applyProtection="1">
      <alignment horizontal="centerContinuous"/>
    </xf>
    <xf numFmtId="0" fontId="10" fillId="0" borderId="4" xfId="0" applyFont="1" applyBorder="1" applyAlignment="1" applyProtection="1">
      <alignment horizontal="centerContinuous"/>
    </xf>
    <xf numFmtId="0" fontId="14" fillId="0" borderId="1" xfId="0" applyFont="1" applyBorder="1" applyAlignment="1" applyProtection="1">
      <alignment horizontal="center" vertical="center" wrapText="1"/>
    </xf>
    <xf numFmtId="0" fontId="14" fillId="0" borderId="1" xfId="0" applyFont="1" applyBorder="1" applyAlignment="1" applyProtection="1">
      <alignment horizontal="center" vertical="center"/>
    </xf>
    <xf numFmtId="0" fontId="18" fillId="0" borderId="1" xfId="0" applyFont="1" applyBorder="1" applyAlignment="1" applyProtection="1">
      <alignment horizontal="center" vertical="center" wrapText="1"/>
    </xf>
    <xf numFmtId="0" fontId="10" fillId="0" borderId="1" xfId="0" applyFont="1" applyBorder="1" applyAlignment="1" applyProtection="1">
      <alignment horizontal="center" vertical="center" wrapText="1"/>
    </xf>
    <xf numFmtId="0" fontId="11" fillId="0" borderId="0" xfId="0" applyFont="1" applyAlignment="1" applyProtection="1">
      <alignment horizontal="center" vertical="center"/>
    </xf>
    <xf numFmtId="0" fontId="10" fillId="0" borderId="1" xfId="0" applyFont="1" applyBorder="1" applyProtection="1"/>
    <xf numFmtId="0" fontId="23" fillId="9" borderId="1" xfId="0" applyFont="1" applyFill="1" applyBorder="1" applyAlignment="1" applyProtection="1">
      <alignment horizontal="center" vertical="center" wrapText="1"/>
    </xf>
    <xf numFmtId="3" fontId="11" fillId="9" borderId="1" xfId="0" applyNumberFormat="1" applyFont="1" applyFill="1" applyBorder="1" applyAlignment="1" applyProtection="1">
      <alignment horizontal="center" vertical="center" wrapText="1"/>
    </xf>
    <xf numFmtId="0" fontId="18" fillId="0" borderId="1" xfId="0" applyFont="1" applyBorder="1" applyAlignment="1" applyProtection="1">
      <alignment horizontal="right" vertical="center"/>
    </xf>
    <xf numFmtId="10" fontId="11" fillId="9" borderId="1" xfId="0" applyNumberFormat="1" applyFont="1" applyFill="1" applyBorder="1" applyAlignment="1" applyProtection="1">
      <alignment horizontal="center" vertical="center" wrapText="1"/>
    </xf>
    <xf numFmtId="166" fontId="11" fillId="9" borderId="1" xfId="0" applyNumberFormat="1" applyFont="1" applyFill="1" applyBorder="1" applyAlignment="1" applyProtection="1">
      <alignment horizontal="center" vertical="center" wrapText="1"/>
    </xf>
    <xf numFmtId="0" fontId="10" fillId="5" borderId="1" xfId="0" applyFont="1" applyFill="1" applyBorder="1" applyAlignment="1" applyProtection="1">
      <alignment horizontal="center" vertical="center" wrapText="1"/>
      <protection locked="0"/>
    </xf>
    <xf numFmtId="0" fontId="14" fillId="7" borderId="1" xfId="0" applyFont="1" applyFill="1" applyBorder="1" applyAlignment="1" applyProtection="1">
      <alignment horizontal="left"/>
    </xf>
    <xf numFmtId="0" fontId="14" fillId="0" borderId="0" xfId="0" applyFont="1" applyFill="1" applyBorder="1" applyAlignment="1" applyProtection="1">
      <alignment wrapText="1"/>
    </xf>
    <xf numFmtId="0" fontId="6" fillId="0" borderId="0" xfId="0" applyNumberFormat="1" applyFont="1" applyBorder="1" applyAlignment="1" applyProtection="1">
      <alignment wrapText="1"/>
    </xf>
    <xf numFmtId="0" fontId="10" fillId="0" borderId="0" xfId="0" applyFont="1" applyBorder="1" applyAlignment="1" applyProtection="1">
      <alignment horizontal="center" vertical="center"/>
    </xf>
    <xf numFmtId="0" fontId="0" fillId="0" borderId="0" xfId="0" applyBorder="1" applyProtection="1"/>
    <xf numFmtId="0" fontId="10" fillId="8" borderId="1" xfId="0" applyFont="1" applyFill="1" applyBorder="1" applyProtection="1"/>
    <xf numFmtId="3" fontId="10" fillId="0" borderId="1" xfId="0" applyNumberFormat="1" applyFont="1" applyFill="1" applyBorder="1" applyAlignment="1" applyProtection="1">
      <alignment horizontal="center" vertical="center"/>
    </xf>
    <xf numFmtId="3" fontId="14" fillId="0" borderId="1" xfId="0" applyNumberFormat="1" applyFont="1" applyFill="1" applyBorder="1" applyAlignment="1" applyProtection="1">
      <alignment horizontal="center" vertical="center"/>
    </xf>
    <xf numFmtId="0" fontId="10" fillId="4" borderId="2" xfId="0" applyFont="1" applyFill="1" applyBorder="1" applyAlignment="1">
      <alignment horizontal="center" vertical="center" wrapText="1"/>
    </xf>
    <xf numFmtId="0" fontId="10" fillId="0" borderId="2" xfId="0" applyFont="1" applyBorder="1" applyAlignment="1">
      <alignment horizontal="center" vertical="center" wrapText="1"/>
    </xf>
    <xf numFmtId="0" fontId="10" fillId="4" borderId="27" xfId="0" applyFont="1" applyFill="1" applyBorder="1" applyAlignment="1">
      <alignment horizontal="center" vertical="center" wrapText="1"/>
    </xf>
    <xf numFmtId="0" fontId="10" fillId="4" borderId="26" xfId="0" applyFont="1" applyFill="1" applyBorder="1" applyAlignment="1">
      <alignment horizontal="center" vertical="center" wrapText="1"/>
    </xf>
    <xf numFmtId="0" fontId="10" fillId="0" borderId="33" xfId="0" applyFont="1" applyBorder="1" applyAlignment="1">
      <alignment horizontal="center" vertical="center" wrapText="1"/>
    </xf>
    <xf numFmtId="0" fontId="12" fillId="3" borderId="2" xfId="0" applyFont="1" applyFill="1" applyBorder="1" applyAlignment="1">
      <alignment horizontal="center" vertical="center" wrapText="1"/>
    </xf>
    <xf numFmtId="0" fontId="12" fillId="3" borderId="4" xfId="0" applyFont="1" applyFill="1" applyBorder="1" applyAlignment="1">
      <alignment horizontal="centerContinuous" vertical="center" wrapText="1"/>
    </xf>
    <xf numFmtId="0" fontId="12" fillId="6" borderId="0" xfId="0" applyFont="1" applyFill="1" applyAlignment="1">
      <alignment horizontal="center" vertical="center" wrapText="1"/>
    </xf>
    <xf numFmtId="0" fontId="10" fillId="6" borderId="0" xfId="0" applyFont="1" applyFill="1" applyAlignment="1">
      <alignment horizontal="center" vertical="center" wrapText="1"/>
    </xf>
    <xf numFmtId="0" fontId="14" fillId="0" borderId="1" xfId="0" applyFont="1" applyFill="1" applyBorder="1" applyAlignment="1" applyProtection="1">
      <alignment horizontal="left" wrapText="1"/>
    </xf>
    <xf numFmtId="3" fontId="18" fillId="0" borderId="1" xfId="0" applyNumberFormat="1" applyFont="1" applyFill="1" applyBorder="1" applyAlignment="1" applyProtection="1">
      <alignment horizontal="center" vertical="center" wrapText="1"/>
    </xf>
    <xf numFmtId="0" fontId="11" fillId="6" borderId="1" xfId="0" applyFont="1" applyFill="1" applyBorder="1" applyAlignment="1">
      <alignment horizontal="center" vertical="center"/>
    </xf>
    <xf numFmtId="0" fontId="10" fillId="6" borderId="0" xfId="0" applyFont="1" applyFill="1" applyAlignment="1">
      <alignment horizontal="center" vertical="center"/>
    </xf>
    <xf numFmtId="0" fontId="10" fillId="0" borderId="1" xfId="0" applyNumberFormat="1" applyFont="1" applyBorder="1" applyAlignment="1">
      <alignment horizontal="center" vertical="center" wrapText="1"/>
    </xf>
    <xf numFmtId="1" fontId="12" fillId="6" borderId="2" xfId="0" applyNumberFormat="1" applyFont="1" applyFill="1" applyBorder="1" applyAlignment="1">
      <alignment horizontal="center" vertical="center"/>
    </xf>
    <xf numFmtId="1" fontId="12" fillId="6" borderId="3" xfId="0" applyNumberFormat="1" applyFont="1" applyFill="1" applyBorder="1" applyAlignment="1">
      <alignment horizontal="center" vertical="center"/>
    </xf>
    <xf numFmtId="1" fontId="12" fillId="6" borderId="4" xfId="0" applyNumberFormat="1" applyFont="1" applyFill="1" applyBorder="1" applyAlignment="1">
      <alignment horizontal="center" vertical="center"/>
    </xf>
    <xf numFmtId="1" fontId="10" fillId="0" borderId="0" xfId="0" applyNumberFormat="1" applyFont="1" applyBorder="1" applyAlignment="1">
      <alignment horizontal="center" vertical="center"/>
    </xf>
    <xf numFmtId="1" fontId="10" fillId="0" borderId="0" xfId="0" applyNumberFormat="1" applyFont="1" applyBorder="1" applyAlignment="1">
      <alignment horizontal="center" vertical="center" wrapText="1"/>
    </xf>
    <xf numFmtId="0" fontId="12" fillId="9" borderId="1" xfId="0" applyNumberFormat="1" applyFont="1" applyFill="1" applyBorder="1" applyAlignment="1">
      <alignment horizontal="center" vertical="center"/>
    </xf>
    <xf numFmtId="0" fontId="12" fillId="9" borderId="1" xfId="0" applyNumberFormat="1" applyFont="1" applyFill="1" applyBorder="1" applyAlignment="1">
      <alignment horizontal="center" vertical="center" wrapText="1"/>
    </xf>
    <xf numFmtId="0" fontId="11" fillId="9" borderId="2" xfId="0" applyNumberFormat="1" applyFont="1" applyFill="1" applyBorder="1" applyAlignment="1">
      <alignment horizontal="center" vertical="center"/>
    </xf>
    <xf numFmtId="0" fontId="11" fillId="9" borderId="3" xfId="0" applyNumberFormat="1" applyFont="1" applyFill="1" applyBorder="1" applyAlignment="1">
      <alignment horizontal="center" vertical="center"/>
    </xf>
    <xf numFmtId="0" fontId="11" fillId="9" borderId="4" xfId="0" applyNumberFormat="1" applyFont="1" applyFill="1" applyBorder="1" applyAlignment="1">
      <alignment horizontal="center" vertical="center"/>
    </xf>
    <xf numFmtId="0" fontId="10" fillId="6" borderId="0" xfId="0" applyNumberFormat="1" applyFont="1" applyFill="1"/>
    <xf numFmtId="0" fontId="11" fillId="9" borderId="1" xfId="0" applyNumberFormat="1" applyFont="1" applyFill="1" applyBorder="1" applyAlignment="1">
      <alignment horizontal="center" vertical="center"/>
    </xf>
    <xf numFmtId="0" fontId="10" fillId="0" borderId="0" xfId="0" applyNumberFormat="1" applyFont="1" applyBorder="1" applyAlignment="1">
      <alignment horizontal="center" vertical="center"/>
    </xf>
    <xf numFmtId="0" fontId="10" fillId="0" borderId="0" xfId="0" applyNumberFormat="1" applyFont="1" applyBorder="1" applyAlignment="1">
      <alignment horizontal="center" vertical="center" wrapText="1"/>
    </xf>
    <xf numFmtId="0" fontId="10" fillId="0" borderId="1" xfId="0" applyFont="1" applyBorder="1" applyAlignment="1" applyProtection="1">
      <alignment horizontal="right" vertical="top" wrapText="1"/>
    </xf>
    <xf numFmtId="10" fontId="11" fillId="0" borderId="0" xfId="3" applyNumberFormat="1" applyFont="1" applyBorder="1" applyAlignment="1" applyProtection="1">
      <alignment horizontal="center" vertical="center"/>
    </xf>
    <xf numFmtId="3" fontId="11" fillId="0" borderId="0" xfId="0" applyNumberFormat="1" applyFont="1" applyBorder="1" applyAlignment="1" applyProtection="1">
      <alignment horizontal="center" vertical="center"/>
    </xf>
    <xf numFmtId="9" fontId="11" fillId="0" borderId="0" xfId="0" applyNumberFormat="1" applyFont="1" applyProtection="1"/>
    <xf numFmtId="0" fontId="12" fillId="3" borderId="0" xfId="0" applyFont="1" applyFill="1" applyBorder="1" applyAlignment="1">
      <alignment horizontal="centerContinuous" vertical="center" wrapText="1"/>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0" fillId="0" borderId="0" xfId="0" applyAlignment="1" applyProtection="1">
      <alignment horizontal="center" vertical="center"/>
    </xf>
    <xf numFmtId="0" fontId="10" fillId="0" borderId="0" xfId="0" applyFont="1" applyAlignment="1" applyProtection="1">
      <alignment horizontal="center" vertical="center" wrapText="1"/>
    </xf>
    <xf numFmtId="0" fontId="0" fillId="0" borderId="0" xfId="0" applyAlignment="1" applyProtection="1">
      <alignment wrapText="1"/>
    </xf>
    <xf numFmtId="0" fontId="0" fillId="0" borderId="0" xfId="0" applyAlignment="1" applyProtection="1">
      <alignment horizontal="center" vertical="center" wrapText="1"/>
    </xf>
    <xf numFmtId="0" fontId="10" fillId="4" borderId="5" xfId="0" applyFont="1" applyFill="1" applyBorder="1"/>
    <xf numFmtId="0" fontId="10" fillId="0" borderId="5" xfId="0" applyFont="1" applyBorder="1"/>
    <xf numFmtId="0" fontId="10" fillId="0" borderId="5" xfId="0" applyFont="1" applyBorder="1" applyAlignment="1">
      <alignment wrapText="1"/>
    </xf>
    <xf numFmtId="0" fontId="10" fillId="4" borderId="5" xfId="0" applyFont="1" applyFill="1" applyBorder="1" applyAlignment="1">
      <alignment wrapText="1"/>
    </xf>
    <xf numFmtId="0" fontId="10" fillId="4" borderId="5" xfId="0" applyFont="1" applyFill="1" applyBorder="1" applyAlignment="1">
      <alignment horizontal="center" vertical="center" wrapText="1"/>
    </xf>
    <xf numFmtId="3" fontId="10" fillId="4" borderId="5" xfId="0" applyNumberFormat="1" applyFont="1" applyFill="1" applyBorder="1" applyAlignment="1">
      <alignment wrapText="1"/>
    </xf>
    <xf numFmtId="3" fontId="10" fillId="0" borderId="5" xfId="0" applyNumberFormat="1" applyFont="1" applyBorder="1" applyAlignment="1">
      <alignment wrapText="1"/>
    </xf>
    <xf numFmtId="9" fontId="12" fillId="3" borderId="24" xfId="3" applyNumberFormat="1" applyFont="1" applyFill="1" applyBorder="1" applyAlignment="1">
      <alignment horizontal="center" vertical="center"/>
    </xf>
    <xf numFmtId="9" fontId="12" fillId="3" borderId="25" xfId="3" applyNumberFormat="1" applyFont="1" applyFill="1" applyBorder="1" applyAlignment="1">
      <alignment horizontal="center" vertical="center"/>
    </xf>
    <xf numFmtId="9" fontId="12" fillId="3" borderId="29" xfId="3" applyNumberFormat="1" applyFont="1" applyFill="1" applyBorder="1" applyAlignment="1">
      <alignment horizontal="center" vertical="center"/>
    </xf>
    <xf numFmtId="0" fontId="10" fillId="0" borderId="7" xfId="0" applyFont="1" applyBorder="1" applyAlignment="1">
      <alignment horizontal="center" vertical="center" wrapText="1"/>
    </xf>
    <xf numFmtId="0" fontId="10" fillId="4" borderId="7" xfId="0" applyFont="1" applyFill="1" applyBorder="1" applyAlignment="1">
      <alignment horizontal="center" vertical="center" wrapText="1"/>
    </xf>
    <xf numFmtId="0" fontId="10" fillId="4" borderId="8" xfId="0" applyFont="1" applyFill="1" applyBorder="1" applyAlignment="1">
      <alignment horizontal="center" vertical="center" wrapText="1"/>
    </xf>
    <xf numFmtId="0" fontId="10" fillId="0" borderId="9" xfId="0" applyFont="1" applyBorder="1" applyAlignment="1">
      <alignment horizontal="center" vertical="center" wrapText="1"/>
    </xf>
    <xf numFmtId="0" fontId="10" fillId="0" borderId="12" xfId="0" applyFont="1" applyBorder="1" applyAlignment="1">
      <alignment horizontal="center" vertical="center" wrapText="1"/>
    </xf>
    <xf numFmtId="0" fontId="12" fillId="3" borderId="24" xfId="0" applyFont="1" applyFill="1" applyBorder="1"/>
    <xf numFmtId="0" fontId="12" fillId="3" borderId="25" xfId="0" applyFont="1" applyFill="1" applyBorder="1"/>
    <xf numFmtId="0" fontId="12" fillId="3" borderId="29" xfId="0" applyFont="1" applyFill="1" applyBorder="1"/>
    <xf numFmtId="0" fontId="18" fillId="4" borderId="7" xfId="0" applyFont="1" applyFill="1" applyBorder="1" applyAlignment="1">
      <alignment horizontal="center"/>
    </xf>
    <xf numFmtId="0" fontId="10" fillId="4" borderId="8" xfId="0" applyFont="1" applyFill="1" applyBorder="1"/>
    <xf numFmtId="0" fontId="18" fillId="0" borderId="7" xfId="0" applyFont="1" applyBorder="1" applyAlignment="1">
      <alignment horizontal="center"/>
    </xf>
    <xf numFmtId="0" fontId="10" fillId="0" borderId="8" xfId="0" applyFont="1" applyBorder="1"/>
    <xf numFmtId="0" fontId="18" fillId="0" borderId="7" xfId="0" applyFont="1" applyBorder="1" applyAlignment="1">
      <alignment horizontal="center" wrapText="1"/>
    </xf>
    <xf numFmtId="0" fontId="10" fillId="0" borderId="8" xfId="0" applyFont="1" applyBorder="1" applyAlignment="1">
      <alignment wrapText="1"/>
    </xf>
    <xf numFmtId="0" fontId="18" fillId="4" borderId="7" xfId="0" applyFont="1" applyFill="1" applyBorder="1" applyAlignment="1">
      <alignment horizontal="center" wrapText="1"/>
    </xf>
    <xf numFmtId="0" fontId="10" fillId="4" borderId="8" xfId="0" applyFont="1" applyFill="1" applyBorder="1" applyAlignment="1">
      <alignment wrapText="1"/>
    </xf>
    <xf numFmtId="0" fontId="18" fillId="0" borderId="9" xfId="0" applyFont="1" applyBorder="1" applyAlignment="1">
      <alignment horizontal="center" wrapText="1"/>
    </xf>
    <xf numFmtId="3" fontId="10" fillId="0" borderId="12" xfId="0" applyNumberFormat="1" applyFont="1" applyBorder="1" applyAlignment="1">
      <alignment wrapText="1"/>
    </xf>
    <xf numFmtId="0" fontId="10" fillId="0" borderId="12" xfId="0" applyFont="1" applyBorder="1" applyAlignment="1">
      <alignment wrapText="1"/>
    </xf>
    <xf numFmtId="0" fontId="10" fillId="0" borderId="10" xfId="0" applyFont="1" applyBorder="1" applyAlignment="1">
      <alignment wrapText="1"/>
    </xf>
    <xf numFmtId="0" fontId="12" fillId="3" borderId="25" xfId="0" applyFont="1" applyFill="1" applyBorder="1" applyAlignment="1">
      <alignment horizontal="center" vertical="center" wrapText="1"/>
    </xf>
    <xf numFmtId="0" fontId="12" fillId="3" borderId="24" xfId="0" applyFont="1" applyFill="1" applyBorder="1" applyAlignment="1">
      <alignment horizontal="center" vertical="center" wrapText="1"/>
    </xf>
    <xf numFmtId="0" fontId="12" fillId="3" borderId="36" xfId="0" applyFont="1" applyFill="1" applyBorder="1" applyAlignment="1">
      <alignment horizontal="center" vertical="center" wrapText="1"/>
    </xf>
    <xf numFmtId="0" fontId="10" fillId="0" borderId="13" xfId="0" applyFont="1" applyBorder="1" applyProtection="1"/>
    <xf numFmtId="0" fontId="10" fillId="0" borderId="11" xfId="0" applyFont="1" applyBorder="1" applyAlignment="1" applyProtection="1">
      <alignment horizontal="center" vertical="center"/>
    </xf>
    <xf numFmtId="0" fontId="14" fillId="0" borderId="13" xfId="0" applyFont="1" applyBorder="1" applyProtection="1"/>
    <xf numFmtId="0" fontId="14" fillId="0" borderId="11" xfId="0" applyFont="1" applyBorder="1" applyAlignment="1" applyProtection="1">
      <alignment horizontal="center" vertical="center"/>
    </xf>
    <xf numFmtId="9" fontId="12" fillId="10" borderId="24" xfId="3" applyNumberFormat="1" applyFont="1" applyFill="1" applyBorder="1" applyAlignment="1">
      <alignment horizontal="center" vertical="center"/>
    </xf>
    <xf numFmtId="9" fontId="12" fillId="10" borderId="25" xfId="3" applyNumberFormat="1" applyFont="1" applyFill="1" applyBorder="1" applyAlignment="1">
      <alignment horizontal="center" vertical="center"/>
    </xf>
    <xf numFmtId="9" fontId="12" fillId="10" borderId="29" xfId="3" applyNumberFormat="1" applyFont="1" applyFill="1" applyBorder="1" applyAlignment="1">
      <alignment horizontal="center" vertical="center"/>
    </xf>
    <xf numFmtId="0" fontId="11" fillId="6" borderId="13" xfId="0" applyFont="1" applyFill="1" applyBorder="1" applyAlignment="1" applyProtection="1">
      <alignment horizontal="center" vertical="center"/>
    </xf>
    <xf numFmtId="9" fontId="11" fillId="6" borderId="11" xfId="0" applyNumberFormat="1" applyFont="1" applyFill="1" applyBorder="1" applyAlignment="1" applyProtection="1">
      <alignment horizontal="center" vertical="center"/>
    </xf>
    <xf numFmtId="0" fontId="11" fillId="6" borderId="14" xfId="0" applyFont="1" applyFill="1" applyBorder="1" applyAlignment="1" applyProtection="1">
      <alignment horizontal="center" vertical="center"/>
    </xf>
    <xf numFmtId="9" fontId="11" fillId="6" borderId="10" xfId="0" applyNumberFormat="1" applyFont="1" applyFill="1" applyBorder="1" applyAlignment="1" applyProtection="1">
      <alignment horizontal="center" vertical="center"/>
    </xf>
    <xf numFmtId="9" fontId="10" fillId="0" borderId="0" xfId="0" applyNumberFormat="1" applyFont="1" applyAlignment="1" applyProtection="1">
      <alignment horizontal="center" vertical="center"/>
    </xf>
    <xf numFmtId="3" fontId="10" fillId="4" borderId="7" xfId="0" applyNumberFormat="1" applyFont="1" applyFill="1" applyBorder="1" applyAlignment="1">
      <alignment horizontal="center" vertical="center"/>
    </xf>
    <xf numFmtId="3" fontId="10" fillId="4" borderId="5" xfId="0" applyNumberFormat="1" applyFont="1" applyFill="1" applyBorder="1" applyAlignment="1">
      <alignment horizontal="center" vertical="center"/>
    </xf>
    <xf numFmtId="3" fontId="10" fillId="4" borderId="8" xfId="0" applyNumberFormat="1" applyFont="1" applyFill="1" applyBorder="1" applyAlignment="1">
      <alignment horizontal="center" vertical="center"/>
    </xf>
    <xf numFmtId="3" fontId="10" fillId="0" borderId="7" xfId="0" applyNumberFormat="1" applyFont="1" applyBorder="1" applyAlignment="1">
      <alignment horizontal="center" vertical="center"/>
    </xf>
    <xf numFmtId="3" fontId="10" fillId="0" borderId="5" xfId="0" applyNumberFormat="1" applyFont="1" applyBorder="1" applyAlignment="1">
      <alignment horizontal="center" vertical="center"/>
    </xf>
    <xf numFmtId="3" fontId="10" fillId="0" borderId="8" xfId="0" applyNumberFormat="1" applyFont="1" applyBorder="1" applyAlignment="1">
      <alignment horizontal="center" vertical="center"/>
    </xf>
    <xf numFmtId="3" fontId="10" fillId="0" borderId="7" xfId="0" applyNumberFormat="1" applyFont="1" applyBorder="1" applyAlignment="1">
      <alignment horizontal="center" vertical="center" wrapText="1"/>
    </xf>
    <xf numFmtId="3" fontId="10" fillId="0" borderId="5" xfId="0" applyNumberFormat="1" applyFont="1" applyBorder="1" applyAlignment="1">
      <alignment horizontal="center" vertical="center" wrapText="1"/>
    </xf>
    <xf numFmtId="3" fontId="10" fillId="0" borderId="8" xfId="0" applyNumberFormat="1" applyFont="1" applyBorder="1" applyAlignment="1">
      <alignment horizontal="center" vertical="center" wrapText="1"/>
    </xf>
    <xf numFmtId="3" fontId="10" fillId="4" borderId="7" xfId="0" applyNumberFormat="1" applyFont="1" applyFill="1" applyBorder="1" applyAlignment="1">
      <alignment horizontal="center" vertical="center" wrapText="1"/>
    </xf>
    <xf numFmtId="3" fontId="10" fillId="4" borderId="5" xfId="0" applyNumberFormat="1" applyFont="1" applyFill="1" applyBorder="1" applyAlignment="1">
      <alignment horizontal="center" vertical="center" wrapText="1"/>
    </xf>
    <xf numFmtId="3" fontId="10" fillId="4" borderId="8" xfId="0" applyNumberFormat="1" applyFont="1" applyFill="1" applyBorder="1" applyAlignment="1">
      <alignment horizontal="center" vertical="center" wrapText="1"/>
    </xf>
    <xf numFmtId="3" fontId="10" fillId="0" borderId="9" xfId="0" applyNumberFormat="1" applyFont="1" applyBorder="1" applyAlignment="1">
      <alignment horizontal="center" vertical="center" wrapText="1"/>
    </xf>
    <xf numFmtId="3" fontId="10" fillId="0" borderId="12" xfId="0" applyNumberFormat="1" applyFont="1" applyBorder="1" applyAlignment="1">
      <alignment horizontal="center" vertical="center" wrapText="1"/>
    </xf>
    <xf numFmtId="3" fontId="10" fillId="0" borderId="10" xfId="0" applyNumberFormat="1" applyFont="1" applyBorder="1" applyAlignment="1">
      <alignment horizontal="center" vertical="center" wrapText="1"/>
    </xf>
    <xf numFmtId="10" fontId="10" fillId="4" borderId="5" xfId="3" applyNumberFormat="1" applyFont="1" applyFill="1" applyBorder="1" applyAlignment="1">
      <alignment horizontal="center" vertical="center"/>
    </xf>
    <xf numFmtId="10" fontId="10" fillId="4" borderId="8" xfId="3" applyNumberFormat="1" applyFont="1" applyFill="1" applyBorder="1" applyAlignment="1">
      <alignment horizontal="center" vertical="center"/>
    </xf>
    <xf numFmtId="10" fontId="10" fillId="0" borderId="7" xfId="3" applyNumberFormat="1" applyFont="1" applyBorder="1" applyAlignment="1">
      <alignment horizontal="center" vertical="center"/>
    </xf>
    <xf numFmtId="10" fontId="10" fillId="0" borderId="5" xfId="3" applyNumberFormat="1" applyFont="1" applyBorder="1" applyAlignment="1">
      <alignment horizontal="center" vertical="center"/>
    </xf>
    <xf numFmtId="10" fontId="10" fillId="0" borderId="8" xfId="3" applyNumberFormat="1" applyFont="1" applyBorder="1" applyAlignment="1">
      <alignment horizontal="center" vertical="center"/>
    </xf>
    <xf numFmtId="10" fontId="10" fillId="4" borderId="7" xfId="3" applyNumberFormat="1" applyFont="1" applyFill="1" applyBorder="1" applyAlignment="1">
      <alignment horizontal="center" vertical="center"/>
    </xf>
    <xf numFmtId="10" fontId="10" fillId="0" borderId="7" xfId="3" applyNumberFormat="1" applyFont="1" applyBorder="1" applyAlignment="1">
      <alignment horizontal="center" vertical="center" wrapText="1"/>
    </xf>
    <xf numFmtId="10" fontId="10" fillId="0" borderId="5" xfId="3" applyNumberFormat="1" applyFont="1" applyBorder="1" applyAlignment="1">
      <alignment horizontal="center" vertical="center" wrapText="1"/>
    </xf>
    <xf numFmtId="10" fontId="10" fillId="0" borderId="8" xfId="3" applyNumberFormat="1" applyFont="1" applyBorder="1" applyAlignment="1">
      <alignment horizontal="center" vertical="center" wrapText="1"/>
    </xf>
    <xf numFmtId="10" fontId="10" fillId="4" borderId="7" xfId="3" applyNumberFormat="1" applyFont="1" applyFill="1" applyBorder="1" applyAlignment="1">
      <alignment horizontal="center" vertical="center" wrapText="1"/>
    </xf>
    <xf numFmtId="10" fontId="10" fillId="4" borderId="5" xfId="3" applyNumberFormat="1" applyFont="1" applyFill="1" applyBorder="1" applyAlignment="1">
      <alignment horizontal="center" vertical="center" wrapText="1"/>
    </xf>
    <xf numFmtId="10" fontId="10" fillId="4" borderId="8" xfId="3" applyNumberFormat="1" applyFont="1" applyFill="1" applyBorder="1" applyAlignment="1">
      <alignment horizontal="center" vertical="center" wrapText="1"/>
    </xf>
    <xf numFmtId="10" fontId="10" fillId="0" borderId="9" xfId="3" applyNumberFormat="1" applyFont="1" applyBorder="1" applyAlignment="1">
      <alignment horizontal="center" vertical="center" wrapText="1"/>
    </xf>
    <xf numFmtId="10" fontId="10" fillId="0" borderId="12" xfId="3" applyNumberFormat="1" applyFont="1" applyBorder="1" applyAlignment="1">
      <alignment horizontal="center" vertical="center" wrapText="1"/>
    </xf>
    <xf numFmtId="10" fontId="10" fillId="0" borderId="10" xfId="3" applyNumberFormat="1" applyFont="1" applyBorder="1" applyAlignment="1">
      <alignment horizontal="center" vertical="center" wrapText="1"/>
    </xf>
    <xf numFmtId="167" fontId="10" fillId="4" borderId="7" xfId="3" quotePrefix="1" applyNumberFormat="1" applyFont="1" applyFill="1" applyBorder="1" applyAlignment="1">
      <alignment horizontal="center" vertical="center"/>
    </xf>
    <xf numFmtId="167" fontId="10" fillId="4" borderId="5" xfId="3" applyNumberFormat="1" applyFont="1" applyFill="1" applyBorder="1" applyAlignment="1">
      <alignment horizontal="center" vertical="center"/>
    </xf>
    <xf numFmtId="167" fontId="10" fillId="4" borderId="8" xfId="3" applyNumberFormat="1" applyFont="1" applyFill="1" applyBorder="1" applyAlignment="1">
      <alignment horizontal="center" vertical="center"/>
    </xf>
    <xf numFmtId="167" fontId="10" fillId="0" borderId="7" xfId="3" applyNumberFormat="1" applyFont="1" applyBorder="1" applyAlignment="1">
      <alignment horizontal="center" vertical="center"/>
    </xf>
    <xf numFmtId="167" fontId="10" fillId="0" borderId="5" xfId="3" applyNumberFormat="1" applyFont="1" applyBorder="1" applyAlignment="1">
      <alignment horizontal="center" vertical="center"/>
    </xf>
    <xf numFmtId="167" fontId="10" fillId="0" borderId="8" xfId="3" applyNumberFormat="1" applyFont="1" applyBorder="1" applyAlignment="1">
      <alignment horizontal="center" vertical="center"/>
    </xf>
    <xf numFmtId="167" fontId="10" fillId="4" borderId="7" xfId="3" applyNumberFormat="1" applyFont="1" applyFill="1" applyBorder="1" applyAlignment="1">
      <alignment horizontal="center" vertical="center"/>
    </xf>
    <xf numFmtId="167" fontId="10" fillId="0" borderId="7" xfId="3" applyNumberFormat="1" applyFont="1" applyBorder="1" applyAlignment="1">
      <alignment horizontal="center" vertical="center" wrapText="1"/>
    </xf>
    <xf numFmtId="167" fontId="10" fillId="0" borderId="5" xfId="3" applyNumberFormat="1" applyFont="1" applyBorder="1" applyAlignment="1">
      <alignment horizontal="center" vertical="center" wrapText="1"/>
    </xf>
    <xf numFmtId="167" fontId="10" fillId="0" borderId="8" xfId="3" applyNumberFormat="1" applyFont="1" applyBorder="1" applyAlignment="1">
      <alignment horizontal="center" vertical="center" wrapText="1"/>
    </xf>
    <xf numFmtId="167" fontId="10" fillId="4" borderId="7" xfId="3" applyNumberFormat="1" applyFont="1" applyFill="1" applyBorder="1" applyAlignment="1">
      <alignment horizontal="center" vertical="center" wrapText="1"/>
    </xf>
    <xf numFmtId="167" fontId="10" fillId="4" borderId="5" xfId="3" applyNumberFormat="1" applyFont="1" applyFill="1" applyBorder="1" applyAlignment="1">
      <alignment horizontal="center" vertical="center" wrapText="1"/>
    </xf>
    <xf numFmtId="167" fontId="10" fillId="4" borderId="8" xfId="3" applyNumberFormat="1" applyFont="1" applyFill="1" applyBorder="1" applyAlignment="1">
      <alignment horizontal="center" vertical="center" wrapText="1"/>
    </xf>
    <xf numFmtId="167" fontId="10" fillId="0" borderId="9" xfId="3" applyNumberFormat="1" applyFont="1" applyBorder="1" applyAlignment="1">
      <alignment horizontal="center" vertical="center" wrapText="1"/>
    </xf>
    <xf numFmtId="167" fontId="10" fillId="0" borderId="12" xfId="3" applyNumberFormat="1" applyFont="1" applyBorder="1" applyAlignment="1">
      <alignment horizontal="center" vertical="center" wrapText="1"/>
    </xf>
    <xf numFmtId="167" fontId="10" fillId="0" borderId="10" xfId="3" applyNumberFormat="1" applyFont="1" applyBorder="1" applyAlignment="1">
      <alignment horizontal="center" vertical="center" wrapText="1"/>
    </xf>
    <xf numFmtId="167" fontId="10" fillId="4" borderId="7" xfId="0" applyNumberFormat="1" applyFont="1" applyFill="1" applyBorder="1" applyAlignment="1">
      <alignment horizontal="center" vertical="center"/>
    </xf>
    <xf numFmtId="167" fontId="10" fillId="4" borderId="5" xfId="0" applyNumberFormat="1" applyFont="1" applyFill="1" applyBorder="1" applyAlignment="1">
      <alignment horizontal="center" vertical="center"/>
    </xf>
    <xf numFmtId="167" fontId="10" fillId="4" borderId="8" xfId="0" applyNumberFormat="1" applyFont="1" applyFill="1" applyBorder="1" applyAlignment="1">
      <alignment horizontal="center" vertical="center"/>
    </xf>
    <xf numFmtId="167" fontId="10" fillId="0" borderId="7" xfId="0" applyNumberFormat="1" applyFont="1" applyBorder="1" applyAlignment="1">
      <alignment horizontal="center" vertical="center"/>
    </xf>
    <xf numFmtId="167" fontId="10" fillId="0" borderId="5" xfId="0" applyNumberFormat="1" applyFont="1" applyBorder="1" applyAlignment="1">
      <alignment horizontal="center" vertical="center"/>
    </xf>
    <xf numFmtId="167" fontId="10" fillId="0" borderId="8" xfId="0" applyNumberFormat="1" applyFont="1" applyBorder="1" applyAlignment="1">
      <alignment horizontal="center" vertical="center"/>
    </xf>
    <xf numFmtId="167" fontId="10" fillId="0" borderId="7" xfId="0" applyNumberFormat="1" applyFont="1" applyBorder="1" applyAlignment="1">
      <alignment horizontal="center" vertical="center" wrapText="1"/>
    </xf>
    <xf numFmtId="167" fontId="10" fillId="0" borderId="5" xfId="0" applyNumberFormat="1" applyFont="1" applyBorder="1" applyAlignment="1">
      <alignment horizontal="center" vertical="center" wrapText="1"/>
    </xf>
    <xf numFmtId="167" fontId="10" fillId="0" borderId="8" xfId="0" applyNumberFormat="1" applyFont="1" applyBorder="1" applyAlignment="1">
      <alignment horizontal="center" vertical="center" wrapText="1"/>
    </xf>
    <xf numFmtId="167" fontId="10" fillId="4" borderId="7" xfId="0" applyNumberFormat="1" applyFont="1" applyFill="1" applyBorder="1" applyAlignment="1">
      <alignment horizontal="center" vertical="center" wrapText="1"/>
    </xf>
    <xf numFmtId="167" fontId="10" fillId="4" borderId="5" xfId="0" applyNumberFormat="1" applyFont="1" applyFill="1" applyBorder="1" applyAlignment="1">
      <alignment horizontal="center" vertical="center" wrapText="1"/>
    </xf>
    <xf numFmtId="167" fontId="10" fillId="4" borderId="8" xfId="0" applyNumberFormat="1" applyFont="1" applyFill="1" applyBorder="1" applyAlignment="1">
      <alignment horizontal="center" vertical="center" wrapText="1"/>
    </xf>
    <xf numFmtId="167" fontId="10" fillId="0" borderId="9" xfId="0" applyNumberFormat="1" applyFont="1" applyBorder="1" applyAlignment="1">
      <alignment horizontal="center" vertical="center" wrapText="1"/>
    </xf>
    <xf numFmtId="167" fontId="10" fillId="0" borderId="12" xfId="0" applyNumberFormat="1" applyFont="1" applyBorder="1" applyAlignment="1">
      <alignment horizontal="center" vertical="center" wrapText="1"/>
    </xf>
    <xf numFmtId="167" fontId="10" fillId="0" borderId="10"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xf>
    <xf numFmtId="3" fontId="10" fillId="0" borderId="37" xfId="0" applyNumberFormat="1" applyFont="1" applyBorder="1" applyAlignment="1">
      <alignment horizontal="center" vertical="center"/>
    </xf>
    <xf numFmtId="3" fontId="10" fillId="0" borderId="37" xfId="0" applyNumberFormat="1" applyFont="1" applyBorder="1" applyAlignment="1">
      <alignment horizontal="center" vertical="center" wrapText="1"/>
    </xf>
    <xf numFmtId="3" fontId="10" fillId="4" borderId="37" xfId="0" applyNumberFormat="1" applyFont="1" applyFill="1" applyBorder="1" applyAlignment="1">
      <alignment horizontal="center" vertical="center" wrapText="1"/>
    </xf>
    <xf numFmtId="3" fontId="10" fillId="0" borderId="38" xfId="0" applyNumberFormat="1" applyFont="1" applyBorder="1" applyAlignment="1">
      <alignment horizontal="center" vertical="center" wrapText="1"/>
    </xf>
    <xf numFmtId="10" fontId="10" fillId="4" borderId="37" xfId="3" applyNumberFormat="1" applyFont="1" applyFill="1" applyBorder="1" applyAlignment="1">
      <alignment horizontal="center" vertical="center"/>
    </xf>
    <xf numFmtId="0" fontId="21" fillId="4" borderId="7" xfId="0" applyFont="1" applyFill="1" applyBorder="1" applyAlignment="1">
      <alignment horizontal="center" vertical="center"/>
    </xf>
    <xf numFmtId="0" fontId="21" fillId="4" borderId="5" xfId="0" applyFont="1" applyFill="1" applyBorder="1" applyAlignment="1">
      <alignment horizontal="center" vertical="center"/>
    </xf>
    <xf numFmtId="0" fontId="21" fillId="4" borderId="8" xfId="0" applyFont="1" applyFill="1" applyBorder="1" applyAlignment="1">
      <alignment horizontal="center" vertical="center"/>
    </xf>
    <xf numFmtId="0" fontId="21" fillId="0" borderId="7" xfId="0" applyFont="1" applyBorder="1" applyAlignment="1">
      <alignment horizontal="center" vertical="center"/>
    </xf>
    <xf numFmtId="0" fontId="21" fillId="0" borderId="5" xfId="0" applyFont="1" applyBorder="1" applyAlignment="1">
      <alignment horizontal="center" vertical="center"/>
    </xf>
    <xf numFmtId="0" fontId="21" fillId="0" borderId="8" xfId="0" applyFont="1" applyBorder="1" applyAlignment="1">
      <alignment horizontal="center" vertical="center"/>
    </xf>
    <xf numFmtId="0" fontId="21" fillId="0" borderId="7" xfId="0" applyFont="1" applyBorder="1" applyAlignment="1">
      <alignment horizontal="center" vertical="center" wrapText="1"/>
    </xf>
    <xf numFmtId="0" fontId="21" fillId="0" borderId="5" xfId="0" applyFont="1" applyBorder="1" applyAlignment="1">
      <alignment horizontal="center" vertical="center" wrapText="1"/>
    </xf>
    <xf numFmtId="0" fontId="21" fillId="0" borderId="8" xfId="0" applyFont="1" applyBorder="1" applyAlignment="1">
      <alignment horizontal="center" vertical="center" wrapText="1"/>
    </xf>
    <xf numFmtId="0" fontId="21" fillId="4" borderId="7" xfId="0" applyFont="1" applyFill="1" applyBorder="1" applyAlignment="1">
      <alignment horizontal="center" vertical="center" wrapText="1"/>
    </xf>
    <xf numFmtId="0" fontId="21" fillId="4" borderId="5" xfId="0" applyFont="1" applyFill="1" applyBorder="1" applyAlignment="1">
      <alignment horizontal="center" vertical="center" wrapText="1"/>
    </xf>
    <xf numFmtId="0" fontId="21" fillId="4" borderId="8" xfId="0" applyFont="1" applyFill="1" applyBorder="1" applyAlignment="1">
      <alignment horizontal="center" vertical="center" wrapText="1"/>
    </xf>
    <xf numFmtId="3" fontId="21" fillId="4" borderId="7" xfId="0" applyNumberFormat="1" applyFont="1" applyFill="1" applyBorder="1" applyAlignment="1">
      <alignment horizontal="center" vertical="center" wrapText="1"/>
    </xf>
    <xf numFmtId="3" fontId="21" fillId="4" borderId="5" xfId="0" applyNumberFormat="1" applyFont="1" applyFill="1" applyBorder="1" applyAlignment="1">
      <alignment horizontal="center" vertical="center" wrapText="1"/>
    </xf>
    <xf numFmtId="3" fontId="21" fillId="4" borderId="8" xfId="0" applyNumberFormat="1" applyFont="1" applyFill="1" applyBorder="1" applyAlignment="1">
      <alignment horizontal="center" vertical="center" wrapText="1"/>
    </xf>
    <xf numFmtId="3" fontId="21" fillId="0" borderId="7" xfId="0" applyNumberFormat="1" applyFont="1" applyBorder="1" applyAlignment="1">
      <alignment horizontal="center" vertical="center" wrapText="1"/>
    </xf>
    <xf numFmtId="3" fontId="21" fillId="0" borderId="5" xfId="0" applyNumberFormat="1" applyFont="1" applyBorder="1" applyAlignment="1">
      <alignment horizontal="center" vertical="center" wrapText="1"/>
    </xf>
    <xf numFmtId="3" fontId="21" fillId="0" borderId="8" xfId="0" applyNumberFormat="1" applyFont="1" applyBorder="1" applyAlignment="1">
      <alignment horizontal="center" vertical="center" wrapText="1"/>
    </xf>
    <xf numFmtId="3" fontId="21" fillId="0" borderId="9" xfId="0" applyNumberFormat="1" applyFont="1" applyBorder="1" applyAlignment="1">
      <alignment horizontal="center" vertical="center" wrapText="1"/>
    </xf>
    <xf numFmtId="3" fontId="21" fillId="0" borderId="12" xfId="0" applyNumberFormat="1" applyFont="1" applyBorder="1" applyAlignment="1">
      <alignment horizontal="center" vertical="center" wrapText="1"/>
    </xf>
    <xf numFmtId="3" fontId="21" fillId="0" borderId="10" xfId="0" applyNumberFormat="1" applyFont="1" applyBorder="1" applyAlignment="1">
      <alignment horizontal="center" vertical="center" wrapText="1"/>
    </xf>
    <xf numFmtId="0" fontId="21" fillId="4" borderId="37" xfId="0" applyFont="1" applyFill="1" applyBorder="1" applyAlignment="1">
      <alignment horizontal="center" vertical="center"/>
    </xf>
    <xf numFmtId="0" fontId="21" fillId="0" borderId="37" xfId="0" applyFont="1" applyBorder="1" applyAlignment="1">
      <alignment horizontal="center" vertical="center"/>
    </xf>
    <xf numFmtId="0" fontId="21" fillId="0" borderId="37" xfId="0" applyFont="1" applyBorder="1" applyAlignment="1">
      <alignment horizontal="center" vertical="center" wrapText="1"/>
    </xf>
    <xf numFmtId="0" fontId="21" fillId="4" borderId="37" xfId="0" applyFont="1" applyFill="1" applyBorder="1" applyAlignment="1">
      <alignment horizontal="center" vertical="center" wrapText="1"/>
    </xf>
    <xf numFmtId="3" fontId="21" fillId="4" borderId="37" xfId="0" applyNumberFormat="1" applyFont="1" applyFill="1" applyBorder="1" applyAlignment="1">
      <alignment horizontal="center" vertical="center" wrapText="1"/>
    </xf>
    <xf numFmtId="3" fontId="21" fillId="0" borderId="37" xfId="0" applyNumberFormat="1" applyFont="1" applyBorder="1" applyAlignment="1">
      <alignment horizontal="center" vertical="center" wrapText="1"/>
    </xf>
    <xf numFmtId="3" fontId="21" fillId="0" borderId="38" xfId="0" applyNumberFormat="1" applyFont="1" applyBorder="1" applyAlignment="1">
      <alignment horizontal="center" vertical="center" wrapText="1"/>
    </xf>
    <xf numFmtId="10" fontId="10" fillId="0" borderId="37" xfId="3" applyNumberFormat="1" applyFont="1" applyBorder="1" applyAlignment="1">
      <alignment horizontal="center" vertical="center"/>
    </xf>
    <xf numFmtId="9" fontId="10" fillId="0" borderId="37" xfId="3" applyNumberFormat="1" applyFont="1" applyBorder="1" applyAlignment="1">
      <alignment horizontal="center" vertical="center" wrapText="1"/>
    </xf>
    <xf numFmtId="9" fontId="10" fillId="4" borderId="37" xfId="3" applyNumberFormat="1" applyFont="1" applyFill="1" applyBorder="1" applyAlignment="1">
      <alignment horizontal="center" vertical="center" wrapText="1"/>
    </xf>
    <xf numFmtId="9" fontId="10" fillId="0" borderId="38" xfId="3" applyNumberFormat="1" applyFont="1" applyBorder="1" applyAlignment="1">
      <alignment horizontal="center" vertical="center" wrapText="1"/>
    </xf>
    <xf numFmtId="0" fontId="18" fillId="7" borderId="2" xfId="0" applyFont="1" applyFill="1" applyBorder="1" applyAlignment="1" applyProtection="1">
      <alignment horizontal="centerContinuous" vertical="center"/>
    </xf>
    <xf numFmtId="0" fontId="18" fillId="7" borderId="4" xfId="0" applyFont="1" applyFill="1" applyBorder="1" applyAlignment="1" applyProtection="1">
      <alignment horizontal="centerContinuous" vertical="center"/>
    </xf>
    <xf numFmtId="0" fontId="12" fillId="11" borderId="4" xfId="0" applyFont="1" applyFill="1" applyBorder="1" applyAlignment="1">
      <alignment horizontal="center" vertical="center" wrapText="1"/>
    </xf>
    <xf numFmtId="0" fontId="10" fillId="0" borderId="4" xfId="0" applyFont="1" applyBorder="1" applyAlignment="1" applyProtection="1">
      <alignment horizontal="center" vertical="center" wrapText="1"/>
    </xf>
    <xf numFmtId="0" fontId="12" fillId="11" borderId="45" xfId="0" applyFont="1" applyFill="1" applyBorder="1" applyAlignment="1">
      <alignment horizontal="center" vertical="center" wrapText="1"/>
    </xf>
    <xf numFmtId="0" fontId="12" fillId="11" borderId="46" xfId="0" applyFont="1" applyFill="1" applyBorder="1" applyAlignment="1">
      <alignment horizontal="center" vertical="center" wrapText="1"/>
    </xf>
    <xf numFmtId="0" fontId="10" fillId="0" borderId="47" xfId="0" applyFont="1" applyBorder="1" applyAlignment="1" applyProtection="1">
      <alignment wrapText="1"/>
    </xf>
    <xf numFmtId="0" fontId="10" fillId="0" borderId="48" xfId="0" applyFont="1" applyBorder="1" applyAlignment="1" applyProtection="1">
      <alignment wrapText="1"/>
    </xf>
    <xf numFmtId="3" fontId="10" fillId="0" borderId="49" xfId="0" applyNumberFormat="1" applyFont="1" applyBorder="1" applyAlignment="1" applyProtection="1">
      <alignment horizontal="center" vertical="center" wrapText="1"/>
    </xf>
    <xf numFmtId="3" fontId="10" fillId="0" borderId="50" xfId="0" applyNumberFormat="1" applyFont="1" applyBorder="1" applyAlignment="1" applyProtection="1">
      <alignment horizontal="center" vertical="center" wrapText="1"/>
    </xf>
    <xf numFmtId="3" fontId="10" fillId="0" borderId="4" xfId="0" applyNumberFormat="1" applyFont="1" applyBorder="1" applyAlignment="1" applyProtection="1">
      <alignment horizontal="center" vertical="center"/>
    </xf>
    <xf numFmtId="0" fontId="10" fillId="0" borderId="0" xfId="0" applyFont="1" applyAlignment="1">
      <alignment horizontal="center"/>
    </xf>
    <xf numFmtId="0" fontId="21" fillId="0" borderId="16" xfId="0" applyFont="1" applyBorder="1" applyProtection="1"/>
    <xf numFmtId="0" fontId="18" fillId="0" borderId="16" xfId="0" applyFont="1" applyBorder="1" applyAlignment="1" applyProtection="1">
      <alignment horizontal="right"/>
    </xf>
    <xf numFmtId="0" fontId="10" fillId="0" borderId="61" xfId="0" applyFont="1" applyBorder="1" applyProtection="1"/>
    <xf numFmtId="0" fontId="10" fillId="0" borderId="67" xfId="0" applyFont="1" applyBorder="1" applyProtection="1"/>
    <xf numFmtId="0" fontId="14" fillId="7" borderId="1" xfId="0" applyFont="1" applyFill="1" applyBorder="1" applyAlignment="1" applyProtection="1">
      <alignment horizontal="left"/>
    </xf>
    <xf numFmtId="166" fontId="10" fillId="0" borderId="1" xfId="0" applyNumberFormat="1" applyFont="1" applyBorder="1" applyAlignment="1" applyProtection="1">
      <alignment horizontal="center" vertical="center"/>
    </xf>
    <xf numFmtId="10" fontId="10" fillId="0" borderId="0" xfId="0" applyNumberFormat="1" applyFont="1" applyAlignment="1" applyProtection="1">
      <alignment horizontal="center" vertical="center"/>
    </xf>
    <xf numFmtId="166" fontId="10" fillId="0" borderId="0" xfId="0" applyNumberFormat="1" applyFont="1" applyAlignment="1" applyProtection="1">
      <alignment horizontal="center" vertical="center"/>
    </xf>
    <xf numFmtId="0" fontId="10" fillId="0" borderId="4" xfId="0" applyFont="1" applyBorder="1" applyAlignment="1" applyProtection="1">
      <alignment horizontal="center"/>
    </xf>
    <xf numFmtId="0" fontId="27" fillId="6" borderId="68" xfId="0" applyFont="1" applyFill="1" applyBorder="1" applyAlignment="1" applyProtection="1">
      <alignment horizontal="center" vertical="center"/>
    </xf>
    <xf numFmtId="0" fontId="10" fillId="0" borderId="69" xfId="0" applyFont="1" applyBorder="1" applyProtection="1"/>
    <xf numFmtId="3" fontId="14" fillId="0" borderId="70" xfId="0" applyNumberFormat="1" applyFont="1" applyBorder="1" applyAlignment="1" applyProtection="1">
      <alignment horizontal="center" vertical="center"/>
    </xf>
    <xf numFmtId="3" fontId="10" fillId="0" borderId="70" xfId="0" applyNumberFormat="1" applyFont="1" applyBorder="1" applyAlignment="1" applyProtection="1">
      <alignment horizontal="center" vertical="center"/>
    </xf>
    <xf numFmtId="0" fontId="28" fillId="6" borderId="68" xfId="0" applyFont="1" applyFill="1" applyBorder="1" applyAlignment="1" applyProtection="1">
      <alignment horizontal="center" vertical="center"/>
    </xf>
    <xf numFmtId="0" fontId="12" fillId="6" borderId="4" xfId="0" applyFont="1" applyFill="1" applyBorder="1" applyAlignment="1" applyProtection="1">
      <alignment horizontal="center" vertical="center" wrapText="1"/>
    </xf>
    <xf numFmtId="0" fontId="12" fillId="6" borderId="27" xfId="0" applyFont="1" applyFill="1" applyBorder="1" applyAlignment="1" applyProtection="1">
      <alignment horizontal="center" vertical="center"/>
    </xf>
    <xf numFmtId="0" fontId="10" fillId="0" borderId="13" xfId="0" applyFont="1" applyBorder="1" applyAlignment="1" applyProtection="1">
      <alignment horizontal="center"/>
    </xf>
    <xf numFmtId="0" fontId="10" fillId="0" borderId="11" xfId="0" applyFont="1" applyBorder="1" applyAlignment="1" applyProtection="1">
      <alignment horizontal="center"/>
    </xf>
    <xf numFmtId="0" fontId="14" fillId="0" borderId="13" xfId="0" applyFont="1" applyBorder="1" applyAlignment="1" applyProtection="1">
      <alignment horizontal="center"/>
    </xf>
    <xf numFmtId="0" fontId="14" fillId="0" borderId="11" xfId="0" applyFont="1" applyBorder="1" applyAlignment="1" applyProtection="1">
      <alignment horizontal="center"/>
    </xf>
    <xf numFmtId="0" fontId="10" fillId="0" borderId="14" xfId="0" applyFont="1" applyBorder="1" applyAlignment="1" applyProtection="1">
      <alignment horizontal="center"/>
    </xf>
    <xf numFmtId="0" fontId="10" fillId="0" borderId="15" xfId="0" applyFont="1" applyBorder="1" applyAlignment="1" applyProtection="1">
      <alignment horizontal="center"/>
    </xf>
    <xf numFmtId="0" fontId="10" fillId="0" borderId="10" xfId="0" applyFont="1" applyBorder="1" applyAlignment="1" applyProtection="1">
      <alignment horizontal="center"/>
    </xf>
    <xf numFmtId="3" fontId="10" fillId="0" borderId="71" xfId="0" applyNumberFormat="1" applyFont="1" applyBorder="1" applyAlignment="1" applyProtection="1">
      <alignment horizontal="center" vertical="center"/>
    </xf>
    <xf numFmtId="164" fontId="14" fillId="0" borderId="1" xfId="0" applyNumberFormat="1" applyFont="1" applyBorder="1" applyAlignment="1" applyProtection="1">
      <alignment horizontal="center" vertical="center"/>
    </xf>
    <xf numFmtId="0" fontId="29" fillId="0" borderId="1" xfId="0" applyFont="1" applyBorder="1" applyAlignment="1" applyProtection="1">
      <alignment horizontal="right"/>
    </xf>
    <xf numFmtId="164" fontId="30" fillId="0" borderId="1" xfId="0" applyNumberFormat="1" applyFont="1" applyBorder="1" applyAlignment="1" applyProtection="1">
      <alignment horizontal="center" vertical="center"/>
    </xf>
    <xf numFmtId="10" fontId="2" fillId="0" borderId="1" xfId="3" applyNumberFormat="1" applyFont="1" applyBorder="1" applyAlignment="1" applyProtection="1">
      <alignment horizontal="center"/>
    </xf>
    <xf numFmtId="165" fontId="2" fillId="0" borderId="1" xfId="3" applyNumberFormat="1" applyFont="1" applyBorder="1" applyAlignment="1" applyProtection="1">
      <alignment horizontal="center"/>
    </xf>
    <xf numFmtId="0" fontId="26" fillId="0" borderId="1" xfId="0" applyFont="1" applyBorder="1" applyAlignment="1" applyProtection="1">
      <alignment horizontal="right"/>
    </xf>
    <xf numFmtId="10" fontId="3" fillId="0" borderId="1" xfId="3" applyNumberFormat="1" applyFont="1" applyBorder="1" applyAlignment="1" applyProtection="1">
      <alignment horizontal="center"/>
    </xf>
    <xf numFmtId="165" fontId="3" fillId="0" borderId="1" xfId="3" applyNumberFormat="1" applyFont="1" applyBorder="1" applyAlignment="1" applyProtection="1">
      <alignment horizontal="center"/>
    </xf>
    <xf numFmtId="0" fontId="27" fillId="6" borderId="68" xfId="0" applyFont="1" applyFill="1" applyBorder="1" applyAlignment="1" applyProtection="1">
      <alignment horizontal="center"/>
    </xf>
    <xf numFmtId="0" fontId="14" fillId="7" borderId="1" xfId="0" applyFont="1" applyFill="1" applyBorder="1" applyAlignment="1" applyProtection="1"/>
    <xf numFmtId="0" fontId="27" fillId="6" borderId="24" xfId="0" applyFont="1" applyFill="1" applyBorder="1" applyAlignment="1" applyProtection="1">
      <alignment horizontal="center"/>
    </xf>
    <xf numFmtId="3" fontId="14" fillId="0" borderId="72" xfId="0" applyNumberFormat="1" applyFont="1" applyBorder="1" applyAlignment="1" applyProtection="1">
      <alignment horizontal="center" vertical="center"/>
    </xf>
    <xf numFmtId="0" fontId="12" fillId="6" borderId="73" xfId="0" applyFont="1" applyFill="1" applyBorder="1" applyAlignment="1" applyProtection="1">
      <alignment horizontal="center" vertical="center"/>
    </xf>
    <xf numFmtId="164" fontId="2" fillId="0" borderId="71" xfId="0" applyNumberFormat="1" applyFont="1" applyBorder="1" applyAlignment="1" applyProtection="1">
      <alignment horizontal="center"/>
    </xf>
    <xf numFmtId="0" fontId="31" fillId="0" borderId="1" xfId="0" applyFont="1" applyBorder="1" applyAlignment="1" applyProtection="1">
      <alignment horizontal="center" vertical="center"/>
    </xf>
    <xf numFmtId="0" fontId="14" fillId="0" borderId="1" xfId="0" applyFont="1" applyBorder="1" applyAlignment="1" applyProtection="1">
      <alignment horizontal="left" vertical="center" wrapText="1"/>
    </xf>
    <xf numFmtId="9" fontId="10" fillId="4" borderId="1" xfId="3" applyNumberFormat="1" applyFont="1" applyFill="1" applyBorder="1" applyAlignment="1">
      <alignment horizontal="center" vertical="center" wrapText="1"/>
    </xf>
    <xf numFmtId="9" fontId="10" fillId="0" borderId="1" xfId="3" applyNumberFormat="1" applyFont="1" applyBorder="1" applyAlignment="1">
      <alignment horizontal="center" vertical="center" wrapText="1"/>
    </xf>
    <xf numFmtId="0" fontId="10" fillId="0" borderId="1" xfId="0" applyFont="1" applyBorder="1" applyAlignment="1" applyProtection="1">
      <alignment horizontal="left" wrapText="1"/>
    </xf>
    <xf numFmtId="0" fontId="12" fillId="6" borderId="26" xfId="0" applyFont="1" applyFill="1" applyBorder="1" applyAlignment="1" applyProtection="1">
      <alignment horizontal="center" vertical="center"/>
    </xf>
    <xf numFmtId="3" fontId="10" fillId="0" borderId="72" xfId="0" applyNumberFormat="1" applyFont="1" applyBorder="1" applyAlignment="1" applyProtection="1">
      <alignment horizontal="center" vertical="center"/>
    </xf>
    <xf numFmtId="3" fontId="10" fillId="0" borderId="9" xfId="0" applyNumberFormat="1" applyFont="1" applyBorder="1" applyAlignment="1" applyProtection="1">
      <alignment horizontal="center" vertical="center"/>
    </xf>
    <xf numFmtId="9" fontId="14" fillId="0" borderId="11" xfId="0" applyNumberFormat="1" applyFont="1" applyBorder="1" applyAlignment="1" applyProtection="1">
      <alignment horizontal="center" vertical="center"/>
    </xf>
    <xf numFmtId="0" fontId="10" fillId="0" borderId="13" xfId="0" applyFont="1" applyBorder="1" applyAlignment="1" applyProtection="1">
      <alignment horizontal="center" vertical="center"/>
    </xf>
    <xf numFmtId="9" fontId="10" fillId="0" borderId="11" xfId="0" applyNumberFormat="1" applyFont="1" applyBorder="1" applyAlignment="1" applyProtection="1">
      <alignment horizontal="center" vertical="center"/>
    </xf>
    <xf numFmtId="0" fontId="10" fillId="0" borderId="14" xfId="0" applyFont="1" applyBorder="1" applyAlignment="1" applyProtection="1">
      <alignment horizontal="center" vertical="center"/>
    </xf>
    <xf numFmtId="9" fontId="10" fillId="0" borderId="10" xfId="0" applyNumberFormat="1" applyFont="1" applyBorder="1" applyAlignment="1" applyProtection="1">
      <alignment horizontal="center" vertical="center"/>
    </xf>
    <xf numFmtId="3" fontId="10" fillId="0" borderId="1" xfId="0" applyNumberFormat="1" applyFont="1" applyBorder="1" applyAlignment="1" applyProtection="1">
      <alignment horizontal="center" vertical="center" wrapText="1"/>
    </xf>
    <xf numFmtId="10" fontId="10" fillId="0" borderId="1" xfId="0" applyNumberFormat="1" applyFont="1" applyBorder="1" applyAlignment="1" applyProtection="1">
      <alignment horizontal="center" vertical="center" wrapText="1"/>
    </xf>
    <xf numFmtId="0" fontId="14" fillId="7" borderId="1" xfId="0" applyFont="1" applyFill="1" applyBorder="1" applyAlignment="1" applyProtection="1">
      <alignment horizontal="left"/>
    </xf>
    <xf numFmtId="9" fontId="10" fillId="0" borderId="70" xfId="3" applyFont="1" applyBorder="1" applyAlignment="1" applyProtection="1">
      <alignment horizontal="center" vertical="center"/>
    </xf>
    <xf numFmtId="9" fontId="10" fillId="0" borderId="71" xfId="3" applyFont="1" applyBorder="1" applyAlignment="1" applyProtection="1">
      <alignment horizontal="center" vertical="center"/>
    </xf>
    <xf numFmtId="0" fontId="1" fillId="0" borderId="28" xfId="0" applyFont="1" applyBorder="1"/>
    <xf numFmtId="168" fontId="10" fillId="0" borderId="1" xfId="0" applyNumberFormat="1" applyFont="1" applyBorder="1" applyAlignment="1" applyProtection="1">
      <alignment horizontal="center" vertical="center" wrapText="1"/>
    </xf>
    <xf numFmtId="0" fontId="14" fillId="0" borderId="77" xfId="0" applyFont="1" applyBorder="1" applyAlignment="1" applyProtection="1">
      <alignment horizontal="center" vertical="center" wrapText="1"/>
    </xf>
    <xf numFmtId="0" fontId="10" fillId="0" borderId="78" xfId="0" applyFont="1" applyBorder="1" applyAlignment="1" applyProtection="1">
      <alignment horizontal="center" vertical="center"/>
    </xf>
    <xf numFmtId="164" fontId="10" fillId="0" borderId="49" xfId="0" applyNumberFormat="1" applyFont="1" applyBorder="1" applyAlignment="1" applyProtection="1">
      <alignment horizontal="center" vertical="center"/>
    </xf>
    <xf numFmtId="168" fontId="10" fillId="0" borderId="49" xfId="0" applyNumberFormat="1" applyFont="1" applyBorder="1" applyAlignment="1" applyProtection="1">
      <alignment horizontal="center" vertical="center"/>
    </xf>
    <xf numFmtId="168" fontId="10" fillId="0" borderId="42" xfId="0" applyNumberFormat="1" applyFont="1" applyBorder="1" applyAlignment="1" applyProtection="1">
      <alignment horizontal="center" vertical="center" wrapText="1"/>
    </xf>
    <xf numFmtId="168" fontId="10" fillId="0" borderId="50" xfId="0" applyNumberFormat="1" applyFont="1" applyBorder="1" applyAlignment="1" applyProtection="1">
      <alignment horizontal="center" vertical="center"/>
    </xf>
    <xf numFmtId="0" fontId="31" fillId="0" borderId="63" xfId="0" applyFont="1" applyBorder="1" applyAlignment="1" applyProtection="1">
      <alignment horizontal="center" vertical="center" wrapText="1"/>
    </xf>
    <xf numFmtId="0" fontId="0" fillId="0" borderId="4" xfId="0" applyBorder="1" applyAlignment="1" applyProtection="1">
      <alignment horizontal="center" vertical="center" wrapText="1"/>
    </xf>
    <xf numFmtId="0" fontId="0" fillId="0" borderId="44" xfId="0" applyBorder="1" applyAlignment="1" applyProtection="1">
      <alignment horizontal="center" vertical="center" wrapText="1"/>
    </xf>
    <xf numFmtId="0" fontId="0" fillId="0" borderId="79" xfId="0" applyBorder="1" applyProtection="1"/>
    <xf numFmtId="0" fontId="14" fillId="0" borderId="62" xfId="0" applyFont="1" applyBorder="1" applyAlignment="1" applyProtection="1">
      <alignment horizontal="center" vertical="center" wrapText="1"/>
    </xf>
    <xf numFmtId="0" fontId="1" fillId="0" borderId="0" xfId="0" applyFont="1"/>
    <xf numFmtId="0" fontId="1" fillId="0" borderId="1" xfId="0" applyFont="1" applyBorder="1" applyAlignment="1">
      <alignment horizontal="center" vertical="center"/>
    </xf>
    <xf numFmtId="3" fontId="1" fillId="0" borderId="1" xfId="0" applyNumberFormat="1" applyFont="1" applyBorder="1" applyAlignment="1">
      <alignment horizontal="center" vertical="top" wrapText="1"/>
    </xf>
    <xf numFmtId="168" fontId="1" fillId="0" borderId="1" xfId="0" applyNumberFormat="1" applyFont="1" applyBorder="1" applyAlignment="1">
      <alignment horizontal="center" vertical="top" wrapText="1"/>
    </xf>
    <xf numFmtId="0" fontId="1" fillId="0" borderId="1" xfId="0" applyFont="1" applyBorder="1" applyAlignment="1">
      <alignment horizontal="center" vertical="top" wrapText="1"/>
    </xf>
    <xf numFmtId="3" fontId="1" fillId="0" borderId="1" xfId="0" applyNumberFormat="1" applyFont="1" applyBorder="1" applyAlignment="1">
      <alignment horizontal="center" vertical="center" wrapText="1"/>
    </xf>
    <xf numFmtId="168" fontId="1" fillId="0" borderId="1" xfId="0" applyNumberFormat="1" applyFont="1" applyBorder="1" applyAlignment="1">
      <alignment horizontal="center" vertical="center" wrapText="1"/>
    </xf>
    <xf numFmtId="0" fontId="1" fillId="0" borderId="2" xfId="0" applyFont="1" applyBorder="1" applyAlignment="1">
      <alignment horizontal="center" vertical="center" wrapText="1"/>
    </xf>
    <xf numFmtId="3" fontId="1" fillId="0" borderId="1" xfId="0" applyNumberFormat="1" applyFont="1" applyBorder="1" applyAlignment="1">
      <alignment horizontal="center" vertical="center"/>
    </xf>
    <xf numFmtId="9" fontId="1" fillId="0" borderId="1" xfId="3" applyFont="1" applyBorder="1" applyAlignment="1">
      <alignment horizontal="center" vertical="center"/>
    </xf>
    <xf numFmtId="3" fontId="1" fillId="0" borderId="2" xfId="0" applyNumberFormat="1" applyFont="1" applyBorder="1" applyAlignment="1">
      <alignment horizontal="center" vertical="center"/>
    </xf>
    <xf numFmtId="0" fontId="14" fillId="0" borderId="24" xfId="0" applyFont="1" applyBorder="1" applyAlignment="1">
      <alignment horizontal="center" vertical="center"/>
    </xf>
    <xf numFmtId="0" fontId="14" fillId="0" borderId="32" xfId="0" applyFont="1" applyBorder="1" applyAlignment="1">
      <alignment horizontal="center" vertical="center"/>
    </xf>
    <xf numFmtId="0" fontId="14" fillId="0" borderId="36" xfId="0" applyFont="1" applyBorder="1" applyAlignment="1">
      <alignment horizontal="center" vertical="center"/>
    </xf>
    <xf numFmtId="168" fontId="1" fillId="0" borderId="1" xfId="0" applyNumberFormat="1" applyFont="1" applyBorder="1" applyAlignment="1">
      <alignment horizontal="center" vertical="center"/>
    </xf>
    <xf numFmtId="0" fontId="1" fillId="0" borderId="74" xfId="0" applyFont="1" applyBorder="1" applyAlignment="1">
      <alignment horizontal="center" vertical="center"/>
    </xf>
    <xf numFmtId="0" fontId="1" fillId="0" borderId="75" xfId="0" applyFont="1" applyBorder="1" applyAlignment="1">
      <alignment horizontal="center" vertical="center"/>
    </xf>
    <xf numFmtId="3" fontId="1" fillId="0" borderId="75" xfId="0" applyNumberFormat="1" applyFont="1" applyBorder="1" applyAlignment="1">
      <alignment horizontal="center" vertical="center"/>
    </xf>
    <xf numFmtId="3" fontId="1" fillId="0" borderId="75" xfId="0" applyNumberFormat="1" applyFont="1" applyBorder="1"/>
    <xf numFmtId="3" fontId="1" fillId="0" borderId="76" xfId="0" applyNumberFormat="1" applyFont="1" applyBorder="1"/>
    <xf numFmtId="3" fontId="1" fillId="0" borderId="76" xfId="0" applyNumberFormat="1" applyFont="1" applyBorder="1" applyAlignment="1">
      <alignment horizontal="center" vertical="center"/>
    </xf>
    <xf numFmtId="3" fontId="1" fillId="0" borderId="27" xfId="0" applyNumberFormat="1" applyFont="1" applyBorder="1" applyAlignment="1">
      <alignment horizontal="center" vertical="center"/>
    </xf>
    <xf numFmtId="3" fontId="1" fillId="0" borderId="28" xfId="0" applyNumberFormat="1" applyFont="1" applyBorder="1"/>
    <xf numFmtId="0" fontId="1" fillId="0" borderId="28" xfId="0" quotePrefix="1" applyFont="1" applyBorder="1"/>
    <xf numFmtId="168" fontId="1" fillId="0" borderId="28" xfId="3" applyNumberFormat="1" applyFont="1" applyBorder="1"/>
    <xf numFmtId="168" fontId="1" fillId="0" borderId="26" xfId="3" applyNumberFormat="1" applyFont="1" applyBorder="1"/>
    <xf numFmtId="0" fontId="1" fillId="0" borderId="13" xfId="0" applyFont="1" applyBorder="1" applyAlignment="1">
      <alignment horizontal="center" vertical="center"/>
    </xf>
    <xf numFmtId="3" fontId="1" fillId="0" borderId="1" xfId="0" applyNumberFormat="1" applyFont="1" applyBorder="1"/>
    <xf numFmtId="0" fontId="1" fillId="0" borderId="1" xfId="0" applyFont="1" applyBorder="1"/>
    <xf numFmtId="168" fontId="1" fillId="0" borderId="1" xfId="3" applyNumberFormat="1" applyFont="1" applyBorder="1"/>
    <xf numFmtId="168" fontId="1" fillId="0" borderId="11" xfId="3" applyNumberFormat="1" applyFont="1" applyBorder="1"/>
    <xf numFmtId="0" fontId="1" fillId="0" borderId="0" xfId="0" applyFont="1" applyAlignment="1">
      <alignment horizontal="center" vertical="center"/>
    </xf>
    <xf numFmtId="3" fontId="1" fillId="0" borderId="13" xfId="0" applyNumberFormat="1" applyFont="1" applyBorder="1" applyAlignment="1">
      <alignment horizontal="center" vertical="center"/>
    </xf>
    <xf numFmtId="0" fontId="1" fillId="0" borderId="14" xfId="0" applyFont="1" applyBorder="1" applyAlignment="1">
      <alignment horizontal="center" vertical="center"/>
    </xf>
    <xf numFmtId="3" fontId="1" fillId="0" borderId="15" xfId="0" applyNumberFormat="1" applyFont="1" applyBorder="1"/>
    <xf numFmtId="0" fontId="1" fillId="0" borderId="15" xfId="0" applyFont="1" applyBorder="1"/>
    <xf numFmtId="0" fontId="11" fillId="6" borderId="15" xfId="0" applyFont="1" applyFill="1" applyBorder="1"/>
    <xf numFmtId="0" fontId="1" fillId="0" borderId="15" xfId="0" applyFont="1" applyBorder="1" applyAlignment="1">
      <alignment horizontal="center" vertical="center"/>
    </xf>
    <xf numFmtId="0" fontId="1" fillId="0" borderId="10" xfId="0" applyFont="1" applyBorder="1" applyAlignment="1">
      <alignment horizontal="center" vertical="center"/>
    </xf>
    <xf numFmtId="3" fontId="1" fillId="0" borderId="0" xfId="0" applyNumberFormat="1" applyFont="1"/>
    <xf numFmtId="3" fontId="1" fillId="0" borderId="0" xfId="0" applyNumberFormat="1" applyFont="1" applyAlignment="1">
      <alignment horizontal="center" vertical="center" wrapText="1"/>
    </xf>
    <xf numFmtId="168" fontId="1" fillId="0" borderId="0" xfId="0" applyNumberFormat="1" applyFont="1" applyAlignment="1">
      <alignment horizontal="center" vertical="center" wrapText="1"/>
    </xf>
    <xf numFmtId="0" fontId="14" fillId="0" borderId="1" xfId="0" applyFont="1" applyFill="1" applyBorder="1" applyAlignment="1" applyProtection="1">
      <alignment wrapText="1"/>
    </xf>
    <xf numFmtId="0" fontId="10" fillId="0" borderId="1" xfId="0" applyFont="1" applyFill="1" applyBorder="1" applyAlignment="1" applyProtection="1">
      <alignment wrapText="1"/>
    </xf>
    <xf numFmtId="3" fontId="18" fillId="0" borderId="1" xfId="0" applyNumberFormat="1" applyFont="1" applyFill="1" applyBorder="1" applyAlignment="1" applyProtection="1">
      <alignment horizontal="left" vertical="center" wrapText="1"/>
    </xf>
    <xf numFmtId="0" fontId="10" fillId="0" borderId="18" xfId="0" applyFont="1" applyFill="1" applyBorder="1" applyProtection="1"/>
    <xf numFmtId="3" fontId="18" fillId="5" borderId="1" xfId="0" applyNumberFormat="1" applyFont="1" applyFill="1" applyBorder="1" applyAlignment="1" applyProtection="1">
      <alignment horizontal="center" vertical="center" wrapText="1"/>
      <protection locked="0"/>
    </xf>
    <xf numFmtId="168" fontId="10" fillId="5" borderId="1" xfId="3" applyNumberFormat="1" applyFont="1" applyFill="1" applyBorder="1" applyAlignment="1" applyProtection="1">
      <alignment horizontal="center" vertical="center"/>
      <protection locked="0"/>
    </xf>
    <xf numFmtId="168" fontId="10" fillId="5" borderId="42" xfId="3" applyNumberFormat="1" applyFont="1" applyFill="1" applyBorder="1" applyAlignment="1" applyProtection="1">
      <alignment horizontal="center" vertical="center"/>
      <protection locked="0"/>
    </xf>
    <xf numFmtId="9" fontId="10" fillId="5" borderId="1" xfId="0" applyNumberFormat="1" applyFont="1" applyFill="1" applyBorder="1" applyAlignment="1" applyProtection="1">
      <alignment horizontal="center" vertical="center" wrapText="1"/>
      <protection locked="0"/>
    </xf>
    <xf numFmtId="10" fontId="1" fillId="0" borderId="28" xfId="0" applyNumberFormat="1" applyFont="1" applyBorder="1"/>
    <xf numFmtId="10" fontId="1" fillId="0" borderId="1" xfId="0" applyNumberFormat="1" applyFont="1" applyBorder="1"/>
    <xf numFmtId="10" fontId="1" fillId="0" borderId="15" xfId="0" applyNumberFormat="1" applyFont="1" applyBorder="1"/>
    <xf numFmtId="168" fontId="1" fillId="0" borderId="2" xfId="3" applyNumberFormat="1" applyFont="1" applyBorder="1" applyAlignment="1">
      <alignment horizontal="center" vertical="center"/>
    </xf>
    <xf numFmtId="0" fontId="23" fillId="9" borderId="1" xfId="0" applyFont="1" applyFill="1" applyBorder="1" applyAlignment="1" applyProtection="1">
      <alignment horizontal="right"/>
    </xf>
    <xf numFmtId="0" fontId="18" fillId="0" borderId="0" xfId="0" applyFont="1" applyAlignment="1" applyProtection="1">
      <alignment horizontal="right"/>
    </xf>
    <xf numFmtId="0" fontId="14" fillId="7" borderId="1" xfId="0" applyFont="1" applyFill="1" applyBorder="1" applyAlignment="1" applyProtection="1">
      <alignment horizontal="left"/>
    </xf>
    <xf numFmtId="0" fontId="1" fillId="0" borderId="0" xfId="0" applyFont="1" applyAlignment="1">
      <alignment wrapText="1"/>
    </xf>
    <xf numFmtId="0" fontId="12" fillId="3" borderId="0" xfId="0" applyFont="1" applyFill="1" applyBorder="1" applyAlignment="1">
      <alignment horizontal="left" vertical="center" wrapText="1"/>
    </xf>
    <xf numFmtId="4" fontId="53" fillId="29" borderId="1" xfId="5" applyNumberFormat="1" applyFont="1" applyFill="1" applyBorder="1" applyAlignment="1">
      <alignment wrapText="1"/>
    </xf>
    <xf numFmtId="4" fontId="53" fillId="29" borderId="1" xfId="4" applyNumberFormat="1" applyFont="1" applyFill="1" applyBorder="1" applyAlignment="1">
      <alignment wrapText="1"/>
    </xf>
    <xf numFmtId="0" fontId="54" fillId="29" borderId="1" xfId="5" applyFont="1" applyFill="1" applyBorder="1" applyAlignment="1">
      <alignment wrapText="1"/>
    </xf>
    <xf numFmtId="0" fontId="53" fillId="29" borderId="1" xfId="5" applyFont="1" applyFill="1" applyBorder="1" applyAlignment="1">
      <alignment wrapText="1"/>
    </xf>
    <xf numFmtId="0" fontId="53" fillId="29" borderId="1" xfId="4" applyFont="1" applyFill="1" applyBorder="1" applyAlignment="1">
      <alignment wrapText="1"/>
    </xf>
    <xf numFmtId="4" fontId="55" fillId="29" borderId="1" xfId="5" applyNumberFormat="1" applyFont="1" applyFill="1" applyBorder="1" applyAlignment="1">
      <alignment wrapText="1"/>
    </xf>
    <xf numFmtId="0" fontId="56" fillId="0" borderId="0" xfId="0" applyFont="1"/>
    <xf numFmtId="4" fontId="53" fillId="30" borderId="1" xfId="0" applyNumberFormat="1" applyFont="1" applyFill="1" applyBorder="1" applyAlignment="1">
      <alignment wrapText="1"/>
    </xf>
    <xf numFmtId="0" fontId="53" fillId="30" borderId="1" xfId="0" applyFont="1" applyFill="1" applyBorder="1" applyAlignment="1">
      <alignment wrapText="1"/>
    </xf>
    <xf numFmtId="0" fontId="18" fillId="0" borderId="1" xfId="0" applyFont="1" applyBorder="1" applyAlignment="1" applyProtection="1">
      <alignment horizontal="left"/>
    </xf>
    <xf numFmtId="0" fontId="10" fillId="0" borderId="23" xfId="0" applyFont="1" applyBorder="1" applyProtection="1"/>
    <xf numFmtId="0" fontId="28" fillId="6" borderId="68" xfId="0" applyFont="1" applyFill="1" applyBorder="1" applyAlignment="1" applyProtection="1">
      <alignment horizontal="center" vertical="center" wrapText="1"/>
    </xf>
    <xf numFmtId="0" fontId="27" fillId="6" borderId="68" xfId="0" applyFont="1" applyFill="1" applyBorder="1" applyAlignment="1" applyProtection="1">
      <alignment horizontal="left" vertical="center"/>
    </xf>
    <xf numFmtId="0" fontId="12" fillId="3" borderId="1" xfId="0" applyFont="1" applyFill="1" applyBorder="1" applyAlignment="1">
      <alignment horizontal="left" vertical="center"/>
    </xf>
    <xf numFmtId="0" fontId="10" fillId="0" borderId="0" xfId="0" applyFont="1" applyAlignment="1">
      <alignment horizontal="left" vertical="center"/>
    </xf>
    <xf numFmtId="9" fontId="10" fillId="4" borderId="2" xfId="3" applyNumberFormat="1" applyFont="1" applyFill="1" applyBorder="1" applyAlignment="1">
      <alignment horizontal="center" vertical="center" wrapText="1"/>
    </xf>
    <xf numFmtId="9" fontId="10" fillId="0" borderId="2" xfId="3" applyNumberFormat="1" applyFont="1" applyBorder="1" applyAlignment="1">
      <alignment horizontal="center" vertical="center" wrapText="1"/>
    </xf>
    <xf numFmtId="0" fontId="12" fillId="3" borderId="6" xfId="0" applyFont="1" applyFill="1" applyBorder="1" applyAlignment="1">
      <alignment horizontal="left" vertical="center"/>
    </xf>
    <xf numFmtId="9" fontId="10" fillId="4" borderId="1" xfId="3" applyNumberFormat="1" applyFont="1" applyFill="1" applyBorder="1" applyAlignment="1">
      <alignment horizontal="left" vertical="center"/>
    </xf>
    <xf numFmtId="4" fontId="53" fillId="29" borderId="1" xfId="5" applyNumberFormat="1" applyFont="1" applyFill="1" applyBorder="1" applyAlignment="1">
      <alignment wrapText="1"/>
    </xf>
    <xf numFmtId="9" fontId="1" fillId="4" borderId="73" xfId="3" applyNumberFormat="1" applyFont="1" applyFill="1" applyBorder="1" applyAlignment="1">
      <alignment horizontal="left" vertical="center"/>
    </xf>
    <xf numFmtId="9" fontId="1" fillId="0" borderId="70" xfId="3" applyNumberFormat="1" applyFont="1" applyBorder="1" applyAlignment="1">
      <alignment horizontal="left" vertical="center"/>
    </xf>
    <xf numFmtId="9" fontId="1" fillId="4" borderId="70" xfId="3" applyNumberFormat="1" applyFont="1" applyFill="1" applyBorder="1" applyAlignment="1">
      <alignment horizontal="left" vertical="center"/>
    </xf>
    <xf numFmtId="9" fontId="1" fillId="0" borderId="71" xfId="3" applyNumberFormat="1" applyFont="1" applyBorder="1" applyAlignment="1">
      <alignment horizontal="left" vertical="center"/>
    </xf>
    <xf numFmtId="9" fontId="1" fillId="0" borderId="89" xfId="3" applyNumberFormat="1" applyFont="1" applyBorder="1" applyAlignment="1">
      <alignment horizontal="left" vertical="center"/>
    </xf>
    <xf numFmtId="4" fontId="53" fillId="29" borderId="1" xfId="5" applyNumberFormat="1" applyFont="1" applyFill="1" applyBorder="1" applyAlignment="1">
      <alignment wrapText="1"/>
    </xf>
    <xf numFmtId="0" fontId="1" fillId="0" borderId="1" xfId="0" applyFont="1" applyBorder="1" applyAlignment="1">
      <alignment horizontal="center" vertical="center" wrapText="1"/>
    </xf>
    <xf numFmtId="0" fontId="1" fillId="4" borderId="1" xfId="0" applyFont="1" applyFill="1" applyBorder="1" applyAlignment="1">
      <alignment horizontal="center" vertical="center" wrapText="1"/>
    </xf>
    <xf numFmtId="0" fontId="57" fillId="0" borderId="0" xfId="0" applyFont="1"/>
    <xf numFmtId="0" fontId="57" fillId="0" borderId="0" xfId="0" applyFont="1" applyAlignment="1">
      <alignment horizontal="center" vertical="center"/>
    </xf>
    <xf numFmtId="0" fontId="57" fillId="0" borderId="0" xfId="0" applyFont="1" applyFill="1"/>
    <xf numFmtId="0" fontId="57" fillId="0" borderId="0" xfId="0" applyFont="1" applyProtection="1"/>
    <xf numFmtId="0" fontId="57" fillId="0" borderId="0" xfId="0" applyFont="1" applyFill="1" applyProtection="1"/>
    <xf numFmtId="0" fontId="57" fillId="0" borderId="0" xfId="0" applyFont="1" applyAlignment="1">
      <alignment wrapText="1"/>
    </xf>
    <xf numFmtId="10" fontId="57" fillId="0" borderId="0" xfId="3" applyNumberFormat="1" applyFont="1" applyFill="1" applyBorder="1" applyAlignment="1">
      <alignment horizontal="center" vertical="center"/>
    </xf>
    <xf numFmtId="0" fontId="59" fillId="0" borderId="0" xfId="0" applyFont="1" applyAlignment="1">
      <alignment horizontal="left" vertical="center" wrapText="1"/>
    </xf>
    <xf numFmtId="0" fontId="31" fillId="0" borderId="0" xfId="0" applyFont="1" applyAlignment="1">
      <alignment vertical="center"/>
    </xf>
    <xf numFmtId="0" fontId="10" fillId="5" borderId="0" xfId="0" applyFont="1" applyFill="1" applyAlignment="1" applyProtection="1">
      <alignment horizontal="center" vertical="center"/>
    </xf>
    <xf numFmtId="0" fontId="10" fillId="31" borderId="0" xfId="0" applyFont="1" applyFill="1" applyAlignment="1" applyProtection="1">
      <alignment horizontal="center" vertical="center"/>
    </xf>
    <xf numFmtId="0" fontId="18" fillId="0" borderId="1" xfId="0" applyFont="1" applyBorder="1" applyAlignment="1" applyProtection="1">
      <alignment horizontal="right" wrapText="1"/>
    </xf>
    <xf numFmtId="0" fontId="10" fillId="0" borderId="0" xfId="0" applyFont="1" applyAlignment="1" applyProtection="1">
      <alignment wrapText="1"/>
    </xf>
    <xf numFmtId="0" fontId="11" fillId="6" borderId="32" xfId="0" applyFont="1" applyFill="1" applyBorder="1"/>
    <xf numFmtId="0" fontId="11" fillId="6" borderId="36" xfId="0" applyFont="1" applyFill="1" applyBorder="1"/>
    <xf numFmtId="0" fontId="61" fillId="0" borderId="0" xfId="0" applyFont="1"/>
    <xf numFmtId="0" fontId="22" fillId="0" borderId="91" xfId="0" applyFont="1" applyBorder="1"/>
    <xf numFmtId="0" fontId="61" fillId="33" borderId="93" xfId="0" applyFont="1" applyFill="1" applyBorder="1"/>
    <xf numFmtId="0" fontId="22" fillId="0" borderId="92" xfId="0" applyFont="1" applyBorder="1"/>
    <xf numFmtId="0" fontId="63" fillId="0" borderId="0" xfId="0" applyFont="1"/>
    <xf numFmtId="0" fontId="22" fillId="0" borderId="0" xfId="0" applyFont="1" applyAlignment="1">
      <alignment wrapText="1"/>
    </xf>
    <xf numFmtId="0" fontId="22" fillId="0" borderId="91" xfId="0" applyFont="1" applyBorder="1" applyAlignment="1">
      <alignment wrapText="1"/>
    </xf>
    <xf numFmtId="0" fontId="64" fillId="0" borderId="91" xfId="0" applyFont="1" applyBorder="1" applyAlignment="1">
      <alignment vertical="center" wrapText="1"/>
    </xf>
    <xf numFmtId="0" fontId="22" fillId="0" borderId="92" xfId="0" applyFont="1" applyBorder="1" applyAlignment="1">
      <alignment wrapText="1"/>
    </xf>
    <xf numFmtId="2" fontId="22" fillId="0" borderId="91" xfId="0" applyNumberFormat="1" applyFont="1" applyBorder="1"/>
    <xf numFmtId="4" fontId="62" fillId="32" borderId="91" xfId="0" applyNumberFormat="1" applyFont="1" applyFill="1" applyBorder="1" applyAlignment="1">
      <alignment horizontal="center" vertical="center" wrapText="1"/>
    </xf>
    <xf numFmtId="0" fontId="62" fillId="32" borderId="91" xfId="55" applyNumberFormat="1" applyFont="1" applyFill="1" applyBorder="1" applyAlignment="1">
      <alignment horizontal="center" vertical="center" wrapText="1"/>
    </xf>
    <xf numFmtId="4" fontId="65" fillId="34" borderId="91" xfId="0" applyNumberFormat="1" applyFont="1" applyFill="1" applyBorder="1" applyAlignment="1">
      <alignment wrapText="1"/>
    </xf>
    <xf numFmtId="4" fontId="65" fillId="34" borderId="91" xfId="0" applyNumberFormat="1" applyFont="1" applyFill="1" applyBorder="1" applyAlignment="1">
      <alignment vertical="top" wrapText="1"/>
    </xf>
    <xf numFmtId="4" fontId="65" fillId="34" borderId="90" xfId="0" applyNumberFormat="1" applyFont="1" applyFill="1" applyBorder="1" applyAlignment="1">
      <alignment wrapText="1"/>
    </xf>
    <xf numFmtId="4" fontId="65" fillId="34" borderId="94" xfId="0" applyNumberFormat="1" applyFont="1" applyFill="1" applyBorder="1" applyAlignment="1">
      <alignment wrapText="1"/>
    </xf>
    <xf numFmtId="10" fontId="1" fillId="5" borderId="1" xfId="3" applyNumberFormat="1" applyFont="1" applyFill="1" applyBorder="1" applyAlignment="1" applyProtection="1">
      <alignment horizontal="center" vertical="center"/>
      <protection locked="0"/>
    </xf>
    <xf numFmtId="0" fontId="1" fillId="0" borderId="48" xfId="0" applyFont="1" applyBorder="1" applyAlignment="1" applyProtection="1">
      <alignment wrapText="1"/>
    </xf>
    <xf numFmtId="0" fontId="1" fillId="0" borderId="47" xfId="0" applyFont="1" applyBorder="1" applyAlignment="1" applyProtection="1">
      <alignment wrapText="1"/>
    </xf>
    <xf numFmtId="4" fontId="53" fillId="29" borderId="1" xfId="5" applyNumberFormat="1" applyFont="1" applyFill="1" applyBorder="1" applyAlignment="1">
      <alignment wrapText="1"/>
    </xf>
    <xf numFmtId="0" fontId="1" fillId="0" borderId="4" xfId="0" applyFont="1" applyBorder="1" applyAlignment="1" applyProtection="1">
      <alignment horizontal="center" vertical="center" wrapText="1"/>
    </xf>
    <xf numFmtId="0" fontId="10" fillId="0" borderId="1" xfId="0" applyFont="1" applyFill="1" applyBorder="1" applyAlignment="1">
      <alignment horizontal="center" vertical="center" wrapText="1"/>
    </xf>
    <xf numFmtId="0" fontId="0" fillId="0" borderId="0" xfId="0" applyAlignment="1">
      <alignment horizontal="center" vertical="center"/>
    </xf>
    <xf numFmtId="0" fontId="0" fillId="0" borderId="0" xfId="0" applyAlignment="1">
      <alignment horizontal="left" vertical="center" wrapText="1"/>
    </xf>
    <xf numFmtId="0" fontId="0" fillId="0" borderId="0" xfId="0" applyAlignment="1">
      <alignment horizontal="center" vertical="center" wrapText="1"/>
    </xf>
    <xf numFmtId="0" fontId="0" fillId="0" borderId="0" xfId="0" applyAlignment="1">
      <alignment horizontal="right" vertical="center" wrapText="1"/>
    </xf>
    <xf numFmtId="0" fontId="0" fillId="0" borderId="16" xfId="0" applyBorder="1" applyAlignment="1">
      <alignment horizontal="center" vertical="center" wrapText="1"/>
    </xf>
    <xf numFmtId="0" fontId="0" fillId="0" borderId="16" xfId="0" applyBorder="1" applyAlignment="1">
      <alignment horizontal="center" vertical="center"/>
    </xf>
    <xf numFmtId="0" fontId="0" fillId="0" borderId="16" xfId="0" applyFill="1" applyBorder="1" applyAlignment="1">
      <alignment horizontal="right" vertical="center" wrapText="1"/>
    </xf>
    <xf numFmtId="0" fontId="0" fillId="0" borderId="0" xfId="0" applyBorder="1" applyAlignment="1">
      <alignment horizontal="right" vertical="center" wrapText="1"/>
    </xf>
    <xf numFmtId="10" fontId="0" fillId="0" borderId="0" xfId="0" applyNumberFormat="1" applyAlignment="1">
      <alignment horizontal="center" vertical="center"/>
    </xf>
    <xf numFmtId="10" fontId="0" fillId="0" borderId="0" xfId="3" applyNumberFormat="1" applyFont="1" applyAlignment="1">
      <alignment horizontal="center" vertical="center"/>
    </xf>
    <xf numFmtId="1" fontId="0" fillId="0" borderId="0" xfId="0" applyNumberFormat="1" applyAlignment="1">
      <alignment horizontal="center" vertical="center"/>
    </xf>
    <xf numFmtId="1" fontId="0" fillId="0" borderId="0" xfId="3" applyNumberFormat="1" applyFont="1" applyAlignment="1">
      <alignment horizontal="center" vertical="center"/>
    </xf>
    <xf numFmtId="2" fontId="0" fillId="0" borderId="0" xfId="0" applyNumberFormat="1" applyAlignment="1">
      <alignment horizontal="center" vertical="center"/>
    </xf>
    <xf numFmtId="0" fontId="58" fillId="0" borderId="0" xfId="0" applyFont="1" applyBorder="1" applyAlignment="1">
      <alignment horizontal="center" vertical="center"/>
    </xf>
    <xf numFmtId="0" fontId="57" fillId="0" borderId="0" xfId="0" applyFont="1" applyFill="1" applyBorder="1"/>
    <xf numFmtId="0" fontId="68" fillId="0" borderId="0" xfId="0" applyFont="1"/>
    <xf numFmtId="0" fontId="68" fillId="0" borderId="0" xfId="0" applyFont="1" applyFill="1" applyBorder="1"/>
    <xf numFmtId="0" fontId="69" fillId="0" borderId="0" xfId="0" applyFont="1"/>
    <xf numFmtId="0" fontId="70" fillId="0" borderId="0" xfId="0" applyFont="1"/>
    <xf numFmtId="0" fontId="12" fillId="0" borderId="0" xfId="0" applyFont="1" applyFill="1" applyBorder="1" applyAlignment="1">
      <alignment horizontal="center" vertical="center" wrapText="1"/>
    </xf>
    <xf numFmtId="0" fontId="12" fillId="0" borderId="0" xfId="0" applyFont="1" applyFill="1" applyBorder="1" applyAlignment="1">
      <alignment horizontal="left" vertical="center" wrapText="1"/>
    </xf>
    <xf numFmtId="0" fontId="18" fillId="0" borderId="0" xfId="0" applyFont="1" applyFill="1" applyBorder="1" applyAlignment="1">
      <alignment vertical="top" wrapText="1"/>
    </xf>
    <xf numFmtId="9" fontId="57" fillId="0" borderId="0" xfId="3" applyNumberFormat="1" applyFont="1" applyFill="1" applyBorder="1" applyAlignment="1" applyProtection="1">
      <alignment horizontal="center" vertical="center"/>
      <protection locked="0"/>
    </xf>
    <xf numFmtId="0" fontId="18" fillId="0" borderId="0" xfId="0" applyFont="1" applyFill="1" applyBorder="1" applyAlignment="1">
      <alignment horizontal="justify" vertical="top" wrapText="1"/>
    </xf>
    <xf numFmtId="0" fontId="68" fillId="0" borderId="0" xfId="0" applyFont="1" applyFill="1"/>
    <xf numFmtId="0" fontId="71" fillId="11" borderId="95" xfId="0" applyFont="1" applyFill="1" applyBorder="1" applyAlignment="1">
      <alignment horizontal="center" vertical="center" wrapText="1"/>
    </xf>
    <xf numFmtId="0" fontId="72" fillId="0" borderId="13" xfId="0" applyFont="1" applyFill="1" applyBorder="1" applyAlignment="1">
      <alignment vertical="center" wrapText="1"/>
    </xf>
    <xf numFmtId="3" fontId="68" fillId="0" borderId="11" xfId="0" applyNumberFormat="1" applyFont="1" applyFill="1" applyBorder="1" applyAlignment="1">
      <alignment horizontal="center" vertical="center"/>
    </xf>
    <xf numFmtId="0" fontId="72" fillId="0" borderId="14" xfId="0" applyFont="1" applyFill="1" applyBorder="1" applyAlignment="1">
      <alignment vertical="center" wrapText="1"/>
    </xf>
    <xf numFmtId="0" fontId="70" fillId="0" borderId="0" xfId="0" applyFont="1" applyFill="1"/>
    <xf numFmtId="0" fontId="1" fillId="0" borderId="0" xfId="0" applyFont="1" applyFill="1" applyBorder="1"/>
    <xf numFmtId="0" fontId="18" fillId="0" borderId="0" xfId="0" applyFont="1" applyBorder="1" applyAlignment="1">
      <alignment horizontal="right"/>
    </xf>
    <xf numFmtId="3" fontId="1" fillId="0" borderId="0" xfId="0" applyNumberFormat="1" applyFont="1" applyBorder="1" applyAlignment="1" applyProtection="1">
      <alignment horizontal="center" vertical="center"/>
    </xf>
    <xf numFmtId="0" fontId="1" fillId="0" borderId="0" xfId="0" applyFont="1" applyFill="1" applyBorder="1" applyProtection="1">
      <protection locked="0"/>
    </xf>
    <xf numFmtId="0" fontId="73" fillId="11" borderId="100" xfId="0" applyFont="1" applyFill="1" applyBorder="1" applyAlignment="1">
      <alignment horizontal="right"/>
    </xf>
    <xf numFmtId="3" fontId="68" fillId="0" borderId="0" xfId="0" applyNumberFormat="1" applyFont="1" applyFill="1" applyBorder="1" applyAlignment="1" applyProtection="1">
      <alignment horizontal="center" vertical="center"/>
    </xf>
    <xf numFmtId="0" fontId="68" fillId="0" borderId="0" xfId="0" applyFont="1" applyFill="1" applyBorder="1" applyProtection="1">
      <protection locked="0"/>
    </xf>
    <xf numFmtId="3" fontId="68" fillId="0" borderId="0" xfId="0" applyNumberFormat="1" applyFont="1" applyFill="1" applyBorder="1" applyProtection="1">
      <protection locked="0"/>
    </xf>
    <xf numFmtId="0" fontId="73" fillId="11" borderId="35" xfId="0" applyFont="1" applyFill="1" applyBorder="1" applyAlignment="1">
      <alignment horizontal="right"/>
    </xf>
    <xf numFmtId="0" fontId="71" fillId="11" borderId="95" xfId="0" applyFont="1" applyFill="1" applyBorder="1" applyAlignment="1" applyProtection="1">
      <alignment horizontal="center" vertical="center"/>
    </xf>
    <xf numFmtId="0" fontId="73" fillId="0" borderId="95" xfId="0" applyFont="1" applyFill="1" applyBorder="1" applyAlignment="1" applyProtection="1">
      <alignment horizontal="left"/>
    </xf>
    <xf numFmtId="3" fontId="68" fillId="0" borderId="95" xfId="0" applyNumberFormat="1" applyFont="1" applyFill="1" applyBorder="1" applyAlignment="1" applyProtection="1">
      <alignment horizontal="center" vertical="center"/>
    </xf>
    <xf numFmtId="3" fontId="68" fillId="0" borderId="95" xfId="0" applyNumberFormat="1" applyFont="1" applyFill="1" applyBorder="1" applyAlignment="1" applyProtection="1">
      <alignment horizontal="right" vertical="center"/>
    </xf>
    <xf numFmtId="3" fontId="68" fillId="0" borderId="0" xfId="0" applyNumberFormat="1" applyFont="1" applyFill="1" applyBorder="1" applyAlignment="1" applyProtection="1">
      <alignment horizontal="right" vertical="center"/>
    </xf>
    <xf numFmtId="0" fontId="73" fillId="0" borderId="95" xfId="0" applyFont="1" applyBorder="1" applyAlignment="1" applyProtection="1">
      <alignment horizontal="left"/>
    </xf>
    <xf numFmtId="3" fontId="68" fillId="0" borderId="95" xfId="0" applyNumberFormat="1" applyFont="1" applyBorder="1" applyAlignment="1" applyProtection="1">
      <alignment horizontal="right" vertical="center"/>
    </xf>
    <xf numFmtId="0" fontId="75" fillId="0" borderId="95" xfId="0" applyFont="1" applyBorder="1" applyAlignment="1" applyProtection="1">
      <alignment horizontal="left"/>
    </xf>
    <xf numFmtId="3" fontId="69" fillId="0" borderId="95" xfId="0" quotePrefix="1" applyNumberFormat="1" applyFont="1" applyBorder="1" applyAlignment="1" applyProtection="1">
      <alignment horizontal="left" vertical="center"/>
    </xf>
    <xf numFmtId="3" fontId="69" fillId="0" borderId="95" xfId="0" applyNumberFormat="1" applyFont="1" applyBorder="1" applyAlignment="1" applyProtection="1">
      <alignment horizontal="right" vertical="center"/>
    </xf>
    <xf numFmtId="3" fontId="69" fillId="0" borderId="95" xfId="0" applyNumberFormat="1" applyFont="1" applyBorder="1" applyAlignment="1">
      <alignment horizontal="right"/>
    </xf>
    <xf numFmtId="3" fontId="68" fillId="0" borderId="95" xfId="0" applyNumberFormat="1" applyFont="1" applyBorder="1" applyAlignment="1" applyProtection="1">
      <alignment horizontal="center" vertical="center"/>
    </xf>
    <xf numFmtId="3" fontId="68" fillId="0" borderId="95" xfId="0" applyNumberFormat="1" applyFont="1" applyBorder="1" applyAlignment="1">
      <alignment horizontal="right"/>
    </xf>
    <xf numFmtId="3" fontId="68" fillId="0" borderId="0" xfId="0" applyNumberFormat="1" applyFont="1" applyFill="1" applyBorder="1"/>
    <xf numFmtId="3" fontId="68" fillId="0" borderId="95" xfId="0" applyNumberFormat="1" applyFont="1" applyFill="1" applyBorder="1" applyAlignment="1">
      <alignment horizontal="right"/>
    </xf>
    <xf numFmtId="0" fontId="76" fillId="0" borderId="95" xfId="0" applyFont="1" applyFill="1" applyBorder="1" applyAlignment="1">
      <alignment horizontal="left"/>
    </xf>
    <xf numFmtId="3" fontId="77" fillId="0" borderId="95" xfId="0" applyNumberFormat="1" applyFont="1" applyBorder="1" applyAlignment="1" applyProtection="1">
      <alignment horizontal="center" vertical="center"/>
    </xf>
    <xf numFmtId="3" fontId="77" fillId="0" borderId="95" xfId="0" applyNumberFormat="1" applyFont="1" applyBorder="1" applyAlignment="1" applyProtection="1">
      <alignment horizontal="right" vertical="center"/>
    </xf>
    <xf numFmtId="0" fontId="76" fillId="0" borderId="95" xfId="0" applyFont="1" applyBorder="1" applyAlignment="1" applyProtection="1">
      <alignment horizontal="left"/>
    </xf>
    <xf numFmtId="0" fontId="76" fillId="0" borderId="0" xfId="0" applyFont="1" applyBorder="1" applyAlignment="1" applyProtection="1">
      <alignment horizontal="right"/>
    </xf>
    <xf numFmtId="3" fontId="77" fillId="0" borderId="0" xfId="0" applyNumberFormat="1" applyFont="1" applyBorder="1" applyAlignment="1" applyProtection="1">
      <alignment horizontal="center" vertical="center"/>
    </xf>
    <xf numFmtId="3" fontId="77" fillId="0" borderId="0" xfId="0" applyNumberFormat="1" applyFont="1" applyBorder="1" applyAlignment="1" applyProtection="1">
      <alignment horizontal="right" vertical="center"/>
    </xf>
    <xf numFmtId="0" fontId="76" fillId="29" borderId="98" xfId="0" applyFont="1" applyFill="1" applyBorder="1" applyAlignment="1"/>
    <xf numFmtId="0" fontId="73" fillId="29" borderId="95" xfId="0" applyFont="1" applyFill="1" applyBorder="1" applyAlignment="1" applyProtection="1">
      <alignment wrapText="1"/>
    </xf>
    <xf numFmtId="0" fontId="73" fillId="29" borderId="95" xfId="0" applyFont="1" applyFill="1" applyBorder="1" applyAlignment="1">
      <alignment horizontal="left"/>
    </xf>
    <xf numFmtId="3" fontId="68" fillId="29" borderId="95" xfId="0" applyNumberFormat="1" applyFont="1" applyFill="1" applyBorder="1" applyAlignment="1" applyProtection="1">
      <alignment horizontal="center" vertical="center"/>
    </xf>
    <xf numFmtId="3" fontId="68" fillId="29" borderId="95" xfId="0" applyNumberFormat="1" applyFont="1" applyFill="1" applyBorder="1" applyAlignment="1">
      <alignment horizontal="center" vertical="center"/>
    </xf>
    <xf numFmtId="0" fontId="73" fillId="0" borderId="0" xfId="0" applyFont="1" applyFill="1" applyBorder="1" applyAlignment="1">
      <alignment horizontal="right"/>
    </xf>
    <xf numFmtId="3" fontId="68" fillId="0" borderId="0" xfId="0" applyNumberFormat="1" applyFont="1" applyFill="1" applyBorder="1" applyAlignment="1">
      <alignment horizontal="center" vertical="center"/>
    </xf>
    <xf numFmtId="0" fontId="68" fillId="0" borderId="0" xfId="0" applyFont="1" applyAlignment="1">
      <alignment horizontal="center" vertical="center"/>
    </xf>
    <xf numFmtId="0" fontId="68" fillId="7" borderId="95" xfId="0" applyFont="1" applyFill="1" applyBorder="1" applyAlignment="1">
      <alignment horizontal="left"/>
    </xf>
    <xf numFmtId="0" fontId="76" fillId="29" borderId="95" xfId="0" applyFont="1" applyFill="1" applyBorder="1" applyAlignment="1">
      <alignment horizontal="left"/>
    </xf>
    <xf numFmtId="0" fontId="68" fillId="29" borderId="0" xfId="0" applyFont="1" applyFill="1"/>
    <xf numFmtId="0" fontId="0" fillId="0" borderId="0" xfId="0" applyFill="1"/>
    <xf numFmtId="0" fontId="58" fillId="5" borderId="95" xfId="0" applyFont="1" applyFill="1" applyBorder="1" applyAlignment="1">
      <alignment horizontal="center"/>
    </xf>
    <xf numFmtId="0" fontId="57" fillId="5" borderId="95" xfId="0" applyFont="1" applyFill="1" applyBorder="1" applyAlignment="1">
      <alignment horizontal="center" vertical="center"/>
    </xf>
    <xf numFmtId="0" fontId="57" fillId="5" borderId="95" xfId="0" applyFont="1" applyFill="1" applyBorder="1"/>
    <xf numFmtId="0" fontId="57" fillId="5" borderId="95" xfId="0" applyFont="1" applyFill="1" applyBorder="1" applyAlignment="1">
      <alignment horizontal="center"/>
    </xf>
    <xf numFmtId="0" fontId="18" fillId="5" borderId="95" xfId="0" applyFont="1" applyFill="1" applyBorder="1" applyAlignment="1">
      <alignment horizontal="center"/>
    </xf>
    <xf numFmtId="3" fontId="57" fillId="5" borderId="95" xfId="0" applyNumberFormat="1" applyFont="1" applyFill="1" applyBorder="1" applyAlignment="1" applyProtection="1">
      <alignment horizontal="center" vertical="center"/>
      <protection locked="0"/>
    </xf>
    <xf numFmtId="3" fontId="57" fillId="5" borderId="95" xfId="0" applyNumberFormat="1" applyFont="1" applyFill="1" applyBorder="1" applyAlignment="1" applyProtection="1">
      <alignment horizontal="center"/>
      <protection locked="0"/>
    </xf>
    <xf numFmtId="3" fontId="68" fillId="0" borderId="99" xfId="0" applyNumberFormat="1" applyFont="1" applyFill="1" applyBorder="1" applyAlignment="1">
      <alignment horizontal="center" vertical="center"/>
    </xf>
    <xf numFmtId="3" fontId="68" fillId="0" borderId="35" xfId="0" applyNumberFormat="1" applyFont="1" applyFill="1" applyBorder="1" applyAlignment="1">
      <alignment horizontal="center" vertical="center"/>
    </xf>
    <xf numFmtId="3" fontId="74" fillId="0" borderId="0" xfId="0" applyNumberFormat="1" applyFont="1" applyFill="1" applyBorder="1" applyAlignment="1">
      <alignment horizontal="center"/>
    </xf>
    <xf numFmtId="0" fontId="71" fillId="11" borderId="95" xfId="0" applyFont="1" applyFill="1" applyBorder="1" applyAlignment="1" applyProtection="1">
      <alignment horizontal="center" vertical="center"/>
    </xf>
    <xf numFmtId="3" fontId="68" fillId="0" borderId="103" xfId="0" applyNumberFormat="1" applyFont="1" applyFill="1" applyBorder="1" applyAlignment="1">
      <alignment horizontal="center" vertical="center"/>
    </xf>
    <xf numFmtId="3" fontId="68" fillId="0" borderId="105" xfId="0" applyNumberFormat="1" applyFont="1" applyFill="1" applyBorder="1" applyAlignment="1">
      <alignment horizontal="center" vertical="center"/>
    </xf>
    <xf numFmtId="0" fontId="71" fillId="11" borderId="108" xfId="0" applyFont="1" applyFill="1" applyBorder="1" applyAlignment="1">
      <alignment horizontal="center" vertical="center" wrapText="1"/>
    </xf>
    <xf numFmtId="0" fontId="71" fillId="11" borderId="24" xfId="0" applyFont="1" applyFill="1" applyBorder="1" applyAlignment="1">
      <alignment vertical="center" wrapText="1"/>
    </xf>
    <xf numFmtId="0" fontId="71" fillId="11" borderId="31" xfId="0" applyFont="1" applyFill="1" applyBorder="1" applyAlignment="1">
      <alignment horizontal="center" vertical="center" wrapText="1"/>
    </xf>
    <xf numFmtId="0" fontId="71" fillId="11" borderId="29" xfId="0" applyFont="1" applyFill="1" applyBorder="1" applyAlignment="1">
      <alignment horizontal="center" vertical="center" wrapText="1"/>
    </xf>
    <xf numFmtId="0" fontId="68" fillId="0" borderId="27" xfId="0" applyFont="1" applyBorder="1" applyAlignment="1">
      <alignment wrapText="1"/>
    </xf>
    <xf numFmtId="0" fontId="68" fillId="0" borderId="13" xfId="0" applyFont="1" applyBorder="1" applyAlignment="1">
      <alignment wrapText="1"/>
    </xf>
    <xf numFmtId="0" fontId="68" fillId="0" borderId="14" xfId="0" applyFont="1" applyBorder="1" applyAlignment="1">
      <alignment wrapText="1"/>
    </xf>
    <xf numFmtId="0" fontId="81" fillId="0" borderId="0" xfId="0" applyFont="1" applyFill="1" applyAlignment="1">
      <alignment vertical="center"/>
    </xf>
    <xf numFmtId="9" fontId="57" fillId="11" borderId="39" xfId="3" applyNumberFormat="1" applyFont="1" applyFill="1" applyBorder="1" applyAlignment="1" applyProtection="1">
      <alignment vertical="center" wrapText="1"/>
      <protection locked="0"/>
    </xf>
    <xf numFmtId="0" fontId="72" fillId="0" borderId="104" xfId="0" applyFont="1" applyFill="1" applyBorder="1" applyAlignment="1">
      <alignment vertical="center" wrapText="1"/>
    </xf>
    <xf numFmtId="3" fontId="68" fillId="0" borderId="20" xfId="0" applyNumberFormat="1" applyFont="1" applyFill="1" applyBorder="1" applyAlignment="1">
      <alignment horizontal="center" vertical="center"/>
    </xf>
    <xf numFmtId="0" fontId="82" fillId="7" borderId="21" xfId="0" applyFont="1" applyFill="1" applyBorder="1" applyAlignment="1">
      <alignment horizontal="right"/>
    </xf>
    <xf numFmtId="0" fontId="72" fillId="7" borderId="0" xfId="0" applyFont="1" applyFill="1" applyBorder="1"/>
    <xf numFmtId="0" fontId="72" fillId="7" borderId="22" xfId="0" applyFont="1" applyFill="1" applyBorder="1"/>
    <xf numFmtId="0" fontId="71" fillId="11" borderId="95" xfId="0" applyFont="1" applyFill="1" applyBorder="1" applyAlignment="1" applyProtection="1">
      <alignment vertical="center"/>
    </xf>
    <xf numFmtId="2" fontId="71" fillId="11" borderId="95" xfId="0" applyNumberFormat="1" applyFont="1" applyFill="1" applyBorder="1" applyAlignment="1" applyProtection="1">
      <alignment horizontal="left" vertical="center" wrapText="1"/>
    </xf>
    <xf numFmtId="3" fontId="74" fillId="0" borderId="106" xfId="0" applyNumberFormat="1" applyFont="1" applyFill="1" applyBorder="1" applyAlignment="1">
      <alignment horizontal="center" vertical="center"/>
    </xf>
    <xf numFmtId="3" fontId="74" fillId="0" borderId="15" xfId="0" applyNumberFormat="1" applyFont="1" applyFill="1" applyBorder="1" applyAlignment="1">
      <alignment horizontal="center" vertical="center"/>
    </xf>
    <xf numFmtId="3" fontId="74" fillId="0" borderId="10" xfId="0" applyNumberFormat="1" applyFont="1" applyFill="1" applyBorder="1" applyAlignment="1">
      <alignment horizontal="center" vertical="center"/>
    </xf>
    <xf numFmtId="9" fontId="68" fillId="0" borderId="28" xfId="0" applyNumberFormat="1" applyFont="1" applyBorder="1" applyAlignment="1">
      <alignment horizontal="center" vertical="center"/>
    </xf>
    <xf numFmtId="9" fontId="68" fillId="0" borderId="26" xfId="0" applyNumberFormat="1" applyFont="1" applyBorder="1" applyAlignment="1">
      <alignment horizontal="center" vertical="center"/>
    </xf>
    <xf numFmtId="9" fontId="68" fillId="0" borderId="103" xfId="0" applyNumberFormat="1" applyFont="1" applyBorder="1" applyAlignment="1">
      <alignment horizontal="center" vertical="center"/>
    </xf>
    <xf numFmtId="9" fontId="68" fillId="0" borderId="11" xfId="0" applyNumberFormat="1" applyFont="1" applyBorder="1" applyAlignment="1">
      <alignment horizontal="center" vertical="center"/>
    </xf>
    <xf numFmtId="9" fontId="68" fillId="0" borderId="15" xfId="0" applyNumberFormat="1" applyFont="1" applyBorder="1" applyAlignment="1">
      <alignment horizontal="center" vertical="center"/>
    </xf>
    <xf numFmtId="9" fontId="68" fillId="0" borderId="10" xfId="0" applyNumberFormat="1" applyFont="1" applyBorder="1" applyAlignment="1">
      <alignment horizontal="center" vertical="center"/>
    </xf>
    <xf numFmtId="0" fontId="68" fillId="0" borderId="0" xfId="0" applyFont="1" applyAlignment="1">
      <alignment vertical="center"/>
    </xf>
    <xf numFmtId="0" fontId="68" fillId="5" borderId="95" xfId="0" applyFont="1" applyFill="1" applyBorder="1" applyAlignment="1" applyProtection="1">
      <alignment horizontal="center" vertical="center"/>
      <protection locked="0"/>
    </xf>
    <xf numFmtId="0" fontId="68" fillId="0" borderId="0" xfId="0" applyFont="1" applyFill="1" applyBorder="1" applyAlignment="1">
      <alignment horizontal="center" vertical="center"/>
    </xf>
    <xf numFmtId="0" fontId="84" fillId="0" borderId="0" xfId="0" applyFont="1"/>
    <xf numFmtId="0" fontId="85" fillId="0" borderId="0" xfId="0" applyFont="1" applyAlignment="1">
      <alignment wrapText="1"/>
    </xf>
    <xf numFmtId="0" fontId="68" fillId="0" borderId="0" xfId="0" applyFont="1" applyFill="1" applyAlignment="1">
      <alignment horizontal="center" vertical="center"/>
    </xf>
    <xf numFmtId="0" fontId="68" fillId="0" borderId="0" xfId="0" applyFont="1" applyAlignment="1">
      <alignment wrapText="1"/>
    </xf>
    <xf numFmtId="9" fontId="68" fillId="5" borderId="95" xfId="3" applyNumberFormat="1" applyFont="1" applyFill="1" applyBorder="1" applyAlignment="1" applyProtection="1">
      <alignment horizontal="center" vertical="center"/>
      <protection locked="0"/>
    </xf>
    <xf numFmtId="0" fontId="79" fillId="0" borderId="0" xfId="0" applyFont="1" applyFill="1" applyBorder="1" applyAlignment="1">
      <alignment vertical="top" wrapText="1"/>
    </xf>
    <xf numFmtId="3" fontId="79" fillId="0" borderId="35" xfId="0" applyNumberFormat="1" applyFont="1" applyFill="1" applyBorder="1" applyAlignment="1">
      <alignment horizontal="center" vertical="center" wrapText="1"/>
    </xf>
    <xf numFmtId="3" fontId="79" fillId="0" borderId="99" xfId="0" applyNumberFormat="1" applyFont="1" applyFill="1" applyBorder="1" applyAlignment="1">
      <alignment horizontal="center" vertical="center" wrapText="1"/>
    </xf>
    <xf numFmtId="3" fontId="79" fillId="0" borderId="95" xfId="0" applyNumberFormat="1" applyFont="1" applyFill="1" applyBorder="1" applyAlignment="1">
      <alignment horizontal="center" vertical="center" wrapText="1"/>
    </xf>
    <xf numFmtId="3" fontId="79" fillId="0" borderId="11" xfId="0" applyNumberFormat="1" applyFont="1" applyFill="1" applyBorder="1" applyAlignment="1">
      <alignment horizontal="center" vertical="center" wrapText="1"/>
    </xf>
    <xf numFmtId="3" fontId="79" fillId="0" borderId="15" xfId="0" applyNumberFormat="1" applyFont="1" applyFill="1" applyBorder="1" applyAlignment="1">
      <alignment horizontal="center" vertical="center" wrapText="1"/>
    </xf>
    <xf numFmtId="3" fontId="79" fillId="0" borderId="10" xfId="0" applyNumberFormat="1" applyFont="1" applyFill="1" applyBorder="1" applyAlignment="1">
      <alignment horizontal="center" vertical="center" wrapText="1"/>
    </xf>
    <xf numFmtId="3" fontId="73" fillId="0" borderId="35" xfId="0" applyNumberFormat="1" applyFont="1" applyFill="1" applyBorder="1" applyAlignment="1">
      <alignment horizontal="center" vertical="center" wrapText="1"/>
    </xf>
    <xf numFmtId="3" fontId="73" fillId="0" borderId="103" xfId="0" applyNumberFormat="1" applyFont="1" applyFill="1" applyBorder="1" applyAlignment="1">
      <alignment horizontal="center" vertical="center" wrapText="1"/>
    </xf>
    <xf numFmtId="3" fontId="73" fillId="0" borderId="15" xfId="0" applyNumberFormat="1" applyFont="1" applyFill="1" applyBorder="1" applyAlignment="1">
      <alignment horizontal="center" vertical="center" wrapText="1"/>
    </xf>
    <xf numFmtId="0" fontId="86" fillId="0" borderId="0" xfId="0" applyFont="1" applyAlignment="1">
      <alignment vertical="center"/>
    </xf>
    <xf numFmtId="0" fontId="1" fillId="0" borderId="110" xfId="0" applyFont="1" applyFill="1" applyBorder="1" applyAlignment="1">
      <alignment vertical="top" wrapText="1"/>
    </xf>
    <xf numFmtId="0" fontId="1" fillId="0" borderId="111" xfId="0" applyFont="1" applyFill="1" applyBorder="1" applyAlignment="1">
      <alignment vertical="top" wrapText="1"/>
    </xf>
    <xf numFmtId="0" fontId="1" fillId="0" borderId="110" xfId="0" applyFont="1" applyFill="1" applyBorder="1" applyAlignment="1">
      <alignment vertical="center" wrapText="1"/>
    </xf>
    <xf numFmtId="0" fontId="1" fillId="0" borderId="112" xfId="0" applyFont="1" applyFill="1" applyBorder="1" applyAlignment="1">
      <alignment vertical="top" wrapText="1"/>
    </xf>
    <xf numFmtId="0" fontId="1" fillId="0" borderId="112" xfId="0" applyFont="1" applyFill="1" applyBorder="1" applyAlignment="1">
      <alignment vertical="top"/>
    </xf>
    <xf numFmtId="0" fontId="1" fillId="0" borderId="111" xfId="0" applyFont="1" applyFill="1" applyBorder="1" applyAlignment="1">
      <alignment vertical="top"/>
    </xf>
    <xf numFmtId="0" fontId="1" fillId="0" borderId="112" xfId="0" applyFont="1" applyFill="1" applyBorder="1" applyAlignment="1">
      <alignment vertical="center" wrapText="1"/>
    </xf>
    <xf numFmtId="0" fontId="1" fillId="0" borderId="111" xfId="0" applyFont="1" applyFill="1" applyBorder="1" applyAlignment="1">
      <alignment vertical="center" wrapText="1"/>
    </xf>
    <xf numFmtId="0" fontId="1" fillId="0" borderId="111" xfId="0" applyFont="1" applyFill="1" applyBorder="1" applyAlignment="1">
      <alignment vertical="center"/>
    </xf>
    <xf numFmtId="0" fontId="88" fillId="0" borderId="0" xfId="0" applyFont="1"/>
    <xf numFmtId="0" fontId="10" fillId="0" borderId="110" xfId="0" applyFont="1" applyBorder="1" applyAlignment="1">
      <alignment horizontal="center" vertical="center"/>
    </xf>
    <xf numFmtId="0" fontId="1" fillId="0" borderId="1" xfId="0" quotePrefix="1" applyFont="1" applyBorder="1" applyAlignment="1">
      <alignment horizontal="center" vertical="center" wrapText="1"/>
    </xf>
    <xf numFmtId="0" fontId="1" fillId="0" borderId="110" xfId="0" quotePrefix="1" applyFont="1" applyBorder="1" applyAlignment="1">
      <alignment horizontal="center" vertical="center" wrapText="1"/>
    </xf>
    <xf numFmtId="0" fontId="79" fillId="0" borderId="110" xfId="0" applyFont="1" applyBorder="1" applyAlignment="1">
      <alignment horizontal="right"/>
    </xf>
    <xf numFmtId="3" fontId="83" fillId="0" borderId="110" xfId="0" applyNumberFormat="1" applyFont="1" applyBorder="1" applyAlignment="1" applyProtection="1">
      <alignment horizontal="center" vertical="center"/>
    </xf>
    <xf numFmtId="0" fontId="83" fillId="5" borderId="110" xfId="0" applyFont="1" applyFill="1" applyBorder="1" applyProtection="1">
      <protection locked="0"/>
    </xf>
    <xf numFmtId="3" fontId="83" fillId="5" borderId="110" xfId="0" applyNumberFormat="1" applyFont="1" applyFill="1" applyBorder="1" applyProtection="1">
      <protection locked="0"/>
    </xf>
    <xf numFmtId="0" fontId="71" fillId="11" borderId="107" xfId="0" applyFont="1" applyFill="1" applyBorder="1" applyAlignment="1">
      <alignment horizontal="center" vertical="center" wrapText="1"/>
    </xf>
    <xf numFmtId="3" fontId="83" fillId="29" borderId="95" xfId="0" applyNumberFormat="1" applyFont="1" applyFill="1" applyBorder="1" applyAlignment="1" applyProtection="1">
      <alignment horizontal="center" vertical="center"/>
    </xf>
    <xf numFmtId="3" fontId="0" fillId="0" borderId="0" xfId="0" applyNumberFormat="1"/>
    <xf numFmtId="0" fontId="73" fillId="7" borderId="111" xfId="0" applyFont="1" applyFill="1" applyBorder="1" applyAlignment="1">
      <alignment horizontal="left"/>
    </xf>
    <xf numFmtId="3" fontId="68" fillId="7" borderId="112" xfId="0" applyNumberFormat="1" applyFont="1" applyFill="1" applyBorder="1" applyAlignment="1">
      <alignment horizontal="center" vertical="center"/>
    </xf>
    <xf numFmtId="3" fontId="73" fillId="7" borderId="112" xfId="0" applyNumberFormat="1" applyFont="1" applyFill="1" applyBorder="1" applyAlignment="1" applyProtection="1">
      <alignment horizontal="center" vertical="center"/>
    </xf>
    <xf numFmtId="3" fontId="68" fillId="7" borderId="112" xfId="0" applyNumberFormat="1" applyFont="1" applyFill="1" applyBorder="1"/>
    <xf numFmtId="3" fontId="68" fillId="7" borderId="114" xfId="0" applyNumberFormat="1" applyFont="1" applyFill="1" applyBorder="1"/>
    <xf numFmtId="3" fontId="89" fillId="29" borderId="95" xfId="0" applyNumberFormat="1" applyFont="1" applyFill="1" applyBorder="1" applyAlignment="1">
      <alignment horizontal="center"/>
    </xf>
    <xf numFmtId="3" fontId="74" fillId="29" borderId="95" xfId="0" applyNumberFormat="1" applyFont="1" applyFill="1" applyBorder="1" applyAlignment="1" applyProtection="1">
      <alignment horizontal="center" vertical="center"/>
    </xf>
    <xf numFmtId="3" fontId="68" fillId="29" borderId="110" xfId="0" applyNumberFormat="1" applyFont="1" applyFill="1" applyBorder="1" applyAlignment="1">
      <alignment horizontal="center" vertical="center"/>
    </xf>
    <xf numFmtId="3" fontId="68" fillId="29" borderId="110" xfId="0" applyNumberFormat="1" applyFont="1" applyFill="1" applyBorder="1" applyAlignment="1">
      <alignment horizontal="right" vertical="center"/>
    </xf>
    <xf numFmtId="3" fontId="68" fillId="7" borderId="110" xfId="0" applyNumberFormat="1" applyFont="1" applyFill="1" applyBorder="1" applyAlignment="1">
      <alignment horizontal="center" vertical="center"/>
    </xf>
    <xf numFmtId="3" fontId="68" fillId="7" borderId="110" xfId="0" applyNumberFormat="1" applyFont="1" applyFill="1" applyBorder="1" applyAlignment="1">
      <alignment horizontal="right" vertical="center"/>
    </xf>
    <xf numFmtId="3" fontId="68" fillId="7" borderId="110" xfId="0" applyNumberFormat="1" applyFont="1" applyFill="1" applyBorder="1"/>
    <xf numFmtId="3" fontId="68" fillId="29" borderId="110" xfId="0" applyNumberFormat="1" applyFont="1" applyFill="1" applyBorder="1" applyAlignment="1" applyProtection="1">
      <alignment horizontal="center" vertical="center"/>
    </xf>
    <xf numFmtId="3" fontId="68" fillId="29" borderId="110" xfId="0" applyNumberFormat="1" applyFont="1" applyFill="1" applyBorder="1" applyAlignment="1" applyProtection="1">
      <alignment horizontal="right" vertical="center"/>
    </xf>
    <xf numFmtId="3" fontId="68" fillId="0" borderId="110" xfId="0" applyNumberFormat="1" applyFont="1" applyFill="1" applyBorder="1" applyAlignment="1" applyProtection="1">
      <alignment horizontal="right" vertical="center"/>
    </xf>
    <xf numFmtId="0" fontId="76" fillId="7" borderId="98" xfId="0" applyFont="1" applyFill="1" applyBorder="1" applyAlignment="1"/>
    <xf numFmtId="0" fontId="76" fillId="7" borderId="97" xfId="0" applyFont="1" applyFill="1" applyBorder="1" applyAlignment="1"/>
    <xf numFmtId="0" fontId="68" fillId="7" borderId="98" xfId="0" applyFont="1" applyFill="1" applyBorder="1" applyAlignment="1"/>
    <xf numFmtId="0" fontId="68" fillId="7" borderId="97" xfId="0" applyFont="1" applyFill="1" applyBorder="1" applyAlignment="1"/>
    <xf numFmtId="0" fontId="68" fillId="7" borderId="96" xfId="0" applyFont="1" applyFill="1" applyBorder="1" applyAlignment="1"/>
    <xf numFmtId="3" fontId="68" fillId="7" borderId="98" xfId="0" applyNumberFormat="1" applyFont="1" applyFill="1" applyBorder="1" applyAlignment="1" applyProtection="1">
      <alignment vertical="center"/>
    </xf>
    <xf numFmtId="3" fontId="68" fillId="7" borderId="97" xfId="0" applyNumberFormat="1" applyFont="1" applyFill="1" applyBorder="1" applyAlignment="1" applyProtection="1">
      <alignment vertical="center"/>
    </xf>
    <xf numFmtId="3" fontId="68" fillId="7" borderId="96" xfId="0" applyNumberFormat="1" applyFont="1" applyFill="1" applyBorder="1" applyAlignment="1" applyProtection="1">
      <alignment vertical="center"/>
    </xf>
    <xf numFmtId="0" fontId="76" fillId="7" borderId="98" xfId="0" applyFont="1" applyFill="1" applyBorder="1" applyAlignment="1" applyProtection="1"/>
    <xf numFmtId="0" fontId="76" fillId="7" borderId="97" xfId="0" applyFont="1" applyFill="1" applyBorder="1" applyAlignment="1" applyProtection="1"/>
    <xf numFmtId="0" fontId="71" fillId="11" borderId="110" xfId="0" applyFont="1" applyFill="1" applyBorder="1" applyAlignment="1" applyProtection="1">
      <alignment horizontal="center" vertical="center"/>
    </xf>
    <xf numFmtId="3" fontId="78" fillId="29" borderId="110" xfId="0" applyNumberFormat="1" applyFont="1" applyFill="1" applyBorder="1" applyAlignment="1">
      <alignment horizontal="right"/>
    </xf>
    <xf numFmtId="0" fontId="76" fillId="7" borderId="112" xfId="0" applyFont="1" applyFill="1" applyBorder="1" applyAlignment="1" applyProtection="1"/>
    <xf numFmtId="0" fontId="76" fillId="7" borderId="114" xfId="0" applyFont="1" applyFill="1" applyBorder="1" applyAlignment="1" applyProtection="1"/>
    <xf numFmtId="3" fontId="77" fillId="29" borderId="110" xfId="0" applyNumberFormat="1" applyFont="1" applyFill="1" applyBorder="1" applyAlignment="1" applyProtection="1">
      <alignment horizontal="right" vertical="center"/>
    </xf>
    <xf numFmtId="3" fontId="77" fillId="29" borderId="110" xfId="0" applyNumberFormat="1" applyFont="1" applyFill="1" applyBorder="1"/>
    <xf numFmtId="0" fontId="76" fillId="7" borderId="112" xfId="0" applyFont="1" applyFill="1" applyBorder="1" applyAlignment="1"/>
    <xf numFmtId="0" fontId="76" fillId="7" borderId="114" xfId="0" applyFont="1" applyFill="1" applyBorder="1" applyAlignment="1"/>
    <xf numFmtId="3" fontId="83" fillId="29" borderId="110" xfId="0" applyNumberFormat="1" applyFont="1" applyFill="1" applyBorder="1" applyAlignment="1" applyProtection="1">
      <alignment horizontal="right" vertical="center"/>
    </xf>
    <xf numFmtId="0" fontId="12" fillId="11" borderId="110" xfId="0" applyFont="1" applyFill="1" applyBorder="1" applyAlignment="1">
      <alignment horizontal="center" vertical="center" wrapText="1"/>
    </xf>
    <xf numFmtId="0" fontId="12" fillId="11" borderId="111" xfId="0" applyFont="1" applyFill="1" applyBorder="1" applyAlignment="1">
      <alignment horizontal="center" vertical="center" wrapText="1"/>
    </xf>
    <xf numFmtId="10" fontId="12" fillId="11"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xf>
    <xf numFmtId="10" fontId="1" fillId="36" borderId="110" xfId="3" applyNumberFormat="1" applyFont="1" applyFill="1" applyBorder="1" applyAlignment="1">
      <alignment horizontal="center" vertical="center" wrapText="1" shrinkToFit="1"/>
    </xf>
    <xf numFmtId="0" fontId="0" fillId="0" borderId="110" xfId="0" applyBorder="1" applyAlignment="1">
      <alignment horizontal="center" vertical="center" wrapText="1"/>
    </xf>
    <xf numFmtId="0" fontId="1" fillId="0" borderId="112" xfId="0" applyFont="1" applyFill="1" applyBorder="1" applyAlignment="1">
      <alignment vertical="center"/>
    </xf>
    <xf numFmtId="0" fontId="0" fillId="0" borderId="22" xfId="0" applyBorder="1" applyAlignment="1">
      <alignment horizontal="center" vertical="center" wrapText="1"/>
    </xf>
    <xf numFmtId="0" fontId="1" fillId="0" borderId="114" xfId="0" applyFont="1" applyFill="1" applyBorder="1" applyAlignment="1">
      <alignment vertical="top" wrapText="1"/>
    </xf>
    <xf numFmtId="0" fontId="1" fillId="0" borderId="114" xfId="0" applyFont="1" applyFill="1" applyBorder="1" applyAlignment="1">
      <alignment vertical="top"/>
    </xf>
    <xf numFmtId="0" fontId="1" fillId="0" borderId="114" xfId="0" applyFont="1" applyFill="1" applyBorder="1" applyAlignment="1">
      <alignment vertical="center" wrapText="1"/>
    </xf>
    <xf numFmtId="0" fontId="1" fillId="0" borderId="114" xfId="0" applyFont="1" applyFill="1" applyBorder="1" applyAlignment="1">
      <alignment vertical="center"/>
    </xf>
    <xf numFmtId="0" fontId="0" fillId="0" borderId="112" xfId="0" applyBorder="1" applyAlignment="1">
      <alignment vertical="center" wrapText="1"/>
    </xf>
    <xf numFmtId="0" fontId="0" fillId="0" borderId="114" xfId="0" applyBorder="1" applyAlignment="1">
      <alignment vertical="center" wrapText="1"/>
    </xf>
    <xf numFmtId="0" fontId="12" fillId="11" borderId="110" xfId="0" applyFont="1" applyFill="1" applyBorder="1" applyAlignment="1" applyProtection="1">
      <alignment horizontal="center" vertical="center" wrapText="1"/>
    </xf>
    <xf numFmtId="0" fontId="12" fillId="11" borderId="111" xfId="0" applyFont="1" applyFill="1" applyBorder="1" applyAlignment="1" applyProtection="1">
      <alignment horizontal="center" vertical="center" wrapText="1"/>
    </xf>
    <xf numFmtId="0" fontId="0" fillId="0" borderId="21" xfId="0" applyBorder="1" applyAlignment="1" applyProtection="1">
      <alignment horizontal="center" vertical="center" wrapText="1"/>
    </xf>
    <xf numFmtId="0" fontId="0" fillId="0" borderId="0" xfId="0" applyBorder="1" applyAlignment="1" applyProtection="1">
      <alignment horizontal="center" vertical="center" wrapText="1"/>
    </xf>
    <xf numFmtId="0" fontId="12" fillId="11" borderId="110" xfId="0" applyFont="1" applyFill="1" applyBorder="1" applyAlignment="1" applyProtection="1">
      <alignment horizontal="left" vertical="center" wrapText="1"/>
    </xf>
    <xf numFmtId="0" fontId="1" fillId="0" borderId="110" xfId="0" applyFont="1" applyFill="1" applyBorder="1" applyAlignment="1" applyProtection="1">
      <alignment horizontal="center" vertical="top" wrapText="1"/>
    </xf>
    <xf numFmtId="0" fontId="1" fillId="0" borderId="110" xfId="0" applyFont="1" applyFill="1" applyBorder="1" applyAlignment="1" applyProtection="1">
      <alignment horizontal="left" vertical="top" wrapText="1"/>
    </xf>
    <xf numFmtId="0" fontId="1" fillId="0" borderId="112" xfId="0" applyFont="1" applyFill="1" applyBorder="1" applyAlignment="1" applyProtection="1">
      <alignment vertical="top" wrapText="1"/>
    </xf>
    <xf numFmtId="0" fontId="1" fillId="0" borderId="111" xfId="0" applyFont="1" applyFill="1" applyBorder="1" applyAlignment="1" applyProtection="1">
      <alignment horizontal="left" vertical="top" wrapText="1"/>
    </xf>
    <xf numFmtId="0" fontId="1" fillId="0" borderId="112" xfId="0" applyFont="1" applyFill="1" applyBorder="1" applyAlignment="1" applyProtection="1">
      <alignment vertical="top"/>
    </xf>
    <xf numFmtId="0" fontId="1" fillId="0" borderId="111" xfId="0" applyFont="1" applyFill="1" applyBorder="1" applyAlignment="1" applyProtection="1">
      <alignment vertical="top" wrapText="1"/>
    </xf>
    <xf numFmtId="0" fontId="0" fillId="0" borderId="110" xfId="0" applyBorder="1" applyAlignment="1" applyProtection="1">
      <alignment horizontal="center" vertical="center" wrapText="1"/>
    </xf>
    <xf numFmtId="0" fontId="1" fillId="0" borderId="110" xfId="0" applyFont="1" applyFill="1" applyBorder="1" applyAlignment="1" applyProtection="1">
      <alignment horizontal="center" vertical="center" wrapText="1"/>
    </xf>
    <xf numFmtId="0" fontId="1" fillId="0" borderId="110" xfId="0" applyFont="1" applyFill="1" applyBorder="1" applyAlignment="1" applyProtection="1">
      <alignment vertical="center" wrapText="1"/>
    </xf>
    <xf numFmtId="0" fontId="1" fillId="0" borderId="110" xfId="0" applyFont="1" applyFill="1" applyBorder="1" applyAlignment="1" applyProtection="1">
      <alignment horizontal="left" vertical="center" wrapText="1"/>
    </xf>
    <xf numFmtId="0" fontId="0" fillId="0" borderId="110" xfId="0" applyBorder="1" applyAlignment="1" applyProtection="1">
      <alignment horizontal="center" vertical="center"/>
    </xf>
    <xf numFmtId="0" fontId="1" fillId="0" borderId="111" xfId="0" applyFont="1" applyFill="1" applyBorder="1" applyAlignment="1" applyProtection="1">
      <alignment horizontal="left" vertical="center" wrapText="1"/>
    </xf>
    <xf numFmtId="0" fontId="1" fillId="0" borderId="111" xfId="0" applyFont="1" applyFill="1" applyBorder="1" applyAlignment="1" applyProtection="1">
      <alignment vertical="center" wrapText="1"/>
    </xf>
    <xf numFmtId="0" fontId="1" fillId="0" borderId="112" xfId="0" applyFont="1" applyFill="1" applyBorder="1" applyAlignment="1" applyProtection="1">
      <alignment vertical="center" wrapText="1"/>
    </xf>
    <xf numFmtId="0" fontId="1" fillId="0" borderId="111" xfId="0" applyFont="1" applyFill="1" applyBorder="1" applyAlignment="1" applyProtection="1">
      <alignment vertical="center"/>
    </xf>
    <xf numFmtId="0" fontId="0" fillId="0" borderId="111" xfId="0" applyBorder="1" applyAlignment="1" applyProtection="1">
      <alignment vertical="center" wrapText="1"/>
    </xf>
    <xf numFmtId="0" fontId="0" fillId="0" borderId="112" xfId="0" applyBorder="1" applyAlignment="1" applyProtection="1">
      <alignment vertical="center" wrapText="1"/>
    </xf>
    <xf numFmtId="0" fontId="1" fillId="36" borderId="110" xfId="0" applyFont="1" applyFill="1" applyBorder="1" applyAlignment="1" applyProtection="1">
      <alignment horizontal="center" vertical="center" wrapText="1"/>
      <protection locked="0"/>
    </xf>
    <xf numFmtId="10" fontId="1" fillId="36" borderId="110" xfId="3" applyNumberFormat="1" applyFont="1" applyFill="1" applyBorder="1" applyAlignment="1" applyProtection="1">
      <alignment horizontal="center" vertical="center" wrapText="1"/>
      <protection locked="0"/>
    </xf>
    <xf numFmtId="0" fontId="3" fillId="0" borderId="0" xfId="0" quotePrefix="1" applyFont="1" applyAlignment="1" applyProtection="1"/>
    <xf numFmtId="0" fontId="3" fillId="0" borderId="0" xfId="0" quotePrefix="1" applyFont="1" applyAlignment="1" applyProtection="1">
      <alignment horizontal="left"/>
    </xf>
    <xf numFmtId="0" fontId="22" fillId="0" borderId="110" xfId="0" applyFont="1" applyBorder="1"/>
    <xf numFmtId="0" fontId="61" fillId="0" borderId="110" xfId="0" applyFont="1" applyBorder="1" applyAlignment="1">
      <alignment wrapText="1"/>
    </xf>
    <xf numFmtId="0" fontId="22" fillId="0" borderId="0" xfId="0" applyFont="1" applyBorder="1"/>
    <xf numFmtId="1" fontId="22" fillId="0" borderId="110" xfId="0" applyNumberFormat="1" applyFont="1" applyBorder="1"/>
    <xf numFmtId="0" fontId="22" fillId="0" borderId="0" xfId="0" applyFont="1" applyFill="1" applyBorder="1"/>
    <xf numFmtId="1" fontId="61" fillId="0" borderId="110" xfId="0" applyNumberFormat="1" applyFont="1" applyBorder="1" applyAlignment="1">
      <alignment horizontal="right"/>
    </xf>
    <xf numFmtId="0" fontId="22" fillId="0" borderId="110" xfId="0" applyFont="1" applyFill="1" applyBorder="1"/>
    <xf numFmtId="0" fontId="61" fillId="0" borderId="110" xfId="0" applyFont="1" applyFill="1" applyBorder="1"/>
    <xf numFmtId="2" fontId="22" fillId="5" borderId="91" xfId="0" applyNumberFormat="1" applyFont="1" applyFill="1" applyBorder="1"/>
    <xf numFmtId="0" fontId="62" fillId="33" borderId="93" xfId="0" applyFont="1" applyFill="1" applyBorder="1"/>
    <xf numFmtId="0" fontId="22" fillId="0" borderId="110" xfId="0" applyFont="1" applyBorder="1" applyAlignment="1">
      <alignment wrapText="1"/>
    </xf>
    <xf numFmtId="4" fontId="66" fillId="35" borderId="110" xfId="0" applyNumberFormat="1" applyFont="1" applyFill="1" applyBorder="1" applyAlignment="1">
      <alignment wrapText="1"/>
    </xf>
    <xf numFmtId="0" fontId="61" fillId="0" borderId="0" xfId="0" applyFont="1" applyFill="1" applyBorder="1"/>
    <xf numFmtId="0" fontId="61" fillId="0" borderId="110" xfId="0" applyFont="1" applyFill="1" applyBorder="1" applyAlignment="1">
      <alignment horizontal="right"/>
    </xf>
    <xf numFmtId="0" fontId="61" fillId="0" borderId="0" xfId="0" applyFont="1" applyBorder="1" applyAlignment="1">
      <alignment wrapText="1"/>
    </xf>
    <xf numFmtId="0" fontId="22" fillId="5" borderId="110" xfId="0" applyFont="1" applyFill="1" applyBorder="1"/>
    <xf numFmtId="0" fontId="1" fillId="36" borderId="111" xfId="0" applyFont="1" applyFill="1" applyBorder="1" applyAlignment="1" applyProtection="1">
      <alignment horizontal="center" vertical="center" wrapText="1"/>
      <protection locked="0"/>
    </xf>
    <xf numFmtId="10" fontId="1" fillId="36" borderId="112" xfId="3" applyNumberFormat="1" applyFont="1" applyFill="1" applyBorder="1" applyAlignment="1" applyProtection="1">
      <alignment horizontal="center" vertical="center" wrapText="1"/>
      <protection locked="0"/>
    </xf>
    <xf numFmtId="10" fontId="1" fillId="36" borderId="114" xfId="3" applyNumberFormat="1" applyFont="1" applyFill="1" applyBorder="1" applyAlignment="1">
      <alignment horizontal="center" vertical="center" wrapText="1"/>
    </xf>
    <xf numFmtId="0" fontId="14" fillId="7" borderId="110" xfId="0" applyFont="1" applyFill="1" applyBorder="1" applyAlignment="1" applyProtection="1">
      <alignment horizontal="center" vertical="center"/>
    </xf>
    <xf numFmtId="0" fontId="1" fillId="0" borderId="1" xfId="0" applyFont="1" applyFill="1" applyBorder="1" applyAlignment="1" applyProtection="1">
      <alignment wrapText="1"/>
    </xf>
    <xf numFmtId="0" fontId="14" fillId="0" borderId="1" xfId="0" applyFont="1" applyFill="1" applyBorder="1" applyAlignment="1" applyProtection="1">
      <alignment horizontal="left" vertical="top" wrapText="1"/>
    </xf>
    <xf numFmtId="0" fontId="1" fillId="0" borderId="1" xfId="0" applyFont="1" applyFill="1" applyBorder="1" applyAlignment="1" applyProtection="1">
      <alignment vertical="top" wrapText="1"/>
    </xf>
    <xf numFmtId="3" fontId="1" fillId="0" borderId="1" xfId="0" applyNumberFormat="1" applyFont="1" applyFill="1" applyBorder="1" applyAlignment="1" applyProtection="1">
      <alignment horizontal="center" vertical="center"/>
    </xf>
    <xf numFmtId="0" fontId="1" fillId="0" borderId="0" xfId="0" applyFont="1" applyProtection="1"/>
    <xf numFmtId="10" fontId="10" fillId="0" borderId="0" xfId="0" applyNumberFormat="1" applyFont="1" applyFill="1" applyBorder="1" applyAlignment="1" applyProtection="1">
      <alignment horizontal="center" vertical="center"/>
    </xf>
    <xf numFmtId="0" fontId="68" fillId="0" borderId="0" xfId="0" applyFont="1" applyFill="1" applyBorder="1" applyAlignment="1">
      <alignment vertical="center"/>
    </xf>
    <xf numFmtId="0" fontId="4" fillId="0" borderId="0" xfId="0" applyFont="1" applyBorder="1" applyAlignment="1" applyProtection="1">
      <alignment horizontal="left" vertical="top" wrapText="1"/>
    </xf>
    <xf numFmtId="10" fontId="10" fillId="0" borderId="0" xfId="3" applyNumberFormat="1" applyFont="1" applyFill="1" applyBorder="1" applyAlignment="1" applyProtection="1">
      <alignment horizontal="center" vertical="center"/>
      <protection locked="0"/>
    </xf>
    <xf numFmtId="10" fontId="10" fillId="5" borderId="110" xfId="3" applyNumberFormat="1" applyFont="1" applyFill="1" applyBorder="1" applyAlignment="1" applyProtection="1">
      <alignment horizontal="center" vertical="center"/>
      <protection locked="0"/>
    </xf>
    <xf numFmtId="0" fontId="10" fillId="0" borderId="110" xfId="0" applyFont="1" applyBorder="1" applyAlignment="1">
      <alignment horizontal="center" vertical="center" wrapText="1"/>
    </xf>
    <xf numFmtId="0" fontId="1" fillId="0" borderId="110" xfId="0" applyFont="1" applyBorder="1" applyAlignment="1">
      <alignment horizontal="center" vertical="center" wrapText="1"/>
    </xf>
    <xf numFmtId="10" fontId="10" fillId="0" borderId="110" xfId="0" applyNumberFormat="1" applyFont="1" applyFill="1" applyBorder="1" applyAlignment="1" applyProtection="1">
      <alignment horizontal="center" vertical="center"/>
    </xf>
    <xf numFmtId="10" fontId="68" fillId="0" borderId="95" xfId="3" applyNumberFormat="1" applyFont="1" applyFill="1" applyBorder="1" applyAlignment="1" applyProtection="1">
      <alignment horizontal="center" vertical="center"/>
      <protection locked="0"/>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14" fillId="7" borderId="1" xfId="0" applyFont="1" applyFill="1" applyBorder="1" applyAlignment="1" applyProtection="1">
      <alignment horizontal="left"/>
    </xf>
    <xf numFmtId="0" fontId="71" fillId="11" borderId="95" xfId="0" applyFont="1" applyFill="1" applyBorder="1" applyAlignment="1" applyProtection="1">
      <alignment horizontal="center" vertical="center"/>
    </xf>
    <xf numFmtId="10" fontId="2" fillId="0" borderId="0" xfId="3" applyNumberFormat="1" applyFont="1" applyBorder="1" applyAlignment="1" applyProtection="1">
      <alignment horizontal="center"/>
    </xf>
    <xf numFmtId="0" fontId="14" fillId="7" borderId="1" xfId="0" applyFont="1" applyFill="1" applyBorder="1" applyAlignment="1" applyProtection="1">
      <alignment horizontal="left"/>
    </xf>
    <xf numFmtId="0" fontId="58" fillId="0" borderId="16" xfId="0" applyFont="1" applyBorder="1" applyAlignment="1">
      <alignment horizontal="center" vertical="center"/>
    </xf>
    <xf numFmtId="0" fontId="31" fillId="0" borderId="0" xfId="0" applyFont="1"/>
    <xf numFmtId="0" fontId="91" fillId="0" borderId="0" xfId="0" applyFont="1" applyFill="1"/>
    <xf numFmtId="0" fontId="92" fillId="0" borderId="0" xfId="0" applyFont="1"/>
    <xf numFmtId="0" fontId="32" fillId="0" borderId="0" xfId="5"/>
    <xf numFmtId="0" fontId="32" fillId="0" borderId="0" xfId="5" applyAlignment="1">
      <alignment horizontal="center" wrapText="1"/>
    </xf>
    <xf numFmtId="0" fontId="31" fillId="0" borderId="0" xfId="5" applyFont="1"/>
    <xf numFmtId="0" fontId="31" fillId="0" borderId="0" xfId="5" applyFont="1" applyFill="1"/>
    <xf numFmtId="0" fontId="32" fillId="0" borderId="0" xfId="5" applyBorder="1"/>
    <xf numFmtId="0" fontId="31" fillId="0" borderId="0" xfId="5" applyFont="1" applyFill="1" applyBorder="1"/>
    <xf numFmtId="0" fontId="9" fillId="0" borderId="0" xfId="5" applyFont="1"/>
    <xf numFmtId="0" fontId="32" fillId="0" borderId="0" xfId="5" applyFill="1" applyBorder="1"/>
    <xf numFmtId="0" fontId="31" fillId="0" borderId="0" xfId="5" applyFont="1" applyBorder="1"/>
    <xf numFmtId="0" fontId="91" fillId="0" borderId="0" xfId="0" applyFont="1" applyFill="1" applyBorder="1" applyAlignment="1">
      <alignment horizontal="center"/>
    </xf>
    <xf numFmtId="0" fontId="71" fillId="11" borderId="95" xfId="0" applyFont="1" applyFill="1" applyBorder="1" applyAlignment="1" applyProtection="1">
      <alignment horizontal="center" vertical="center"/>
    </xf>
    <xf numFmtId="0" fontId="12" fillId="11" borderId="110" xfId="0" applyFont="1" applyFill="1" applyBorder="1" applyProtection="1"/>
    <xf numFmtId="0" fontId="12" fillId="11" borderId="111" xfId="0" applyFont="1" applyFill="1" applyBorder="1" applyProtection="1"/>
    <xf numFmtId="0" fontId="95" fillId="0" borderId="0" xfId="0" applyFont="1"/>
    <xf numFmtId="3" fontId="95" fillId="0" borderId="0" xfId="0" applyNumberFormat="1" applyFont="1"/>
    <xf numFmtId="0" fontId="95" fillId="0" borderId="0" xfId="0" applyFont="1" applyFill="1"/>
    <xf numFmtId="0" fontId="95" fillId="0" borderId="0" xfId="0" applyFont="1" applyFill="1" applyBorder="1"/>
    <xf numFmtId="0" fontId="96" fillId="0" borderId="0" xfId="0" applyFont="1" applyFill="1"/>
    <xf numFmtId="0" fontId="94" fillId="0" borderId="0" xfId="0" applyFont="1"/>
    <xf numFmtId="0" fontId="11" fillId="11" borderId="110" xfId="0" applyFont="1" applyFill="1" applyBorder="1" applyAlignment="1">
      <alignment horizontal="center"/>
    </xf>
    <xf numFmtId="0" fontId="14" fillId="0" borderId="110" xfId="0" applyFont="1" applyBorder="1"/>
    <xf numFmtId="0" fontId="14" fillId="0" borderId="110" xfId="0" applyFont="1" applyBorder="1" applyAlignment="1">
      <alignment wrapText="1"/>
    </xf>
    <xf numFmtId="3" fontId="14" fillId="0" borderId="110" xfId="0" applyNumberFormat="1" applyFont="1" applyBorder="1"/>
    <xf numFmtId="0" fontId="1" fillId="0" borderId="110" xfId="0" applyFont="1" applyBorder="1"/>
    <xf numFmtId="0" fontId="1" fillId="0" borderId="110" xfId="0" applyFont="1" applyBorder="1" applyAlignment="1">
      <alignment wrapText="1"/>
    </xf>
    <xf numFmtId="3" fontId="1" fillId="0" borderId="110" xfId="0" applyNumberFormat="1" applyFont="1" applyBorder="1"/>
    <xf numFmtId="0" fontId="1" fillId="7" borderId="111" xfId="0" applyFont="1" applyFill="1" applyBorder="1"/>
    <xf numFmtId="0" fontId="1" fillId="7" borderId="0" xfId="0" applyFont="1" applyFill="1"/>
    <xf numFmtId="0" fontId="1" fillId="7" borderId="22" xfId="0" applyFont="1" applyFill="1" applyBorder="1"/>
    <xf numFmtId="0" fontId="97" fillId="0" borderId="0" xfId="5" applyFont="1"/>
    <xf numFmtId="0" fontId="95" fillId="0" borderId="0" xfId="5" applyFont="1"/>
    <xf numFmtId="0" fontId="98" fillId="0" borderId="0" xfId="5" applyFont="1"/>
    <xf numFmtId="0" fontId="95" fillId="0" borderId="0" xfId="5" applyFont="1" applyBorder="1"/>
    <xf numFmtId="0" fontId="95" fillId="0" borderId="0" xfId="5" applyFont="1" applyFill="1" applyBorder="1"/>
    <xf numFmtId="0" fontId="99" fillId="0" borderId="0" xfId="45" applyFont="1" applyFill="1"/>
    <xf numFmtId="0" fontId="94" fillId="0" borderId="0" xfId="5" applyFont="1" applyFill="1" applyBorder="1"/>
    <xf numFmtId="0" fontId="83" fillId="37" borderId="110" xfId="5" applyFont="1" applyFill="1" applyBorder="1" applyAlignment="1">
      <alignment horizontal="left"/>
    </xf>
    <xf numFmtId="0" fontId="83" fillId="37" borderId="110" xfId="5" applyFont="1" applyFill="1" applyBorder="1"/>
    <xf numFmtId="3" fontId="94" fillId="0" borderId="0" xfId="5" applyNumberFormat="1" applyFont="1" applyBorder="1"/>
    <xf numFmtId="0" fontId="95" fillId="0" borderId="0" xfId="5" applyFont="1" applyAlignment="1">
      <alignment horizontal="center" wrapText="1"/>
    </xf>
    <xf numFmtId="0" fontId="14" fillId="0" borderId="16" xfId="5" applyFont="1" applyBorder="1" applyAlignment="1"/>
    <xf numFmtId="0" fontId="1" fillId="0" borderId="0" xfId="5" applyFont="1"/>
    <xf numFmtId="0" fontId="1" fillId="0" borderId="110" xfId="5" applyFont="1" applyFill="1" applyBorder="1"/>
    <xf numFmtId="0" fontId="100" fillId="0" borderId="0" xfId="5" applyFont="1"/>
    <xf numFmtId="1" fontId="11" fillId="0" borderId="0" xfId="5" applyNumberFormat="1" applyFont="1" applyFill="1" applyBorder="1"/>
    <xf numFmtId="0" fontId="11" fillId="0" borderId="0" xfId="5" applyFont="1" applyFill="1" applyBorder="1"/>
    <xf numFmtId="0" fontId="1" fillId="0" borderId="0" xfId="5" applyFont="1" applyBorder="1"/>
    <xf numFmtId="0" fontId="1" fillId="0" borderId="110" xfId="5" applyFont="1" applyBorder="1"/>
    <xf numFmtId="0" fontId="1" fillId="0" borderId="0" xfId="5" applyFont="1" applyFill="1" applyBorder="1"/>
    <xf numFmtId="0" fontId="4" fillId="0" borderId="0" xfId="5" applyFont="1" applyFill="1"/>
    <xf numFmtId="0" fontId="4" fillId="0" borderId="0" xfId="5" applyFont="1" applyFill="1" applyBorder="1"/>
    <xf numFmtId="0" fontId="11" fillId="11" borderId="110" xfId="5" applyFont="1" applyFill="1" applyBorder="1" applyAlignment="1">
      <alignment horizontal="left"/>
    </xf>
    <xf numFmtId="0" fontId="11" fillId="11" borderId="110" xfId="5" applyFont="1" applyFill="1" applyBorder="1" applyAlignment="1">
      <alignment horizontal="center"/>
    </xf>
    <xf numFmtId="0" fontId="18" fillId="37" borderId="110" xfId="5" applyFont="1" applyFill="1" applyBorder="1" applyAlignment="1">
      <alignment horizontal="left"/>
    </xf>
    <xf numFmtId="0" fontId="1" fillId="37" borderId="110" xfId="5" applyFont="1" applyFill="1" applyBorder="1" applyAlignment="1">
      <alignment horizontal="center"/>
    </xf>
    <xf numFmtId="0" fontId="14" fillId="0" borderId="110" xfId="5" applyFont="1" applyFill="1" applyBorder="1" applyAlignment="1">
      <alignment horizontal="left"/>
    </xf>
    <xf numFmtId="3" fontId="14" fillId="0" borderId="110" xfId="5" applyNumberFormat="1" applyFont="1" applyFill="1" applyBorder="1"/>
    <xf numFmtId="3" fontId="14" fillId="0" borderId="110" xfId="5" applyNumberFormat="1" applyFont="1" applyFill="1" applyBorder="1" applyAlignment="1">
      <alignment horizontal="right"/>
    </xf>
    <xf numFmtId="3" fontId="1" fillId="0" borderId="110" xfId="5" applyNumberFormat="1" applyFont="1" applyBorder="1"/>
    <xf numFmtId="0" fontId="14" fillId="0" borderId="110" xfId="5" applyFont="1" applyBorder="1"/>
    <xf numFmtId="3" fontId="14" fillId="0" borderId="110" xfId="5" applyNumberFormat="1" applyFont="1" applyBorder="1"/>
    <xf numFmtId="0" fontId="14" fillId="0" borderId="110" xfId="5" applyFont="1" applyFill="1" applyBorder="1"/>
    <xf numFmtId="0" fontId="1" fillId="37" borderId="110" xfId="5" applyFont="1" applyFill="1" applyBorder="1"/>
    <xf numFmtId="3" fontId="1" fillId="37" borderId="110" xfId="5" applyNumberFormat="1" applyFont="1" applyFill="1" applyBorder="1"/>
    <xf numFmtId="3" fontId="1" fillId="0" borderId="110" xfId="5" applyNumberFormat="1" applyFont="1" applyFill="1" applyBorder="1"/>
    <xf numFmtId="0" fontId="1" fillId="37" borderId="110" xfId="5" applyFont="1" applyFill="1" applyBorder="1" applyAlignment="1">
      <alignment horizontal="left"/>
    </xf>
    <xf numFmtId="1" fontId="1" fillId="37" borderId="110" xfId="5" applyNumberFormat="1" applyFont="1" applyFill="1" applyBorder="1"/>
    <xf numFmtId="0" fontId="101" fillId="0" borderId="0" xfId="5" applyFont="1"/>
    <xf numFmtId="0" fontId="1" fillId="0" borderId="110" xfId="5" applyFont="1" applyBorder="1" applyAlignment="1">
      <alignment horizontal="right"/>
    </xf>
    <xf numFmtId="0" fontId="1" fillId="0" borderId="0" xfId="5" applyFont="1" applyFill="1" applyBorder="1" applyAlignment="1">
      <alignment horizontal="right"/>
    </xf>
    <xf numFmtId="3" fontId="1" fillId="29" borderId="110" xfId="5" applyNumberFormat="1" applyFont="1" applyFill="1" applyBorder="1"/>
    <xf numFmtId="3" fontId="1" fillId="0" borderId="113" xfId="5" applyNumberFormat="1" applyFont="1" applyFill="1" applyBorder="1"/>
    <xf numFmtId="0" fontId="1" fillId="0" borderId="111" xfId="5" applyFont="1" applyBorder="1"/>
    <xf numFmtId="0" fontId="14" fillId="0" borderId="111" xfId="5" applyFont="1" applyBorder="1"/>
    <xf numFmtId="3" fontId="14" fillId="0" borderId="35" xfId="5" applyNumberFormat="1" applyFont="1" applyFill="1" applyBorder="1"/>
    <xf numFmtId="0" fontId="1" fillId="0" borderId="0" xfId="5" applyFont="1" applyBorder="1" applyAlignment="1">
      <alignment horizontal="right"/>
    </xf>
    <xf numFmtId="0" fontId="4" fillId="0" borderId="0" xfId="5" applyFont="1" applyFill="1" applyBorder="1" applyAlignment="1">
      <alignment horizontal="left"/>
    </xf>
    <xf numFmtId="0" fontId="11" fillId="11" borderId="110" xfId="5" applyFont="1" applyFill="1" applyBorder="1" applyAlignment="1">
      <alignment horizontal="center"/>
    </xf>
    <xf numFmtId="0" fontId="4" fillId="0" borderId="13" xfId="5" applyFont="1" applyFill="1" applyBorder="1" applyAlignment="1">
      <alignment horizontal="left"/>
    </xf>
    <xf numFmtId="0" fontId="4" fillId="0" borderId="9" xfId="5" applyFont="1" applyFill="1" applyBorder="1" applyAlignment="1">
      <alignment horizontal="left"/>
    </xf>
    <xf numFmtId="0" fontId="1" fillId="0" borderId="13" xfId="5" applyFont="1" applyBorder="1"/>
    <xf numFmtId="0" fontId="1" fillId="0" borderId="14" xfId="5" applyFont="1" applyBorder="1"/>
    <xf numFmtId="0" fontId="11" fillId="11" borderId="27" xfId="5" applyFont="1" applyFill="1" applyBorder="1"/>
    <xf numFmtId="0" fontId="1" fillId="0" borderId="11" xfId="5" applyFont="1" applyBorder="1" applyAlignment="1">
      <alignment horizontal="right"/>
    </xf>
    <xf numFmtId="0" fontId="0" fillId="0" borderId="110" xfId="0" applyFill="1" applyBorder="1"/>
    <xf numFmtId="0" fontId="11" fillId="11" borderId="110" xfId="5" applyFont="1" applyFill="1" applyBorder="1" applyAlignment="1">
      <alignment horizontal="center"/>
    </xf>
    <xf numFmtId="0" fontId="0" fillId="29" borderId="110" xfId="0" applyFill="1" applyBorder="1"/>
    <xf numFmtId="0" fontId="103" fillId="0" borderId="0" xfId="0" applyFont="1" applyFill="1" applyBorder="1" applyAlignment="1">
      <alignment horizontal="center" vertical="center"/>
    </xf>
    <xf numFmtId="0" fontId="102" fillId="0" borderId="0" xfId="0" applyFont="1" applyFill="1" applyBorder="1"/>
    <xf numFmtId="0" fontId="103" fillId="0" borderId="0" xfId="0" applyFont="1" applyFill="1" applyBorder="1" applyAlignment="1">
      <alignment horizontal="center" vertical="center" wrapText="1"/>
    </xf>
    <xf numFmtId="0" fontId="11" fillId="11" borderId="111" xfId="5" applyFont="1" applyFill="1" applyBorder="1" applyAlignment="1">
      <alignment horizontal="center"/>
    </xf>
    <xf numFmtId="0" fontId="11" fillId="0" borderId="0" xfId="5" applyFont="1" applyFill="1" applyBorder="1" applyAlignment="1">
      <alignment horizontal="center"/>
    </xf>
    <xf numFmtId="0" fontId="0" fillId="0" borderId="0" xfId="0" applyFill="1" applyBorder="1"/>
    <xf numFmtId="0" fontId="95" fillId="0" borderId="0" xfId="5" applyFont="1" applyBorder="1" applyAlignment="1">
      <alignment horizontal="left" wrapText="1"/>
    </xf>
    <xf numFmtId="3" fontId="95" fillId="0" borderId="0" xfId="5" applyNumberFormat="1" applyFont="1" applyBorder="1"/>
    <xf numFmtId="0" fontId="14" fillId="0" borderId="0" xfId="5" applyFont="1" applyFill="1"/>
    <xf numFmtId="0" fontId="1" fillId="37" borderId="113" xfId="5" applyFont="1" applyFill="1" applyBorder="1" applyAlignment="1">
      <alignment horizontal="left"/>
    </xf>
    <xf numFmtId="0" fontId="104" fillId="0" borderId="0" xfId="5" applyFont="1" applyFill="1"/>
    <xf numFmtId="3" fontId="11" fillId="11" borderId="27" xfId="5" applyNumberFormat="1" applyFont="1" applyFill="1" applyBorder="1"/>
    <xf numFmtId="0" fontId="1" fillId="0" borderId="13" xfId="5" applyFont="1" applyFill="1" applyBorder="1" applyAlignment="1">
      <alignment horizontal="left"/>
    </xf>
    <xf numFmtId="0" fontId="1" fillId="0" borderId="9" xfId="5" applyFont="1" applyBorder="1" applyAlignment="1">
      <alignment horizontal="left"/>
    </xf>
    <xf numFmtId="0" fontId="1" fillId="0" borderId="0" xfId="5" applyFont="1" applyAlignment="1"/>
    <xf numFmtId="0" fontId="11" fillId="11" borderId="110" xfId="5" applyFont="1" applyFill="1" applyBorder="1" applyAlignment="1">
      <alignment horizontal="center" vertical="center" wrapText="1"/>
    </xf>
    <xf numFmtId="0" fontId="11" fillId="11" borderId="11" xfId="5" applyFont="1" applyFill="1" applyBorder="1" applyAlignment="1">
      <alignment horizontal="center" vertical="center" wrapText="1"/>
    </xf>
    <xf numFmtId="0" fontId="1" fillId="0" borderId="13" xfId="5" applyFont="1" applyFill="1" applyBorder="1" applyAlignment="1">
      <alignment wrapText="1"/>
    </xf>
    <xf numFmtId="9" fontId="1" fillId="0" borderId="11" xfId="56" applyFont="1" applyFill="1" applyBorder="1"/>
    <xf numFmtId="168" fontId="14" fillId="0" borderId="11" xfId="3" applyNumberFormat="1" applyFont="1" applyFill="1" applyBorder="1"/>
    <xf numFmtId="168" fontId="1" fillId="0" borderId="10" xfId="5" applyNumberFormat="1" applyFont="1" applyFill="1" applyBorder="1"/>
    <xf numFmtId="0" fontId="32" fillId="0" borderId="11" xfId="5" applyBorder="1" applyAlignment="1">
      <alignment horizontal="right"/>
    </xf>
    <xf numFmtId="0" fontId="1" fillId="0" borderId="11" xfId="5" applyFont="1" applyFill="1" applyBorder="1"/>
    <xf numFmtId="0" fontId="1" fillId="0" borderId="0" xfId="5" applyFont="1" applyBorder="1" applyAlignment="1">
      <alignment horizontal="left"/>
    </xf>
    <xf numFmtId="0" fontId="1" fillId="0" borderId="0" xfId="5" applyFont="1" applyBorder="1" applyAlignment="1">
      <alignment horizontal="left" wrapText="1"/>
    </xf>
    <xf numFmtId="3" fontId="1" fillId="0" borderId="0" xfId="5" applyNumberFormat="1" applyFont="1" applyBorder="1"/>
    <xf numFmtId="164" fontId="1" fillId="0" borderId="0" xfId="5" applyNumberFormat="1" applyFont="1" applyBorder="1"/>
    <xf numFmtId="0" fontId="4" fillId="0" borderId="13" xfId="5" applyFont="1" applyFill="1" applyBorder="1" applyAlignment="1"/>
    <xf numFmtId="0" fontId="4" fillId="0" borderId="14" xfId="5" applyFont="1" applyFill="1" applyBorder="1" applyAlignment="1"/>
    <xf numFmtId="0" fontId="105" fillId="0" borderId="0" xfId="5" applyFont="1" applyFill="1" applyBorder="1" applyAlignment="1"/>
    <xf numFmtId="0" fontId="11" fillId="11" borderId="72" xfId="5" applyFont="1" applyFill="1" applyBorder="1" applyAlignment="1"/>
    <xf numFmtId="0" fontId="11" fillId="11" borderId="114" xfId="5" applyFont="1" applyFill="1" applyBorder="1" applyAlignment="1"/>
    <xf numFmtId="0" fontId="11" fillId="0" borderId="0" xfId="5" applyFont="1" applyFill="1" applyBorder="1" applyAlignment="1"/>
    <xf numFmtId="3" fontId="1" fillId="0" borderId="0" xfId="5" applyNumberFormat="1" applyFont="1" applyFill="1" applyBorder="1"/>
    <xf numFmtId="9" fontId="1" fillId="5" borderId="11" xfId="56" applyFont="1" applyFill="1" applyBorder="1" applyProtection="1">
      <protection locked="0"/>
    </xf>
    <xf numFmtId="168" fontId="1" fillId="5" borderId="11" xfId="5" applyNumberFormat="1" applyFont="1" applyFill="1" applyBorder="1" applyProtection="1">
      <protection locked="0"/>
    </xf>
    <xf numFmtId="168" fontId="1" fillId="5" borderId="11" xfId="56" applyNumberFormat="1" applyFont="1" applyFill="1" applyBorder="1" applyProtection="1">
      <protection locked="0"/>
    </xf>
    <xf numFmtId="0" fontId="1" fillId="5" borderId="10" xfId="5" applyFont="1" applyFill="1" applyBorder="1" applyProtection="1">
      <protection locked="0"/>
    </xf>
    <xf numFmtId="0" fontId="32" fillId="0" borderId="23" xfId="5" applyBorder="1" applyProtection="1">
      <protection locked="0"/>
    </xf>
    <xf numFmtId="0" fontId="32" fillId="0" borderId="0" xfId="5" applyBorder="1" applyProtection="1">
      <protection locked="0"/>
    </xf>
    <xf numFmtId="0" fontId="1" fillId="0" borderId="0" xfId="5" applyFont="1" applyBorder="1" applyProtection="1">
      <protection locked="0"/>
    </xf>
    <xf numFmtId="0" fontId="95" fillId="0" borderId="0" xfId="5" applyFont="1" applyBorder="1" applyProtection="1">
      <protection locked="0"/>
    </xf>
    <xf numFmtId="0" fontId="95" fillId="0" borderId="119" xfId="5" applyFont="1" applyBorder="1" applyProtection="1">
      <protection locked="0"/>
    </xf>
    <xf numFmtId="0" fontId="32" fillId="0" borderId="74" xfId="5" applyBorder="1" applyProtection="1">
      <protection locked="0"/>
    </xf>
    <xf numFmtId="0" fontId="32" fillId="0" borderId="75" xfId="5" applyBorder="1" applyProtection="1">
      <protection locked="0"/>
    </xf>
    <xf numFmtId="0" fontId="1" fillId="0" borderId="75" xfId="5" applyFont="1" applyBorder="1" applyProtection="1">
      <protection locked="0"/>
    </xf>
    <xf numFmtId="0" fontId="95" fillId="0" borderId="75" xfId="5" applyFont="1" applyBorder="1" applyProtection="1">
      <protection locked="0"/>
    </xf>
    <xf numFmtId="0" fontId="95" fillId="0" borderId="76" xfId="5" applyFont="1" applyBorder="1" applyProtection="1">
      <protection locked="0"/>
    </xf>
    <xf numFmtId="3" fontId="1" fillId="5" borderId="11" xfId="5" applyNumberFormat="1" applyFont="1" applyFill="1" applyBorder="1" applyProtection="1">
      <protection locked="0"/>
    </xf>
    <xf numFmtId="0" fontId="1" fillId="5" borderId="11" xfId="5" applyFont="1" applyFill="1" applyBorder="1" applyAlignment="1" applyProtection="1">
      <alignment horizontal="right"/>
      <protection locked="0"/>
    </xf>
    <xf numFmtId="9" fontId="1" fillId="5" borderId="11" xfId="5" applyNumberFormat="1" applyFont="1" applyFill="1" applyBorder="1" applyProtection="1">
      <protection locked="0"/>
    </xf>
    <xf numFmtId="3" fontId="1" fillId="5" borderId="10" xfId="5" applyNumberFormat="1" applyFont="1" applyFill="1" applyBorder="1" applyAlignment="1" applyProtection="1">
      <protection locked="0"/>
    </xf>
    <xf numFmtId="0" fontId="1" fillId="5" borderId="110" xfId="5" applyFont="1" applyFill="1" applyBorder="1" applyAlignment="1" applyProtection="1">
      <alignment horizontal="right"/>
      <protection locked="0"/>
    </xf>
    <xf numFmtId="9" fontId="1" fillId="5" borderId="110" xfId="5" applyNumberFormat="1" applyFont="1" applyFill="1" applyBorder="1" applyProtection="1">
      <protection locked="0"/>
    </xf>
    <xf numFmtId="3" fontId="1" fillId="5" borderId="15" xfId="5" applyNumberFormat="1" applyFont="1" applyFill="1" applyBorder="1" applyProtection="1">
      <protection locked="0"/>
    </xf>
    <xf numFmtId="1" fontId="1" fillId="5" borderId="110" xfId="5" applyNumberFormat="1" applyFont="1" applyFill="1" applyBorder="1" applyProtection="1">
      <protection locked="0"/>
    </xf>
    <xf numFmtId="3" fontId="1" fillId="5" borderId="10" xfId="5" applyNumberFormat="1" applyFont="1" applyFill="1" applyBorder="1" applyProtection="1">
      <protection locked="0"/>
    </xf>
    <xf numFmtId="3" fontId="1" fillId="5" borderId="110" xfId="5" applyNumberFormat="1" applyFont="1" applyFill="1" applyBorder="1" applyProtection="1">
      <protection locked="0"/>
    </xf>
    <xf numFmtId="3" fontId="1" fillId="5" borderId="15" xfId="3" applyNumberFormat="1" applyFont="1" applyFill="1" applyBorder="1" applyAlignment="1" applyProtection="1">
      <alignment horizontal="right"/>
      <protection locked="0"/>
    </xf>
    <xf numFmtId="1" fontId="1" fillId="5" borderId="11" xfId="5" applyNumberFormat="1" applyFont="1" applyFill="1" applyBorder="1" applyProtection="1">
      <protection locked="0"/>
    </xf>
    <xf numFmtId="10" fontId="1" fillId="5" borderId="11" xfId="5" applyNumberFormat="1" applyFont="1" applyFill="1" applyBorder="1" applyProtection="1">
      <protection locked="0"/>
    </xf>
    <xf numFmtId="0" fontId="1" fillId="5" borderId="35" xfId="5" applyFont="1" applyFill="1" applyBorder="1" applyProtection="1">
      <protection locked="0"/>
    </xf>
    <xf numFmtId="3" fontId="14" fillId="5" borderId="35" xfId="5" applyNumberFormat="1" applyFont="1" applyFill="1" applyBorder="1" applyProtection="1">
      <protection locked="0"/>
    </xf>
    <xf numFmtId="0" fontId="1" fillId="5" borderId="110" xfId="5" applyFont="1" applyFill="1" applyBorder="1" applyProtection="1">
      <protection locked="0"/>
    </xf>
    <xf numFmtId="0" fontId="32" fillId="5" borderId="110" xfId="5" applyFill="1" applyBorder="1" applyAlignment="1" applyProtection="1">
      <alignment horizontal="center"/>
      <protection locked="0"/>
    </xf>
    <xf numFmtId="0" fontId="32" fillId="0" borderId="0" xfId="5" quotePrefix="1"/>
    <xf numFmtId="3" fontId="14" fillId="0" borderId="1" xfId="0" applyNumberFormat="1" applyFont="1" applyFill="1" applyBorder="1" applyAlignment="1" applyProtection="1">
      <alignment horizontal="left" wrapText="1"/>
    </xf>
    <xf numFmtId="0" fontId="10" fillId="0" borderId="1" xfId="0" applyFont="1" applyFill="1" applyBorder="1" applyAlignment="1" applyProtection="1">
      <alignment horizontal="right" wrapText="1"/>
    </xf>
    <xf numFmtId="9" fontId="0" fillId="29" borderId="110" xfId="0" applyNumberFormat="1" applyFill="1" applyBorder="1" applyProtection="1"/>
    <xf numFmtId="0" fontId="1" fillId="0" borderId="13" xfId="5" applyFont="1" applyBorder="1" applyAlignment="1">
      <alignment horizontal="center"/>
    </xf>
    <xf numFmtId="0" fontId="1" fillId="0" borderId="11" xfId="5" applyFont="1" applyBorder="1" applyAlignment="1">
      <alignment horizontal="center"/>
    </xf>
    <xf numFmtId="0" fontId="108" fillId="0" borderId="0" xfId="5" applyFont="1"/>
    <xf numFmtId="10" fontId="108" fillId="0" borderId="0" xfId="3" applyNumberFormat="1" applyFont="1" applyFill="1" applyBorder="1"/>
    <xf numFmtId="0" fontId="1" fillId="0" borderId="13" xfId="5" applyFont="1" applyBorder="1" applyAlignment="1">
      <alignment horizontal="left"/>
    </xf>
    <xf numFmtId="9" fontId="1" fillId="5" borderId="11" xfId="3" applyFont="1" applyFill="1" applyBorder="1" applyProtection="1">
      <protection locked="0"/>
    </xf>
    <xf numFmtId="168" fontId="1" fillId="5" borderId="110" xfId="5" applyNumberFormat="1" applyFont="1" applyFill="1" applyBorder="1" applyProtection="1">
      <protection locked="0"/>
    </xf>
    <xf numFmtId="0" fontId="108" fillId="0" borderId="0" xfId="5" applyFont="1" applyFill="1"/>
    <xf numFmtId="0" fontId="11" fillId="11" borderId="28" xfId="5" applyFont="1" applyFill="1" applyBorder="1" applyAlignment="1">
      <alignment horizontal="center"/>
    </xf>
    <xf numFmtId="0" fontId="11" fillId="11" borderId="26" xfId="5" applyFont="1" applyFill="1" applyBorder="1" applyAlignment="1">
      <alignment horizontal="center"/>
    </xf>
    <xf numFmtId="0" fontId="95" fillId="38" borderId="110" xfId="5" applyFont="1" applyFill="1" applyBorder="1" applyAlignment="1">
      <alignment wrapText="1"/>
    </xf>
    <xf numFmtId="3" fontId="95" fillId="38" borderId="110" xfId="5" applyNumberFormat="1" applyFont="1" applyFill="1" applyBorder="1"/>
    <xf numFmtId="0" fontId="11" fillId="11" borderId="28" xfId="5" applyFont="1" applyFill="1" applyBorder="1" applyAlignment="1">
      <alignment horizontal="center" wrapText="1"/>
    </xf>
    <xf numFmtId="0" fontId="11" fillId="11" borderId="11" xfId="5" applyFont="1" applyFill="1" applyBorder="1" applyAlignment="1">
      <alignment horizontal="center"/>
    </xf>
    <xf numFmtId="0" fontId="1" fillId="0" borderId="13" xfId="5" applyFont="1" applyBorder="1" applyAlignment="1">
      <alignment wrapText="1"/>
    </xf>
    <xf numFmtId="0" fontId="32" fillId="0" borderId="0" xfId="5" applyFill="1"/>
    <xf numFmtId="0" fontId="14" fillId="0" borderId="111" xfId="0" applyFont="1" applyBorder="1"/>
    <xf numFmtId="0" fontId="11" fillId="11" borderId="110" xfId="0" applyFont="1" applyFill="1" applyBorder="1"/>
    <xf numFmtId="3" fontId="11" fillId="11" borderId="110" xfId="0" applyNumberFormat="1" applyFont="1" applyFill="1" applyBorder="1"/>
    <xf numFmtId="0" fontId="1" fillId="7" borderId="115" xfId="0" applyFont="1" applyFill="1" applyBorder="1"/>
    <xf numFmtId="0" fontId="1" fillId="7" borderId="116" xfId="0" applyFont="1" applyFill="1" applyBorder="1"/>
    <xf numFmtId="3" fontId="1" fillId="7" borderId="116" xfId="0" applyNumberFormat="1" applyFont="1" applyFill="1" applyBorder="1"/>
    <xf numFmtId="3" fontId="1" fillId="7" borderId="122" xfId="0" applyNumberFormat="1" applyFont="1" applyFill="1" applyBorder="1"/>
    <xf numFmtId="3" fontId="1" fillId="0" borderId="110" xfId="0" applyNumberFormat="1" applyFont="1" applyFill="1" applyBorder="1"/>
    <xf numFmtId="0" fontId="97" fillId="0" borderId="0" xfId="0" applyFont="1"/>
    <xf numFmtId="0" fontId="102" fillId="0" borderId="0" xfId="0" applyFont="1"/>
    <xf numFmtId="0" fontId="10" fillId="4" borderId="115" xfId="0" applyFont="1" applyFill="1" applyBorder="1" applyAlignment="1">
      <alignment horizontal="center" vertical="center"/>
    </xf>
    <xf numFmtId="0" fontId="10" fillId="4" borderId="94" xfId="0" applyFont="1" applyFill="1" applyBorder="1" applyAlignment="1">
      <alignment horizontal="center" vertical="center"/>
    </xf>
    <xf numFmtId="0" fontId="12" fillId="6" borderId="23" xfId="0" applyFont="1" applyFill="1" applyBorder="1"/>
    <xf numFmtId="0" fontId="11" fillId="6" borderId="0" xfId="0" applyFont="1" applyFill="1" applyBorder="1"/>
    <xf numFmtId="0" fontId="10" fillId="0" borderId="115" xfId="0" applyFont="1" applyBorder="1" applyAlignment="1">
      <alignment horizontal="center" vertical="center"/>
    </xf>
    <xf numFmtId="0" fontId="10" fillId="0" borderId="115" xfId="0" applyFont="1" applyBorder="1" applyAlignment="1">
      <alignment horizontal="center" vertical="center" wrapText="1"/>
    </xf>
    <xf numFmtId="0" fontId="12" fillId="3" borderId="123" xfId="0" applyFont="1" applyFill="1" applyBorder="1" applyAlignment="1">
      <alignment horizontal="center" vertical="center" wrapText="1"/>
    </xf>
    <xf numFmtId="0" fontId="10" fillId="4" borderId="114" xfId="0" applyFont="1" applyFill="1" applyBorder="1" applyAlignment="1">
      <alignment horizontal="center" vertical="center" wrapText="1"/>
    </xf>
    <xf numFmtId="0" fontId="10" fillId="0" borderId="114" xfId="0" applyFont="1" applyBorder="1" applyAlignment="1">
      <alignment horizontal="center" vertical="center" wrapText="1"/>
    </xf>
    <xf numFmtId="0" fontId="10" fillId="0" borderId="106" xfId="0" applyFont="1" applyBorder="1" applyAlignment="1">
      <alignment horizontal="center" vertical="center" wrapText="1"/>
    </xf>
    <xf numFmtId="0" fontId="12" fillId="3" borderId="73" xfId="0" applyFont="1" applyFill="1" applyBorder="1" applyAlignment="1">
      <alignment horizontal="center" vertical="center"/>
    </xf>
    <xf numFmtId="9" fontId="10" fillId="4" borderId="70" xfId="3" applyFont="1" applyFill="1" applyBorder="1" applyAlignment="1">
      <alignment horizontal="center" vertical="center"/>
    </xf>
    <xf numFmtId="9" fontId="10" fillId="0" borderId="70" xfId="3" applyFont="1" applyBorder="1" applyAlignment="1">
      <alignment horizontal="center" vertical="center"/>
    </xf>
    <xf numFmtId="9" fontId="10" fillId="0" borderId="70" xfId="3" applyFont="1" applyBorder="1" applyAlignment="1">
      <alignment horizontal="center" vertical="center" wrapText="1"/>
    </xf>
    <xf numFmtId="9" fontId="10" fillId="4" borderId="89" xfId="3" applyFont="1" applyFill="1" applyBorder="1" applyAlignment="1">
      <alignment horizontal="center" vertical="center"/>
    </xf>
    <xf numFmtId="0" fontId="1" fillId="0" borderId="15" xfId="0" applyFont="1" applyBorder="1" applyAlignment="1">
      <alignment horizontal="center"/>
    </xf>
    <xf numFmtId="9" fontId="10" fillId="0" borderId="10" xfId="0" applyNumberFormat="1" applyFont="1" applyBorder="1" applyAlignment="1">
      <alignment horizontal="center"/>
    </xf>
    <xf numFmtId="9" fontId="10" fillId="4" borderId="71" xfId="3" applyFont="1" applyFill="1" applyBorder="1" applyAlignment="1">
      <alignment horizontal="center" vertical="center"/>
    </xf>
    <xf numFmtId="0" fontId="1" fillId="0" borderId="14" xfId="0" applyFont="1" applyBorder="1" applyAlignment="1">
      <alignment horizontal="center"/>
    </xf>
    <xf numFmtId="9" fontId="95" fillId="0" borderId="0" xfId="5" applyNumberFormat="1" applyFont="1"/>
    <xf numFmtId="0" fontId="96" fillId="0" borderId="0" xfId="5" applyFont="1" applyFill="1" applyBorder="1"/>
    <xf numFmtId="4" fontId="77" fillId="0" borderId="0" xfId="0" applyNumberFormat="1" applyFont="1" applyBorder="1" applyAlignment="1" applyProtection="1">
      <alignment horizontal="right" vertical="center"/>
    </xf>
    <xf numFmtId="3" fontId="83" fillId="0" borderId="110" xfId="0" applyNumberFormat="1" applyFont="1" applyFill="1" applyBorder="1" applyProtection="1"/>
    <xf numFmtId="3" fontId="72" fillId="7" borderId="0" xfId="0" applyNumberFormat="1" applyFont="1" applyFill="1" applyBorder="1"/>
    <xf numFmtId="3" fontId="72" fillId="7" borderId="22" xfId="0" applyNumberFormat="1" applyFont="1" applyFill="1" applyBorder="1"/>
    <xf numFmtId="0" fontId="11" fillId="11" borderId="27" xfId="5" applyFont="1" applyFill="1" applyBorder="1" applyAlignment="1">
      <alignment horizontal="left"/>
    </xf>
    <xf numFmtId="0" fontId="11" fillId="11" borderId="113" xfId="5" applyFont="1" applyFill="1" applyBorder="1" applyAlignment="1">
      <alignment horizontal="left"/>
    </xf>
    <xf numFmtId="0" fontId="11" fillId="11" borderId="113" xfId="5" applyFont="1" applyFill="1" applyBorder="1" applyAlignment="1">
      <alignment horizontal="center"/>
    </xf>
    <xf numFmtId="0" fontId="6" fillId="0" borderId="111" xfId="5" applyFont="1" applyFill="1" applyBorder="1" applyAlignment="1">
      <alignment horizontal="left"/>
    </xf>
    <xf numFmtId="0" fontId="11" fillId="0" borderId="112" xfId="5" applyFont="1" applyFill="1" applyBorder="1" applyAlignment="1">
      <alignment horizontal="center"/>
    </xf>
    <xf numFmtId="0" fontId="11" fillId="0" borderId="114" xfId="5" applyFont="1" applyFill="1" applyBorder="1" applyAlignment="1">
      <alignment horizontal="center"/>
    </xf>
    <xf numFmtId="0" fontId="101" fillId="0" borderId="0" xfId="5" applyFont="1" applyFill="1"/>
    <xf numFmtId="0" fontId="1" fillId="0" borderId="35" xfId="5" applyFont="1" applyBorder="1"/>
    <xf numFmtId="3" fontId="1" fillId="0" borderId="35" xfId="5" applyNumberFormat="1" applyFont="1" applyBorder="1"/>
    <xf numFmtId="0" fontId="1" fillId="0" borderId="113" xfId="5" applyFont="1" applyBorder="1"/>
    <xf numFmtId="3" fontId="1" fillId="0" borderId="113" xfId="5" applyNumberFormat="1" applyFont="1" applyBorder="1"/>
    <xf numFmtId="0" fontId="18" fillId="0" borderId="111" xfId="5" applyFont="1" applyBorder="1"/>
    <xf numFmtId="3" fontId="1" fillId="0" borderId="112" xfId="5" applyNumberFormat="1" applyFont="1" applyBorder="1"/>
    <xf numFmtId="3" fontId="1" fillId="0" borderId="114" xfId="5" applyNumberFormat="1" applyFont="1" applyBorder="1"/>
    <xf numFmtId="0" fontId="1" fillId="0" borderId="110" xfId="5" applyFont="1" applyBorder="1" applyAlignment="1">
      <alignment horizontal="left"/>
    </xf>
    <xf numFmtId="0" fontId="1" fillId="0" borderId="110" xfId="5" applyFont="1" applyFill="1" applyBorder="1" applyAlignment="1">
      <alignment wrapText="1"/>
    </xf>
    <xf numFmtId="0" fontId="22" fillId="0" borderId="0" xfId="5" applyFont="1"/>
    <xf numFmtId="0" fontId="11" fillId="11" borderId="28" xfId="5" applyFont="1" applyFill="1" applyBorder="1" applyAlignment="1">
      <alignment horizontal="center" vertical="center" wrapText="1"/>
    </xf>
    <xf numFmtId="0" fontId="11" fillId="11" borderId="26" xfId="5" applyFont="1" applyFill="1" applyBorder="1" applyAlignment="1">
      <alignment horizontal="center" vertical="center" wrapText="1"/>
    </xf>
    <xf numFmtId="0" fontId="1" fillId="0" borderId="13" xfId="5" applyFont="1" applyBorder="1" applyAlignment="1">
      <alignment horizontal="left" wrapText="1"/>
    </xf>
    <xf numFmtId="0" fontId="1" fillId="0" borderId="14" xfId="5" applyFont="1" applyBorder="1" applyAlignment="1">
      <alignment horizontal="left" wrapText="1"/>
    </xf>
    <xf numFmtId="0" fontId="100" fillId="0" borderId="0" xfId="5" applyFont="1" applyAlignment="1">
      <alignment horizontal="left"/>
    </xf>
    <xf numFmtId="0" fontId="14" fillId="0" borderId="110" xfId="5" applyFont="1" applyFill="1" applyBorder="1" applyAlignment="1">
      <alignment wrapText="1"/>
    </xf>
    <xf numFmtId="0" fontId="61" fillId="0" borderId="0" xfId="5" applyFont="1"/>
    <xf numFmtId="0" fontId="1" fillId="38" borderId="110" xfId="5" applyFont="1" applyFill="1" applyBorder="1" applyAlignment="1">
      <alignment wrapText="1"/>
    </xf>
    <xf numFmtId="3" fontId="1" fillId="38" borderId="110" xfId="5" applyNumberFormat="1" applyFont="1" applyFill="1" applyBorder="1"/>
    <xf numFmtId="3" fontId="1" fillId="0" borderId="110" xfId="5" applyNumberFormat="1" applyFont="1" applyBorder="1" applyAlignment="1">
      <alignment horizontal="center"/>
    </xf>
    <xf numFmtId="3" fontId="1" fillId="0" borderId="11" xfId="5" applyNumberFormat="1" applyFont="1" applyBorder="1" applyAlignment="1">
      <alignment horizontal="center"/>
    </xf>
    <xf numFmtId="168" fontId="1" fillId="0" borderId="11" xfId="3" applyNumberFormat="1" applyFont="1" applyBorder="1" applyAlignment="1">
      <alignment horizontal="center"/>
    </xf>
    <xf numFmtId="3" fontId="1" fillId="0" borderId="15" xfId="5" applyNumberFormat="1" applyFont="1" applyBorder="1" applyAlignment="1">
      <alignment horizontal="center"/>
    </xf>
    <xf numFmtId="3" fontId="1" fillId="0" borderId="10" xfId="5" applyNumberFormat="1" applyFont="1" applyBorder="1" applyAlignment="1">
      <alignment horizontal="center"/>
    </xf>
    <xf numFmtId="0" fontId="18" fillId="37" borderId="110" xfId="5" applyFont="1" applyFill="1" applyBorder="1" applyAlignment="1">
      <alignment horizontal="center"/>
    </xf>
    <xf numFmtId="3" fontId="14" fillId="0" borderId="110" xfId="5" applyNumberFormat="1" applyFont="1" applyFill="1" applyBorder="1" applyAlignment="1">
      <alignment horizontal="center"/>
    </xf>
    <xf numFmtId="3" fontId="1" fillId="0" borderId="110" xfId="5" applyNumberFormat="1" applyFont="1" applyFill="1" applyBorder="1" applyAlignment="1">
      <alignment horizontal="center"/>
    </xf>
    <xf numFmtId="3" fontId="14" fillId="37" borderId="110" xfId="5" applyNumberFormat="1" applyFont="1" applyFill="1" applyBorder="1" applyAlignment="1">
      <alignment horizontal="center"/>
    </xf>
    <xf numFmtId="0" fontId="18" fillId="37" borderId="110" xfId="5" applyFont="1" applyFill="1" applyBorder="1" applyAlignment="1">
      <alignment horizontal="center" vertical="center"/>
    </xf>
    <xf numFmtId="3" fontId="14" fillId="0" borderId="110" xfId="5" applyNumberFormat="1" applyFont="1" applyFill="1" applyBorder="1" applyAlignment="1">
      <alignment horizontal="center" vertical="center"/>
    </xf>
    <xf numFmtId="3" fontId="1" fillId="37" borderId="110" xfId="5" applyNumberFormat="1" applyFont="1" applyFill="1" applyBorder="1" applyAlignment="1">
      <alignment horizontal="center" vertical="center"/>
    </xf>
    <xf numFmtId="3" fontId="1" fillId="0" borderId="110" xfId="5" applyNumberFormat="1" applyFont="1" applyFill="1" applyBorder="1" applyAlignment="1">
      <alignment horizontal="center" vertical="center"/>
    </xf>
    <xf numFmtId="0" fontId="1" fillId="0" borderId="0" xfId="5" applyFont="1" applyAlignment="1">
      <alignment horizontal="center" vertical="center"/>
    </xf>
    <xf numFmtId="3" fontId="1" fillId="0" borderId="11" xfId="5" applyNumberFormat="1" applyFont="1" applyBorder="1" applyAlignment="1">
      <alignment horizontal="center" vertical="center"/>
    </xf>
    <xf numFmtId="168" fontId="1" fillId="0" borderId="11" xfId="5" applyNumberFormat="1" applyFont="1" applyBorder="1" applyAlignment="1">
      <alignment horizontal="center" vertical="center"/>
    </xf>
    <xf numFmtId="0" fontId="1" fillId="0" borderId="10" xfId="5" applyFont="1" applyBorder="1" applyAlignment="1">
      <alignment horizontal="center" vertical="center"/>
    </xf>
    <xf numFmtId="0" fontId="1" fillId="0" borderId="14" xfId="5" applyFont="1" applyBorder="1" applyAlignment="1">
      <alignment horizontal="left"/>
    </xf>
    <xf numFmtId="3" fontId="1" fillId="0" borderId="110" xfId="5" applyNumberFormat="1" applyFont="1" applyBorder="1" applyAlignment="1">
      <alignment horizontal="center" vertical="center"/>
    </xf>
    <xf numFmtId="164" fontId="1" fillId="0" borderId="110" xfId="5" applyNumberFormat="1" applyFont="1" applyBorder="1" applyAlignment="1">
      <alignment horizontal="center" vertical="center"/>
    </xf>
    <xf numFmtId="3" fontId="1" fillId="0" borderId="15" xfId="5" applyNumberFormat="1" applyFont="1" applyBorder="1" applyAlignment="1">
      <alignment horizontal="center" vertical="center"/>
    </xf>
    <xf numFmtId="164" fontId="1" fillId="0" borderId="15" xfId="5" applyNumberFormat="1" applyFont="1" applyBorder="1" applyAlignment="1">
      <alignment horizontal="center" vertical="center"/>
    </xf>
    <xf numFmtId="3" fontId="1" fillId="0" borderId="10" xfId="5" applyNumberFormat="1" applyFont="1" applyBorder="1" applyAlignment="1">
      <alignment horizontal="center" vertical="center"/>
    </xf>
    <xf numFmtId="3" fontId="1" fillId="0" borderId="35" xfId="5" applyNumberFormat="1" applyFont="1" applyFill="1" applyBorder="1" applyAlignment="1">
      <alignment horizontal="center" vertical="center"/>
    </xf>
    <xf numFmtId="3" fontId="1" fillId="0" borderId="113" xfId="5" applyNumberFormat="1" applyFont="1" applyFill="1" applyBorder="1" applyAlignment="1">
      <alignment horizontal="center" vertical="center"/>
    </xf>
    <xf numFmtId="3" fontId="1" fillId="0" borderId="112" xfId="5" applyNumberFormat="1" applyFont="1" applyFill="1" applyBorder="1" applyAlignment="1">
      <alignment horizontal="center" vertical="center"/>
    </xf>
    <xf numFmtId="3" fontId="1" fillId="38" borderId="110" xfId="5" applyNumberFormat="1" applyFont="1" applyFill="1" applyBorder="1" applyAlignment="1">
      <alignment horizontal="center" vertical="center"/>
    </xf>
    <xf numFmtId="0" fontId="11" fillId="11" borderId="26" xfId="5" applyFont="1" applyFill="1" applyBorder="1" applyAlignment="1">
      <alignment horizontal="center"/>
    </xf>
    <xf numFmtId="0" fontId="11" fillId="11" borderId="27" xfId="5" applyFont="1" applyFill="1" applyBorder="1" applyAlignment="1"/>
    <xf numFmtId="3" fontId="1" fillId="0" borderId="0" xfId="5" applyNumberFormat="1" applyFont="1" applyFill="1" applyBorder="1" applyAlignment="1">
      <alignment horizontal="center"/>
    </xf>
    <xf numFmtId="168" fontId="1" fillId="0" borderId="0" xfId="5" applyNumberFormat="1" applyFont="1" applyFill="1" applyBorder="1" applyAlignment="1">
      <alignment horizontal="center"/>
    </xf>
    <xf numFmtId="0" fontId="1" fillId="0" borderId="0" xfId="5" applyFont="1" applyFill="1" applyBorder="1" applyAlignment="1">
      <alignment horizontal="center"/>
    </xf>
    <xf numFmtId="0" fontId="93" fillId="11" borderId="26" xfId="5" applyFont="1" applyFill="1" applyBorder="1" applyAlignment="1">
      <alignment horizontal="center" vertical="center"/>
    </xf>
    <xf numFmtId="168" fontId="1" fillId="0" borderId="94" xfId="5" applyNumberFormat="1" applyFont="1" applyBorder="1" applyAlignment="1">
      <alignment horizontal="center"/>
    </xf>
    <xf numFmtId="0" fontId="1" fillId="0" borderId="10" xfId="5" applyFont="1" applyBorder="1" applyAlignment="1">
      <alignment horizontal="center"/>
    </xf>
    <xf numFmtId="168" fontId="1" fillId="0" borderId="11" xfId="5" applyNumberFormat="1" applyFont="1" applyBorder="1" applyAlignment="1">
      <alignment horizontal="center"/>
    </xf>
    <xf numFmtId="0" fontId="11" fillId="11" borderId="121" xfId="5" applyFont="1" applyFill="1" applyBorder="1" applyAlignment="1"/>
    <xf numFmtId="0" fontId="11" fillId="11" borderId="118" xfId="5" applyFont="1" applyFill="1" applyBorder="1" applyAlignment="1"/>
    <xf numFmtId="0" fontId="11" fillId="11" borderId="33" xfId="5" applyFont="1" applyFill="1" applyBorder="1" applyAlignment="1"/>
    <xf numFmtId="0" fontId="1" fillId="0" borderId="72" xfId="5" applyFont="1" applyBorder="1" applyAlignment="1">
      <alignment wrapText="1"/>
    </xf>
    <xf numFmtId="0" fontId="1" fillId="0" borderId="114" xfId="5" applyFont="1" applyBorder="1" applyAlignment="1">
      <alignment wrapText="1"/>
    </xf>
    <xf numFmtId="0" fontId="1" fillId="0" borderId="9" xfId="5" applyFont="1" applyBorder="1" applyAlignment="1">
      <alignment wrapText="1"/>
    </xf>
    <xf numFmtId="0" fontId="1" fillId="0" borderId="106" xfId="5" applyFont="1" applyBorder="1" applyAlignment="1">
      <alignment wrapText="1"/>
    </xf>
    <xf numFmtId="0" fontId="11" fillId="11" borderId="120" xfId="5" applyFont="1" applyFill="1" applyBorder="1" applyAlignment="1">
      <alignment vertical="center"/>
    </xf>
    <xf numFmtId="3" fontId="1" fillId="0" borderId="0" xfId="5" applyNumberFormat="1" applyFont="1" applyBorder="1" applyAlignment="1">
      <alignment horizontal="center"/>
    </xf>
    <xf numFmtId="0" fontId="83" fillId="0" borderId="0" xfId="0" applyFont="1" applyAlignment="1" applyProtection="1">
      <alignment horizontal="right"/>
    </xf>
    <xf numFmtId="0" fontId="83" fillId="0" borderId="0" xfId="0" applyFont="1" applyProtection="1"/>
    <xf numFmtId="3" fontId="1" fillId="0" borderId="13" xfId="5" applyNumberFormat="1" applyFont="1" applyBorder="1" applyAlignment="1">
      <alignment horizontal="center"/>
    </xf>
    <xf numFmtId="0" fontId="14" fillId="0" borderId="93" xfId="5" applyFont="1" applyBorder="1" applyAlignment="1">
      <alignment horizontal="center" wrapText="1"/>
    </xf>
    <xf numFmtId="3" fontId="14" fillId="0" borderId="14" xfId="5" applyNumberFormat="1" applyFont="1" applyBorder="1" applyAlignment="1">
      <alignment horizontal="center" wrapText="1"/>
    </xf>
    <xf numFmtId="3" fontId="14" fillId="0" borderId="10" xfId="5" applyNumberFormat="1" applyFont="1" applyBorder="1" applyAlignment="1">
      <alignment horizontal="center" wrapText="1"/>
    </xf>
    <xf numFmtId="3" fontId="1" fillId="0" borderId="35" xfId="5" applyNumberFormat="1" applyFont="1" applyFill="1" applyBorder="1"/>
    <xf numFmtId="0" fontId="10" fillId="4" borderId="113" xfId="0" applyFont="1" applyFill="1" applyBorder="1" applyAlignment="1">
      <alignment horizontal="center" vertical="center"/>
    </xf>
    <xf numFmtId="0" fontId="10" fillId="0" borderId="113" xfId="0" applyFont="1" applyBorder="1" applyAlignment="1">
      <alignment horizontal="center" vertical="center"/>
    </xf>
    <xf numFmtId="0" fontId="10" fillId="0" borderId="94" xfId="0" applyFont="1" applyBorder="1" applyAlignment="1">
      <alignment horizontal="center" vertical="center"/>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3" fillId="29" borderId="110" xfId="4" applyNumberFormat="1" applyFont="1" applyFill="1" applyBorder="1" applyAlignment="1">
      <alignment wrapText="1"/>
    </xf>
    <xf numFmtId="0" fontId="53" fillId="29" borderId="110" xfId="4" applyFont="1" applyFill="1" applyBorder="1" applyAlignment="1">
      <alignment wrapText="1"/>
    </xf>
    <xf numFmtId="0" fontId="54" fillId="29" borderId="110" xfId="5" applyFont="1" applyFill="1" applyBorder="1" applyAlignment="1">
      <alignment wrapText="1"/>
    </xf>
    <xf numFmtId="4" fontId="53" fillId="30" borderId="110" xfId="0" applyNumberFormat="1" applyFont="1" applyFill="1" applyBorder="1" applyAlignment="1">
      <alignment wrapText="1"/>
    </xf>
    <xf numFmtId="0" fontId="53" fillId="30" borderId="110" xfId="0" applyFont="1" applyFill="1" applyBorder="1" applyAlignment="1">
      <alignment wrapText="1"/>
    </xf>
    <xf numFmtId="0" fontId="1" fillId="39" borderId="1" xfId="0" applyFont="1" applyFill="1" applyBorder="1" applyAlignment="1">
      <alignment horizontal="center" vertical="center" wrapText="1"/>
    </xf>
    <xf numFmtId="0" fontId="1" fillId="0" borderId="1" xfId="0" applyFont="1" applyFill="1" applyBorder="1" applyAlignment="1">
      <alignment horizontal="center" vertical="center" wrapText="1"/>
    </xf>
    <xf numFmtId="1" fontId="22" fillId="0" borderId="0" xfId="0" applyNumberFormat="1" applyFont="1"/>
    <xf numFmtId="0" fontId="61" fillId="0" borderId="0" xfId="0" applyFont="1" applyFill="1" applyBorder="1" applyAlignment="1">
      <alignment horizontal="right"/>
    </xf>
    <xf numFmtId="1" fontId="61" fillId="0" borderId="0" xfId="0" applyNumberFormat="1" applyFont="1" applyBorder="1" applyAlignment="1">
      <alignment horizontal="right"/>
    </xf>
    <xf numFmtId="0" fontId="62" fillId="0" borderId="110" xfId="55" applyNumberFormat="1" applyFont="1" applyFill="1" applyBorder="1" applyAlignment="1">
      <alignment wrapText="1"/>
    </xf>
    <xf numFmtId="0" fontId="22" fillId="0" borderId="110" xfId="0" quotePrefix="1" applyFont="1" applyFill="1" applyBorder="1" applyAlignment="1">
      <alignment horizontal="center" wrapText="1"/>
    </xf>
    <xf numFmtId="0" fontId="22" fillId="0" borderId="110" xfId="0" applyFont="1" applyFill="1" applyBorder="1" applyAlignment="1">
      <alignment horizontal="center" wrapText="1"/>
    </xf>
    <xf numFmtId="0" fontId="22" fillId="0" borderId="113" xfId="0" applyFont="1" applyFill="1" applyBorder="1" applyAlignment="1">
      <alignment horizontal="center" wrapText="1"/>
    </xf>
    <xf numFmtId="0" fontId="110" fillId="0" borderId="110" xfId="0" quotePrefix="1" applyFont="1" applyFill="1" applyBorder="1" applyAlignment="1">
      <alignment horizontal="center" wrapText="1"/>
    </xf>
    <xf numFmtId="0" fontId="22" fillId="0" borderId="111" xfId="0" quotePrefix="1" applyFont="1" applyFill="1" applyBorder="1" applyAlignment="1">
      <alignment horizontal="center" wrapText="1"/>
    </xf>
    <xf numFmtId="0" fontId="22" fillId="0" borderId="113" xfId="0" quotePrefix="1" applyFont="1" applyFill="1" applyBorder="1" applyAlignment="1">
      <alignment horizontal="center" wrapText="1"/>
    </xf>
    <xf numFmtId="2" fontId="22" fillId="0" borderId="110" xfId="0" applyNumberFormat="1" applyFont="1" applyFill="1" applyBorder="1" applyAlignment="1">
      <alignment horizontal="right"/>
    </xf>
    <xf numFmtId="2" fontId="22" fillId="0" borderId="110" xfId="0" applyNumberFormat="1" applyFont="1" applyFill="1" applyBorder="1"/>
    <xf numFmtId="2" fontId="22" fillId="0" borderId="110" xfId="0" applyNumberFormat="1" applyFont="1" applyBorder="1"/>
    <xf numFmtId="2" fontId="22" fillId="5" borderId="111" xfId="0" applyNumberFormat="1" applyFont="1" applyFill="1" applyBorder="1"/>
    <xf numFmtId="2" fontId="61" fillId="33" borderId="93" xfId="0" applyNumberFormat="1" applyFont="1" applyFill="1" applyBorder="1"/>
    <xf numFmtId="2" fontId="110" fillId="0" borderId="114" xfId="0" applyNumberFormat="1" applyFont="1" applyFill="1" applyBorder="1"/>
    <xf numFmtId="0" fontId="111" fillId="0" borderId="110" xfId="0" applyFont="1" applyBorder="1" applyAlignment="1">
      <alignment vertical="center" wrapText="1"/>
    </xf>
    <xf numFmtId="0" fontId="22" fillId="0" borderId="0" xfId="0" applyFont="1" applyBorder="1" applyAlignment="1">
      <alignment wrapText="1"/>
    </xf>
    <xf numFmtId="2" fontId="22" fillId="0" borderId="0" xfId="0" applyNumberFormat="1" applyFont="1" applyBorder="1"/>
    <xf numFmtId="4" fontId="62" fillId="32" borderId="110" xfId="0" applyNumberFormat="1" applyFont="1" applyFill="1" applyBorder="1" applyAlignment="1">
      <alignment horizontal="center" vertical="center" wrapText="1"/>
    </xf>
    <xf numFmtId="0" fontId="62" fillId="32" borderId="110" xfId="55" applyNumberFormat="1" applyFont="1" applyFill="1" applyBorder="1" applyAlignment="1">
      <alignment horizontal="center" vertical="center" wrapText="1"/>
    </xf>
    <xf numFmtId="4" fontId="65" fillId="34" borderId="110" xfId="0" applyNumberFormat="1" applyFont="1" applyFill="1" applyBorder="1" applyAlignment="1">
      <alignment wrapText="1"/>
    </xf>
    <xf numFmtId="4" fontId="65" fillId="34" borderId="110" xfId="0" applyNumberFormat="1" applyFont="1" applyFill="1" applyBorder="1" applyAlignment="1">
      <alignment vertical="top" wrapText="1"/>
    </xf>
    <xf numFmtId="4" fontId="65" fillId="34" borderId="113" xfId="0" applyNumberFormat="1" applyFont="1" applyFill="1" applyBorder="1" applyAlignment="1">
      <alignment wrapText="1"/>
    </xf>
    <xf numFmtId="0" fontId="22" fillId="0" borderId="111" xfId="0" applyFont="1" applyBorder="1"/>
    <xf numFmtId="0" fontId="22" fillId="40" borderId="111" xfId="0" applyFont="1" applyFill="1" applyBorder="1"/>
    <xf numFmtId="0" fontId="61" fillId="0" borderId="0" xfId="0" applyFont="1" applyFill="1" applyBorder="1" applyAlignment="1">
      <alignment wrapText="1"/>
    </xf>
    <xf numFmtId="1" fontId="22" fillId="0" borderId="0" xfId="0" applyNumberFormat="1" applyFont="1" applyFill="1" applyBorder="1"/>
    <xf numFmtId="0" fontId="22" fillId="0" borderId="0" xfId="0" applyFont="1" applyFill="1" applyBorder="1" applyAlignment="1">
      <alignment horizontal="right"/>
    </xf>
    <xf numFmtId="1" fontId="61" fillId="0" borderId="0" xfId="0" applyNumberFormat="1" applyFont="1" applyFill="1" applyBorder="1" applyAlignment="1">
      <alignment horizontal="right"/>
    </xf>
    <xf numFmtId="0" fontId="62" fillId="0" borderId="0" xfId="55" applyNumberFormat="1" applyFont="1" applyFill="1" applyBorder="1" applyAlignment="1">
      <alignment horizontal="center" vertical="center" wrapText="1"/>
    </xf>
    <xf numFmtId="0" fontId="22" fillId="0" borderId="0" xfId="0" quotePrefix="1" applyFont="1" applyFill="1" applyBorder="1" applyAlignment="1">
      <alignment horizontal="center" wrapText="1"/>
    </xf>
    <xf numFmtId="0" fontId="22" fillId="0" borderId="0" xfId="0" applyFont="1" applyFill="1" applyBorder="1" applyAlignment="1">
      <alignment horizontal="center" wrapText="1"/>
    </xf>
    <xf numFmtId="0" fontId="22" fillId="5" borderId="110" xfId="0" applyFont="1" applyFill="1" applyBorder="1" applyProtection="1"/>
    <xf numFmtId="2" fontId="22" fillId="0" borderId="110" xfId="0" applyNumberFormat="1" applyFont="1" applyBorder="1" applyProtection="1"/>
    <xf numFmtId="0" fontId="22" fillId="0" borderId="110" xfId="0" applyFont="1" applyBorder="1" applyAlignment="1" applyProtection="1">
      <alignment horizontal="right"/>
    </xf>
    <xf numFmtId="2" fontId="22" fillId="0" borderId="110" xfId="0" applyNumberFormat="1" applyFont="1" applyFill="1" applyBorder="1" applyProtection="1"/>
    <xf numFmtId="0" fontId="22" fillId="0" borderId="110" xfId="0" applyFont="1" applyBorder="1" applyAlignment="1" applyProtection="1">
      <alignment wrapText="1"/>
    </xf>
    <xf numFmtId="0" fontId="22" fillId="0" borderId="110" xfId="0" applyFont="1" applyFill="1" applyBorder="1" applyAlignment="1" applyProtection="1">
      <protection locked="0"/>
    </xf>
    <xf numFmtId="2" fontId="22" fillId="0" borderId="110" xfId="0" applyNumberFormat="1" applyFont="1" applyFill="1" applyBorder="1" applyAlignment="1" applyProtection="1">
      <alignment horizontal="right" vertical="center"/>
      <protection locked="0"/>
    </xf>
    <xf numFmtId="2" fontId="22" fillId="0" borderId="110" xfId="0" applyNumberFormat="1" applyFont="1" applyBorder="1" applyAlignment="1" applyProtection="1">
      <alignment horizontal="center" vertical="center"/>
    </xf>
    <xf numFmtId="0" fontId="22" fillId="5" borderId="110" xfId="0" applyFont="1" applyFill="1" applyBorder="1" applyAlignment="1" applyProtection="1">
      <protection locked="0"/>
    </xf>
    <xf numFmtId="0" fontId="22" fillId="0" borderId="110" xfId="0" applyFont="1" applyBorder="1" applyAlignment="1" applyProtection="1">
      <alignment vertical="center"/>
    </xf>
    <xf numFmtId="2" fontId="22" fillId="0" borderId="110" xfId="0" applyNumberFormat="1" applyFont="1" applyFill="1" applyBorder="1" applyAlignment="1" applyProtection="1">
      <alignment horizontal="right" vertical="center"/>
    </xf>
    <xf numFmtId="0" fontId="22" fillId="0" borderId="110" xfId="0" applyFont="1" applyBorder="1" applyProtection="1"/>
    <xf numFmtId="2" fontId="22" fillId="0" borderId="110" xfId="0" applyNumberFormat="1" applyFont="1" applyBorder="1" applyAlignment="1" applyProtection="1">
      <alignment horizontal="right" vertical="center"/>
    </xf>
    <xf numFmtId="0" fontId="22" fillId="5" borderId="110" xfId="0" applyFont="1" applyFill="1" applyBorder="1" applyAlignment="1" applyProtection="1">
      <alignment vertical="center" wrapText="1"/>
    </xf>
    <xf numFmtId="0" fontId="22" fillId="0" borderId="0" xfId="0" applyFont="1" applyBorder="1" applyAlignment="1" applyProtection="1">
      <alignment horizontal="right"/>
    </xf>
    <xf numFmtId="2" fontId="22" fillId="0" borderId="0" xfId="0" applyNumberFormat="1" applyFont="1" applyFill="1" applyBorder="1" applyAlignment="1">
      <alignment horizontal="right"/>
    </xf>
    <xf numFmtId="0" fontId="22" fillId="0" borderId="110" xfId="0" applyFont="1" applyFill="1" applyBorder="1" applyAlignment="1" applyProtection="1">
      <alignment wrapText="1"/>
    </xf>
    <xf numFmtId="2" fontId="22" fillId="5" borderId="110" xfId="0" applyNumberFormat="1" applyFont="1" applyFill="1" applyBorder="1" applyProtection="1"/>
    <xf numFmtId="2" fontId="22" fillId="0" borderId="0" xfId="0" applyNumberFormat="1" applyFont="1" applyFill="1" applyBorder="1"/>
    <xf numFmtId="0" fontId="22" fillId="0" borderId="110" xfId="0" applyFont="1" applyFill="1" applyBorder="1" applyAlignment="1" applyProtection="1">
      <alignment vertical="center" wrapText="1"/>
    </xf>
    <xf numFmtId="0" fontId="22" fillId="29" borderId="110" xfId="0" applyFont="1" applyFill="1" applyBorder="1" applyAlignment="1" applyProtection="1">
      <alignment vertical="center" wrapText="1"/>
    </xf>
    <xf numFmtId="0" fontId="22" fillId="0" borderId="110" xfId="0" applyFont="1" applyFill="1" applyBorder="1" applyAlignment="1" applyProtection="1">
      <alignment wrapText="1"/>
      <protection locked="0"/>
    </xf>
    <xf numFmtId="0" fontId="61" fillId="29" borderId="110" xfId="0" applyFont="1" applyFill="1" applyBorder="1" applyAlignment="1" applyProtection="1">
      <alignment horizontal="center" vertical="center" wrapText="1"/>
    </xf>
    <xf numFmtId="0" fontId="61" fillId="29" borderId="110" xfId="0" applyFont="1" applyFill="1" applyBorder="1" applyAlignment="1" applyProtection="1">
      <alignment horizontal="center" vertical="center"/>
    </xf>
    <xf numFmtId="0" fontId="61" fillId="0" borderId="110" xfId="0" applyFont="1" applyFill="1" applyBorder="1" applyAlignment="1" applyProtection="1">
      <alignment horizontal="center" vertical="center" wrapText="1"/>
    </xf>
    <xf numFmtId="0" fontId="61" fillId="0" borderId="110" xfId="0" applyFont="1" applyFill="1" applyBorder="1" applyAlignment="1" applyProtection="1">
      <alignment horizontal="center" vertical="center"/>
      <protection locked="0"/>
    </xf>
    <xf numFmtId="2" fontId="22" fillId="0" borderId="0" xfId="0" applyNumberFormat="1" applyFont="1" applyFill="1" applyBorder="1" applyAlignment="1" applyProtection="1">
      <alignment horizontal="center" vertical="center" wrapText="1"/>
    </xf>
    <xf numFmtId="0" fontId="22" fillId="0" borderId="0" xfId="0" applyFont="1" applyFill="1" applyBorder="1" applyAlignment="1" applyProtection="1">
      <alignment vertical="center" wrapText="1"/>
    </xf>
    <xf numFmtId="0" fontId="110" fillId="0" borderId="110" xfId="0" quotePrefix="1" applyFont="1" applyFill="1" applyBorder="1" applyAlignment="1" applyProtection="1">
      <alignment vertical="center" wrapText="1"/>
    </xf>
    <xf numFmtId="0" fontId="61" fillId="0" borderId="110" xfId="0" applyFont="1" applyFill="1" applyBorder="1" applyAlignment="1" applyProtection="1">
      <alignment horizontal="right" wrapText="1"/>
    </xf>
    <xf numFmtId="0" fontId="22" fillId="0" borderId="110" xfId="0" applyFont="1" applyFill="1" applyBorder="1" applyAlignment="1" applyProtection="1">
      <alignment horizontal="right" wrapText="1"/>
    </xf>
    <xf numFmtId="2" fontId="22" fillId="0" borderId="113" xfId="0" applyNumberFormat="1" applyFont="1" applyBorder="1"/>
    <xf numFmtId="2" fontId="22" fillId="0" borderId="110" xfId="0" applyNumberFormat="1" applyFont="1" applyFill="1" applyBorder="1" applyAlignment="1" applyProtection="1">
      <alignment horizontal="right" vertical="center" wrapText="1"/>
    </xf>
    <xf numFmtId="2" fontId="22" fillId="0" borderId="110" xfId="0" applyNumberFormat="1" applyFont="1" applyBorder="1" applyAlignment="1">
      <alignment horizontal="right"/>
    </xf>
    <xf numFmtId="0" fontId="22" fillId="0" borderId="113" xfId="0" applyFont="1" applyFill="1" applyBorder="1" applyAlignment="1" applyProtection="1">
      <alignment horizontal="right" wrapText="1"/>
    </xf>
    <xf numFmtId="0" fontId="61" fillId="0" borderId="0" xfId="0" applyFont="1" applyFill="1" applyBorder="1" applyAlignment="1" applyProtection="1">
      <alignment horizontal="center" vertical="center" wrapText="1"/>
    </xf>
    <xf numFmtId="0" fontId="22" fillId="40" borderId="110" xfId="0" applyFont="1" applyFill="1" applyBorder="1"/>
    <xf numFmtId="2" fontId="22" fillId="0" borderId="111" xfId="0" applyNumberFormat="1" applyFont="1" applyBorder="1" applyAlignment="1">
      <alignment horizontal="right"/>
    </xf>
    <xf numFmtId="2" fontId="22" fillId="0" borderId="111" xfId="0" applyNumberFormat="1" applyFont="1" applyBorder="1"/>
    <xf numFmtId="2" fontId="61" fillId="41" borderId="93" xfId="0" applyNumberFormat="1" applyFont="1" applyFill="1" applyBorder="1"/>
    <xf numFmtId="2" fontId="22" fillId="0" borderId="111" xfId="0" applyNumberFormat="1" applyFont="1" applyFill="1" applyBorder="1"/>
    <xf numFmtId="2" fontId="62" fillId="33" borderId="93" xfId="0" applyNumberFormat="1" applyFont="1" applyFill="1" applyBorder="1"/>
    <xf numFmtId="2" fontId="22" fillId="5" borderId="110" xfId="0" applyNumberFormat="1" applyFont="1" applyFill="1" applyBorder="1" applyAlignment="1" applyProtection="1">
      <alignment horizontal="right" wrapText="1"/>
    </xf>
    <xf numFmtId="0" fontId="22" fillId="0" borderId="0" xfId="0" quotePrefix="1" applyFont="1" applyFill="1" applyBorder="1" applyAlignment="1">
      <alignment horizontal="center" vertical="center" wrapText="1"/>
    </xf>
    <xf numFmtId="0" fontId="22" fillId="0" borderId="0" xfId="0" applyFont="1" applyFill="1" applyBorder="1" applyAlignment="1">
      <alignment horizontal="center" vertical="center"/>
    </xf>
    <xf numFmtId="0" fontId="22" fillId="0" borderId="0" xfId="0" applyFont="1" applyFill="1" applyBorder="1" applyAlignment="1">
      <alignment horizontal="center"/>
    </xf>
    <xf numFmtId="0" fontId="90" fillId="0" borderId="0" xfId="0" applyFont="1" applyFill="1" applyBorder="1" applyAlignment="1">
      <alignment horizontal="center" vertical="center"/>
    </xf>
    <xf numFmtId="0" fontId="22" fillId="0" borderId="0" xfId="0" applyFont="1" applyBorder="1" applyAlignment="1">
      <alignment horizontal="center"/>
    </xf>
    <xf numFmtId="0" fontId="22" fillId="5" borderId="113" xfId="0" applyFont="1" applyFill="1" applyBorder="1"/>
    <xf numFmtId="0" fontId="22" fillId="0" borderId="126" xfId="0" applyFont="1" applyBorder="1" applyAlignment="1">
      <alignment horizontal="right"/>
    </xf>
    <xf numFmtId="0" fontId="22" fillId="0" borderId="110" xfId="0" applyFont="1" applyBorder="1" applyAlignment="1">
      <alignment horizontal="right" wrapText="1"/>
    </xf>
    <xf numFmtId="0" fontId="22" fillId="0" borderId="126" xfId="0" applyFont="1" applyBorder="1"/>
    <xf numFmtId="2" fontId="22" fillId="0" borderId="113" xfId="0" applyNumberFormat="1" applyFont="1" applyBorder="1" applyAlignment="1">
      <alignment horizontal="right"/>
    </xf>
    <xf numFmtId="2" fontId="22" fillId="0" borderId="126" xfId="0" applyNumberFormat="1" applyFont="1" applyBorder="1"/>
    <xf numFmtId="0" fontId="61" fillId="0" borderId="114" xfId="0" applyFont="1" applyFill="1" applyBorder="1" applyAlignment="1" applyProtection="1">
      <alignment horizontal="center" vertical="center" wrapText="1"/>
    </xf>
    <xf numFmtId="2" fontId="22" fillId="0" borderId="114" xfId="0" applyNumberFormat="1" applyFont="1" applyBorder="1" applyAlignment="1" applyProtection="1">
      <alignment horizontal="center" vertical="center"/>
    </xf>
    <xf numFmtId="2" fontId="22" fillId="5" borderId="110" xfId="0" applyNumberFormat="1" applyFont="1" applyFill="1" applyBorder="1"/>
    <xf numFmtId="1" fontId="22" fillId="0" borderId="110" xfId="0" applyNumberFormat="1" applyFont="1" applyFill="1" applyBorder="1" applyAlignment="1">
      <alignment horizontal="right"/>
    </xf>
    <xf numFmtId="0" fontId="61" fillId="0" borderId="110" xfId="0" applyFont="1" applyBorder="1" applyAlignment="1">
      <alignment horizontal="right"/>
    </xf>
    <xf numFmtId="170" fontId="22" fillId="0" borderId="0" xfId="0" applyNumberFormat="1" applyFont="1" applyBorder="1"/>
    <xf numFmtId="2" fontId="22" fillId="5" borderId="110" xfId="0" applyNumberFormat="1" applyFont="1" applyFill="1" applyBorder="1" applyAlignment="1" applyProtection="1">
      <alignment horizontal="right"/>
    </xf>
    <xf numFmtId="2" fontId="61" fillId="33" borderId="39" xfId="0" applyNumberFormat="1" applyFont="1" applyFill="1" applyBorder="1"/>
    <xf numFmtId="0" fontId="61" fillId="0" borderId="110" xfId="0" quotePrefix="1" applyFont="1" applyBorder="1" applyAlignment="1">
      <alignment wrapText="1"/>
    </xf>
    <xf numFmtId="4" fontId="53" fillId="29" borderId="110" xfId="5" applyNumberFormat="1" applyFont="1" applyFill="1" applyBorder="1" applyAlignment="1">
      <alignment wrapText="1"/>
    </xf>
    <xf numFmtId="4" fontId="53" fillId="29" borderId="0" xfId="5" applyNumberFormat="1" applyFont="1" applyFill="1" applyBorder="1" applyAlignment="1">
      <alignment wrapText="1"/>
    </xf>
    <xf numFmtId="0" fontId="1" fillId="0" borderId="0" xfId="0" applyFont="1" applyBorder="1"/>
    <xf numFmtId="0" fontId="12" fillId="3" borderId="39" xfId="0" applyFont="1" applyFill="1" applyBorder="1" applyAlignment="1">
      <alignment horizontal="center" vertical="center" wrapText="1"/>
    </xf>
    <xf numFmtId="0" fontId="12" fillId="3" borderId="40" xfId="0" applyFont="1" applyFill="1" applyBorder="1" applyAlignment="1">
      <alignment horizontal="center" vertical="center" wrapText="1"/>
    </xf>
    <xf numFmtId="0" fontId="12" fillId="3" borderId="41" xfId="0" applyFont="1" applyFill="1" applyBorder="1" applyAlignment="1">
      <alignment horizontal="center" vertical="center" wrapText="1"/>
    </xf>
    <xf numFmtId="4" fontId="53" fillId="29" borderId="1" xfId="5" applyNumberFormat="1" applyFont="1" applyFill="1" applyBorder="1" applyAlignment="1">
      <alignment vertical="top" wrapText="1"/>
    </xf>
    <xf numFmtId="4" fontId="53" fillId="29" borderId="110" xfId="5" applyNumberFormat="1" applyFont="1" applyFill="1" applyBorder="1" applyAlignment="1">
      <alignment vertical="top" wrapText="1"/>
    </xf>
    <xf numFmtId="4" fontId="53" fillId="29" borderId="1" xfId="5" applyNumberFormat="1" applyFont="1" applyFill="1" applyBorder="1" applyAlignment="1">
      <alignment wrapText="1"/>
    </xf>
    <xf numFmtId="4" fontId="53" fillId="29" borderId="110" xfId="5" applyNumberFormat="1" applyFont="1" applyFill="1" applyBorder="1" applyAlignment="1">
      <alignment wrapText="1"/>
    </xf>
    <xf numFmtId="4" fontId="54" fillId="29" borderId="1" xfId="5" applyNumberFormat="1" applyFont="1" applyFill="1" applyBorder="1" applyAlignment="1">
      <alignment wrapText="1"/>
    </xf>
    <xf numFmtId="4" fontId="54" fillId="29" borderId="110" xfId="5" applyNumberFormat="1" applyFont="1" applyFill="1" applyBorder="1" applyAlignment="1">
      <alignment wrapText="1"/>
    </xf>
    <xf numFmtId="1" fontId="12" fillId="6" borderId="1" xfId="0" applyNumberFormat="1" applyFont="1" applyFill="1" applyBorder="1" applyAlignment="1">
      <alignment horizontal="center" vertical="center"/>
    </xf>
    <xf numFmtId="0" fontId="12" fillId="12" borderId="19" xfId="0" applyFont="1" applyFill="1" applyBorder="1" applyAlignment="1">
      <alignment horizontal="center" vertical="center"/>
    </xf>
    <xf numFmtId="0" fontId="12" fillId="12" borderId="16" xfId="0" applyFont="1" applyFill="1" applyBorder="1" applyAlignment="1">
      <alignment horizontal="center" vertical="center"/>
    </xf>
    <xf numFmtId="0" fontId="18" fillId="0" borderId="2" xfId="0" applyFont="1" applyBorder="1" applyAlignment="1">
      <alignment horizontal="center"/>
    </xf>
    <xf numFmtId="0" fontId="18" fillId="0" borderId="3" xfId="0" applyFont="1" applyBorder="1" applyAlignment="1">
      <alignment horizontal="center"/>
    </xf>
    <xf numFmtId="0" fontId="18" fillId="0" borderId="4" xfId="0" applyFont="1" applyBorder="1" applyAlignment="1">
      <alignment horizontal="center"/>
    </xf>
    <xf numFmtId="0" fontId="18" fillId="0" borderId="5" xfId="0" applyFont="1" applyBorder="1" applyAlignment="1">
      <alignment horizontal="center"/>
    </xf>
    <xf numFmtId="0" fontId="18" fillId="0" borderId="17" xfId="0" applyFont="1" applyBorder="1" applyAlignment="1">
      <alignment horizontal="center"/>
    </xf>
    <xf numFmtId="0" fontId="18" fillId="0" borderId="18" xfId="0" applyFont="1" applyBorder="1" applyAlignment="1">
      <alignment horizontal="center"/>
    </xf>
    <xf numFmtId="0" fontId="12" fillId="12" borderId="20" xfId="0" applyFont="1" applyFill="1" applyBorder="1" applyAlignment="1">
      <alignment horizontal="center" vertical="center"/>
    </xf>
    <xf numFmtId="0" fontId="12" fillId="12" borderId="0" xfId="0" applyFont="1" applyFill="1" applyBorder="1" applyAlignment="1">
      <alignment horizontal="center" vertical="center"/>
    </xf>
    <xf numFmtId="0" fontId="12" fillId="12" borderId="22" xfId="0" applyFont="1" applyFill="1" applyBorder="1" applyAlignment="1">
      <alignment horizontal="center" vertical="center"/>
    </xf>
    <xf numFmtId="0" fontId="18" fillId="0" borderId="65" xfId="0" applyFont="1" applyBorder="1" applyAlignment="1" applyProtection="1">
      <alignment horizontal="center" vertical="center" wrapText="1"/>
    </xf>
    <xf numFmtId="0" fontId="18" fillId="0" borderId="3" xfId="0" applyFont="1" applyBorder="1" applyAlignment="1" applyProtection="1">
      <alignment horizontal="center" vertical="center" wrapText="1"/>
    </xf>
    <xf numFmtId="0" fontId="18" fillId="0" borderId="2" xfId="0" applyFont="1" applyFill="1" applyBorder="1" applyAlignment="1" applyProtection="1">
      <alignment horizontal="center" vertical="center" wrapText="1"/>
    </xf>
    <xf numFmtId="0" fontId="18" fillId="0" borderId="4" xfId="0" applyFont="1" applyFill="1" applyBorder="1" applyAlignment="1" applyProtection="1">
      <alignment horizontal="center" vertical="center" wrapText="1"/>
    </xf>
    <xf numFmtId="0" fontId="10" fillId="0" borderId="5" xfId="0" applyFont="1" applyBorder="1" applyAlignment="1" applyProtection="1">
      <alignment horizontal="right" wrapText="1"/>
    </xf>
    <xf numFmtId="0" fontId="10" fillId="0" borderId="17" xfId="0" applyFont="1" applyBorder="1" applyAlignment="1" applyProtection="1">
      <alignment horizontal="right" wrapText="1"/>
    </xf>
    <xf numFmtId="0" fontId="24" fillId="0" borderId="65" xfId="0" applyFont="1" applyBorder="1" applyAlignment="1" applyProtection="1">
      <alignment horizontal="right" vertical="center" wrapText="1"/>
    </xf>
    <xf numFmtId="0" fontId="24" fillId="0" borderId="3" xfId="0" applyFont="1" applyBorder="1" applyAlignment="1" applyProtection="1">
      <alignment horizontal="right" vertical="center" wrapText="1"/>
    </xf>
    <xf numFmtId="0" fontId="24" fillId="0" borderId="60" xfId="0" applyFont="1" applyBorder="1" applyAlignment="1" applyProtection="1">
      <alignment horizontal="right" vertical="center" wrapText="1"/>
    </xf>
    <xf numFmtId="0" fontId="24" fillId="0" borderId="61" xfId="0" applyFont="1" applyBorder="1" applyAlignment="1" applyProtection="1">
      <alignment horizontal="right" vertical="center" wrapText="1"/>
    </xf>
    <xf numFmtId="0" fontId="4" fillId="0" borderId="0" xfId="0" applyFont="1" applyBorder="1" applyAlignment="1" applyProtection="1">
      <alignment horizontal="left" vertical="top" wrapText="1"/>
    </xf>
    <xf numFmtId="0" fontId="18" fillId="0" borderId="5" xfId="0" applyFont="1" applyFill="1" applyBorder="1" applyAlignment="1" applyProtection="1">
      <alignment horizontal="center" vertical="center" wrapText="1"/>
    </xf>
    <xf numFmtId="0" fontId="18" fillId="0" borderId="18" xfId="0" applyFont="1" applyFill="1" applyBorder="1" applyAlignment="1" applyProtection="1">
      <alignment horizontal="center" vertical="center" wrapText="1"/>
    </xf>
    <xf numFmtId="0" fontId="18" fillId="0" borderId="60" xfId="0" applyFont="1" applyBorder="1" applyAlignment="1" applyProtection="1">
      <alignment horizontal="center" vertical="center" wrapText="1"/>
    </xf>
    <xf numFmtId="0" fontId="18" fillId="0" borderId="61" xfId="0" applyFont="1" applyBorder="1" applyAlignment="1" applyProtection="1">
      <alignment horizontal="center" vertical="center" wrapText="1"/>
    </xf>
    <xf numFmtId="0" fontId="24" fillId="0" borderId="52" xfId="0" applyFont="1" applyFill="1" applyBorder="1" applyAlignment="1" applyProtection="1">
      <alignment horizontal="center" vertical="center" wrapText="1"/>
    </xf>
    <xf numFmtId="0" fontId="24" fillId="0" borderId="53" xfId="0" applyFont="1" applyFill="1" applyBorder="1" applyAlignment="1" applyProtection="1">
      <alignment horizontal="center" vertical="center" wrapText="1"/>
    </xf>
    <xf numFmtId="0" fontId="24" fillId="0" borderId="54" xfId="0" applyFont="1" applyFill="1" applyBorder="1" applyAlignment="1" applyProtection="1">
      <alignment horizontal="center" vertical="center" wrapText="1"/>
    </xf>
    <xf numFmtId="0" fontId="18" fillId="0" borderId="59" xfId="0" applyFont="1" applyFill="1" applyBorder="1" applyAlignment="1" applyProtection="1">
      <alignment horizontal="center" vertical="center" wrapText="1"/>
    </xf>
    <xf numFmtId="0" fontId="24" fillId="0" borderId="55" xfId="0" applyFont="1" applyFill="1" applyBorder="1" applyAlignment="1" applyProtection="1">
      <alignment horizontal="center" vertical="center" wrapText="1"/>
    </xf>
    <xf numFmtId="0" fontId="18" fillId="0" borderId="62" xfId="0" applyFont="1" applyFill="1" applyBorder="1" applyAlignment="1" applyProtection="1">
      <alignment horizontal="center" vertical="center" wrapText="1"/>
    </xf>
    <xf numFmtId="0" fontId="18" fillId="0" borderId="63" xfId="0" applyFont="1" applyFill="1" applyBorder="1" applyAlignment="1" applyProtection="1">
      <alignment horizontal="center" vertical="center" wrapText="1"/>
    </xf>
    <xf numFmtId="0" fontId="18" fillId="0" borderId="64" xfId="0" applyFont="1" applyFill="1" applyBorder="1" applyAlignment="1" applyProtection="1">
      <alignment horizontal="center" vertical="center" wrapText="1"/>
    </xf>
    <xf numFmtId="0" fontId="10" fillId="0" borderId="0" xfId="0" applyFont="1" applyBorder="1" applyAlignment="1" applyProtection="1">
      <alignment horizontal="left"/>
    </xf>
    <xf numFmtId="0" fontId="4" fillId="0" borderId="0" xfId="0" applyFont="1" applyAlignment="1" applyProtection="1">
      <alignment horizontal="center" vertical="top"/>
    </xf>
    <xf numFmtId="0" fontId="10" fillId="5" borderId="2" xfId="0" applyFont="1" applyFill="1" applyBorder="1" applyAlignment="1" applyProtection="1">
      <alignment horizontal="center" vertical="top" wrapText="1"/>
      <protection locked="0"/>
    </xf>
    <xf numFmtId="0" fontId="10" fillId="5" borderId="3" xfId="0" applyFont="1" applyFill="1" applyBorder="1" applyAlignment="1" applyProtection="1">
      <alignment horizontal="center" vertical="top" wrapText="1"/>
      <protection locked="0"/>
    </xf>
    <xf numFmtId="0" fontId="10" fillId="5" borderId="4" xfId="0" applyFont="1" applyFill="1" applyBorder="1" applyAlignment="1" applyProtection="1">
      <alignment horizontal="center" vertical="top" wrapText="1"/>
      <protection locked="0"/>
    </xf>
    <xf numFmtId="0" fontId="4" fillId="0" borderId="0" xfId="0" applyFont="1" applyBorder="1" applyAlignment="1" applyProtection="1">
      <alignment horizontal="center" vertical="top"/>
    </xf>
    <xf numFmtId="0" fontId="4" fillId="0" borderId="0" xfId="0" applyFont="1" applyBorder="1" applyAlignment="1" applyProtection="1">
      <alignment horizontal="left" vertical="top"/>
    </xf>
    <xf numFmtId="0" fontId="20" fillId="0" borderId="0" xfId="0" applyFont="1" applyAlignment="1" applyProtection="1">
      <alignment horizontal="center" vertical="center" wrapText="1"/>
    </xf>
    <xf numFmtId="0" fontId="20" fillId="0" borderId="21" xfId="0" applyFont="1" applyBorder="1" applyAlignment="1" applyProtection="1">
      <alignment horizontal="center" vertical="center" wrapText="1"/>
    </xf>
    <xf numFmtId="0" fontId="20" fillId="0" borderId="0" xfId="0" applyFont="1" applyBorder="1" applyAlignment="1" applyProtection="1">
      <alignment horizontal="center" vertical="center" wrapText="1"/>
    </xf>
    <xf numFmtId="0" fontId="3" fillId="0" borderId="0" xfId="0" quotePrefix="1" applyFont="1" applyAlignment="1" applyProtection="1">
      <alignment horizontal="left" wrapText="1"/>
    </xf>
    <xf numFmtId="0" fontId="24" fillId="0" borderId="56" xfId="0" applyFont="1" applyBorder="1" applyAlignment="1" applyProtection="1">
      <alignment horizontal="right" vertical="center" wrapText="1"/>
    </xf>
    <xf numFmtId="0" fontId="24" fillId="0" borderId="67" xfId="0" applyFont="1" applyBorder="1" applyAlignment="1" applyProtection="1">
      <alignment horizontal="right" vertical="center" wrapText="1"/>
    </xf>
    <xf numFmtId="0" fontId="4" fillId="0" borderId="0" xfId="0" applyFont="1" applyBorder="1" applyAlignment="1" applyProtection="1">
      <alignment horizontal="left" vertical="center" wrapText="1"/>
    </xf>
    <xf numFmtId="0" fontId="18" fillId="0" borderId="58" xfId="0" applyFont="1" applyFill="1" applyBorder="1" applyAlignment="1" applyProtection="1">
      <alignment horizontal="center" vertical="center" wrapText="1"/>
    </xf>
    <xf numFmtId="0" fontId="18" fillId="0" borderId="66" xfId="0" applyFont="1" applyFill="1" applyBorder="1" applyAlignment="1" applyProtection="1">
      <alignment horizontal="center" vertical="center" wrapText="1"/>
    </xf>
    <xf numFmtId="0" fontId="18" fillId="0" borderId="56" xfId="0" applyFont="1" applyBorder="1" applyAlignment="1" applyProtection="1">
      <alignment horizontal="center" vertical="center" wrapText="1"/>
    </xf>
    <xf numFmtId="0" fontId="18" fillId="0" borderId="67" xfId="0" applyFont="1" applyBorder="1" applyAlignment="1" applyProtection="1">
      <alignment horizontal="center" vertical="center" wrapText="1"/>
    </xf>
    <xf numFmtId="0" fontId="18" fillId="0" borderId="43" xfId="0" applyFont="1" applyFill="1" applyBorder="1" applyAlignment="1" applyProtection="1">
      <alignment horizontal="center" vertical="center" wrapText="1"/>
    </xf>
    <xf numFmtId="0" fontId="18" fillId="0" borderId="44" xfId="0" applyFont="1" applyFill="1" applyBorder="1" applyAlignment="1" applyProtection="1">
      <alignment horizontal="center" vertical="center" wrapText="1"/>
    </xf>
    <xf numFmtId="0" fontId="18" fillId="0" borderId="57" xfId="0" applyFont="1" applyFill="1" applyBorder="1" applyAlignment="1" applyProtection="1">
      <alignment horizontal="center" vertical="center" wrapText="1"/>
    </xf>
    <xf numFmtId="0" fontId="12" fillId="6" borderId="28" xfId="0" applyFont="1" applyFill="1" applyBorder="1" applyAlignment="1" applyProtection="1">
      <alignment horizontal="center" vertical="center"/>
    </xf>
    <xf numFmtId="0" fontId="12" fillId="6" borderId="26" xfId="0" applyFont="1" applyFill="1" applyBorder="1" applyAlignment="1" applyProtection="1">
      <alignment horizontal="center" vertical="center"/>
    </xf>
    <xf numFmtId="0" fontId="14" fillId="0" borderId="16" xfId="0" applyFont="1" applyFill="1" applyBorder="1" applyAlignment="1" applyProtection="1">
      <alignment horizontal="center" wrapText="1"/>
    </xf>
    <xf numFmtId="0" fontId="6" fillId="0" borderId="3" xfId="0" applyNumberFormat="1" applyFont="1" applyBorder="1" applyAlignment="1" applyProtection="1">
      <alignment horizontal="center" wrapText="1"/>
    </xf>
    <xf numFmtId="0" fontId="14" fillId="7" borderId="1" xfId="0" applyFont="1" applyFill="1" applyBorder="1" applyAlignment="1" applyProtection="1">
      <alignment horizontal="left"/>
    </xf>
    <xf numFmtId="0" fontId="17" fillId="0" borderId="16" xfId="0" applyFont="1" applyBorder="1" applyAlignment="1" applyProtection="1">
      <alignment horizontal="left" vertical="center" wrapText="1"/>
    </xf>
    <xf numFmtId="0" fontId="14" fillId="0" borderId="16" xfId="0" applyFont="1" applyFill="1" applyBorder="1" applyAlignment="1" applyProtection="1">
      <alignment horizontal="center" vertical="center" wrapText="1"/>
    </xf>
    <xf numFmtId="0" fontId="14" fillId="0" borderId="0" xfId="0" applyFont="1" applyFill="1" applyBorder="1" applyAlignment="1" applyProtection="1">
      <alignment horizontal="center" vertical="center" wrapText="1"/>
    </xf>
    <xf numFmtId="0" fontId="6" fillId="0" borderId="0" xfId="0" applyNumberFormat="1" applyFont="1" applyBorder="1" applyAlignment="1" applyProtection="1">
      <alignment horizontal="center" wrapText="1"/>
    </xf>
    <xf numFmtId="0" fontId="68" fillId="0" borderId="0" xfId="0" applyFont="1" applyAlignment="1">
      <alignment horizontal="center" vertical="center"/>
    </xf>
    <xf numFmtId="0" fontId="12" fillId="11" borderId="51" xfId="0" applyFont="1" applyFill="1" applyBorder="1" applyAlignment="1">
      <alignment horizontal="center" vertical="center" wrapText="1"/>
    </xf>
    <xf numFmtId="0" fontId="14" fillId="7" borderId="6" xfId="0" applyFont="1" applyFill="1" applyBorder="1" applyAlignment="1" applyProtection="1">
      <alignment horizontal="center" vertical="center" wrapText="1"/>
    </xf>
    <xf numFmtId="0" fontId="14" fillId="7" borderId="35" xfId="0" applyFont="1" applyFill="1" applyBorder="1" applyAlignment="1" applyProtection="1">
      <alignment horizontal="center" vertical="center" wrapText="1"/>
    </xf>
    <xf numFmtId="0" fontId="18" fillId="7" borderId="6" xfId="0" applyFont="1" applyFill="1" applyBorder="1" applyAlignment="1" applyProtection="1">
      <alignment horizontal="center" vertical="center" wrapText="1"/>
    </xf>
    <xf numFmtId="0" fontId="18" fillId="7" borderId="35" xfId="0" applyFont="1" applyFill="1" applyBorder="1" applyAlignment="1" applyProtection="1">
      <alignment horizontal="center" vertical="center" wrapText="1"/>
    </xf>
    <xf numFmtId="0" fontId="68" fillId="0" borderId="22" xfId="0" applyFont="1" applyBorder="1" applyAlignment="1">
      <alignment horizontal="center" vertical="center"/>
    </xf>
    <xf numFmtId="9" fontId="12" fillId="3" borderId="39" xfId="3" applyNumberFormat="1" applyFont="1" applyFill="1" applyBorder="1" applyAlignment="1">
      <alignment horizontal="center" vertical="center"/>
    </xf>
    <xf numFmtId="9" fontId="12" fillId="3" borderId="40" xfId="3" applyNumberFormat="1" applyFont="1" applyFill="1" applyBorder="1" applyAlignment="1">
      <alignment horizontal="center" vertical="center"/>
    </xf>
    <xf numFmtId="9" fontId="12" fillId="3" borderId="41" xfId="3" applyNumberFormat="1" applyFont="1" applyFill="1" applyBorder="1" applyAlignment="1">
      <alignment horizontal="center" vertical="center"/>
    </xf>
    <xf numFmtId="0" fontId="12" fillId="3" borderId="39" xfId="0" applyFont="1" applyFill="1" applyBorder="1" applyAlignment="1">
      <alignment horizontal="center"/>
    </xf>
    <xf numFmtId="0" fontId="12" fillId="3" borderId="40" xfId="0" applyFont="1" applyFill="1" applyBorder="1" applyAlignment="1">
      <alignment horizontal="center"/>
    </xf>
    <xf numFmtId="0" fontId="12" fillId="3" borderId="41" xfId="0" applyFont="1" applyFill="1" applyBorder="1" applyAlignment="1">
      <alignment horizontal="center"/>
    </xf>
    <xf numFmtId="0" fontId="14" fillId="0" borderId="27" xfId="0" applyFont="1" applyBorder="1" applyAlignment="1" applyProtection="1">
      <alignment horizontal="center" vertical="center"/>
    </xf>
    <xf numFmtId="0" fontId="14" fillId="0" borderId="26" xfId="0" applyFont="1" applyBorder="1" applyAlignment="1" applyProtection="1">
      <alignment horizontal="center" vertical="center"/>
    </xf>
    <xf numFmtId="0" fontId="58" fillId="0" borderId="16" xfId="0" applyFont="1" applyBorder="1" applyAlignment="1">
      <alignment horizontal="center" vertical="center"/>
    </xf>
    <xf numFmtId="0" fontId="1" fillId="0" borderId="111" xfId="0" applyFont="1" applyFill="1" applyBorder="1" applyAlignment="1" applyProtection="1">
      <alignment horizontal="left" vertical="top" wrapText="1"/>
    </xf>
    <xf numFmtId="0" fontId="1" fillId="0" borderId="114" xfId="0" applyFont="1" applyFill="1" applyBorder="1" applyAlignment="1" applyProtection="1">
      <alignment horizontal="left" vertical="top" wrapText="1"/>
    </xf>
    <xf numFmtId="0" fontId="1" fillId="0" borderId="110" xfId="0" applyFont="1" applyFill="1" applyBorder="1" applyAlignment="1" applyProtection="1">
      <alignment horizontal="left" vertical="center" wrapText="1"/>
    </xf>
    <xf numFmtId="0" fontId="1" fillId="0" borderId="111" xfId="0" applyFont="1" applyFill="1" applyBorder="1" applyAlignment="1" applyProtection="1">
      <alignment horizontal="left" vertical="center" wrapText="1"/>
    </xf>
    <xf numFmtId="0" fontId="1" fillId="0" borderId="114" xfId="0" applyFont="1" applyFill="1" applyBorder="1" applyAlignment="1" applyProtection="1">
      <alignment horizontal="left" vertical="center" wrapText="1"/>
    </xf>
    <xf numFmtId="0" fontId="1" fillId="0" borderId="110" xfId="0" applyFont="1" applyFill="1" applyBorder="1" applyAlignment="1" applyProtection="1">
      <alignment horizontal="left" vertical="top" wrapText="1"/>
    </xf>
    <xf numFmtId="0" fontId="1" fillId="0" borderId="19" xfId="0" applyFont="1" applyFill="1" applyBorder="1" applyAlignment="1" applyProtection="1">
      <alignment horizontal="left" vertical="top" wrapText="1"/>
    </xf>
    <xf numFmtId="0" fontId="1" fillId="0" borderId="16" xfId="0" applyFont="1" applyFill="1" applyBorder="1" applyAlignment="1" applyProtection="1">
      <alignment horizontal="left" vertical="top" wrapText="1"/>
    </xf>
    <xf numFmtId="0" fontId="87" fillId="0" borderId="113" xfId="0" applyFont="1" applyFill="1" applyBorder="1" applyAlignment="1" applyProtection="1">
      <alignment horizontal="center" vertical="center" textRotation="90" wrapText="1"/>
    </xf>
    <xf numFmtId="0" fontId="87" fillId="0" borderId="100" xfId="0" applyFont="1" applyFill="1" applyBorder="1" applyAlignment="1" applyProtection="1">
      <alignment horizontal="center" vertical="center" textRotation="90" wrapText="1"/>
    </xf>
    <xf numFmtId="0" fontId="87" fillId="0" borderId="35" xfId="0" applyFont="1" applyFill="1" applyBorder="1" applyAlignment="1" applyProtection="1">
      <alignment horizontal="center" vertical="center" textRotation="90" wrapText="1"/>
    </xf>
    <xf numFmtId="0" fontId="1" fillId="0" borderId="111" xfId="0" applyFont="1" applyFill="1" applyBorder="1" applyAlignment="1" applyProtection="1">
      <alignment horizontal="center" vertical="center" wrapText="1"/>
    </xf>
    <xf numFmtId="0" fontId="1" fillId="0" borderId="114" xfId="0" applyFont="1" applyFill="1" applyBorder="1" applyAlignment="1" applyProtection="1">
      <alignment horizontal="center" vertical="center" wrapText="1"/>
    </xf>
    <xf numFmtId="0" fontId="1" fillId="0" borderId="115" xfId="0" applyFont="1" applyFill="1" applyBorder="1" applyAlignment="1" applyProtection="1">
      <alignment horizontal="left" vertical="top" wrapText="1"/>
    </xf>
    <xf numFmtId="0" fontId="1" fillId="0" borderId="116" xfId="0" applyFont="1" applyFill="1" applyBorder="1" applyAlignment="1" applyProtection="1">
      <alignment horizontal="left" vertical="top" wrapText="1"/>
    </xf>
    <xf numFmtId="0" fontId="1" fillId="0" borderId="19" xfId="0" applyFont="1" applyFill="1" applyBorder="1" applyAlignment="1" applyProtection="1">
      <alignment horizontal="left" vertical="center" wrapText="1"/>
    </xf>
    <xf numFmtId="0" fontId="1" fillId="0" borderId="20" xfId="0" applyFont="1" applyFill="1" applyBorder="1" applyAlignment="1" applyProtection="1">
      <alignment horizontal="left" vertical="center" wrapText="1"/>
    </xf>
    <xf numFmtId="0" fontId="1" fillId="0" borderId="112" xfId="0" applyFont="1" applyFill="1" applyBorder="1" applyAlignment="1" applyProtection="1">
      <alignment horizontal="left" vertical="top" wrapText="1"/>
    </xf>
    <xf numFmtId="0" fontId="1" fillId="0" borderId="112" xfId="0" applyFont="1" applyFill="1" applyBorder="1" applyAlignment="1" applyProtection="1">
      <alignment horizontal="left" vertical="center" wrapText="1"/>
    </xf>
    <xf numFmtId="0" fontId="1" fillId="0" borderId="16" xfId="0" applyFont="1" applyFill="1" applyBorder="1" applyAlignment="1" applyProtection="1">
      <alignment horizontal="left" vertical="center" wrapText="1"/>
    </xf>
    <xf numFmtId="0" fontId="1" fillId="0" borderId="115" xfId="0" applyFont="1" applyFill="1" applyBorder="1" applyAlignment="1" applyProtection="1">
      <alignment horizontal="left" vertical="center" wrapText="1"/>
    </xf>
    <xf numFmtId="0" fontId="1" fillId="0" borderId="116" xfId="0" applyFont="1" applyFill="1" applyBorder="1" applyAlignment="1" applyProtection="1">
      <alignment horizontal="left" vertical="center" wrapText="1"/>
    </xf>
    <xf numFmtId="0" fontId="74" fillId="0" borderId="14" xfId="0" applyFont="1" applyFill="1" applyBorder="1" applyAlignment="1">
      <alignment horizontal="left"/>
    </xf>
    <xf numFmtId="0" fontId="74" fillId="0" borderId="15" xfId="0" applyFont="1" applyFill="1" applyBorder="1" applyAlignment="1">
      <alignment horizontal="left"/>
    </xf>
    <xf numFmtId="9" fontId="11" fillId="11" borderId="40" xfId="3" applyNumberFormat="1" applyFont="1" applyFill="1" applyBorder="1" applyAlignment="1" applyProtection="1">
      <alignment horizontal="center" vertical="center" wrapText="1"/>
      <protection locked="0"/>
    </xf>
    <xf numFmtId="9" fontId="11" fillId="11" borderId="41" xfId="3" applyNumberFormat="1" applyFont="1" applyFill="1" applyBorder="1" applyAlignment="1" applyProtection="1">
      <alignment horizontal="center" vertical="center" wrapText="1"/>
      <protection locked="0"/>
    </xf>
    <xf numFmtId="0" fontId="68" fillId="0" borderId="13" xfId="0" applyFont="1" applyBorder="1" applyAlignment="1">
      <alignment horizontal="left" vertical="center" wrapText="1"/>
    </xf>
    <xf numFmtId="0" fontId="68" fillId="0" borderId="103" xfId="0" applyFont="1" applyBorder="1" applyAlignment="1">
      <alignment horizontal="left" vertical="center" wrapText="1"/>
    </xf>
    <xf numFmtId="0" fontId="71" fillId="11" borderId="109" xfId="0" applyFont="1" applyFill="1" applyBorder="1" applyAlignment="1">
      <alignment horizontal="center" vertical="center" wrapText="1"/>
    </xf>
    <xf numFmtId="0" fontId="71" fillId="11" borderId="107" xfId="0" applyFont="1" applyFill="1" applyBorder="1" applyAlignment="1">
      <alignment horizontal="center" vertical="center" wrapText="1"/>
    </xf>
    <xf numFmtId="0" fontId="68" fillId="0" borderId="104" xfId="0" applyFont="1" applyBorder="1" applyAlignment="1">
      <alignment horizontal="left" vertical="center" wrapText="1"/>
    </xf>
    <xf numFmtId="0" fontId="68" fillId="0" borderId="35" xfId="0" applyFont="1" applyBorder="1" applyAlignment="1">
      <alignment horizontal="left" vertical="center" wrapText="1"/>
    </xf>
    <xf numFmtId="0" fontId="80" fillId="11" borderId="27" xfId="0" applyFont="1" applyFill="1" applyBorder="1" applyAlignment="1" applyProtection="1">
      <alignment horizontal="center" vertical="center" wrapText="1"/>
    </xf>
    <xf numFmtId="0" fontId="80" fillId="11" borderId="14" xfId="0" applyFont="1" applyFill="1" applyBorder="1" applyAlignment="1" applyProtection="1">
      <alignment horizontal="center" vertical="center" wrapText="1"/>
    </xf>
    <xf numFmtId="0" fontId="71" fillId="11" borderId="28" xfId="0" applyFont="1" applyFill="1" applyBorder="1" applyAlignment="1">
      <alignment horizontal="center" vertical="center" wrapText="1"/>
    </xf>
    <xf numFmtId="0" fontId="71" fillId="11" borderId="15" xfId="0" applyFont="1" applyFill="1" applyBorder="1" applyAlignment="1">
      <alignment horizontal="center" vertical="center" wrapText="1"/>
    </xf>
    <xf numFmtId="0" fontId="71" fillId="11" borderId="26" xfId="0" applyFont="1" applyFill="1" applyBorder="1" applyAlignment="1">
      <alignment horizontal="center" vertical="center" wrapText="1"/>
    </xf>
    <xf numFmtId="0" fontId="71" fillId="11" borderId="10" xfId="0" applyFont="1" applyFill="1" applyBorder="1" applyAlignment="1">
      <alignment horizontal="center" vertical="center" wrapText="1"/>
    </xf>
    <xf numFmtId="0" fontId="67" fillId="0" borderId="0" xfId="0" applyFont="1" applyAlignment="1">
      <alignment horizontal="left" vertical="center" wrapText="1"/>
    </xf>
    <xf numFmtId="0" fontId="80" fillId="11" borderId="27" xfId="0" applyFont="1" applyFill="1" applyBorder="1" applyAlignment="1" applyProtection="1">
      <alignment horizontal="center" vertical="center"/>
    </xf>
    <xf numFmtId="0" fontId="80" fillId="11" borderId="14" xfId="0" applyFont="1" applyFill="1" applyBorder="1" applyAlignment="1" applyProtection="1">
      <alignment horizontal="center" vertical="center"/>
    </xf>
    <xf numFmtId="0" fontId="71" fillId="11" borderId="95" xfId="0" applyFont="1" applyFill="1" applyBorder="1" applyAlignment="1">
      <alignment horizontal="left" vertical="center" wrapText="1"/>
    </xf>
    <xf numFmtId="0" fontId="71" fillId="11" borderId="95" xfId="0" applyFont="1" applyFill="1" applyBorder="1" applyAlignment="1" applyProtection="1">
      <alignment horizontal="center" vertical="center"/>
    </xf>
    <xf numFmtId="0" fontId="71" fillId="11" borderId="101" xfId="0" applyFont="1" applyFill="1" applyBorder="1" applyAlignment="1" applyProtection="1">
      <alignment horizontal="center" vertical="center"/>
    </xf>
    <xf numFmtId="0" fontId="71" fillId="11" borderId="102" xfId="0" applyFont="1" applyFill="1" applyBorder="1" applyAlignment="1" applyProtection="1">
      <alignment horizontal="center" vertical="center"/>
    </xf>
    <xf numFmtId="2" fontId="72" fillId="7" borderId="0" xfId="0" applyNumberFormat="1" applyFont="1" applyFill="1" applyBorder="1" applyAlignment="1">
      <alignment horizontal="left" wrapText="1"/>
    </xf>
    <xf numFmtId="3" fontId="72" fillId="7" borderId="0" xfId="0" applyNumberFormat="1" applyFont="1" applyFill="1" applyBorder="1" applyAlignment="1">
      <alignment horizontal="left" wrapText="1"/>
    </xf>
    <xf numFmtId="0" fontId="75" fillId="11" borderId="95" xfId="0" applyFont="1" applyFill="1" applyBorder="1" applyAlignment="1">
      <alignment horizontal="center"/>
    </xf>
    <xf numFmtId="0" fontId="68" fillId="29" borderId="110" xfId="0" applyFont="1" applyFill="1" applyBorder="1" applyAlignment="1">
      <alignment horizontal="left"/>
    </xf>
    <xf numFmtId="0" fontId="14" fillId="0" borderId="16" xfId="0" applyFont="1" applyBorder="1" applyAlignment="1">
      <alignment horizontal="center"/>
    </xf>
    <xf numFmtId="0" fontId="14" fillId="0" borderId="111" xfId="0" applyFont="1" applyFill="1" applyBorder="1" applyAlignment="1">
      <alignment horizontal="center" wrapText="1"/>
    </xf>
    <xf numFmtId="0" fontId="14" fillId="0" borderId="114" xfId="0" applyFont="1" applyFill="1" applyBorder="1" applyAlignment="1">
      <alignment horizontal="center" wrapText="1"/>
    </xf>
    <xf numFmtId="0" fontId="11" fillId="11" borderId="120" xfId="5" applyFont="1" applyFill="1" applyBorder="1" applyAlignment="1">
      <alignment horizontal="left"/>
    </xf>
    <xf numFmtId="0" fontId="11" fillId="11" borderId="121" xfId="5" applyFont="1" applyFill="1" applyBorder="1" applyAlignment="1">
      <alignment horizontal="left"/>
    </xf>
    <xf numFmtId="0" fontId="11" fillId="11" borderId="118" xfId="5" applyFont="1" applyFill="1" applyBorder="1" applyAlignment="1">
      <alignment horizontal="left"/>
    </xf>
    <xf numFmtId="0" fontId="11" fillId="11" borderId="72" xfId="5" applyFont="1" applyFill="1" applyBorder="1" applyAlignment="1">
      <alignment horizontal="left"/>
    </xf>
    <xf numFmtId="0" fontId="11" fillId="11" borderId="114" xfId="5" applyFont="1" applyFill="1" applyBorder="1" applyAlignment="1">
      <alignment horizontal="left"/>
    </xf>
    <xf numFmtId="0" fontId="11" fillId="11" borderId="27" xfId="5" applyFont="1" applyFill="1" applyBorder="1" applyAlignment="1">
      <alignment horizontal="left"/>
    </xf>
    <xf numFmtId="0" fontId="11" fillId="11" borderId="26" xfId="5" applyFont="1" applyFill="1" applyBorder="1" applyAlignment="1">
      <alignment horizontal="left"/>
    </xf>
    <xf numFmtId="0" fontId="11" fillId="11" borderId="24" xfId="5" applyFont="1" applyFill="1" applyBorder="1" applyAlignment="1" applyProtection="1">
      <alignment horizontal="center"/>
      <protection locked="0"/>
    </xf>
    <xf numFmtId="0" fontId="11" fillId="11" borderId="32" xfId="5" applyFont="1" applyFill="1" applyBorder="1" applyAlignment="1" applyProtection="1">
      <alignment horizontal="center"/>
      <protection locked="0"/>
    </xf>
    <xf numFmtId="0" fontId="11" fillId="11" borderId="36" xfId="5" applyFont="1" applyFill="1" applyBorder="1" applyAlignment="1" applyProtection="1">
      <alignment horizontal="center"/>
      <protection locked="0"/>
    </xf>
    <xf numFmtId="0" fontId="11" fillId="11" borderId="39" xfId="5" applyFont="1" applyFill="1" applyBorder="1" applyAlignment="1">
      <alignment horizontal="center"/>
    </xf>
    <xf numFmtId="0" fontId="11" fillId="11" borderId="40" xfId="5" applyFont="1" applyFill="1" applyBorder="1" applyAlignment="1">
      <alignment horizontal="center"/>
    </xf>
    <xf numFmtId="0" fontId="11" fillId="11" borderId="41" xfId="5" applyFont="1" applyFill="1" applyBorder="1" applyAlignment="1">
      <alignment horizontal="center"/>
    </xf>
    <xf numFmtId="0" fontId="109" fillId="11" borderId="24" xfId="5" applyFont="1" applyFill="1" applyBorder="1" applyAlignment="1">
      <alignment horizontal="center" wrapText="1"/>
    </xf>
    <xf numFmtId="0" fontId="109" fillId="11" borderId="124" xfId="5" applyFont="1" applyFill="1" applyBorder="1" applyAlignment="1">
      <alignment horizontal="center" wrapText="1"/>
    </xf>
    <xf numFmtId="0" fontId="109" fillId="11" borderId="36" xfId="5" applyFont="1" applyFill="1" applyBorder="1" applyAlignment="1">
      <alignment horizontal="center" wrapText="1"/>
    </xf>
    <xf numFmtId="0" fontId="109" fillId="11" borderId="125" xfId="5" applyFont="1" applyFill="1" applyBorder="1" applyAlignment="1">
      <alignment horizontal="center" wrapText="1"/>
    </xf>
    <xf numFmtId="0" fontId="1" fillId="0" borderId="72" xfId="5" applyFont="1" applyFill="1" applyBorder="1" applyAlignment="1">
      <alignment horizontal="left"/>
    </xf>
    <xf numFmtId="0" fontId="1" fillId="0" borderId="114" xfId="5" applyFont="1" applyFill="1" applyBorder="1" applyAlignment="1">
      <alignment horizontal="left"/>
    </xf>
    <xf numFmtId="0" fontId="1" fillId="0" borderId="9" xfId="5" applyFont="1" applyBorder="1" applyAlignment="1">
      <alignment horizontal="left"/>
    </xf>
    <xf numFmtId="0" fontId="1" fillId="0" borderId="106" xfId="5" applyFont="1" applyBorder="1" applyAlignment="1">
      <alignment horizontal="left"/>
    </xf>
    <xf numFmtId="0" fontId="11" fillId="11" borderId="113" xfId="5" applyFont="1" applyFill="1" applyBorder="1" applyAlignment="1">
      <alignment horizontal="center" vertical="center"/>
    </xf>
    <xf numFmtId="0" fontId="11" fillId="11" borderId="35" xfId="5" applyFont="1" applyFill="1" applyBorder="1" applyAlignment="1">
      <alignment horizontal="center" vertical="center"/>
    </xf>
    <xf numFmtId="0" fontId="1" fillId="0" borderId="13" xfId="5" applyFont="1" applyFill="1" applyBorder="1" applyAlignment="1">
      <alignment horizontal="center"/>
    </xf>
    <xf numFmtId="0" fontId="1" fillId="0" borderId="11" xfId="5" applyFont="1" applyFill="1" applyBorder="1" applyAlignment="1">
      <alignment horizontal="center"/>
    </xf>
    <xf numFmtId="0" fontId="1" fillId="0" borderId="13" xfId="5" applyFont="1" applyBorder="1" applyAlignment="1">
      <alignment horizontal="center"/>
    </xf>
    <xf numFmtId="0" fontId="1" fillId="0" borderId="11" xfId="5" applyFont="1" applyBorder="1" applyAlignment="1">
      <alignment horizontal="center"/>
    </xf>
    <xf numFmtId="0" fontId="60" fillId="27" borderId="88" xfId="54" applyFont="1" applyAlignment="1">
      <alignment horizontal="center" vertical="center" wrapText="1"/>
    </xf>
    <xf numFmtId="0" fontId="90" fillId="0" borderId="117" xfId="0" applyFont="1" applyBorder="1" applyAlignment="1">
      <alignment horizontal="center" vertical="center"/>
    </xf>
    <xf numFmtId="0" fontId="90" fillId="0" borderId="0" xfId="0" applyFont="1" applyAlignment="1">
      <alignment horizontal="center" vertical="center"/>
    </xf>
    <xf numFmtId="0" fontId="62" fillId="0" borderId="110" xfId="0" applyFont="1" applyFill="1" applyBorder="1" applyAlignment="1">
      <alignment horizontal="center"/>
    </xf>
    <xf numFmtId="0" fontId="61" fillId="0" borderId="111" xfId="0" applyFont="1" applyFill="1" applyBorder="1" applyAlignment="1">
      <alignment horizontal="center"/>
    </xf>
    <xf numFmtId="0" fontId="61" fillId="0" borderId="112" xfId="0" applyFont="1" applyFill="1" applyBorder="1" applyAlignment="1">
      <alignment horizontal="center"/>
    </xf>
    <xf numFmtId="0" fontId="61" fillId="0" borderId="114" xfId="0" applyFont="1" applyFill="1" applyBorder="1" applyAlignment="1">
      <alignment horizontal="center"/>
    </xf>
    <xf numFmtId="0" fontId="61" fillId="0" borderId="111" xfId="0" applyFont="1" applyBorder="1" applyAlignment="1">
      <alignment horizontal="center"/>
    </xf>
    <xf numFmtId="0" fontId="61" fillId="0" borderId="112" xfId="0" applyFont="1" applyBorder="1" applyAlignment="1">
      <alignment horizontal="center"/>
    </xf>
    <xf numFmtId="0" fontId="61" fillId="0" borderId="114" xfId="0" applyFont="1" applyBorder="1" applyAlignment="1">
      <alignment horizontal="center"/>
    </xf>
    <xf numFmtId="0" fontId="61" fillId="0" borderId="110" xfId="0" applyFont="1" applyBorder="1" applyAlignment="1">
      <alignment horizontal="center"/>
    </xf>
    <xf numFmtId="0" fontId="62" fillId="29" borderId="110" xfId="0" applyFont="1" applyFill="1" applyBorder="1" applyAlignment="1" applyProtection="1">
      <alignment horizontal="center" vertical="center" wrapText="1"/>
    </xf>
    <xf numFmtId="0" fontId="62" fillId="29" borderId="110" xfId="0" applyFont="1" applyFill="1" applyBorder="1" applyAlignment="1">
      <alignment horizontal="center" vertical="center" wrapText="1"/>
    </xf>
    <xf numFmtId="0" fontId="61" fillId="29" borderId="110" xfId="0" applyFont="1" applyFill="1" applyBorder="1" applyAlignment="1" applyProtection="1">
      <alignment horizontal="center" vertical="center" wrapText="1"/>
    </xf>
    <xf numFmtId="0" fontId="61" fillId="29" borderId="113" xfId="0" applyFont="1" applyFill="1" applyBorder="1" applyAlignment="1" applyProtection="1">
      <alignment horizontal="center" vertical="center" wrapText="1"/>
    </xf>
    <xf numFmtId="0" fontId="61" fillId="29" borderId="35" xfId="0" applyFont="1" applyFill="1" applyBorder="1" applyAlignment="1" applyProtection="1">
      <alignment horizontal="center" vertical="center" wrapText="1"/>
    </xf>
    <xf numFmtId="2" fontId="22" fillId="5" borderId="110" xfId="0" applyNumberFormat="1" applyFont="1" applyFill="1" applyBorder="1" applyAlignment="1" applyProtection="1">
      <alignment horizontal="center" vertical="center"/>
      <protection locked="0"/>
    </xf>
    <xf numFmtId="2" fontId="22" fillId="5" borderId="110" xfId="0" applyNumberFormat="1" applyFont="1" applyFill="1" applyBorder="1" applyAlignment="1" applyProtection="1">
      <alignment horizontal="center"/>
    </xf>
    <xf numFmtId="0" fontId="22" fillId="0" borderId="127" xfId="0" applyFont="1" applyBorder="1" applyAlignment="1">
      <alignment horizontal="center"/>
    </xf>
    <xf numFmtId="0" fontId="22" fillId="0" borderId="128" xfId="0" applyFont="1" applyBorder="1" applyAlignment="1">
      <alignment horizontal="center"/>
    </xf>
    <xf numFmtId="0" fontId="22" fillId="0" borderId="129" xfId="0" applyFont="1" applyBorder="1" applyAlignment="1">
      <alignment horizontal="center"/>
    </xf>
  </cellXfs>
  <cellStyles count="57">
    <cellStyle name="1 antraštė" xfId="6"/>
    <cellStyle name="2 antraštė" xfId="7"/>
    <cellStyle name="20% – paryškinimas 1" xfId="8"/>
    <cellStyle name="20% – paryškinimas 2" xfId="9"/>
    <cellStyle name="20% – paryškinimas 3" xfId="10"/>
    <cellStyle name="20% – paryškinimas 4" xfId="11"/>
    <cellStyle name="20% – paryškinimas 5" xfId="12"/>
    <cellStyle name="20% – paryškinimas 6" xfId="13"/>
    <cellStyle name="3 antraštė" xfId="14"/>
    <cellStyle name="4 antraštė" xfId="15"/>
    <cellStyle name="4 antraštė 2" xfId="16"/>
    <cellStyle name="40% – paryškinimas 1" xfId="17"/>
    <cellStyle name="40% – paryškinimas 2" xfId="18"/>
    <cellStyle name="40% – paryškinimas 3" xfId="19"/>
    <cellStyle name="40% – paryškinimas 4" xfId="20"/>
    <cellStyle name="40% – paryškinimas 5" xfId="21"/>
    <cellStyle name="40% – paryškinimas 6" xfId="22"/>
    <cellStyle name="60% – paryškinimas 1" xfId="23"/>
    <cellStyle name="60% – paryškinimas 2" xfId="24"/>
    <cellStyle name="60% – paryškinimas 3" xfId="25"/>
    <cellStyle name="60% – paryškinimas 4" xfId="26"/>
    <cellStyle name="60% – paryškinimas 5" xfId="27"/>
    <cellStyle name="60% – paryškinimas 6" xfId="28"/>
    <cellStyle name="Aiškinamasis tekstas" xfId="29"/>
    <cellStyle name="Blogas" xfId="30"/>
    <cellStyle name="Comma 2" xfId="55"/>
    <cellStyle name="Geras" xfId="31"/>
    <cellStyle name="Hyperlink" xfId="1" builtinId="8"/>
    <cellStyle name="Īįū÷ķūé_Ėčńņ17" xfId="32"/>
    <cellStyle name="Įprastas 2" xfId="34"/>
    <cellStyle name="Įprastas 2 2" xfId="35"/>
    <cellStyle name="Įprastas 3" xfId="4"/>
    <cellStyle name="Įspėjimo tekstas" xfId="36"/>
    <cellStyle name="Išvestis" xfId="33"/>
    <cellStyle name="Įvestis" xfId="37"/>
    <cellStyle name="Neutralus" xfId="38"/>
    <cellStyle name="Normal" xfId="0" builtinId="0"/>
    <cellStyle name="Normal 2" xfId="2"/>
    <cellStyle name="Normal 2 2" xfId="39"/>
    <cellStyle name="Normal 3" xfId="40"/>
    <cellStyle name="Normal 4" xfId="41"/>
    <cellStyle name="Normal 5" xfId="5"/>
    <cellStyle name="Paryškinimas 1" xfId="42"/>
    <cellStyle name="Paryškinimas 2" xfId="43"/>
    <cellStyle name="Paryškinimas 3" xfId="44"/>
    <cellStyle name="Paryškinimas 4" xfId="45"/>
    <cellStyle name="Paryškinimas 5" xfId="46"/>
    <cellStyle name="Paryškinimas 6" xfId="47"/>
    <cellStyle name="Pastaba" xfId="48"/>
    <cellStyle name="Pavadinimas" xfId="49"/>
    <cellStyle name="Percent" xfId="3" builtinId="5"/>
    <cellStyle name="Percent 2" xfId="56"/>
    <cellStyle name="Skaičiavimas" xfId="50"/>
    <cellStyle name="Style 1" xfId="51"/>
    <cellStyle name="Suma" xfId="52"/>
    <cellStyle name="Susietas langelis" xfId="53"/>
    <cellStyle name="Tikrinimo langelis" xfId="54"/>
  </cellStyles>
  <dxfs count="246">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vertical/>
        <horizontal/>
      </border>
    </dxf>
    <dxf>
      <font>
        <color theme="0"/>
      </font>
      <fill>
        <patternFill patternType="none">
          <bgColor auto="1"/>
        </patternFill>
      </fill>
      <border>
        <left/>
        <right/>
        <top/>
        <bottom/>
      </border>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
      <font>
        <color theme="0"/>
      </font>
      <fill>
        <patternFill>
          <bgColor rgb="FFC00000"/>
        </patternFill>
      </fill>
    </dxf>
  </dxfs>
  <tableStyles count="0" defaultTableStyle="TableStyleMedium2" defaultPivotStyle="PivotStyleLight16"/>
  <colors>
    <mruColors>
      <color rgb="FFC8FAC8"/>
      <color rgb="FFF79646"/>
      <color rgb="FFFAFAC8"/>
      <color rgb="FF326496"/>
      <color rgb="FFC8DCDC"/>
      <color rgb="FF00B050"/>
      <color rgb="FF969696"/>
      <color rgb="FFC8F0C8"/>
      <color rgb="FF003366"/>
      <color rgb="FF3399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microsoft.com/office/2006/relationships/vbaProject" Target="vbaProject.bin"/><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sharedStrings" Target="sharedString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_rels/activeX3.xml.rels><?xml version="1.0" encoding="UTF-8" standalone="yes"?>
<Relationships xmlns="http://schemas.openxmlformats.org/package/2006/relationships"><Relationship Id="rId1" Type="http://schemas.microsoft.com/office/2006/relationships/activeXControlBinary" Target="activeX3.bin"/></Relationships>
</file>

<file path=xl/activeX/_rels/activeX4.xml.rels><?xml version="1.0" encoding="UTF-8" standalone="yes"?>
<Relationships xmlns="http://schemas.openxmlformats.org/package/2006/relationships"><Relationship Id="rId1" Type="http://schemas.microsoft.com/office/2006/relationships/activeXControlBinary" Target="activeX4.bin"/></Relationships>
</file>

<file path=xl/activeX/activeX1.xml><?xml version="1.0" encoding="utf-8"?>
<ax:ocx xmlns:ax="http://schemas.microsoft.com/office/2006/activeX" xmlns:r="http://schemas.openxmlformats.org/officeDocument/2006/relationships" ax:classid="{8BD21D40-EC42-11CE-9E0D-00AA006002F3}" ax:persistence="persistStreamInit" r:id="rId1"/>
</file>

<file path=xl/activeX/activeX2.xml><?xml version="1.0" encoding="utf-8"?>
<ax:ocx xmlns:ax="http://schemas.microsoft.com/office/2006/activeX" xmlns:r="http://schemas.openxmlformats.org/officeDocument/2006/relationships" ax:classid="{8BD21D40-EC42-11CE-9E0D-00AA006002F3}" ax:persistence="persistStreamInit" r:id="rId1"/>
</file>

<file path=xl/activeX/activeX3.xml><?xml version="1.0" encoding="utf-8"?>
<ax:ocx xmlns:ax="http://schemas.microsoft.com/office/2006/activeX" xmlns:r="http://schemas.openxmlformats.org/officeDocument/2006/relationships" ax:classid="{8BD21D40-EC42-11CE-9E0D-00AA006002F3}" ax:persistence="persistStreamInit" r:id="rId1"/>
</file>

<file path=xl/activeX/activeX4.xml><?xml version="1.0" encoding="utf-8"?>
<ax:ocx xmlns:ax="http://schemas.microsoft.com/office/2006/activeX" xmlns:r="http://schemas.openxmlformats.org/officeDocument/2006/relationships" ax:classid="{8BD21D4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GDV(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GDV(I) reikšmių tikimybės pasiskirstymas</c:v>
          </c:tx>
          <c:spPr>
            <a:solidFill>
              <a:schemeClr val="tx2">
                <a:lumMod val="50000"/>
              </a:schemeClr>
            </a:solidFill>
          </c:spPr>
          <c:invertIfNegative val="0"/>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O$5:$O$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87AB-484B-9AA4-BEAF0C6447C4}"/>
            </c:ext>
          </c:extLst>
        </c:ser>
        <c:dLbls>
          <c:showLegendKey val="0"/>
          <c:showVal val="0"/>
          <c:showCatName val="0"/>
          <c:showSerName val="0"/>
          <c:showPercent val="0"/>
          <c:showBubbleSize val="0"/>
        </c:dLbls>
        <c:gapWidth val="150"/>
        <c:axId val="1916099680"/>
        <c:axId val="1916100224"/>
      </c:barChart>
      <c:lineChart>
        <c:grouping val="standard"/>
        <c:varyColors val="0"/>
        <c:ser>
          <c:idx val="1"/>
          <c:order val="1"/>
          <c:tx>
            <c:v>FGDV(I) kaupiamoji tikimybių kreivė</c:v>
          </c:tx>
          <c:spPr>
            <a:ln>
              <a:solidFill>
                <a:srgbClr val="C00000"/>
              </a:solidFill>
            </a:ln>
          </c:spPr>
          <c:marker>
            <c:symbol val="none"/>
          </c:marker>
          <c:cat>
            <c:numRef>
              <c:f>Data5!$L$5:$L$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P$5:$P$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87AB-484B-9AA4-BEAF0C6447C4}"/>
            </c:ext>
          </c:extLst>
        </c:ser>
        <c:dLbls>
          <c:showLegendKey val="0"/>
          <c:showVal val="0"/>
          <c:showCatName val="0"/>
          <c:showSerName val="0"/>
          <c:showPercent val="0"/>
          <c:showBubbleSize val="0"/>
        </c:dLbls>
        <c:marker val="1"/>
        <c:smooth val="0"/>
        <c:axId val="1687909232"/>
        <c:axId val="1916107840"/>
      </c:lineChart>
      <c:catAx>
        <c:axId val="1916099680"/>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16100224"/>
        <c:crosses val="autoZero"/>
        <c:auto val="1"/>
        <c:lblAlgn val="ctr"/>
        <c:lblOffset val="100"/>
        <c:noMultiLvlLbl val="0"/>
      </c:catAx>
      <c:valAx>
        <c:axId val="1916100224"/>
        <c:scaling>
          <c:orientation val="minMax"/>
        </c:scaling>
        <c:delete val="0"/>
        <c:axPos val="l"/>
        <c:majorGridlines/>
        <c:numFmt formatCode="0.0%" sourceLinked="1"/>
        <c:majorTickMark val="in"/>
        <c:minorTickMark val="in"/>
        <c:tickLblPos val="nextTo"/>
        <c:crossAx val="1916099680"/>
        <c:crosses val="autoZero"/>
        <c:crossBetween val="between"/>
      </c:valAx>
      <c:valAx>
        <c:axId val="1916107840"/>
        <c:scaling>
          <c:orientation val="minMax"/>
          <c:max val="1"/>
          <c:min val="0"/>
        </c:scaling>
        <c:delete val="0"/>
        <c:axPos val="r"/>
        <c:numFmt formatCode="0.0%" sourceLinked="1"/>
        <c:majorTickMark val="in"/>
        <c:minorTickMark val="in"/>
        <c:tickLblPos val="nextTo"/>
        <c:crossAx val="1687909232"/>
        <c:crosses val="max"/>
        <c:crossBetween val="between"/>
      </c:valAx>
      <c:catAx>
        <c:axId val="1687909232"/>
        <c:scaling>
          <c:orientation val="minMax"/>
        </c:scaling>
        <c:delete val="1"/>
        <c:axPos val="b"/>
        <c:numFmt formatCode="#,##0" sourceLinked="1"/>
        <c:majorTickMark val="out"/>
        <c:minorTickMark val="none"/>
        <c:tickLblPos val="nextTo"/>
        <c:crossAx val="191610784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FVGN(I)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FVGN(I) reikšmių tikimybės pasiskirstymas</c:v>
          </c:tx>
          <c:spPr>
            <a:solidFill>
              <a:schemeClr val="tx2">
                <a:lumMod val="50000"/>
              </a:schemeClr>
            </a:solidFill>
          </c:spPr>
          <c:invertIfNegative val="0"/>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U$5:$U$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C454-47CD-BAAD-307B38C1656C}"/>
            </c:ext>
          </c:extLst>
        </c:ser>
        <c:dLbls>
          <c:showLegendKey val="0"/>
          <c:showVal val="0"/>
          <c:showCatName val="0"/>
          <c:showSerName val="0"/>
          <c:showPercent val="0"/>
          <c:showBubbleSize val="0"/>
        </c:dLbls>
        <c:gapWidth val="150"/>
        <c:axId val="1912515344"/>
        <c:axId val="1953292272"/>
      </c:barChart>
      <c:lineChart>
        <c:grouping val="standard"/>
        <c:varyColors val="0"/>
        <c:ser>
          <c:idx val="1"/>
          <c:order val="1"/>
          <c:tx>
            <c:v>FVGN(I) kaupiamoji tikimybių kreivė</c:v>
          </c:tx>
          <c:spPr>
            <a:ln>
              <a:solidFill>
                <a:srgbClr val="C00000"/>
              </a:solidFill>
            </a:ln>
          </c:spPr>
          <c:marker>
            <c:symbol val="none"/>
          </c:marker>
          <c:cat>
            <c:numRef>
              <c:f>Data5!$R$5:$R$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V$5:$V$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C454-47CD-BAAD-307B38C1656C}"/>
            </c:ext>
          </c:extLst>
        </c:ser>
        <c:dLbls>
          <c:showLegendKey val="0"/>
          <c:showVal val="0"/>
          <c:showCatName val="0"/>
          <c:showSerName val="0"/>
          <c:showPercent val="0"/>
          <c:showBubbleSize val="0"/>
        </c:dLbls>
        <c:marker val="1"/>
        <c:smooth val="0"/>
        <c:axId val="1953291184"/>
        <c:axId val="1953292816"/>
      </c:lineChart>
      <c:catAx>
        <c:axId val="1912515344"/>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92272"/>
        <c:crosses val="autoZero"/>
        <c:auto val="1"/>
        <c:lblAlgn val="ctr"/>
        <c:lblOffset val="100"/>
        <c:noMultiLvlLbl val="0"/>
      </c:catAx>
      <c:valAx>
        <c:axId val="1953292272"/>
        <c:scaling>
          <c:orientation val="minMax"/>
        </c:scaling>
        <c:delete val="0"/>
        <c:axPos val="l"/>
        <c:majorGridlines/>
        <c:numFmt formatCode="0.0%" sourceLinked="1"/>
        <c:majorTickMark val="in"/>
        <c:minorTickMark val="in"/>
        <c:tickLblPos val="nextTo"/>
        <c:crossAx val="1912515344"/>
        <c:crosses val="autoZero"/>
        <c:crossBetween val="between"/>
      </c:valAx>
      <c:valAx>
        <c:axId val="1953292816"/>
        <c:scaling>
          <c:orientation val="minMax"/>
          <c:max val="1"/>
          <c:min val="0"/>
        </c:scaling>
        <c:delete val="0"/>
        <c:axPos val="r"/>
        <c:numFmt formatCode="0.0%" sourceLinked="1"/>
        <c:majorTickMark val="in"/>
        <c:minorTickMark val="in"/>
        <c:tickLblPos val="nextTo"/>
        <c:crossAx val="1953291184"/>
        <c:crosses val="max"/>
        <c:crossBetween val="between"/>
      </c:valAx>
      <c:catAx>
        <c:axId val="1953291184"/>
        <c:scaling>
          <c:orientation val="minMax"/>
        </c:scaling>
        <c:delete val="1"/>
        <c:axPos val="b"/>
        <c:numFmt formatCode="0.00%" sourceLinked="1"/>
        <c:majorTickMark val="out"/>
        <c:minorTickMark val="none"/>
        <c:tickLblPos val="nextTo"/>
        <c:crossAx val="1953292816"/>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GDV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GDV reikšmių tikimybės pasiskirstymas</c:v>
          </c:tx>
          <c:spPr>
            <a:solidFill>
              <a:schemeClr val="tx2">
                <a:lumMod val="50000"/>
              </a:schemeClr>
            </a:solidFill>
          </c:spPr>
          <c:invertIfNegative val="0"/>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A$5:$AA$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6DD9-4A94-99AB-38DE791CB1B3}"/>
            </c:ext>
          </c:extLst>
        </c:ser>
        <c:dLbls>
          <c:showLegendKey val="0"/>
          <c:showVal val="0"/>
          <c:showCatName val="0"/>
          <c:showSerName val="0"/>
          <c:showPercent val="0"/>
          <c:showBubbleSize val="0"/>
        </c:dLbls>
        <c:gapWidth val="150"/>
        <c:axId val="1953290096"/>
        <c:axId val="1953287920"/>
      </c:barChart>
      <c:lineChart>
        <c:grouping val="standard"/>
        <c:varyColors val="0"/>
        <c:ser>
          <c:idx val="1"/>
          <c:order val="1"/>
          <c:tx>
            <c:v>EGDV kaupiamoji tikimybių kreivė</c:v>
          </c:tx>
          <c:spPr>
            <a:ln>
              <a:solidFill>
                <a:srgbClr val="C00000"/>
              </a:solidFill>
            </a:ln>
          </c:spPr>
          <c:marker>
            <c:symbol val="none"/>
          </c:marker>
          <c:cat>
            <c:numRef>
              <c:f>Data5!$X$5:$X$54</c:f>
              <c:numCache>
                <c:formatCode>#,##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B$5:$AB$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6DD9-4A94-99AB-38DE791CB1B3}"/>
            </c:ext>
          </c:extLst>
        </c:ser>
        <c:dLbls>
          <c:showLegendKey val="0"/>
          <c:showVal val="0"/>
          <c:showCatName val="0"/>
          <c:showSerName val="0"/>
          <c:showPercent val="0"/>
          <c:showBubbleSize val="0"/>
        </c:dLbls>
        <c:marker val="1"/>
        <c:smooth val="0"/>
        <c:axId val="1953293904"/>
        <c:axId val="1953291728"/>
      </c:lineChart>
      <c:catAx>
        <c:axId val="1953290096"/>
        <c:scaling>
          <c:orientation val="minMax"/>
        </c:scaling>
        <c:delete val="0"/>
        <c:axPos val="b"/>
        <c:numFmt formatCode="#,##0" sourceLinked="1"/>
        <c:majorTickMark val="in"/>
        <c:minorTickMark val="none"/>
        <c:tickLblPos val="nextTo"/>
        <c:txPr>
          <a:bodyPr rot="-3000000" vert="horz"/>
          <a:lstStyle/>
          <a:p>
            <a:pPr>
              <a:defRPr sz="800"/>
            </a:pPr>
            <a:endParaRPr lang="lt-LT"/>
          </a:p>
        </c:txPr>
        <c:crossAx val="1953287920"/>
        <c:crosses val="autoZero"/>
        <c:auto val="1"/>
        <c:lblAlgn val="ctr"/>
        <c:lblOffset val="100"/>
        <c:noMultiLvlLbl val="0"/>
      </c:catAx>
      <c:valAx>
        <c:axId val="1953287920"/>
        <c:scaling>
          <c:orientation val="minMax"/>
        </c:scaling>
        <c:delete val="0"/>
        <c:axPos val="l"/>
        <c:majorGridlines/>
        <c:numFmt formatCode="0.0%" sourceLinked="1"/>
        <c:majorTickMark val="in"/>
        <c:minorTickMark val="in"/>
        <c:tickLblPos val="nextTo"/>
        <c:crossAx val="1953290096"/>
        <c:crosses val="autoZero"/>
        <c:crossBetween val="between"/>
      </c:valAx>
      <c:valAx>
        <c:axId val="1953291728"/>
        <c:scaling>
          <c:orientation val="minMax"/>
          <c:max val="1"/>
          <c:min val="0"/>
        </c:scaling>
        <c:delete val="0"/>
        <c:axPos val="r"/>
        <c:numFmt formatCode="0.0%" sourceLinked="1"/>
        <c:majorTickMark val="in"/>
        <c:minorTickMark val="in"/>
        <c:tickLblPos val="nextTo"/>
        <c:crossAx val="1953293904"/>
        <c:crosses val="max"/>
        <c:crossBetween val="between"/>
      </c:valAx>
      <c:catAx>
        <c:axId val="1953293904"/>
        <c:scaling>
          <c:orientation val="minMax"/>
        </c:scaling>
        <c:delete val="1"/>
        <c:axPos val="b"/>
        <c:numFmt formatCode="#,##0" sourceLinked="1"/>
        <c:majorTickMark val="out"/>
        <c:minorTickMark val="none"/>
        <c:tickLblPos val="nextTo"/>
        <c:crossAx val="1953291728"/>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a:pPr>
            <a:r>
              <a:rPr lang="lt-LT" sz="1600"/>
              <a:t>EVGN rodiklio galimų reikšmių</a:t>
            </a:r>
            <a:r>
              <a:rPr lang="lt-LT" sz="1600" baseline="0"/>
              <a:t> vertinimas</a:t>
            </a:r>
            <a:endParaRPr lang="lt-LT" sz="1600"/>
          </a:p>
        </c:rich>
      </c:tx>
      <c:overlay val="0"/>
    </c:title>
    <c:autoTitleDeleted val="0"/>
    <c:plotArea>
      <c:layout/>
      <c:barChart>
        <c:barDir val="col"/>
        <c:grouping val="clustered"/>
        <c:varyColors val="0"/>
        <c:ser>
          <c:idx val="0"/>
          <c:order val="0"/>
          <c:tx>
            <c:v>EVGN reikšmių tikimybės pasiskirstymas</c:v>
          </c:tx>
          <c:spPr>
            <a:solidFill>
              <a:schemeClr val="tx2">
                <a:lumMod val="50000"/>
              </a:schemeClr>
            </a:solidFill>
          </c:spPr>
          <c:invertIfNegative val="0"/>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G$5:$AG$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extLst>
            <c:ext xmlns:c16="http://schemas.microsoft.com/office/drawing/2014/chart" uri="{C3380CC4-5D6E-409C-BE32-E72D297353CC}">
              <c16:uniqueId val="{00000000-D47B-4460-A298-A86D39363306}"/>
            </c:ext>
          </c:extLst>
        </c:ser>
        <c:dLbls>
          <c:showLegendKey val="0"/>
          <c:showVal val="0"/>
          <c:showCatName val="0"/>
          <c:showSerName val="0"/>
          <c:showPercent val="0"/>
          <c:showBubbleSize val="0"/>
        </c:dLbls>
        <c:gapWidth val="150"/>
        <c:axId val="1953294448"/>
        <c:axId val="1953286288"/>
      </c:barChart>
      <c:lineChart>
        <c:grouping val="standard"/>
        <c:varyColors val="0"/>
        <c:ser>
          <c:idx val="1"/>
          <c:order val="1"/>
          <c:tx>
            <c:v>EVGN kaupiamoji tikimybių kreivė</c:v>
          </c:tx>
          <c:spPr>
            <a:ln>
              <a:solidFill>
                <a:srgbClr val="C00000"/>
              </a:solidFill>
            </a:ln>
          </c:spPr>
          <c:marker>
            <c:symbol val="none"/>
          </c:marker>
          <c:cat>
            <c:numRef>
              <c:f>Data5!$AD$5:$AD$54</c:f>
              <c:numCache>
                <c:formatCode>0.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cat>
          <c:val>
            <c:numRef>
              <c:f>Data5!$AH$5:$AH$54</c:f>
              <c:numCache>
                <c:formatCode>0.0%</c:formatCode>
                <c:ptCount val="5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numCache>
            </c:numRef>
          </c:val>
          <c:smooth val="0"/>
          <c:extLst>
            <c:ext xmlns:c16="http://schemas.microsoft.com/office/drawing/2014/chart" uri="{C3380CC4-5D6E-409C-BE32-E72D297353CC}">
              <c16:uniqueId val="{00000001-D47B-4460-A298-A86D39363306}"/>
            </c:ext>
          </c:extLst>
        </c:ser>
        <c:dLbls>
          <c:showLegendKey val="0"/>
          <c:showVal val="0"/>
          <c:showCatName val="0"/>
          <c:showSerName val="0"/>
          <c:showPercent val="0"/>
          <c:showBubbleSize val="0"/>
        </c:dLbls>
        <c:marker val="1"/>
        <c:smooth val="0"/>
        <c:axId val="1953288464"/>
        <c:axId val="1953285200"/>
      </c:lineChart>
      <c:catAx>
        <c:axId val="1953294448"/>
        <c:scaling>
          <c:orientation val="minMax"/>
        </c:scaling>
        <c:delete val="0"/>
        <c:axPos val="b"/>
        <c:numFmt formatCode="0.00%" sourceLinked="1"/>
        <c:majorTickMark val="in"/>
        <c:minorTickMark val="none"/>
        <c:tickLblPos val="nextTo"/>
        <c:txPr>
          <a:bodyPr rot="-3000000" vert="horz"/>
          <a:lstStyle/>
          <a:p>
            <a:pPr>
              <a:defRPr sz="800"/>
            </a:pPr>
            <a:endParaRPr lang="lt-LT"/>
          </a:p>
        </c:txPr>
        <c:crossAx val="1953286288"/>
        <c:crosses val="autoZero"/>
        <c:auto val="1"/>
        <c:lblAlgn val="ctr"/>
        <c:lblOffset val="100"/>
        <c:noMultiLvlLbl val="0"/>
      </c:catAx>
      <c:valAx>
        <c:axId val="1953286288"/>
        <c:scaling>
          <c:orientation val="minMax"/>
        </c:scaling>
        <c:delete val="0"/>
        <c:axPos val="l"/>
        <c:majorGridlines/>
        <c:numFmt formatCode="0.0%" sourceLinked="1"/>
        <c:majorTickMark val="in"/>
        <c:minorTickMark val="in"/>
        <c:tickLblPos val="nextTo"/>
        <c:crossAx val="1953294448"/>
        <c:crosses val="autoZero"/>
        <c:crossBetween val="between"/>
      </c:valAx>
      <c:valAx>
        <c:axId val="1953285200"/>
        <c:scaling>
          <c:orientation val="minMax"/>
          <c:max val="1"/>
          <c:min val="0"/>
        </c:scaling>
        <c:delete val="0"/>
        <c:axPos val="r"/>
        <c:numFmt formatCode="0.0%" sourceLinked="1"/>
        <c:majorTickMark val="in"/>
        <c:minorTickMark val="in"/>
        <c:tickLblPos val="nextTo"/>
        <c:crossAx val="1953288464"/>
        <c:crosses val="max"/>
        <c:crossBetween val="between"/>
      </c:valAx>
      <c:catAx>
        <c:axId val="1953288464"/>
        <c:scaling>
          <c:orientation val="minMax"/>
        </c:scaling>
        <c:delete val="1"/>
        <c:axPos val="b"/>
        <c:numFmt formatCode="0.00%" sourceLinked="1"/>
        <c:majorTickMark val="out"/>
        <c:minorTickMark val="none"/>
        <c:tickLblPos val="nextTo"/>
        <c:crossAx val="1953285200"/>
        <c:crosses val="autoZero"/>
        <c:auto val="1"/>
        <c:lblAlgn val="ctr"/>
        <c:lblOffset val="100"/>
        <c:noMultiLvlLbl val="0"/>
      </c:catAx>
      <c:spPr>
        <a:solidFill>
          <a:srgbClr val="C8FAC8"/>
        </a:solidFill>
      </c:spPr>
    </c:plotArea>
    <c:legend>
      <c:legendPos val="b"/>
      <c:layout>
        <c:manualLayout>
          <c:xMode val="edge"/>
          <c:yMode val="edge"/>
          <c:x val="2.3669171251645485E-3"/>
          <c:y val="0.87787601197737608"/>
          <c:w val="0.98970037236453967"/>
          <c:h val="9.4632508964548445E-2"/>
        </c:manualLayout>
      </c:layout>
      <c:overlay val="0"/>
      <c:txPr>
        <a:bodyPr/>
        <a:lstStyle/>
        <a:p>
          <a:pPr>
            <a:defRPr sz="1200" b="1"/>
          </a:pPr>
          <a:endParaRPr lang="lt-LT"/>
        </a:p>
      </c:txPr>
    </c:legend>
    <c:plotVisOnly val="1"/>
    <c:dispBlanksAs val="gap"/>
    <c:showDLblsOverMax val="0"/>
  </c:chart>
  <c:spPr>
    <a:solidFill>
      <a:srgbClr val="C8FAC8"/>
    </a:solidFill>
  </c:spPr>
  <c:printSettings>
    <c:headerFooter/>
    <c:pageMargins b="0.75" l="0.7" r="0.7" t="0.75" header="0.3" footer="0.3"/>
    <c:pageSetup/>
  </c:printSettings>
</c:chartSpace>
</file>

<file path=xl/ctrlProps/ctrlProp1.xml><?xml version="1.0" encoding="utf-8"?>
<formControlPr xmlns="http://schemas.microsoft.com/office/spreadsheetml/2009/9/main" objectType="Button" lockText="1"/>
</file>

<file path=xl/ctrlProps/ctrlProp10.xml><?xml version="1.0" encoding="utf-8"?>
<formControlPr xmlns="http://schemas.microsoft.com/office/spreadsheetml/2009/9/main" objectType="Button" lockText="1"/>
</file>

<file path=xl/ctrlProps/ctrlProp11.xml><?xml version="1.0" encoding="utf-8"?>
<formControlPr xmlns="http://schemas.microsoft.com/office/spreadsheetml/2009/9/main" objectType="Button" lockText="1"/>
</file>

<file path=xl/ctrlProps/ctrlProp12.xml><?xml version="1.0" encoding="utf-8"?>
<formControlPr xmlns="http://schemas.microsoft.com/office/spreadsheetml/2009/9/main" objectType="Button" lockText="1"/>
</file>

<file path=xl/ctrlProps/ctrlProp13.xml><?xml version="1.0" encoding="utf-8"?>
<formControlPr xmlns="http://schemas.microsoft.com/office/spreadsheetml/2009/9/main" objectType="Button" lockText="1"/>
</file>

<file path=xl/ctrlProps/ctrlProp14.xml><?xml version="1.0" encoding="utf-8"?>
<formControlPr xmlns="http://schemas.microsoft.com/office/spreadsheetml/2009/9/main" objectType="Button" lockText="1"/>
</file>

<file path=xl/ctrlProps/ctrlProp15.xml><?xml version="1.0" encoding="utf-8"?>
<formControlPr xmlns="http://schemas.microsoft.com/office/spreadsheetml/2009/9/main" objectType="Button" lockText="1"/>
</file>

<file path=xl/ctrlProps/ctrlProp16.xml><?xml version="1.0" encoding="utf-8"?>
<formControlPr xmlns="http://schemas.microsoft.com/office/spreadsheetml/2009/9/main" objectType="Button" lockText="1"/>
</file>

<file path=xl/ctrlProps/ctrlProp17.xml><?xml version="1.0" encoding="utf-8"?>
<formControlPr xmlns="http://schemas.microsoft.com/office/spreadsheetml/2009/9/main" objectType="Button" lockText="1"/>
</file>

<file path=xl/ctrlProps/ctrlProp18.xml><?xml version="1.0" encoding="utf-8"?>
<formControlPr xmlns="http://schemas.microsoft.com/office/spreadsheetml/2009/9/main" objectType="Button" lockText="1"/>
</file>

<file path=xl/ctrlProps/ctrlProp19.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20.xml><?xml version="1.0" encoding="utf-8"?>
<formControlPr xmlns="http://schemas.microsoft.com/office/spreadsheetml/2009/9/main" objectType="Button" lockText="1"/>
</file>

<file path=xl/ctrlProps/ctrlProp21.xml><?xml version="1.0" encoding="utf-8"?>
<formControlPr xmlns="http://schemas.microsoft.com/office/spreadsheetml/2009/9/main" objectType="Button" lockText="1"/>
</file>

<file path=xl/ctrlProps/ctrlProp22.xml><?xml version="1.0" encoding="utf-8"?>
<formControlPr xmlns="http://schemas.microsoft.com/office/spreadsheetml/2009/9/main" objectType="Button" lockText="1"/>
</file>

<file path=xl/ctrlProps/ctrlProp23.xml><?xml version="1.0" encoding="utf-8"?>
<formControlPr xmlns="http://schemas.microsoft.com/office/spreadsheetml/2009/9/main" objectType="Button" lockText="1"/>
</file>

<file path=xl/ctrlProps/ctrlProp24.xml><?xml version="1.0" encoding="utf-8"?>
<formControlPr xmlns="http://schemas.microsoft.com/office/spreadsheetml/2009/9/main" objectType="Button" lockText="1"/>
</file>

<file path=xl/ctrlProps/ctrlProp25.xml><?xml version="1.0" encoding="utf-8"?>
<formControlPr xmlns="http://schemas.microsoft.com/office/spreadsheetml/2009/9/main" objectType="Button" lockText="1"/>
</file>

<file path=xl/ctrlProps/ctrlProp26.xml><?xml version="1.0" encoding="utf-8"?>
<formControlPr xmlns="http://schemas.microsoft.com/office/spreadsheetml/2009/9/main" objectType="Button" lockText="1"/>
</file>

<file path=xl/ctrlProps/ctrlProp27.xml><?xml version="1.0" encoding="utf-8"?>
<formControlPr xmlns="http://schemas.microsoft.com/office/spreadsheetml/2009/9/main" objectType="Button" lockText="1"/>
</file>

<file path=xl/ctrlProps/ctrlProp28.xml><?xml version="1.0" encoding="utf-8"?>
<formControlPr xmlns="http://schemas.microsoft.com/office/spreadsheetml/2009/9/main" objectType="Button" lockText="1"/>
</file>

<file path=xl/ctrlProps/ctrlProp29.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ctrlProps/ctrlProp30.xml><?xml version="1.0" encoding="utf-8"?>
<formControlPr xmlns="http://schemas.microsoft.com/office/spreadsheetml/2009/9/main" objectType="Button" lockText="1"/>
</file>

<file path=xl/ctrlProps/ctrlProp31.xml><?xml version="1.0" encoding="utf-8"?>
<formControlPr xmlns="http://schemas.microsoft.com/office/spreadsheetml/2009/9/main" objectType="Button" lockText="1"/>
</file>

<file path=xl/ctrlProps/ctrlProp32.xml><?xml version="1.0" encoding="utf-8"?>
<formControlPr xmlns="http://schemas.microsoft.com/office/spreadsheetml/2009/9/main" objectType="Button" lockText="1"/>
</file>

<file path=xl/ctrlProps/ctrlProp33.xml><?xml version="1.0" encoding="utf-8"?>
<formControlPr xmlns="http://schemas.microsoft.com/office/spreadsheetml/2009/9/main" objectType="Button" lockText="1"/>
</file>

<file path=xl/ctrlProps/ctrlProp34.xml><?xml version="1.0" encoding="utf-8"?>
<formControlPr xmlns="http://schemas.microsoft.com/office/spreadsheetml/2009/9/main" objectType="Button" lockText="1"/>
</file>

<file path=xl/ctrlProps/ctrlProp35.xml><?xml version="1.0" encoding="utf-8"?>
<formControlPr xmlns="http://schemas.microsoft.com/office/spreadsheetml/2009/9/main" objectType="Button" lockText="1"/>
</file>

<file path=xl/ctrlProps/ctrlProp36.xml><?xml version="1.0" encoding="utf-8"?>
<formControlPr xmlns="http://schemas.microsoft.com/office/spreadsheetml/2009/9/main" objectType="Button" lockText="1"/>
</file>

<file path=xl/ctrlProps/ctrlProp37.xml><?xml version="1.0" encoding="utf-8"?>
<formControlPr xmlns="http://schemas.microsoft.com/office/spreadsheetml/2009/9/main" objectType="Button" lockText="1"/>
</file>

<file path=xl/ctrlProps/ctrlProp38.xml><?xml version="1.0" encoding="utf-8"?>
<formControlPr xmlns="http://schemas.microsoft.com/office/spreadsheetml/2009/9/main" objectType="Button" lockText="1"/>
</file>

<file path=xl/ctrlProps/ctrlProp39.xml><?xml version="1.0" encoding="utf-8"?>
<formControlPr xmlns="http://schemas.microsoft.com/office/spreadsheetml/2009/9/main" objectType="Button" lockText="1"/>
</file>

<file path=xl/ctrlProps/ctrlProp4.xml><?xml version="1.0" encoding="utf-8"?>
<formControlPr xmlns="http://schemas.microsoft.com/office/spreadsheetml/2009/9/main" objectType="Button" lockText="1"/>
</file>

<file path=xl/ctrlProps/ctrlProp40.xml><?xml version="1.0" encoding="utf-8"?>
<formControlPr xmlns="http://schemas.microsoft.com/office/spreadsheetml/2009/9/main" objectType="Button" lockText="1"/>
</file>

<file path=xl/ctrlProps/ctrlProp41.xml><?xml version="1.0" encoding="utf-8"?>
<formControlPr xmlns="http://schemas.microsoft.com/office/spreadsheetml/2009/9/main" objectType="Button" lockText="1"/>
</file>

<file path=xl/ctrlProps/ctrlProp42.xml><?xml version="1.0" encoding="utf-8"?>
<formControlPr xmlns="http://schemas.microsoft.com/office/spreadsheetml/2009/9/main" objectType="Button" lockText="1"/>
</file>

<file path=xl/ctrlProps/ctrlProp43.xml><?xml version="1.0" encoding="utf-8"?>
<formControlPr xmlns="http://schemas.microsoft.com/office/spreadsheetml/2009/9/main" objectType="Button" lockText="1"/>
</file>

<file path=xl/ctrlProps/ctrlProp44.xml><?xml version="1.0" encoding="utf-8"?>
<formControlPr xmlns="http://schemas.microsoft.com/office/spreadsheetml/2009/9/main" objectType="Button" lockText="1"/>
</file>

<file path=xl/ctrlProps/ctrlProp45.xml><?xml version="1.0" encoding="utf-8"?>
<formControlPr xmlns="http://schemas.microsoft.com/office/spreadsheetml/2009/9/main" objectType="Button" lockText="1"/>
</file>

<file path=xl/ctrlProps/ctrlProp46.xml><?xml version="1.0" encoding="utf-8"?>
<formControlPr xmlns="http://schemas.microsoft.com/office/spreadsheetml/2009/9/main" objectType="Button" lockText="1"/>
</file>

<file path=xl/ctrlProps/ctrlProp47.xml><?xml version="1.0" encoding="utf-8"?>
<formControlPr xmlns="http://schemas.microsoft.com/office/spreadsheetml/2009/9/main" objectType="Button" lockText="1"/>
</file>

<file path=xl/ctrlProps/ctrlProp48.xml><?xml version="1.0" encoding="utf-8"?>
<formControlPr xmlns="http://schemas.microsoft.com/office/spreadsheetml/2009/9/main" objectType="Button" lockText="1"/>
</file>

<file path=xl/ctrlProps/ctrlProp49.xml><?xml version="1.0" encoding="utf-8"?>
<formControlPr xmlns="http://schemas.microsoft.com/office/spreadsheetml/2009/9/main" objectType="Button" lockText="1"/>
</file>

<file path=xl/ctrlProps/ctrlProp5.xml><?xml version="1.0" encoding="utf-8"?>
<formControlPr xmlns="http://schemas.microsoft.com/office/spreadsheetml/2009/9/main" objectType="Button" lockText="1"/>
</file>

<file path=xl/ctrlProps/ctrlProp50.xml><?xml version="1.0" encoding="utf-8"?>
<formControlPr xmlns="http://schemas.microsoft.com/office/spreadsheetml/2009/9/main" objectType="Button" lockText="1"/>
</file>

<file path=xl/ctrlProps/ctrlProp51.xml><?xml version="1.0" encoding="utf-8"?>
<formControlPr xmlns="http://schemas.microsoft.com/office/spreadsheetml/2009/9/main" objectType="Button" lockText="1"/>
</file>

<file path=xl/ctrlProps/ctrlProp52.xml><?xml version="1.0" encoding="utf-8"?>
<formControlPr xmlns="http://schemas.microsoft.com/office/spreadsheetml/2009/9/main" objectType="Button" lockText="1"/>
</file>

<file path=xl/ctrlProps/ctrlProp53.xml><?xml version="1.0" encoding="utf-8"?>
<formControlPr xmlns="http://schemas.microsoft.com/office/spreadsheetml/2009/9/main" objectType="Button" lockText="1"/>
</file>

<file path=xl/ctrlProps/ctrlProp54.xml><?xml version="1.0" encoding="utf-8"?>
<formControlPr xmlns="http://schemas.microsoft.com/office/spreadsheetml/2009/9/main" objectType="Button" lockText="1"/>
</file>

<file path=xl/ctrlProps/ctrlProp55.xml><?xml version="1.0" encoding="utf-8"?>
<formControlPr xmlns="http://schemas.microsoft.com/office/spreadsheetml/2009/9/main" objectType="Button" lockText="1"/>
</file>

<file path=xl/ctrlProps/ctrlProp56.xml><?xml version="1.0" encoding="utf-8"?>
<formControlPr xmlns="http://schemas.microsoft.com/office/spreadsheetml/2009/9/main" objectType="Button" lockText="1"/>
</file>

<file path=xl/ctrlProps/ctrlProp57.xml><?xml version="1.0" encoding="utf-8"?>
<formControlPr xmlns="http://schemas.microsoft.com/office/spreadsheetml/2009/9/main" objectType="Button" lockText="1"/>
</file>

<file path=xl/ctrlProps/ctrlProp58.xml><?xml version="1.0" encoding="utf-8"?>
<formControlPr xmlns="http://schemas.microsoft.com/office/spreadsheetml/2009/9/main" objectType="Button" lockText="1"/>
</file>

<file path=xl/ctrlProps/ctrlProp59.xml><?xml version="1.0" encoding="utf-8"?>
<formControlPr xmlns="http://schemas.microsoft.com/office/spreadsheetml/2009/9/main" objectType="Button" lockText="1"/>
</file>

<file path=xl/ctrlProps/ctrlProp6.xml><?xml version="1.0" encoding="utf-8"?>
<formControlPr xmlns="http://schemas.microsoft.com/office/spreadsheetml/2009/9/main" objectType="Button" lockText="1"/>
</file>

<file path=xl/ctrlProps/ctrlProp60.xml><?xml version="1.0" encoding="utf-8"?>
<formControlPr xmlns="http://schemas.microsoft.com/office/spreadsheetml/2009/9/main" objectType="Button" lockText="1"/>
</file>

<file path=xl/ctrlProps/ctrlProp61.xml><?xml version="1.0" encoding="utf-8"?>
<formControlPr xmlns="http://schemas.microsoft.com/office/spreadsheetml/2009/9/main" objectType="Button" lockText="1"/>
</file>

<file path=xl/ctrlProps/ctrlProp62.xml><?xml version="1.0" encoding="utf-8"?>
<formControlPr xmlns="http://schemas.microsoft.com/office/spreadsheetml/2009/9/main" objectType="Button" lockText="1"/>
</file>

<file path=xl/ctrlProps/ctrlProp63.xml><?xml version="1.0" encoding="utf-8"?>
<formControlPr xmlns="http://schemas.microsoft.com/office/spreadsheetml/2009/9/main" objectType="Button" lockText="1"/>
</file>

<file path=xl/ctrlProps/ctrlProp64.xml><?xml version="1.0" encoding="utf-8"?>
<formControlPr xmlns="http://schemas.microsoft.com/office/spreadsheetml/2009/9/main" objectType="Button" lockText="1"/>
</file>

<file path=xl/ctrlProps/ctrlProp65.xml><?xml version="1.0" encoding="utf-8"?>
<formControlPr xmlns="http://schemas.microsoft.com/office/spreadsheetml/2009/9/main" objectType="Button" lockText="1"/>
</file>

<file path=xl/ctrlProps/ctrlProp66.xml><?xml version="1.0" encoding="utf-8"?>
<formControlPr xmlns="http://schemas.microsoft.com/office/spreadsheetml/2009/9/main" objectType="Button" lockText="1"/>
</file>

<file path=xl/ctrlProps/ctrlProp67.xml><?xml version="1.0" encoding="utf-8"?>
<formControlPr xmlns="http://schemas.microsoft.com/office/spreadsheetml/2009/9/main" objectType="Button" lockText="1"/>
</file>

<file path=xl/ctrlProps/ctrlProp68.xml><?xml version="1.0" encoding="utf-8"?>
<formControlPr xmlns="http://schemas.microsoft.com/office/spreadsheetml/2009/9/main" objectType="Button" lockText="1"/>
</file>

<file path=xl/ctrlProps/ctrlProp69.xml><?xml version="1.0" encoding="utf-8"?>
<formControlPr xmlns="http://schemas.microsoft.com/office/spreadsheetml/2009/9/main" objectType="Button" lockText="1"/>
</file>

<file path=xl/ctrlProps/ctrlProp7.xml><?xml version="1.0" encoding="utf-8"?>
<formControlPr xmlns="http://schemas.microsoft.com/office/spreadsheetml/2009/9/main" objectType="Button" lockText="1"/>
</file>

<file path=xl/ctrlProps/ctrlProp70.xml><?xml version="1.0" encoding="utf-8"?>
<formControlPr xmlns="http://schemas.microsoft.com/office/spreadsheetml/2009/9/main" objectType="Button" lockText="1"/>
</file>

<file path=xl/ctrlProps/ctrlProp71.xml><?xml version="1.0" encoding="utf-8"?>
<formControlPr xmlns="http://schemas.microsoft.com/office/spreadsheetml/2009/9/main" objectType="Button" lockText="1"/>
</file>

<file path=xl/ctrlProps/ctrlProp72.xml><?xml version="1.0" encoding="utf-8"?>
<formControlPr xmlns="http://schemas.microsoft.com/office/spreadsheetml/2009/9/main" objectType="Button" lockText="1"/>
</file>

<file path=xl/ctrlProps/ctrlProp73.xml><?xml version="1.0" encoding="utf-8"?>
<formControlPr xmlns="http://schemas.microsoft.com/office/spreadsheetml/2009/9/main" objectType="Button" lockText="1"/>
</file>

<file path=xl/ctrlProps/ctrlProp74.xml><?xml version="1.0" encoding="utf-8"?>
<formControlPr xmlns="http://schemas.microsoft.com/office/spreadsheetml/2009/9/main" objectType="Button" lockText="1"/>
</file>

<file path=xl/ctrlProps/ctrlProp75.xml><?xml version="1.0" encoding="utf-8"?>
<formControlPr xmlns="http://schemas.microsoft.com/office/spreadsheetml/2009/9/main" objectType="Button" lockText="1"/>
</file>

<file path=xl/ctrlProps/ctrlProp76.xml><?xml version="1.0" encoding="utf-8"?>
<formControlPr xmlns="http://schemas.microsoft.com/office/spreadsheetml/2009/9/main" objectType="Button" lockText="1"/>
</file>

<file path=xl/ctrlProps/ctrlProp77.xml><?xml version="1.0" encoding="utf-8"?>
<formControlPr xmlns="http://schemas.microsoft.com/office/spreadsheetml/2009/9/main" objectType="Button" lockText="1"/>
</file>

<file path=xl/ctrlProps/ctrlProp78.xml><?xml version="1.0" encoding="utf-8"?>
<formControlPr xmlns="http://schemas.microsoft.com/office/spreadsheetml/2009/9/main" objectType="Button" lockText="1"/>
</file>

<file path=xl/ctrlProps/ctrlProp79.xml><?xml version="1.0" encoding="utf-8"?>
<formControlPr xmlns="http://schemas.microsoft.com/office/spreadsheetml/2009/9/main" objectType="Button" lockText="1"/>
</file>

<file path=xl/ctrlProps/ctrlProp8.xml><?xml version="1.0" encoding="utf-8"?>
<formControlPr xmlns="http://schemas.microsoft.com/office/spreadsheetml/2009/9/main" objectType="Button" lockText="1"/>
</file>

<file path=xl/ctrlProps/ctrlProp80.xml><?xml version="1.0" encoding="utf-8"?>
<formControlPr xmlns="http://schemas.microsoft.com/office/spreadsheetml/2009/9/main" objectType="Button" lockText="1"/>
</file>

<file path=xl/ctrlProps/ctrlProp81.xml><?xml version="1.0" encoding="utf-8"?>
<formControlPr xmlns="http://schemas.microsoft.com/office/spreadsheetml/2009/9/main" objectType="Button"/>
</file>

<file path=xl/ctrlProps/ctrlProp82.xml><?xml version="1.0" encoding="utf-8"?>
<formControlPr xmlns="http://schemas.microsoft.com/office/spreadsheetml/2009/9/main" objectType="Button" lockText="1"/>
</file>

<file path=xl/ctrlProps/ctrlProp83.xml><?xml version="1.0" encoding="utf-8"?>
<formControlPr xmlns="http://schemas.microsoft.com/office/spreadsheetml/2009/9/main" objectType="Button" lockText="1"/>
</file>

<file path=xl/ctrlProps/ctrlProp84.xml><?xml version="1.0" encoding="utf-8"?>
<formControlPr xmlns="http://schemas.microsoft.com/office/spreadsheetml/2009/9/main" objectType="Button" lockText="1"/>
</file>

<file path=xl/ctrlProps/ctrlProp85.xml><?xml version="1.0" encoding="utf-8"?>
<formControlPr xmlns="http://schemas.microsoft.com/office/spreadsheetml/2009/9/main" objectType="Button" lockText="1"/>
</file>

<file path=xl/ctrlProps/ctrlProp86.xml><?xml version="1.0" encoding="utf-8"?>
<formControlPr xmlns="http://schemas.microsoft.com/office/spreadsheetml/2009/9/main" objectType="Button" lockText="1"/>
</file>

<file path=xl/ctrlProps/ctrlProp87.xml><?xml version="1.0" encoding="utf-8"?>
<formControlPr xmlns="http://schemas.microsoft.com/office/spreadsheetml/2009/9/main" objectType="Button" lockText="1"/>
</file>

<file path=xl/ctrlProps/ctrlProp88.xml><?xml version="1.0" encoding="utf-8"?>
<formControlPr xmlns="http://schemas.microsoft.com/office/spreadsheetml/2009/9/main" objectType="Button" lockText="1"/>
</file>

<file path=xl/ctrlProps/ctrlProp89.xml><?xml version="1.0" encoding="utf-8"?>
<formControlPr xmlns="http://schemas.microsoft.com/office/spreadsheetml/2009/9/main" objectType="Button" lockText="1"/>
</file>

<file path=xl/ctrlProps/ctrlProp9.xml><?xml version="1.0" encoding="utf-8"?>
<formControlPr xmlns="http://schemas.microsoft.com/office/spreadsheetml/2009/9/main" objectType="Button" lockText="1"/>
</file>

<file path=xl/ctrlProps/ctrlProp90.xml><?xml version="1.0" encoding="utf-8"?>
<formControlPr xmlns="http://schemas.microsoft.com/office/spreadsheetml/2009/9/main" objectType="Button" lockText="1"/>
</file>

<file path=xl/ctrlProps/ctrlProp9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http://ppplietuva.lt/" TargetMode="External"/><Relationship Id="rId1" Type="http://schemas.openxmlformats.org/officeDocument/2006/relationships/image" Target="../media/image1.png"/></Relationships>
</file>

<file path=xl/drawings/_rels/drawing33.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4.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5.xml.rels><?xml version="1.0" encoding="UTF-8" standalone="yes"?>
<Relationships xmlns="http://schemas.openxmlformats.org/package/2006/relationships"><Relationship Id="rId1" Type="http://schemas.openxmlformats.org/officeDocument/2006/relationships/image" Target="../media/image3.jpeg"/></Relationships>
</file>

<file path=xl/drawings/_rels/drawing36.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_rels/drawing39.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0.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1.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drawing42.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4.png"/></Relationships>
</file>

<file path=xl/drawings/_rels/vmlDrawing12.vml.rels><?xml version="1.0" encoding="UTF-8" standalone="yes"?>
<Relationships xmlns="http://schemas.openxmlformats.org/package/2006/relationships"><Relationship Id="rId3" Type="http://schemas.openxmlformats.org/officeDocument/2006/relationships/image" Target="../media/image6.emf"/><Relationship Id="rId2" Type="http://schemas.openxmlformats.org/officeDocument/2006/relationships/image" Target="../media/image9.emf"/><Relationship Id="rId1" Type="http://schemas.openxmlformats.org/officeDocument/2006/relationships/image" Target="../media/image8.emf"/><Relationship Id="rId4" Type="http://schemas.openxmlformats.org/officeDocument/2006/relationships/image" Target="../media/image7.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8</xdr:col>
          <xdr:colOff>9525</xdr:colOff>
          <xdr:row>35</xdr:row>
          <xdr:rowOff>66675</xdr:rowOff>
        </xdr:from>
        <xdr:to>
          <xdr:col>9</xdr:col>
          <xdr:colOff>0</xdr:colOff>
          <xdr:row>35</xdr:row>
          <xdr:rowOff>428625</xdr:rowOff>
        </xdr:to>
        <xdr:sp macro="" textlink="">
          <xdr:nvSpPr>
            <xdr:cNvPr id="2990084" name="Button 4" hidden="1">
              <a:extLst>
                <a:ext uri="{63B3BB69-23CF-44E3-9099-C40C66FF867C}">
                  <a14:compatExt spid="_x0000_s2990084"/>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xdr:from>
      <xdr:col>1</xdr:col>
      <xdr:colOff>9525</xdr:colOff>
      <xdr:row>46</xdr:row>
      <xdr:rowOff>152400</xdr:rowOff>
    </xdr:from>
    <xdr:to>
      <xdr:col>16</xdr:col>
      <xdr:colOff>9525</xdr:colOff>
      <xdr:row>46</xdr:row>
      <xdr:rowOff>152400</xdr:rowOff>
    </xdr:to>
    <xdr:cxnSp macro="">
      <xdr:nvCxnSpPr>
        <xdr:cNvPr id="9" name="Linija"/>
        <xdr:cNvCxnSpPr/>
      </xdr:nvCxnSpPr>
      <xdr:spPr bwMode="auto">
        <a:xfrm flipV="1">
          <a:off x="95250" y="11144250"/>
          <a:ext cx="10267950" cy="0"/>
        </a:xfrm>
        <a:prstGeom prst="line">
          <a:avLst/>
        </a:prstGeom>
        <a:ln w="19050">
          <a:solidFill>
            <a:srgbClr val="283C64"/>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4</xdr:col>
      <xdr:colOff>285749</xdr:colOff>
      <xdr:row>43</xdr:row>
      <xdr:rowOff>152400</xdr:rowOff>
    </xdr:from>
    <xdr:to>
      <xdr:col>15</xdr:col>
      <xdr:colOff>695324</xdr:colOff>
      <xdr:row>46</xdr:row>
      <xdr:rowOff>123825</xdr:rowOff>
    </xdr:to>
    <xdr:sp macro="[0]!Veiksmo_pasirinkimas" textlink="">
      <xdr:nvSpPr>
        <xdr:cNvPr id="3" name="Bevel 2"/>
        <xdr:cNvSpPr/>
      </xdr:nvSpPr>
      <xdr:spPr>
        <a:xfrm>
          <a:off x="8772524" y="12601575"/>
          <a:ext cx="1114425" cy="457200"/>
        </a:xfrm>
        <a:prstGeom prst="bevel">
          <a:avLst/>
        </a:prstGeom>
        <a:solidFill>
          <a:srgbClr val="C8FAC8"/>
        </a:solid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400" b="1">
              <a:solidFill>
                <a:srgbClr val="FF0000"/>
              </a:solidFill>
            </a:rPr>
            <a:t>PRADĖTI</a:t>
          </a:r>
        </a:p>
      </xdr:txBody>
    </xdr:sp>
    <xdr:clientData fLocksWithSheet="0"/>
  </xdr:twoCellAnchor>
  <mc:AlternateContent xmlns:mc="http://schemas.openxmlformats.org/markup-compatibility/2006">
    <mc:Choice xmlns:a14="http://schemas.microsoft.com/office/drawing/2010/main" Requires="a14">
      <xdr:twoCellAnchor editAs="oneCell">
        <xdr:from>
          <xdr:col>9</xdr:col>
          <xdr:colOff>9525</xdr:colOff>
          <xdr:row>17</xdr:row>
          <xdr:rowOff>0</xdr:rowOff>
        </xdr:from>
        <xdr:to>
          <xdr:col>10</xdr:col>
          <xdr:colOff>9525</xdr:colOff>
          <xdr:row>18</xdr:row>
          <xdr:rowOff>0</xdr:rowOff>
        </xdr:to>
        <xdr:sp macro="" textlink="">
          <xdr:nvSpPr>
            <xdr:cNvPr id="3031518" name="Button 1502" hidden="1">
              <a:extLst>
                <a:ext uri="{63B3BB69-23CF-44E3-9099-C40C66FF867C}">
                  <a14:compatExt spid="_x0000_s3031518"/>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0</xdr:colOff>
          <xdr:row>27</xdr:row>
          <xdr:rowOff>0</xdr:rowOff>
        </xdr:from>
        <xdr:to>
          <xdr:col>9</xdr:col>
          <xdr:colOff>9525</xdr:colOff>
          <xdr:row>28</xdr:row>
          <xdr:rowOff>9525</xdr:rowOff>
        </xdr:to>
        <xdr:sp macro="" textlink="">
          <xdr:nvSpPr>
            <xdr:cNvPr id="3034319" name="Button 2255" hidden="1">
              <a:extLst>
                <a:ext uri="{63B3BB69-23CF-44E3-9099-C40C66FF867C}">
                  <a14:compatExt spid="_x0000_s3034319"/>
                </a:ext>
              </a:extLst>
            </xdr:cNvPr>
            <xdr:cNvSpPr/>
          </xdr:nvSpPr>
          <xdr:spPr bwMode="auto">
            <a:xfrm>
              <a:off x="0" y="0"/>
              <a:ext cx="0" cy="0"/>
            </a:xfrm>
            <a:prstGeom prst="rect">
              <a:avLst/>
            </a:prstGeom>
            <a:noFill/>
            <a:ln w="9525">
              <a:miter lim="800000"/>
              <a:headEnd/>
              <a:tailEnd/>
            </a:ln>
          </xdr:spPr>
          <xdr:txBody>
            <a:bodyPr vertOverflow="clip" wrap="square" lIns="73152" tIns="27432" rIns="73152" bIns="27432" anchor="ctr" upright="1"/>
            <a:lstStyle/>
            <a:p>
              <a:pPr algn="ctr" rtl="0">
                <a:defRPr sz="1000"/>
              </a:pPr>
              <a:r>
                <a:rPr lang="lt-LT" sz="1400" b="1" i="0" u="none" strike="noStrike" baseline="0">
                  <a:solidFill>
                    <a:srgbClr val="FF0000"/>
                  </a:solidFill>
                  <a:latin typeface="Wingdings"/>
                </a:rPr>
                <a:t>1</a:t>
              </a:r>
            </a:p>
          </xdr:txBody>
        </xdr:sp>
        <xdr:clientData fLocksWithSheet="0"/>
      </xdr:twoCellAnchor>
    </mc:Choice>
    <mc:Fallback/>
  </mc:AlternateContent>
  <xdr:twoCellAnchor editAs="oneCell">
    <xdr:from>
      <xdr:col>14</xdr:col>
      <xdr:colOff>9525</xdr:colOff>
      <xdr:row>47</xdr:row>
      <xdr:rowOff>23810</xdr:rowOff>
    </xdr:from>
    <xdr:to>
      <xdr:col>14</xdr:col>
      <xdr:colOff>754107</xdr:colOff>
      <xdr:row>50</xdr:row>
      <xdr:rowOff>133350</xdr:rowOff>
    </xdr:to>
    <xdr:pic>
      <xdr:nvPicPr>
        <xdr:cNvPr id="4" name="Picture 3"/>
        <xdr:cNvPicPr>
          <a:picLocks noChangeAspect="1"/>
        </xdr:cNvPicPr>
      </xdr:nvPicPr>
      <xdr:blipFill>
        <a:blip xmlns:r="http://schemas.openxmlformats.org/officeDocument/2006/relationships" r:embed="rId1"/>
        <a:stretch>
          <a:fillRect/>
        </a:stretch>
      </xdr:blipFill>
      <xdr:spPr>
        <a:xfrm>
          <a:off x="8839200" y="11558585"/>
          <a:ext cx="744582" cy="614365"/>
        </a:xfrm>
        <a:prstGeom prst="rect">
          <a:avLst/>
        </a:prstGeom>
      </xdr:spPr>
    </xdr:pic>
    <xdr:clientData/>
  </xdr:twoCellAnchor>
  <xdr:twoCellAnchor editAs="oneCell">
    <xdr:from>
      <xdr:col>1</xdr:col>
      <xdr:colOff>28575</xdr:colOff>
      <xdr:row>47</xdr:row>
      <xdr:rowOff>9957</xdr:rowOff>
    </xdr:from>
    <xdr:to>
      <xdr:col>5</xdr:col>
      <xdr:colOff>608233</xdr:colOff>
      <xdr:row>51</xdr:row>
      <xdr:rowOff>142874</xdr:rowOff>
    </xdr:to>
    <xdr:pic>
      <xdr:nvPicPr>
        <xdr:cNvPr id="5" name="Picture 4">
          <a:hlinkClick xmlns:r="http://schemas.openxmlformats.org/officeDocument/2006/relationships" r:id="rId2"/>
        </xdr:cNvPr>
        <xdr:cNvPicPr>
          <a:picLocks noChangeAspect="1"/>
        </xdr:cNvPicPr>
      </xdr:nvPicPr>
      <xdr:blipFill>
        <a:blip xmlns:r="http://schemas.openxmlformats.org/officeDocument/2006/relationships" r:embed="rId3"/>
        <a:stretch>
          <a:fillRect/>
        </a:stretch>
      </xdr:blipFill>
      <xdr:spPr>
        <a:xfrm>
          <a:off x="114300" y="11544732"/>
          <a:ext cx="3018058" cy="799667"/>
        </a:xfrm>
        <a:prstGeom prst="rect">
          <a:avLst/>
        </a:prstGeom>
      </xdr:spPr>
    </xdr:pic>
    <xdr:clientData/>
  </xdr:twoCellAnchor>
  <mc:AlternateContent xmlns:mc="http://schemas.openxmlformats.org/markup-compatibility/2006">
    <mc:Choice xmlns:a14="http://schemas.microsoft.com/office/drawing/2010/main" Requires="a14">
      <xdr:twoCellAnchor>
        <xdr:from>
          <xdr:col>15</xdr:col>
          <xdr:colOff>38100</xdr:colOff>
          <xdr:row>47</xdr:row>
          <xdr:rowOff>19050</xdr:rowOff>
        </xdr:from>
        <xdr:to>
          <xdr:col>15</xdr:col>
          <xdr:colOff>723900</xdr:colOff>
          <xdr:row>50</xdr:row>
          <xdr:rowOff>133350</xdr:rowOff>
        </xdr:to>
        <xdr:sp macro="" textlink="">
          <xdr:nvSpPr>
            <xdr:cNvPr id="3034321" name="Button 2257" hidden="1">
              <a:extLst>
                <a:ext uri="{63B3BB69-23CF-44E3-9099-C40C66FF867C}">
                  <a14:compatExt spid="_x0000_s30343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Naudojimo sąlygos</a:t>
              </a:r>
            </a:p>
          </xdr:txBody>
        </xdr:sp>
        <xdr:clientData fPrintsWithSheet="0"/>
      </xdr:twoCellAnchor>
    </mc:Choice>
    <mc:Fallback/>
  </mc:AlternateContent>
</xdr:wsDr>
</file>

<file path=xl/drawings/drawing1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1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editAs="absolute">
    <xdr:from>
      <xdr:col>1</xdr:col>
      <xdr:colOff>0</xdr:colOff>
      <xdr:row>1</xdr:row>
      <xdr:rowOff>30957</xdr:rowOff>
    </xdr:from>
    <xdr:to>
      <xdr:col>1</xdr:col>
      <xdr:colOff>540543</xdr:colOff>
      <xdr:row>1</xdr:row>
      <xdr:rowOff>304801</xdr:rowOff>
    </xdr:to>
    <xdr:sp macro="[0]!Veiksmo_pasirinkimas" textlink="">
      <xdr:nvSpPr>
        <xdr:cNvPr id="33" name="Rectangle 32"/>
        <xdr:cNvSpPr/>
      </xdr:nvSpPr>
      <xdr:spPr>
        <a:xfrm>
          <a:off x="95250" y="126207"/>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21432</xdr:rowOff>
    </xdr:from>
    <xdr:to>
      <xdr:col>2</xdr:col>
      <xdr:colOff>7143</xdr:colOff>
      <xdr:row>2</xdr:row>
      <xdr:rowOff>295276</xdr:rowOff>
    </xdr:to>
    <xdr:sp macro="[0]!alternatyvu_pasirinkimas" textlink="">
      <xdr:nvSpPr>
        <xdr:cNvPr id="34" name="Rectangle 33"/>
        <xdr:cNvSpPr/>
      </xdr:nvSpPr>
      <xdr:spPr>
        <a:xfrm>
          <a:off x="104775" y="469107"/>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0.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2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0.xml><?xml version="1.0" encoding="utf-8"?>
<xdr:wsDr xmlns:xdr="http://schemas.openxmlformats.org/drawingml/2006/spreadsheetDrawing" xmlns:a="http://schemas.openxmlformats.org/drawingml/2006/main">
  <xdr:twoCellAnchor editAs="absolute">
    <xdr:from>
      <xdr:col>1</xdr:col>
      <xdr:colOff>9525</xdr:colOff>
      <xdr:row>1</xdr:row>
      <xdr:rowOff>28575</xdr:rowOff>
    </xdr:from>
    <xdr:to>
      <xdr:col>2</xdr:col>
      <xdr:colOff>7143</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1.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5" name="Rectangle 4"/>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07841" name="Button 1" hidden="1">
              <a:extLst>
                <a:ext uri="{63B3BB69-23CF-44E3-9099-C40C66FF867C}">
                  <a14:compatExt spid="_x0000_s31078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6</xdr:row>
          <xdr:rowOff>0</xdr:rowOff>
        </xdr:from>
        <xdr:to>
          <xdr:col>3</xdr:col>
          <xdr:colOff>0</xdr:colOff>
          <xdr:row>88</xdr:row>
          <xdr:rowOff>0</xdr:rowOff>
        </xdr:to>
        <xdr:sp macro="" textlink="">
          <xdr:nvSpPr>
            <xdr:cNvPr id="3107842" name="Button 2" hidden="1">
              <a:extLst>
                <a:ext uri="{63B3BB69-23CF-44E3-9099-C40C66FF867C}">
                  <a14:compatExt spid="_x0000_s31078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2.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2661</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3" name="Rectangle 2"/>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9525</xdr:colOff>
          <xdr:row>78</xdr:row>
          <xdr:rowOff>0</xdr:rowOff>
        </xdr:from>
        <xdr:to>
          <xdr:col>2</xdr:col>
          <xdr:colOff>3676650</xdr:colOff>
          <xdr:row>80</xdr:row>
          <xdr:rowOff>0</xdr:rowOff>
        </xdr:to>
        <xdr:sp macro="" textlink="">
          <xdr:nvSpPr>
            <xdr:cNvPr id="3108865" name="Button 1" hidden="1">
              <a:extLst>
                <a:ext uri="{63B3BB69-23CF-44E3-9099-C40C66FF867C}">
                  <a14:compatExt spid="_x0000_s31088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0</xdr:colOff>
          <xdr:row>81</xdr:row>
          <xdr:rowOff>9525</xdr:rowOff>
        </xdr:from>
        <xdr:to>
          <xdr:col>3</xdr:col>
          <xdr:colOff>0</xdr:colOff>
          <xdr:row>82</xdr:row>
          <xdr:rowOff>180975</xdr:rowOff>
        </xdr:to>
        <xdr:sp macro="" textlink="">
          <xdr:nvSpPr>
            <xdr:cNvPr id="3108866" name="Button 2" hidden="1">
              <a:extLst>
                <a:ext uri="{63B3BB69-23CF-44E3-9099-C40C66FF867C}">
                  <a14:compatExt spid="_x0000_s31088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3.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3679</xdr:colOff>
      <xdr:row>1</xdr:row>
      <xdr:rowOff>302419</xdr:rowOff>
    </xdr:to>
    <xdr:sp macro="[0]!Veiksmo_pasirinkimas" textlink="">
      <xdr:nvSpPr>
        <xdr:cNvPr id="4" name="Rectangle 3"/>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40482</xdr:colOff>
      <xdr:row>2</xdr:row>
      <xdr:rowOff>9525</xdr:rowOff>
    </xdr:from>
    <xdr:to>
      <xdr:col>2</xdr:col>
      <xdr:colOff>2560482</xdr:colOff>
      <xdr:row>2</xdr:row>
      <xdr:rowOff>304799</xdr:rowOff>
    </xdr:to>
    <xdr:sp macro="[0]!Jautrumas" textlink="">
      <xdr:nvSpPr>
        <xdr:cNvPr id="6" name="Bevel 5"/>
        <xdr:cNvSpPr/>
      </xdr:nvSpPr>
      <xdr:spPr>
        <a:xfrm>
          <a:off x="678657"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1. Atlikti jautr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609850</xdr:colOff>
      <xdr:row>2</xdr:row>
      <xdr:rowOff>9525</xdr:rowOff>
    </xdr:from>
    <xdr:to>
      <xdr:col>4</xdr:col>
      <xdr:colOff>348300</xdr:colOff>
      <xdr:row>2</xdr:row>
      <xdr:rowOff>304799</xdr:rowOff>
    </xdr:to>
    <xdr:sp macro="[0]!Luzio_taskai" textlink="">
      <xdr:nvSpPr>
        <xdr:cNvPr id="8" name="Bevel 7"/>
        <xdr:cNvSpPr/>
      </xdr:nvSpPr>
      <xdr:spPr>
        <a:xfrm>
          <a:off x="3248025"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2.2. Apskaičiuoti lūžio taškus</a:t>
          </a:r>
        </a:p>
      </xdr:txBody>
    </xdr:sp>
    <xdr:clientData fLocksWithSheet="0"/>
  </xdr:twoCellAnchor>
  <xdr:twoCellAnchor editAs="absolute">
    <xdr:from>
      <xdr:col>4</xdr:col>
      <xdr:colOff>411958</xdr:colOff>
      <xdr:row>2</xdr:row>
      <xdr:rowOff>9525</xdr:rowOff>
    </xdr:from>
    <xdr:to>
      <xdr:col>4</xdr:col>
      <xdr:colOff>707231</xdr:colOff>
      <xdr:row>2</xdr:row>
      <xdr:rowOff>304798</xdr:rowOff>
    </xdr:to>
    <xdr:sp macro="[0]!Rezultatu_panaikinimas" textlink="">
      <xdr:nvSpPr>
        <xdr:cNvPr id="9" name="Bevel 8"/>
        <xdr:cNvSpPr>
          <a:spLocks noChangeAspect="1"/>
        </xdr:cNvSpPr>
      </xdr:nvSpPr>
      <xdr:spPr>
        <a:xfrm>
          <a:off x="5831683"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2</xdr:col>
      <xdr:colOff>79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558099</xdr:colOff>
      <xdr:row>2</xdr:row>
      <xdr:rowOff>304799</xdr:rowOff>
    </xdr:to>
    <xdr:sp macro="[0]!scenariju_analize" textlink="">
      <xdr:nvSpPr>
        <xdr:cNvPr id="3" name="Bevel 2"/>
        <xdr:cNvSpPr/>
      </xdr:nvSpPr>
      <xdr:spPr>
        <a:xfrm>
          <a:off x="676274" y="457200"/>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1. Nurodyti prielaidas</a:t>
          </a:r>
        </a:p>
      </xdr:txBody>
    </xdr:sp>
    <xdr:clientData fLocksWithSheet="0"/>
  </xdr:twoCellAnchor>
  <xdr:twoCellAnchor editAs="absolute">
    <xdr:from>
      <xdr:col>2</xdr:col>
      <xdr:colOff>2609849</xdr:colOff>
      <xdr:row>2</xdr:row>
      <xdr:rowOff>9526</xdr:rowOff>
    </xdr:from>
    <xdr:to>
      <xdr:col>4</xdr:col>
      <xdr:colOff>348299</xdr:colOff>
      <xdr:row>2</xdr:row>
      <xdr:rowOff>304800</xdr:rowOff>
    </xdr:to>
    <xdr:sp macro="[0]!Scenarijai" textlink="">
      <xdr:nvSpPr>
        <xdr:cNvPr id="4" name="Bevel 3"/>
        <xdr:cNvSpPr/>
      </xdr:nvSpPr>
      <xdr:spPr>
        <a:xfrm>
          <a:off x="3248024" y="457201"/>
          <a:ext cx="2520000"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3.2. Įvertinti</a:t>
          </a:r>
          <a:r>
            <a:rPr lang="lt-LT" sz="1400" b="1" baseline="0">
              <a:solidFill>
                <a:srgbClr val="C00000"/>
              </a:solidFill>
            </a:rPr>
            <a:t> </a:t>
          </a:r>
          <a:r>
            <a:rPr lang="lt-LT" sz="1400" b="1">
              <a:solidFill>
                <a:srgbClr val="C00000"/>
              </a:solidFill>
            </a:rPr>
            <a:t>scenarijus</a:t>
          </a: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5" name="Rectangle 4"/>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4</xdr:col>
      <xdr:colOff>409575</xdr:colOff>
      <xdr:row>2</xdr:row>
      <xdr:rowOff>9525</xdr:rowOff>
    </xdr:from>
    <xdr:to>
      <xdr:col>4</xdr:col>
      <xdr:colOff>704848</xdr:colOff>
      <xdr:row>2</xdr:row>
      <xdr:rowOff>304798</xdr:rowOff>
    </xdr:to>
    <xdr:sp macro="[0]!Scenariju_rezultatu_panaikinimas" textlink="">
      <xdr:nvSpPr>
        <xdr:cNvPr id="6" name="Bevel 5"/>
        <xdr:cNvSpPr>
          <a:spLocks noChangeAspect="1"/>
        </xdr:cNvSpPr>
      </xdr:nvSpPr>
      <xdr:spPr>
        <a:xfrm>
          <a:off x="5829300"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38099</xdr:colOff>
      <xdr:row>2</xdr:row>
      <xdr:rowOff>9525</xdr:rowOff>
    </xdr:from>
    <xdr:to>
      <xdr:col>2</xdr:col>
      <xdr:colOff>2962274</xdr:colOff>
      <xdr:row>2</xdr:row>
      <xdr:rowOff>304799</xdr:rowOff>
    </xdr:to>
    <xdr:sp macro="[0]!MonteCarloAnalize" textlink="">
      <xdr:nvSpPr>
        <xdr:cNvPr id="3" name="Bevel 2"/>
        <xdr:cNvSpPr/>
      </xdr:nvSpPr>
      <xdr:spPr>
        <a:xfrm>
          <a:off x="676274" y="457200"/>
          <a:ext cx="2924175" cy="295274"/>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lt-LT" sz="1400" b="1">
              <a:solidFill>
                <a:srgbClr val="C00000"/>
              </a:solidFill>
            </a:rPr>
            <a:t>5.4.1. Atlikti priimt</a:t>
          </a:r>
          <a:r>
            <a:rPr lang="en-US" sz="1400" b="1">
              <a:solidFill>
                <a:srgbClr val="C00000"/>
              </a:solidFill>
            </a:rPr>
            <a:t>i</a:t>
          </a:r>
          <a:r>
            <a:rPr lang="lt-LT" sz="1400" b="1">
              <a:solidFill>
                <a:srgbClr val="C00000"/>
              </a:solidFill>
            </a:rPr>
            <a:t>numo</a:t>
          </a:r>
          <a:r>
            <a:rPr lang="lt-LT" sz="1400" b="1" baseline="0">
              <a:solidFill>
                <a:srgbClr val="C00000"/>
              </a:solidFill>
            </a:rPr>
            <a:t> analizę</a:t>
          </a:r>
          <a:endParaRPr lang="lt-LT" sz="1400" b="1">
            <a:solidFill>
              <a:srgbClr val="C00000"/>
            </a:solidFill>
          </a:endParaRPr>
        </a:p>
      </xdr:txBody>
    </xdr:sp>
    <xdr:clientData fLocksWithSheet="0"/>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4" name="Rectangle 3"/>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2</xdr:col>
      <xdr:colOff>2990850</xdr:colOff>
      <xdr:row>2</xdr:row>
      <xdr:rowOff>9525</xdr:rowOff>
    </xdr:from>
    <xdr:to>
      <xdr:col>2</xdr:col>
      <xdr:colOff>3286123</xdr:colOff>
      <xdr:row>2</xdr:row>
      <xdr:rowOff>304798</xdr:rowOff>
    </xdr:to>
    <xdr:sp macro="[0]!MonteCarlo_rezultatu_panaikinimas" textlink="">
      <xdr:nvSpPr>
        <xdr:cNvPr id="5" name="Bevel 4"/>
        <xdr:cNvSpPr>
          <a:spLocks noChangeAspect="1"/>
        </xdr:cNvSpPr>
      </xdr:nvSpPr>
      <xdr:spPr>
        <a:xfrm>
          <a:off x="3629025" y="457200"/>
          <a:ext cx="295273" cy="295273"/>
        </a:xfrm>
        <a:prstGeom prst="bevel">
          <a:avLst/>
        </a:prstGeom>
        <a:blipFill>
          <a:blip xmlns:r="http://schemas.openxmlformats.org/officeDocument/2006/relationships" r:embed="rId1"/>
          <a:tile tx="0" ty="0" sx="100000" sy="100000" flip="none" algn="tl"/>
        </a:blipFill>
        <a:ln w="12700"/>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lt-LT" sz="1800" b="0">
              <a:solidFill>
                <a:srgbClr val="C00000"/>
              </a:solidFill>
              <a:sym typeface="Wingdings"/>
            </a:rPr>
            <a:t></a:t>
          </a:r>
          <a:endParaRPr lang="lt-LT" sz="1800" b="0">
            <a:solidFill>
              <a:srgbClr val="C00000"/>
            </a:solidFill>
          </a:endParaRPr>
        </a:p>
      </xdr:txBody>
    </xdr:sp>
    <xdr:clientData fLocksWithSheet="0"/>
  </xdr:twoCellAnchor>
</xdr:wsDr>
</file>

<file path=xl/drawings/drawing36.xml><?xml version="1.0" encoding="utf-8"?>
<xdr:wsDr xmlns:xdr="http://schemas.openxmlformats.org/drawingml/2006/spreadsheetDrawing" xmlns:a="http://schemas.openxmlformats.org/drawingml/2006/main">
  <xdr:twoCellAnchor editAs="absolute">
    <xdr:from>
      <xdr:col>1</xdr:col>
      <xdr:colOff>57151</xdr:colOff>
      <xdr:row>4</xdr:row>
      <xdr:rowOff>66675</xdr:rowOff>
    </xdr:from>
    <xdr:to>
      <xdr:col>4</xdr:col>
      <xdr:colOff>781050</xdr:colOff>
      <xdr:row>22</xdr:row>
      <xdr:rowOff>19050</xdr:rowOff>
    </xdr:to>
    <xdr:graphicFrame macro="[0]!Grafikas_FGDV">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5</xdr:col>
      <xdr:colOff>84260</xdr:colOff>
      <xdr:row>4</xdr:row>
      <xdr:rowOff>63744</xdr:rowOff>
    </xdr:from>
    <xdr:to>
      <xdr:col>13</xdr:col>
      <xdr:colOff>36634</xdr:colOff>
      <xdr:row>22</xdr:row>
      <xdr:rowOff>16119</xdr:rowOff>
    </xdr:to>
    <xdr:graphicFrame macro="[0]!Grafikas_FVGN">
      <xdr:nvGraphicFramePr>
        <xdr:cNvPr id="5"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1</xdr:col>
      <xdr:colOff>66675</xdr:colOff>
      <xdr:row>22</xdr:row>
      <xdr:rowOff>104775</xdr:rowOff>
    </xdr:from>
    <xdr:to>
      <xdr:col>4</xdr:col>
      <xdr:colOff>790574</xdr:colOff>
      <xdr:row>40</xdr:row>
      <xdr:rowOff>57150</xdr:rowOff>
    </xdr:to>
    <xdr:graphicFrame macro="[0]!Grafikas_EGDV">
      <xdr:nvGraphicFramePr>
        <xdr:cNvPr id="6"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4016</xdr:colOff>
      <xdr:row>22</xdr:row>
      <xdr:rowOff>103065</xdr:rowOff>
    </xdr:from>
    <xdr:to>
      <xdr:col>13</xdr:col>
      <xdr:colOff>30040</xdr:colOff>
      <xdr:row>40</xdr:row>
      <xdr:rowOff>55440</xdr:rowOff>
    </xdr:to>
    <xdr:graphicFrame macro="[0]!Grafikas_EVGN">
      <xdr:nvGraphicFramePr>
        <xdr:cNvPr id="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absolute">
    <xdr:from>
      <xdr:col>1</xdr:col>
      <xdr:colOff>0</xdr:colOff>
      <xdr:row>1</xdr:row>
      <xdr:rowOff>28575</xdr:rowOff>
    </xdr:from>
    <xdr:to>
      <xdr:col>1</xdr:col>
      <xdr:colOff>540543</xdr:colOff>
      <xdr:row>1</xdr:row>
      <xdr:rowOff>302419</xdr:rowOff>
    </xdr:to>
    <xdr:sp macro="[0]!Veiksmo_pasirinkimas" textlink="">
      <xdr:nvSpPr>
        <xdr:cNvPr id="9" name="Rectangle 8"/>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riziku_vertinimas" textlink="">
      <xdr:nvSpPr>
        <xdr:cNvPr id="10" name="Rectangle 9"/>
        <xdr:cNvSpPr/>
      </xdr:nvSpPr>
      <xdr:spPr>
        <a:xfrm>
          <a:off x="104775" y="46672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3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3" name="Rectangle 2"/>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0</xdr:colOff>
          <xdr:row>83</xdr:row>
          <xdr:rowOff>9525</xdr:rowOff>
        </xdr:from>
        <xdr:to>
          <xdr:col>3</xdr:col>
          <xdr:colOff>0</xdr:colOff>
          <xdr:row>85</xdr:row>
          <xdr:rowOff>9525</xdr:rowOff>
        </xdr:to>
        <xdr:sp macro="" textlink="">
          <xdr:nvSpPr>
            <xdr:cNvPr id="3113985" name="Button 1" hidden="1">
              <a:extLst>
                <a:ext uri="{63B3BB69-23CF-44E3-9099-C40C66FF867C}">
                  <a14:compatExt spid="_x0000_s31139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1</xdr:col>
          <xdr:colOff>523875</xdr:colOff>
          <xdr:row>86</xdr:row>
          <xdr:rowOff>9525</xdr:rowOff>
        </xdr:from>
        <xdr:to>
          <xdr:col>3</xdr:col>
          <xdr:colOff>0</xdr:colOff>
          <xdr:row>87</xdr:row>
          <xdr:rowOff>180975</xdr:rowOff>
        </xdr:to>
        <xdr:sp macro="" textlink="">
          <xdr:nvSpPr>
            <xdr:cNvPr id="3113986" name="Button 2" hidden="1">
              <a:extLst>
                <a:ext uri="{63B3BB69-23CF-44E3-9099-C40C66FF867C}">
                  <a14:compatExt spid="_x0000_s31139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0</xdr:colOff>
      <xdr:row>2</xdr:row>
      <xdr:rowOff>0</xdr:rowOff>
    </xdr:from>
    <xdr:to>
      <xdr:col>1</xdr:col>
      <xdr:colOff>540543</xdr:colOff>
      <xdr:row>2</xdr:row>
      <xdr:rowOff>273844</xdr:rowOff>
    </xdr:to>
    <xdr:sp macro="[0]!VPSP_skaiciavimai" textlink="">
      <xdr:nvSpPr>
        <xdr:cNvPr id="4" name="Rectangle 3"/>
        <xdr:cNvSpPr/>
      </xdr:nvSpPr>
      <xdr:spPr>
        <a:xfrm>
          <a:off x="95250" y="447675"/>
          <a:ext cx="540543" cy="273844"/>
        </a:xfrm>
        <a:prstGeom prst="rect">
          <a:avLst/>
        </a:prstGeom>
        <a:solidFill>
          <a:srgbClr val="00B0F0"/>
        </a:solidFill>
        <a:ln>
          <a:solidFill>
            <a:srgbClr val="0070C0"/>
          </a:solid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mc:AlternateContent xmlns:mc="http://schemas.openxmlformats.org/markup-compatibility/2006">
    <mc:Choice xmlns:a14="http://schemas.microsoft.com/office/drawing/2010/main" Requires="a14">
      <xdr:twoCellAnchor>
        <xdr:from>
          <xdr:col>2</xdr:col>
          <xdr:colOff>19050</xdr:colOff>
          <xdr:row>77</xdr:row>
          <xdr:rowOff>85725</xdr:rowOff>
        </xdr:from>
        <xdr:to>
          <xdr:col>3</xdr:col>
          <xdr:colOff>0</xdr:colOff>
          <xdr:row>79</xdr:row>
          <xdr:rowOff>180975</xdr:rowOff>
        </xdr:to>
        <xdr:sp macro="" textlink="">
          <xdr:nvSpPr>
            <xdr:cNvPr id="3115009" name="Button 1" hidden="1">
              <a:extLst>
                <a:ext uri="{63B3BB69-23CF-44E3-9099-C40C66FF867C}">
                  <a14:compatExt spid="_x0000_s311500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nominalias vert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9525</xdr:colOff>
          <xdr:row>81</xdr:row>
          <xdr:rowOff>19050</xdr:rowOff>
        </xdr:from>
        <xdr:to>
          <xdr:col>3</xdr:col>
          <xdr:colOff>9525</xdr:colOff>
          <xdr:row>83</xdr:row>
          <xdr:rowOff>0</xdr:rowOff>
        </xdr:to>
        <xdr:sp macro="" textlink="">
          <xdr:nvSpPr>
            <xdr:cNvPr id="3115010" name="Button 2" hidden="1">
              <a:extLst>
                <a:ext uri="{63B3BB69-23CF-44E3-9099-C40C66FF867C}">
                  <a14:compatExt spid="_x0000_s311501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nominalias vertes</a:t>
              </a:r>
            </a:p>
          </xdr:txBody>
        </xdr:sp>
        <xdr:clientData fPrintsWithSheet="0"/>
      </xdr:twoCellAnchor>
    </mc:Choice>
    <mc:Fallback/>
  </mc:AlternateContent>
</xdr:wsDr>
</file>

<file path=xl/drawings/drawing39.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5</xdr:col>
          <xdr:colOff>19050</xdr:colOff>
          <xdr:row>6</xdr:row>
          <xdr:rowOff>9525</xdr:rowOff>
        </xdr:from>
        <xdr:to>
          <xdr:col>5</xdr:col>
          <xdr:colOff>1390650</xdr:colOff>
          <xdr:row>6</xdr:row>
          <xdr:rowOff>419100</xdr:rowOff>
        </xdr:to>
        <xdr:sp macro="" textlink="">
          <xdr:nvSpPr>
            <xdr:cNvPr id="3132418" name="Button 2" hidden="1">
              <a:extLst>
                <a:ext uri="{63B3BB69-23CF-44E3-9099-C40C66FF867C}">
                  <a14:compatExt spid="_x0000_s313241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xdr:row>
          <xdr:rowOff>57150</xdr:rowOff>
        </xdr:from>
        <xdr:to>
          <xdr:col>5</xdr:col>
          <xdr:colOff>1381125</xdr:colOff>
          <xdr:row>9</xdr:row>
          <xdr:rowOff>466725</xdr:rowOff>
        </xdr:to>
        <xdr:sp macro="" textlink="">
          <xdr:nvSpPr>
            <xdr:cNvPr id="3132419" name="Button 3" hidden="1">
              <a:extLst>
                <a:ext uri="{63B3BB69-23CF-44E3-9099-C40C66FF867C}">
                  <a14:compatExt spid="_x0000_s313241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xdr:row>
          <xdr:rowOff>9525</xdr:rowOff>
        </xdr:from>
        <xdr:to>
          <xdr:col>5</xdr:col>
          <xdr:colOff>1381125</xdr:colOff>
          <xdr:row>10</xdr:row>
          <xdr:rowOff>419100</xdr:rowOff>
        </xdr:to>
        <xdr:sp macro="" textlink="">
          <xdr:nvSpPr>
            <xdr:cNvPr id="3132420" name="Button 4" hidden="1">
              <a:extLst>
                <a:ext uri="{63B3BB69-23CF-44E3-9099-C40C66FF867C}">
                  <a14:compatExt spid="_x0000_s313242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1</xdr:row>
          <xdr:rowOff>47625</xdr:rowOff>
        </xdr:from>
        <xdr:to>
          <xdr:col>5</xdr:col>
          <xdr:colOff>1390650</xdr:colOff>
          <xdr:row>12</xdr:row>
          <xdr:rowOff>0</xdr:rowOff>
        </xdr:to>
        <xdr:sp macro="" textlink="">
          <xdr:nvSpPr>
            <xdr:cNvPr id="3132421" name="Button 5" hidden="1">
              <a:extLst>
                <a:ext uri="{63B3BB69-23CF-44E3-9099-C40C66FF867C}">
                  <a14:compatExt spid="_x0000_s313242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5</xdr:row>
          <xdr:rowOff>28575</xdr:rowOff>
        </xdr:from>
        <xdr:to>
          <xdr:col>5</xdr:col>
          <xdr:colOff>1390650</xdr:colOff>
          <xdr:row>15</xdr:row>
          <xdr:rowOff>438150</xdr:rowOff>
        </xdr:to>
        <xdr:sp macro="" textlink="">
          <xdr:nvSpPr>
            <xdr:cNvPr id="3132423" name="Button 7" hidden="1">
              <a:extLst>
                <a:ext uri="{63B3BB69-23CF-44E3-9099-C40C66FF867C}">
                  <a14:compatExt spid="_x0000_s313242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8</xdr:row>
          <xdr:rowOff>28575</xdr:rowOff>
        </xdr:from>
        <xdr:to>
          <xdr:col>5</xdr:col>
          <xdr:colOff>1390650</xdr:colOff>
          <xdr:row>18</xdr:row>
          <xdr:rowOff>438150</xdr:rowOff>
        </xdr:to>
        <xdr:sp macro="" textlink="">
          <xdr:nvSpPr>
            <xdr:cNvPr id="3132425" name="Button 9" hidden="1">
              <a:extLst>
                <a:ext uri="{63B3BB69-23CF-44E3-9099-C40C66FF867C}">
                  <a14:compatExt spid="_x0000_s313242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0</xdr:row>
          <xdr:rowOff>485775</xdr:rowOff>
        </xdr:from>
        <xdr:to>
          <xdr:col>5</xdr:col>
          <xdr:colOff>1390650</xdr:colOff>
          <xdr:row>21</xdr:row>
          <xdr:rowOff>400050</xdr:rowOff>
        </xdr:to>
        <xdr:sp macro="" textlink="">
          <xdr:nvSpPr>
            <xdr:cNvPr id="3132428" name="Button 12" hidden="1">
              <a:extLst>
                <a:ext uri="{63B3BB69-23CF-44E3-9099-C40C66FF867C}">
                  <a14:compatExt spid="_x0000_s313242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24</xdr:row>
          <xdr:rowOff>28575</xdr:rowOff>
        </xdr:from>
        <xdr:to>
          <xdr:col>5</xdr:col>
          <xdr:colOff>1390650</xdr:colOff>
          <xdr:row>24</xdr:row>
          <xdr:rowOff>438150</xdr:rowOff>
        </xdr:to>
        <xdr:sp macro="" textlink="">
          <xdr:nvSpPr>
            <xdr:cNvPr id="3132429" name="Button 13" hidden="1">
              <a:extLst>
                <a:ext uri="{63B3BB69-23CF-44E3-9099-C40C66FF867C}">
                  <a14:compatExt spid="_x0000_s313242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27</xdr:row>
          <xdr:rowOff>9525</xdr:rowOff>
        </xdr:from>
        <xdr:to>
          <xdr:col>5</xdr:col>
          <xdr:colOff>1400175</xdr:colOff>
          <xdr:row>27</xdr:row>
          <xdr:rowOff>419100</xdr:rowOff>
        </xdr:to>
        <xdr:sp macro="" textlink="">
          <xdr:nvSpPr>
            <xdr:cNvPr id="3132431" name="Button 15" hidden="1">
              <a:extLst>
                <a:ext uri="{63B3BB69-23CF-44E3-9099-C40C66FF867C}">
                  <a14:compatExt spid="_x0000_s313243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0</xdr:row>
          <xdr:rowOff>28575</xdr:rowOff>
        </xdr:from>
        <xdr:to>
          <xdr:col>5</xdr:col>
          <xdr:colOff>1381125</xdr:colOff>
          <xdr:row>30</xdr:row>
          <xdr:rowOff>438150</xdr:rowOff>
        </xdr:to>
        <xdr:sp macro="" textlink="">
          <xdr:nvSpPr>
            <xdr:cNvPr id="3132433" name="Button 17" hidden="1">
              <a:extLst>
                <a:ext uri="{63B3BB69-23CF-44E3-9099-C40C66FF867C}">
                  <a14:compatExt spid="_x0000_s313243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1</xdr:row>
          <xdr:rowOff>28575</xdr:rowOff>
        </xdr:from>
        <xdr:to>
          <xdr:col>5</xdr:col>
          <xdr:colOff>1381125</xdr:colOff>
          <xdr:row>31</xdr:row>
          <xdr:rowOff>447675</xdr:rowOff>
        </xdr:to>
        <xdr:sp macro="" textlink="">
          <xdr:nvSpPr>
            <xdr:cNvPr id="3132434" name="Button 18" hidden="1">
              <a:extLst>
                <a:ext uri="{63B3BB69-23CF-44E3-9099-C40C66FF867C}">
                  <a14:compatExt spid="_x0000_s313243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2</xdr:row>
          <xdr:rowOff>38100</xdr:rowOff>
        </xdr:from>
        <xdr:to>
          <xdr:col>5</xdr:col>
          <xdr:colOff>1381125</xdr:colOff>
          <xdr:row>32</xdr:row>
          <xdr:rowOff>447675</xdr:rowOff>
        </xdr:to>
        <xdr:sp macro="" textlink="">
          <xdr:nvSpPr>
            <xdr:cNvPr id="3132435" name="Button 19" hidden="1">
              <a:extLst>
                <a:ext uri="{63B3BB69-23CF-44E3-9099-C40C66FF867C}">
                  <a14:compatExt spid="_x0000_s313243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5</xdr:row>
          <xdr:rowOff>28575</xdr:rowOff>
        </xdr:from>
        <xdr:to>
          <xdr:col>5</xdr:col>
          <xdr:colOff>1381125</xdr:colOff>
          <xdr:row>35</xdr:row>
          <xdr:rowOff>438150</xdr:rowOff>
        </xdr:to>
        <xdr:sp macro="" textlink="">
          <xdr:nvSpPr>
            <xdr:cNvPr id="3132436" name="Button 20" hidden="1">
              <a:extLst>
                <a:ext uri="{63B3BB69-23CF-44E3-9099-C40C66FF867C}">
                  <a14:compatExt spid="_x0000_s313243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8</xdr:row>
          <xdr:rowOff>28575</xdr:rowOff>
        </xdr:from>
        <xdr:to>
          <xdr:col>5</xdr:col>
          <xdr:colOff>1381125</xdr:colOff>
          <xdr:row>38</xdr:row>
          <xdr:rowOff>447675</xdr:rowOff>
        </xdr:to>
        <xdr:sp macro="" textlink="">
          <xdr:nvSpPr>
            <xdr:cNvPr id="3132438" name="Button 22" hidden="1">
              <a:extLst>
                <a:ext uri="{63B3BB69-23CF-44E3-9099-C40C66FF867C}">
                  <a14:compatExt spid="_x0000_s313243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39</xdr:row>
          <xdr:rowOff>38100</xdr:rowOff>
        </xdr:from>
        <xdr:to>
          <xdr:col>5</xdr:col>
          <xdr:colOff>1381125</xdr:colOff>
          <xdr:row>39</xdr:row>
          <xdr:rowOff>447675</xdr:rowOff>
        </xdr:to>
        <xdr:sp macro="" textlink="">
          <xdr:nvSpPr>
            <xdr:cNvPr id="3132439" name="Button 23" hidden="1">
              <a:extLst>
                <a:ext uri="{63B3BB69-23CF-44E3-9099-C40C66FF867C}">
                  <a14:compatExt spid="_x0000_s313243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0</xdr:row>
          <xdr:rowOff>28575</xdr:rowOff>
        </xdr:from>
        <xdr:to>
          <xdr:col>5</xdr:col>
          <xdr:colOff>1381125</xdr:colOff>
          <xdr:row>40</xdr:row>
          <xdr:rowOff>438150</xdr:rowOff>
        </xdr:to>
        <xdr:sp macro="" textlink="">
          <xdr:nvSpPr>
            <xdr:cNvPr id="3132440" name="Button 24" hidden="1">
              <a:extLst>
                <a:ext uri="{63B3BB69-23CF-44E3-9099-C40C66FF867C}">
                  <a14:compatExt spid="_x0000_s313244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3</xdr:row>
          <xdr:rowOff>28575</xdr:rowOff>
        </xdr:from>
        <xdr:to>
          <xdr:col>5</xdr:col>
          <xdr:colOff>1381125</xdr:colOff>
          <xdr:row>43</xdr:row>
          <xdr:rowOff>447675</xdr:rowOff>
        </xdr:to>
        <xdr:sp macro="" textlink="">
          <xdr:nvSpPr>
            <xdr:cNvPr id="3132442" name="Button 26" hidden="1">
              <a:extLst>
                <a:ext uri="{63B3BB69-23CF-44E3-9099-C40C66FF867C}">
                  <a14:compatExt spid="_x0000_s3132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4</xdr:row>
          <xdr:rowOff>38100</xdr:rowOff>
        </xdr:from>
        <xdr:to>
          <xdr:col>5</xdr:col>
          <xdr:colOff>1381125</xdr:colOff>
          <xdr:row>44</xdr:row>
          <xdr:rowOff>447675</xdr:rowOff>
        </xdr:to>
        <xdr:sp macro="" textlink="">
          <xdr:nvSpPr>
            <xdr:cNvPr id="3132443" name="Button 27" hidden="1">
              <a:extLst>
                <a:ext uri="{63B3BB69-23CF-44E3-9099-C40C66FF867C}">
                  <a14:compatExt spid="_x0000_s3132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5</xdr:row>
          <xdr:rowOff>38100</xdr:rowOff>
        </xdr:from>
        <xdr:to>
          <xdr:col>5</xdr:col>
          <xdr:colOff>1381125</xdr:colOff>
          <xdr:row>45</xdr:row>
          <xdr:rowOff>447675</xdr:rowOff>
        </xdr:to>
        <xdr:sp macro="" textlink="">
          <xdr:nvSpPr>
            <xdr:cNvPr id="3132444" name="Button 28" hidden="1">
              <a:extLst>
                <a:ext uri="{63B3BB69-23CF-44E3-9099-C40C66FF867C}">
                  <a14:compatExt spid="_x0000_s313244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46</xdr:row>
          <xdr:rowOff>38100</xdr:rowOff>
        </xdr:from>
        <xdr:to>
          <xdr:col>5</xdr:col>
          <xdr:colOff>1381125</xdr:colOff>
          <xdr:row>46</xdr:row>
          <xdr:rowOff>447675</xdr:rowOff>
        </xdr:to>
        <xdr:sp macro="" textlink="">
          <xdr:nvSpPr>
            <xdr:cNvPr id="3132445" name="Button 29" hidden="1">
              <a:extLst>
                <a:ext uri="{63B3BB69-23CF-44E3-9099-C40C66FF867C}">
                  <a14:compatExt spid="_x0000_s313244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47</xdr:row>
          <xdr:rowOff>9525</xdr:rowOff>
        </xdr:from>
        <xdr:to>
          <xdr:col>5</xdr:col>
          <xdr:colOff>1390650</xdr:colOff>
          <xdr:row>47</xdr:row>
          <xdr:rowOff>428625</xdr:rowOff>
        </xdr:to>
        <xdr:sp macro="" textlink="">
          <xdr:nvSpPr>
            <xdr:cNvPr id="3132447" name="Button 31" hidden="1">
              <a:extLst>
                <a:ext uri="{63B3BB69-23CF-44E3-9099-C40C66FF867C}">
                  <a14:compatExt spid="_x0000_s313244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0</xdr:row>
          <xdr:rowOff>38100</xdr:rowOff>
        </xdr:from>
        <xdr:to>
          <xdr:col>5</xdr:col>
          <xdr:colOff>1381125</xdr:colOff>
          <xdr:row>50</xdr:row>
          <xdr:rowOff>447675</xdr:rowOff>
        </xdr:to>
        <xdr:sp macro="" textlink="">
          <xdr:nvSpPr>
            <xdr:cNvPr id="3132448" name="Button 32" hidden="1">
              <a:extLst>
                <a:ext uri="{63B3BB69-23CF-44E3-9099-C40C66FF867C}">
                  <a14:compatExt spid="_x0000_s313244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1</xdr:row>
          <xdr:rowOff>38100</xdr:rowOff>
        </xdr:from>
        <xdr:to>
          <xdr:col>5</xdr:col>
          <xdr:colOff>1381125</xdr:colOff>
          <xdr:row>51</xdr:row>
          <xdr:rowOff>447675</xdr:rowOff>
        </xdr:to>
        <xdr:sp macro="" textlink="">
          <xdr:nvSpPr>
            <xdr:cNvPr id="3132449" name="Button 33" hidden="1">
              <a:extLst>
                <a:ext uri="{63B3BB69-23CF-44E3-9099-C40C66FF867C}">
                  <a14:compatExt spid="_x0000_s313244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2</xdr:row>
          <xdr:rowOff>38100</xdr:rowOff>
        </xdr:from>
        <xdr:to>
          <xdr:col>5</xdr:col>
          <xdr:colOff>1381125</xdr:colOff>
          <xdr:row>53</xdr:row>
          <xdr:rowOff>9525</xdr:rowOff>
        </xdr:to>
        <xdr:sp macro="" textlink="">
          <xdr:nvSpPr>
            <xdr:cNvPr id="3132450" name="Button 34" hidden="1">
              <a:extLst>
                <a:ext uri="{63B3BB69-23CF-44E3-9099-C40C66FF867C}">
                  <a14:compatExt spid="_x0000_s313245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3</xdr:row>
          <xdr:rowOff>57150</xdr:rowOff>
        </xdr:from>
        <xdr:to>
          <xdr:col>5</xdr:col>
          <xdr:colOff>1381125</xdr:colOff>
          <xdr:row>54</xdr:row>
          <xdr:rowOff>9525</xdr:rowOff>
        </xdr:to>
        <xdr:sp macro="" textlink="">
          <xdr:nvSpPr>
            <xdr:cNvPr id="3132451" name="Button 35" hidden="1">
              <a:extLst>
                <a:ext uri="{63B3BB69-23CF-44E3-9099-C40C66FF867C}">
                  <a14:compatExt spid="_x0000_s313245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4</xdr:row>
          <xdr:rowOff>57150</xdr:rowOff>
        </xdr:from>
        <xdr:to>
          <xdr:col>5</xdr:col>
          <xdr:colOff>1381125</xdr:colOff>
          <xdr:row>55</xdr:row>
          <xdr:rowOff>9525</xdr:rowOff>
        </xdr:to>
        <xdr:sp macro="" textlink="">
          <xdr:nvSpPr>
            <xdr:cNvPr id="3132452" name="Button 36" hidden="1">
              <a:extLst>
                <a:ext uri="{63B3BB69-23CF-44E3-9099-C40C66FF867C}">
                  <a14:compatExt spid="_x0000_s313245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5</xdr:row>
          <xdr:rowOff>57150</xdr:rowOff>
        </xdr:from>
        <xdr:to>
          <xdr:col>5</xdr:col>
          <xdr:colOff>1381125</xdr:colOff>
          <xdr:row>56</xdr:row>
          <xdr:rowOff>9525</xdr:rowOff>
        </xdr:to>
        <xdr:sp macro="" textlink="">
          <xdr:nvSpPr>
            <xdr:cNvPr id="3132453" name="Button 37" hidden="1">
              <a:extLst>
                <a:ext uri="{63B3BB69-23CF-44E3-9099-C40C66FF867C}">
                  <a14:compatExt spid="_x0000_s313245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56</xdr:row>
          <xdr:rowOff>28575</xdr:rowOff>
        </xdr:from>
        <xdr:to>
          <xdr:col>5</xdr:col>
          <xdr:colOff>1381125</xdr:colOff>
          <xdr:row>56</xdr:row>
          <xdr:rowOff>447675</xdr:rowOff>
        </xdr:to>
        <xdr:sp macro="" textlink="">
          <xdr:nvSpPr>
            <xdr:cNvPr id="3132454" name="Button 38" hidden="1">
              <a:extLst>
                <a:ext uri="{63B3BB69-23CF-44E3-9099-C40C66FF867C}">
                  <a14:compatExt spid="_x0000_s313245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58</xdr:row>
          <xdr:rowOff>438150</xdr:rowOff>
        </xdr:from>
        <xdr:to>
          <xdr:col>5</xdr:col>
          <xdr:colOff>1400175</xdr:colOff>
          <xdr:row>59</xdr:row>
          <xdr:rowOff>390525</xdr:rowOff>
        </xdr:to>
        <xdr:sp macro="" textlink="">
          <xdr:nvSpPr>
            <xdr:cNvPr id="3132456" name="Button 40" hidden="1">
              <a:extLst>
                <a:ext uri="{63B3BB69-23CF-44E3-9099-C40C66FF867C}">
                  <a14:compatExt spid="_x0000_s313245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2</xdr:row>
          <xdr:rowOff>47625</xdr:rowOff>
        </xdr:from>
        <xdr:to>
          <xdr:col>5</xdr:col>
          <xdr:colOff>1381125</xdr:colOff>
          <xdr:row>62</xdr:row>
          <xdr:rowOff>457200</xdr:rowOff>
        </xdr:to>
        <xdr:sp macro="" textlink="">
          <xdr:nvSpPr>
            <xdr:cNvPr id="3132457" name="Button 41" hidden="1">
              <a:extLst>
                <a:ext uri="{63B3BB69-23CF-44E3-9099-C40C66FF867C}">
                  <a14:compatExt spid="_x0000_s313245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3</xdr:row>
          <xdr:rowOff>19050</xdr:rowOff>
        </xdr:from>
        <xdr:to>
          <xdr:col>5</xdr:col>
          <xdr:colOff>1381125</xdr:colOff>
          <xdr:row>63</xdr:row>
          <xdr:rowOff>438150</xdr:rowOff>
        </xdr:to>
        <xdr:sp macro="" textlink="">
          <xdr:nvSpPr>
            <xdr:cNvPr id="3132458" name="Button 42" hidden="1">
              <a:extLst>
                <a:ext uri="{63B3BB69-23CF-44E3-9099-C40C66FF867C}">
                  <a14:compatExt spid="_x0000_s313245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66</xdr:row>
          <xdr:rowOff>28575</xdr:rowOff>
        </xdr:from>
        <xdr:to>
          <xdr:col>5</xdr:col>
          <xdr:colOff>1390650</xdr:colOff>
          <xdr:row>66</xdr:row>
          <xdr:rowOff>438150</xdr:rowOff>
        </xdr:to>
        <xdr:sp macro="" textlink="">
          <xdr:nvSpPr>
            <xdr:cNvPr id="3132460" name="Button 44" hidden="1">
              <a:extLst>
                <a:ext uri="{63B3BB69-23CF-44E3-9099-C40C66FF867C}">
                  <a14:compatExt spid="_x0000_s313246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69</xdr:row>
          <xdr:rowOff>38100</xdr:rowOff>
        </xdr:from>
        <xdr:to>
          <xdr:col>5</xdr:col>
          <xdr:colOff>1381125</xdr:colOff>
          <xdr:row>69</xdr:row>
          <xdr:rowOff>447675</xdr:rowOff>
        </xdr:to>
        <xdr:sp macro="" textlink="">
          <xdr:nvSpPr>
            <xdr:cNvPr id="3132462" name="Button 46" hidden="1">
              <a:extLst>
                <a:ext uri="{63B3BB69-23CF-44E3-9099-C40C66FF867C}">
                  <a14:compatExt spid="_x0000_s313246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0</xdr:row>
          <xdr:rowOff>38100</xdr:rowOff>
        </xdr:from>
        <xdr:to>
          <xdr:col>5</xdr:col>
          <xdr:colOff>1381125</xdr:colOff>
          <xdr:row>70</xdr:row>
          <xdr:rowOff>447675</xdr:rowOff>
        </xdr:to>
        <xdr:sp macro="" textlink="">
          <xdr:nvSpPr>
            <xdr:cNvPr id="3132463" name="Button 47" hidden="1">
              <a:extLst>
                <a:ext uri="{63B3BB69-23CF-44E3-9099-C40C66FF867C}">
                  <a14:compatExt spid="_x0000_s313246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1</xdr:row>
          <xdr:rowOff>38100</xdr:rowOff>
        </xdr:from>
        <xdr:to>
          <xdr:col>5</xdr:col>
          <xdr:colOff>1381125</xdr:colOff>
          <xdr:row>71</xdr:row>
          <xdr:rowOff>447675</xdr:rowOff>
        </xdr:to>
        <xdr:sp macro="" textlink="">
          <xdr:nvSpPr>
            <xdr:cNvPr id="3132464" name="Button 48" hidden="1">
              <a:extLst>
                <a:ext uri="{63B3BB69-23CF-44E3-9099-C40C66FF867C}">
                  <a14:compatExt spid="_x0000_s313246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74</xdr:row>
          <xdr:rowOff>28575</xdr:rowOff>
        </xdr:from>
        <xdr:to>
          <xdr:col>5</xdr:col>
          <xdr:colOff>1390650</xdr:colOff>
          <xdr:row>74</xdr:row>
          <xdr:rowOff>438150</xdr:rowOff>
        </xdr:to>
        <xdr:sp macro="" textlink="">
          <xdr:nvSpPr>
            <xdr:cNvPr id="3132466" name="Button 50" hidden="1">
              <a:extLst>
                <a:ext uri="{63B3BB69-23CF-44E3-9099-C40C66FF867C}">
                  <a14:compatExt spid="_x0000_s3132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7</xdr:row>
          <xdr:rowOff>9525</xdr:rowOff>
        </xdr:from>
        <xdr:to>
          <xdr:col>5</xdr:col>
          <xdr:colOff>1381125</xdr:colOff>
          <xdr:row>77</xdr:row>
          <xdr:rowOff>419100</xdr:rowOff>
        </xdr:to>
        <xdr:sp macro="" textlink="">
          <xdr:nvSpPr>
            <xdr:cNvPr id="3132467" name="Button 51" hidden="1">
              <a:extLst>
                <a:ext uri="{63B3BB69-23CF-44E3-9099-C40C66FF867C}">
                  <a14:compatExt spid="_x0000_s3132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8</xdr:row>
          <xdr:rowOff>9525</xdr:rowOff>
        </xdr:from>
        <xdr:to>
          <xdr:col>5</xdr:col>
          <xdr:colOff>1381125</xdr:colOff>
          <xdr:row>78</xdr:row>
          <xdr:rowOff>428625</xdr:rowOff>
        </xdr:to>
        <xdr:sp macro="" textlink="">
          <xdr:nvSpPr>
            <xdr:cNvPr id="3132468" name="Button 52" hidden="1">
              <a:extLst>
                <a:ext uri="{63B3BB69-23CF-44E3-9099-C40C66FF867C}">
                  <a14:compatExt spid="_x0000_s3132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79</xdr:row>
          <xdr:rowOff>9525</xdr:rowOff>
        </xdr:from>
        <xdr:to>
          <xdr:col>5</xdr:col>
          <xdr:colOff>1381125</xdr:colOff>
          <xdr:row>79</xdr:row>
          <xdr:rowOff>419100</xdr:rowOff>
        </xdr:to>
        <xdr:sp macro="" textlink="">
          <xdr:nvSpPr>
            <xdr:cNvPr id="3132470" name="Button 54" hidden="1">
              <a:extLst>
                <a:ext uri="{63B3BB69-23CF-44E3-9099-C40C66FF867C}">
                  <a14:compatExt spid="_x0000_s313247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2</xdr:row>
          <xdr:rowOff>28575</xdr:rowOff>
        </xdr:from>
        <xdr:to>
          <xdr:col>5</xdr:col>
          <xdr:colOff>1381125</xdr:colOff>
          <xdr:row>82</xdr:row>
          <xdr:rowOff>447675</xdr:rowOff>
        </xdr:to>
        <xdr:sp macro="" textlink="">
          <xdr:nvSpPr>
            <xdr:cNvPr id="3132471" name="Button 55" hidden="1">
              <a:extLst>
                <a:ext uri="{63B3BB69-23CF-44E3-9099-C40C66FF867C}">
                  <a14:compatExt spid="_x0000_s313247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5</xdr:row>
          <xdr:rowOff>19050</xdr:rowOff>
        </xdr:from>
        <xdr:to>
          <xdr:col>5</xdr:col>
          <xdr:colOff>1381125</xdr:colOff>
          <xdr:row>85</xdr:row>
          <xdr:rowOff>428625</xdr:rowOff>
        </xdr:to>
        <xdr:sp macro="" textlink="">
          <xdr:nvSpPr>
            <xdr:cNvPr id="3132472" name="Button 56" hidden="1">
              <a:extLst>
                <a:ext uri="{63B3BB69-23CF-44E3-9099-C40C66FF867C}">
                  <a14:compatExt spid="_x0000_s313247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6</xdr:row>
          <xdr:rowOff>9525</xdr:rowOff>
        </xdr:from>
        <xdr:to>
          <xdr:col>5</xdr:col>
          <xdr:colOff>1381125</xdr:colOff>
          <xdr:row>86</xdr:row>
          <xdr:rowOff>419100</xdr:rowOff>
        </xdr:to>
        <xdr:sp macro="" textlink="">
          <xdr:nvSpPr>
            <xdr:cNvPr id="3132473" name="Button 57" hidden="1">
              <a:extLst>
                <a:ext uri="{63B3BB69-23CF-44E3-9099-C40C66FF867C}">
                  <a14:compatExt spid="_x0000_s313247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87</xdr:row>
          <xdr:rowOff>19050</xdr:rowOff>
        </xdr:from>
        <xdr:to>
          <xdr:col>5</xdr:col>
          <xdr:colOff>1381125</xdr:colOff>
          <xdr:row>87</xdr:row>
          <xdr:rowOff>438150</xdr:rowOff>
        </xdr:to>
        <xdr:sp macro="" textlink="">
          <xdr:nvSpPr>
            <xdr:cNvPr id="3132474" name="Button 58" hidden="1">
              <a:extLst>
                <a:ext uri="{63B3BB69-23CF-44E3-9099-C40C66FF867C}">
                  <a14:compatExt spid="_x0000_s313247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88</xdr:row>
          <xdr:rowOff>19050</xdr:rowOff>
        </xdr:from>
        <xdr:to>
          <xdr:col>5</xdr:col>
          <xdr:colOff>1390650</xdr:colOff>
          <xdr:row>88</xdr:row>
          <xdr:rowOff>428625</xdr:rowOff>
        </xdr:to>
        <xdr:sp macro="" textlink="">
          <xdr:nvSpPr>
            <xdr:cNvPr id="3132475" name="Button 59" hidden="1">
              <a:extLst>
                <a:ext uri="{63B3BB69-23CF-44E3-9099-C40C66FF867C}">
                  <a14:compatExt spid="_x0000_s313247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91</xdr:row>
          <xdr:rowOff>28575</xdr:rowOff>
        </xdr:from>
        <xdr:to>
          <xdr:col>5</xdr:col>
          <xdr:colOff>1381125</xdr:colOff>
          <xdr:row>91</xdr:row>
          <xdr:rowOff>438150</xdr:rowOff>
        </xdr:to>
        <xdr:sp macro="" textlink="">
          <xdr:nvSpPr>
            <xdr:cNvPr id="3132477" name="Button 61" hidden="1">
              <a:extLst>
                <a:ext uri="{63B3BB69-23CF-44E3-9099-C40C66FF867C}">
                  <a14:compatExt spid="_x0000_s313247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94</xdr:row>
          <xdr:rowOff>19050</xdr:rowOff>
        </xdr:from>
        <xdr:to>
          <xdr:col>6</xdr:col>
          <xdr:colOff>0</xdr:colOff>
          <xdr:row>94</xdr:row>
          <xdr:rowOff>428625</xdr:rowOff>
        </xdr:to>
        <xdr:sp macro="" textlink="">
          <xdr:nvSpPr>
            <xdr:cNvPr id="3132479" name="Button 63" hidden="1">
              <a:extLst>
                <a:ext uri="{63B3BB69-23CF-44E3-9099-C40C66FF867C}">
                  <a14:compatExt spid="_x0000_s313247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97</xdr:row>
          <xdr:rowOff>19050</xdr:rowOff>
        </xdr:from>
        <xdr:to>
          <xdr:col>5</xdr:col>
          <xdr:colOff>1390650</xdr:colOff>
          <xdr:row>97</xdr:row>
          <xdr:rowOff>428625</xdr:rowOff>
        </xdr:to>
        <xdr:sp macro="" textlink="">
          <xdr:nvSpPr>
            <xdr:cNvPr id="3132481" name="Button 65" hidden="1">
              <a:extLst>
                <a:ext uri="{63B3BB69-23CF-44E3-9099-C40C66FF867C}">
                  <a14:compatExt spid="_x0000_s313248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19050</xdr:colOff>
          <xdr:row>100</xdr:row>
          <xdr:rowOff>38100</xdr:rowOff>
        </xdr:from>
        <xdr:to>
          <xdr:col>5</xdr:col>
          <xdr:colOff>1390650</xdr:colOff>
          <xdr:row>100</xdr:row>
          <xdr:rowOff>447675</xdr:rowOff>
        </xdr:to>
        <xdr:sp macro="" textlink="">
          <xdr:nvSpPr>
            <xdr:cNvPr id="3132483" name="Button 67" hidden="1">
              <a:extLst>
                <a:ext uri="{63B3BB69-23CF-44E3-9099-C40C66FF867C}">
                  <a14:compatExt spid="_x0000_s313248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3</xdr:row>
          <xdr:rowOff>19050</xdr:rowOff>
        </xdr:from>
        <xdr:to>
          <xdr:col>5</xdr:col>
          <xdr:colOff>1381125</xdr:colOff>
          <xdr:row>103</xdr:row>
          <xdr:rowOff>428625</xdr:rowOff>
        </xdr:to>
        <xdr:sp macro="" textlink="">
          <xdr:nvSpPr>
            <xdr:cNvPr id="3132485" name="Button 69" hidden="1">
              <a:extLst>
                <a:ext uri="{63B3BB69-23CF-44E3-9099-C40C66FF867C}">
                  <a14:compatExt spid="_x0000_s313248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4</xdr:row>
          <xdr:rowOff>19050</xdr:rowOff>
        </xdr:from>
        <xdr:to>
          <xdr:col>5</xdr:col>
          <xdr:colOff>1381125</xdr:colOff>
          <xdr:row>104</xdr:row>
          <xdr:rowOff>428625</xdr:rowOff>
        </xdr:to>
        <xdr:sp macro="" textlink="">
          <xdr:nvSpPr>
            <xdr:cNvPr id="3132486" name="Button 70" hidden="1">
              <a:extLst>
                <a:ext uri="{63B3BB69-23CF-44E3-9099-C40C66FF867C}">
                  <a14:compatExt spid="_x0000_s313248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7</xdr:row>
          <xdr:rowOff>9525</xdr:rowOff>
        </xdr:from>
        <xdr:to>
          <xdr:col>5</xdr:col>
          <xdr:colOff>1381125</xdr:colOff>
          <xdr:row>107</xdr:row>
          <xdr:rowOff>428625</xdr:rowOff>
        </xdr:to>
        <xdr:sp macro="" textlink="">
          <xdr:nvSpPr>
            <xdr:cNvPr id="3132487" name="Button 71" hidden="1">
              <a:extLst>
                <a:ext uri="{63B3BB69-23CF-44E3-9099-C40C66FF867C}">
                  <a14:compatExt spid="_x0000_s313248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8</xdr:row>
          <xdr:rowOff>9525</xdr:rowOff>
        </xdr:from>
        <xdr:to>
          <xdr:col>5</xdr:col>
          <xdr:colOff>1381125</xdr:colOff>
          <xdr:row>108</xdr:row>
          <xdr:rowOff>419100</xdr:rowOff>
        </xdr:to>
        <xdr:sp macro="" textlink="">
          <xdr:nvSpPr>
            <xdr:cNvPr id="3132488" name="Button 72" hidden="1">
              <a:extLst>
                <a:ext uri="{63B3BB69-23CF-44E3-9099-C40C66FF867C}">
                  <a14:compatExt spid="_x0000_s313248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09</xdr:row>
          <xdr:rowOff>19050</xdr:rowOff>
        </xdr:from>
        <xdr:to>
          <xdr:col>5</xdr:col>
          <xdr:colOff>1381125</xdr:colOff>
          <xdr:row>109</xdr:row>
          <xdr:rowOff>428625</xdr:rowOff>
        </xdr:to>
        <xdr:sp macro="" textlink="">
          <xdr:nvSpPr>
            <xdr:cNvPr id="3132489" name="Button 73" hidden="1">
              <a:extLst>
                <a:ext uri="{63B3BB69-23CF-44E3-9099-C40C66FF867C}">
                  <a14:compatExt spid="_x0000_s313248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0</xdr:row>
          <xdr:rowOff>28575</xdr:rowOff>
        </xdr:from>
        <xdr:to>
          <xdr:col>5</xdr:col>
          <xdr:colOff>1381125</xdr:colOff>
          <xdr:row>110</xdr:row>
          <xdr:rowOff>438150</xdr:rowOff>
        </xdr:to>
        <xdr:sp macro="" textlink="">
          <xdr:nvSpPr>
            <xdr:cNvPr id="3132490" name="Button 74" hidden="1">
              <a:extLst>
                <a:ext uri="{63B3BB69-23CF-44E3-9099-C40C66FF867C}">
                  <a14:compatExt spid="_x0000_s313249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3</xdr:row>
          <xdr:rowOff>28575</xdr:rowOff>
        </xdr:from>
        <xdr:to>
          <xdr:col>5</xdr:col>
          <xdr:colOff>1381125</xdr:colOff>
          <xdr:row>113</xdr:row>
          <xdr:rowOff>438150</xdr:rowOff>
        </xdr:to>
        <xdr:sp macro="" textlink="">
          <xdr:nvSpPr>
            <xdr:cNvPr id="3132492" name="Button 76" hidden="1">
              <a:extLst>
                <a:ext uri="{63B3BB69-23CF-44E3-9099-C40C66FF867C}">
                  <a14:compatExt spid="_x0000_s31324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4</xdr:row>
          <xdr:rowOff>28575</xdr:rowOff>
        </xdr:from>
        <xdr:to>
          <xdr:col>5</xdr:col>
          <xdr:colOff>1381125</xdr:colOff>
          <xdr:row>114</xdr:row>
          <xdr:rowOff>438150</xdr:rowOff>
        </xdr:to>
        <xdr:sp macro="" textlink="">
          <xdr:nvSpPr>
            <xdr:cNvPr id="3132493" name="Button 77" hidden="1">
              <a:extLst>
                <a:ext uri="{63B3BB69-23CF-44E3-9099-C40C66FF867C}">
                  <a14:compatExt spid="_x0000_s313249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9525</xdr:colOff>
          <xdr:row>115</xdr:row>
          <xdr:rowOff>28575</xdr:rowOff>
        </xdr:from>
        <xdr:to>
          <xdr:col>5</xdr:col>
          <xdr:colOff>1381125</xdr:colOff>
          <xdr:row>115</xdr:row>
          <xdr:rowOff>447675</xdr:rowOff>
        </xdr:to>
        <xdr:sp macro="" textlink="">
          <xdr:nvSpPr>
            <xdr:cNvPr id="3132494" name="Button 78" hidden="1">
              <a:extLst>
                <a:ext uri="{63B3BB69-23CF-44E3-9099-C40C66FF867C}">
                  <a14:compatExt spid="_x0000_s313249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8</xdr:row>
          <xdr:rowOff>28575</xdr:rowOff>
        </xdr:from>
        <xdr:to>
          <xdr:col>5</xdr:col>
          <xdr:colOff>1400175</xdr:colOff>
          <xdr:row>118</xdr:row>
          <xdr:rowOff>438150</xdr:rowOff>
        </xdr:to>
        <xdr:sp macro="" textlink="">
          <xdr:nvSpPr>
            <xdr:cNvPr id="3132495" name="Button 79" hidden="1">
              <a:extLst>
                <a:ext uri="{63B3BB69-23CF-44E3-9099-C40C66FF867C}">
                  <a14:compatExt spid="_x0000_s313249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19</xdr:row>
          <xdr:rowOff>28575</xdr:rowOff>
        </xdr:from>
        <xdr:to>
          <xdr:col>5</xdr:col>
          <xdr:colOff>1400175</xdr:colOff>
          <xdr:row>119</xdr:row>
          <xdr:rowOff>438150</xdr:rowOff>
        </xdr:to>
        <xdr:sp macro="" textlink="">
          <xdr:nvSpPr>
            <xdr:cNvPr id="3132496" name="Button 80" hidden="1">
              <a:extLst>
                <a:ext uri="{63B3BB69-23CF-44E3-9099-C40C66FF867C}">
                  <a14:compatExt spid="_x0000_s313249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0</xdr:row>
          <xdr:rowOff>28575</xdr:rowOff>
        </xdr:from>
        <xdr:to>
          <xdr:col>5</xdr:col>
          <xdr:colOff>1400175</xdr:colOff>
          <xdr:row>120</xdr:row>
          <xdr:rowOff>447675</xdr:rowOff>
        </xdr:to>
        <xdr:sp macro="" textlink="">
          <xdr:nvSpPr>
            <xdr:cNvPr id="3132497" name="Button 81" hidden="1">
              <a:extLst>
                <a:ext uri="{63B3BB69-23CF-44E3-9099-C40C66FF867C}">
                  <a14:compatExt spid="_x0000_s313249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1</xdr:row>
          <xdr:rowOff>47625</xdr:rowOff>
        </xdr:from>
        <xdr:to>
          <xdr:col>5</xdr:col>
          <xdr:colOff>1400175</xdr:colOff>
          <xdr:row>121</xdr:row>
          <xdr:rowOff>457200</xdr:rowOff>
        </xdr:to>
        <xdr:sp macro="" textlink="">
          <xdr:nvSpPr>
            <xdr:cNvPr id="3132498" name="Button 82" hidden="1">
              <a:extLst>
                <a:ext uri="{63B3BB69-23CF-44E3-9099-C40C66FF867C}">
                  <a14:compatExt spid="_x0000_s313249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2</xdr:row>
          <xdr:rowOff>47625</xdr:rowOff>
        </xdr:from>
        <xdr:to>
          <xdr:col>5</xdr:col>
          <xdr:colOff>1400175</xdr:colOff>
          <xdr:row>123</xdr:row>
          <xdr:rowOff>0</xdr:rowOff>
        </xdr:to>
        <xdr:sp macro="" textlink="">
          <xdr:nvSpPr>
            <xdr:cNvPr id="3132499" name="Button 83" hidden="1">
              <a:extLst>
                <a:ext uri="{63B3BB69-23CF-44E3-9099-C40C66FF867C}">
                  <a14:compatExt spid="_x0000_s3132499"/>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3</xdr:row>
          <xdr:rowOff>47625</xdr:rowOff>
        </xdr:from>
        <xdr:to>
          <xdr:col>5</xdr:col>
          <xdr:colOff>1400175</xdr:colOff>
          <xdr:row>124</xdr:row>
          <xdr:rowOff>0</xdr:rowOff>
        </xdr:to>
        <xdr:sp macro="" textlink="">
          <xdr:nvSpPr>
            <xdr:cNvPr id="3132500" name="Button 84" hidden="1">
              <a:extLst>
                <a:ext uri="{63B3BB69-23CF-44E3-9099-C40C66FF867C}">
                  <a14:compatExt spid="_x0000_s31325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4</xdr:row>
          <xdr:rowOff>47625</xdr:rowOff>
        </xdr:from>
        <xdr:to>
          <xdr:col>5</xdr:col>
          <xdr:colOff>1400175</xdr:colOff>
          <xdr:row>125</xdr:row>
          <xdr:rowOff>9525</xdr:rowOff>
        </xdr:to>
        <xdr:sp macro="" textlink="">
          <xdr:nvSpPr>
            <xdr:cNvPr id="3132501" name="Button 85" hidden="1">
              <a:extLst>
                <a:ext uri="{63B3BB69-23CF-44E3-9099-C40C66FF867C}">
                  <a14:compatExt spid="_x0000_s313250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7</xdr:row>
          <xdr:rowOff>28575</xdr:rowOff>
        </xdr:from>
        <xdr:to>
          <xdr:col>5</xdr:col>
          <xdr:colOff>1400175</xdr:colOff>
          <xdr:row>127</xdr:row>
          <xdr:rowOff>438150</xdr:rowOff>
        </xdr:to>
        <xdr:sp macro="" textlink="">
          <xdr:nvSpPr>
            <xdr:cNvPr id="3132502" name="Button 86" hidden="1">
              <a:extLst>
                <a:ext uri="{63B3BB69-23CF-44E3-9099-C40C66FF867C}">
                  <a14:compatExt spid="_x0000_s313250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8</xdr:row>
          <xdr:rowOff>28575</xdr:rowOff>
        </xdr:from>
        <xdr:to>
          <xdr:col>5</xdr:col>
          <xdr:colOff>1400175</xdr:colOff>
          <xdr:row>128</xdr:row>
          <xdr:rowOff>447675</xdr:rowOff>
        </xdr:to>
        <xdr:sp macro="" textlink="">
          <xdr:nvSpPr>
            <xdr:cNvPr id="3132503" name="Button 87" hidden="1">
              <a:extLst>
                <a:ext uri="{63B3BB69-23CF-44E3-9099-C40C66FF867C}">
                  <a14:compatExt spid="_x0000_s313250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29</xdr:row>
          <xdr:rowOff>38100</xdr:rowOff>
        </xdr:from>
        <xdr:to>
          <xdr:col>5</xdr:col>
          <xdr:colOff>1400175</xdr:colOff>
          <xdr:row>129</xdr:row>
          <xdr:rowOff>447675</xdr:rowOff>
        </xdr:to>
        <xdr:sp macro="" textlink="">
          <xdr:nvSpPr>
            <xdr:cNvPr id="3132504" name="Button 88" hidden="1">
              <a:extLst>
                <a:ext uri="{63B3BB69-23CF-44E3-9099-C40C66FF867C}">
                  <a14:compatExt spid="_x0000_s3132504"/>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5</xdr:col>
          <xdr:colOff>28575</xdr:colOff>
          <xdr:row>130</xdr:row>
          <xdr:rowOff>47625</xdr:rowOff>
        </xdr:from>
        <xdr:to>
          <xdr:col>5</xdr:col>
          <xdr:colOff>1400175</xdr:colOff>
          <xdr:row>130</xdr:row>
          <xdr:rowOff>457200</xdr:rowOff>
        </xdr:to>
        <xdr:sp macro="" textlink="">
          <xdr:nvSpPr>
            <xdr:cNvPr id="3132505" name="Button 89" hidden="1">
              <a:extLst>
                <a:ext uri="{63B3BB69-23CF-44E3-9099-C40C66FF867C}">
                  <a14:compatExt spid="_x0000_s313250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Apibūdinimas</a:t>
              </a:r>
            </a:p>
          </xdr:txBody>
        </xdr:sp>
        <xdr:clientData fPrintsWithSheet="0"/>
      </xdr:twoCellAnchor>
    </mc:Choice>
    <mc:Fallback/>
  </mc:AlternateContent>
  <xdr:twoCellAnchor editAs="oneCell">
    <xdr:from>
      <xdr:col>0</xdr:col>
      <xdr:colOff>47625</xdr:colOff>
      <xdr:row>0</xdr:row>
      <xdr:rowOff>38100</xdr:rowOff>
    </xdr:from>
    <xdr:to>
      <xdr:col>2</xdr:col>
      <xdr:colOff>57069</xdr:colOff>
      <xdr:row>1</xdr:row>
      <xdr:rowOff>280410</xdr:rowOff>
    </xdr:to>
    <xdr:pic macro="[0]!Veiksmo_pasirinkimas">
      <xdr:nvPicPr>
        <xdr:cNvPr id="144" name="Picture 143"/>
        <xdr:cNvPicPr>
          <a:picLocks noChangeAspect="1"/>
        </xdr:cNvPicPr>
      </xdr:nvPicPr>
      <xdr:blipFill>
        <a:blip xmlns:r="http://schemas.openxmlformats.org/officeDocument/2006/relationships" r:embed="rId1"/>
        <a:stretch>
          <a:fillRect/>
        </a:stretch>
      </xdr:blipFill>
      <xdr:spPr>
        <a:xfrm>
          <a:off x="47625" y="38100"/>
          <a:ext cx="647619" cy="385185"/>
        </a:xfrm>
        <a:prstGeom prst="rect">
          <a:avLst/>
        </a:prstGeom>
      </xdr:spPr>
    </xdr:pic>
    <xdr:clientData/>
  </xdr:twoCellAnchor>
  <xdr:twoCellAnchor editAs="oneCell">
    <xdr:from>
      <xdr:col>0</xdr:col>
      <xdr:colOff>88900</xdr:colOff>
      <xdr:row>1</xdr:row>
      <xdr:rowOff>265641</xdr:rowOff>
    </xdr:from>
    <xdr:to>
      <xdr:col>2</xdr:col>
      <xdr:colOff>22154</xdr:colOff>
      <xdr:row>2</xdr:row>
      <xdr:rowOff>268778</xdr:rowOff>
    </xdr:to>
    <xdr:pic macro="[0]!VPSP_skaiciavimai">
      <xdr:nvPicPr>
        <xdr:cNvPr id="145" name="Picture 144"/>
        <xdr:cNvPicPr>
          <a:picLocks noChangeAspect="1"/>
        </xdr:cNvPicPr>
      </xdr:nvPicPr>
      <xdr:blipFill>
        <a:blip xmlns:r="http://schemas.openxmlformats.org/officeDocument/2006/relationships" r:embed="rId2"/>
        <a:stretch>
          <a:fillRect/>
        </a:stretch>
      </xdr:blipFill>
      <xdr:spPr>
        <a:xfrm>
          <a:off x="88900" y="408516"/>
          <a:ext cx="571429" cy="29841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40.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2</xdr:col>
          <xdr:colOff>38100</xdr:colOff>
          <xdr:row>9</xdr:row>
          <xdr:rowOff>38100</xdr:rowOff>
        </xdr:from>
        <xdr:to>
          <xdr:col>2</xdr:col>
          <xdr:colOff>4276725</xdr:colOff>
          <xdr:row>9</xdr:row>
          <xdr:rowOff>514350</xdr:rowOff>
        </xdr:to>
        <xdr:sp macro="" textlink="">
          <xdr:nvSpPr>
            <xdr:cNvPr id="3133441" name="Button 1" hidden="1">
              <a:extLst>
                <a:ext uri="{63B3BB69-23CF-44E3-9099-C40C66FF867C}">
                  <a14:compatExt spid="_x0000_s313344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Apskaičiuoti PP rodiklius</a:t>
              </a:r>
            </a:p>
          </xdr:txBody>
        </xdr:sp>
        <xdr:clientData fLocksWithSheet="0" fPrintsWithSheet="0"/>
      </xdr:twoCellAnchor>
    </mc:Choice>
    <mc:Fallback/>
  </mc:AlternateContent>
  <mc:AlternateContent xmlns:mc="http://schemas.openxmlformats.org/markup-compatibility/2006">
    <mc:Choice xmlns:a14="http://schemas.microsoft.com/office/drawing/2010/main" Requires="a14">
      <xdr:twoCellAnchor>
        <xdr:from>
          <xdr:col>2</xdr:col>
          <xdr:colOff>200025</xdr:colOff>
          <xdr:row>38</xdr:row>
          <xdr:rowOff>66675</xdr:rowOff>
        </xdr:from>
        <xdr:to>
          <xdr:col>2</xdr:col>
          <xdr:colOff>4124325</xdr:colOff>
          <xdr:row>40</xdr:row>
          <xdr:rowOff>200025</xdr:rowOff>
        </xdr:to>
        <xdr:sp macro="" textlink="">
          <xdr:nvSpPr>
            <xdr:cNvPr id="3133442" name="Button 2" hidden="1">
              <a:extLst>
                <a:ext uri="{63B3BB69-23CF-44E3-9099-C40C66FF867C}">
                  <a14:compatExt spid="_x0000_s313344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Detalizuoti rodiklio apskaičiavimui naudojamus duomeni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180975</xdr:colOff>
          <xdr:row>41</xdr:row>
          <xdr:rowOff>76200</xdr:rowOff>
        </xdr:from>
        <xdr:to>
          <xdr:col>2</xdr:col>
          <xdr:colOff>4105275</xdr:colOff>
          <xdr:row>42</xdr:row>
          <xdr:rowOff>323850</xdr:rowOff>
        </xdr:to>
        <xdr:sp macro="" textlink="">
          <xdr:nvSpPr>
            <xdr:cNvPr id="3133443" name="Button 3" hidden="1">
              <a:extLst>
                <a:ext uri="{63B3BB69-23CF-44E3-9099-C40C66FF867C}">
                  <a14:compatExt spid="_x0000_s3133443"/>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rodiklio apskaičiavimui naudojamus duomenis</a:t>
              </a:r>
            </a:p>
          </xdr:txBody>
        </xdr:sp>
        <xdr:clientData fPrintsWithSheet="0"/>
      </xdr:twoCellAnchor>
    </mc:Choice>
    <mc:Fallback/>
  </mc:AlternateContent>
  <xdr:twoCellAnchor editAs="oneCell">
    <xdr:from>
      <xdr:col>0</xdr:col>
      <xdr:colOff>54403</xdr:colOff>
      <xdr:row>0</xdr:row>
      <xdr:rowOff>79864</xdr:rowOff>
    </xdr:from>
    <xdr:to>
      <xdr:col>2</xdr:col>
      <xdr:colOff>63847</xdr:colOff>
      <xdr:row>2</xdr:row>
      <xdr:rowOff>26899</xdr:rowOff>
    </xdr:to>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54403" y="79864"/>
          <a:ext cx="646428" cy="387566"/>
        </a:xfrm>
        <a:prstGeom prst="rect">
          <a:avLst/>
        </a:prstGeom>
      </xdr:spPr>
    </xdr:pic>
    <xdr:clientData/>
  </xdr:twoCellAnchor>
  <xdr:twoCellAnchor editAs="oneCell">
    <xdr:from>
      <xdr:col>0</xdr:col>
      <xdr:colOff>91098</xdr:colOff>
      <xdr:row>1</xdr:row>
      <xdr:rowOff>335979</xdr:rowOff>
    </xdr:from>
    <xdr:to>
      <xdr:col>2</xdr:col>
      <xdr:colOff>24352</xdr:colOff>
      <xdr:row>2</xdr:row>
      <xdr:rowOff>302076</xdr:rowOff>
    </xdr:to>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91098" y="431229"/>
          <a:ext cx="570696" cy="310462"/>
        </a:xfrm>
        <a:prstGeom prst="rect">
          <a:avLst/>
        </a:prstGeom>
      </xdr:spPr>
    </xdr:pic>
    <xdr:clientData/>
  </xdr:twoCellAnchor>
</xdr:wsDr>
</file>

<file path=xl/drawings/drawing41.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6675" y="190500"/>
          <a:ext cx="644444" cy="380952"/>
        </a:xfrm>
        <a:prstGeom prst="rect">
          <a:avLst/>
        </a:prstGeom>
      </xdr:spPr>
    </xdr:pic>
    <xdr:clientData/>
  </xdr:oneCellAnchor>
  <xdr:oneCellAnchor>
    <xdr:from>
      <xdr:col>1</xdr:col>
      <xdr:colOff>38100</xdr:colOff>
      <xdr:row>1</xdr:row>
      <xdr:rowOff>333375</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04775" y="4286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xdr:from>
          <xdr:col>3</xdr:col>
          <xdr:colOff>0</xdr:colOff>
          <xdr:row>60</xdr:row>
          <xdr:rowOff>9525</xdr:rowOff>
        </xdr:from>
        <xdr:to>
          <xdr:col>4</xdr:col>
          <xdr:colOff>0</xdr:colOff>
          <xdr:row>62</xdr:row>
          <xdr:rowOff>9525</xdr:rowOff>
        </xdr:to>
        <xdr:sp macro="" textlink="">
          <xdr:nvSpPr>
            <xdr:cNvPr id="3134465" name="Button 1" hidden="1">
              <a:extLst>
                <a:ext uri="{63B3BB69-23CF-44E3-9099-C40C66FF867C}">
                  <a14:compatExt spid="_x0000_s3134465"/>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Rody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2</xdr:col>
          <xdr:colOff>657225</xdr:colOff>
          <xdr:row>63</xdr:row>
          <xdr:rowOff>19050</xdr:rowOff>
        </xdr:from>
        <xdr:to>
          <xdr:col>3</xdr:col>
          <xdr:colOff>4181475</xdr:colOff>
          <xdr:row>64</xdr:row>
          <xdr:rowOff>180975</xdr:rowOff>
        </xdr:to>
        <xdr:sp macro="" textlink="">
          <xdr:nvSpPr>
            <xdr:cNvPr id="3134466" name="Button 2" hidden="1">
              <a:extLst>
                <a:ext uri="{63B3BB69-23CF-44E3-9099-C40C66FF867C}">
                  <a14:compatExt spid="_x0000_s3134466"/>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Slėpti PVM prielaida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4</xdr:col>
          <xdr:colOff>28575</xdr:colOff>
          <xdr:row>2</xdr:row>
          <xdr:rowOff>19050</xdr:rowOff>
        </xdr:from>
        <xdr:to>
          <xdr:col>9</xdr:col>
          <xdr:colOff>123825</xdr:colOff>
          <xdr:row>3</xdr:row>
          <xdr:rowOff>57150</xdr:rowOff>
        </xdr:to>
        <xdr:sp macro="" textlink="">
          <xdr:nvSpPr>
            <xdr:cNvPr id="3134467" name="Button 3" hidden="1">
              <a:extLst>
                <a:ext uri="{63B3BB69-23CF-44E3-9099-C40C66FF867C}">
                  <a14:compatExt spid="_x0000_s3134467"/>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Perkelti reikšmes</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xdr:from>
          <xdr:col>9</xdr:col>
          <xdr:colOff>161925</xdr:colOff>
          <xdr:row>2</xdr:row>
          <xdr:rowOff>19050</xdr:rowOff>
        </xdr:from>
        <xdr:to>
          <xdr:col>14</xdr:col>
          <xdr:colOff>257175</xdr:colOff>
          <xdr:row>3</xdr:row>
          <xdr:rowOff>57150</xdr:rowOff>
        </xdr:to>
        <xdr:sp macro="" textlink="">
          <xdr:nvSpPr>
            <xdr:cNvPr id="3134468" name="Button 4" hidden="1">
              <a:extLst>
                <a:ext uri="{63B3BB69-23CF-44E3-9099-C40C66FF867C}">
                  <a14:compatExt spid="_x0000_s313446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200" b="1" i="0" u="none" strike="noStrike" baseline="0">
                  <a:solidFill>
                    <a:srgbClr val="000000"/>
                  </a:solidFill>
                  <a:latin typeface="Calibri"/>
                </a:rPr>
                <a:t>Ištrinti reikšmes</a:t>
              </a:r>
            </a:p>
          </xdr:txBody>
        </xdr:sp>
        <xdr:clientData fPrintsWithSheet="0"/>
      </xdr:twoCellAnchor>
    </mc:Choice>
    <mc:Fallback/>
  </mc:AlternateContent>
</xdr:wsDr>
</file>

<file path=xl/drawings/drawing42.xml><?xml version="1.0" encoding="utf-8"?>
<xdr:wsDr xmlns:xdr="http://schemas.openxmlformats.org/drawingml/2006/spreadsheetDrawing" xmlns:a="http://schemas.openxmlformats.org/drawingml/2006/main">
  <xdr:oneCellAnchor>
    <xdr:from>
      <xdr:col>1</xdr:col>
      <xdr:colOff>0</xdr:colOff>
      <xdr:row>1</xdr:row>
      <xdr:rowOff>0</xdr:rowOff>
    </xdr:from>
    <xdr:ext cx="644444" cy="380952"/>
    <xdr:pic macro="[0]!Veiksmo_pasirinkimas">
      <xdr:nvPicPr>
        <xdr:cNvPr id="2" name="Picture 1"/>
        <xdr:cNvPicPr>
          <a:picLocks noChangeAspect="1"/>
        </xdr:cNvPicPr>
      </xdr:nvPicPr>
      <xdr:blipFill>
        <a:blip xmlns:r="http://schemas.openxmlformats.org/officeDocument/2006/relationships" r:embed="rId1"/>
        <a:stretch>
          <a:fillRect/>
        </a:stretch>
      </xdr:blipFill>
      <xdr:spPr>
        <a:xfrm>
          <a:off x="609600" y="190500"/>
          <a:ext cx="644444" cy="380952"/>
        </a:xfrm>
        <a:prstGeom prst="rect">
          <a:avLst/>
        </a:prstGeom>
      </xdr:spPr>
    </xdr:pic>
    <xdr:clientData/>
  </xdr:oneCellAnchor>
  <xdr:oneCellAnchor>
    <xdr:from>
      <xdr:col>1</xdr:col>
      <xdr:colOff>33618</xdr:colOff>
      <xdr:row>1</xdr:row>
      <xdr:rowOff>341348</xdr:rowOff>
    </xdr:from>
    <xdr:ext cx="568254" cy="304762"/>
    <xdr:pic macro="[0]!VPSP_skaiciavimai">
      <xdr:nvPicPr>
        <xdr:cNvPr id="3" name="Picture 2"/>
        <xdr:cNvPicPr>
          <a:picLocks noChangeAspect="1"/>
        </xdr:cNvPicPr>
      </xdr:nvPicPr>
      <xdr:blipFill>
        <a:blip xmlns:r="http://schemas.openxmlformats.org/officeDocument/2006/relationships" r:embed="rId2"/>
        <a:stretch>
          <a:fillRect/>
        </a:stretch>
      </xdr:blipFill>
      <xdr:spPr>
        <a:xfrm>
          <a:off x="128868" y="443925"/>
          <a:ext cx="568254" cy="304762"/>
        </a:xfrm>
        <a:prstGeom prst="rect">
          <a:avLst/>
        </a:prstGeom>
      </xdr:spPr>
    </xdr:pic>
    <xdr:clientData/>
  </xdr:oneCellAnchor>
  <mc:AlternateContent xmlns:mc="http://schemas.openxmlformats.org/markup-compatibility/2006">
    <mc:Choice xmlns:a14="http://schemas.microsoft.com/office/drawing/2010/main" Requires="a14">
      <xdr:twoCellAnchor editAs="oneCell">
        <xdr:from>
          <xdr:col>4</xdr:col>
          <xdr:colOff>628650</xdr:colOff>
          <xdr:row>39</xdr:row>
          <xdr:rowOff>190500</xdr:rowOff>
        </xdr:from>
        <xdr:to>
          <xdr:col>5</xdr:col>
          <xdr:colOff>609600</xdr:colOff>
          <xdr:row>41</xdr:row>
          <xdr:rowOff>180975</xdr:rowOff>
        </xdr:to>
        <xdr:sp macro="" textlink="">
          <xdr:nvSpPr>
            <xdr:cNvPr id="3135600" name="Button 112" hidden="1">
              <a:extLst>
                <a:ext uri="{63B3BB69-23CF-44E3-9099-C40C66FF867C}">
                  <a14:compatExt spid="_x0000_s31356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Rod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8</xdr:col>
          <xdr:colOff>485775</xdr:colOff>
          <xdr:row>38</xdr:row>
          <xdr:rowOff>19050</xdr:rowOff>
        </xdr:from>
        <xdr:to>
          <xdr:col>10</xdr:col>
          <xdr:colOff>1123950</xdr:colOff>
          <xdr:row>40</xdr:row>
          <xdr:rowOff>28575</xdr:rowOff>
        </xdr:to>
        <xdr:sp macro="" textlink="">
          <xdr:nvSpPr>
            <xdr:cNvPr id="3135604" name="CheckBox4" hidden="1">
              <a:extLst>
                <a:ext uri="{63B3BB69-23CF-44E3-9099-C40C66FF867C}">
                  <a14:compatExt spid="_x0000_s3135604"/>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19050</xdr:colOff>
          <xdr:row>38</xdr:row>
          <xdr:rowOff>9525</xdr:rowOff>
        </xdr:from>
        <xdr:to>
          <xdr:col>2</xdr:col>
          <xdr:colOff>3009900</xdr:colOff>
          <xdr:row>40</xdr:row>
          <xdr:rowOff>9525</xdr:rowOff>
        </xdr:to>
        <xdr:sp macro="" textlink="">
          <xdr:nvSpPr>
            <xdr:cNvPr id="3135607" name="CheckBox5" hidden="1">
              <a:extLst>
                <a:ext uri="{63B3BB69-23CF-44E3-9099-C40C66FF867C}">
                  <a14:compatExt spid="_x0000_s3135607"/>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628650</xdr:colOff>
          <xdr:row>39</xdr:row>
          <xdr:rowOff>190500</xdr:rowOff>
        </xdr:from>
        <xdr:to>
          <xdr:col>6</xdr:col>
          <xdr:colOff>609600</xdr:colOff>
          <xdr:row>41</xdr:row>
          <xdr:rowOff>180975</xdr:rowOff>
        </xdr:to>
        <xdr:sp macro="" textlink="">
          <xdr:nvSpPr>
            <xdr:cNvPr id="3135608" name="Button 120" hidden="1">
              <a:extLst>
                <a:ext uri="{63B3BB69-23CF-44E3-9099-C40C66FF867C}">
                  <a14:compatExt spid="_x0000_s3135608"/>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Išvalyt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2</xdr:col>
          <xdr:colOff>3352800</xdr:colOff>
          <xdr:row>38</xdr:row>
          <xdr:rowOff>9525</xdr:rowOff>
        </xdr:from>
        <xdr:to>
          <xdr:col>4</xdr:col>
          <xdr:colOff>266700</xdr:colOff>
          <xdr:row>40</xdr:row>
          <xdr:rowOff>0</xdr:rowOff>
        </xdr:to>
        <xdr:sp macro="" textlink="">
          <xdr:nvSpPr>
            <xdr:cNvPr id="3135602" name="CheckBox2" hidden="1">
              <a:extLst>
                <a:ext uri="{63B3BB69-23CF-44E3-9099-C40C66FF867C}">
                  <a14:compatExt spid="_x0000_s3135602"/>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5</xdr:col>
          <xdr:colOff>285750</xdr:colOff>
          <xdr:row>38</xdr:row>
          <xdr:rowOff>9525</xdr:rowOff>
        </xdr:from>
        <xdr:to>
          <xdr:col>7</xdr:col>
          <xdr:colOff>1009650</xdr:colOff>
          <xdr:row>40</xdr:row>
          <xdr:rowOff>9525</xdr:rowOff>
        </xdr:to>
        <xdr:sp macro="" textlink="">
          <xdr:nvSpPr>
            <xdr:cNvPr id="3135603" name="CheckBox3" hidden="1">
              <a:extLst>
                <a:ext uri="{63B3BB69-23CF-44E3-9099-C40C66FF867C}">
                  <a14:compatExt spid="_x0000_s3135603"/>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4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xdr:col>
          <xdr:colOff>19050</xdr:colOff>
          <xdr:row>2</xdr:row>
          <xdr:rowOff>19050</xdr:rowOff>
        </xdr:from>
        <xdr:to>
          <xdr:col>4</xdr:col>
          <xdr:colOff>1085850</xdr:colOff>
          <xdr:row>4</xdr:row>
          <xdr:rowOff>9525</xdr:rowOff>
        </xdr:to>
        <xdr:sp macro="" textlink="">
          <xdr:nvSpPr>
            <xdr:cNvPr id="3126291" name="Button 19" hidden="1">
              <a:extLst>
                <a:ext uri="{63B3BB69-23CF-44E3-9099-C40C66FF867C}">
                  <a14:compatExt spid="_x0000_s3126291"/>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Pastatai</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4</xdr:col>
          <xdr:colOff>1143000</xdr:colOff>
          <xdr:row>2</xdr:row>
          <xdr:rowOff>19050</xdr:rowOff>
        </xdr:from>
        <xdr:to>
          <xdr:col>6</xdr:col>
          <xdr:colOff>895350</xdr:colOff>
          <xdr:row>4</xdr:row>
          <xdr:rowOff>9525</xdr:rowOff>
        </xdr:to>
        <xdr:sp macro="" textlink="">
          <xdr:nvSpPr>
            <xdr:cNvPr id="3126292" name="Button 20" hidden="1">
              <a:extLst>
                <a:ext uri="{63B3BB69-23CF-44E3-9099-C40C66FF867C}">
                  <a14:compatExt spid="_x0000_s3126292"/>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lt-LT" sz="1100" b="0" i="0" u="none" strike="noStrike" baseline="0">
                  <a:solidFill>
                    <a:srgbClr val="000000"/>
                  </a:solidFill>
                  <a:latin typeface="Calibri"/>
                </a:rPr>
                <a:t>Gatvių apšvietimas</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6.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7.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8.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drawings/drawing9.xml><?xml version="1.0" encoding="utf-8"?>
<xdr:wsDr xmlns:xdr="http://schemas.openxmlformats.org/drawingml/2006/spreadsheetDrawing" xmlns:a="http://schemas.openxmlformats.org/drawingml/2006/main">
  <xdr:twoCellAnchor editAs="absolute">
    <xdr:from>
      <xdr:col>1</xdr:col>
      <xdr:colOff>0</xdr:colOff>
      <xdr:row>1</xdr:row>
      <xdr:rowOff>28575</xdr:rowOff>
    </xdr:from>
    <xdr:to>
      <xdr:col>1</xdr:col>
      <xdr:colOff>540543</xdr:colOff>
      <xdr:row>1</xdr:row>
      <xdr:rowOff>302419</xdr:rowOff>
    </xdr:to>
    <xdr:sp macro="[0]!Veiksmo_pasirinkimas" textlink="">
      <xdr:nvSpPr>
        <xdr:cNvPr id="2" name="Rectangle 1"/>
        <xdr:cNvSpPr/>
      </xdr:nvSpPr>
      <xdr:spPr>
        <a:xfrm>
          <a:off x="95250" y="123825"/>
          <a:ext cx="540543" cy="273844"/>
        </a:xfrm>
        <a:prstGeom prst="rect">
          <a:avLst/>
        </a:prstGeom>
        <a:ln/>
      </xdr:spPr>
      <xdr:style>
        <a:lnRef idx="1">
          <a:schemeClr val="accent1"/>
        </a:lnRef>
        <a:fillRef idx="2">
          <a:schemeClr val="accent1"/>
        </a:fillRef>
        <a:effectRef idx="1">
          <a:schemeClr val="accent1"/>
        </a:effectRef>
        <a:fontRef idx="minor">
          <a:schemeClr val="dk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twoCellAnchor editAs="absolute">
    <xdr:from>
      <xdr:col>1</xdr:col>
      <xdr:colOff>9525</xdr:colOff>
      <xdr:row>2</xdr:row>
      <xdr:rowOff>19050</xdr:rowOff>
    </xdr:from>
    <xdr:to>
      <xdr:col>2</xdr:col>
      <xdr:colOff>7143</xdr:colOff>
      <xdr:row>2</xdr:row>
      <xdr:rowOff>292894</xdr:rowOff>
    </xdr:to>
    <xdr:sp macro="[0]!alternatyvu_pasirinkimas" textlink="">
      <xdr:nvSpPr>
        <xdr:cNvPr id="3" name="Rectangle 2"/>
        <xdr:cNvSpPr/>
      </xdr:nvSpPr>
      <xdr:spPr>
        <a:xfrm>
          <a:off x="104775" y="466725"/>
          <a:ext cx="540543" cy="273844"/>
        </a:xfrm>
        <a:prstGeom prst="rect">
          <a:avLst/>
        </a:prstGeom>
        <a:solidFill>
          <a:schemeClr val="tx2">
            <a:lumMod val="75000"/>
          </a:schemeClr>
        </a:solidFill>
        <a:ln>
          <a:noFill/>
        </a:ln>
        <a:effectLst>
          <a:softEdge rad="12700"/>
        </a:effectLst>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lIns="0" tIns="0" rIns="0" bIns="0" rtlCol="0" anchor="ctr" anchorCtr="0">
          <a:scene3d>
            <a:camera prst="obliqueTopLeft"/>
            <a:lightRig rig="threePt" dir="t"/>
          </a:scene3d>
          <a:sp3d prstMaterial="dkEdge"/>
        </a:bodyPr>
        <a:lstStyle/>
        <a:p>
          <a:pPr algn="ctr"/>
          <a:r>
            <a:rPr lang="lt-LT" sz="900">
              <a:ln cap="rnd">
                <a:solidFill>
                  <a:schemeClr val="tx1"/>
                </a:solidFill>
                <a:miter lim="800000"/>
              </a:ln>
              <a:solidFill>
                <a:schemeClr val="bg1"/>
              </a:solidFill>
              <a:sym typeface="Wingdings"/>
            </a:rPr>
            <a:t> </a:t>
          </a:r>
          <a:endParaRPr lang="lt-LT" sz="900">
            <a:ln cap="rnd">
              <a:solidFill>
                <a:schemeClr val="tx1"/>
              </a:solidFill>
              <a:miter lim="800000"/>
            </a:ln>
            <a:solidFill>
              <a:schemeClr val="bg1"/>
            </a:solidFill>
          </a:endParaRPr>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0.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1.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2.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3.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4.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5.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6.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7.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8.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9.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3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3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3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33.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34.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5.bin"/></Relationships>
</file>

<file path=xl/worksheets/_rels/sheet3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1.xml"/><Relationship Id="rId1" Type="http://schemas.openxmlformats.org/officeDocument/2006/relationships/printerSettings" Target="../printerSettings/printerSettings36.bin"/><Relationship Id="rId5" Type="http://schemas.openxmlformats.org/officeDocument/2006/relationships/ctrlProp" Target="../ctrlProps/ctrlProp6.xml"/><Relationship Id="rId4" Type="http://schemas.openxmlformats.org/officeDocument/2006/relationships/ctrlProp" Target="../ctrlProps/ctrlProp5.xml"/></Relationships>
</file>

<file path=xl/worksheets/_rels/sheet38.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32.xml"/><Relationship Id="rId1" Type="http://schemas.openxmlformats.org/officeDocument/2006/relationships/printerSettings" Target="../printerSettings/printerSettings37.bin"/><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3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33.xml"/><Relationship Id="rId1" Type="http://schemas.openxmlformats.org/officeDocument/2006/relationships/printerSettings" Target="../printerSettings/printerSettings38.bin"/><Relationship Id="rId4" Type="http://schemas.openxmlformats.org/officeDocument/2006/relationships/comments" Target="../comments3.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9.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40.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41.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37.xml"/><Relationship Id="rId1" Type="http://schemas.openxmlformats.org/officeDocument/2006/relationships/printerSettings" Target="../printerSettings/printerSettings42.bin"/><Relationship Id="rId5" Type="http://schemas.openxmlformats.org/officeDocument/2006/relationships/ctrlProp" Target="../ctrlProps/ctrlProp10.xml"/><Relationship Id="rId4" Type="http://schemas.openxmlformats.org/officeDocument/2006/relationships/ctrlProp" Target="../ctrlProps/ctrlProp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drawing" Target="../drawings/drawing38.xml"/><Relationship Id="rId1" Type="http://schemas.openxmlformats.org/officeDocument/2006/relationships/printerSettings" Target="../printerSettings/printerSettings43.bin"/><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45.xml.rels><?xml version="1.0" encoding="UTF-8" standalone="yes"?>
<Relationships xmlns="http://schemas.openxmlformats.org/package/2006/relationships"><Relationship Id="rId26" Type="http://schemas.openxmlformats.org/officeDocument/2006/relationships/ctrlProp" Target="../ctrlProps/ctrlProp35.xml"/><Relationship Id="rId21" Type="http://schemas.openxmlformats.org/officeDocument/2006/relationships/ctrlProp" Target="../ctrlProps/ctrlProp30.xml"/><Relationship Id="rId42" Type="http://schemas.openxmlformats.org/officeDocument/2006/relationships/ctrlProp" Target="../ctrlProps/ctrlProp51.xml"/><Relationship Id="rId47" Type="http://schemas.openxmlformats.org/officeDocument/2006/relationships/ctrlProp" Target="../ctrlProps/ctrlProp56.xml"/><Relationship Id="rId63" Type="http://schemas.openxmlformats.org/officeDocument/2006/relationships/ctrlProp" Target="../ctrlProps/ctrlProp72.xml"/><Relationship Id="rId68" Type="http://schemas.openxmlformats.org/officeDocument/2006/relationships/ctrlProp" Target="../ctrlProps/ctrlProp77.xml"/><Relationship Id="rId7" Type="http://schemas.openxmlformats.org/officeDocument/2006/relationships/ctrlProp" Target="../ctrlProps/ctrlProp16.xml"/><Relationship Id="rId71" Type="http://schemas.openxmlformats.org/officeDocument/2006/relationships/ctrlProp" Target="../ctrlProps/ctrlProp80.xml"/><Relationship Id="rId2" Type="http://schemas.openxmlformats.org/officeDocument/2006/relationships/drawing" Target="../drawings/drawing39.xml"/><Relationship Id="rId16" Type="http://schemas.openxmlformats.org/officeDocument/2006/relationships/ctrlProp" Target="../ctrlProps/ctrlProp25.xml"/><Relationship Id="rId29" Type="http://schemas.openxmlformats.org/officeDocument/2006/relationships/ctrlProp" Target="../ctrlProps/ctrlProp38.xml"/><Relationship Id="rId11" Type="http://schemas.openxmlformats.org/officeDocument/2006/relationships/ctrlProp" Target="../ctrlProps/ctrlProp20.xml"/><Relationship Id="rId24" Type="http://schemas.openxmlformats.org/officeDocument/2006/relationships/ctrlProp" Target="../ctrlProps/ctrlProp33.xml"/><Relationship Id="rId32" Type="http://schemas.openxmlformats.org/officeDocument/2006/relationships/ctrlProp" Target="../ctrlProps/ctrlProp41.xml"/><Relationship Id="rId37" Type="http://schemas.openxmlformats.org/officeDocument/2006/relationships/ctrlProp" Target="../ctrlProps/ctrlProp46.xml"/><Relationship Id="rId40" Type="http://schemas.openxmlformats.org/officeDocument/2006/relationships/ctrlProp" Target="../ctrlProps/ctrlProp49.xml"/><Relationship Id="rId45" Type="http://schemas.openxmlformats.org/officeDocument/2006/relationships/ctrlProp" Target="../ctrlProps/ctrlProp54.xml"/><Relationship Id="rId53" Type="http://schemas.openxmlformats.org/officeDocument/2006/relationships/ctrlProp" Target="../ctrlProps/ctrlProp62.xml"/><Relationship Id="rId58" Type="http://schemas.openxmlformats.org/officeDocument/2006/relationships/ctrlProp" Target="../ctrlProps/ctrlProp67.xml"/><Relationship Id="rId66" Type="http://schemas.openxmlformats.org/officeDocument/2006/relationships/ctrlProp" Target="../ctrlProps/ctrlProp75.xml"/><Relationship Id="rId5" Type="http://schemas.openxmlformats.org/officeDocument/2006/relationships/ctrlProp" Target="../ctrlProps/ctrlProp14.xml"/><Relationship Id="rId61" Type="http://schemas.openxmlformats.org/officeDocument/2006/relationships/ctrlProp" Target="../ctrlProps/ctrlProp70.xml"/><Relationship Id="rId19" Type="http://schemas.openxmlformats.org/officeDocument/2006/relationships/ctrlProp" Target="../ctrlProps/ctrlProp28.xml"/><Relationship Id="rId14" Type="http://schemas.openxmlformats.org/officeDocument/2006/relationships/ctrlProp" Target="../ctrlProps/ctrlProp23.xml"/><Relationship Id="rId22" Type="http://schemas.openxmlformats.org/officeDocument/2006/relationships/ctrlProp" Target="../ctrlProps/ctrlProp31.xml"/><Relationship Id="rId27" Type="http://schemas.openxmlformats.org/officeDocument/2006/relationships/ctrlProp" Target="../ctrlProps/ctrlProp36.xml"/><Relationship Id="rId30" Type="http://schemas.openxmlformats.org/officeDocument/2006/relationships/ctrlProp" Target="../ctrlProps/ctrlProp39.xml"/><Relationship Id="rId35" Type="http://schemas.openxmlformats.org/officeDocument/2006/relationships/ctrlProp" Target="../ctrlProps/ctrlProp44.xml"/><Relationship Id="rId43" Type="http://schemas.openxmlformats.org/officeDocument/2006/relationships/ctrlProp" Target="../ctrlProps/ctrlProp52.xml"/><Relationship Id="rId48" Type="http://schemas.openxmlformats.org/officeDocument/2006/relationships/ctrlProp" Target="../ctrlProps/ctrlProp57.xml"/><Relationship Id="rId56" Type="http://schemas.openxmlformats.org/officeDocument/2006/relationships/ctrlProp" Target="../ctrlProps/ctrlProp65.xml"/><Relationship Id="rId64" Type="http://schemas.openxmlformats.org/officeDocument/2006/relationships/ctrlProp" Target="../ctrlProps/ctrlProp73.xml"/><Relationship Id="rId69" Type="http://schemas.openxmlformats.org/officeDocument/2006/relationships/ctrlProp" Target="../ctrlProps/ctrlProp78.xml"/><Relationship Id="rId8" Type="http://schemas.openxmlformats.org/officeDocument/2006/relationships/ctrlProp" Target="../ctrlProps/ctrlProp17.xml"/><Relationship Id="rId51" Type="http://schemas.openxmlformats.org/officeDocument/2006/relationships/ctrlProp" Target="../ctrlProps/ctrlProp60.xml"/><Relationship Id="rId3" Type="http://schemas.openxmlformats.org/officeDocument/2006/relationships/vmlDrawing" Target="../drawings/vmlDrawing9.vml"/><Relationship Id="rId12" Type="http://schemas.openxmlformats.org/officeDocument/2006/relationships/ctrlProp" Target="../ctrlProps/ctrlProp21.xml"/><Relationship Id="rId17" Type="http://schemas.openxmlformats.org/officeDocument/2006/relationships/ctrlProp" Target="../ctrlProps/ctrlProp26.xml"/><Relationship Id="rId25" Type="http://schemas.openxmlformats.org/officeDocument/2006/relationships/ctrlProp" Target="../ctrlProps/ctrlProp34.xml"/><Relationship Id="rId33" Type="http://schemas.openxmlformats.org/officeDocument/2006/relationships/ctrlProp" Target="../ctrlProps/ctrlProp42.xml"/><Relationship Id="rId38" Type="http://schemas.openxmlformats.org/officeDocument/2006/relationships/ctrlProp" Target="../ctrlProps/ctrlProp47.xml"/><Relationship Id="rId46" Type="http://schemas.openxmlformats.org/officeDocument/2006/relationships/ctrlProp" Target="../ctrlProps/ctrlProp55.xml"/><Relationship Id="rId59" Type="http://schemas.openxmlformats.org/officeDocument/2006/relationships/ctrlProp" Target="../ctrlProps/ctrlProp68.xml"/><Relationship Id="rId67" Type="http://schemas.openxmlformats.org/officeDocument/2006/relationships/ctrlProp" Target="../ctrlProps/ctrlProp76.xml"/><Relationship Id="rId20" Type="http://schemas.openxmlformats.org/officeDocument/2006/relationships/ctrlProp" Target="../ctrlProps/ctrlProp29.xml"/><Relationship Id="rId41" Type="http://schemas.openxmlformats.org/officeDocument/2006/relationships/ctrlProp" Target="../ctrlProps/ctrlProp50.xml"/><Relationship Id="rId54" Type="http://schemas.openxmlformats.org/officeDocument/2006/relationships/ctrlProp" Target="../ctrlProps/ctrlProp63.xml"/><Relationship Id="rId62" Type="http://schemas.openxmlformats.org/officeDocument/2006/relationships/ctrlProp" Target="../ctrlProps/ctrlProp71.xml"/><Relationship Id="rId70" Type="http://schemas.openxmlformats.org/officeDocument/2006/relationships/ctrlProp" Target="../ctrlProps/ctrlProp79.xml"/><Relationship Id="rId1" Type="http://schemas.openxmlformats.org/officeDocument/2006/relationships/printerSettings" Target="../printerSettings/printerSettings44.bin"/><Relationship Id="rId6" Type="http://schemas.openxmlformats.org/officeDocument/2006/relationships/ctrlProp" Target="../ctrlProps/ctrlProp15.xml"/><Relationship Id="rId15" Type="http://schemas.openxmlformats.org/officeDocument/2006/relationships/ctrlProp" Target="../ctrlProps/ctrlProp24.xml"/><Relationship Id="rId23" Type="http://schemas.openxmlformats.org/officeDocument/2006/relationships/ctrlProp" Target="../ctrlProps/ctrlProp32.xml"/><Relationship Id="rId28" Type="http://schemas.openxmlformats.org/officeDocument/2006/relationships/ctrlProp" Target="../ctrlProps/ctrlProp37.xml"/><Relationship Id="rId36" Type="http://schemas.openxmlformats.org/officeDocument/2006/relationships/ctrlProp" Target="../ctrlProps/ctrlProp45.xml"/><Relationship Id="rId49" Type="http://schemas.openxmlformats.org/officeDocument/2006/relationships/ctrlProp" Target="../ctrlProps/ctrlProp58.xml"/><Relationship Id="rId57" Type="http://schemas.openxmlformats.org/officeDocument/2006/relationships/ctrlProp" Target="../ctrlProps/ctrlProp66.xml"/><Relationship Id="rId10" Type="http://schemas.openxmlformats.org/officeDocument/2006/relationships/ctrlProp" Target="../ctrlProps/ctrlProp19.xml"/><Relationship Id="rId31" Type="http://schemas.openxmlformats.org/officeDocument/2006/relationships/ctrlProp" Target="../ctrlProps/ctrlProp40.xml"/><Relationship Id="rId44" Type="http://schemas.openxmlformats.org/officeDocument/2006/relationships/ctrlProp" Target="../ctrlProps/ctrlProp53.xml"/><Relationship Id="rId52" Type="http://schemas.openxmlformats.org/officeDocument/2006/relationships/ctrlProp" Target="../ctrlProps/ctrlProp61.xml"/><Relationship Id="rId60" Type="http://schemas.openxmlformats.org/officeDocument/2006/relationships/ctrlProp" Target="../ctrlProps/ctrlProp69.xml"/><Relationship Id="rId65" Type="http://schemas.openxmlformats.org/officeDocument/2006/relationships/ctrlProp" Target="../ctrlProps/ctrlProp74.xml"/><Relationship Id="rId4" Type="http://schemas.openxmlformats.org/officeDocument/2006/relationships/ctrlProp" Target="../ctrlProps/ctrlProp13.xml"/><Relationship Id="rId9" Type="http://schemas.openxmlformats.org/officeDocument/2006/relationships/ctrlProp" Target="../ctrlProps/ctrlProp18.xml"/><Relationship Id="rId13" Type="http://schemas.openxmlformats.org/officeDocument/2006/relationships/ctrlProp" Target="../ctrlProps/ctrlProp22.xml"/><Relationship Id="rId18" Type="http://schemas.openxmlformats.org/officeDocument/2006/relationships/ctrlProp" Target="../ctrlProps/ctrlProp27.xml"/><Relationship Id="rId39" Type="http://schemas.openxmlformats.org/officeDocument/2006/relationships/ctrlProp" Target="../ctrlProps/ctrlProp48.xml"/><Relationship Id="rId34" Type="http://schemas.openxmlformats.org/officeDocument/2006/relationships/ctrlProp" Target="../ctrlProps/ctrlProp43.xml"/><Relationship Id="rId50" Type="http://schemas.openxmlformats.org/officeDocument/2006/relationships/ctrlProp" Target="../ctrlProps/ctrlProp59.xml"/><Relationship Id="rId55" Type="http://schemas.openxmlformats.org/officeDocument/2006/relationships/ctrlProp" Target="../ctrlProps/ctrlProp64.xml"/></Relationships>
</file>

<file path=xl/worksheets/_rels/sheet46.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40.xml"/><Relationship Id="rId1" Type="http://schemas.openxmlformats.org/officeDocument/2006/relationships/printerSettings" Target="../printerSettings/printerSettings45.bin"/><Relationship Id="rId6" Type="http://schemas.openxmlformats.org/officeDocument/2006/relationships/ctrlProp" Target="../ctrlProps/ctrlProp83.xml"/><Relationship Id="rId5" Type="http://schemas.openxmlformats.org/officeDocument/2006/relationships/ctrlProp" Target="../ctrlProps/ctrlProp82.xml"/><Relationship Id="rId4" Type="http://schemas.openxmlformats.org/officeDocument/2006/relationships/ctrlProp" Target="../ctrlProps/ctrlProp81.xml"/></Relationships>
</file>

<file path=xl/worksheets/_rels/sheet47.xml.rels><?xml version="1.0" encoding="UTF-8" standalone="yes"?>
<Relationships xmlns="http://schemas.openxmlformats.org/package/2006/relationships"><Relationship Id="rId3" Type="http://schemas.openxmlformats.org/officeDocument/2006/relationships/vmlDrawing" Target="../drawings/vmlDrawing11.vml"/><Relationship Id="rId7" Type="http://schemas.openxmlformats.org/officeDocument/2006/relationships/ctrlProp" Target="../ctrlProps/ctrlProp87.xml"/><Relationship Id="rId2" Type="http://schemas.openxmlformats.org/officeDocument/2006/relationships/drawing" Target="../drawings/drawing41.xml"/><Relationship Id="rId1" Type="http://schemas.openxmlformats.org/officeDocument/2006/relationships/printerSettings" Target="../printerSettings/printerSettings46.bin"/><Relationship Id="rId6" Type="http://schemas.openxmlformats.org/officeDocument/2006/relationships/ctrlProp" Target="../ctrlProps/ctrlProp86.xml"/><Relationship Id="rId5" Type="http://schemas.openxmlformats.org/officeDocument/2006/relationships/ctrlProp" Target="../ctrlProps/ctrlProp85.xml"/><Relationship Id="rId4" Type="http://schemas.openxmlformats.org/officeDocument/2006/relationships/ctrlProp" Target="../ctrlProps/ctrlProp84.xml"/></Relationships>
</file>

<file path=xl/worksheets/_rels/sheet48.xml.rels><?xml version="1.0" encoding="UTF-8" standalone="yes"?>
<Relationships xmlns="http://schemas.openxmlformats.org/package/2006/relationships"><Relationship Id="rId8" Type="http://schemas.openxmlformats.org/officeDocument/2006/relationships/control" Target="../activeX/activeX3.xml"/><Relationship Id="rId13" Type="http://schemas.openxmlformats.org/officeDocument/2006/relationships/ctrlProp" Target="../ctrlProps/ctrlProp89.xml"/><Relationship Id="rId3" Type="http://schemas.openxmlformats.org/officeDocument/2006/relationships/vmlDrawing" Target="../drawings/vmlDrawing12.vml"/><Relationship Id="rId7" Type="http://schemas.openxmlformats.org/officeDocument/2006/relationships/image" Target="../media/image7.emf"/><Relationship Id="rId12" Type="http://schemas.openxmlformats.org/officeDocument/2006/relationships/ctrlProp" Target="../ctrlProps/ctrlProp88.xml"/><Relationship Id="rId2" Type="http://schemas.openxmlformats.org/officeDocument/2006/relationships/drawing" Target="../drawings/drawing42.xml"/><Relationship Id="rId1" Type="http://schemas.openxmlformats.org/officeDocument/2006/relationships/printerSettings" Target="../printerSettings/printerSettings47.bin"/><Relationship Id="rId6" Type="http://schemas.openxmlformats.org/officeDocument/2006/relationships/control" Target="../activeX/activeX2.xml"/><Relationship Id="rId11" Type="http://schemas.openxmlformats.org/officeDocument/2006/relationships/image" Target="../media/image9.emf"/><Relationship Id="rId5" Type="http://schemas.openxmlformats.org/officeDocument/2006/relationships/image" Target="../media/image6.emf"/><Relationship Id="rId10" Type="http://schemas.openxmlformats.org/officeDocument/2006/relationships/control" Target="../activeX/activeX4.xml"/><Relationship Id="rId4" Type="http://schemas.openxmlformats.org/officeDocument/2006/relationships/control" Target="../activeX/activeX1.xml"/><Relationship Id="rId9" Type="http://schemas.openxmlformats.org/officeDocument/2006/relationships/image" Target="../media/image8.emf"/></Relationships>
</file>

<file path=xl/worksheets/_rels/sheet49.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43.xml"/><Relationship Id="rId1" Type="http://schemas.openxmlformats.org/officeDocument/2006/relationships/printerSettings" Target="../printerSettings/printerSettings48.bin"/><Relationship Id="rId6" Type="http://schemas.openxmlformats.org/officeDocument/2006/relationships/comments" Target="../comments4.xml"/><Relationship Id="rId5" Type="http://schemas.openxmlformats.org/officeDocument/2006/relationships/ctrlProp" Target="../ctrlProps/ctrlProp91.xml"/><Relationship Id="rId4" Type="http://schemas.openxmlformats.org/officeDocument/2006/relationships/ctrlProp" Target="../ctrlProps/ctrlProp90.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8" Type="http://schemas.openxmlformats.org/officeDocument/2006/relationships/ctrlProp" Target="../ctrlProps/ctrlProp4.xml"/><Relationship Id="rId3" Type="http://schemas.openxmlformats.org/officeDocument/2006/relationships/drawing" Target="../drawings/drawing1.xml"/><Relationship Id="rId7" Type="http://schemas.openxmlformats.org/officeDocument/2006/relationships/ctrlProp" Target="../ctrlProps/ctrlProp3.xml"/><Relationship Id="rId2" Type="http://schemas.openxmlformats.org/officeDocument/2006/relationships/printerSettings" Target="../printerSettings/printerSettings6.bin"/><Relationship Id="rId1" Type="http://schemas.openxmlformats.org/officeDocument/2006/relationships/hyperlink" Target="http://www.ppplietuva.lt/" TargetMode="External"/><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0">
    <tabColor theme="1" tint="0.499984740745262"/>
    <pageSetUpPr fitToPage="1"/>
  </sheetPr>
  <dimension ref="A1:EW247"/>
  <sheetViews>
    <sheetView showGridLines="0" showRowColHeaders="0" zoomScale="70" zoomScaleNormal="70" workbookViewId="0">
      <selection activeCell="AG111" sqref="AG111"/>
    </sheetView>
  </sheetViews>
  <sheetFormatPr defaultColWidth="9.140625" defaultRowHeight="12.75"/>
  <cols>
    <col min="1" max="1" width="14" style="1" customWidth="1"/>
    <col min="2" max="2" width="18.140625" style="1" customWidth="1"/>
    <col min="3" max="3" width="70" style="1" bestFit="1" customWidth="1"/>
    <col min="4" max="4" width="96.5703125" style="1" customWidth="1"/>
    <col min="5" max="5" width="22" style="1" bestFit="1" customWidth="1"/>
    <col min="6" max="6" width="48.42578125" style="1" customWidth="1"/>
    <col min="7" max="7" width="8.5703125" style="1" bestFit="1" customWidth="1"/>
    <col min="8" max="8" width="12" style="1" customWidth="1"/>
    <col min="9" max="9" width="12.5703125" style="6" bestFit="1" customWidth="1"/>
    <col min="10" max="10" width="16.7109375" style="6" customWidth="1"/>
    <col min="11" max="11" width="9.140625" style="1"/>
    <col min="12" max="12" width="35.140625" style="1" customWidth="1"/>
    <col min="13" max="13" width="18.7109375" style="1" customWidth="1"/>
    <col min="14" max="14" width="21" style="1" bestFit="1" customWidth="1"/>
    <col min="15" max="16" width="40.140625" style="1" customWidth="1"/>
    <col min="17" max="17" width="22.140625" style="1" customWidth="1"/>
    <col min="18" max="18" width="40.140625" style="1" customWidth="1"/>
    <col min="19" max="19" width="9.140625" style="1"/>
    <col min="20" max="20" width="64.7109375" style="1" customWidth="1"/>
    <col min="21" max="21" width="10.85546875" style="1" bestFit="1" customWidth="1"/>
    <col min="22" max="22" width="19.28515625" style="1" bestFit="1" customWidth="1"/>
    <col min="23" max="23" width="9.7109375" style="1" bestFit="1" customWidth="1"/>
    <col min="24" max="24" width="51.140625" style="1" bestFit="1" customWidth="1"/>
    <col min="25" max="25" width="15.42578125" style="1" customWidth="1"/>
    <col min="26" max="26" width="30.140625" style="1" customWidth="1"/>
    <col min="27" max="27" width="14.7109375" style="1" bestFit="1" customWidth="1"/>
    <col min="28" max="28" width="114" style="369" bestFit="1" customWidth="1"/>
    <col min="29" max="29" width="21.7109375" style="1" customWidth="1"/>
    <col min="30" max="30" width="29" style="6" bestFit="1" customWidth="1"/>
    <col min="31" max="31" width="16.5703125" style="512" customWidth="1"/>
    <col min="32" max="32" width="12.140625" style="1" customWidth="1"/>
    <col min="33" max="33" width="20" style="1" customWidth="1"/>
    <col min="34" max="34" width="12.140625" style="1" customWidth="1"/>
    <col min="35" max="35" width="16.42578125" style="1" customWidth="1"/>
    <col min="36" max="36" width="13.42578125" style="1" customWidth="1"/>
    <col min="37" max="37" width="17" style="1" customWidth="1"/>
    <col min="38" max="38" width="10" style="1" customWidth="1"/>
    <col min="39" max="56" width="9.140625" style="1"/>
    <col min="57" max="57" width="10" style="1" customWidth="1"/>
    <col min="58" max="16384" width="9.140625" style="1"/>
  </cols>
  <sheetData>
    <row r="1" spans="1:153" ht="102.75" thickBot="1">
      <c r="A1" s="12" t="s">
        <v>70</v>
      </c>
      <c r="B1" s="12" t="s">
        <v>531</v>
      </c>
      <c r="C1" s="13" t="s">
        <v>71</v>
      </c>
      <c r="D1" s="13"/>
      <c r="E1" s="14" t="s">
        <v>79</v>
      </c>
      <c r="F1" s="14" t="s">
        <v>276</v>
      </c>
      <c r="G1" s="14" t="s">
        <v>0</v>
      </c>
      <c r="H1" s="14" t="s">
        <v>5</v>
      </c>
      <c r="I1" s="14" t="s">
        <v>270</v>
      </c>
      <c r="J1" s="14" t="s">
        <v>272</v>
      </c>
      <c r="L1" s="14" t="s">
        <v>324</v>
      </c>
      <c r="M1" s="14" t="s">
        <v>334</v>
      </c>
      <c r="N1" s="14" t="s">
        <v>334</v>
      </c>
      <c r="O1" s="175"/>
      <c r="P1" s="1227" t="s">
        <v>514</v>
      </c>
      <c r="Q1" s="1228"/>
      <c r="R1" s="1229"/>
      <c r="S1" s="176" t="s">
        <v>377</v>
      </c>
      <c r="T1" s="83"/>
      <c r="U1" s="83" t="s">
        <v>572</v>
      </c>
      <c r="V1" s="83" t="s">
        <v>573</v>
      </c>
      <c r="W1" s="14" t="s">
        <v>580</v>
      </c>
      <c r="X1" s="14" t="s">
        <v>579</v>
      </c>
      <c r="Y1" s="14" t="s">
        <v>589</v>
      </c>
      <c r="Z1" s="14" t="s">
        <v>590</v>
      </c>
      <c r="AA1" s="14" t="s">
        <v>591</v>
      </c>
      <c r="AB1" s="14" t="s">
        <v>592</v>
      </c>
      <c r="AC1" s="14" t="s">
        <v>593</v>
      </c>
      <c r="AD1" s="14" t="s">
        <v>619</v>
      </c>
      <c r="AE1" s="511" t="s">
        <v>803</v>
      </c>
      <c r="AF1" s="14" t="s">
        <v>808</v>
      </c>
      <c r="AG1" s="14" t="s">
        <v>809</v>
      </c>
      <c r="AH1" s="14" t="s">
        <v>810</v>
      </c>
      <c r="AI1" s="14" t="s">
        <v>811</v>
      </c>
      <c r="AJ1" s="14" t="s">
        <v>812</v>
      </c>
      <c r="AK1" s="14" t="s">
        <v>813</v>
      </c>
      <c r="AL1" s="14" t="s">
        <v>814</v>
      </c>
      <c r="AM1" s="14" t="s">
        <v>815</v>
      </c>
      <c r="AN1" s="14" t="s">
        <v>816</v>
      </c>
      <c r="AO1" s="14" t="s">
        <v>823</v>
      </c>
      <c r="AP1" s="14" t="s">
        <v>817</v>
      </c>
      <c r="AQ1" s="14" t="s">
        <v>818</v>
      </c>
      <c r="AR1" s="14" t="s">
        <v>819</v>
      </c>
      <c r="AS1" s="14" t="s">
        <v>820</v>
      </c>
      <c r="AT1" s="14" t="s">
        <v>821</v>
      </c>
      <c r="AU1" s="14" t="s">
        <v>822</v>
      </c>
      <c r="AV1" s="14" t="s">
        <v>824</v>
      </c>
      <c r="AW1" s="14" t="s">
        <v>825</v>
      </c>
      <c r="AX1" s="14" t="s">
        <v>826</v>
      </c>
      <c r="AY1" s="14" t="s">
        <v>827</v>
      </c>
      <c r="AZ1" s="14" t="s">
        <v>828</v>
      </c>
      <c r="BA1" s="14" t="s">
        <v>829</v>
      </c>
      <c r="BB1" s="14" t="s">
        <v>830</v>
      </c>
      <c r="BC1" s="14" t="s">
        <v>831</v>
      </c>
      <c r="BD1" s="14" t="s">
        <v>832</v>
      </c>
      <c r="BE1" s="14" t="s">
        <v>833</v>
      </c>
      <c r="BF1" s="14" t="s">
        <v>834</v>
      </c>
      <c r="BG1" s="14" t="s">
        <v>835</v>
      </c>
      <c r="BH1" s="14" t="s">
        <v>836</v>
      </c>
      <c r="BI1" s="14" t="s">
        <v>837</v>
      </c>
      <c r="BJ1" s="14" t="s">
        <v>838</v>
      </c>
      <c r="BK1" s="14" t="s">
        <v>839</v>
      </c>
      <c r="BL1" s="14" t="s">
        <v>840</v>
      </c>
      <c r="BM1" s="14" t="s">
        <v>841</v>
      </c>
      <c r="BN1" s="14" t="s">
        <v>842</v>
      </c>
      <c r="BO1" s="14" t="s">
        <v>843</v>
      </c>
      <c r="BP1" s="14" t="s">
        <v>844</v>
      </c>
      <c r="BQ1" s="14" t="s">
        <v>845</v>
      </c>
      <c r="BR1" s="14" t="s">
        <v>846</v>
      </c>
      <c r="BS1" s="14" t="s">
        <v>847</v>
      </c>
      <c r="BT1" s="14" t="s">
        <v>848</v>
      </c>
      <c r="BU1" s="14" t="s">
        <v>849</v>
      </c>
      <c r="BV1" s="14" t="s">
        <v>850</v>
      </c>
      <c r="BW1" s="14" t="s">
        <v>851</v>
      </c>
      <c r="BX1" s="14" t="s">
        <v>852</v>
      </c>
      <c r="BY1" s="14" t="s">
        <v>853</v>
      </c>
      <c r="BZ1" s="14" t="s">
        <v>854</v>
      </c>
      <c r="CA1" s="14" t="s">
        <v>855</v>
      </c>
      <c r="CB1" s="14" t="s">
        <v>856</v>
      </c>
      <c r="CC1" s="14" t="s">
        <v>857</v>
      </c>
      <c r="CD1" s="14" t="s">
        <v>858</v>
      </c>
      <c r="CE1" s="14" t="s">
        <v>859</v>
      </c>
      <c r="CF1" s="14" t="s">
        <v>860</v>
      </c>
      <c r="CG1" s="14" t="s">
        <v>861</v>
      </c>
      <c r="CH1" s="14" t="s">
        <v>862</v>
      </c>
      <c r="CI1" s="14" t="s">
        <v>863</v>
      </c>
      <c r="CJ1" s="14" t="s">
        <v>864</v>
      </c>
      <c r="CK1" s="14" t="s">
        <v>865</v>
      </c>
      <c r="CL1" s="14" t="s">
        <v>866</v>
      </c>
      <c r="CM1" s="14" t="s">
        <v>867</v>
      </c>
      <c r="CN1" s="14" t="s">
        <v>868</v>
      </c>
      <c r="CO1" s="14" t="s">
        <v>869</v>
      </c>
      <c r="CP1" s="14" t="s">
        <v>870</v>
      </c>
      <c r="CQ1" s="14" t="s">
        <v>871</v>
      </c>
      <c r="CR1" s="14" t="s">
        <v>872</v>
      </c>
      <c r="CS1" s="14" t="s">
        <v>873</v>
      </c>
      <c r="CT1" s="14" t="s">
        <v>874</v>
      </c>
      <c r="CU1" s="14" t="s">
        <v>875</v>
      </c>
      <c r="CV1" s="14" t="s">
        <v>876</v>
      </c>
      <c r="CW1" s="14" t="s">
        <v>877</v>
      </c>
      <c r="CX1" s="14" t="s">
        <v>878</v>
      </c>
      <c r="CY1" s="14" t="s">
        <v>879</v>
      </c>
      <c r="CZ1" s="14" t="s">
        <v>880</v>
      </c>
      <c r="DA1" s="14" t="s">
        <v>881</v>
      </c>
      <c r="DB1" s="14" t="s">
        <v>882</v>
      </c>
      <c r="DC1" s="14" t="s">
        <v>883</v>
      </c>
      <c r="DD1" s="14" t="s">
        <v>884</v>
      </c>
      <c r="DE1" s="14" t="s">
        <v>885</v>
      </c>
      <c r="DF1" s="14" t="s">
        <v>886</v>
      </c>
      <c r="DG1" s="14" t="s">
        <v>887</v>
      </c>
      <c r="DH1" s="14" t="s">
        <v>888</v>
      </c>
      <c r="DI1" s="14" t="s">
        <v>889</v>
      </c>
      <c r="DJ1" s="14" t="s">
        <v>890</v>
      </c>
      <c r="DK1" s="14" t="s">
        <v>891</v>
      </c>
      <c r="DL1" s="14" t="s">
        <v>892</v>
      </c>
      <c r="DM1" s="14" t="s">
        <v>893</v>
      </c>
      <c r="DN1" s="14" t="s">
        <v>894</v>
      </c>
      <c r="DO1" s="14" t="s">
        <v>895</v>
      </c>
      <c r="DP1" s="14" t="s">
        <v>896</v>
      </c>
      <c r="DQ1" s="14" t="s">
        <v>897</v>
      </c>
      <c r="DR1" s="14" t="s">
        <v>898</v>
      </c>
      <c r="DS1" s="14" t="s">
        <v>899</v>
      </c>
      <c r="DT1" s="14" t="s">
        <v>900</v>
      </c>
      <c r="DU1" s="14" t="s">
        <v>901</v>
      </c>
      <c r="DV1" s="14" t="s">
        <v>902</v>
      </c>
      <c r="DW1" s="14" t="s">
        <v>903</v>
      </c>
      <c r="DX1" s="14" t="s">
        <v>904</v>
      </c>
      <c r="DY1" s="14" t="s">
        <v>905</v>
      </c>
      <c r="DZ1" s="14" t="s">
        <v>906</v>
      </c>
      <c r="EA1" s="14" t="s">
        <v>907</v>
      </c>
      <c r="EB1" s="14" t="s">
        <v>908</v>
      </c>
      <c r="EC1" s="14" t="s">
        <v>909</v>
      </c>
      <c r="ED1" s="14" t="s">
        <v>910</v>
      </c>
      <c r="EE1" s="14" t="s">
        <v>911</v>
      </c>
      <c r="EF1" s="14" t="s">
        <v>912</v>
      </c>
      <c r="EG1" s="14" t="s">
        <v>913</v>
      </c>
      <c r="EH1" s="14" t="s">
        <v>914</v>
      </c>
      <c r="EI1" s="14" t="s">
        <v>915</v>
      </c>
      <c r="EJ1" s="14" t="s">
        <v>916</v>
      </c>
      <c r="EK1" s="14" t="s">
        <v>917</v>
      </c>
      <c r="EL1" s="14" t="s">
        <v>918</v>
      </c>
      <c r="EM1" s="14" t="s">
        <v>919</v>
      </c>
      <c r="EN1" s="14" t="s">
        <v>920</v>
      </c>
      <c r="EO1" s="14" t="s">
        <v>921</v>
      </c>
      <c r="EP1" s="14" t="s">
        <v>922</v>
      </c>
      <c r="EQ1" s="14" t="s">
        <v>923</v>
      </c>
      <c r="ER1" s="14" t="s">
        <v>924</v>
      </c>
      <c r="ES1" s="14" t="s">
        <v>925</v>
      </c>
      <c r="ET1" s="14" t="s">
        <v>926</v>
      </c>
      <c r="EU1" s="14" t="s">
        <v>927</v>
      </c>
    </row>
    <row r="2" spans="1:153" ht="38.25">
      <c r="A2" s="15">
        <v>1</v>
      </c>
      <c r="B2" s="21" t="s">
        <v>532</v>
      </c>
      <c r="C2" s="15" t="s">
        <v>94</v>
      </c>
      <c r="D2" s="15"/>
      <c r="E2" s="19" t="s">
        <v>154</v>
      </c>
      <c r="F2" s="15" t="s">
        <v>1615</v>
      </c>
      <c r="G2" s="15" t="s">
        <v>2</v>
      </c>
      <c r="H2" s="21" t="s">
        <v>1</v>
      </c>
      <c r="I2" s="21">
        <v>3</v>
      </c>
      <c r="J2" s="21">
        <v>1</v>
      </c>
      <c r="L2" s="21" t="s">
        <v>281</v>
      </c>
      <c r="M2" s="21" t="s">
        <v>154</v>
      </c>
      <c r="N2" s="21" t="s">
        <v>484</v>
      </c>
      <c r="O2" s="170"/>
      <c r="P2" s="172" t="str">
        <f>IF(ISERROR(Q2),"",Q2)</f>
        <v/>
      </c>
      <c r="Q2" s="172" t="e">
        <f>INDEX($B$88:$B$137,MATCH(R2,$D$88:$D$137,0),1)</f>
        <v>#N/A</v>
      </c>
      <c r="R2" s="173" t="str">
        <f>'1'!I40</f>
        <v/>
      </c>
      <c r="S2" s="19">
        <v>1</v>
      </c>
      <c r="T2" s="21" t="s">
        <v>379</v>
      </c>
      <c r="U2" s="21" t="s">
        <v>574</v>
      </c>
      <c r="V2" s="21" t="s">
        <v>532</v>
      </c>
      <c r="W2" s="21" t="s">
        <v>122</v>
      </c>
      <c r="X2" s="21" t="s">
        <v>94</v>
      </c>
      <c r="Y2" s="21" t="s">
        <v>574</v>
      </c>
      <c r="Z2" s="21" t="s">
        <v>109</v>
      </c>
      <c r="AA2" s="21" t="s">
        <v>122</v>
      </c>
      <c r="AB2" s="21" t="s">
        <v>123</v>
      </c>
      <c r="AC2" s="21" t="s">
        <v>594</v>
      </c>
      <c r="AD2" s="410">
        <v>0.5</v>
      </c>
      <c r="AE2" s="516" t="s">
        <v>1029</v>
      </c>
      <c r="AF2" s="439">
        <v>1</v>
      </c>
      <c r="AG2" s="467" t="str">
        <f>IF(AND((IFERROR(VLOOKUP(Naudos_Zalos_kodas,$P$2:$P$5,1,0),"")&lt;&gt;""),Naudos_Zalos="N"),Naudos_Zalos_pav,"")</f>
        <v/>
      </c>
      <c r="AH2" s="439">
        <v>1</v>
      </c>
      <c r="AI2" s="467" t="str">
        <f>IF(AND((IFERROR(VLOOKUP(Naudos_Zalos_kodas,$P$2:$P$5,1,0),"")&lt;&gt;""),Naudos_Zalos="Ž"),Naudos_Zalos_pav,"")</f>
        <v/>
      </c>
      <c r="AJ2" s="496" t="str">
        <f>IFERROR(VLOOKUP(ROW()-1,AF$2:AG$196,2,FALSE),"")</f>
        <v/>
      </c>
      <c r="AK2" s="496" t="str">
        <f>IFERROR(VLOOKUP(ROW()-1,AH$2:AI$196,2,FALSE),"")</f>
        <v/>
      </c>
      <c r="AL2" s="439">
        <v>1</v>
      </c>
      <c r="AM2" s="467" t="str">
        <f>IF(AND((IFERROR(VLOOKUP(Naudos_Zalos_kodas,$P$6:$P$9,1,0),"")&lt;&gt;""),Naudos_Zalos="N"),Naudos_Zalos_pav,"")</f>
        <v/>
      </c>
      <c r="AN2" s="439">
        <v>1</v>
      </c>
      <c r="AO2" s="467" t="str">
        <f t="shared" ref="AO2:AO33" si="0">IF(AND((IFERROR(VLOOKUP(Naudos_Zalos_kodas,$P$6:$P$9,1,0),"")&lt;&gt;""),Naudos_Zalos="Ž"),Naudos_Zalos_pav,"")</f>
        <v/>
      </c>
      <c r="AP2" s="496" t="str">
        <f>IFERROR(VLOOKUP(ROW()-1,AL$2:AM$196,2,FALSE),"")</f>
        <v/>
      </c>
      <c r="AQ2" s="496" t="str">
        <f>IFERROR(VLOOKUP(ROW()-1,AN$2:AO$196,2,FALSE),"")</f>
        <v/>
      </c>
      <c r="AR2" s="439">
        <v>1</v>
      </c>
      <c r="AS2" s="467" t="str">
        <f t="shared" ref="AS2:AS33" si="1">IF(AND((IFERROR(VLOOKUP(Naudos_Zalos_kodas,$P$10:$P$13,1,0),"")&lt;&gt;""),Naudos_Zalos="N"),Naudos_Zalos_pav,"")</f>
        <v/>
      </c>
      <c r="AT2" s="439">
        <v>1</v>
      </c>
      <c r="AU2" s="467" t="str">
        <f t="shared" ref="AU2:AU33" si="2">IF(AND((IFERROR(VLOOKUP(Naudos_Zalos_kodas,$P$10:$P$13,1,0),"")&lt;&gt;""),Naudos_Zalos="Ž"),Naudos_Zalos_pav,"")</f>
        <v/>
      </c>
      <c r="AV2" s="496" t="str">
        <f>IFERROR(VLOOKUP(ROW()-1,AR$2:AS$196,2,FALSE),"")</f>
        <v/>
      </c>
      <c r="AW2" s="496" t="str">
        <f>IFERROR(VLOOKUP(ROW()-1,AT$2:AU$196,2,FALSE),"")</f>
        <v/>
      </c>
      <c r="AX2" s="439">
        <v>1</v>
      </c>
      <c r="AY2" s="467" t="str">
        <f t="shared" ref="AY2:AY33" si="3">IF(AND((IFERROR(VLOOKUP(Naudos_Zalos_kodas,$P$14:$P$17,1,0),"")&lt;&gt;""),Naudos_Zalos="N"),Naudos_Zalos_pav,"")</f>
        <v/>
      </c>
      <c r="AZ2" s="439">
        <v>1</v>
      </c>
      <c r="BA2" s="467" t="str">
        <f t="shared" ref="BA2:BA33" si="4">IF(AND((IFERROR(VLOOKUP(Naudos_Zalos_kodas,$P$14:$P$17,1,0),"")&lt;&gt;""),Naudos_Zalos="Ž"),Naudos_Zalos_pav,"")</f>
        <v/>
      </c>
      <c r="BB2" s="496" t="str">
        <f>IFERROR(VLOOKUP(ROW()-1,AX$2:AY$196,2,FALSE),"")</f>
        <v/>
      </c>
      <c r="BC2" s="496" t="str">
        <f>IFERROR(VLOOKUP(ROW()-1,AZ$2:BA$196,2,FALSE),"")</f>
        <v/>
      </c>
      <c r="BD2" s="1">
        <f ca="1">IF(COUNTIF(INDIRECT(RIGHT(BD$1,3)&amp;"!"&amp;"$C$49"&amp;":"&amp;"$C$55"),Data0!$AJ2)&gt;=1,"",ROW())</f>
        <v>2</v>
      </c>
      <c r="BE2" s="1" t="str">
        <f ca="1">IF(ROW($AJ2)-ROW($AJ$2)+1&gt;COUNT(BD$2:BD$56),"",INDEX($AJ:$AJ,SMALL(BD$2:BD$56,1+ROW($AJ2)-ROW($AJ$2))))</f>
        <v/>
      </c>
      <c r="BF2" s="1">
        <f ca="1">IF(COUNTIF(INDIRECT(RIGHT(BF$1,3)&amp;"!"&amp;"$C$57"&amp;":"&amp;"$C$59"),Data0!$AK2)&gt;=1,"",ROW())</f>
        <v>2</v>
      </c>
      <c r="BG2" s="1" t="str">
        <f t="shared" ref="BG2:BG33" ca="1" si="5">IF(ROW($AK2)-ROW($AK$2)+1&gt;COUNT(BF$2:BF$56),"",INDEX($AK:$AK,SMALL(BF$2:BF$56,1+ROW($AK2)-ROW($AK$2))))</f>
        <v/>
      </c>
      <c r="BH2" s="1">
        <f ca="1">IF(COUNTIF(INDIRECT(RIGHT(BH$1,3)&amp;"!"&amp;"$C$49"&amp;":"&amp;"$C$55"),Data0!$AJ2)&gt;=1,"",ROW())</f>
        <v>2</v>
      </c>
      <c r="BI2" s="1" t="str">
        <f t="shared" ref="BI2:BI33" ca="1" si="6">IF(ROW($AJ2)-ROW($AJ$2)+1&gt;COUNT(BH$2:BH$56),"",INDEX($AJ:$AJ,SMALL(BH$2:BH$56,1+ROW($AJ2)-ROW($AJ$2))))</f>
        <v/>
      </c>
      <c r="BJ2" s="1">
        <f ca="1">IF(COUNTIF(INDIRECT(RIGHT(BJ$1,3)&amp;"!"&amp;"$C$57"&amp;":"&amp;"$C$59"),Data0!$AK2)&gt;=1,"",ROW())</f>
        <v>2</v>
      </c>
      <c r="BK2" s="1" t="str">
        <f t="shared" ref="BK2:BK33" ca="1" si="7">IF(ROW($AK2)-ROW($AK$2)+1&gt;COUNT(BJ$2:BJ$56),"",INDEX($AK:$AK,SMALL(BJ$2:BJ$56,1+ROW($AK2)-ROW($AK$2))))</f>
        <v/>
      </c>
      <c r="BL2" s="1">
        <f ca="1">IF(COUNTIF(INDIRECT(RIGHT(BL$1,3)&amp;"!"&amp;"$C$49"&amp;":"&amp;"$C$55"),Data0!$AJ2)&gt;=1,"",ROW())</f>
        <v>2</v>
      </c>
      <c r="BM2" s="1" t="str">
        <f t="shared" ref="BM2:BM33" ca="1" si="8">IF(ROW($AJ2)-ROW($AJ$2)+1&gt;COUNT(BL$2:BL$56),"",INDEX($AJ:$AJ,SMALL(BL$2:BL$56,1+ROW($AJ2)-ROW($AJ$2))))</f>
        <v/>
      </c>
      <c r="BN2" s="1">
        <f ca="1">IF(COUNTIF(INDIRECT(RIGHT(BN$1,3)&amp;"!"&amp;"$C$57"&amp;":"&amp;"$C$59"),Data0!$AK2)&gt;=1,"",ROW())</f>
        <v>2</v>
      </c>
      <c r="BO2" s="1" t="str">
        <f t="shared" ref="BO2:BO33" ca="1" si="9">IF(ROW($AK2)-ROW($AK$2)+1&gt;COUNT(BN$2:BN$56),"",INDEX($AK:$AK,SMALL(BN$2:BN$56,1+ROW($AK2)-ROW($AK$2))))</f>
        <v/>
      </c>
      <c r="BP2" s="1">
        <f ca="1">IF(COUNTIF(INDIRECT(RIGHT(BP$1,3)&amp;"!"&amp;"$C$49"&amp;":"&amp;"$C$55"),Data0!$AJ2)&gt;=1,"",ROW())</f>
        <v>2</v>
      </c>
      <c r="BQ2" s="1" t="str">
        <f t="shared" ref="BQ2:BQ33" ca="1" si="10">IF(ROW($AJ2)-ROW($AJ$2)+1&gt;COUNT(BP$2:BP$56),"",INDEX($AJ:$AJ,SMALL(BP$2:BP$56,1+ROW($AJ2)-ROW($AJ$2))))</f>
        <v/>
      </c>
      <c r="BR2" s="1">
        <f ca="1">IF(COUNTIF(INDIRECT(RIGHT(BR$1,3)&amp;"!"&amp;"$C$57"&amp;":"&amp;"$C$59"),Data0!$AK2)&gt;=1,"",ROW())</f>
        <v>2</v>
      </c>
      <c r="BS2" s="1" t="str">
        <f t="shared" ref="BS2:BS33" ca="1" si="11">IF(ROW($AK2)-ROW($AK$2)+1&gt;COUNT(BR$2:BR$56),"",INDEX($AK:$AK,SMALL(BR$2:BR$56,1+ROW($AK2)-ROW($AK$2))))</f>
        <v/>
      </c>
      <c r="BT2" s="1">
        <f ca="1">IF(COUNTIF(INDIRECT(RIGHT(BT$1,3)&amp;"!"&amp;"$C$49"&amp;":"&amp;"$C$55"),Data0!$AJ2)&gt;=1,"",ROW())</f>
        <v>2</v>
      </c>
      <c r="BU2" s="1" t="str">
        <f t="shared" ref="BU2:BU33" ca="1" si="12">IF(ROW($AJ2)-ROW($AJ$2)+1&gt;COUNT(BT$2:BT$56),"",INDEX($AJ:$AJ,SMALL(BT$2:BT$56,1+ROW($AJ2)-ROW($AJ$2))))</f>
        <v/>
      </c>
      <c r="BV2" s="1">
        <f ca="1">IF(COUNTIF(INDIRECT(RIGHT(BV$1,3)&amp;"!"&amp;"$C$57"&amp;":"&amp;"$C$59"),Data0!$AK2)&gt;=1,"",ROW())</f>
        <v>2</v>
      </c>
      <c r="BW2" s="1" t="str">
        <f t="shared" ref="BW2:BW33" ca="1" si="13">IF(ROW($AK2)-ROW($AK$2)+1&gt;COUNT(BV$2:BV$56),"",INDEX($AK:$AK,SMALL(BV$2:BV$56,1+ROW($AK2)-ROW($AK$2))))</f>
        <v/>
      </c>
      <c r="BX2" s="1">
        <f ca="1">IF(COUNTIF(INDIRECT(RIGHT(BX$1,3)&amp;"!"&amp;"$C$49"&amp;":"&amp;"$C$55"),Data0!$AJ2)&gt;=1,"",ROW())</f>
        <v>2</v>
      </c>
      <c r="BY2" s="1" t="str">
        <f t="shared" ref="BY2:BY33" ca="1" si="14">IF(ROW($AJ2)-ROW($AJ$2)+1&gt;COUNT(BX$2:BX$56),"",INDEX($AJ:$AJ,SMALL(BX$2:BX$56,1+ROW($AJ2)-ROW($AJ$2))))</f>
        <v/>
      </c>
      <c r="BZ2" s="1">
        <f ca="1">IF(COUNTIF(INDIRECT(RIGHT(BZ$1,3)&amp;"!"&amp;"$C$57"&amp;":"&amp;"$C$59"),Data0!$AK2)&gt;=1,"",ROW())</f>
        <v>2</v>
      </c>
      <c r="CA2" s="1" t="str">
        <f t="shared" ref="CA2:CA33" ca="1" si="15">IF(ROW($AK2)-ROW($AK$2)+1&gt;COUNT(BZ$2:BZ$56),"",INDEX($AK:$AK,SMALL(BZ$2:BZ$56,1+ROW($AK2)-ROW($AK$2))))</f>
        <v/>
      </c>
      <c r="CB2" s="1">
        <f ca="1">IF(COUNTIF(INDIRECT(RIGHT(CB$1,3)&amp;"!"&amp;"$C$49"&amp;":"&amp;"$C$55"),Data0!$AP2)&gt;=1,"",ROW())</f>
        <v>2</v>
      </c>
      <c r="CC2" s="1" t="str">
        <f t="shared" ref="CC2:CC33" ca="1" si="16">IF(ROW($AP2)-ROW($AP$2)+1&gt;COUNT(CB$2:CB$56),"",INDEX($AP:$AP,SMALL(CB$2:CB$56,1+ROW($AP2)-ROW($AP$2))))</f>
        <v/>
      </c>
      <c r="CD2" s="1">
        <f ca="1">IF(COUNTIF(INDIRECT(RIGHT(CD$1,3)&amp;"!"&amp;"$C$57"&amp;":"&amp;"$C$59"),Data0!$AQ2)&gt;=1,"",ROW())</f>
        <v>2</v>
      </c>
      <c r="CE2" s="1" t="str">
        <f t="shared" ref="CE2:CE33" ca="1" si="17">IF(ROW($AQ2)-ROW($AQ$2)+1&gt;COUNT(CD$2:CD$56),"",INDEX($AQ:$AQ,SMALL(CD$2:CD$56,1+ROW($AQ2)-ROW($AQ$2))))</f>
        <v/>
      </c>
      <c r="CF2" s="1">
        <f ca="1">IF(COUNTIF(INDIRECT(RIGHT(CF$1,3)&amp;"!"&amp;"$C$49"&amp;":"&amp;"$C$55"),Data0!$AP2)&gt;=1,"",ROW())</f>
        <v>2</v>
      </c>
      <c r="CG2" s="1" t="str">
        <f t="shared" ref="CG2:CG33" ca="1" si="18">IF(ROW($AP2)-ROW($AP$2)+1&gt;COUNT(CF$2:CF$56),"",INDEX($AP:$AP,SMALL(CF$2:CF$56,1+ROW($AP2)-ROW($AP$2))))</f>
        <v/>
      </c>
      <c r="CH2" s="1">
        <f ca="1">IF(COUNTIF(INDIRECT(RIGHT(CH$1,3)&amp;"!"&amp;"$C$57"&amp;":"&amp;"$C$59"),Data0!$AQ2)&gt;=1,"",ROW())</f>
        <v>2</v>
      </c>
      <c r="CI2" s="1" t="str">
        <f t="shared" ref="CI2:CI33" ca="1" si="19">IF(ROW($AQ2)-ROW($AQ$2)+1&gt;COUNT(CH$2:CH$56),"",INDEX($AQ:$AQ,SMALL(CH$2:CH$56,1+ROW($AQ2)-ROW($AQ$2))))</f>
        <v/>
      </c>
      <c r="CJ2" s="1">
        <f ca="1">IF(COUNTIF(INDIRECT(RIGHT(CJ$1,3)&amp;"!"&amp;"$C$49"&amp;":"&amp;"$C$55"),Data0!$AP2)&gt;=1,"",ROW())</f>
        <v>2</v>
      </c>
      <c r="CK2" s="1" t="str">
        <f t="shared" ref="CK2:CK33" ca="1" si="20">IF(ROW($AP2)-ROW($AP$2)+1&gt;COUNT(CJ$2:CJ$56),"",INDEX($AP:$AP,SMALL(CJ$2:CJ$56,1+ROW($AP2)-ROW($AP$2))))</f>
        <v/>
      </c>
      <c r="CL2" s="1">
        <f ca="1">IF(COUNTIF(INDIRECT(RIGHT(CL$1,3)&amp;"!"&amp;"$C$57"&amp;":"&amp;"$C$59"),Data0!$AQ2)&gt;=1,"",ROW())</f>
        <v>2</v>
      </c>
      <c r="CM2" s="1" t="str">
        <f t="shared" ref="CM2:CM33" ca="1" si="21">IF(ROW($AQ2)-ROW($AQ$2)+1&gt;COUNT(CL$2:CL$56),"",INDEX($AQ:$AQ,SMALL(CL$2:CL$56,1+ROW($AQ2)-ROW($AQ$2))))</f>
        <v/>
      </c>
      <c r="CN2" s="1">
        <f ca="1">IF(COUNTIF(INDIRECT(RIGHT(CN$1,3)&amp;"!"&amp;"$C$49"&amp;":"&amp;"$C$55"),Data0!$AP2)&gt;=1,"",ROW())</f>
        <v>2</v>
      </c>
      <c r="CO2" s="1" t="str">
        <f t="shared" ref="CO2:CO33" ca="1" si="22">IF(ROW($AP2)-ROW($AP$2)+1&gt;COUNT(CN$2:CN$56),"",INDEX($AP:$AP,SMALL(CN$2:CN$56,1+ROW($AP2)-ROW($AP$2))))</f>
        <v/>
      </c>
      <c r="CP2" s="1">
        <f ca="1">IF(COUNTIF(INDIRECT(RIGHT(CP$1,3)&amp;"!"&amp;"$C$57"&amp;":"&amp;"$C$59"),Data0!$AQ2)&gt;=1,"",ROW())</f>
        <v>2</v>
      </c>
      <c r="CQ2" s="1" t="str">
        <f t="shared" ref="CQ2:CQ33" ca="1" si="23">IF(ROW($AQ2)-ROW($AQ$2)+1&gt;COUNT(CP$2:CP$56),"",INDEX($AQ:$AQ,SMALL(CP$2:CP$56,1+ROW($AQ2)-ROW($AQ$2))))</f>
        <v/>
      </c>
      <c r="CR2" s="1">
        <f ca="1">IF(COUNTIF(INDIRECT(RIGHT(CR$1,3)&amp;"!"&amp;"$C$49"&amp;":"&amp;"$C$55"),Data0!$AP2)&gt;=1,"",ROW())</f>
        <v>2</v>
      </c>
      <c r="CS2" s="1" t="str">
        <f t="shared" ref="CS2:CS33" ca="1" si="24">IF(ROW($AP2)-ROW($AP$2)+1&gt;COUNT(CR$2:CR$56),"",INDEX($AP:$AP,SMALL(CR$2:CR$56,1+ROW($AP2)-ROW($AP$2))))</f>
        <v/>
      </c>
      <c r="CT2" s="1">
        <f ca="1">IF(COUNTIF(INDIRECT(RIGHT(CT$1,3)&amp;"!"&amp;"$C$57"&amp;":"&amp;"$C$59"),Data0!$AQ2)&gt;=1,"",ROW())</f>
        <v>2</v>
      </c>
      <c r="CU2" s="1" t="str">
        <f t="shared" ref="CU2:CU33" ca="1" si="25">IF(ROW($AQ2)-ROW($AQ$2)+1&gt;COUNT(CT$2:CT$56),"",INDEX($AQ:$AQ,SMALL(CT$2:CT$56,1+ROW($AQ2)-ROW($AQ$2))))</f>
        <v/>
      </c>
      <c r="CV2" s="1">
        <f ca="1">IF(COUNTIF(INDIRECT(RIGHT(CV$1,3)&amp;"!"&amp;"$C$49"&amp;":"&amp;"$C$55"),Data0!$AP2)&gt;=1,"",ROW())</f>
        <v>2</v>
      </c>
      <c r="CW2" s="1" t="str">
        <f t="shared" ref="CW2:CW33" ca="1" si="26">IF(ROW($AP2)-ROW($AP$2)+1&gt;COUNT(CV$2:CV$56),"",INDEX($AP:$AP,SMALL(CV$2:CV$56,1+ROW($AP2)-ROW($AP$2))))</f>
        <v/>
      </c>
      <c r="CX2" s="1">
        <f ca="1">IF(COUNTIF(INDIRECT(RIGHT(CX$1,3)&amp;"!"&amp;"$C$57"&amp;":"&amp;"$C$59"),Data0!$AQ2)&gt;=1,"",ROW())</f>
        <v>2</v>
      </c>
      <c r="CY2" s="1" t="str">
        <f t="shared" ref="CY2:CY33" ca="1" si="27">IF(ROW($AQ2)-ROW($AQ$2)+1&gt;COUNT(CX$2:CX$56),"",INDEX($AQ:$AQ,SMALL(CX$2:CX$56,1+ROW($AQ2)-ROW($AQ$2))))</f>
        <v/>
      </c>
      <c r="CZ2" s="1">
        <f ca="1">IF(COUNTIF(INDIRECT(RIGHT(CZ$1,3)&amp;"!"&amp;"$C$49"&amp;":"&amp;"$C$55"),Data0!$AV2)&gt;=1,"",ROW())</f>
        <v>2</v>
      </c>
      <c r="DA2" s="1" t="str">
        <f t="shared" ref="DA2:DA33" ca="1" si="28">IF(ROW($AV2)-ROW($AV$2)+1&gt;COUNT(CZ$2:CZ$56),"",INDEX($AV:$AV,SMALL(CZ$2:CZ$56,1+ROW($AV2)-ROW($AV$2))))</f>
        <v/>
      </c>
      <c r="DB2" s="1">
        <f ca="1">IF(COUNTIF(INDIRECT(RIGHT(DB$1,3)&amp;"!"&amp;"$C$57"&amp;":"&amp;"$C$59"),Data0!$AW2)&gt;=1,"",ROW())</f>
        <v>2</v>
      </c>
      <c r="DC2" s="1" t="str">
        <f t="shared" ref="DC2:DC33" ca="1" si="29">IF(ROW($AW2)-ROW($AW$2)+1&gt;COUNT(DB$2:DB$56),"",INDEX($AW:$AW,SMALL(DB$2:DB$56,1+ROW($AW2)-ROW($AW$2))))</f>
        <v/>
      </c>
      <c r="DD2" s="1">
        <f ca="1">IF(COUNTIF(INDIRECT(RIGHT(DD$1,3)&amp;"!"&amp;"$C$49"&amp;":"&amp;"$C$55"),Data0!$AV2)&gt;=1,"",ROW())</f>
        <v>2</v>
      </c>
      <c r="DE2" s="1" t="str">
        <f t="shared" ref="DE2:DE33" ca="1" si="30">IF(ROW($AV2)-ROW($AV$2)+1&gt;COUNT(DD$2:DD$56),"",INDEX($AV:$AV,SMALL(DD$2:DD$56,1+ROW($AV2)-ROW($AV$2))))</f>
        <v/>
      </c>
      <c r="DF2" s="1">
        <f ca="1">IF(COUNTIF(INDIRECT(RIGHT(DF$1,3)&amp;"!"&amp;"$C$57"&amp;":"&amp;"$C$59"),Data0!$AW2)&gt;=1,"",ROW())</f>
        <v>2</v>
      </c>
      <c r="DG2" s="1" t="str">
        <f t="shared" ref="DG2:DG33" ca="1" si="31">IF(ROW($AW2)-ROW($AW$2)+1&gt;COUNT(DF$2:DF$56),"",INDEX($AW:$AW,SMALL(DF$2:DF$56,1+ROW($AW2)-ROW($AW$2))))</f>
        <v/>
      </c>
      <c r="DH2" s="1">
        <f ca="1">IF(COUNTIF(INDIRECT(RIGHT(DH$1,3)&amp;"!"&amp;"$C$49"&amp;":"&amp;"$C$55"),Data0!$AV2)&gt;=1,"",ROW())</f>
        <v>2</v>
      </c>
      <c r="DI2" s="1" t="str">
        <f t="shared" ref="DI2:DI33" ca="1" si="32">IF(ROW($AV2)-ROW($AV$2)+1&gt;COUNT(DH$2:DH$56),"",INDEX($AV:$AV,SMALL(DH$2:DH$56,1+ROW($AV2)-ROW($AV$2))))</f>
        <v/>
      </c>
      <c r="DJ2" s="1">
        <f ca="1">IF(COUNTIF(INDIRECT(RIGHT(DJ$1,3)&amp;"!"&amp;"$C$57"&amp;":"&amp;"$C$59"),Data0!$AW2)&gt;=1,"",ROW())</f>
        <v>2</v>
      </c>
      <c r="DK2" s="1" t="str">
        <f t="shared" ref="DK2:DK33" ca="1" si="33">IF(ROW($AW2)-ROW($AW$2)+1&gt;COUNT(DJ$2:DJ$56),"",INDEX($AW:$AW,SMALL(DJ$2:DJ$56,1+ROW($AW2)-ROW($AW$2))))</f>
        <v/>
      </c>
      <c r="DL2" s="1">
        <f ca="1">IF(COUNTIF(INDIRECT(RIGHT(DL$1,3)&amp;"!"&amp;"$C$49"&amp;":"&amp;"$C$55"),Data0!$AV2)&gt;=1,"",ROW())</f>
        <v>2</v>
      </c>
      <c r="DM2" s="1" t="str">
        <f t="shared" ref="DM2:DM33" ca="1" si="34">IF(ROW($AV2)-ROW($AV$2)+1&gt;COUNT(DL$2:DL$56),"",INDEX($AV:$AV,SMALL(DL$2:DL$56,1+ROW($AV2)-ROW($AV$2))))</f>
        <v/>
      </c>
      <c r="DN2" s="1">
        <f ca="1">IF(COUNTIF(INDIRECT(RIGHT(DN$1,3)&amp;"!"&amp;"$C$47"&amp;":"&amp;"$C$59"),Data0!$AW2)&gt;=1,"",ROW())</f>
        <v>2</v>
      </c>
      <c r="DO2" s="1" t="str">
        <f t="shared" ref="DO2:DO33" ca="1" si="35">IF(ROW($AW2)-ROW($AW$2)+1&gt;COUNT(DN$2:DN$56),"",INDEX($AW:$AW,SMALL(DN$2:DN$56,1+ROW($AW2)-ROW($AW$2))))</f>
        <v/>
      </c>
      <c r="DP2" s="1">
        <f ca="1">IF(COUNTIF(INDIRECT(RIGHT(DP$1,3)&amp;"!"&amp;"$C$49"&amp;":"&amp;"$C$55"),Data0!$AV2)&gt;=1,"",ROW())</f>
        <v>2</v>
      </c>
      <c r="DQ2" s="1" t="str">
        <f t="shared" ref="DQ2:DQ33" ca="1" si="36">IF(ROW($AV2)-ROW($AV$2)+1&gt;COUNT(DP$2:DP$56),"",INDEX($AV:$AV,SMALL(DP$2:DP$56,1+ROW($AV2)-ROW($AV$2))))</f>
        <v/>
      </c>
      <c r="DR2" s="1">
        <f ca="1">IF(COUNTIF(INDIRECT(RIGHT(DR$1,3)&amp;"!"&amp;"$C$57"&amp;":"&amp;"$C$59"),Data0!$AW2)&gt;=1,"",ROW())</f>
        <v>2</v>
      </c>
      <c r="DS2" s="1" t="str">
        <f t="shared" ref="DS2:DS33" ca="1" si="37">IF(ROW($AW2)-ROW($AW$2)+1&gt;COUNT(DR$2:DR$56),"",INDEX($AW:$AW,SMALL(DR$2:DR$56,1+ROW($AW2)-ROW($AW$2))))</f>
        <v/>
      </c>
      <c r="DT2" s="1">
        <f ca="1">IF(COUNTIF(INDIRECT(RIGHT(DT$1,3)&amp;"!"&amp;"$C$49"&amp;":"&amp;"$C$55"),Data0!$AV2)&gt;=1,"",ROW())</f>
        <v>2</v>
      </c>
      <c r="DU2" s="1" t="str">
        <f t="shared" ref="DU2:DU33" ca="1" si="38">IF(ROW($AV2)-ROW($AV$2)+1&gt;COUNT(DT$2:DT$56),"",INDEX($AV:$AV,SMALL(DT$2:DT$56,1+ROW($AV2)-ROW($AV$2))))</f>
        <v/>
      </c>
      <c r="DV2" s="1">
        <f ca="1">IF(COUNTIF(INDIRECT(RIGHT(DV$1,3)&amp;"!"&amp;"$C$57"&amp;":"&amp;"$C$59"),Data0!$AW2)&gt;=1,"",ROW())</f>
        <v>2</v>
      </c>
      <c r="DW2" s="1" t="str">
        <f t="shared" ref="DW2:DW33" ca="1" si="39">IF(ROW($AW2)-ROW($AW$2)+1&gt;COUNT(DV$2:DV$56),"",INDEX($AW:$AW,SMALL(DV$2:DV$56,1+ROW($AW2)-ROW($AW$2))))</f>
        <v/>
      </c>
      <c r="DX2" s="1">
        <f ca="1">IF(COUNTIF(INDIRECT(RIGHT(DX$1,3)&amp;"!"&amp;"$C$49"&amp;":"&amp;"$C$55"),Data0!$BB2)&gt;=1,"",ROW())</f>
        <v>2</v>
      </c>
      <c r="DY2" s="1" t="str">
        <f t="shared" ref="DY2:DY33" ca="1" si="40">IF(ROW($BB2)-ROW($BB$2)+1&gt;COUNT(DX$2:DX$56),"",INDEX($BB:$BB,SMALL(DX$2:DX$56,1+ROW($BB2)-ROW($BB$2))))</f>
        <v/>
      </c>
      <c r="DZ2" s="1">
        <f ca="1">IF(COUNTIF(INDIRECT(RIGHT(DZ$1,3)&amp;"!"&amp;"$C$57"&amp;":"&amp;"$C$59"),Data0!$BC2)&gt;=1,"",ROW())</f>
        <v>2</v>
      </c>
      <c r="EA2" s="1" t="str">
        <f t="shared" ref="EA2:EA33" ca="1" si="41">IF(ROW($BC2)-ROW($BC$2)+1&gt;COUNT(DZ$2:DZ$56),"",INDEX($BC:$BC,SMALL(DZ$2:DZ$56,1+ROW($BC2)-ROW($BC$2))))</f>
        <v/>
      </c>
      <c r="EB2" s="1">
        <f ca="1">IF(COUNTIF(INDIRECT(RIGHT(EB$1,3)&amp;"!"&amp;"$C$49"&amp;":"&amp;"$C$55"),Data0!$BB2)&gt;=1,"",ROW())</f>
        <v>2</v>
      </c>
      <c r="EC2" s="1" t="str">
        <f t="shared" ref="EC2:EC33" ca="1" si="42">IF(ROW($BB2)-ROW($BB$2)+1&gt;COUNT(EB$2:EB$56),"",INDEX($BB:$BB,SMALL(EB$2:EB$56,1+ROW($BB2)-ROW($BB$2))))</f>
        <v/>
      </c>
      <c r="ED2" s="1">
        <f ca="1">IF(COUNTIF(INDIRECT(RIGHT(ED$1,3)&amp;"!"&amp;"$C$57"&amp;":"&amp;"$C$59"),Data0!$BC2)&gt;=1,"",ROW())</f>
        <v>2</v>
      </c>
      <c r="EE2" s="1" t="str">
        <f t="shared" ref="EE2:EE33" ca="1" si="43">IF(ROW($BC2)-ROW($BC$2)+1&gt;COUNT(ED$2:ED$56),"",INDEX($BC:$BC,SMALL(ED$2:ED$56,1+ROW($BC2)-ROW($BC$2))))</f>
        <v/>
      </c>
      <c r="EF2" s="1">
        <f ca="1">IF(COUNTIF(INDIRECT(RIGHT(EF$1,3)&amp;"!"&amp;"$C$49"&amp;":"&amp;"$C$55"),Data0!$BB2)&gt;=1,"",ROW())</f>
        <v>2</v>
      </c>
      <c r="EG2" s="1" t="str">
        <f t="shared" ref="EG2:EG33" ca="1" si="44">IF(ROW($BB2)-ROW($BB$2)+1&gt;COUNT(EF$2:EF$56),"",INDEX($BB:$BB,SMALL(EF$2:EF$56,1+ROW($BB2)-ROW($BB$2))))</f>
        <v/>
      </c>
      <c r="EH2" s="1">
        <f ca="1">IF(COUNTIF(INDIRECT(RIGHT(EH$1,3)&amp;"!"&amp;"$C$57"&amp;":"&amp;"$C$59"),Data0!$BC2)&gt;=1,"",ROW())</f>
        <v>2</v>
      </c>
      <c r="EI2" s="1" t="str">
        <f t="shared" ref="EI2:EI33" ca="1" si="45">IF(ROW($BC2)-ROW($BC$2)+1&gt;COUNT(EH$2:EH$56),"",INDEX($BC:$BC,SMALL(EH$2:EH$56,1+ROW($BC2)-ROW($BC$2))))</f>
        <v/>
      </c>
      <c r="EJ2" s="1">
        <f ca="1">IF(COUNTIF(INDIRECT(RIGHT(EJ$1,3)&amp;"!"&amp;"$C$49"&amp;":"&amp;"$C$55"),Data0!$BB2)&gt;=1,"",ROW())</f>
        <v>2</v>
      </c>
      <c r="EK2" s="1" t="str">
        <f t="shared" ref="EK2:EK33" ca="1" si="46">IF(ROW($BB2)-ROW($BB$2)+1&gt;COUNT(EJ$2:EJ$56),"",INDEX($BB:$BB,SMALL(EJ$2:EJ$56,1+ROW($BB2)-ROW($BB$2))))</f>
        <v/>
      </c>
      <c r="EL2" s="1">
        <f ca="1">IF(COUNTIF(INDIRECT(RIGHT(EL$1,3)&amp;"!"&amp;"$C$57"&amp;":"&amp;"$C$59"),Data0!$BC2)&gt;=1,"",ROW())</f>
        <v>2</v>
      </c>
      <c r="EM2" s="1" t="str">
        <f t="shared" ref="EM2:EM33" ca="1" si="47">IF(ROW($BC2)-ROW($BC$2)+1&gt;COUNT(EL$2:EL$56),"",INDEX($BC:$BC,SMALL(EL$2:EL$56,1+ROW($BC2)-ROW($BC$2))))</f>
        <v/>
      </c>
      <c r="EN2" s="1">
        <f ca="1">IF(COUNTIF(INDIRECT(RIGHT(EN$1,3)&amp;"!"&amp;"$C$49"&amp;":"&amp;"$C$55"),Data0!$BB2)&gt;=1,"",ROW())</f>
        <v>2</v>
      </c>
      <c r="EO2" s="1" t="str">
        <f t="shared" ref="EO2:EO33" ca="1" si="48">IF(ROW($BB2)-ROW($BB$2)+1&gt;COUNT(EN$2:EN$56),"",INDEX($BB:$BB,SMALL(EN$2:EN$56,1+ROW($BB2)-ROW($BB$2))))</f>
        <v/>
      </c>
      <c r="EP2" s="1">
        <f ca="1">IF(COUNTIF(INDIRECT(RIGHT(EP$1,3)&amp;"!"&amp;"$C$57"&amp;":"&amp;"$C$59"),Data0!$BC2)&gt;=1,"",ROW())</f>
        <v>2</v>
      </c>
      <c r="EQ2" s="1" t="str">
        <f t="shared" ref="EQ2:EQ33" ca="1" si="49">IF(ROW($BC2)-ROW($BC$2)+1&gt;COUNT(EP$2:EP$56),"",INDEX($BC:$BC,SMALL(EP$2:EP$56,1+ROW($BC2)-ROW($BC$2))))</f>
        <v/>
      </c>
      <c r="ER2" s="1">
        <f ca="1">IF(COUNTIF(INDIRECT(RIGHT(ER$1,3)&amp;"!"&amp;"$C$49"&amp;":"&amp;"$C$55"),Data0!$BB2)&gt;=1,"",ROW())</f>
        <v>2</v>
      </c>
      <c r="ES2" s="1" t="str">
        <f t="shared" ref="ES2:ES33" ca="1" si="50">IF(ROW($BB2)-ROW($BB$2)+1&gt;COUNT(ER$2:ER$56),"",INDEX($BB:$BB,SMALL(ER$2:ER$56,1+ROW($BB2)-ROW($BB$2))))</f>
        <v/>
      </c>
      <c r="ET2" s="1">
        <f ca="1">IF(COUNTIF(INDIRECT(RIGHT(ET$1,3)&amp;"!"&amp;"$C$57"&amp;":"&amp;"$C$59"),Data0!$BC2)&gt;=1,"",ROW())</f>
        <v>2</v>
      </c>
      <c r="EU2" s="1" t="str">
        <f t="shared" ref="EU2:EU33" ca="1" si="51">IF(ROW($BC2)-ROW($BC$2)+1&gt;COUNT(ET$2:ET$56),"",INDEX($BC:$BC,SMALL(ET$2:ET$56,1+ROW($BC2)-ROW($BC$2))))</f>
        <v/>
      </c>
      <c r="EW2" s="1">
        <v>2</v>
      </c>
    </row>
    <row r="3" spans="1:153" ht="26.25" thickBot="1">
      <c r="A3" s="16">
        <v>2</v>
      </c>
      <c r="B3" s="22" t="s">
        <v>532</v>
      </c>
      <c r="C3" s="16" t="s">
        <v>100</v>
      </c>
      <c r="D3" s="16"/>
      <c r="E3" s="20" t="s">
        <v>85</v>
      </c>
      <c r="F3" s="20" t="s">
        <v>640</v>
      </c>
      <c r="G3" s="16" t="s">
        <v>1</v>
      </c>
      <c r="H3" s="22" t="s">
        <v>1</v>
      </c>
      <c r="I3" s="22">
        <v>4</v>
      </c>
      <c r="J3" s="22">
        <v>2</v>
      </c>
      <c r="L3" s="22" t="s">
        <v>282</v>
      </c>
      <c r="N3" s="22" t="s">
        <v>485</v>
      </c>
      <c r="O3" s="171"/>
      <c r="P3" s="47" t="str">
        <f t="shared" ref="P3:P17" si="52">IF(ISERROR(Q3),"",Q3)</f>
        <v/>
      </c>
      <c r="Q3" s="47" t="e">
        <f t="shared" ref="Q3:Q17" si="53">INDEX($B$88:$B$137,MATCH(R3,$D$88:$D$137,0),1)</f>
        <v>#N/A</v>
      </c>
      <c r="R3" s="48" t="str">
        <f>'1'!I41</f>
        <v/>
      </c>
      <c r="S3" s="18">
        <v>2</v>
      </c>
      <c r="T3" s="22" t="str">
        <f>"KLAIDA Nr. 2. Investicijų likutinė vertė gali būti nurodoma tik paskutiniais projekto ataskaitinio laikotarpio metais"</f>
        <v>KLAIDA Nr. 2. Investicijų likutinė vertė gali būti nurodoma tik paskutiniais projekto ataskaitinio laikotarpio metais</v>
      </c>
      <c r="U3" s="22" t="s">
        <v>575</v>
      </c>
      <c r="V3" s="22" t="s">
        <v>533</v>
      </c>
      <c r="W3" s="22" t="s">
        <v>126</v>
      </c>
      <c r="X3" s="22" t="s">
        <v>100</v>
      </c>
      <c r="Y3" s="22" t="s">
        <v>575</v>
      </c>
      <c r="Z3" s="22" t="s">
        <v>110</v>
      </c>
      <c r="AA3" s="22" t="s">
        <v>126</v>
      </c>
      <c r="AB3" s="22" t="s">
        <v>124</v>
      </c>
      <c r="AC3" s="22" t="s">
        <v>595</v>
      </c>
      <c r="AD3" s="411">
        <v>0.55000000000000004</v>
      </c>
      <c r="AE3" s="515" t="s">
        <v>928</v>
      </c>
      <c r="AF3" s="439">
        <f>IF(AND(COUNTIF(AG$2:AG3,AG3)=1,AG3&lt;&gt;""),AF2+1,AF2)</f>
        <v>1</v>
      </c>
      <c r="AG3" s="467" t="str">
        <f t="shared" ref="AG3:AG33" si="54">IF(AND((IFERROR(VLOOKUP(Naudos_Zalos_kodas,$P$2:$P$5,1,0),"")&lt;&gt;""),Naudos_Zalos="N"),Naudos_Zalos_pav,"")</f>
        <v/>
      </c>
      <c r="AH3" s="439">
        <f>IF(AND(COUNTIF(AI$2:AI3,AI3)=1,AI3&lt;&gt;""),AH2+1,AH2)</f>
        <v>1</v>
      </c>
      <c r="AI3" s="467" t="str">
        <f>IF(AND((IFERROR(VLOOKUP(Naudos_Zalos_kodas,$P$2:$P$5,1,0),"")&lt;&gt;""),Naudos_Zalos="Ž"),Naudos_Zalos_pav,"")</f>
        <v/>
      </c>
      <c r="AJ3" s="496" t="str">
        <f>IFERROR(VLOOKUP(ROW()-1,AF$2:AG$196,2,FALSE),"")</f>
        <v/>
      </c>
      <c r="AK3" s="496" t="str">
        <f>IFERROR(VLOOKUP(ROW()-1,AH$2:AI$196,2,FALSE),"")</f>
        <v/>
      </c>
      <c r="AL3" s="439">
        <f>IF(AND(COUNTIF(AM$2:AM3,AM3)=1,AM3&lt;&gt;""),AL2+1,AL2)</f>
        <v>1</v>
      </c>
      <c r="AM3" s="467" t="str">
        <f t="shared" ref="AM3:AM33" si="55">IF(AND((IFERROR(VLOOKUP(Naudos_Zalos_kodas,$P$6:$P$9,1,0),"")&lt;&gt;""),Naudos_Zalos="N"),Naudos_Zalos_pav,"")</f>
        <v/>
      </c>
      <c r="AN3" s="439">
        <f>IF(AND(COUNTIF(AO$2:AO3,AO3)=1,AO3&lt;&gt;""),AN2+1,AN2)</f>
        <v>1</v>
      </c>
      <c r="AO3" s="467" t="str">
        <f t="shared" si="0"/>
        <v/>
      </c>
      <c r="AP3" s="496" t="str">
        <f t="shared" ref="AP3:AP4" si="56">IFERROR(VLOOKUP(ROW()-1,AL$2:AM$196,2,FALSE),"")</f>
        <v/>
      </c>
      <c r="AQ3" s="496" t="str">
        <f t="shared" ref="AQ3:AQ4" si="57">IFERROR(VLOOKUP(ROW()-1,AN$2:AO$196,2,FALSE),"")</f>
        <v/>
      </c>
      <c r="AR3" s="439">
        <f>IF(AND(COUNTIF(AS$2:AS3,AS3)=1,AS3&lt;&gt;""),AR2+1,AR2)</f>
        <v>1</v>
      </c>
      <c r="AS3" s="467" t="str">
        <f t="shared" si="1"/>
        <v/>
      </c>
      <c r="AT3" s="439">
        <f>IF(AND(COUNTIF(AU$2:AU3,AU3)=1,AU3&lt;&gt;""),AT2+1,AT2)</f>
        <v>1</v>
      </c>
      <c r="AU3" s="467" t="str">
        <f t="shared" si="2"/>
        <v/>
      </c>
      <c r="AV3" s="496" t="str">
        <f>IFERROR(VLOOKUP(ROW()-1,AR$2:AS$196,2,FALSE),"")</f>
        <v/>
      </c>
      <c r="AW3" s="496" t="str">
        <f>IFERROR(VLOOKUP(ROW()-1,AT$2:AU$196,2,FALSE),"")</f>
        <v/>
      </c>
      <c r="AX3" s="439">
        <f>IF(AND(COUNTIF(AY$2:AY3,AY3)=1,AY3&lt;&gt;""),AX2+1,AX2)</f>
        <v>1</v>
      </c>
      <c r="AY3" s="467" t="str">
        <f t="shared" si="3"/>
        <v/>
      </c>
      <c r="AZ3" s="439">
        <f>IF(AND(COUNTIF(BA$2:BA3,BA3)=1,BA3&lt;&gt;""),AZ2+1,AZ2)</f>
        <v>1</v>
      </c>
      <c r="BA3" s="467" t="str">
        <f t="shared" si="4"/>
        <v/>
      </c>
      <c r="BB3" s="496" t="str">
        <f t="shared" ref="BB3:BB12" si="58">IFERROR(VLOOKUP(ROW()-1,AX$2:AY$196,2,FALSE),"")</f>
        <v/>
      </c>
      <c r="BC3" s="496" t="str">
        <f t="shared" ref="BC3:BC12" si="59">IFERROR(VLOOKUP(ROW()-1,AZ$2:BA$196,2,FALSE),"")</f>
        <v/>
      </c>
      <c r="BD3" s="1">
        <f ca="1">IF(COUNTIF(INDIRECT(RIGHT(BD$1,3)&amp;"!"&amp;"$C$49"&amp;":"&amp;"$C$55"),Data0!$AJ3)&gt;=1,"",ROW())</f>
        <v>3</v>
      </c>
      <c r="BE3" s="1" t="str">
        <f t="shared" ref="BE3:BE56" ca="1" si="60">IF(ROW($AJ3)-ROW($AJ$2)+1&gt;COUNT(BD$2:BD$56),"",INDEX($AJ:$AJ,SMALL(BD$2:BD$56,1+ROW($AJ3)-ROW($AJ$2))))</f>
        <v/>
      </c>
      <c r="BF3" s="1">
        <f ca="1">IF(COUNTIF(INDIRECT(RIGHT(BF$1,3)&amp;"!"&amp;"$C$57"&amp;":"&amp;"$C$59"),Data0!$AK3)&gt;=1,"",ROW())</f>
        <v>3</v>
      </c>
      <c r="BG3" s="1" t="str">
        <f t="shared" ca="1" si="5"/>
        <v/>
      </c>
      <c r="BH3" s="1">
        <f ca="1">IF(COUNTIF(INDIRECT(RIGHT(BH$1,3)&amp;"!"&amp;"$C$49"&amp;":"&amp;"$C$55"),Data0!$AJ3)&gt;=1,"",ROW())</f>
        <v>3</v>
      </c>
      <c r="BI3" s="1" t="str">
        <f t="shared" ca="1" si="6"/>
        <v/>
      </c>
      <c r="BJ3" s="1">
        <f ca="1">IF(COUNTIF(INDIRECT(RIGHT(BJ$1,3)&amp;"!"&amp;"$C$57"&amp;":"&amp;"$C$59"),Data0!$AK3)&gt;=1,"",ROW())</f>
        <v>3</v>
      </c>
      <c r="BK3" s="1" t="str">
        <f t="shared" ca="1" si="7"/>
        <v/>
      </c>
      <c r="BL3" s="1">
        <f ca="1">IF(COUNTIF(INDIRECT(RIGHT(BL$1,3)&amp;"!"&amp;"$C$49"&amp;":"&amp;"$C$55"),Data0!$AJ3)&gt;=1,"",ROW())</f>
        <v>3</v>
      </c>
      <c r="BM3" s="1" t="str">
        <f t="shared" ca="1" si="8"/>
        <v/>
      </c>
      <c r="BN3" s="1">
        <f ca="1">IF(COUNTIF(INDIRECT(RIGHT(BN$1,3)&amp;"!"&amp;"$C$57"&amp;":"&amp;"$C$59"),Data0!$AK3)&gt;=1,"",ROW())</f>
        <v>3</v>
      </c>
      <c r="BO3" s="1" t="str">
        <f t="shared" ca="1" si="9"/>
        <v/>
      </c>
      <c r="BP3" s="1">
        <f ca="1">IF(COUNTIF(INDIRECT(RIGHT(BP$1,3)&amp;"!"&amp;"$C$49"&amp;":"&amp;"$C$55"),Data0!$AJ3)&gt;=1,"",ROW())</f>
        <v>3</v>
      </c>
      <c r="BQ3" s="1" t="str">
        <f t="shared" ca="1" si="10"/>
        <v/>
      </c>
      <c r="BR3" s="1">
        <f ca="1">IF(COUNTIF(INDIRECT(RIGHT(BR$1,3)&amp;"!"&amp;"$C$57"&amp;":"&amp;"$C$59"),Data0!$AK3)&gt;=1,"",ROW())</f>
        <v>3</v>
      </c>
      <c r="BS3" s="1" t="str">
        <f t="shared" ca="1" si="11"/>
        <v/>
      </c>
      <c r="BT3" s="1">
        <f ca="1">IF(COUNTIF(INDIRECT(RIGHT(BT$1,3)&amp;"!"&amp;"$C$49"&amp;":"&amp;"$C$55"),Data0!$AJ3)&gt;=1,"",ROW())</f>
        <v>3</v>
      </c>
      <c r="BU3" s="1" t="str">
        <f t="shared" ca="1" si="12"/>
        <v/>
      </c>
      <c r="BV3" s="1">
        <f ca="1">IF(COUNTIF(INDIRECT(RIGHT(BV$1,3)&amp;"!"&amp;"$C$57"&amp;":"&amp;"$C$59"),Data0!$AK3)&gt;=1,"",ROW())</f>
        <v>3</v>
      </c>
      <c r="BW3" s="1" t="str">
        <f t="shared" ca="1" si="13"/>
        <v/>
      </c>
      <c r="BX3" s="1">
        <f ca="1">IF(COUNTIF(INDIRECT(RIGHT(BX$1,3)&amp;"!"&amp;"$C$49"&amp;":"&amp;"$C$55"),Data0!$AJ3)&gt;=1,"",ROW())</f>
        <v>3</v>
      </c>
      <c r="BY3" s="1" t="str">
        <f t="shared" ca="1" si="14"/>
        <v/>
      </c>
      <c r="BZ3" s="1">
        <f ca="1">IF(COUNTIF(INDIRECT(RIGHT(BZ$1,3)&amp;"!"&amp;"$C$57"&amp;":"&amp;"$C$59"),Data0!$AK3)&gt;=1,"",ROW())</f>
        <v>3</v>
      </c>
      <c r="CA3" s="1" t="str">
        <f t="shared" ca="1" si="15"/>
        <v/>
      </c>
      <c r="CB3" s="1">
        <f ca="1">IF(COUNTIF(INDIRECT(RIGHT(CB$1,3)&amp;"!"&amp;"$C$49"&amp;":"&amp;"$C$55"),Data0!$AP3)&gt;=1,"",ROW())</f>
        <v>3</v>
      </c>
      <c r="CC3" s="1" t="str">
        <f t="shared" ca="1" si="16"/>
        <v/>
      </c>
      <c r="CD3" s="1">
        <f ca="1">IF(COUNTIF(INDIRECT(RIGHT(CD$1,3)&amp;"!"&amp;"$C$57"&amp;":"&amp;"$C$59"),Data0!$AQ3)&gt;=1,"",ROW())</f>
        <v>3</v>
      </c>
      <c r="CE3" s="1" t="str">
        <f t="shared" ca="1" si="17"/>
        <v/>
      </c>
      <c r="CF3" s="1">
        <f ca="1">IF(COUNTIF(INDIRECT(RIGHT(CF$1,3)&amp;"!"&amp;"$C$49"&amp;":"&amp;"$C$55"),Data0!$AP3)&gt;=1,"",ROW())</f>
        <v>3</v>
      </c>
      <c r="CG3" s="1" t="str">
        <f t="shared" ca="1" si="18"/>
        <v/>
      </c>
      <c r="CH3" s="1">
        <f ca="1">IF(COUNTIF(INDIRECT(RIGHT(CH$1,3)&amp;"!"&amp;"$C$57"&amp;":"&amp;"$C$59"),Data0!$AQ3)&gt;=1,"",ROW())</f>
        <v>3</v>
      </c>
      <c r="CI3" s="1" t="str">
        <f t="shared" ca="1" si="19"/>
        <v/>
      </c>
      <c r="CJ3" s="1">
        <f ca="1">IF(COUNTIF(INDIRECT(RIGHT(CJ$1,3)&amp;"!"&amp;"$C$49"&amp;":"&amp;"$C$55"),Data0!$AP3)&gt;=1,"",ROW())</f>
        <v>3</v>
      </c>
      <c r="CK3" s="1" t="str">
        <f t="shared" ca="1" si="20"/>
        <v/>
      </c>
      <c r="CL3" s="1">
        <f ca="1">IF(COUNTIF(INDIRECT(RIGHT(CL$1,3)&amp;"!"&amp;"$C$57"&amp;":"&amp;"$C$59"),Data0!$AQ3)&gt;=1,"",ROW())</f>
        <v>3</v>
      </c>
      <c r="CM3" s="1" t="str">
        <f t="shared" ca="1" si="21"/>
        <v/>
      </c>
      <c r="CN3" s="1">
        <f ca="1">IF(COUNTIF(INDIRECT(RIGHT(CN$1,3)&amp;"!"&amp;"$C$49"&amp;":"&amp;"$C$55"),Data0!$AP3)&gt;=1,"",ROW())</f>
        <v>3</v>
      </c>
      <c r="CO3" s="1" t="str">
        <f t="shared" ca="1" si="22"/>
        <v/>
      </c>
      <c r="CP3" s="1">
        <f ca="1">IF(COUNTIF(INDIRECT(RIGHT(CP$1,3)&amp;"!"&amp;"$C$57"&amp;":"&amp;"$C$59"),Data0!$AQ3)&gt;=1,"",ROW())</f>
        <v>3</v>
      </c>
      <c r="CQ3" s="1" t="str">
        <f t="shared" ca="1" si="23"/>
        <v/>
      </c>
      <c r="CR3" s="1">
        <f ca="1">IF(COUNTIF(INDIRECT(RIGHT(CR$1,3)&amp;"!"&amp;"$C$49"&amp;":"&amp;"$C$55"),Data0!$AP3)&gt;=1,"",ROW())</f>
        <v>3</v>
      </c>
      <c r="CS3" s="1" t="str">
        <f t="shared" ca="1" si="24"/>
        <v/>
      </c>
      <c r="CT3" s="1">
        <f ca="1">IF(COUNTIF(INDIRECT(RIGHT(CT$1,3)&amp;"!"&amp;"$C$57"&amp;":"&amp;"$C$59"),Data0!$AQ3)&gt;=1,"",ROW())</f>
        <v>3</v>
      </c>
      <c r="CU3" s="1" t="str">
        <f t="shared" ca="1" si="25"/>
        <v/>
      </c>
      <c r="CV3" s="1">
        <f ca="1">IF(COUNTIF(INDIRECT(RIGHT(CV$1,3)&amp;"!"&amp;"$C$49"&amp;":"&amp;"$C$55"),Data0!$AP3)&gt;=1,"",ROW())</f>
        <v>3</v>
      </c>
      <c r="CW3" s="1" t="str">
        <f t="shared" ca="1" si="26"/>
        <v/>
      </c>
      <c r="CX3" s="1">
        <f ca="1">IF(COUNTIF(INDIRECT(RIGHT(CX$1,3)&amp;"!"&amp;"$C$57"&amp;":"&amp;"$C$59"),Data0!$AQ3)&gt;=1,"",ROW())</f>
        <v>3</v>
      </c>
      <c r="CY3" s="1" t="str">
        <f t="shared" ca="1" si="27"/>
        <v/>
      </c>
      <c r="CZ3" s="1">
        <f ca="1">IF(COUNTIF(INDIRECT(RIGHT(CZ$1,3)&amp;"!"&amp;"$C$49"&amp;":"&amp;"$C$55"),Data0!$AV3)&gt;=1,"",ROW())</f>
        <v>3</v>
      </c>
      <c r="DA3" s="1" t="str">
        <f t="shared" ca="1" si="28"/>
        <v/>
      </c>
      <c r="DB3" s="1">
        <f ca="1">IF(COUNTIF(INDIRECT(RIGHT(DB$1,3)&amp;"!"&amp;"$C$57"&amp;":"&amp;"$C$59"),Data0!$AW3)&gt;=1,"",ROW())</f>
        <v>3</v>
      </c>
      <c r="DC3" s="1" t="str">
        <f t="shared" ca="1" si="29"/>
        <v/>
      </c>
      <c r="DD3" s="1">
        <f ca="1">IF(COUNTIF(INDIRECT(RIGHT(DD$1,3)&amp;"!"&amp;"$C$49"&amp;":"&amp;"$C$55"),Data0!$AV3)&gt;=1,"",ROW())</f>
        <v>3</v>
      </c>
      <c r="DE3" s="1" t="str">
        <f t="shared" ca="1" si="30"/>
        <v/>
      </c>
      <c r="DF3" s="1">
        <f ca="1">IF(COUNTIF(INDIRECT(RIGHT(DF$1,3)&amp;"!"&amp;"$C$57"&amp;":"&amp;"$C$59"),Data0!$AW3)&gt;=1,"",ROW())</f>
        <v>3</v>
      </c>
      <c r="DG3" s="1" t="str">
        <f t="shared" ca="1" si="31"/>
        <v/>
      </c>
      <c r="DH3" s="1">
        <f ca="1">IF(COUNTIF(INDIRECT(RIGHT(DH$1,3)&amp;"!"&amp;"$C$49"&amp;":"&amp;"$C$55"),Data0!$AV3)&gt;=1,"",ROW())</f>
        <v>3</v>
      </c>
      <c r="DI3" s="1" t="str">
        <f t="shared" ca="1" si="32"/>
        <v/>
      </c>
      <c r="DJ3" s="1">
        <f ca="1">IF(COUNTIF(INDIRECT(RIGHT(DJ$1,3)&amp;"!"&amp;"$C$57"&amp;":"&amp;"$C$59"),Data0!$AW3)&gt;=1,"",ROW())</f>
        <v>3</v>
      </c>
      <c r="DK3" s="1" t="str">
        <f t="shared" ca="1" si="33"/>
        <v/>
      </c>
      <c r="DL3" s="1">
        <f ca="1">IF(COUNTIF(INDIRECT(RIGHT(DL$1,3)&amp;"!"&amp;"$C$49"&amp;":"&amp;"$C$55"),Data0!$AV3)&gt;=1,"",ROW())</f>
        <v>3</v>
      </c>
      <c r="DM3" s="1" t="str">
        <f t="shared" ca="1" si="34"/>
        <v/>
      </c>
      <c r="DN3" s="1">
        <f ca="1">IF(COUNTIF(INDIRECT(RIGHT(DN$1,3)&amp;"!"&amp;"$C$47"&amp;":"&amp;"$C$59"),Data0!$AW3)&gt;=1,"",ROW())</f>
        <v>3</v>
      </c>
      <c r="DO3" s="1" t="str">
        <f t="shared" ca="1" si="35"/>
        <v/>
      </c>
      <c r="DP3" s="1">
        <f ca="1">IF(COUNTIF(INDIRECT(RIGHT(DP$1,3)&amp;"!"&amp;"$C$49"&amp;":"&amp;"$C$55"),Data0!$AV3)&gt;=1,"",ROW())</f>
        <v>3</v>
      </c>
      <c r="DQ3" s="1" t="str">
        <f t="shared" ca="1" si="36"/>
        <v/>
      </c>
      <c r="DR3" s="1">
        <f ca="1">IF(COUNTIF(INDIRECT(RIGHT(DR$1,3)&amp;"!"&amp;"$C$57"&amp;":"&amp;"$C$59"),Data0!$AW3)&gt;=1,"",ROW())</f>
        <v>3</v>
      </c>
      <c r="DS3" s="1" t="str">
        <f t="shared" ca="1" si="37"/>
        <v/>
      </c>
      <c r="DT3" s="1">
        <f ca="1">IF(COUNTIF(INDIRECT(RIGHT(DT$1,3)&amp;"!"&amp;"$C$49"&amp;":"&amp;"$C$55"),Data0!$AV3)&gt;=1,"",ROW())</f>
        <v>3</v>
      </c>
      <c r="DU3" s="1" t="str">
        <f t="shared" ca="1" si="38"/>
        <v/>
      </c>
      <c r="DV3" s="1">
        <f ca="1">IF(COUNTIF(INDIRECT(RIGHT(DV$1,3)&amp;"!"&amp;"$C$57"&amp;":"&amp;"$C$59"),Data0!$AW3)&gt;=1,"",ROW())</f>
        <v>3</v>
      </c>
      <c r="DW3" s="1" t="str">
        <f t="shared" ca="1" si="39"/>
        <v/>
      </c>
      <c r="DX3" s="1">
        <f ca="1">IF(COUNTIF(INDIRECT(RIGHT(DX$1,3)&amp;"!"&amp;"$C$49"&amp;":"&amp;"$C$55"),Data0!$BB3)&gt;=1,"",ROW())</f>
        <v>3</v>
      </c>
      <c r="DY3" s="1" t="str">
        <f t="shared" ca="1" si="40"/>
        <v/>
      </c>
      <c r="DZ3" s="1">
        <f ca="1">IF(COUNTIF(INDIRECT(RIGHT(DZ$1,3)&amp;"!"&amp;"$C$57"&amp;":"&amp;"$C$59"),Data0!$BC3)&gt;=1,"",ROW())</f>
        <v>3</v>
      </c>
      <c r="EA3" s="1" t="str">
        <f t="shared" ca="1" si="41"/>
        <v/>
      </c>
      <c r="EB3" s="1">
        <f ca="1">IF(COUNTIF(INDIRECT(RIGHT(EB$1,3)&amp;"!"&amp;"$C$49"&amp;":"&amp;"$C$55"),Data0!$BB3)&gt;=1,"",ROW())</f>
        <v>3</v>
      </c>
      <c r="EC3" s="1" t="str">
        <f t="shared" ca="1" si="42"/>
        <v/>
      </c>
      <c r="ED3" s="1">
        <f ca="1">IF(COUNTIF(INDIRECT(RIGHT(ED$1,3)&amp;"!"&amp;"$C$57"&amp;":"&amp;"$C$59"),Data0!$BC3)&gt;=1,"",ROW())</f>
        <v>3</v>
      </c>
      <c r="EE3" s="1" t="str">
        <f t="shared" ca="1" si="43"/>
        <v/>
      </c>
      <c r="EF3" s="1">
        <f ca="1">IF(COUNTIF(INDIRECT(RIGHT(EF$1,3)&amp;"!"&amp;"$C$49"&amp;":"&amp;"$C$55"),Data0!$BB3)&gt;=1,"",ROW())</f>
        <v>3</v>
      </c>
      <c r="EG3" s="1" t="str">
        <f t="shared" ca="1" si="44"/>
        <v/>
      </c>
      <c r="EH3" s="1">
        <f ca="1">IF(COUNTIF(INDIRECT(RIGHT(EH$1,3)&amp;"!"&amp;"$C$57"&amp;":"&amp;"$C$59"),Data0!$BC3)&gt;=1,"",ROW())</f>
        <v>3</v>
      </c>
      <c r="EI3" s="1" t="str">
        <f t="shared" ca="1" si="45"/>
        <v/>
      </c>
      <c r="EJ3" s="1">
        <f ca="1">IF(COUNTIF(INDIRECT(RIGHT(EJ$1,3)&amp;"!"&amp;"$C$49"&amp;":"&amp;"$C$55"),Data0!$BB3)&gt;=1,"",ROW())</f>
        <v>3</v>
      </c>
      <c r="EK3" s="1" t="str">
        <f t="shared" ca="1" si="46"/>
        <v/>
      </c>
      <c r="EL3" s="1">
        <f ca="1">IF(COUNTIF(INDIRECT(RIGHT(EL$1,3)&amp;"!"&amp;"$C$57"&amp;":"&amp;"$C$59"),Data0!$BC3)&gt;=1,"",ROW())</f>
        <v>3</v>
      </c>
      <c r="EM3" s="1" t="str">
        <f t="shared" ca="1" si="47"/>
        <v/>
      </c>
      <c r="EN3" s="1">
        <f ca="1">IF(COUNTIF(INDIRECT(RIGHT(EN$1,3)&amp;"!"&amp;"$C$49"&amp;":"&amp;"$C$55"),Data0!$BB3)&gt;=1,"",ROW())</f>
        <v>3</v>
      </c>
      <c r="EO3" s="1" t="str">
        <f t="shared" ca="1" si="48"/>
        <v/>
      </c>
      <c r="EP3" s="1">
        <f ca="1">IF(COUNTIF(INDIRECT(RIGHT(EP$1,3)&amp;"!"&amp;"$C$57"&amp;":"&amp;"$C$59"),Data0!$BC3)&gt;=1,"",ROW())</f>
        <v>3</v>
      </c>
      <c r="EQ3" s="1" t="str">
        <f t="shared" ca="1" si="49"/>
        <v/>
      </c>
      <c r="ER3" s="1">
        <f ca="1">IF(COUNTIF(INDIRECT(RIGHT(ER$1,3)&amp;"!"&amp;"$C$49"&amp;":"&amp;"$C$55"),Data0!$BB3)&gt;=1,"",ROW())</f>
        <v>3</v>
      </c>
      <c r="ES3" s="1" t="str">
        <f t="shared" ca="1" si="50"/>
        <v/>
      </c>
      <c r="ET3" s="1">
        <f ca="1">IF(COUNTIF(INDIRECT(RIGHT(ET$1,3)&amp;"!"&amp;"$C$57"&amp;":"&amp;"$C$59"),Data0!$BC3)&gt;=1,"",ROW())</f>
        <v>3</v>
      </c>
      <c r="EU3" s="1" t="str">
        <f t="shared" ca="1" si="51"/>
        <v/>
      </c>
    </row>
    <row r="4" spans="1:153" ht="38.25">
      <c r="A4" s="15">
        <v>3</v>
      </c>
      <c r="B4" s="21" t="s">
        <v>532</v>
      </c>
      <c r="C4" s="15" t="s">
        <v>102</v>
      </c>
      <c r="D4" s="15"/>
      <c r="E4" s="19" t="s">
        <v>81</v>
      </c>
      <c r="F4" s="19" t="s">
        <v>560</v>
      </c>
      <c r="G4" s="15" t="s">
        <v>3</v>
      </c>
      <c r="H4" s="21" t="s">
        <v>3</v>
      </c>
      <c r="I4" s="21">
        <v>5</v>
      </c>
      <c r="J4" s="21">
        <v>3</v>
      </c>
      <c r="L4" s="21" t="s">
        <v>283</v>
      </c>
      <c r="N4" s="21" t="s">
        <v>486</v>
      </c>
      <c r="O4" s="170"/>
      <c r="P4" s="45" t="str">
        <f t="shared" si="52"/>
        <v/>
      </c>
      <c r="Q4" s="45" t="e">
        <f t="shared" si="53"/>
        <v>#N/A</v>
      </c>
      <c r="R4" s="46" t="str">
        <f>'1'!I42</f>
        <v/>
      </c>
      <c r="S4" s="19">
        <v>3</v>
      </c>
      <c r="T4" s="21" t="str">
        <f>"KLAIDA Nr. 3. Pažymėtose eilutėse SE poveikis nurodytas rankiniu būdu (ištrintos formulės). IP pateikite paaiškinimą, arba atkurkite formules (SE vartotojo formos mygtukas 'ATKURTI')"</f>
        <v>KLAIDA Nr. 3. Pažymėtose eilutėse SE poveikis nurodytas rankiniu būdu (ištrintos formulės). IP pateikite paaiškinimą, arba atkurkite formules (SE vartotojo formos mygtukas 'ATKURTI')</v>
      </c>
      <c r="U4" s="21" t="s">
        <v>576</v>
      </c>
      <c r="V4" s="21" t="s">
        <v>534</v>
      </c>
      <c r="W4" s="21" t="s">
        <v>127</v>
      </c>
      <c r="X4" s="21" t="s">
        <v>102</v>
      </c>
      <c r="Y4" s="